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dam\Documents\貞美\貞美の部屋\0 企画inPC\0 現在進行\1 Excelでわかるディープラーニング超入門\5 Excel公開版\"/>
    </mc:Choice>
  </mc:AlternateContent>
  <bookViews>
    <workbookView xWindow="0" yWindow="0" windowWidth="28800" windowHeight="13905" xr2:uid="{00000000-000D-0000-FFFF-FFFF00000000}"/>
  </bookViews>
  <sheets>
    <sheet name="Data" sheetId="1" r:id="rId1"/>
    <sheet name="例題" sheetId="12" r:id="rId2"/>
    <sheet name="例題_学習済" sheetId="16" r:id="rId3"/>
    <sheet name="テスト" sheetId="15" r:id="rId4"/>
    <sheet name="負許可" sheetId="17" r:id="rId5"/>
    <sheet name="負許可_テスト" sheetId="19" r:id="rId6"/>
    <sheet name="ReLU" sheetId="18" r:id="rId7"/>
    <sheet name="ReLU_テスト" sheetId="20" r:id="rId8"/>
  </sheets>
  <definedNames>
    <definedName name="solver_adj" localSheetId="6" hidden="1">ReLU!$E$12:$H$23,ReLU!$E$24:$G$42,ReLU!$E$43:$F$43</definedName>
    <definedName name="solver_adj" localSheetId="4" hidden="1">負許可!$E$12:$H$23,負許可!$E$24:$G$42,負許可!$E$43:$F$43</definedName>
    <definedName name="solver_adj" localSheetId="1" hidden="1">例題!$E$12:$H$23,例題!$E$24:$G$42,例題!$E$43:$F$43</definedName>
    <definedName name="solver_cvg" localSheetId="6" hidden="1">0.0001</definedName>
    <definedName name="solver_cvg" localSheetId="4" hidden="1">0.0001</definedName>
    <definedName name="solver_cvg" localSheetId="1" hidden="1">0.0001</definedName>
    <definedName name="solver_drv" localSheetId="6" hidden="1">1</definedName>
    <definedName name="solver_drv" localSheetId="4" hidden="1">1</definedName>
    <definedName name="solver_drv" localSheetId="1" hidden="1">1</definedName>
    <definedName name="solver_eng" localSheetId="6" hidden="1">1</definedName>
    <definedName name="solver_eng" localSheetId="4" hidden="1">1</definedName>
    <definedName name="solver_eng" localSheetId="1" hidden="1">1</definedName>
    <definedName name="solver_eng" localSheetId="2" hidden="1">1</definedName>
    <definedName name="solver_est" localSheetId="6" hidden="1">1</definedName>
    <definedName name="solver_est" localSheetId="4" hidden="1">1</definedName>
    <definedName name="solver_est" localSheetId="1" hidden="1">1</definedName>
    <definedName name="solver_itr" localSheetId="6" hidden="1">2147483647</definedName>
    <definedName name="solver_itr" localSheetId="4" hidden="1">2147483647</definedName>
    <definedName name="solver_itr" localSheetId="1" hidden="1">2147483647</definedName>
    <definedName name="solver_mip" localSheetId="6" hidden="1">2147483647</definedName>
    <definedName name="solver_mip" localSheetId="4" hidden="1">2147483647</definedName>
    <definedName name="solver_mip" localSheetId="1" hidden="1">2147483647</definedName>
    <definedName name="solver_mni" localSheetId="6" hidden="1">30</definedName>
    <definedName name="solver_mni" localSheetId="4" hidden="1">30</definedName>
    <definedName name="solver_mni" localSheetId="1" hidden="1">30</definedName>
    <definedName name="solver_mrt" localSheetId="6" hidden="1">0.075</definedName>
    <definedName name="solver_mrt" localSheetId="4" hidden="1">0.075</definedName>
    <definedName name="solver_mrt" localSheetId="1" hidden="1">0.075</definedName>
    <definedName name="solver_msl" localSheetId="6" hidden="1">2</definedName>
    <definedName name="solver_msl" localSheetId="4" hidden="1">2</definedName>
    <definedName name="solver_msl" localSheetId="1" hidden="1">2</definedName>
    <definedName name="solver_neg" localSheetId="6" hidden="1">1</definedName>
    <definedName name="solver_neg" localSheetId="4" hidden="1">2</definedName>
    <definedName name="solver_neg" localSheetId="1" hidden="1">1</definedName>
    <definedName name="solver_neg" localSheetId="2" hidden="1">1</definedName>
    <definedName name="solver_nod" localSheetId="6" hidden="1">2147483647</definedName>
    <definedName name="solver_nod" localSheetId="4" hidden="1">2147483647</definedName>
    <definedName name="solver_nod" localSheetId="1" hidden="1">2147483647</definedName>
    <definedName name="solver_num" localSheetId="6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6" hidden="1">1</definedName>
    <definedName name="solver_nwt" localSheetId="4" hidden="1">1</definedName>
    <definedName name="solver_nwt" localSheetId="1" hidden="1">1</definedName>
    <definedName name="solver_opt" localSheetId="6" hidden="1">ReLU!$F$45</definedName>
    <definedName name="solver_opt" localSheetId="4" hidden="1">負許可!$F$45</definedName>
    <definedName name="solver_opt" localSheetId="1" hidden="1">例題!$F$45</definedName>
    <definedName name="solver_opt" localSheetId="2" hidden="1">例題_学習済!$F$30</definedName>
    <definedName name="solver_pre" localSheetId="6" hidden="1">0.000001</definedName>
    <definedName name="solver_pre" localSheetId="4" hidden="1">0.000001</definedName>
    <definedName name="solver_pre" localSheetId="1" hidden="1">0.000001</definedName>
    <definedName name="solver_rbv" localSheetId="6" hidden="1">1</definedName>
    <definedName name="solver_rbv" localSheetId="4" hidden="1">1</definedName>
    <definedName name="solver_rbv" localSheetId="1" hidden="1">1</definedName>
    <definedName name="solver_rlx" localSheetId="6" hidden="1">2</definedName>
    <definedName name="solver_rlx" localSheetId="4" hidden="1">2</definedName>
    <definedName name="solver_rlx" localSheetId="1" hidden="1">2</definedName>
    <definedName name="solver_rsd" localSheetId="6" hidden="1">0</definedName>
    <definedName name="solver_rsd" localSheetId="4" hidden="1">0</definedName>
    <definedName name="solver_rsd" localSheetId="1" hidden="1">0</definedName>
    <definedName name="solver_scl" localSheetId="6" hidden="1">1</definedName>
    <definedName name="solver_scl" localSheetId="4" hidden="1">1</definedName>
    <definedName name="solver_scl" localSheetId="1" hidden="1">1</definedName>
    <definedName name="solver_sho" localSheetId="6" hidden="1">2</definedName>
    <definedName name="solver_sho" localSheetId="4" hidden="1">2</definedName>
    <definedName name="solver_sho" localSheetId="1" hidden="1">2</definedName>
    <definedName name="solver_ssz" localSheetId="6" hidden="1">100</definedName>
    <definedName name="solver_ssz" localSheetId="4" hidden="1">100</definedName>
    <definedName name="solver_ssz" localSheetId="1" hidden="1">100</definedName>
    <definedName name="solver_tim" localSheetId="6" hidden="1">2147483647</definedName>
    <definedName name="solver_tim" localSheetId="4" hidden="1">2147483647</definedName>
    <definedName name="solver_tim" localSheetId="1" hidden="1">2147483647</definedName>
    <definedName name="solver_tol" localSheetId="6" hidden="1">0.01</definedName>
    <definedName name="solver_tol" localSheetId="4" hidden="1">0.01</definedName>
    <definedName name="solver_tol" localSheetId="1" hidden="1">0.01</definedName>
    <definedName name="solver_typ" localSheetId="6" hidden="1">2</definedName>
    <definedName name="solver_typ" localSheetId="4" hidden="1">2</definedName>
    <definedName name="solver_typ" localSheetId="1" hidden="1">2</definedName>
    <definedName name="solver_typ" localSheetId="2" hidden="1">1</definedName>
    <definedName name="solver_val" localSheetId="6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6" hidden="1">3</definedName>
    <definedName name="solver_ver" localSheetId="4" hidden="1">3</definedName>
    <definedName name="solver_ver" localSheetId="1" hidden="1">3</definedName>
    <definedName name="solver_ver" localSheetId="2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2" i="20" l="1"/>
  <c r="F12" i="20"/>
  <c r="G12" i="20"/>
  <c r="H12" i="20"/>
  <c r="E13" i="20"/>
  <c r="F13" i="20"/>
  <c r="G13" i="20"/>
  <c r="H13" i="20"/>
  <c r="E14" i="20"/>
  <c r="F14" i="20"/>
  <c r="G14" i="20"/>
  <c r="H14" i="20"/>
  <c r="E15" i="20"/>
  <c r="F15" i="20"/>
  <c r="G15" i="20"/>
  <c r="H15" i="20"/>
  <c r="E16" i="20"/>
  <c r="F16" i="20"/>
  <c r="G16" i="20"/>
  <c r="H16" i="20"/>
  <c r="E17" i="20"/>
  <c r="F17" i="20"/>
  <c r="G17" i="20"/>
  <c r="H17" i="20"/>
  <c r="E18" i="20"/>
  <c r="F18" i="20"/>
  <c r="G18" i="20"/>
  <c r="H18" i="20"/>
  <c r="E19" i="20"/>
  <c r="F19" i="20"/>
  <c r="G19" i="20"/>
  <c r="H19" i="20"/>
  <c r="E20" i="20"/>
  <c r="F20" i="20"/>
  <c r="G20" i="20"/>
  <c r="H20" i="20"/>
  <c r="E21" i="20"/>
  <c r="F21" i="20"/>
  <c r="G21" i="20"/>
  <c r="H21" i="20"/>
  <c r="E22" i="20"/>
  <c r="F22" i="20"/>
  <c r="G22" i="20"/>
  <c r="H22" i="20"/>
  <c r="E23" i="20"/>
  <c r="F23" i="20"/>
  <c r="G23" i="20"/>
  <c r="H23" i="20"/>
  <c r="E24" i="20"/>
  <c r="F24" i="20"/>
  <c r="G24" i="20"/>
  <c r="E25" i="20"/>
  <c r="F25" i="20"/>
  <c r="G25" i="20"/>
  <c r="E26" i="20"/>
  <c r="F26" i="20"/>
  <c r="G26" i="20"/>
  <c r="E27" i="20"/>
  <c r="F27" i="20"/>
  <c r="G27" i="20"/>
  <c r="E28" i="20"/>
  <c r="F28" i="20"/>
  <c r="G28" i="20"/>
  <c r="E29" i="20"/>
  <c r="F29" i="20"/>
  <c r="G29" i="20"/>
  <c r="E30" i="20"/>
  <c r="F30" i="20"/>
  <c r="G30" i="20"/>
  <c r="E31" i="20"/>
  <c r="F31" i="20"/>
  <c r="G31" i="20"/>
  <c r="E32" i="20"/>
  <c r="F32" i="20"/>
  <c r="G32" i="20"/>
  <c r="E33" i="20"/>
  <c r="F33" i="20"/>
  <c r="G33" i="20"/>
  <c r="E34" i="20"/>
  <c r="F34" i="20"/>
  <c r="G34" i="20"/>
  <c r="E35" i="20"/>
  <c r="F35" i="20"/>
  <c r="G35" i="20"/>
  <c r="E36" i="20"/>
  <c r="F36" i="20"/>
  <c r="G36" i="20"/>
  <c r="E37" i="20"/>
  <c r="F37" i="20"/>
  <c r="G37" i="20"/>
  <c r="E38" i="20"/>
  <c r="F38" i="20"/>
  <c r="G38" i="20"/>
  <c r="E39" i="20"/>
  <c r="F39" i="20"/>
  <c r="G39" i="20"/>
  <c r="E40" i="20"/>
  <c r="F40" i="20"/>
  <c r="G40" i="20"/>
  <c r="E41" i="20"/>
  <c r="F41" i="20"/>
  <c r="G41" i="20"/>
  <c r="E42" i="20"/>
  <c r="F42" i="20"/>
  <c r="G42" i="20"/>
  <c r="E43" i="20"/>
  <c r="F43" i="20"/>
  <c r="AE10" i="20" l="1"/>
  <c r="AD10" i="20"/>
  <c r="AC10" i="20"/>
  <c r="AB10" i="20"/>
  <c r="AA10" i="20"/>
  <c r="Z10" i="20"/>
  <c r="Y10" i="20"/>
  <c r="X10" i="20"/>
  <c r="W10" i="20"/>
  <c r="T10" i="20"/>
  <c r="S10" i="20"/>
  <c r="R10" i="20"/>
  <c r="Q10" i="20"/>
  <c r="P10" i="20"/>
  <c r="O10" i="20"/>
  <c r="N10" i="20"/>
  <c r="M10" i="20"/>
  <c r="L10" i="20"/>
  <c r="AE9" i="20"/>
  <c r="AD9" i="20"/>
  <c r="AC9" i="20"/>
  <c r="AB9" i="20"/>
  <c r="AA9" i="20"/>
  <c r="Z9" i="20"/>
  <c r="Y9" i="20"/>
  <c r="X9" i="20"/>
  <c r="W9" i="20"/>
  <c r="T9" i="20"/>
  <c r="S9" i="20"/>
  <c r="R9" i="20"/>
  <c r="Q9" i="20"/>
  <c r="P9" i="20"/>
  <c r="O9" i="20"/>
  <c r="N9" i="20"/>
  <c r="M9" i="20"/>
  <c r="L9" i="20"/>
  <c r="AE8" i="20"/>
  <c r="AD8" i="20"/>
  <c r="AC8" i="20"/>
  <c r="AB8" i="20"/>
  <c r="AA8" i="20"/>
  <c r="Z8" i="20"/>
  <c r="Y8" i="20"/>
  <c r="X8" i="20"/>
  <c r="W8" i="20"/>
  <c r="T8" i="20"/>
  <c r="S8" i="20"/>
  <c r="R8" i="20"/>
  <c r="Q8" i="20"/>
  <c r="P8" i="20"/>
  <c r="O8" i="20"/>
  <c r="N8" i="20"/>
  <c r="M8" i="20"/>
  <c r="L8" i="20"/>
  <c r="AE7" i="20"/>
  <c r="AD7" i="20"/>
  <c r="AC7" i="20"/>
  <c r="AB7" i="20"/>
  <c r="AA7" i="20"/>
  <c r="AA17" i="20" s="1"/>
  <c r="Z7" i="20"/>
  <c r="Y7" i="20"/>
  <c r="X7" i="20"/>
  <c r="W7" i="20"/>
  <c r="W17" i="20" s="1"/>
  <c r="T7" i="20"/>
  <c r="S7" i="20"/>
  <c r="R7" i="20"/>
  <c r="Q7" i="20"/>
  <c r="P7" i="20"/>
  <c r="P23" i="20" s="1"/>
  <c r="O7" i="20"/>
  <c r="N7" i="20"/>
  <c r="M7" i="20"/>
  <c r="L7" i="20"/>
  <c r="L29" i="20" s="1"/>
  <c r="AE6" i="20"/>
  <c r="AD6" i="20"/>
  <c r="AC6" i="20"/>
  <c r="AB6" i="20"/>
  <c r="AA6" i="20"/>
  <c r="Z6" i="20"/>
  <c r="Y6" i="20"/>
  <c r="Y28" i="20" s="1"/>
  <c r="X6" i="20"/>
  <c r="W6" i="20"/>
  <c r="T6" i="20"/>
  <c r="S6" i="20"/>
  <c r="R6" i="20"/>
  <c r="Q6" i="20"/>
  <c r="P6" i="20"/>
  <c r="O6" i="20"/>
  <c r="N6" i="20"/>
  <c r="M6" i="20"/>
  <c r="L6" i="20"/>
  <c r="AE5" i="20"/>
  <c r="AD5" i="20"/>
  <c r="AC5" i="20"/>
  <c r="AB5" i="20"/>
  <c r="AA5" i="20"/>
  <c r="AA21" i="20" s="1"/>
  <c r="Z5" i="20"/>
  <c r="Y5" i="20"/>
  <c r="X5" i="20"/>
  <c r="W5" i="20"/>
  <c r="W27" i="20" s="1"/>
  <c r="T5" i="20"/>
  <c r="S5" i="20"/>
  <c r="R5" i="20"/>
  <c r="Q5" i="20"/>
  <c r="P5" i="20"/>
  <c r="O5" i="20"/>
  <c r="N5" i="20"/>
  <c r="M5" i="20"/>
  <c r="L5" i="20"/>
  <c r="L21" i="20" s="1"/>
  <c r="AE4" i="20"/>
  <c r="AD4" i="20"/>
  <c r="AC4" i="20"/>
  <c r="AB4" i="20"/>
  <c r="AA4" i="20"/>
  <c r="Z4" i="20"/>
  <c r="Y4" i="20"/>
  <c r="Y20" i="20" s="1"/>
  <c r="X4" i="20"/>
  <c r="W4" i="20"/>
  <c r="T4" i="20"/>
  <c r="S4" i="20"/>
  <c r="R4" i="20"/>
  <c r="Q4" i="20"/>
  <c r="P4" i="20"/>
  <c r="O4" i="20"/>
  <c r="N4" i="20"/>
  <c r="N26" i="20" s="1"/>
  <c r="M4" i="20"/>
  <c r="L4" i="20"/>
  <c r="AE3" i="20"/>
  <c r="AD3" i="20"/>
  <c r="AC3" i="20"/>
  <c r="AB3" i="20"/>
  <c r="AA3" i="20"/>
  <c r="AA25" i="20" s="1"/>
  <c r="Z3" i="20"/>
  <c r="Y3" i="20"/>
  <c r="X3" i="20"/>
  <c r="W3" i="20"/>
  <c r="W19" i="20" s="1"/>
  <c r="T3" i="20"/>
  <c r="S3" i="20"/>
  <c r="R3" i="20"/>
  <c r="Q3" i="20"/>
  <c r="P3" i="20"/>
  <c r="O3" i="20"/>
  <c r="N3" i="20"/>
  <c r="M3" i="20"/>
  <c r="L3" i="20"/>
  <c r="L13" i="20" s="1"/>
  <c r="AE2" i="20"/>
  <c r="AD2" i="20"/>
  <c r="AC2" i="20"/>
  <c r="AB2" i="20"/>
  <c r="AA2" i="20"/>
  <c r="Z2" i="20"/>
  <c r="Y2" i="20"/>
  <c r="Y12" i="20" s="1"/>
  <c r="X2" i="20"/>
  <c r="W2" i="20"/>
  <c r="T2" i="20"/>
  <c r="S2" i="20"/>
  <c r="R2" i="20"/>
  <c r="Q2" i="20"/>
  <c r="P2" i="20"/>
  <c r="O2" i="20"/>
  <c r="N2" i="20"/>
  <c r="N18" i="20" s="1"/>
  <c r="M2" i="20"/>
  <c r="L2" i="20"/>
  <c r="AR1" i="20"/>
  <c r="W1" i="20"/>
  <c r="E12" i="19"/>
  <c r="F12" i="19"/>
  <c r="G12" i="19"/>
  <c r="H12" i="19"/>
  <c r="E13" i="19"/>
  <c r="F13" i="19"/>
  <c r="G13" i="19"/>
  <c r="H13" i="19"/>
  <c r="E14" i="19"/>
  <c r="F14" i="19"/>
  <c r="G14" i="19"/>
  <c r="H14" i="19"/>
  <c r="E15" i="19"/>
  <c r="F15" i="19"/>
  <c r="G15" i="19"/>
  <c r="H15" i="19"/>
  <c r="E16" i="19"/>
  <c r="F16" i="19"/>
  <c r="G16" i="19"/>
  <c r="H16" i="19"/>
  <c r="E17" i="19"/>
  <c r="F17" i="19"/>
  <c r="G17" i="19"/>
  <c r="H17" i="19"/>
  <c r="E18" i="19"/>
  <c r="F18" i="19"/>
  <c r="G18" i="19"/>
  <c r="H18" i="19"/>
  <c r="E19" i="19"/>
  <c r="F19" i="19"/>
  <c r="G19" i="19"/>
  <c r="H19" i="19"/>
  <c r="E20" i="19"/>
  <c r="F20" i="19"/>
  <c r="G20" i="19"/>
  <c r="H20" i="19"/>
  <c r="E21" i="19"/>
  <c r="F21" i="19"/>
  <c r="G21" i="19"/>
  <c r="H21" i="19"/>
  <c r="E22" i="19"/>
  <c r="F22" i="19"/>
  <c r="G22" i="19"/>
  <c r="H22" i="19"/>
  <c r="E23" i="19"/>
  <c r="F23" i="19"/>
  <c r="G23" i="19"/>
  <c r="H23" i="19"/>
  <c r="E24" i="19"/>
  <c r="F24" i="19"/>
  <c r="G24" i="19"/>
  <c r="E25" i="19"/>
  <c r="F25" i="19"/>
  <c r="G25" i="19"/>
  <c r="E26" i="19"/>
  <c r="F26" i="19"/>
  <c r="G26" i="19"/>
  <c r="E27" i="19"/>
  <c r="F27" i="19"/>
  <c r="G27" i="19"/>
  <c r="E28" i="19"/>
  <c r="F28" i="19"/>
  <c r="G28" i="19"/>
  <c r="E29" i="19"/>
  <c r="F29" i="19"/>
  <c r="G29" i="19"/>
  <c r="E30" i="19"/>
  <c r="F30" i="19"/>
  <c r="G30" i="19"/>
  <c r="E31" i="19"/>
  <c r="F31" i="19"/>
  <c r="G31" i="19"/>
  <c r="E32" i="19"/>
  <c r="F32" i="19"/>
  <c r="G32" i="19"/>
  <c r="E33" i="19"/>
  <c r="F33" i="19"/>
  <c r="G33" i="19"/>
  <c r="E34" i="19"/>
  <c r="F34" i="19"/>
  <c r="G34" i="19"/>
  <c r="E35" i="19"/>
  <c r="F35" i="19"/>
  <c r="G35" i="19"/>
  <c r="E36" i="19"/>
  <c r="F36" i="19"/>
  <c r="G36" i="19"/>
  <c r="E37" i="19"/>
  <c r="F37" i="19"/>
  <c r="G37" i="19"/>
  <c r="E38" i="19"/>
  <c r="F38" i="19"/>
  <c r="G38" i="19"/>
  <c r="E39" i="19"/>
  <c r="F39" i="19"/>
  <c r="G39" i="19"/>
  <c r="E40" i="19"/>
  <c r="F40" i="19"/>
  <c r="G40" i="19"/>
  <c r="E41" i="19"/>
  <c r="F41" i="19"/>
  <c r="G41" i="19"/>
  <c r="E42" i="19"/>
  <c r="F42" i="19"/>
  <c r="G42" i="19"/>
  <c r="E43" i="19"/>
  <c r="F43" i="19"/>
  <c r="AE10" i="19"/>
  <c r="AD10" i="19"/>
  <c r="AC10" i="19"/>
  <c r="AB10" i="19"/>
  <c r="AA10" i="19"/>
  <c r="Z10" i="19"/>
  <c r="Y10" i="19"/>
  <c r="X10" i="19"/>
  <c r="W10" i="19"/>
  <c r="T10" i="19"/>
  <c r="S10" i="19"/>
  <c r="R10" i="19"/>
  <c r="Q10" i="19"/>
  <c r="P10" i="19"/>
  <c r="O10" i="19"/>
  <c r="N10" i="19"/>
  <c r="M10" i="19"/>
  <c r="L10" i="19"/>
  <c r="AE9" i="19"/>
  <c r="AD9" i="19"/>
  <c r="AC9" i="19"/>
  <c r="AB9" i="19"/>
  <c r="AA9" i="19"/>
  <c r="Z9" i="19"/>
  <c r="Y9" i="19"/>
  <c r="X9" i="19"/>
  <c r="W9" i="19"/>
  <c r="T9" i="19"/>
  <c r="S9" i="19"/>
  <c r="R9" i="19"/>
  <c r="Q9" i="19"/>
  <c r="P9" i="19"/>
  <c r="O9" i="19"/>
  <c r="N9" i="19"/>
  <c r="M9" i="19"/>
  <c r="L9" i="19"/>
  <c r="AE8" i="19"/>
  <c r="AD8" i="19"/>
  <c r="AC8" i="19"/>
  <c r="AB8" i="19"/>
  <c r="AA8" i="19"/>
  <c r="Z8" i="19"/>
  <c r="Y8" i="19"/>
  <c r="X8" i="19"/>
  <c r="W8" i="19"/>
  <c r="T8" i="19"/>
  <c r="S8" i="19"/>
  <c r="R8" i="19"/>
  <c r="Q8" i="19"/>
  <c r="P8" i="19"/>
  <c r="O8" i="19"/>
  <c r="N8" i="19"/>
  <c r="M8" i="19"/>
  <c r="L8" i="19"/>
  <c r="AE7" i="19"/>
  <c r="AD7" i="19"/>
  <c r="AC7" i="19"/>
  <c r="AB7" i="19"/>
  <c r="AA7" i="19"/>
  <c r="Z7" i="19"/>
  <c r="Z29" i="19" s="1"/>
  <c r="Y7" i="19"/>
  <c r="X7" i="19"/>
  <c r="W7" i="19"/>
  <c r="T7" i="19"/>
  <c r="S7" i="19"/>
  <c r="R7" i="19"/>
  <c r="Q7" i="19"/>
  <c r="P7" i="19"/>
  <c r="O7" i="19"/>
  <c r="N7" i="19"/>
  <c r="M7" i="19"/>
  <c r="L7" i="19"/>
  <c r="AE6" i="19"/>
  <c r="AD6" i="19"/>
  <c r="AC6" i="19"/>
  <c r="AB6" i="19"/>
  <c r="AA6" i="19"/>
  <c r="Z6" i="19"/>
  <c r="Y6" i="19"/>
  <c r="X6" i="19"/>
  <c r="W6" i="19"/>
  <c r="T6" i="19"/>
  <c r="S6" i="19"/>
  <c r="R6" i="19"/>
  <c r="Q6" i="19"/>
  <c r="P6" i="19"/>
  <c r="O6" i="19"/>
  <c r="N6" i="19"/>
  <c r="N28" i="19" s="1"/>
  <c r="M6" i="19"/>
  <c r="L6" i="19"/>
  <c r="AE5" i="19"/>
  <c r="AD5" i="19"/>
  <c r="AC5" i="19"/>
  <c r="AB5" i="19"/>
  <c r="AA5" i="19"/>
  <c r="Z5" i="19"/>
  <c r="Z27" i="19" s="1"/>
  <c r="Y5" i="19"/>
  <c r="X5" i="19"/>
  <c r="W5" i="19"/>
  <c r="T5" i="19"/>
  <c r="S5" i="19"/>
  <c r="R5" i="19"/>
  <c r="Q5" i="19"/>
  <c r="P5" i="19"/>
  <c r="O5" i="19"/>
  <c r="N5" i="19"/>
  <c r="M5" i="19"/>
  <c r="L5" i="19"/>
  <c r="AE4" i="19"/>
  <c r="AD4" i="19"/>
  <c r="AC4" i="19"/>
  <c r="AB4" i="19"/>
  <c r="AB14" i="19" s="1"/>
  <c r="AA4" i="19"/>
  <c r="Z4" i="19"/>
  <c r="Y4" i="19"/>
  <c r="X4" i="19"/>
  <c r="X14" i="19" s="1"/>
  <c r="W4" i="19"/>
  <c r="T4" i="19"/>
  <c r="S4" i="19"/>
  <c r="R4" i="19"/>
  <c r="Q4" i="19"/>
  <c r="P4" i="19"/>
  <c r="O4" i="19"/>
  <c r="N4" i="19"/>
  <c r="N26" i="19" s="1"/>
  <c r="M4" i="19"/>
  <c r="L4" i="19"/>
  <c r="AE3" i="19"/>
  <c r="AD3" i="19"/>
  <c r="AC3" i="19"/>
  <c r="AB3" i="19"/>
  <c r="AA3" i="19"/>
  <c r="Z3" i="19"/>
  <c r="Y3" i="19"/>
  <c r="X3" i="19"/>
  <c r="W3" i="19"/>
  <c r="T3" i="19"/>
  <c r="S3" i="19"/>
  <c r="R3" i="19"/>
  <c r="Q3" i="19"/>
  <c r="P3" i="19"/>
  <c r="O3" i="19"/>
  <c r="N3" i="19"/>
  <c r="M3" i="19"/>
  <c r="L3" i="19"/>
  <c r="AE2" i="19"/>
  <c r="AD2" i="19"/>
  <c r="AC2" i="19"/>
  <c r="AB2" i="19"/>
  <c r="AA2" i="19"/>
  <c r="Z2" i="19"/>
  <c r="Y2" i="19"/>
  <c r="X2" i="19"/>
  <c r="W2" i="19"/>
  <c r="T2" i="19"/>
  <c r="S2" i="19"/>
  <c r="R2" i="19"/>
  <c r="Q2" i="19"/>
  <c r="P2" i="19"/>
  <c r="O2" i="19"/>
  <c r="N2" i="19"/>
  <c r="N24" i="19" s="1"/>
  <c r="M2" i="19"/>
  <c r="L2" i="19"/>
  <c r="AR1" i="19"/>
  <c r="W1" i="19"/>
  <c r="AB13" i="19" l="1"/>
  <c r="Z14" i="19"/>
  <c r="AA13" i="20"/>
  <c r="Y24" i="20"/>
  <c r="AA29" i="20"/>
  <c r="X13" i="19"/>
  <c r="P15" i="20"/>
  <c r="W15" i="20"/>
  <c r="W29" i="20"/>
  <c r="Y16" i="20"/>
  <c r="AA23" i="20"/>
  <c r="W23" i="20"/>
  <c r="N14" i="20"/>
  <c r="L17" i="20"/>
  <c r="P19" i="20"/>
  <c r="N22" i="20"/>
  <c r="L25" i="20"/>
  <c r="P27" i="20"/>
  <c r="Q23" i="20"/>
  <c r="W13" i="20"/>
  <c r="Y14" i="20"/>
  <c r="AA15" i="20"/>
  <c r="Y18" i="20"/>
  <c r="AA19" i="20"/>
  <c r="W21" i="20"/>
  <c r="Y22" i="20"/>
  <c r="W25" i="20"/>
  <c r="Y26" i="20"/>
  <c r="AA27" i="20"/>
  <c r="AB29" i="20"/>
  <c r="AB23" i="20"/>
  <c r="AB17" i="20"/>
  <c r="N12" i="20"/>
  <c r="P13" i="20"/>
  <c r="L15" i="20"/>
  <c r="N16" i="20"/>
  <c r="P17" i="20"/>
  <c r="L19" i="20"/>
  <c r="N20" i="20"/>
  <c r="P21" i="20"/>
  <c r="L23" i="20"/>
  <c r="N24" i="20"/>
  <c r="P25" i="20"/>
  <c r="L27" i="20"/>
  <c r="N28" i="20"/>
  <c r="P29" i="20"/>
  <c r="W12" i="20"/>
  <c r="AA12" i="20"/>
  <c r="Y13" i="20"/>
  <c r="W14" i="20"/>
  <c r="AA14" i="20"/>
  <c r="Y15" i="20"/>
  <c r="W16" i="20"/>
  <c r="AA16" i="20"/>
  <c r="Y17" i="20"/>
  <c r="W18" i="20"/>
  <c r="AA18" i="20"/>
  <c r="Y19" i="20"/>
  <c r="W20" i="20"/>
  <c r="AA20" i="20"/>
  <c r="Y21" i="20"/>
  <c r="W22" i="20"/>
  <c r="AA22" i="20"/>
  <c r="Y23" i="20"/>
  <c r="W24" i="20"/>
  <c r="AA24" i="20"/>
  <c r="Y25" i="20"/>
  <c r="W26" i="20"/>
  <c r="AA26" i="20"/>
  <c r="Y27" i="20"/>
  <c r="W28" i="20"/>
  <c r="AA28" i="20"/>
  <c r="Y29" i="20"/>
  <c r="L12" i="20"/>
  <c r="P12" i="20"/>
  <c r="N13" i="20"/>
  <c r="L14" i="20"/>
  <c r="P14" i="20"/>
  <c r="N15" i="20"/>
  <c r="L16" i="20"/>
  <c r="P16" i="20"/>
  <c r="N17" i="20"/>
  <c r="L18" i="20"/>
  <c r="P18" i="20"/>
  <c r="N19" i="20"/>
  <c r="L20" i="20"/>
  <c r="P20" i="20"/>
  <c r="N21" i="20"/>
  <c r="L22" i="20"/>
  <c r="P22" i="20"/>
  <c r="N23" i="20"/>
  <c r="L24" i="20"/>
  <c r="P24" i="20"/>
  <c r="N25" i="20"/>
  <c r="L26" i="20"/>
  <c r="P26" i="20"/>
  <c r="N27" i="20"/>
  <c r="L28" i="20"/>
  <c r="P28" i="20"/>
  <c r="N29" i="20"/>
  <c r="Q29" i="20"/>
  <c r="Q17" i="20"/>
  <c r="X12" i="20"/>
  <c r="Z12" i="20"/>
  <c r="AB12" i="20"/>
  <c r="X13" i="20"/>
  <c r="Z13" i="20"/>
  <c r="AB13" i="20"/>
  <c r="X14" i="20"/>
  <c r="Z14" i="20"/>
  <c r="AB14" i="20"/>
  <c r="X15" i="20"/>
  <c r="Z15" i="20"/>
  <c r="AB15" i="20"/>
  <c r="X16" i="20"/>
  <c r="Z16" i="20"/>
  <c r="AB16" i="20"/>
  <c r="X17" i="20"/>
  <c r="Z17" i="20"/>
  <c r="X18" i="20"/>
  <c r="Z18" i="20"/>
  <c r="AB18" i="20"/>
  <c r="X19" i="20"/>
  <c r="Z19" i="20"/>
  <c r="AB19" i="20"/>
  <c r="X20" i="20"/>
  <c r="Z20" i="20"/>
  <c r="AB20" i="20"/>
  <c r="X21" i="20"/>
  <c r="Z21" i="20"/>
  <c r="AB21" i="20"/>
  <c r="X22" i="20"/>
  <c r="Z22" i="20"/>
  <c r="AB22" i="20"/>
  <c r="X23" i="20"/>
  <c r="Z23" i="20"/>
  <c r="X24" i="20"/>
  <c r="Z24" i="20"/>
  <c r="AB24" i="20"/>
  <c r="X25" i="20"/>
  <c r="Z25" i="20"/>
  <c r="AB25" i="20"/>
  <c r="X26" i="20"/>
  <c r="Z26" i="20"/>
  <c r="AB26" i="20"/>
  <c r="X27" i="20"/>
  <c r="Z27" i="20"/>
  <c r="AB27" i="20"/>
  <c r="X28" i="20"/>
  <c r="Z28" i="20"/>
  <c r="AB28" i="20"/>
  <c r="X29" i="20"/>
  <c r="Z29" i="20"/>
  <c r="X32" i="20"/>
  <c r="M12" i="20"/>
  <c r="O12" i="20"/>
  <c r="Q12" i="20"/>
  <c r="M13" i="20"/>
  <c r="O13" i="20"/>
  <c r="Q13" i="20"/>
  <c r="M14" i="20"/>
  <c r="O14" i="20"/>
  <c r="Q14" i="20"/>
  <c r="M15" i="20"/>
  <c r="O15" i="20"/>
  <c r="Q15" i="20"/>
  <c r="M16" i="20"/>
  <c r="O16" i="20"/>
  <c r="Q16" i="20"/>
  <c r="M17" i="20"/>
  <c r="O17" i="20"/>
  <c r="M18" i="20"/>
  <c r="O18" i="20"/>
  <c r="Q18" i="20"/>
  <c r="M19" i="20"/>
  <c r="O19" i="20"/>
  <c r="Q19" i="20"/>
  <c r="M20" i="20"/>
  <c r="O20" i="20"/>
  <c r="Q20" i="20"/>
  <c r="M21" i="20"/>
  <c r="O21" i="20"/>
  <c r="Q21" i="20"/>
  <c r="M22" i="20"/>
  <c r="O22" i="20"/>
  <c r="Q22" i="20"/>
  <c r="M23" i="20"/>
  <c r="O23" i="20"/>
  <c r="M24" i="20"/>
  <c r="O24" i="20"/>
  <c r="Q24" i="20"/>
  <c r="M25" i="20"/>
  <c r="O25" i="20"/>
  <c r="Q25" i="20"/>
  <c r="M26" i="20"/>
  <c r="O26" i="20"/>
  <c r="Q26" i="20"/>
  <c r="M27" i="20"/>
  <c r="O27" i="20"/>
  <c r="Q27" i="20"/>
  <c r="M28" i="20"/>
  <c r="O28" i="20"/>
  <c r="Q28" i="20"/>
  <c r="M29" i="20"/>
  <c r="O29" i="20"/>
  <c r="X18" i="19"/>
  <c r="X12" i="19"/>
  <c r="Z18" i="19"/>
  <c r="Z12" i="19"/>
  <c r="AB18" i="19"/>
  <c r="AB12" i="19"/>
  <c r="Z25" i="19"/>
  <c r="Z13" i="19"/>
  <c r="AB17" i="19"/>
  <c r="Z17" i="19"/>
  <c r="X17" i="19"/>
  <c r="Q17" i="19"/>
  <c r="O17" i="19"/>
  <c r="M17" i="19"/>
  <c r="AB16" i="19"/>
  <c r="Z16" i="19"/>
  <c r="X16" i="19"/>
  <c r="Q16" i="19"/>
  <c r="O16" i="19"/>
  <c r="M16" i="19"/>
  <c r="AB15" i="19"/>
  <c r="Z15" i="19"/>
  <c r="X15" i="19"/>
  <c r="Q15" i="19"/>
  <c r="O15" i="19"/>
  <c r="M15" i="19"/>
  <c r="AA17" i="19"/>
  <c r="Y17" i="19"/>
  <c r="W17" i="19"/>
  <c r="P17" i="19"/>
  <c r="N17" i="19"/>
  <c r="L17" i="19"/>
  <c r="AA16" i="19"/>
  <c r="Y32" i="19" s="1"/>
  <c r="Y16" i="19"/>
  <c r="X32" i="19" s="1"/>
  <c r="W16" i="19"/>
  <c r="W32" i="19" s="1"/>
  <c r="P16" i="19"/>
  <c r="N32" i="19" s="1"/>
  <c r="N16" i="19"/>
  <c r="M32" i="19" s="1"/>
  <c r="L16" i="19"/>
  <c r="L32" i="19" s="1"/>
  <c r="AA15" i="19"/>
  <c r="Y15" i="19"/>
  <c r="W15" i="19"/>
  <c r="L12" i="19"/>
  <c r="P12" i="19"/>
  <c r="Y12" i="19"/>
  <c r="L13" i="19"/>
  <c r="P13" i="19"/>
  <c r="Y13" i="19"/>
  <c r="L14" i="19"/>
  <c r="P14" i="19"/>
  <c r="Y14" i="19"/>
  <c r="X31" i="19" s="1"/>
  <c r="L15" i="19"/>
  <c r="P15" i="19"/>
  <c r="M18" i="19"/>
  <c r="O18" i="19"/>
  <c r="Q18" i="19"/>
  <c r="W24" i="19"/>
  <c r="AA24" i="19"/>
  <c r="M25" i="19"/>
  <c r="O13" i="19"/>
  <c r="Q25" i="19"/>
  <c r="M14" i="19"/>
  <c r="O14" i="19"/>
  <c r="Q14" i="19"/>
  <c r="W26" i="19"/>
  <c r="AA26" i="19"/>
  <c r="M27" i="19"/>
  <c r="Q27" i="19"/>
  <c r="W28" i="19"/>
  <c r="AA28" i="19"/>
  <c r="M29" i="19"/>
  <c r="Q29" i="19"/>
  <c r="N12" i="19"/>
  <c r="W12" i="19"/>
  <c r="AA12" i="19"/>
  <c r="N13" i="19"/>
  <c r="W13" i="19"/>
  <c r="AA13" i="19"/>
  <c r="N14" i="19"/>
  <c r="W14" i="19"/>
  <c r="W31" i="19" s="1"/>
  <c r="AA14" i="19"/>
  <c r="N15" i="19"/>
  <c r="AA23" i="19"/>
  <c r="Y23" i="19"/>
  <c r="W23" i="19"/>
  <c r="P23" i="19"/>
  <c r="N23" i="19"/>
  <c r="L23" i="19"/>
  <c r="AA22" i="19"/>
  <c r="Y22" i="19"/>
  <c r="W22" i="19"/>
  <c r="P22" i="19"/>
  <c r="N22" i="19"/>
  <c r="L22" i="19"/>
  <c r="AA21" i="19"/>
  <c r="Y21" i="19"/>
  <c r="W21" i="19"/>
  <c r="P21" i="19"/>
  <c r="N21" i="19"/>
  <c r="L21" i="19"/>
  <c r="AA20" i="19"/>
  <c r="L18" i="19"/>
  <c r="N18" i="19"/>
  <c r="P18" i="19"/>
  <c r="W18" i="19"/>
  <c r="Y18" i="19"/>
  <c r="AA18" i="19"/>
  <c r="L19" i="19"/>
  <c r="N19" i="19"/>
  <c r="P19" i="19"/>
  <c r="W19" i="19"/>
  <c r="Y19" i="19"/>
  <c r="AA19" i="19"/>
  <c r="AA29" i="19"/>
  <c r="Y29" i="19"/>
  <c r="W29" i="19"/>
  <c r="P29" i="19"/>
  <c r="N29" i="19"/>
  <c r="L29" i="19"/>
  <c r="AB28" i="19"/>
  <c r="Z28" i="19"/>
  <c r="X28" i="19"/>
  <c r="Q28" i="19"/>
  <c r="O28" i="19"/>
  <c r="M28" i="19"/>
  <c r="AA27" i="19"/>
  <c r="Y27" i="19"/>
  <c r="W27" i="19"/>
  <c r="P27" i="19"/>
  <c r="N27" i="19"/>
  <c r="L27" i="19"/>
  <c r="AB26" i="19"/>
  <c r="Z26" i="19"/>
  <c r="X26" i="19"/>
  <c r="Q26" i="19"/>
  <c r="O26" i="19"/>
  <c r="M26" i="19"/>
  <c r="AA25" i="19"/>
  <c r="Y25" i="19"/>
  <c r="W25" i="19"/>
  <c r="P25" i="19"/>
  <c r="N25" i="19"/>
  <c r="L25" i="19"/>
  <c r="AB24" i="19"/>
  <c r="Z24" i="19"/>
  <c r="X24" i="19"/>
  <c r="Q24" i="19"/>
  <c r="O24" i="19"/>
  <c r="M24" i="19"/>
  <c r="L20" i="19"/>
  <c r="N20" i="19"/>
  <c r="P20" i="19"/>
  <c r="W20" i="19"/>
  <c r="Y20" i="19"/>
  <c r="AB20" i="19"/>
  <c r="O21" i="19"/>
  <c r="X21" i="19"/>
  <c r="AB21" i="19"/>
  <c r="O22" i="19"/>
  <c r="X22" i="19"/>
  <c r="AB22" i="19"/>
  <c r="O23" i="19"/>
  <c r="X23" i="19"/>
  <c r="AB23" i="19"/>
  <c r="L24" i="19"/>
  <c r="L36" i="19" s="1"/>
  <c r="P24" i="19"/>
  <c r="Y24" i="19"/>
  <c r="O25" i="19"/>
  <c r="X25" i="19"/>
  <c r="AB25" i="19"/>
  <c r="L26" i="19"/>
  <c r="L37" i="19" s="1"/>
  <c r="P26" i="19"/>
  <c r="Y26" i="19"/>
  <c r="X37" i="19" s="1"/>
  <c r="O27" i="19"/>
  <c r="X27" i="19"/>
  <c r="AB27" i="19"/>
  <c r="L28" i="19"/>
  <c r="L38" i="19" s="1"/>
  <c r="P28" i="19"/>
  <c r="Y28" i="19"/>
  <c r="X38" i="19" s="1"/>
  <c r="O29" i="19"/>
  <c r="X29" i="19"/>
  <c r="AB29" i="19"/>
  <c r="M12" i="19"/>
  <c r="O12" i="19"/>
  <c r="Q12" i="19"/>
  <c r="M13" i="19"/>
  <c r="Q13" i="19"/>
  <c r="M19" i="19"/>
  <c r="O19" i="19"/>
  <c r="Q19" i="19"/>
  <c r="X19" i="19"/>
  <c r="Z19" i="19"/>
  <c r="AB19" i="19"/>
  <c r="M20" i="19"/>
  <c r="O20" i="19"/>
  <c r="Q20" i="19"/>
  <c r="X20" i="19"/>
  <c r="Z20" i="19"/>
  <c r="M21" i="19"/>
  <c r="Q21" i="19"/>
  <c r="Z21" i="19"/>
  <c r="M22" i="19"/>
  <c r="Q22" i="19"/>
  <c r="Z22" i="19"/>
  <c r="M23" i="19"/>
  <c r="Q23" i="19"/>
  <c r="Z23" i="19"/>
  <c r="E52" i="18"/>
  <c r="BMX11" i="18"/>
  <c r="BMW11" i="18"/>
  <c r="BMO11" i="18"/>
  <c r="BMN11" i="18"/>
  <c r="BMF11" i="18"/>
  <c r="BME11" i="18"/>
  <c r="BLW11" i="18"/>
  <c r="BLV11" i="18"/>
  <c r="BLN11" i="18"/>
  <c r="BLM11" i="18"/>
  <c r="BLE11" i="18"/>
  <c r="BLD11" i="18"/>
  <c r="BKV11" i="18"/>
  <c r="BKU11" i="18"/>
  <c r="BKM11" i="18"/>
  <c r="BKL11" i="18"/>
  <c r="BKD11" i="18"/>
  <c r="BKC11" i="18"/>
  <c r="BJU11" i="18"/>
  <c r="BJT11" i="18"/>
  <c r="BJL11" i="18"/>
  <c r="BJK11" i="18"/>
  <c r="BJC11" i="18"/>
  <c r="BJB11" i="18"/>
  <c r="BIT11" i="18"/>
  <c r="BIS11" i="18"/>
  <c r="BIK11" i="18"/>
  <c r="BIJ11" i="18"/>
  <c r="BIB11" i="18"/>
  <c r="BIA11" i="18"/>
  <c r="BHS11" i="18"/>
  <c r="BHR11" i="18"/>
  <c r="BHJ11" i="18"/>
  <c r="BHI11" i="18"/>
  <c r="BHA11" i="18"/>
  <c r="BGZ11" i="18"/>
  <c r="BGR11" i="18"/>
  <c r="BGQ11" i="18"/>
  <c r="BGI11" i="18"/>
  <c r="BGH11" i="18"/>
  <c r="BFZ11" i="18"/>
  <c r="BFY11" i="18"/>
  <c r="BFQ11" i="18"/>
  <c r="BFP11" i="18"/>
  <c r="BFH11" i="18"/>
  <c r="BFG11" i="18"/>
  <c r="BEY11" i="18"/>
  <c r="BEX11" i="18"/>
  <c r="BEP11" i="18"/>
  <c r="BEO11" i="18"/>
  <c r="BEG11" i="18"/>
  <c r="BEF11" i="18"/>
  <c r="BDX11" i="18"/>
  <c r="BDW11" i="18"/>
  <c r="BDO11" i="18"/>
  <c r="BDN11" i="18"/>
  <c r="BDF11" i="18"/>
  <c r="BDE11" i="18"/>
  <c r="BCW11" i="18"/>
  <c r="BCV11" i="18"/>
  <c r="BCN11" i="18"/>
  <c r="BCM11" i="18"/>
  <c r="BCE11" i="18"/>
  <c r="BCD11" i="18"/>
  <c r="BBV11" i="18"/>
  <c r="BBU11" i="18"/>
  <c r="BBM11" i="18"/>
  <c r="BBL11" i="18"/>
  <c r="BBD11" i="18"/>
  <c r="BBC11" i="18"/>
  <c r="BAU11" i="18"/>
  <c r="BAT11" i="18"/>
  <c r="BAL11" i="18"/>
  <c r="BAK11" i="18"/>
  <c r="BAC11" i="18"/>
  <c r="BAB11" i="18"/>
  <c r="AZT11" i="18"/>
  <c r="AZS11" i="18"/>
  <c r="AZK11" i="18"/>
  <c r="AZJ11" i="18"/>
  <c r="AZB11" i="18"/>
  <c r="AZA11" i="18"/>
  <c r="AYS11" i="18"/>
  <c r="AYR11" i="18"/>
  <c r="AYJ11" i="18"/>
  <c r="AYI11" i="18"/>
  <c r="AYA11" i="18"/>
  <c r="AXZ11" i="18"/>
  <c r="AXR11" i="18"/>
  <c r="AXQ11" i="18"/>
  <c r="AXI11" i="18"/>
  <c r="AXH11" i="18"/>
  <c r="AWZ11" i="18"/>
  <c r="AWY11" i="18"/>
  <c r="AWQ11" i="18"/>
  <c r="AWP11" i="18"/>
  <c r="AWH11" i="18"/>
  <c r="AWG11" i="18"/>
  <c r="AVY11" i="18"/>
  <c r="AVX11" i="18"/>
  <c r="AVP11" i="18"/>
  <c r="AVO11" i="18"/>
  <c r="AVG11" i="18"/>
  <c r="AVF11" i="18"/>
  <c r="AUX11" i="18"/>
  <c r="AUW11" i="18"/>
  <c r="AUO11" i="18"/>
  <c r="AUN11" i="18"/>
  <c r="AUF11" i="18"/>
  <c r="AUE11" i="18"/>
  <c r="ATW11" i="18"/>
  <c r="ATV11" i="18"/>
  <c r="ATN11" i="18"/>
  <c r="ATM11" i="18"/>
  <c r="ATE11" i="18"/>
  <c r="ATD11" i="18"/>
  <c r="ASV11" i="18"/>
  <c r="ASU11" i="18"/>
  <c r="ASM11" i="18"/>
  <c r="ASL11" i="18"/>
  <c r="ASD11" i="18"/>
  <c r="ASC11" i="18"/>
  <c r="ARU11" i="18"/>
  <c r="ART11" i="18"/>
  <c r="ARL11" i="18"/>
  <c r="ARK11" i="18"/>
  <c r="ARC11" i="18"/>
  <c r="ARB11" i="18"/>
  <c r="AQT11" i="18"/>
  <c r="AQS11" i="18"/>
  <c r="AQK11" i="18"/>
  <c r="AQJ11" i="18"/>
  <c r="AQB11" i="18"/>
  <c r="AQA11" i="18"/>
  <c r="APS11" i="18"/>
  <c r="APR11" i="18"/>
  <c r="APJ11" i="18"/>
  <c r="API11" i="18"/>
  <c r="APA11" i="18"/>
  <c r="AOZ11" i="18"/>
  <c r="AOR11" i="18"/>
  <c r="AOQ11" i="18"/>
  <c r="AOI11" i="18"/>
  <c r="AOH11" i="18"/>
  <c r="ANZ11" i="18"/>
  <c r="ANY11" i="18"/>
  <c r="ANQ11" i="18"/>
  <c r="ANP11" i="18"/>
  <c r="ANH11" i="18"/>
  <c r="ANG11" i="18"/>
  <c r="AMY11" i="18"/>
  <c r="AMX11" i="18"/>
  <c r="AMP11" i="18"/>
  <c r="AMO11" i="18"/>
  <c r="AMG11" i="18"/>
  <c r="AMF11" i="18"/>
  <c r="ALX11" i="18"/>
  <c r="ALW11" i="18"/>
  <c r="ALO11" i="18"/>
  <c r="ALN11" i="18"/>
  <c r="ALF11" i="18"/>
  <c r="ALE11" i="18"/>
  <c r="AKW11" i="18"/>
  <c r="AKV11" i="18"/>
  <c r="AKN11" i="18"/>
  <c r="AKM11" i="18"/>
  <c r="AKE11" i="18"/>
  <c r="AKD11" i="18"/>
  <c r="AJV11" i="18"/>
  <c r="AJU11" i="18"/>
  <c r="AJM11" i="18"/>
  <c r="AJL11" i="18"/>
  <c r="AJD11" i="18"/>
  <c r="AJC11" i="18"/>
  <c r="AIU11" i="18"/>
  <c r="AIT11" i="18"/>
  <c r="AIL11" i="18"/>
  <c r="AIK11" i="18"/>
  <c r="AIC11" i="18"/>
  <c r="AIB11" i="18"/>
  <c r="AHT11" i="18"/>
  <c r="AHS11" i="18"/>
  <c r="AHK11" i="18"/>
  <c r="AHJ11" i="18"/>
  <c r="AHB11" i="18"/>
  <c r="AHA11" i="18"/>
  <c r="AGS11" i="18"/>
  <c r="AGR11" i="18"/>
  <c r="AGJ11" i="18"/>
  <c r="AGI11" i="18"/>
  <c r="AGA11" i="18"/>
  <c r="AFZ11" i="18"/>
  <c r="AFR11" i="18"/>
  <c r="AFQ11" i="18"/>
  <c r="AFI11" i="18"/>
  <c r="AFH11" i="18"/>
  <c r="AEZ11" i="18"/>
  <c r="AEY11" i="18"/>
  <c r="AEQ11" i="18"/>
  <c r="AEP11" i="18"/>
  <c r="AEH11" i="18"/>
  <c r="AEG11" i="18"/>
  <c r="ADY11" i="18"/>
  <c r="ADX11" i="18"/>
  <c r="ADP11" i="18"/>
  <c r="ADO11" i="18"/>
  <c r="ADG11" i="18"/>
  <c r="ADF11" i="18"/>
  <c r="ACX11" i="18"/>
  <c r="ACW11" i="18"/>
  <c r="ACO11" i="18"/>
  <c r="ACN11" i="18"/>
  <c r="ACF11" i="18"/>
  <c r="ACE11" i="18"/>
  <c r="ABW11" i="18"/>
  <c r="ABV11" i="18"/>
  <c r="ABN11" i="18"/>
  <c r="ABM11" i="18"/>
  <c r="ABE11" i="18"/>
  <c r="ABD11" i="18"/>
  <c r="AAV11" i="18"/>
  <c r="AAU11" i="18"/>
  <c r="AAM11" i="18"/>
  <c r="AAL11" i="18"/>
  <c r="AAD11" i="18"/>
  <c r="AAC11" i="18"/>
  <c r="ZU11" i="18"/>
  <c r="ZT11" i="18"/>
  <c r="ZL11" i="18"/>
  <c r="ZK11" i="18"/>
  <c r="ZC11" i="18"/>
  <c r="ZB11" i="18"/>
  <c r="YT11" i="18"/>
  <c r="YS11" i="18"/>
  <c r="YK11" i="18"/>
  <c r="YJ11" i="18"/>
  <c r="YB11" i="18"/>
  <c r="YA11" i="18"/>
  <c r="XS11" i="18"/>
  <c r="XR11" i="18"/>
  <c r="XJ11" i="18"/>
  <c r="XI11" i="18"/>
  <c r="XA11" i="18"/>
  <c r="WZ11" i="18"/>
  <c r="WR11" i="18"/>
  <c r="WQ11" i="18"/>
  <c r="WI11" i="18"/>
  <c r="WH11" i="18"/>
  <c r="VZ11" i="18"/>
  <c r="VY11" i="18"/>
  <c r="VQ11" i="18"/>
  <c r="VP11" i="18"/>
  <c r="VH11" i="18"/>
  <c r="VG11" i="18"/>
  <c r="UY11" i="18"/>
  <c r="UX11" i="18"/>
  <c r="UP11" i="18"/>
  <c r="UO11" i="18"/>
  <c r="UG11" i="18"/>
  <c r="UF11" i="18"/>
  <c r="TX11" i="18"/>
  <c r="TW11" i="18"/>
  <c r="TO11" i="18"/>
  <c r="TN11" i="18"/>
  <c r="TF11" i="18"/>
  <c r="TE11" i="18"/>
  <c r="SW11" i="18"/>
  <c r="SV11" i="18"/>
  <c r="SN11" i="18"/>
  <c r="SM11" i="18"/>
  <c r="SE11" i="18"/>
  <c r="SD11" i="18"/>
  <c r="RV11" i="18"/>
  <c r="RU11" i="18"/>
  <c r="RM11" i="18"/>
  <c r="RL11" i="18"/>
  <c r="RD11" i="18"/>
  <c r="RC11" i="18"/>
  <c r="QU11" i="18"/>
  <c r="QT11" i="18"/>
  <c r="QL11" i="18"/>
  <c r="QK11" i="18"/>
  <c r="QC11" i="18"/>
  <c r="QB11" i="18"/>
  <c r="PT11" i="18"/>
  <c r="PS11" i="18"/>
  <c r="PK11" i="18"/>
  <c r="PJ11" i="18"/>
  <c r="PB11" i="18"/>
  <c r="PA11" i="18"/>
  <c r="OS11" i="18"/>
  <c r="OR11" i="18"/>
  <c r="OJ11" i="18"/>
  <c r="OI11" i="18"/>
  <c r="OA11" i="18"/>
  <c r="NZ11" i="18"/>
  <c r="NR11" i="18"/>
  <c r="NQ11" i="18"/>
  <c r="NI11" i="18"/>
  <c r="NH11" i="18"/>
  <c r="MZ11" i="18"/>
  <c r="MY11" i="18"/>
  <c r="MQ11" i="18"/>
  <c r="MP11" i="18"/>
  <c r="MH11" i="18"/>
  <c r="MG11" i="18"/>
  <c r="LY11" i="18"/>
  <c r="LX11" i="18"/>
  <c r="LP11" i="18"/>
  <c r="LO11" i="18"/>
  <c r="LG11" i="18"/>
  <c r="LF11" i="18"/>
  <c r="KX11" i="18"/>
  <c r="KW11" i="18"/>
  <c r="KO11" i="18"/>
  <c r="KN11" i="18"/>
  <c r="KF11" i="18"/>
  <c r="KE11" i="18"/>
  <c r="JW11" i="18"/>
  <c r="JV11" i="18"/>
  <c r="JN11" i="18"/>
  <c r="JM11" i="18"/>
  <c r="JE11" i="18"/>
  <c r="JD11" i="18"/>
  <c r="IV11" i="18"/>
  <c r="IU11" i="18"/>
  <c r="IM11" i="18"/>
  <c r="IL11" i="18"/>
  <c r="ID11" i="18"/>
  <c r="IC11" i="18"/>
  <c r="HU11" i="18"/>
  <c r="HT11" i="18"/>
  <c r="HL11" i="18"/>
  <c r="HK11" i="18"/>
  <c r="HC11" i="18"/>
  <c r="HB11" i="18"/>
  <c r="GT11" i="18"/>
  <c r="GS11" i="18"/>
  <c r="GK11" i="18"/>
  <c r="GJ11" i="18"/>
  <c r="GB11" i="18"/>
  <c r="GA11" i="18"/>
  <c r="FS11" i="18"/>
  <c r="FR11" i="18"/>
  <c r="FJ11" i="18"/>
  <c r="FI11" i="18"/>
  <c r="FA11" i="18"/>
  <c r="EZ11" i="18"/>
  <c r="ER11" i="18"/>
  <c r="EQ11" i="18"/>
  <c r="EI11" i="18"/>
  <c r="EH11" i="18"/>
  <c r="DZ11" i="18"/>
  <c r="DY11" i="18"/>
  <c r="DQ11" i="18"/>
  <c r="DP11" i="18"/>
  <c r="DH11" i="18"/>
  <c r="DG11" i="18"/>
  <c r="CY11" i="18"/>
  <c r="CX11" i="18"/>
  <c r="CP11" i="18"/>
  <c r="CO11" i="18"/>
  <c r="CG11" i="18"/>
  <c r="CF11" i="18"/>
  <c r="BX11" i="18"/>
  <c r="BW11" i="18"/>
  <c r="BO11" i="18"/>
  <c r="BN11" i="18"/>
  <c r="BF11" i="18"/>
  <c r="BE11" i="18"/>
  <c r="AW11" i="18"/>
  <c r="AV11" i="18"/>
  <c r="AN11" i="18"/>
  <c r="AM11" i="18"/>
  <c r="AE11" i="18"/>
  <c r="AD11" i="18"/>
  <c r="V11" i="18"/>
  <c r="U11" i="18"/>
  <c r="M11" i="18"/>
  <c r="L11" i="18"/>
  <c r="BNE10" i="18"/>
  <c r="BND10" i="18"/>
  <c r="BNC10" i="18"/>
  <c r="BNB10" i="18"/>
  <c r="BNA10" i="18"/>
  <c r="BMZ10" i="18"/>
  <c r="BMY10" i="18"/>
  <c r="BMX10" i="18"/>
  <c r="BMW10" i="18"/>
  <c r="BMV10" i="18"/>
  <c r="BMU10" i="18"/>
  <c r="BMT10" i="18"/>
  <c r="BMS10" i="18"/>
  <c r="BMR10" i="18"/>
  <c r="BMQ10" i="18"/>
  <c r="BMP10" i="18"/>
  <c r="BMO10" i="18"/>
  <c r="BMN10" i="18"/>
  <c r="BMM10" i="18"/>
  <c r="BML10" i="18"/>
  <c r="BMK10" i="18"/>
  <c r="BMJ10" i="18"/>
  <c r="BMI10" i="18"/>
  <c r="BMH10" i="18"/>
  <c r="BMG10" i="18"/>
  <c r="BMF10" i="18"/>
  <c r="BME10" i="18"/>
  <c r="BMD10" i="18"/>
  <c r="BMC10" i="18"/>
  <c r="BMB10" i="18"/>
  <c r="BMA10" i="18"/>
  <c r="BLZ10" i="18"/>
  <c r="BLY10" i="18"/>
  <c r="BLX10" i="18"/>
  <c r="BLW10" i="18"/>
  <c r="BLV10" i="18"/>
  <c r="BLU10" i="18"/>
  <c r="BLT10" i="18"/>
  <c r="BLS10" i="18"/>
  <c r="BLR10" i="18"/>
  <c r="BLQ10" i="18"/>
  <c r="BLP10" i="18"/>
  <c r="BLO10" i="18"/>
  <c r="BLN10" i="18"/>
  <c r="BLM10" i="18"/>
  <c r="BLL10" i="18"/>
  <c r="BLK10" i="18"/>
  <c r="BLJ10" i="18"/>
  <c r="BLI10" i="18"/>
  <c r="BLH10" i="18"/>
  <c r="BLG10" i="18"/>
  <c r="BLF10" i="18"/>
  <c r="BLE10" i="18"/>
  <c r="BLD10" i="18"/>
  <c r="BLC10" i="18"/>
  <c r="BLB10" i="18"/>
  <c r="BLA10" i="18"/>
  <c r="BKZ10" i="18"/>
  <c r="BKY10" i="18"/>
  <c r="BKX10" i="18"/>
  <c r="BKW10" i="18"/>
  <c r="BKV10" i="18"/>
  <c r="BKU10" i="18"/>
  <c r="BKT10" i="18"/>
  <c r="BKS10" i="18"/>
  <c r="BKR10" i="18"/>
  <c r="BKQ10" i="18"/>
  <c r="BKP10" i="18"/>
  <c r="BKO10" i="18"/>
  <c r="BKN10" i="18"/>
  <c r="BKM10" i="18"/>
  <c r="BKL10" i="18"/>
  <c r="BKK10" i="18"/>
  <c r="BKJ10" i="18"/>
  <c r="BKI10" i="18"/>
  <c r="BKH10" i="18"/>
  <c r="BKG10" i="18"/>
  <c r="BKF10" i="18"/>
  <c r="BKE10" i="18"/>
  <c r="BKD10" i="18"/>
  <c r="BKC10" i="18"/>
  <c r="BKB10" i="18"/>
  <c r="BKA10" i="18"/>
  <c r="BJZ10" i="18"/>
  <c r="BJY10" i="18"/>
  <c r="BJX10" i="18"/>
  <c r="BJW10" i="18"/>
  <c r="BJV10" i="18"/>
  <c r="BJU10" i="18"/>
  <c r="BJT10" i="18"/>
  <c r="BJS10" i="18"/>
  <c r="BJR10" i="18"/>
  <c r="BJQ10" i="18"/>
  <c r="BJP10" i="18"/>
  <c r="BJO10" i="18"/>
  <c r="BJN10" i="18"/>
  <c r="BJM10" i="18"/>
  <c r="BJL10" i="18"/>
  <c r="BJK10" i="18"/>
  <c r="BJJ10" i="18"/>
  <c r="BJI10" i="18"/>
  <c r="BJH10" i="18"/>
  <c r="BJG10" i="18"/>
  <c r="BJF10" i="18"/>
  <c r="BJE10" i="18"/>
  <c r="BJD10" i="18"/>
  <c r="BJC10" i="18"/>
  <c r="BJB10" i="18"/>
  <c r="BJA10" i="18"/>
  <c r="BIZ10" i="18"/>
  <c r="BIY10" i="18"/>
  <c r="BIX10" i="18"/>
  <c r="BIW10" i="18"/>
  <c r="BIV10" i="18"/>
  <c r="BIU10" i="18"/>
  <c r="BIT10" i="18"/>
  <c r="BIS10" i="18"/>
  <c r="BIR10" i="18"/>
  <c r="BIQ10" i="18"/>
  <c r="BIP10" i="18"/>
  <c r="BIO10" i="18"/>
  <c r="BIN10" i="18"/>
  <c r="BIM10" i="18"/>
  <c r="BIL10" i="18"/>
  <c r="BIK10" i="18"/>
  <c r="BIJ10" i="18"/>
  <c r="BII10" i="18"/>
  <c r="BIH10" i="18"/>
  <c r="BIG10" i="18"/>
  <c r="BIF10" i="18"/>
  <c r="BIE10" i="18"/>
  <c r="BID10" i="18"/>
  <c r="BIC10" i="18"/>
  <c r="BIB10" i="18"/>
  <c r="BIA10" i="18"/>
  <c r="BHZ10" i="18"/>
  <c r="BHY10" i="18"/>
  <c r="BHX10" i="18"/>
  <c r="BHW10" i="18"/>
  <c r="BHV10" i="18"/>
  <c r="BHU10" i="18"/>
  <c r="BHT10" i="18"/>
  <c r="BHS10" i="18"/>
  <c r="BHR10" i="18"/>
  <c r="BHQ10" i="18"/>
  <c r="BHP10" i="18"/>
  <c r="BHO10" i="18"/>
  <c r="BHN10" i="18"/>
  <c r="BHM10" i="18"/>
  <c r="BHL10" i="18"/>
  <c r="BHK10" i="18"/>
  <c r="BHJ10" i="18"/>
  <c r="BHI10" i="18"/>
  <c r="BHH10" i="18"/>
  <c r="BHG10" i="18"/>
  <c r="BHF10" i="18"/>
  <c r="BHE10" i="18"/>
  <c r="BHD10" i="18"/>
  <c r="BHC10" i="18"/>
  <c r="BHB10" i="18"/>
  <c r="BHA10" i="18"/>
  <c r="BGZ10" i="18"/>
  <c r="BGY10" i="18"/>
  <c r="BGX10" i="18"/>
  <c r="BGW10" i="18"/>
  <c r="BGV10" i="18"/>
  <c r="BGU10" i="18"/>
  <c r="BGT10" i="18"/>
  <c r="BGS10" i="18"/>
  <c r="BGR10" i="18"/>
  <c r="BGQ10" i="18"/>
  <c r="BGP10" i="18"/>
  <c r="BGO10" i="18"/>
  <c r="BGN10" i="18"/>
  <c r="BGM10" i="18"/>
  <c r="BGL10" i="18"/>
  <c r="BGK10" i="18"/>
  <c r="BGJ10" i="18"/>
  <c r="BGI10" i="18"/>
  <c r="BGH10" i="18"/>
  <c r="BGG10" i="18"/>
  <c r="BGF10" i="18"/>
  <c r="BGE10" i="18"/>
  <c r="BGD10" i="18"/>
  <c r="BGC10" i="18"/>
  <c r="BGB10" i="18"/>
  <c r="BGA10" i="18"/>
  <c r="BFZ10" i="18"/>
  <c r="BFY10" i="18"/>
  <c r="BFX10" i="18"/>
  <c r="BFW10" i="18"/>
  <c r="BFV10" i="18"/>
  <c r="BFU10" i="18"/>
  <c r="BFT10" i="18"/>
  <c r="BFS10" i="18"/>
  <c r="BFR10" i="18"/>
  <c r="BFQ10" i="18"/>
  <c r="BFP10" i="18"/>
  <c r="BFO10" i="18"/>
  <c r="BFN10" i="18"/>
  <c r="BFM10" i="18"/>
  <c r="BFL10" i="18"/>
  <c r="BFK10" i="18"/>
  <c r="BFJ10" i="18"/>
  <c r="BFI10" i="18"/>
  <c r="BFH10" i="18"/>
  <c r="BFG10" i="18"/>
  <c r="BFF10" i="18"/>
  <c r="BFE10" i="18"/>
  <c r="BFD10" i="18"/>
  <c r="BFC10" i="18"/>
  <c r="BFB10" i="18"/>
  <c r="BFA10" i="18"/>
  <c r="BEZ10" i="18"/>
  <c r="BEY10" i="18"/>
  <c r="BEX10" i="18"/>
  <c r="BEW10" i="18"/>
  <c r="BEV10" i="18"/>
  <c r="BEU10" i="18"/>
  <c r="BET10" i="18"/>
  <c r="BES10" i="18"/>
  <c r="BER10" i="18"/>
  <c r="BEQ10" i="18"/>
  <c r="BEP10" i="18"/>
  <c r="BEO10" i="18"/>
  <c r="BEN10" i="18"/>
  <c r="BEM10" i="18"/>
  <c r="BEL10" i="18"/>
  <c r="BEK10" i="18"/>
  <c r="BEJ10" i="18"/>
  <c r="BEI10" i="18"/>
  <c r="BEH10" i="18"/>
  <c r="BEG10" i="18"/>
  <c r="BEF10" i="18"/>
  <c r="BEE10" i="18"/>
  <c r="BED10" i="18"/>
  <c r="BEC10" i="18"/>
  <c r="BEB10" i="18"/>
  <c r="BEA10" i="18"/>
  <c r="BDZ10" i="18"/>
  <c r="BDY10" i="18"/>
  <c r="BDX10" i="18"/>
  <c r="BDW10" i="18"/>
  <c r="BDV10" i="18"/>
  <c r="BDU10" i="18"/>
  <c r="BDT10" i="18"/>
  <c r="BDS10" i="18"/>
  <c r="BDR10" i="18"/>
  <c r="BDQ10" i="18"/>
  <c r="BDP10" i="18"/>
  <c r="BDO10" i="18"/>
  <c r="BDN10" i="18"/>
  <c r="BDM10" i="18"/>
  <c r="BDL10" i="18"/>
  <c r="BDK10" i="18"/>
  <c r="BDJ10" i="18"/>
  <c r="BDI10" i="18"/>
  <c r="BDH10" i="18"/>
  <c r="BDG10" i="18"/>
  <c r="BDF10" i="18"/>
  <c r="BDE10" i="18"/>
  <c r="BDD10" i="18"/>
  <c r="BDC10" i="18"/>
  <c r="BDB10" i="18"/>
  <c r="BDA10" i="18"/>
  <c r="BCZ10" i="18"/>
  <c r="BCY10" i="18"/>
  <c r="BCX10" i="18"/>
  <c r="BCW10" i="18"/>
  <c r="BCV10" i="18"/>
  <c r="BCU10" i="18"/>
  <c r="BCT10" i="18"/>
  <c r="BCS10" i="18"/>
  <c r="BCR10" i="18"/>
  <c r="BCQ10" i="18"/>
  <c r="BCP10" i="18"/>
  <c r="BCO10" i="18"/>
  <c r="BCN10" i="18"/>
  <c r="BCM10" i="18"/>
  <c r="BCL10" i="18"/>
  <c r="BCK10" i="18"/>
  <c r="BCJ10" i="18"/>
  <c r="BCI10" i="18"/>
  <c r="BCH10" i="18"/>
  <c r="BCG10" i="18"/>
  <c r="BCF10" i="18"/>
  <c r="BCE10" i="18"/>
  <c r="BCD10" i="18"/>
  <c r="BCC10" i="18"/>
  <c r="BCB10" i="18"/>
  <c r="BCA10" i="18"/>
  <c r="BBZ10" i="18"/>
  <c r="BBY10" i="18"/>
  <c r="BBX10" i="18"/>
  <c r="BBW10" i="18"/>
  <c r="BBV10" i="18"/>
  <c r="BBU10" i="18"/>
  <c r="BBT10" i="18"/>
  <c r="BBS10" i="18"/>
  <c r="BBR10" i="18"/>
  <c r="BBQ10" i="18"/>
  <c r="BBP10" i="18"/>
  <c r="BBO10" i="18"/>
  <c r="BBN10" i="18"/>
  <c r="BBM10" i="18"/>
  <c r="BBL10" i="18"/>
  <c r="BBK10" i="18"/>
  <c r="BBJ10" i="18"/>
  <c r="BBI10" i="18"/>
  <c r="BBH10" i="18"/>
  <c r="BBG10" i="18"/>
  <c r="BBF10" i="18"/>
  <c r="BBE10" i="18"/>
  <c r="BBD10" i="18"/>
  <c r="BBC10" i="18"/>
  <c r="BBB10" i="18"/>
  <c r="BBA10" i="18"/>
  <c r="BAZ10" i="18"/>
  <c r="BAY10" i="18"/>
  <c r="BAX10" i="18"/>
  <c r="BAW10" i="18"/>
  <c r="BAV10" i="18"/>
  <c r="BAU10" i="18"/>
  <c r="BAT10" i="18"/>
  <c r="BAS10" i="18"/>
  <c r="BAR10" i="18"/>
  <c r="BAQ10" i="18"/>
  <c r="BAP10" i="18"/>
  <c r="BAO10" i="18"/>
  <c r="BAN10" i="18"/>
  <c r="BAM10" i="18"/>
  <c r="BAL10" i="18"/>
  <c r="BAK10" i="18"/>
  <c r="BAJ10" i="18"/>
  <c r="BAI10" i="18"/>
  <c r="BAH10" i="18"/>
  <c r="BAG10" i="18"/>
  <c r="BAF10" i="18"/>
  <c r="BAE10" i="18"/>
  <c r="BAD10" i="18"/>
  <c r="BAC10" i="18"/>
  <c r="BAB10" i="18"/>
  <c r="BAA10" i="18"/>
  <c r="AZZ10" i="18"/>
  <c r="AZY10" i="18"/>
  <c r="AZX10" i="18"/>
  <c r="AZW10" i="18"/>
  <c r="AZV10" i="18"/>
  <c r="AZU10" i="18"/>
  <c r="AZT10" i="18"/>
  <c r="AZS10" i="18"/>
  <c r="AZR10" i="18"/>
  <c r="AZQ10" i="18"/>
  <c r="AZP10" i="18"/>
  <c r="AZO10" i="18"/>
  <c r="AZN10" i="18"/>
  <c r="AZM10" i="18"/>
  <c r="AZL10" i="18"/>
  <c r="AZK10" i="18"/>
  <c r="AZJ10" i="18"/>
  <c r="AZI10" i="18"/>
  <c r="AZH10" i="18"/>
  <c r="AZG10" i="18"/>
  <c r="AZF10" i="18"/>
  <c r="AZE10" i="18"/>
  <c r="AZD10" i="18"/>
  <c r="AZC10" i="18"/>
  <c r="AZB10" i="18"/>
  <c r="AZA10" i="18"/>
  <c r="AYZ10" i="18"/>
  <c r="AYY10" i="18"/>
  <c r="AYX10" i="18"/>
  <c r="AYW10" i="18"/>
  <c r="AYV10" i="18"/>
  <c r="AYU10" i="18"/>
  <c r="AYT10" i="18"/>
  <c r="AYS10" i="18"/>
  <c r="AYR10" i="18"/>
  <c r="AYQ10" i="18"/>
  <c r="AYP10" i="18"/>
  <c r="AYO10" i="18"/>
  <c r="AYN10" i="18"/>
  <c r="AYM10" i="18"/>
  <c r="AYL10" i="18"/>
  <c r="AYK10" i="18"/>
  <c r="AYJ10" i="18"/>
  <c r="AYI10" i="18"/>
  <c r="AYH10" i="18"/>
  <c r="AYG10" i="18"/>
  <c r="AYF10" i="18"/>
  <c r="AYE10" i="18"/>
  <c r="AYD10" i="18"/>
  <c r="AYC10" i="18"/>
  <c r="AYB10" i="18"/>
  <c r="AYA10" i="18"/>
  <c r="AXZ10" i="18"/>
  <c r="AXY10" i="18"/>
  <c r="AXX10" i="18"/>
  <c r="AXW10" i="18"/>
  <c r="AXV10" i="18"/>
  <c r="AXU10" i="18"/>
  <c r="AXT10" i="18"/>
  <c r="AXS10" i="18"/>
  <c r="AXR10" i="18"/>
  <c r="AXQ10" i="18"/>
  <c r="AXP10" i="18"/>
  <c r="AXO10" i="18"/>
  <c r="AXN10" i="18"/>
  <c r="AXM10" i="18"/>
  <c r="AXL10" i="18"/>
  <c r="AXK10" i="18"/>
  <c r="AXJ10" i="18"/>
  <c r="AXI10" i="18"/>
  <c r="AXH10" i="18"/>
  <c r="AXG10" i="18"/>
  <c r="AXF10" i="18"/>
  <c r="AXE10" i="18"/>
  <c r="AXD10" i="18"/>
  <c r="AXC10" i="18"/>
  <c r="AXB10" i="18"/>
  <c r="AXA10" i="18"/>
  <c r="AWZ10" i="18"/>
  <c r="AWY10" i="18"/>
  <c r="AWX10" i="18"/>
  <c r="AWW10" i="18"/>
  <c r="AWV10" i="18"/>
  <c r="AWU10" i="18"/>
  <c r="AWT10" i="18"/>
  <c r="AWS10" i="18"/>
  <c r="AWR10" i="18"/>
  <c r="AWQ10" i="18"/>
  <c r="AWP10" i="18"/>
  <c r="AWO10" i="18"/>
  <c r="AWN10" i="18"/>
  <c r="AWM10" i="18"/>
  <c r="AWL10" i="18"/>
  <c r="AWK10" i="18"/>
  <c r="AWJ10" i="18"/>
  <c r="AWI10" i="18"/>
  <c r="AWH10" i="18"/>
  <c r="AWG10" i="18"/>
  <c r="AWF10" i="18"/>
  <c r="AWE10" i="18"/>
  <c r="AWD10" i="18"/>
  <c r="AWC10" i="18"/>
  <c r="AWB10" i="18"/>
  <c r="AWA10" i="18"/>
  <c r="AVZ10" i="18"/>
  <c r="AVY10" i="18"/>
  <c r="AVX10" i="18"/>
  <c r="AVW10" i="18"/>
  <c r="AVV10" i="18"/>
  <c r="AVU10" i="18"/>
  <c r="AVT10" i="18"/>
  <c r="AVS10" i="18"/>
  <c r="AVR10" i="18"/>
  <c r="AVQ10" i="18"/>
  <c r="AVP10" i="18"/>
  <c r="AVO10" i="18"/>
  <c r="AVN10" i="18"/>
  <c r="AVM10" i="18"/>
  <c r="AVL10" i="18"/>
  <c r="AVK10" i="18"/>
  <c r="AVJ10" i="18"/>
  <c r="AVI10" i="18"/>
  <c r="AVH10" i="18"/>
  <c r="AVG10" i="18"/>
  <c r="AVF10" i="18"/>
  <c r="AVE10" i="18"/>
  <c r="AVD10" i="18"/>
  <c r="AVC10" i="18"/>
  <c r="AVB10" i="18"/>
  <c r="AVA10" i="18"/>
  <c r="AUZ10" i="18"/>
  <c r="AUY10" i="18"/>
  <c r="AUX10" i="18"/>
  <c r="AUW10" i="18"/>
  <c r="AUV10" i="18"/>
  <c r="AUU10" i="18"/>
  <c r="AUT10" i="18"/>
  <c r="AUS10" i="18"/>
  <c r="AUR10" i="18"/>
  <c r="AUQ10" i="18"/>
  <c r="AUP10" i="18"/>
  <c r="AUO10" i="18"/>
  <c r="AUN10" i="18"/>
  <c r="AUM10" i="18"/>
  <c r="AUL10" i="18"/>
  <c r="AUK10" i="18"/>
  <c r="AUJ10" i="18"/>
  <c r="AUI10" i="18"/>
  <c r="AUH10" i="18"/>
  <c r="AUG10" i="18"/>
  <c r="AUF10" i="18"/>
  <c r="AUE10" i="18"/>
  <c r="AUD10" i="18"/>
  <c r="AUC10" i="18"/>
  <c r="AUB10" i="18"/>
  <c r="AUA10" i="18"/>
  <c r="ATZ10" i="18"/>
  <c r="ATY10" i="18"/>
  <c r="ATX10" i="18"/>
  <c r="ATW10" i="18"/>
  <c r="ATV10" i="18"/>
  <c r="ATU10" i="18"/>
  <c r="ATT10" i="18"/>
  <c r="ATS10" i="18"/>
  <c r="ATR10" i="18"/>
  <c r="ATQ10" i="18"/>
  <c r="ATP10" i="18"/>
  <c r="ATO10" i="18"/>
  <c r="ATN10" i="18"/>
  <c r="ATM10" i="18"/>
  <c r="ATL10" i="18"/>
  <c r="ATK10" i="18"/>
  <c r="ATJ10" i="18"/>
  <c r="ATI10" i="18"/>
  <c r="ATH10" i="18"/>
  <c r="ATG10" i="18"/>
  <c r="ATF10" i="18"/>
  <c r="ATE10" i="18"/>
  <c r="ATD10" i="18"/>
  <c r="ATC10" i="18"/>
  <c r="ATB10" i="18"/>
  <c r="ATA10" i="18"/>
  <c r="ASZ10" i="18"/>
  <c r="ASY10" i="18"/>
  <c r="ASX10" i="18"/>
  <c r="ASW10" i="18"/>
  <c r="ASV10" i="18"/>
  <c r="ASU10" i="18"/>
  <c r="AST10" i="18"/>
  <c r="ASS10" i="18"/>
  <c r="ASR10" i="18"/>
  <c r="ASQ10" i="18"/>
  <c r="ASP10" i="18"/>
  <c r="ASO10" i="18"/>
  <c r="ASN10" i="18"/>
  <c r="ASM10" i="18"/>
  <c r="ASL10" i="18"/>
  <c r="ASK10" i="18"/>
  <c r="ASJ10" i="18"/>
  <c r="ASI10" i="18"/>
  <c r="ASH10" i="18"/>
  <c r="ASG10" i="18"/>
  <c r="ASF10" i="18"/>
  <c r="ASE10" i="18"/>
  <c r="ASD10" i="18"/>
  <c r="ASC10" i="18"/>
  <c r="ASB10" i="18"/>
  <c r="ASA10" i="18"/>
  <c r="ARZ10" i="18"/>
  <c r="ARY10" i="18"/>
  <c r="ARX10" i="18"/>
  <c r="ARW10" i="18"/>
  <c r="ARV10" i="18"/>
  <c r="ARU10" i="18"/>
  <c r="ART10" i="18"/>
  <c r="ARS10" i="18"/>
  <c r="ARR10" i="18"/>
  <c r="ARQ10" i="18"/>
  <c r="ARP10" i="18"/>
  <c r="ARO10" i="18"/>
  <c r="ARN10" i="18"/>
  <c r="ARM10" i="18"/>
  <c r="ARL10" i="18"/>
  <c r="ARK10" i="18"/>
  <c r="ARJ10" i="18"/>
  <c r="ARI10" i="18"/>
  <c r="ARH10" i="18"/>
  <c r="ARG10" i="18"/>
  <c r="ARF10" i="18"/>
  <c r="ARE10" i="18"/>
  <c r="ARD10" i="18"/>
  <c r="ARC10" i="18"/>
  <c r="ARB10" i="18"/>
  <c r="ARA10" i="18"/>
  <c r="AQZ10" i="18"/>
  <c r="AQY10" i="18"/>
  <c r="AQX10" i="18"/>
  <c r="AQW10" i="18"/>
  <c r="AQV10" i="18"/>
  <c r="AQU10" i="18"/>
  <c r="AQT10" i="18"/>
  <c r="AQS10" i="18"/>
  <c r="AQR10" i="18"/>
  <c r="AQQ10" i="18"/>
  <c r="AQP10" i="18"/>
  <c r="AQO10" i="18"/>
  <c r="AQN10" i="18"/>
  <c r="AQM10" i="18"/>
  <c r="AQL10" i="18"/>
  <c r="AQK10" i="18"/>
  <c r="AQJ10" i="18"/>
  <c r="AQI10" i="18"/>
  <c r="AQH10" i="18"/>
  <c r="AQG10" i="18"/>
  <c r="AQF10" i="18"/>
  <c r="AQE10" i="18"/>
  <c r="AQD10" i="18"/>
  <c r="AQC10" i="18"/>
  <c r="AQB10" i="18"/>
  <c r="AQA10" i="18"/>
  <c r="APZ10" i="18"/>
  <c r="APY10" i="18"/>
  <c r="APX10" i="18"/>
  <c r="APW10" i="18"/>
  <c r="APV10" i="18"/>
  <c r="APU10" i="18"/>
  <c r="APT10" i="18"/>
  <c r="APS10" i="18"/>
  <c r="APR10" i="18"/>
  <c r="APQ10" i="18"/>
  <c r="APP10" i="18"/>
  <c r="APO10" i="18"/>
  <c r="APN10" i="18"/>
  <c r="APM10" i="18"/>
  <c r="APL10" i="18"/>
  <c r="APK10" i="18"/>
  <c r="APJ10" i="18"/>
  <c r="API10" i="18"/>
  <c r="APH10" i="18"/>
  <c r="APG10" i="18"/>
  <c r="APF10" i="18"/>
  <c r="APE10" i="18"/>
  <c r="APD10" i="18"/>
  <c r="APC10" i="18"/>
  <c r="APB10" i="18"/>
  <c r="APA10" i="18"/>
  <c r="AOZ10" i="18"/>
  <c r="AOY10" i="18"/>
  <c r="AOX10" i="18"/>
  <c r="AOW10" i="18"/>
  <c r="AOV10" i="18"/>
  <c r="AOU10" i="18"/>
  <c r="AOT10" i="18"/>
  <c r="AOS10" i="18"/>
  <c r="AOR10" i="18"/>
  <c r="AOQ10" i="18"/>
  <c r="AOP10" i="18"/>
  <c r="AOO10" i="18"/>
  <c r="AON10" i="18"/>
  <c r="AOM10" i="18"/>
  <c r="AOL10" i="18"/>
  <c r="AOK10" i="18"/>
  <c r="AOJ10" i="18"/>
  <c r="AOI10" i="18"/>
  <c r="AOH10" i="18"/>
  <c r="AOG10" i="18"/>
  <c r="AOF10" i="18"/>
  <c r="AOE10" i="18"/>
  <c r="AOD10" i="18"/>
  <c r="AOC10" i="18"/>
  <c r="AOB10" i="18"/>
  <c r="AOA10" i="18"/>
  <c r="ANZ10" i="18"/>
  <c r="ANY10" i="18"/>
  <c r="ANX10" i="18"/>
  <c r="ANW10" i="18"/>
  <c r="ANV10" i="18"/>
  <c r="ANU10" i="18"/>
  <c r="ANT10" i="18"/>
  <c r="ANS10" i="18"/>
  <c r="ANR10" i="18"/>
  <c r="ANQ10" i="18"/>
  <c r="ANP10" i="18"/>
  <c r="ANO10" i="18"/>
  <c r="ANN10" i="18"/>
  <c r="ANM10" i="18"/>
  <c r="ANL10" i="18"/>
  <c r="ANK10" i="18"/>
  <c r="ANJ10" i="18"/>
  <c r="ANI10" i="18"/>
  <c r="ANH10" i="18"/>
  <c r="ANG10" i="18"/>
  <c r="ANF10" i="18"/>
  <c r="ANE10" i="18"/>
  <c r="AND10" i="18"/>
  <c r="ANC10" i="18"/>
  <c r="ANB10" i="18"/>
  <c r="ANA10" i="18"/>
  <c r="AMZ10" i="18"/>
  <c r="AMY10" i="18"/>
  <c r="AMX10" i="18"/>
  <c r="AMW10" i="18"/>
  <c r="AMV10" i="18"/>
  <c r="AMU10" i="18"/>
  <c r="AMT10" i="18"/>
  <c r="AMS10" i="18"/>
  <c r="AMR10" i="18"/>
  <c r="AMQ10" i="18"/>
  <c r="AMP10" i="18"/>
  <c r="AMO10" i="18"/>
  <c r="AMN10" i="18"/>
  <c r="AMM10" i="18"/>
  <c r="AML10" i="18"/>
  <c r="AMK10" i="18"/>
  <c r="AMJ10" i="18"/>
  <c r="AMI10" i="18"/>
  <c r="AMH10" i="18"/>
  <c r="AMG10" i="18"/>
  <c r="AMF10" i="18"/>
  <c r="AME10" i="18"/>
  <c r="AMD10" i="18"/>
  <c r="AMC10" i="18"/>
  <c r="AMB10" i="18"/>
  <c r="AMA10" i="18"/>
  <c r="ALZ10" i="18"/>
  <c r="ALY10" i="18"/>
  <c r="ALX10" i="18"/>
  <c r="ALW10" i="18"/>
  <c r="ALV10" i="18"/>
  <c r="ALU10" i="18"/>
  <c r="ALT10" i="18"/>
  <c r="ALS10" i="18"/>
  <c r="ALR10" i="18"/>
  <c r="ALQ10" i="18"/>
  <c r="ALP10" i="18"/>
  <c r="ALO10" i="18"/>
  <c r="ALN10" i="18"/>
  <c r="ALM10" i="18"/>
  <c r="ALL10" i="18"/>
  <c r="ALK10" i="18"/>
  <c r="ALJ10" i="18"/>
  <c r="ALI10" i="18"/>
  <c r="ALH10" i="18"/>
  <c r="ALG10" i="18"/>
  <c r="ALF10" i="18"/>
  <c r="ALE10" i="18"/>
  <c r="ALD10" i="18"/>
  <c r="ALC10" i="18"/>
  <c r="ALB10" i="18"/>
  <c r="ALA10" i="18"/>
  <c r="AKZ10" i="18"/>
  <c r="AKY10" i="18"/>
  <c r="AKX10" i="18"/>
  <c r="AKW10" i="18"/>
  <c r="AKV10" i="18"/>
  <c r="AKU10" i="18"/>
  <c r="AKT10" i="18"/>
  <c r="AKS10" i="18"/>
  <c r="AKR10" i="18"/>
  <c r="AKQ10" i="18"/>
  <c r="AKP10" i="18"/>
  <c r="AKO10" i="18"/>
  <c r="AKN10" i="18"/>
  <c r="AKM10" i="18"/>
  <c r="AKL10" i="18"/>
  <c r="AKK10" i="18"/>
  <c r="AKJ10" i="18"/>
  <c r="AKI10" i="18"/>
  <c r="AKH10" i="18"/>
  <c r="AKG10" i="18"/>
  <c r="AKF10" i="18"/>
  <c r="AKE10" i="18"/>
  <c r="AKD10" i="18"/>
  <c r="AKC10" i="18"/>
  <c r="AKB10" i="18"/>
  <c r="AKA10" i="18"/>
  <c r="AJZ10" i="18"/>
  <c r="AJY10" i="18"/>
  <c r="AJX10" i="18"/>
  <c r="AJW10" i="18"/>
  <c r="AJV10" i="18"/>
  <c r="AJU10" i="18"/>
  <c r="AJT10" i="18"/>
  <c r="AJS10" i="18"/>
  <c r="AJR10" i="18"/>
  <c r="AJQ10" i="18"/>
  <c r="AJP10" i="18"/>
  <c r="AJO10" i="18"/>
  <c r="AJN10" i="18"/>
  <c r="AJM10" i="18"/>
  <c r="AJL10" i="18"/>
  <c r="AJK10" i="18"/>
  <c r="AJJ10" i="18"/>
  <c r="AJI10" i="18"/>
  <c r="AJH10" i="18"/>
  <c r="AJG10" i="18"/>
  <c r="AJF10" i="18"/>
  <c r="AJE10" i="18"/>
  <c r="AJD10" i="18"/>
  <c r="AJC10" i="18"/>
  <c r="AJB10" i="18"/>
  <c r="AJA10" i="18"/>
  <c r="AIZ10" i="18"/>
  <c r="AIY10" i="18"/>
  <c r="AIX10" i="18"/>
  <c r="AIW10" i="18"/>
  <c r="AIV10" i="18"/>
  <c r="AIU10" i="18"/>
  <c r="AIT10" i="18"/>
  <c r="AIS10" i="18"/>
  <c r="AIR10" i="18"/>
  <c r="AIQ10" i="18"/>
  <c r="AIP10" i="18"/>
  <c r="AIO10" i="18"/>
  <c r="AIN10" i="18"/>
  <c r="AIM10" i="18"/>
  <c r="AIL10" i="18"/>
  <c r="AIK10" i="18"/>
  <c r="AIJ10" i="18"/>
  <c r="AII10" i="18"/>
  <c r="AIH10" i="18"/>
  <c r="AIG10" i="18"/>
  <c r="AIF10" i="18"/>
  <c r="AIE10" i="18"/>
  <c r="AID10" i="18"/>
  <c r="AIC10" i="18"/>
  <c r="AIB10" i="18"/>
  <c r="AIA10" i="18"/>
  <c r="AHZ10" i="18"/>
  <c r="AHY10" i="18"/>
  <c r="AHX10" i="18"/>
  <c r="AHW10" i="18"/>
  <c r="AHV10" i="18"/>
  <c r="AHU10" i="18"/>
  <c r="AHT10" i="18"/>
  <c r="AHS10" i="18"/>
  <c r="AHR10" i="18"/>
  <c r="AHQ10" i="18"/>
  <c r="AHP10" i="18"/>
  <c r="AHO10" i="18"/>
  <c r="AHN10" i="18"/>
  <c r="AHM10" i="18"/>
  <c r="AHL10" i="18"/>
  <c r="AHK10" i="18"/>
  <c r="AHJ10" i="18"/>
  <c r="AHI10" i="18"/>
  <c r="AHH10" i="18"/>
  <c r="AHG10" i="18"/>
  <c r="AHF10" i="18"/>
  <c r="AHE10" i="18"/>
  <c r="AHD10" i="18"/>
  <c r="AHC10" i="18"/>
  <c r="AHB10" i="18"/>
  <c r="AHA10" i="18"/>
  <c r="AGZ10" i="18"/>
  <c r="AGY10" i="18"/>
  <c r="AGX10" i="18"/>
  <c r="AGW10" i="18"/>
  <c r="AGV10" i="18"/>
  <c r="AGU10" i="18"/>
  <c r="AGT10" i="18"/>
  <c r="AGS10" i="18"/>
  <c r="AGR10" i="18"/>
  <c r="AGQ10" i="18"/>
  <c r="AGP10" i="18"/>
  <c r="AGO10" i="18"/>
  <c r="AGN10" i="18"/>
  <c r="AGM10" i="18"/>
  <c r="AGL10" i="18"/>
  <c r="AGK10" i="18"/>
  <c r="AGJ10" i="18"/>
  <c r="AGI10" i="18"/>
  <c r="AGH10" i="18"/>
  <c r="AGG10" i="18"/>
  <c r="AGF10" i="18"/>
  <c r="AGE10" i="18"/>
  <c r="AGD10" i="18"/>
  <c r="AGC10" i="18"/>
  <c r="AGB10" i="18"/>
  <c r="AGA10" i="18"/>
  <c r="AFZ10" i="18"/>
  <c r="AFY10" i="18"/>
  <c r="AFX10" i="18"/>
  <c r="AFW10" i="18"/>
  <c r="AFV10" i="18"/>
  <c r="AFU10" i="18"/>
  <c r="AFT10" i="18"/>
  <c r="AFS10" i="18"/>
  <c r="AFR10" i="18"/>
  <c r="AFQ10" i="18"/>
  <c r="AFP10" i="18"/>
  <c r="AFO10" i="18"/>
  <c r="AFN10" i="18"/>
  <c r="AFM10" i="18"/>
  <c r="AFL10" i="18"/>
  <c r="AFK10" i="18"/>
  <c r="AFJ10" i="18"/>
  <c r="AFI10" i="18"/>
  <c r="AFH10" i="18"/>
  <c r="AFG10" i="18"/>
  <c r="AFF10" i="18"/>
  <c r="AFE10" i="18"/>
  <c r="AFD10" i="18"/>
  <c r="AFC10" i="18"/>
  <c r="AFB10" i="18"/>
  <c r="AFA10" i="18"/>
  <c r="AEZ10" i="18"/>
  <c r="AEY10" i="18"/>
  <c r="AEX10" i="18"/>
  <c r="AEW10" i="18"/>
  <c r="AEV10" i="18"/>
  <c r="AEU10" i="18"/>
  <c r="AET10" i="18"/>
  <c r="AES10" i="18"/>
  <c r="AER10" i="18"/>
  <c r="AEQ10" i="18"/>
  <c r="AEP10" i="18"/>
  <c r="AEO10" i="18"/>
  <c r="AEN10" i="18"/>
  <c r="AEM10" i="18"/>
  <c r="AEL10" i="18"/>
  <c r="AEK10" i="18"/>
  <c r="AEJ10" i="18"/>
  <c r="AEI10" i="18"/>
  <c r="AEH10" i="18"/>
  <c r="AEG10" i="18"/>
  <c r="AEF10" i="18"/>
  <c r="AEE10" i="18"/>
  <c r="AED10" i="18"/>
  <c r="AEC10" i="18"/>
  <c r="AEB10" i="18"/>
  <c r="AEA10" i="18"/>
  <c r="ADZ10" i="18"/>
  <c r="ADY10" i="18"/>
  <c r="ADX10" i="18"/>
  <c r="ADW10" i="18"/>
  <c r="ADV10" i="18"/>
  <c r="ADU10" i="18"/>
  <c r="ADT10" i="18"/>
  <c r="ADS10" i="18"/>
  <c r="ADR10" i="18"/>
  <c r="ADQ10" i="18"/>
  <c r="ADP10" i="18"/>
  <c r="ADO10" i="18"/>
  <c r="ADN10" i="18"/>
  <c r="ADM10" i="18"/>
  <c r="ADL10" i="18"/>
  <c r="ADK10" i="18"/>
  <c r="ADJ10" i="18"/>
  <c r="ADI10" i="18"/>
  <c r="ADH10" i="18"/>
  <c r="ADG10" i="18"/>
  <c r="ADF10" i="18"/>
  <c r="ADE10" i="18"/>
  <c r="ADD10" i="18"/>
  <c r="ADC10" i="18"/>
  <c r="ADB10" i="18"/>
  <c r="ADA10" i="18"/>
  <c r="ACZ10" i="18"/>
  <c r="ACY10" i="18"/>
  <c r="ACX10" i="18"/>
  <c r="ACW10" i="18"/>
  <c r="ACV10" i="18"/>
  <c r="ACU10" i="18"/>
  <c r="ACT10" i="18"/>
  <c r="ACS10" i="18"/>
  <c r="ACR10" i="18"/>
  <c r="ACQ10" i="18"/>
  <c r="ACP10" i="18"/>
  <c r="ACO10" i="18"/>
  <c r="ACN10" i="18"/>
  <c r="ACM10" i="18"/>
  <c r="ACL10" i="18"/>
  <c r="ACK10" i="18"/>
  <c r="ACJ10" i="18"/>
  <c r="ACI10" i="18"/>
  <c r="ACH10" i="18"/>
  <c r="ACG10" i="18"/>
  <c r="ACF10" i="18"/>
  <c r="ACE10" i="18"/>
  <c r="ACD10" i="18"/>
  <c r="ACC10" i="18"/>
  <c r="ACB10" i="18"/>
  <c r="ACA10" i="18"/>
  <c r="ABZ10" i="18"/>
  <c r="ABY10" i="18"/>
  <c r="ABX10" i="18"/>
  <c r="ABW10" i="18"/>
  <c r="ABV10" i="18"/>
  <c r="ABU10" i="18"/>
  <c r="ABT10" i="18"/>
  <c r="ABS10" i="18"/>
  <c r="ABR10" i="18"/>
  <c r="ABQ10" i="18"/>
  <c r="ABP10" i="18"/>
  <c r="ABO10" i="18"/>
  <c r="ABN10" i="18"/>
  <c r="ABM10" i="18"/>
  <c r="ABL10" i="18"/>
  <c r="ABK10" i="18"/>
  <c r="ABJ10" i="18"/>
  <c r="ABI10" i="18"/>
  <c r="ABH10" i="18"/>
  <c r="ABG10" i="18"/>
  <c r="ABF10" i="18"/>
  <c r="ABE10" i="18"/>
  <c r="ABD10" i="18"/>
  <c r="ABC10" i="18"/>
  <c r="ABB10" i="18"/>
  <c r="ABA10" i="18"/>
  <c r="AAZ10" i="18"/>
  <c r="AAY10" i="18"/>
  <c r="AAX10" i="18"/>
  <c r="AAW10" i="18"/>
  <c r="AAV10" i="18"/>
  <c r="AAU10" i="18"/>
  <c r="AAT10" i="18"/>
  <c r="AAS10" i="18"/>
  <c r="AAR10" i="18"/>
  <c r="AAQ10" i="18"/>
  <c r="AAP10" i="18"/>
  <c r="AAO10" i="18"/>
  <c r="AAN10" i="18"/>
  <c r="AAM10" i="18"/>
  <c r="AAL10" i="18"/>
  <c r="AAK10" i="18"/>
  <c r="AAJ10" i="18"/>
  <c r="AAI10" i="18"/>
  <c r="AAH10" i="18"/>
  <c r="AAG10" i="18"/>
  <c r="AAF10" i="18"/>
  <c r="AAE10" i="18"/>
  <c r="AAD10" i="18"/>
  <c r="AAC10" i="18"/>
  <c r="AAB10" i="18"/>
  <c r="AAA10" i="18"/>
  <c r="ZZ10" i="18"/>
  <c r="ZY10" i="18"/>
  <c r="ZX10" i="18"/>
  <c r="ZW10" i="18"/>
  <c r="ZV10" i="18"/>
  <c r="ZU10" i="18"/>
  <c r="ZT10" i="18"/>
  <c r="ZS10" i="18"/>
  <c r="ZR10" i="18"/>
  <c r="ZQ10" i="18"/>
  <c r="ZP10" i="18"/>
  <c r="ZO10" i="18"/>
  <c r="ZN10" i="18"/>
  <c r="ZM10" i="18"/>
  <c r="ZL10" i="18"/>
  <c r="ZK10" i="18"/>
  <c r="ZJ10" i="18"/>
  <c r="ZI10" i="18"/>
  <c r="ZH10" i="18"/>
  <c r="ZG10" i="18"/>
  <c r="ZF10" i="18"/>
  <c r="ZE10" i="18"/>
  <c r="ZD10" i="18"/>
  <c r="ZC10" i="18"/>
  <c r="ZB10" i="18"/>
  <c r="ZA10" i="18"/>
  <c r="YZ10" i="18"/>
  <c r="YY10" i="18"/>
  <c r="YX10" i="18"/>
  <c r="YW10" i="18"/>
  <c r="YV10" i="18"/>
  <c r="YU10" i="18"/>
  <c r="YT10" i="18"/>
  <c r="YS10" i="18"/>
  <c r="YR10" i="18"/>
  <c r="YQ10" i="18"/>
  <c r="YP10" i="18"/>
  <c r="YO10" i="18"/>
  <c r="YN10" i="18"/>
  <c r="YM10" i="18"/>
  <c r="YL10" i="18"/>
  <c r="YK10" i="18"/>
  <c r="YJ10" i="18"/>
  <c r="YI10" i="18"/>
  <c r="YH10" i="18"/>
  <c r="YG10" i="18"/>
  <c r="YF10" i="18"/>
  <c r="YE10" i="18"/>
  <c r="YD10" i="18"/>
  <c r="YC10" i="18"/>
  <c r="YB10" i="18"/>
  <c r="YA10" i="18"/>
  <c r="XZ10" i="18"/>
  <c r="XY10" i="18"/>
  <c r="XX10" i="18"/>
  <c r="XW10" i="18"/>
  <c r="XV10" i="18"/>
  <c r="XU10" i="18"/>
  <c r="XT10" i="18"/>
  <c r="XS10" i="18"/>
  <c r="XR10" i="18"/>
  <c r="XQ10" i="18"/>
  <c r="XP10" i="18"/>
  <c r="XO10" i="18"/>
  <c r="XN10" i="18"/>
  <c r="XM10" i="18"/>
  <c r="XL10" i="18"/>
  <c r="XK10" i="18"/>
  <c r="XJ10" i="18"/>
  <c r="XI10" i="18"/>
  <c r="XH10" i="18"/>
  <c r="XG10" i="18"/>
  <c r="XF10" i="18"/>
  <c r="XE10" i="18"/>
  <c r="XD10" i="18"/>
  <c r="XC10" i="18"/>
  <c r="XB10" i="18"/>
  <c r="XA10" i="18"/>
  <c r="WZ10" i="18"/>
  <c r="WY10" i="18"/>
  <c r="WX10" i="18"/>
  <c r="WW10" i="18"/>
  <c r="WV10" i="18"/>
  <c r="WU10" i="18"/>
  <c r="WT10" i="18"/>
  <c r="WS10" i="18"/>
  <c r="WR10" i="18"/>
  <c r="WQ10" i="18"/>
  <c r="WP10" i="18"/>
  <c r="WO10" i="18"/>
  <c r="WN10" i="18"/>
  <c r="WM10" i="18"/>
  <c r="WL10" i="18"/>
  <c r="WK10" i="18"/>
  <c r="WJ10" i="18"/>
  <c r="WI10" i="18"/>
  <c r="WH10" i="18"/>
  <c r="WG10" i="18"/>
  <c r="WF10" i="18"/>
  <c r="WE10" i="18"/>
  <c r="WD10" i="18"/>
  <c r="WC10" i="18"/>
  <c r="WB10" i="18"/>
  <c r="WA10" i="18"/>
  <c r="VZ10" i="18"/>
  <c r="VY10" i="18"/>
  <c r="VX10" i="18"/>
  <c r="VW10" i="18"/>
  <c r="VV10" i="18"/>
  <c r="VU10" i="18"/>
  <c r="VT10" i="18"/>
  <c r="VS10" i="18"/>
  <c r="VR10" i="18"/>
  <c r="VQ10" i="18"/>
  <c r="VP10" i="18"/>
  <c r="VO10" i="18"/>
  <c r="VN10" i="18"/>
  <c r="VM10" i="18"/>
  <c r="VL10" i="18"/>
  <c r="VK10" i="18"/>
  <c r="VJ10" i="18"/>
  <c r="VI10" i="18"/>
  <c r="VH10" i="18"/>
  <c r="VG10" i="18"/>
  <c r="VF10" i="18"/>
  <c r="VE10" i="18"/>
  <c r="VD10" i="18"/>
  <c r="VC10" i="18"/>
  <c r="VB10" i="18"/>
  <c r="VA10" i="18"/>
  <c r="UZ10" i="18"/>
  <c r="UY10" i="18"/>
  <c r="UX10" i="18"/>
  <c r="UW10" i="18"/>
  <c r="UV10" i="18"/>
  <c r="UU10" i="18"/>
  <c r="UT10" i="18"/>
  <c r="US10" i="18"/>
  <c r="UR10" i="18"/>
  <c r="UQ10" i="18"/>
  <c r="UP10" i="18"/>
  <c r="UO10" i="18"/>
  <c r="UN10" i="18"/>
  <c r="UM10" i="18"/>
  <c r="UL10" i="18"/>
  <c r="UK10" i="18"/>
  <c r="UJ10" i="18"/>
  <c r="UI10" i="18"/>
  <c r="UH10" i="18"/>
  <c r="UG10" i="18"/>
  <c r="UF10" i="18"/>
  <c r="UE10" i="18"/>
  <c r="UD10" i="18"/>
  <c r="UC10" i="18"/>
  <c r="UB10" i="18"/>
  <c r="UA10" i="18"/>
  <c r="TZ10" i="18"/>
  <c r="TY10" i="18"/>
  <c r="TX10" i="18"/>
  <c r="TW10" i="18"/>
  <c r="TV10" i="18"/>
  <c r="TU10" i="18"/>
  <c r="TT10" i="18"/>
  <c r="TS10" i="18"/>
  <c r="TR10" i="18"/>
  <c r="TQ10" i="18"/>
  <c r="TP10" i="18"/>
  <c r="TO10" i="18"/>
  <c r="TN10" i="18"/>
  <c r="TM10" i="18"/>
  <c r="TL10" i="18"/>
  <c r="TK10" i="18"/>
  <c r="TJ10" i="18"/>
  <c r="TI10" i="18"/>
  <c r="TH10" i="18"/>
  <c r="TG10" i="18"/>
  <c r="TF10" i="18"/>
  <c r="TE10" i="18"/>
  <c r="TD10" i="18"/>
  <c r="TC10" i="18"/>
  <c r="TB10" i="18"/>
  <c r="TA10" i="18"/>
  <c r="SZ10" i="18"/>
  <c r="SY10" i="18"/>
  <c r="SX10" i="18"/>
  <c r="SW10" i="18"/>
  <c r="SV10" i="18"/>
  <c r="SU10" i="18"/>
  <c r="ST10" i="18"/>
  <c r="SS10" i="18"/>
  <c r="SR10" i="18"/>
  <c r="SQ10" i="18"/>
  <c r="SP10" i="18"/>
  <c r="SO10" i="18"/>
  <c r="SN10" i="18"/>
  <c r="SM10" i="18"/>
  <c r="SL10" i="18"/>
  <c r="SK10" i="18"/>
  <c r="SJ10" i="18"/>
  <c r="SI10" i="18"/>
  <c r="SH10" i="18"/>
  <c r="SG10" i="18"/>
  <c r="SF10" i="18"/>
  <c r="SE10" i="18"/>
  <c r="SD10" i="18"/>
  <c r="SC10" i="18"/>
  <c r="SB10" i="18"/>
  <c r="SA10" i="18"/>
  <c r="RZ10" i="18"/>
  <c r="RY10" i="18"/>
  <c r="RX10" i="18"/>
  <c r="RW10" i="18"/>
  <c r="RV10" i="18"/>
  <c r="RU10" i="18"/>
  <c r="RT10" i="18"/>
  <c r="RS10" i="18"/>
  <c r="RR10" i="18"/>
  <c r="RQ10" i="18"/>
  <c r="RP10" i="18"/>
  <c r="RO10" i="18"/>
  <c r="RN10" i="18"/>
  <c r="RM10" i="18"/>
  <c r="RL10" i="18"/>
  <c r="RK10" i="18"/>
  <c r="RJ10" i="18"/>
  <c r="RI10" i="18"/>
  <c r="RH10" i="18"/>
  <c r="RG10" i="18"/>
  <c r="RF10" i="18"/>
  <c r="RE10" i="18"/>
  <c r="RD10" i="18"/>
  <c r="RC10" i="18"/>
  <c r="RB10" i="18"/>
  <c r="RA10" i="18"/>
  <c r="QZ10" i="18"/>
  <c r="QY10" i="18"/>
  <c r="QX10" i="18"/>
  <c r="QW10" i="18"/>
  <c r="QV10" i="18"/>
  <c r="QU10" i="18"/>
  <c r="QT10" i="18"/>
  <c r="QS10" i="18"/>
  <c r="QR10" i="18"/>
  <c r="QQ10" i="18"/>
  <c r="QP10" i="18"/>
  <c r="QO10" i="18"/>
  <c r="QN10" i="18"/>
  <c r="QM10" i="18"/>
  <c r="QL10" i="18"/>
  <c r="QK10" i="18"/>
  <c r="QJ10" i="18"/>
  <c r="QI10" i="18"/>
  <c r="QH10" i="18"/>
  <c r="QG10" i="18"/>
  <c r="QF10" i="18"/>
  <c r="QE10" i="18"/>
  <c r="QD10" i="18"/>
  <c r="QC10" i="18"/>
  <c r="QB10" i="18"/>
  <c r="QA10" i="18"/>
  <c r="PZ10" i="18"/>
  <c r="PY10" i="18"/>
  <c r="PX10" i="18"/>
  <c r="PW10" i="18"/>
  <c r="PV10" i="18"/>
  <c r="PU10" i="18"/>
  <c r="PT10" i="18"/>
  <c r="PS10" i="18"/>
  <c r="PR10" i="18"/>
  <c r="PQ10" i="18"/>
  <c r="PP10" i="18"/>
  <c r="PO10" i="18"/>
  <c r="PN10" i="18"/>
  <c r="PM10" i="18"/>
  <c r="PL10" i="18"/>
  <c r="PK10" i="18"/>
  <c r="PJ10" i="18"/>
  <c r="PI10" i="18"/>
  <c r="PH10" i="18"/>
  <c r="PG10" i="18"/>
  <c r="PF10" i="18"/>
  <c r="PE10" i="18"/>
  <c r="PD10" i="18"/>
  <c r="PC10" i="18"/>
  <c r="PB10" i="18"/>
  <c r="PA10" i="18"/>
  <c r="OZ10" i="18"/>
  <c r="OY10" i="18"/>
  <c r="OX10" i="18"/>
  <c r="OW10" i="18"/>
  <c r="OV10" i="18"/>
  <c r="OU10" i="18"/>
  <c r="OT10" i="18"/>
  <c r="OS10" i="18"/>
  <c r="OR10" i="18"/>
  <c r="OQ10" i="18"/>
  <c r="OP10" i="18"/>
  <c r="OO10" i="18"/>
  <c r="ON10" i="18"/>
  <c r="OM10" i="18"/>
  <c r="OL10" i="18"/>
  <c r="OK10" i="18"/>
  <c r="OJ10" i="18"/>
  <c r="OI10" i="18"/>
  <c r="OH10" i="18"/>
  <c r="OG10" i="18"/>
  <c r="OF10" i="18"/>
  <c r="OE10" i="18"/>
  <c r="OD10" i="18"/>
  <c r="OC10" i="18"/>
  <c r="OB10" i="18"/>
  <c r="OA10" i="18"/>
  <c r="NZ10" i="18"/>
  <c r="NY10" i="18"/>
  <c r="NX10" i="18"/>
  <c r="NW10" i="18"/>
  <c r="NV10" i="18"/>
  <c r="NU10" i="18"/>
  <c r="NT10" i="18"/>
  <c r="NS10" i="18"/>
  <c r="NR10" i="18"/>
  <c r="NQ10" i="18"/>
  <c r="NP10" i="18"/>
  <c r="NO10" i="18"/>
  <c r="NN10" i="18"/>
  <c r="NM10" i="18"/>
  <c r="NL10" i="18"/>
  <c r="NK10" i="18"/>
  <c r="NJ10" i="18"/>
  <c r="NI10" i="18"/>
  <c r="NH10" i="18"/>
  <c r="NG10" i="18"/>
  <c r="NF10" i="18"/>
  <c r="NE10" i="18"/>
  <c r="ND10" i="18"/>
  <c r="NC10" i="18"/>
  <c r="NB10" i="18"/>
  <c r="NA10" i="18"/>
  <c r="MZ10" i="18"/>
  <c r="MY10" i="18"/>
  <c r="MX10" i="18"/>
  <c r="MW10" i="18"/>
  <c r="MV10" i="18"/>
  <c r="MU10" i="18"/>
  <c r="MT10" i="18"/>
  <c r="MS10" i="18"/>
  <c r="MR10" i="18"/>
  <c r="MQ10" i="18"/>
  <c r="MP10" i="18"/>
  <c r="MO10" i="18"/>
  <c r="MN10" i="18"/>
  <c r="MM10" i="18"/>
  <c r="ML10" i="18"/>
  <c r="MK10" i="18"/>
  <c r="MJ10" i="18"/>
  <c r="MI10" i="18"/>
  <c r="MH10" i="18"/>
  <c r="MG10" i="18"/>
  <c r="MF10" i="18"/>
  <c r="ME10" i="18"/>
  <c r="MD10" i="18"/>
  <c r="MC10" i="18"/>
  <c r="MB10" i="18"/>
  <c r="MA10" i="18"/>
  <c r="LZ10" i="18"/>
  <c r="LY10" i="18"/>
  <c r="LX10" i="18"/>
  <c r="LW10" i="18"/>
  <c r="LV10" i="18"/>
  <c r="LU10" i="18"/>
  <c r="LT10" i="18"/>
  <c r="LS10" i="18"/>
  <c r="LR10" i="18"/>
  <c r="LQ10" i="18"/>
  <c r="LP10" i="18"/>
  <c r="LO10" i="18"/>
  <c r="LN10" i="18"/>
  <c r="LM10" i="18"/>
  <c r="LL10" i="18"/>
  <c r="LK10" i="18"/>
  <c r="LJ10" i="18"/>
  <c r="LI10" i="18"/>
  <c r="LH10" i="18"/>
  <c r="LG10" i="18"/>
  <c r="LF10" i="18"/>
  <c r="LE10" i="18"/>
  <c r="LD10" i="18"/>
  <c r="LC10" i="18"/>
  <c r="LB10" i="18"/>
  <c r="LA10" i="18"/>
  <c r="KZ10" i="18"/>
  <c r="KY10" i="18"/>
  <c r="KX10" i="18"/>
  <c r="KW10" i="18"/>
  <c r="KV10" i="18"/>
  <c r="KU10" i="18"/>
  <c r="KT10" i="18"/>
  <c r="KS10" i="18"/>
  <c r="KR10" i="18"/>
  <c r="KQ10" i="18"/>
  <c r="KP10" i="18"/>
  <c r="KO10" i="18"/>
  <c r="KN10" i="18"/>
  <c r="KM10" i="18"/>
  <c r="KL10" i="18"/>
  <c r="KK10" i="18"/>
  <c r="KJ10" i="18"/>
  <c r="KI10" i="18"/>
  <c r="KH10" i="18"/>
  <c r="KG10" i="18"/>
  <c r="KF10" i="18"/>
  <c r="KE10" i="18"/>
  <c r="KD10" i="18"/>
  <c r="KC10" i="18"/>
  <c r="KB10" i="18"/>
  <c r="KA10" i="18"/>
  <c r="JZ10" i="18"/>
  <c r="JY10" i="18"/>
  <c r="JX10" i="18"/>
  <c r="JW10" i="18"/>
  <c r="JV10" i="18"/>
  <c r="JU10" i="18"/>
  <c r="JT10" i="18"/>
  <c r="JS10" i="18"/>
  <c r="JR10" i="18"/>
  <c r="JQ10" i="18"/>
  <c r="JP10" i="18"/>
  <c r="JO10" i="18"/>
  <c r="JN10" i="18"/>
  <c r="JM10" i="18"/>
  <c r="JL10" i="18"/>
  <c r="JK10" i="18"/>
  <c r="JJ10" i="18"/>
  <c r="JI10" i="18"/>
  <c r="JH10" i="18"/>
  <c r="JG10" i="18"/>
  <c r="JF10" i="18"/>
  <c r="JE10" i="18"/>
  <c r="JD10" i="18"/>
  <c r="JC10" i="18"/>
  <c r="JB10" i="18"/>
  <c r="JA10" i="18"/>
  <c r="IZ10" i="18"/>
  <c r="IY10" i="18"/>
  <c r="IX10" i="18"/>
  <c r="IW10" i="18"/>
  <c r="IV10" i="18"/>
  <c r="IU10" i="18"/>
  <c r="IT10" i="18"/>
  <c r="IS10" i="18"/>
  <c r="IR10" i="18"/>
  <c r="IQ10" i="18"/>
  <c r="IP10" i="18"/>
  <c r="IO10" i="18"/>
  <c r="IN10" i="18"/>
  <c r="IM10" i="18"/>
  <c r="IL10" i="18"/>
  <c r="IK10" i="18"/>
  <c r="IJ10" i="18"/>
  <c r="II10" i="18"/>
  <c r="IH10" i="18"/>
  <c r="IG10" i="18"/>
  <c r="IF10" i="18"/>
  <c r="IE10" i="18"/>
  <c r="ID10" i="18"/>
  <c r="IC10" i="18"/>
  <c r="IB10" i="18"/>
  <c r="IA10" i="18"/>
  <c r="HZ10" i="18"/>
  <c r="HY10" i="18"/>
  <c r="HX10" i="18"/>
  <c r="HW10" i="18"/>
  <c r="HV10" i="18"/>
  <c r="HU10" i="18"/>
  <c r="HT10" i="18"/>
  <c r="HS10" i="18"/>
  <c r="HR10" i="18"/>
  <c r="HQ10" i="18"/>
  <c r="HP10" i="18"/>
  <c r="HO10" i="18"/>
  <c r="HN10" i="18"/>
  <c r="HM10" i="18"/>
  <c r="HL10" i="18"/>
  <c r="HK10" i="18"/>
  <c r="HJ10" i="18"/>
  <c r="HI10" i="18"/>
  <c r="HH10" i="18"/>
  <c r="HG10" i="18"/>
  <c r="HF10" i="18"/>
  <c r="HE10" i="18"/>
  <c r="HD10" i="18"/>
  <c r="HC10" i="18"/>
  <c r="HB10" i="18"/>
  <c r="HA10" i="18"/>
  <c r="GZ10" i="18"/>
  <c r="GY10" i="18"/>
  <c r="GX10" i="18"/>
  <c r="GW10" i="18"/>
  <c r="GV10" i="18"/>
  <c r="GU10" i="18"/>
  <c r="GT10" i="18"/>
  <c r="GS10" i="18"/>
  <c r="GR10" i="18"/>
  <c r="GQ10" i="18"/>
  <c r="GP10" i="18"/>
  <c r="GO10" i="18"/>
  <c r="GN10" i="18"/>
  <c r="GM10" i="18"/>
  <c r="GL10" i="18"/>
  <c r="GK10" i="18"/>
  <c r="GJ10" i="18"/>
  <c r="GI10" i="18"/>
  <c r="GH10" i="18"/>
  <c r="GG10" i="18"/>
  <c r="GF10" i="18"/>
  <c r="GE10" i="18"/>
  <c r="GD10" i="18"/>
  <c r="GC10" i="18"/>
  <c r="GB10" i="18"/>
  <c r="GA10" i="18"/>
  <c r="FZ10" i="18"/>
  <c r="FY10" i="18"/>
  <c r="FX10" i="18"/>
  <c r="FW10" i="18"/>
  <c r="FV10" i="18"/>
  <c r="FU10" i="18"/>
  <c r="FT10" i="18"/>
  <c r="FS10" i="18"/>
  <c r="FR10" i="18"/>
  <c r="FQ10" i="18"/>
  <c r="FP10" i="18"/>
  <c r="FO10" i="18"/>
  <c r="FN10" i="18"/>
  <c r="FM10" i="18"/>
  <c r="FL10" i="18"/>
  <c r="FK10" i="18"/>
  <c r="FJ10" i="18"/>
  <c r="FI10" i="18"/>
  <c r="FH10" i="18"/>
  <c r="FG10" i="18"/>
  <c r="FF10" i="18"/>
  <c r="FE10" i="18"/>
  <c r="FD10" i="18"/>
  <c r="FC10" i="18"/>
  <c r="FB10" i="18"/>
  <c r="FA10" i="18"/>
  <c r="EZ10" i="18"/>
  <c r="EY10" i="18"/>
  <c r="EX10" i="18"/>
  <c r="EW10" i="18"/>
  <c r="EV10" i="18"/>
  <c r="EU10" i="18"/>
  <c r="ET10" i="18"/>
  <c r="ES10" i="18"/>
  <c r="ER10" i="18"/>
  <c r="EQ10" i="18"/>
  <c r="EP10" i="18"/>
  <c r="EO10" i="18"/>
  <c r="EN10" i="18"/>
  <c r="EM10" i="18"/>
  <c r="EL10" i="18"/>
  <c r="EK10" i="18"/>
  <c r="EJ10" i="18"/>
  <c r="EI10" i="18"/>
  <c r="EH10" i="18"/>
  <c r="EG10" i="18"/>
  <c r="EF10" i="18"/>
  <c r="EE10" i="18"/>
  <c r="ED10" i="18"/>
  <c r="EC10" i="18"/>
  <c r="EB10" i="18"/>
  <c r="EA10" i="18"/>
  <c r="DZ10" i="18"/>
  <c r="DY10" i="18"/>
  <c r="DX10" i="18"/>
  <c r="DW10" i="18"/>
  <c r="DV10" i="18"/>
  <c r="DU10" i="18"/>
  <c r="DT10" i="18"/>
  <c r="DS10" i="18"/>
  <c r="DR10" i="18"/>
  <c r="DQ10" i="18"/>
  <c r="DP10" i="18"/>
  <c r="DO10" i="18"/>
  <c r="DN10" i="18"/>
  <c r="DM10" i="18"/>
  <c r="DL10" i="18"/>
  <c r="DK10" i="18"/>
  <c r="DJ10" i="18"/>
  <c r="DI10" i="18"/>
  <c r="DH10" i="18"/>
  <c r="DG10" i="18"/>
  <c r="DF10" i="18"/>
  <c r="DE10" i="18"/>
  <c r="DD10" i="18"/>
  <c r="DC10" i="18"/>
  <c r="DB10" i="18"/>
  <c r="DA10" i="18"/>
  <c r="CZ10" i="18"/>
  <c r="CY10" i="18"/>
  <c r="CX10" i="18"/>
  <c r="CW10" i="18"/>
  <c r="CV10" i="18"/>
  <c r="CU10" i="18"/>
  <c r="CT10" i="18"/>
  <c r="CS10" i="18"/>
  <c r="CR10" i="18"/>
  <c r="CQ10" i="18"/>
  <c r="CP10" i="18"/>
  <c r="CO10" i="18"/>
  <c r="CN10" i="18"/>
  <c r="CM10" i="18"/>
  <c r="CL10" i="18"/>
  <c r="CK10" i="18"/>
  <c r="CJ10" i="18"/>
  <c r="CI10" i="18"/>
  <c r="CH10" i="18"/>
  <c r="CG10" i="18"/>
  <c r="CF10" i="18"/>
  <c r="CE10" i="18"/>
  <c r="CD10" i="18"/>
  <c r="CC10" i="18"/>
  <c r="CB10" i="18"/>
  <c r="CA10" i="18"/>
  <c r="BZ10" i="18"/>
  <c r="BY10" i="18"/>
  <c r="BX10" i="18"/>
  <c r="BW10" i="18"/>
  <c r="BV10" i="18"/>
  <c r="BU10" i="18"/>
  <c r="BT10" i="18"/>
  <c r="BS10" i="18"/>
  <c r="BR10" i="18"/>
  <c r="BQ10" i="18"/>
  <c r="BP10" i="18"/>
  <c r="BO10" i="18"/>
  <c r="BN10" i="18"/>
  <c r="BM10" i="18"/>
  <c r="BL10" i="18"/>
  <c r="BK10" i="18"/>
  <c r="BJ10" i="18"/>
  <c r="BI10" i="18"/>
  <c r="BH10" i="18"/>
  <c r="BG10" i="18"/>
  <c r="BF10" i="18"/>
  <c r="BE10" i="18"/>
  <c r="BD10" i="18"/>
  <c r="BC10" i="18"/>
  <c r="BB10" i="18"/>
  <c r="BA10" i="18"/>
  <c r="AZ10" i="18"/>
  <c r="AY10" i="18"/>
  <c r="AX10" i="18"/>
  <c r="AW10" i="18"/>
  <c r="AV10" i="18"/>
  <c r="AU10" i="18"/>
  <c r="AT10" i="18"/>
  <c r="AS10" i="18"/>
  <c r="AR10" i="18"/>
  <c r="AQ10" i="18"/>
  <c r="AP10" i="18"/>
  <c r="AO10" i="18"/>
  <c r="AN10" i="18"/>
  <c r="AM10" i="18"/>
  <c r="AL10" i="18"/>
  <c r="AK10" i="18"/>
  <c r="AJ10" i="18"/>
  <c r="AI10" i="18"/>
  <c r="AH10" i="18"/>
  <c r="AG10" i="18"/>
  <c r="AF10" i="18"/>
  <c r="AE10" i="18"/>
  <c r="AD10" i="18"/>
  <c r="AC10" i="18"/>
  <c r="AB10" i="18"/>
  <c r="AA10" i="18"/>
  <c r="Z10" i="18"/>
  <c r="Y10" i="18"/>
  <c r="X10" i="18"/>
  <c r="W10" i="18"/>
  <c r="V10" i="18"/>
  <c r="U10" i="18"/>
  <c r="T10" i="18"/>
  <c r="S10" i="18"/>
  <c r="R10" i="18"/>
  <c r="Q10" i="18"/>
  <c r="P10" i="18"/>
  <c r="O10" i="18"/>
  <c r="N10" i="18"/>
  <c r="M10" i="18"/>
  <c r="L10" i="18"/>
  <c r="BNE9" i="18"/>
  <c r="BND9" i="18"/>
  <c r="BNC9" i="18"/>
  <c r="BNB9" i="18"/>
  <c r="BNA9" i="18"/>
  <c r="BMZ9" i="18"/>
  <c r="BMY9" i="18"/>
  <c r="BMX9" i="18"/>
  <c r="BMW9" i="18"/>
  <c r="BMV9" i="18"/>
  <c r="BMU9" i="18"/>
  <c r="BMT9" i="18"/>
  <c r="BMS9" i="18"/>
  <c r="BMR9" i="18"/>
  <c r="BMQ9" i="18"/>
  <c r="BMP9" i="18"/>
  <c r="BMO9" i="18"/>
  <c r="BMN9" i="18"/>
  <c r="BMM9" i="18"/>
  <c r="BML9" i="18"/>
  <c r="BMK9" i="18"/>
  <c r="BMJ9" i="18"/>
  <c r="BMI9" i="18"/>
  <c r="BMH9" i="18"/>
  <c r="BMG9" i="18"/>
  <c r="BMF9" i="18"/>
  <c r="BME9" i="18"/>
  <c r="BMD9" i="18"/>
  <c r="BMC9" i="18"/>
  <c r="BMB9" i="18"/>
  <c r="BMA9" i="18"/>
  <c r="BLZ9" i="18"/>
  <c r="BLY9" i="18"/>
  <c r="BLX9" i="18"/>
  <c r="BLW9" i="18"/>
  <c r="BLV9" i="18"/>
  <c r="BLU9" i="18"/>
  <c r="BLT9" i="18"/>
  <c r="BLS9" i="18"/>
  <c r="BLR9" i="18"/>
  <c r="BLQ9" i="18"/>
  <c r="BLP9" i="18"/>
  <c r="BLO9" i="18"/>
  <c r="BLN9" i="18"/>
  <c r="BLM9" i="18"/>
  <c r="BLL9" i="18"/>
  <c r="BLK9" i="18"/>
  <c r="BLJ9" i="18"/>
  <c r="BLI9" i="18"/>
  <c r="BLH9" i="18"/>
  <c r="BLG9" i="18"/>
  <c r="BLF9" i="18"/>
  <c r="BLE9" i="18"/>
  <c r="BLD9" i="18"/>
  <c r="BLC9" i="18"/>
  <c r="BLB9" i="18"/>
  <c r="BLA9" i="18"/>
  <c r="BKZ9" i="18"/>
  <c r="BKY9" i="18"/>
  <c r="BKX9" i="18"/>
  <c r="BKW9" i="18"/>
  <c r="BKV9" i="18"/>
  <c r="BKU9" i="18"/>
  <c r="BKT9" i="18"/>
  <c r="BKS9" i="18"/>
  <c r="BKR9" i="18"/>
  <c r="BKQ9" i="18"/>
  <c r="BKP9" i="18"/>
  <c r="BKO9" i="18"/>
  <c r="BKN9" i="18"/>
  <c r="BKM9" i="18"/>
  <c r="BKL9" i="18"/>
  <c r="BKK9" i="18"/>
  <c r="BKJ9" i="18"/>
  <c r="BKI9" i="18"/>
  <c r="BKH9" i="18"/>
  <c r="BKG9" i="18"/>
  <c r="BKF9" i="18"/>
  <c r="BKE9" i="18"/>
  <c r="BKD9" i="18"/>
  <c r="BKC9" i="18"/>
  <c r="BKB9" i="18"/>
  <c r="BKA9" i="18"/>
  <c r="BJZ9" i="18"/>
  <c r="BJY9" i="18"/>
  <c r="BJX9" i="18"/>
  <c r="BJW9" i="18"/>
  <c r="BJV9" i="18"/>
  <c r="BJU9" i="18"/>
  <c r="BJT9" i="18"/>
  <c r="BJS9" i="18"/>
  <c r="BJR9" i="18"/>
  <c r="BJQ9" i="18"/>
  <c r="BJP9" i="18"/>
  <c r="BJO9" i="18"/>
  <c r="BJN9" i="18"/>
  <c r="BJM9" i="18"/>
  <c r="BJL9" i="18"/>
  <c r="BJK9" i="18"/>
  <c r="BJJ9" i="18"/>
  <c r="BJI9" i="18"/>
  <c r="BJH9" i="18"/>
  <c r="BJG9" i="18"/>
  <c r="BJF9" i="18"/>
  <c r="BJE9" i="18"/>
  <c r="BJD9" i="18"/>
  <c r="BJC9" i="18"/>
  <c r="BJB9" i="18"/>
  <c r="BJA9" i="18"/>
  <c r="BIZ9" i="18"/>
  <c r="BIY9" i="18"/>
  <c r="BIX9" i="18"/>
  <c r="BIW9" i="18"/>
  <c r="BIV9" i="18"/>
  <c r="BIU9" i="18"/>
  <c r="BIT9" i="18"/>
  <c r="BIS9" i="18"/>
  <c r="BIR9" i="18"/>
  <c r="BIQ9" i="18"/>
  <c r="BIP9" i="18"/>
  <c r="BIO9" i="18"/>
  <c r="BIN9" i="18"/>
  <c r="BIM9" i="18"/>
  <c r="BIL9" i="18"/>
  <c r="BIK9" i="18"/>
  <c r="BIJ9" i="18"/>
  <c r="BII9" i="18"/>
  <c r="BIH9" i="18"/>
  <c r="BIG9" i="18"/>
  <c r="BIF9" i="18"/>
  <c r="BIE9" i="18"/>
  <c r="BID9" i="18"/>
  <c r="BIC9" i="18"/>
  <c r="BIB9" i="18"/>
  <c r="BIA9" i="18"/>
  <c r="BHZ9" i="18"/>
  <c r="BHY9" i="18"/>
  <c r="BHX9" i="18"/>
  <c r="BHW9" i="18"/>
  <c r="BHV9" i="18"/>
  <c r="BHU9" i="18"/>
  <c r="BHT9" i="18"/>
  <c r="BHS9" i="18"/>
  <c r="BHR9" i="18"/>
  <c r="BHQ9" i="18"/>
  <c r="BHP9" i="18"/>
  <c r="BHO9" i="18"/>
  <c r="BHN9" i="18"/>
  <c r="BHM9" i="18"/>
  <c r="BHL9" i="18"/>
  <c r="BHK9" i="18"/>
  <c r="BHJ9" i="18"/>
  <c r="BHI9" i="18"/>
  <c r="BHH9" i="18"/>
  <c r="BHG9" i="18"/>
  <c r="BHF9" i="18"/>
  <c r="BHE9" i="18"/>
  <c r="BHD9" i="18"/>
  <c r="BHC9" i="18"/>
  <c r="BHB9" i="18"/>
  <c r="BHA9" i="18"/>
  <c r="BGZ9" i="18"/>
  <c r="BGY9" i="18"/>
  <c r="BGX9" i="18"/>
  <c r="BGW9" i="18"/>
  <c r="BGV9" i="18"/>
  <c r="BGU9" i="18"/>
  <c r="BGT9" i="18"/>
  <c r="BGS9" i="18"/>
  <c r="BGR9" i="18"/>
  <c r="BGQ9" i="18"/>
  <c r="BGP9" i="18"/>
  <c r="BGO9" i="18"/>
  <c r="BGN9" i="18"/>
  <c r="BGM9" i="18"/>
  <c r="BGL9" i="18"/>
  <c r="BGK9" i="18"/>
  <c r="BGJ9" i="18"/>
  <c r="BGI9" i="18"/>
  <c r="BGH9" i="18"/>
  <c r="BGG9" i="18"/>
  <c r="BGF9" i="18"/>
  <c r="BGE9" i="18"/>
  <c r="BGD9" i="18"/>
  <c r="BGC9" i="18"/>
  <c r="BGB9" i="18"/>
  <c r="BGA9" i="18"/>
  <c r="BFZ9" i="18"/>
  <c r="BFY9" i="18"/>
  <c r="BFX9" i="18"/>
  <c r="BFW9" i="18"/>
  <c r="BFV9" i="18"/>
  <c r="BFU9" i="18"/>
  <c r="BFT9" i="18"/>
  <c r="BFS9" i="18"/>
  <c r="BFR9" i="18"/>
  <c r="BFQ9" i="18"/>
  <c r="BFP9" i="18"/>
  <c r="BFO9" i="18"/>
  <c r="BFN9" i="18"/>
  <c r="BFM9" i="18"/>
  <c r="BFL9" i="18"/>
  <c r="BFK9" i="18"/>
  <c r="BFJ9" i="18"/>
  <c r="BFI9" i="18"/>
  <c r="BFH9" i="18"/>
  <c r="BFG9" i="18"/>
  <c r="BFF9" i="18"/>
  <c r="BFE9" i="18"/>
  <c r="BFD9" i="18"/>
  <c r="BFC9" i="18"/>
  <c r="BFB9" i="18"/>
  <c r="BFA9" i="18"/>
  <c r="BEZ9" i="18"/>
  <c r="BEY9" i="18"/>
  <c r="BEX9" i="18"/>
  <c r="BEW9" i="18"/>
  <c r="BEV9" i="18"/>
  <c r="BEU9" i="18"/>
  <c r="BET9" i="18"/>
  <c r="BES9" i="18"/>
  <c r="BER9" i="18"/>
  <c r="BEQ9" i="18"/>
  <c r="BEP9" i="18"/>
  <c r="BEO9" i="18"/>
  <c r="BEN9" i="18"/>
  <c r="BEM9" i="18"/>
  <c r="BEL9" i="18"/>
  <c r="BEK9" i="18"/>
  <c r="BEJ9" i="18"/>
  <c r="BEI9" i="18"/>
  <c r="BEH9" i="18"/>
  <c r="BEG9" i="18"/>
  <c r="BEF9" i="18"/>
  <c r="BEE9" i="18"/>
  <c r="BED9" i="18"/>
  <c r="BEC9" i="18"/>
  <c r="BEB9" i="18"/>
  <c r="BEA9" i="18"/>
  <c r="BDZ9" i="18"/>
  <c r="BDY9" i="18"/>
  <c r="BDX9" i="18"/>
  <c r="BDW9" i="18"/>
  <c r="BDV9" i="18"/>
  <c r="BDU9" i="18"/>
  <c r="BDT9" i="18"/>
  <c r="BDS9" i="18"/>
  <c r="BDR9" i="18"/>
  <c r="BDQ9" i="18"/>
  <c r="BDP9" i="18"/>
  <c r="BDO9" i="18"/>
  <c r="BDN9" i="18"/>
  <c r="BDM9" i="18"/>
  <c r="BDL9" i="18"/>
  <c r="BDK9" i="18"/>
  <c r="BDJ9" i="18"/>
  <c r="BDI9" i="18"/>
  <c r="BDH9" i="18"/>
  <c r="BDG9" i="18"/>
  <c r="BDF9" i="18"/>
  <c r="BDE9" i="18"/>
  <c r="BDD9" i="18"/>
  <c r="BDC9" i="18"/>
  <c r="BDB9" i="18"/>
  <c r="BDA9" i="18"/>
  <c r="BCZ9" i="18"/>
  <c r="BCY9" i="18"/>
  <c r="BCX9" i="18"/>
  <c r="BCW9" i="18"/>
  <c r="BCV9" i="18"/>
  <c r="BCU9" i="18"/>
  <c r="BCT9" i="18"/>
  <c r="BCS9" i="18"/>
  <c r="BCR9" i="18"/>
  <c r="BCQ9" i="18"/>
  <c r="BCP9" i="18"/>
  <c r="BCO9" i="18"/>
  <c r="BCN9" i="18"/>
  <c r="BCM9" i="18"/>
  <c r="BCL9" i="18"/>
  <c r="BCK9" i="18"/>
  <c r="BCJ9" i="18"/>
  <c r="BCI9" i="18"/>
  <c r="BCH9" i="18"/>
  <c r="BCG9" i="18"/>
  <c r="BCF9" i="18"/>
  <c r="BCE9" i="18"/>
  <c r="BCD9" i="18"/>
  <c r="BCC9" i="18"/>
  <c r="BCB9" i="18"/>
  <c r="BCA9" i="18"/>
  <c r="BBZ9" i="18"/>
  <c r="BBY9" i="18"/>
  <c r="BBX9" i="18"/>
  <c r="BBW9" i="18"/>
  <c r="BBV9" i="18"/>
  <c r="BBU9" i="18"/>
  <c r="BBT9" i="18"/>
  <c r="BBS9" i="18"/>
  <c r="BBR9" i="18"/>
  <c r="BBQ9" i="18"/>
  <c r="BBP9" i="18"/>
  <c r="BBO9" i="18"/>
  <c r="BBN9" i="18"/>
  <c r="BBM9" i="18"/>
  <c r="BBL9" i="18"/>
  <c r="BBK9" i="18"/>
  <c r="BBJ9" i="18"/>
  <c r="BBI9" i="18"/>
  <c r="BBH9" i="18"/>
  <c r="BBG9" i="18"/>
  <c r="BBF9" i="18"/>
  <c r="BBE9" i="18"/>
  <c r="BBD9" i="18"/>
  <c r="BBC9" i="18"/>
  <c r="BBB9" i="18"/>
  <c r="BBA9" i="18"/>
  <c r="BAZ9" i="18"/>
  <c r="BAY9" i="18"/>
  <c r="BAX9" i="18"/>
  <c r="BAW9" i="18"/>
  <c r="BAV9" i="18"/>
  <c r="BAU9" i="18"/>
  <c r="BAT9" i="18"/>
  <c r="BAS9" i="18"/>
  <c r="BAR9" i="18"/>
  <c r="BAQ9" i="18"/>
  <c r="BAP9" i="18"/>
  <c r="BAO9" i="18"/>
  <c r="BAN9" i="18"/>
  <c r="BAM9" i="18"/>
  <c r="BAL9" i="18"/>
  <c r="BAK9" i="18"/>
  <c r="BAJ9" i="18"/>
  <c r="BAI9" i="18"/>
  <c r="BAH9" i="18"/>
  <c r="BAG9" i="18"/>
  <c r="BAF9" i="18"/>
  <c r="BAE9" i="18"/>
  <c r="BAD9" i="18"/>
  <c r="BAC9" i="18"/>
  <c r="BAB9" i="18"/>
  <c r="BAA9" i="18"/>
  <c r="AZZ9" i="18"/>
  <c r="AZY9" i="18"/>
  <c r="AZX9" i="18"/>
  <c r="AZW9" i="18"/>
  <c r="AZV9" i="18"/>
  <c r="AZU9" i="18"/>
  <c r="AZT9" i="18"/>
  <c r="AZS9" i="18"/>
  <c r="AZR9" i="18"/>
  <c r="AZQ9" i="18"/>
  <c r="AZP9" i="18"/>
  <c r="AZO9" i="18"/>
  <c r="AZN9" i="18"/>
  <c r="AZM9" i="18"/>
  <c r="AZL9" i="18"/>
  <c r="AZK9" i="18"/>
  <c r="AZJ9" i="18"/>
  <c r="AZI9" i="18"/>
  <c r="AZH9" i="18"/>
  <c r="AZG9" i="18"/>
  <c r="AZF9" i="18"/>
  <c r="AZE9" i="18"/>
  <c r="AZD9" i="18"/>
  <c r="AZC9" i="18"/>
  <c r="AZB9" i="18"/>
  <c r="AZA9" i="18"/>
  <c r="AYZ9" i="18"/>
  <c r="AYY9" i="18"/>
  <c r="AYX9" i="18"/>
  <c r="AYW9" i="18"/>
  <c r="AYV9" i="18"/>
  <c r="AYU9" i="18"/>
  <c r="AYT9" i="18"/>
  <c r="AYS9" i="18"/>
  <c r="AYR9" i="18"/>
  <c r="AYQ9" i="18"/>
  <c r="AYP9" i="18"/>
  <c r="AYO9" i="18"/>
  <c r="AYN9" i="18"/>
  <c r="AYM9" i="18"/>
  <c r="AYL9" i="18"/>
  <c r="AYK9" i="18"/>
  <c r="AYJ9" i="18"/>
  <c r="AYI9" i="18"/>
  <c r="AYH9" i="18"/>
  <c r="AYG9" i="18"/>
  <c r="AYF9" i="18"/>
  <c r="AYE9" i="18"/>
  <c r="AYD9" i="18"/>
  <c r="AYC9" i="18"/>
  <c r="AYB9" i="18"/>
  <c r="AYA9" i="18"/>
  <c r="AXZ9" i="18"/>
  <c r="AXY9" i="18"/>
  <c r="AXX9" i="18"/>
  <c r="AXW9" i="18"/>
  <c r="AXV9" i="18"/>
  <c r="AXU9" i="18"/>
  <c r="AXT9" i="18"/>
  <c r="AXS9" i="18"/>
  <c r="AXR9" i="18"/>
  <c r="AXQ9" i="18"/>
  <c r="AXP9" i="18"/>
  <c r="AXO9" i="18"/>
  <c r="AXN9" i="18"/>
  <c r="AXM9" i="18"/>
  <c r="AXL9" i="18"/>
  <c r="AXK9" i="18"/>
  <c r="AXJ9" i="18"/>
  <c r="AXI9" i="18"/>
  <c r="AXH9" i="18"/>
  <c r="AXG9" i="18"/>
  <c r="AXF9" i="18"/>
  <c r="AXE9" i="18"/>
  <c r="AXD9" i="18"/>
  <c r="AXC9" i="18"/>
  <c r="AXB9" i="18"/>
  <c r="AXA9" i="18"/>
  <c r="AWZ9" i="18"/>
  <c r="AWY9" i="18"/>
  <c r="AWX9" i="18"/>
  <c r="AWW9" i="18"/>
  <c r="AWV9" i="18"/>
  <c r="AWU9" i="18"/>
  <c r="AWT9" i="18"/>
  <c r="AWS9" i="18"/>
  <c r="AWR9" i="18"/>
  <c r="AWQ9" i="18"/>
  <c r="AWP9" i="18"/>
  <c r="AWO9" i="18"/>
  <c r="AWN9" i="18"/>
  <c r="AWM9" i="18"/>
  <c r="AWL9" i="18"/>
  <c r="AWK9" i="18"/>
  <c r="AWJ9" i="18"/>
  <c r="AWI9" i="18"/>
  <c r="AWH9" i="18"/>
  <c r="AWG9" i="18"/>
  <c r="AWF9" i="18"/>
  <c r="AWE9" i="18"/>
  <c r="AWD9" i="18"/>
  <c r="AWC9" i="18"/>
  <c r="AWB9" i="18"/>
  <c r="AWA9" i="18"/>
  <c r="AVZ9" i="18"/>
  <c r="AVY9" i="18"/>
  <c r="AVX9" i="18"/>
  <c r="AVW9" i="18"/>
  <c r="AVV9" i="18"/>
  <c r="AVU9" i="18"/>
  <c r="AVT9" i="18"/>
  <c r="AVS9" i="18"/>
  <c r="AVR9" i="18"/>
  <c r="AVQ9" i="18"/>
  <c r="AVP9" i="18"/>
  <c r="AVO9" i="18"/>
  <c r="AVN9" i="18"/>
  <c r="AVM9" i="18"/>
  <c r="AVL9" i="18"/>
  <c r="AVK9" i="18"/>
  <c r="AVJ9" i="18"/>
  <c r="AVI9" i="18"/>
  <c r="AVH9" i="18"/>
  <c r="AVG9" i="18"/>
  <c r="AVF9" i="18"/>
  <c r="AVE9" i="18"/>
  <c r="AVD9" i="18"/>
  <c r="AVC9" i="18"/>
  <c r="AVB9" i="18"/>
  <c r="AVA9" i="18"/>
  <c r="AUZ9" i="18"/>
  <c r="AUY9" i="18"/>
  <c r="AUX9" i="18"/>
  <c r="AUW9" i="18"/>
  <c r="AUV9" i="18"/>
  <c r="AUU9" i="18"/>
  <c r="AUT9" i="18"/>
  <c r="AUS9" i="18"/>
  <c r="AUR9" i="18"/>
  <c r="AUQ9" i="18"/>
  <c r="AUP9" i="18"/>
  <c r="AUO9" i="18"/>
  <c r="AUN9" i="18"/>
  <c r="AUM9" i="18"/>
  <c r="AUL9" i="18"/>
  <c r="AUK9" i="18"/>
  <c r="AUJ9" i="18"/>
  <c r="AUI9" i="18"/>
  <c r="AUH9" i="18"/>
  <c r="AUG9" i="18"/>
  <c r="AUF9" i="18"/>
  <c r="AUE9" i="18"/>
  <c r="AUD9" i="18"/>
  <c r="AUC9" i="18"/>
  <c r="AUB9" i="18"/>
  <c r="AUA9" i="18"/>
  <c r="ATZ9" i="18"/>
  <c r="ATY9" i="18"/>
  <c r="ATX9" i="18"/>
  <c r="ATW9" i="18"/>
  <c r="ATV9" i="18"/>
  <c r="ATU9" i="18"/>
  <c r="ATT9" i="18"/>
  <c r="ATS9" i="18"/>
  <c r="ATR9" i="18"/>
  <c r="ATQ9" i="18"/>
  <c r="ATP9" i="18"/>
  <c r="ATO9" i="18"/>
  <c r="ATN9" i="18"/>
  <c r="ATM9" i="18"/>
  <c r="ATL9" i="18"/>
  <c r="ATK9" i="18"/>
  <c r="ATJ9" i="18"/>
  <c r="ATI9" i="18"/>
  <c r="ATH9" i="18"/>
  <c r="ATG9" i="18"/>
  <c r="ATF9" i="18"/>
  <c r="ATE9" i="18"/>
  <c r="ATD9" i="18"/>
  <c r="ATC9" i="18"/>
  <c r="ATB9" i="18"/>
  <c r="ATA9" i="18"/>
  <c r="ASZ9" i="18"/>
  <c r="ASY9" i="18"/>
  <c r="ASX9" i="18"/>
  <c r="ASW9" i="18"/>
  <c r="ASV9" i="18"/>
  <c r="ASU9" i="18"/>
  <c r="AST9" i="18"/>
  <c r="ASS9" i="18"/>
  <c r="ASR9" i="18"/>
  <c r="ASQ9" i="18"/>
  <c r="ASP9" i="18"/>
  <c r="ASO9" i="18"/>
  <c r="ASN9" i="18"/>
  <c r="ASM9" i="18"/>
  <c r="ASL9" i="18"/>
  <c r="ASK9" i="18"/>
  <c r="ASJ9" i="18"/>
  <c r="ASI9" i="18"/>
  <c r="ASH9" i="18"/>
  <c r="ASG9" i="18"/>
  <c r="ASF9" i="18"/>
  <c r="ASE9" i="18"/>
  <c r="ASD9" i="18"/>
  <c r="ASC9" i="18"/>
  <c r="ASB9" i="18"/>
  <c r="ASA9" i="18"/>
  <c r="ARZ9" i="18"/>
  <c r="ARY9" i="18"/>
  <c r="ARX9" i="18"/>
  <c r="ARW9" i="18"/>
  <c r="ARV9" i="18"/>
  <c r="ARU9" i="18"/>
  <c r="ART9" i="18"/>
  <c r="ARS9" i="18"/>
  <c r="ARR9" i="18"/>
  <c r="ARQ9" i="18"/>
  <c r="ARP9" i="18"/>
  <c r="ARO9" i="18"/>
  <c r="ARN9" i="18"/>
  <c r="ARM9" i="18"/>
  <c r="ARL9" i="18"/>
  <c r="ARK9" i="18"/>
  <c r="ARJ9" i="18"/>
  <c r="ARI9" i="18"/>
  <c r="ARH9" i="18"/>
  <c r="ARG9" i="18"/>
  <c r="ARF9" i="18"/>
  <c r="ARE9" i="18"/>
  <c r="ARD9" i="18"/>
  <c r="ARC9" i="18"/>
  <c r="ARB9" i="18"/>
  <c r="ARA9" i="18"/>
  <c r="AQZ9" i="18"/>
  <c r="AQY9" i="18"/>
  <c r="AQX9" i="18"/>
  <c r="AQW9" i="18"/>
  <c r="AQV9" i="18"/>
  <c r="AQU9" i="18"/>
  <c r="AQT9" i="18"/>
  <c r="AQS9" i="18"/>
  <c r="AQR9" i="18"/>
  <c r="AQQ9" i="18"/>
  <c r="AQP9" i="18"/>
  <c r="AQO9" i="18"/>
  <c r="AQN9" i="18"/>
  <c r="AQM9" i="18"/>
  <c r="AQL9" i="18"/>
  <c r="AQK9" i="18"/>
  <c r="AQJ9" i="18"/>
  <c r="AQI9" i="18"/>
  <c r="AQH9" i="18"/>
  <c r="AQG9" i="18"/>
  <c r="AQF9" i="18"/>
  <c r="AQE9" i="18"/>
  <c r="AQD9" i="18"/>
  <c r="AQC9" i="18"/>
  <c r="AQB9" i="18"/>
  <c r="AQA9" i="18"/>
  <c r="APZ9" i="18"/>
  <c r="APY9" i="18"/>
  <c r="APX9" i="18"/>
  <c r="APW9" i="18"/>
  <c r="APV9" i="18"/>
  <c r="APU9" i="18"/>
  <c r="APT9" i="18"/>
  <c r="APS9" i="18"/>
  <c r="APR9" i="18"/>
  <c r="APQ9" i="18"/>
  <c r="APP9" i="18"/>
  <c r="APO9" i="18"/>
  <c r="APN9" i="18"/>
  <c r="APM9" i="18"/>
  <c r="APL9" i="18"/>
  <c r="APK9" i="18"/>
  <c r="APJ9" i="18"/>
  <c r="API9" i="18"/>
  <c r="APH9" i="18"/>
  <c r="APG9" i="18"/>
  <c r="APF9" i="18"/>
  <c r="APE9" i="18"/>
  <c r="APD9" i="18"/>
  <c r="APC9" i="18"/>
  <c r="APB9" i="18"/>
  <c r="APA9" i="18"/>
  <c r="AOZ9" i="18"/>
  <c r="AOY9" i="18"/>
  <c r="AOX9" i="18"/>
  <c r="AOW9" i="18"/>
  <c r="AOV9" i="18"/>
  <c r="AOU9" i="18"/>
  <c r="AOT9" i="18"/>
  <c r="AOS9" i="18"/>
  <c r="AOR9" i="18"/>
  <c r="AOQ9" i="18"/>
  <c r="AOP9" i="18"/>
  <c r="AOO9" i="18"/>
  <c r="AON9" i="18"/>
  <c r="AOM9" i="18"/>
  <c r="AOL9" i="18"/>
  <c r="AOK9" i="18"/>
  <c r="AOJ9" i="18"/>
  <c r="AOI9" i="18"/>
  <c r="AOH9" i="18"/>
  <c r="AOG9" i="18"/>
  <c r="AOF9" i="18"/>
  <c r="AOE9" i="18"/>
  <c r="AOD9" i="18"/>
  <c r="AOC9" i="18"/>
  <c r="AOB9" i="18"/>
  <c r="AOA9" i="18"/>
  <c r="ANZ9" i="18"/>
  <c r="ANY9" i="18"/>
  <c r="ANX9" i="18"/>
  <c r="ANW9" i="18"/>
  <c r="ANV9" i="18"/>
  <c r="ANU9" i="18"/>
  <c r="ANT9" i="18"/>
  <c r="ANS9" i="18"/>
  <c r="ANR9" i="18"/>
  <c r="ANQ9" i="18"/>
  <c r="ANP9" i="18"/>
  <c r="ANO9" i="18"/>
  <c r="ANN9" i="18"/>
  <c r="ANM9" i="18"/>
  <c r="ANL9" i="18"/>
  <c r="ANK9" i="18"/>
  <c r="ANJ9" i="18"/>
  <c r="ANI9" i="18"/>
  <c r="ANH9" i="18"/>
  <c r="ANG9" i="18"/>
  <c r="ANF9" i="18"/>
  <c r="ANE9" i="18"/>
  <c r="AND9" i="18"/>
  <c r="ANC9" i="18"/>
  <c r="ANB9" i="18"/>
  <c r="ANA9" i="18"/>
  <c r="AMZ9" i="18"/>
  <c r="AMY9" i="18"/>
  <c r="AMX9" i="18"/>
  <c r="AMW9" i="18"/>
  <c r="AMV9" i="18"/>
  <c r="AMU9" i="18"/>
  <c r="AMT9" i="18"/>
  <c r="AMS9" i="18"/>
  <c r="AMR9" i="18"/>
  <c r="AMQ9" i="18"/>
  <c r="AMP9" i="18"/>
  <c r="AMO9" i="18"/>
  <c r="AMN9" i="18"/>
  <c r="AMM9" i="18"/>
  <c r="AML9" i="18"/>
  <c r="AMK9" i="18"/>
  <c r="AMJ9" i="18"/>
  <c r="AMI9" i="18"/>
  <c r="AMH9" i="18"/>
  <c r="AMG9" i="18"/>
  <c r="AMF9" i="18"/>
  <c r="AME9" i="18"/>
  <c r="AMD9" i="18"/>
  <c r="AMC9" i="18"/>
  <c r="AMB9" i="18"/>
  <c r="AMA9" i="18"/>
  <c r="ALZ9" i="18"/>
  <c r="ALY9" i="18"/>
  <c r="ALX9" i="18"/>
  <c r="ALW9" i="18"/>
  <c r="ALV9" i="18"/>
  <c r="ALU9" i="18"/>
  <c r="ALT9" i="18"/>
  <c r="ALS9" i="18"/>
  <c r="ALR9" i="18"/>
  <c r="ALQ9" i="18"/>
  <c r="ALP9" i="18"/>
  <c r="ALO9" i="18"/>
  <c r="ALN9" i="18"/>
  <c r="ALM9" i="18"/>
  <c r="ALL9" i="18"/>
  <c r="ALK9" i="18"/>
  <c r="ALJ9" i="18"/>
  <c r="ALI9" i="18"/>
  <c r="ALH9" i="18"/>
  <c r="ALG9" i="18"/>
  <c r="ALF9" i="18"/>
  <c r="ALE9" i="18"/>
  <c r="ALD9" i="18"/>
  <c r="ALC9" i="18"/>
  <c r="ALB9" i="18"/>
  <c r="ALA9" i="18"/>
  <c r="AKZ9" i="18"/>
  <c r="AKY9" i="18"/>
  <c r="AKX9" i="18"/>
  <c r="AKW9" i="18"/>
  <c r="AKV9" i="18"/>
  <c r="AKU9" i="18"/>
  <c r="AKT9" i="18"/>
  <c r="AKS9" i="18"/>
  <c r="AKR9" i="18"/>
  <c r="AKQ9" i="18"/>
  <c r="AKP9" i="18"/>
  <c r="AKO9" i="18"/>
  <c r="AKN9" i="18"/>
  <c r="AKM9" i="18"/>
  <c r="AKL9" i="18"/>
  <c r="AKK9" i="18"/>
  <c r="AKJ9" i="18"/>
  <c r="AKI9" i="18"/>
  <c r="AKH9" i="18"/>
  <c r="AKG9" i="18"/>
  <c r="AKF9" i="18"/>
  <c r="AKE9" i="18"/>
  <c r="AKD9" i="18"/>
  <c r="AKC9" i="18"/>
  <c r="AKB9" i="18"/>
  <c r="AKA9" i="18"/>
  <c r="AJZ9" i="18"/>
  <c r="AJY9" i="18"/>
  <c r="AJX9" i="18"/>
  <c r="AJW9" i="18"/>
  <c r="AJV9" i="18"/>
  <c r="AJU9" i="18"/>
  <c r="AJT9" i="18"/>
  <c r="AJS9" i="18"/>
  <c r="AJR9" i="18"/>
  <c r="AJQ9" i="18"/>
  <c r="AJP9" i="18"/>
  <c r="AJO9" i="18"/>
  <c r="AJN9" i="18"/>
  <c r="AJM9" i="18"/>
  <c r="AJL9" i="18"/>
  <c r="AJK9" i="18"/>
  <c r="AJJ9" i="18"/>
  <c r="AJI9" i="18"/>
  <c r="AJH9" i="18"/>
  <c r="AJG9" i="18"/>
  <c r="AJF9" i="18"/>
  <c r="AJE9" i="18"/>
  <c r="AJD9" i="18"/>
  <c r="AJC9" i="18"/>
  <c r="AJB9" i="18"/>
  <c r="AJA9" i="18"/>
  <c r="AIZ9" i="18"/>
  <c r="AIY9" i="18"/>
  <c r="AIX9" i="18"/>
  <c r="AIW9" i="18"/>
  <c r="AIV9" i="18"/>
  <c r="AIU9" i="18"/>
  <c r="AIT9" i="18"/>
  <c r="AIS9" i="18"/>
  <c r="AIR9" i="18"/>
  <c r="AIQ9" i="18"/>
  <c r="AIP9" i="18"/>
  <c r="AIO9" i="18"/>
  <c r="AIN9" i="18"/>
  <c r="AIM9" i="18"/>
  <c r="AIL9" i="18"/>
  <c r="AIK9" i="18"/>
  <c r="AIJ9" i="18"/>
  <c r="AII9" i="18"/>
  <c r="AIH9" i="18"/>
  <c r="AIG9" i="18"/>
  <c r="AIF9" i="18"/>
  <c r="AIE9" i="18"/>
  <c r="AID9" i="18"/>
  <c r="AIC9" i="18"/>
  <c r="AIB9" i="18"/>
  <c r="AIA9" i="18"/>
  <c r="AHZ9" i="18"/>
  <c r="AHY9" i="18"/>
  <c r="AHX9" i="18"/>
  <c r="AHW9" i="18"/>
  <c r="AHV9" i="18"/>
  <c r="AHU9" i="18"/>
  <c r="AHT9" i="18"/>
  <c r="AHS9" i="18"/>
  <c r="AHR9" i="18"/>
  <c r="AHQ9" i="18"/>
  <c r="AHP9" i="18"/>
  <c r="AHO9" i="18"/>
  <c r="AHN9" i="18"/>
  <c r="AHM9" i="18"/>
  <c r="AHL9" i="18"/>
  <c r="AHK9" i="18"/>
  <c r="AHJ9" i="18"/>
  <c r="AHI9" i="18"/>
  <c r="AHH9" i="18"/>
  <c r="AHG9" i="18"/>
  <c r="AHF9" i="18"/>
  <c r="AHE9" i="18"/>
  <c r="AHD9" i="18"/>
  <c r="AHC9" i="18"/>
  <c r="AHB9" i="18"/>
  <c r="AHA9" i="18"/>
  <c r="AGZ9" i="18"/>
  <c r="AGY9" i="18"/>
  <c r="AGX9" i="18"/>
  <c r="AGW9" i="18"/>
  <c r="AGV9" i="18"/>
  <c r="AGU9" i="18"/>
  <c r="AGT9" i="18"/>
  <c r="AGS9" i="18"/>
  <c r="AGR9" i="18"/>
  <c r="AGQ9" i="18"/>
  <c r="AGP9" i="18"/>
  <c r="AGO9" i="18"/>
  <c r="AGN9" i="18"/>
  <c r="AGM9" i="18"/>
  <c r="AGL9" i="18"/>
  <c r="AGK9" i="18"/>
  <c r="AGJ9" i="18"/>
  <c r="AGI9" i="18"/>
  <c r="AGH9" i="18"/>
  <c r="AGG9" i="18"/>
  <c r="AGF9" i="18"/>
  <c r="AGE9" i="18"/>
  <c r="AGD9" i="18"/>
  <c r="AGC9" i="18"/>
  <c r="AGB9" i="18"/>
  <c r="AGA9" i="18"/>
  <c r="AFZ9" i="18"/>
  <c r="AFY9" i="18"/>
  <c r="AFX9" i="18"/>
  <c r="AFW9" i="18"/>
  <c r="AFV9" i="18"/>
  <c r="AFU9" i="18"/>
  <c r="AFT9" i="18"/>
  <c r="AFS9" i="18"/>
  <c r="AFR9" i="18"/>
  <c r="AFQ9" i="18"/>
  <c r="AFP9" i="18"/>
  <c r="AFO9" i="18"/>
  <c r="AFN9" i="18"/>
  <c r="AFM9" i="18"/>
  <c r="AFL9" i="18"/>
  <c r="AFK9" i="18"/>
  <c r="AFJ9" i="18"/>
  <c r="AFI9" i="18"/>
  <c r="AFH9" i="18"/>
  <c r="AFG9" i="18"/>
  <c r="AFF9" i="18"/>
  <c r="AFE9" i="18"/>
  <c r="AFD9" i="18"/>
  <c r="AFC9" i="18"/>
  <c r="AFB9" i="18"/>
  <c r="AFA9" i="18"/>
  <c r="AEZ9" i="18"/>
  <c r="AEY9" i="18"/>
  <c r="AEX9" i="18"/>
  <c r="AEW9" i="18"/>
  <c r="AEV9" i="18"/>
  <c r="AEU9" i="18"/>
  <c r="AET9" i="18"/>
  <c r="AES9" i="18"/>
  <c r="AER9" i="18"/>
  <c r="AEQ9" i="18"/>
  <c r="AEP9" i="18"/>
  <c r="AEO9" i="18"/>
  <c r="AEN9" i="18"/>
  <c r="AEM9" i="18"/>
  <c r="AEL9" i="18"/>
  <c r="AEK9" i="18"/>
  <c r="AEJ9" i="18"/>
  <c r="AEI9" i="18"/>
  <c r="AEH9" i="18"/>
  <c r="AEG9" i="18"/>
  <c r="AEF9" i="18"/>
  <c r="AEE9" i="18"/>
  <c r="AED9" i="18"/>
  <c r="AEC9" i="18"/>
  <c r="AEB9" i="18"/>
  <c r="AEA9" i="18"/>
  <c r="ADZ9" i="18"/>
  <c r="ADY9" i="18"/>
  <c r="ADX9" i="18"/>
  <c r="ADW9" i="18"/>
  <c r="ADV9" i="18"/>
  <c r="ADU9" i="18"/>
  <c r="ADT9" i="18"/>
  <c r="ADS9" i="18"/>
  <c r="ADR9" i="18"/>
  <c r="ADQ9" i="18"/>
  <c r="ADP9" i="18"/>
  <c r="ADO9" i="18"/>
  <c r="ADN9" i="18"/>
  <c r="ADM9" i="18"/>
  <c r="ADL9" i="18"/>
  <c r="ADK9" i="18"/>
  <c r="ADJ9" i="18"/>
  <c r="ADI9" i="18"/>
  <c r="ADH9" i="18"/>
  <c r="ADG9" i="18"/>
  <c r="ADF9" i="18"/>
  <c r="ADE9" i="18"/>
  <c r="ADD9" i="18"/>
  <c r="ADC9" i="18"/>
  <c r="ADB9" i="18"/>
  <c r="ADA9" i="18"/>
  <c r="ACZ9" i="18"/>
  <c r="ACY9" i="18"/>
  <c r="ACX9" i="18"/>
  <c r="ACW9" i="18"/>
  <c r="ACV9" i="18"/>
  <c r="ACU9" i="18"/>
  <c r="ACT9" i="18"/>
  <c r="ACS9" i="18"/>
  <c r="ACR9" i="18"/>
  <c r="ACQ9" i="18"/>
  <c r="ACP9" i="18"/>
  <c r="ACO9" i="18"/>
  <c r="ACN9" i="18"/>
  <c r="ACM9" i="18"/>
  <c r="ACL9" i="18"/>
  <c r="ACK9" i="18"/>
  <c r="ACJ9" i="18"/>
  <c r="ACI9" i="18"/>
  <c r="ACH9" i="18"/>
  <c r="ACG9" i="18"/>
  <c r="ACF9" i="18"/>
  <c r="ACE9" i="18"/>
  <c r="ACD9" i="18"/>
  <c r="ACC9" i="18"/>
  <c r="ACB9" i="18"/>
  <c r="ACA9" i="18"/>
  <c r="ABZ9" i="18"/>
  <c r="ABY9" i="18"/>
  <c r="ABX9" i="18"/>
  <c r="ABW9" i="18"/>
  <c r="ABV9" i="18"/>
  <c r="ABU9" i="18"/>
  <c r="ABT9" i="18"/>
  <c r="ABS9" i="18"/>
  <c r="ABR9" i="18"/>
  <c r="ABQ9" i="18"/>
  <c r="ABP9" i="18"/>
  <c r="ABO9" i="18"/>
  <c r="ABN9" i="18"/>
  <c r="ABM9" i="18"/>
  <c r="ABL9" i="18"/>
  <c r="ABK9" i="18"/>
  <c r="ABJ9" i="18"/>
  <c r="ABI9" i="18"/>
  <c r="ABH9" i="18"/>
  <c r="ABG9" i="18"/>
  <c r="ABF9" i="18"/>
  <c r="ABE9" i="18"/>
  <c r="ABD9" i="18"/>
  <c r="ABC9" i="18"/>
  <c r="ABB9" i="18"/>
  <c r="ABA9" i="18"/>
  <c r="AAZ9" i="18"/>
  <c r="AAY9" i="18"/>
  <c r="AAX9" i="18"/>
  <c r="AAW9" i="18"/>
  <c r="AAV9" i="18"/>
  <c r="AAU9" i="18"/>
  <c r="AAT9" i="18"/>
  <c r="AAS9" i="18"/>
  <c r="AAR9" i="18"/>
  <c r="AAQ9" i="18"/>
  <c r="AAP9" i="18"/>
  <c r="AAO9" i="18"/>
  <c r="AAN9" i="18"/>
  <c r="AAM9" i="18"/>
  <c r="AAL9" i="18"/>
  <c r="AAK9" i="18"/>
  <c r="AAJ9" i="18"/>
  <c r="AAI9" i="18"/>
  <c r="AAH9" i="18"/>
  <c r="AAG9" i="18"/>
  <c r="AAF9" i="18"/>
  <c r="AAE9" i="18"/>
  <c r="AAD9" i="18"/>
  <c r="AAC9" i="18"/>
  <c r="AAB9" i="18"/>
  <c r="AAA9" i="18"/>
  <c r="ZZ9" i="18"/>
  <c r="ZY9" i="18"/>
  <c r="ZX9" i="18"/>
  <c r="ZW9" i="18"/>
  <c r="ZV9" i="18"/>
  <c r="ZU9" i="18"/>
  <c r="ZT9" i="18"/>
  <c r="ZS9" i="18"/>
  <c r="ZR9" i="18"/>
  <c r="ZQ9" i="18"/>
  <c r="ZP9" i="18"/>
  <c r="ZO9" i="18"/>
  <c r="ZN9" i="18"/>
  <c r="ZM9" i="18"/>
  <c r="ZL9" i="18"/>
  <c r="ZK9" i="18"/>
  <c r="ZJ9" i="18"/>
  <c r="ZI9" i="18"/>
  <c r="ZH9" i="18"/>
  <c r="ZG9" i="18"/>
  <c r="ZF9" i="18"/>
  <c r="ZE9" i="18"/>
  <c r="ZD9" i="18"/>
  <c r="ZC9" i="18"/>
  <c r="ZB9" i="18"/>
  <c r="ZA9" i="18"/>
  <c r="YZ9" i="18"/>
  <c r="YY9" i="18"/>
  <c r="YX9" i="18"/>
  <c r="YW9" i="18"/>
  <c r="YV9" i="18"/>
  <c r="YU9" i="18"/>
  <c r="YT9" i="18"/>
  <c r="YS9" i="18"/>
  <c r="YR9" i="18"/>
  <c r="YQ9" i="18"/>
  <c r="YP9" i="18"/>
  <c r="YO9" i="18"/>
  <c r="YN9" i="18"/>
  <c r="YM9" i="18"/>
  <c r="YL9" i="18"/>
  <c r="YK9" i="18"/>
  <c r="YJ9" i="18"/>
  <c r="YI9" i="18"/>
  <c r="YH9" i="18"/>
  <c r="YG9" i="18"/>
  <c r="YF9" i="18"/>
  <c r="YE9" i="18"/>
  <c r="YD9" i="18"/>
  <c r="YC9" i="18"/>
  <c r="YB9" i="18"/>
  <c r="YA9" i="18"/>
  <c r="XZ9" i="18"/>
  <c r="XY9" i="18"/>
  <c r="XX9" i="18"/>
  <c r="XW9" i="18"/>
  <c r="XV9" i="18"/>
  <c r="XU9" i="18"/>
  <c r="XT9" i="18"/>
  <c r="XS9" i="18"/>
  <c r="XR9" i="18"/>
  <c r="XQ9" i="18"/>
  <c r="XP9" i="18"/>
  <c r="XO9" i="18"/>
  <c r="XN9" i="18"/>
  <c r="XM9" i="18"/>
  <c r="XL9" i="18"/>
  <c r="XK9" i="18"/>
  <c r="XJ9" i="18"/>
  <c r="XI9" i="18"/>
  <c r="XH9" i="18"/>
  <c r="XG9" i="18"/>
  <c r="XF9" i="18"/>
  <c r="XE9" i="18"/>
  <c r="XD9" i="18"/>
  <c r="XC9" i="18"/>
  <c r="XB9" i="18"/>
  <c r="XA9" i="18"/>
  <c r="WZ9" i="18"/>
  <c r="WY9" i="18"/>
  <c r="WX9" i="18"/>
  <c r="WW9" i="18"/>
  <c r="WV9" i="18"/>
  <c r="WU9" i="18"/>
  <c r="WT9" i="18"/>
  <c r="WS9" i="18"/>
  <c r="WR9" i="18"/>
  <c r="WQ9" i="18"/>
  <c r="WP9" i="18"/>
  <c r="WO9" i="18"/>
  <c r="WN9" i="18"/>
  <c r="WM9" i="18"/>
  <c r="WL9" i="18"/>
  <c r="WK9" i="18"/>
  <c r="WJ9" i="18"/>
  <c r="WI9" i="18"/>
  <c r="WH9" i="18"/>
  <c r="WG9" i="18"/>
  <c r="WF9" i="18"/>
  <c r="WE9" i="18"/>
  <c r="WD9" i="18"/>
  <c r="WC9" i="18"/>
  <c r="WB9" i="18"/>
  <c r="WA9" i="18"/>
  <c r="VZ9" i="18"/>
  <c r="VY9" i="18"/>
  <c r="VX9" i="18"/>
  <c r="VW9" i="18"/>
  <c r="VV9" i="18"/>
  <c r="VU9" i="18"/>
  <c r="VT9" i="18"/>
  <c r="VS9" i="18"/>
  <c r="VR9" i="18"/>
  <c r="VQ9" i="18"/>
  <c r="VP9" i="18"/>
  <c r="VO9" i="18"/>
  <c r="VN9" i="18"/>
  <c r="VM9" i="18"/>
  <c r="VL9" i="18"/>
  <c r="VK9" i="18"/>
  <c r="VJ9" i="18"/>
  <c r="VI9" i="18"/>
  <c r="VH9" i="18"/>
  <c r="VG9" i="18"/>
  <c r="VF9" i="18"/>
  <c r="VE9" i="18"/>
  <c r="VD9" i="18"/>
  <c r="VC9" i="18"/>
  <c r="VB9" i="18"/>
  <c r="VA9" i="18"/>
  <c r="UZ9" i="18"/>
  <c r="UY9" i="18"/>
  <c r="UX9" i="18"/>
  <c r="UW9" i="18"/>
  <c r="UV9" i="18"/>
  <c r="UU9" i="18"/>
  <c r="UT9" i="18"/>
  <c r="US9" i="18"/>
  <c r="UR9" i="18"/>
  <c r="UQ9" i="18"/>
  <c r="UP9" i="18"/>
  <c r="UO9" i="18"/>
  <c r="UN9" i="18"/>
  <c r="UM9" i="18"/>
  <c r="UL9" i="18"/>
  <c r="UK9" i="18"/>
  <c r="UJ9" i="18"/>
  <c r="UI9" i="18"/>
  <c r="UH9" i="18"/>
  <c r="UG9" i="18"/>
  <c r="UF9" i="18"/>
  <c r="UE9" i="18"/>
  <c r="UD9" i="18"/>
  <c r="UC9" i="18"/>
  <c r="UB9" i="18"/>
  <c r="UA9" i="18"/>
  <c r="TZ9" i="18"/>
  <c r="TY9" i="18"/>
  <c r="TX9" i="18"/>
  <c r="TW9" i="18"/>
  <c r="TV9" i="18"/>
  <c r="TU9" i="18"/>
  <c r="TT9" i="18"/>
  <c r="TS9" i="18"/>
  <c r="TR9" i="18"/>
  <c r="TQ9" i="18"/>
  <c r="TP9" i="18"/>
  <c r="TO9" i="18"/>
  <c r="TN9" i="18"/>
  <c r="TM9" i="18"/>
  <c r="TL9" i="18"/>
  <c r="TK9" i="18"/>
  <c r="TJ9" i="18"/>
  <c r="TI9" i="18"/>
  <c r="TH9" i="18"/>
  <c r="TG9" i="18"/>
  <c r="TF9" i="18"/>
  <c r="TE9" i="18"/>
  <c r="TD9" i="18"/>
  <c r="TC9" i="18"/>
  <c r="TB9" i="18"/>
  <c r="TA9" i="18"/>
  <c r="SZ9" i="18"/>
  <c r="SY9" i="18"/>
  <c r="SX9" i="18"/>
  <c r="SW9" i="18"/>
  <c r="SV9" i="18"/>
  <c r="SU9" i="18"/>
  <c r="ST9" i="18"/>
  <c r="SS9" i="18"/>
  <c r="SR9" i="18"/>
  <c r="SQ9" i="18"/>
  <c r="SP9" i="18"/>
  <c r="SO9" i="18"/>
  <c r="SN9" i="18"/>
  <c r="SM9" i="18"/>
  <c r="SL9" i="18"/>
  <c r="SK9" i="18"/>
  <c r="SJ9" i="18"/>
  <c r="SI9" i="18"/>
  <c r="SH9" i="18"/>
  <c r="SG9" i="18"/>
  <c r="SF9" i="18"/>
  <c r="SE9" i="18"/>
  <c r="SD9" i="18"/>
  <c r="SC9" i="18"/>
  <c r="SB9" i="18"/>
  <c r="SA9" i="18"/>
  <c r="RZ9" i="18"/>
  <c r="RY9" i="18"/>
  <c r="RX9" i="18"/>
  <c r="RW9" i="18"/>
  <c r="RV9" i="18"/>
  <c r="RU9" i="18"/>
  <c r="RT9" i="18"/>
  <c r="RS9" i="18"/>
  <c r="RR9" i="18"/>
  <c r="RQ9" i="18"/>
  <c r="RP9" i="18"/>
  <c r="RO9" i="18"/>
  <c r="RN9" i="18"/>
  <c r="RM9" i="18"/>
  <c r="RL9" i="18"/>
  <c r="RK9" i="18"/>
  <c r="RJ9" i="18"/>
  <c r="RI9" i="18"/>
  <c r="RH9" i="18"/>
  <c r="RG9" i="18"/>
  <c r="RF9" i="18"/>
  <c r="RE9" i="18"/>
  <c r="RD9" i="18"/>
  <c r="RC9" i="18"/>
  <c r="RB9" i="18"/>
  <c r="RA9" i="18"/>
  <c r="QZ9" i="18"/>
  <c r="QY9" i="18"/>
  <c r="QX9" i="18"/>
  <c r="QW9" i="18"/>
  <c r="QV9" i="18"/>
  <c r="QU9" i="18"/>
  <c r="QT9" i="18"/>
  <c r="QS9" i="18"/>
  <c r="QR9" i="18"/>
  <c r="QQ9" i="18"/>
  <c r="QP9" i="18"/>
  <c r="QO9" i="18"/>
  <c r="QN9" i="18"/>
  <c r="QM9" i="18"/>
  <c r="QL9" i="18"/>
  <c r="QK9" i="18"/>
  <c r="QJ9" i="18"/>
  <c r="QI9" i="18"/>
  <c r="QH9" i="18"/>
  <c r="QG9" i="18"/>
  <c r="QF9" i="18"/>
  <c r="QE9" i="18"/>
  <c r="QD9" i="18"/>
  <c r="QC9" i="18"/>
  <c r="QB9" i="18"/>
  <c r="QA9" i="18"/>
  <c r="PZ9" i="18"/>
  <c r="PY9" i="18"/>
  <c r="PX9" i="18"/>
  <c r="PW9" i="18"/>
  <c r="PV9" i="18"/>
  <c r="PU9" i="18"/>
  <c r="PT9" i="18"/>
  <c r="PS9" i="18"/>
  <c r="PR9" i="18"/>
  <c r="PQ9" i="18"/>
  <c r="PP9" i="18"/>
  <c r="PO9" i="18"/>
  <c r="PN9" i="18"/>
  <c r="PM9" i="18"/>
  <c r="PL9" i="18"/>
  <c r="PK9" i="18"/>
  <c r="PJ9" i="18"/>
  <c r="PI9" i="18"/>
  <c r="PH9" i="18"/>
  <c r="PG9" i="18"/>
  <c r="PF9" i="18"/>
  <c r="PE9" i="18"/>
  <c r="PD9" i="18"/>
  <c r="PC9" i="18"/>
  <c r="PB9" i="18"/>
  <c r="PA9" i="18"/>
  <c r="OZ9" i="18"/>
  <c r="OY9" i="18"/>
  <c r="OX9" i="18"/>
  <c r="OW9" i="18"/>
  <c r="OV9" i="18"/>
  <c r="OU9" i="18"/>
  <c r="OT9" i="18"/>
  <c r="OS9" i="18"/>
  <c r="OR9" i="18"/>
  <c r="OQ9" i="18"/>
  <c r="OP9" i="18"/>
  <c r="OO9" i="18"/>
  <c r="ON9" i="18"/>
  <c r="OM9" i="18"/>
  <c r="OL9" i="18"/>
  <c r="OK9" i="18"/>
  <c r="OJ9" i="18"/>
  <c r="OI9" i="18"/>
  <c r="OH9" i="18"/>
  <c r="OG9" i="18"/>
  <c r="OF9" i="18"/>
  <c r="OE9" i="18"/>
  <c r="OD9" i="18"/>
  <c r="OC9" i="18"/>
  <c r="OB9" i="18"/>
  <c r="OA9" i="18"/>
  <c r="NZ9" i="18"/>
  <c r="NY9" i="18"/>
  <c r="NX9" i="18"/>
  <c r="NW9" i="18"/>
  <c r="NV9" i="18"/>
  <c r="NU9" i="18"/>
  <c r="NT9" i="18"/>
  <c r="NS9" i="18"/>
  <c r="NR9" i="18"/>
  <c r="NQ9" i="18"/>
  <c r="NP9" i="18"/>
  <c r="NO9" i="18"/>
  <c r="NN9" i="18"/>
  <c r="NM9" i="18"/>
  <c r="NL9" i="18"/>
  <c r="NK9" i="18"/>
  <c r="NJ9" i="18"/>
  <c r="NI9" i="18"/>
  <c r="NH9" i="18"/>
  <c r="NG9" i="18"/>
  <c r="NF9" i="18"/>
  <c r="NE9" i="18"/>
  <c r="ND9" i="18"/>
  <c r="NC9" i="18"/>
  <c r="NB9" i="18"/>
  <c r="NA9" i="18"/>
  <c r="MZ9" i="18"/>
  <c r="MY9" i="18"/>
  <c r="MX9" i="18"/>
  <c r="MW9" i="18"/>
  <c r="MV9" i="18"/>
  <c r="MU9" i="18"/>
  <c r="MT9" i="18"/>
  <c r="MS9" i="18"/>
  <c r="MR9" i="18"/>
  <c r="MQ9" i="18"/>
  <c r="MP9" i="18"/>
  <c r="MO9" i="18"/>
  <c r="MN9" i="18"/>
  <c r="MM9" i="18"/>
  <c r="ML9" i="18"/>
  <c r="MK9" i="18"/>
  <c r="MJ9" i="18"/>
  <c r="MI9" i="18"/>
  <c r="MH9" i="18"/>
  <c r="MG9" i="18"/>
  <c r="MF9" i="18"/>
  <c r="ME9" i="18"/>
  <c r="MD9" i="18"/>
  <c r="MC9" i="18"/>
  <c r="MB9" i="18"/>
  <c r="MA9" i="18"/>
  <c r="LZ9" i="18"/>
  <c r="LY9" i="18"/>
  <c r="LX9" i="18"/>
  <c r="LW9" i="18"/>
  <c r="LV9" i="18"/>
  <c r="LU9" i="18"/>
  <c r="LT9" i="18"/>
  <c r="LS9" i="18"/>
  <c r="LR9" i="18"/>
  <c r="LQ9" i="18"/>
  <c r="LP9" i="18"/>
  <c r="LO9" i="18"/>
  <c r="LN9" i="18"/>
  <c r="LM9" i="18"/>
  <c r="LL9" i="18"/>
  <c r="LK9" i="18"/>
  <c r="LJ9" i="18"/>
  <c r="LI9" i="18"/>
  <c r="LH9" i="18"/>
  <c r="LG9" i="18"/>
  <c r="LF9" i="18"/>
  <c r="LE9" i="18"/>
  <c r="LD9" i="18"/>
  <c r="LC9" i="18"/>
  <c r="LB9" i="18"/>
  <c r="LA9" i="18"/>
  <c r="KZ9" i="18"/>
  <c r="KY9" i="18"/>
  <c r="KX9" i="18"/>
  <c r="KW9" i="18"/>
  <c r="KV9" i="18"/>
  <c r="KU9" i="18"/>
  <c r="KT9" i="18"/>
  <c r="KS9" i="18"/>
  <c r="KR9" i="18"/>
  <c r="KQ9" i="18"/>
  <c r="KP9" i="18"/>
  <c r="KO9" i="18"/>
  <c r="KN9" i="18"/>
  <c r="KM9" i="18"/>
  <c r="KL9" i="18"/>
  <c r="KK9" i="18"/>
  <c r="KJ9" i="18"/>
  <c r="KI9" i="18"/>
  <c r="KH9" i="18"/>
  <c r="KG9" i="18"/>
  <c r="KF9" i="18"/>
  <c r="KE9" i="18"/>
  <c r="KD9" i="18"/>
  <c r="KC9" i="18"/>
  <c r="KB9" i="18"/>
  <c r="KA9" i="18"/>
  <c r="JZ9" i="18"/>
  <c r="JY9" i="18"/>
  <c r="JX9" i="18"/>
  <c r="JW9" i="18"/>
  <c r="JV9" i="18"/>
  <c r="JU9" i="18"/>
  <c r="JT9" i="18"/>
  <c r="JS9" i="18"/>
  <c r="JR9" i="18"/>
  <c r="JQ9" i="18"/>
  <c r="JP9" i="18"/>
  <c r="JO9" i="18"/>
  <c r="JN9" i="18"/>
  <c r="JM9" i="18"/>
  <c r="JL9" i="18"/>
  <c r="JK9" i="18"/>
  <c r="JJ9" i="18"/>
  <c r="JI9" i="18"/>
  <c r="JH9" i="18"/>
  <c r="JG9" i="18"/>
  <c r="JF9" i="18"/>
  <c r="JE9" i="18"/>
  <c r="JD9" i="18"/>
  <c r="JC9" i="18"/>
  <c r="JB9" i="18"/>
  <c r="JA9" i="18"/>
  <c r="IZ9" i="18"/>
  <c r="IY9" i="18"/>
  <c r="IX9" i="18"/>
  <c r="IW9" i="18"/>
  <c r="IV9" i="18"/>
  <c r="IU9" i="18"/>
  <c r="IT9" i="18"/>
  <c r="IS9" i="18"/>
  <c r="IR9" i="18"/>
  <c r="IQ9" i="18"/>
  <c r="IP9" i="18"/>
  <c r="IO9" i="18"/>
  <c r="IN9" i="18"/>
  <c r="IM9" i="18"/>
  <c r="IL9" i="18"/>
  <c r="IK9" i="18"/>
  <c r="IJ9" i="18"/>
  <c r="II9" i="18"/>
  <c r="IH9" i="18"/>
  <c r="IG9" i="18"/>
  <c r="IF9" i="18"/>
  <c r="IE9" i="18"/>
  <c r="ID9" i="18"/>
  <c r="IC9" i="18"/>
  <c r="IB9" i="18"/>
  <c r="IA9" i="18"/>
  <c r="HZ9" i="18"/>
  <c r="HY9" i="18"/>
  <c r="HX9" i="18"/>
  <c r="HW9" i="18"/>
  <c r="HV9" i="18"/>
  <c r="HU9" i="18"/>
  <c r="HT9" i="18"/>
  <c r="HS9" i="18"/>
  <c r="HR9" i="18"/>
  <c r="HQ9" i="18"/>
  <c r="HP9" i="18"/>
  <c r="HO9" i="18"/>
  <c r="HN9" i="18"/>
  <c r="HM9" i="18"/>
  <c r="HL9" i="18"/>
  <c r="HK9" i="18"/>
  <c r="HJ9" i="18"/>
  <c r="HI9" i="18"/>
  <c r="HH9" i="18"/>
  <c r="HG9" i="18"/>
  <c r="HF9" i="18"/>
  <c r="HE9" i="18"/>
  <c r="HD9" i="18"/>
  <c r="HC9" i="18"/>
  <c r="HB9" i="18"/>
  <c r="HA9" i="18"/>
  <c r="GZ9" i="18"/>
  <c r="GY9" i="18"/>
  <c r="GX9" i="18"/>
  <c r="GW9" i="18"/>
  <c r="GV9" i="18"/>
  <c r="GU9" i="18"/>
  <c r="GT9" i="18"/>
  <c r="GS9" i="18"/>
  <c r="GR9" i="18"/>
  <c r="GQ9" i="18"/>
  <c r="GP9" i="18"/>
  <c r="GO9" i="18"/>
  <c r="GN9" i="18"/>
  <c r="GM9" i="18"/>
  <c r="GL9" i="18"/>
  <c r="GK9" i="18"/>
  <c r="GJ9" i="18"/>
  <c r="GI9" i="18"/>
  <c r="GH9" i="18"/>
  <c r="GG9" i="18"/>
  <c r="GF9" i="18"/>
  <c r="GE9" i="18"/>
  <c r="GD9" i="18"/>
  <c r="GC9" i="18"/>
  <c r="GB9" i="18"/>
  <c r="GA9" i="18"/>
  <c r="FZ9" i="18"/>
  <c r="FY9" i="18"/>
  <c r="FX9" i="18"/>
  <c r="FW9" i="18"/>
  <c r="FV9" i="18"/>
  <c r="FU9" i="18"/>
  <c r="FT9" i="18"/>
  <c r="FS9" i="18"/>
  <c r="FR9" i="18"/>
  <c r="FQ9" i="18"/>
  <c r="FP9" i="18"/>
  <c r="FO9" i="18"/>
  <c r="FN9" i="18"/>
  <c r="FM9" i="18"/>
  <c r="FL9" i="18"/>
  <c r="FK9" i="18"/>
  <c r="FJ9" i="18"/>
  <c r="FI9" i="18"/>
  <c r="FH9" i="18"/>
  <c r="FG9" i="18"/>
  <c r="FF9" i="18"/>
  <c r="FE9" i="18"/>
  <c r="FD9" i="18"/>
  <c r="FC9" i="18"/>
  <c r="FB9" i="18"/>
  <c r="FA9" i="18"/>
  <c r="EZ9" i="18"/>
  <c r="EY9" i="18"/>
  <c r="EX9" i="18"/>
  <c r="EW9" i="18"/>
  <c r="EV9" i="18"/>
  <c r="EU9" i="18"/>
  <c r="ET9" i="18"/>
  <c r="ES9" i="18"/>
  <c r="ER9" i="18"/>
  <c r="EQ9" i="18"/>
  <c r="EP9" i="18"/>
  <c r="EO9" i="18"/>
  <c r="EN9" i="18"/>
  <c r="EM9" i="18"/>
  <c r="EL9" i="18"/>
  <c r="EK9" i="18"/>
  <c r="EJ9" i="18"/>
  <c r="EI9" i="18"/>
  <c r="EH9" i="18"/>
  <c r="EG9" i="18"/>
  <c r="EF9" i="18"/>
  <c r="EE9" i="18"/>
  <c r="ED9" i="18"/>
  <c r="EC9" i="18"/>
  <c r="EB9" i="18"/>
  <c r="EA9" i="18"/>
  <c r="DZ9" i="18"/>
  <c r="DY9" i="18"/>
  <c r="DX9" i="18"/>
  <c r="DW9" i="18"/>
  <c r="DV9" i="18"/>
  <c r="DU9" i="18"/>
  <c r="DT9" i="18"/>
  <c r="DS9" i="18"/>
  <c r="DR9" i="18"/>
  <c r="DQ9" i="18"/>
  <c r="DP9" i="18"/>
  <c r="DO9" i="18"/>
  <c r="DN9" i="18"/>
  <c r="DM9" i="18"/>
  <c r="DL9" i="18"/>
  <c r="DK9" i="18"/>
  <c r="DJ9" i="18"/>
  <c r="DI9" i="18"/>
  <c r="DH9" i="18"/>
  <c r="DG9" i="18"/>
  <c r="DF9" i="18"/>
  <c r="DE9" i="18"/>
  <c r="DD9" i="18"/>
  <c r="DC9" i="18"/>
  <c r="DB9" i="18"/>
  <c r="DA9" i="18"/>
  <c r="CZ9" i="18"/>
  <c r="CY9" i="18"/>
  <c r="CX9" i="18"/>
  <c r="CW9" i="18"/>
  <c r="CV9" i="18"/>
  <c r="CU9" i="18"/>
  <c r="CT9" i="18"/>
  <c r="CS9" i="18"/>
  <c r="CR9" i="18"/>
  <c r="CQ9" i="18"/>
  <c r="CP9" i="18"/>
  <c r="CO9" i="18"/>
  <c r="CN9" i="18"/>
  <c r="CM9" i="18"/>
  <c r="CL9" i="18"/>
  <c r="CK9" i="18"/>
  <c r="CJ9" i="18"/>
  <c r="CI9" i="18"/>
  <c r="CH9" i="18"/>
  <c r="CG9" i="18"/>
  <c r="CF9" i="18"/>
  <c r="CE9" i="18"/>
  <c r="CD9" i="18"/>
  <c r="CC9" i="18"/>
  <c r="CB9" i="18"/>
  <c r="CA9" i="18"/>
  <c r="BZ9" i="18"/>
  <c r="BY9" i="18"/>
  <c r="BX9" i="18"/>
  <c r="BW9" i="18"/>
  <c r="BV9" i="18"/>
  <c r="BU9" i="18"/>
  <c r="BT9" i="18"/>
  <c r="BS9" i="18"/>
  <c r="BR9" i="18"/>
  <c r="BQ9" i="18"/>
  <c r="BP9" i="18"/>
  <c r="BO9" i="18"/>
  <c r="BN9" i="18"/>
  <c r="BM9" i="18"/>
  <c r="BL9" i="18"/>
  <c r="BK9" i="18"/>
  <c r="BJ9" i="18"/>
  <c r="BI9" i="18"/>
  <c r="BH9" i="18"/>
  <c r="BG9" i="18"/>
  <c r="BF9" i="18"/>
  <c r="BE9" i="18"/>
  <c r="BD9" i="18"/>
  <c r="BC9" i="18"/>
  <c r="BB9" i="18"/>
  <c r="BA9" i="18"/>
  <c r="AZ9" i="18"/>
  <c r="AY9" i="18"/>
  <c r="AX9" i="18"/>
  <c r="AW9" i="18"/>
  <c r="AV9" i="18"/>
  <c r="AU9" i="18"/>
  <c r="AT9" i="18"/>
  <c r="AS9" i="18"/>
  <c r="AR9" i="18"/>
  <c r="AQ9" i="18"/>
  <c r="AP9" i="18"/>
  <c r="AO9" i="18"/>
  <c r="AN9" i="18"/>
  <c r="AM9" i="18"/>
  <c r="AL9" i="18"/>
  <c r="AK9" i="18"/>
  <c r="AJ9" i="18"/>
  <c r="AI9" i="18"/>
  <c r="AH9" i="18"/>
  <c r="AG9" i="18"/>
  <c r="AF9" i="18"/>
  <c r="AE9" i="18"/>
  <c r="AD9" i="18"/>
  <c r="AC9" i="18"/>
  <c r="AB9" i="18"/>
  <c r="AA9" i="18"/>
  <c r="Z9" i="18"/>
  <c r="Y9" i="18"/>
  <c r="X9" i="18"/>
  <c r="W9" i="18"/>
  <c r="V9" i="18"/>
  <c r="U9" i="18"/>
  <c r="T9" i="18"/>
  <c r="S9" i="18"/>
  <c r="R9" i="18"/>
  <c r="Q9" i="18"/>
  <c r="P9" i="18"/>
  <c r="O9" i="18"/>
  <c r="N9" i="18"/>
  <c r="M9" i="18"/>
  <c r="L9" i="18"/>
  <c r="BNE8" i="18"/>
  <c r="BND8" i="18"/>
  <c r="BNC8" i="18"/>
  <c r="BNB8" i="18"/>
  <c r="BNA8" i="18"/>
  <c r="BMZ8" i="18"/>
  <c r="BMY8" i="18"/>
  <c r="BMX8" i="18"/>
  <c r="BMW8" i="18"/>
  <c r="BMV8" i="18"/>
  <c r="BMU8" i="18"/>
  <c r="BMT8" i="18"/>
  <c r="BMS8" i="18"/>
  <c r="BMR8" i="18"/>
  <c r="BMQ8" i="18"/>
  <c r="BMP8" i="18"/>
  <c r="BMO8" i="18"/>
  <c r="BMN8" i="18"/>
  <c r="BMM8" i="18"/>
  <c r="BML8" i="18"/>
  <c r="BMK8" i="18"/>
  <c r="BMJ8" i="18"/>
  <c r="BMI8" i="18"/>
  <c r="BMH8" i="18"/>
  <c r="BMG8" i="18"/>
  <c r="BMF8" i="18"/>
  <c r="BME8" i="18"/>
  <c r="BMD8" i="18"/>
  <c r="BMC8" i="18"/>
  <c r="BMB8" i="18"/>
  <c r="BMA8" i="18"/>
  <c r="BLZ8" i="18"/>
  <c r="BLY8" i="18"/>
  <c r="BLX8" i="18"/>
  <c r="BLW8" i="18"/>
  <c r="BLV8" i="18"/>
  <c r="BLU8" i="18"/>
  <c r="BLT8" i="18"/>
  <c r="BLS8" i="18"/>
  <c r="BLR8" i="18"/>
  <c r="BLQ8" i="18"/>
  <c r="BLP8" i="18"/>
  <c r="BLO8" i="18"/>
  <c r="BLN8" i="18"/>
  <c r="BLM8" i="18"/>
  <c r="BLL8" i="18"/>
  <c r="BLK8" i="18"/>
  <c r="BLJ8" i="18"/>
  <c r="BLI8" i="18"/>
  <c r="BLH8" i="18"/>
  <c r="BLG8" i="18"/>
  <c r="BLF8" i="18"/>
  <c r="BLE8" i="18"/>
  <c r="BLD8" i="18"/>
  <c r="BLC8" i="18"/>
  <c r="BLB8" i="18"/>
  <c r="BLA8" i="18"/>
  <c r="BKZ8" i="18"/>
  <c r="BKY8" i="18"/>
  <c r="BKX8" i="18"/>
  <c r="BKW8" i="18"/>
  <c r="BKV8" i="18"/>
  <c r="BKU8" i="18"/>
  <c r="BKT8" i="18"/>
  <c r="BKS8" i="18"/>
  <c r="BKR8" i="18"/>
  <c r="BKQ8" i="18"/>
  <c r="BKP8" i="18"/>
  <c r="BKO8" i="18"/>
  <c r="BKN8" i="18"/>
  <c r="BKM8" i="18"/>
  <c r="BKL8" i="18"/>
  <c r="BKK8" i="18"/>
  <c r="BKJ8" i="18"/>
  <c r="BKI8" i="18"/>
  <c r="BKH8" i="18"/>
  <c r="BKG8" i="18"/>
  <c r="BKF8" i="18"/>
  <c r="BKE8" i="18"/>
  <c r="BKD8" i="18"/>
  <c r="BKC8" i="18"/>
  <c r="BKB8" i="18"/>
  <c r="BKA8" i="18"/>
  <c r="BJZ8" i="18"/>
  <c r="BJY8" i="18"/>
  <c r="BJX8" i="18"/>
  <c r="BJW8" i="18"/>
  <c r="BJV8" i="18"/>
  <c r="BJU8" i="18"/>
  <c r="BJT8" i="18"/>
  <c r="BJS8" i="18"/>
  <c r="BJR8" i="18"/>
  <c r="BJQ8" i="18"/>
  <c r="BJP8" i="18"/>
  <c r="BJO8" i="18"/>
  <c r="BJN8" i="18"/>
  <c r="BJM8" i="18"/>
  <c r="BJL8" i="18"/>
  <c r="BJK8" i="18"/>
  <c r="BJJ8" i="18"/>
  <c r="BJI8" i="18"/>
  <c r="BJH8" i="18"/>
  <c r="BJG8" i="18"/>
  <c r="BJF8" i="18"/>
  <c r="BJE8" i="18"/>
  <c r="BJD8" i="18"/>
  <c r="BJC8" i="18"/>
  <c r="BJB8" i="18"/>
  <c r="BJA8" i="18"/>
  <c r="BIZ8" i="18"/>
  <c r="BIY8" i="18"/>
  <c r="BIX8" i="18"/>
  <c r="BIW8" i="18"/>
  <c r="BIV8" i="18"/>
  <c r="BIU8" i="18"/>
  <c r="BIT8" i="18"/>
  <c r="BIS8" i="18"/>
  <c r="BIR8" i="18"/>
  <c r="BIQ8" i="18"/>
  <c r="BIP8" i="18"/>
  <c r="BIO8" i="18"/>
  <c r="BIN8" i="18"/>
  <c r="BIM8" i="18"/>
  <c r="BIL8" i="18"/>
  <c r="BIK8" i="18"/>
  <c r="BIJ8" i="18"/>
  <c r="BII8" i="18"/>
  <c r="BIH8" i="18"/>
  <c r="BIG8" i="18"/>
  <c r="BIF8" i="18"/>
  <c r="BIE8" i="18"/>
  <c r="BID8" i="18"/>
  <c r="BIC8" i="18"/>
  <c r="BIB8" i="18"/>
  <c r="BIA8" i="18"/>
  <c r="BHZ8" i="18"/>
  <c r="BHY8" i="18"/>
  <c r="BHX8" i="18"/>
  <c r="BHW8" i="18"/>
  <c r="BHV8" i="18"/>
  <c r="BHU8" i="18"/>
  <c r="BHT8" i="18"/>
  <c r="BHS8" i="18"/>
  <c r="BHR8" i="18"/>
  <c r="BHQ8" i="18"/>
  <c r="BHP8" i="18"/>
  <c r="BHO8" i="18"/>
  <c r="BHN8" i="18"/>
  <c r="BHM8" i="18"/>
  <c r="BHL8" i="18"/>
  <c r="BHK8" i="18"/>
  <c r="BHJ8" i="18"/>
  <c r="BHI8" i="18"/>
  <c r="BHH8" i="18"/>
  <c r="BHG8" i="18"/>
  <c r="BHF8" i="18"/>
  <c r="BHE8" i="18"/>
  <c r="BHD8" i="18"/>
  <c r="BHC8" i="18"/>
  <c r="BHB8" i="18"/>
  <c r="BHA8" i="18"/>
  <c r="BGZ8" i="18"/>
  <c r="BGY8" i="18"/>
  <c r="BGX8" i="18"/>
  <c r="BGW8" i="18"/>
  <c r="BGV8" i="18"/>
  <c r="BGU8" i="18"/>
  <c r="BGT8" i="18"/>
  <c r="BGS8" i="18"/>
  <c r="BGR8" i="18"/>
  <c r="BGQ8" i="18"/>
  <c r="BGP8" i="18"/>
  <c r="BGO8" i="18"/>
  <c r="BGN8" i="18"/>
  <c r="BGM8" i="18"/>
  <c r="BGL8" i="18"/>
  <c r="BGK8" i="18"/>
  <c r="BGJ8" i="18"/>
  <c r="BGI8" i="18"/>
  <c r="BGH8" i="18"/>
  <c r="BGG8" i="18"/>
  <c r="BGF8" i="18"/>
  <c r="BGE8" i="18"/>
  <c r="BGD8" i="18"/>
  <c r="BGC8" i="18"/>
  <c r="BGB8" i="18"/>
  <c r="BGA8" i="18"/>
  <c r="BFZ8" i="18"/>
  <c r="BFY8" i="18"/>
  <c r="BFX8" i="18"/>
  <c r="BFW8" i="18"/>
  <c r="BFV8" i="18"/>
  <c r="BFU8" i="18"/>
  <c r="BFT8" i="18"/>
  <c r="BFS8" i="18"/>
  <c r="BFR8" i="18"/>
  <c r="BFQ8" i="18"/>
  <c r="BFP8" i="18"/>
  <c r="BFO8" i="18"/>
  <c r="BFN8" i="18"/>
  <c r="BFM8" i="18"/>
  <c r="BFL8" i="18"/>
  <c r="BFK8" i="18"/>
  <c r="BFJ8" i="18"/>
  <c r="BFI8" i="18"/>
  <c r="BFH8" i="18"/>
  <c r="BFG8" i="18"/>
  <c r="BFF8" i="18"/>
  <c r="BFE8" i="18"/>
  <c r="BFD8" i="18"/>
  <c r="BFC8" i="18"/>
  <c r="BFB8" i="18"/>
  <c r="BFA8" i="18"/>
  <c r="BEZ8" i="18"/>
  <c r="BEY8" i="18"/>
  <c r="BEX8" i="18"/>
  <c r="BEW8" i="18"/>
  <c r="BEV8" i="18"/>
  <c r="BEU8" i="18"/>
  <c r="BET8" i="18"/>
  <c r="BES8" i="18"/>
  <c r="BER8" i="18"/>
  <c r="BEQ8" i="18"/>
  <c r="BEP8" i="18"/>
  <c r="BEO8" i="18"/>
  <c r="BEN8" i="18"/>
  <c r="BEM8" i="18"/>
  <c r="BEL8" i="18"/>
  <c r="BEK8" i="18"/>
  <c r="BEJ8" i="18"/>
  <c r="BEI8" i="18"/>
  <c r="BEH8" i="18"/>
  <c r="BEG8" i="18"/>
  <c r="BEF8" i="18"/>
  <c r="BEE8" i="18"/>
  <c r="BED8" i="18"/>
  <c r="BEC8" i="18"/>
  <c r="BEB8" i="18"/>
  <c r="BEA8" i="18"/>
  <c r="BDZ8" i="18"/>
  <c r="BDY8" i="18"/>
  <c r="BDX8" i="18"/>
  <c r="BDW8" i="18"/>
  <c r="BDV8" i="18"/>
  <c r="BDU8" i="18"/>
  <c r="BDT8" i="18"/>
  <c r="BDS8" i="18"/>
  <c r="BDR8" i="18"/>
  <c r="BDQ8" i="18"/>
  <c r="BDP8" i="18"/>
  <c r="BDO8" i="18"/>
  <c r="BDN8" i="18"/>
  <c r="BDM8" i="18"/>
  <c r="BDL8" i="18"/>
  <c r="BDK8" i="18"/>
  <c r="BDJ8" i="18"/>
  <c r="BDI8" i="18"/>
  <c r="BDH8" i="18"/>
  <c r="BDG8" i="18"/>
  <c r="BDF8" i="18"/>
  <c r="BDE8" i="18"/>
  <c r="BDD8" i="18"/>
  <c r="BDC8" i="18"/>
  <c r="BDB8" i="18"/>
  <c r="BDA8" i="18"/>
  <c r="BCZ8" i="18"/>
  <c r="BCY8" i="18"/>
  <c r="BCX8" i="18"/>
  <c r="BCW8" i="18"/>
  <c r="BCV8" i="18"/>
  <c r="BCU8" i="18"/>
  <c r="BCT8" i="18"/>
  <c r="BCS8" i="18"/>
  <c r="BCR8" i="18"/>
  <c r="BCQ8" i="18"/>
  <c r="BCP8" i="18"/>
  <c r="BCO8" i="18"/>
  <c r="BCN8" i="18"/>
  <c r="BCM8" i="18"/>
  <c r="BCL8" i="18"/>
  <c r="BCK8" i="18"/>
  <c r="BCJ8" i="18"/>
  <c r="BCI8" i="18"/>
  <c r="BCH8" i="18"/>
  <c r="BCG8" i="18"/>
  <c r="BCF8" i="18"/>
  <c r="BCE8" i="18"/>
  <c r="BCD8" i="18"/>
  <c r="BCC8" i="18"/>
  <c r="BCB8" i="18"/>
  <c r="BCA8" i="18"/>
  <c r="BBZ8" i="18"/>
  <c r="BBY8" i="18"/>
  <c r="BBX8" i="18"/>
  <c r="BBW8" i="18"/>
  <c r="BBV8" i="18"/>
  <c r="BBU8" i="18"/>
  <c r="BBT8" i="18"/>
  <c r="BBS8" i="18"/>
  <c r="BBR8" i="18"/>
  <c r="BBQ8" i="18"/>
  <c r="BBP8" i="18"/>
  <c r="BBO8" i="18"/>
  <c r="BBN8" i="18"/>
  <c r="BBM8" i="18"/>
  <c r="BBL8" i="18"/>
  <c r="BBK8" i="18"/>
  <c r="BBJ8" i="18"/>
  <c r="BBI8" i="18"/>
  <c r="BBH8" i="18"/>
  <c r="BBG8" i="18"/>
  <c r="BBF8" i="18"/>
  <c r="BBE8" i="18"/>
  <c r="BBD8" i="18"/>
  <c r="BBC8" i="18"/>
  <c r="BBB8" i="18"/>
  <c r="BBA8" i="18"/>
  <c r="BAZ8" i="18"/>
  <c r="BAY8" i="18"/>
  <c r="BAX8" i="18"/>
  <c r="BAW8" i="18"/>
  <c r="BAV8" i="18"/>
  <c r="BAU8" i="18"/>
  <c r="BAT8" i="18"/>
  <c r="BAS8" i="18"/>
  <c r="BAR8" i="18"/>
  <c r="BAQ8" i="18"/>
  <c r="BAP8" i="18"/>
  <c r="BAO8" i="18"/>
  <c r="BAN8" i="18"/>
  <c r="BAM8" i="18"/>
  <c r="BAL8" i="18"/>
  <c r="BAK8" i="18"/>
  <c r="BAJ8" i="18"/>
  <c r="BAI8" i="18"/>
  <c r="BAH8" i="18"/>
  <c r="BAG8" i="18"/>
  <c r="BAF8" i="18"/>
  <c r="BAE8" i="18"/>
  <c r="BAD8" i="18"/>
  <c r="BAC8" i="18"/>
  <c r="BAB8" i="18"/>
  <c r="BAA8" i="18"/>
  <c r="AZZ8" i="18"/>
  <c r="AZY8" i="18"/>
  <c r="AZX8" i="18"/>
  <c r="AZW8" i="18"/>
  <c r="AZV8" i="18"/>
  <c r="AZU8" i="18"/>
  <c r="AZT8" i="18"/>
  <c r="AZS8" i="18"/>
  <c r="AZR8" i="18"/>
  <c r="AZQ8" i="18"/>
  <c r="AZP8" i="18"/>
  <c r="AZO8" i="18"/>
  <c r="AZN8" i="18"/>
  <c r="AZM8" i="18"/>
  <c r="AZL8" i="18"/>
  <c r="AZK8" i="18"/>
  <c r="AZJ8" i="18"/>
  <c r="AZI8" i="18"/>
  <c r="AZH8" i="18"/>
  <c r="AZG8" i="18"/>
  <c r="AZF8" i="18"/>
  <c r="AZE8" i="18"/>
  <c r="AZD8" i="18"/>
  <c r="AZC8" i="18"/>
  <c r="AZB8" i="18"/>
  <c r="AZA8" i="18"/>
  <c r="AYZ8" i="18"/>
  <c r="AYY8" i="18"/>
  <c r="AYX8" i="18"/>
  <c r="AYW8" i="18"/>
  <c r="AYV8" i="18"/>
  <c r="AYU8" i="18"/>
  <c r="AYT8" i="18"/>
  <c r="AYS8" i="18"/>
  <c r="AYR8" i="18"/>
  <c r="AYQ8" i="18"/>
  <c r="AYP8" i="18"/>
  <c r="AYO8" i="18"/>
  <c r="AYN8" i="18"/>
  <c r="AYM8" i="18"/>
  <c r="AYL8" i="18"/>
  <c r="AYK8" i="18"/>
  <c r="AYJ8" i="18"/>
  <c r="AYI8" i="18"/>
  <c r="AYH8" i="18"/>
  <c r="AYG8" i="18"/>
  <c r="AYF8" i="18"/>
  <c r="AYE8" i="18"/>
  <c r="AYD8" i="18"/>
  <c r="AYC8" i="18"/>
  <c r="AYB8" i="18"/>
  <c r="AYA8" i="18"/>
  <c r="AXZ8" i="18"/>
  <c r="AXY8" i="18"/>
  <c r="AXX8" i="18"/>
  <c r="AXW8" i="18"/>
  <c r="AXV8" i="18"/>
  <c r="AXU8" i="18"/>
  <c r="AXT8" i="18"/>
  <c r="AXS8" i="18"/>
  <c r="AXR8" i="18"/>
  <c r="AXQ8" i="18"/>
  <c r="AXP8" i="18"/>
  <c r="AXO8" i="18"/>
  <c r="AXN8" i="18"/>
  <c r="AXM8" i="18"/>
  <c r="AXL8" i="18"/>
  <c r="AXK8" i="18"/>
  <c r="AXJ8" i="18"/>
  <c r="AXI8" i="18"/>
  <c r="AXH8" i="18"/>
  <c r="AXG8" i="18"/>
  <c r="AXF8" i="18"/>
  <c r="AXE8" i="18"/>
  <c r="AXD8" i="18"/>
  <c r="AXC8" i="18"/>
  <c r="AXB8" i="18"/>
  <c r="AXA8" i="18"/>
  <c r="AWZ8" i="18"/>
  <c r="AWY8" i="18"/>
  <c r="AWX8" i="18"/>
  <c r="AWW8" i="18"/>
  <c r="AWV8" i="18"/>
  <c r="AWU8" i="18"/>
  <c r="AWT8" i="18"/>
  <c r="AWS8" i="18"/>
  <c r="AWR8" i="18"/>
  <c r="AWQ8" i="18"/>
  <c r="AWP8" i="18"/>
  <c r="AWO8" i="18"/>
  <c r="AWN8" i="18"/>
  <c r="AWM8" i="18"/>
  <c r="AWL8" i="18"/>
  <c r="AWK8" i="18"/>
  <c r="AWJ8" i="18"/>
  <c r="AWI8" i="18"/>
  <c r="AWH8" i="18"/>
  <c r="AWG8" i="18"/>
  <c r="AWF8" i="18"/>
  <c r="AWE8" i="18"/>
  <c r="AWD8" i="18"/>
  <c r="AWC8" i="18"/>
  <c r="AWB8" i="18"/>
  <c r="AWA8" i="18"/>
  <c r="AVZ8" i="18"/>
  <c r="AVY8" i="18"/>
  <c r="AVX8" i="18"/>
  <c r="AVW8" i="18"/>
  <c r="AVV8" i="18"/>
  <c r="AVU8" i="18"/>
  <c r="AVT8" i="18"/>
  <c r="AVS8" i="18"/>
  <c r="AVR8" i="18"/>
  <c r="AVQ8" i="18"/>
  <c r="AVP8" i="18"/>
  <c r="AVO8" i="18"/>
  <c r="AVN8" i="18"/>
  <c r="AVM8" i="18"/>
  <c r="AVL8" i="18"/>
  <c r="AVK8" i="18"/>
  <c r="AVJ8" i="18"/>
  <c r="AVI8" i="18"/>
  <c r="AVH8" i="18"/>
  <c r="AVG8" i="18"/>
  <c r="AVF8" i="18"/>
  <c r="AVE8" i="18"/>
  <c r="AVD8" i="18"/>
  <c r="AVC8" i="18"/>
  <c r="AVB8" i="18"/>
  <c r="AVA8" i="18"/>
  <c r="AUZ8" i="18"/>
  <c r="AUY8" i="18"/>
  <c r="AUX8" i="18"/>
  <c r="AUW8" i="18"/>
  <c r="AUV8" i="18"/>
  <c r="AUU8" i="18"/>
  <c r="AUT8" i="18"/>
  <c r="AUS8" i="18"/>
  <c r="AUR8" i="18"/>
  <c r="AUQ8" i="18"/>
  <c r="AUP8" i="18"/>
  <c r="AUO8" i="18"/>
  <c r="AUN8" i="18"/>
  <c r="AUM8" i="18"/>
  <c r="AUL8" i="18"/>
  <c r="AUK8" i="18"/>
  <c r="AUJ8" i="18"/>
  <c r="AUI8" i="18"/>
  <c r="AUH8" i="18"/>
  <c r="AUG8" i="18"/>
  <c r="AUF8" i="18"/>
  <c r="AUE8" i="18"/>
  <c r="AUD8" i="18"/>
  <c r="AUC8" i="18"/>
  <c r="AUB8" i="18"/>
  <c r="AUA8" i="18"/>
  <c r="ATZ8" i="18"/>
  <c r="ATY8" i="18"/>
  <c r="ATX8" i="18"/>
  <c r="ATW8" i="18"/>
  <c r="ATV8" i="18"/>
  <c r="ATU8" i="18"/>
  <c r="ATT8" i="18"/>
  <c r="ATS8" i="18"/>
  <c r="ATR8" i="18"/>
  <c r="ATQ8" i="18"/>
  <c r="ATP8" i="18"/>
  <c r="ATO8" i="18"/>
  <c r="ATN8" i="18"/>
  <c r="ATM8" i="18"/>
  <c r="ATL8" i="18"/>
  <c r="ATK8" i="18"/>
  <c r="ATJ8" i="18"/>
  <c r="ATI8" i="18"/>
  <c r="ATH8" i="18"/>
  <c r="ATG8" i="18"/>
  <c r="ATF8" i="18"/>
  <c r="ATE8" i="18"/>
  <c r="ATD8" i="18"/>
  <c r="ATC8" i="18"/>
  <c r="ATB8" i="18"/>
  <c r="ATA8" i="18"/>
  <c r="ASZ8" i="18"/>
  <c r="ASY8" i="18"/>
  <c r="ASX8" i="18"/>
  <c r="ASW8" i="18"/>
  <c r="ASV8" i="18"/>
  <c r="ASU8" i="18"/>
  <c r="AST8" i="18"/>
  <c r="ASS8" i="18"/>
  <c r="ASR8" i="18"/>
  <c r="ASQ8" i="18"/>
  <c r="ASP8" i="18"/>
  <c r="ASO8" i="18"/>
  <c r="ASN8" i="18"/>
  <c r="ASM8" i="18"/>
  <c r="ASL8" i="18"/>
  <c r="ASK8" i="18"/>
  <c r="ASJ8" i="18"/>
  <c r="ASI8" i="18"/>
  <c r="ASH8" i="18"/>
  <c r="ASG8" i="18"/>
  <c r="ASF8" i="18"/>
  <c r="ASE8" i="18"/>
  <c r="ASD8" i="18"/>
  <c r="ASC8" i="18"/>
  <c r="ASB8" i="18"/>
  <c r="ASA8" i="18"/>
  <c r="ARZ8" i="18"/>
  <c r="ARY8" i="18"/>
  <c r="ARX8" i="18"/>
  <c r="ARW8" i="18"/>
  <c r="ARV8" i="18"/>
  <c r="ARU8" i="18"/>
  <c r="ART8" i="18"/>
  <c r="ARS8" i="18"/>
  <c r="ARR8" i="18"/>
  <c r="ARQ8" i="18"/>
  <c r="ARP8" i="18"/>
  <c r="ARO8" i="18"/>
  <c r="ARN8" i="18"/>
  <c r="ARM8" i="18"/>
  <c r="ARL8" i="18"/>
  <c r="ARK8" i="18"/>
  <c r="ARJ8" i="18"/>
  <c r="ARI8" i="18"/>
  <c r="ARH8" i="18"/>
  <c r="ARG8" i="18"/>
  <c r="ARF8" i="18"/>
  <c r="ARE8" i="18"/>
  <c r="ARD8" i="18"/>
  <c r="ARC8" i="18"/>
  <c r="ARB8" i="18"/>
  <c r="ARA8" i="18"/>
  <c r="AQZ8" i="18"/>
  <c r="AQY8" i="18"/>
  <c r="AQX8" i="18"/>
  <c r="AQW8" i="18"/>
  <c r="AQV8" i="18"/>
  <c r="AQU8" i="18"/>
  <c r="AQT8" i="18"/>
  <c r="AQS8" i="18"/>
  <c r="AQR8" i="18"/>
  <c r="AQQ8" i="18"/>
  <c r="AQP8" i="18"/>
  <c r="AQO8" i="18"/>
  <c r="AQN8" i="18"/>
  <c r="AQM8" i="18"/>
  <c r="AQL8" i="18"/>
  <c r="AQK8" i="18"/>
  <c r="AQJ8" i="18"/>
  <c r="AQI8" i="18"/>
  <c r="AQH8" i="18"/>
  <c r="AQG8" i="18"/>
  <c r="AQF8" i="18"/>
  <c r="AQE8" i="18"/>
  <c r="AQD8" i="18"/>
  <c r="AQC8" i="18"/>
  <c r="AQB8" i="18"/>
  <c r="AQA8" i="18"/>
  <c r="APZ8" i="18"/>
  <c r="APY8" i="18"/>
  <c r="APX8" i="18"/>
  <c r="APW8" i="18"/>
  <c r="APV8" i="18"/>
  <c r="APU8" i="18"/>
  <c r="APT8" i="18"/>
  <c r="APS8" i="18"/>
  <c r="APR8" i="18"/>
  <c r="APQ8" i="18"/>
  <c r="APP8" i="18"/>
  <c r="APO8" i="18"/>
  <c r="APN8" i="18"/>
  <c r="APM8" i="18"/>
  <c r="APL8" i="18"/>
  <c r="APK8" i="18"/>
  <c r="APJ8" i="18"/>
  <c r="API8" i="18"/>
  <c r="APH8" i="18"/>
  <c r="APG8" i="18"/>
  <c r="APF8" i="18"/>
  <c r="APE8" i="18"/>
  <c r="APD8" i="18"/>
  <c r="APC8" i="18"/>
  <c r="APB8" i="18"/>
  <c r="APA8" i="18"/>
  <c r="AOZ8" i="18"/>
  <c r="AOY8" i="18"/>
  <c r="AOX8" i="18"/>
  <c r="AOW8" i="18"/>
  <c r="AOV8" i="18"/>
  <c r="AOU8" i="18"/>
  <c r="AOT8" i="18"/>
  <c r="AOS8" i="18"/>
  <c r="AOR8" i="18"/>
  <c r="AOQ8" i="18"/>
  <c r="AOP8" i="18"/>
  <c r="AOO8" i="18"/>
  <c r="AON8" i="18"/>
  <c r="AOM8" i="18"/>
  <c r="AOL8" i="18"/>
  <c r="AOK8" i="18"/>
  <c r="AOJ8" i="18"/>
  <c r="AOI8" i="18"/>
  <c r="AOH8" i="18"/>
  <c r="AOG8" i="18"/>
  <c r="AOF8" i="18"/>
  <c r="AOE8" i="18"/>
  <c r="AOD8" i="18"/>
  <c r="AOC8" i="18"/>
  <c r="AOB8" i="18"/>
  <c r="AOA8" i="18"/>
  <c r="ANZ8" i="18"/>
  <c r="ANY8" i="18"/>
  <c r="ANX8" i="18"/>
  <c r="ANW8" i="18"/>
  <c r="ANV8" i="18"/>
  <c r="ANU8" i="18"/>
  <c r="ANT8" i="18"/>
  <c r="ANS8" i="18"/>
  <c r="ANR8" i="18"/>
  <c r="ANQ8" i="18"/>
  <c r="ANP8" i="18"/>
  <c r="ANO8" i="18"/>
  <c r="ANN8" i="18"/>
  <c r="ANM8" i="18"/>
  <c r="ANL8" i="18"/>
  <c r="ANK8" i="18"/>
  <c r="ANJ8" i="18"/>
  <c r="ANI8" i="18"/>
  <c r="ANH8" i="18"/>
  <c r="ANG8" i="18"/>
  <c r="ANF8" i="18"/>
  <c r="ANE8" i="18"/>
  <c r="AND8" i="18"/>
  <c r="ANC8" i="18"/>
  <c r="ANB8" i="18"/>
  <c r="ANA8" i="18"/>
  <c r="AMZ8" i="18"/>
  <c r="AMY8" i="18"/>
  <c r="AMX8" i="18"/>
  <c r="AMW8" i="18"/>
  <c r="AMV8" i="18"/>
  <c r="AMU8" i="18"/>
  <c r="AMT8" i="18"/>
  <c r="AMS8" i="18"/>
  <c r="AMR8" i="18"/>
  <c r="AMQ8" i="18"/>
  <c r="AMP8" i="18"/>
  <c r="AMO8" i="18"/>
  <c r="AMN8" i="18"/>
  <c r="AMM8" i="18"/>
  <c r="AML8" i="18"/>
  <c r="AMK8" i="18"/>
  <c r="AMJ8" i="18"/>
  <c r="AMI8" i="18"/>
  <c r="AMH8" i="18"/>
  <c r="AMG8" i="18"/>
  <c r="AMF8" i="18"/>
  <c r="AME8" i="18"/>
  <c r="AMD8" i="18"/>
  <c r="AMC8" i="18"/>
  <c r="AMB8" i="18"/>
  <c r="AMA8" i="18"/>
  <c r="ALZ8" i="18"/>
  <c r="ALY8" i="18"/>
  <c r="ALX8" i="18"/>
  <c r="ALW8" i="18"/>
  <c r="ALV8" i="18"/>
  <c r="ALU8" i="18"/>
  <c r="ALT8" i="18"/>
  <c r="ALS8" i="18"/>
  <c r="ALR8" i="18"/>
  <c r="ALQ8" i="18"/>
  <c r="ALP8" i="18"/>
  <c r="ALO8" i="18"/>
  <c r="ALN8" i="18"/>
  <c r="ALM8" i="18"/>
  <c r="ALL8" i="18"/>
  <c r="ALK8" i="18"/>
  <c r="ALJ8" i="18"/>
  <c r="ALI8" i="18"/>
  <c r="ALH8" i="18"/>
  <c r="ALG8" i="18"/>
  <c r="ALF8" i="18"/>
  <c r="ALE8" i="18"/>
  <c r="ALD8" i="18"/>
  <c r="ALC8" i="18"/>
  <c r="ALB8" i="18"/>
  <c r="ALA8" i="18"/>
  <c r="AKZ8" i="18"/>
  <c r="AKY8" i="18"/>
  <c r="AKX8" i="18"/>
  <c r="AKW8" i="18"/>
  <c r="AKV8" i="18"/>
  <c r="AKU8" i="18"/>
  <c r="AKT8" i="18"/>
  <c r="AKS8" i="18"/>
  <c r="AKR8" i="18"/>
  <c r="AKQ8" i="18"/>
  <c r="AKP8" i="18"/>
  <c r="AKO8" i="18"/>
  <c r="AKN8" i="18"/>
  <c r="AKM8" i="18"/>
  <c r="AKL8" i="18"/>
  <c r="AKK8" i="18"/>
  <c r="AKJ8" i="18"/>
  <c r="AKI8" i="18"/>
  <c r="AKH8" i="18"/>
  <c r="AKG8" i="18"/>
  <c r="AKF8" i="18"/>
  <c r="AKE8" i="18"/>
  <c r="AKD8" i="18"/>
  <c r="AKC8" i="18"/>
  <c r="AKB8" i="18"/>
  <c r="AKA8" i="18"/>
  <c r="AJZ8" i="18"/>
  <c r="AJY8" i="18"/>
  <c r="AJX8" i="18"/>
  <c r="AJW8" i="18"/>
  <c r="AJV8" i="18"/>
  <c r="AJU8" i="18"/>
  <c r="AJT8" i="18"/>
  <c r="AJS8" i="18"/>
  <c r="AJR8" i="18"/>
  <c r="AJQ8" i="18"/>
  <c r="AJP8" i="18"/>
  <c r="AJO8" i="18"/>
  <c r="AJN8" i="18"/>
  <c r="AJM8" i="18"/>
  <c r="AJL8" i="18"/>
  <c r="AJK8" i="18"/>
  <c r="AJJ8" i="18"/>
  <c r="AJI8" i="18"/>
  <c r="AJH8" i="18"/>
  <c r="AJG8" i="18"/>
  <c r="AJF8" i="18"/>
  <c r="AJE8" i="18"/>
  <c r="AJD8" i="18"/>
  <c r="AJC8" i="18"/>
  <c r="AJB8" i="18"/>
  <c r="AJA8" i="18"/>
  <c r="AIZ8" i="18"/>
  <c r="AIY8" i="18"/>
  <c r="AIX8" i="18"/>
  <c r="AIW8" i="18"/>
  <c r="AIV8" i="18"/>
  <c r="AIU8" i="18"/>
  <c r="AIT8" i="18"/>
  <c r="AIS8" i="18"/>
  <c r="AIR8" i="18"/>
  <c r="AIQ8" i="18"/>
  <c r="AIP8" i="18"/>
  <c r="AIO8" i="18"/>
  <c r="AIN8" i="18"/>
  <c r="AIM8" i="18"/>
  <c r="AIL8" i="18"/>
  <c r="AIK8" i="18"/>
  <c r="AIJ8" i="18"/>
  <c r="AII8" i="18"/>
  <c r="AIH8" i="18"/>
  <c r="AIG8" i="18"/>
  <c r="AIF8" i="18"/>
  <c r="AIE8" i="18"/>
  <c r="AID8" i="18"/>
  <c r="AIC8" i="18"/>
  <c r="AIB8" i="18"/>
  <c r="AIA8" i="18"/>
  <c r="AHZ8" i="18"/>
  <c r="AHY8" i="18"/>
  <c r="AHX8" i="18"/>
  <c r="AHW8" i="18"/>
  <c r="AHV8" i="18"/>
  <c r="AHU8" i="18"/>
  <c r="AHT8" i="18"/>
  <c r="AHS8" i="18"/>
  <c r="AHR8" i="18"/>
  <c r="AHQ8" i="18"/>
  <c r="AHP8" i="18"/>
  <c r="AHO8" i="18"/>
  <c r="AHN8" i="18"/>
  <c r="AHM8" i="18"/>
  <c r="AHL8" i="18"/>
  <c r="AHK8" i="18"/>
  <c r="AHJ8" i="18"/>
  <c r="AHI8" i="18"/>
  <c r="AHH8" i="18"/>
  <c r="AHG8" i="18"/>
  <c r="AHF8" i="18"/>
  <c r="AHE8" i="18"/>
  <c r="AHD8" i="18"/>
  <c r="AHC8" i="18"/>
  <c r="AHB8" i="18"/>
  <c r="AHA8" i="18"/>
  <c r="AGZ8" i="18"/>
  <c r="AGY8" i="18"/>
  <c r="AGX8" i="18"/>
  <c r="AGW8" i="18"/>
  <c r="AGV8" i="18"/>
  <c r="AGU8" i="18"/>
  <c r="AGT8" i="18"/>
  <c r="AGS8" i="18"/>
  <c r="AGR8" i="18"/>
  <c r="AGQ8" i="18"/>
  <c r="AGP8" i="18"/>
  <c r="AGO8" i="18"/>
  <c r="AGN8" i="18"/>
  <c r="AGM8" i="18"/>
  <c r="AGL8" i="18"/>
  <c r="AGK8" i="18"/>
  <c r="AGJ8" i="18"/>
  <c r="AGI8" i="18"/>
  <c r="AGH8" i="18"/>
  <c r="AGG8" i="18"/>
  <c r="AGF8" i="18"/>
  <c r="AGE8" i="18"/>
  <c r="AGD8" i="18"/>
  <c r="AGC8" i="18"/>
  <c r="AGB8" i="18"/>
  <c r="AGA8" i="18"/>
  <c r="AFZ8" i="18"/>
  <c r="AFY8" i="18"/>
  <c r="AFX8" i="18"/>
  <c r="AFW8" i="18"/>
  <c r="AFV8" i="18"/>
  <c r="AFU8" i="18"/>
  <c r="AFT8" i="18"/>
  <c r="AFS8" i="18"/>
  <c r="AFR8" i="18"/>
  <c r="AFQ8" i="18"/>
  <c r="AFP8" i="18"/>
  <c r="AFO8" i="18"/>
  <c r="AFN8" i="18"/>
  <c r="AFM8" i="18"/>
  <c r="AFL8" i="18"/>
  <c r="AFK8" i="18"/>
  <c r="AFJ8" i="18"/>
  <c r="AFI8" i="18"/>
  <c r="AFH8" i="18"/>
  <c r="AFG8" i="18"/>
  <c r="AFF8" i="18"/>
  <c r="AFE8" i="18"/>
  <c r="AFD8" i="18"/>
  <c r="AFC8" i="18"/>
  <c r="AFB8" i="18"/>
  <c r="AFA8" i="18"/>
  <c r="AEZ8" i="18"/>
  <c r="AEY8" i="18"/>
  <c r="AEX8" i="18"/>
  <c r="AEW8" i="18"/>
  <c r="AEV8" i="18"/>
  <c r="AEU8" i="18"/>
  <c r="AET8" i="18"/>
  <c r="AES8" i="18"/>
  <c r="AER8" i="18"/>
  <c r="AEQ8" i="18"/>
  <c r="AEP8" i="18"/>
  <c r="AEO8" i="18"/>
  <c r="AEN8" i="18"/>
  <c r="AEM8" i="18"/>
  <c r="AEL8" i="18"/>
  <c r="AEK8" i="18"/>
  <c r="AEJ8" i="18"/>
  <c r="AEI8" i="18"/>
  <c r="AEH8" i="18"/>
  <c r="AEG8" i="18"/>
  <c r="AEF8" i="18"/>
  <c r="AEE8" i="18"/>
  <c r="AED8" i="18"/>
  <c r="AEC8" i="18"/>
  <c r="AEB8" i="18"/>
  <c r="AEA8" i="18"/>
  <c r="ADZ8" i="18"/>
  <c r="ADY8" i="18"/>
  <c r="ADX8" i="18"/>
  <c r="ADW8" i="18"/>
  <c r="ADV8" i="18"/>
  <c r="ADU8" i="18"/>
  <c r="ADT8" i="18"/>
  <c r="ADS8" i="18"/>
  <c r="ADR8" i="18"/>
  <c r="ADQ8" i="18"/>
  <c r="ADP8" i="18"/>
  <c r="ADO8" i="18"/>
  <c r="ADN8" i="18"/>
  <c r="ADM8" i="18"/>
  <c r="ADL8" i="18"/>
  <c r="ADK8" i="18"/>
  <c r="ADJ8" i="18"/>
  <c r="ADI8" i="18"/>
  <c r="ADH8" i="18"/>
  <c r="ADG8" i="18"/>
  <c r="ADF8" i="18"/>
  <c r="ADE8" i="18"/>
  <c r="ADD8" i="18"/>
  <c r="ADC8" i="18"/>
  <c r="ADB8" i="18"/>
  <c r="ADA8" i="18"/>
  <c r="ACZ8" i="18"/>
  <c r="ACY8" i="18"/>
  <c r="ACX8" i="18"/>
  <c r="ACW8" i="18"/>
  <c r="ACV8" i="18"/>
  <c r="ACU8" i="18"/>
  <c r="ACT8" i="18"/>
  <c r="ACS8" i="18"/>
  <c r="ACR8" i="18"/>
  <c r="ACQ8" i="18"/>
  <c r="ACP8" i="18"/>
  <c r="ACO8" i="18"/>
  <c r="ACN8" i="18"/>
  <c r="ACM8" i="18"/>
  <c r="ACL8" i="18"/>
  <c r="ACK8" i="18"/>
  <c r="ACJ8" i="18"/>
  <c r="ACI8" i="18"/>
  <c r="ACH8" i="18"/>
  <c r="ACG8" i="18"/>
  <c r="ACF8" i="18"/>
  <c r="ACE8" i="18"/>
  <c r="ACD8" i="18"/>
  <c r="ACC8" i="18"/>
  <c r="ACB8" i="18"/>
  <c r="ACA8" i="18"/>
  <c r="ABZ8" i="18"/>
  <c r="ABY8" i="18"/>
  <c r="ABX8" i="18"/>
  <c r="ABW8" i="18"/>
  <c r="ABV8" i="18"/>
  <c r="ABU8" i="18"/>
  <c r="ABT8" i="18"/>
  <c r="ABS8" i="18"/>
  <c r="ABR8" i="18"/>
  <c r="ABQ8" i="18"/>
  <c r="ABP8" i="18"/>
  <c r="ABO8" i="18"/>
  <c r="ABN8" i="18"/>
  <c r="ABM8" i="18"/>
  <c r="ABL8" i="18"/>
  <c r="ABK8" i="18"/>
  <c r="ABJ8" i="18"/>
  <c r="ABI8" i="18"/>
  <c r="ABH8" i="18"/>
  <c r="ABG8" i="18"/>
  <c r="ABF8" i="18"/>
  <c r="ABE8" i="18"/>
  <c r="ABD8" i="18"/>
  <c r="ABC8" i="18"/>
  <c r="ABB8" i="18"/>
  <c r="ABA8" i="18"/>
  <c r="AAZ8" i="18"/>
  <c r="AAY8" i="18"/>
  <c r="AAX8" i="18"/>
  <c r="AAW8" i="18"/>
  <c r="AAV8" i="18"/>
  <c r="AAU8" i="18"/>
  <c r="AAT8" i="18"/>
  <c r="AAS8" i="18"/>
  <c r="AAR8" i="18"/>
  <c r="AAQ8" i="18"/>
  <c r="AAP8" i="18"/>
  <c r="AAO8" i="18"/>
  <c r="AAN8" i="18"/>
  <c r="AAM8" i="18"/>
  <c r="AAL8" i="18"/>
  <c r="AAK8" i="18"/>
  <c r="AAJ8" i="18"/>
  <c r="AAI8" i="18"/>
  <c r="AAH8" i="18"/>
  <c r="AAG8" i="18"/>
  <c r="AAF8" i="18"/>
  <c r="AAE8" i="18"/>
  <c r="AAD8" i="18"/>
  <c r="AAC8" i="18"/>
  <c r="AAB8" i="18"/>
  <c r="AAA8" i="18"/>
  <c r="ZZ8" i="18"/>
  <c r="ZY8" i="18"/>
  <c r="ZX8" i="18"/>
  <c r="ZW8" i="18"/>
  <c r="ZV8" i="18"/>
  <c r="ZU8" i="18"/>
  <c r="ZT8" i="18"/>
  <c r="ZS8" i="18"/>
  <c r="ZR8" i="18"/>
  <c r="ZQ8" i="18"/>
  <c r="ZP8" i="18"/>
  <c r="ZO8" i="18"/>
  <c r="ZN8" i="18"/>
  <c r="ZM8" i="18"/>
  <c r="ZL8" i="18"/>
  <c r="ZK8" i="18"/>
  <c r="ZJ8" i="18"/>
  <c r="ZI8" i="18"/>
  <c r="ZH8" i="18"/>
  <c r="ZG8" i="18"/>
  <c r="ZF8" i="18"/>
  <c r="ZE8" i="18"/>
  <c r="ZD8" i="18"/>
  <c r="ZC8" i="18"/>
  <c r="ZB8" i="18"/>
  <c r="ZA8" i="18"/>
  <c r="YZ8" i="18"/>
  <c r="YY8" i="18"/>
  <c r="YX8" i="18"/>
  <c r="YW8" i="18"/>
  <c r="YV8" i="18"/>
  <c r="YU8" i="18"/>
  <c r="YT8" i="18"/>
  <c r="YS8" i="18"/>
  <c r="YR8" i="18"/>
  <c r="YQ8" i="18"/>
  <c r="YP8" i="18"/>
  <c r="YO8" i="18"/>
  <c r="YN8" i="18"/>
  <c r="YM8" i="18"/>
  <c r="YL8" i="18"/>
  <c r="YK8" i="18"/>
  <c r="YJ8" i="18"/>
  <c r="YI8" i="18"/>
  <c r="YH8" i="18"/>
  <c r="YG8" i="18"/>
  <c r="YF8" i="18"/>
  <c r="YE8" i="18"/>
  <c r="YD8" i="18"/>
  <c r="YC8" i="18"/>
  <c r="YB8" i="18"/>
  <c r="YA8" i="18"/>
  <c r="XZ8" i="18"/>
  <c r="XY8" i="18"/>
  <c r="XX8" i="18"/>
  <c r="XW8" i="18"/>
  <c r="XV8" i="18"/>
  <c r="XU8" i="18"/>
  <c r="XT8" i="18"/>
  <c r="XS8" i="18"/>
  <c r="XR8" i="18"/>
  <c r="XQ8" i="18"/>
  <c r="XP8" i="18"/>
  <c r="XO8" i="18"/>
  <c r="XN8" i="18"/>
  <c r="XM8" i="18"/>
  <c r="XL8" i="18"/>
  <c r="XK8" i="18"/>
  <c r="XJ8" i="18"/>
  <c r="XI8" i="18"/>
  <c r="XH8" i="18"/>
  <c r="XG8" i="18"/>
  <c r="XF8" i="18"/>
  <c r="XE8" i="18"/>
  <c r="XD8" i="18"/>
  <c r="XC8" i="18"/>
  <c r="XB8" i="18"/>
  <c r="XA8" i="18"/>
  <c r="WZ8" i="18"/>
  <c r="WY8" i="18"/>
  <c r="WX8" i="18"/>
  <c r="WW8" i="18"/>
  <c r="WV8" i="18"/>
  <c r="WU8" i="18"/>
  <c r="WT8" i="18"/>
  <c r="WS8" i="18"/>
  <c r="WR8" i="18"/>
  <c r="WQ8" i="18"/>
  <c r="WP8" i="18"/>
  <c r="WO8" i="18"/>
  <c r="WN8" i="18"/>
  <c r="WM8" i="18"/>
  <c r="WL8" i="18"/>
  <c r="WK8" i="18"/>
  <c r="WJ8" i="18"/>
  <c r="WI8" i="18"/>
  <c r="WH8" i="18"/>
  <c r="WG8" i="18"/>
  <c r="WF8" i="18"/>
  <c r="WE8" i="18"/>
  <c r="WD8" i="18"/>
  <c r="WC8" i="18"/>
  <c r="WB8" i="18"/>
  <c r="WA8" i="18"/>
  <c r="VZ8" i="18"/>
  <c r="VY8" i="18"/>
  <c r="VX8" i="18"/>
  <c r="VW8" i="18"/>
  <c r="VV8" i="18"/>
  <c r="VU8" i="18"/>
  <c r="VT8" i="18"/>
  <c r="VS8" i="18"/>
  <c r="VR8" i="18"/>
  <c r="VQ8" i="18"/>
  <c r="VP8" i="18"/>
  <c r="VO8" i="18"/>
  <c r="VN8" i="18"/>
  <c r="VM8" i="18"/>
  <c r="VL8" i="18"/>
  <c r="VK8" i="18"/>
  <c r="VJ8" i="18"/>
  <c r="VI8" i="18"/>
  <c r="VH8" i="18"/>
  <c r="VG8" i="18"/>
  <c r="VF8" i="18"/>
  <c r="VE8" i="18"/>
  <c r="VD8" i="18"/>
  <c r="VC8" i="18"/>
  <c r="VB8" i="18"/>
  <c r="VA8" i="18"/>
  <c r="UZ8" i="18"/>
  <c r="UY8" i="18"/>
  <c r="UX8" i="18"/>
  <c r="UW8" i="18"/>
  <c r="UV8" i="18"/>
  <c r="UU8" i="18"/>
  <c r="UT8" i="18"/>
  <c r="US8" i="18"/>
  <c r="UR8" i="18"/>
  <c r="UQ8" i="18"/>
  <c r="UP8" i="18"/>
  <c r="UO8" i="18"/>
  <c r="UN8" i="18"/>
  <c r="UM8" i="18"/>
  <c r="UL8" i="18"/>
  <c r="UK8" i="18"/>
  <c r="UJ8" i="18"/>
  <c r="UI8" i="18"/>
  <c r="UH8" i="18"/>
  <c r="UG8" i="18"/>
  <c r="UF8" i="18"/>
  <c r="UE8" i="18"/>
  <c r="UD8" i="18"/>
  <c r="UC8" i="18"/>
  <c r="UB8" i="18"/>
  <c r="UA8" i="18"/>
  <c r="TZ8" i="18"/>
  <c r="TY8" i="18"/>
  <c r="TX8" i="18"/>
  <c r="TW8" i="18"/>
  <c r="TV8" i="18"/>
  <c r="TU8" i="18"/>
  <c r="TT8" i="18"/>
  <c r="TS8" i="18"/>
  <c r="TR8" i="18"/>
  <c r="TQ8" i="18"/>
  <c r="TP8" i="18"/>
  <c r="TO8" i="18"/>
  <c r="TN8" i="18"/>
  <c r="TM8" i="18"/>
  <c r="TL8" i="18"/>
  <c r="TK8" i="18"/>
  <c r="TJ8" i="18"/>
  <c r="TI8" i="18"/>
  <c r="TH8" i="18"/>
  <c r="TG8" i="18"/>
  <c r="TF8" i="18"/>
  <c r="TE8" i="18"/>
  <c r="TD8" i="18"/>
  <c r="TC8" i="18"/>
  <c r="TB8" i="18"/>
  <c r="TA8" i="18"/>
  <c r="SZ8" i="18"/>
  <c r="SY8" i="18"/>
  <c r="SX8" i="18"/>
  <c r="SW8" i="18"/>
  <c r="SV8" i="18"/>
  <c r="SU8" i="18"/>
  <c r="ST8" i="18"/>
  <c r="SS8" i="18"/>
  <c r="SR8" i="18"/>
  <c r="SQ8" i="18"/>
  <c r="SP8" i="18"/>
  <c r="SO8" i="18"/>
  <c r="SN8" i="18"/>
  <c r="SM8" i="18"/>
  <c r="SL8" i="18"/>
  <c r="SK8" i="18"/>
  <c r="SJ8" i="18"/>
  <c r="SI8" i="18"/>
  <c r="SH8" i="18"/>
  <c r="SG8" i="18"/>
  <c r="SF8" i="18"/>
  <c r="SE8" i="18"/>
  <c r="SD8" i="18"/>
  <c r="SC8" i="18"/>
  <c r="SB8" i="18"/>
  <c r="SA8" i="18"/>
  <c r="RZ8" i="18"/>
  <c r="RY8" i="18"/>
  <c r="RX8" i="18"/>
  <c r="RW8" i="18"/>
  <c r="RV8" i="18"/>
  <c r="RU8" i="18"/>
  <c r="RT8" i="18"/>
  <c r="RS8" i="18"/>
  <c r="RR8" i="18"/>
  <c r="RQ8" i="18"/>
  <c r="RP8" i="18"/>
  <c r="RO8" i="18"/>
  <c r="RN8" i="18"/>
  <c r="RM8" i="18"/>
  <c r="RL8" i="18"/>
  <c r="RK8" i="18"/>
  <c r="RJ8" i="18"/>
  <c r="RI8" i="18"/>
  <c r="RH8" i="18"/>
  <c r="RG8" i="18"/>
  <c r="RF8" i="18"/>
  <c r="RE8" i="18"/>
  <c r="RD8" i="18"/>
  <c r="RC8" i="18"/>
  <c r="RB8" i="18"/>
  <c r="RA8" i="18"/>
  <c r="QZ8" i="18"/>
  <c r="QY8" i="18"/>
  <c r="QX8" i="18"/>
  <c r="QW8" i="18"/>
  <c r="QV8" i="18"/>
  <c r="QU8" i="18"/>
  <c r="QT8" i="18"/>
  <c r="QS8" i="18"/>
  <c r="QR8" i="18"/>
  <c r="QQ8" i="18"/>
  <c r="QP8" i="18"/>
  <c r="QO8" i="18"/>
  <c r="QN8" i="18"/>
  <c r="QM8" i="18"/>
  <c r="QL8" i="18"/>
  <c r="QK8" i="18"/>
  <c r="QJ8" i="18"/>
  <c r="QI8" i="18"/>
  <c r="QH8" i="18"/>
  <c r="QG8" i="18"/>
  <c r="QF8" i="18"/>
  <c r="QE8" i="18"/>
  <c r="QD8" i="18"/>
  <c r="QC8" i="18"/>
  <c r="QB8" i="18"/>
  <c r="QA8" i="18"/>
  <c r="PZ8" i="18"/>
  <c r="PY8" i="18"/>
  <c r="PX8" i="18"/>
  <c r="PW8" i="18"/>
  <c r="PV8" i="18"/>
  <c r="PU8" i="18"/>
  <c r="PT8" i="18"/>
  <c r="PS8" i="18"/>
  <c r="PR8" i="18"/>
  <c r="PQ8" i="18"/>
  <c r="PP8" i="18"/>
  <c r="PO8" i="18"/>
  <c r="PN8" i="18"/>
  <c r="PM8" i="18"/>
  <c r="PL8" i="18"/>
  <c r="PK8" i="18"/>
  <c r="PJ8" i="18"/>
  <c r="PI8" i="18"/>
  <c r="PH8" i="18"/>
  <c r="PG8" i="18"/>
  <c r="PF8" i="18"/>
  <c r="PE8" i="18"/>
  <c r="PD8" i="18"/>
  <c r="PC8" i="18"/>
  <c r="PB8" i="18"/>
  <c r="PA8" i="18"/>
  <c r="OZ8" i="18"/>
  <c r="OY8" i="18"/>
  <c r="OX8" i="18"/>
  <c r="OW8" i="18"/>
  <c r="OV8" i="18"/>
  <c r="OU8" i="18"/>
  <c r="OT8" i="18"/>
  <c r="OS8" i="18"/>
  <c r="OR8" i="18"/>
  <c r="OQ8" i="18"/>
  <c r="OP8" i="18"/>
  <c r="OO8" i="18"/>
  <c r="ON8" i="18"/>
  <c r="OM8" i="18"/>
  <c r="OL8" i="18"/>
  <c r="OK8" i="18"/>
  <c r="OJ8" i="18"/>
  <c r="OI8" i="18"/>
  <c r="OH8" i="18"/>
  <c r="OG8" i="18"/>
  <c r="OF8" i="18"/>
  <c r="OE8" i="18"/>
  <c r="OD8" i="18"/>
  <c r="OC8" i="18"/>
  <c r="OB8" i="18"/>
  <c r="OA8" i="18"/>
  <c r="NZ8" i="18"/>
  <c r="NY8" i="18"/>
  <c r="NX8" i="18"/>
  <c r="NW8" i="18"/>
  <c r="NV8" i="18"/>
  <c r="NU8" i="18"/>
  <c r="NT8" i="18"/>
  <c r="NS8" i="18"/>
  <c r="NR8" i="18"/>
  <c r="NQ8" i="18"/>
  <c r="NP8" i="18"/>
  <c r="NO8" i="18"/>
  <c r="NN8" i="18"/>
  <c r="NM8" i="18"/>
  <c r="NL8" i="18"/>
  <c r="NK8" i="18"/>
  <c r="NJ8" i="18"/>
  <c r="NI8" i="18"/>
  <c r="NH8" i="18"/>
  <c r="NG8" i="18"/>
  <c r="NF8" i="18"/>
  <c r="NE8" i="18"/>
  <c r="ND8" i="18"/>
  <c r="NC8" i="18"/>
  <c r="NB8" i="18"/>
  <c r="NA8" i="18"/>
  <c r="MZ8" i="18"/>
  <c r="MY8" i="18"/>
  <c r="MX8" i="18"/>
  <c r="MW8" i="18"/>
  <c r="MV8" i="18"/>
  <c r="MU8" i="18"/>
  <c r="MT8" i="18"/>
  <c r="MS8" i="18"/>
  <c r="MR8" i="18"/>
  <c r="MQ8" i="18"/>
  <c r="MP8" i="18"/>
  <c r="MO8" i="18"/>
  <c r="MN8" i="18"/>
  <c r="MM8" i="18"/>
  <c r="ML8" i="18"/>
  <c r="MK8" i="18"/>
  <c r="MJ8" i="18"/>
  <c r="MI8" i="18"/>
  <c r="MH8" i="18"/>
  <c r="MG8" i="18"/>
  <c r="MF8" i="18"/>
  <c r="ME8" i="18"/>
  <c r="MD8" i="18"/>
  <c r="MC8" i="18"/>
  <c r="MB8" i="18"/>
  <c r="MA8" i="18"/>
  <c r="LZ8" i="18"/>
  <c r="LY8" i="18"/>
  <c r="LX8" i="18"/>
  <c r="LW8" i="18"/>
  <c r="LV8" i="18"/>
  <c r="LU8" i="18"/>
  <c r="LT8" i="18"/>
  <c r="LS8" i="18"/>
  <c r="LR8" i="18"/>
  <c r="LQ8" i="18"/>
  <c r="LP8" i="18"/>
  <c r="LO8" i="18"/>
  <c r="LN8" i="18"/>
  <c r="LM8" i="18"/>
  <c r="LL8" i="18"/>
  <c r="LK8" i="18"/>
  <c r="LJ8" i="18"/>
  <c r="LI8" i="18"/>
  <c r="LH8" i="18"/>
  <c r="LG8" i="18"/>
  <c r="LF8" i="18"/>
  <c r="LE8" i="18"/>
  <c r="LD8" i="18"/>
  <c r="LC8" i="18"/>
  <c r="LB8" i="18"/>
  <c r="LA8" i="18"/>
  <c r="KZ8" i="18"/>
  <c r="KY8" i="18"/>
  <c r="KX8" i="18"/>
  <c r="KW8" i="18"/>
  <c r="KV8" i="18"/>
  <c r="KU8" i="18"/>
  <c r="KT8" i="18"/>
  <c r="KS8" i="18"/>
  <c r="KR8" i="18"/>
  <c r="KQ8" i="18"/>
  <c r="KP8" i="18"/>
  <c r="KO8" i="18"/>
  <c r="KN8" i="18"/>
  <c r="KM8" i="18"/>
  <c r="KL8" i="18"/>
  <c r="KK8" i="18"/>
  <c r="KJ8" i="18"/>
  <c r="KI8" i="18"/>
  <c r="KH8" i="18"/>
  <c r="KG8" i="18"/>
  <c r="KF8" i="18"/>
  <c r="KE8" i="18"/>
  <c r="KD8" i="18"/>
  <c r="KC8" i="18"/>
  <c r="KB8" i="18"/>
  <c r="KA8" i="18"/>
  <c r="JZ8" i="18"/>
  <c r="JY8" i="18"/>
  <c r="JX8" i="18"/>
  <c r="JW8" i="18"/>
  <c r="JV8" i="18"/>
  <c r="JU8" i="18"/>
  <c r="JT8" i="18"/>
  <c r="JS8" i="18"/>
  <c r="JR8" i="18"/>
  <c r="JQ8" i="18"/>
  <c r="JP8" i="18"/>
  <c r="JO8" i="18"/>
  <c r="JN8" i="18"/>
  <c r="JM8" i="18"/>
  <c r="JL8" i="18"/>
  <c r="JK8" i="18"/>
  <c r="JJ8" i="18"/>
  <c r="JI8" i="18"/>
  <c r="JH8" i="18"/>
  <c r="JG8" i="18"/>
  <c r="JF8" i="18"/>
  <c r="JE8" i="18"/>
  <c r="JD8" i="18"/>
  <c r="JC8" i="18"/>
  <c r="JB8" i="18"/>
  <c r="JA8" i="18"/>
  <c r="IZ8" i="18"/>
  <c r="IY8" i="18"/>
  <c r="IX8" i="18"/>
  <c r="IW8" i="18"/>
  <c r="IV8" i="18"/>
  <c r="IU8" i="18"/>
  <c r="IT8" i="18"/>
  <c r="IS8" i="18"/>
  <c r="IR8" i="18"/>
  <c r="IQ8" i="18"/>
  <c r="IP8" i="18"/>
  <c r="IO8" i="18"/>
  <c r="IN8" i="18"/>
  <c r="IM8" i="18"/>
  <c r="IL8" i="18"/>
  <c r="IK8" i="18"/>
  <c r="IJ8" i="18"/>
  <c r="II8" i="18"/>
  <c r="IH8" i="18"/>
  <c r="IG8" i="18"/>
  <c r="IF8" i="18"/>
  <c r="IE8" i="18"/>
  <c r="ID8" i="18"/>
  <c r="IC8" i="18"/>
  <c r="IB8" i="18"/>
  <c r="IA8" i="18"/>
  <c r="HZ8" i="18"/>
  <c r="HY8" i="18"/>
  <c r="HX8" i="18"/>
  <c r="HW8" i="18"/>
  <c r="HV8" i="18"/>
  <c r="HU8" i="18"/>
  <c r="HT8" i="18"/>
  <c r="HS8" i="18"/>
  <c r="HR8" i="18"/>
  <c r="HQ8" i="18"/>
  <c r="HP8" i="18"/>
  <c r="HO8" i="18"/>
  <c r="HN8" i="18"/>
  <c r="HM8" i="18"/>
  <c r="HL8" i="18"/>
  <c r="HK8" i="18"/>
  <c r="HJ8" i="18"/>
  <c r="HI8" i="18"/>
  <c r="HH8" i="18"/>
  <c r="HG8" i="18"/>
  <c r="HF8" i="18"/>
  <c r="HE8" i="18"/>
  <c r="HD8" i="18"/>
  <c r="HC8" i="18"/>
  <c r="HB8" i="18"/>
  <c r="HA8" i="18"/>
  <c r="GZ8" i="18"/>
  <c r="GY8" i="18"/>
  <c r="GX8" i="18"/>
  <c r="GW8" i="18"/>
  <c r="GV8" i="18"/>
  <c r="GU8" i="18"/>
  <c r="GT8" i="18"/>
  <c r="GS8" i="18"/>
  <c r="GR8" i="18"/>
  <c r="GQ8" i="18"/>
  <c r="GP8" i="18"/>
  <c r="GO8" i="18"/>
  <c r="GN8" i="18"/>
  <c r="GM8" i="18"/>
  <c r="GL8" i="18"/>
  <c r="GK8" i="18"/>
  <c r="GJ8" i="18"/>
  <c r="GI8" i="18"/>
  <c r="GH8" i="18"/>
  <c r="GG8" i="18"/>
  <c r="GF8" i="18"/>
  <c r="GE8" i="18"/>
  <c r="GD8" i="18"/>
  <c r="GC8" i="18"/>
  <c r="GB8" i="18"/>
  <c r="GA8" i="18"/>
  <c r="FZ8" i="18"/>
  <c r="FY8" i="18"/>
  <c r="FX8" i="18"/>
  <c r="FW8" i="18"/>
  <c r="FV8" i="18"/>
  <c r="FU8" i="18"/>
  <c r="FT8" i="18"/>
  <c r="FS8" i="18"/>
  <c r="FR8" i="18"/>
  <c r="FQ8" i="18"/>
  <c r="FP8" i="18"/>
  <c r="FO8" i="18"/>
  <c r="FN8" i="18"/>
  <c r="FM8" i="18"/>
  <c r="FL8" i="18"/>
  <c r="FK8" i="18"/>
  <c r="FJ8" i="18"/>
  <c r="FI8" i="18"/>
  <c r="FH8" i="18"/>
  <c r="FG8" i="18"/>
  <c r="FF8" i="18"/>
  <c r="FE8" i="18"/>
  <c r="FD8" i="18"/>
  <c r="FC8" i="18"/>
  <c r="FB8" i="18"/>
  <c r="FA8" i="18"/>
  <c r="EZ8" i="18"/>
  <c r="EY8" i="18"/>
  <c r="EX8" i="18"/>
  <c r="EW8" i="18"/>
  <c r="EV8" i="18"/>
  <c r="EU8" i="18"/>
  <c r="ET8" i="18"/>
  <c r="ES8" i="18"/>
  <c r="ER8" i="18"/>
  <c r="EQ8" i="18"/>
  <c r="EP8" i="18"/>
  <c r="EO8" i="18"/>
  <c r="EN8" i="18"/>
  <c r="EM8" i="18"/>
  <c r="EL8" i="18"/>
  <c r="EK8" i="18"/>
  <c r="EJ8" i="18"/>
  <c r="EI8" i="18"/>
  <c r="EH8" i="18"/>
  <c r="EG8" i="18"/>
  <c r="EF8" i="18"/>
  <c r="EE8" i="18"/>
  <c r="ED8" i="18"/>
  <c r="EC8" i="18"/>
  <c r="EB8" i="18"/>
  <c r="EA8" i="18"/>
  <c r="DZ8" i="18"/>
  <c r="DY8" i="18"/>
  <c r="DX8" i="18"/>
  <c r="DW8" i="18"/>
  <c r="DV8" i="18"/>
  <c r="DU8" i="18"/>
  <c r="DT8" i="18"/>
  <c r="DS8" i="18"/>
  <c r="DR8" i="18"/>
  <c r="DQ8" i="18"/>
  <c r="DP8" i="18"/>
  <c r="DO8" i="18"/>
  <c r="DN8" i="18"/>
  <c r="DM8" i="18"/>
  <c r="DL8" i="18"/>
  <c r="DK8" i="18"/>
  <c r="DJ8" i="18"/>
  <c r="DI8" i="18"/>
  <c r="DH8" i="18"/>
  <c r="DG8" i="18"/>
  <c r="DF8" i="18"/>
  <c r="DE8" i="18"/>
  <c r="DD8" i="18"/>
  <c r="DC8" i="18"/>
  <c r="DB8" i="18"/>
  <c r="DA8" i="18"/>
  <c r="CZ8" i="18"/>
  <c r="CY8" i="18"/>
  <c r="CX8" i="18"/>
  <c r="CW8" i="18"/>
  <c r="CV8" i="18"/>
  <c r="CU8" i="18"/>
  <c r="CT8" i="18"/>
  <c r="CS8" i="18"/>
  <c r="CR8" i="18"/>
  <c r="CQ8" i="18"/>
  <c r="CP8" i="18"/>
  <c r="CO8" i="18"/>
  <c r="CN8" i="18"/>
  <c r="CM8" i="18"/>
  <c r="CL8" i="18"/>
  <c r="CK8" i="18"/>
  <c r="CJ8" i="18"/>
  <c r="CI8" i="18"/>
  <c r="CH8" i="18"/>
  <c r="CG8" i="18"/>
  <c r="CF8" i="18"/>
  <c r="CE8" i="18"/>
  <c r="CD8" i="18"/>
  <c r="CC8" i="18"/>
  <c r="CB8" i="18"/>
  <c r="CA8" i="18"/>
  <c r="BZ8" i="18"/>
  <c r="BY8" i="18"/>
  <c r="BX8" i="18"/>
  <c r="BW8" i="18"/>
  <c r="BV8" i="18"/>
  <c r="BU8" i="18"/>
  <c r="BT8" i="18"/>
  <c r="BS8" i="18"/>
  <c r="BR8" i="18"/>
  <c r="BQ8" i="18"/>
  <c r="BP8" i="18"/>
  <c r="BO8" i="18"/>
  <c r="BN8" i="18"/>
  <c r="BM8" i="18"/>
  <c r="BL8" i="18"/>
  <c r="BK8" i="18"/>
  <c r="BJ8" i="18"/>
  <c r="BI8" i="18"/>
  <c r="BH8" i="18"/>
  <c r="BG8" i="18"/>
  <c r="BF8" i="18"/>
  <c r="BE8" i="18"/>
  <c r="BD8" i="18"/>
  <c r="BC8" i="18"/>
  <c r="BB8" i="18"/>
  <c r="BA8" i="18"/>
  <c r="AZ8" i="18"/>
  <c r="AY8" i="18"/>
  <c r="AX8" i="18"/>
  <c r="AW8" i="18"/>
  <c r="AV8" i="18"/>
  <c r="AU8" i="18"/>
  <c r="AT8" i="18"/>
  <c r="AS8" i="18"/>
  <c r="AR8" i="18"/>
  <c r="AQ8" i="18"/>
  <c r="AP8" i="18"/>
  <c r="AO8" i="18"/>
  <c r="AN8" i="18"/>
  <c r="AM8" i="18"/>
  <c r="AL8" i="18"/>
  <c r="AK8" i="18"/>
  <c r="AJ8" i="18"/>
  <c r="AI8" i="18"/>
  <c r="AH8" i="18"/>
  <c r="AG8" i="18"/>
  <c r="AF8" i="18"/>
  <c r="AE8" i="18"/>
  <c r="AD8" i="18"/>
  <c r="AC8" i="18"/>
  <c r="AB8" i="18"/>
  <c r="AA8" i="18"/>
  <c r="Z8" i="18"/>
  <c r="Y8" i="18"/>
  <c r="X8" i="18"/>
  <c r="W8" i="18"/>
  <c r="V8" i="18"/>
  <c r="U8" i="18"/>
  <c r="T8" i="18"/>
  <c r="S8" i="18"/>
  <c r="R8" i="18"/>
  <c r="Q8" i="18"/>
  <c r="P8" i="18"/>
  <c r="O8" i="18"/>
  <c r="N8" i="18"/>
  <c r="M8" i="18"/>
  <c r="L8" i="18"/>
  <c r="BNE7" i="18"/>
  <c r="BND7" i="18"/>
  <c r="BNC7" i="18"/>
  <c r="BNB7" i="18"/>
  <c r="BNA7" i="18"/>
  <c r="BMZ7" i="18"/>
  <c r="BMY7" i="18"/>
  <c r="BMX7" i="18"/>
  <c r="BMW7" i="18"/>
  <c r="BMV7" i="18"/>
  <c r="BMU7" i="18"/>
  <c r="BMT7" i="18"/>
  <c r="BMS7" i="18"/>
  <c r="BMR7" i="18"/>
  <c r="BMQ7" i="18"/>
  <c r="BMP7" i="18"/>
  <c r="BMO7" i="18"/>
  <c r="BMN7" i="18"/>
  <c r="BMM7" i="18"/>
  <c r="BML7" i="18"/>
  <c r="BMK7" i="18"/>
  <c r="BMJ7" i="18"/>
  <c r="BMI7" i="18"/>
  <c r="BMH7" i="18"/>
  <c r="BMG7" i="18"/>
  <c r="BMF7" i="18"/>
  <c r="BME7" i="18"/>
  <c r="BMD7" i="18"/>
  <c r="BMC7" i="18"/>
  <c r="BMB7" i="18"/>
  <c r="BMA7" i="18"/>
  <c r="BLZ7" i="18"/>
  <c r="BLY7" i="18"/>
  <c r="BLX7" i="18"/>
  <c r="BLW7" i="18"/>
  <c r="BLV7" i="18"/>
  <c r="BLU7" i="18"/>
  <c r="BLT7" i="18"/>
  <c r="BLS7" i="18"/>
  <c r="BLR7" i="18"/>
  <c r="BLQ7" i="18"/>
  <c r="BLP7" i="18"/>
  <c r="BLO7" i="18"/>
  <c r="BLN7" i="18"/>
  <c r="BLM7" i="18"/>
  <c r="BLL7" i="18"/>
  <c r="BLK7" i="18"/>
  <c r="BLJ7" i="18"/>
  <c r="BLI7" i="18"/>
  <c r="BLH7" i="18"/>
  <c r="BLG7" i="18"/>
  <c r="BLF7" i="18"/>
  <c r="BLE7" i="18"/>
  <c r="BLD7" i="18"/>
  <c r="BLC7" i="18"/>
  <c r="BLB7" i="18"/>
  <c r="BLA7" i="18"/>
  <c r="BKZ7" i="18"/>
  <c r="BKY7" i="18"/>
  <c r="BKX7" i="18"/>
  <c r="BKW7" i="18"/>
  <c r="BKV7" i="18"/>
  <c r="BKU7" i="18"/>
  <c r="BKT7" i="18"/>
  <c r="BKS7" i="18"/>
  <c r="BKR7" i="18"/>
  <c r="BKQ7" i="18"/>
  <c r="BKP7" i="18"/>
  <c r="BKO7" i="18"/>
  <c r="BKN7" i="18"/>
  <c r="BKM7" i="18"/>
  <c r="BKL7" i="18"/>
  <c r="BKK7" i="18"/>
  <c r="BKJ7" i="18"/>
  <c r="BKI7" i="18"/>
  <c r="BKH7" i="18"/>
  <c r="BKG7" i="18"/>
  <c r="BKF7" i="18"/>
  <c r="BKE7" i="18"/>
  <c r="BKD7" i="18"/>
  <c r="BKC7" i="18"/>
  <c r="BKB7" i="18"/>
  <c r="BKA7" i="18"/>
  <c r="BJZ7" i="18"/>
  <c r="BJY7" i="18"/>
  <c r="BJX7" i="18"/>
  <c r="BJW7" i="18"/>
  <c r="BJV7" i="18"/>
  <c r="BJU7" i="18"/>
  <c r="BJT7" i="18"/>
  <c r="BJS7" i="18"/>
  <c r="BJR7" i="18"/>
  <c r="BJQ7" i="18"/>
  <c r="BJP7" i="18"/>
  <c r="BJO7" i="18"/>
  <c r="BJN7" i="18"/>
  <c r="BJM7" i="18"/>
  <c r="BJL7" i="18"/>
  <c r="BJK7" i="18"/>
  <c r="BJJ7" i="18"/>
  <c r="BJI7" i="18"/>
  <c r="BJH7" i="18"/>
  <c r="BJG7" i="18"/>
  <c r="BJF7" i="18"/>
  <c r="BJE7" i="18"/>
  <c r="BJD7" i="18"/>
  <c r="BJC7" i="18"/>
  <c r="BJB7" i="18"/>
  <c r="BJA7" i="18"/>
  <c r="BIZ7" i="18"/>
  <c r="BIY7" i="18"/>
  <c r="BIX7" i="18"/>
  <c r="BIW7" i="18"/>
  <c r="BIV7" i="18"/>
  <c r="BIU7" i="18"/>
  <c r="BIT7" i="18"/>
  <c r="BIS7" i="18"/>
  <c r="BIR7" i="18"/>
  <c r="BIQ7" i="18"/>
  <c r="BIP7" i="18"/>
  <c r="BIO7" i="18"/>
  <c r="BIN7" i="18"/>
  <c r="BIM7" i="18"/>
  <c r="BIL7" i="18"/>
  <c r="BIK7" i="18"/>
  <c r="BIJ7" i="18"/>
  <c r="BII7" i="18"/>
  <c r="BIH7" i="18"/>
  <c r="BIG7" i="18"/>
  <c r="BIF7" i="18"/>
  <c r="BIE7" i="18"/>
  <c r="BID7" i="18"/>
  <c r="BIC7" i="18"/>
  <c r="BIB7" i="18"/>
  <c r="BIA7" i="18"/>
  <c r="BHZ7" i="18"/>
  <c r="BHY7" i="18"/>
  <c r="BHX7" i="18"/>
  <c r="BHW7" i="18"/>
  <c r="BHV7" i="18"/>
  <c r="BHU7" i="18"/>
  <c r="BHT7" i="18"/>
  <c r="BHS7" i="18"/>
  <c r="BHR7" i="18"/>
  <c r="BHQ7" i="18"/>
  <c r="BHP7" i="18"/>
  <c r="BHO7" i="18"/>
  <c r="BHN7" i="18"/>
  <c r="BHM7" i="18"/>
  <c r="BHL7" i="18"/>
  <c r="BHK7" i="18"/>
  <c r="BHJ7" i="18"/>
  <c r="BHI7" i="18"/>
  <c r="BHH7" i="18"/>
  <c r="BHG7" i="18"/>
  <c r="BHF7" i="18"/>
  <c r="BHE7" i="18"/>
  <c r="BHD7" i="18"/>
  <c r="BHC7" i="18"/>
  <c r="BHB7" i="18"/>
  <c r="BHA7" i="18"/>
  <c r="BGZ7" i="18"/>
  <c r="BGY7" i="18"/>
  <c r="BGX7" i="18"/>
  <c r="BGW7" i="18"/>
  <c r="BGV7" i="18"/>
  <c r="BGU7" i="18"/>
  <c r="BGT7" i="18"/>
  <c r="BGS7" i="18"/>
  <c r="BGR7" i="18"/>
  <c r="BGQ7" i="18"/>
  <c r="BGP7" i="18"/>
  <c r="BGO7" i="18"/>
  <c r="BGN7" i="18"/>
  <c r="BGM7" i="18"/>
  <c r="BGL7" i="18"/>
  <c r="BGK7" i="18"/>
  <c r="BGJ7" i="18"/>
  <c r="BGI7" i="18"/>
  <c r="BGH7" i="18"/>
  <c r="BGG7" i="18"/>
  <c r="BGF7" i="18"/>
  <c r="BGE7" i="18"/>
  <c r="BGD7" i="18"/>
  <c r="BGC7" i="18"/>
  <c r="BGB7" i="18"/>
  <c r="BGA7" i="18"/>
  <c r="BFZ7" i="18"/>
  <c r="BFY7" i="18"/>
  <c r="BFX7" i="18"/>
  <c r="BFW7" i="18"/>
  <c r="BFV7" i="18"/>
  <c r="BFU7" i="18"/>
  <c r="BFT7" i="18"/>
  <c r="BFS7" i="18"/>
  <c r="BFR7" i="18"/>
  <c r="BFQ7" i="18"/>
  <c r="BFP7" i="18"/>
  <c r="BFO7" i="18"/>
  <c r="BFN7" i="18"/>
  <c r="BFM7" i="18"/>
  <c r="BFL7" i="18"/>
  <c r="BFK7" i="18"/>
  <c r="BFJ7" i="18"/>
  <c r="BFI7" i="18"/>
  <c r="BFH7" i="18"/>
  <c r="BFG7" i="18"/>
  <c r="BFF7" i="18"/>
  <c r="BFE7" i="18"/>
  <c r="BFD7" i="18"/>
  <c r="BFC7" i="18"/>
  <c r="BFB7" i="18"/>
  <c r="BFA7" i="18"/>
  <c r="BEZ7" i="18"/>
  <c r="BEY7" i="18"/>
  <c r="BEX7" i="18"/>
  <c r="BEW7" i="18"/>
  <c r="BEV7" i="18"/>
  <c r="BEU7" i="18"/>
  <c r="BET7" i="18"/>
  <c r="BES7" i="18"/>
  <c r="BER7" i="18"/>
  <c r="BEQ7" i="18"/>
  <c r="BEP7" i="18"/>
  <c r="BEO7" i="18"/>
  <c r="BEN7" i="18"/>
  <c r="BEM7" i="18"/>
  <c r="BEL7" i="18"/>
  <c r="BEK7" i="18"/>
  <c r="BEJ7" i="18"/>
  <c r="BEI7" i="18"/>
  <c r="BEH7" i="18"/>
  <c r="BEG7" i="18"/>
  <c r="BEF7" i="18"/>
  <c r="BEE7" i="18"/>
  <c r="BED7" i="18"/>
  <c r="BEC7" i="18"/>
  <c r="BEB7" i="18"/>
  <c r="BEA7" i="18"/>
  <c r="BDZ7" i="18"/>
  <c r="BDY7" i="18"/>
  <c r="BDX7" i="18"/>
  <c r="BDW7" i="18"/>
  <c r="BDV7" i="18"/>
  <c r="BDU7" i="18"/>
  <c r="BDT7" i="18"/>
  <c r="BDS7" i="18"/>
  <c r="BDR7" i="18"/>
  <c r="BDQ7" i="18"/>
  <c r="BDP7" i="18"/>
  <c r="BDO7" i="18"/>
  <c r="BDN7" i="18"/>
  <c r="BDM7" i="18"/>
  <c r="BDL7" i="18"/>
  <c r="BDK7" i="18"/>
  <c r="BDJ7" i="18"/>
  <c r="BDI7" i="18"/>
  <c r="BDH7" i="18"/>
  <c r="BDG7" i="18"/>
  <c r="BDF7" i="18"/>
  <c r="BDE7" i="18"/>
  <c r="BDD7" i="18"/>
  <c r="BDC7" i="18"/>
  <c r="BDB7" i="18"/>
  <c r="BDA7" i="18"/>
  <c r="BCZ7" i="18"/>
  <c r="BCY7" i="18"/>
  <c r="BCX7" i="18"/>
  <c r="BCW7" i="18"/>
  <c r="BCV7" i="18"/>
  <c r="BCU7" i="18"/>
  <c r="BCT7" i="18"/>
  <c r="BCS7" i="18"/>
  <c r="BCR7" i="18"/>
  <c r="BCQ7" i="18"/>
  <c r="BCP7" i="18"/>
  <c r="BCO7" i="18"/>
  <c r="BCN7" i="18"/>
  <c r="BCM7" i="18"/>
  <c r="BCL7" i="18"/>
  <c r="BCK7" i="18"/>
  <c r="BCJ7" i="18"/>
  <c r="BCI7" i="18"/>
  <c r="BCH7" i="18"/>
  <c r="BCG7" i="18"/>
  <c r="BCF7" i="18"/>
  <c r="BCE7" i="18"/>
  <c r="BCD7" i="18"/>
  <c r="BCC7" i="18"/>
  <c r="BCB7" i="18"/>
  <c r="BCA7" i="18"/>
  <c r="BBZ7" i="18"/>
  <c r="BBY7" i="18"/>
  <c r="BBX7" i="18"/>
  <c r="BBW7" i="18"/>
  <c r="BBV7" i="18"/>
  <c r="BBU7" i="18"/>
  <c r="BBT7" i="18"/>
  <c r="BBS7" i="18"/>
  <c r="BBR7" i="18"/>
  <c r="BBQ7" i="18"/>
  <c r="BBP7" i="18"/>
  <c r="BBO7" i="18"/>
  <c r="BBN7" i="18"/>
  <c r="BBM7" i="18"/>
  <c r="BBL7" i="18"/>
  <c r="BBK7" i="18"/>
  <c r="BBJ7" i="18"/>
  <c r="BBI7" i="18"/>
  <c r="BBH7" i="18"/>
  <c r="BBG7" i="18"/>
  <c r="BBF7" i="18"/>
  <c r="BBE7" i="18"/>
  <c r="BBD7" i="18"/>
  <c r="BBC7" i="18"/>
  <c r="BBB7" i="18"/>
  <c r="BBA7" i="18"/>
  <c r="BAZ7" i="18"/>
  <c r="BAY7" i="18"/>
  <c r="BAX7" i="18"/>
  <c r="BAW7" i="18"/>
  <c r="BAV7" i="18"/>
  <c r="BAU7" i="18"/>
  <c r="BAT7" i="18"/>
  <c r="BAS7" i="18"/>
  <c r="BAR7" i="18"/>
  <c r="BAQ7" i="18"/>
  <c r="BAP7" i="18"/>
  <c r="BAO7" i="18"/>
  <c r="BAN7" i="18"/>
  <c r="BAM7" i="18"/>
  <c r="BAL7" i="18"/>
  <c r="BAK7" i="18"/>
  <c r="BAJ7" i="18"/>
  <c r="BAI7" i="18"/>
  <c r="BAH7" i="18"/>
  <c r="BAG7" i="18"/>
  <c r="BAF7" i="18"/>
  <c r="BAE7" i="18"/>
  <c r="BAD7" i="18"/>
  <c r="BAC7" i="18"/>
  <c r="BAB7" i="18"/>
  <c r="BAA7" i="18"/>
  <c r="AZZ7" i="18"/>
  <c r="AZY7" i="18"/>
  <c r="AZX7" i="18"/>
  <c r="AZW7" i="18"/>
  <c r="AZV7" i="18"/>
  <c r="AZU7" i="18"/>
  <c r="AZT7" i="18"/>
  <c r="AZS7" i="18"/>
  <c r="AZR7" i="18"/>
  <c r="AZQ7" i="18"/>
  <c r="AZP7" i="18"/>
  <c r="AZO7" i="18"/>
  <c r="AZN7" i="18"/>
  <c r="AZM7" i="18"/>
  <c r="AZL7" i="18"/>
  <c r="AZK7" i="18"/>
  <c r="AZJ7" i="18"/>
  <c r="AZI7" i="18"/>
  <c r="AZH7" i="18"/>
  <c r="AZG7" i="18"/>
  <c r="AZF7" i="18"/>
  <c r="AZE7" i="18"/>
  <c r="AZD7" i="18"/>
  <c r="AZC7" i="18"/>
  <c r="AZB7" i="18"/>
  <c r="AZA7" i="18"/>
  <c r="AYZ7" i="18"/>
  <c r="AYY7" i="18"/>
  <c r="AYX7" i="18"/>
  <c r="AYW7" i="18"/>
  <c r="AYV7" i="18"/>
  <c r="AYU7" i="18"/>
  <c r="AYT7" i="18"/>
  <c r="AYS7" i="18"/>
  <c r="AYR7" i="18"/>
  <c r="AYQ7" i="18"/>
  <c r="AYP7" i="18"/>
  <c r="AYO7" i="18"/>
  <c r="AYN7" i="18"/>
  <c r="AYM7" i="18"/>
  <c r="AYL7" i="18"/>
  <c r="AYK7" i="18"/>
  <c r="AYJ7" i="18"/>
  <c r="AYI7" i="18"/>
  <c r="AYH7" i="18"/>
  <c r="AYG7" i="18"/>
  <c r="AYF7" i="18"/>
  <c r="AYE7" i="18"/>
  <c r="AYD7" i="18"/>
  <c r="AYC7" i="18"/>
  <c r="AYB7" i="18"/>
  <c r="AYA7" i="18"/>
  <c r="AXZ7" i="18"/>
  <c r="AXY7" i="18"/>
  <c r="AXX7" i="18"/>
  <c r="AXW7" i="18"/>
  <c r="AXV7" i="18"/>
  <c r="AXU7" i="18"/>
  <c r="AXT7" i="18"/>
  <c r="AXS7" i="18"/>
  <c r="AXR7" i="18"/>
  <c r="AXQ7" i="18"/>
  <c r="AXP7" i="18"/>
  <c r="AXO7" i="18"/>
  <c r="AXN7" i="18"/>
  <c r="AXM7" i="18"/>
  <c r="AXL7" i="18"/>
  <c r="AXK7" i="18"/>
  <c r="AXJ7" i="18"/>
  <c r="AXI7" i="18"/>
  <c r="AXH7" i="18"/>
  <c r="AXG7" i="18"/>
  <c r="AXF7" i="18"/>
  <c r="AXE7" i="18"/>
  <c r="AXD7" i="18"/>
  <c r="AXC7" i="18"/>
  <c r="AXB7" i="18"/>
  <c r="AXA7" i="18"/>
  <c r="AWZ7" i="18"/>
  <c r="AWY7" i="18"/>
  <c r="AWX7" i="18"/>
  <c r="AWW7" i="18"/>
  <c r="AWV7" i="18"/>
  <c r="AWU7" i="18"/>
  <c r="AWT7" i="18"/>
  <c r="AWS7" i="18"/>
  <c r="AWR7" i="18"/>
  <c r="AWQ7" i="18"/>
  <c r="AWP7" i="18"/>
  <c r="AWO7" i="18"/>
  <c r="AWN7" i="18"/>
  <c r="AWM7" i="18"/>
  <c r="AWL7" i="18"/>
  <c r="AWK7" i="18"/>
  <c r="AWJ7" i="18"/>
  <c r="AWI7" i="18"/>
  <c r="AWH7" i="18"/>
  <c r="AWG7" i="18"/>
  <c r="AWF7" i="18"/>
  <c r="AWE7" i="18"/>
  <c r="AWD7" i="18"/>
  <c r="AWC7" i="18"/>
  <c r="AWB7" i="18"/>
  <c r="AWA7" i="18"/>
  <c r="AVZ7" i="18"/>
  <c r="AVY7" i="18"/>
  <c r="AVX7" i="18"/>
  <c r="AVW7" i="18"/>
  <c r="AVV7" i="18"/>
  <c r="AVU7" i="18"/>
  <c r="AVT7" i="18"/>
  <c r="AVS7" i="18"/>
  <c r="AVR7" i="18"/>
  <c r="AVQ7" i="18"/>
  <c r="AVP7" i="18"/>
  <c r="AVO7" i="18"/>
  <c r="AVN7" i="18"/>
  <c r="AVM7" i="18"/>
  <c r="AVL7" i="18"/>
  <c r="AVK7" i="18"/>
  <c r="AVJ7" i="18"/>
  <c r="AVI7" i="18"/>
  <c r="AVH7" i="18"/>
  <c r="AVG7" i="18"/>
  <c r="AVF7" i="18"/>
  <c r="AVE7" i="18"/>
  <c r="AVD7" i="18"/>
  <c r="AVC7" i="18"/>
  <c r="AVB7" i="18"/>
  <c r="AVA7" i="18"/>
  <c r="AUZ7" i="18"/>
  <c r="AUY7" i="18"/>
  <c r="AUX7" i="18"/>
  <c r="AUW7" i="18"/>
  <c r="AUV7" i="18"/>
  <c r="AUU7" i="18"/>
  <c r="AUT7" i="18"/>
  <c r="AUS7" i="18"/>
  <c r="AUR7" i="18"/>
  <c r="AUQ7" i="18"/>
  <c r="AUP7" i="18"/>
  <c r="AUO7" i="18"/>
  <c r="AUN7" i="18"/>
  <c r="AUM7" i="18"/>
  <c r="AUL7" i="18"/>
  <c r="AUK7" i="18"/>
  <c r="AUJ7" i="18"/>
  <c r="AUI7" i="18"/>
  <c r="AUH7" i="18"/>
  <c r="AUG7" i="18"/>
  <c r="AUF7" i="18"/>
  <c r="AUE7" i="18"/>
  <c r="AUD7" i="18"/>
  <c r="AUC7" i="18"/>
  <c r="AUB7" i="18"/>
  <c r="AUA7" i="18"/>
  <c r="ATZ7" i="18"/>
  <c r="ATY7" i="18"/>
  <c r="ATX7" i="18"/>
  <c r="ATW7" i="18"/>
  <c r="ATV7" i="18"/>
  <c r="ATU7" i="18"/>
  <c r="ATT7" i="18"/>
  <c r="ATS7" i="18"/>
  <c r="ATR7" i="18"/>
  <c r="ATQ7" i="18"/>
  <c r="ATP7" i="18"/>
  <c r="ATO7" i="18"/>
  <c r="ATN7" i="18"/>
  <c r="ATM7" i="18"/>
  <c r="ATL7" i="18"/>
  <c r="ATK7" i="18"/>
  <c r="ATJ7" i="18"/>
  <c r="ATI7" i="18"/>
  <c r="ATH7" i="18"/>
  <c r="ATG7" i="18"/>
  <c r="ATF7" i="18"/>
  <c r="ATE7" i="18"/>
  <c r="ATD7" i="18"/>
  <c r="ATC7" i="18"/>
  <c r="ATB7" i="18"/>
  <c r="ATA7" i="18"/>
  <c r="ASZ7" i="18"/>
  <c r="ASY7" i="18"/>
  <c r="ASX7" i="18"/>
  <c r="ASW7" i="18"/>
  <c r="ASV7" i="18"/>
  <c r="ASU7" i="18"/>
  <c r="AST7" i="18"/>
  <c r="ASS7" i="18"/>
  <c r="ASR7" i="18"/>
  <c r="ASQ7" i="18"/>
  <c r="ASP7" i="18"/>
  <c r="ASO7" i="18"/>
  <c r="ASN7" i="18"/>
  <c r="ASM7" i="18"/>
  <c r="ASL7" i="18"/>
  <c r="ASK7" i="18"/>
  <c r="ASJ7" i="18"/>
  <c r="ASI7" i="18"/>
  <c r="ASH7" i="18"/>
  <c r="ASG7" i="18"/>
  <c r="ASF7" i="18"/>
  <c r="ASE7" i="18"/>
  <c r="ASD7" i="18"/>
  <c r="ASC7" i="18"/>
  <c r="ASB7" i="18"/>
  <c r="ASA7" i="18"/>
  <c r="ARZ7" i="18"/>
  <c r="ARY7" i="18"/>
  <c r="ARX7" i="18"/>
  <c r="ARW7" i="18"/>
  <c r="ARV7" i="18"/>
  <c r="ARU7" i="18"/>
  <c r="ART7" i="18"/>
  <c r="ARS7" i="18"/>
  <c r="ARR7" i="18"/>
  <c r="ARQ7" i="18"/>
  <c r="ARP7" i="18"/>
  <c r="ARO7" i="18"/>
  <c r="ARN7" i="18"/>
  <c r="ARM7" i="18"/>
  <c r="ARL7" i="18"/>
  <c r="ARK7" i="18"/>
  <c r="ARJ7" i="18"/>
  <c r="ARI7" i="18"/>
  <c r="ARH7" i="18"/>
  <c r="ARG7" i="18"/>
  <c r="ARF7" i="18"/>
  <c r="ARE7" i="18"/>
  <c r="ARD7" i="18"/>
  <c r="ARC7" i="18"/>
  <c r="ARB7" i="18"/>
  <c r="ARA7" i="18"/>
  <c r="AQZ7" i="18"/>
  <c r="AQY7" i="18"/>
  <c r="AQX7" i="18"/>
  <c r="AQW7" i="18"/>
  <c r="AQV7" i="18"/>
  <c r="AQU7" i="18"/>
  <c r="AQT7" i="18"/>
  <c r="AQS7" i="18"/>
  <c r="AQR7" i="18"/>
  <c r="AQQ7" i="18"/>
  <c r="AQP7" i="18"/>
  <c r="AQO7" i="18"/>
  <c r="AQN7" i="18"/>
  <c r="AQM7" i="18"/>
  <c r="AQL7" i="18"/>
  <c r="AQK7" i="18"/>
  <c r="AQJ7" i="18"/>
  <c r="AQI7" i="18"/>
  <c r="AQH7" i="18"/>
  <c r="AQG7" i="18"/>
  <c r="AQF7" i="18"/>
  <c r="AQE7" i="18"/>
  <c r="AQD7" i="18"/>
  <c r="AQC7" i="18"/>
  <c r="AQB7" i="18"/>
  <c r="AQA7" i="18"/>
  <c r="APZ7" i="18"/>
  <c r="APY7" i="18"/>
  <c r="APX7" i="18"/>
  <c r="APW7" i="18"/>
  <c r="APV7" i="18"/>
  <c r="APU7" i="18"/>
  <c r="APT7" i="18"/>
  <c r="APS7" i="18"/>
  <c r="APR7" i="18"/>
  <c r="APQ7" i="18"/>
  <c r="APP7" i="18"/>
  <c r="APO7" i="18"/>
  <c r="APN7" i="18"/>
  <c r="APM7" i="18"/>
  <c r="APL7" i="18"/>
  <c r="APK7" i="18"/>
  <c r="APJ7" i="18"/>
  <c r="API7" i="18"/>
  <c r="APH7" i="18"/>
  <c r="APG7" i="18"/>
  <c r="APF7" i="18"/>
  <c r="APE7" i="18"/>
  <c r="APD7" i="18"/>
  <c r="APC7" i="18"/>
  <c r="APB7" i="18"/>
  <c r="APA7" i="18"/>
  <c r="AOZ7" i="18"/>
  <c r="AOY7" i="18"/>
  <c r="AOX7" i="18"/>
  <c r="AOW7" i="18"/>
  <c r="AOV7" i="18"/>
  <c r="AOU7" i="18"/>
  <c r="AOT7" i="18"/>
  <c r="AOS7" i="18"/>
  <c r="AOR7" i="18"/>
  <c r="AOQ7" i="18"/>
  <c r="AOP7" i="18"/>
  <c r="AOO7" i="18"/>
  <c r="AON7" i="18"/>
  <c r="AOM7" i="18"/>
  <c r="AOL7" i="18"/>
  <c r="AOK7" i="18"/>
  <c r="AOJ7" i="18"/>
  <c r="AOI7" i="18"/>
  <c r="AOH7" i="18"/>
  <c r="AOG7" i="18"/>
  <c r="AOF7" i="18"/>
  <c r="AOE7" i="18"/>
  <c r="AOD7" i="18"/>
  <c r="AOC7" i="18"/>
  <c r="AOB7" i="18"/>
  <c r="AOA7" i="18"/>
  <c r="ANZ7" i="18"/>
  <c r="ANY7" i="18"/>
  <c r="ANX7" i="18"/>
  <c r="ANW7" i="18"/>
  <c r="ANV7" i="18"/>
  <c r="ANU7" i="18"/>
  <c r="ANT7" i="18"/>
  <c r="ANS7" i="18"/>
  <c r="ANR7" i="18"/>
  <c r="ANQ7" i="18"/>
  <c r="ANP7" i="18"/>
  <c r="ANO7" i="18"/>
  <c r="ANN7" i="18"/>
  <c r="ANM7" i="18"/>
  <c r="ANL7" i="18"/>
  <c r="ANK7" i="18"/>
  <c r="ANJ7" i="18"/>
  <c r="ANI7" i="18"/>
  <c r="ANH7" i="18"/>
  <c r="ANG7" i="18"/>
  <c r="ANF7" i="18"/>
  <c r="ANE7" i="18"/>
  <c r="AND7" i="18"/>
  <c r="ANC7" i="18"/>
  <c r="ANB7" i="18"/>
  <c r="ANA7" i="18"/>
  <c r="AMZ7" i="18"/>
  <c r="AMY7" i="18"/>
  <c r="AMX7" i="18"/>
  <c r="AMW7" i="18"/>
  <c r="AMV7" i="18"/>
  <c r="AMU7" i="18"/>
  <c r="AMT7" i="18"/>
  <c r="AMS7" i="18"/>
  <c r="AMR7" i="18"/>
  <c r="AMQ7" i="18"/>
  <c r="AMP7" i="18"/>
  <c r="AMO7" i="18"/>
  <c r="AMN7" i="18"/>
  <c r="AMM7" i="18"/>
  <c r="AML7" i="18"/>
  <c r="AMK7" i="18"/>
  <c r="AMJ7" i="18"/>
  <c r="AMI7" i="18"/>
  <c r="AMH7" i="18"/>
  <c r="AMG7" i="18"/>
  <c r="AMF7" i="18"/>
  <c r="AME7" i="18"/>
  <c r="AMD7" i="18"/>
  <c r="AMC7" i="18"/>
  <c r="AMB7" i="18"/>
  <c r="AMA7" i="18"/>
  <c r="ALZ7" i="18"/>
  <c r="ALY7" i="18"/>
  <c r="ALX7" i="18"/>
  <c r="ALW7" i="18"/>
  <c r="ALV7" i="18"/>
  <c r="ALU7" i="18"/>
  <c r="ALT7" i="18"/>
  <c r="ALS7" i="18"/>
  <c r="ALR7" i="18"/>
  <c r="ALQ7" i="18"/>
  <c r="ALP7" i="18"/>
  <c r="ALO7" i="18"/>
  <c r="ALN7" i="18"/>
  <c r="ALM7" i="18"/>
  <c r="ALL7" i="18"/>
  <c r="ALK7" i="18"/>
  <c r="ALJ7" i="18"/>
  <c r="ALI7" i="18"/>
  <c r="ALH7" i="18"/>
  <c r="ALG7" i="18"/>
  <c r="ALF7" i="18"/>
  <c r="ALE7" i="18"/>
  <c r="ALD7" i="18"/>
  <c r="ALC7" i="18"/>
  <c r="ALB7" i="18"/>
  <c r="ALA7" i="18"/>
  <c r="AKZ7" i="18"/>
  <c r="AKY7" i="18"/>
  <c r="AKX7" i="18"/>
  <c r="AKW7" i="18"/>
  <c r="AKV7" i="18"/>
  <c r="AKU7" i="18"/>
  <c r="AKT7" i="18"/>
  <c r="AKS7" i="18"/>
  <c r="AKR7" i="18"/>
  <c r="AKQ7" i="18"/>
  <c r="AKP7" i="18"/>
  <c r="AKO7" i="18"/>
  <c r="AKN7" i="18"/>
  <c r="AKM7" i="18"/>
  <c r="AKL7" i="18"/>
  <c r="AKK7" i="18"/>
  <c r="AKJ7" i="18"/>
  <c r="AKI7" i="18"/>
  <c r="AKH7" i="18"/>
  <c r="AKG7" i="18"/>
  <c r="AKF7" i="18"/>
  <c r="AKE7" i="18"/>
  <c r="AKD7" i="18"/>
  <c r="AKC7" i="18"/>
  <c r="AKB7" i="18"/>
  <c r="AKA7" i="18"/>
  <c r="AJZ7" i="18"/>
  <c r="AJY7" i="18"/>
  <c r="AJX7" i="18"/>
  <c r="AJW7" i="18"/>
  <c r="AJV7" i="18"/>
  <c r="AJU7" i="18"/>
  <c r="AJT7" i="18"/>
  <c r="AJS7" i="18"/>
  <c r="AJR7" i="18"/>
  <c r="AJQ7" i="18"/>
  <c r="AJP7" i="18"/>
  <c r="AJO7" i="18"/>
  <c r="AJN7" i="18"/>
  <c r="AJM7" i="18"/>
  <c r="AJL7" i="18"/>
  <c r="AJK7" i="18"/>
  <c r="AJJ7" i="18"/>
  <c r="AJI7" i="18"/>
  <c r="AJH7" i="18"/>
  <c r="AJG7" i="18"/>
  <c r="AJF7" i="18"/>
  <c r="AJE7" i="18"/>
  <c r="AJD7" i="18"/>
  <c r="AJC7" i="18"/>
  <c r="AJB7" i="18"/>
  <c r="AJA7" i="18"/>
  <c r="AIZ7" i="18"/>
  <c r="AIY7" i="18"/>
  <c r="AIX7" i="18"/>
  <c r="AIW7" i="18"/>
  <c r="AIV7" i="18"/>
  <c r="AIU7" i="18"/>
  <c r="AIT7" i="18"/>
  <c r="AIS7" i="18"/>
  <c r="AIR7" i="18"/>
  <c r="AIQ7" i="18"/>
  <c r="AIP7" i="18"/>
  <c r="AIO7" i="18"/>
  <c r="AIN7" i="18"/>
  <c r="AIM7" i="18"/>
  <c r="AIL7" i="18"/>
  <c r="AIK7" i="18"/>
  <c r="AIJ7" i="18"/>
  <c r="AII7" i="18"/>
  <c r="AIH7" i="18"/>
  <c r="AIG7" i="18"/>
  <c r="AIF7" i="18"/>
  <c r="AIE7" i="18"/>
  <c r="AID7" i="18"/>
  <c r="AIC7" i="18"/>
  <c r="AIB7" i="18"/>
  <c r="AIA7" i="18"/>
  <c r="AHZ7" i="18"/>
  <c r="AHY7" i="18"/>
  <c r="AHX7" i="18"/>
  <c r="AHW7" i="18"/>
  <c r="AHV7" i="18"/>
  <c r="AHU7" i="18"/>
  <c r="AHT7" i="18"/>
  <c r="AHS7" i="18"/>
  <c r="AHR7" i="18"/>
  <c r="AHQ7" i="18"/>
  <c r="AHP7" i="18"/>
  <c r="AHO7" i="18"/>
  <c r="AHN7" i="18"/>
  <c r="AHM7" i="18"/>
  <c r="AHL7" i="18"/>
  <c r="AHK7" i="18"/>
  <c r="AHJ7" i="18"/>
  <c r="AHI7" i="18"/>
  <c r="AHH7" i="18"/>
  <c r="AHG7" i="18"/>
  <c r="AHF7" i="18"/>
  <c r="AHE7" i="18"/>
  <c r="AHD7" i="18"/>
  <c r="AHC7" i="18"/>
  <c r="AHB7" i="18"/>
  <c r="AHA7" i="18"/>
  <c r="AGZ7" i="18"/>
  <c r="AGY7" i="18"/>
  <c r="AGX7" i="18"/>
  <c r="AGW7" i="18"/>
  <c r="AGV7" i="18"/>
  <c r="AGU7" i="18"/>
  <c r="AGT7" i="18"/>
  <c r="AGS7" i="18"/>
  <c r="AGR7" i="18"/>
  <c r="AGQ7" i="18"/>
  <c r="AGP7" i="18"/>
  <c r="AGO7" i="18"/>
  <c r="AGN7" i="18"/>
  <c r="AGM7" i="18"/>
  <c r="AGL7" i="18"/>
  <c r="AGK7" i="18"/>
  <c r="AGJ7" i="18"/>
  <c r="AGI7" i="18"/>
  <c r="AGH7" i="18"/>
  <c r="AGG7" i="18"/>
  <c r="AGF7" i="18"/>
  <c r="AGE7" i="18"/>
  <c r="AGD7" i="18"/>
  <c r="AGC7" i="18"/>
  <c r="AGB7" i="18"/>
  <c r="AGA7" i="18"/>
  <c r="AFZ7" i="18"/>
  <c r="AFY7" i="18"/>
  <c r="AFX7" i="18"/>
  <c r="AFW7" i="18"/>
  <c r="AFV7" i="18"/>
  <c r="AFU7" i="18"/>
  <c r="AFT7" i="18"/>
  <c r="AFS7" i="18"/>
  <c r="AFR7" i="18"/>
  <c r="AFQ7" i="18"/>
  <c r="AFP7" i="18"/>
  <c r="AFO7" i="18"/>
  <c r="AFN7" i="18"/>
  <c r="AFM7" i="18"/>
  <c r="AFL7" i="18"/>
  <c r="AFK7" i="18"/>
  <c r="AFJ7" i="18"/>
  <c r="AFI7" i="18"/>
  <c r="AFH7" i="18"/>
  <c r="AFG7" i="18"/>
  <c r="AFF7" i="18"/>
  <c r="AFE7" i="18"/>
  <c r="AFD7" i="18"/>
  <c r="AFC7" i="18"/>
  <c r="AFB7" i="18"/>
  <c r="AFA7" i="18"/>
  <c r="AEZ7" i="18"/>
  <c r="AEY7" i="18"/>
  <c r="AEX7" i="18"/>
  <c r="AEW7" i="18"/>
  <c r="AEV7" i="18"/>
  <c r="AEU7" i="18"/>
  <c r="AET7" i="18"/>
  <c r="AES7" i="18"/>
  <c r="AER7" i="18"/>
  <c r="AEQ7" i="18"/>
  <c r="AEP7" i="18"/>
  <c r="AEO7" i="18"/>
  <c r="AEN7" i="18"/>
  <c r="AEM7" i="18"/>
  <c r="AEL7" i="18"/>
  <c r="AEK7" i="18"/>
  <c r="AEJ7" i="18"/>
  <c r="AEI7" i="18"/>
  <c r="AEH7" i="18"/>
  <c r="AEG7" i="18"/>
  <c r="AEF7" i="18"/>
  <c r="AEE7" i="18"/>
  <c r="AED7" i="18"/>
  <c r="AEC7" i="18"/>
  <c r="AEB7" i="18"/>
  <c r="AEA7" i="18"/>
  <c r="ADZ7" i="18"/>
  <c r="ADY7" i="18"/>
  <c r="ADX7" i="18"/>
  <c r="ADW7" i="18"/>
  <c r="ADV7" i="18"/>
  <c r="ADU7" i="18"/>
  <c r="ADT7" i="18"/>
  <c r="ADS7" i="18"/>
  <c r="ADR7" i="18"/>
  <c r="ADQ7" i="18"/>
  <c r="ADP7" i="18"/>
  <c r="ADO7" i="18"/>
  <c r="ADN7" i="18"/>
  <c r="ADM7" i="18"/>
  <c r="ADL7" i="18"/>
  <c r="ADK7" i="18"/>
  <c r="ADJ7" i="18"/>
  <c r="ADI7" i="18"/>
  <c r="ADH7" i="18"/>
  <c r="ADG7" i="18"/>
  <c r="ADF7" i="18"/>
  <c r="ADE7" i="18"/>
  <c r="ADD7" i="18"/>
  <c r="ADC7" i="18"/>
  <c r="ADB7" i="18"/>
  <c r="ADA7" i="18"/>
  <c r="ACZ7" i="18"/>
  <c r="ACY7" i="18"/>
  <c r="ACX7" i="18"/>
  <c r="ACW7" i="18"/>
  <c r="ACV7" i="18"/>
  <c r="ACU7" i="18"/>
  <c r="ACT7" i="18"/>
  <c r="ACS7" i="18"/>
  <c r="ACR7" i="18"/>
  <c r="ACQ7" i="18"/>
  <c r="ACP7" i="18"/>
  <c r="ACO7" i="18"/>
  <c r="ACN7" i="18"/>
  <c r="ACM7" i="18"/>
  <c r="ACL7" i="18"/>
  <c r="ACK7" i="18"/>
  <c r="ACJ7" i="18"/>
  <c r="ACI7" i="18"/>
  <c r="ACH7" i="18"/>
  <c r="ACG7" i="18"/>
  <c r="ACF7" i="18"/>
  <c r="ACE7" i="18"/>
  <c r="ACD7" i="18"/>
  <c r="ACC7" i="18"/>
  <c r="ACB7" i="18"/>
  <c r="ACA7" i="18"/>
  <c r="ABZ7" i="18"/>
  <c r="ABY7" i="18"/>
  <c r="ABX7" i="18"/>
  <c r="ABW7" i="18"/>
  <c r="ABV7" i="18"/>
  <c r="ABU7" i="18"/>
  <c r="ABT7" i="18"/>
  <c r="ABS7" i="18"/>
  <c r="ABR7" i="18"/>
  <c r="ABQ7" i="18"/>
  <c r="ABP7" i="18"/>
  <c r="ABO7" i="18"/>
  <c r="ABN7" i="18"/>
  <c r="ABM7" i="18"/>
  <c r="ABL7" i="18"/>
  <c r="ABK7" i="18"/>
  <c r="ABJ7" i="18"/>
  <c r="ABI7" i="18"/>
  <c r="ABH7" i="18"/>
  <c r="ABG7" i="18"/>
  <c r="ABF7" i="18"/>
  <c r="ABE7" i="18"/>
  <c r="ABD7" i="18"/>
  <c r="ABC7" i="18"/>
  <c r="ABB7" i="18"/>
  <c r="ABA7" i="18"/>
  <c r="AAZ7" i="18"/>
  <c r="AAY7" i="18"/>
  <c r="AAX7" i="18"/>
  <c r="AAW7" i="18"/>
  <c r="AAV7" i="18"/>
  <c r="AAU7" i="18"/>
  <c r="AAT7" i="18"/>
  <c r="AAS7" i="18"/>
  <c r="AAR7" i="18"/>
  <c r="AAQ7" i="18"/>
  <c r="AAP7" i="18"/>
  <c r="AAO7" i="18"/>
  <c r="AAN7" i="18"/>
  <c r="AAM7" i="18"/>
  <c r="AAL7" i="18"/>
  <c r="AAK7" i="18"/>
  <c r="AAJ7" i="18"/>
  <c r="AAI7" i="18"/>
  <c r="AAH7" i="18"/>
  <c r="AAG7" i="18"/>
  <c r="AAF7" i="18"/>
  <c r="AAE7" i="18"/>
  <c r="AAD7" i="18"/>
  <c r="AAC7" i="18"/>
  <c r="AAB7" i="18"/>
  <c r="AAA7" i="18"/>
  <c r="ZZ7" i="18"/>
  <c r="ZY7" i="18"/>
  <c r="ZX7" i="18"/>
  <c r="ZW7" i="18"/>
  <c r="ZV7" i="18"/>
  <c r="ZU7" i="18"/>
  <c r="ZT7" i="18"/>
  <c r="ZS7" i="18"/>
  <c r="ZR7" i="18"/>
  <c r="ZQ7" i="18"/>
  <c r="ZP7" i="18"/>
  <c r="ZO7" i="18"/>
  <c r="ZN7" i="18"/>
  <c r="ZM7" i="18"/>
  <c r="ZL7" i="18"/>
  <c r="ZK7" i="18"/>
  <c r="ZJ7" i="18"/>
  <c r="ZI7" i="18"/>
  <c r="ZH7" i="18"/>
  <c r="ZG7" i="18"/>
  <c r="ZF7" i="18"/>
  <c r="ZE7" i="18"/>
  <c r="ZD7" i="18"/>
  <c r="ZC7" i="18"/>
  <c r="ZB7" i="18"/>
  <c r="ZA7" i="18"/>
  <c r="YZ7" i="18"/>
  <c r="YY7" i="18"/>
  <c r="YX7" i="18"/>
  <c r="YW7" i="18"/>
  <c r="YV7" i="18"/>
  <c r="YU7" i="18"/>
  <c r="YT7" i="18"/>
  <c r="YS7" i="18"/>
  <c r="YR7" i="18"/>
  <c r="YQ7" i="18"/>
  <c r="YP7" i="18"/>
  <c r="YO7" i="18"/>
  <c r="YN7" i="18"/>
  <c r="YM7" i="18"/>
  <c r="YL7" i="18"/>
  <c r="YK7" i="18"/>
  <c r="YJ7" i="18"/>
  <c r="YI7" i="18"/>
  <c r="YH7" i="18"/>
  <c r="YG7" i="18"/>
  <c r="YF7" i="18"/>
  <c r="YE7" i="18"/>
  <c r="YD7" i="18"/>
  <c r="YC7" i="18"/>
  <c r="YB7" i="18"/>
  <c r="YA7" i="18"/>
  <c r="XZ7" i="18"/>
  <c r="XY7" i="18"/>
  <c r="XX7" i="18"/>
  <c r="XW7" i="18"/>
  <c r="XV7" i="18"/>
  <c r="XU7" i="18"/>
  <c r="XT7" i="18"/>
  <c r="XS7" i="18"/>
  <c r="XR7" i="18"/>
  <c r="XQ7" i="18"/>
  <c r="XP7" i="18"/>
  <c r="XO7" i="18"/>
  <c r="XN7" i="18"/>
  <c r="XM7" i="18"/>
  <c r="XL7" i="18"/>
  <c r="XK7" i="18"/>
  <c r="XJ7" i="18"/>
  <c r="XI7" i="18"/>
  <c r="XH7" i="18"/>
  <c r="XG7" i="18"/>
  <c r="XF7" i="18"/>
  <c r="XE7" i="18"/>
  <c r="XD7" i="18"/>
  <c r="XC7" i="18"/>
  <c r="XB7" i="18"/>
  <c r="XA7" i="18"/>
  <c r="WZ7" i="18"/>
  <c r="WY7" i="18"/>
  <c r="WX7" i="18"/>
  <c r="WW7" i="18"/>
  <c r="WV7" i="18"/>
  <c r="WU7" i="18"/>
  <c r="WT7" i="18"/>
  <c r="WS7" i="18"/>
  <c r="WR7" i="18"/>
  <c r="WQ7" i="18"/>
  <c r="WP7" i="18"/>
  <c r="WO7" i="18"/>
  <c r="WN7" i="18"/>
  <c r="WM7" i="18"/>
  <c r="WL7" i="18"/>
  <c r="WK7" i="18"/>
  <c r="WJ7" i="18"/>
  <c r="WI7" i="18"/>
  <c r="WH7" i="18"/>
  <c r="WG7" i="18"/>
  <c r="WF7" i="18"/>
  <c r="WE7" i="18"/>
  <c r="WD7" i="18"/>
  <c r="WC7" i="18"/>
  <c r="WB7" i="18"/>
  <c r="WA7" i="18"/>
  <c r="VZ7" i="18"/>
  <c r="VY7" i="18"/>
  <c r="VX7" i="18"/>
  <c r="VW7" i="18"/>
  <c r="VV7" i="18"/>
  <c r="VU7" i="18"/>
  <c r="VT7" i="18"/>
  <c r="VS7" i="18"/>
  <c r="VR7" i="18"/>
  <c r="VQ7" i="18"/>
  <c r="VP7" i="18"/>
  <c r="VO7" i="18"/>
  <c r="VN7" i="18"/>
  <c r="VM7" i="18"/>
  <c r="VL7" i="18"/>
  <c r="VK7" i="18"/>
  <c r="VJ7" i="18"/>
  <c r="VI7" i="18"/>
  <c r="VH7" i="18"/>
  <c r="VG7" i="18"/>
  <c r="VF7" i="18"/>
  <c r="VE7" i="18"/>
  <c r="VD7" i="18"/>
  <c r="VC7" i="18"/>
  <c r="VB7" i="18"/>
  <c r="VA7" i="18"/>
  <c r="UZ7" i="18"/>
  <c r="UY7" i="18"/>
  <c r="UX7" i="18"/>
  <c r="UW7" i="18"/>
  <c r="UV7" i="18"/>
  <c r="UU7" i="18"/>
  <c r="UT7" i="18"/>
  <c r="US7" i="18"/>
  <c r="UR7" i="18"/>
  <c r="UQ7" i="18"/>
  <c r="UP7" i="18"/>
  <c r="UO7" i="18"/>
  <c r="UN7" i="18"/>
  <c r="UM7" i="18"/>
  <c r="UL7" i="18"/>
  <c r="UK7" i="18"/>
  <c r="UJ7" i="18"/>
  <c r="UI7" i="18"/>
  <c r="UH7" i="18"/>
  <c r="UG7" i="18"/>
  <c r="UF7" i="18"/>
  <c r="UE7" i="18"/>
  <c r="UD7" i="18"/>
  <c r="UC7" i="18"/>
  <c r="UB7" i="18"/>
  <c r="UA7" i="18"/>
  <c r="TZ7" i="18"/>
  <c r="TY7" i="18"/>
  <c r="TX7" i="18"/>
  <c r="TW7" i="18"/>
  <c r="TV7" i="18"/>
  <c r="TU7" i="18"/>
  <c r="TT7" i="18"/>
  <c r="TS7" i="18"/>
  <c r="TR7" i="18"/>
  <c r="TQ7" i="18"/>
  <c r="TP7" i="18"/>
  <c r="TO7" i="18"/>
  <c r="TN7" i="18"/>
  <c r="TM7" i="18"/>
  <c r="TL7" i="18"/>
  <c r="TK7" i="18"/>
  <c r="TJ7" i="18"/>
  <c r="TI7" i="18"/>
  <c r="TH7" i="18"/>
  <c r="TG7" i="18"/>
  <c r="TF7" i="18"/>
  <c r="TE7" i="18"/>
  <c r="TD7" i="18"/>
  <c r="TC7" i="18"/>
  <c r="TB7" i="18"/>
  <c r="TA7" i="18"/>
  <c r="SZ7" i="18"/>
  <c r="SY7" i="18"/>
  <c r="SX7" i="18"/>
  <c r="SW7" i="18"/>
  <c r="SV7" i="18"/>
  <c r="SU7" i="18"/>
  <c r="ST7" i="18"/>
  <c r="SS7" i="18"/>
  <c r="SR7" i="18"/>
  <c r="SQ7" i="18"/>
  <c r="SP7" i="18"/>
  <c r="SO7" i="18"/>
  <c r="SN7" i="18"/>
  <c r="SM7" i="18"/>
  <c r="SL7" i="18"/>
  <c r="SK7" i="18"/>
  <c r="SJ7" i="18"/>
  <c r="SI7" i="18"/>
  <c r="SH7" i="18"/>
  <c r="SG7" i="18"/>
  <c r="SF7" i="18"/>
  <c r="SE7" i="18"/>
  <c r="SD7" i="18"/>
  <c r="SC7" i="18"/>
  <c r="SB7" i="18"/>
  <c r="SA7" i="18"/>
  <c r="RZ7" i="18"/>
  <c r="RY7" i="18"/>
  <c r="RX7" i="18"/>
  <c r="RW7" i="18"/>
  <c r="RV7" i="18"/>
  <c r="RU7" i="18"/>
  <c r="RT7" i="18"/>
  <c r="RS7" i="18"/>
  <c r="RR7" i="18"/>
  <c r="RQ7" i="18"/>
  <c r="RP7" i="18"/>
  <c r="RO7" i="18"/>
  <c r="RN7" i="18"/>
  <c r="RM7" i="18"/>
  <c r="RL7" i="18"/>
  <c r="RK7" i="18"/>
  <c r="RJ7" i="18"/>
  <c r="RI7" i="18"/>
  <c r="RH7" i="18"/>
  <c r="RG7" i="18"/>
  <c r="RF7" i="18"/>
  <c r="RE7" i="18"/>
  <c r="RD7" i="18"/>
  <c r="RC7" i="18"/>
  <c r="RB7" i="18"/>
  <c r="RA7" i="18"/>
  <c r="QZ7" i="18"/>
  <c r="QY7" i="18"/>
  <c r="QX7" i="18"/>
  <c r="QW7" i="18"/>
  <c r="QV7" i="18"/>
  <c r="QU7" i="18"/>
  <c r="QT7" i="18"/>
  <c r="QS7" i="18"/>
  <c r="QR7" i="18"/>
  <c r="QQ7" i="18"/>
  <c r="QP7" i="18"/>
  <c r="QO7" i="18"/>
  <c r="QN7" i="18"/>
  <c r="QM7" i="18"/>
  <c r="QL7" i="18"/>
  <c r="QK7" i="18"/>
  <c r="QJ7" i="18"/>
  <c r="QI7" i="18"/>
  <c r="QH7" i="18"/>
  <c r="QG7" i="18"/>
  <c r="QF7" i="18"/>
  <c r="QE7" i="18"/>
  <c r="QD7" i="18"/>
  <c r="QC7" i="18"/>
  <c r="QB7" i="18"/>
  <c r="QA7" i="18"/>
  <c r="PZ7" i="18"/>
  <c r="PY7" i="18"/>
  <c r="PX7" i="18"/>
  <c r="PW7" i="18"/>
  <c r="PV7" i="18"/>
  <c r="PU7" i="18"/>
  <c r="PT7" i="18"/>
  <c r="PS7" i="18"/>
  <c r="PR7" i="18"/>
  <c r="PQ7" i="18"/>
  <c r="PP7" i="18"/>
  <c r="PO7" i="18"/>
  <c r="PN7" i="18"/>
  <c r="PM7" i="18"/>
  <c r="PL7" i="18"/>
  <c r="PK7" i="18"/>
  <c r="PJ7" i="18"/>
  <c r="PI7" i="18"/>
  <c r="PH7" i="18"/>
  <c r="PG7" i="18"/>
  <c r="PF7" i="18"/>
  <c r="PE7" i="18"/>
  <c r="PD7" i="18"/>
  <c r="PC7" i="18"/>
  <c r="PB7" i="18"/>
  <c r="PA7" i="18"/>
  <c r="OZ7" i="18"/>
  <c r="OY7" i="18"/>
  <c r="OX7" i="18"/>
  <c r="OW7" i="18"/>
  <c r="OV7" i="18"/>
  <c r="OU7" i="18"/>
  <c r="OT7" i="18"/>
  <c r="OS7" i="18"/>
  <c r="OR7" i="18"/>
  <c r="OQ7" i="18"/>
  <c r="OP7" i="18"/>
  <c r="OO7" i="18"/>
  <c r="ON7" i="18"/>
  <c r="OM7" i="18"/>
  <c r="OL7" i="18"/>
  <c r="OK7" i="18"/>
  <c r="OJ7" i="18"/>
  <c r="OI7" i="18"/>
  <c r="OH7" i="18"/>
  <c r="OG7" i="18"/>
  <c r="OF7" i="18"/>
  <c r="OE7" i="18"/>
  <c r="OD7" i="18"/>
  <c r="OC7" i="18"/>
  <c r="OB7" i="18"/>
  <c r="OA7" i="18"/>
  <c r="NZ7" i="18"/>
  <c r="NY7" i="18"/>
  <c r="NX7" i="18"/>
  <c r="NW7" i="18"/>
  <c r="NV7" i="18"/>
  <c r="NU7" i="18"/>
  <c r="NT7" i="18"/>
  <c r="NS7" i="18"/>
  <c r="NR7" i="18"/>
  <c r="NQ7" i="18"/>
  <c r="NP7" i="18"/>
  <c r="NO7" i="18"/>
  <c r="NN7" i="18"/>
  <c r="NM7" i="18"/>
  <c r="NL7" i="18"/>
  <c r="NK7" i="18"/>
  <c r="NJ7" i="18"/>
  <c r="NI7" i="18"/>
  <c r="NH7" i="18"/>
  <c r="NG7" i="18"/>
  <c r="NF7" i="18"/>
  <c r="NE7" i="18"/>
  <c r="ND7" i="18"/>
  <c r="NC7" i="18"/>
  <c r="NB7" i="18"/>
  <c r="NA7" i="18"/>
  <c r="MZ7" i="18"/>
  <c r="MY7" i="18"/>
  <c r="MX7" i="18"/>
  <c r="MW7" i="18"/>
  <c r="MV7" i="18"/>
  <c r="MU7" i="18"/>
  <c r="MT7" i="18"/>
  <c r="MS7" i="18"/>
  <c r="MR7" i="18"/>
  <c r="MQ7" i="18"/>
  <c r="MP7" i="18"/>
  <c r="MO7" i="18"/>
  <c r="MN7" i="18"/>
  <c r="MM7" i="18"/>
  <c r="ML7" i="18"/>
  <c r="MK7" i="18"/>
  <c r="MJ7" i="18"/>
  <c r="MI7" i="18"/>
  <c r="MH7" i="18"/>
  <c r="MG7" i="18"/>
  <c r="MF7" i="18"/>
  <c r="ME7" i="18"/>
  <c r="MD7" i="18"/>
  <c r="MC7" i="18"/>
  <c r="MB7" i="18"/>
  <c r="MA7" i="18"/>
  <c r="LZ7" i="18"/>
  <c r="LY7" i="18"/>
  <c r="LX7" i="18"/>
  <c r="LW7" i="18"/>
  <c r="LV7" i="18"/>
  <c r="LU7" i="18"/>
  <c r="LT7" i="18"/>
  <c r="LS7" i="18"/>
  <c r="LR7" i="18"/>
  <c r="LQ7" i="18"/>
  <c r="LP7" i="18"/>
  <c r="LO7" i="18"/>
  <c r="LN7" i="18"/>
  <c r="LM7" i="18"/>
  <c r="LL7" i="18"/>
  <c r="LK7" i="18"/>
  <c r="LJ7" i="18"/>
  <c r="LI7" i="18"/>
  <c r="LH7" i="18"/>
  <c r="LG7" i="18"/>
  <c r="LF7" i="18"/>
  <c r="LE7" i="18"/>
  <c r="LD7" i="18"/>
  <c r="LC7" i="18"/>
  <c r="LB7" i="18"/>
  <c r="LA7" i="18"/>
  <c r="KZ7" i="18"/>
  <c r="KY7" i="18"/>
  <c r="KX7" i="18"/>
  <c r="KW7" i="18"/>
  <c r="KV7" i="18"/>
  <c r="KU7" i="18"/>
  <c r="KT7" i="18"/>
  <c r="KS7" i="18"/>
  <c r="KR7" i="18"/>
  <c r="KQ7" i="18"/>
  <c r="KP7" i="18"/>
  <c r="KO7" i="18"/>
  <c r="KN7" i="18"/>
  <c r="KM7" i="18"/>
  <c r="KL7" i="18"/>
  <c r="KK7" i="18"/>
  <c r="KJ7" i="18"/>
  <c r="KI7" i="18"/>
  <c r="KH7" i="18"/>
  <c r="KG7" i="18"/>
  <c r="KF7" i="18"/>
  <c r="KE7" i="18"/>
  <c r="KD7" i="18"/>
  <c r="KC7" i="18"/>
  <c r="KB7" i="18"/>
  <c r="KA7" i="18"/>
  <c r="JZ7" i="18"/>
  <c r="JY7" i="18"/>
  <c r="JX7" i="18"/>
  <c r="JW7" i="18"/>
  <c r="JV7" i="18"/>
  <c r="JU7" i="18"/>
  <c r="JT7" i="18"/>
  <c r="JS7" i="18"/>
  <c r="JR7" i="18"/>
  <c r="JQ7" i="18"/>
  <c r="JP7" i="18"/>
  <c r="JO7" i="18"/>
  <c r="JN7" i="18"/>
  <c r="JM7" i="18"/>
  <c r="JL7" i="18"/>
  <c r="JK7" i="18"/>
  <c r="JJ7" i="18"/>
  <c r="JI7" i="18"/>
  <c r="JH7" i="18"/>
  <c r="JG7" i="18"/>
  <c r="JF7" i="18"/>
  <c r="JE7" i="18"/>
  <c r="JD7" i="18"/>
  <c r="JC7" i="18"/>
  <c r="JB7" i="18"/>
  <c r="JA7" i="18"/>
  <c r="IZ7" i="18"/>
  <c r="IY7" i="18"/>
  <c r="IX7" i="18"/>
  <c r="IW7" i="18"/>
  <c r="IV7" i="18"/>
  <c r="IU7" i="18"/>
  <c r="IT7" i="18"/>
  <c r="IS7" i="18"/>
  <c r="IR7" i="18"/>
  <c r="IQ7" i="18"/>
  <c r="IP7" i="18"/>
  <c r="IO7" i="18"/>
  <c r="IN7" i="18"/>
  <c r="IM7" i="18"/>
  <c r="IL7" i="18"/>
  <c r="IK7" i="18"/>
  <c r="IJ7" i="18"/>
  <c r="II7" i="18"/>
  <c r="IH7" i="18"/>
  <c r="IG7" i="18"/>
  <c r="IF7" i="18"/>
  <c r="IE7" i="18"/>
  <c r="ID7" i="18"/>
  <c r="IC7" i="18"/>
  <c r="IB7" i="18"/>
  <c r="IA7" i="18"/>
  <c r="HZ7" i="18"/>
  <c r="HY7" i="18"/>
  <c r="HX7" i="18"/>
  <c r="HW7" i="18"/>
  <c r="HV7" i="18"/>
  <c r="HU7" i="18"/>
  <c r="HT7" i="18"/>
  <c r="HS7" i="18"/>
  <c r="HR7" i="18"/>
  <c r="HQ7" i="18"/>
  <c r="HP7" i="18"/>
  <c r="HO7" i="18"/>
  <c r="HN7" i="18"/>
  <c r="HM7" i="18"/>
  <c r="HL7" i="18"/>
  <c r="HK7" i="18"/>
  <c r="HJ7" i="18"/>
  <c r="HI7" i="18"/>
  <c r="HH7" i="18"/>
  <c r="HG7" i="18"/>
  <c r="HF7" i="18"/>
  <c r="HE7" i="18"/>
  <c r="HD7" i="18"/>
  <c r="HC7" i="18"/>
  <c r="HB7" i="18"/>
  <c r="HA7" i="18"/>
  <c r="GZ7" i="18"/>
  <c r="GY7" i="18"/>
  <c r="GX7" i="18"/>
  <c r="GW7" i="18"/>
  <c r="GV7" i="18"/>
  <c r="GU7" i="18"/>
  <c r="GT7" i="18"/>
  <c r="GS7" i="18"/>
  <c r="GR7" i="18"/>
  <c r="GQ7" i="18"/>
  <c r="GP7" i="18"/>
  <c r="GO7" i="18"/>
  <c r="GN7" i="18"/>
  <c r="GM7" i="18"/>
  <c r="GL7" i="18"/>
  <c r="GK7" i="18"/>
  <c r="GJ7" i="18"/>
  <c r="GI7" i="18"/>
  <c r="GH7" i="18"/>
  <c r="GG7" i="18"/>
  <c r="GF7" i="18"/>
  <c r="GE7" i="18"/>
  <c r="GD7" i="18"/>
  <c r="GC7" i="18"/>
  <c r="GB7" i="18"/>
  <c r="GA7" i="18"/>
  <c r="FZ7" i="18"/>
  <c r="FY7" i="18"/>
  <c r="FX7" i="18"/>
  <c r="FW7" i="18"/>
  <c r="FV7" i="18"/>
  <c r="FU7" i="18"/>
  <c r="FT7" i="18"/>
  <c r="FS7" i="18"/>
  <c r="FR7" i="18"/>
  <c r="FQ7" i="18"/>
  <c r="FP7" i="18"/>
  <c r="FO7" i="18"/>
  <c r="FN7" i="18"/>
  <c r="FM7" i="18"/>
  <c r="FL7" i="18"/>
  <c r="FK7" i="18"/>
  <c r="FJ7" i="18"/>
  <c r="FI7" i="18"/>
  <c r="FH7" i="18"/>
  <c r="FG7" i="18"/>
  <c r="FF7" i="18"/>
  <c r="FE7" i="18"/>
  <c r="FD7" i="18"/>
  <c r="FC7" i="18"/>
  <c r="FB7" i="18"/>
  <c r="FA7" i="18"/>
  <c r="EZ7" i="18"/>
  <c r="EY7" i="18"/>
  <c r="EX7" i="18"/>
  <c r="EW7" i="18"/>
  <c r="EV7" i="18"/>
  <c r="EU7" i="18"/>
  <c r="ET7" i="18"/>
  <c r="ES7" i="18"/>
  <c r="ER7" i="18"/>
  <c r="EQ7" i="18"/>
  <c r="EP7" i="18"/>
  <c r="EO7" i="18"/>
  <c r="EN7" i="18"/>
  <c r="EM7" i="18"/>
  <c r="EL7" i="18"/>
  <c r="EK7" i="18"/>
  <c r="EJ7" i="18"/>
  <c r="EI7" i="18"/>
  <c r="EH7" i="18"/>
  <c r="EG7" i="18"/>
  <c r="EF7" i="18"/>
  <c r="EE7" i="18"/>
  <c r="ED7" i="18"/>
  <c r="EC7" i="18"/>
  <c r="EB7" i="18"/>
  <c r="EA7" i="18"/>
  <c r="DZ7" i="18"/>
  <c r="DY7" i="18"/>
  <c r="DX7" i="18"/>
  <c r="DW7" i="18"/>
  <c r="DV7" i="18"/>
  <c r="DU7" i="18"/>
  <c r="DT7" i="18"/>
  <c r="DS7" i="18"/>
  <c r="DR7" i="18"/>
  <c r="DQ7" i="18"/>
  <c r="DP7" i="18"/>
  <c r="DO7" i="18"/>
  <c r="DN7" i="18"/>
  <c r="DM7" i="18"/>
  <c r="DL7" i="18"/>
  <c r="DK7" i="18"/>
  <c r="DJ7" i="18"/>
  <c r="DI7" i="18"/>
  <c r="DH7" i="18"/>
  <c r="DG7" i="18"/>
  <c r="DF7" i="18"/>
  <c r="DE7" i="18"/>
  <c r="DD7" i="18"/>
  <c r="DC7" i="18"/>
  <c r="DB7" i="18"/>
  <c r="DA7" i="18"/>
  <c r="CZ7" i="18"/>
  <c r="CY7" i="18"/>
  <c r="CX7" i="18"/>
  <c r="CW7" i="18"/>
  <c r="CV7" i="18"/>
  <c r="CU7" i="18"/>
  <c r="CT7" i="18"/>
  <c r="CS7" i="18"/>
  <c r="CR7" i="18"/>
  <c r="CQ7" i="18"/>
  <c r="CP7" i="18"/>
  <c r="CO7" i="18"/>
  <c r="CN7" i="18"/>
  <c r="CM7" i="18"/>
  <c r="CL7" i="18"/>
  <c r="CK7" i="18"/>
  <c r="CJ7" i="18"/>
  <c r="CI7" i="18"/>
  <c r="CH7" i="18"/>
  <c r="CG7" i="18"/>
  <c r="CF7" i="18"/>
  <c r="CE7" i="18"/>
  <c r="CD7" i="18"/>
  <c r="CC7" i="18"/>
  <c r="CB7" i="18"/>
  <c r="CA7" i="18"/>
  <c r="BZ7" i="18"/>
  <c r="BY7" i="18"/>
  <c r="BX7" i="18"/>
  <c r="BW7" i="18"/>
  <c r="BV7" i="18"/>
  <c r="BU7" i="18"/>
  <c r="BT7" i="18"/>
  <c r="BS7" i="18"/>
  <c r="BR7" i="18"/>
  <c r="BQ7" i="18"/>
  <c r="BP7" i="18"/>
  <c r="BO7" i="18"/>
  <c r="BN7" i="18"/>
  <c r="BM7" i="18"/>
  <c r="BL7" i="18"/>
  <c r="BK7" i="18"/>
  <c r="BJ7" i="18"/>
  <c r="BI7" i="18"/>
  <c r="BH7" i="18"/>
  <c r="BG7" i="18"/>
  <c r="BF7" i="18"/>
  <c r="BE7" i="18"/>
  <c r="BD7" i="18"/>
  <c r="BC7" i="18"/>
  <c r="BB7" i="18"/>
  <c r="BA7" i="18"/>
  <c r="AZ7" i="18"/>
  <c r="AY7" i="18"/>
  <c r="AX7" i="18"/>
  <c r="AW7" i="18"/>
  <c r="AV7" i="18"/>
  <c r="AU7" i="18"/>
  <c r="AT7" i="18"/>
  <c r="AS7" i="18"/>
  <c r="AR7" i="18"/>
  <c r="AQ7" i="18"/>
  <c r="AP7" i="18"/>
  <c r="AO7" i="18"/>
  <c r="AN7" i="18"/>
  <c r="AM7" i="18"/>
  <c r="AL7" i="18"/>
  <c r="AK7" i="18"/>
  <c r="AJ7" i="18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V7" i="18"/>
  <c r="U7" i="18"/>
  <c r="T7" i="18"/>
  <c r="S7" i="18"/>
  <c r="R7" i="18"/>
  <c r="Q7" i="18"/>
  <c r="P7" i="18"/>
  <c r="O7" i="18"/>
  <c r="N7" i="18"/>
  <c r="M7" i="18"/>
  <c r="L7" i="18"/>
  <c r="BNE6" i="18"/>
  <c r="BND6" i="18"/>
  <c r="BNC6" i="18"/>
  <c r="BNB6" i="18"/>
  <c r="BNA6" i="18"/>
  <c r="BMZ6" i="18"/>
  <c r="BMY6" i="18"/>
  <c r="BMX6" i="18"/>
  <c r="BMW6" i="18"/>
  <c r="BMV6" i="18"/>
  <c r="BMU6" i="18"/>
  <c r="BMT6" i="18"/>
  <c r="BMS6" i="18"/>
  <c r="BMR6" i="18"/>
  <c r="BMQ6" i="18"/>
  <c r="BMP6" i="18"/>
  <c r="BMO6" i="18"/>
  <c r="BMN6" i="18"/>
  <c r="BMM6" i="18"/>
  <c r="BML6" i="18"/>
  <c r="BMK6" i="18"/>
  <c r="BMJ6" i="18"/>
  <c r="BMI6" i="18"/>
  <c r="BMH6" i="18"/>
  <c r="BMG6" i="18"/>
  <c r="BMF6" i="18"/>
  <c r="BME6" i="18"/>
  <c r="BMD6" i="18"/>
  <c r="BMC6" i="18"/>
  <c r="BMB6" i="18"/>
  <c r="BMA6" i="18"/>
  <c r="BLZ6" i="18"/>
  <c r="BLY6" i="18"/>
  <c r="BLX6" i="18"/>
  <c r="BLW6" i="18"/>
  <c r="BLV6" i="18"/>
  <c r="BLU6" i="18"/>
  <c r="BLT6" i="18"/>
  <c r="BLS6" i="18"/>
  <c r="BLR6" i="18"/>
  <c r="BLQ6" i="18"/>
  <c r="BLP6" i="18"/>
  <c r="BLO6" i="18"/>
  <c r="BLN6" i="18"/>
  <c r="BLM6" i="18"/>
  <c r="BLL6" i="18"/>
  <c r="BLK6" i="18"/>
  <c r="BLJ6" i="18"/>
  <c r="BLI6" i="18"/>
  <c r="BLH6" i="18"/>
  <c r="BLG6" i="18"/>
  <c r="BLF6" i="18"/>
  <c r="BLE6" i="18"/>
  <c r="BLD6" i="18"/>
  <c r="BLC6" i="18"/>
  <c r="BLB6" i="18"/>
  <c r="BLA6" i="18"/>
  <c r="BKZ6" i="18"/>
  <c r="BKY6" i="18"/>
  <c r="BKX6" i="18"/>
  <c r="BKW6" i="18"/>
  <c r="BKV6" i="18"/>
  <c r="BKU6" i="18"/>
  <c r="BKT6" i="18"/>
  <c r="BKS6" i="18"/>
  <c r="BKR6" i="18"/>
  <c r="BKQ6" i="18"/>
  <c r="BKP6" i="18"/>
  <c r="BKO6" i="18"/>
  <c r="BKN6" i="18"/>
  <c r="BKM6" i="18"/>
  <c r="BKL6" i="18"/>
  <c r="BKK6" i="18"/>
  <c r="BKJ6" i="18"/>
  <c r="BKI6" i="18"/>
  <c r="BKH6" i="18"/>
  <c r="BKG6" i="18"/>
  <c r="BKF6" i="18"/>
  <c r="BKE6" i="18"/>
  <c r="BKD6" i="18"/>
  <c r="BKC6" i="18"/>
  <c r="BKB6" i="18"/>
  <c r="BKA6" i="18"/>
  <c r="BJZ6" i="18"/>
  <c r="BJY6" i="18"/>
  <c r="BJX6" i="18"/>
  <c r="BJW6" i="18"/>
  <c r="BJV6" i="18"/>
  <c r="BJU6" i="18"/>
  <c r="BJT6" i="18"/>
  <c r="BJS6" i="18"/>
  <c r="BJR6" i="18"/>
  <c r="BJQ6" i="18"/>
  <c r="BJP6" i="18"/>
  <c r="BJO6" i="18"/>
  <c r="BJN6" i="18"/>
  <c r="BJM6" i="18"/>
  <c r="BJL6" i="18"/>
  <c r="BJK6" i="18"/>
  <c r="BJJ6" i="18"/>
  <c r="BJI6" i="18"/>
  <c r="BJH6" i="18"/>
  <c r="BJG6" i="18"/>
  <c r="BJF6" i="18"/>
  <c r="BJE6" i="18"/>
  <c r="BJD6" i="18"/>
  <c r="BJC6" i="18"/>
  <c r="BJB6" i="18"/>
  <c r="BJA6" i="18"/>
  <c r="BIZ6" i="18"/>
  <c r="BIY6" i="18"/>
  <c r="BIX6" i="18"/>
  <c r="BIW6" i="18"/>
  <c r="BIV6" i="18"/>
  <c r="BIU6" i="18"/>
  <c r="BIT6" i="18"/>
  <c r="BIS6" i="18"/>
  <c r="BIR6" i="18"/>
  <c r="BIQ6" i="18"/>
  <c r="BIP6" i="18"/>
  <c r="BIO6" i="18"/>
  <c r="BIN6" i="18"/>
  <c r="BIM6" i="18"/>
  <c r="BIL6" i="18"/>
  <c r="BIK6" i="18"/>
  <c r="BIJ6" i="18"/>
  <c r="BII6" i="18"/>
  <c r="BIH6" i="18"/>
  <c r="BIG6" i="18"/>
  <c r="BIF6" i="18"/>
  <c r="BIE6" i="18"/>
  <c r="BID6" i="18"/>
  <c r="BIC6" i="18"/>
  <c r="BIB6" i="18"/>
  <c r="BIA6" i="18"/>
  <c r="BHZ6" i="18"/>
  <c r="BHY6" i="18"/>
  <c r="BHX6" i="18"/>
  <c r="BHW6" i="18"/>
  <c r="BHV6" i="18"/>
  <c r="BHU6" i="18"/>
  <c r="BHT6" i="18"/>
  <c r="BHS6" i="18"/>
  <c r="BHR6" i="18"/>
  <c r="BHQ6" i="18"/>
  <c r="BHP6" i="18"/>
  <c r="BHO6" i="18"/>
  <c r="BHN6" i="18"/>
  <c r="BHM6" i="18"/>
  <c r="BHL6" i="18"/>
  <c r="BHK6" i="18"/>
  <c r="BHJ6" i="18"/>
  <c r="BHI6" i="18"/>
  <c r="BHH6" i="18"/>
  <c r="BHG6" i="18"/>
  <c r="BHF6" i="18"/>
  <c r="BHE6" i="18"/>
  <c r="BHD6" i="18"/>
  <c r="BHC6" i="18"/>
  <c r="BHB6" i="18"/>
  <c r="BHA6" i="18"/>
  <c r="BGZ6" i="18"/>
  <c r="BGY6" i="18"/>
  <c r="BGX6" i="18"/>
  <c r="BGW6" i="18"/>
  <c r="BGV6" i="18"/>
  <c r="BGU6" i="18"/>
  <c r="BGT6" i="18"/>
  <c r="BGS6" i="18"/>
  <c r="BGR6" i="18"/>
  <c r="BGQ6" i="18"/>
  <c r="BGP6" i="18"/>
  <c r="BGO6" i="18"/>
  <c r="BGN6" i="18"/>
  <c r="BGM6" i="18"/>
  <c r="BGL6" i="18"/>
  <c r="BGK6" i="18"/>
  <c r="BGJ6" i="18"/>
  <c r="BGI6" i="18"/>
  <c r="BGH6" i="18"/>
  <c r="BGG6" i="18"/>
  <c r="BGF6" i="18"/>
  <c r="BGE6" i="18"/>
  <c r="BGD6" i="18"/>
  <c r="BGC6" i="18"/>
  <c r="BGB6" i="18"/>
  <c r="BGA6" i="18"/>
  <c r="BFZ6" i="18"/>
  <c r="BFY6" i="18"/>
  <c r="BFX6" i="18"/>
  <c r="BFW6" i="18"/>
  <c r="BFV6" i="18"/>
  <c r="BFU6" i="18"/>
  <c r="BFT6" i="18"/>
  <c r="BFS6" i="18"/>
  <c r="BFR6" i="18"/>
  <c r="BFQ6" i="18"/>
  <c r="BFP6" i="18"/>
  <c r="BFO6" i="18"/>
  <c r="BFN6" i="18"/>
  <c r="BFM6" i="18"/>
  <c r="BFL6" i="18"/>
  <c r="BFK6" i="18"/>
  <c r="BFJ6" i="18"/>
  <c r="BFI6" i="18"/>
  <c r="BFH6" i="18"/>
  <c r="BFG6" i="18"/>
  <c r="BFF6" i="18"/>
  <c r="BFE6" i="18"/>
  <c r="BFD6" i="18"/>
  <c r="BFC6" i="18"/>
  <c r="BFB6" i="18"/>
  <c r="BFA6" i="18"/>
  <c r="BEZ6" i="18"/>
  <c r="BEY6" i="18"/>
  <c r="BEX6" i="18"/>
  <c r="BEW6" i="18"/>
  <c r="BEV6" i="18"/>
  <c r="BEU6" i="18"/>
  <c r="BET6" i="18"/>
  <c r="BES6" i="18"/>
  <c r="BER6" i="18"/>
  <c r="BEQ6" i="18"/>
  <c r="BEP6" i="18"/>
  <c r="BEO6" i="18"/>
  <c r="BEN6" i="18"/>
  <c r="BEM6" i="18"/>
  <c r="BEL6" i="18"/>
  <c r="BEK6" i="18"/>
  <c r="BEJ6" i="18"/>
  <c r="BEI6" i="18"/>
  <c r="BEH6" i="18"/>
  <c r="BEG6" i="18"/>
  <c r="BEF6" i="18"/>
  <c r="BEE6" i="18"/>
  <c r="BED6" i="18"/>
  <c r="BEC6" i="18"/>
  <c r="BEB6" i="18"/>
  <c r="BEA6" i="18"/>
  <c r="BDZ6" i="18"/>
  <c r="BDY6" i="18"/>
  <c r="BDX6" i="18"/>
  <c r="BDW6" i="18"/>
  <c r="BDV6" i="18"/>
  <c r="BDU6" i="18"/>
  <c r="BDT6" i="18"/>
  <c r="BDS6" i="18"/>
  <c r="BDR6" i="18"/>
  <c r="BDQ6" i="18"/>
  <c r="BDP6" i="18"/>
  <c r="BDO6" i="18"/>
  <c r="BDN6" i="18"/>
  <c r="BDM6" i="18"/>
  <c r="BDL6" i="18"/>
  <c r="BDK6" i="18"/>
  <c r="BDJ6" i="18"/>
  <c r="BDI6" i="18"/>
  <c r="BDH6" i="18"/>
  <c r="BDG6" i="18"/>
  <c r="BDF6" i="18"/>
  <c r="BDE6" i="18"/>
  <c r="BDD6" i="18"/>
  <c r="BDC6" i="18"/>
  <c r="BDB6" i="18"/>
  <c r="BDA6" i="18"/>
  <c r="BCZ6" i="18"/>
  <c r="BCY6" i="18"/>
  <c r="BCX6" i="18"/>
  <c r="BCW6" i="18"/>
  <c r="BCV6" i="18"/>
  <c r="BCU6" i="18"/>
  <c r="BCT6" i="18"/>
  <c r="BCS6" i="18"/>
  <c r="BCR6" i="18"/>
  <c r="BCQ6" i="18"/>
  <c r="BCP6" i="18"/>
  <c r="BCO6" i="18"/>
  <c r="BCN6" i="18"/>
  <c r="BCM6" i="18"/>
  <c r="BCL6" i="18"/>
  <c r="BCK6" i="18"/>
  <c r="BCJ6" i="18"/>
  <c r="BCI6" i="18"/>
  <c r="BCH6" i="18"/>
  <c r="BCG6" i="18"/>
  <c r="BCF6" i="18"/>
  <c r="BCE6" i="18"/>
  <c r="BCD6" i="18"/>
  <c r="BCC6" i="18"/>
  <c r="BCB6" i="18"/>
  <c r="BCA6" i="18"/>
  <c r="BBZ6" i="18"/>
  <c r="BBY6" i="18"/>
  <c r="BBX6" i="18"/>
  <c r="BBW6" i="18"/>
  <c r="BBV6" i="18"/>
  <c r="BBU6" i="18"/>
  <c r="BBT6" i="18"/>
  <c r="BBS6" i="18"/>
  <c r="BBR6" i="18"/>
  <c r="BBQ6" i="18"/>
  <c r="BBP6" i="18"/>
  <c r="BBO6" i="18"/>
  <c r="BBN6" i="18"/>
  <c r="BBM6" i="18"/>
  <c r="BBL6" i="18"/>
  <c r="BBK6" i="18"/>
  <c r="BBJ6" i="18"/>
  <c r="BBI6" i="18"/>
  <c r="BBH6" i="18"/>
  <c r="BBG6" i="18"/>
  <c r="BBF6" i="18"/>
  <c r="BBE6" i="18"/>
  <c r="BBD6" i="18"/>
  <c r="BBC6" i="18"/>
  <c r="BBB6" i="18"/>
  <c r="BBA6" i="18"/>
  <c r="BAZ6" i="18"/>
  <c r="BAY6" i="18"/>
  <c r="BAX6" i="18"/>
  <c r="BAW6" i="18"/>
  <c r="BAV6" i="18"/>
  <c r="BAU6" i="18"/>
  <c r="BAT6" i="18"/>
  <c r="BAS6" i="18"/>
  <c r="BAR6" i="18"/>
  <c r="BAQ6" i="18"/>
  <c r="BAP6" i="18"/>
  <c r="BAO6" i="18"/>
  <c r="BAN6" i="18"/>
  <c r="BAM6" i="18"/>
  <c r="BAL6" i="18"/>
  <c r="BAK6" i="18"/>
  <c r="BAJ6" i="18"/>
  <c r="BAI6" i="18"/>
  <c r="BAH6" i="18"/>
  <c r="BAG6" i="18"/>
  <c r="BAF6" i="18"/>
  <c r="BAE6" i="18"/>
  <c r="BAD6" i="18"/>
  <c r="BAC6" i="18"/>
  <c r="BAB6" i="18"/>
  <c r="BAA6" i="18"/>
  <c r="AZZ6" i="18"/>
  <c r="AZY6" i="18"/>
  <c r="AZX6" i="18"/>
  <c r="AZW6" i="18"/>
  <c r="AZV6" i="18"/>
  <c r="AZU6" i="18"/>
  <c r="AZT6" i="18"/>
  <c r="AZS6" i="18"/>
  <c r="AZR6" i="18"/>
  <c r="AZQ6" i="18"/>
  <c r="AZP6" i="18"/>
  <c r="AZO6" i="18"/>
  <c r="AZN6" i="18"/>
  <c r="AZM6" i="18"/>
  <c r="AZL6" i="18"/>
  <c r="AZK6" i="18"/>
  <c r="AZJ6" i="18"/>
  <c r="AZI6" i="18"/>
  <c r="AZH6" i="18"/>
  <c r="AZG6" i="18"/>
  <c r="AZF6" i="18"/>
  <c r="AZE6" i="18"/>
  <c r="AZD6" i="18"/>
  <c r="AZC6" i="18"/>
  <c r="AZB6" i="18"/>
  <c r="AZA6" i="18"/>
  <c r="AYZ6" i="18"/>
  <c r="AYY6" i="18"/>
  <c r="AYX6" i="18"/>
  <c r="AYW6" i="18"/>
  <c r="AYV6" i="18"/>
  <c r="AYU6" i="18"/>
  <c r="AYT6" i="18"/>
  <c r="AYS6" i="18"/>
  <c r="AYR6" i="18"/>
  <c r="AYQ6" i="18"/>
  <c r="AYP6" i="18"/>
  <c r="AYO6" i="18"/>
  <c r="AYN6" i="18"/>
  <c r="AYM6" i="18"/>
  <c r="AYL6" i="18"/>
  <c r="AYK6" i="18"/>
  <c r="AYJ6" i="18"/>
  <c r="AYI6" i="18"/>
  <c r="AYH6" i="18"/>
  <c r="AYG6" i="18"/>
  <c r="AYF6" i="18"/>
  <c r="AYE6" i="18"/>
  <c r="AYD6" i="18"/>
  <c r="AYC6" i="18"/>
  <c r="AYB6" i="18"/>
  <c r="AYA6" i="18"/>
  <c r="AXZ6" i="18"/>
  <c r="AXY6" i="18"/>
  <c r="AXX6" i="18"/>
  <c r="AXW6" i="18"/>
  <c r="AXV6" i="18"/>
  <c r="AXU6" i="18"/>
  <c r="AXT6" i="18"/>
  <c r="AXS6" i="18"/>
  <c r="AXR6" i="18"/>
  <c r="AXQ6" i="18"/>
  <c r="AXP6" i="18"/>
  <c r="AXO6" i="18"/>
  <c r="AXN6" i="18"/>
  <c r="AXM6" i="18"/>
  <c r="AXL6" i="18"/>
  <c r="AXK6" i="18"/>
  <c r="AXJ6" i="18"/>
  <c r="AXI6" i="18"/>
  <c r="AXH6" i="18"/>
  <c r="AXG6" i="18"/>
  <c r="AXF6" i="18"/>
  <c r="AXE6" i="18"/>
  <c r="AXD6" i="18"/>
  <c r="AXC6" i="18"/>
  <c r="AXB6" i="18"/>
  <c r="AXA6" i="18"/>
  <c r="AWZ6" i="18"/>
  <c r="AWY6" i="18"/>
  <c r="AWX6" i="18"/>
  <c r="AWW6" i="18"/>
  <c r="AWV6" i="18"/>
  <c r="AWU6" i="18"/>
  <c r="AWT6" i="18"/>
  <c r="AWS6" i="18"/>
  <c r="AWR6" i="18"/>
  <c r="AWQ6" i="18"/>
  <c r="AWP6" i="18"/>
  <c r="AWO6" i="18"/>
  <c r="AWN6" i="18"/>
  <c r="AWM6" i="18"/>
  <c r="AWL6" i="18"/>
  <c r="AWK6" i="18"/>
  <c r="AWJ6" i="18"/>
  <c r="AWI6" i="18"/>
  <c r="AWH6" i="18"/>
  <c r="AWG6" i="18"/>
  <c r="AWF6" i="18"/>
  <c r="AWE6" i="18"/>
  <c r="AWD6" i="18"/>
  <c r="AWC6" i="18"/>
  <c r="AWB6" i="18"/>
  <c r="AWA6" i="18"/>
  <c r="AVZ6" i="18"/>
  <c r="AVY6" i="18"/>
  <c r="AVX6" i="18"/>
  <c r="AVW6" i="18"/>
  <c r="AVV6" i="18"/>
  <c r="AVU6" i="18"/>
  <c r="AVT6" i="18"/>
  <c r="AVS6" i="18"/>
  <c r="AVR6" i="18"/>
  <c r="AVQ6" i="18"/>
  <c r="AVP6" i="18"/>
  <c r="AVO6" i="18"/>
  <c r="AVN6" i="18"/>
  <c r="AVM6" i="18"/>
  <c r="AVL6" i="18"/>
  <c r="AVK6" i="18"/>
  <c r="AVJ6" i="18"/>
  <c r="AVI6" i="18"/>
  <c r="AVH6" i="18"/>
  <c r="AVG6" i="18"/>
  <c r="AVF6" i="18"/>
  <c r="AVE6" i="18"/>
  <c r="AVD6" i="18"/>
  <c r="AVC6" i="18"/>
  <c r="AVB6" i="18"/>
  <c r="AVA6" i="18"/>
  <c r="AUZ6" i="18"/>
  <c r="AUY6" i="18"/>
  <c r="AUX6" i="18"/>
  <c r="AUW6" i="18"/>
  <c r="AUV6" i="18"/>
  <c r="AUU6" i="18"/>
  <c r="AUT6" i="18"/>
  <c r="AUS6" i="18"/>
  <c r="AUR6" i="18"/>
  <c r="AUQ6" i="18"/>
  <c r="AUP6" i="18"/>
  <c r="AUO6" i="18"/>
  <c r="AUN6" i="18"/>
  <c r="AUM6" i="18"/>
  <c r="AUL6" i="18"/>
  <c r="AUK6" i="18"/>
  <c r="AUJ6" i="18"/>
  <c r="AUI6" i="18"/>
  <c r="AUH6" i="18"/>
  <c r="AUG6" i="18"/>
  <c r="AUF6" i="18"/>
  <c r="AUE6" i="18"/>
  <c r="AUD6" i="18"/>
  <c r="AUC6" i="18"/>
  <c r="AUB6" i="18"/>
  <c r="AUA6" i="18"/>
  <c r="ATZ6" i="18"/>
  <c r="ATY6" i="18"/>
  <c r="ATX6" i="18"/>
  <c r="ATW6" i="18"/>
  <c r="ATV6" i="18"/>
  <c r="ATU6" i="18"/>
  <c r="ATT6" i="18"/>
  <c r="ATS6" i="18"/>
  <c r="ATR6" i="18"/>
  <c r="ATQ6" i="18"/>
  <c r="ATP6" i="18"/>
  <c r="ATO6" i="18"/>
  <c r="ATN6" i="18"/>
  <c r="ATM6" i="18"/>
  <c r="ATL6" i="18"/>
  <c r="ATK6" i="18"/>
  <c r="ATJ6" i="18"/>
  <c r="ATI6" i="18"/>
  <c r="ATH6" i="18"/>
  <c r="ATG6" i="18"/>
  <c r="ATF6" i="18"/>
  <c r="ATE6" i="18"/>
  <c r="ATD6" i="18"/>
  <c r="ATC6" i="18"/>
  <c r="ATB6" i="18"/>
  <c r="ATA6" i="18"/>
  <c r="ASZ6" i="18"/>
  <c r="ASY6" i="18"/>
  <c r="ASX6" i="18"/>
  <c r="ASW6" i="18"/>
  <c r="ASV6" i="18"/>
  <c r="ASU6" i="18"/>
  <c r="AST6" i="18"/>
  <c r="ASS6" i="18"/>
  <c r="ASR6" i="18"/>
  <c r="ASQ6" i="18"/>
  <c r="ASP6" i="18"/>
  <c r="ASO6" i="18"/>
  <c r="ASN6" i="18"/>
  <c r="ASM6" i="18"/>
  <c r="ASL6" i="18"/>
  <c r="ASK6" i="18"/>
  <c r="ASJ6" i="18"/>
  <c r="ASI6" i="18"/>
  <c r="ASH6" i="18"/>
  <c r="ASG6" i="18"/>
  <c r="ASF6" i="18"/>
  <c r="ASE6" i="18"/>
  <c r="ASD6" i="18"/>
  <c r="ASC6" i="18"/>
  <c r="ASB6" i="18"/>
  <c r="ASA6" i="18"/>
  <c r="ARZ6" i="18"/>
  <c r="ARY6" i="18"/>
  <c r="ARX6" i="18"/>
  <c r="ARW6" i="18"/>
  <c r="ARV6" i="18"/>
  <c r="ARU6" i="18"/>
  <c r="ART6" i="18"/>
  <c r="ARS6" i="18"/>
  <c r="ARR6" i="18"/>
  <c r="ARQ6" i="18"/>
  <c r="ARP6" i="18"/>
  <c r="ARO6" i="18"/>
  <c r="ARN6" i="18"/>
  <c r="ARM6" i="18"/>
  <c r="ARL6" i="18"/>
  <c r="ARK6" i="18"/>
  <c r="ARJ6" i="18"/>
  <c r="ARI6" i="18"/>
  <c r="ARH6" i="18"/>
  <c r="ARG6" i="18"/>
  <c r="ARF6" i="18"/>
  <c r="ARE6" i="18"/>
  <c r="ARD6" i="18"/>
  <c r="ARC6" i="18"/>
  <c r="ARB6" i="18"/>
  <c r="ARA6" i="18"/>
  <c r="AQZ6" i="18"/>
  <c r="AQY6" i="18"/>
  <c r="AQX6" i="18"/>
  <c r="AQW6" i="18"/>
  <c r="AQV6" i="18"/>
  <c r="AQU6" i="18"/>
  <c r="AQT6" i="18"/>
  <c r="AQS6" i="18"/>
  <c r="AQR6" i="18"/>
  <c r="AQQ6" i="18"/>
  <c r="AQP6" i="18"/>
  <c r="AQO6" i="18"/>
  <c r="AQN6" i="18"/>
  <c r="AQM6" i="18"/>
  <c r="AQL6" i="18"/>
  <c r="AQK6" i="18"/>
  <c r="AQJ6" i="18"/>
  <c r="AQI6" i="18"/>
  <c r="AQH6" i="18"/>
  <c r="AQG6" i="18"/>
  <c r="AQF6" i="18"/>
  <c r="AQE6" i="18"/>
  <c r="AQD6" i="18"/>
  <c r="AQC6" i="18"/>
  <c r="AQB6" i="18"/>
  <c r="AQA6" i="18"/>
  <c r="APZ6" i="18"/>
  <c r="APY6" i="18"/>
  <c r="APX6" i="18"/>
  <c r="APW6" i="18"/>
  <c r="APV6" i="18"/>
  <c r="APU6" i="18"/>
  <c r="APT6" i="18"/>
  <c r="APS6" i="18"/>
  <c r="APR6" i="18"/>
  <c r="APQ6" i="18"/>
  <c r="APP6" i="18"/>
  <c r="APO6" i="18"/>
  <c r="APN6" i="18"/>
  <c r="APM6" i="18"/>
  <c r="APL6" i="18"/>
  <c r="APK6" i="18"/>
  <c r="APJ6" i="18"/>
  <c r="API6" i="18"/>
  <c r="APH6" i="18"/>
  <c r="APG6" i="18"/>
  <c r="APF6" i="18"/>
  <c r="APE6" i="18"/>
  <c r="APD6" i="18"/>
  <c r="APC6" i="18"/>
  <c r="APB6" i="18"/>
  <c r="APA6" i="18"/>
  <c r="AOZ6" i="18"/>
  <c r="AOY6" i="18"/>
  <c r="AOX6" i="18"/>
  <c r="AOW6" i="18"/>
  <c r="AOV6" i="18"/>
  <c r="AOU6" i="18"/>
  <c r="AOT6" i="18"/>
  <c r="AOS6" i="18"/>
  <c r="AOR6" i="18"/>
  <c r="AOQ6" i="18"/>
  <c r="AOP6" i="18"/>
  <c r="AOO6" i="18"/>
  <c r="AON6" i="18"/>
  <c r="AOM6" i="18"/>
  <c r="AOL6" i="18"/>
  <c r="AOK6" i="18"/>
  <c r="AOJ6" i="18"/>
  <c r="AOI6" i="18"/>
  <c r="AOH6" i="18"/>
  <c r="AOG6" i="18"/>
  <c r="AOF6" i="18"/>
  <c r="AOE6" i="18"/>
  <c r="AOD6" i="18"/>
  <c r="AOC6" i="18"/>
  <c r="AOB6" i="18"/>
  <c r="AOA6" i="18"/>
  <c r="ANZ6" i="18"/>
  <c r="ANY6" i="18"/>
  <c r="ANX6" i="18"/>
  <c r="ANW6" i="18"/>
  <c r="ANV6" i="18"/>
  <c r="ANU6" i="18"/>
  <c r="ANT6" i="18"/>
  <c r="ANS6" i="18"/>
  <c r="ANR6" i="18"/>
  <c r="ANQ6" i="18"/>
  <c r="ANP6" i="18"/>
  <c r="ANO6" i="18"/>
  <c r="ANN6" i="18"/>
  <c r="ANM6" i="18"/>
  <c r="ANL6" i="18"/>
  <c r="ANK6" i="18"/>
  <c r="ANJ6" i="18"/>
  <c r="ANI6" i="18"/>
  <c r="ANH6" i="18"/>
  <c r="ANG6" i="18"/>
  <c r="ANF6" i="18"/>
  <c r="ANE6" i="18"/>
  <c r="AND6" i="18"/>
  <c r="ANC6" i="18"/>
  <c r="ANB6" i="18"/>
  <c r="ANA6" i="18"/>
  <c r="AMZ6" i="18"/>
  <c r="AMY6" i="18"/>
  <c r="AMX6" i="18"/>
  <c r="AMW6" i="18"/>
  <c r="AMV6" i="18"/>
  <c r="AMU6" i="18"/>
  <c r="AMT6" i="18"/>
  <c r="AMS6" i="18"/>
  <c r="AMR6" i="18"/>
  <c r="AMQ6" i="18"/>
  <c r="AMP6" i="18"/>
  <c r="AMO6" i="18"/>
  <c r="AMN6" i="18"/>
  <c r="AMM6" i="18"/>
  <c r="AML6" i="18"/>
  <c r="AMK6" i="18"/>
  <c r="AMJ6" i="18"/>
  <c r="AMI6" i="18"/>
  <c r="AMH6" i="18"/>
  <c r="AMG6" i="18"/>
  <c r="AMF6" i="18"/>
  <c r="AME6" i="18"/>
  <c r="AMD6" i="18"/>
  <c r="AMC6" i="18"/>
  <c r="AMB6" i="18"/>
  <c r="AMA6" i="18"/>
  <c r="ALZ6" i="18"/>
  <c r="ALY6" i="18"/>
  <c r="ALX6" i="18"/>
  <c r="ALW6" i="18"/>
  <c r="ALV6" i="18"/>
  <c r="ALU6" i="18"/>
  <c r="ALT6" i="18"/>
  <c r="ALS6" i="18"/>
  <c r="ALR6" i="18"/>
  <c r="ALQ6" i="18"/>
  <c r="ALP6" i="18"/>
  <c r="ALO6" i="18"/>
  <c r="ALN6" i="18"/>
  <c r="ALM6" i="18"/>
  <c r="ALL6" i="18"/>
  <c r="ALK6" i="18"/>
  <c r="ALJ6" i="18"/>
  <c r="ALI6" i="18"/>
  <c r="ALH6" i="18"/>
  <c r="ALG6" i="18"/>
  <c r="ALF6" i="18"/>
  <c r="ALE6" i="18"/>
  <c r="ALD6" i="18"/>
  <c r="ALC6" i="18"/>
  <c r="ALB6" i="18"/>
  <c r="ALA6" i="18"/>
  <c r="AKZ6" i="18"/>
  <c r="AKY6" i="18"/>
  <c r="AKX6" i="18"/>
  <c r="AKW6" i="18"/>
  <c r="AKV6" i="18"/>
  <c r="AKU6" i="18"/>
  <c r="AKT6" i="18"/>
  <c r="AKS6" i="18"/>
  <c r="AKR6" i="18"/>
  <c r="AKQ6" i="18"/>
  <c r="AKP6" i="18"/>
  <c r="AKO6" i="18"/>
  <c r="AKN6" i="18"/>
  <c r="AKM6" i="18"/>
  <c r="AKL6" i="18"/>
  <c r="AKK6" i="18"/>
  <c r="AKJ6" i="18"/>
  <c r="AKI6" i="18"/>
  <c r="AKH6" i="18"/>
  <c r="AKG6" i="18"/>
  <c r="AKF6" i="18"/>
  <c r="AKE6" i="18"/>
  <c r="AKD6" i="18"/>
  <c r="AKC6" i="18"/>
  <c r="AKB6" i="18"/>
  <c r="AKA6" i="18"/>
  <c r="AJZ6" i="18"/>
  <c r="AJY6" i="18"/>
  <c r="AJX6" i="18"/>
  <c r="AJW6" i="18"/>
  <c r="AJV6" i="18"/>
  <c r="AJU6" i="18"/>
  <c r="AJT6" i="18"/>
  <c r="AJS6" i="18"/>
  <c r="AJR6" i="18"/>
  <c r="AJQ6" i="18"/>
  <c r="AJP6" i="18"/>
  <c r="AJO6" i="18"/>
  <c r="AJN6" i="18"/>
  <c r="AJM6" i="18"/>
  <c r="AJL6" i="18"/>
  <c r="AJK6" i="18"/>
  <c r="AJJ6" i="18"/>
  <c r="AJI6" i="18"/>
  <c r="AJH6" i="18"/>
  <c r="AJG6" i="18"/>
  <c r="AJF6" i="18"/>
  <c r="AJE6" i="18"/>
  <c r="AJD6" i="18"/>
  <c r="AJC6" i="18"/>
  <c r="AJB6" i="18"/>
  <c r="AJA6" i="18"/>
  <c r="AIZ6" i="18"/>
  <c r="AIY6" i="18"/>
  <c r="AIX6" i="18"/>
  <c r="AIW6" i="18"/>
  <c r="AIV6" i="18"/>
  <c r="AIU6" i="18"/>
  <c r="AIT6" i="18"/>
  <c r="AIS6" i="18"/>
  <c r="AIR6" i="18"/>
  <c r="AIQ6" i="18"/>
  <c r="AIP6" i="18"/>
  <c r="AIO6" i="18"/>
  <c r="AIN6" i="18"/>
  <c r="AIM6" i="18"/>
  <c r="AIL6" i="18"/>
  <c r="AIK6" i="18"/>
  <c r="AIJ6" i="18"/>
  <c r="AII6" i="18"/>
  <c r="AIH6" i="18"/>
  <c r="AIG6" i="18"/>
  <c r="AIF6" i="18"/>
  <c r="AIE6" i="18"/>
  <c r="AID6" i="18"/>
  <c r="AIC6" i="18"/>
  <c r="AIB6" i="18"/>
  <c r="AIA6" i="18"/>
  <c r="AHZ6" i="18"/>
  <c r="AHY6" i="18"/>
  <c r="AHX6" i="18"/>
  <c r="AHW6" i="18"/>
  <c r="AHV6" i="18"/>
  <c r="AHU6" i="18"/>
  <c r="AHT6" i="18"/>
  <c r="AHS6" i="18"/>
  <c r="AHR6" i="18"/>
  <c r="AHQ6" i="18"/>
  <c r="AHP6" i="18"/>
  <c r="AHO6" i="18"/>
  <c r="AHN6" i="18"/>
  <c r="AHM6" i="18"/>
  <c r="AHL6" i="18"/>
  <c r="AHK6" i="18"/>
  <c r="AHJ6" i="18"/>
  <c r="AHI6" i="18"/>
  <c r="AHH6" i="18"/>
  <c r="AHG6" i="18"/>
  <c r="AHF6" i="18"/>
  <c r="AHE6" i="18"/>
  <c r="AHD6" i="18"/>
  <c r="AHC6" i="18"/>
  <c r="AHB6" i="18"/>
  <c r="AHA6" i="18"/>
  <c r="AGZ6" i="18"/>
  <c r="AGY6" i="18"/>
  <c r="AGX6" i="18"/>
  <c r="AGW6" i="18"/>
  <c r="AGV6" i="18"/>
  <c r="AGU6" i="18"/>
  <c r="AGT6" i="18"/>
  <c r="AGS6" i="18"/>
  <c r="AGR6" i="18"/>
  <c r="AGQ6" i="18"/>
  <c r="AGP6" i="18"/>
  <c r="AGO6" i="18"/>
  <c r="AGN6" i="18"/>
  <c r="AGM6" i="18"/>
  <c r="AGL6" i="18"/>
  <c r="AGK6" i="18"/>
  <c r="AGJ6" i="18"/>
  <c r="AGI6" i="18"/>
  <c r="AGH6" i="18"/>
  <c r="AGG6" i="18"/>
  <c r="AGF6" i="18"/>
  <c r="AGE6" i="18"/>
  <c r="AGD6" i="18"/>
  <c r="AGC6" i="18"/>
  <c r="AGB6" i="18"/>
  <c r="AGA6" i="18"/>
  <c r="AFZ6" i="18"/>
  <c r="AFY6" i="18"/>
  <c r="AFX6" i="18"/>
  <c r="AFW6" i="18"/>
  <c r="AFV6" i="18"/>
  <c r="AFU6" i="18"/>
  <c r="AFT6" i="18"/>
  <c r="AFS6" i="18"/>
  <c r="AFR6" i="18"/>
  <c r="AFQ6" i="18"/>
  <c r="AFP6" i="18"/>
  <c r="AFO6" i="18"/>
  <c r="AFN6" i="18"/>
  <c r="AFM6" i="18"/>
  <c r="AFL6" i="18"/>
  <c r="AFK6" i="18"/>
  <c r="AFJ6" i="18"/>
  <c r="AFI6" i="18"/>
  <c r="AFH6" i="18"/>
  <c r="AFG6" i="18"/>
  <c r="AFF6" i="18"/>
  <c r="AFE6" i="18"/>
  <c r="AFD6" i="18"/>
  <c r="AFC6" i="18"/>
  <c r="AFB6" i="18"/>
  <c r="AFA6" i="18"/>
  <c r="AEZ6" i="18"/>
  <c r="AEY6" i="18"/>
  <c r="AEX6" i="18"/>
  <c r="AEW6" i="18"/>
  <c r="AEV6" i="18"/>
  <c r="AEU6" i="18"/>
  <c r="AET6" i="18"/>
  <c r="AES6" i="18"/>
  <c r="AER6" i="18"/>
  <c r="AEQ6" i="18"/>
  <c r="AEP6" i="18"/>
  <c r="AEO6" i="18"/>
  <c r="AEN6" i="18"/>
  <c r="AEM6" i="18"/>
  <c r="AEL6" i="18"/>
  <c r="AEK6" i="18"/>
  <c r="AEJ6" i="18"/>
  <c r="AEI6" i="18"/>
  <c r="AEH6" i="18"/>
  <c r="AEG6" i="18"/>
  <c r="AEF6" i="18"/>
  <c r="AEE6" i="18"/>
  <c r="AED6" i="18"/>
  <c r="AEC6" i="18"/>
  <c r="AEB6" i="18"/>
  <c r="AEA6" i="18"/>
  <c r="ADZ6" i="18"/>
  <c r="ADY6" i="18"/>
  <c r="ADX6" i="18"/>
  <c r="ADW6" i="18"/>
  <c r="ADV6" i="18"/>
  <c r="ADU6" i="18"/>
  <c r="ADT6" i="18"/>
  <c r="ADS6" i="18"/>
  <c r="ADR6" i="18"/>
  <c r="ADQ6" i="18"/>
  <c r="ADP6" i="18"/>
  <c r="ADO6" i="18"/>
  <c r="ADN6" i="18"/>
  <c r="ADM6" i="18"/>
  <c r="ADL6" i="18"/>
  <c r="ADK6" i="18"/>
  <c r="ADJ6" i="18"/>
  <c r="ADI6" i="18"/>
  <c r="ADH6" i="18"/>
  <c r="ADG6" i="18"/>
  <c r="ADF6" i="18"/>
  <c r="ADE6" i="18"/>
  <c r="ADD6" i="18"/>
  <c r="ADC6" i="18"/>
  <c r="ADB6" i="18"/>
  <c r="ADA6" i="18"/>
  <c r="ACZ6" i="18"/>
  <c r="ACY6" i="18"/>
  <c r="ACX6" i="18"/>
  <c r="ACW6" i="18"/>
  <c r="ACV6" i="18"/>
  <c r="ACU6" i="18"/>
  <c r="ACT6" i="18"/>
  <c r="ACS6" i="18"/>
  <c r="ACR6" i="18"/>
  <c r="ACQ6" i="18"/>
  <c r="ACP6" i="18"/>
  <c r="ACO6" i="18"/>
  <c r="ACN6" i="18"/>
  <c r="ACM6" i="18"/>
  <c r="ACL6" i="18"/>
  <c r="ACK6" i="18"/>
  <c r="ACJ6" i="18"/>
  <c r="ACI6" i="18"/>
  <c r="ACH6" i="18"/>
  <c r="ACG6" i="18"/>
  <c r="ACF6" i="18"/>
  <c r="ACE6" i="18"/>
  <c r="ACD6" i="18"/>
  <c r="ACC6" i="18"/>
  <c r="ACB6" i="18"/>
  <c r="ACA6" i="18"/>
  <c r="ABZ6" i="18"/>
  <c r="ABY6" i="18"/>
  <c r="ABX6" i="18"/>
  <c r="ABW6" i="18"/>
  <c r="ABV6" i="18"/>
  <c r="ABU6" i="18"/>
  <c r="ABT6" i="18"/>
  <c r="ABS6" i="18"/>
  <c r="ABR6" i="18"/>
  <c r="ABQ6" i="18"/>
  <c r="ABP6" i="18"/>
  <c r="ABO6" i="18"/>
  <c r="ABN6" i="18"/>
  <c r="ABM6" i="18"/>
  <c r="ABL6" i="18"/>
  <c r="ABK6" i="18"/>
  <c r="ABJ6" i="18"/>
  <c r="ABI6" i="18"/>
  <c r="ABH6" i="18"/>
  <c r="ABG6" i="18"/>
  <c r="ABF6" i="18"/>
  <c r="ABE6" i="18"/>
  <c r="ABD6" i="18"/>
  <c r="ABC6" i="18"/>
  <c r="ABB6" i="18"/>
  <c r="ABA6" i="18"/>
  <c r="AAZ6" i="18"/>
  <c r="AAY6" i="18"/>
  <c r="AAX6" i="18"/>
  <c r="AAW6" i="18"/>
  <c r="AAV6" i="18"/>
  <c r="AAU6" i="18"/>
  <c r="AAT6" i="18"/>
  <c r="AAS6" i="18"/>
  <c r="AAR6" i="18"/>
  <c r="AAQ6" i="18"/>
  <c r="AAP6" i="18"/>
  <c r="AAO6" i="18"/>
  <c r="AAN6" i="18"/>
  <c r="AAM6" i="18"/>
  <c r="AAL6" i="18"/>
  <c r="AAK6" i="18"/>
  <c r="AAJ6" i="18"/>
  <c r="AAI6" i="18"/>
  <c r="AAH6" i="18"/>
  <c r="AAG6" i="18"/>
  <c r="AAF6" i="18"/>
  <c r="AAE6" i="18"/>
  <c r="AAD6" i="18"/>
  <c r="AAC6" i="18"/>
  <c r="AAB6" i="18"/>
  <c r="AAA6" i="18"/>
  <c r="ZZ6" i="18"/>
  <c r="ZY6" i="18"/>
  <c r="ZX6" i="18"/>
  <c r="ZW6" i="18"/>
  <c r="ZV6" i="18"/>
  <c r="ZU6" i="18"/>
  <c r="ZT6" i="18"/>
  <c r="ZS6" i="18"/>
  <c r="ZR6" i="18"/>
  <c r="ZQ6" i="18"/>
  <c r="ZP6" i="18"/>
  <c r="ZO6" i="18"/>
  <c r="ZN6" i="18"/>
  <c r="ZM6" i="18"/>
  <c r="ZL6" i="18"/>
  <c r="ZK6" i="18"/>
  <c r="ZJ6" i="18"/>
  <c r="ZI6" i="18"/>
  <c r="ZH6" i="18"/>
  <c r="ZG6" i="18"/>
  <c r="ZF6" i="18"/>
  <c r="ZE6" i="18"/>
  <c r="ZD6" i="18"/>
  <c r="ZC6" i="18"/>
  <c r="ZB6" i="18"/>
  <c r="ZA6" i="18"/>
  <c r="YZ6" i="18"/>
  <c r="YY6" i="18"/>
  <c r="YX6" i="18"/>
  <c r="YW6" i="18"/>
  <c r="YV6" i="18"/>
  <c r="YU6" i="18"/>
  <c r="YT6" i="18"/>
  <c r="YS6" i="18"/>
  <c r="YR6" i="18"/>
  <c r="YQ6" i="18"/>
  <c r="YP6" i="18"/>
  <c r="YO6" i="18"/>
  <c r="YN6" i="18"/>
  <c r="YM6" i="18"/>
  <c r="YL6" i="18"/>
  <c r="YK6" i="18"/>
  <c r="YJ6" i="18"/>
  <c r="YI6" i="18"/>
  <c r="YH6" i="18"/>
  <c r="YG6" i="18"/>
  <c r="YF6" i="18"/>
  <c r="YE6" i="18"/>
  <c r="YD6" i="18"/>
  <c r="YC6" i="18"/>
  <c r="YB6" i="18"/>
  <c r="YA6" i="18"/>
  <c r="XZ6" i="18"/>
  <c r="XY6" i="18"/>
  <c r="XX6" i="18"/>
  <c r="XW6" i="18"/>
  <c r="XV6" i="18"/>
  <c r="XU6" i="18"/>
  <c r="XT6" i="18"/>
  <c r="XS6" i="18"/>
  <c r="XR6" i="18"/>
  <c r="XQ6" i="18"/>
  <c r="XP6" i="18"/>
  <c r="XO6" i="18"/>
  <c r="XN6" i="18"/>
  <c r="XM6" i="18"/>
  <c r="XL6" i="18"/>
  <c r="XK6" i="18"/>
  <c r="XJ6" i="18"/>
  <c r="XI6" i="18"/>
  <c r="XH6" i="18"/>
  <c r="XG6" i="18"/>
  <c r="XF6" i="18"/>
  <c r="XE6" i="18"/>
  <c r="XD6" i="18"/>
  <c r="XC6" i="18"/>
  <c r="XB6" i="18"/>
  <c r="XA6" i="18"/>
  <c r="WZ6" i="18"/>
  <c r="WY6" i="18"/>
  <c r="WX6" i="18"/>
  <c r="WW6" i="18"/>
  <c r="WV6" i="18"/>
  <c r="WU6" i="18"/>
  <c r="WT6" i="18"/>
  <c r="WS6" i="18"/>
  <c r="WR6" i="18"/>
  <c r="WQ6" i="18"/>
  <c r="WP6" i="18"/>
  <c r="WO6" i="18"/>
  <c r="WN6" i="18"/>
  <c r="WM6" i="18"/>
  <c r="WL6" i="18"/>
  <c r="WK6" i="18"/>
  <c r="WJ6" i="18"/>
  <c r="WI6" i="18"/>
  <c r="WH6" i="18"/>
  <c r="WG6" i="18"/>
  <c r="WF6" i="18"/>
  <c r="WE6" i="18"/>
  <c r="WD6" i="18"/>
  <c r="WC6" i="18"/>
  <c r="WB6" i="18"/>
  <c r="WA6" i="18"/>
  <c r="VZ6" i="18"/>
  <c r="VY6" i="18"/>
  <c r="VX6" i="18"/>
  <c r="VW6" i="18"/>
  <c r="VV6" i="18"/>
  <c r="VU6" i="18"/>
  <c r="VT6" i="18"/>
  <c r="VS6" i="18"/>
  <c r="VR6" i="18"/>
  <c r="VQ6" i="18"/>
  <c r="VP6" i="18"/>
  <c r="VO6" i="18"/>
  <c r="VN6" i="18"/>
  <c r="VM6" i="18"/>
  <c r="VL6" i="18"/>
  <c r="VK6" i="18"/>
  <c r="VJ6" i="18"/>
  <c r="VI6" i="18"/>
  <c r="VH6" i="18"/>
  <c r="VG6" i="18"/>
  <c r="VF6" i="18"/>
  <c r="VE6" i="18"/>
  <c r="VD6" i="18"/>
  <c r="VC6" i="18"/>
  <c r="VB6" i="18"/>
  <c r="VA6" i="18"/>
  <c r="UZ6" i="18"/>
  <c r="UY6" i="18"/>
  <c r="UX6" i="18"/>
  <c r="UW6" i="18"/>
  <c r="UV6" i="18"/>
  <c r="UU6" i="18"/>
  <c r="UT6" i="18"/>
  <c r="US6" i="18"/>
  <c r="UR6" i="18"/>
  <c r="UQ6" i="18"/>
  <c r="UP6" i="18"/>
  <c r="UO6" i="18"/>
  <c r="UN6" i="18"/>
  <c r="UM6" i="18"/>
  <c r="UL6" i="18"/>
  <c r="UK6" i="18"/>
  <c r="UJ6" i="18"/>
  <c r="UI6" i="18"/>
  <c r="UH6" i="18"/>
  <c r="UG6" i="18"/>
  <c r="UF6" i="18"/>
  <c r="UE6" i="18"/>
  <c r="UD6" i="18"/>
  <c r="UC6" i="18"/>
  <c r="UB6" i="18"/>
  <c r="UA6" i="18"/>
  <c r="TZ6" i="18"/>
  <c r="TY6" i="18"/>
  <c r="TX6" i="18"/>
  <c r="TW6" i="18"/>
  <c r="TV6" i="18"/>
  <c r="TU6" i="18"/>
  <c r="TT6" i="18"/>
  <c r="TS6" i="18"/>
  <c r="TR6" i="18"/>
  <c r="TQ6" i="18"/>
  <c r="TP6" i="18"/>
  <c r="TO6" i="18"/>
  <c r="TN6" i="18"/>
  <c r="TM6" i="18"/>
  <c r="TL6" i="18"/>
  <c r="TK6" i="18"/>
  <c r="TJ6" i="18"/>
  <c r="TI6" i="18"/>
  <c r="TH6" i="18"/>
  <c r="TG6" i="18"/>
  <c r="TF6" i="18"/>
  <c r="TE6" i="18"/>
  <c r="TD6" i="18"/>
  <c r="TC6" i="18"/>
  <c r="TB6" i="18"/>
  <c r="TA6" i="18"/>
  <c r="SZ6" i="18"/>
  <c r="SY6" i="18"/>
  <c r="SX6" i="18"/>
  <c r="SW6" i="18"/>
  <c r="SV6" i="18"/>
  <c r="SU6" i="18"/>
  <c r="ST6" i="18"/>
  <c r="SS6" i="18"/>
  <c r="SR6" i="18"/>
  <c r="SQ6" i="18"/>
  <c r="SP6" i="18"/>
  <c r="SO6" i="18"/>
  <c r="SN6" i="18"/>
  <c r="SM6" i="18"/>
  <c r="SL6" i="18"/>
  <c r="SK6" i="18"/>
  <c r="SJ6" i="18"/>
  <c r="SI6" i="18"/>
  <c r="SH6" i="18"/>
  <c r="SG6" i="18"/>
  <c r="SF6" i="18"/>
  <c r="SE6" i="18"/>
  <c r="SD6" i="18"/>
  <c r="SC6" i="18"/>
  <c r="SB6" i="18"/>
  <c r="SA6" i="18"/>
  <c r="RZ6" i="18"/>
  <c r="RY6" i="18"/>
  <c r="RX6" i="18"/>
  <c r="RW6" i="18"/>
  <c r="RV6" i="18"/>
  <c r="RU6" i="18"/>
  <c r="RT6" i="18"/>
  <c r="RS6" i="18"/>
  <c r="RR6" i="18"/>
  <c r="RQ6" i="18"/>
  <c r="RP6" i="18"/>
  <c r="RO6" i="18"/>
  <c r="RN6" i="18"/>
  <c r="RM6" i="18"/>
  <c r="RL6" i="18"/>
  <c r="RK6" i="18"/>
  <c r="RJ6" i="18"/>
  <c r="RI6" i="18"/>
  <c r="RH6" i="18"/>
  <c r="RG6" i="18"/>
  <c r="RF6" i="18"/>
  <c r="RE6" i="18"/>
  <c r="RD6" i="18"/>
  <c r="RC6" i="18"/>
  <c r="RB6" i="18"/>
  <c r="RA6" i="18"/>
  <c r="QZ6" i="18"/>
  <c r="QY6" i="18"/>
  <c r="QX6" i="18"/>
  <c r="QW6" i="18"/>
  <c r="QV6" i="18"/>
  <c r="QU6" i="18"/>
  <c r="QT6" i="18"/>
  <c r="QS6" i="18"/>
  <c r="QR6" i="18"/>
  <c r="QQ6" i="18"/>
  <c r="QP6" i="18"/>
  <c r="QO6" i="18"/>
  <c r="QN6" i="18"/>
  <c r="QM6" i="18"/>
  <c r="QL6" i="18"/>
  <c r="QK6" i="18"/>
  <c r="QJ6" i="18"/>
  <c r="QI6" i="18"/>
  <c r="QH6" i="18"/>
  <c r="QG6" i="18"/>
  <c r="QF6" i="18"/>
  <c r="QE6" i="18"/>
  <c r="QD6" i="18"/>
  <c r="QC6" i="18"/>
  <c r="QB6" i="18"/>
  <c r="QA6" i="18"/>
  <c r="PZ6" i="18"/>
  <c r="PY6" i="18"/>
  <c r="PX6" i="18"/>
  <c r="PW6" i="18"/>
  <c r="PV6" i="18"/>
  <c r="PU6" i="18"/>
  <c r="PT6" i="18"/>
  <c r="PS6" i="18"/>
  <c r="PR6" i="18"/>
  <c r="PQ6" i="18"/>
  <c r="PP6" i="18"/>
  <c r="PO6" i="18"/>
  <c r="PN6" i="18"/>
  <c r="PM6" i="18"/>
  <c r="PL6" i="18"/>
  <c r="PK6" i="18"/>
  <c r="PJ6" i="18"/>
  <c r="PI6" i="18"/>
  <c r="PH6" i="18"/>
  <c r="PG6" i="18"/>
  <c r="PF6" i="18"/>
  <c r="PE6" i="18"/>
  <c r="PD6" i="18"/>
  <c r="PC6" i="18"/>
  <c r="PB6" i="18"/>
  <c r="PA6" i="18"/>
  <c r="OZ6" i="18"/>
  <c r="OY6" i="18"/>
  <c r="OX6" i="18"/>
  <c r="OW6" i="18"/>
  <c r="OV6" i="18"/>
  <c r="OU6" i="18"/>
  <c r="OT6" i="18"/>
  <c r="OS6" i="18"/>
  <c r="OR6" i="18"/>
  <c r="OQ6" i="18"/>
  <c r="OP6" i="18"/>
  <c r="OO6" i="18"/>
  <c r="ON6" i="18"/>
  <c r="OM6" i="18"/>
  <c r="OL6" i="18"/>
  <c r="OK6" i="18"/>
  <c r="OJ6" i="18"/>
  <c r="OI6" i="18"/>
  <c r="OH6" i="18"/>
  <c r="OG6" i="18"/>
  <c r="OF6" i="18"/>
  <c r="OE6" i="18"/>
  <c r="OD6" i="18"/>
  <c r="OC6" i="18"/>
  <c r="OB6" i="18"/>
  <c r="OA6" i="18"/>
  <c r="NZ6" i="18"/>
  <c r="NY6" i="18"/>
  <c r="NX6" i="18"/>
  <c r="NW6" i="18"/>
  <c r="NV6" i="18"/>
  <c r="NU6" i="18"/>
  <c r="NT6" i="18"/>
  <c r="NS6" i="18"/>
  <c r="NR6" i="18"/>
  <c r="NQ6" i="18"/>
  <c r="NP6" i="18"/>
  <c r="NO6" i="18"/>
  <c r="NN6" i="18"/>
  <c r="NM6" i="18"/>
  <c r="NL6" i="18"/>
  <c r="NK6" i="18"/>
  <c r="NJ6" i="18"/>
  <c r="NI6" i="18"/>
  <c r="NH6" i="18"/>
  <c r="NG6" i="18"/>
  <c r="NF6" i="18"/>
  <c r="NE6" i="18"/>
  <c r="ND6" i="18"/>
  <c r="NC6" i="18"/>
  <c r="NB6" i="18"/>
  <c r="NA6" i="18"/>
  <c r="MZ6" i="18"/>
  <c r="MY6" i="18"/>
  <c r="MX6" i="18"/>
  <c r="MW6" i="18"/>
  <c r="MV6" i="18"/>
  <c r="MU6" i="18"/>
  <c r="MT6" i="18"/>
  <c r="MS6" i="18"/>
  <c r="MR6" i="18"/>
  <c r="MQ6" i="18"/>
  <c r="MP6" i="18"/>
  <c r="MO6" i="18"/>
  <c r="MN6" i="18"/>
  <c r="MM6" i="18"/>
  <c r="ML6" i="18"/>
  <c r="MK6" i="18"/>
  <c r="MJ6" i="18"/>
  <c r="MI6" i="18"/>
  <c r="MH6" i="18"/>
  <c r="MG6" i="18"/>
  <c r="MF6" i="18"/>
  <c r="ME6" i="18"/>
  <c r="MD6" i="18"/>
  <c r="MC6" i="18"/>
  <c r="MB6" i="18"/>
  <c r="MA6" i="18"/>
  <c r="LZ6" i="18"/>
  <c r="LY6" i="18"/>
  <c r="LX6" i="18"/>
  <c r="LW6" i="18"/>
  <c r="LV6" i="18"/>
  <c r="LU6" i="18"/>
  <c r="LT6" i="18"/>
  <c r="LS6" i="18"/>
  <c r="LR6" i="18"/>
  <c r="LQ6" i="18"/>
  <c r="LP6" i="18"/>
  <c r="LO6" i="18"/>
  <c r="LN6" i="18"/>
  <c r="LM6" i="18"/>
  <c r="LL6" i="18"/>
  <c r="LK6" i="18"/>
  <c r="LJ6" i="18"/>
  <c r="LI6" i="18"/>
  <c r="LH6" i="18"/>
  <c r="LG6" i="18"/>
  <c r="LF6" i="18"/>
  <c r="LE6" i="18"/>
  <c r="LD6" i="18"/>
  <c r="LC6" i="18"/>
  <c r="LB6" i="18"/>
  <c r="LA6" i="18"/>
  <c r="KZ6" i="18"/>
  <c r="KY6" i="18"/>
  <c r="KX6" i="18"/>
  <c r="KW6" i="18"/>
  <c r="KV6" i="18"/>
  <c r="KU6" i="18"/>
  <c r="KT6" i="18"/>
  <c r="KS6" i="18"/>
  <c r="KR6" i="18"/>
  <c r="KQ6" i="18"/>
  <c r="KP6" i="18"/>
  <c r="KO6" i="18"/>
  <c r="KN6" i="18"/>
  <c r="KM6" i="18"/>
  <c r="KL6" i="18"/>
  <c r="KK6" i="18"/>
  <c r="KJ6" i="18"/>
  <c r="KI6" i="18"/>
  <c r="KH6" i="18"/>
  <c r="KG6" i="18"/>
  <c r="KF6" i="18"/>
  <c r="KE6" i="18"/>
  <c r="KD6" i="18"/>
  <c r="KC6" i="18"/>
  <c r="KB6" i="18"/>
  <c r="KA6" i="18"/>
  <c r="JZ6" i="18"/>
  <c r="JY6" i="18"/>
  <c r="JX6" i="18"/>
  <c r="JW6" i="18"/>
  <c r="JV6" i="18"/>
  <c r="JU6" i="18"/>
  <c r="JT6" i="18"/>
  <c r="JS6" i="18"/>
  <c r="JR6" i="18"/>
  <c r="JQ6" i="18"/>
  <c r="JP6" i="18"/>
  <c r="JO6" i="18"/>
  <c r="JN6" i="18"/>
  <c r="JM6" i="18"/>
  <c r="JL6" i="18"/>
  <c r="JK6" i="18"/>
  <c r="JJ6" i="18"/>
  <c r="JI6" i="18"/>
  <c r="JH6" i="18"/>
  <c r="JG6" i="18"/>
  <c r="JF6" i="18"/>
  <c r="JE6" i="18"/>
  <c r="JD6" i="18"/>
  <c r="JC6" i="18"/>
  <c r="JB6" i="18"/>
  <c r="JA6" i="18"/>
  <c r="IZ6" i="18"/>
  <c r="IY6" i="18"/>
  <c r="IX6" i="18"/>
  <c r="IW6" i="18"/>
  <c r="IV6" i="18"/>
  <c r="IU6" i="18"/>
  <c r="IT6" i="18"/>
  <c r="IS6" i="18"/>
  <c r="IR6" i="18"/>
  <c r="IQ6" i="18"/>
  <c r="IP6" i="18"/>
  <c r="IO6" i="18"/>
  <c r="IN6" i="18"/>
  <c r="IM6" i="18"/>
  <c r="IL6" i="18"/>
  <c r="IK6" i="18"/>
  <c r="IJ6" i="18"/>
  <c r="II6" i="18"/>
  <c r="IH6" i="18"/>
  <c r="IG6" i="18"/>
  <c r="IF6" i="18"/>
  <c r="IE6" i="18"/>
  <c r="ID6" i="18"/>
  <c r="IC6" i="18"/>
  <c r="IB6" i="18"/>
  <c r="IA6" i="18"/>
  <c r="HZ6" i="18"/>
  <c r="HY6" i="18"/>
  <c r="HX6" i="18"/>
  <c r="HW6" i="18"/>
  <c r="HV6" i="18"/>
  <c r="HU6" i="18"/>
  <c r="HT6" i="18"/>
  <c r="HS6" i="18"/>
  <c r="HR6" i="18"/>
  <c r="HQ6" i="18"/>
  <c r="HP6" i="18"/>
  <c r="HO6" i="18"/>
  <c r="HN6" i="18"/>
  <c r="HM6" i="18"/>
  <c r="HL6" i="18"/>
  <c r="HK6" i="18"/>
  <c r="HJ6" i="18"/>
  <c r="HI6" i="18"/>
  <c r="HH6" i="18"/>
  <c r="HG6" i="18"/>
  <c r="HF6" i="18"/>
  <c r="HE6" i="18"/>
  <c r="HD6" i="18"/>
  <c r="HC6" i="18"/>
  <c r="HB6" i="18"/>
  <c r="HA6" i="18"/>
  <c r="GZ6" i="18"/>
  <c r="GY6" i="18"/>
  <c r="GX6" i="18"/>
  <c r="GW6" i="18"/>
  <c r="GV6" i="18"/>
  <c r="GU6" i="18"/>
  <c r="GT6" i="18"/>
  <c r="GS6" i="18"/>
  <c r="GR6" i="18"/>
  <c r="GQ6" i="18"/>
  <c r="GP6" i="18"/>
  <c r="GO6" i="18"/>
  <c r="GN6" i="18"/>
  <c r="GM6" i="18"/>
  <c r="GL6" i="18"/>
  <c r="GK6" i="18"/>
  <c r="GJ6" i="18"/>
  <c r="GI6" i="18"/>
  <c r="GH6" i="18"/>
  <c r="GG6" i="18"/>
  <c r="GF6" i="18"/>
  <c r="GE6" i="18"/>
  <c r="GD6" i="18"/>
  <c r="GC6" i="18"/>
  <c r="GB6" i="18"/>
  <c r="GA6" i="18"/>
  <c r="FZ6" i="18"/>
  <c r="FY6" i="18"/>
  <c r="FX6" i="18"/>
  <c r="FW6" i="18"/>
  <c r="FV6" i="18"/>
  <c r="FU6" i="18"/>
  <c r="FT6" i="18"/>
  <c r="FS6" i="18"/>
  <c r="FR6" i="18"/>
  <c r="FQ6" i="18"/>
  <c r="FP6" i="18"/>
  <c r="FO6" i="18"/>
  <c r="FN6" i="18"/>
  <c r="FM6" i="18"/>
  <c r="FL6" i="18"/>
  <c r="FK6" i="18"/>
  <c r="FJ6" i="18"/>
  <c r="FI6" i="18"/>
  <c r="FH6" i="18"/>
  <c r="FG6" i="18"/>
  <c r="FF6" i="18"/>
  <c r="FE6" i="18"/>
  <c r="FD6" i="18"/>
  <c r="FC6" i="18"/>
  <c r="FB6" i="18"/>
  <c r="FA6" i="18"/>
  <c r="EZ6" i="18"/>
  <c r="EY6" i="18"/>
  <c r="EX6" i="18"/>
  <c r="EW6" i="18"/>
  <c r="EV6" i="18"/>
  <c r="EU6" i="18"/>
  <c r="ET6" i="18"/>
  <c r="ES6" i="18"/>
  <c r="ER6" i="18"/>
  <c r="EQ6" i="18"/>
  <c r="EP6" i="18"/>
  <c r="EO6" i="18"/>
  <c r="EN6" i="18"/>
  <c r="EM6" i="18"/>
  <c r="EL6" i="18"/>
  <c r="EK6" i="18"/>
  <c r="EJ6" i="18"/>
  <c r="EI6" i="18"/>
  <c r="EH6" i="18"/>
  <c r="EG6" i="18"/>
  <c r="EF6" i="18"/>
  <c r="EE6" i="18"/>
  <c r="ED6" i="18"/>
  <c r="EC6" i="18"/>
  <c r="EB6" i="18"/>
  <c r="EA6" i="18"/>
  <c r="DZ6" i="18"/>
  <c r="DY6" i="18"/>
  <c r="DX6" i="18"/>
  <c r="DW6" i="18"/>
  <c r="DV6" i="18"/>
  <c r="DU6" i="18"/>
  <c r="DT6" i="18"/>
  <c r="DS6" i="18"/>
  <c r="DR6" i="18"/>
  <c r="DQ6" i="18"/>
  <c r="DP6" i="18"/>
  <c r="DO6" i="18"/>
  <c r="DN6" i="18"/>
  <c r="DM6" i="18"/>
  <c r="DL6" i="18"/>
  <c r="DK6" i="18"/>
  <c r="DJ6" i="18"/>
  <c r="DI6" i="18"/>
  <c r="DH6" i="18"/>
  <c r="DG6" i="18"/>
  <c r="DF6" i="18"/>
  <c r="DE6" i="18"/>
  <c r="DD6" i="18"/>
  <c r="DC6" i="18"/>
  <c r="DB6" i="18"/>
  <c r="DA6" i="18"/>
  <c r="CZ6" i="18"/>
  <c r="CY6" i="18"/>
  <c r="CX6" i="18"/>
  <c r="CW6" i="18"/>
  <c r="CV6" i="18"/>
  <c r="CU6" i="18"/>
  <c r="CT6" i="18"/>
  <c r="CS6" i="18"/>
  <c r="CR6" i="18"/>
  <c r="CQ6" i="18"/>
  <c r="CP6" i="18"/>
  <c r="CO6" i="18"/>
  <c r="CN6" i="18"/>
  <c r="CM6" i="18"/>
  <c r="CL6" i="18"/>
  <c r="CK6" i="18"/>
  <c r="CJ6" i="18"/>
  <c r="CI6" i="18"/>
  <c r="CH6" i="18"/>
  <c r="CG6" i="18"/>
  <c r="CF6" i="18"/>
  <c r="CE6" i="18"/>
  <c r="CD6" i="18"/>
  <c r="CC6" i="18"/>
  <c r="CB6" i="18"/>
  <c r="CA6" i="18"/>
  <c r="BZ6" i="18"/>
  <c r="BY6" i="18"/>
  <c r="BX6" i="18"/>
  <c r="BW6" i="18"/>
  <c r="BV6" i="18"/>
  <c r="BU6" i="18"/>
  <c r="BT6" i="18"/>
  <c r="BS6" i="18"/>
  <c r="BR6" i="18"/>
  <c r="BQ6" i="18"/>
  <c r="BP6" i="18"/>
  <c r="BO6" i="18"/>
  <c r="BN6" i="18"/>
  <c r="BM6" i="18"/>
  <c r="BL6" i="18"/>
  <c r="BK6" i="18"/>
  <c r="BJ6" i="18"/>
  <c r="BI6" i="18"/>
  <c r="BH6" i="18"/>
  <c r="BG6" i="18"/>
  <c r="BF6" i="18"/>
  <c r="BE6" i="18"/>
  <c r="BD6" i="18"/>
  <c r="BC6" i="18"/>
  <c r="BB6" i="18"/>
  <c r="BA6" i="18"/>
  <c r="AZ6" i="18"/>
  <c r="AY6" i="18"/>
  <c r="AX6" i="18"/>
  <c r="AW6" i="18"/>
  <c r="AV6" i="18"/>
  <c r="AU6" i="18"/>
  <c r="AT6" i="18"/>
  <c r="AS6" i="18"/>
  <c r="AR6" i="18"/>
  <c r="AQ6" i="18"/>
  <c r="AP6" i="18"/>
  <c r="AO6" i="18"/>
  <c r="AN6" i="18"/>
  <c r="AM6" i="18"/>
  <c r="AL6" i="18"/>
  <c r="AK6" i="18"/>
  <c r="AJ6" i="18"/>
  <c r="AI6" i="18"/>
  <c r="AH6" i="18"/>
  <c r="AG6" i="18"/>
  <c r="AF6" i="18"/>
  <c r="AE6" i="18"/>
  <c r="AD6" i="18"/>
  <c r="AC6" i="18"/>
  <c r="AB6" i="18"/>
  <c r="AA6" i="18"/>
  <c r="Z6" i="18"/>
  <c r="Y6" i="18"/>
  <c r="X6" i="18"/>
  <c r="W6" i="18"/>
  <c r="V6" i="18"/>
  <c r="U6" i="18"/>
  <c r="T6" i="18"/>
  <c r="S6" i="18"/>
  <c r="R6" i="18"/>
  <c r="Q6" i="18"/>
  <c r="P6" i="18"/>
  <c r="O6" i="18"/>
  <c r="N6" i="18"/>
  <c r="M6" i="18"/>
  <c r="L6" i="18"/>
  <c r="BNE5" i="18"/>
  <c r="BND5" i="18"/>
  <c r="BNC5" i="18"/>
  <c r="BNB5" i="18"/>
  <c r="BNA5" i="18"/>
  <c r="BMZ5" i="18"/>
  <c r="BMY5" i="18"/>
  <c r="BMX5" i="18"/>
  <c r="BMW5" i="18"/>
  <c r="BMV5" i="18"/>
  <c r="BMU5" i="18"/>
  <c r="BMT5" i="18"/>
  <c r="BMS5" i="18"/>
  <c r="BMR5" i="18"/>
  <c r="BMQ5" i="18"/>
  <c r="BMP5" i="18"/>
  <c r="BMO5" i="18"/>
  <c r="BMN5" i="18"/>
  <c r="BMM5" i="18"/>
  <c r="BML5" i="18"/>
  <c r="BMK5" i="18"/>
  <c r="BMJ5" i="18"/>
  <c r="BMI5" i="18"/>
  <c r="BMH5" i="18"/>
  <c r="BMG5" i="18"/>
  <c r="BMF5" i="18"/>
  <c r="BME5" i="18"/>
  <c r="BMD5" i="18"/>
  <c r="BMC5" i="18"/>
  <c r="BMB5" i="18"/>
  <c r="BMA5" i="18"/>
  <c r="BLZ5" i="18"/>
  <c r="BLY5" i="18"/>
  <c r="BLX5" i="18"/>
  <c r="BLW5" i="18"/>
  <c r="BLV5" i="18"/>
  <c r="BLU5" i="18"/>
  <c r="BLT5" i="18"/>
  <c r="BLS5" i="18"/>
  <c r="BLR5" i="18"/>
  <c r="BLQ5" i="18"/>
  <c r="BLP5" i="18"/>
  <c r="BLO5" i="18"/>
  <c r="BLN5" i="18"/>
  <c r="BLM5" i="18"/>
  <c r="BLL5" i="18"/>
  <c r="BLK5" i="18"/>
  <c r="BLJ5" i="18"/>
  <c r="BLI5" i="18"/>
  <c r="BLH5" i="18"/>
  <c r="BLG5" i="18"/>
  <c r="BLF5" i="18"/>
  <c r="BLE5" i="18"/>
  <c r="BLD5" i="18"/>
  <c r="BLC5" i="18"/>
  <c r="BLB5" i="18"/>
  <c r="BLA5" i="18"/>
  <c r="BKZ5" i="18"/>
  <c r="BKY5" i="18"/>
  <c r="BKX5" i="18"/>
  <c r="BKW5" i="18"/>
  <c r="BKV5" i="18"/>
  <c r="BKU5" i="18"/>
  <c r="BKT5" i="18"/>
  <c r="BKS5" i="18"/>
  <c r="BKR5" i="18"/>
  <c r="BKQ5" i="18"/>
  <c r="BKP5" i="18"/>
  <c r="BKO5" i="18"/>
  <c r="BKN5" i="18"/>
  <c r="BKM5" i="18"/>
  <c r="BKL5" i="18"/>
  <c r="BKK5" i="18"/>
  <c r="BKJ5" i="18"/>
  <c r="BKI5" i="18"/>
  <c r="BKH5" i="18"/>
  <c r="BKG5" i="18"/>
  <c r="BKF5" i="18"/>
  <c r="BKE5" i="18"/>
  <c r="BKD5" i="18"/>
  <c r="BKC5" i="18"/>
  <c r="BKB5" i="18"/>
  <c r="BKA5" i="18"/>
  <c r="BJZ5" i="18"/>
  <c r="BJY5" i="18"/>
  <c r="BJX5" i="18"/>
  <c r="BJW5" i="18"/>
  <c r="BJV5" i="18"/>
  <c r="BJU5" i="18"/>
  <c r="BJT5" i="18"/>
  <c r="BJS5" i="18"/>
  <c r="BJR5" i="18"/>
  <c r="BJQ5" i="18"/>
  <c r="BJP5" i="18"/>
  <c r="BJO5" i="18"/>
  <c r="BJN5" i="18"/>
  <c r="BJM5" i="18"/>
  <c r="BJL5" i="18"/>
  <c r="BJK5" i="18"/>
  <c r="BJJ5" i="18"/>
  <c r="BJI5" i="18"/>
  <c r="BJH5" i="18"/>
  <c r="BJG5" i="18"/>
  <c r="BJF5" i="18"/>
  <c r="BJE5" i="18"/>
  <c r="BJD5" i="18"/>
  <c r="BJC5" i="18"/>
  <c r="BJB5" i="18"/>
  <c r="BJA5" i="18"/>
  <c r="BIZ5" i="18"/>
  <c r="BIY5" i="18"/>
  <c r="BIX5" i="18"/>
  <c r="BIW5" i="18"/>
  <c r="BIV5" i="18"/>
  <c r="BIU5" i="18"/>
  <c r="BIT5" i="18"/>
  <c r="BIS5" i="18"/>
  <c r="BIR5" i="18"/>
  <c r="BIQ5" i="18"/>
  <c r="BIP5" i="18"/>
  <c r="BIO5" i="18"/>
  <c r="BIN5" i="18"/>
  <c r="BIM5" i="18"/>
  <c r="BIL5" i="18"/>
  <c r="BIK5" i="18"/>
  <c r="BIJ5" i="18"/>
  <c r="BII5" i="18"/>
  <c r="BIH5" i="18"/>
  <c r="BIG5" i="18"/>
  <c r="BIF5" i="18"/>
  <c r="BIE5" i="18"/>
  <c r="BID5" i="18"/>
  <c r="BIC5" i="18"/>
  <c r="BIB5" i="18"/>
  <c r="BIA5" i="18"/>
  <c r="BHZ5" i="18"/>
  <c r="BHY5" i="18"/>
  <c r="BHX5" i="18"/>
  <c r="BHW5" i="18"/>
  <c r="BHV5" i="18"/>
  <c r="BHU5" i="18"/>
  <c r="BHT5" i="18"/>
  <c r="BHS5" i="18"/>
  <c r="BHR5" i="18"/>
  <c r="BHQ5" i="18"/>
  <c r="BHP5" i="18"/>
  <c r="BHO5" i="18"/>
  <c r="BHN5" i="18"/>
  <c r="BHM5" i="18"/>
  <c r="BHL5" i="18"/>
  <c r="BHK5" i="18"/>
  <c r="BHJ5" i="18"/>
  <c r="BHI5" i="18"/>
  <c r="BHH5" i="18"/>
  <c r="BHG5" i="18"/>
  <c r="BHF5" i="18"/>
  <c r="BHE5" i="18"/>
  <c r="BHD5" i="18"/>
  <c r="BHC5" i="18"/>
  <c r="BHB5" i="18"/>
  <c r="BHA5" i="18"/>
  <c r="BGZ5" i="18"/>
  <c r="BGY5" i="18"/>
  <c r="BGX5" i="18"/>
  <c r="BGW5" i="18"/>
  <c r="BGV5" i="18"/>
  <c r="BGU5" i="18"/>
  <c r="BGT5" i="18"/>
  <c r="BGS5" i="18"/>
  <c r="BGR5" i="18"/>
  <c r="BGQ5" i="18"/>
  <c r="BGP5" i="18"/>
  <c r="BGO5" i="18"/>
  <c r="BGN5" i="18"/>
  <c r="BGM5" i="18"/>
  <c r="BGL5" i="18"/>
  <c r="BGK5" i="18"/>
  <c r="BGJ5" i="18"/>
  <c r="BGI5" i="18"/>
  <c r="BGH5" i="18"/>
  <c r="BGG5" i="18"/>
  <c r="BGF5" i="18"/>
  <c r="BGE5" i="18"/>
  <c r="BGD5" i="18"/>
  <c r="BGC5" i="18"/>
  <c r="BGB5" i="18"/>
  <c r="BGA5" i="18"/>
  <c r="BFZ5" i="18"/>
  <c r="BFY5" i="18"/>
  <c r="BFX5" i="18"/>
  <c r="BFW5" i="18"/>
  <c r="BFV5" i="18"/>
  <c r="BFU5" i="18"/>
  <c r="BFT5" i="18"/>
  <c r="BFS5" i="18"/>
  <c r="BFR5" i="18"/>
  <c r="BFQ5" i="18"/>
  <c r="BFP5" i="18"/>
  <c r="BFO5" i="18"/>
  <c r="BFN5" i="18"/>
  <c r="BFM5" i="18"/>
  <c r="BFL5" i="18"/>
  <c r="BFK5" i="18"/>
  <c r="BFJ5" i="18"/>
  <c r="BFI5" i="18"/>
  <c r="BFH5" i="18"/>
  <c r="BFG5" i="18"/>
  <c r="BFF5" i="18"/>
  <c r="BFE5" i="18"/>
  <c r="BFD5" i="18"/>
  <c r="BFC5" i="18"/>
  <c r="BFB5" i="18"/>
  <c r="BFA5" i="18"/>
  <c r="BEZ5" i="18"/>
  <c r="BEY5" i="18"/>
  <c r="BEX5" i="18"/>
  <c r="BEW5" i="18"/>
  <c r="BEV5" i="18"/>
  <c r="BEU5" i="18"/>
  <c r="BET5" i="18"/>
  <c r="BES5" i="18"/>
  <c r="BER5" i="18"/>
  <c r="BEQ5" i="18"/>
  <c r="BEP5" i="18"/>
  <c r="BEO5" i="18"/>
  <c r="BEN5" i="18"/>
  <c r="BEM5" i="18"/>
  <c r="BEL5" i="18"/>
  <c r="BEK5" i="18"/>
  <c r="BEJ5" i="18"/>
  <c r="BEI5" i="18"/>
  <c r="BEH5" i="18"/>
  <c r="BEG5" i="18"/>
  <c r="BEF5" i="18"/>
  <c r="BEE5" i="18"/>
  <c r="BED5" i="18"/>
  <c r="BEC5" i="18"/>
  <c r="BEB5" i="18"/>
  <c r="BEA5" i="18"/>
  <c r="BDZ5" i="18"/>
  <c r="BDY5" i="18"/>
  <c r="BDX5" i="18"/>
  <c r="BDW5" i="18"/>
  <c r="BDV5" i="18"/>
  <c r="BDU5" i="18"/>
  <c r="BDT5" i="18"/>
  <c r="BDS5" i="18"/>
  <c r="BDR5" i="18"/>
  <c r="BDQ5" i="18"/>
  <c r="BDP5" i="18"/>
  <c r="BDO5" i="18"/>
  <c r="BDN5" i="18"/>
  <c r="BDM5" i="18"/>
  <c r="BDL5" i="18"/>
  <c r="BDK5" i="18"/>
  <c r="BDJ5" i="18"/>
  <c r="BDI5" i="18"/>
  <c r="BDH5" i="18"/>
  <c r="BDG5" i="18"/>
  <c r="BDF5" i="18"/>
  <c r="BDE5" i="18"/>
  <c r="BDD5" i="18"/>
  <c r="BDC5" i="18"/>
  <c r="BDB5" i="18"/>
  <c r="BDA5" i="18"/>
  <c r="BCZ5" i="18"/>
  <c r="BCY5" i="18"/>
  <c r="BCX5" i="18"/>
  <c r="BCW5" i="18"/>
  <c r="BCV5" i="18"/>
  <c r="BCU5" i="18"/>
  <c r="BCT5" i="18"/>
  <c r="BCS5" i="18"/>
  <c r="BCR5" i="18"/>
  <c r="BCQ5" i="18"/>
  <c r="BCP5" i="18"/>
  <c r="BCO5" i="18"/>
  <c r="BCN5" i="18"/>
  <c r="BCM5" i="18"/>
  <c r="BCL5" i="18"/>
  <c r="BCK5" i="18"/>
  <c r="BCJ5" i="18"/>
  <c r="BCI5" i="18"/>
  <c r="BCH5" i="18"/>
  <c r="BCG5" i="18"/>
  <c r="BCF5" i="18"/>
  <c r="BCE5" i="18"/>
  <c r="BCD5" i="18"/>
  <c r="BCC5" i="18"/>
  <c r="BCB5" i="18"/>
  <c r="BCA5" i="18"/>
  <c r="BBZ5" i="18"/>
  <c r="BBY5" i="18"/>
  <c r="BBX5" i="18"/>
  <c r="BBW5" i="18"/>
  <c r="BBV5" i="18"/>
  <c r="BBU5" i="18"/>
  <c r="BBT5" i="18"/>
  <c r="BBS5" i="18"/>
  <c r="BBR5" i="18"/>
  <c r="BBQ5" i="18"/>
  <c r="BBP5" i="18"/>
  <c r="BBO5" i="18"/>
  <c r="BBN5" i="18"/>
  <c r="BBM5" i="18"/>
  <c r="BBL5" i="18"/>
  <c r="BBK5" i="18"/>
  <c r="BBJ5" i="18"/>
  <c r="BBI5" i="18"/>
  <c r="BBH5" i="18"/>
  <c r="BBG5" i="18"/>
  <c r="BBF5" i="18"/>
  <c r="BBE5" i="18"/>
  <c r="BBD5" i="18"/>
  <c r="BBC5" i="18"/>
  <c r="BBB5" i="18"/>
  <c r="BBA5" i="18"/>
  <c r="BAZ5" i="18"/>
  <c r="BAY5" i="18"/>
  <c r="BAX5" i="18"/>
  <c r="BAW5" i="18"/>
  <c r="BAV5" i="18"/>
  <c r="BAU5" i="18"/>
  <c r="BAT5" i="18"/>
  <c r="BAS5" i="18"/>
  <c r="BAR5" i="18"/>
  <c r="BAQ5" i="18"/>
  <c r="BAP5" i="18"/>
  <c r="BAO5" i="18"/>
  <c r="BAN5" i="18"/>
  <c r="BAM5" i="18"/>
  <c r="BAL5" i="18"/>
  <c r="BAK5" i="18"/>
  <c r="BAJ5" i="18"/>
  <c r="BAI5" i="18"/>
  <c r="BAH5" i="18"/>
  <c r="BAG5" i="18"/>
  <c r="BAF5" i="18"/>
  <c r="BAE5" i="18"/>
  <c r="BAD5" i="18"/>
  <c r="BAC5" i="18"/>
  <c r="BAB5" i="18"/>
  <c r="BAA5" i="18"/>
  <c r="AZZ5" i="18"/>
  <c r="AZY5" i="18"/>
  <c r="AZX5" i="18"/>
  <c r="AZW5" i="18"/>
  <c r="AZV5" i="18"/>
  <c r="AZU5" i="18"/>
  <c r="AZT5" i="18"/>
  <c r="AZS5" i="18"/>
  <c r="AZR5" i="18"/>
  <c r="AZQ5" i="18"/>
  <c r="AZP5" i="18"/>
  <c r="AZO5" i="18"/>
  <c r="AZN5" i="18"/>
  <c r="AZM5" i="18"/>
  <c r="AZL5" i="18"/>
  <c r="AZK5" i="18"/>
  <c r="AZJ5" i="18"/>
  <c r="AZI5" i="18"/>
  <c r="AZH5" i="18"/>
  <c r="AZG5" i="18"/>
  <c r="AZF5" i="18"/>
  <c r="AZE5" i="18"/>
  <c r="AZD5" i="18"/>
  <c r="AZC5" i="18"/>
  <c r="AZB5" i="18"/>
  <c r="AZA5" i="18"/>
  <c r="AYZ5" i="18"/>
  <c r="AYY5" i="18"/>
  <c r="AYX5" i="18"/>
  <c r="AYW5" i="18"/>
  <c r="AYV5" i="18"/>
  <c r="AYU5" i="18"/>
  <c r="AYT5" i="18"/>
  <c r="AYS5" i="18"/>
  <c r="AYR5" i="18"/>
  <c r="AYQ5" i="18"/>
  <c r="AYP5" i="18"/>
  <c r="AYO5" i="18"/>
  <c r="AYN5" i="18"/>
  <c r="AYM5" i="18"/>
  <c r="AYL5" i="18"/>
  <c r="AYK5" i="18"/>
  <c r="AYJ5" i="18"/>
  <c r="AYI5" i="18"/>
  <c r="AYH5" i="18"/>
  <c r="AYG5" i="18"/>
  <c r="AYF5" i="18"/>
  <c r="AYE5" i="18"/>
  <c r="AYD5" i="18"/>
  <c r="AYC5" i="18"/>
  <c r="AYB5" i="18"/>
  <c r="AYA5" i="18"/>
  <c r="AXZ5" i="18"/>
  <c r="AXY5" i="18"/>
  <c r="AXX5" i="18"/>
  <c r="AXW5" i="18"/>
  <c r="AXV5" i="18"/>
  <c r="AXU5" i="18"/>
  <c r="AXT5" i="18"/>
  <c r="AXS5" i="18"/>
  <c r="AXR5" i="18"/>
  <c r="AXQ5" i="18"/>
  <c r="AXP5" i="18"/>
  <c r="AXO5" i="18"/>
  <c r="AXN5" i="18"/>
  <c r="AXM5" i="18"/>
  <c r="AXL5" i="18"/>
  <c r="AXK5" i="18"/>
  <c r="AXJ5" i="18"/>
  <c r="AXI5" i="18"/>
  <c r="AXH5" i="18"/>
  <c r="AXG5" i="18"/>
  <c r="AXF5" i="18"/>
  <c r="AXE5" i="18"/>
  <c r="AXD5" i="18"/>
  <c r="AXC5" i="18"/>
  <c r="AXB5" i="18"/>
  <c r="AXA5" i="18"/>
  <c r="AWZ5" i="18"/>
  <c r="AWY5" i="18"/>
  <c r="AWX5" i="18"/>
  <c r="AWW5" i="18"/>
  <c r="AWV5" i="18"/>
  <c r="AWU5" i="18"/>
  <c r="AWT5" i="18"/>
  <c r="AWS5" i="18"/>
  <c r="AWR5" i="18"/>
  <c r="AWQ5" i="18"/>
  <c r="AWP5" i="18"/>
  <c r="AWO5" i="18"/>
  <c r="AWN5" i="18"/>
  <c r="AWM5" i="18"/>
  <c r="AWL5" i="18"/>
  <c r="AWK5" i="18"/>
  <c r="AWJ5" i="18"/>
  <c r="AWI5" i="18"/>
  <c r="AWH5" i="18"/>
  <c r="AWG5" i="18"/>
  <c r="AWF5" i="18"/>
  <c r="AWE5" i="18"/>
  <c r="AWD5" i="18"/>
  <c r="AWC5" i="18"/>
  <c r="AWB5" i="18"/>
  <c r="AWA5" i="18"/>
  <c r="AVZ5" i="18"/>
  <c r="AVY5" i="18"/>
  <c r="AVX5" i="18"/>
  <c r="AVW5" i="18"/>
  <c r="AVV5" i="18"/>
  <c r="AVU5" i="18"/>
  <c r="AVT5" i="18"/>
  <c r="AVS5" i="18"/>
  <c r="AVR5" i="18"/>
  <c r="AVQ5" i="18"/>
  <c r="AVP5" i="18"/>
  <c r="AVO5" i="18"/>
  <c r="AVN5" i="18"/>
  <c r="AVM5" i="18"/>
  <c r="AVL5" i="18"/>
  <c r="AVK5" i="18"/>
  <c r="AVJ5" i="18"/>
  <c r="AVI5" i="18"/>
  <c r="AVH5" i="18"/>
  <c r="AVG5" i="18"/>
  <c r="AVF5" i="18"/>
  <c r="AVE5" i="18"/>
  <c r="AVD5" i="18"/>
  <c r="AVC5" i="18"/>
  <c r="AVB5" i="18"/>
  <c r="AVA5" i="18"/>
  <c r="AUZ5" i="18"/>
  <c r="AUY5" i="18"/>
  <c r="AUX5" i="18"/>
  <c r="AUW5" i="18"/>
  <c r="AUV5" i="18"/>
  <c r="AUU5" i="18"/>
  <c r="AUT5" i="18"/>
  <c r="AUS5" i="18"/>
  <c r="AUR5" i="18"/>
  <c r="AUQ5" i="18"/>
  <c r="AUP5" i="18"/>
  <c r="AUO5" i="18"/>
  <c r="AUN5" i="18"/>
  <c r="AUM5" i="18"/>
  <c r="AUL5" i="18"/>
  <c r="AUK5" i="18"/>
  <c r="AUJ5" i="18"/>
  <c r="AUI5" i="18"/>
  <c r="AUH5" i="18"/>
  <c r="AUG5" i="18"/>
  <c r="AUF5" i="18"/>
  <c r="AUE5" i="18"/>
  <c r="AUD5" i="18"/>
  <c r="AUC5" i="18"/>
  <c r="AUB5" i="18"/>
  <c r="AUA5" i="18"/>
  <c r="ATZ5" i="18"/>
  <c r="ATY5" i="18"/>
  <c r="ATX5" i="18"/>
  <c r="ATW5" i="18"/>
  <c r="ATV5" i="18"/>
  <c r="ATU5" i="18"/>
  <c r="ATT5" i="18"/>
  <c r="ATS5" i="18"/>
  <c r="ATR5" i="18"/>
  <c r="ATQ5" i="18"/>
  <c r="ATP5" i="18"/>
  <c r="ATO5" i="18"/>
  <c r="ATN5" i="18"/>
  <c r="ATM5" i="18"/>
  <c r="ATL5" i="18"/>
  <c r="ATK5" i="18"/>
  <c r="ATJ5" i="18"/>
  <c r="ATI5" i="18"/>
  <c r="ATH5" i="18"/>
  <c r="ATG5" i="18"/>
  <c r="ATF5" i="18"/>
  <c r="ATE5" i="18"/>
  <c r="ATD5" i="18"/>
  <c r="ATC5" i="18"/>
  <c r="ATB5" i="18"/>
  <c r="ATA5" i="18"/>
  <c r="ASZ5" i="18"/>
  <c r="ASY5" i="18"/>
  <c r="ASX5" i="18"/>
  <c r="ASW5" i="18"/>
  <c r="ASV5" i="18"/>
  <c r="ASU5" i="18"/>
  <c r="AST5" i="18"/>
  <c r="ASS5" i="18"/>
  <c r="ASR5" i="18"/>
  <c r="ASQ5" i="18"/>
  <c r="ASP5" i="18"/>
  <c r="ASO5" i="18"/>
  <c r="ASN5" i="18"/>
  <c r="ASM5" i="18"/>
  <c r="ASL5" i="18"/>
  <c r="ASK5" i="18"/>
  <c r="ASJ5" i="18"/>
  <c r="ASI5" i="18"/>
  <c r="ASH5" i="18"/>
  <c r="ASG5" i="18"/>
  <c r="ASF5" i="18"/>
  <c r="ASE5" i="18"/>
  <c r="ASD5" i="18"/>
  <c r="ASC5" i="18"/>
  <c r="ASB5" i="18"/>
  <c r="ASA5" i="18"/>
  <c r="ARZ5" i="18"/>
  <c r="ARY5" i="18"/>
  <c r="ARX5" i="18"/>
  <c r="ARW5" i="18"/>
  <c r="ARV5" i="18"/>
  <c r="ARU5" i="18"/>
  <c r="ART5" i="18"/>
  <c r="ARS5" i="18"/>
  <c r="ARR5" i="18"/>
  <c r="ARQ5" i="18"/>
  <c r="ARP5" i="18"/>
  <c r="ARO5" i="18"/>
  <c r="ARN5" i="18"/>
  <c r="ARM5" i="18"/>
  <c r="ARL5" i="18"/>
  <c r="ARK5" i="18"/>
  <c r="ARJ5" i="18"/>
  <c r="ARI5" i="18"/>
  <c r="ARH5" i="18"/>
  <c r="ARG5" i="18"/>
  <c r="ARF5" i="18"/>
  <c r="ARE5" i="18"/>
  <c r="ARD5" i="18"/>
  <c r="ARC5" i="18"/>
  <c r="ARB5" i="18"/>
  <c r="ARA5" i="18"/>
  <c r="AQZ5" i="18"/>
  <c r="AQY5" i="18"/>
  <c r="AQX5" i="18"/>
  <c r="AQW5" i="18"/>
  <c r="AQV5" i="18"/>
  <c r="AQU5" i="18"/>
  <c r="AQT5" i="18"/>
  <c r="AQS5" i="18"/>
  <c r="AQR5" i="18"/>
  <c r="AQQ5" i="18"/>
  <c r="AQP5" i="18"/>
  <c r="AQO5" i="18"/>
  <c r="AQN5" i="18"/>
  <c r="AQM5" i="18"/>
  <c r="AQL5" i="18"/>
  <c r="AQK5" i="18"/>
  <c r="AQJ5" i="18"/>
  <c r="AQI5" i="18"/>
  <c r="AQH5" i="18"/>
  <c r="AQG5" i="18"/>
  <c r="AQF5" i="18"/>
  <c r="AQE5" i="18"/>
  <c r="AQD5" i="18"/>
  <c r="AQC5" i="18"/>
  <c r="AQB5" i="18"/>
  <c r="AQA5" i="18"/>
  <c r="APZ5" i="18"/>
  <c r="APY5" i="18"/>
  <c r="APX5" i="18"/>
  <c r="APW5" i="18"/>
  <c r="APV5" i="18"/>
  <c r="APU5" i="18"/>
  <c r="APT5" i="18"/>
  <c r="APS5" i="18"/>
  <c r="APR5" i="18"/>
  <c r="APQ5" i="18"/>
  <c r="APP5" i="18"/>
  <c r="APO5" i="18"/>
  <c r="APN5" i="18"/>
  <c r="APM5" i="18"/>
  <c r="APL5" i="18"/>
  <c r="APK5" i="18"/>
  <c r="APJ5" i="18"/>
  <c r="API5" i="18"/>
  <c r="APH5" i="18"/>
  <c r="APG5" i="18"/>
  <c r="APF5" i="18"/>
  <c r="APE5" i="18"/>
  <c r="APD5" i="18"/>
  <c r="APC5" i="18"/>
  <c r="APB5" i="18"/>
  <c r="APA5" i="18"/>
  <c r="AOZ5" i="18"/>
  <c r="AOY5" i="18"/>
  <c r="AOX5" i="18"/>
  <c r="AOW5" i="18"/>
  <c r="AOV5" i="18"/>
  <c r="AOU5" i="18"/>
  <c r="AOT5" i="18"/>
  <c r="AOS5" i="18"/>
  <c r="AOR5" i="18"/>
  <c r="AOQ5" i="18"/>
  <c r="AOP5" i="18"/>
  <c r="AOO5" i="18"/>
  <c r="AON5" i="18"/>
  <c r="AOM5" i="18"/>
  <c r="AOL5" i="18"/>
  <c r="AOK5" i="18"/>
  <c r="AOJ5" i="18"/>
  <c r="AOI5" i="18"/>
  <c r="AOH5" i="18"/>
  <c r="AOG5" i="18"/>
  <c r="AOF5" i="18"/>
  <c r="AOE5" i="18"/>
  <c r="AOD5" i="18"/>
  <c r="AOC5" i="18"/>
  <c r="AOB5" i="18"/>
  <c r="AOA5" i="18"/>
  <c r="ANZ5" i="18"/>
  <c r="ANY5" i="18"/>
  <c r="ANX5" i="18"/>
  <c r="ANW5" i="18"/>
  <c r="ANV5" i="18"/>
  <c r="ANU5" i="18"/>
  <c r="ANT5" i="18"/>
  <c r="ANS5" i="18"/>
  <c r="ANR5" i="18"/>
  <c r="ANQ5" i="18"/>
  <c r="ANP5" i="18"/>
  <c r="ANO5" i="18"/>
  <c r="ANN5" i="18"/>
  <c r="ANM5" i="18"/>
  <c r="ANL5" i="18"/>
  <c r="ANK5" i="18"/>
  <c r="ANJ5" i="18"/>
  <c r="ANI5" i="18"/>
  <c r="ANH5" i="18"/>
  <c r="ANG5" i="18"/>
  <c r="ANF5" i="18"/>
  <c r="ANE5" i="18"/>
  <c r="AND5" i="18"/>
  <c r="ANC5" i="18"/>
  <c r="ANB5" i="18"/>
  <c r="ANA5" i="18"/>
  <c r="AMZ5" i="18"/>
  <c r="AMY5" i="18"/>
  <c r="AMX5" i="18"/>
  <c r="AMW5" i="18"/>
  <c r="AMV5" i="18"/>
  <c r="AMU5" i="18"/>
  <c r="AMT5" i="18"/>
  <c r="AMS5" i="18"/>
  <c r="AMR5" i="18"/>
  <c r="AMQ5" i="18"/>
  <c r="AMP5" i="18"/>
  <c r="AMO5" i="18"/>
  <c r="AMN5" i="18"/>
  <c r="AMM5" i="18"/>
  <c r="AML5" i="18"/>
  <c r="AMK5" i="18"/>
  <c r="AMJ5" i="18"/>
  <c r="AMI5" i="18"/>
  <c r="AMH5" i="18"/>
  <c r="AMG5" i="18"/>
  <c r="AMF5" i="18"/>
  <c r="AME5" i="18"/>
  <c r="AMD5" i="18"/>
  <c r="AMC5" i="18"/>
  <c r="AMB5" i="18"/>
  <c r="AMA5" i="18"/>
  <c r="ALZ5" i="18"/>
  <c r="ALY5" i="18"/>
  <c r="ALX5" i="18"/>
  <c r="ALW5" i="18"/>
  <c r="ALV5" i="18"/>
  <c r="ALU5" i="18"/>
  <c r="ALT5" i="18"/>
  <c r="ALS5" i="18"/>
  <c r="ALR5" i="18"/>
  <c r="ALQ5" i="18"/>
  <c r="ALP5" i="18"/>
  <c r="ALO5" i="18"/>
  <c r="ALN5" i="18"/>
  <c r="ALM5" i="18"/>
  <c r="ALL5" i="18"/>
  <c r="ALK5" i="18"/>
  <c r="ALJ5" i="18"/>
  <c r="ALI5" i="18"/>
  <c r="ALH5" i="18"/>
  <c r="ALG5" i="18"/>
  <c r="ALF5" i="18"/>
  <c r="ALE5" i="18"/>
  <c r="ALD5" i="18"/>
  <c r="ALC5" i="18"/>
  <c r="ALB5" i="18"/>
  <c r="ALA5" i="18"/>
  <c r="AKZ5" i="18"/>
  <c r="AKY5" i="18"/>
  <c r="AKX5" i="18"/>
  <c r="AKW5" i="18"/>
  <c r="AKV5" i="18"/>
  <c r="AKU5" i="18"/>
  <c r="AKT5" i="18"/>
  <c r="AKS5" i="18"/>
  <c r="AKR5" i="18"/>
  <c r="AKQ5" i="18"/>
  <c r="AKP5" i="18"/>
  <c r="AKO5" i="18"/>
  <c r="AKN5" i="18"/>
  <c r="AKM5" i="18"/>
  <c r="AKL5" i="18"/>
  <c r="AKK5" i="18"/>
  <c r="AKJ5" i="18"/>
  <c r="AKI5" i="18"/>
  <c r="AKH5" i="18"/>
  <c r="AKG5" i="18"/>
  <c r="AKF5" i="18"/>
  <c r="AKE5" i="18"/>
  <c r="AKD5" i="18"/>
  <c r="AKC5" i="18"/>
  <c r="AKB5" i="18"/>
  <c r="AKA5" i="18"/>
  <c r="AJZ5" i="18"/>
  <c r="AJY5" i="18"/>
  <c r="AJX5" i="18"/>
  <c r="AJW5" i="18"/>
  <c r="AJV5" i="18"/>
  <c r="AJU5" i="18"/>
  <c r="AJT5" i="18"/>
  <c r="AJS5" i="18"/>
  <c r="AJR5" i="18"/>
  <c r="AJQ5" i="18"/>
  <c r="AJP5" i="18"/>
  <c r="AJO5" i="18"/>
  <c r="AJN5" i="18"/>
  <c r="AJM5" i="18"/>
  <c r="AJL5" i="18"/>
  <c r="AJK5" i="18"/>
  <c r="AJJ5" i="18"/>
  <c r="AJI5" i="18"/>
  <c r="AJH5" i="18"/>
  <c r="AJG5" i="18"/>
  <c r="AJF5" i="18"/>
  <c r="AJE5" i="18"/>
  <c r="AJD5" i="18"/>
  <c r="AJC5" i="18"/>
  <c r="AJB5" i="18"/>
  <c r="AJA5" i="18"/>
  <c r="AIZ5" i="18"/>
  <c r="AIY5" i="18"/>
  <c r="AIX5" i="18"/>
  <c r="AIW5" i="18"/>
  <c r="AIV5" i="18"/>
  <c r="AIU5" i="18"/>
  <c r="AIT5" i="18"/>
  <c r="AIS5" i="18"/>
  <c r="AIR5" i="18"/>
  <c r="AIQ5" i="18"/>
  <c r="AIP5" i="18"/>
  <c r="AIO5" i="18"/>
  <c r="AIN5" i="18"/>
  <c r="AIM5" i="18"/>
  <c r="AIL5" i="18"/>
  <c r="AIK5" i="18"/>
  <c r="AIJ5" i="18"/>
  <c r="AII5" i="18"/>
  <c r="AIH5" i="18"/>
  <c r="AIG5" i="18"/>
  <c r="AIF5" i="18"/>
  <c r="AIE5" i="18"/>
  <c r="AID5" i="18"/>
  <c r="AIC5" i="18"/>
  <c r="AIB5" i="18"/>
  <c r="AIA5" i="18"/>
  <c r="AHZ5" i="18"/>
  <c r="AHY5" i="18"/>
  <c r="AHX5" i="18"/>
  <c r="AHW5" i="18"/>
  <c r="AHV5" i="18"/>
  <c r="AHU5" i="18"/>
  <c r="AHT5" i="18"/>
  <c r="AHS5" i="18"/>
  <c r="AHR5" i="18"/>
  <c r="AHQ5" i="18"/>
  <c r="AHP5" i="18"/>
  <c r="AHO5" i="18"/>
  <c r="AHN5" i="18"/>
  <c r="AHM5" i="18"/>
  <c r="AHL5" i="18"/>
  <c r="AHK5" i="18"/>
  <c r="AHJ5" i="18"/>
  <c r="AHI5" i="18"/>
  <c r="AHH5" i="18"/>
  <c r="AHG5" i="18"/>
  <c r="AHF5" i="18"/>
  <c r="AHE5" i="18"/>
  <c r="AHD5" i="18"/>
  <c r="AHC5" i="18"/>
  <c r="AHB5" i="18"/>
  <c r="AHA5" i="18"/>
  <c r="AGZ5" i="18"/>
  <c r="AGY5" i="18"/>
  <c r="AGX5" i="18"/>
  <c r="AGW5" i="18"/>
  <c r="AGV5" i="18"/>
  <c r="AGU5" i="18"/>
  <c r="AGT5" i="18"/>
  <c r="AGS5" i="18"/>
  <c r="AGR5" i="18"/>
  <c r="AGQ5" i="18"/>
  <c r="AGP5" i="18"/>
  <c r="AGO5" i="18"/>
  <c r="AGN5" i="18"/>
  <c r="AGM5" i="18"/>
  <c r="AGL5" i="18"/>
  <c r="AGK5" i="18"/>
  <c r="AGJ5" i="18"/>
  <c r="AGI5" i="18"/>
  <c r="AGH5" i="18"/>
  <c r="AGG5" i="18"/>
  <c r="AGF5" i="18"/>
  <c r="AGE5" i="18"/>
  <c r="AGD5" i="18"/>
  <c r="AGC5" i="18"/>
  <c r="AGB5" i="18"/>
  <c r="AGA5" i="18"/>
  <c r="AFZ5" i="18"/>
  <c r="AFY5" i="18"/>
  <c r="AFX5" i="18"/>
  <c r="AFW5" i="18"/>
  <c r="AFV5" i="18"/>
  <c r="AFU5" i="18"/>
  <c r="AFT5" i="18"/>
  <c r="AFS5" i="18"/>
  <c r="AFR5" i="18"/>
  <c r="AFQ5" i="18"/>
  <c r="AFP5" i="18"/>
  <c r="AFO5" i="18"/>
  <c r="AFN5" i="18"/>
  <c r="AFM5" i="18"/>
  <c r="AFL5" i="18"/>
  <c r="AFK5" i="18"/>
  <c r="AFJ5" i="18"/>
  <c r="AFI5" i="18"/>
  <c r="AFH5" i="18"/>
  <c r="AFG5" i="18"/>
  <c r="AFF5" i="18"/>
  <c r="AFE5" i="18"/>
  <c r="AFD5" i="18"/>
  <c r="AFC5" i="18"/>
  <c r="AFB5" i="18"/>
  <c r="AFA5" i="18"/>
  <c r="AEZ5" i="18"/>
  <c r="AEY5" i="18"/>
  <c r="AEX5" i="18"/>
  <c r="AEW5" i="18"/>
  <c r="AEV5" i="18"/>
  <c r="AEU5" i="18"/>
  <c r="AET5" i="18"/>
  <c r="AES5" i="18"/>
  <c r="AER5" i="18"/>
  <c r="AEQ5" i="18"/>
  <c r="AEP5" i="18"/>
  <c r="AEO5" i="18"/>
  <c r="AEN5" i="18"/>
  <c r="AEM5" i="18"/>
  <c r="AEL5" i="18"/>
  <c r="AEK5" i="18"/>
  <c r="AEJ5" i="18"/>
  <c r="AEI5" i="18"/>
  <c r="AEH5" i="18"/>
  <c r="AEG5" i="18"/>
  <c r="AEF5" i="18"/>
  <c r="AEE5" i="18"/>
  <c r="AED5" i="18"/>
  <c r="AEC5" i="18"/>
  <c r="AEB5" i="18"/>
  <c r="AEA5" i="18"/>
  <c r="ADZ5" i="18"/>
  <c r="ADY5" i="18"/>
  <c r="ADX5" i="18"/>
  <c r="ADW5" i="18"/>
  <c r="ADV5" i="18"/>
  <c r="ADU5" i="18"/>
  <c r="ADT5" i="18"/>
  <c r="ADS5" i="18"/>
  <c r="ADR5" i="18"/>
  <c r="ADQ5" i="18"/>
  <c r="ADP5" i="18"/>
  <c r="ADO5" i="18"/>
  <c r="ADN5" i="18"/>
  <c r="ADM5" i="18"/>
  <c r="ADL5" i="18"/>
  <c r="ADK5" i="18"/>
  <c r="ADJ5" i="18"/>
  <c r="ADI5" i="18"/>
  <c r="ADH5" i="18"/>
  <c r="ADG5" i="18"/>
  <c r="ADF5" i="18"/>
  <c r="ADE5" i="18"/>
  <c r="ADD5" i="18"/>
  <c r="ADC5" i="18"/>
  <c r="ADB5" i="18"/>
  <c r="ADA5" i="18"/>
  <c r="ACZ5" i="18"/>
  <c r="ACY5" i="18"/>
  <c r="ACX5" i="18"/>
  <c r="ACW5" i="18"/>
  <c r="ACV5" i="18"/>
  <c r="ACU5" i="18"/>
  <c r="ACT5" i="18"/>
  <c r="ACS5" i="18"/>
  <c r="ACR5" i="18"/>
  <c r="ACQ5" i="18"/>
  <c r="ACP5" i="18"/>
  <c r="ACO5" i="18"/>
  <c r="ACN5" i="18"/>
  <c r="ACM5" i="18"/>
  <c r="ACL5" i="18"/>
  <c r="ACK5" i="18"/>
  <c r="ACJ5" i="18"/>
  <c r="ACI5" i="18"/>
  <c r="ACH5" i="18"/>
  <c r="ACG5" i="18"/>
  <c r="ACF5" i="18"/>
  <c r="ACE5" i="18"/>
  <c r="ACD5" i="18"/>
  <c r="ACC5" i="18"/>
  <c r="ACB5" i="18"/>
  <c r="ACA5" i="18"/>
  <c r="ABZ5" i="18"/>
  <c r="ABY5" i="18"/>
  <c r="ABX5" i="18"/>
  <c r="ABW5" i="18"/>
  <c r="ABV5" i="18"/>
  <c r="ABU5" i="18"/>
  <c r="ABT5" i="18"/>
  <c r="ABS5" i="18"/>
  <c r="ABR5" i="18"/>
  <c r="ABQ5" i="18"/>
  <c r="ABP5" i="18"/>
  <c r="ABO5" i="18"/>
  <c r="ABN5" i="18"/>
  <c r="ABM5" i="18"/>
  <c r="ABL5" i="18"/>
  <c r="ABK5" i="18"/>
  <c r="ABJ5" i="18"/>
  <c r="ABI5" i="18"/>
  <c r="ABH5" i="18"/>
  <c r="ABG5" i="18"/>
  <c r="ABF5" i="18"/>
  <c r="ABE5" i="18"/>
  <c r="ABD5" i="18"/>
  <c r="ABC5" i="18"/>
  <c r="ABB5" i="18"/>
  <c r="ABA5" i="18"/>
  <c r="AAZ5" i="18"/>
  <c r="AAY5" i="18"/>
  <c r="AAX5" i="18"/>
  <c r="AAW5" i="18"/>
  <c r="AAV5" i="18"/>
  <c r="AAU5" i="18"/>
  <c r="AAT5" i="18"/>
  <c r="AAS5" i="18"/>
  <c r="AAR5" i="18"/>
  <c r="AAQ5" i="18"/>
  <c r="AAP5" i="18"/>
  <c r="AAO5" i="18"/>
  <c r="AAN5" i="18"/>
  <c r="AAM5" i="18"/>
  <c r="AAL5" i="18"/>
  <c r="AAK5" i="18"/>
  <c r="AAJ5" i="18"/>
  <c r="AAI5" i="18"/>
  <c r="AAH5" i="18"/>
  <c r="AAG5" i="18"/>
  <c r="AAF5" i="18"/>
  <c r="AAE5" i="18"/>
  <c r="AAD5" i="18"/>
  <c r="AAC5" i="18"/>
  <c r="AAB5" i="18"/>
  <c r="AAA5" i="18"/>
  <c r="ZZ5" i="18"/>
  <c r="ZY5" i="18"/>
  <c r="ZX5" i="18"/>
  <c r="ZW5" i="18"/>
  <c r="ZV5" i="18"/>
  <c r="ZU5" i="18"/>
  <c r="ZT5" i="18"/>
  <c r="ZS5" i="18"/>
  <c r="ZR5" i="18"/>
  <c r="ZQ5" i="18"/>
  <c r="ZP5" i="18"/>
  <c r="ZO5" i="18"/>
  <c r="ZN5" i="18"/>
  <c r="ZM5" i="18"/>
  <c r="ZL5" i="18"/>
  <c r="ZK5" i="18"/>
  <c r="ZJ5" i="18"/>
  <c r="ZI5" i="18"/>
  <c r="ZH5" i="18"/>
  <c r="ZG5" i="18"/>
  <c r="ZF5" i="18"/>
  <c r="ZE5" i="18"/>
  <c r="ZD5" i="18"/>
  <c r="ZC5" i="18"/>
  <c r="ZB5" i="18"/>
  <c r="ZA5" i="18"/>
  <c r="YZ5" i="18"/>
  <c r="YY5" i="18"/>
  <c r="YX5" i="18"/>
  <c r="YW5" i="18"/>
  <c r="YV5" i="18"/>
  <c r="YU5" i="18"/>
  <c r="YT5" i="18"/>
  <c r="YS5" i="18"/>
  <c r="YR5" i="18"/>
  <c r="YQ5" i="18"/>
  <c r="YP5" i="18"/>
  <c r="YO5" i="18"/>
  <c r="YN5" i="18"/>
  <c r="YM5" i="18"/>
  <c r="YL5" i="18"/>
  <c r="YK5" i="18"/>
  <c r="YJ5" i="18"/>
  <c r="YI5" i="18"/>
  <c r="YH5" i="18"/>
  <c r="YG5" i="18"/>
  <c r="YF5" i="18"/>
  <c r="YE5" i="18"/>
  <c r="YD5" i="18"/>
  <c r="YC5" i="18"/>
  <c r="YB5" i="18"/>
  <c r="YA5" i="18"/>
  <c r="XZ5" i="18"/>
  <c r="XY5" i="18"/>
  <c r="XX5" i="18"/>
  <c r="XW5" i="18"/>
  <c r="XV5" i="18"/>
  <c r="XU5" i="18"/>
  <c r="XT5" i="18"/>
  <c r="XS5" i="18"/>
  <c r="XR5" i="18"/>
  <c r="XQ5" i="18"/>
  <c r="XP5" i="18"/>
  <c r="XO5" i="18"/>
  <c r="XN5" i="18"/>
  <c r="XM5" i="18"/>
  <c r="XL5" i="18"/>
  <c r="XK5" i="18"/>
  <c r="XJ5" i="18"/>
  <c r="XI5" i="18"/>
  <c r="XH5" i="18"/>
  <c r="XG5" i="18"/>
  <c r="XF5" i="18"/>
  <c r="XE5" i="18"/>
  <c r="XD5" i="18"/>
  <c r="XC5" i="18"/>
  <c r="XB5" i="18"/>
  <c r="XA5" i="18"/>
  <c r="WZ5" i="18"/>
  <c r="WY5" i="18"/>
  <c r="WX5" i="18"/>
  <c r="WW5" i="18"/>
  <c r="WV5" i="18"/>
  <c r="WU5" i="18"/>
  <c r="WT5" i="18"/>
  <c r="WS5" i="18"/>
  <c r="WR5" i="18"/>
  <c r="WQ5" i="18"/>
  <c r="WP5" i="18"/>
  <c r="WO5" i="18"/>
  <c r="WN5" i="18"/>
  <c r="WM5" i="18"/>
  <c r="WL5" i="18"/>
  <c r="WK5" i="18"/>
  <c r="WJ5" i="18"/>
  <c r="WI5" i="18"/>
  <c r="WH5" i="18"/>
  <c r="WG5" i="18"/>
  <c r="WF5" i="18"/>
  <c r="WE5" i="18"/>
  <c r="WD5" i="18"/>
  <c r="WC5" i="18"/>
  <c r="WB5" i="18"/>
  <c r="WA5" i="18"/>
  <c r="VZ5" i="18"/>
  <c r="VY5" i="18"/>
  <c r="VX5" i="18"/>
  <c r="VW5" i="18"/>
  <c r="VV5" i="18"/>
  <c r="VU5" i="18"/>
  <c r="VT5" i="18"/>
  <c r="VS5" i="18"/>
  <c r="VR5" i="18"/>
  <c r="VQ5" i="18"/>
  <c r="VP5" i="18"/>
  <c r="VO5" i="18"/>
  <c r="VN5" i="18"/>
  <c r="VM5" i="18"/>
  <c r="VL5" i="18"/>
  <c r="VK5" i="18"/>
  <c r="VJ5" i="18"/>
  <c r="VI5" i="18"/>
  <c r="VH5" i="18"/>
  <c r="VG5" i="18"/>
  <c r="VF5" i="18"/>
  <c r="VE5" i="18"/>
  <c r="VD5" i="18"/>
  <c r="VC5" i="18"/>
  <c r="VB5" i="18"/>
  <c r="VA5" i="18"/>
  <c r="UZ5" i="18"/>
  <c r="UY5" i="18"/>
  <c r="UX5" i="18"/>
  <c r="UW5" i="18"/>
  <c r="UV5" i="18"/>
  <c r="UU5" i="18"/>
  <c r="UT5" i="18"/>
  <c r="US5" i="18"/>
  <c r="UR5" i="18"/>
  <c r="UQ5" i="18"/>
  <c r="UP5" i="18"/>
  <c r="UO5" i="18"/>
  <c r="UN5" i="18"/>
  <c r="UM5" i="18"/>
  <c r="UL5" i="18"/>
  <c r="UK5" i="18"/>
  <c r="UJ5" i="18"/>
  <c r="UI5" i="18"/>
  <c r="UH5" i="18"/>
  <c r="UG5" i="18"/>
  <c r="UF5" i="18"/>
  <c r="UE5" i="18"/>
  <c r="UD5" i="18"/>
  <c r="UC5" i="18"/>
  <c r="UB5" i="18"/>
  <c r="UA5" i="18"/>
  <c r="TZ5" i="18"/>
  <c r="TY5" i="18"/>
  <c r="TX5" i="18"/>
  <c r="TW5" i="18"/>
  <c r="TV5" i="18"/>
  <c r="TU5" i="18"/>
  <c r="TT5" i="18"/>
  <c r="TS5" i="18"/>
  <c r="TR5" i="18"/>
  <c r="TQ5" i="18"/>
  <c r="TP5" i="18"/>
  <c r="TO5" i="18"/>
  <c r="TN5" i="18"/>
  <c r="TM5" i="18"/>
  <c r="TL5" i="18"/>
  <c r="TK5" i="18"/>
  <c r="TJ5" i="18"/>
  <c r="TI5" i="18"/>
  <c r="TH5" i="18"/>
  <c r="TG5" i="18"/>
  <c r="TF5" i="18"/>
  <c r="TE5" i="18"/>
  <c r="TD5" i="18"/>
  <c r="TC5" i="18"/>
  <c r="TB5" i="18"/>
  <c r="TA5" i="18"/>
  <c r="SZ5" i="18"/>
  <c r="SY5" i="18"/>
  <c r="SX5" i="18"/>
  <c r="SW5" i="18"/>
  <c r="SV5" i="18"/>
  <c r="SU5" i="18"/>
  <c r="ST5" i="18"/>
  <c r="SS5" i="18"/>
  <c r="SR5" i="18"/>
  <c r="SQ5" i="18"/>
  <c r="SP5" i="18"/>
  <c r="SO5" i="18"/>
  <c r="SN5" i="18"/>
  <c r="SM5" i="18"/>
  <c r="SL5" i="18"/>
  <c r="SK5" i="18"/>
  <c r="SJ5" i="18"/>
  <c r="SI5" i="18"/>
  <c r="SH5" i="18"/>
  <c r="SG5" i="18"/>
  <c r="SF5" i="18"/>
  <c r="SE5" i="18"/>
  <c r="SD5" i="18"/>
  <c r="SC5" i="18"/>
  <c r="SB5" i="18"/>
  <c r="SA5" i="18"/>
  <c r="RZ5" i="18"/>
  <c r="RY5" i="18"/>
  <c r="RX5" i="18"/>
  <c r="RW5" i="18"/>
  <c r="RV5" i="18"/>
  <c r="RU5" i="18"/>
  <c r="RT5" i="18"/>
  <c r="RS5" i="18"/>
  <c r="RR5" i="18"/>
  <c r="RQ5" i="18"/>
  <c r="RP5" i="18"/>
  <c r="RO5" i="18"/>
  <c r="RN5" i="18"/>
  <c r="RM5" i="18"/>
  <c r="RL5" i="18"/>
  <c r="RK5" i="18"/>
  <c r="RJ5" i="18"/>
  <c r="RI5" i="18"/>
  <c r="RH5" i="18"/>
  <c r="RG5" i="18"/>
  <c r="RF5" i="18"/>
  <c r="RE5" i="18"/>
  <c r="RD5" i="18"/>
  <c r="RC5" i="18"/>
  <c r="RB5" i="18"/>
  <c r="RA5" i="18"/>
  <c r="QZ5" i="18"/>
  <c r="QY5" i="18"/>
  <c r="QX5" i="18"/>
  <c r="QW5" i="18"/>
  <c r="QV5" i="18"/>
  <c r="QU5" i="18"/>
  <c r="QT5" i="18"/>
  <c r="QS5" i="18"/>
  <c r="QR5" i="18"/>
  <c r="QQ5" i="18"/>
  <c r="QP5" i="18"/>
  <c r="QO5" i="18"/>
  <c r="QN5" i="18"/>
  <c r="QM5" i="18"/>
  <c r="QL5" i="18"/>
  <c r="QK5" i="18"/>
  <c r="QJ5" i="18"/>
  <c r="QI5" i="18"/>
  <c r="QH5" i="18"/>
  <c r="QG5" i="18"/>
  <c r="QF5" i="18"/>
  <c r="QE5" i="18"/>
  <c r="QD5" i="18"/>
  <c r="QC5" i="18"/>
  <c r="QB5" i="18"/>
  <c r="QA5" i="18"/>
  <c r="PZ5" i="18"/>
  <c r="PY5" i="18"/>
  <c r="PX5" i="18"/>
  <c r="PW5" i="18"/>
  <c r="PV5" i="18"/>
  <c r="PU5" i="18"/>
  <c r="PT5" i="18"/>
  <c r="PS5" i="18"/>
  <c r="PR5" i="18"/>
  <c r="PQ5" i="18"/>
  <c r="PP5" i="18"/>
  <c r="PO5" i="18"/>
  <c r="PN5" i="18"/>
  <c r="PM5" i="18"/>
  <c r="PL5" i="18"/>
  <c r="PK5" i="18"/>
  <c r="PJ5" i="18"/>
  <c r="PI5" i="18"/>
  <c r="PH5" i="18"/>
  <c r="PG5" i="18"/>
  <c r="PF5" i="18"/>
  <c r="PE5" i="18"/>
  <c r="PD5" i="18"/>
  <c r="PC5" i="18"/>
  <c r="PB5" i="18"/>
  <c r="PA5" i="18"/>
  <c r="OZ5" i="18"/>
  <c r="OY5" i="18"/>
  <c r="OX5" i="18"/>
  <c r="OW5" i="18"/>
  <c r="OV5" i="18"/>
  <c r="OU5" i="18"/>
  <c r="OT5" i="18"/>
  <c r="OS5" i="18"/>
  <c r="OR5" i="18"/>
  <c r="OQ5" i="18"/>
  <c r="OP5" i="18"/>
  <c r="OO5" i="18"/>
  <c r="ON5" i="18"/>
  <c r="OM5" i="18"/>
  <c r="OL5" i="18"/>
  <c r="OK5" i="18"/>
  <c r="OJ5" i="18"/>
  <c r="OI5" i="18"/>
  <c r="OH5" i="18"/>
  <c r="OG5" i="18"/>
  <c r="OF5" i="18"/>
  <c r="OE5" i="18"/>
  <c r="OD5" i="18"/>
  <c r="OC5" i="18"/>
  <c r="OB5" i="18"/>
  <c r="OA5" i="18"/>
  <c r="NZ5" i="18"/>
  <c r="NY5" i="18"/>
  <c r="NX5" i="18"/>
  <c r="NW5" i="18"/>
  <c r="NV5" i="18"/>
  <c r="NU5" i="18"/>
  <c r="NT5" i="18"/>
  <c r="NS5" i="18"/>
  <c r="NR5" i="18"/>
  <c r="NQ5" i="18"/>
  <c r="NP5" i="18"/>
  <c r="NO5" i="18"/>
  <c r="NN5" i="18"/>
  <c r="NM5" i="18"/>
  <c r="NL5" i="18"/>
  <c r="NK5" i="18"/>
  <c r="NJ5" i="18"/>
  <c r="NI5" i="18"/>
  <c r="NH5" i="18"/>
  <c r="NG5" i="18"/>
  <c r="NF5" i="18"/>
  <c r="NE5" i="18"/>
  <c r="ND5" i="18"/>
  <c r="NC5" i="18"/>
  <c r="NB5" i="18"/>
  <c r="NA5" i="18"/>
  <c r="MZ5" i="18"/>
  <c r="MY5" i="18"/>
  <c r="MX5" i="18"/>
  <c r="MW5" i="18"/>
  <c r="MV5" i="18"/>
  <c r="MU5" i="18"/>
  <c r="MT5" i="18"/>
  <c r="MS5" i="18"/>
  <c r="MR5" i="18"/>
  <c r="MQ5" i="18"/>
  <c r="MP5" i="18"/>
  <c r="MO5" i="18"/>
  <c r="MN5" i="18"/>
  <c r="MM5" i="18"/>
  <c r="ML5" i="18"/>
  <c r="MK5" i="18"/>
  <c r="MJ5" i="18"/>
  <c r="MI5" i="18"/>
  <c r="MH5" i="18"/>
  <c r="MG5" i="18"/>
  <c r="MF5" i="18"/>
  <c r="ME5" i="18"/>
  <c r="MD5" i="18"/>
  <c r="MC5" i="18"/>
  <c r="MB5" i="18"/>
  <c r="MA5" i="18"/>
  <c r="LZ5" i="18"/>
  <c r="LY5" i="18"/>
  <c r="LX5" i="18"/>
  <c r="LW5" i="18"/>
  <c r="LV5" i="18"/>
  <c r="LU5" i="18"/>
  <c r="LT5" i="18"/>
  <c r="LS5" i="18"/>
  <c r="LR5" i="18"/>
  <c r="LQ5" i="18"/>
  <c r="LP5" i="18"/>
  <c r="LO5" i="18"/>
  <c r="LN5" i="18"/>
  <c r="LM5" i="18"/>
  <c r="LL5" i="18"/>
  <c r="LK5" i="18"/>
  <c r="LJ5" i="18"/>
  <c r="LI5" i="18"/>
  <c r="LH5" i="18"/>
  <c r="LG5" i="18"/>
  <c r="LF5" i="18"/>
  <c r="LE5" i="18"/>
  <c r="LD5" i="18"/>
  <c r="LC5" i="18"/>
  <c r="LB5" i="18"/>
  <c r="LA5" i="18"/>
  <c r="KZ5" i="18"/>
  <c r="KY5" i="18"/>
  <c r="KX5" i="18"/>
  <c r="KW5" i="18"/>
  <c r="KV5" i="18"/>
  <c r="KU5" i="18"/>
  <c r="KT5" i="18"/>
  <c r="KS5" i="18"/>
  <c r="KR5" i="18"/>
  <c r="KQ5" i="18"/>
  <c r="KP5" i="18"/>
  <c r="KO5" i="18"/>
  <c r="KN5" i="18"/>
  <c r="KM5" i="18"/>
  <c r="KL5" i="18"/>
  <c r="KK5" i="18"/>
  <c r="KJ5" i="18"/>
  <c r="KI5" i="18"/>
  <c r="KH5" i="18"/>
  <c r="KG5" i="18"/>
  <c r="KF5" i="18"/>
  <c r="KE5" i="18"/>
  <c r="KD5" i="18"/>
  <c r="KC5" i="18"/>
  <c r="KB5" i="18"/>
  <c r="KA5" i="18"/>
  <c r="JZ5" i="18"/>
  <c r="JY5" i="18"/>
  <c r="JX5" i="18"/>
  <c r="JW5" i="18"/>
  <c r="JV5" i="18"/>
  <c r="JU5" i="18"/>
  <c r="JT5" i="18"/>
  <c r="JS5" i="18"/>
  <c r="JR5" i="18"/>
  <c r="JQ5" i="18"/>
  <c r="JP5" i="18"/>
  <c r="JO5" i="18"/>
  <c r="JN5" i="18"/>
  <c r="JM5" i="18"/>
  <c r="JL5" i="18"/>
  <c r="JK5" i="18"/>
  <c r="JJ5" i="18"/>
  <c r="JI5" i="18"/>
  <c r="JH5" i="18"/>
  <c r="JG5" i="18"/>
  <c r="JF5" i="18"/>
  <c r="JE5" i="18"/>
  <c r="JD5" i="18"/>
  <c r="JC5" i="18"/>
  <c r="JB5" i="18"/>
  <c r="JA5" i="18"/>
  <c r="IZ5" i="18"/>
  <c r="IY5" i="18"/>
  <c r="IX5" i="18"/>
  <c r="IW5" i="18"/>
  <c r="IV5" i="18"/>
  <c r="IU5" i="18"/>
  <c r="IT5" i="18"/>
  <c r="IS5" i="18"/>
  <c r="IR5" i="18"/>
  <c r="IQ5" i="18"/>
  <c r="IP5" i="18"/>
  <c r="IO5" i="18"/>
  <c r="IN5" i="18"/>
  <c r="IM5" i="18"/>
  <c r="IL5" i="18"/>
  <c r="IK5" i="18"/>
  <c r="IJ5" i="18"/>
  <c r="II5" i="18"/>
  <c r="IH5" i="18"/>
  <c r="IG5" i="18"/>
  <c r="IF5" i="18"/>
  <c r="IE5" i="18"/>
  <c r="ID5" i="18"/>
  <c r="IC5" i="18"/>
  <c r="IB5" i="18"/>
  <c r="IA5" i="18"/>
  <c r="HZ5" i="18"/>
  <c r="HY5" i="18"/>
  <c r="HX5" i="18"/>
  <c r="HW5" i="18"/>
  <c r="HV5" i="18"/>
  <c r="HU5" i="18"/>
  <c r="HT5" i="18"/>
  <c r="HS5" i="18"/>
  <c r="HR5" i="18"/>
  <c r="HQ5" i="18"/>
  <c r="HP5" i="18"/>
  <c r="HO5" i="18"/>
  <c r="HN5" i="18"/>
  <c r="HM5" i="18"/>
  <c r="HL5" i="18"/>
  <c r="HK5" i="18"/>
  <c r="HJ5" i="18"/>
  <c r="HI5" i="18"/>
  <c r="HH5" i="18"/>
  <c r="HG5" i="18"/>
  <c r="HF5" i="18"/>
  <c r="HE5" i="18"/>
  <c r="HD5" i="18"/>
  <c r="HC5" i="18"/>
  <c r="HB5" i="18"/>
  <c r="HA5" i="18"/>
  <c r="GZ5" i="18"/>
  <c r="GY5" i="18"/>
  <c r="GX5" i="18"/>
  <c r="GW5" i="18"/>
  <c r="GV5" i="18"/>
  <c r="GU5" i="18"/>
  <c r="GT5" i="18"/>
  <c r="GS5" i="18"/>
  <c r="GR5" i="18"/>
  <c r="GQ5" i="18"/>
  <c r="GP5" i="18"/>
  <c r="GO5" i="18"/>
  <c r="GN5" i="18"/>
  <c r="GM5" i="18"/>
  <c r="GL5" i="18"/>
  <c r="GK5" i="18"/>
  <c r="GJ5" i="18"/>
  <c r="GI5" i="18"/>
  <c r="GH5" i="18"/>
  <c r="GG5" i="18"/>
  <c r="GF5" i="18"/>
  <c r="GE5" i="18"/>
  <c r="GD5" i="18"/>
  <c r="GC5" i="18"/>
  <c r="GB5" i="18"/>
  <c r="GA5" i="18"/>
  <c r="FZ5" i="18"/>
  <c r="FY5" i="18"/>
  <c r="FX5" i="18"/>
  <c r="FW5" i="18"/>
  <c r="FV5" i="18"/>
  <c r="FU5" i="18"/>
  <c r="FT5" i="18"/>
  <c r="FS5" i="18"/>
  <c r="FR5" i="18"/>
  <c r="FQ5" i="18"/>
  <c r="FP5" i="18"/>
  <c r="FO5" i="18"/>
  <c r="FN5" i="18"/>
  <c r="FM5" i="18"/>
  <c r="FL5" i="18"/>
  <c r="FK5" i="18"/>
  <c r="FJ5" i="18"/>
  <c r="FI5" i="18"/>
  <c r="FH5" i="18"/>
  <c r="FG5" i="18"/>
  <c r="FF5" i="18"/>
  <c r="FE5" i="18"/>
  <c r="FD5" i="18"/>
  <c r="FC5" i="18"/>
  <c r="FB5" i="18"/>
  <c r="FA5" i="18"/>
  <c r="EZ5" i="18"/>
  <c r="EY5" i="18"/>
  <c r="EX5" i="18"/>
  <c r="EW5" i="18"/>
  <c r="EV5" i="18"/>
  <c r="EU5" i="18"/>
  <c r="ET5" i="18"/>
  <c r="ES5" i="18"/>
  <c r="ER5" i="18"/>
  <c r="EQ5" i="18"/>
  <c r="EP5" i="18"/>
  <c r="EO5" i="18"/>
  <c r="EN5" i="18"/>
  <c r="EM5" i="18"/>
  <c r="EL5" i="18"/>
  <c r="EK5" i="18"/>
  <c r="EJ5" i="18"/>
  <c r="EI5" i="18"/>
  <c r="EH5" i="18"/>
  <c r="EG5" i="18"/>
  <c r="EF5" i="18"/>
  <c r="EE5" i="18"/>
  <c r="ED5" i="18"/>
  <c r="EC5" i="18"/>
  <c r="EB5" i="18"/>
  <c r="EA5" i="18"/>
  <c r="DZ5" i="18"/>
  <c r="DY5" i="18"/>
  <c r="DX5" i="18"/>
  <c r="DW5" i="18"/>
  <c r="DV5" i="18"/>
  <c r="DU5" i="18"/>
  <c r="DT5" i="18"/>
  <c r="DS5" i="18"/>
  <c r="DR5" i="18"/>
  <c r="DQ5" i="18"/>
  <c r="DP5" i="18"/>
  <c r="DO5" i="18"/>
  <c r="DN5" i="18"/>
  <c r="DM5" i="18"/>
  <c r="DL5" i="18"/>
  <c r="DK5" i="18"/>
  <c r="DJ5" i="18"/>
  <c r="DI5" i="18"/>
  <c r="DH5" i="18"/>
  <c r="DG5" i="18"/>
  <c r="DF5" i="18"/>
  <c r="DE5" i="18"/>
  <c r="DD5" i="18"/>
  <c r="DC5" i="18"/>
  <c r="DB5" i="18"/>
  <c r="DA5" i="18"/>
  <c r="CZ5" i="18"/>
  <c r="CY5" i="18"/>
  <c r="CX5" i="18"/>
  <c r="CW5" i="18"/>
  <c r="CV5" i="18"/>
  <c r="CU5" i="18"/>
  <c r="CT5" i="18"/>
  <c r="CS5" i="18"/>
  <c r="CR5" i="18"/>
  <c r="CQ5" i="18"/>
  <c r="CP5" i="18"/>
  <c r="CO5" i="18"/>
  <c r="CN5" i="18"/>
  <c r="CM5" i="18"/>
  <c r="CL5" i="18"/>
  <c r="CK5" i="18"/>
  <c r="CJ5" i="18"/>
  <c r="CI5" i="18"/>
  <c r="CH5" i="18"/>
  <c r="CG5" i="18"/>
  <c r="CF5" i="18"/>
  <c r="CE5" i="18"/>
  <c r="CD5" i="18"/>
  <c r="CC5" i="18"/>
  <c r="CB5" i="18"/>
  <c r="CA5" i="18"/>
  <c r="BZ5" i="18"/>
  <c r="BY5" i="18"/>
  <c r="BX5" i="18"/>
  <c r="BW5" i="18"/>
  <c r="BV5" i="18"/>
  <c r="BU5" i="18"/>
  <c r="BT5" i="18"/>
  <c r="BS5" i="18"/>
  <c r="BR5" i="18"/>
  <c r="BQ5" i="18"/>
  <c r="BP5" i="18"/>
  <c r="BO5" i="18"/>
  <c r="BN5" i="18"/>
  <c r="BM5" i="18"/>
  <c r="BL5" i="18"/>
  <c r="BK5" i="18"/>
  <c r="BJ5" i="18"/>
  <c r="BI5" i="18"/>
  <c r="BH5" i="18"/>
  <c r="BG5" i="18"/>
  <c r="BF5" i="18"/>
  <c r="BE5" i="18"/>
  <c r="BD5" i="18"/>
  <c r="BC5" i="18"/>
  <c r="BB5" i="18"/>
  <c r="BA5" i="18"/>
  <c r="AZ5" i="18"/>
  <c r="AY5" i="18"/>
  <c r="AX5" i="18"/>
  <c r="AW5" i="18"/>
  <c r="AV5" i="18"/>
  <c r="AU5" i="18"/>
  <c r="AT5" i="18"/>
  <c r="AS5" i="18"/>
  <c r="AR5" i="18"/>
  <c r="AQ5" i="18"/>
  <c r="AP5" i="18"/>
  <c r="AO5" i="18"/>
  <c r="AN5" i="18"/>
  <c r="AM5" i="18"/>
  <c r="AL5" i="18"/>
  <c r="AK5" i="18"/>
  <c r="AJ5" i="18"/>
  <c r="AI5" i="18"/>
  <c r="AH5" i="18"/>
  <c r="AG5" i="18"/>
  <c r="AF5" i="18"/>
  <c r="AE5" i="18"/>
  <c r="AD5" i="18"/>
  <c r="AC5" i="18"/>
  <c r="AB5" i="18"/>
  <c r="AA5" i="18"/>
  <c r="Z5" i="18"/>
  <c r="Y5" i="18"/>
  <c r="X5" i="18"/>
  <c r="W5" i="18"/>
  <c r="V5" i="18"/>
  <c r="U5" i="18"/>
  <c r="T5" i="18"/>
  <c r="S5" i="18"/>
  <c r="R5" i="18"/>
  <c r="Q5" i="18"/>
  <c r="P5" i="18"/>
  <c r="O5" i="18"/>
  <c r="N5" i="18"/>
  <c r="M5" i="18"/>
  <c r="L5" i="18"/>
  <c r="BNE4" i="18"/>
  <c r="BND4" i="18"/>
  <c r="BNC4" i="18"/>
  <c r="BNB4" i="18"/>
  <c r="BNA4" i="18"/>
  <c r="BMZ4" i="18"/>
  <c r="BMY4" i="18"/>
  <c r="BMX4" i="18"/>
  <c r="BMW4" i="18"/>
  <c r="BMV4" i="18"/>
  <c r="BMU4" i="18"/>
  <c r="BMT4" i="18"/>
  <c r="BMS4" i="18"/>
  <c r="BMR4" i="18"/>
  <c r="BMQ4" i="18"/>
  <c r="BMP4" i="18"/>
  <c r="BMO4" i="18"/>
  <c r="BMN4" i="18"/>
  <c r="BMM4" i="18"/>
  <c r="BML4" i="18"/>
  <c r="BMK4" i="18"/>
  <c r="BMJ4" i="18"/>
  <c r="BMI4" i="18"/>
  <c r="BMH4" i="18"/>
  <c r="BMG4" i="18"/>
  <c r="BMF4" i="18"/>
  <c r="BME4" i="18"/>
  <c r="BMD4" i="18"/>
  <c r="BMC4" i="18"/>
  <c r="BMB4" i="18"/>
  <c r="BMA4" i="18"/>
  <c r="BLZ4" i="18"/>
  <c r="BLY4" i="18"/>
  <c r="BLX4" i="18"/>
  <c r="BLW4" i="18"/>
  <c r="BLV4" i="18"/>
  <c r="BLU4" i="18"/>
  <c r="BLT4" i="18"/>
  <c r="BLS4" i="18"/>
  <c r="BLR4" i="18"/>
  <c r="BLQ4" i="18"/>
  <c r="BLP4" i="18"/>
  <c r="BLO4" i="18"/>
  <c r="BLN4" i="18"/>
  <c r="BLM4" i="18"/>
  <c r="BLL4" i="18"/>
  <c r="BLK4" i="18"/>
  <c r="BLJ4" i="18"/>
  <c r="BLI4" i="18"/>
  <c r="BLH4" i="18"/>
  <c r="BLG4" i="18"/>
  <c r="BLF4" i="18"/>
  <c r="BLE4" i="18"/>
  <c r="BLD4" i="18"/>
  <c r="BLC4" i="18"/>
  <c r="BLB4" i="18"/>
  <c r="BLA4" i="18"/>
  <c r="BKZ4" i="18"/>
  <c r="BKY4" i="18"/>
  <c r="BKX4" i="18"/>
  <c r="BKW4" i="18"/>
  <c r="BKV4" i="18"/>
  <c r="BKU4" i="18"/>
  <c r="BKT4" i="18"/>
  <c r="BKS4" i="18"/>
  <c r="BKR4" i="18"/>
  <c r="BKQ4" i="18"/>
  <c r="BKP4" i="18"/>
  <c r="BKO4" i="18"/>
  <c r="BKN4" i="18"/>
  <c r="BKM4" i="18"/>
  <c r="BKL4" i="18"/>
  <c r="BKK4" i="18"/>
  <c r="BKJ4" i="18"/>
  <c r="BKI4" i="18"/>
  <c r="BKH4" i="18"/>
  <c r="BKG4" i="18"/>
  <c r="BKF4" i="18"/>
  <c r="BKE4" i="18"/>
  <c r="BKD4" i="18"/>
  <c r="BKC4" i="18"/>
  <c r="BKB4" i="18"/>
  <c r="BKA4" i="18"/>
  <c r="BJZ4" i="18"/>
  <c r="BJY4" i="18"/>
  <c r="BJX4" i="18"/>
  <c r="BJW4" i="18"/>
  <c r="BJV4" i="18"/>
  <c r="BJU4" i="18"/>
  <c r="BJT4" i="18"/>
  <c r="BJS4" i="18"/>
  <c r="BJR4" i="18"/>
  <c r="BJQ4" i="18"/>
  <c r="BJP4" i="18"/>
  <c r="BJO4" i="18"/>
  <c r="BJN4" i="18"/>
  <c r="BJM4" i="18"/>
  <c r="BJL4" i="18"/>
  <c r="BJK4" i="18"/>
  <c r="BJJ4" i="18"/>
  <c r="BJI4" i="18"/>
  <c r="BJH4" i="18"/>
  <c r="BJG4" i="18"/>
  <c r="BJF4" i="18"/>
  <c r="BJE4" i="18"/>
  <c r="BJD4" i="18"/>
  <c r="BJC4" i="18"/>
  <c r="BJB4" i="18"/>
  <c r="BJA4" i="18"/>
  <c r="BIZ4" i="18"/>
  <c r="BIY4" i="18"/>
  <c r="BIX4" i="18"/>
  <c r="BIW4" i="18"/>
  <c r="BIV4" i="18"/>
  <c r="BIU4" i="18"/>
  <c r="BIT4" i="18"/>
  <c r="BIS4" i="18"/>
  <c r="BIR4" i="18"/>
  <c r="BIQ4" i="18"/>
  <c r="BIP4" i="18"/>
  <c r="BIO4" i="18"/>
  <c r="BIN4" i="18"/>
  <c r="BIM4" i="18"/>
  <c r="BIL4" i="18"/>
  <c r="BIK4" i="18"/>
  <c r="BIJ4" i="18"/>
  <c r="BII4" i="18"/>
  <c r="BIH4" i="18"/>
  <c r="BIG4" i="18"/>
  <c r="BIF4" i="18"/>
  <c r="BIE4" i="18"/>
  <c r="BID4" i="18"/>
  <c r="BIC4" i="18"/>
  <c r="BIB4" i="18"/>
  <c r="BIA4" i="18"/>
  <c r="BHZ4" i="18"/>
  <c r="BHY4" i="18"/>
  <c r="BHX4" i="18"/>
  <c r="BHW4" i="18"/>
  <c r="BHV4" i="18"/>
  <c r="BHU4" i="18"/>
  <c r="BHT4" i="18"/>
  <c r="BHS4" i="18"/>
  <c r="BHR4" i="18"/>
  <c r="BHQ4" i="18"/>
  <c r="BHP4" i="18"/>
  <c r="BHO4" i="18"/>
  <c r="BHN4" i="18"/>
  <c r="BHM4" i="18"/>
  <c r="BHL4" i="18"/>
  <c r="BHK4" i="18"/>
  <c r="BHJ4" i="18"/>
  <c r="BHI4" i="18"/>
  <c r="BHH4" i="18"/>
  <c r="BHG4" i="18"/>
  <c r="BHF4" i="18"/>
  <c r="BHE4" i="18"/>
  <c r="BHD4" i="18"/>
  <c r="BHC4" i="18"/>
  <c r="BHB4" i="18"/>
  <c r="BHA4" i="18"/>
  <c r="BGZ4" i="18"/>
  <c r="BGY4" i="18"/>
  <c r="BGX4" i="18"/>
  <c r="BGW4" i="18"/>
  <c r="BGV4" i="18"/>
  <c r="BGU4" i="18"/>
  <c r="BGT4" i="18"/>
  <c r="BGS4" i="18"/>
  <c r="BGR4" i="18"/>
  <c r="BGQ4" i="18"/>
  <c r="BGP4" i="18"/>
  <c r="BGO4" i="18"/>
  <c r="BGN4" i="18"/>
  <c r="BGM4" i="18"/>
  <c r="BGL4" i="18"/>
  <c r="BGK4" i="18"/>
  <c r="BGJ4" i="18"/>
  <c r="BGI4" i="18"/>
  <c r="BGH4" i="18"/>
  <c r="BGG4" i="18"/>
  <c r="BGF4" i="18"/>
  <c r="BGE4" i="18"/>
  <c r="BGD4" i="18"/>
  <c r="BGC4" i="18"/>
  <c r="BGB4" i="18"/>
  <c r="BGA4" i="18"/>
  <c r="BFZ4" i="18"/>
  <c r="BFY4" i="18"/>
  <c r="BFX4" i="18"/>
  <c r="BFW4" i="18"/>
  <c r="BFV4" i="18"/>
  <c r="BFU4" i="18"/>
  <c r="BFT4" i="18"/>
  <c r="BFS4" i="18"/>
  <c r="BFR4" i="18"/>
  <c r="BFQ4" i="18"/>
  <c r="BFP4" i="18"/>
  <c r="BFO4" i="18"/>
  <c r="BFN4" i="18"/>
  <c r="BFM4" i="18"/>
  <c r="BFL4" i="18"/>
  <c r="BFK4" i="18"/>
  <c r="BFJ4" i="18"/>
  <c r="BFI4" i="18"/>
  <c r="BFH4" i="18"/>
  <c r="BFG4" i="18"/>
  <c r="BFF4" i="18"/>
  <c r="BFE4" i="18"/>
  <c r="BFD4" i="18"/>
  <c r="BFC4" i="18"/>
  <c r="BFB4" i="18"/>
  <c r="BFA4" i="18"/>
  <c r="BEZ4" i="18"/>
  <c r="BEY4" i="18"/>
  <c r="BEX4" i="18"/>
  <c r="BEW4" i="18"/>
  <c r="BEV4" i="18"/>
  <c r="BEU4" i="18"/>
  <c r="BET4" i="18"/>
  <c r="BES4" i="18"/>
  <c r="BER4" i="18"/>
  <c r="BEQ4" i="18"/>
  <c r="BEP4" i="18"/>
  <c r="BEO4" i="18"/>
  <c r="BEN4" i="18"/>
  <c r="BEM4" i="18"/>
  <c r="BEL4" i="18"/>
  <c r="BEK4" i="18"/>
  <c r="BEJ4" i="18"/>
  <c r="BEI4" i="18"/>
  <c r="BEH4" i="18"/>
  <c r="BEG4" i="18"/>
  <c r="BEF4" i="18"/>
  <c r="BEE4" i="18"/>
  <c r="BED4" i="18"/>
  <c r="BEC4" i="18"/>
  <c r="BEB4" i="18"/>
  <c r="BEA4" i="18"/>
  <c r="BDZ4" i="18"/>
  <c r="BDY4" i="18"/>
  <c r="BDX4" i="18"/>
  <c r="BDW4" i="18"/>
  <c r="BDV4" i="18"/>
  <c r="BDU4" i="18"/>
  <c r="BDT4" i="18"/>
  <c r="BDS4" i="18"/>
  <c r="BDR4" i="18"/>
  <c r="BDQ4" i="18"/>
  <c r="BDP4" i="18"/>
  <c r="BDO4" i="18"/>
  <c r="BDN4" i="18"/>
  <c r="BDM4" i="18"/>
  <c r="BDL4" i="18"/>
  <c r="BDK4" i="18"/>
  <c r="BDJ4" i="18"/>
  <c r="BDI4" i="18"/>
  <c r="BDH4" i="18"/>
  <c r="BDG4" i="18"/>
  <c r="BDF4" i="18"/>
  <c r="BDE4" i="18"/>
  <c r="BDD4" i="18"/>
  <c r="BDC4" i="18"/>
  <c r="BDB4" i="18"/>
  <c r="BDA4" i="18"/>
  <c r="BCZ4" i="18"/>
  <c r="BCY4" i="18"/>
  <c r="BCX4" i="18"/>
  <c r="BCW4" i="18"/>
  <c r="BCV4" i="18"/>
  <c r="BCU4" i="18"/>
  <c r="BCT4" i="18"/>
  <c r="BCS4" i="18"/>
  <c r="BCR4" i="18"/>
  <c r="BCQ4" i="18"/>
  <c r="BCP4" i="18"/>
  <c r="BCO4" i="18"/>
  <c r="BCN4" i="18"/>
  <c r="BCM4" i="18"/>
  <c r="BCL4" i="18"/>
  <c r="BCK4" i="18"/>
  <c r="BCJ4" i="18"/>
  <c r="BCI4" i="18"/>
  <c r="BCH4" i="18"/>
  <c r="BCG4" i="18"/>
  <c r="BCF4" i="18"/>
  <c r="BCE4" i="18"/>
  <c r="BCD4" i="18"/>
  <c r="BCC4" i="18"/>
  <c r="BCB4" i="18"/>
  <c r="BCA4" i="18"/>
  <c r="BBZ4" i="18"/>
  <c r="BBY4" i="18"/>
  <c r="BBX4" i="18"/>
  <c r="BBW4" i="18"/>
  <c r="BBV4" i="18"/>
  <c r="BBU4" i="18"/>
  <c r="BBT4" i="18"/>
  <c r="BBS4" i="18"/>
  <c r="BBR4" i="18"/>
  <c r="BBQ4" i="18"/>
  <c r="BBP4" i="18"/>
  <c r="BBO4" i="18"/>
  <c r="BBN4" i="18"/>
  <c r="BBM4" i="18"/>
  <c r="BBL4" i="18"/>
  <c r="BBK4" i="18"/>
  <c r="BBJ4" i="18"/>
  <c r="BBI4" i="18"/>
  <c r="BBH4" i="18"/>
  <c r="BBG4" i="18"/>
  <c r="BBF4" i="18"/>
  <c r="BBE4" i="18"/>
  <c r="BBD4" i="18"/>
  <c r="BBC4" i="18"/>
  <c r="BBB4" i="18"/>
  <c r="BBA4" i="18"/>
  <c r="BAZ4" i="18"/>
  <c r="BAY4" i="18"/>
  <c r="BAX4" i="18"/>
  <c r="BAW4" i="18"/>
  <c r="BAV4" i="18"/>
  <c r="BAU4" i="18"/>
  <c r="BAT4" i="18"/>
  <c r="BAS4" i="18"/>
  <c r="BAR4" i="18"/>
  <c r="BAQ4" i="18"/>
  <c r="BAP4" i="18"/>
  <c r="BAO4" i="18"/>
  <c r="BAN4" i="18"/>
  <c r="BAM4" i="18"/>
  <c r="BAL4" i="18"/>
  <c r="BAK4" i="18"/>
  <c r="BAJ4" i="18"/>
  <c r="BAI4" i="18"/>
  <c r="BAH4" i="18"/>
  <c r="BAG4" i="18"/>
  <c r="BAF4" i="18"/>
  <c r="BAE4" i="18"/>
  <c r="BAD4" i="18"/>
  <c r="BAC4" i="18"/>
  <c r="BAB4" i="18"/>
  <c r="BAA4" i="18"/>
  <c r="AZZ4" i="18"/>
  <c r="AZY4" i="18"/>
  <c r="AZX4" i="18"/>
  <c r="AZW4" i="18"/>
  <c r="AZV4" i="18"/>
  <c r="AZU4" i="18"/>
  <c r="AZT4" i="18"/>
  <c r="AZS4" i="18"/>
  <c r="AZR4" i="18"/>
  <c r="AZQ4" i="18"/>
  <c r="AZP4" i="18"/>
  <c r="AZO4" i="18"/>
  <c r="AZN4" i="18"/>
  <c r="AZM4" i="18"/>
  <c r="AZL4" i="18"/>
  <c r="AZK4" i="18"/>
  <c r="AZJ4" i="18"/>
  <c r="AZI4" i="18"/>
  <c r="AZH4" i="18"/>
  <c r="AZG4" i="18"/>
  <c r="AZF4" i="18"/>
  <c r="AZE4" i="18"/>
  <c r="AZD4" i="18"/>
  <c r="AZC4" i="18"/>
  <c r="AZB4" i="18"/>
  <c r="AZA4" i="18"/>
  <c r="AYZ4" i="18"/>
  <c r="AYY4" i="18"/>
  <c r="AYX4" i="18"/>
  <c r="AYW4" i="18"/>
  <c r="AYV4" i="18"/>
  <c r="AYU4" i="18"/>
  <c r="AYT4" i="18"/>
  <c r="AYS4" i="18"/>
  <c r="AYR4" i="18"/>
  <c r="AYQ4" i="18"/>
  <c r="AYP4" i="18"/>
  <c r="AYO4" i="18"/>
  <c r="AYN4" i="18"/>
  <c r="AYM4" i="18"/>
  <c r="AYL4" i="18"/>
  <c r="AYK4" i="18"/>
  <c r="AYJ4" i="18"/>
  <c r="AYI4" i="18"/>
  <c r="AYH4" i="18"/>
  <c r="AYG4" i="18"/>
  <c r="AYF4" i="18"/>
  <c r="AYE4" i="18"/>
  <c r="AYD4" i="18"/>
  <c r="AYC4" i="18"/>
  <c r="AYB4" i="18"/>
  <c r="AYA4" i="18"/>
  <c r="AXZ4" i="18"/>
  <c r="AXY4" i="18"/>
  <c r="AXX4" i="18"/>
  <c r="AXW4" i="18"/>
  <c r="AXV4" i="18"/>
  <c r="AXU4" i="18"/>
  <c r="AXT4" i="18"/>
  <c r="AXS4" i="18"/>
  <c r="AXR4" i="18"/>
  <c r="AXQ4" i="18"/>
  <c r="AXP4" i="18"/>
  <c r="AXO4" i="18"/>
  <c r="AXN4" i="18"/>
  <c r="AXM4" i="18"/>
  <c r="AXL4" i="18"/>
  <c r="AXK4" i="18"/>
  <c r="AXJ4" i="18"/>
  <c r="AXI4" i="18"/>
  <c r="AXH4" i="18"/>
  <c r="AXG4" i="18"/>
  <c r="AXF4" i="18"/>
  <c r="AXE4" i="18"/>
  <c r="AXD4" i="18"/>
  <c r="AXC4" i="18"/>
  <c r="AXB4" i="18"/>
  <c r="AXA4" i="18"/>
  <c r="AWZ4" i="18"/>
  <c r="AWY4" i="18"/>
  <c r="AWX4" i="18"/>
  <c r="AWW4" i="18"/>
  <c r="AWV4" i="18"/>
  <c r="AWU4" i="18"/>
  <c r="AWT4" i="18"/>
  <c r="AWS4" i="18"/>
  <c r="AWR4" i="18"/>
  <c r="AWQ4" i="18"/>
  <c r="AWP4" i="18"/>
  <c r="AWO4" i="18"/>
  <c r="AWN4" i="18"/>
  <c r="AWM4" i="18"/>
  <c r="AWL4" i="18"/>
  <c r="AWK4" i="18"/>
  <c r="AWJ4" i="18"/>
  <c r="AWI4" i="18"/>
  <c r="AWH4" i="18"/>
  <c r="AWG4" i="18"/>
  <c r="AWF4" i="18"/>
  <c r="AWE4" i="18"/>
  <c r="AWD4" i="18"/>
  <c r="AWC4" i="18"/>
  <c r="AWB4" i="18"/>
  <c r="AWA4" i="18"/>
  <c r="AVZ4" i="18"/>
  <c r="AVY4" i="18"/>
  <c r="AVX4" i="18"/>
  <c r="AVW4" i="18"/>
  <c r="AVV4" i="18"/>
  <c r="AVU4" i="18"/>
  <c r="AVT4" i="18"/>
  <c r="AVS4" i="18"/>
  <c r="AVR4" i="18"/>
  <c r="AVQ4" i="18"/>
  <c r="AVP4" i="18"/>
  <c r="AVO4" i="18"/>
  <c r="AVN4" i="18"/>
  <c r="AVM4" i="18"/>
  <c r="AVL4" i="18"/>
  <c r="AVK4" i="18"/>
  <c r="AVJ4" i="18"/>
  <c r="AVI4" i="18"/>
  <c r="AVH4" i="18"/>
  <c r="AVG4" i="18"/>
  <c r="AVF4" i="18"/>
  <c r="AVE4" i="18"/>
  <c r="AVD4" i="18"/>
  <c r="AVC4" i="18"/>
  <c r="AVB4" i="18"/>
  <c r="AVA4" i="18"/>
  <c r="AUZ4" i="18"/>
  <c r="AUY4" i="18"/>
  <c r="AUX4" i="18"/>
  <c r="AUW4" i="18"/>
  <c r="AUV4" i="18"/>
  <c r="AUU4" i="18"/>
  <c r="AUT4" i="18"/>
  <c r="AUS4" i="18"/>
  <c r="AUR4" i="18"/>
  <c r="AUQ4" i="18"/>
  <c r="AUP4" i="18"/>
  <c r="AUO4" i="18"/>
  <c r="AUN4" i="18"/>
  <c r="AUM4" i="18"/>
  <c r="AUL4" i="18"/>
  <c r="AUK4" i="18"/>
  <c r="AUJ4" i="18"/>
  <c r="AUI4" i="18"/>
  <c r="AUH4" i="18"/>
  <c r="AUG4" i="18"/>
  <c r="AUF4" i="18"/>
  <c r="AUE4" i="18"/>
  <c r="AUD4" i="18"/>
  <c r="AUC4" i="18"/>
  <c r="AUB4" i="18"/>
  <c r="AUA4" i="18"/>
  <c r="ATZ4" i="18"/>
  <c r="ATY4" i="18"/>
  <c r="ATX4" i="18"/>
  <c r="ATW4" i="18"/>
  <c r="ATV4" i="18"/>
  <c r="ATU4" i="18"/>
  <c r="ATT4" i="18"/>
  <c r="ATS4" i="18"/>
  <c r="ATR4" i="18"/>
  <c r="ATQ4" i="18"/>
  <c r="ATP4" i="18"/>
  <c r="ATO4" i="18"/>
  <c r="ATN4" i="18"/>
  <c r="ATM4" i="18"/>
  <c r="ATL4" i="18"/>
  <c r="ATK4" i="18"/>
  <c r="ATJ4" i="18"/>
  <c r="ATI4" i="18"/>
  <c r="ATH4" i="18"/>
  <c r="ATG4" i="18"/>
  <c r="ATF4" i="18"/>
  <c r="ATE4" i="18"/>
  <c r="ATD4" i="18"/>
  <c r="ATC4" i="18"/>
  <c r="ATB4" i="18"/>
  <c r="ATA4" i="18"/>
  <c r="ASZ4" i="18"/>
  <c r="ASY4" i="18"/>
  <c r="ASX4" i="18"/>
  <c r="ASW4" i="18"/>
  <c r="ASV4" i="18"/>
  <c r="ASU4" i="18"/>
  <c r="AST4" i="18"/>
  <c r="ASS4" i="18"/>
  <c r="ASR4" i="18"/>
  <c r="ASQ4" i="18"/>
  <c r="ASP4" i="18"/>
  <c r="ASO4" i="18"/>
  <c r="ASN4" i="18"/>
  <c r="ASM4" i="18"/>
  <c r="ASL4" i="18"/>
  <c r="ASK4" i="18"/>
  <c r="ASJ4" i="18"/>
  <c r="ASI4" i="18"/>
  <c r="ASH4" i="18"/>
  <c r="ASG4" i="18"/>
  <c r="ASF4" i="18"/>
  <c r="ASE4" i="18"/>
  <c r="ASD4" i="18"/>
  <c r="ASC4" i="18"/>
  <c r="ASB4" i="18"/>
  <c r="ASA4" i="18"/>
  <c r="ARZ4" i="18"/>
  <c r="ARY4" i="18"/>
  <c r="ARX4" i="18"/>
  <c r="ARW4" i="18"/>
  <c r="ARV4" i="18"/>
  <c r="ARU4" i="18"/>
  <c r="ART4" i="18"/>
  <c r="ARS4" i="18"/>
  <c r="ARR4" i="18"/>
  <c r="ARQ4" i="18"/>
  <c r="ARP4" i="18"/>
  <c r="ARO4" i="18"/>
  <c r="ARN4" i="18"/>
  <c r="ARM4" i="18"/>
  <c r="ARL4" i="18"/>
  <c r="ARK4" i="18"/>
  <c r="ARJ4" i="18"/>
  <c r="ARI4" i="18"/>
  <c r="ARH4" i="18"/>
  <c r="ARG4" i="18"/>
  <c r="ARF4" i="18"/>
  <c r="ARE4" i="18"/>
  <c r="ARD4" i="18"/>
  <c r="ARC4" i="18"/>
  <c r="ARB4" i="18"/>
  <c r="ARA4" i="18"/>
  <c r="AQZ4" i="18"/>
  <c r="AQY4" i="18"/>
  <c r="AQX4" i="18"/>
  <c r="AQW4" i="18"/>
  <c r="AQV4" i="18"/>
  <c r="AQU4" i="18"/>
  <c r="AQT4" i="18"/>
  <c r="AQS4" i="18"/>
  <c r="AQR4" i="18"/>
  <c r="AQQ4" i="18"/>
  <c r="AQP4" i="18"/>
  <c r="AQO4" i="18"/>
  <c r="AQN4" i="18"/>
  <c r="AQM4" i="18"/>
  <c r="AQL4" i="18"/>
  <c r="AQK4" i="18"/>
  <c r="AQJ4" i="18"/>
  <c r="AQI4" i="18"/>
  <c r="AQH4" i="18"/>
  <c r="AQG4" i="18"/>
  <c r="AQF4" i="18"/>
  <c r="AQE4" i="18"/>
  <c r="AQD4" i="18"/>
  <c r="AQC4" i="18"/>
  <c r="AQB4" i="18"/>
  <c r="AQA4" i="18"/>
  <c r="APZ4" i="18"/>
  <c r="APY4" i="18"/>
  <c r="APX4" i="18"/>
  <c r="APW4" i="18"/>
  <c r="APV4" i="18"/>
  <c r="APU4" i="18"/>
  <c r="APT4" i="18"/>
  <c r="APS4" i="18"/>
  <c r="APR4" i="18"/>
  <c r="APQ4" i="18"/>
  <c r="APP4" i="18"/>
  <c r="APO4" i="18"/>
  <c r="APN4" i="18"/>
  <c r="APM4" i="18"/>
  <c r="APL4" i="18"/>
  <c r="APK4" i="18"/>
  <c r="APJ4" i="18"/>
  <c r="API4" i="18"/>
  <c r="APH4" i="18"/>
  <c r="APG4" i="18"/>
  <c r="APF4" i="18"/>
  <c r="APE4" i="18"/>
  <c r="APD4" i="18"/>
  <c r="APC4" i="18"/>
  <c r="APB4" i="18"/>
  <c r="APA4" i="18"/>
  <c r="AOZ4" i="18"/>
  <c r="AOY4" i="18"/>
  <c r="AOX4" i="18"/>
  <c r="AOW4" i="18"/>
  <c r="AOV4" i="18"/>
  <c r="AOU4" i="18"/>
  <c r="AOT4" i="18"/>
  <c r="AOS4" i="18"/>
  <c r="AOR4" i="18"/>
  <c r="AOQ4" i="18"/>
  <c r="AOP4" i="18"/>
  <c r="AOO4" i="18"/>
  <c r="AON4" i="18"/>
  <c r="AOM4" i="18"/>
  <c r="AOL4" i="18"/>
  <c r="AOK4" i="18"/>
  <c r="AOJ4" i="18"/>
  <c r="AOI4" i="18"/>
  <c r="AOH4" i="18"/>
  <c r="AOG4" i="18"/>
  <c r="AOF4" i="18"/>
  <c r="AOE4" i="18"/>
  <c r="AOD4" i="18"/>
  <c r="AOC4" i="18"/>
  <c r="AOB4" i="18"/>
  <c r="AOA4" i="18"/>
  <c r="ANZ4" i="18"/>
  <c r="ANY4" i="18"/>
  <c r="ANX4" i="18"/>
  <c r="ANW4" i="18"/>
  <c r="ANV4" i="18"/>
  <c r="ANU4" i="18"/>
  <c r="ANT4" i="18"/>
  <c r="ANS4" i="18"/>
  <c r="ANR4" i="18"/>
  <c r="ANQ4" i="18"/>
  <c r="ANP4" i="18"/>
  <c r="ANO4" i="18"/>
  <c r="ANN4" i="18"/>
  <c r="ANM4" i="18"/>
  <c r="ANL4" i="18"/>
  <c r="ANK4" i="18"/>
  <c r="ANJ4" i="18"/>
  <c r="ANI4" i="18"/>
  <c r="ANH4" i="18"/>
  <c r="ANG4" i="18"/>
  <c r="ANF4" i="18"/>
  <c r="ANE4" i="18"/>
  <c r="AND4" i="18"/>
  <c r="ANC4" i="18"/>
  <c r="ANB4" i="18"/>
  <c r="ANA4" i="18"/>
  <c r="AMZ4" i="18"/>
  <c r="AMY4" i="18"/>
  <c r="AMX4" i="18"/>
  <c r="AMW4" i="18"/>
  <c r="AMV4" i="18"/>
  <c r="AMU4" i="18"/>
  <c r="AMT4" i="18"/>
  <c r="AMS4" i="18"/>
  <c r="AMR4" i="18"/>
  <c r="AMQ4" i="18"/>
  <c r="AMP4" i="18"/>
  <c r="AMO4" i="18"/>
  <c r="AMN4" i="18"/>
  <c r="AMM4" i="18"/>
  <c r="AML4" i="18"/>
  <c r="AMK4" i="18"/>
  <c r="AMJ4" i="18"/>
  <c r="AMI4" i="18"/>
  <c r="AMH4" i="18"/>
  <c r="AMG4" i="18"/>
  <c r="AMF4" i="18"/>
  <c r="AME4" i="18"/>
  <c r="AMD4" i="18"/>
  <c r="AMC4" i="18"/>
  <c r="AMB4" i="18"/>
  <c r="AMA4" i="18"/>
  <c r="ALZ4" i="18"/>
  <c r="ALY4" i="18"/>
  <c r="ALX4" i="18"/>
  <c r="ALW4" i="18"/>
  <c r="ALV4" i="18"/>
  <c r="ALU4" i="18"/>
  <c r="ALT4" i="18"/>
  <c r="ALS4" i="18"/>
  <c r="ALR4" i="18"/>
  <c r="ALQ4" i="18"/>
  <c r="ALP4" i="18"/>
  <c r="ALO4" i="18"/>
  <c r="ALN4" i="18"/>
  <c r="ALM4" i="18"/>
  <c r="ALL4" i="18"/>
  <c r="ALK4" i="18"/>
  <c r="ALJ4" i="18"/>
  <c r="ALI4" i="18"/>
  <c r="ALH4" i="18"/>
  <c r="ALG4" i="18"/>
  <c r="ALF4" i="18"/>
  <c r="ALE4" i="18"/>
  <c r="ALD4" i="18"/>
  <c r="ALC4" i="18"/>
  <c r="ALB4" i="18"/>
  <c r="ALA4" i="18"/>
  <c r="AKZ4" i="18"/>
  <c r="AKY4" i="18"/>
  <c r="AKX4" i="18"/>
  <c r="AKW4" i="18"/>
  <c r="AKV4" i="18"/>
  <c r="AKU4" i="18"/>
  <c r="AKT4" i="18"/>
  <c r="AKS4" i="18"/>
  <c r="AKR4" i="18"/>
  <c r="AKQ4" i="18"/>
  <c r="AKP4" i="18"/>
  <c r="AKO4" i="18"/>
  <c r="AKN4" i="18"/>
  <c r="AKM4" i="18"/>
  <c r="AKL4" i="18"/>
  <c r="AKK4" i="18"/>
  <c r="AKJ4" i="18"/>
  <c r="AKI4" i="18"/>
  <c r="AKH4" i="18"/>
  <c r="AKG4" i="18"/>
  <c r="AKF4" i="18"/>
  <c r="AKE4" i="18"/>
  <c r="AKD4" i="18"/>
  <c r="AKC4" i="18"/>
  <c r="AKB4" i="18"/>
  <c r="AKA4" i="18"/>
  <c r="AJZ4" i="18"/>
  <c r="AJY4" i="18"/>
  <c r="AJX4" i="18"/>
  <c r="AJW4" i="18"/>
  <c r="AJV4" i="18"/>
  <c r="AJU4" i="18"/>
  <c r="AJT4" i="18"/>
  <c r="AJS4" i="18"/>
  <c r="AJR4" i="18"/>
  <c r="AJQ4" i="18"/>
  <c r="AJP4" i="18"/>
  <c r="AJO4" i="18"/>
  <c r="AJN4" i="18"/>
  <c r="AJM4" i="18"/>
  <c r="AJL4" i="18"/>
  <c r="AJK4" i="18"/>
  <c r="AJJ4" i="18"/>
  <c r="AJI4" i="18"/>
  <c r="AJH4" i="18"/>
  <c r="AJG4" i="18"/>
  <c r="AJF4" i="18"/>
  <c r="AJE4" i="18"/>
  <c r="AJD4" i="18"/>
  <c r="AJC4" i="18"/>
  <c r="AJB4" i="18"/>
  <c r="AJA4" i="18"/>
  <c r="AIZ4" i="18"/>
  <c r="AIY4" i="18"/>
  <c r="AIX4" i="18"/>
  <c r="AIW4" i="18"/>
  <c r="AIV4" i="18"/>
  <c r="AIU4" i="18"/>
  <c r="AIT4" i="18"/>
  <c r="AIS4" i="18"/>
  <c r="AIR4" i="18"/>
  <c r="AIQ4" i="18"/>
  <c r="AIP4" i="18"/>
  <c r="AIO4" i="18"/>
  <c r="AIN4" i="18"/>
  <c r="AIM4" i="18"/>
  <c r="AIL4" i="18"/>
  <c r="AIK4" i="18"/>
  <c r="AIJ4" i="18"/>
  <c r="AII4" i="18"/>
  <c r="AIH4" i="18"/>
  <c r="AIG4" i="18"/>
  <c r="AIF4" i="18"/>
  <c r="AIE4" i="18"/>
  <c r="AID4" i="18"/>
  <c r="AIC4" i="18"/>
  <c r="AIB4" i="18"/>
  <c r="AIA4" i="18"/>
  <c r="AHZ4" i="18"/>
  <c r="AHY4" i="18"/>
  <c r="AHX4" i="18"/>
  <c r="AHW4" i="18"/>
  <c r="AHV4" i="18"/>
  <c r="AHU4" i="18"/>
  <c r="AHT4" i="18"/>
  <c r="AHS4" i="18"/>
  <c r="AHR4" i="18"/>
  <c r="AHQ4" i="18"/>
  <c r="AHP4" i="18"/>
  <c r="AHO4" i="18"/>
  <c r="AHN4" i="18"/>
  <c r="AHM4" i="18"/>
  <c r="AHL4" i="18"/>
  <c r="AHK4" i="18"/>
  <c r="AHJ4" i="18"/>
  <c r="AHI4" i="18"/>
  <c r="AHH4" i="18"/>
  <c r="AHG4" i="18"/>
  <c r="AHF4" i="18"/>
  <c r="AHE4" i="18"/>
  <c r="AHD4" i="18"/>
  <c r="AHC4" i="18"/>
  <c r="AHB4" i="18"/>
  <c r="AHA4" i="18"/>
  <c r="AGZ4" i="18"/>
  <c r="AGY4" i="18"/>
  <c r="AGX4" i="18"/>
  <c r="AGW4" i="18"/>
  <c r="AGV4" i="18"/>
  <c r="AGU4" i="18"/>
  <c r="AGT4" i="18"/>
  <c r="AGS4" i="18"/>
  <c r="AGR4" i="18"/>
  <c r="AGQ4" i="18"/>
  <c r="AGP4" i="18"/>
  <c r="AGO4" i="18"/>
  <c r="AGN4" i="18"/>
  <c r="AGM4" i="18"/>
  <c r="AGL4" i="18"/>
  <c r="AGK4" i="18"/>
  <c r="AGJ4" i="18"/>
  <c r="AGI4" i="18"/>
  <c r="AGH4" i="18"/>
  <c r="AGG4" i="18"/>
  <c r="AGF4" i="18"/>
  <c r="AGE4" i="18"/>
  <c r="AGD4" i="18"/>
  <c r="AGC4" i="18"/>
  <c r="AGB4" i="18"/>
  <c r="AGA4" i="18"/>
  <c r="AFZ4" i="18"/>
  <c r="AFY4" i="18"/>
  <c r="AFX4" i="18"/>
  <c r="AFW4" i="18"/>
  <c r="AFV4" i="18"/>
  <c r="AFU4" i="18"/>
  <c r="AFT4" i="18"/>
  <c r="AFS4" i="18"/>
  <c r="AFR4" i="18"/>
  <c r="AFQ4" i="18"/>
  <c r="AFP4" i="18"/>
  <c r="AFO4" i="18"/>
  <c r="AFN4" i="18"/>
  <c r="AFM4" i="18"/>
  <c r="AFL4" i="18"/>
  <c r="AFK4" i="18"/>
  <c r="AFJ4" i="18"/>
  <c r="AFI4" i="18"/>
  <c r="AFH4" i="18"/>
  <c r="AFG4" i="18"/>
  <c r="AFF4" i="18"/>
  <c r="AFE4" i="18"/>
  <c r="AFD4" i="18"/>
  <c r="AFC4" i="18"/>
  <c r="AFB4" i="18"/>
  <c r="AFA4" i="18"/>
  <c r="AEZ4" i="18"/>
  <c r="AEY4" i="18"/>
  <c r="AEX4" i="18"/>
  <c r="AEW4" i="18"/>
  <c r="AEV4" i="18"/>
  <c r="AEU4" i="18"/>
  <c r="AET4" i="18"/>
  <c r="AES4" i="18"/>
  <c r="AER4" i="18"/>
  <c r="AEQ4" i="18"/>
  <c r="AEP4" i="18"/>
  <c r="AEO4" i="18"/>
  <c r="AEN4" i="18"/>
  <c r="AEM4" i="18"/>
  <c r="AEL4" i="18"/>
  <c r="AEK4" i="18"/>
  <c r="AEJ4" i="18"/>
  <c r="AEI4" i="18"/>
  <c r="AEH4" i="18"/>
  <c r="AEG4" i="18"/>
  <c r="AEF4" i="18"/>
  <c r="AEE4" i="18"/>
  <c r="AED4" i="18"/>
  <c r="AEC4" i="18"/>
  <c r="AEB4" i="18"/>
  <c r="AEA4" i="18"/>
  <c r="ADZ4" i="18"/>
  <c r="ADY4" i="18"/>
  <c r="ADX4" i="18"/>
  <c r="ADW4" i="18"/>
  <c r="ADV4" i="18"/>
  <c r="ADU4" i="18"/>
  <c r="ADT4" i="18"/>
  <c r="ADS4" i="18"/>
  <c r="ADR4" i="18"/>
  <c r="ADQ4" i="18"/>
  <c r="ADP4" i="18"/>
  <c r="ADO4" i="18"/>
  <c r="ADN4" i="18"/>
  <c r="ADM4" i="18"/>
  <c r="ADL4" i="18"/>
  <c r="ADK4" i="18"/>
  <c r="ADJ4" i="18"/>
  <c r="ADI4" i="18"/>
  <c r="ADH4" i="18"/>
  <c r="ADG4" i="18"/>
  <c r="ADF4" i="18"/>
  <c r="ADE4" i="18"/>
  <c r="ADD4" i="18"/>
  <c r="ADC4" i="18"/>
  <c r="ADB4" i="18"/>
  <c r="ADA4" i="18"/>
  <c r="ACZ4" i="18"/>
  <c r="ACY4" i="18"/>
  <c r="ACX4" i="18"/>
  <c r="ACW4" i="18"/>
  <c r="ACV4" i="18"/>
  <c r="ACU4" i="18"/>
  <c r="ACT4" i="18"/>
  <c r="ACS4" i="18"/>
  <c r="ACR4" i="18"/>
  <c r="ACQ4" i="18"/>
  <c r="ACP4" i="18"/>
  <c r="ACO4" i="18"/>
  <c r="ACN4" i="18"/>
  <c r="ACM4" i="18"/>
  <c r="ACL4" i="18"/>
  <c r="ACK4" i="18"/>
  <c r="ACJ4" i="18"/>
  <c r="ACI4" i="18"/>
  <c r="ACH4" i="18"/>
  <c r="ACG4" i="18"/>
  <c r="ACF4" i="18"/>
  <c r="ACE4" i="18"/>
  <c r="ACD4" i="18"/>
  <c r="ACC4" i="18"/>
  <c r="ACB4" i="18"/>
  <c r="ACA4" i="18"/>
  <c r="ABZ4" i="18"/>
  <c r="ABY4" i="18"/>
  <c r="ABX4" i="18"/>
  <c r="ABW4" i="18"/>
  <c r="ABV4" i="18"/>
  <c r="ABU4" i="18"/>
  <c r="ABT4" i="18"/>
  <c r="ABS4" i="18"/>
  <c r="ABR4" i="18"/>
  <c r="ABQ4" i="18"/>
  <c r="ABP4" i="18"/>
  <c r="ABO4" i="18"/>
  <c r="ABN4" i="18"/>
  <c r="ABM4" i="18"/>
  <c r="ABL4" i="18"/>
  <c r="ABK4" i="18"/>
  <c r="ABJ4" i="18"/>
  <c r="ABI4" i="18"/>
  <c r="ABH4" i="18"/>
  <c r="ABG4" i="18"/>
  <c r="ABF4" i="18"/>
  <c r="ABE4" i="18"/>
  <c r="ABD4" i="18"/>
  <c r="ABC4" i="18"/>
  <c r="ABB4" i="18"/>
  <c r="ABA4" i="18"/>
  <c r="AAZ4" i="18"/>
  <c r="AAY4" i="18"/>
  <c r="AAX4" i="18"/>
  <c r="AAW4" i="18"/>
  <c r="AAV4" i="18"/>
  <c r="AAU4" i="18"/>
  <c r="AAT4" i="18"/>
  <c r="AAS4" i="18"/>
  <c r="AAR4" i="18"/>
  <c r="AAQ4" i="18"/>
  <c r="AAP4" i="18"/>
  <c r="AAO4" i="18"/>
  <c r="AAN4" i="18"/>
  <c r="AAM4" i="18"/>
  <c r="AAL4" i="18"/>
  <c r="AAK4" i="18"/>
  <c r="AAJ4" i="18"/>
  <c r="AAI4" i="18"/>
  <c r="AAH4" i="18"/>
  <c r="AAG4" i="18"/>
  <c r="AAF4" i="18"/>
  <c r="AAE4" i="18"/>
  <c r="AAD4" i="18"/>
  <c r="AAC4" i="18"/>
  <c r="AAB4" i="18"/>
  <c r="AAA4" i="18"/>
  <c r="ZZ4" i="18"/>
  <c r="ZY4" i="18"/>
  <c r="ZX4" i="18"/>
  <c r="ZW4" i="18"/>
  <c r="ZV4" i="18"/>
  <c r="ZU4" i="18"/>
  <c r="ZT4" i="18"/>
  <c r="ZS4" i="18"/>
  <c r="ZR4" i="18"/>
  <c r="ZQ4" i="18"/>
  <c r="ZP4" i="18"/>
  <c r="ZO4" i="18"/>
  <c r="ZN4" i="18"/>
  <c r="ZM4" i="18"/>
  <c r="ZL4" i="18"/>
  <c r="ZK4" i="18"/>
  <c r="ZJ4" i="18"/>
  <c r="ZI4" i="18"/>
  <c r="ZH4" i="18"/>
  <c r="ZG4" i="18"/>
  <c r="ZF4" i="18"/>
  <c r="ZE4" i="18"/>
  <c r="ZD4" i="18"/>
  <c r="ZC4" i="18"/>
  <c r="ZB4" i="18"/>
  <c r="ZA4" i="18"/>
  <c r="YZ4" i="18"/>
  <c r="YY4" i="18"/>
  <c r="YX4" i="18"/>
  <c r="YW4" i="18"/>
  <c r="YV4" i="18"/>
  <c r="YU4" i="18"/>
  <c r="YT4" i="18"/>
  <c r="YS4" i="18"/>
  <c r="YR4" i="18"/>
  <c r="YQ4" i="18"/>
  <c r="YP4" i="18"/>
  <c r="YO4" i="18"/>
  <c r="YN4" i="18"/>
  <c r="YM4" i="18"/>
  <c r="YL4" i="18"/>
  <c r="YK4" i="18"/>
  <c r="YJ4" i="18"/>
  <c r="YI4" i="18"/>
  <c r="YH4" i="18"/>
  <c r="YG4" i="18"/>
  <c r="YF4" i="18"/>
  <c r="YE4" i="18"/>
  <c r="YD4" i="18"/>
  <c r="YC4" i="18"/>
  <c r="YB4" i="18"/>
  <c r="YA4" i="18"/>
  <c r="XZ4" i="18"/>
  <c r="XY4" i="18"/>
  <c r="XX4" i="18"/>
  <c r="XW4" i="18"/>
  <c r="XV4" i="18"/>
  <c r="XU4" i="18"/>
  <c r="XT4" i="18"/>
  <c r="XS4" i="18"/>
  <c r="XR4" i="18"/>
  <c r="XQ4" i="18"/>
  <c r="XP4" i="18"/>
  <c r="XO4" i="18"/>
  <c r="XN4" i="18"/>
  <c r="XM4" i="18"/>
  <c r="XL4" i="18"/>
  <c r="XK4" i="18"/>
  <c r="XJ4" i="18"/>
  <c r="XI4" i="18"/>
  <c r="XH4" i="18"/>
  <c r="XG4" i="18"/>
  <c r="XF4" i="18"/>
  <c r="XE4" i="18"/>
  <c r="XD4" i="18"/>
  <c r="XC4" i="18"/>
  <c r="XB4" i="18"/>
  <c r="XA4" i="18"/>
  <c r="WZ4" i="18"/>
  <c r="WY4" i="18"/>
  <c r="WX4" i="18"/>
  <c r="WW4" i="18"/>
  <c r="WV4" i="18"/>
  <c r="WU4" i="18"/>
  <c r="WT4" i="18"/>
  <c r="WS4" i="18"/>
  <c r="WR4" i="18"/>
  <c r="WQ4" i="18"/>
  <c r="WP4" i="18"/>
  <c r="WO4" i="18"/>
  <c r="WN4" i="18"/>
  <c r="WM4" i="18"/>
  <c r="WL4" i="18"/>
  <c r="WK4" i="18"/>
  <c r="WJ4" i="18"/>
  <c r="WI4" i="18"/>
  <c r="WH4" i="18"/>
  <c r="WG4" i="18"/>
  <c r="WF4" i="18"/>
  <c r="WE4" i="18"/>
  <c r="WD4" i="18"/>
  <c r="WC4" i="18"/>
  <c r="WB4" i="18"/>
  <c r="WA4" i="18"/>
  <c r="VZ4" i="18"/>
  <c r="VY4" i="18"/>
  <c r="VX4" i="18"/>
  <c r="VW4" i="18"/>
  <c r="VV4" i="18"/>
  <c r="VU4" i="18"/>
  <c r="VT4" i="18"/>
  <c r="VS4" i="18"/>
  <c r="VR4" i="18"/>
  <c r="VQ4" i="18"/>
  <c r="VP4" i="18"/>
  <c r="VO4" i="18"/>
  <c r="VN4" i="18"/>
  <c r="VM4" i="18"/>
  <c r="VL4" i="18"/>
  <c r="VK4" i="18"/>
  <c r="VJ4" i="18"/>
  <c r="VI4" i="18"/>
  <c r="VH4" i="18"/>
  <c r="VG4" i="18"/>
  <c r="VF4" i="18"/>
  <c r="VE4" i="18"/>
  <c r="VD4" i="18"/>
  <c r="VC4" i="18"/>
  <c r="VB4" i="18"/>
  <c r="VA4" i="18"/>
  <c r="UZ4" i="18"/>
  <c r="UY4" i="18"/>
  <c r="UX4" i="18"/>
  <c r="UW4" i="18"/>
  <c r="UV4" i="18"/>
  <c r="UU4" i="18"/>
  <c r="UT4" i="18"/>
  <c r="US4" i="18"/>
  <c r="UR4" i="18"/>
  <c r="UQ4" i="18"/>
  <c r="UP4" i="18"/>
  <c r="UO4" i="18"/>
  <c r="UN4" i="18"/>
  <c r="UM4" i="18"/>
  <c r="UL4" i="18"/>
  <c r="UK4" i="18"/>
  <c r="UJ4" i="18"/>
  <c r="UI4" i="18"/>
  <c r="UH4" i="18"/>
  <c r="UG4" i="18"/>
  <c r="UF4" i="18"/>
  <c r="UE4" i="18"/>
  <c r="UD4" i="18"/>
  <c r="UC4" i="18"/>
  <c r="UB4" i="18"/>
  <c r="UA4" i="18"/>
  <c r="TZ4" i="18"/>
  <c r="TY4" i="18"/>
  <c r="TX4" i="18"/>
  <c r="TW4" i="18"/>
  <c r="TV4" i="18"/>
  <c r="TU4" i="18"/>
  <c r="TT4" i="18"/>
  <c r="TS4" i="18"/>
  <c r="TR4" i="18"/>
  <c r="TQ4" i="18"/>
  <c r="TP4" i="18"/>
  <c r="TO4" i="18"/>
  <c r="TN4" i="18"/>
  <c r="TM4" i="18"/>
  <c r="TL4" i="18"/>
  <c r="TK4" i="18"/>
  <c r="TJ4" i="18"/>
  <c r="TI4" i="18"/>
  <c r="TH4" i="18"/>
  <c r="TG4" i="18"/>
  <c r="TF4" i="18"/>
  <c r="TE4" i="18"/>
  <c r="TD4" i="18"/>
  <c r="TC4" i="18"/>
  <c r="TB4" i="18"/>
  <c r="TA4" i="18"/>
  <c r="SZ4" i="18"/>
  <c r="SY4" i="18"/>
  <c r="SX4" i="18"/>
  <c r="SW4" i="18"/>
  <c r="SV4" i="18"/>
  <c r="SU4" i="18"/>
  <c r="ST4" i="18"/>
  <c r="SS4" i="18"/>
  <c r="SR4" i="18"/>
  <c r="SQ4" i="18"/>
  <c r="SP4" i="18"/>
  <c r="SO4" i="18"/>
  <c r="SN4" i="18"/>
  <c r="SM4" i="18"/>
  <c r="SL4" i="18"/>
  <c r="SK4" i="18"/>
  <c r="SJ4" i="18"/>
  <c r="SI4" i="18"/>
  <c r="SH4" i="18"/>
  <c r="SG4" i="18"/>
  <c r="SF4" i="18"/>
  <c r="SE4" i="18"/>
  <c r="SD4" i="18"/>
  <c r="SC4" i="18"/>
  <c r="SB4" i="18"/>
  <c r="SA4" i="18"/>
  <c r="RZ4" i="18"/>
  <c r="RY4" i="18"/>
  <c r="RX4" i="18"/>
  <c r="RW4" i="18"/>
  <c r="RV4" i="18"/>
  <c r="RU4" i="18"/>
  <c r="RT4" i="18"/>
  <c r="RS4" i="18"/>
  <c r="RR4" i="18"/>
  <c r="RQ4" i="18"/>
  <c r="RP4" i="18"/>
  <c r="RO4" i="18"/>
  <c r="RN4" i="18"/>
  <c r="RM4" i="18"/>
  <c r="RL4" i="18"/>
  <c r="RK4" i="18"/>
  <c r="RJ4" i="18"/>
  <c r="RI4" i="18"/>
  <c r="RH4" i="18"/>
  <c r="RG4" i="18"/>
  <c r="RF4" i="18"/>
  <c r="RE4" i="18"/>
  <c r="RD4" i="18"/>
  <c r="RC4" i="18"/>
  <c r="RB4" i="18"/>
  <c r="RA4" i="18"/>
  <c r="QZ4" i="18"/>
  <c r="QY4" i="18"/>
  <c r="QX4" i="18"/>
  <c r="QW4" i="18"/>
  <c r="QV4" i="18"/>
  <c r="QU4" i="18"/>
  <c r="QT4" i="18"/>
  <c r="QS4" i="18"/>
  <c r="QR4" i="18"/>
  <c r="QQ4" i="18"/>
  <c r="QP4" i="18"/>
  <c r="QO4" i="18"/>
  <c r="QN4" i="18"/>
  <c r="QM4" i="18"/>
  <c r="QL4" i="18"/>
  <c r="QK4" i="18"/>
  <c r="QJ4" i="18"/>
  <c r="QI4" i="18"/>
  <c r="QH4" i="18"/>
  <c r="QG4" i="18"/>
  <c r="QF4" i="18"/>
  <c r="QE4" i="18"/>
  <c r="QD4" i="18"/>
  <c r="QC4" i="18"/>
  <c r="QB4" i="18"/>
  <c r="QA4" i="18"/>
  <c r="PZ4" i="18"/>
  <c r="PY4" i="18"/>
  <c r="PX4" i="18"/>
  <c r="PW4" i="18"/>
  <c r="PV4" i="18"/>
  <c r="PU4" i="18"/>
  <c r="PT4" i="18"/>
  <c r="PS4" i="18"/>
  <c r="PR4" i="18"/>
  <c r="PQ4" i="18"/>
  <c r="PP4" i="18"/>
  <c r="PO4" i="18"/>
  <c r="PN4" i="18"/>
  <c r="PM4" i="18"/>
  <c r="PL4" i="18"/>
  <c r="PK4" i="18"/>
  <c r="PJ4" i="18"/>
  <c r="PI4" i="18"/>
  <c r="PH4" i="18"/>
  <c r="PG4" i="18"/>
  <c r="PF4" i="18"/>
  <c r="PE4" i="18"/>
  <c r="PD4" i="18"/>
  <c r="PC4" i="18"/>
  <c r="PB4" i="18"/>
  <c r="PA4" i="18"/>
  <c r="OZ4" i="18"/>
  <c r="OY4" i="18"/>
  <c r="OX4" i="18"/>
  <c r="OW4" i="18"/>
  <c r="OV4" i="18"/>
  <c r="OU4" i="18"/>
  <c r="OT4" i="18"/>
  <c r="OS4" i="18"/>
  <c r="OR4" i="18"/>
  <c r="OQ4" i="18"/>
  <c r="OP4" i="18"/>
  <c r="OO4" i="18"/>
  <c r="ON4" i="18"/>
  <c r="OM4" i="18"/>
  <c r="OL4" i="18"/>
  <c r="OK4" i="18"/>
  <c r="OJ4" i="18"/>
  <c r="OI4" i="18"/>
  <c r="OH4" i="18"/>
  <c r="OG4" i="18"/>
  <c r="OF4" i="18"/>
  <c r="OE4" i="18"/>
  <c r="OD4" i="18"/>
  <c r="OC4" i="18"/>
  <c r="OB4" i="18"/>
  <c r="OA4" i="18"/>
  <c r="NZ4" i="18"/>
  <c r="NY4" i="18"/>
  <c r="NX4" i="18"/>
  <c r="NW4" i="18"/>
  <c r="NV4" i="18"/>
  <c r="NU4" i="18"/>
  <c r="NT4" i="18"/>
  <c r="NS4" i="18"/>
  <c r="NR4" i="18"/>
  <c r="NQ4" i="18"/>
  <c r="NP4" i="18"/>
  <c r="NO4" i="18"/>
  <c r="NN4" i="18"/>
  <c r="NM4" i="18"/>
  <c r="NL4" i="18"/>
  <c r="NK4" i="18"/>
  <c r="NJ4" i="18"/>
  <c r="NI4" i="18"/>
  <c r="NH4" i="18"/>
  <c r="NG4" i="18"/>
  <c r="NF4" i="18"/>
  <c r="NE4" i="18"/>
  <c r="ND4" i="18"/>
  <c r="NC4" i="18"/>
  <c r="NB4" i="18"/>
  <c r="NA4" i="18"/>
  <c r="MZ4" i="18"/>
  <c r="MY4" i="18"/>
  <c r="MX4" i="18"/>
  <c r="MW4" i="18"/>
  <c r="MV4" i="18"/>
  <c r="MU4" i="18"/>
  <c r="MT4" i="18"/>
  <c r="MS4" i="18"/>
  <c r="MR4" i="18"/>
  <c r="MQ4" i="18"/>
  <c r="MP4" i="18"/>
  <c r="MO4" i="18"/>
  <c r="MN4" i="18"/>
  <c r="MM4" i="18"/>
  <c r="ML4" i="18"/>
  <c r="MK4" i="18"/>
  <c r="MJ4" i="18"/>
  <c r="MI4" i="18"/>
  <c r="MH4" i="18"/>
  <c r="MG4" i="18"/>
  <c r="MF4" i="18"/>
  <c r="ME4" i="18"/>
  <c r="MD4" i="18"/>
  <c r="MC4" i="18"/>
  <c r="MB4" i="18"/>
  <c r="MA4" i="18"/>
  <c r="LZ4" i="18"/>
  <c r="LY4" i="18"/>
  <c r="LX4" i="18"/>
  <c r="LW4" i="18"/>
  <c r="LV4" i="18"/>
  <c r="LU4" i="18"/>
  <c r="LT4" i="18"/>
  <c r="LS4" i="18"/>
  <c r="LR4" i="18"/>
  <c r="LQ4" i="18"/>
  <c r="LP4" i="18"/>
  <c r="LO4" i="18"/>
  <c r="LN4" i="18"/>
  <c r="LM4" i="18"/>
  <c r="LL4" i="18"/>
  <c r="LK4" i="18"/>
  <c r="LJ4" i="18"/>
  <c r="LI4" i="18"/>
  <c r="LH4" i="18"/>
  <c r="LG4" i="18"/>
  <c r="LF4" i="18"/>
  <c r="LE4" i="18"/>
  <c r="LD4" i="18"/>
  <c r="LC4" i="18"/>
  <c r="LB4" i="18"/>
  <c r="LA4" i="18"/>
  <c r="KZ4" i="18"/>
  <c r="KY4" i="18"/>
  <c r="KX4" i="18"/>
  <c r="KW4" i="18"/>
  <c r="KV4" i="18"/>
  <c r="KU4" i="18"/>
  <c r="KT4" i="18"/>
  <c r="KS4" i="18"/>
  <c r="KR4" i="18"/>
  <c r="KQ4" i="18"/>
  <c r="KP4" i="18"/>
  <c r="KO4" i="18"/>
  <c r="KN4" i="18"/>
  <c r="KM4" i="18"/>
  <c r="KL4" i="18"/>
  <c r="KK4" i="18"/>
  <c r="KJ4" i="18"/>
  <c r="KI4" i="18"/>
  <c r="KH4" i="18"/>
  <c r="KG4" i="18"/>
  <c r="KF4" i="18"/>
  <c r="KE4" i="18"/>
  <c r="KD4" i="18"/>
  <c r="KC4" i="18"/>
  <c r="KB4" i="18"/>
  <c r="KA4" i="18"/>
  <c r="JZ4" i="18"/>
  <c r="JY4" i="18"/>
  <c r="JX4" i="18"/>
  <c r="JW4" i="18"/>
  <c r="JV4" i="18"/>
  <c r="JU4" i="18"/>
  <c r="JT4" i="18"/>
  <c r="JS4" i="18"/>
  <c r="JR4" i="18"/>
  <c r="JQ4" i="18"/>
  <c r="JP4" i="18"/>
  <c r="JO4" i="18"/>
  <c r="JN4" i="18"/>
  <c r="JM4" i="18"/>
  <c r="JL4" i="18"/>
  <c r="JK4" i="18"/>
  <c r="JJ4" i="18"/>
  <c r="JI4" i="18"/>
  <c r="JH4" i="18"/>
  <c r="JG4" i="18"/>
  <c r="JF4" i="18"/>
  <c r="JE4" i="18"/>
  <c r="JD4" i="18"/>
  <c r="JC4" i="18"/>
  <c r="JB4" i="18"/>
  <c r="JA4" i="18"/>
  <c r="IZ4" i="18"/>
  <c r="IY4" i="18"/>
  <c r="IX4" i="18"/>
  <c r="IW4" i="18"/>
  <c r="IV4" i="18"/>
  <c r="IU4" i="18"/>
  <c r="IT4" i="18"/>
  <c r="IS4" i="18"/>
  <c r="IR4" i="18"/>
  <c r="IQ4" i="18"/>
  <c r="IP4" i="18"/>
  <c r="IO4" i="18"/>
  <c r="IN4" i="18"/>
  <c r="IM4" i="18"/>
  <c r="IL4" i="18"/>
  <c r="IK4" i="18"/>
  <c r="IJ4" i="18"/>
  <c r="II4" i="18"/>
  <c r="IH4" i="18"/>
  <c r="IG4" i="18"/>
  <c r="IF4" i="18"/>
  <c r="IE4" i="18"/>
  <c r="ID4" i="18"/>
  <c r="IC4" i="18"/>
  <c r="IB4" i="18"/>
  <c r="IA4" i="18"/>
  <c r="HZ4" i="18"/>
  <c r="HY4" i="18"/>
  <c r="HX4" i="18"/>
  <c r="HW4" i="18"/>
  <c r="HV4" i="18"/>
  <c r="HU4" i="18"/>
  <c r="HT4" i="18"/>
  <c r="HS4" i="18"/>
  <c r="HR4" i="18"/>
  <c r="HQ4" i="18"/>
  <c r="HP4" i="18"/>
  <c r="HO4" i="18"/>
  <c r="HN4" i="18"/>
  <c r="HM4" i="18"/>
  <c r="HL4" i="18"/>
  <c r="HK4" i="18"/>
  <c r="HJ4" i="18"/>
  <c r="HI4" i="18"/>
  <c r="HH4" i="18"/>
  <c r="HG4" i="18"/>
  <c r="HF4" i="18"/>
  <c r="HE4" i="18"/>
  <c r="HD4" i="18"/>
  <c r="HC4" i="18"/>
  <c r="HB4" i="18"/>
  <c r="HA4" i="18"/>
  <c r="GZ4" i="18"/>
  <c r="GY4" i="18"/>
  <c r="GX4" i="18"/>
  <c r="GW4" i="18"/>
  <c r="GV4" i="18"/>
  <c r="GU4" i="18"/>
  <c r="GT4" i="18"/>
  <c r="GS4" i="18"/>
  <c r="GR4" i="18"/>
  <c r="GQ4" i="18"/>
  <c r="GP4" i="18"/>
  <c r="GO4" i="18"/>
  <c r="GN4" i="18"/>
  <c r="GM4" i="18"/>
  <c r="GL4" i="18"/>
  <c r="GK4" i="18"/>
  <c r="GJ4" i="18"/>
  <c r="GI4" i="18"/>
  <c r="GH4" i="18"/>
  <c r="GG4" i="18"/>
  <c r="GF4" i="18"/>
  <c r="GE4" i="18"/>
  <c r="GD4" i="18"/>
  <c r="GC4" i="18"/>
  <c r="GB4" i="18"/>
  <c r="GA4" i="18"/>
  <c r="FZ4" i="18"/>
  <c r="FY4" i="18"/>
  <c r="FX4" i="18"/>
  <c r="FW4" i="18"/>
  <c r="FV4" i="18"/>
  <c r="FU4" i="18"/>
  <c r="FT4" i="18"/>
  <c r="FS4" i="18"/>
  <c r="FR4" i="18"/>
  <c r="FQ4" i="18"/>
  <c r="FP4" i="18"/>
  <c r="FO4" i="18"/>
  <c r="FN4" i="18"/>
  <c r="FM4" i="18"/>
  <c r="FL4" i="18"/>
  <c r="FK4" i="18"/>
  <c r="FJ4" i="18"/>
  <c r="FI4" i="18"/>
  <c r="FH4" i="18"/>
  <c r="FG4" i="18"/>
  <c r="FF4" i="18"/>
  <c r="FE4" i="18"/>
  <c r="FD4" i="18"/>
  <c r="FC4" i="18"/>
  <c r="FB4" i="18"/>
  <c r="FA4" i="18"/>
  <c r="EZ4" i="18"/>
  <c r="EY4" i="18"/>
  <c r="EX4" i="18"/>
  <c r="EW4" i="18"/>
  <c r="EV4" i="18"/>
  <c r="EU4" i="18"/>
  <c r="ET4" i="18"/>
  <c r="ES4" i="18"/>
  <c r="ER4" i="18"/>
  <c r="EQ4" i="18"/>
  <c r="EP4" i="18"/>
  <c r="EO4" i="18"/>
  <c r="EN4" i="18"/>
  <c r="EM4" i="18"/>
  <c r="EL4" i="18"/>
  <c r="EK4" i="18"/>
  <c r="EJ4" i="18"/>
  <c r="EI4" i="18"/>
  <c r="EH4" i="18"/>
  <c r="EG4" i="18"/>
  <c r="EF4" i="18"/>
  <c r="EE4" i="18"/>
  <c r="ED4" i="18"/>
  <c r="EC4" i="18"/>
  <c r="EB4" i="18"/>
  <c r="EA4" i="18"/>
  <c r="DZ4" i="18"/>
  <c r="DY4" i="18"/>
  <c r="DX4" i="18"/>
  <c r="DW4" i="18"/>
  <c r="DV4" i="18"/>
  <c r="DU4" i="18"/>
  <c r="DT4" i="18"/>
  <c r="DS4" i="18"/>
  <c r="DR4" i="18"/>
  <c r="DQ4" i="18"/>
  <c r="DP4" i="18"/>
  <c r="DO4" i="18"/>
  <c r="DN4" i="18"/>
  <c r="DM4" i="18"/>
  <c r="DL4" i="18"/>
  <c r="DK4" i="18"/>
  <c r="DJ4" i="18"/>
  <c r="DI4" i="18"/>
  <c r="DH4" i="18"/>
  <c r="DG4" i="18"/>
  <c r="DF4" i="18"/>
  <c r="DE4" i="18"/>
  <c r="DD4" i="18"/>
  <c r="DC4" i="18"/>
  <c r="DB4" i="18"/>
  <c r="DA4" i="18"/>
  <c r="CZ4" i="18"/>
  <c r="CY4" i="18"/>
  <c r="CX4" i="18"/>
  <c r="CW4" i="18"/>
  <c r="CV4" i="18"/>
  <c r="CU4" i="18"/>
  <c r="CT4" i="18"/>
  <c r="CS4" i="18"/>
  <c r="CR4" i="18"/>
  <c r="CQ4" i="18"/>
  <c r="CP4" i="18"/>
  <c r="CO4" i="18"/>
  <c r="CN4" i="18"/>
  <c r="CM4" i="18"/>
  <c r="CL4" i="18"/>
  <c r="CK4" i="18"/>
  <c r="CJ4" i="18"/>
  <c r="CI4" i="18"/>
  <c r="CH4" i="18"/>
  <c r="CG4" i="18"/>
  <c r="CF4" i="18"/>
  <c r="CE4" i="18"/>
  <c r="CD4" i="18"/>
  <c r="CC4" i="18"/>
  <c r="CB4" i="18"/>
  <c r="CA4" i="18"/>
  <c r="BZ4" i="18"/>
  <c r="BY4" i="18"/>
  <c r="BX4" i="18"/>
  <c r="BW4" i="18"/>
  <c r="BV4" i="18"/>
  <c r="BU4" i="18"/>
  <c r="BT4" i="18"/>
  <c r="BS4" i="18"/>
  <c r="BR4" i="18"/>
  <c r="BQ4" i="18"/>
  <c r="BP4" i="18"/>
  <c r="BO4" i="18"/>
  <c r="BN4" i="18"/>
  <c r="BM4" i="18"/>
  <c r="BL4" i="18"/>
  <c r="BK4" i="18"/>
  <c r="BJ4" i="18"/>
  <c r="BI4" i="18"/>
  <c r="BH4" i="18"/>
  <c r="BG4" i="18"/>
  <c r="BF4" i="18"/>
  <c r="BE4" i="18"/>
  <c r="BD4" i="18"/>
  <c r="BC4" i="18"/>
  <c r="BB4" i="18"/>
  <c r="BA4" i="18"/>
  <c r="AZ4" i="18"/>
  <c r="AY4" i="18"/>
  <c r="AX4" i="18"/>
  <c r="AW4" i="18"/>
  <c r="AV4" i="18"/>
  <c r="AU4" i="18"/>
  <c r="AT4" i="18"/>
  <c r="AS4" i="18"/>
  <c r="AR4" i="18"/>
  <c r="AQ4" i="18"/>
  <c r="AP4" i="18"/>
  <c r="AO4" i="18"/>
  <c r="AN4" i="18"/>
  <c r="AM4" i="18"/>
  <c r="AL4" i="18"/>
  <c r="AK4" i="18"/>
  <c r="AJ4" i="18"/>
  <c r="AI4" i="18"/>
  <c r="AH4" i="18"/>
  <c r="AG4" i="18"/>
  <c r="AF4" i="18"/>
  <c r="AE4" i="18"/>
  <c r="AD4" i="18"/>
  <c r="AC4" i="18"/>
  <c r="AB4" i="18"/>
  <c r="AA4" i="18"/>
  <c r="Z4" i="18"/>
  <c r="Y4" i="18"/>
  <c r="X4" i="18"/>
  <c r="W4" i="18"/>
  <c r="V4" i="18"/>
  <c r="U4" i="18"/>
  <c r="T4" i="18"/>
  <c r="S4" i="18"/>
  <c r="R4" i="18"/>
  <c r="Q4" i="18"/>
  <c r="P4" i="18"/>
  <c r="O4" i="18"/>
  <c r="N4" i="18"/>
  <c r="M4" i="18"/>
  <c r="L4" i="18"/>
  <c r="BNE3" i="18"/>
  <c r="BND3" i="18"/>
  <c r="BNC3" i="18"/>
  <c r="BNB3" i="18"/>
  <c r="BNA3" i="18"/>
  <c r="BMZ3" i="18"/>
  <c r="BMY3" i="18"/>
  <c r="BMX3" i="18"/>
  <c r="BMW3" i="18"/>
  <c r="BMV3" i="18"/>
  <c r="BMU3" i="18"/>
  <c r="BMT3" i="18"/>
  <c r="BMS3" i="18"/>
  <c r="BMR3" i="18"/>
  <c r="BMQ3" i="18"/>
  <c r="BMP3" i="18"/>
  <c r="BMO3" i="18"/>
  <c r="BMN3" i="18"/>
  <c r="BMM3" i="18"/>
  <c r="BML3" i="18"/>
  <c r="BMK3" i="18"/>
  <c r="BMJ3" i="18"/>
  <c r="BMI3" i="18"/>
  <c r="BMH3" i="18"/>
  <c r="BMG3" i="18"/>
  <c r="BMF3" i="18"/>
  <c r="BME3" i="18"/>
  <c r="BMD3" i="18"/>
  <c r="BMC3" i="18"/>
  <c r="BMB3" i="18"/>
  <c r="BMA3" i="18"/>
  <c r="BLZ3" i="18"/>
  <c r="BLY3" i="18"/>
  <c r="BLX3" i="18"/>
  <c r="BLW3" i="18"/>
  <c r="BLV3" i="18"/>
  <c r="BLU3" i="18"/>
  <c r="BLT3" i="18"/>
  <c r="BLS3" i="18"/>
  <c r="BLR3" i="18"/>
  <c r="BLQ3" i="18"/>
  <c r="BLP3" i="18"/>
  <c r="BLO3" i="18"/>
  <c r="BLN3" i="18"/>
  <c r="BLM3" i="18"/>
  <c r="BLL3" i="18"/>
  <c r="BLK3" i="18"/>
  <c r="BLJ3" i="18"/>
  <c r="BLI3" i="18"/>
  <c r="BLH3" i="18"/>
  <c r="BLG3" i="18"/>
  <c r="BLF3" i="18"/>
  <c r="BLE3" i="18"/>
  <c r="BLD3" i="18"/>
  <c r="BLC3" i="18"/>
  <c r="BLB3" i="18"/>
  <c r="BLA3" i="18"/>
  <c r="BKZ3" i="18"/>
  <c r="BKY3" i="18"/>
  <c r="BKX3" i="18"/>
  <c r="BKW3" i="18"/>
  <c r="BKV3" i="18"/>
  <c r="BKU3" i="18"/>
  <c r="BKT3" i="18"/>
  <c r="BKS3" i="18"/>
  <c r="BKR3" i="18"/>
  <c r="BKQ3" i="18"/>
  <c r="BKP3" i="18"/>
  <c r="BKO3" i="18"/>
  <c r="BKN3" i="18"/>
  <c r="BKM3" i="18"/>
  <c r="BKL3" i="18"/>
  <c r="BKK3" i="18"/>
  <c r="BKJ3" i="18"/>
  <c r="BKI3" i="18"/>
  <c r="BKH3" i="18"/>
  <c r="BKG3" i="18"/>
  <c r="BKF3" i="18"/>
  <c r="BKE3" i="18"/>
  <c r="BKD3" i="18"/>
  <c r="BKC3" i="18"/>
  <c r="BKB3" i="18"/>
  <c r="BKA3" i="18"/>
  <c r="BJZ3" i="18"/>
  <c r="BJY3" i="18"/>
  <c r="BJX3" i="18"/>
  <c r="BJW3" i="18"/>
  <c r="BJV3" i="18"/>
  <c r="BJU3" i="18"/>
  <c r="BJT3" i="18"/>
  <c r="BJS3" i="18"/>
  <c r="BJR3" i="18"/>
  <c r="BJQ3" i="18"/>
  <c r="BJP3" i="18"/>
  <c r="BJO3" i="18"/>
  <c r="BJN3" i="18"/>
  <c r="BJM3" i="18"/>
  <c r="BJL3" i="18"/>
  <c r="BJK3" i="18"/>
  <c r="BJJ3" i="18"/>
  <c r="BJI3" i="18"/>
  <c r="BJH3" i="18"/>
  <c r="BJG3" i="18"/>
  <c r="BJF3" i="18"/>
  <c r="BJE3" i="18"/>
  <c r="BJD3" i="18"/>
  <c r="BJC3" i="18"/>
  <c r="BJB3" i="18"/>
  <c r="BJA3" i="18"/>
  <c r="BIZ3" i="18"/>
  <c r="BIY3" i="18"/>
  <c r="BIX3" i="18"/>
  <c r="BIW3" i="18"/>
  <c r="BIV3" i="18"/>
  <c r="BIU3" i="18"/>
  <c r="BIT3" i="18"/>
  <c r="BIS3" i="18"/>
  <c r="BIR3" i="18"/>
  <c r="BIQ3" i="18"/>
  <c r="BIP3" i="18"/>
  <c r="BIO3" i="18"/>
  <c r="BIN3" i="18"/>
  <c r="BIM3" i="18"/>
  <c r="BIL3" i="18"/>
  <c r="BIK3" i="18"/>
  <c r="BIJ3" i="18"/>
  <c r="BII3" i="18"/>
  <c r="BIH3" i="18"/>
  <c r="BIG3" i="18"/>
  <c r="BIF3" i="18"/>
  <c r="BIE3" i="18"/>
  <c r="BID3" i="18"/>
  <c r="BIC3" i="18"/>
  <c r="BIB3" i="18"/>
  <c r="BIA3" i="18"/>
  <c r="BHZ3" i="18"/>
  <c r="BHY3" i="18"/>
  <c r="BHX3" i="18"/>
  <c r="BHW3" i="18"/>
  <c r="BHV3" i="18"/>
  <c r="BHU3" i="18"/>
  <c r="BHT3" i="18"/>
  <c r="BHS3" i="18"/>
  <c r="BHR3" i="18"/>
  <c r="BHQ3" i="18"/>
  <c r="BHP3" i="18"/>
  <c r="BHO3" i="18"/>
  <c r="BHN3" i="18"/>
  <c r="BHM3" i="18"/>
  <c r="BHL3" i="18"/>
  <c r="BHK3" i="18"/>
  <c r="BHJ3" i="18"/>
  <c r="BHI3" i="18"/>
  <c r="BHH3" i="18"/>
  <c r="BHG3" i="18"/>
  <c r="BHF3" i="18"/>
  <c r="BHE3" i="18"/>
  <c r="BHD3" i="18"/>
  <c r="BHC3" i="18"/>
  <c r="BHB3" i="18"/>
  <c r="BHA3" i="18"/>
  <c r="BGZ3" i="18"/>
  <c r="BGY3" i="18"/>
  <c r="BGX3" i="18"/>
  <c r="BGW3" i="18"/>
  <c r="BGV3" i="18"/>
  <c r="BGU3" i="18"/>
  <c r="BGT3" i="18"/>
  <c r="BGS3" i="18"/>
  <c r="BGR3" i="18"/>
  <c r="BGQ3" i="18"/>
  <c r="BGP3" i="18"/>
  <c r="BGO3" i="18"/>
  <c r="BGN3" i="18"/>
  <c r="BGM3" i="18"/>
  <c r="BGL3" i="18"/>
  <c r="BGK3" i="18"/>
  <c r="BGJ3" i="18"/>
  <c r="BGI3" i="18"/>
  <c r="BGH3" i="18"/>
  <c r="BGG3" i="18"/>
  <c r="BGF3" i="18"/>
  <c r="BGE3" i="18"/>
  <c r="BGD3" i="18"/>
  <c r="BGC3" i="18"/>
  <c r="BGB3" i="18"/>
  <c r="BGA3" i="18"/>
  <c r="BFZ3" i="18"/>
  <c r="BFY3" i="18"/>
  <c r="BFX3" i="18"/>
  <c r="BFW3" i="18"/>
  <c r="BFV3" i="18"/>
  <c r="BFU3" i="18"/>
  <c r="BFT3" i="18"/>
  <c r="BFS3" i="18"/>
  <c r="BFR3" i="18"/>
  <c r="BFQ3" i="18"/>
  <c r="BFP3" i="18"/>
  <c r="BFO3" i="18"/>
  <c r="BFN3" i="18"/>
  <c r="BFM3" i="18"/>
  <c r="BFL3" i="18"/>
  <c r="BFK3" i="18"/>
  <c r="BFJ3" i="18"/>
  <c r="BFI3" i="18"/>
  <c r="BFH3" i="18"/>
  <c r="BFG3" i="18"/>
  <c r="BFF3" i="18"/>
  <c r="BFE3" i="18"/>
  <c r="BFD3" i="18"/>
  <c r="BFC3" i="18"/>
  <c r="BFB3" i="18"/>
  <c r="BFA3" i="18"/>
  <c r="BEZ3" i="18"/>
  <c r="BEY3" i="18"/>
  <c r="BEX3" i="18"/>
  <c r="BEW3" i="18"/>
  <c r="BEV3" i="18"/>
  <c r="BEU3" i="18"/>
  <c r="BET3" i="18"/>
  <c r="BES3" i="18"/>
  <c r="BER3" i="18"/>
  <c r="BEQ3" i="18"/>
  <c r="BEP3" i="18"/>
  <c r="BEO3" i="18"/>
  <c r="BEN3" i="18"/>
  <c r="BEM3" i="18"/>
  <c r="BEL3" i="18"/>
  <c r="BEK3" i="18"/>
  <c r="BEJ3" i="18"/>
  <c r="BEI3" i="18"/>
  <c r="BEH3" i="18"/>
  <c r="BEG3" i="18"/>
  <c r="BEF3" i="18"/>
  <c r="BEE3" i="18"/>
  <c r="BED3" i="18"/>
  <c r="BEC3" i="18"/>
  <c r="BEB3" i="18"/>
  <c r="BEA3" i="18"/>
  <c r="BDZ3" i="18"/>
  <c r="BDY3" i="18"/>
  <c r="BDX3" i="18"/>
  <c r="BDW3" i="18"/>
  <c r="BDV3" i="18"/>
  <c r="BDU3" i="18"/>
  <c r="BDT3" i="18"/>
  <c r="BDS3" i="18"/>
  <c r="BDR3" i="18"/>
  <c r="BDQ3" i="18"/>
  <c r="BDP3" i="18"/>
  <c r="BDO3" i="18"/>
  <c r="BDN3" i="18"/>
  <c r="BDM3" i="18"/>
  <c r="BDL3" i="18"/>
  <c r="BDK3" i="18"/>
  <c r="BDJ3" i="18"/>
  <c r="BDI3" i="18"/>
  <c r="BDH3" i="18"/>
  <c r="BDG3" i="18"/>
  <c r="BDF3" i="18"/>
  <c r="BDE3" i="18"/>
  <c r="BDD3" i="18"/>
  <c r="BDC3" i="18"/>
  <c r="BDB3" i="18"/>
  <c r="BDA3" i="18"/>
  <c r="BCZ3" i="18"/>
  <c r="BCY3" i="18"/>
  <c r="BCX3" i="18"/>
  <c r="BCW3" i="18"/>
  <c r="BCV3" i="18"/>
  <c r="BCU3" i="18"/>
  <c r="BCT3" i="18"/>
  <c r="BCS3" i="18"/>
  <c r="BCR3" i="18"/>
  <c r="BCQ3" i="18"/>
  <c r="BCP3" i="18"/>
  <c r="BCO3" i="18"/>
  <c r="BCN3" i="18"/>
  <c r="BCM3" i="18"/>
  <c r="BCL3" i="18"/>
  <c r="BCK3" i="18"/>
  <c r="BCJ3" i="18"/>
  <c r="BCI3" i="18"/>
  <c r="BCH3" i="18"/>
  <c r="BCG3" i="18"/>
  <c r="BCF3" i="18"/>
  <c r="BCE3" i="18"/>
  <c r="BCD3" i="18"/>
  <c r="BCC3" i="18"/>
  <c r="BCB3" i="18"/>
  <c r="BCA3" i="18"/>
  <c r="BBZ3" i="18"/>
  <c r="BBY3" i="18"/>
  <c r="BBX3" i="18"/>
  <c r="BBW3" i="18"/>
  <c r="BBV3" i="18"/>
  <c r="BBU3" i="18"/>
  <c r="BBT3" i="18"/>
  <c r="BBS3" i="18"/>
  <c r="BBR3" i="18"/>
  <c r="BBQ3" i="18"/>
  <c r="BBP3" i="18"/>
  <c r="BBO3" i="18"/>
  <c r="BBN3" i="18"/>
  <c r="BBM3" i="18"/>
  <c r="BBL3" i="18"/>
  <c r="BBK3" i="18"/>
  <c r="BBJ3" i="18"/>
  <c r="BBI3" i="18"/>
  <c r="BBH3" i="18"/>
  <c r="BBG3" i="18"/>
  <c r="BBF3" i="18"/>
  <c r="BBE3" i="18"/>
  <c r="BBD3" i="18"/>
  <c r="BBC3" i="18"/>
  <c r="BBB3" i="18"/>
  <c r="BBA3" i="18"/>
  <c r="BAZ3" i="18"/>
  <c r="BAY3" i="18"/>
  <c r="BAX3" i="18"/>
  <c r="BAW3" i="18"/>
  <c r="BAV3" i="18"/>
  <c r="BAU3" i="18"/>
  <c r="BAT3" i="18"/>
  <c r="BAS3" i="18"/>
  <c r="BAR3" i="18"/>
  <c r="BAQ3" i="18"/>
  <c r="BAP3" i="18"/>
  <c r="BAO3" i="18"/>
  <c r="BAN3" i="18"/>
  <c r="BAM3" i="18"/>
  <c r="BAL3" i="18"/>
  <c r="BAK3" i="18"/>
  <c r="BAJ3" i="18"/>
  <c r="BAI3" i="18"/>
  <c r="BAH3" i="18"/>
  <c r="BAG3" i="18"/>
  <c r="BAF3" i="18"/>
  <c r="BAE3" i="18"/>
  <c r="BAD3" i="18"/>
  <c r="BAC3" i="18"/>
  <c r="BAB3" i="18"/>
  <c r="BAA3" i="18"/>
  <c r="AZZ3" i="18"/>
  <c r="AZY3" i="18"/>
  <c r="AZX3" i="18"/>
  <c r="AZW3" i="18"/>
  <c r="AZV3" i="18"/>
  <c r="AZU3" i="18"/>
  <c r="AZT3" i="18"/>
  <c r="AZS3" i="18"/>
  <c r="AZR3" i="18"/>
  <c r="AZQ3" i="18"/>
  <c r="AZP3" i="18"/>
  <c r="AZO3" i="18"/>
  <c r="AZN3" i="18"/>
  <c r="AZM3" i="18"/>
  <c r="AZL3" i="18"/>
  <c r="AZK3" i="18"/>
  <c r="AZJ3" i="18"/>
  <c r="AZI3" i="18"/>
  <c r="AZH3" i="18"/>
  <c r="AZG3" i="18"/>
  <c r="AZF3" i="18"/>
  <c r="AZE3" i="18"/>
  <c r="AZD3" i="18"/>
  <c r="AZC3" i="18"/>
  <c r="AZB3" i="18"/>
  <c r="AZA3" i="18"/>
  <c r="AYZ3" i="18"/>
  <c r="AYY3" i="18"/>
  <c r="AYX3" i="18"/>
  <c r="AYW3" i="18"/>
  <c r="AYV3" i="18"/>
  <c r="AYU3" i="18"/>
  <c r="AYT3" i="18"/>
  <c r="AYS3" i="18"/>
  <c r="AYR3" i="18"/>
  <c r="AYQ3" i="18"/>
  <c r="AYP3" i="18"/>
  <c r="AYO3" i="18"/>
  <c r="AYN3" i="18"/>
  <c r="AYM3" i="18"/>
  <c r="AYL3" i="18"/>
  <c r="AYK3" i="18"/>
  <c r="AYJ3" i="18"/>
  <c r="AYI3" i="18"/>
  <c r="AYH3" i="18"/>
  <c r="AYG3" i="18"/>
  <c r="AYF3" i="18"/>
  <c r="AYE3" i="18"/>
  <c r="AYD3" i="18"/>
  <c r="AYC3" i="18"/>
  <c r="AYB3" i="18"/>
  <c r="AYA3" i="18"/>
  <c r="AXZ3" i="18"/>
  <c r="AXY3" i="18"/>
  <c r="AXX3" i="18"/>
  <c r="AXW3" i="18"/>
  <c r="AXV3" i="18"/>
  <c r="AXU3" i="18"/>
  <c r="AXT3" i="18"/>
  <c r="AXS3" i="18"/>
  <c r="AXR3" i="18"/>
  <c r="AXQ3" i="18"/>
  <c r="AXP3" i="18"/>
  <c r="AXO3" i="18"/>
  <c r="AXN3" i="18"/>
  <c r="AXM3" i="18"/>
  <c r="AXL3" i="18"/>
  <c r="AXK3" i="18"/>
  <c r="AXJ3" i="18"/>
  <c r="AXI3" i="18"/>
  <c r="AXH3" i="18"/>
  <c r="AXG3" i="18"/>
  <c r="AXF3" i="18"/>
  <c r="AXE3" i="18"/>
  <c r="AXD3" i="18"/>
  <c r="AXC3" i="18"/>
  <c r="AXB3" i="18"/>
  <c r="AXA3" i="18"/>
  <c r="AWZ3" i="18"/>
  <c r="AWY3" i="18"/>
  <c r="AWX3" i="18"/>
  <c r="AWW3" i="18"/>
  <c r="AWV3" i="18"/>
  <c r="AWU3" i="18"/>
  <c r="AWT3" i="18"/>
  <c r="AWS3" i="18"/>
  <c r="AWR3" i="18"/>
  <c r="AWQ3" i="18"/>
  <c r="AWP3" i="18"/>
  <c r="AWO3" i="18"/>
  <c r="AWN3" i="18"/>
  <c r="AWM3" i="18"/>
  <c r="AWL3" i="18"/>
  <c r="AWK3" i="18"/>
  <c r="AWJ3" i="18"/>
  <c r="AWI3" i="18"/>
  <c r="AWH3" i="18"/>
  <c r="AWG3" i="18"/>
  <c r="AWF3" i="18"/>
  <c r="AWE3" i="18"/>
  <c r="AWD3" i="18"/>
  <c r="AWC3" i="18"/>
  <c r="AWB3" i="18"/>
  <c r="AWA3" i="18"/>
  <c r="AVZ3" i="18"/>
  <c r="AVY3" i="18"/>
  <c r="AVX3" i="18"/>
  <c r="AVW3" i="18"/>
  <c r="AVV3" i="18"/>
  <c r="AVU3" i="18"/>
  <c r="AVT3" i="18"/>
  <c r="AVS3" i="18"/>
  <c r="AVR3" i="18"/>
  <c r="AVQ3" i="18"/>
  <c r="AVP3" i="18"/>
  <c r="AVO3" i="18"/>
  <c r="AVN3" i="18"/>
  <c r="AVM3" i="18"/>
  <c r="AVL3" i="18"/>
  <c r="AVK3" i="18"/>
  <c r="AVJ3" i="18"/>
  <c r="AVI3" i="18"/>
  <c r="AVH3" i="18"/>
  <c r="AVG3" i="18"/>
  <c r="AVF3" i="18"/>
  <c r="AVE3" i="18"/>
  <c r="AVD3" i="18"/>
  <c r="AVC3" i="18"/>
  <c r="AVB3" i="18"/>
  <c r="AVA3" i="18"/>
  <c r="AUZ3" i="18"/>
  <c r="AUY3" i="18"/>
  <c r="AUX3" i="18"/>
  <c r="AUW3" i="18"/>
  <c r="AUV3" i="18"/>
  <c r="AUU3" i="18"/>
  <c r="AUT3" i="18"/>
  <c r="AUS3" i="18"/>
  <c r="AUR3" i="18"/>
  <c r="AUQ3" i="18"/>
  <c r="AUP3" i="18"/>
  <c r="AUO3" i="18"/>
  <c r="AUN3" i="18"/>
  <c r="AUM3" i="18"/>
  <c r="AUL3" i="18"/>
  <c r="AUK3" i="18"/>
  <c r="AUJ3" i="18"/>
  <c r="AUI3" i="18"/>
  <c r="AUH3" i="18"/>
  <c r="AUG3" i="18"/>
  <c r="AUF3" i="18"/>
  <c r="AUE3" i="18"/>
  <c r="AUD3" i="18"/>
  <c r="AUC3" i="18"/>
  <c r="AUB3" i="18"/>
  <c r="AUA3" i="18"/>
  <c r="ATZ3" i="18"/>
  <c r="ATY3" i="18"/>
  <c r="ATX3" i="18"/>
  <c r="ATW3" i="18"/>
  <c r="ATV3" i="18"/>
  <c r="ATU3" i="18"/>
  <c r="ATT3" i="18"/>
  <c r="ATS3" i="18"/>
  <c r="ATR3" i="18"/>
  <c r="ATQ3" i="18"/>
  <c r="ATP3" i="18"/>
  <c r="ATO3" i="18"/>
  <c r="ATN3" i="18"/>
  <c r="ATM3" i="18"/>
  <c r="ATL3" i="18"/>
  <c r="ATK3" i="18"/>
  <c r="ATJ3" i="18"/>
  <c r="ATI3" i="18"/>
  <c r="ATH3" i="18"/>
  <c r="ATG3" i="18"/>
  <c r="ATF3" i="18"/>
  <c r="ATE3" i="18"/>
  <c r="ATD3" i="18"/>
  <c r="ATC3" i="18"/>
  <c r="ATB3" i="18"/>
  <c r="ATA3" i="18"/>
  <c r="ASZ3" i="18"/>
  <c r="ASY3" i="18"/>
  <c r="ASX3" i="18"/>
  <c r="ASW3" i="18"/>
  <c r="ASV3" i="18"/>
  <c r="ASU3" i="18"/>
  <c r="AST3" i="18"/>
  <c r="ASS3" i="18"/>
  <c r="ASR3" i="18"/>
  <c r="ASQ3" i="18"/>
  <c r="ASP3" i="18"/>
  <c r="ASO3" i="18"/>
  <c r="ASN3" i="18"/>
  <c r="ASM3" i="18"/>
  <c r="ASL3" i="18"/>
  <c r="ASK3" i="18"/>
  <c r="ASJ3" i="18"/>
  <c r="ASI3" i="18"/>
  <c r="ASH3" i="18"/>
  <c r="ASG3" i="18"/>
  <c r="ASF3" i="18"/>
  <c r="ASE3" i="18"/>
  <c r="ASD3" i="18"/>
  <c r="ASC3" i="18"/>
  <c r="ASB3" i="18"/>
  <c r="ASA3" i="18"/>
  <c r="ARZ3" i="18"/>
  <c r="ARY3" i="18"/>
  <c r="ARX3" i="18"/>
  <c r="ARW3" i="18"/>
  <c r="ARV3" i="18"/>
  <c r="ARU3" i="18"/>
  <c r="ART3" i="18"/>
  <c r="ARS3" i="18"/>
  <c r="ARR3" i="18"/>
  <c r="ARQ3" i="18"/>
  <c r="ARP3" i="18"/>
  <c r="ARO3" i="18"/>
  <c r="ARN3" i="18"/>
  <c r="ARM3" i="18"/>
  <c r="ARL3" i="18"/>
  <c r="ARK3" i="18"/>
  <c r="ARJ3" i="18"/>
  <c r="ARI3" i="18"/>
  <c r="ARH3" i="18"/>
  <c r="ARG3" i="18"/>
  <c r="ARF3" i="18"/>
  <c r="ARE3" i="18"/>
  <c r="ARD3" i="18"/>
  <c r="ARC3" i="18"/>
  <c r="ARB3" i="18"/>
  <c r="ARA3" i="18"/>
  <c r="AQZ3" i="18"/>
  <c r="AQY3" i="18"/>
  <c r="AQX3" i="18"/>
  <c r="AQW3" i="18"/>
  <c r="AQV3" i="18"/>
  <c r="AQU3" i="18"/>
  <c r="AQT3" i="18"/>
  <c r="AQS3" i="18"/>
  <c r="AQR3" i="18"/>
  <c r="AQQ3" i="18"/>
  <c r="AQP3" i="18"/>
  <c r="AQO3" i="18"/>
  <c r="AQN3" i="18"/>
  <c r="AQM3" i="18"/>
  <c r="AQL3" i="18"/>
  <c r="AQK3" i="18"/>
  <c r="AQJ3" i="18"/>
  <c r="AQI3" i="18"/>
  <c r="AQH3" i="18"/>
  <c r="AQG3" i="18"/>
  <c r="AQF3" i="18"/>
  <c r="AQE3" i="18"/>
  <c r="AQD3" i="18"/>
  <c r="AQC3" i="18"/>
  <c r="AQB3" i="18"/>
  <c r="AQA3" i="18"/>
  <c r="APZ3" i="18"/>
  <c r="APY3" i="18"/>
  <c r="APX3" i="18"/>
  <c r="APW3" i="18"/>
  <c r="APV3" i="18"/>
  <c r="APU3" i="18"/>
  <c r="APT3" i="18"/>
  <c r="APS3" i="18"/>
  <c r="APR3" i="18"/>
  <c r="APQ3" i="18"/>
  <c r="APP3" i="18"/>
  <c r="APO3" i="18"/>
  <c r="APN3" i="18"/>
  <c r="APM3" i="18"/>
  <c r="APL3" i="18"/>
  <c r="APK3" i="18"/>
  <c r="APJ3" i="18"/>
  <c r="API3" i="18"/>
  <c r="APH3" i="18"/>
  <c r="APG3" i="18"/>
  <c r="APF3" i="18"/>
  <c r="APE3" i="18"/>
  <c r="APD3" i="18"/>
  <c r="APC3" i="18"/>
  <c r="APB3" i="18"/>
  <c r="APA3" i="18"/>
  <c r="AOZ3" i="18"/>
  <c r="AOY3" i="18"/>
  <c r="AOX3" i="18"/>
  <c r="AOW3" i="18"/>
  <c r="AOV3" i="18"/>
  <c r="AOU3" i="18"/>
  <c r="AOT3" i="18"/>
  <c r="AOS3" i="18"/>
  <c r="AOR3" i="18"/>
  <c r="AOQ3" i="18"/>
  <c r="AOP3" i="18"/>
  <c r="AOO3" i="18"/>
  <c r="AON3" i="18"/>
  <c r="AOM3" i="18"/>
  <c r="AOL3" i="18"/>
  <c r="AOK3" i="18"/>
  <c r="AOJ3" i="18"/>
  <c r="AOI3" i="18"/>
  <c r="AOH3" i="18"/>
  <c r="AOG3" i="18"/>
  <c r="AOF3" i="18"/>
  <c r="AOE3" i="18"/>
  <c r="AOD3" i="18"/>
  <c r="AOC3" i="18"/>
  <c r="AOB3" i="18"/>
  <c r="AOA3" i="18"/>
  <c r="ANZ3" i="18"/>
  <c r="ANY3" i="18"/>
  <c r="ANX3" i="18"/>
  <c r="ANW3" i="18"/>
  <c r="ANV3" i="18"/>
  <c r="ANU3" i="18"/>
  <c r="ANT3" i="18"/>
  <c r="ANS3" i="18"/>
  <c r="ANR3" i="18"/>
  <c r="ANQ3" i="18"/>
  <c r="ANP3" i="18"/>
  <c r="ANO3" i="18"/>
  <c r="ANN3" i="18"/>
  <c r="ANM3" i="18"/>
  <c r="ANL3" i="18"/>
  <c r="ANK3" i="18"/>
  <c r="ANJ3" i="18"/>
  <c r="ANI3" i="18"/>
  <c r="ANH3" i="18"/>
  <c r="ANG3" i="18"/>
  <c r="ANF3" i="18"/>
  <c r="ANE3" i="18"/>
  <c r="AND3" i="18"/>
  <c r="ANC3" i="18"/>
  <c r="ANB3" i="18"/>
  <c r="ANA3" i="18"/>
  <c r="AMZ3" i="18"/>
  <c r="AMY3" i="18"/>
  <c r="AMX3" i="18"/>
  <c r="AMW3" i="18"/>
  <c r="AMV3" i="18"/>
  <c r="AMU3" i="18"/>
  <c r="AMT3" i="18"/>
  <c r="AMS3" i="18"/>
  <c r="AMR3" i="18"/>
  <c r="AMQ3" i="18"/>
  <c r="AMP3" i="18"/>
  <c r="AMO3" i="18"/>
  <c r="AMN3" i="18"/>
  <c r="AMM3" i="18"/>
  <c r="AML3" i="18"/>
  <c r="AMK3" i="18"/>
  <c r="AMJ3" i="18"/>
  <c r="AMI3" i="18"/>
  <c r="AMH3" i="18"/>
  <c r="AMG3" i="18"/>
  <c r="AMF3" i="18"/>
  <c r="AME3" i="18"/>
  <c r="AMD3" i="18"/>
  <c r="AMC3" i="18"/>
  <c r="AMB3" i="18"/>
  <c r="AMA3" i="18"/>
  <c r="ALZ3" i="18"/>
  <c r="ALY3" i="18"/>
  <c r="ALX3" i="18"/>
  <c r="ALW3" i="18"/>
  <c r="ALV3" i="18"/>
  <c r="ALU3" i="18"/>
  <c r="ALT3" i="18"/>
  <c r="ALS3" i="18"/>
  <c r="ALR3" i="18"/>
  <c r="ALQ3" i="18"/>
  <c r="ALP3" i="18"/>
  <c r="ALO3" i="18"/>
  <c r="ALN3" i="18"/>
  <c r="ALM3" i="18"/>
  <c r="ALL3" i="18"/>
  <c r="ALK3" i="18"/>
  <c r="ALJ3" i="18"/>
  <c r="ALI3" i="18"/>
  <c r="ALH3" i="18"/>
  <c r="ALG3" i="18"/>
  <c r="ALF3" i="18"/>
  <c r="ALE3" i="18"/>
  <c r="ALD3" i="18"/>
  <c r="ALC3" i="18"/>
  <c r="ALB3" i="18"/>
  <c r="ALA3" i="18"/>
  <c r="AKZ3" i="18"/>
  <c r="AKY3" i="18"/>
  <c r="AKX3" i="18"/>
  <c r="AKW3" i="18"/>
  <c r="AKV3" i="18"/>
  <c r="AKU3" i="18"/>
  <c r="AKT3" i="18"/>
  <c r="AKS3" i="18"/>
  <c r="AKR3" i="18"/>
  <c r="AKQ3" i="18"/>
  <c r="AKP3" i="18"/>
  <c r="AKO3" i="18"/>
  <c r="AKN3" i="18"/>
  <c r="AKM3" i="18"/>
  <c r="AKL3" i="18"/>
  <c r="AKK3" i="18"/>
  <c r="AKJ3" i="18"/>
  <c r="AKI3" i="18"/>
  <c r="AKH3" i="18"/>
  <c r="AKG3" i="18"/>
  <c r="AKF3" i="18"/>
  <c r="AKE3" i="18"/>
  <c r="AKD3" i="18"/>
  <c r="AKC3" i="18"/>
  <c r="AKB3" i="18"/>
  <c r="AKA3" i="18"/>
  <c r="AJZ3" i="18"/>
  <c r="AJY3" i="18"/>
  <c r="AJX3" i="18"/>
  <c r="AJW3" i="18"/>
  <c r="AJV3" i="18"/>
  <c r="AJU3" i="18"/>
  <c r="AJT3" i="18"/>
  <c r="AJS3" i="18"/>
  <c r="AJR3" i="18"/>
  <c r="AJQ3" i="18"/>
  <c r="AJP3" i="18"/>
  <c r="AJO3" i="18"/>
  <c r="AJN3" i="18"/>
  <c r="AJM3" i="18"/>
  <c r="AJL3" i="18"/>
  <c r="AJK3" i="18"/>
  <c r="AJJ3" i="18"/>
  <c r="AJI3" i="18"/>
  <c r="AJH3" i="18"/>
  <c r="AJG3" i="18"/>
  <c r="AJF3" i="18"/>
  <c r="AJE3" i="18"/>
  <c r="AJD3" i="18"/>
  <c r="AJC3" i="18"/>
  <c r="AJB3" i="18"/>
  <c r="AJA3" i="18"/>
  <c r="AIZ3" i="18"/>
  <c r="AIY3" i="18"/>
  <c r="AIX3" i="18"/>
  <c r="AIW3" i="18"/>
  <c r="AIV3" i="18"/>
  <c r="AIU3" i="18"/>
  <c r="AIT3" i="18"/>
  <c r="AIS3" i="18"/>
  <c r="AIR3" i="18"/>
  <c r="AIQ3" i="18"/>
  <c r="AIP3" i="18"/>
  <c r="AIO3" i="18"/>
  <c r="AIN3" i="18"/>
  <c r="AIM3" i="18"/>
  <c r="AIL3" i="18"/>
  <c r="AIK3" i="18"/>
  <c r="AIJ3" i="18"/>
  <c r="AII3" i="18"/>
  <c r="AIH3" i="18"/>
  <c r="AIG3" i="18"/>
  <c r="AIF3" i="18"/>
  <c r="AIE3" i="18"/>
  <c r="AID3" i="18"/>
  <c r="AIC3" i="18"/>
  <c r="AIB3" i="18"/>
  <c r="AIA3" i="18"/>
  <c r="AHZ3" i="18"/>
  <c r="AHY3" i="18"/>
  <c r="AHX3" i="18"/>
  <c r="AHW3" i="18"/>
  <c r="AHV3" i="18"/>
  <c r="AHU3" i="18"/>
  <c r="AHT3" i="18"/>
  <c r="AHS3" i="18"/>
  <c r="AHR3" i="18"/>
  <c r="AHQ3" i="18"/>
  <c r="AHP3" i="18"/>
  <c r="AHO3" i="18"/>
  <c r="AHN3" i="18"/>
  <c r="AHM3" i="18"/>
  <c r="AHL3" i="18"/>
  <c r="AHK3" i="18"/>
  <c r="AHJ3" i="18"/>
  <c r="AHI3" i="18"/>
  <c r="AHH3" i="18"/>
  <c r="AHG3" i="18"/>
  <c r="AHF3" i="18"/>
  <c r="AHE3" i="18"/>
  <c r="AHD3" i="18"/>
  <c r="AHC3" i="18"/>
  <c r="AHB3" i="18"/>
  <c r="AHA3" i="18"/>
  <c r="AGZ3" i="18"/>
  <c r="AGY3" i="18"/>
  <c r="AGX3" i="18"/>
  <c r="AGW3" i="18"/>
  <c r="AGV3" i="18"/>
  <c r="AGU3" i="18"/>
  <c r="AGT3" i="18"/>
  <c r="AGS3" i="18"/>
  <c r="AGR3" i="18"/>
  <c r="AGQ3" i="18"/>
  <c r="AGP3" i="18"/>
  <c r="AGO3" i="18"/>
  <c r="AGN3" i="18"/>
  <c r="AGM3" i="18"/>
  <c r="AGL3" i="18"/>
  <c r="AGK3" i="18"/>
  <c r="AGJ3" i="18"/>
  <c r="AGI3" i="18"/>
  <c r="AGH3" i="18"/>
  <c r="AGG3" i="18"/>
  <c r="AGF3" i="18"/>
  <c r="AGE3" i="18"/>
  <c r="AGD3" i="18"/>
  <c r="AGC3" i="18"/>
  <c r="AGB3" i="18"/>
  <c r="AGA3" i="18"/>
  <c r="AFZ3" i="18"/>
  <c r="AFY3" i="18"/>
  <c r="AFX3" i="18"/>
  <c r="AFW3" i="18"/>
  <c r="AFV3" i="18"/>
  <c r="AFU3" i="18"/>
  <c r="AFT3" i="18"/>
  <c r="AFS3" i="18"/>
  <c r="AFR3" i="18"/>
  <c r="AFQ3" i="18"/>
  <c r="AFP3" i="18"/>
  <c r="AFO3" i="18"/>
  <c r="AFN3" i="18"/>
  <c r="AFM3" i="18"/>
  <c r="AFL3" i="18"/>
  <c r="AFK3" i="18"/>
  <c r="AFJ3" i="18"/>
  <c r="AFI3" i="18"/>
  <c r="AFH3" i="18"/>
  <c r="AFG3" i="18"/>
  <c r="AFF3" i="18"/>
  <c r="AFE3" i="18"/>
  <c r="AFD3" i="18"/>
  <c r="AFC3" i="18"/>
  <c r="AFB3" i="18"/>
  <c r="AFA3" i="18"/>
  <c r="AEZ3" i="18"/>
  <c r="AEY3" i="18"/>
  <c r="AEX3" i="18"/>
  <c r="AEW3" i="18"/>
  <c r="AEV3" i="18"/>
  <c r="AEU3" i="18"/>
  <c r="AET3" i="18"/>
  <c r="AES3" i="18"/>
  <c r="AER3" i="18"/>
  <c r="AEQ3" i="18"/>
  <c r="AEP3" i="18"/>
  <c r="AEO3" i="18"/>
  <c r="AEN3" i="18"/>
  <c r="AEM3" i="18"/>
  <c r="AEL3" i="18"/>
  <c r="AEK3" i="18"/>
  <c r="AEJ3" i="18"/>
  <c r="AEI3" i="18"/>
  <c r="AEH3" i="18"/>
  <c r="AEG3" i="18"/>
  <c r="AEF3" i="18"/>
  <c r="AEE3" i="18"/>
  <c r="AED3" i="18"/>
  <c r="AEC3" i="18"/>
  <c r="AEB3" i="18"/>
  <c r="AEA3" i="18"/>
  <c r="ADZ3" i="18"/>
  <c r="ADY3" i="18"/>
  <c r="ADX3" i="18"/>
  <c r="ADW3" i="18"/>
  <c r="ADV3" i="18"/>
  <c r="ADU3" i="18"/>
  <c r="ADT3" i="18"/>
  <c r="ADS3" i="18"/>
  <c r="ADR3" i="18"/>
  <c r="ADQ3" i="18"/>
  <c r="ADP3" i="18"/>
  <c r="ADO3" i="18"/>
  <c r="ADN3" i="18"/>
  <c r="ADM3" i="18"/>
  <c r="ADL3" i="18"/>
  <c r="ADK3" i="18"/>
  <c r="ADJ3" i="18"/>
  <c r="ADI3" i="18"/>
  <c r="ADH3" i="18"/>
  <c r="ADG3" i="18"/>
  <c r="ADF3" i="18"/>
  <c r="ADE3" i="18"/>
  <c r="ADD3" i="18"/>
  <c r="ADC3" i="18"/>
  <c r="ADB3" i="18"/>
  <c r="ADA3" i="18"/>
  <c r="ACZ3" i="18"/>
  <c r="ACY3" i="18"/>
  <c r="ACX3" i="18"/>
  <c r="ACW3" i="18"/>
  <c r="ACV3" i="18"/>
  <c r="ACU3" i="18"/>
  <c r="ACT3" i="18"/>
  <c r="ACS3" i="18"/>
  <c r="ACR3" i="18"/>
  <c r="ACQ3" i="18"/>
  <c r="ACP3" i="18"/>
  <c r="ACO3" i="18"/>
  <c r="ACN3" i="18"/>
  <c r="ACM3" i="18"/>
  <c r="ACL3" i="18"/>
  <c r="ACK3" i="18"/>
  <c r="ACJ3" i="18"/>
  <c r="ACI3" i="18"/>
  <c r="ACH3" i="18"/>
  <c r="ACG3" i="18"/>
  <c r="ACF3" i="18"/>
  <c r="ACE3" i="18"/>
  <c r="ACD3" i="18"/>
  <c r="ACC3" i="18"/>
  <c r="ACB3" i="18"/>
  <c r="ACA3" i="18"/>
  <c r="ABZ3" i="18"/>
  <c r="ABY3" i="18"/>
  <c r="ABX3" i="18"/>
  <c r="ABW3" i="18"/>
  <c r="ABV3" i="18"/>
  <c r="ABU3" i="18"/>
  <c r="ABT3" i="18"/>
  <c r="ABS3" i="18"/>
  <c r="ABR3" i="18"/>
  <c r="ABQ3" i="18"/>
  <c r="ABP3" i="18"/>
  <c r="ABO3" i="18"/>
  <c r="ABN3" i="18"/>
  <c r="ABM3" i="18"/>
  <c r="ABL3" i="18"/>
  <c r="ABK3" i="18"/>
  <c r="ABJ3" i="18"/>
  <c r="ABI3" i="18"/>
  <c r="ABH3" i="18"/>
  <c r="ABG3" i="18"/>
  <c r="ABF3" i="18"/>
  <c r="ABE3" i="18"/>
  <c r="ABD3" i="18"/>
  <c r="ABC3" i="18"/>
  <c r="ABB3" i="18"/>
  <c r="ABA3" i="18"/>
  <c r="AAZ3" i="18"/>
  <c r="AAY3" i="18"/>
  <c r="AAX3" i="18"/>
  <c r="AAW3" i="18"/>
  <c r="AAV3" i="18"/>
  <c r="AAU3" i="18"/>
  <c r="AAT3" i="18"/>
  <c r="AAS3" i="18"/>
  <c r="AAR3" i="18"/>
  <c r="AAQ3" i="18"/>
  <c r="AAP3" i="18"/>
  <c r="AAO3" i="18"/>
  <c r="AAN3" i="18"/>
  <c r="AAM3" i="18"/>
  <c r="AAL3" i="18"/>
  <c r="AAK3" i="18"/>
  <c r="AAJ3" i="18"/>
  <c r="AAI3" i="18"/>
  <c r="AAH3" i="18"/>
  <c r="AAG3" i="18"/>
  <c r="AAF3" i="18"/>
  <c r="AAE3" i="18"/>
  <c r="AAD3" i="18"/>
  <c r="AAC3" i="18"/>
  <c r="AAB3" i="18"/>
  <c r="AAA3" i="18"/>
  <c r="ZZ3" i="18"/>
  <c r="ZY3" i="18"/>
  <c r="ZX3" i="18"/>
  <c r="ZW3" i="18"/>
  <c r="ZV3" i="18"/>
  <c r="ZU3" i="18"/>
  <c r="ZT3" i="18"/>
  <c r="ZS3" i="18"/>
  <c r="ZR3" i="18"/>
  <c r="ZQ3" i="18"/>
  <c r="ZP3" i="18"/>
  <c r="ZO3" i="18"/>
  <c r="ZN3" i="18"/>
  <c r="ZM3" i="18"/>
  <c r="ZL3" i="18"/>
  <c r="ZK3" i="18"/>
  <c r="ZJ3" i="18"/>
  <c r="ZI3" i="18"/>
  <c r="ZH3" i="18"/>
  <c r="ZG3" i="18"/>
  <c r="ZF3" i="18"/>
  <c r="ZE3" i="18"/>
  <c r="ZD3" i="18"/>
  <c r="ZC3" i="18"/>
  <c r="ZB3" i="18"/>
  <c r="ZA3" i="18"/>
  <c r="YZ3" i="18"/>
  <c r="YY3" i="18"/>
  <c r="YX3" i="18"/>
  <c r="YW3" i="18"/>
  <c r="YV3" i="18"/>
  <c r="YU3" i="18"/>
  <c r="YT3" i="18"/>
  <c r="YS3" i="18"/>
  <c r="YR3" i="18"/>
  <c r="YQ3" i="18"/>
  <c r="YP3" i="18"/>
  <c r="YO3" i="18"/>
  <c r="YN3" i="18"/>
  <c r="YM3" i="18"/>
  <c r="YL3" i="18"/>
  <c r="YK3" i="18"/>
  <c r="YJ3" i="18"/>
  <c r="YI3" i="18"/>
  <c r="YH3" i="18"/>
  <c r="YG3" i="18"/>
  <c r="YF3" i="18"/>
  <c r="YE3" i="18"/>
  <c r="YD3" i="18"/>
  <c r="YC3" i="18"/>
  <c r="YB3" i="18"/>
  <c r="YA3" i="18"/>
  <c r="XZ3" i="18"/>
  <c r="XY3" i="18"/>
  <c r="XX3" i="18"/>
  <c r="XW3" i="18"/>
  <c r="XV3" i="18"/>
  <c r="XU3" i="18"/>
  <c r="XT3" i="18"/>
  <c r="XS3" i="18"/>
  <c r="XR3" i="18"/>
  <c r="XQ3" i="18"/>
  <c r="XP3" i="18"/>
  <c r="XO3" i="18"/>
  <c r="XN3" i="18"/>
  <c r="XM3" i="18"/>
  <c r="XL3" i="18"/>
  <c r="XK3" i="18"/>
  <c r="XJ3" i="18"/>
  <c r="XI3" i="18"/>
  <c r="XH3" i="18"/>
  <c r="XG3" i="18"/>
  <c r="XF3" i="18"/>
  <c r="XE3" i="18"/>
  <c r="XD3" i="18"/>
  <c r="XC3" i="18"/>
  <c r="XB3" i="18"/>
  <c r="XA3" i="18"/>
  <c r="WZ3" i="18"/>
  <c r="WY3" i="18"/>
  <c r="WX3" i="18"/>
  <c r="WW3" i="18"/>
  <c r="WV3" i="18"/>
  <c r="WU3" i="18"/>
  <c r="WT3" i="18"/>
  <c r="WS3" i="18"/>
  <c r="WR3" i="18"/>
  <c r="WQ3" i="18"/>
  <c r="WP3" i="18"/>
  <c r="WO3" i="18"/>
  <c r="WN3" i="18"/>
  <c r="WM3" i="18"/>
  <c r="WL3" i="18"/>
  <c r="WK3" i="18"/>
  <c r="WJ3" i="18"/>
  <c r="WI3" i="18"/>
  <c r="WH3" i="18"/>
  <c r="WG3" i="18"/>
  <c r="WF3" i="18"/>
  <c r="WE3" i="18"/>
  <c r="WD3" i="18"/>
  <c r="WC3" i="18"/>
  <c r="WB3" i="18"/>
  <c r="WA3" i="18"/>
  <c r="VZ3" i="18"/>
  <c r="VY3" i="18"/>
  <c r="VX3" i="18"/>
  <c r="VW3" i="18"/>
  <c r="VV3" i="18"/>
  <c r="VU3" i="18"/>
  <c r="VT3" i="18"/>
  <c r="VS3" i="18"/>
  <c r="VR3" i="18"/>
  <c r="VQ3" i="18"/>
  <c r="VP3" i="18"/>
  <c r="VO3" i="18"/>
  <c r="VN3" i="18"/>
  <c r="VM3" i="18"/>
  <c r="VL3" i="18"/>
  <c r="VK3" i="18"/>
  <c r="VJ3" i="18"/>
  <c r="VI3" i="18"/>
  <c r="VH3" i="18"/>
  <c r="VG3" i="18"/>
  <c r="VF3" i="18"/>
  <c r="VE3" i="18"/>
  <c r="VD3" i="18"/>
  <c r="VC3" i="18"/>
  <c r="VB3" i="18"/>
  <c r="VA3" i="18"/>
  <c r="UZ3" i="18"/>
  <c r="UY3" i="18"/>
  <c r="UX3" i="18"/>
  <c r="UW3" i="18"/>
  <c r="UV3" i="18"/>
  <c r="UU3" i="18"/>
  <c r="UT3" i="18"/>
  <c r="US3" i="18"/>
  <c r="UR3" i="18"/>
  <c r="UQ3" i="18"/>
  <c r="UP3" i="18"/>
  <c r="UO3" i="18"/>
  <c r="UN3" i="18"/>
  <c r="UM3" i="18"/>
  <c r="UL3" i="18"/>
  <c r="UK3" i="18"/>
  <c r="UJ3" i="18"/>
  <c r="UI3" i="18"/>
  <c r="UH3" i="18"/>
  <c r="UG3" i="18"/>
  <c r="UF3" i="18"/>
  <c r="UE3" i="18"/>
  <c r="UD3" i="18"/>
  <c r="UC3" i="18"/>
  <c r="UB3" i="18"/>
  <c r="UA3" i="18"/>
  <c r="TZ3" i="18"/>
  <c r="TY3" i="18"/>
  <c r="TX3" i="18"/>
  <c r="TW3" i="18"/>
  <c r="TV3" i="18"/>
  <c r="TU3" i="18"/>
  <c r="TT3" i="18"/>
  <c r="TS3" i="18"/>
  <c r="TR3" i="18"/>
  <c r="TQ3" i="18"/>
  <c r="TP3" i="18"/>
  <c r="TO3" i="18"/>
  <c r="TN3" i="18"/>
  <c r="TM3" i="18"/>
  <c r="TL3" i="18"/>
  <c r="TK3" i="18"/>
  <c r="TJ3" i="18"/>
  <c r="TI3" i="18"/>
  <c r="TH3" i="18"/>
  <c r="TG3" i="18"/>
  <c r="TF3" i="18"/>
  <c r="TE3" i="18"/>
  <c r="TD3" i="18"/>
  <c r="TC3" i="18"/>
  <c r="TB3" i="18"/>
  <c r="TA3" i="18"/>
  <c r="SZ3" i="18"/>
  <c r="SY3" i="18"/>
  <c r="SX3" i="18"/>
  <c r="SW3" i="18"/>
  <c r="SV3" i="18"/>
  <c r="SU3" i="18"/>
  <c r="ST3" i="18"/>
  <c r="SS3" i="18"/>
  <c r="SR3" i="18"/>
  <c r="SQ3" i="18"/>
  <c r="SP3" i="18"/>
  <c r="SO3" i="18"/>
  <c r="SN3" i="18"/>
  <c r="SM3" i="18"/>
  <c r="SL3" i="18"/>
  <c r="SK3" i="18"/>
  <c r="SJ3" i="18"/>
  <c r="SI3" i="18"/>
  <c r="SH3" i="18"/>
  <c r="SG3" i="18"/>
  <c r="SF3" i="18"/>
  <c r="SE3" i="18"/>
  <c r="SD3" i="18"/>
  <c r="SC3" i="18"/>
  <c r="SB3" i="18"/>
  <c r="SA3" i="18"/>
  <c r="RZ3" i="18"/>
  <c r="RY3" i="18"/>
  <c r="RX3" i="18"/>
  <c r="RW3" i="18"/>
  <c r="RV3" i="18"/>
  <c r="RU3" i="18"/>
  <c r="RT3" i="18"/>
  <c r="RS3" i="18"/>
  <c r="RR3" i="18"/>
  <c r="RQ3" i="18"/>
  <c r="RP3" i="18"/>
  <c r="RO3" i="18"/>
  <c r="RN3" i="18"/>
  <c r="RM3" i="18"/>
  <c r="RL3" i="18"/>
  <c r="RK3" i="18"/>
  <c r="RJ3" i="18"/>
  <c r="RI3" i="18"/>
  <c r="RH3" i="18"/>
  <c r="RG3" i="18"/>
  <c r="RF3" i="18"/>
  <c r="RE3" i="18"/>
  <c r="RD3" i="18"/>
  <c r="RC3" i="18"/>
  <c r="RB3" i="18"/>
  <c r="RA3" i="18"/>
  <c r="QZ3" i="18"/>
  <c r="QY3" i="18"/>
  <c r="QX3" i="18"/>
  <c r="QW3" i="18"/>
  <c r="QV3" i="18"/>
  <c r="QU3" i="18"/>
  <c r="QT3" i="18"/>
  <c r="QS3" i="18"/>
  <c r="QR3" i="18"/>
  <c r="QQ3" i="18"/>
  <c r="QP3" i="18"/>
  <c r="QO3" i="18"/>
  <c r="QN3" i="18"/>
  <c r="QM3" i="18"/>
  <c r="QL3" i="18"/>
  <c r="QK3" i="18"/>
  <c r="QJ3" i="18"/>
  <c r="QI3" i="18"/>
  <c r="QH3" i="18"/>
  <c r="QG3" i="18"/>
  <c r="QF3" i="18"/>
  <c r="QE3" i="18"/>
  <c r="QD3" i="18"/>
  <c r="QC3" i="18"/>
  <c r="QB3" i="18"/>
  <c r="QA3" i="18"/>
  <c r="PZ3" i="18"/>
  <c r="PY3" i="18"/>
  <c r="PX3" i="18"/>
  <c r="PW3" i="18"/>
  <c r="PV3" i="18"/>
  <c r="PU3" i="18"/>
  <c r="PT3" i="18"/>
  <c r="PS3" i="18"/>
  <c r="PR3" i="18"/>
  <c r="PQ3" i="18"/>
  <c r="PP3" i="18"/>
  <c r="PO3" i="18"/>
  <c r="PN3" i="18"/>
  <c r="PM3" i="18"/>
  <c r="PL3" i="18"/>
  <c r="PK3" i="18"/>
  <c r="PJ3" i="18"/>
  <c r="PI3" i="18"/>
  <c r="PH3" i="18"/>
  <c r="PG3" i="18"/>
  <c r="PF3" i="18"/>
  <c r="PE3" i="18"/>
  <c r="PD3" i="18"/>
  <c r="PC3" i="18"/>
  <c r="PB3" i="18"/>
  <c r="PA3" i="18"/>
  <c r="OZ3" i="18"/>
  <c r="OY3" i="18"/>
  <c r="OX3" i="18"/>
  <c r="OW3" i="18"/>
  <c r="OV3" i="18"/>
  <c r="OU3" i="18"/>
  <c r="OT3" i="18"/>
  <c r="OS3" i="18"/>
  <c r="OR3" i="18"/>
  <c r="OQ3" i="18"/>
  <c r="OP3" i="18"/>
  <c r="OO3" i="18"/>
  <c r="ON3" i="18"/>
  <c r="OM3" i="18"/>
  <c r="OL3" i="18"/>
  <c r="OK3" i="18"/>
  <c r="OJ3" i="18"/>
  <c r="OI3" i="18"/>
  <c r="OH3" i="18"/>
  <c r="OG3" i="18"/>
  <c r="OF3" i="18"/>
  <c r="OE3" i="18"/>
  <c r="OD3" i="18"/>
  <c r="OC3" i="18"/>
  <c r="OB3" i="18"/>
  <c r="OA3" i="18"/>
  <c r="NZ3" i="18"/>
  <c r="NY3" i="18"/>
  <c r="NX3" i="18"/>
  <c r="NW3" i="18"/>
  <c r="NV3" i="18"/>
  <c r="NU3" i="18"/>
  <c r="NT3" i="18"/>
  <c r="NS3" i="18"/>
  <c r="NR3" i="18"/>
  <c r="NQ3" i="18"/>
  <c r="NP3" i="18"/>
  <c r="NO3" i="18"/>
  <c r="NN3" i="18"/>
  <c r="NM3" i="18"/>
  <c r="NL3" i="18"/>
  <c r="NK3" i="18"/>
  <c r="NJ3" i="18"/>
  <c r="NI3" i="18"/>
  <c r="NH3" i="18"/>
  <c r="NG3" i="18"/>
  <c r="NF3" i="18"/>
  <c r="NE3" i="18"/>
  <c r="ND3" i="18"/>
  <c r="NC3" i="18"/>
  <c r="NB3" i="18"/>
  <c r="NA3" i="18"/>
  <c r="MZ3" i="18"/>
  <c r="MY3" i="18"/>
  <c r="MX3" i="18"/>
  <c r="MW3" i="18"/>
  <c r="MV3" i="18"/>
  <c r="MU3" i="18"/>
  <c r="MT3" i="18"/>
  <c r="MS3" i="18"/>
  <c r="MR3" i="18"/>
  <c r="MQ3" i="18"/>
  <c r="MP3" i="18"/>
  <c r="MO3" i="18"/>
  <c r="MN3" i="18"/>
  <c r="MM3" i="18"/>
  <c r="ML3" i="18"/>
  <c r="MK3" i="18"/>
  <c r="MJ3" i="18"/>
  <c r="MI3" i="18"/>
  <c r="MH3" i="18"/>
  <c r="MG3" i="18"/>
  <c r="MF3" i="18"/>
  <c r="ME3" i="18"/>
  <c r="MD3" i="18"/>
  <c r="MC3" i="18"/>
  <c r="MB3" i="18"/>
  <c r="MA3" i="18"/>
  <c r="LZ3" i="18"/>
  <c r="LY3" i="18"/>
  <c r="LX3" i="18"/>
  <c r="LW3" i="18"/>
  <c r="LV3" i="18"/>
  <c r="LU3" i="18"/>
  <c r="LT3" i="18"/>
  <c r="LS3" i="18"/>
  <c r="LR3" i="18"/>
  <c r="LQ3" i="18"/>
  <c r="LP3" i="18"/>
  <c r="LO3" i="18"/>
  <c r="LN3" i="18"/>
  <c r="LM3" i="18"/>
  <c r="LL3" i="18"/>
  <c r="LK3" i="18"/>
  <c r="LJ3" i="18"/>
  <c r="LI3" i="18"/>
  <c r="LH3" i="18"/>
  <c r="LG3" i="18"/>
  <c r="LF3" i="18"/>
  <c r="LE3" i="18"/>
  <c r="LD3" i="18"/>
  <c r="LC3" i="18"/>
  <c r="LB3" i="18"/>
  <c r="LA3" i="18"/>
  <c r="KZ3" i="18"/>
  <c r="KY3" i="18"/>
  <c r="KX3" i="18"/>
  <c r="KW3" i="18"/>
  <c r="KV3" i="18"/>
  <c r="KU3" i="18"/>
  <c r="KT3" i="18"/>
  <c r="KS3" i="18"/>
  <c r="KR3" i="18"/>
  <c r="KQ3" i="18"/>
  <c r="KP3" i="18"/>
  <c r="KO3" i="18"/>
  <c r="KN3" i="18"/>
  <c r="KM3" i="18"/>
  <c r="KL3" i="18"/>
  <c r="KK3" i="18"/>
  <c r="KJ3" i="18"/>
  <c r="KI3" i="18"/>
  <c r="KH3" i="18"/>
  <c r="KG3" i="18"/>
  <c r="KF3" i="18"/>
  <c r="KE3" i="18"/>
  <c r="KD3" i="18"/>
  <c r="KC3" i="18"/>
  <c r="KB3" i="18"/>
  <c r="KA3" i="18"/>
  <c r="JZ3" i="18"/>
  <c r="JY3" i="18"/>
  <c r="JX3" i="18"/>
  <c r="JW3" i="18"/>
  <c r="JV3" i="18"/>
  <c r="JU3" i="18"/>
  <c r="JT3" i="18"/>
  <c r="JS3" i="18"/>
  <c r="JR3" i="18"/>
  <c r="JQ3" i="18"/>
  <c r="JP3" i="18"/>
  <c r="JO3" i="18"/>
  <c r="JN3" i="18"/>
  <c r="JM3" i="18"/>
  <c r="JL3" i="18"/>
  <c r="JK3" i="18"/>
  <c r="JJ3" i="18"/>
  <c r="JI3" i="18"/>
  <c r="JH3" i="18"/>
  <c r="JG3" i="18"/>
  <c r="JF3" i="18"/>
  <c r="JE3" i="18"/>
  <c r="JD3" i="18"/>
  <c r="JC3" i="18"/>
  <c r="JB3" i="18"/>
  <c r="JA3" i="18"/>
  <c r="IZ3" i="18"/>
  <c r="IY3" i="18"/>
  <c r="IX3" i="18"/>
  <c r="IW3" i="18"/>
  <c r="IV3" i="18"/>
  <c r="IU3" i="18"/>
  <c r="IT3" i="18"/>
  <c r="IS3" i="18"/>
  <c r="IR3" i="18"/>
  <c r="IQ3" i="18"/>
  <c r="IP3" i="18"/>
  <c r="IO3" i="18"/>
  <c r="IN3" i="18"/>
  <c r="IM3" i="18"/>
  <c r="IL3" i="18"/>
  <c r="IK3" i="18"/>
  <c r="IJ3" i="18"/>
  <c r="II3" i="18"/>
  <c r="IH3" i="18"/>
  <c r="IG3" i="18"/>
  <c r="IF3" i="18"/>
  <c r="IE3" i="18"/>
  <c r="ID3" i="18"/>
  <c r="IC3" i="18"/>
  <c r="IB3" i="18"/>
  <c r="IA3" i="18"/>
  <c r="HZ3" i="18"/>
  <c r="HY3" i="18"/>
  <c r="HX3" i="18"/>
  <c r="HW3" i="18"/>
  <c r="HV3" i="18"/>
  <c r="HU3" i="18"/>
  <c r="HT3" i="18"/>
  <c r="HS3" i="18"/>
  <c r="HR3" i="18"/>
  <c r="HQ3" i="18"/>
  <c r="HP3" i="18"/>
  <c r="HO3" i="18"/>
  <c r="HN3" i="18"/>
  <c r="HM3" i="18"/>
  <c r="HL3" i="18"/>
  <c r="HK3" i="18"/>
  <c r="HJ3" i="18"/>
  <c r="HI3" i="18"/>
  <c r="HH3" i="18"/>
  <c r="HG3" i="18"/>
  <c r="HF3" i="18"/>
  <c r="HE3" i="18"/>
  <c r="HD3" i="18"/>
  <c r="HC3" i="18"/>
  <c r="HB3" i="18"/>
  <c r="HA3" i="18"/>
  <c r="GZ3" i="18"/>
  <c r="GY3" i="18"/>
  <c r="GX3" i="18"/>
  <c r="GW3" i="18"/>
  <c r="GV3" i="18"/>
  <c r="GU3" i="18"/>
  <c r="GT3" i="18"/>
  <c r="GS3" i="18"/>
  <c r="GR3" i="18"/>
  <c r="GQ3" i="18"/>
  <c r="GP3" i="18"/>
  <c r="GO3" i="18"/>
  <c r="GN3" i="18"/>
  <c r="GM3" i="18"/>
  <c r="GL3" i="18"/>
  <c r="GK3" i="18"/>
  <c r="GJ3" i="18"/>
  <c r="GI3" i="18"/>
  <c r="GH3" i="18"/>
  <c r="GG3" i="18"/>
  <c r="GF3" i="18"/>
  <c r="GE3" i="18"/>
  <c r="GD3" i="18"/>
  <c r="GC3" i="18"/>
  <c r="GB3" i="18"/>
  <c r="GA3" i="18"/>
  <c r="FZ3" i="18"/>
  <c r="FY3" i="18"/>
  <c r="FX3" i="18"/>
  <c r="FW3" i="18"/>
  <c r="FV3" i="18"/>
  <c r="FU3" i="18"/>
  <c r="FT3" i="18"/>
  <c r="FS3" i="18"/>
  <c r="FR3" i="18"/>
  <c r="FQ3" i="18"/>
  <c r="FP3" i="18"/>
  <c r="FO3" i="18"/>
  <c r="FN3" i="18"/>
  <c r="FM3" i="18"/>
  <c r="FL3" i="18"/>
  <c r="FK3" i="18"/>
  <c r="FJ3" i="18"/>
  <c r="FI3" i="18"/>
  <c r="FH3" i="18"/>
  <c r="FG3" i="18"/>
  <c r="FF3" i="18"/>
  <c r="FE3" i="18"/>
  <c r="FD3" i="18"/>
  <c r="FC3" i="18"/>
  <c r="FB3" i="18"/>
  <c r="FA3" i="18"/>
  <c r="EZ3" i="18"/>
  <c r="EY3" i="18"/>
  <c r="EX3" i="18"/>
  <c r="EW3" i="18"/>
  <c r="EV3" i="18"/>
  <c r="EU3" i="18"/>
  <c r="ET3" i="18"/>
  <c r="ES3" i="18"/>
  <c r="ER3" i="18"/>
  <c r="EQ3" i="18"/>
  <c r="EP3" i="18"/>
  <c r="EO3" i="18"/>
  <c r="EN3" i="18"/>
  <c r="EM3" i="18"/>
  <c r="EL3" i="18"/>
  <c r="EK3" i="18"/>
  <c r="EJ3" i="18"/>
  <c r="EI3" i="18"/>
  <c r="EH3" i="18"/>
  <c r="EG3" i="18"/>
  <c r="EF3" i="18"/>
  <c r="EE3" i="18"/>
  <c r="ED3" i="18"/>
  <c r="EC3" i="18"/>
  <c r="EB3" i="18"/>
  <c r="EA3" i="18"/>
  <c r="DZ3" i="18"/>
  <c r="DY3" i="18"/>
  <c r="DX3" i="18"/>
  <c r="DW3" i="18"/>
  <c r="DV3" i="18"/>
  <c r="DU3" i="18"/>
  <c r="DT3" i="18"/>
  <c r="DS3" i="18"/>
  <c r="DR3" i="18"/>
  <c r="DQ3" i="18"/>
  <c r="DP3" i="18"/>
  <c r="DO3" i="18"/>
  <c r="DN3" i="18"/>
  <c r="DM3" i="18"/>
  <c r="DL3" i="18"/>
  <c r="DK3" i="18"/>
  <c r="DJ3" i="18"/>
  <c r="DI3" i="18"/>
  <c r="DH3" i="18"/>
  <c r="DG3" i="18"/>
  <c r="DF3" i="18"/>
  <c r="DE3" i="18"/>
  <c r="DD3" i="18"/>
  <c r="DC3" i="18"/>
  <c r="DB3" i="18"/>
  <c r="DA3" i="18"/>
  <c r="CZ3" i="18"/>
  <c r="CY3" i="18"/>
  <c r="CX3" i="18"/>
  <c r="CW3" i="18"/>
  <c r="CV3" i="18"/>
  <c r="CU3" i="18"/>
  <c r="CT3" i="18"/>
  <c r="CS3" i="18"/>
  <c r="CR3" i="18"/>
  <c r="CQ3" i="18"/>
  <c r="CP3" i="18"/>
  <c r="CO3" i="18"/>
  <c r="CN3" i="18"/>
  <c r="CM3" i="18"/>
  <c r="CL3" i="18"/>
  <c r="CK3" i="18"/>
  <c r="CJ3" i="18"/>
  <c r="CI3" i="18"/>
  <c r="CH3" i="18"/>
  <c r="CG3" i="18"/>
  <c r="CF3" i="18"/>
  <c r="CE3" i="18"/>
  <c r="CD3" i="18"/>
  <c r="CC3" i="18"/>
  <c r="CB3" i="18"/>
  <c r="CA3" i="18"/>
  <c r="BZ3" i="18"/>
  <c r="BY3" i="18"/>
  <c r="BX3" i="18"/>
  <c r="BW3" i="18"/>
  <c r="BV3" i="18"/>
  <c r="BU3" i="18"/>
  <c r="BT3" i="18"/>
  <c r="BS3" i="18"/>
  <c r="BR3" i="18"/>
  <c r="BQ3" i="18"/>
  <c r="BP3" i="18"/>
  <c r="BO3" i="18"/>
  <c r="BN3" i="18"/>
  <c r="BM3" i="18"/>
  <c r="BL3" i="18"/>
  <c r="BK3" i="18"/>
  <c r="BJ3" i="18"/>
  <c r="BI3" i="18"/>
  <c r="BH3" i="18"/>
  <c r="BG3" i="18"/>
  <c r="BF3" i="18"/>
  <c r="BE3" i="18"/>
  <c r="BD3" i="18"/>
  <c r="BC3" i="18"/>
  <c r="BB3" i="18"/>
  <c r="BA3" i="18"/>
  <c r="AZ3" i="18"/>
  <c r="AY3" i="18"/>
  <c r="AX3" i="18"/>
  <c r="AW3" i="18"/>
  <c r="AV3" i="18"/>
  <c r="AU3" i="18"/>
  <c r="AT3" i="18"/>
  <c r="AS3" i="18"/>
  <c r="AR3" i="18"/>
  <c r="AQ3" i="18"/>
  <c r="AP3" i="18"/>
  <c r="AO3" i="18"/>
  <c r="AN3" i="18"/>
  <c r="AM3" i="18"/>
  <c r="AL3" i="18"/>
  <c r="AK3" i="18"/>
  <c r="AJ3" i="18"/>
  <c r="AI3" i="18"/>
  <c r="AH3" i="18"/>
  <c r="AG3" i="18"/>
  <c r="AF3" i="18"/>
  <c r="AE3" i="18"/>
  <c r="AD3" i="18"/>
  <c r="AC3" i="18"/>
  <c r="AB3" i="18"/>
  <c r="AA3" i="18"/>
  <c r="Z3" i="18"/>
  <c r="Y3" i="18"/>
  <c r="X3" i="18"/>
  <c r="W3" i="18"/>
  <c r="V3" i="18"/>
  <c r="U3" i="18"/>
  <c r="T3" i="18"/>
  <c r="S3" i="18"/>
  <c r="R3" i="18"/>
  <c r="Q3" i="18"/>
  <c r="P3" i="18"/>
  <c r="O3" i="18"/>
  <c r="N3" i="18"/>
  <c r="M3" i="18"/>
  <c r="L3" i="18"/>
  <c r="BNE2" i="18"/>
  <c r="BND2" i="18"/>
  <c r="BNC2" i="18"/>
  <c r="BNB2" i="18"/>
  <c r="BNA2" i="18"/>
  <c r="BMZ2" i="18"/>
  <c r="BMY2" i="18"/>
  <c r="BMX2" i="18"/>
  <c r="BMW2" i="18"/>
  <c r="BMV2" i="18"/>
  <c r="BMU2" i="18"/>
  <c r="BMT2" i="18"/>
  <c r="BMS2" i="18"/>
  <c r="BMR2" i="18"/>
  <c r="BMQ2" i="18"/>
  <c r="BMP2" i="18"/>
  <c r="BMO2" i="18"/>
  <c r="BMN2" i="18"/>
  <c r="BMM2" i="18"/>
  <c r="BML2" i="18"/>
  <c r="BMK2" i="18"/>
  <c r="BMJ2" i="18"/>
  <c r="BMI2" i="18"/>
  <c r="BMH2" i="18"/>
  <c r="BMG2" i="18"/>
  <c r="BMF2" i="18"/>
  <c r="BME2" i="18"/>
  <c r="BMD2" i="18"/>
  <c r="BMC2" i="18"/>
  <c r="BMB2" i="18"/>
  <c r="BMA2" i="18"/>
  <c r="BLZ2" i="18"/>
  <c r="BLY2" i="18"/>
  <c r="BLX2" i="18"/>
  <c r="BLW2" i="18"/>
  <c r="BLV2" i="18"/>
  <c r="BLU2" i="18"/>
  <c r="BLT2" i="18"/>
  <c r="BLS2" i="18"/>
  <c r="BLR2" i="18"/>
  <c r="BLQ2" i="18"/>
  <c r="BLP2" i="18"/>
  <c r="BLO2" i="18"/>
  <c r="BLN2" i="18"/>
  <c r="BLM2" i="18"/>
  <c r="BLL2" i="18"/>
  <c r="BLK2" i="18"/>
  <c r="BLJ2" i="18"/>
  <c r="BLI2" i="18"/>
  <c r="BLH2" i="18"/>
  <c r="BLG2" i="18"/>
  <c r="BLF2" i="18"/>
  <c r="BLE2" i="18"/>
  <c r="BLD2" i="18"/>
  <c r="BLC2" i="18"/>
  <c r="BLB2" i="18"/>
  <c r="BLA2" i="18"/>
  <c r="BKZ2" i="18"/>
  <c r="BKY2" i="18"/>
  <c r="BKX2" i="18"/>
  <c r="BKW2" i="18"/>
  <c r="BKV2" i="18"/>
  <c r="BKU2" i="18"/>
  <c r="BKT2" i="18"/>
  <c r="BKS2" i="18"/>
  <c r="BKR2" i="18"/>
  <c r="BKQ2" i="18"/>
  <c r="BKP2" i="18"/>
  <c r="BKO2" i="18"/>
  <c r="BKN2" i="18"/>
  <c r="BKM2" i="18"/>
  <c r="BKL2" i="18"/>
  <c r="BKK2" i="18"/>
  <c r="BKJ2" i="18"/>
  <c r="BKI2" i="18"/>
  <c r="BKH2" i="18"/>
  <c r="BKG2" i="18"/>
  <c r="BKF2" i="18"/>
  <c r="BKE2" i="18"/>
  <c r="BKD2" i="18"/>
  <c r="BKC2" i="18"/>
  <c r="BKB2" i="18"/>
  <c r="BKA2" i="18"/>
  <c r="BJZ2" i="18"/>
  <c r="BJY2" i="18"/>
  <c r="BJX2" i="18"/>
  <c r="BJW2" i="18"/>
  <c r="BJV2" i="18"/>
  <c r="BJU2" i="18"/>
  <c r="BJT2" i="18"/>
  <c r="BJS2" i="18"/>
  <c r="BJR2" i="18"/>
  <c r="BJQ2" i="18"/>
  <c r="BJP2" i="18"/>
  <c r="BJO2" i="18"/>
  <c r="BJN2" i="18"/>
  <c r="BJM2" i="18"/>
  <c r="BJL2" i="18"/>
  <c r="BJK2" i="18"/>
  <c r="BJJ2" i="18"/>
  <c r="BJI2" i="18"/>
  <c r="BJH2" i="18"/>
  <c r="BJG2" i="18"/>
  <c r="BJF2" i="18"/>
  <c r="BJE2" i="18"/>
  <c r="BJD2" i="18"/>
  <c r="BJC2" i="18"/>
  <c r="BJB2" i="18"/>
  <c r="BJA2" i="18"/>
  <c r="BIZ2" i="18"/>
  <c r="BIY2" i="18"/>
  <c r="BIX2" i="18"/>
  <c r="BIW2" i="18"/>
  <c r="BIV2" i="18"/>
  <c r="BIU2" i="18"/>
  <c r="BIT2" i="18"/>
  <c r="BIS2" i="18"/>
  <c r="BIR2" i="18"/>
  <c r="BIQ2" i="18"/>
  <c r="BIP2" i="18"/>
  <c r="BIO2" i="18"/>
  <c r="BIN2" i="18"/>
  <c r="BIM2" i="18"/>
  <c r="BIL2" i="18"/>
  <c r="BIK2" i="18"/>
  <c r="BIJ2" i="18"/>
  <c r="BII2" i="18"/>
  <c r="BIH2" i="18"/>
  <c r="BIG2" i="18"/>
  <c r="BIF2" i="18"/>
  <c r="BIE2" i="18"/>
  <c r="BID2" i="18"/>
  <c r="BIC2" i="18"/>
  <c r="BIB2" i="18"/>
  <c r="BIA2" i="18"/>
  <c r="BHZ2" i="18"/>
  <c r="BHY2" i="18"/>
  <c r="BHX2" i="18"/>
  <c r="BHW2" i="18"/>
  <c r="BHV2" i="18"/>
  <c r="BHU2" i="18"/>
  <c r="BHT2" i="18"/>
  <c r="BHS2" i="18"/>
  <c r="BHR2" i="18"/>
  <c r="BHQ2" i="18"/>
  <c r="BHP2" i="18"/>
  <c r="BHO2" i="18"/>
  <c r="BHN2" i="18"/>
  <c r="BHM2" i="18"/>
  <c r="BHL2" i="18"/>
  <c r="BHK2" i="18"/>
  <c r="BHJ2" i="18"/>
  <c r="BHI2" i="18"/>
  <c r="BHH2" i="18"/>
  <c r="BHG2" i="18"/>
  <c r="BHF2" i="18"/>
  <c r="BHE2" i="18"/>
  <c r="BHD2" i="18"/>
  <c r="BHC2" i="18"/>
  <c r="BHB2" i="18"/>
  <c r="BHA2" i="18"/>
  <c r="BGZ2" i="18"/>
  <c r="BGY2" i="18"/>
  <c r="BGX2" i="18"/>
  <c r="BGW2" i="18"/>
  <c r="BGV2" i="18"/>
  <c r="BGU2" i="18"/>
  <c r="BGT2" i="18"/>
  <c r="BGS2" i="18"/>
  <c r="BGR2" i="18"/>
  <c r="BGQ2" i="18"/>
  <c r="BGP2" i="18"/>
  <c r="BGO2" i="18"/>
  <c r="BGN2" i="18"/>
  <c r="BGM2" i="18"/>
  <c r="BGL2" i="18"/>
  <c r="BGK2" i="18"/>
  <c r="BGJ2" i="18"/>
  <c r="BGI2" i="18"/>
  <c r="BGH2" i="18"/>
  <c r="BGG2" i="18"/>
  <c r="BGF2" i="18"/>
  <c r="BGE2" i="18"/>
  <c r="BGD2" i="18"/>
  <c r="BGC2" i="18"/>
  <c r="BGB2" i="18"/>
  <c r="BGA2" i="18"/>
  <c r="BFZ2" i="18"/>
  <c r="BFY2" i="18"/>
  <c r="BFX2" i="18"/>
  <c r="BFW2" i="18"/>
  <c r="BFV2" i="18"/>
  <c r="BFU2" i="18"/>
  <c r="BFT2" i="18"/>
  <c r="BFS2" i="18"/>
  <c r="BFR2" i="18"/>
  <c r="BFQ2" i="18"/>
  <c r="BFP2" i="18"/>
  <c r="BFO2" i="18"/>
  <c r="BFN2" i="18"/>
  <c r="BFM2" i="18"/>
  <c r="BFL2" i="18"/>
  <c r="BFK2" i="18"/>
  <c r="BFJ2" i="18"/>
  <c r="BFI2" i="18"/>
  <c r="BFH2" i="18"/>
  <c r="BFG2" i="18"/>
  <c r="BFF2" i="18"/>
  <c r="BFE2" i="18"/>
  <c r="BFD2" i="18"/>
  <c r="BFC2" i="18"/>
  <c r="BFB2" i="18"/>
  <c r="BFA2" i="18"/>
  <c r="BEZ2" i="18"/>
  <c r="BEY2" i="18"/>
  <c r="BEX2" i="18"/>
  <c r="BEW2" i="18"/>
  <c r="BEV2" i="18"/>
  <c r="BEU2" i="18"/>
  <c r="BET2" i="18"/>
  <c r="BES2" i="18"/>
  <c r="BER2" i="18"/>
  <c r="BEQ2" i="18"/>
  <c r="BEP2" i="18"/>
  <c r="BEO2" i="18"/>
  <c r="BEN2" i="18"/>
  <c r="BEM2" i="18"/>
  <c r="BEL2" i="18"/>
  <c r="BEK2" i="18"/>
  <c r="BEJ2" i="18"/>
  <c r="BEI2" i="18"/>
  <c r="BEH2" i="18"/>
  <c r="BEG2" i="18"/>
  <c r="BEF2" i="18"/>
  <c r="BEE2" i="18"/>
  <c r="BED2" i="18"/>
  <c r="BEC2" i="18"/>
  <c r="BEB2" i="18"/>
  <c r="BEA2" i="18"/>
  <c r="BDZ2" i="18"/>
  <c r="BDY2" i="18"/>
  <c r="BDX2" i="18"/>
  <c r="BDW2" i="18"/>
  <c r="BDV2" i="18"/>
  <c r="BDU2" i="18"/>
  <c r="BDT2" i="18"/>
  <c r="BDS2" i="18"/>
  <c r="BDR2" i="18"/>
  <c r="BDQ2" i="18"/>
  <c r="BDP2" i="18"/>
  <c r="BDO2" i="18"/>
  <c r="BDN2" i="18"/>
  <c r="BDM2" i="18"/>
  <c r="BDL2" i="18"/>
  <c r="BDK2" i="18"/>
  <c r="BDJ2" i="18"/>
  <c r="BDI2" i="18"/>
  <c r="BDH2" i="18"/>
  <c r="BDG2" i="18"/>
  <c r="BDF2" i="18"/>
  <c r="BDE2" i="18"/>
  <c r="BDD2" i="18"/>
  <c r="BDC2" i="18"/>
  <c r="BDB2" i="18"/>
  <c r="BDA2" i="18"/>
  <c r="BCZ2" i="18"/>
  <c r="BCY2" i="18"/>
  <c r="BCX2" i="18"/>
  <c r="BCW2" i="18"/>
  <c r="BCV2" i="18"/>
  <c r="BCU2" i="18"/>
  <c r="BCT2" i="18"/>
  <c r="BCS2" i="18"/>
  <c r="BCR2" i="18"/>
  <c r="BCQ2" i="18"/>
  <c r="BCP2" i="18"/>
  <c r="BCO2" i="18"/>
  <c r="BCN2" i="18"/>
  <c r="BCM2" i="18"/>
  <c r="BCL2" i="18"/>
  <c r="BCK2" i="18"/>
  <c r="BCJ2" i="18"/>
  <c r="BCI2" i="18"/>
  <c r="BCH2" i="18"/>
  <c r="BCG2" i="18"/>
  <c r="BCF2" i="18"/>
  <c r="BCE2" i="18"/>
  <c r="BCD2" i="18"/>
  <c r="BCC2" i="18"/>
  <c r="BCB2" i="18"/>
  <c r="BCA2" i="18"/>
  <c r="BBZ2" i="18"/>
  <c r="BBY2" i="18"/>
  <c r="BBX2" i="18"/>
  <c r="BBW2" i="18"/>
  <c r="BBV2" i="18"/>
  <c r="BBU2" i="18"/>
  <c r="BBT2" i="18"/>
  <c r="BBS2" i="18"/>
  <c r="BBR2" i="18"/>
  <c r="BBQ2" i="18"/>
  <c r="BBP2" i="18"/>
  <c r="BBO2" i="18"/>
  <c r="BBN2" i="18"/>
  <c r="BBM2" i="18"/>
  <c r="BBL2" i="18"/>
  <c r="BBK2" i="18"/>
  <c r="BBJ2" i="18"/>
  <c r="BBI2" i="18"/>
  <c r="BBH2" i="18"/>
  <c r="BBG2" i="18"/>
  <c r="BBF2" i="18"/>
  <c r="BBE2" i="18"/>
  <c r="BBD2" i="18"/>
  <c r="BBC2" i="18"/>
  <c r="BBB2" i="18"/>
  <c r="BBA2" i="18"/>
  <c r="BAZ2" i="18"/>
  <c r="BAY2" i="18"/>
  <c r="BAX2" i="18"/>
  <c r="BAW2" i="18"/>
  <c r="BAV2" i="18"/>
  <c r="BAU2" i="18"/>
  <c r="BAT2" i="18"/>
  <c r="BAS2" i="18"/>
  <c r="BAR2" i="18"/>
  <c r="BAQ2" i="18"/>
  <c r="BAP2" i="18"/>
  <c r="BAO2" i="18"/>
  <c r="BAN2" i="18"/>
  <c r="BAM2" i="18"/>
  <c r="BAL2" i="18"/>
  <c r="BAK2" i="18"/>
  <c r="BAJ2" i="18"/>
  <c r="BAI2" i="18"/>
  <c r="BAH2" i="18"/>
  <c r="BAG2" i="18"/>
  <c r="BAF2" i="18"/>
  <c r="BAE2" i="18"/>
  <c r="BAD2" i="18"/>
  <c r="BAC2" i="18"/>
  <c r="BAB2" i="18"/>
  <c r="BAA2" i="18"/>
  <c r="AZZ2" i="18"/>
  <c r="AZY2" i="18"/>
  <c r="AZX2" i="18"/>
  <c r="AZW2" i="18"/>
  <c r="AZV2" i="18"/>
  <c r="AZU2" i="18"/>
  <c r="AZT2" i="18"/>
  <c r="AZS2" i="18"/>
  <c r="AZR2" i="18"/>
  <c r="AZQ2" i="18"/>
  <c r="AZP2" i="18"/>
  <c r="AZO2" i="18"/>
  <c r="AZN2" i="18"/>
  <c r="AZM2" i="18"/>
  <c r="AZL2" i="18"/>
  <c r="AZK2" i="18"/>
  <c r="AZJ2" i="18"/>
  <c r="AZI2" i="18"/>
  <c r="AZH2" i="18"/>
  <c r="AZG2" i="18"/>
  <c r="AZF2" i="18"/>
  <c r="AZE2" i="18"/>
  <c r="AZD2" i="18"/>
  <c r="AZC2" i="18"/>
  <c r="AZB2" i="18"/>
  <c r="AZA2" i="18"/>
  <c r="AYZ2" i="18"/>
  <c r="AYY2" i="18"/>
  <c r="AYX2" i="18"/>
  <c r="AYW2" i="18"/>
  <c r="AYV2" i="18"/>
  <c r="AYU2" i="18"/>
  <c r="AYT2" i="18"/>
  <c r="AYS2" i="18"/>
  <c r="AYR2" i="18"/>
  <c r="AYQ2" i="18"/>
  <c r="AYP2" i="18"/>
  <c r="AYO2" i="18"/>
  <c r="AYN2" i="18"/>
  <c r="AYM2" i="18"/>
  <c r="AYL2" i="18"/>
  <c r="AYK2" i="18"/>
  <c r="AYJ2" i="18"/>
  <c r="AYI2" i="18"/>
  <c r="AYH2" i="18"/>
  <c r="AYG2" i="18"/>
  <c r="AYF2" i="18"/>
  <c r="AYE2" i="18"/>
  <c r="AYD2" i="18"/>
  <c r="AYC2" i="18"/>
  <c r="AYB2" i="18"/>
  <c r="AYA2" i="18"/>
  <c r="AXZ2" i="18"/>
  <c r="AXY2" i="18"/>
  <c r="AXX2" i="18"/>
  <c r="AXW2" i="18"/>
  <c r="AXV2" i="18"/>
  <c r="AXU2" i="18"/>
  <c r="AXT2" i="18"/>
  <c r="AXS2" i="18"/>
  <c r="AXR2" i="18"/>
  <c r="AXQ2" i="18"/>
  <c r="AXP2" i="18"/>
  <c r="AXO2" i="18"/>
  <c r="AXN2" i="18"/>
  <c r="AXM2" i="18"/>
  <c r="AXL2" i="18"/>
  <c r="AXK2" i="18"/>
  <c r="AXJ2" i="18"/>
  <c r="AXI2" i="18"/>
  <c r="AXH2" i="18"/>
  <c r="AXG2" i="18"/>
  <c r="AXF2" i="18"/>
  <c r="AXE2" i="18"/>
  <c r="AXD2" i="18"/>
  <c r="AXC2" i="18"/>
  <c r="AXB2" i="18"/>
  <c r="AXA2" i="18"/>
  <c r="AWZ2" i="18"/>
  <c r="AWY2" i="18"/>
  <c r="AWX2" i="18"/>
  <c r="AWW2" i="18"/>
  <c r="AWV2" i="18"/>
  <c r="AWU2" i="18"/>
  <c r="AWT2" i="18"/>
  <c r="AWS2" i="18"/>
  <c r="AWR2" i="18"/>
  <c r="AWQ2" i="18"/>
  <c r="AWP2" i="18"/>
  <c r="AWO2" i="18"/>
  <c r="AWN2" i="18"/>
  <c r="AWM2" i="18"/>
  <c r="AWL2" i="18"/>
  <c r="AWK2" i="18"/>
  <c r="AWJ2" i="18"/>
  <c r="AWI2" i="18"/>
  <c r="AWH2" i="18"/>
  <c r="AWG2" i="18"/>
  <c r="AWF2" i="18"/>
  <c r="AWE2" i="18"/>
  <c r="AWD2" i="18"/>
  <c r="AWC2" i="18"/>
  <c r="AWB2" i="18"/>
  <c r="AWA2" i="18"/>
  <c r="AVZ2" i="18"/>
  <c r="AVY2" i="18"/>
  <c r="AVX2" i="18"/>
  <c r="AVW2" i="18"/>
  <c r="AVV2" i="18"/>
  <c r="AVU2" i="18"/>
  <c r="AVT2" i="18"/>
  <c r="AVS2" i="18"/>
  <c r="AVR2" i="18"/>
  <c r="AVQ2" i="18"/>
  <c r="AVP2" i="18"/>
  <c r="AVO2" i="18"/>
  <c r="AVN2" i="18"/>
  <c r="AVM2" i="18"/>
  <c r="AVL2" i="18"/>
  <c r="AVK2" i="18"/>
  <c r="AVJ2" i="18"/>
  <c r="AVI2" i="18"/>
  <c r="AVH2" i="18"/>
  <c r="AVG2" i="18"/>
  <c r="AVF2" i="18"/>
  <c r="AVE2" i="18"/>
  <c r="AVD2" i="18"/>
  <c r="AVC2" i="18"/>
  <c r="AVB2" i="18"/>
  <c r="AVA2" i="18"/>
  <c r="AUZ2" i="18"/>
  <c r="AUY2" i="18"/>
  <c r="AUX2" i="18"/>
  <c r="AUW2" i="18"/>
  <c r="AUV2" i="18"/>
  <c r="AUU2" i="18"/>
  <c r="AUT2" i="18"/>
  <c r="AUS2" i="18"/>
  <c r="AUR2" i="18"/>
  <c r="AUQ2" i="18"/>
  <c r="AUP2" i="18"/>
  <c r="AUO2" i="18"/>
  <c r="AUN2" i="18"/>
  <c r="AUM2" i="18"/>
  <c r="AUL2" i="18"/>
  <c r="AUK2" i="18"/>
  <c r="AUJ2" i="18"/>
  <c r="AUI2" i="18"/>
  <c r="AUH2" i="18"/>
  <c r="AUG2" i="18"/>
  <c r="AUF2" i="18"/>
  <c r="AUE2" i="18"/>
  <c r="AUD2" i="18"/>
  <c r="AUC2" i="18"/>
  <c r="AUB2" i="18"/>
  <c r="AUA2" i="18"/>
  <c r="ATZ2" i="18"/>
  <c r="ATY2" i="18"/>
  <c r="ATX2" i="18"/>
  <c r="ATW2" i="18"/>
  <c r="ATV2" i="18"/>
  <c r="ATU2" i="18"/>
  <c r="ATT2" i="18"/>
  <c r="ATS2" i="18"/>
  <c r="ATR2" i="18"/>
  <c r="ATQ2" i="18"/>
  <c r="ATP2" i="18"/>
  <c r="ATO2" i="18"/>
  <c r="ATN2" i="18"/>
  <c r="ATM2" i="18"/>
  <c r="ATL2" i="18"/>
  <c r="ATK2" i="18"/>
  <c r="ATJ2" i="18"/>
  <c r="ATI2" i="18"/>
  <c r="ATH2" i="18"/>
  <c r="ATG2" i="18"/>
  <c r="ATF2" i="18"/>
  <c r="ATE2" i="18"/>
  <c r="ATD2" i="18"/>
  <c r="ATC2" i="18"/>
  <c r="ATB2" i="18"/>
  <c r="ATA2" i="18"/>
  <c r="ASZ2" i="18"/>
  <c r="ASY2" i="18"/>
  <c r="ASX2" i="18"/>
  <c r="ASW2" i="18"/>
  <c r="ASV2" i="18"/>
  <c r="ASU2" i="18"/>
  <c r="AST2" i="18"/>
  <c r="ASS2" i="18"/>
  <c r="ASR2" i="18"/>
  <c r="ASQ2" i="18"/>
  <c r="ASP2" i="18"/>
  <c r="ASO2" i="18"/>
  <c r="ASN2" i="18"/>
  <c r="ASM2" i="18"/>
  <c r="ASL2" i="18"/>
  <c r="ASK2" i="18"/>
  <c r="ASJ2" i="18"/>
  <c r="ASI2" i="18"/>
  <c r="ASH2" i="18"/>
  <c r="ASG2" i="18"/>
  <c r="ASF2" i="18"/>
  <c r="ASE2" i="18"/>
  <c r="ASD2" i="18"/>
  <c r="ASC2" i="18"/>
  <c r="ASB2" i="18"/>
  <c r="ASA2" i="18"/>
  <c r="ARZ2" i="18"/>
  <c r="ARY2" i="18"/>
  <c r="ARX2" i="18"/>
  <c r="ARW2" i="18"/>
  <c r="ARV2" i="18"/>
  <c r="ARU2" i="18"/>
  <c r="ART2" i="18"/>
  <c r="ARS2" i="18"/>
  <c r="ARR2" i="18"/>
  <c r="ARQ2" i="18"/>
  <c r="ARP2" i="18"/>
  <c r="ARO2" i="18"/>
  <c r="ARN2" i="18"/>
  <c r="ARM2" i="18"/>
  <c r="ARL2" i="18"/>
  <c r="ARK2" i="18"/>
  <c r="ARJ2" i="18"/>
  <c r="ARI2" i="18"/>
  <c r="ARH2" i="18"/>
  <c r="ARG2" i="18"/>
  <c r="ARF2" i="18"/>
  <c r="ARE2" i="18"/>
  <c r="ARD2" i="18"/>
  <c r="ARC2" i="18"/>
  <c r="ARB2" i="18"/>
  <c r="ARA2" i="18"/>
  <c r="AQZ2" i="18"/>
  <c r="AQY2" i="18"/>
  <c r="AQX2" i="18"/>
  <c r="AQW2" i="18"/>
  <c r="AQV2" i="18"/>
  <c r="AQU2" i="18"/>
  <c r="AQT2" i="18"/>
  <c r="AQS2" i="18"/>
  <c r="AQR2" i="18"/>
  <c r="AQQ2" i="18"/>
  <c r="AQP2" i="18"/>
  <c r="AQO2" i="18"/>
  <c r="AQN2" i="18"/>
  <c r="AQM2" i="18"/>
  <c r="AQL2" i="18"/>
  <c r="AQK2" i="18"/>
  <c r="AQJ2" i="18"/>
  <c r="AQI2" i="18"/>
  <c r="AQH2" i="18"/>
  <c r="AQG2" i="18"/>
  <c r="AQF2" i="18"/>
  <c r="AQE2" i="18"/>
  <c r="AQD2" i="18"/>
  <c r="AQC2" i="18"/>
  <c r="AQB2" i="18"/>
  <c r="AQA2" i="18"/>
  <c r="APZ2" i="18"/>
  <c r="APY2" i="18"/>
  <c r="APX2" i="18"/>
  <c r="APW2" i="18"/>
  <c r="APV2" i="18"/>
  <c r="APU2" i="18"/>
  <c r="APT2" i="18"/>
  <c r="APS2" i="18"/>
  <c r="APR2" i="18"/>
  <c r="APQ2" i="18"/>
  <c r="APP2" i="18"/>
  <c r="APO2" i="18"/>
  <c r="APN2" i="18"/>
  <c r="APM2" i="18"/>
  <c r="APL2" i="18"/>
  <c r="APK2" i="18"/>
  <c r="APJ2" i="18"/>
  <c r="API2" i="18"/>
  <c r="APH2" i="18"/>
  <c r="APG2" i="18"/>
  <c r="APF2" i="18"/>
  <c r="APE2" i="18"/>
  <c r="APD2" i="18"/>
  <c r="APC2" i="18"/>
  <c r="APB2" i="18"/>
  <c r="APA2" i="18"/>
  <c r="AOZ2" i="18"/>
  <c r="AOY2" i="18"/>
  <c r="AOX2" i="18"/>
  <c r="AOW2" i="18"/>
  <c r="AOV2" i="18"/>
  <c r="AOU2" i="18"/>
  <c r="AOT2" i="18"/>
  <c r="AOS2" i="18"/>
  <c r="AOR2" i="18"/>
  <c r="AOQ2" i="18"/>
  <c r="AOP2" i="18"/>
  <c r="AOO2" i="18"/>
  <c r="AON2" i="18"/>
  <c r="AOM2" i="18"/>
  <c r="AOL2" i="18"/>
  <c r="AOK2" i="18"/>
  <c r="AOJ2" i="18"/>
  <c r="AOI2" i="18"/>
  <c r="AOH2" i="18"/>
  <c r="AOG2" i="18"/>
  <c r="AOF2" i="18"/>
  <c r="AOE2" i="18"/>
  <c r="AOD2" i="18"/>
  <c r="AOC2" i="18"/>
  <c r="AOB2" i="18"/>
  <c r="AOA2" i="18"/>
  <c r="ANZ2" i="18"/>
  <c r="ANY2" i="18"/>
  <c r="ANX2" i="18"/>
  <c r="ANW2" i="18"/>
  <c r="ANV2" i="18"/>
  <c r="ANU2" i="18"/>
  <c r="ANT2" i="18"/>
  <c r="ANS2" i="18"/>
  <c r="ANR2" i="18"/>
  <c r="ANQ2" i="18"/>
  <c r="ANP2" i="18"/>
  <c r="ANO2" i="18"/>
  <c r="ANN2" i="18"/>
  <c r="ANM2" i="18"/>
  <c r="ANL2" i="18"/>
  <c r="ANK2" i="18"/>
  <c r="ANJ2" i="18"/>
  <c r="ANI2" i="18"/>
  <c r="ANH2" i="18"/>
  <c r="ANG2" i="18"/>
  <c r="ANF2" i="18"/>
  <c r="ANE2" i="18"/>
  <c r="AND2" i="18"/>
  <c r="ANC2" i="18"/>
  <c r="ANB2" i="18"/>
  <c r="ANA2" i="18"/>
  <c r="AMZ2" i="18"/>
  <c r="AMY2" i="18"/>
  <c r="AMX2" i="18"/>
  <c r="AMW2" i="18"/>
  <c r="AMV2" i="18"/>
  <c r="AMU2" i="18"/>
  <c r="AMT2" i="18"/>
  <c r="AMS2" i="18"/>
  <c r="AMR2" i="18"/>
  <c r="AMQ2" i="18"/>
  <c r="AMP2" i="18"/>
  <c r="AMO2" i="18"/>
  <c r="AMN2" i="18"/>
  <c r="AMM2" i="18"/>
  <c r="AML2" i="18"/>
  <c r="AMK2" i="18"/>
  <c r="AMJ2" i="18"/>
  <c r="AMI2" i="18"/>
  <c r="AMH2" i="18"/>
  <c r="AMG2" i="18"/>
  <c r="AMF2" i="18"/>
  <c r="AME2" i="18"/>
  <c r="AMD2" i="18"/>
  <c r="AMC2" i="18"/>
  <c r="AMB2" i="18"/>
  <c r="AMA2" i="18"/>
  <c r="ALZ2" i="18"/>
  <c r="ALY2" i="18"/>
  <c r="ALX2" i="18"/>
  <c r="ALW2" i="18"/>
  <c r="ALV2" i="18"/>
  <c r="ALU2" i="18"/>
  <c r="ALT2" i="18"/>
  <c r="ALS2" i="18"/>
  <c r="ALR2" i="18"/>
  <c r="ALQ2" i="18"/>
  <c r="ALP2" i="18"/>
  <c r="ALO2" i="18"/>
  <c r="ALN2" i="18"/>
  <c r="ALM2" i="18"/>
  <c r="ALL2" i="18"/>
  <c r="ALK2" i="18"/>
  <c r="ALJ2" i="18"/>
  <c r="ALI2" i="18"/>
  <c r="ALH2" i="18"/>
  <c r="ALG2" i="18"/>
  <c r="ALF2" i="18"/>
  <c r="ALE2" i="18"/>
  <c r="ALD2" i="18"/>
  <c r="ALC2" i="18"/>
  <c r="ALB2" i="18"/>
  <c r="ALA2" i="18"/>
  <c r="AKZ2" i="18"/>
  <c r="AKY2" i="18"/>
  <c r="AKX2" i="18"/>
  <c r="AKW2" i="18"/>
  <c r="AKV2" i="18"/>
  <c r="AKU2" i="18"/>
  <c r="AKT2" i="18"/>
  <c r="AKS2" i="18"/>
  <c r="AKR2" i="18"/>
  <c r="AKQ2" i="18"/>
  <c r="AKP2" i="18"/>
  <c r="AKO2" i="18"/>
  <c r="AKN2" i="18"/>
  <c r="AKM2" i="18"/>
  <c r="AKL2" i="18"/>
  <c r="AKK2" i="18"/>
  <c r="AKJ2" i="18"/>
  <c r="AKI2" i="18"/>
  <c r="AKH2" i="18"/>
  <c r="AKG2" i="18"/>
  <c r="AKF2" i="18"/>
  <c r="AKE2" i="18"/>
  <c r="AKD2" i="18"/>
  <c r="AKC2" i="18"/>
  <c r="AKB2" i="18"/>
  <c r="AKA2" i="18"/>
  <c r="AJZ2" i="18"/>
  <c r="AJY2" i="18"/>
  <c r="AJX2" i="18"/>
  <c r="AJW2" i="18"/>
  <c r="AJV2" i="18"/>
  <c r="AJU2" i="18"/>
  <c r="AJT2" i="18"/>
  <c r="AJS2" i="18"/>
  <c r="AJR2" i="18"/>
  <c r="AJQ2" i="18"/>
  <c r="AJP2" i="18"/>
  <c r="AJO2" i="18"/>
  <c r="AJN2" i="18"/>
  <c r="AJM2" i="18"/>
  <c r="AJL2" i="18"/>
  <c r="AJK2" i="18"/>
  <c r="AJJ2" i="18"/>
  <c r="AJI2" i="18"/>
  <c r="AJH2" i="18"/>
  <c r="AJG2" i="18"/>
  <c r="AJF2" i="18"/>
  <c r="AJE2" i="18"/>
  <c r="AJD2" i="18"/>
  <c r="AJC2" i="18"/>
  <c r="AJB2" i="18"/>
  <c r="AJA2" i="18"/>
  <c r="AIZ2" i="18"/>
  <c r="AIY2" i="18"/>
  <c r="AIX2" i="18"/>
  <c r="AIW2" i="18"/>
  <c r="AIV2" i="18"/>
  <c r="AIU2" i="18"/>
  <c r="AIT2" i="18"/>
  <c r="AIS2" i="18"/>
  <c r="AIR2" i="18"/>
  <c r="AIQ2" i="18"/>
  <c r="AIP2" i="18"/>
  <c r="AIO2" i="18"/>
  <c r="AIN2" i="18"/>
  <c r="AIM2" i="18"/>
  <c r="AIL2" i="18"/>
  <c r="AIK2" i="18"/>
  <c r="AIJ2" i="18"/>
  <c r="AII2" i="18"/>
  <c r="AIH2" i="18"/>
  <c r="AIG2" i="18"/>
  <c r="AIF2" i="18"/>
  <c r="AIE2" i="18"/>
  <c r="AID2" i="18"/>
  <c r="AIC2" i="18"/>
  <c r="AIB2" i="18"/>
  <c r="AIA2" i="18"/>
  <c r="AHZ2" i="18"/>
  <c r="AHY2" i="18"/>
  <c r="AHX2" i="18"/>
  <c r="AHW2" i="18"/>
  <c r="AHV2" i="18"/>
  <c r="AHU2" i="18"/>
  <c r="AHT2" i="18"/>
  <c r="AHS2" i="18"/>
  <c r="AHR2" i="18"/>
  <c r="AHQ2" i="18"/>
  <c r="AHP2" i="18"/>
  <c r="AHO2" i="18"/>
  <c r="AHN2" i="18"/>
  <c r="AHM2" i="18"/>
  <c r="AHL2" i="18"/>
  <c r="AHK2" i="18"/>
  <c r="AHJ2" i="18"/>
  <c r="AHI2" i="18"/>
  <c r="AHH2" i="18"/>
  <c r="AHG2" i="18"/>
  <c r="AHF2" i="18"/>
  <c r="AHE2" i="18"/>
  <c r="AHD2" i="18"/>
  <c r="AHC2" i="18"/>
  <c r="AHB2" i="18"/>
  <c r="AHA2" i="18"/>
  <c r="AGZ2" i="18"/>
  <c r="AGY2" i="18"/>
  <c r="AGX2" i="18"/>
  <c r="AGW2" i="18"/>
  <c r="AGV2" i="18"/>
  <c r="AGU2" i="18"/>
  <c r="AGT2" i="18"/>
  <c r="AGS2" i="18"/>
  <c r="AGR2" i="18"/>
  <c r="AGQ2" i="18"/>
  <c r="AGP2" i="18"/>
  <c r="AGO2" i="18"/>
  <c r="AGN2" i="18"/>
  <c r="AGM2" i="18"/>
  <c r="AGL2" i="18"/>
  <c r="AGK2" i="18"/>
  <c r="AGJ2" i="18"/>
  <c r="AGI2" i="18"/>
  <c r="AGH2" i="18"/>
  <c r="AGG2" i="18"/>
  <c r="AGF2" i="18"/>
  <c r="AGE2" i="18"/>
  <c r="AGD2" i="18"/>
  <c r="AGC2" i="18"/>
  <c r="AGB2" i="18"/>
  <c r="AGA2" i="18"/>
  <c r="AFZ2" i="18"/>
  <c r="AFY2" i="18"/>
  <c r="AFX2" i="18"/>
  <c r="AFW2" i="18"/>
  <c r="AFV2" i="18"/>
  <c r="AFU2" i="18"/>
  <c r="AFT2" i="18"/>
  <c r="AFS2" i="18"/>
  <c r="AFR2" i="18"/>
  <c r="AFQ2" i="18"/>
  <c r="AFP2" i="18"/>
  <c r="AFO2" i="18"/>
  <c r="AFN2" i="18"/>
  <c r="AFM2" i="18"/>
  <c r="AFL2" i="18"/>
  <c r="AFK2" i="18"/>
  <c r="AFJ2" i="18"/>
  <c r="AFI2" i="18"/>
  <c r="AFH2" i="18"/>
  <c r="AFG2" i="18"/>
  <c r="AFF2" i="18"/>
  <c r="AFE2" i="18"/>
  <c r="AFD2" i="18"/>
  <c r="AFC2" i="18"/>
  <c r="AFB2" i="18"/>
  <c r="AFA2" i="18"/>
  <c r="AEZ2" i="18"/>
  <c r="AEY2" i="18"/>
  <c r="AEX2" i="18"/>
  <c r="AEW2" i="18"/>
  <c r="AEV2" i="18"/>
  <c r="AEU2" i="18"/>
  <c r="AET2" i="18"/>
  <c r="AES2" i="18"/>
  <c r="AER2" i="18"/>
  <c r="AEQ2" i="18"/>
  <c r="AEP2" i="18"/>
  <c r="AEO2" i="18"/>
  <c r="AEN2" i="18"/>
  <c r="AEM2" i="18"/>
  <c r="AEL2" i="18"/>
  <c r="AEK2" i="18"/>
  <c r="AEJ2" i="18"/>
  <c r="AEI2" i="18"/>
  <c r="AEH2" i="18"/>
  <c r="AEG2" i="18"/>
  <c r="AEF2" i="18"/>
  <c r="AEE2" i="18"/>
  <c r="AED2" i="18"/>
  <c r="AEC2" i="18"/>
  <c r="AEB2" i="18"/>
  <c r="AEA2" i="18"/>
  <c r="ADZ2" i="18"/>
  <c r="ADY2" i="18"/>
  <c r="ADX2" i="18"/>
  <c r="ADW2" i="18"/>
  <c r="ADV2" i="18"/>
  <c r="ADU2" i="18"/>
  <c r="ADT2" i="18"/>
  <c r="ADS2" i="18"/>
  <c r="ADR2" i="18"/>
  <c r="ADQ2" i="18"/>
  <c r="ADP2" i="18"/>
  <c r="ADO2" i="18"/>
  <c r="ADN2" i="18"/>
  <c r="ADM2" i="18"/>
  <c r="ADL2" i="18"/>
  <c r="ADK2" i="18"/>
  <c r="ADJ2" i="18"/>
  <c r="ADI2" i="18"/>
  <c r="ADH2" i="18"/>
  <c r="ADG2" i="18"/>
  <c r="ADF2" i="18"/>
  <c r="ADE2" i="18"/>
  <c r="ADD2" i="18"/>
  <c r="ADC2" i="18"/>
  <c r="ADB2" i="18"/>
  <c r="ADA2" i="18"/>
  <c r="ACZ2" i="18"/>
  <c r="ACY2" i="18"/>
  <c r="ACX2" i="18"/>
  <c r="ACW2" i="18"/>
  <c r="ACV2" i="18"/>
  <c r="ACU2" i="18"/>
  <c r="ACT2" i="18"/>
  <c r="ACS2" i="18"/>
  <c r="ACR2" i="18"/>
  <c r="ACQ2" i="18"/>
  <c r="ACP2" i="18"/>
  <c r="ACO2" i="18"/>
  <c r="ACN2" i="18"/>
  <c r="ACM2" i="18"/>
  <c r="ACL2" i="18"/>
  <c r="ACK2" i="18"/>
  <c r="ACJ2" i="18"/>
  <c r="ACI2" i="18"/>
  <c r="ACH2" i="18"/>
  <c r="ACG2" i="18"/>
  <c r="ACF2" i="18"/>
  <c r="ACE2" i="18"/>
  <c r="ACD2" i="18"/>
  <c r="ACC2" i="18"/>
  <c r="ACB2" i="18"/>
  <c r="ACA2" i="18"/>
  <c r="ABZ2" i="18"/>
  <c r="ABY2" i="18"/>
  <c r="ABX2" i="18"/>
  <c r="ABW2" i="18"/>
  <c r="ABV2" i="18"/>
  <c r="ABU2" i="18"/>
  <c r="ABT2" i="18"/>
  <c r="ABS2" i="18"/>
  <c r="ABR2" i="18"/>
  <c r="ABQ2" i="18"/>
  <c r="ABP2" i="18"/>
  <c r="ABO2" i="18"/>
  <c r="ABN2" i="18"/>
  <c r="ABM2" i="18"/>
  <c r="ABL2" i="18"/>
  <c r="ABK2" i="18"/>
  <c r="ABJ2" i="18"/>
  <c r="ABI2" i="18"/>
  <c r="ABH2" i="18"/>
  <c r="ABG2" i="18"/>
  <c r="ABF2" i="18"/>
  <c r="ABE2" i="18"/>
  <c r="ABD2" i="18"/>
  <c r="ABC2" i="18"/>
  <c r="ABB2" i="18"/>
  <c r="ABA2" i="18"/>
  <c r="AAZ2" i="18"/>
  <c r="AAY2" i="18"/>
  <c r="AAX2" i="18"/>
  <c r="AAW2" i="18"/>
  <c r="AAV2" i="18"/>
  <c r="AAU2" i="18"/>
  <c r="AAT2" i="18"/>
  <c r="AAS2" i="18"/>
  <c r="AAR2" i="18"/>
  <c r="AAQ2" i="18"/>
  <c r="AAP2" i="18"/>
  <c r="AAO2" i="18"/>
  <c r="AAN2" i="18"/>
  <c r="AAM2" i="18"/>
  <c r="AAL2" i="18"/>
  <c r="AAK2" i="18"/>
  <c r="AAJ2" i="18"/>
  <c r="AAI2" i="18"/>
  <c r="AAH2" i="18"/>
  <c r="AAG2" i="18"/>
  <c r="AAF2" i="18"/>
  <c r="AAE2" i="18"/>
  <c r="AAD2" i="18"/>
  <c r="AAC2" i="18"/>
  <c r="AAB2" i="18"/>
  <c r="AAA2" i="18"/>
  <c r="ZZ2" i="18"/>
  <c r="ZY2" i="18"/>
  <c r="ZX2" i="18"/>
  <c r="ZW2" i="18"/>
  <c r="ZV2" i="18"/>
  <c r="ZU2" i="18"/>
  <c r="ZT2" i="18"/>
  <c r="ZS2" i="18"/>
  <c r="ZR2" i="18"/>
  <c r="ZQ2" i="18"/>
  <c r="ZP2" i="18"/>
  <c r="ZO2" i="18"/>
  <c r="ZN2" i="18"/>
  <c r="ZM2" i="18"/>
  <c r="ZL2" i="18"/>
  <c r="ZK2" i="18"/>
  <c r="ZJ2" i="18"/>
  <c r="ZI2" i="18"/>
  <c r="ZH2" i="18"/>
  <c r="ZG2" i="18"/>
  <c r="ZF2" i="18"/>
  <c r="ZE2" i="18"/>
  <c r="ZD2" i="18"/>
  <c r="ZC2" i="18"/>
  <c r="ZB2" i="18"/>
  <c r="ZA2" i="18"/>
  <c r="YZ2" i="18"/>
  <c r="YY2" i="18"/>
  <c r="YX2" i="18"/>
  <c r="YW2" i="18"/>
  <c r="YV2" i="18"/>
  <c r="YU2" i="18"/>
  <c r="YT2" i="18"/>
  <c r="YS2" i="18"/>
  <c r="YR2" i="18"/>
  <c r="YQ2" i="18"/>
  <c r="YP2" i="18"/>
  <c r="YO2" i="18"/>
  <c r="YN2" i="18"/>
  <c r="YM2" i="18"/>
  <c r="YL2" i="18"/>
  <c r="YK2" i="18"/>
  <c r="YJ2" i="18"/>
  <c r="YI2" i="18"/>
  <c r="YH2" i="18"/>
  <c r="YG2" i="18"/>
  <c r="YF2" i="18"/>
  <c r="YE2" i="18"/>
  <c r="YD2" i="18"/>
  <c r="YC2" i="18"/>
  <c r="YB2" i="18"/>
  <c r="YA2" i="18"/>
  <c r="XZ2" i="18"/>
  <c r="XY2" i="18"/>
  <c r="XX2" i="18"/>
  <c r="XW2" i="18"/>
  <c r="XV2" i="18"/>
  <c r="XU2" i="18"/>
  <c r="XT2" i="18"/>
  <c r="XS2" i="18"/>
  <c r="XR2" i="18"/>
  <c r="XQ2" i="18"/>
  <c r="XP2" i="18"/>
  <c r="XO2" i="18"/>
  <c r="XN2" i="18"/>
  <c r="XM2" i="18"/>
  <c r="XL2" i="18"/>
  <c r="XK2" i="18"/>
  <c r="XJ2" i="18"/>
  <c r="XI2" i="18"/>
  <c r="XH2" i="18"/>
  <c r="XG2" i="18"/>
  <c r="XF2" i="18"/>
  <c r="XE2" i="18"/>
  <c r="XD2" i="18"/>
  <c r="XC2" i="18"/>
  <c r="XB2" i="18"/>
  <c r="XA2" i="18"/>
  <c r="WZ2" i="18"/>
  <c r="WY2" i="18"/>
  <c r="WX2" i="18"/>
  <c r="WW2" i="18"/>
  <c r="WV2" i="18"/>
  <c r="WU2" i="18"/>
  <c r="WT2" i="18"/>
  <c r="WS2" i="18"/>
  <c r="WR2" i="18"/>
  <c r="WQ2" i="18"/>
  <c r="WP2" i="18"/>
  <c r="WO2" i="18"/>
  <c r="WN2" i="18"/>
  <c r="WM2" i="18"/>
  <c r="WL2" i="18"/>
  <c r="WK2" i="18"/>
  <c r="WJ2" i="18"/>
  <c r="WI2" i="18"/>
  <c r="WH2" i="18"/>
  <c r="WG2" i="18"/>
  <c r="WF2" i="18"/>
  <c r="WE2" i="18"/>
  <c r="WD2" i="18"/>
  <c r="WC2" i="18"/>
  <c r="WB2" i="18"/>
  <c r="WA2" i="18"/>
  <c r="VZ2" i="18"/>
  <c r="VY2" i="18"/>
  <c r="VX2" i="18"/>
  <c r="VW2" i="18"/>
  <c r="VV2" i="18"/>
  <c r="VU2" i="18"/>
  <c r="VT2" i="18"/>
  <c r="VS2" i="18"/>
  <c r="VR2" i="18"/>
  <c r="VQ2" i="18"/>
  <c r="VP2" i="18"/>
  <c r="VO2" i="18"/>
  <c r="VN2" i="18"/>
  <c r="VM2" i="18"/>
  <c r="VL2" i="18"/>
  <c r="VK2" i="18"/>
  <c r="VJ2" i="18"/>
  <c r="VI2" i="18"/>
  <c r="VH2" i="18"/>
  <c r="VG2" i="18"/>
  <c r="VF2" i="18"/>
  <c r="VE2" i="18"/>
  <c r="VD2" i="18"/>
  <c r="VC2" i="18"/>
  <c r="VB2" i="18"/>
  <c r="VA2" i="18"/>
  <c r="UZ2" i="18"/>
  <c r="UY2" i="18"/>
  <c r="UX2" i="18"/>
  <c r="UW2" i="18"/>
  <c r="UV2" i="18"/>
  <c r="UU2" i="18"/>
  <c r="UT2" i="18"/>
  <c r="US2" i="18"/>
  <c r="UR2" i="18"/>
  <c r="UQ2" i="18"/>
  <c r="UP2" i="18"/>
  <c r="UO2" i="18"/>
  <c r="UN2" i="18"/>
  <c r="UM2" i="18"/>
  <c r="UL2" i="18"/>
  <c r="UK2" i="18"/>
  <c r="UJ2" i="18"/>
  <c r="UI2" i="18"/>
  <c r="UH2" i="18"/>
  <c r="UG2" i="18"/>
  <c r="UF2" i="18"/>
  <c r="UE2" i="18"/>
  <c r="UD2" i="18"/>
  <c r="UC2" i="18"/>
  <c r="UB2" i="18"/>
  <c r="UA2" i="18"/>
  <c r="TZ2" i="18"/>
  <c r="TY2" i="18"/>
  <c r="TX2" i="18"/>
  <c r="TW2" i="18"/>
  <c r="TV2" i="18"/>
  <c r="TU2" i="18"/>
  <c r="TT2" i="18"/>
  <c r="TS2" i="18"/>
  <c r="TR2" i="18"/>
  <c r="TQ2" i="18"/>
  <c r="TP2" i="18"/>
  <c r="TO2" i="18"/>
  <c r="TN2" i="18"/>
  <c r="TM2" i="18"/>
  <c r="TL2" i="18"/>
  <c r="TK2" i="18"/>
  <c r="TJ2" i="18"/>
  <c r="TI2" i="18"/>
  <c r="TH2" i="18"/>
  <c r="TG2" i="18"/>
  <c r="TF2" i="18"/>
  <c r="TE2" i="18"/>
  <c r="TD2" i="18"/>
  <c r="TC2" i="18"/>
  <c r="TB2" i="18"/>
  <c r="TA2" i="18"/>
  <c r="SZ2" i="18"/>
  <c r="SY2" i="18"/>
  <c r="SX2" i="18"/>
  <c r="SW2" i="18"/>
  <c r="SV2" i="18"/>
  <c r="SU2" i="18"/>
  <c r="ST2" i="18"/>
  <c r="SS2" i="18"/>
  <c r="SR2" i="18"/>
  <c r="SQ2" i="18"/>
  <c r="SP2" i="18"/>
  <c r="SO2" i="18"/>
  <c r="SN2" i="18"/>
  <c r="SM2" i="18"/>
  <c r="SL2" i="18"/>
  <c r="SK2" i="18"/>
  <c r="SJ2" i="18"/>
  <c r="SI2" i="18"/>
  <c r="SH2" i="18"/>
  <c r="SG2" i="18"/>
  <c r="SF2" i="18"/>
  <c r="SE2" i="18"/>
  <c r="SD2" i="18"/>
  <c r="SC2" i="18"/>
  <c r="SB2" i="18"/>
  <c r="SA2" i="18"/>
  <c r="RZ2" i="18"/>
  <c r="RY2" i="18"/>
  <c r="RX2" i="18"/>
  <c r="RW2" i="18"/>
  <c r="RV2" i="18"/>
  <c r="RU2" i="18"/>
  <c r="RT2" i="18"/>
  <c r="RS2" i="18"/>
  <c r="RR2" i="18"/>
  <c r="RQ2" i="18"/>
  <c r="RP2" i="18"/>
  <c r="RO2" i="18"/>
  <c r="RN2" i="18"/>
  <c r="RM2" i="18"/>
  <c r="RL2" i="18"/>
  <c r="RK2" i="18"/>
  <c r="RJ2" i="18"/>
  <c r="RI2" i="18"/>
  <c r="RH2" i="18"/>
  <c r="RG2" i="18"/>
  <c r="RF2" i="18"/>
  <c r="RE2" i="18"/>
  <c r="RD2" i="18"/>
  <c r="RC2" i="18"/>
  <c r="RB2" i="18"/>
  <c r="RA2" i="18"/>
  <c r="QZ2" i="18"/>
  <c r="QY2" i="18"/>
  <c r="QX2" i="18"/>
  <c r="QW2" i="18"/>
  <c r="QV2" i="18"/>
  <c r="QU2" i="18"/>
  <c r="QT2" i="18"/>
  <c r="QS2" i="18"/>
  <c r="QR2" i="18"/>
  <c r="QQ2" i="18"/>
  <c r="QP2" i="18"/>
  <c r="QO2" i="18"/>
  <c r="QN2" i="18"/>
  <c r="QM2" i="18"/>
  <c r="QL2" i="18"/>
  <c r="QK2" i="18"/>
  <c r="QJ2" i="18"/>
  <c r="QI2" i="18"/>
  <c r="QH2" i="18"/>
  <c r="QG2" i="18"/>
  <c r="QF2" i="18"/>
  <c r="QE2" i="18"/>
  <c r="QD2" i="18"/>
  <c r="QC2" i="18"/>
  <c r="QB2" i="18"/>
  <c r="QA2" i="18"/>
  <c r="PZ2" i="18"/>
  <c r="PY2" i="18"/>
  <c r="PX2" i="18"/>
  <c r="PW2" i="18"/>
  <c r="PV2" i="18"/>
  <c r="PU2" i="18"/>
  <c r="PT2" i="18"/>
  <c r="PS2" i="18"/>
  <c r="PR2" i="18"/>
  <c r="PQ2" i="18"/>
  <c r="PP2" i="18"/>
  <c r="PO2" i="18"/>
  <c r="PN2" i="18"/>
  <c r="PM2" i="18"/>
  <c r="PL2" i="18"/>
  <c r="PK2" i="18"/>
  <c r="PJ2" i="18"/>
  <c r="PI2" i="18"/>
  <c r="PH2" i="18"/>
  <c r="PG2" i="18"/>
  <c r="PF2" i="18"/>
  <c r="PE2" i="18"/>
  <c r="PD2" i="18"/>
  <c r="PC2" i="18"/>
  <c r="PB2" i="18"/>
  <c r="PA2" i="18"/>
  <c r="OZ2" i="18"/>
  <c r="OY2" i="18"/>
  <c r="OX2" i="18"/>
  <c r="OW2" i="18"/>
  <c r="OV2" i="18"/>
  <c r="OU2" i="18"/>
  <c r="OT2" i="18"/>
  <c r="OS2" i="18"/>
  <c r="OR2" i="18"/>
  <c r="OQ2" i="18"/>
  <c r="OP2" i="18"/>
  <c r="OO2" i="18"/>
  <c r="ON2" i="18"/>
  <c r="OM2" i="18"/>
  <c r="OL2" i="18"/>
  <c r="OK2" i="18"/>
  <c r="OJ2" i="18"/>
  <c r="OI2" i="18"/>
  <c r="OH2" i="18"/>
  <c r="OG2" i="18"/>
  <c r="OF2" i="18"/>
  <c r="OE2" i="18"/>
  <c r="OD2" i="18"/>
  <c r="OC2" i="18"/>
  <c r="OB2" i="18"/>
  <c r="OA2" i="18"/>
  <c r="NZ2" i="18"/>
  <c r="NY2" i="18"/>
  <c r="NX2" i="18"/>
  <c r="NW2" i="18"/>
  <c r="NV2" i="18"/>
  <c r="NU2" i="18"/>
  <c r="NT2" i="18"/>
  <c r="NS2" i="18"/>
  <c r="NR2" i="18"/>
  <c r="NQ2" i="18"/>
  <c r="NP2" i="18"/>
  <c r="NO2" i="18"/>
  <c r="NN2" i="18"/>
  <c r="NM2" i="18"/>
  <c r="NL2" i="18"/>
  <c r="NK2" i="18"/>
  <c r="NJ2" i="18"/>
  <c r="NI2" i="18"/>
  <c r="NH2" i="18"/>
  <c r="NG2" i="18"/>
  <c r="NF2" i="18"/>
  <c r="NE2" i="18"/>
  <c r="ND2" i="18"/>
  <c r="NC2" i="18"/>
  <c r="NB2" i="18"/>
  <c r="NA2" i="18"/>
  <c r="MZ2" i="18"/>
  <c r="MY2" i="18"/>
  <c r="MX2" i="18"/>
  <c r="MW2" i="18"/>
  <c r="MV2" i="18"/>
  <c r="MU2" i="18"/>
  <c r="MT2" i="18"/>
  <c r="MS2" i="18"/>
  <c r="MR2" i="18"/>
  <c r="MQ2" i="18"/>
  <c r="MP2" i="18"/>
  <c r="MO2" i="18"/>
  <c r="MN2" i="18"/>
  <c r="MM2" i="18"/>
  <c r="ML2" i="18"/>
  <c r="MK2" i="18"/>
  <c r="MJ2" i="18"/>
  <c r="MI2" i="18"/>
  <c r="MH2" i="18"/>
  <c r="MG2" i="18"/>
  <c r="MF2" i="18"/>
  <c r="ME2" i="18"/>
  <c r="MD2" i="18"/>
  <c r="MC2" i="18"/>
  <c r="MB2" i="18"/>
  <c r="MA2" i="18"/>
  <c r="LZ2" i="18"/>
  <c r="LY2" i="18"/>
  <c r="LX2" i="18"/>
  <c r="LW2" i="18"/>
  <c r="LV2" i="18"/>
  <c r="LU2" i="18"/>
  <c r="LT2" i="18"/>
  <c r="LS2" i="18"/>
  <c r="LR2" i="18"/>
  <c r="LQ2" i="18"/>
  <c r="LP2" i="18"/>
  <c r="LO2" i="18"/>
  <c r="LN2" i="18"/>
  <c r="LM2" i="18"/>
  <c r="LL2" i="18"/>
  <c r="LK2" i="18"/>
  <c r="LJ2" i="18"/>
  <c r="LI2" i="18"/>
  <c r="LH2" i="18"/>
  <c r="LG2" i="18"/>
  <c r="LF2" i="18"/>
  <c r="LE2" i="18"/>
  <c r="LD2" i="18"/>
  <c r="LC2" i="18"/>
  <c r="LB2" i="18"/>
  <c r="LA2" i="18"/>
  <c r="KZ2" i="18"/>
  <c r="KY2" i="18"/>
  <c r="KX2" i="18"/>
  <c r="KW2" i="18"/>
  <c r="KV2" i="18"/>
  <c r="KU2" i="18"/>
  <c r="KT2" i="18"/>
  <c r="KS2" i="18"/>
  <c r="KR2" i="18"/>
  <c r="KQ2" i="18"/>
  <c r="KP2" i="18"/>
  <c r="KO2" i="18"/>
  <c r="KN2" i="18"/>
  <c r="KM2" i="18"/>
  <c r="KL2" i="18"/>
  <c r="KK2" i="18"/>
  <c r="KJ2" i="18"/>
  <c r="KI2" i="18"/>
  <c r="KH2" i="18"/>
  <c r="KG2" i="18"/>
  <c r="KF2" i="18"/>
  <c r="KE2" i="18"/>
  <c r="KD2" i="18"/>
  <c r="KC2" i="18"/>
  <c r="KB2" i="18"/>
  <c r="KA2" i="18"/>
  <c r="JZ2" i="18"/>
  <c r="JY2" i="18"/>
  <c r="JX2" i="18"/>
  <c r="JW2" i="18"/>
  <c r="JV2" i="18"/>
  <c r="JU2" i="18"/>
  <c r="JT2" i="18"/>
  <c r="JS2" i="18"/>
  <c r="JR2" i="18"/>
  <c r="JQ2" i="18"/>
  <c r="JP2" i="18"/>
  <c r="JO2" i="18"/>
  <c r="JN2" i="18"/>
  <c r="JM2" i="18"/>
  <c r="JL2" i="18"/>
  <c r="JK2" i="18"/>
  <c r="JJ2" i="18"/>
  <c r="JI2" i="18"/>
  <c r="JH2" i="18"/>
  <c r="JG2" i="18"/>
  <c r="JF2" i="18"/>
  <c r="JE2" i="18"/>
  <c r="JD2" i="18"/>
  <c r="JC2" i="18"/>
  <c r="JB2" i="18"/>
  <c r="JA2" i="18"/>
  <c r="IZ2" i="18"/>
  <c r="IY2" i="18"/>
  <c r="IX2" i="18"/>
  <c r="IW2" i="18"/>
  <c r="IV2" i="18"/>
  <c r="IU2" i="18"/>
  <c r="IT2" i="18"/>
  <c r="IS2" i="18"/>
  <c r="IR2" i="18"/>
  <c r="IQ2" i="18"/>
  <c r="IP2" i="18"/>
  <c r="IO2" i="18"/>
  <c r="IN2" i="18"/>
  <c r="IM2" i="18"/>
  <c r="IL2" i="18"/>
  <c r="IK2" i="18"/>
  <c r="IJ2" i="18"/>
  <c r="II2" i="18"/>
  <c r="IH2" i="18"/>
  <c r="IG2" i="18"/>
  <c r="IF2" i="18"/>
  <c r="IE2" i="18"/>
  <c r="ID2" i="18"/>
  <c r="IC2" i="18"/>
  <c r="IB2" i="18"/>
  <c r="IA2" i="18"/>
  <c r="HZ2" i="18"/>
  <c r="HY2" i="18"/>
  <c r="HX2" i="18"/>
  <c r="HW2" i="18"/>
  <c r="HV2" i="18"/>
  <c r="HU2" i="18"/>
  <c r="HT2" i="18"/>
  <c r="HS2" i="18"/>
  <c r="HR2" i="18"/>
  <c r="HQ2" i="18"/>
  <c r="HP2" i="18"/>
  <c r="HO2" i="18"/>
  <c r="HN2" i="18"/>
  <c r="HM2" i="18"/>
  <c r="HL2" i="18"/>
  <c r="HK2" i="18"/>
  <c r="HJ2" i="18"/>
  <c r="HI2" i="18"/>
  <c r="HH2" i="18"/>
  <c r="HG2" i="18"/>
  <c r="HF2" i="18"/>
  <c r="HE2" i="18"/>
  <c r="HD2" i="18"/>
  <c r="HC2" i="18"/>
  <c r="HB2" i="18"/>
  <c r="HA2" i="18"/>
  <c r="GZ2" i="18"/>
  <c r="GY2" i="18"/>
  <c r="GX2" i="18"/>
  <c r="GW2" i="18"/>
  <c r="GV2" i="18"/>
  <c r="GU2" i="18"/>
  <c r="GT2" i="18"/>
  <c r="GS2" i="18"/>
  <c r="GR2" i="18"/>
  <c r="GQ2" i="18"/>
  <c r="GP2" i="18"/>
  <c r="GO2" i="18"/>
  <c r="GN2" i="18"/>
  <c r="GM2" i="18"/>
  <c r="GL2" i="18"/>
  <c r="GK2" i="18"/>
  <c r="GJ2" i="18"/>
  <c r="GI2" i="18"/>
  <c r="GH2" i="18"/>
  <c r="GG2" i="18"/>
  <c r="GF2" i="18"/>
  <c r="GE2" i="18"/>
  <c r="GD2" i="18"/>
  <c r="GC2" i="18"/>
  <c r="GB2" i="18"/>
  <c r="GA2" i="18"/>
  <c r="FZ2" i="18"/>
  <c r="FY2" i="18"/>
  <c r="FX2" i="18"/>
  <c r="FW2" i="18"/>
  <c r="FV2" i="18"/>
  <c r="FU2" i="18"/>
  <c r="FT2" i="18"/>
  <c r="FS2" i="18"/>
  <c r="FR2" i="18"/>
  <c r="FQ2" i="18"/>
  <c r="FP2" i="18"/>
  <c r="FO2" i="18"/>
  <c r="FN2" i="18"/>
  <c r="FM2" i="18"/>
  <c r="FL2" i="18"/>
  <c r="FK2" i="18"/>
  <c r="FJ2" i="18"/>
  <c r="FI2" i="18"/>
  <c r="FH2" i="18"/>
  <c r="FG2" i="18"/>
  <c r="FF2" i="18"/>
  <c r="FE2" i="18"/>
  <c r="FD2" i="18"/>
  <c r="FC2" i="18"/>
  <c r="FB2" i="18"/>
  <c r="FA2" i="18"/>
  <c r="EZ2" i="18"/>
  <c r="EY2" i="18"/>
  <c r="EX2" i="18"/>
  <c r="EW2" i="18"/>
  <c r="EV2" i="18"/>
  <c r="EU2" i="18"/>
  <c r="ET2" i="18"/>
  <c r="ES2" i="18"/>
  <c r="ER2" i="18"/>
  <c r="EQ2" i="18"/>
  <c r="EP2" i="18"/>
  <c r="EO2" i="18"/>
  <c r="EN2" i="18"/>
  <c r="EM2" i="18"/>
  <c r="EL2" i="18"/>
  <c r="EK2" i="18"/>
  <c r="EJ2" i="18"/>
  <c r="EI2" i="18"/>
  <c r="EH2" i="18"/>
  <c r="EG2" i="18"/>
  <c r="EF2" i="18"/>
  <c r="EE2" i="18"/>
  <c r="ED2" i="18"/>
  <c r="EC2" i="18"/>
  <c r="EB2" i="18"/>
  <c r="EA2" i="18"/>
  <c r="DZ2" i="18"/>
  <c r="DY2" i="18"/>
  <c r="DX2" i="18"/>
  <c r="DW2" i="18"/>
  <c r="DV2" i="18"/>
  <c r="DU2" i="18"/>
  <c r="DT2" i="18"/>
  <c r="DS2" i="18"/>
  <c r="DR2" i="18"/>
  <c r="DQ2" i="18"/>
  <c r="DP2" i="18"/>
  <c r="DO2" i="18"/>
  <c r="DN2" i="18"/>
  <c r="DM2" i="18"/>
  <c r="DL2" i="18"/>
  <c r="DK2" i="18"/>
  <c r="DJ2" i="18"/>
  <c r="DI2" i="18"/>
  <c r="DH2" i="18"/>
  <c r="DG2" i="18"/>
  <c r="DF2" i="18"/>
  <c r="DE2" i="18"/>
  <c r="DD2" i="18"/>
  <c r="DC2" i="18"/>
  <c r="DB2" i="18"/>
  <c r="DA2" i="18"/>
  <c r="CZ2" i="18"/>
  <c r="CY2" i="18"/>
  <c r="CX2" i="18"/>
  <c r="CW2" i="18"/>
  <c r="CV2" i="18"/>
  <c r="CU2" i="18"/>
  <c r="CT2" i="18"/>
  <c r="CS2" i="18"/>
  <c r="CR2" i="18"/>
  <c r="CQ2" i="18"/>
  <c r="CP2" i="18"/>
  <c r="CO2" i="18"/>
  <c r="CN2" i="18"/>
  <c r="CM2" i="18"/>
  <c r="CL2" i="18"/>
  <c r="CK2" i="18"/>
  <c r="CJ2" i="18"/>
  <c r="CI2" i="18"/>
  <c r="CH2" i="18"/>
  <c r="CG2" i="18"/>
  <c r="CF2" i="18"/>
  <c r="CE2" i="18"/>
  <c r="CD2" i="18"/>
  <c r="CC2" i="18"/>
  <c r="CB2" i="18"/>
  <c r="CA2" i="18"/>
  <c r="BZ2" i="18"/>
  <c r="BY2" i="18"/>
  <c r="BX2" i="18"/>
  <c r="BW2" i="18"/>
  <c r="BV2" i="18"/>
  <c r="BU2" i="18"/>
  <c r="BT2" i="18"/>
  <c r="BS2" i="18"/>
  <c r="BR2" i="18"/>
  <c r="BQ2" i="18"/>
  <c r="BP2" i="18"/>
  <c r="BO2" i="18"/>
  <c r="BN2" i="18"/>
  <c r="BM2" i="18"/>
  <c r="BL2" i="18"/>
  <c r="BK2" i="18"/>
  <c r="BJ2" i="18"/>
  <c r="BI2" i="18"/>
  <c r="BH2" i="18"/>
  <c r="BG2" i="18"/>
  <c r="BF2" i="18"/>
  <c r="BE2" i="18"/>
  <c r="BD2" i="18"/>
  <c r="BC2" i="18"/>
  <c r="BB2" i="18"/>
  <c r="BA2" i="18"/>
  <c r="AZ2" i="18"/>
  <c r="AY2" i="18"/>
  <c r="AX2" i="18"/>
  <c r="AW2" i="18"/>
  <c r="AV2" i="18"/>
  <c r="AU2" i="18"/>
  <c r="AT2" i="18"/>
  <c r="AS2" i="18"/>
  <c r="AR2" i="18"/>
  <c r="AQ2" i="18"/>
  <c r="AP2" i="18"/>
  <c r="AO2" i="18"/>
  <c r="AN2" i="18"/>
  <c r="AM2" i="18"/>
  <c r="AL2" i="18"/>
  <c r="AK2" i="18"/>
  <c r="AJ2" i="18"/>
  <c r="AI2" i="18"/>
  <c r="AH2" i="18"/>
  <c r="AG2" i="18"/>
  <c r="AF2" i="18"/>
  <c r="AE2" i="18"/>
  <c r="AD2" i="18"/>
  <c r="AC2" i="18"/>
  <c r="AB2" i="18"/>
  <c r="AA2" i="18"/>
  <c r="Z2" i="18"/>
  <c r="Y2" i="18"/>
  <c r="X2" i="18"/>
  <c r="W2" i="18"/>
  <c r="V2" i="18"/>
  <c r="U2" i="18"/>
  <c r="T2" i="18"/>
  <c r="S2" i="18"/>
  <c r="R2" i="18"/>
  <c r="Q2" i="18"/>
  <c r="P2" i="18"/>
  <c r="O2" i="18"/>
  <c r="N2" i="18"/>
  <c r="M2" i="18"/>
  <c r="L2" i="18"/>
  <c r="U1" i="18"/>
  <c r="AD1" i="18" s="1"/>
  <c r="AM1" i="18" s="1"/>
  <c r="AV1" i="18" s="1"/>
  <c r="BE1" i="18" s="1"/>
  <c r="BN1" i="18" s="1"/>
  <c r="BW1" i="18" s="1"/>
  <c r="CF1" i="18" s="1"/>
  <c r="CO1" i="18" s="1"/>
  <c r="CX1" i="18" s="1"/>
  <c r="DG1" i="18" s="1"/>
  <c r="DP1" i="18" s="1"/>
  <c r="DY1" i="18" s="1"/>
  <c r="EH1" i="18" s="1"/>
  <c r="EQ1" i="18" s="1"/>
  <c r="EZ1" i="18" s="1"/>
  <c r="FI1" i="18" s="1"/>
  <c r="FR1" i="18" s="1"/>
  <c r="GA1" i="18" s="1"/>
  <c r="GJ1" i="18" s="1"/>
  <c r="GS1" i="18" s="1"/>
  <c r="HB1" i="18" s="1"/>
  <c r="HK1" i="18" s="1"/>
  <c r="HT1" i="18" s="1"/>
  <c r="IC1" i="18" s="1"/>
  <c r="IL1" i="18" s="1"/>
  <c r="IU1" i="18" s="1"/>
  <c r="JD1" i="18" s="1"/>
  <c r="JM1" i="18" s="1"/>
  <c r="JV1" i="18" s="1"/>
  <c r="KE1" i="18" s="1"/>
  <c r="KN1" i="18" s="1"/>
  <c r="KW1" i="18" s="1"/>
  <c r="LF1" i="18" s="1"/>
  <c r="LO1" i="18" s="1"/>
  <c r="LX1" i="18" s="1"/>
  <c r="MG1" i="18" s="1"/>
  <c r="MP1" i="18" s="1"/>
  <c r="MY1" i="18" s="1"/>
  <c r="NH1" i="18" s="1"/>
  <c r="NQ1" i="18" s="1"/>
  <c r="NZ1" i="18" s="1"/>
  <c r="OI1" i="18" s="1"/>
  <c r="OR1" i="18" s="1"/>
  <c r="PA1" i="18" s="1"/>
  <c r="PJ1" i="18" s="1"/>
  <c r="PS1" i="18" s="1"/>
  <c r="QB1" i="18" s="1"/>
  <c r="QK1" i="18" s="1"/>
  <c r="QT1" i="18" s="1"/>
  <c r="RC1" i="18" s="1"/>
  <c r="RL1" i="18" s="1"/>
  <c r="RU1" i="18" s="1"/>
  <c r="SD1" i="18" s="1"/>
  <c r="SM1" i="18" s="1"/>
  <c r="SV1" i="18" s="1"/>
  <c r="TE1" i="18" s="1"/>
  <c r="TN1" i="18" s="1"/>
  <c r="TW1" i="18" s="1"/>
  <c r="UF1" i="18" s="1"/>
  <c r="UO1" i="18" s="1"/>
  <c r="UX1" i="18" s="1"/>
  <c r="VG1" i="18" s="1"/>
  <c r="VP1" i="18" s="1"/>
  <c r="VY1" i="18" s="1"/>
  <c r="WH1" i="18" s="1"/>
  <c r="WQ1" i="18" s="1"/>
  <c r="WZ1" i="18" s="1"/>
  <c r="XI1" i="18" s="1"/>
  <c r="XR1" i="18" s="1"/>
  <c r="YA1" i="18" s="1"/>
  <c r="YJ1" i="18" s="1"/>
  <c r="YS1" i="18" s="1"/>
  <c r="ZB1" i="18" s="1"/>
  <c r="ZK1" i="18" s="1"/>
  <c r="ZT1" i="18" s="1"/>
  <c r="AAC1" i="18" s="1"/>
  <c r="AAL1" i="18" s="1"/>
  <c r="AAU1" i="18" s="1"/>
  <c r="ABD1" i="18" s="1"/>
  <c r="ABM1" i="18" s="1"/>
  <c r="ABV1" i="18" s="1"/>
  <c r="ACE1" i="18" s="1"/>
  <c r="ACN1" i="18" s="1"/>
  <c r="ACW1" i="18" s="1"/>
  <c r="ADF1" i="18" s="1"/>
  <c r="ADO1" i="18" s="1"/>
  <c r="ADX1" i="18" s="1"/>
  <c r="AEG1" i="18" s="1"/>
  <c r="AEP1" i="18" s="1"/>
  <c r="AEY1" i="18" s="1"/>
  <c r="AFH1" i="18" s="1"/>
  <c r="AFQ1" i="18" s="1"/>
  <c r="AFZ1" i="18" s="1"/>
  <c r="AGI1" i="18" s="1"/>
  <c r="AGR1" i="18" s="1"/>
  <c r="AHA1" i="18" s="1"/>
  <c r="AHJ1" i="18" s="1"/>
  <c r="AHS1" i="18" s="1"/>
  <c r="AIB1" i="18" s="1"/>
  <c r="AIK1" i="18" s="1"/>
  <c r="AIT1" i="18" s="1"/>
  <c r="AJC1" i="18" s="1"/>
  <c r="AJL1" i="18" s="1"/>
  <c r="AJU1" i="18" s="1"/>
  <c r="AKD1" i="18" s="1"/>
  <c r="AKM1" i="18" s="1"/>
  <c r="AKV1" i="18" s="1"/>
  <c r="ALE1" i="18" s="1"/>
  <c r="ALN1" i="18" s="1"/>
  <c r="ALW1" i="18" s="1"/>
  <c r="AMF1" i="18" s="1"/>
  <c r="AMO1" i="18" s="1"/>
  <c r="AMX1" i="18" s="1"/>
  <c r="ANG1" i="18" s="1"/>
  <c r="ANP1" i="18" s="1"/>
  <c r="ANY1" i="18" s="1"/>
  <c r="AOH1" i="18" s="1"/>
  <c r="AOQ1" i="18" s="1"/>
  <c r="AOZ1" i="18" s="1"/>
  <c r="API1" i="18" s="1"/>
  <c r="APR1" i="18" s="1"/>
  <c r="AQA1" i="18" s="1"/>
  <c r="AQJ1" i="18" s="1"/>
  <c r="AQS1" i="18" s="1"/>
  <c r="ARB1" i="18" s="1"/>
  <c r="ARK1" i="18" s="1"/>
  <c r="ART1" i="18" s="1"/>
  <c r="ASC1" i="18" s="1"/>
  <c r="ASL1" i="18" s="1"/>
  <c r="ASU1" i="18" s="1"/>
  <c r="ATD1" i="18" s="1"/>
  <c r="ATM1" i="18" s="1"/>
  <c r="ATV1" i="18" s="1"/>
  <c r="AUE1" i="18" s="1"/>
  <c r="AUN1" i="18" s="1"/>
  <c r="AUW1" i="18" s="1"/>
  <c r="AVF1" i="18" s="1"/>
  <c r="AVO1" i="18" s="1"/>
  <c r="AVX1" i="18" s="1"/>
  <c r="AWG1" i="18" s="1"/>
  <c r="AWP1" i="18" s="1"/>
  <c r="AWY1" i="18" s="1"/>
  <c r="AXH1" i="18" s="1"/>
  <c r="AXQ1" i="18" s="1"/>
  <c r="AXZ1" i="18" s="1"/>
  <c r="AYI1" i="18" s="1"/>
  <c r="AYR1" i="18" s="1"/>
  <c r="AZA1" i="18" s="1"/>
  <c r="AZJ1" i="18" s="1"/>
  <c r="AZS1" i="18" s="1"/>
  <c r="BAB1" i="18" s="1"/>
  <c r="BAK1" i="18" s="1"/>
  <c r="BAT1" i="18" s="1"/>
  <c r="BBC1" i="18" s="1"/>
  <c r="BBL1" i="18" s="1"/>
  <c r="BBU1" i="18" s="1"/>
  <c r="BCD1" i="18" s="1"/>
  <c r="BCM1" i="18" s="1"/>
  <c r="BCV1" i="18" s="1"/>
  <c r="BDE1" i="18" s="1"/>
  <c r="BDN1" i="18" s="1"/>
  <c r="BDW1" i="18" s="1"/>
  <c r="BEF1" i="18" s="1"/>
  <c r="BEO1" i="18" s="1"/>
  <c r="BEX1" i="18" s="1"/>
  <c r="BFG1" i="18" s="1"/>
  <c r="BFP1" i="18" s="1"/>
  <c r="BFY1" i="18" s="1"/>
  <c r="BGH1" i="18" s="1"/>
  <c r="BGQ1" i="18" s="1"/>
  <c r="BGZ1" i="18" s="1"/>
  <c r="BHI1" i="18" s="1"/>
  <c r="BHR1" i="18" s="1"/>
  <c r="BIA1" i="18" s="1"/>
  <c r="BIJ1" i="18" s="1"/>
  <c r="BIS1" i="18" s="1"/>
  <c r="BJB1" i="18" s="1"/>
  <c r="BJK1" i="18" s="1"/>
  <c r="BJT1" i="18" s="1"/>
  <c r="BKC1" i="18" s="1"/>
  <c r="BKL1" i="18" s="1"/>
  <c r="BKU1" i="18" s="1"/>
  <c r="BLD1" i="18" s="1"/>
  <c r="BLM1" i="18" s="1"/>
  <c r="BLV1" i="18" s="1"/>
  <c r="BME1" i="18" s="1"/>
  <c r="BMN1" i="18" s="1"/>
  <c r="BMW1" i="18" s="1"/>
  <c r="L24" i="18" l="1"/>
  <c r="N24" i="18"/>
  <c r="P24" i="18"/>
  <c r="Q24" i="18"/>
  <c r="V24" i="18"/>
  <c r="X24" i="18"/>
  <c r="Z24" i="18"/>
  <c r="AD24" i="18"/>
  <c r="AF24" i="18"/>
  <c r="AH24" i="18"/>
  <c r="AI24" i="18"/>
  <c r="AN24" i="18"/>
  <c r="AP24" i="18"/>
  <c r="AR24" i="18"/>
  <c r="AV24" i="18"/>
  <c r="AX24" i="18"/>
  <c r="AZ24" i="18"/>
  <c r="BA18" i="18"/>
  <c r="BF24" i="18"/>
  <c r="BH18" i="18"/>
  <c r="BJ24" i="18"/>
  <c r="BN24" i="18"/>
  <c r="BP24" i="18"/>
  <c r="BR24" i="18"/>
  <c r="BS18" i="18"/>
  <c r="BX24" i="18"/>
  <c r="BZ18" i="18"/>
  <c r="CB24" i="18"/>
  <c r="CF24" i="18"/>
  <c r="CH24" i="18"/>
  <c r="CJ24" i="18"/>
  <c r="CK12" i="18"/>
  <c r="CP24" i="18"/>
  <c r="CR12" i="18"/>
  <c r="CT24" i="18"/>
  <c r="CX24" i="18"/>
  <c r="CZ24" i="18"/>
  <c r="DB24" i="18"/>
  <c r="DC12" i="18"/>
  <c r="DH24" i="18"/>
  <c r="DJ12" i="18"/>
  <c r="DL24" i="18"/>
  <c r="DP24" i="18"/>
  <c r="DR24" i="18"/>
  <c r="DT24" i="18"/>
  <c r="DU12" i="18"/>
  <c r="DZ24" i="18"/>
  <c r="EB12" i="18"/>
  <c r="ED24" i="18"/>
  <c r="EH24" i="18"/>
  <c r="EJ24" i="18"/>
  <c r="EL24" i="18"/>
  <c r="EM12" i="18"/>
  <c r="ER24" i="18"/>
  <c r="ET12" i="18"/>
  <c r="EV24" i="18"/>
  <c r="EZ24" i="18"/>
  <c r="FB24" i="18"/>
  <c r="FD24" i="18"/>
  <c r="FJ24" i="18"/>
  <c r="FL24" i="18"/>
  <c r="FN24" i="18"/>
  <c r="FR24" i="18"/>
  <c r="FT24" i="18"/>
  <c r="FV24" i="18"/>
  <c r="GB24" i="18"/>
  <c r="GD24" i="18"/>
  <c r="GF24" i="18"/>
  <c r="GJ24" i="18"/>
  <c r="GL24" i="18"/>
  <c r="GN24" i="18"/>
  <c r="GT24" i="18"/>
  <c r="GV24" i="18"/>
  <c r="GX24" i="18"/>
  <c r="HB24" i="18"/>
  <c r="HD24" i="18"/>
  <c r="HF24" i="18"/>
  <c r="HL24" i="18"/>
  <c r="HN24" i="18"/>
  <c r="HP24" i="18"/>
  <c r="HT24" i="18"/>
  <c r="HV24" i="18"/>
  <c r="HX24" i="18"/>
  <c r="ID24" i="18"/>
  <c r="IF24" i="18"/>
  <c r="IH24" i="18"/>
  <c r="IL24" i="18"/>
  <c r="IN24" i="18"/>
  <c r="IP24" i="18"/>
  <c r="IV24" i="18"/>
  <c r="IX24" i="18"/>
  <c r="IZ24" i="18"/>
  <c r="JD24" i="18"/>
  <c r="JF24" i="18"/>
  <c r="JH24" i="18"/>
  <c r="JN24" i="18"/>
  <c r="JP24" i="18"/>
  <c r="JR24" i="18"/>
  <c r="JV24" i="18"/>
  <c r="JX24" i="18"/>
  <c r="JZ24" i="18"/>
  <c r="KF24" i="18"/>
  <c r="KH24" i="18"/>
  <c r="KJ24" i="18"/>
  <c r="KX12" i="18"/>
  <c r="LB12" i="18"/>
  <c r="LR12" i="18"/>
  <c r="MH12" i="18"/>
  <c r="ML12" i="18"/>
  <c r="NB12" i="18"/>
  <c r="NR12" i="18"/>
  <c r="NV12" i="18"/>
  <c r="OJ12" i="18"/>
  <c r="ON12" i="18"/>
  <c r="PD12" i="18"/>
  <c r="PT12" i="18"/>
  <c r="PX12" i="18"/>
  <c r="QN12" i="18"/>
  <c r="RD12" i="18"/>
  <c r="RH12" i="18"/>
  <c r="RV12" i="18"/>
  <c r="RZ12" i="18"/>
  <c r="SP12" i="18"/>
  <c r="TF12" i="18"/>
  <c r="TJ12" i="18"/>
  <c r="TX12" i="18"/>
  <c r="UB12" i="18"/>
  <c r="UP12" i="18"/>
  <c r="UT12" i="18"/>
  <c r="VH12" i="18"/>
  <c r="VJ12" i="18"/>
  <c r="L25" i="18"/>
  <c r="N25" i="18"/>
  <c r="P25" i="18"/>
  <c r="Q13" i="18"/>
  <c r="V25" i="18"/>
  <c r="X25" i="18"/>
  <c r="Z25" i="18"/>
  <c r="AD25" i="18"/>
  <c r="AF25" i="18"/>
  <c r="AH25" i="18"/>
  <c r="AI25" i="18"/>
  <c r="AN25" i="18"/>
  <c r="AP25" i="18"/>
  <c r="AR25" i="18"/>
  <c r="AV25" i="18"/>
  <c r="AX25" i="18"/>
  <c r="AZ25" i="18"/>
  <c r="BA19" i="18"/>
  <c r="BF25" i="18"/>
  <c r="BH19" i="18"/>
  <c r="BJ25" i="18"/>
  <c r="BN25" i="18"/>
  <c r="BP25" i="18"/>
  <c r="BR25" i="18"/>
  <c r="BX25" i="18"/>
  <c r="BZ25" i="18"/>
  <c r="CB25" i="18"/>
  <c r="CF25" i="18"/>
  <c r="CH25" i="18"/>
  <c r="CJ25" i="18"/>
  <c r="CK13" i="18"/>
  <c r="CP25" i="18"/>
  <c r="CR13" i="18"/>
  <c r="CT25" i="18"/>
  <c r="CX25" i="18"/>
  <c r="CZ25" i="18"/>
  <c r="DB25" i="18"/>
  <c r="DC13" i="18"/>
  <c r="DH25" i="18"/>
  <c r="DJ13" i="18"/>
  <c r="DL25" i="18"/>
  <c r="DP25" i="18"/>
  <c r="DR25" i="18"/>
  <c r="DT25" i="18"/>
  <c r="DU13" i="18"/>
  <c r="DZ13" i="18"/>
  <c r="EB25" i="18"/>
  <c r="ED13" i="18"/>
  <c r="EH25" i="18"/>
  <c r="EJ25" i="18"/>
  <c r="EL25" i="18"/>
  <c r="EM13" i="18"/>
  <c r="ER13" i="18"/>
  <c r="ET25" i="18"/>
  <c r="EV13" i="18"/>
  <c r="EZ25" i="18"/>
  <c r="FB25" i="18"/>
  <c r="FD25" i="18"/>
  <c r="FJ25" i="18"/>
  <c r="FL25" i="18"/>
  <c r="FN25" i="18"/>
  <c r="FR25" i="18"/>
  <c r="FT25" i="18"/>
  <c r="FV25" i="18"/>
  <c r="GB25" i="18"/>
  <c r="GD25" i="18"/>
  <c r="GF25" i="18"/>
  <c r="GJ25" i="18"/>
  <c r="GL25" i="18"/>
  <c r="GN25" i="18"/>
  <c r="GT25" i="18"/>
  <c r="GV25" i="18"/>
  <c r="GX25" i="18"/>
  <c r="HB25" i="18"/>
  <c r="HD25" i="18"/>
  <c r="HF25" i="18"/>
  <c r="HL25" i="18"/>
  <c r="HN25" i="18"/>
  <c r="HP25" i="18"/>
  <c r="HT25" i="18"/>
  <c r="HV25" i="18"/>
  <c r="HX25" i="18"/>
  <c r="ID25" i="18"/>
  <c r="IF25" i="18"/>
  <c r="IL25" i="18"/>
  <c r="IN25" i="18"/>
  <c r="IP25" i="18"/>
  <c r="IV25" i="18"/>
  <c r="IX25" i="18"/>
  <c r="IZ25" i="18"/>
  <c r="JD25" i="18"/>
  <c r="JF25" i="18"/>
  <c r="JH25" i="18"/>
  <c r="JN25" i="18"/>
  <c r="JP25" i="18"/>
  <c r="JV25" i="18"/>
  <c r="JX25" i="18"/>
  <c r="JZ25" i="18"/>
  <c r="KF25" i="18"/>
  <c r="KH25" i="18"/>
  <c r="KJ25" i="18"/>
  <c r="KX13" i="18"/>
  <c r="LB13" i="18"/>
  <c r="LP13" i="18"/>
  <c r="LT13" i="18"/>
  <c r="MJ13" i="18"/>
  <c r="L26" i="18"/>
  <c r="N26" i="18"/>
  <c r="P26" i="18"/>
  <c r="Q26" i="18"/>
  <c r="V26" i="18"/>
  <c r="X26" i="18"/>
  <c r="Z26" i="18"/>
  <c r="AD26" i="18"/>
  <c r="AF26" i="18"/>
  <c r="AH26" i="18"/>
  <c r="AI26" i="18"/>
  <c r="AN26" i="18"/>
  <c r="AP26" i="18"/>
  <c r="AR26" i="18"/>
  <c r="AV26" i="18"/>
  <c r="AX26" i="18"/>
  <c r="AZ26" i="18"/>
  <c r="BA26" i="18"/>
  <c r="BF26" i="18"/>
  <c r="BH26" i="18"/>
  <c r="BJ26" i="18"/>
  <c r="BN26" i="18"/>
  <c r="BP26" i="18"/>
  <c r="BR26" i="18"/>
  <c r="BS26" i="18"/>
  <c r="BX26" i="18"/>
  <c r="BZ26" i="18"/>
  <c r="CB26" i="18"/>
  <c r="CF26" i="18"/>
  <c r="CH26" i="18"/>
  <c r="CJ26" i="18"/>
  <c r="CK20" i="18"/>
  <c r="CP14" i="18"/>
  <c r="CR26" i="18"/>
  <c r="CT14" i="18"/>
  <c r="CX26" i="18"/>
  <c r="CZ26" i="18"/>
  <c r="DB26" i="18"/>
  <c r="DC20" i="18"/>
  <c r="DH14" i="18"/>
  <c r="DJ26" i="18"/>
  <c r="DL14" i="18"/>
  <c r="DP26" i="18"/>
  <c r="DR26" i="18"/>
  <c r="DT26" i="18"/>
  <c r="DU20" i="18"/>
  <c r="DZ26" i="18"/>
  <c r="EB26" i="18"/>
  <c r="ED26" i="18"/>
  <c r="EH26" i="18"/>
  <c r="EJ26" i="18"/>
  <c r="EL26" i="18"/>
  <c r="EM20" i="18"/>
  <c r="ER26" i="18"/>
  <c r="ET26" i="18"/>
  <c r="EV26" i="18"/>
  <c r="EZ26" i="18"/>
  <c r="FB26" i="18"/>
  <c r="FD26" i="18"/>
  <c r="FJ26" i="18"/>
  <c r="FL26" i="18"/>
  <c r="FN26" i="18"/>
  <c r="FR26" i="18"/>
  <c r="FT26" i="18"/>
  <c r="FV26" i="18"/>
  <c r="GB26" i="18"/>
  <c r="GD26" i="18"/>
  <c r="GF26" i="18"/>
  <c r="GJ26" i="18"/>
  <c r="GL26" i="18"/>
  <c r="GN26" i="18"/>
  <c r="GT26" i="18"/>
  <c r="GV26" i="18"/>
  <c r="GX26" i="18"/>
  <c r="HB26" i="18"/>
  <c r="HD26" i="18"/>
  <c r="HF26" i="18"/>
  <c r="HL26" i="18"/>
  <c r="HN26" i="18"/>
  <c r="HP26" i="18"/>
  <c r="HT26" i="18"/>
  <c r="HV26" i="18"/>
  <c r="HX26" i="18"/>
  <c r="ID26" i="18"/>
  <c r="IF26" i="18"/>
  <c r="IH26" i="18"/>
  <c r="IL26" i="18"/>
  <c r="IN26" i="18"/>
  <c r="IP26" i="18"/>
  <c r="IV26" i="18"/>
  <c r="IX26" i="18"/>
  <c r="IZ26" i="18"/>
  <c r="JD26" i="18"/>
  <c r="JF26" i="18"/>
  <c r="JH26" i="18"/>
  <c r="JN26" i="18"/>
  <c r="JP26" i="18"/>
  <c r="JR26" i="18"/>
  <c r="JV26" i="18"/>
  <c r="JX26" i="18"/>
  <c r="JZ26" i="18"/>
  <c r="KH26" i="18"/>
  <c r="KJ26" i="18"/>
  <c r="L27" i="18"/>
  <c r="N27" i="18"/>
  <c r="P27" i="18"/>
  <c r="Q15" i="18"/>
  <c r="V27" i="18"/>
  <c r="X27" i="18"/>
  <c r="Z27" i="18"/>
  <c r="AD27" i="18"/>
  <c r="AF27" i="18"/>
  <c r="AH27" i="18"/>
  <c r="AI27" i="18"/>
  <c r="AN27" i="18"/>
  <c r="AP27" i="18"/>
  <c r="AR27" i="18"/>
  <c r="AX27" i="18"/>
  <c r="AZ27" i="18"/>
  <c r="BA27" i="18"/>
  <c r="BF27" i="18"/>
  <c r="BH27" i="18"/>
  <c r="BJ27" i="18"/>
  <c r="BN27" i="18"/>
  <c r="BP27" i="18"/>
  <c r="BR27" i="18"/>
  <c r="BS27" i="18"/>
  <c r="BX27" i="18"/>
  <c r="BZ27" i="18"/>
  <c r="CB27" i="18"/>
  <c r="CF27" i="18"/>
  <c r="CH27" i="18"/>
  <c r="CJ27" i="18"/>
  <c r="CK21" i="18"/>
  <c r="CP27" i="18"/>
  <c r="CR27" i="18"/>
  <c r="CT27" i="18"/>
  <c r="CX27" i="18"/>
  <c r="CZ27" i="18"/>
  <c r="DB27" i="18"/>
  <c r="DC21" i="18"/>
  <c r="DH27" i="18"/>
  <c r="DJ27" i="18"/>
  <c r="DL27" i="18"/>
  <c r="DP27" i="18"/>
  <c r="DR27" i="18"/>
  <c r="DT27" i="18"/>
  <c r="DU21" i="18"/>
  <c r="DZ27" i="18"/>
  <c r="EB27" i="18"/>
  <c r="ED27" i="18"/>
  <c r="EH27" i="18"/>
  <c r="EJ27" i="18"/>
  <c r="EL27" i="18"/>
  <c r="EM15" i="18"/>
  <c r="ER27" i="18"/>
  <c r="ET27" i="18"/>
  <c r="EV27" i="18"/>
  <c r="EZ27" i="18"/>
  <c r="FB27" i="18"/>
  <c r="FD27" i="18"/>
  <c r="FJ27" i="18"/>
  <c r="FL27" i="18"/>
  <c r="FN27" i="18"/>
  <c r="FR27" i="18"/>
  <c r="FT27" i="18"/>
  <c r="FV27" i="18"/>
  <c r="GB27" i="18"/>
  <c r="GD27" i="18"/>
  <c r="GF27" i="18"/>
  <c r="GJ27" i="18"/>
  <c r="GL27" i="18"/>
  <c r="GN27" i="18"/>
  <c r="GT27" i="18"/>
  <c r="GV27" i="18"/>
  <c r="GX27" i="18"/>
  <c r="HB27" i="18"/>
  <c r="HD27" i="18"/>
  <c r="HF27" i="18"/>
  <c r="HL27" i="18"/>
  <c r="HN27" i="18"/>
  <c r="HP27" i="18"/>
  <c r="HT27" i="18"/>
  <c r="HV27" i="18"/>
  <c r="HX27" i="18"/>
  <c r="ID27" i="18"/>
  <c r="IF27" i="18"/>
  <c r="IH27" i="18"/>
  <c r="IL27" i="18"/>
  <c r="IN27" i="18"/>
  <c r="IP27" i="18"/>
  <c r="IV27" i="18"/>
  <c r="IX27" i="18"/>
  <c r="IZ27" i="18"/>
  <c r="JD27" i="18"/>
  <c r="JF27" i="18"/>
  <c r="JH27" i="18"/>
  <c r="JN27" i="18"/>
  <c r="JP27" i="18"/>
  <c r="JR27" i="18"/>
  <c r="JX27" i="18"/>
  <c r="JZ27" i="18"/>
  <c r="KF27" i="18"/>
  <c r="KH27" i="18"/>
  <c r="KJ27" i="18"/>
  <c r="L28" i="18"/>
  <c r="N28" i="18"/>
  <c r="P28" i="18"/>
  <c r="Q28" i="18"/>
  <c r="V28" i="18"/>
  <c r="X28" i="18"/>
  <c r="Z28" i="18"/>
  <c r="AD28" i="18"/>
  <c r="AF28" i="18"/>
  <c r="AH28" i="18"/>
  <c r="AI28" i="18"/>
  <c r="AN28" i="18"/>
  <c r="AP28" i="18"/>
  <c r="AR28" i="18"/>
  <c r="AV28" i="18"/>
  <c r="AX28" i="18"/>
  <c r="AZ28" i="18"/>
  <c r="BA28" i="18"/>
  <c r="BF28" i="18"/>
  <c r="BH28" i="18"/>
  <c r="BJ28" i="18"/>
  <c r="BN28" i="18"/>
  <c r="BP28" i="18"/>
  <c r="BR28" i="18"/>
  <c r="BS28" i="18"/>
  <c r="BX28" i="18"/>
  <c r="BZ28" i="18"/>
  <c r="CB28" i="18"/>
  <c r="CF28" i="18"/>
  <c r="CH28" i="18"/>
  <c r="CJ28" i="18"/>
  <c r="CK22" i="18"/>
  <c r="CP28" i="18"/>
  <c r="CR28" i="18"/>
  <c r="CT28" i="18"/>
  <c r="CX28" i="18"/>
  <c r="CZ28" i="18"/>
  <c r="DB28" i="18"/>
  <c r="DC22" i="18"/>
  <c r="DH28" i="18"/>
  <c r="DJ28" i="18"/>
  <c r="DL28" i="18"/>
  <c r="DP28" i="18"/>
  <c r="DR28" i="18"/>
  <c r="DT28" i="18"/>
  <c r="DU22" i="18"/>
  <c r="DZ28" i="18"/>
  <c r="EB28" i="18"/>
  <c r="ED28" i="18"/>
  <c r="EH28" i="18"/>
  <c r="EJ28" i="18"/>
  <c r="EL28" i="18"/>
  <c r="EM22" i="18"/>
  <c r="ER28" i="18"/>
  <c r="ET28" i="18"/>
  <c r="EV28" i="18"/>
  <c r="EZ28" i="18"/>
  <c r="FB28" i="18"/>
  <c r="FD28" i="18"/>
  <c r="FJ28" i="18"/>
  <c r="FL28" i="18"/>
  <c r="FN28" i="18"/>
  <c r="FR28" i="18"/>
  <c r="FT28" i="18"/>
  <c r="FV28" i="18"/>
  <c r="GB28" i="18"/>
  <c r="GD28" i="18"/>
  <c r="GF28" i="18"/>
  <c r="GJ28" i="18"/>
  <c r="GL28" i="18"/>
  <c r="GN28" i="18"/>
  <c r="GT28" i="18"/>
  <c r="GV28" i="18"/>
  <c r="GX28" i="18"/>
  <c r="HB28" i="18"/>
  <c r="HD28" i="18"/>
  <c r="HF28" i="18"/>
  <c r="HL28" i="18"/>
  <c r="HN28" i="18"/>
  <c r="HP28" i="18"/>
  <c r="HT28" i="18"/>
  <c r="HV28" i="18"/>
  <c r="HX28" i="18"/>
  <c r="ID28" i="18"/>
  <c r="IF28" i="18"/>
  <c r="IH28" i="18"/>
  <c r="IL28" i="18"/>
  <c r="IN28" i="18"/>
  <c r="IP28" i="18"/>
  <c r="IV28" i="18"/>
  <c r="IX28" i="18"/>
  <c r="IZ28" i="18"/>
  <c r="JD28" i="18"/>
  <c r="JF28" i="18"/>
  <c r="JH28" i="18"/>
  <c r="JN28" i="18"/>
  <c r="JP28" i="18"/>
  <c r="JR28" i="18"/>
  <c r="JV28" i="18"/>
  <c r="JX28" i="18"/>
  <c r="JZ28" i="18"/>
  <c r="KF28" i="18"/>
  <c r="KH28" i="18"/>
  <c r="KJ28" i="18"/>
  <c r="L29" i="18"/>
  <c r="N29" i="18"/>
  <c r="P29" i="18"/>
  <c r="Q29" i="18"/>
  <c r="V29" i="18"/>
  <c r="X29" i="18"/>
  <c r="Z29" i="18"/>
  <c r="AD29" i="18"/>
  <c r="AF29" i="18"/>
  <c r="AH29" i="18"/>
  <c r="AI29" i="18"/>
  <c r="AN29" i="18"/>
  <c r="AP29" i="18"/>
  <c r="AR29" i="18"/>
  <c r="AV29" i="18"/>
  <c r="AX29" i="18"/>
  <c r="AZ29" i="18"/>
  <c r="BA29" i="18"/>
  <c r="X36" i="20"/>
  <c r="W35" i="20"/>
  <c r="N35" i="20"/>
  <c r="N38" i="20"/>
  <c r="N32" i="20"/>
  <c r="X38" i="20"/>
  <c r="Y38" i="20"/>
  <c r="W38" i="20"/>
  <c r="X37" i="20"/>
  <c r="W37" i="20"/>
  <c r="Y36" i="20"/>
  <c r="W36" i="20"/>
  <c r="X35" i="20"/>
  <c r="Y34" i="20"/>
  <c r="X34" i="20"/>
  <c r="W33" i="20"/>
  <c r="X33" i="20"/>
  <c r="Y32" i="20"/>
  <c r="W32" i="20"/>
  <c r="Y31" i="20"/>
  <c r="W31" i="20"/>
  <c r="X30" i="20"/>
  <c r="Y30" i="20"/>
  <c r="W30" i="20"/>
  <c r="Y37" i="20"/>
  <c r="Y35" i="20"/>
  <c r="Y33" i="20"/>
  <c r="W34" i="20"/>
  <c r="X31" i="20"/>
  <c r="M37" i="20"/>
  <c r="N34" i="20"/>
  <c r="L34" i="20"/>
  <c r="M31" i="20"/>
  <c r="JR25" i="18"/>
  <c r="KF26" i="18"/>
  <c r="BF29" i="18"/>
  <c r="IH25" i="18"/>
  <c r="BS25" i="18"/>
  <c r="AV27" i="18"/>
  <c r="BH29" i="18"/>
  <c r="BJ29" i="18"/>
  <c r="BN29" i="18"/>
  <c r="BP29" i="18"/>
  <c r="BR29" i="18"/>
  <c r="BS29" i="18"/>
  <c r="BX23" i="18"/>
  <c r="BZ29" i="18"/>
  <c r="CB23" i="18"/>
  <c r="CF29" i="18"/>
  <c r="CH29" i="18"/>
  <c r="CJ29" i="18"/>
  <c r="CK23" i="18"/>
  <c r="CP29" i="18"/>
  <c r="CR29" i="18"/>
  <c r="CT29" i="18"/>
  <c r="CX29" i="18"/>
  <c r="CZ29" i="18"/>
  <c r="DB29" i="18"/>
  <c r="DC23" i="18"/>
  <c r="DH29" i="18"/>
  <c r="DJ29" i="18"/>
  <c r="DL29" i="18"/>
  <c r="DP29" i="18"/>
  <c r="DR29" i="18"/>
  <c r="DT29" i="18"/>
  <c r="DU23" i="18"/>
  <c r="DZ29" i="18"/>
  <c r="EB29" i="18"/>
  <c r="ED29" i="18"/>
  <c r="EH29" i="18"/>
  <c r="EJ29" i="18"/>
  <c r="EL29" i="18"/>
  <c r="EM23" i="18"/>
  <c r="ER29" i="18"/>
  <c r="ET29" i="18"/>
  <c r="EV29" i="18"/>
  <c r="EZ29" i="18"/>
  <c r="FB29" i="18"/>
  <c r="FD29" i="18"/>
  <c r="FJ29" i="18"/>
  <c r="FL29" i="18"/>
  <c r="FN29" i="18"/>
  <c r="FR29" i="18"/>
  <c r="FT29" i="18"/>
  <c r="FV29" i="18"/>
  <c r="GB29" i="18"/>
  <c r="GD29" i="18"/>
  <c r="GF29" i="18"/>
  <c r="GJ29" i="18"/>
  <c r="GL29" i="18"/>
  <c r="GN29" i="18"/>
  <c r="GT29" i="18"/>
  <c r="GV29" i="18"/>
  <c r="GX29" i="18"/>
  <c r="HB29" i="18"/>
  <c r="HD29" i="18"/>
  <c r="HF29" i="18"/>
  <c r="HL29" i="18"/>
  <c r="HN29" i="18"/>
  <c r="HP29" i="18"/>
  <c r="HT29" i="18"/>
  <c r="HV29" i="18"/>
  <c r="HX29" i="18"/>
  <c r="ID29" i="18"/>
  <c r="IF29" i="18"/>
  <c r="IH29" i="18"/>
  <c r="IL29" i="18"/>
  <c r="IN29" i="18"/>
  <c r="IP29" i="18"/>
  <c r="IV29" i="18"/>
  <c r="IX29" i="18"/>
  <c r="IZ29" i="18"/>
  <c r="JD29" i="18"/>
  <c r="JF29" i="18"/>
  <c r="JH29" i="18"/>
  <c r="JN29" i="18"/>
  <c r="JP29" i="18"/>
  <c r="JR29" i="18"/>
  <c r="JV29" i="18"/>
  <c r="JX29" i="18"/>
  <c r="JZ29" i="18"/>
  <c r="KF29" i="18"/>
  <c r="KH29" i="18"/>
  <c r="KJ29" i="18"/>
  <c r="M38" i="20"/>
  <c r="L38" i="20"/>
  <c r="N37" i="20"/>
  <c r="L37" i="20"/>
  <c r="M36" i="20"/>
  <c r="N36" i="20"/>
  <c r="L36" i="20"/>
  <c r="L35" i="20"/>
  <c r="M35" i="20"/>
  <c r="M34" i="20"/>
  <c r="N33" i="20"/>
  <c r="L33" i="20"/>
  <c r="M33" i="20"/>
  <c r="M32" i="20"/>
  <c r="L32" i="20"/>
  <c r="N31" i="20"/>
  <c r="L31" i="20"/>
  <c r="M30" i="20"/>
  <c r="N30" i="20"/>
  <c r="L30" i="20"/>
  <c r="N38" i="19"/>
  <c r="N37" i="19"/>
  <c r="N36" i="19"/>
  <c r="M36" i="19"/>
  <c r="M37" i="19"/>
  <c r="M38" i="19"/>
  <c r="W30" i="19"/>
  <c r="N30" i="19"/>
  <c r="X34" i="19"/>
  <c r="N34" i="19"/>
  <c r="L34" i="19"/>
  <c r="X33" i="19"/>
  <c r="N33" i="19"/>
  <c r="L33" i="19"/>
  <c r="L35" i="19"/>
  <c r="N35" i="19"/>
  <c r="X35" i="19"/>
  <c r="Y38" i="19"/>
  <c r="Y37" i="19"/>
  <c r="Y36" i="19"/>
  <c r="N31" i="19"/>
  <c r="X36" i="19"/>
  <c r="W34" i="19"/>
  <c r="M34" i="19"/>
  <c r="Y33" i="19"/>
  <c r="W33" i="19"/>
  <c r="M33" i="19"/>
  <c r="Y34" i="19"/>
  <c r="M35" i="19"/>
  <c r="W35" i="19"/>
  <c r="Y35" i="19"/>
  <c r="Y31" i="19"/>
  <c r="M31" i="19"/>
  <c r="Y30" i="19"/>
  <c r="M30" i="19"/>
  <c r="W38" i="19"/>
  <c r="W37" i="19"/>
  <c r="W36" i="19"/>
  <c r="L31" i="19"/>
  <c r="X30" i="19"/>
  <c r="W40" i="19" s="1"/>
  <c r="L30" i="19"/>
  <c r="JV27" i="18"/>
  <c r="U24" i="18"/>
  <c r="W24" i="18"/>
  <c r="Y24" i="18"/>
  <c r="AM24" i="18"/>
  <c r="AO24" i="18"/>
  <c r="AQ24" i="18"/>
  <c r="BE24" i="18"/>
  <c r="BG24" i="18"/>
  <c r="BI24" i="18"/>
  <c r="BW24" i="18"/>
  <c r="BY24" i="18"/>
  <c r="CA24" i="18"/>
  <c r="CG24" i="18"/>
  <c r="CI24" i="18"/>
  <c r="CK24" i="18"/>
  <c r="CO24" i="18"/>
  <c r="CQ24" i="18"/>
  <c r="CS24" i="18"/>
  <c r="CY24" i="18"/>
  <c r="DA24" i="18"/>
  <c r="DC24" i="18"/>
  <c r="DG24" i="18"/>
  <c r="DI24" i="18"/>
  <c r="DK24" i="18"/>
  <c r="DQ24" i="18"/>
  <c r="DS24" i="18"/>
  <c r="DU24" i="18"/>
  <c r="DY24" i="18"/>
  <c r="EA24" i="18"/>
  <c r="EC24" i="18"/>
  <c r="EI24" i="18"/>
  <c r="EK24" i="18"/>
  <c r="EM24" i="18"/>
  <c r="EQ24" i="18"/>
  <c r="ES24" i="18"/>
  <c r="EU24" i="18"/>
  <c r="FA24" i="18"/>
  <c r="FC24" i="18"/>
  <c r="FE24" i="18"/>
  <c r="FI24" i="18"/>
  <c r="FK24" i="18"/>
  <c r="FM24" i="18"/>
  <c r="FS24" i="18"/>
  <c r="FU24" i="18"/>
  <c r="FW24" i="18"/>
  <c r="GA24" i="18"/>
  <c r="GC24" i="18"/>
  <c r="GE24" i="18"/>
  <c r="GK24" i="18"/>
  <c r="GM24" i="18"/>
  <c r="GO24" i="18"/>
  <c r="GS24" i="18"/>
  <c r="GU24" i="18"/>
  <c r="GW24" i="18"/>
  <c r="HC24" i="18"/>
  <c r="HE24" i="18"/>
  <c r="HG24" i="18"/>
  <c r="HK24" i="18"/>
  <c r="HM24" i="18"/>
  <c r="HO24" i="18"/>
  <c r="HU24" i="18"/>
  <c r="HW24" i="18"/>
  <c r="HY24" i="18"/>
  <c r="IC24" i="18"/>
  <c r="IE24" i="18"/>
  <c r="IG24" i="18"/>
  <c r="IM24" i="18"/>
  <c r="IO24" i="18"/>
  <c r="IQ24" i="18"/>
  <c r="IU24" i="18"/>
  <c r="IW24" i="18"/>
  <c r="IY24" i="18"/>
  <c r="JE24" i="18"/>
  <c r="JG24" i="18"/>
  <c r="JI24" i="18"/>
  <c r="JM24" i="18"/>
  <c r="JO24" i="18"/>
  <c r="JQ24" i="18"/>
  <c r="JW24" i="18"/>
  <c r="JY24" i="18"/>
  <c r="KA24" i="18"/>
  <c r="KE24" i="18"/>
  <c r="KG24" i="18"/>
  <c r="KI24" i="18"/>
  <c r="KO12" i="18"/>
  <c r="KQ12" i="18"/>
  <c r="KS12" i="18"/>
  <c r="LG12" i="18"/>
  <c r="LI12" i="18"/>
  <c r="LK12" i="18"/>
  <c r="LY12" i="18"/>
  <c r="MA12" i="18"/>
  <c r="MC12" i="18"/>
  <c r="MQ12" i="18"/>
  <c r="MS12" i="18"/>
  <c r="MU12" i="18"/>
  <c r="NI12" i="18"/>
  <c r="NK12" i="18"/>
  <c r="NM12" i="18"/>
  <c r="OA12" i="18"/>
  <c r="OC12" i="18"/>
  <c r="OE12" i="18"/>
  <c r="OS12" i="18"/>
  <c r="OU12" i="18"/>
  <c r="OW12" i="18"/>
  <c r="PK12" i="18"/>
  <c r="PM12" i="18"/>
  <c r="PO12" i="18"/>
  <c r="QC12" i="18"/>
  <c r="QE12" i="18"/>
  <c r="QG12" i="18"/>
  <c r="QU12" i="18"/>
  <c r="QW12" i="18"/>
  <c r="QY12" i="18"/>
  <c r="RM12" i="18"/>
  <c r="RO12" i="18"/>
  <c r="RQ12" i="18"/>
  <c r="SE12" i="18"/>
  <c r="SG12" i="18"/>
  <c r="SI12" i="18"/>
  <c r="SW12" i="18"/>
  <c r="SY12" i="18"/>
  <c r="TA12" i="18"/>
  <c r="TO12" i="18"/>
  <c r="TQ12" i="18"/>
  <c r="TS12" i="18"/>
  <c r="UG12" i="18"/>
  <c r="UI12" i="18"/>
  <c r="UK12" i="18"/>
  <c r="UY12" i="18"/>
  <c r="VA12" i="18"/>
  <c r="VC12" i="18"/>
  <c r="U25" i="18"/>
  <c r="U36" i="18" s="1"/>
  <c r="W25" i="18"/>
  <c r="Y25" i="18"/>
  <c r="W36" i="18" s="1"/>
  <c r="AM25" i="18"/>
  <c r="AO25" i="18"/>
  <c r="AQ25" i="18"/>
  <c r="BE25" i="18"/>
  <c r="BG25" i="18"/>
  <c r="BI25" i="18"/>
  <c r="BW25" i="18"/>
  <c r="BY25" i="18"/>
  <c r="CA25" i="18"/>
  <c r="CG25" i="18"/>
  <c r="CI25" i="18"/>
  <c r="CK25" i="18"/>
  <c r="CO25" i="18"/>
  <c r="CQ25" i="18"/>
  <c r="CS25" i="18"/>
  <c r="CY25" i="18"/>
  <c r="DA25" i="18"/>
  <c r="DC25" i="18"/>
  <c r="DG25" i="18"/>
  <c r="DI25" i="18"/>
  <c r="DK25" i="18"/>
  <c r="DQ25" i="18"/>
  <c r="DS25" i="18"/>
  <c r="DU25" i="18"/>
  <c r="DY25" i="18"/>
  <c r="EA25" i="18"/>
  <c r="EC25" i="18"/>
  <c r="EI25" i="18"/>
  <c r="EK25" i="18"/>
  <c r="EM25" i="18"/>
  <c r="EQ25" i="18"/>
  <c r="ES25" i="18"/>
  <c r="EU25" i="18"/>
  <c r="FA25" i="18"/>
  <c r="FC25" i="18"/>
  <c r="FE25" i="18"/>
  <c r="FI25" i="18"/>
  <c r="FK25" i="18"/>
  <c r="FM25" i="18"/>
  <c r="FS25" i="18"/>
  <c r="FU25" i="18"/>
  <c r="FW25" i="18"/>
  <c r="GA25" i="18"/>
  <c r="GC25" i="18"/>
  <c r="GE25" i="18"/>
  <c r="GK25" i="18"/>
  <c r="GM25" i="18"/>
  <c r="GO25" i="18"/>
  <c r="GS25" i="18"/>
  <c r="GU25" i="18"/>
  <c r="GW25" i="18"/>
  <c r="HC25" i="18"/>
  <c r="HE25" i="18"/>
  <c r="HG25" i="18"/>
  <c r="HK25" i="18"/>
  <c r="HM25" i="18"/>
  <c r="HO25" i="18"/>
  <c r="HU25" i="18"/>
  <c r="HW25" i="18"/>
  <c r="HY25" i="18"/>
  <c r="IC25" i="18"/>
  <c r="IE25" i="18"/>
  <c r="IG25" i="18"/>
  <c r="IM25" i="18"/>
  <c r="IO25" i="18"/>
  <c r="IQ25" i="18"/>
  <c r="IU25" i="18"/>
  <c r="IW25" i="18"/>
  <c r="IY25" i="18"/>
  <c r="JE25" i="18"/>
  <c r="JG25" i="18"/>
  <c r="JI25" i="18"/>
  <c r="JM25" i="18"/>
  <c r="JO25" i="18"/>
  <c r="JQ25" i="18"/>
  <c r="JW25" i="18"/>
  <c r="JY25" i="18"/>
  <c r="KA25" i="18"/>
  <c r="KE25" i="18"/>
  <c r="KG25" i="18"/>
  <c r="KI25" i="18"/>
  <c r="KO13" i="18"/>
  <c r="KQ13" i="18"/>
  <c r="KS13" i="18"/>
  <c r="LG13" i="18"/>
  <c r="LI13" i="18"/>
  <c r="LK13" i="18"/>
  <c r="LY13" i="18"/>
  <c r="MA13" i="18"/>
  <c r="MC13" i="18"/>
  <c r="MQ13" i="18"/>
  <c r="MU13" i="18"/>
  <c r="NI13" i="18"/>
  <c r="O20" i="18"/>
  <c r="Q20" i="18"/>
  <c r="U26" i="18"/>
  <c r="W26" i="18"/>
  <c r="Y26" i="18"/>
  <c r="AM26" i="18"/>
  <c r="AO26" i="18"/>
  <c r="AQ26" i="18"/>
  <c r="BE26" i="18"/>
  <c r="BG26" i="18"/>
  <c r="BI26" i="18"/>
  <c r="BW26" i="18"/>
  <c r="BY26" i="18"/>
  <c r="CA26" i="18"/>
  <c r="CG26" i="18"/>
  <c r="CI26" i="18"/>
  <c r="CK26" i="18"/>
  <c r="CO26" i="18"/>
  <c r="CQ26" i="18"/>
  <c r="CS26" i="18"/>
  <c r="CY26" i="18"/>
  <c r="DA26" i="18"/>
  <c r="DC26" i="18"/>
  <c r="DG26" i="18"/>
  <c r="DI26" i="18"/>
  <c r="DK26" i="18"/>
  <c r="DQ26" i="18"/>
  <c r="DS26" i="18"/>
  <c r="DU26" i="18"/>
  <c r="DY26" i="18"/>
  <c r="EA26" i="18"/>
  <c r="EC26" i="18"/>
  <c r="EI26" i="18"/>
  <c r="EK26" i="18"/>
  <c r="EM26" i="18"/>
  <c r="EQ26" i="18"/>
  <c r="ES26" i="18"/>
  <c r="EU26" i="18"/>
  <c r="FA26" i="18"/>
  <c r="FC26" i="18"/>
  <c r="FE26" i="18"/>
  <c r="FI26" i="18"/>
  <c r="FK26" i="18"/>
  <c r="FM26" i="18"/>
  <c r="FS26" i="18"/>
  <c r="FU26" i="18"/>
  <c r="FW26" i="18"/>
  <c r="GA26" i="18"/>
  <c r="GC26" i="18"/>
  <c r="GE26" i="18"/>
  <c r="GK26" i="18"/>
  <c r="GM26" i="18"/>
  <c r="GO26" i="18"/>
  <c r="GS26" i="18"/>
  <c r="GU26" i="18"/>
  <c r="GW26" i="18"/>
  <c r="HC26" i="18"/>
  <c r="HE26" i="18"/>
  <c r="HG26" i="18"/>
  <c r="HK26" i="18"/>
  <c r="HM26" i="18"/>
  <c r="HO26" i="18"/>
  <c r="HU26" i="18"/>
  <c r="HW26" i="18"/>
  <c r="HY26" i="18"/>
  <c r="IC26" i="18"/>
  <c r="IE26" i="18"/>
  <c r="IG26" i="18"/>
  <c r="IM26" i="18"/>
  <c r="IO26" i="18"/>
  <c r="IQ26" i="18"/>
  <c r="IU26" i="18"/>
  <c r="IW26" i="18"/>
  <c r="IY26" i="18"/>
  <c r="JE26" i="18"/>
  <c r="JG26" i="18"/>
  <c r="JI26" i="18"/>
  <c r="JM26" i="18"/>
  <c r="JO26" i="18"/>
  <c r="JQ26" i="18"/>
  <c r="JW26" i="18"/>
  <c r="JY26" i="18"/>
  <c r="KA26" i="18"/>
  <c r="KE26" i="18"/>
  <c r="KG26" i="18"/>
  <c r="KI26" i="18"/>
  <c r="M21" i="18"/>
  <c r="O21" i="18"/>
  <c r="Q21" i="18"/>
  <c r="U27" i="18"/>
  <c r="W27" i="18"/>
  <c r="Y27" i="18"/>
  <c r="AM27" i="18"/>
  <c r="AO27" i="18"/>
  <c r="AQ27" i="18"/>
  <c r="BE27" i="18"/>
  <c r="BG27" i="18"/>
  <c r="BI27" i="18"/>
  <c r="BW27" i="18"/>
  <c r="BY27" i="18"/>
  <c r="CA27" i="18"/>
  <c r="CG27" i="18"/>
  <c r="CI27" i="18"/>
  <c r="CK27" i="18"/>
  <c r="CO27" i="18"/>
  <c r="CQ27" i="18"/>
  <c r="CS27" i="18"/>
  <c r="CY27" i="18"/>
  <c r="DA27" i="18"/>
  <c r="DC27" i="18"/>
  <c r="DG27" i="18"/>
  <c r="DI27" i="18"/>
  <c r="DK27" i="18"/>
  <c r="DQ27" i="18"/>
  <c r="DS27" i="18"/>
  <c r="DU27" i="18"/>
  <c r="DY27" i="18"/>
  <c r="EA27" i="18"/>
  <c r="EC27" i="18"/>
  <c r="EI27" i="18"/>
  <c r="EK27" i="18"/>
  <c r="EM27" i="18"/>
  <c r="EQ27" i="18"/>
  <c r="ES27" i="18"/>
  <c r="EU27" i="18"/>
  <c r="FA27" i="18"/>
  <c r="FC27" i="18"/>
  <c r="FE27" i="18"/>
  <c r="FI27" i="18"/>
  <c r="FK27" i="18"/>
  <c r="FM27" i="18"/>
  <c r="FS27" i="18"/>
  <c r="FU27" i="18"/>
  <c r="FW27" i="18"/>
  <c r="GA27" i="18"/>
  <c r="GC27" i="18"/>
  <c r="GE27" i="18"/>
  <c r="GK27" i="18"/>
  <c r="GM27" i="18"/>
  <c r="GO27" i="18"/>
  <c r="GS27" i="18"/>
  <c r="GU27" i="18"/>
  <c r="GW27" i="18"/>
  <c r="HC27" i="18"/>
  <c r="HE27" i="18"/>
  <c r="HG27" i="18"/>
  <c r="HK27" i="18"/>
  <c r="HM27" i="18"/>
  <c r="HO27" i="18"/>
  <c r="HU27" i="18"/>
  <c r="HW27" i="18"/>
  <c r="HY27" i="18"/>
  <c r="IC27" i="18"/>
  <c r="IE27" i="18"/>
  <c r="IG27" i="18"/>
  <c r="IM27" i="18"/>
  <c r="IO27" i="18"/>
  <c r="IQ27" i="18"/>
  <c r="IU27" i="18"/>
  <c r="IW27" i="18"/>
  <c r="IY27" i="18"/>
  <c r="JE27" i="18"/>
  <c r="JG27" i="18"/>
  <c r="JI27" i="18"/>
  <c r="JM27" i="18"/>
  <c r="JO27" i="18"/>
  <c r="JQ27" i="18"/>
  <c r="JW27" i="18"/>
  <c r="JY27" i="18"/>
  <c r="KA27" i="18"/>
  <c r="KE27" i="18"/>
  <c r="KG27" i="18"/>
  <c r="KI27" i="18"/>
  <c r="M22" i="18"/>
  <c r="O22" i="18"/>
  <c r="Q22" i="18"/>
  <c r="U28" i="18"/>
  <c r="W28" i="18"/>
  <c r="Y28" i="18"/>
  <c r="AM28" i="18"/>
  <c r="AO28" i="18"/>
  <c r="AQ28" i="18"/>
  <c r="BE28" i="18"/>
  <c r="BG28" i="18"/>
  <c r="BI28" i="18"/>
  <c r="BW28" i="18"/>
  <c r="BY28" i="18"/>
  <c r="CA28" i="18"/>
  <c r="CG28" i="18"/>
  <c r="CI28" i="18"/>
  <c r="CK28" i="18"/>
  <c r="CO28" i="18"/>
  <c r="CQ28" i="18"/>
  <c r="CS28" i="18"/>
  <c r="CY28" i="18"/>
  <c r="DA28" i="18"/>
  <c r="DC28" i="18"/>
  <c r="DG28" i="18"/>
  <c r="DI28" i="18"/>
  <c r="DK28" i="18"/>
  <c r="DQ28" i="18"/>
  <c r="DS28" i="18"/>
  <c r="DU28" i="18"/>
  <c r="DY28" i="18"/>
  <c r="EA28" i="18"/>
  <c r="EC28" i="18"/>
  <c r="EI28" i="18"/>
  <c r="EK28" i="18"/>
  <c r="EM28" i="18"/>
  <c r="EQ28" i="18"/>
  <c r="ES28" i="18"/>
  <c r="EU28" i="18"/>
  <c r="FA28" i="18"/>
  <c r="FC28" i="18"/>
  <c r="FE28" i="18"/>
  <c r="FI28" i="18"/>
  <c r="FK28" i="18"/>
  <c r="FM28" i="18"/>
  <c r="FS28" i="18"/>
  <c r="FU28" i="18"/>
  <c r="FW28" i="18"/>
  <c r="GA28" i="18"/>
  <c r="GC28" i="18"/>
  <c r="GE28" i="18"/>
  <c r="GK28" i="18"/>
  <c r="GM28" i="18"/>
  <c r="GO28" i="18"/>
  <c r="GS28" i="18"/>
  <c r="GU28" i="18"/>
  <c r="GW28" i="18"/>
  <c r="HC28" i="18"/>
  <c r="HE28" i="18"/>
  <c r="HG28" i="18"/>
  <c r="HK28" i="18"/>
  <c r="HM28" i="18"/>
  <c r="HO28" i="18"/>
  <c r="HU28" i="18"/>
  <c r="HW28" i="18"/>
  <c r="HY28" i="18"/>
  <c r="IC28" i="18"/>
  <c r="IE28" i="18"/>
  <c r="IG28" i="18"/>
  <c r="IM28" i="18"/>
  <c r="IO28" i="18"/>
  <c r="IQ28" i="18"/>
  <c r="IU28" i="18"/>
  <c r="IW28" i="18"/>
  <c r="IY28" i="18"/>
  <c r="JE28" i="18"/>
  <c r="JG28" i="18"/>
  <c r="JI28" i="18"/>
  <c r="JM28" i="18"/>
  <c r="JO28" i="18"/>
  <c r="JQ28" i="18"/>
  <c r="JW28" i="18"/>
  <c r="JY28" i="18"/>
  <c r="KA28" i="18"/>
  <c r="KE28" i="18"/>
  <c r="KG28" i="18"/>
  <c r="KI28" i="18"/>
  <c r="M23" i="18"/>
  <c r="O23" i="18"/>
  <c r="Q23" i="18"/>
  <c r="U29" i="18"/>
  <c r="W29" i="18"/>
  <c r="Y29" i="18"/>
  <c r="AM29" i="18"/>
  <c r="AO29" i="18"/>
  <c r="AQ29" i="18"/>
  <c r="BE29" i="18"/>
  <c r="BG29" i="18"/>
  <c r="BI29" i="18"/>
  <c r="BW29" i="18"/>
  <c r="BY29" i="18"/>
  <c r="CA29" i="18"/>
  <c r="CG29" i="18"/>
  <c r="CI29" i="18"/>
  <c r="CK29" i="18"/>
  <c r="CO29" i="18"/>
  <c r="CQ29" i="18"/>
  <c r="CS29" i="18"/>
  <c r="CY29" i="18"/>
  <c r="DA29" i="18"/>
  <c r="DC29" i="18"/>
  <c r="DG29" i="18"/>
  <c r="DI29" i="18"/>
  <c r="DK29" i="18"/>
  <c r="DQ29" i="18"/>
  <c r="DS29" i="18"/>
  <c r="DU29" i="18"/>
  <c r="DY29" i="18"/>
  <c r="EA29" i="18"/>
  <c r="EC29" i="18"/>
  <c r="EI29" i="18"/>
  <c r="EK29" i="18"/>
  <c r="EM29" i="18"/>
  <c r="EQ29" i="18"/>
  <c r="ES29" i="18"/>
  <c r="EU29" i="18"/>
  <c r="FA29" i="18"/>
  <c r="FC29" i="18"/>
  <c r="FE29" i="18"/>
  <c r="FI29" i="18"/>
  <c r="FK29" i="18"/>
  <c r="FM29" i="18"/>
  <c r="FS29" i="18"/>
  <c r="FU29" i="18"/>
  <c r="FW29" i="18"/>
  <c r="GA29" i="18"/>
  <c r="GC29" i="18"/>
  <c r="GE29" i="18"/>
  <c r="GK29" i="18"/>
  <c r="GM29" i="18"/>
  <c r="GO29" i="18"/>
  <c r="GS29" i="18"/>
  <c r="GU29" i="18"/>
  <c r="GW29" i="18"/>
  <c r="HC29" i="18"/>
  <c r="HE29" i="18"/>
  <c r="HG29" i="18"/>
  <c r="HK29" i="18"/>
  <c r="HM29" i="18"/>
  <c r="HO29" i="18"/>
  <c r="HU29" i="18"/>
  <c r="HW29" i="18"/>
  <c r="HY29" i="18"/>
  <c r="IC29" i="18"/>
  <c r="IE29" i="18"/>
  <c r="IG29" i="18"/>
  <c r="IM29" i="18"/>
  <c r="IO29" i="18"/>
  <c r="IQ29" i="18"/>
  <c r="IU29" i="18"/>
  <c r="IW29" i="18"/>
  <c r="IY29" i="18"/>
  <c r="JE29" i="18"/>
  <c r="JG29" i="18"/>
  <c r="JI29" i="18"/>
  <c r="JM29" i="18"/>
  <c r="JO29" i="18"/>
  <c r="JQ29" i="18"/>
  <c r="JW29" i="18"/>
  <c r="JY29" i="18"/>
  <c r="KA29" i="18"/>
  <c r="KE29" i="18"/>
  <c r="KG29" i="18"/>
  <c r="KI29" i="18"/>
  <c r="KN24" i="18"/>
  <c r="KN18" i="18"/>
  <c r="KR24" i="18"/>
  <c r="KR18" i="18"/>
  <c r="KZ24" i="18"/>
  <c r="KZ18" i="18"/>
  <c r="LH24" i="18"/>
  <c r="LH18" i="18"/>
  <c r="LP24" i="18"/>
  <c r="LP18" i="18"/>
  <c r="LT24" i="18"/>
  <c r="LT18" i="18"/>
  <c r="LX24" i="18"/>
  <c r="LX18" i="18"/>
  <c r="MB24" i="18"/>
  <c r="MB18" i="18"/>
  <c r="MJ24" i="18"/>
  <c r="MJ18" i="18"/>
  <c r="MR24" i="18"/>
  <c r="MR18" i="18"/>
  <c r="MZ24" i="18"/>
  <c r="MZ18" i="18"/>
  <c r="ND24" i="18"/>
  <c r="ND18" i="18"/>
  <c r="NH24" i="18"/>
  <c r="NH18" i="18"/>
  <c r="NL24" i="18"/>
  <c r="NL18" i="18"/>
  <c r="NT24" i="18"/>
  <c r="NT18" i="18"/>
  <c r="NZ24" i="18"/>
  <c r="NZ18" i="18"/>
  <c r="OD24" i="18"/>
  <c r="OD18" i="18"/>
  <c r="OL24" i="18"/>
  <c r="OL18" i="18"/>
  <c r="OR24" i="18"/>
  <c r="OR18" i="18"/>
  <c r="OV24" i="18"/>
  <c r="OV18" i="18"/>
  <c r="PB24" i="18"/>
  <c r="PB18" i="18"/>
  <c r="PF24" i="18"/>
  <c r="PF18" i="18"/>
  <c r="PJ24" i="18"/>
  <c r="PJ18" i="18"/>
  <c r="PN24" i="18"/>
  <c r="PN18" i="18"/>
  <c r="PV24" i="18"/>
  <c r="PV18" i="18"/>
  <c r="QD24" i="18"/>
  <c r="QD18" i="18"/>
  <c r="QL24" i="18"/>
  <c r="QL18" i="18"/>
  <c r="QP24" i="18"/>
  <c r="QP18" i="18"/>
  <c r="QT24" i="18"/>
  <c r="QT18" i="18"/>
  <c r="QX24" i="18"/>
  <c r="QX18" i="18"/>
  <c r="RF24" i="18"/>
  <c r="RF18" i="18"/>
  <c r="RP24" i="18"/>
  <c r="RP18" i="18"/>
  <c r="RX24" i="18"/>
  <c r="RX18" i="18"/>
  <c r="SF24" i="18"/>
  <c r="SF18" i="18"/>
  <c r="SN24" i="18"/>
  <c r="SN18" i="18"/>
  <c r="SR24" i="18"/>
  <c r="SR18" i="18"/>
  <c r="SV24" i="18"/>
  <c r="SV18" i="18"/>
  <c r="SZ24" i="18"/>
  <c r="SZ18" i="18"/>
  <c r="TH24" i="18"/>
  <c r="TH18" i="18"/>
  <c r="TR24" i="18"/>
  <c r="TR18" i="18"/>
  <c r="TZ24" i="18"/>
  <c r="TZ18" i="18"/>
  <c r="UH24" i="18"/>
  <c r="UH18" i="18"/>
  <c r="UR24" i="18"/>
  <c r="UR18" i="18"/>
  <c r="VB24" i="18"/>
  <c r="VB18" i="18"/>
  <c r="VL24" i="18"/>
  <c r="VL18" i="18"/>
  <c r="VP24" i="18"/>
  <c r="VP18" i="18"/>
  <c r="VP12" i="18"/>
  <c r="VR24" i="18"/>
  <c r="VR18" i="18"/>
  <c r="VR12" i="18"/>
  <c r="VZ18" i="18"/>
  <c r="VZ12" i="18"/>
  <c r="VZ24" i="18"/>
  <c r="WD18" i="18"/>
  <c r="WD12" i="18"/>
  <c r="WD24" i="18"/>
  <c r="WH24" i="18"/>
  <c r="WH18" i="18"/>
  <c r="WH12" i="18"/>
  <c r="WL24" i="18"/>
  <c r="WL18" i="18"/>
  <c r="WL12" i="18"/>
  <c r="WR18" i="18"/>
  <c r="WR12" i="18"/>
  <c r="WR24" i="18"/>
  <c r="WV18" i="18"/>
  <c r="WV12" i="18"/>
  <c r="WV24" i="18"/>
  <c r="XB24" i="18"/>
  <c r="XB18" i="18"/>
  <c r="XB12" i="18"/>
  <c r="XL24" i="18"/>
  <c r="XL18" i="18"/>
  <c r="XL12" i="18"/>
  <c r="XT24" i="18"/>
  <c r="XT18" i="18"/>
  <c r="XT12" i="18"/>
  <c r="YB18" i="18"/>
  <c r="YB12" i="18"/>
  <c r="YB24" i="18"/>
  <c r="YF18" i="18"/>
  <c r="YF12" i="18"/>
  <c r="YF24" i="18"/>
  <c r="YJ24" i="18"/>
  <c r="YJ18" i="18"/>
  <c r="YJ12" i="18"/>
  <c r="YN24" i="18"/>
  <c r="YN18" i="18"/>
  <c r="YN12" i="18"/>
  <c r="YV24" i="18"/>
  <c r="YV18" i="18"/>
  <c r="YV12" i="18"/>
  <c r="ZD24" i="18"/>
  <c r="ZD18" i="18"/>
  <c r="ZD12" i="18"/>
  <c r="ZL18" i="18"/>
  <c r="ZL12" i="18"/>
  <c r="ZL24" i="18"/>
  <c r="ZP18" i="18"/>
  <c r="ZP12" i="18"/>
  <c r="ZP24" i="18"/>
  <c r="ZT24" i="18"/>
  <c r="ZT18" i="18"/>
  <c r="ZT12" i="18"/>
  <c r="ZX24" i="18"/>
  <c r="ZX18" i="18"/>
  <c r="ZX12" i="18"/>
  <c r="AAH18" i="18"/>
  <c r="AAH12" i="18"/>
  <c r="AAH24" i="18"/>
  <c r="AAN24" i="18"/>
  <c r="AAN18" i="18"/>
  <c r="AAN12" i="18"/>
  <c r="AAX24" i="18"/>
  <c r="AAX18" i="18"/>
  <c r="AAX12" i="18"/>
  <c r="ABF24" i="18"/>
  <c r="ABF18" i="18"/>
  <c r="ABF12" i="18"/>
  <c r="ABN18" i="18"/>
  <c r="ABN12" i="18"/>
  <c r="ABN24" i="18"/>
  <c r="ABR18" i="18"/>
  <c r="ABR12" i="18"/>
  <c r="ABR24" i="18"/>
  <c r="ABV24" i="18"/>
  <c r="ABV18" i="18"/>
  <c r="ABV12" i="18"/>
  <c r="ABZ24" i="18"/>
  <c r="ABZ18" i="18"/>
  <c r="ABZ12" i="18"/>
  <c r="ACF18" i="18"/>
  <c r="ACF12" i="18"/>
  <c r="ACF24" i="18"/>
  <c r="ACJ18" i="18"/>
  <c r="ACJ12" i="18"/>
  <c r="ACJ24" i="18"/>
  <c r="ACN24" i="18"/>
  <c r="ACN18" i="18"/>
  <c r="ACN12" i="18"/>
  <c r="ACR24" i="18"/>
  <c r="ACR18" i="18"/>
  <c r="ACR12" i="18"/>
  <c r="ACX18" i="18"/>
  <c r="ACX12" i="18"/>
  <c r="ACX24" i="18"/>
  <c r="ACZ24" i="18"/>
  <c r="ACZ18" i="18"/>
  <c r="ACZ12" i="18"/>
  <c r="ADF24" i="18"/>
  <c r="ADF18" i="18"/>
  <c r="ADF12" i="18"/>
  <c r="ADJ24" i="18"/>
  <c r="ADJ18" i="18"/>
  <c r="ADJ12" i="18"/>
  <c r="ADR24" i="18"/>
  <c r="ADR18" i="18"/>
  <c r="ADR12" i="18"/>
  <c r="ADZ24" i="18"/>
  <c r="ADZ18" i="18"/>
  <c r="ADZ12" i="18"/>
  <c r="AEH18" i="18"/>
  <c r="AEH12" i="18"/>
  <c r="AEH24" i="18"/>
  <c r="AEL18" i="18"/>
  <c r="AEL12" i="18"/>
  <c r="AEL24" i="18"/>
  <c r="AEP24" i="18"/>
  <c r="AEP18" i="18"/>
  <c r="AEP12" i="18"/>
  <c r="AET24" i="18"/>
  <c r="AET18" i="18"/>
  <c r="AET12" i="18"/>
  <c r="AEZ18" i="18"/>
  <c r="AEZ12" i="18"/>
  <c r="AEZ24" i="18"/>
  <c r="AFD18" i="18"/>
  <c r="AFD12" i="18"/>
  <c r="AFD24" i="18"/>
  <c r="AFH24" i="18"/>
  <c r="AFH18" i="18"/>
  <c r="AFH12" i="18"/>
  <c r="AFL24" i="18"/>
  <c r="AFL18" i="18"/>
  <c r="AFL12" i="18"/>
  <c r="AFT24" i="18"/>
  <c r="AFT18" i="18"/>
  <c r="AFT12" i="18"/>
  <c r="AGB24" i="18"/>
  <c r="AGB18" i="18"/>
  <c r="AGB12" i="18"/>
  <c r="AGJ18" i="18"/>
  <c r="AGJ12" i="18"/>
  <c r="AGJ24" i="18"/>
  <c r="AGT24" i="18"/>
  <c r="AGT18" i="18"/>
  <c r="AGT12" i="18"/>
  <c r="AHB18" i="18"/>
  <c r="AHB12" i="18"/>
  <c r="AHB24" i="18"/>
  <c r="AHF18" i="18"/>
  <c r="AHF12" i="18"/>
  <c r="AHF24" i="18"/>
  <c r="AHJ24" i="18"/>
  <c r="AHJ18" i="18"/>
  <c r="AHJ12" i="18"/>
  <c r="AHN24" i="18"/>
  <c r="AHN18" i="18"/>
  <c r="AHN12" i="18"/>
  <c r="AHV24" i="18"/>
  <c r="AHV18" i="18"/>
  <c r="AHV12" i="18"/>
  <c r="AID24" i="18"/>
  <c r="AID18" i="18"/>
  <c r="AID12" i="18"/>
  <c r="AIL18" i="18"/>
  <c r="AIL12" i="18"/>
  <c r="AIL24" i="18"/>
  <c r="AIP18" i="18"/>
  <c r="AIP12" i="18"/>
  <c r="AIP24" i="18"/>
  <c r="AIT24" i="18"/>
  <c r="AIT18" i="18"/>
  <c r="AIT12" i="18"/>
  <c r="AIX24" i="18"/>
  <c r="AIX18" i="18"/>
  <c r="AIX12" i="18"/>
  <c r="AJF24" i="18"/>
  <c r="AJF18" i="18"/>
  <c r="AJF12" i="18"/>
  <c r="AJL24" i="18"/>
  <c r="AJL18" i="18"/>
  <c r="AJL12" i="18"/>
  <c r="AJP24" i="18"/>
  <c r="AJP18" i="18"/>
  <c r="AJP12" i="18"/>
  <c r="AJX24" i="18"/>
  <c r="AJX18" i="18"/>
  <c r="AJX12" i="18"/>
  <c r="AKH24" i="18"/>
  <c r="AKH18" i="18"/>
  <c r="AKH12" i="18"/>
  <c r="AKP24" i="18"/>
  <c r="AKP18" i="18"/>
  <c r="AKP12" i="18"/>
  <c r="AKX24" i="18"/>
  <c r="AKX18" i="18"/>
  <c r="AKX12" i="18"/>
  <c r="ALH24" i="18"/>
  <c r="ALH18" i="18"/>
  <c r="ALH12" i="18"/>
  <c r="ALP24" i="18"/>
  <c r="ALP18" i="18"/>
  <c r="ALP12" i="18"/>
  <c r="ALX18" i="18"/>
  <c r="ALX12" i="18"/>
  <c r="ALX24" i="18"/>
  <c r="AMB18" i="18"/>
  <c r="AMB12" i="18"/>
  <c r="AMB24" i="18"/>
  <c r="AMH24" i="18"/>
  <c r="AMH18" i="18"/>
  <c r="AMH12" i="18"/>
  <c r="AMP18" i="18"/>
  <c r="AMP12" i="18"/>
  <c r="AMP24" i="18"/>
  <c r="AMT18" i="18"/>
  <c r="AMT12" i="18"/>
  <c r="AMT24" i="18"/>
  <c r="AMX24" i="18"/>
  <c r="AMX18" i="18"/>
  <c r="AMX12" i="18"/>
  <c r="ANB24" i="18"/>
  <c r="ANB18" i="18"/>
  <c r="ANB12" i="18"/>
  <c r="ANJ24" i="18"/>
  <c r="ANJ18" i="18"/>
  <c r="ANJ12" i="18"/>
  <c r="ANR24" i="18"/>
  <c r="ANR18" i="18"/>
  <c r="ANR12" i="18"/>
  <c r="AOB24" i="18"/>
  <c r="AOB18" i="18"/>
  <c r="AOB12" i="18"/>
  <c r="AOJ24" i="18"/>
  <c r="AOJ18" i="18"/>
  <c r="AOJ12" i="18"/>
  <c r="AOT24" i="18"/>
  <c r="AOT18" i="18"/>
  <c r="AOT12" i="18"/>
  <c r="APD24" i="18"/>
  <c r="APD18" i="18"/>
  <c r="APD12" i="18"/>
  <c r="APL24" i="18"/>
  <c r="APL18" i="18"/>
  <c r="APL12" i="18"/>
  <c r="APT24" i="18"/>
  <c r="APT18" i="18"/>
  <c r="APT12" i="18"/>
  <c r="APV24" i="18"/>
  <c r="APV18" i="18"/>
  <c r="APV12" i="18"/>
  <c r="AQD24" i="18"/>
  <c r="AQD18" i="18"/>
  <c r="AQD12" i="18"/>
  <c r="AQL24" i="18"/>
  <c r="AQL18" i="18"/>
  <c r="AQL12" i="18"/>
  <c r="AQT18" i="18"/>
  <c r="AQT12" i="18"/>
  <c r="AQT24" i="18"/>
  <c r="AQX18" i="18"/>
  <c r="AQX12" i="18"/>
  <c r="AQX24" i="18"/>
  <c r="ARB24" i="18"/>
  <c r="ARB18" i="18"/>
  <c r="ARB12" i="18"/>
  <c r="ARF24" i="18"/>
  <c r="ARF18" i="18"/>
  <c r="ARF12" i="18"/>
  <c r="ARN24" i="18"/>
  <c r="ARN18" i="18"/>
  <c r="ARN12" i="18"/>
  <c r="ARV24" i="18"/>
  <c r="ARV18" i="18"/>
  <c r="ARV12" i="18"/>
  <c r="ASD24" i="18"/>
  <c r="ASD18" i="18"/>
  <c r="ASD12" i="18"/>
  <c r="ASN24" i="18"/>
  <c r="ASN18" i="18"/>
  <c r="ASN12" i="18"/>
  <c r="ASX24" i="18"/>
  <c r="ASX18" i="18"/>
  <c r="ASX12" i="18"/>
  <c r="ATF24" i="18"/>
  <c r="ATF18" i="18"/>
  <c r="ATF12" i="18"/>
  <c r="ATN24" i="18"/>
  <c r="ATN18" i="18"/>
  <c r="ATN12" i="18"/>
  <c r="ATR24" i="18"/>
  <c r="ATR18" i="18"/>
  <c r="ATR12" i="18"/>
  <c r="ATX24" i="18"/>
  <c r="ATX18" i="18"/>
  <c r="ATX12" i="18"/>
  <c r="AUF24" i="18"/>
  <c r="AUF18" i="18"/>
  <c r="AUF12" i="18"/>
  <c r="AUJ24" i="18"/>
  <c r="AUJ18" i="18"/>
  <c r="AUJ12" i="18"/>
  <c r="AUP24" i="18"/>
  <c r="AUP18" i="18"/>
  <c r="AUP12" i="18"/>
  <c r="AUZ24" i="18"/>
  <c r="AUZ18" i="18"/>
  <c r="AUZ12" i="18"/>
  <c r="AVH24" i="18"/>
  <c r="AVH18" i="18"/>
  <c r="AVH12" i="18"/>
  <c r="AVP24" i="18"/>
  <c r="AVP18" i="18"/>
  <c r="AVP12" i="18"/>
  <c r="AVT24" i="18"/>
  <c r="AVT18" i="18"/>
  <c r="AVT12" i="18"/>
  <c r="AVX24" i="18"/>
  <c r="AVX18" i="18"/>
  <c r="AVX12" i="18"/>
  <c r="AWB24" i="18"/>
  <c r="AWB18" i="18"/>
  <c r="AWB12" i="18"/>
  <c r="AWL24" i="18"/>
  <c r="AWL18" i="18"/>
  <c r="AWL12" i="18"/>
  <c r="AWP24" i="18"/>
  <c r="AWP18" i="18"/>
  <c r="AWP12" i="18"/>
  <c r="AWT24" i="18"/>
  <c r="AWT18" i="18"/>
  <c r="AWT12" i="18"/>
  <c r="AWZ24" i="18"/>
  <c r="AWZ18" i="18"/>
  <c r="AWZ12" i="18"/>
  <c r="AXJ24" i="18"/>
  <c r="AXJ18" i="18"/>
  <c r="AXJ12" i="18"/>
  <c r="AXR24" i="18"/>
  <c r="AXR18" i="18"/>
  <c r="AXR12" i="18"/>
  <c r="AYB24" i="18"/>
  <c r="AYB18" i="18"/>
  <c r="AYB12" i="18"/>
  <c r="AYJ24" i="18"/>
  <c r="AYJ18" i="18"/>
  <c r="AYJ12" i="18"/>
  <c r="AYT24" i="18"/>
  <c r="AYT18" i="18"/>
  <c r="AYT12" i="18"/>
  <c r="AZD24" i="18"/>
  <c r="AZD18" i="18"/>
  <c r="AZD12" i="18"/>
  <c r="AZL24" i="18"/>
  <c r="AZL18" i="18"/>
  <c r="AZL12" i="18"/>
  <c r="AZV24" i="18"/>
  <c r="AZV18" i="18"/>
  <c r="AZV12" i="18"/>
  <c r="BAD24" i="18"/>
  <c r="BAD18" i="18"/>
  <c r="BAD12" i="18"/>
  <c r="BAL24" i="18"/>
  <c r="BAL18" i="18"/>
  <c r="BAL12" i="18"/>
  <c r="BAP24" i="18"/>
  <c r="BAP18" i="18"/>
  <c r="BAP12" i="18"/>
  <c r="BAT24" i="18"/>
  <c r="BAT18" i="18"/>
  <c r="BAT12" i="18"/>
  <c r="BAX24" i="18"/>
  <c r="BAX18" i="18"/>
  <c r="BAX12" i="18"/>
  <c r="BBD24" i="18"/>
  <c r="BBD18" i="18"/>
  <c r="BBD12" i="18"/>
  <c r="BBH24" i="18"/>
  <c r="BBH18" i="18"/>
  <c r="BBH12" i="18"/>
  <c r="BBL24" i="18"/>
  <c r="BBL18" i="18"/>
  <c r="BBL12" i="18"/>
  <c r="BBP24" i="18"/>
  <c r="BBP18" i="18"/>
  <c r="BBP12" i="18"/>
  <c r="BBX24" i="18"/>
  <c r="BBX18" i="18"/>
  <c r="BBX12" i="18"/>
  <c r="BCF24" i="18"/>
  <c r="BCF18" i="18"/>
  <c r="BCF12" i="18"/>
  <c r="BCN24" i="18"/>
  <c r="BCN18" i="18"/>
  <c r="BCN12" i="18"/>
  <c r="BCX24" i="18"/>
  <c r="BCX18" i="18"/>
  <c r="BCX12" i="18"/>
  <c r="BDF24" i="18"/>
  <c r="BDF18" i="18"/>
  <c r="BDF12" i="18"/>
  <c r="BDJ24" i="18"/>
  <c r="BDJ18" i="18"/>
  <c r="BDJ12" i="18"/>
  <c r="BDN24" i="18"/>
  <c r="BDN18" i="18"/>
  <c r="BDN12" i="18"/>
  <c r="BDR24" i="18"/>
  <c r="BDR18" i="18"/>
  <c r="BDR12" i="18"/>
  <c r="BDZ24" i="18"/>
  <c r="BDZ18" i="18"/>
  <c r="BDZ12" i="18"/>
  <c r="BEH24" i="18"/>
  <c r="BEH18" i="18"/>
  <c r="BEH12" i="18"/>
  <c r="BEP24" i="18"/>
  <c r="BEP18" i="18"/>
  <c r="BEP12" i="18"/>
  <c r="BEZ24" i="18"/>
  <c r="BEZ18" i="18"/>
  <c r="BEZ12" i="18"/>
  <c r="BFH24" i="18"/>
  <c r="BFH18" i="18"/>
  <c r="BFH12" i="18"/>
  <c r="BFJ24" i="18"/>
  <c r="BFJ18" i="18"/>
  <c r="BFJ12" i="18"/>
  <c r="BFR24" i="18"/>
  <c r="BFR18" i="18"/>
  <c r="BFR12" i="18"/>
  <c r="BFZ24" i="18"/>
  <c r="BFZ18" i="18"/>
  <c r="BFZ12" i="18"/>
  <c r="BGJ24" i="18"/>
  <c r="BGJ18" i="18"/>
  <c r="BGJ12" i="18"/>
  <c r="BGT24" i="18"/>
  <c r="BGT18" i="18"/>
  <c r="BGT12" i="18"/>
  <c r="BGZ24" i="18"/>
  <c r="BGZ18" i="18"/>
  <c r="BGZ12" i="18"/>
  <c r="BHD24" i="18"/>
  <c r="BHD18" i="18"/>
  <c r="BHD12" i="18"/>
  <c r="BHL24" i="18"/>
  <c r="BHL18" i="18"/>
  <c r="BHL12" i="18"/>
  <c r="BHR24" i="18"/>
  <c r="BHR18" i="18"/>
  <c r="BHR12" i="18"/>
  <c r="BHV24" i="18"/>
  <c r="BHV18" i="18"/>
  <c r="BHV12" i="18"/>
  <c r="BIB24" i="18"/>
  <c r="BIB18" i="18"/>
  <c r="BIB12" i="18"/>
  <c r="BIF24" i="18"/>
  <c r="BIF18" i="18"/>
  <c r="BIF12" i="18"/>
  <c r="BIJ24" i="18"/>
  <c r="BIJ18" i="18"/>
  <c r="BIJ12" i="18"/>
  <c r="BIN24" i="18"/>
  <c r="BIN18" i="18"/>
  <c r="BIN12" i="18"/>
  <c r="BIT24" i="18"/>
  <c r="BIT18" i="18"/>
  <c r="BIT12" i="18"/>
  <c r="BIX24" i="18"/>
  <c r="BIX18" i="18"/>
  <c r="BIX12" i="18"/>
  <c r="BJB24" i="18"/>
  <c r="BJB18" i="18"/>
  <c r="BJB12" i="18"/>
  <c r="BJF24" i="18"/>
  <c r="BJF18" i="18"/>
  <c r="BJF12" i="18"/>
  <c r="BJP24" i="18"/>
  <c r="BJP18" i="18"/>
  <c r="BJP12" i="18"/>
  <c r="BJT24" i="18"/>
  <c r="BJT18" i="18"/>
  <c r="BJT12" i="18"/>
  <c r="BJX24" i="18"/>
  <c r="BJX18" i="18"/>
  <c r="BJX12" i="18"/>
  <c r="BKF24" i="18"/>
  <c r="BKF18" i="18"/>
  <c r="BKF12" i="18"/>
  <c r="BKN24" i="18"/>
  <c r="BKN18" i="18"/>
  <c r="BKN12" i="18"/>
  <c r="BKX24" i="18"/>
  <c r="BKX18" i="18"/>
  <c r="BKX12" i="18"/>
  <c r="BLF24" i="18"/>
  <c r="BLF18" i="18"/>
  <c r="BLF12" i="18"/>
  <c r="BLP24" i="18"/>
  <c r="BLP18" i="18"/>
  <c r="BLP12" i="18"/>
  <c r="BLX24" i="18"/>
  <c r="BLX18" i="18"/>
  <c r="BLX12" i="18"/>
  <c r="BMH24" i="18"/>
  <c r="BMH18" i="18"/>
  <c r="BMH12" i="18"/>
  <c r="BMR24" i="18"/>
  <c r="BMR18" i="18"/>
  <c r="BMR12" i="18"/>
  <c r="BMZ24" i="18"/>
  <c r="BMZ18" i="18"/>
  <c r="BMZ12" i="18"/>
  <c r="KR25" i="18"/>
  <c r="KR19" i="18"/>
  <c r="KZ25" i="18"/>
  <c r="KZ19" i="18"/>
  <c r="LH25" i="18"/>
  <c r="LH19" i="18"/>
  <c r="LR25" i="18"/>
  <c r="LR19" i="18"/>
  <c r="LZ25" i="18"/>
  <c r="LZ19" i="18"/>
  <c r="MH25" i="18"/>
  <c r="MH19" i="18"/>
  <c r="ML25" i="18"/>
  <c r="ML19" i="18"/>
  <c r="MP25" i="18"/>
  <c r="MP19" i="18"/>
  <c r="MP13" i="18"/>
  <c r="NB25" i="18"/>
  <c r="NB19" i="18"/>
  <c r="NJ25" i="18"/>
  <c r="NJ19" i="18"/>
  <c r="NJ13" i="18"/>
  <c r="NR25" i="18"/>
  <c r="NR19" i="18"/>
  <c r="NR13" i="18"/>
  <c r="NV25" i="18"/>
  <c r="NV19" i="18"/>
  <c r="NV13" i="18"/>
  <c r="NZ25" i="18"/>
  <c r="NZ19" i="18"/>
  <c r="NZ13" i="18"/>
  <c r="OD25" i="18"/>
  <c r="OD19" i="18"/>
  <c r="OD13" i="18"/>
  <c r="OL25" i="18"/>
  <c r="OL19" i="18"/>
  <c r="OL13" i="18"/>
  <c r="OT25" i="18"/>
  <c r="OT19" i="18"/>
  <c r="OT13" i="18"/>
  <c r="PB25" i="18"/>
  <c r="PB19" i="18"/>
  <c r="PB13" i="18"/>
  <c r="PF25" i="18"/>
  <c r="PF19" i="18"/>
  <c r="PF13" i="18"/>
  <c r="PJ25" i="18"/>
  <c r="PJ19" i="18"/>
  <c r="PJ13" i="18"/>
  <c r="PT25" i="18"/>
  <c r="PT19" i="18"/>
  <c r="PT13" i="18"/>
  <c r="PV25" i="18"/>
  <c r="PV19" i="18"/>
  <c r="PV13" i="18"/>
  <c r="QF25" i="18"/>
  <c r="QF19" i="18"/>
  <c r="QF13" i="18"/>
  <c r="QN25" i="18"/>
  <c r="QN19" i="18"/>
  <c r="QN13" i="18"/>
  <c r="QV25" i="18"/>
  <c r="QV19" i="18"/>
  <c r="QV13" i="18"/>
  <c r="RD25" i="18"/>
  <c r="RD19" i="18"/>
  <c r="RD13" i="18"/>
  <c r="RH25" i="18"/>
  <c r="RH19" i="18"/>
  <c r="RH13" i="18"/>
  <c r="RL25" i="18"/>
  <c r="RL19" i="18"/>
  <c r="RL13" i="18"/>
  <c r="RP25" i="18"/>
  <c r="RP19" i="18"/>
  <c r="RP13" i="18"/>
  <c r="RZ25" i="18"/>
  <c r="RZ19" i="18"/>
  <c r="RZ13" i="18"/>
  <c r="SD25" i="18"/>
  <c r="SD19" i="18"/>
  <c r="SD13" i="18"/>
  <c r="SH25" i="18"/>
  <c r="SH19" i="18"/>
  <c r="SH13" i="18"/>
  <c r="SN25" i="18"/>
  <c r="SN19" i="18"/>
  <c r="SN13" i="18"/>
  <c r="SR25" i="18"/>
  <c r="SR19" i="18"/>
  <c r="SR13" i="18"/>
  <c r="SV25" i="18"/>
  <c r="SV19" i="18"/>
  <c r="SV13" i="18"/>
  <c r="SZ25" i="18"/>
  <c r="SZ19" i="18"/>
  <c r="SZ13" i="18"/>
  <c r="TH25" i="18"/>
  <c r="TH19" i="18"/>
  <c r="TH13" i="18"/>
  <c r="TP25" i="18"/>
  <c r="TP19" i="18"/>
  <c r="TP13" i="18"/>
  <c r="TZ25" i="18"/>
  <c r="TZ19" i="18"/>
  <c r="TZ13" i="18"/>
  <c r="UH25" i="18"/>
  <c r="UH19" i="18"/>
  <c r="UH13" i="18"/>
  <c r="UR25" i="18"/>
  <c r="UR19" i="18"/>
  <c r="UR13" i="18"/>
  <c r="UZ25" i="18"/>
  <c r="UZ19" i="18"/>
  <c r="UZ13" i="18"/>
  <c r="VB25" i="18"/>
  <c r="VB19" i="18"/>
  <c r="VB13" i="18"/>
  <c r="VJ25" i="18"/>
  <c r="VJ19" i="18"/>
  <c r="VJ13" i="18"/>
  <c r="VT25" i="18"/>
  <c r="VT19" i="18"/>
  <c r="VT13" i="18"/>
  <c r="WD19" i="18"/>
  <c r="WD13" i="18"/>
  <c r="WD25" i="18"/>
  <c r="WJ25" i="18"/>
  <c r="WJ19" i="18"/>
  <c r="WJ13" i="18"/>
  <c r="WR19" i="18"/>
  <c r="WR13" i="18"/>
  <c r="WR25" i="18"/>
  <c r="WV19" i="18"/>
  <c r="WV13" i="18"/>
  <c r="WV25" i="18"/>
  <c r="WZ25" i="18"/>
  <c r="WZ19" i="18"/>
  <c r="WZ13" i="18"/>
  <c r="XD25" i="18"/>
  <c r="XD19" i="18"/>
  <c r="XD13" i="18"/>
  <c r="XL25" i="18"/>
  <c r="XL19" i="18"/>
  <c r="XL13" i="18"/>
  <c r="XR25" i="18"/>
  <c r="XR19" i="18"/>
  <c r="XR13" i="18"/>
  <c r="XV25" i="18"/>
  <c r="XV19" i="18"/>
  <c r="XV13" i="18"/>
  <c r="YD25" i="18"/>
  <c r="YD19" i="18"/>
  <c r="YD13" i="18"/>
  <c r="YJ25" i="18"/>
  <c r="YJ19" i="18"/>
  <c r="YJ13" i="18"/>
  <c r="YN25" i="18"/>
  <c r="YN19" i="18"/>
  <c r="YN13" i="18"/>
  <c r="YT19" i="18"/>
  <c r="YT13" i="18"/>
  <c r="YT25" i="18"/>
  <c r="YX19" i="18"/>
  <c r="YX13" i="18"/>
  <c r="YX25" i="18"/>
  <c r="ZB25" i="18"/>
  <c r="ZB19" i="18"/>
  <c r="ZB13" i="18"/>
  <c r="ZF25" i="18"/>
  <c r="ZF19" i="18"/>
  <c r="ZF13" i="18"/>
  <c r="ZL19" i="18"/>
  <c r="ZL13" i="18"/>
  <c r="ZL25" i="18"/>
  <c r="ZP19" i="18"/>
  <c r="ZP13" i="18"/>
  <c r="ZP25" i="18"/>
  <c r="ZT25" i="18"/>
  <c r="ZT19" i="18"/>
  <c r="ZT13" i="18"/>
  <c r="ZX25" i="18"/>
  <c r="ZX19" i="18"/>
  <c r="ZX13" i="18"/>
  <c r="AAF25" i="18"/>
  <c r="AAF19" i="18"/>
  <c r="AAF13" i="18"/>
  <c r="AAN25" i="18"/>
  <c r="AAN19" i="18"/>
  <c r="AAN13" i="18"/>
  <c r="AAX25" i="18"/>
  <c r="AAX19" i="18"/>
  <c r="AAX13" i="18"/>
  <c r="ABF25" i="18"/>
  <c r="ABF19" i="18"/>
  <c r="ABF13" i="18"/>
  <c r="ABN19" i="18"/>
  <c r="ABN13" i="18"/>
  <c r="ABN25" i="18"/>
  <c r="ABR19" i="18"/>
  <c r="ABR13" i="18"/>
  <c r="ABR25" i="18"/>
  <c r="ABV25" i="18"/>
  <c r="ABV19" i="18"/>
  <c r="ABV13" i="18"/>
  <c r="ABZ25" i="18"/>
  <c r="ABZ19" i="18"/>
  <c r="ABZ13" i="18"/>
  <c r="ACH25" i="18"/>
  <c r="ACH19" i="18"/>
  <c r="ACH13" i="18"/>
  <c r="ACN25" i="18"/>
  <c r="ACN19" i="18"/>
  <c r="ACN13" i="18"/>
  <c r="ACR25" i="18"/>
  <c r="ACR19" i="18"/>
  <c r="ACR13" i="18"/>
  <c r="ACX19" i="18"/>
  <c r="ACX13" i="18"/>
  <c r="ACX25" i="18"/>
  <c r="ADB19" i="18"/>
  <c r="ADB13" i="18"/>
  <c r="ADB25" i="18"/>
  <c r="ADF25" i="18"/>
  <c r="ADF19" i="18"/>
  <c r="ADF13" i="18"/>
  <c r="ADJ25" i="18"/>
  <c r="ADJ19" i="18"/>
  <c r="ADJ13" i="18"/>
  <c r="ADP19" i="18"/>
  <c r="ADP13" i="18"/>
  <c r="ADP25" i="18"/>
  <c r="ADT19" i="18"/>
  <c r="ADT13" i="18"/>
  <c r="ADT25" i="18"/>
  <c r="ADX25" i="18"/>
  <c r="ADX19" i="18"/>
  <c r="ADX13" i="18"/>
  <c r="AEB25" i="18"/>
  <c r="AEB19" i="18"/>
  <c r="AEB13" i="18"/>
  <c r="AEJ25" i="18"/>
  <c r="AEJ19" i="18"/>
  <c r="AEJ13" i="18"/>
  <c r="AER25" i="18"/>
  <c r="AER19" i="18"/>
  <c r="AER13" i="18"/>
  <c r="AFB25" i="18"/>
  <c r="AFB19" i="18"/>
  <c r="AFB13" i="18"/>
  <c r="AFH25" i="18"/>
  <c r="AFH19" i="18"/>
  <c r="AFH13" i="18"/>
  <c r="AFL25" i="18"/>
  <c r="AFL19" i="18"/>
  <c r="AFL13" i="18"/>
  <c r="AFR19" i="18"/>
  <c r="AFR13" i="18"/>
  <c r="AFR25" i="18"/>
  <c r="AFV19" i="18"/>
  <c r="AFV13" i="18"/>
  <c r="AFV25" i="18"/>
  <c r="AFZ25" i="18"/>
  <c r="AFZ19" i="18"/>
  <c r="AFZ13" i="18"/>
  <c r="AGD25" i="18"/>
  <c r="AGD19" i="18"/>
  <c r="AGD13" i="18"/>
  <c r="AGN19" i="18"/>
  <c r="AGN13" i="18"/>
  <c r="AGN25" i="18"/>
  <c r="AGR25" i="18"/>
  <c r="AGR19" i="18"/>
  <c r="AGR13" i="18"/>
  <c r="AGV25" i="18"/>
  <c r="AGV19" i="18"/>
  <c r="AGV13" i="18"/>
  <c r="AHD25" i="18"/>
  <c r="AHD19" i="18"/>
  <c r="AHD13" i="18"/>
  <c r="AHJ25" i="18"/>
  <c r="AHJ19" i="18"/>
  <c r="AHJ13" i="18"/>
  <c r="AHN25" i="18"/>
  <c r="AHN19" i="18"/>
  <c r="AHN13" i="18"/>
  <c r="AHX19" i="18"/>
  <c r="AHX13" i="18"/>
  <c r="AHX25" i="18"/>
  <c r="AIB25" i="18"/>
  <c r="AIB19" i="18"/>
  <c r="AIB13" i="18"/>
  <c r="AIF25" i="18"/>
  <c r="AIF19" i="18"/>
  <c r="AIF13" i="18"/>
  <c r="AIN25" i="18"/>
  <c r="AIN19" i="18"/>
  <c r="AIN13" i="18"/>
  <c r="AIV25" i="18"/>
  <c r="AIV19" i="18"/>
  <c r="AIV13" i="18"/>
  <c r="AJF25" i="18"/>
  <c r="AJF19" i="18"/>
  <c r="AJF13" i="18"/>
  <c r="AJH19" i="18"/>
  <c r="AJH13" i="18"/>
  <c r="AJH25" i="18"/>
  <c r="AJL25" i="18"/>
  <c r="AJL19" i="18"/>
  <c r="AJL13" i="18"/>
  <c r="AJP25" i="18"/>
  <c r="AJP19" i="18"/>
  <c r="AJP13" i="18"/>
  <c r="AJX25" i="18"/>
  <c r="AJX19" i="18"/>
  <c r="AJX13" i="18"/>
  <c r="AKD25" i="18"/>
  <c r="AKD19" i="18"/>
  <c r="AKD13" i="18"/>
  <c r="AKH25" i="18"/>
  <c r="AKH19" i="18"/>
  <c r="AKH13" i="18"/>
  <c r="AKP25" i="18"/>
  <c r="AKP19" i="18"/>
  <c r="AKP13" i="18"/>
  <c r="AKX25" i="18"/>
  <c r="AKX19" i="18"/>
  <c r="AKX13" i="18"/>
  <c r="ALH25" i="18"/>
  <c r="ALH19" i="18"/>
  <c r="ALH13" i="18"/>
  <c r="ALP25" i="18"/>
  <c r="ALP19" i="18"/>
  <c r="ALP13" i="18"/>
  <c r="ALX19" i="18"/>
  <c r="ALX13" i="18"/>
  <c r="ALX25" i="18"/>
  <c r="AMB19" i="18"/>
  <c r="AMB13" i="18"/>
  <c r="AMB25" i="18"/>
  <c r="AMF25" i="18"/>
  <c r="AMF19" i="18"/>
  <c r="AMF13" i="18"/>
  <c r="AMJ25" i="18"/>
  <c r="AMJ19" i="18"/>
  <c r="AMJ13" i="18"/>
  <c r="AMR25" i="18"/>
  <c r="AMR19" i="18"/>
  <c r="AMR13" i="18"/>
  <c r="AMZ25" i="18"/>
  <c r="AMZ19" i="18"/>
  <c r="AMZ13" i="18"/>
  <c r="ANH19" i="18"/>
  <c r="ANH13" i="18"/>
  <c r="ANH25" i="18"/>
  <c r="ANL19" i="18"/>
  <c r="ANL13" i="18"/>
  <c r="ANL25" i="18"/>
  <c r="ANR25" i="18"/>
  <c r="ANR19" i="18"/>
  <c r="ANR13" i="18"/>
  <c r="AOB25" i="18"/>
  <c r="AOB19" i="18"/>
  <c r="AOB13" i="18"/>
  <c r="AOJ25" i="18"/>
  <c r="AOJ19" i="18"/>
  <c r="AOJ13" i="18"/>
  <c r="AOL25" i="18"/>
  <c r="AOL19" i="18"/>
  <c r="AOL13" i="18"/>
  <c r="AOT25" i="18"/>
  <c r="AOT19" i="18"/>
  <c r="AOT13" i="18"/>
  <c r="APB25" i="18"/>
  <c r="APB19" i="18"/>
  <c r="APB13" i="18"/>
  <c r="APJ19" i="18"/>
  <c r="APJ13" i="18"/>
  <c r="APJ25" i="18"/>
  <c r="APN19" i="18"/>
  <c r="APN13" i="18"/>
  <c r="APN25" i="18"/>
  <c r="APT25" i="18"/>
  <c r="APT19" i="18"/>
  <c r="APT13" i="18"/>
  <c r="AQD25" i="18"/>
  <c r="AQD19" i="18"/>
  <c r="AQD13" i="18"/>
  <c r="AQL25" i="18"/>
  <c r="AQL19" i="18"/>
  <c r="AQL13" i="18"/>
  <c r="AQV25" i="18"/>
  <c r="AQV19" i="18"/>
  <c r="AQV13" i="18"/>
  <c r="ARD25" i="18"/>
  <c r="ARD19" i="18"/>
  <c r="ARD13" i="18"/>
  <c r="ARL19" i="18"/>
  <c r="ARL13" i="18"/>
  <c r="ARL25" i="18"/>
  <c r="ARP19" i="18"/>
  <c r="ARP13" i="18"/>
  <c r="ARP25" i="18"/>
  <c r="ART25" i="18"/>
  <c r="ART19" i="18"/>
  <c r="ART13" i="18"/>
  <c r="ARV25" i="18"/>
  <c r="ARV19" i="18"/>
  <c r="ARV13" i="18"/>
  <c r="ASD25" i="18"/>
  <c r="ASD19" i="18"/>
  <c r="ASD13" i="18"/>
  <c r="ASH25" i="18"/>
  <c r="ASH19" i="18"/>
  <c r="ASH13" i="18"/>
  <c r="ASN25" i="18"/>
  <c r="ASN19" i="18"/>
  <c r="ASN13" i="18"/>
  <c r="ASV25" i="18"/>
  <c r="ASV19" i="18"/>
  <c r="ASV13" i="18"/>
  <c r="ASZ25" i="18"/>
  <c r="ASZ19" i="18"/>
  <c r="ASZ13" i="18"/>
  <c r="ATD25" i="18"/>
  <c r="ATD19" i="18"/>
  <c r="ATD13" i="18"/>
  <c r="ATH25" i="18"/>
  <c r="ATH19" i="18"/>
  <c r="ATH13" i="18"/>
  <c r="ATN25" i="18"/>
  <c r="ATN19" i="18"/>
  <c r="ATN13" i="18"/>
  <c r="ATR25" i="18"/>
  <c r="ATR19" i="18"/>
  <c r="ATR13" i="18"/>
  <c r="ATV25" i="18"/>
  <c r="ATV19" i="18"/>
  <c r="ATV13" i="18"/>
  <c r="ATZ25" i="18"/>
  <c r="ATZ19" i="18"/>
  <c r="ATZ13" i="18"/>
  <c r="AUF25" i="18"/>
  <c r="AUF19" i="18"/>
  <c r="AUF13" i="18"/>
  <c r="AUJ25" i="18"/>
  <c r="AUJ19" i="18"/>
  <c r="AUJ13" i="18"/>
  <c r="AUN25" i="18"/>
  <c r="AUN19" i="18"/>
  <c r="AUN13" i="18"/>
  <c r="AUR25" i="18"/>
  <c r="AUR19" i="18"/>
  <c r="AUR13" i="18"/>
  <c r="AUZ25" i="18"/>
  <c r="AUZ19" i="18"/>
  <c r="AUZ13" i="18"/>
  <c r="AVF25" i="18"/>
  <c r="AVF19" i="18"/>
  <c r="AVF13" i="18"/>
  <c r="AVJ25" i="18"/>
  <c r="AVJ19" i="18"/>
  <c r="AVJ13" i="18"/>
  <c r="AVP25" i="18"/>
  <c r="AVP19" i="18"/>
  <c r="AVP13" i="18"/>
  <c r="AVT25" i="18"/>
  <c r="AVT19" i="18"/>
  <c r="AVT13" i="18"/>
  <c r="AVX25" i="18"/>
  <c r="AVX19" i="18"/>
  <c r="AVX13" i="18"/>
  <c r="AWB25" i="18"/>
  <c r="AWB19" i="18"/>
  <c r="AWB13" i="18"/>
  <c r="AWJ25" i="18"/>
  <c r="AWJ19" i="18"/>
  <c r="AWJ13" i="18"/>
  <c r="AWR25" i="18"/>
  <c r="AWR19" i="18"/>
  <c r="AWR13" i="18"/>
  <c r="AXB25" i="18"/>
  <c r="AXB19" i="18"/>
  <c r="AXB13" i="18"/>
  <c r="AXJ25" i="18"/>
  <c r="AXJ19" i="18"/>
  <c r="AXJ13" i="18"/>
  <c r="AXT25" i="18"/>
  <c r="AXT19" i="18"/>
  <c r="AXT13" i="18"/>
  <c r="AYB25" i="18"/>
  <c r="AYB19" i="18"/>
  <c r="AYB13" i="18"/>
  <c r="AYJ25" i="18"/>
  <c r="AYJ19" i="18"/>
  <c r="AYJ13" i="18"/>
  <c r="AYN25" i="18"/>
  <c r="AYN19" i="18"/>
  <c r="AYN13" i="18"/>
  <c r="AYR25" i="18"/>
  <c r="AYR19" i="18"/>
  <c r="AYR13" i="18"/>
  <c r="AZB25" i="18"/>
  <c r="AZB19" i="18"/>
  <c r="AZB13" i="18"/>
  <c r="AZF25" i="18"/>
  <c r="AZF19" i="18"/>
  <c r="AZF13" i="18"/>
  <c r="AZJ25" i="18"/>
  <c r="AZJ19" i="18"/>
  <c r="AZJ13" i="18"/>
  <c r="AZT25" i="18"/>
  <c r="AZT19" i="18"/>
  <c r="AZT13" i="18"/>
  <c r="AZX25" i="18"/>
  <c r="AZX19" i="18"/>
  <c r="AZX13" i="18"/>
  <c r="BAB25" i="18"/>
  <c r="BAB19" i="18"/>
  <c r="BAB13" i="18"/>
  <c r="BAF25" i="18"/>
  <c r="BAF19" i="18"/>
  <c r="BAF13" i="18"/>
  <c r="BAN25" i="18"/>
  <c r="BAN19" i="18"/>
  <c r="BAN13" i="18"/>
  <c r="BAV25" i="18"/>
  <c r="BAV19" i="18"/>
  <c r="BAV13" i="18"/>
  <c r="BBD25" i="18"/>
  <c r="BBD19" i="18"/>
  <c r="BBD13" i="18"/>
  <c r="BBH25" i="18"/>
  <c r="BBH19" i="18"/>
  <c r="BBH13" i="18"/>
  <c r="BBL25" i="18"/>
  <c r="BBL19" i="18"/>
  <c r="BBL13" i="18"/>
  <c r="BBP25" i="18"/>
  <c r="BBP19" i="18"/>
  <c r="BBP13" i="18"/>
  <c r="BBX25" i="18"/>
  <c r="BBX19" i="18"/>
  <c r="BBX13" i="18"/>
  <c r="BCF25" i="18"/>
  <c r="BCF19" i="18"/>
  <c r="BCF13" i="18"/>
  <c r="BCP25" i="18"/>
  <c r="BCP19" i="18"/>
  <c r="BCP13" i="18"/>
  <c r="BCX25" i="18"/>
  <c r="BCX19" i="18"/>
  <c r="BCX13" i="18"/>
  <c r="BDH25" i="18"/>
  <c r="BDH19" i="18"/>
  <c r="BDH13" i="18"/>
  <c r="BDP25" i="18"/>
  <c r="BDP19" i="18"/>
  <c r="BDP13" i="18"/>
  <c r="BDX25" i="18"/>
  <c r="BDX19" i="18"/>
  <c r="BDX13" i="18"/>
  <c r="BEH25" i="18"/>
  <c r="BEH19" i="18"/>
  <c r="BEH13" i="18"/>
  <c r="BEP25" i="18"/>
  <c r="BEP19" i="18"/>
  <c r="BEP13" i="18"/>
  <c r="BET25" i="18"/>
  <c r="BET19" i="18"/>
  <c r="BET13" i="18"/>
  <c r="BEX25" i="18"/>
  <c r="BEX19" i="18"/>
  <c r="BEX13" i="18"/>
  <c r="BFB25" i="18"/>
  <c r="BFB19" i="18"/>
  <c r="BFB13" i="18"/>
  <c r="BFJ25" i="18"/>
  <c r="BFJ19" i="18"/>
  <c r="BFJ13" i="18"/>
  <c r="BFT25" i="18"/>
  <c r="BFT19" i="18"/>
  <c r="BFT13" i="18"/>
  <c r="BGB25" i="18"/>
  <c r="BGB19" i="18"/>
  <c r="BGB13" i="18"/>
  <c r="BGJ25" i="18"/>
  <c r="BGJ19" i="18"/>
  <c r="BGJ13" i="18"/>
  <c r="BGR25" i="18"/>
  <c r="BGR19" i="18"/>
  <c r="BGR13" i="18"/>
  <c r="BGV25" i="18"/>
  <c r="BGV19" i="18"/>
  <c r="BGV13" i="18"/>
  <c r="BGZ25" i="18"/>
  <c r="BGZ19" i="18"/>
  <c r="BGZ13" i="18"/>
  <c r="BHD25" i="18"/>
  <c r="BHD19" i="18"/>
  <c r="BHD13" i="18"/>
  <c r="BHJ25" i="18"/>
  <c r="BHJ19" i="18"/>
  <c r="BHJ13" i="18"/>
  <c r="BHN25" i="18"/>
  <c r="BHN19" i="18"/>
  <c r="BHN13" i="18"/>
  <c r="BHR25" i="18"/>
  <c r="BHR19" i="18"/>
  <c r="BHR13" i="18"/>
  <c r="BHV25" i="18"/>
  <c r="BHV19" i="18"/>
  <c r="BHV13" i="18"/>
  <c r="BIB25" i="18"/>
  <c r="BIB19" i="18"/>
  <c r="BIB13" i="18"/>
  <c r="BIF25" i="18"/>
  <c r="BIF19" i="18"/>
  <c r="BIF13" i="18"/>
  <c r="BIJ25" i="18"/>
  <c r="BIJ19" i="18"/>
  <c r="BIJ13" i="18"/>
  <c r="BIN25" i="18"/>
  <c r="BIN19" i="18"/>
  <c r="BIN13" i="18"/>
  <c r="BIV25" i="18"/>
  <c r="BIV19" i="18"/>
  <c r="BIV13" i="18"/>
  <c r="BJD25" i="18"/>
  <c r="BJD19" i="18"/>
  <c r="BJD13" i="18"/>
  <c r="BJN25" i="18"/>
  <c r="BJN19" i="18"/>
  <c r="BJN13" i="18"/>
  <c r="BJV25" i="18"/>
  <c r="BJV19" i="18"/>
  <c r="BJV13" i="18"/>
  <c r="BKF25" i="18"/>
  <c r="BKF19" i="18"/>
  <c r="BKF13" i="18"/>
  <c r="BKN25" i="18"/>
  <c r="BKN19" i="18"/>
  <c r="BKN13" i="18"/>
  <c r="BKV25" i="18"/>
  <c r="BKV19" i="18"/>
  <c r="BKV13" i="18"/>
  <c r="BKZ25" i="18"/>
  <c r="BKZ19" i="18"/>
  <c r="BKZ13" i="18"/>
  <c r="BLD25" i="18"/>
  <c r="BLD19" i="18"/>
  <c r="BLD13" i="18"/>
  <c r="BLH25" i="18"/>
  <c r="BLH19" i="18"/>
  <c r="BLH13" i="18"/>
  <c r="BLP25" i="18"/>
  <c r="BLP19" i="18"/>
  <c r="BLP13" i="18"/>
  <c r="BLX25" i="18"/>
  <c r="BLX19" i="18"/>
  <c r="BLX13" i="18"/>
  <c r="BMF25" i="18"/>
  <c r="BMF19" i="18"/>
  <c r="BMF13" i="18"/>
  <c r="BMJ25" i="18"/>
  <c r="BMJ19" i="18"/>
  <c r="BMJ13" i="18"/>
  <c r="BMP25" i="18"/>
  <c r="BMP19" i="18"/>
  <c r="BMP13" i="18"/>
  <c r="BMX25" i="18"/>
  <c r="BMX19" i="18"/>
  <c r="BMX13" i="18"/>
  <c r="KN26" i="18"/>
  <c r="KN20" i="18"/>
  <c r="KN14" i="18"/>
  <c r="KR26" i="18"/>
  <c r="KR20" i="18"/>
  <c r="KR14" i="18"/>
  <c r="KZ26" i="18"/>
  <c r="KZ20" i="18"/>
  <c r="KZ14" i="18"/>
  <c r="LH26" i="18"/>
  <c r="LH20" i="18"/>
  <c r="LH14" i="18"/>
  <c r="LP26" i="18"/>
  <c r="LP20" i="18"/>
  <c r="LP14" i="18"/>
  <c r="LT26" i="18"/>
  <c r="LT20" i="18"/>
  <c r="LT14" i="18"/>
  <c r="LX26" i="18"/>
  <c r="LX20" i="18"/>
  <c r="LX14" i="18"/>
  <c r="MB26" i="18"/>
  <c r="MB20" i="18"/>
  <c r="MB14" i="18"/>
  <c r="MH26" i="18"/>
  <c r="MH20" i="18"/>
  <c r="MH14" i="18"/>
  <c r="ML26" i="18"/>
  <c r="ML20" i="18"/>
  <c r="ML14" i="18"/>
  <c r="MP26" i="18"/>
  <c r="MP20" i="18"/>
  <c r="MP14" i="18"/>
  <c r="MT26" i="18"/>
  <c r="MT20" i="18"/>
  <c r="MT14" i="18"/>
  <c r="ND26" i="18"/>
  <c r="ND20" i="18"/>
  <c r="ND14" i="18"/>
  <c r="NH26" i="18"/>
  <c r="NH20" i="18"/>
  <c r="NH14" i="18"/>
  <c r="NL26" i="18"/>
  <c r="NL20" i="18"/>
  <c r="NL14" i="18"/>
  <c r="NV26" i="18"/>
  <c r="NV20" i="18"/>
  <c r="NV14" i="18"/>
  <c r="NZ26" i="18"/>
  <c r="NZ20" i="18"/>
  <c r="NZ14" i="18"/>
  <c r="OD26" i="18"/>
  <c r="OD20" i="18"/>
  <c r="OD14" i="18"/>
  <c r="OL26" i="18"/>
  <c r="OL20" i="18"/>
  <c r="OL14" i="18"/>
  <c r="OR26" i="18"/>
  <c r="OR20" i="18"/>
  <c r="OR14" i="18"/>
  <c r="OV26" i="18"/>
  <c r="OV20" i="18"/>
  <c r="OV14" i="18"/>
  <c r="PD26" i="18"/>
  <c r="PD20" i="18"/>
  <c r="PD14" i="18"/>
  <c r="PL26" i="18"/>
  <c r="PL20" i="18"/>
  <c r="PL14" i="18"/>
  <c r="PN26" i="18"/>
  <c r="PN20" i="18"/>
  <c r="PN14" i="18"/>
  <c r="PV26" i="18"/>
  <c r="PV20" i="18"/>
  <c r="PV14" i="18"/>
  <c r="QD26" i="18"/>
  <c r="QD20" i="18"/>
  <c r="QD14" i="18"/>
  <c r="QF26" i="18"/>
  <c r="QF20" i="18"/>
  <c r="QF14" i="18"/>
  <c r="QN26" i="18"/>
  <c r="QN20" i="18"/>
  <c r="QN14" i="18"/>
  <c r="QV26" i="18"/>
  <c r="QV20" i="18"/>
  <c r="QV14" i="18"/>
  <c r="RD26" i="18"/>
  <c r="RD20" i="18"/>
  <c r="RD14" i="18"/>
  <c r="RH26" i="18"/>
  <c r="RH20" i="18"/>
  <c r="RH14" i="18"/>
  <c r="RL26" i="18"/>
  <c r="RL20" i="18"/>
  <c r="RL14" i="18"/>
  <c r="RV26" i="18"/>
  <c r="RV20" i="18"/>
  <c r="RV14" i="18"/>
  <c r="RZ26" i="18"/>
  <c r="RZ20" i="18"/>
  <c r="RZ14" i="18"/>
  <c r="SD26" i="18"/>
  <c r="SD20" i="18"/>
  <c r="SD14" i="18"/>
  <c r="SH26" i="18"/>
  <c r="SH20" i="18"/>
  <c r="SH14" i="18"/>
  <c r="SP26" i="18"/>
  <c r="SP20" i="18"/>
  <c r="SP14" i="18"/>
  <c r="SV26" i="18"/>
  <c r="SV20" i="18"/>
  <c r="SV14" i="18"/>
  <c r="SZ26" i="18"/>
  <c r="SZ20" i="18"/>
  <c r="SZ14" i="18"/>
  <c r="TH26" i="18"/>
  <c r="TH20" i="18"/>
  <c r="TH14" i="18"/>
  <c r="TP26" i="18"/>
  <c r="TP20" i="18"/>
  <c r="TP14" i="18"/>
  <c r="TX26" i="18"/>
  <c r="TX20" i="18"/>
  <c r="TX14" i="18"/>
  <c r="UH26" i="18"/>
  <c r="UH20" i="18"/>
  <c r="UH14" i="18"/>
  <c r="UP26" i="18"/>
  <c r="UP20" i="18"/>
  <c r="UP14" i="18"/>
  <c r="UT26" i="18"/>
  <c r="UT20" i="18"/>
  <c r="UT14" i="18"/>
  <c r="UZ26" i="18"/>
  <c r="UZ20" i="18"/>
  <c r="UZ14" i="18"/>
  <c r="VH26" i="18"/>
  <c r="VH20" i="18"/>
  <c r="VH14" i="18"/>
  <c r="VL26" i="18"/>
  <c r="VL20" i="18"/>
  <c r="VL14" i="18"/>
  <c r="VP26" i="18"/>
  <c r="VP20" i="18"/>
  <c r="VP14" i="18"/>
  <c r="VT26" i="18"/>
  <c r="VT20" i="18"/>
  <c r="VT14" i="18"/>
  <c r="WB26" i="18"/>
  <c r="WB20" i="18"/>
  <c r="WB14" i="18"/>
  <c r="WL26" i="18"/>
  <c r="WL20" i="18"/>
  <c r="WL14" i="18"/>
  <c r="WT26" i="18"/>
  <c r="WT20" i="18"/>
  <c r="WT14" i="18"/>
  <c r="XB26" i="18"/>
  <c r="XB20" i="18"/>
  <c r="XB14" i="18"/>
  <c r="XJ20" i="18"/>
  <c r="XJ14" i="18"/>
  <c r="XJ26" i="18"/>
  <c r="XN20" i="18"/>
  <c r="XN14" i="18"/>
  <c r="XN26" i="18"/>
  <c r="XT26" i="18"/>
  <c r="XT20" i="18"/>
  <c r="XT14" i="18"/>
  <c r="YB20" i="18"/>
  <c r="YB14" i="18"/>
  <c r="YB26" i="18"/>
  <c r="YF20" i="18"/>
  <c r="YF14" i="18"/>
  <c r="YF26" i="18"/>
  <c r="YL26" i="18"/>
  <c r="YL20" i="18"/>
  <c r="YL14" i="18"/>
  <c r="YT20" i="18"/>
  <c r="YT14" i="18"/>
  <c r="YT26" i="18"/>
  <c r="YX20" i="18"/>
  <c r="YX14" i="18"/>
  <c r="YX26" i="18"/>
  <c r="ZB26" i="18"/>
  <c r="ZB20" i="18"/>
  <c r="ZB14" i="18"/>
  <c r="ZF26" i="18"/>
  <c r="ZF20" i="18"/>
  <c r="ZF14" i="18"/>
  <c r="ZN26" i="18"/>
  <c r="ZN20" i="18"/>
  <c r="ZN14" i="18"/>
  <c r="ZV26" i="18"/>
  <c r="ZV20" i="18"/>
  <c r="ZV14" i="18"/>
  <c r="AAD20" i="18"/>
  <c r="AAD14" i="18"/>
  <c r="AAD26" i="18"/>
  <c r="AAH20" i="18"/>
  <c r="AAH14" i="18"/>
  <c r="AAH26" i="18"/>
  <c r="AAL26" i="18"/>
  <c r="AAL20" i="18"/>
  <c r="AAL14" i="18"/>
  <c r="AAP26" i="18"/>
  <c r="AAP20" i="18"/>
  <c r="AAP14" i="18"/>
  <c r="AAX26" i="18"/>
  <c r="AAX20" i="18"/>
  <c r="AAX14" i="18"/>
  <c r="ABD26" i="18"/>
  <c r="ABD20" i="18"/>
  <c r="ABD14" i="18"/>
  <c r="ABH26" i="18"/>
  <c r="ABH20" i="18"/>
  <c r="ABH14" i="18"/>
  <c r="ABR20" i="18"/>
  <c r="ABR14" i="18"/>
  <c r="ABR26" i="18"/>
  <c r="ABV26" i="18"/>
  <c r="ABV20" i="18"/>
  <c r="ABV14" i="18"/>
  <c r="ABZ26" i="18"/>
  <c r="ABZ20" i="18"/>
  <c r="ABZ14" i="18"/>
  <c r="ACF20" i="18"/>
  <c r="ACF14" i="18"/>
  <c r="ACF26" i="18"/>
  <c r="ACJ20" i="18"/>
  <c r="ACJ14" i="18"/>
  <c r="ACJ26" i="18"/>
  <c r="ACP26" i="18"/>
  <c r="ACP20" i="18"/>
  <c r="ACP14" i="18"/>
  <c r="ACX20" i="18"/>
  <c r="ACX14" i="18"/>
  <c r="ACX26" i="18"/>
  <c r="ADH26" i="18"/>
  <c r="ADH20" i="18"/>
  <c r="ADH14" i="18"/>
  <c r="ADR26" i="18"/>
  <c r="ADR20" i="18"/>
  <c r="ADR14" i="18"/>
  <c r="ADX26" i="18"/>
  <c r="ADX20" i="18"/>
  <c r="ADX14" i="18"/>
  <c r="AEB26" i="18"/>
  <c r="AEB20" i="18"/>
  <c r="AEB14" i="18"/>
  <c r="AEH20" i="18"/>
  <c r="AEH14" i="18"/>
  <c r="AEH26" i="18"/>
  <c r="AEL20" i="18"/>
  <c r="AEL14" i="18"/>
  <c r="AEL26" i="18"/>
  <c r="AEP26" i="18"/>
  <c r="AEP20" i="18"/>
  <c r="AEP14" i="18"/>
  <c r="AET26" i="18"/>
  <c r="AET20" i="18"/>
  <c r="AET14" i="18"/>
  <c r="AFB26" i="18"/>
  <c r="AFB20" i="18"/>
  <c r="AFB14" i="18"/>
  <c r="AFJ26" i="18"/>
  <c r="AFJ20" i="18"/>
  <c r="AFJ14" i="18"/>
  <c r="AFR20" i="18"/>
  <c r="AFR14" i="18"/>
  <c r="AFR26" i="18"/>
  <c r="AFV20" i="18"/>
  <c r="AFV14" i="18"/>
  <c r="AFV26" i="18"/>
  <c r="AFZ26" i="18"/>
  <c r="AFZ20" i="18"/>
  <c r="AFZ14" i="18"/>
  <c r="AGD26" i="18"/>
  <c r="AGD20" i="18"/>
  <c r="AGD14" i="18"/>
  <c r="AGJ20" i="18"/>
  <c r="AGJ14" i="18"/>
  <c r="AGJ26" i="18"/>
  <c r="AGN20" i="18"/>
  <c r="AGN14" i="18"/>
  <c r="AGN26" i="18"/>
  <c r="AGR26" i="18"/>
  <c r="AGR20" i="18"/>
  <c r="AGR14" i="18"/>
  <c r="AGV26" i="18"/>
  <c r="AGV20" i="18"/>
  <c r="AGV14" i="18"/>
  <c r="AHF20" i="18"/>
  <c r="AHF14" i="18"/>
  <c r="AHF26" i="18"/>
  <c r="AHJ26" i="18"/>
  <c r="AHJ20" i="18"/>
  <c r="AHJ14" i="18"/>
  <c r="AHN26" i="18"/>
  <c r="AHN20" i="18"/>
  <c r="AHN14" i="18"/>
  <c r="AHX20" i="18"/>
  <c r="AHX14" i="18"/>
  <c r="AHX26" i="18"/>
  <c r="AIB26" i="18"/>
  <c r="AIB20" i="18"/>
  <c r="AIB14" i="18"/>
  <c r="AIF26" i="18"/>
  <c r="AIF20" i="18"/>
  <c r="AIF14" i="18"/>
  <c r="AIN26" i="18"/>
  <c r="AIN20" i="18"/>
  <c r="AIN14" i="18"/>
  <c r="AIV26" i="18"/>
  <c r="AIV20" i="18"/>
  <c r="AIV14" i="18"/>
  <c r="AJH20" i="18"/>
  <c r="AJH14" i="18"/>
  <c r="AJH26" i="18"/>
  <c r="AJL26" i="18"/>
  <c r="AJL20" i="18"/>
  <c r="AJL14" i="18"/>
  <c r="AJP26" i="18"/>
  <c r="AJP20" i="18"/>
  <c r="AJP14" i="18"/>
  <c r="AJX26" i="18"/>
  <c r="AJX20" i="18"/>
  <c r="AJX14" i="18"/>
  <c r="AKF26" i="18"/>
  <c r="AKF20" i="18"/>
  <c r="AKF14" i="18"/>
  <c r="AKP26" i="18"/>
  <c r="AKP20" i="18"/>
  <c r="AKP14" i="18"/>
  <c r="AKX26" i="18"/>
  <c r="AKX20" i="18"/>
  <c r="AKX14" i="18"/>
  <c r="ALF20" i="18"/>
  <c r="ALF14" i="18"/>
  <c r="ALF26" i="18"/>
  <c r="ALJ20" i="18"/>
  <c r="ALJ14" i="18"/>
  <c r="ALJ26" i="18"/>
  <c r="ALN26" i="18"/>
  <c r="ALN20" i="18"/>
  <c r="ALN14" i="18"/>
  <c r="ALR26" i="18"/>
  <c r="ALR20" i="18"/>
  <c r="ALR14" i="18"/>
  <c r="ALX20" i="18"/>
  <c r="ALX14" i="18"/>
  <c r="ALX26" i="18"/>
  <c r="AMB20" i="18"/>
  <c r="AMB14" i="18"/>
  <c r="AMB26" i="18"/>
  <c r="AMF26" i="18"/>
  <c r="AMF20" i="18"/>
  <c r="AMF14" i="18"/>
  <c r="AMJ26" i="18"/>
  <c r="AMJ20" i="18"/>
  <c r="AMJ14" i="18"/>
  <c r="AMR26" i="18"/>
  <c r="AMR20" i="18"/>
  <c r="AMR14" i="18"/>
  <c r="ANB26" i="18"/>
  <c r="ANB20" i="18"/>
  <c r="ANB14" i="18"/>
  <c r="ANL20" i="18"/>
  <c r="ANL14" i="18"/>
  <c r="ANL26" i="18"/>
  <c r="ANP26" i="18"/>
  <c r="ANP20" i="18"/>
  <c r="ANP14" i="18"/>
  <c r="ANR26" i="18"/>
  <c r="ANR20" i="18"/>
  <c r="ANR14" i="18"/>
  <c r="ANZ20" i="18"/>
  <c r="ANZ14" i="18"/>
  <c r="ANZ26" i="18"/>
  <c r="AOD20" i="18"/>
  <c r="AOD14" i="18"/>
  <c r="AOD26" i="18"/>
  <c r="AOH26" i="18"/>
  <c r="AOH20" i="18"/>
  <c r="AOH14" i="18"/>
  <c r="AOL26" i="18"/>
  <c r="AOL20" i="18"/>
  <c r="AOL14" i="18"/>
  <c r="AOT26" i="18"/>
  <c r="AOT20" i="18"/>
  <c r="AOT14" i="18"/>
  <c r="APB26" i="18"/>
  <c r="APB20" i="18"/>
  <c r="APB14" i="18"/>
  <c r="APL26" i="18"/>
  <c r="APL20" i="18"/>
  <c r="APL14" i="18"/>
  <c r="APT26" i="18"/>
  <c r="APT20" i="18"/>
  <c r="APT14" i="18"/>
  <c r="AQB20" i="18"/>
  <c r="AQB14" i="18"/>
  <c r="AQB26" i="18"/>
  <c r="AQF20" i="18"/>
  <c r="AQF14" i="18"/>
  <c r="AQF26" i="18"/>
  <c r="AQJ26" i="18"/>
  <c r="AQJ20" i="18"/>
  <c r="AQJ14" i="18"/>
  <c r="AQN26" i="18"/>
  <c r="AQN20" i="18"/>
  <c r="AQN14" i="18"/>
  <c r="AQT20" i="18"/>
  <c r="AQT14" i="18"/>
  <c r="AQT26" i="18"/>
  <c r="AQX20" i="18"/>
  <c r="AQX14" i="18"/>
  <c r="AQX26" i="18"/>
  <c r="ARB26" i="18"/>
  <c r="ARB20" i="18"/>
  <c r="ARB14" i="18"/>
  <c r="ARF26" i="18"/>
  <c r="ARF20" i="18"/>
  <c r="ARF14" i="18"/>
  <c r="ARP20" i="18"/>
  <c r="ARP14" i="18"/>
  <c r="ARP26" i="18"/>
  <c r="ART26" i="18"/>
  <c r="ART20" i="18"/>
  <c r="ART14" i="18"/>
  <c r="ARX26" i="18"/>
  <c r="ARX20" i="18"/>
  <c r="ARX14" i="18"/>
  <c r="ASF26" i="18"/>
  <c r="ASF20" i="18"/>
  <c r="ASF14" i="18"/>
  <c r="ASP26" i="18"/>
  <c r="ASP20" i="18"/>
  <c r="ASP14" i="18"/>
  <c r="ASX26" i="18"/>
  <c r="ASX20" i="18"/>
  <c r="ASX14" i="18"/>
  <c r="ATF26" i="18"/>
  <c r="ATF20" i="18"/>
  <c r="ATF14" i="18"/>
  <c r="ATN26" i="18"/>
  <c r="ATN20" i="18"/>
  <c r="ATN14" i="18"/>
  <c r="ATR26" i="18"/>
  <c r="ATR20" i="18"/>
  <c r="ATR14" i="18"/>
  <c r="ATZ26" i="18"/>
  <c r="ATZ20" i="18"/>
  <c r="ATZ14" i="18"/>
  <c r="AUH26" i="18"/>
  <c r="AUH20" i="18"/>
  <c r="AUH14" i="18"/>
  <c r="AUP26" i="18"/>
  <c r="AUP20" i="18"/>
  <c r="AUP14" i="18"/>
  <c r="AUX26" i="18"/>
  <c r="AUX20" i="18"/>
  <c r="AUX14" i="18"/>
  <c r="AVB26" i="18"/>
  <c r="AVB20" i="18"/>
  <c r="AVB14" i="18"/>
  <c r="AVF26" i="18"/>
  <c r="AVF20" i="18"/>
  <c r="AVF14" i="18"/>
  <c r="AVJ26" i="18"/>
  <c r="AVJ20" i="18"/>
  <c r="AVJ14" i="18"/>
  <c r="AVT26" i="18"/>
  <c r="AVT20" i="18"/>
  <c r="AVT14" i="18"/>
  <c r="AVX26" i="18"/>
  <c r="AVX20" i="18"/>
  <c r="AVX14" i="18"/>
  <c r="AWB26" i="18"/>
  <c r="AWB20" i="18"/>
  <c r="AWB14" i="18"/>
  <c r="AWJ26" i="18"/>
  <c r="AWJ20" i="18"/>
  <c r="AWJ14" i="18"/>
  <c r="AWP26" i="18"/>
  <c r="AWP20" i="18"/>
  <c r="AWP14" i="18"/>
  <c r="AWT26" i="18"/>
  <c r="AWT20" i="18"/>
  <c r="AWT14" i="18"/>
  <c r="AWZ26" i="18"/>
  <c r="AWZ20" i="18"/>
  <c r="AWZ14" i="18"/>
  <c r="AXD26" i="18"/>
  <c r="AXD20" i="18"/>
  <c r="AXD14" i="18"/>
  <c r="AXH26" i="18"/>
  <c r="AXH20" i="18"/>
  <c r="AXH14" i="18"/>
  <c r="AXL26" i="18"/>
  <c r="AXL20" i="18"/>
  <c r="AXL14" i="18"/>
  <c r="AXR26" i="18"/>
  <c r="AXR20" i="18"/>
  <c r="AXR14" i="18"/>
  <c r="AXV26" i="18"/>
  <c r="AXV20" i="18"/>
  <c r="AXV14" i="18"/>
  <c r="AXZ26" i="18"/>
  <c r="AXZ20" i="18"/>
  <c r="AXZ14" i="18"/>
  <c r="AYD26" i="18"/>
  <c r="AYD20" i="18"/>
  <c r="AYD14" i="18"/>
  <c r="AYL26" i="18"/>
  <c r="AYL20" i="18"/>
  <c r="AYL14" i="18"/>
  <c r="AYR26" i="18"/>
  <c r="AYR20" i="18"/>
  <c r="AYR14" i="18"/>
  <c r="AYV26" i="18"/>
  <c r="AYV20" i="18"/>
  <c r="AYV14" i="18"/>
  <c r="AZB26" i="18"/>
  <c r="AZB20" i="18"/>
  <c r="AZB14" i="18"/>
  <c r="AZF26" i="18"/>
  <c r="AZF20" i="18"/>
  <c r="AZF14" i="18"/>
  <c r="AZJ26" i="18"/>
  <c r="AZJ20" i="18"/>
  <c r="AZJ14" i="18"/>
  <c r="AZN26" i="18"/>
  <c r="AZN20" i="18"/>
  <c r="AZN14" i="18"/>
  <c r="AZT26" i="18"/>
  <c r="AZT20" i="18"/>
  <c r="AZT14" i="18"/>
  <c r="AZX26" i="18"/>
  <c r="AZX20" i="18"/>
  <c r="AZX14" i="18"/>
  <c r="BAB26" i="18"/>
  <c r="BAB20" i="18"/>
  <c r="BAB14" i="18"/>
  <c r="BAF26" i="18"/>
  <c r="BAF20" i="18"/>
  <c r="BAF14" i="18"/>
  <c r="BAN26" i="18"/>
  <c r="BAN20" i="18"/>
  <c r="BAN14" i="18"/>
  <c r="BAX26" i="18"/>
  <c r="BAX20" i="18"/>
  <c r="BAX14" i="18"/>
  <c r="BBF26" i="18"/>
  <c r="BBF20" i="18"/>
  <c r="BBF14" i="18"/>
  <c r="BBN26" i="18"/>
  <c r="BBN20" i="18"/>
  <c r="BBN14" i="18"/>
  <c r="BBX26" i="18"/>
  <c r="BBX20" i="18"/>
  <c r="BBX14" i="18"/>
  <c r="BCF26" i="18"/>
  <c r="BCF20" i="18"/>
  <c r="BCF14" i="18"/>
  <c r="BCP26" i="18"/>
  <c r="BCP20" i="18"/>
  <c r="BCP14" i="18"/>
  <c r="BCX26" i="18"/>
  <c r="BCX20" i="18"/>
  <c r="BCX14" i="18"/>
  <c r="BDF26" i="18"/>
  <c r="BDF20" i="18"/>
  <c r="BDF14" i="18"/>
  <c r="BDJ26" i="18"/>
  <c r="BDJ20" i="18"/>
  <c r="BDJ14" i="18"/>
  <c r="BDP26" i="18"/>
  <c r="BDP20" i="18"/>
  <c r="BDP14" i="18"/>
  <c r="BDX26" i="18"/>
  <c r="BDX20" i="18"/>
  <c r="BDX14" i="18"/>
  <c r="BEB26" i="18"/>
  <c r="BEB20" i="18"/>
  <c r="BEB14" i="18"/>
  <c r="BEF26" i="18"/>
  <c r="BEF20" i="18"/>
  <c r="BEF14" i="18"/>
  <c r="BEJ26" i="18"/>
  <c r="BEJ20" i="18"/>
  <c r="BEJ14" i="18"/>
  <c r="BER26" i="18"/>
  <c r="BER20" i="18"/>
  <c r="BER14" i="18"/>
  <c r="BEX26" i="18"/>
  <c r="BEX20" i="18"/>
  <c r="BEX14" i="18"/>
  <c r="BFB26" i="18"/>
  <c r="BFB20" i="18"/>
  <c r="BFB14" i="18"/>
  <c r="BFJ26" i="18"/>
  <c r="BFJ20" i="18"/>
  <c r="BFJ14" i="18"/>
  <c r="BFR26" i="18"/>
  <c r="BFR20" i="18"/>
  <c r="BFR14" i="18"/>
  <c r="BFZ26" i="18"/>
  <c r="BFZ20" i="18"/>
  <c r="BFZ14" i="18"/>
  <c r="BGD26" i="18"/>
  <c r="BGD20" i="18"/>
  <c r="BGD14" i="18"/>
  <c r="BGH26" i="18"/>
  <c r="BGH20" i="18"/>
  <c r="BGH14" i="18"/>
  <c r="BGL26" i="18"/>
  <c r="BGL20" i="18"/>
  <c r="BGL14" i="18"/>
  <c r="BGV26" i="18"/>
  <c r="BGV20" i="18"/>
  <c r="BGV14" i="18"/>
  <c r="BGZ26" i="18"/>
  <c r="BGZ20" i="18"/>
  <c r="BGZ14" i="18"/>
  <c r="BHD26" i="18"/>
  <c r="BHD20" i="18"/>
  <c r="BHD14" i="18"/>
  <c r="BHJ26" i="18"/>
  <c r="BHJ20" i="18"/>
  <c r="BHJ14" i="18"/>
  <c r="BHN26" i="18"/>
  <c r="BHN20" i="18"/>
  <c r="BHN14" i="18"/>
  <c r="BHR26" i="18"/>
  <c r="BHR20" i="18"/>
  <c r="BHR14" i="18"/>
  <c r="BIB26" i="18"/>
  <c r="BIB20" i="18"/>
  <c r="BIB14" i="18"/>
  <c r="BIF26" i="18"/>
  <c r="BIF20" i="18"/>
  <c r="BIF14" i="18"/>
  <c r="BIJ26" i="18"/>
  <c r="BIJ20" i="18"/>
  <c r="BIJ14" i="18"/>
  <c r="BIN26" i="18"/>
  <c r="BIN20" i="18"/>
  <c r="BIN14" i="18"/>
  <c r="BIT26" i="18"/>
  <c r="BIT20" i="18"/>
  <c r="BIT14" i="18"/>
  <c r="BIX26" i="18"/>
  <c r="BIX20" i="18"/>
  <c r="BIX14" i="18"/>
  <c r="BJB26" i="18"/>
  <c r="BJB20" i="18"/>
  <c r="BJB14" i="18"/>
  <c r="BJF26" i="18"/>
  <c r="BJF20" i="18"/>
  <c r="BJF14" i="18"/>
  <c r="BJN26" i="18"/>
  <c r="BJN20" i="18"/>
  <c r="BJN14" i="18"/>
  <c r="BJT26" i="18"/>
  <c r="BJT20" i="18"/>
  <c r="BJT14" i="18"/>
  <c r="BJX26" i="18"/>
  <c r="BJX20" i="18"/>
  <c r="BJX14" i="18"/>
  <c r="BKH26" i="18"/>
  <c r="BKH20" i="18"/>
  <c r="BKH14" i="18"/>
  <c r="BKL26" i="18"/>
  <c r="BKL20" i="18"/>
  <c r="BKL14" i="18"/>
  <c r="BKP26" i="18"/>
  <c r="BKP20" i="18"/>
  <c r="BKP14" i="18"/>
  <c r="BKX26" i="18"/>
  <c r="BKX20" i="18"/>
  <c r="BKX14" i="18"/>
  <c r="BLF26" i="18"/>
  <c r="BLF20" i="18"/>
  <c r="BLF14" i="18"/>
  <c r="BLN26" i="18"/>
  <c r="BLN20" i="18"/>
  <c r="BLN14" i="18"/>
  <c r="BLX26" i="18"/>
  <c r="BLX20" i="18"/>
  <c r="BLX14" i="18"/>
  <c r="BMF26" i="18"/>
  <c r="BMF20" i="18"/>
  <c r="BMF14" i="18"/>
  <c r="BMJ26" i="18"/>
  <c r="BMJ20" i="18"/>
  <c r="BMJ14" i="18"/>
  <c r="BMN26" i="18"/>
  <c r="BMN20" i="18"/>
  <c r="BMN14" i="18"/>
  <c r="BMR26" i="18"/>
  <c r="BMR20" i="18"/>
  <c r="BMR14" i="18"/>
  <c r="BMZ26" i="18"/>
  <c r="BMZ20" i="18"/>
  <c r="BMZ14" i="18"/>
  <c r="KP27" i="18"/>
  <c r="KP21" i="18"/>
  <c r="KP15" i="18"/>
  <c r="KX27" i="18"/>
  <c r="KX21" i="18"/>
  <c r="KX15" i="18"/>
  <c r="LH27" i="18"/>
  <c r="LH21" i="18"/>
  <c r="LH15" i="18"/>
  <c r="LP27" i="18"/>
  <c r="LP21" i="18"/>
  <c r="LP15" i="18"/>
  <c r="LT27" i="18"/>
  <c r="LT21" i="18"/>
  <c r="LT15" i="18"/>
  <c r="LX27" i="18"/>
  <c r="LX21" i="18"/>
  <c r="LX15" i="18"/>
  <c r="MB27" i="18"/>
  <c r="MB21" i="18"/>
  <c r="MB15" i="18"/>
  <c r="ML27" i="18"/>
  <c r="ML21" i="18"/>
  <c r="ML15" i="18"/>
  <c r="MP27" i="18"/>
  <c r="MP21" i="18"/>
  <c r="MP15" i="18"/>
  <c r="MZ27" i="18"/>
  <c r="MZ21" i="18"/>
  <c r="MZ15" i="18"/>
  <c r="ND27" i="18"/>
  <c r="ND21" i="18"/>
  <c r="ND15" i="18"/>
  <c r="NJ27" i="18"/>
  <c r="NJ21" i="18"/>
  <c r="NJ15" i="18"/>
  <c r="NT27" i="18"/>
  <c r="NT21" i="18"/>
  <c r="NT15" i="18"/>
  <c r="OB27" i="18"/>
  <c r="OB21" i="18"/>
  <c r="OB15" i="18"/>
  <c r="OJ27" i="18"/>
  <c r="OJ21" i="18"/>
  <c r="OJ15" i="18"/>
  <c r="OT27" i="18"/>
  <c r="OT21" i="18"/>
  <c r="OT15" i="18"/>
  <c r="PB27" i="18"/>
  <c r="PB21" i="18"/>
  <c r="PB15" i="18"/>
  <c r="PF27" i="18"/>
  <c r="PF21" i="18"/>
  <c r="PF15" i="18"/>
  <c r="PL27" i="18"/>
  <c r="PL21" i="18"/>
  <c r="PL15" i="18"/>
  <c r="PT27" i="18"/>
  <c r="PT21" i="18"/>
  <c r="PT15" i="18"/>
  <c r="PX27" i="18"/>
  <c r="PX21" i="18"/>
  <c r="PX15" i="18"/>
  <c r="QB27" i="18"/>
  <c r="QB21" i="18"/>
  <c r="QB15" i="18"/>
  <c r="QF27" i="18"/>
  <c r="QF21" i="18"/>
  <c r="QF15" i="18"/>
  <c r="QN27" i="18"/>
  <c r="QN21" i="18"/>
  <c r="QN15" i="18"/>
  <c r="QV27" i="18"/>
  <c r="QV21" i="18"/>
  <c r="QV15" i="18"/>
  <c r="RF27" i="18"/>
  <c r="RF21" i="18"/>
  <c r="RF15" i="18"/>
  <c r="RN27" i="18"/>
  <c r="RN21" i="18"/>
  <c r="RN15" i="18"/>
  <c r="RX27" i="18"/>
  <c r="RX21" i="18"/>
  <c r="RX15" i="18"/>
  <c r="SF27" i="18"/>
  <c r="SF21" i="18"/>
  <c r="SF15" i="18"/>
  <c r="SP27" i="18"/>
  <c r="SP21" i="18"/>
  <c r="SP15" i="18"/>
  <c r="SV27" i="18"/>
  <c r="SV21" i="18"/>
  <c r="SV15" i="18"/>
  <c r="SZ27" i="18"/>
  <c r="SZ21" i="18"/>
  <c r="SZ15" i="18"/>
  <c r="TH27" i="18"/>
  <c r="TH21" i="18"/>
  <c r="TH15" i="18"/>
  <c r="TR27" i="18"/>
  <c r="TR21" i="18"/>
  <c r="TR15" i="18"/>
  <c r="TZ27" i="18"/>
  <c r="TZ21" i="18"/>
  <c r="TZ15" i="18"/>
  <c r="UH27" i="18"/>
  <c r="UH21" i="18"/>
  <c r="UH15" i="18"/>
  <c r="UP27" i="18"/>
  <c r="UP21" i="18"/>
  <c r="UP15" i="18"/>
  <c r="UT27" i="18"/>
  <c r="UT21" i="18"/>
  <c r="UT15" i="18"/>
  <c r="UX27" i="18"/>
  <c r="UX21" i="18"/>
  <c r="UX15" i="18"/>
  <c r="VB27" i="18"/>
  <c r="VB21" i="18"/>
  <c r="VB15" i="18"/>
  <c r="VJ27" i="18"/>
  <c r="VJ21" i="18"/>
  <c r="VJ15" i="18"/>
  <c r="VR27" i="18"/>
  <c r="VR21" i="18"/>
  <c r="VR15" i="18"/>
  <c r="VZ21" i="18"/>
  <c r="VZ15" i="18"/>
  <c r="VZ27" i="18"/>
  <c r="WJ27" i="18"/>
  <c r="WJ21" i="18"/>
  <c r="WJ15" i="18"/>
  <c r="WR21" i="18"/>
  <c r="WR15" i="18"/>
  <c r="WR27" i="18"/>
  <c r="WV21" i="18"/>
  <c r="WV15" i="18"/>
  <c r="WV27" i="18"/>
  <c r="WZ27" i="18"/>
  <c r="WZ21" i="18"/>
  <c r="WZ15" i="18"/>
  <c r="XD27" i="18"/>
  <c r="XD21" i="18"/>
  <c r="XD15" i="18"/>
  <c r="XL27" i="18"/>
  <c r="XL21" i="18"/>
  <c r="XL15" i="18"/>
  <c r="XT27" i="18"/>
  <c r="XT21" i="18"/>
  <c r="XT15" i="18"/>
  <c r="YB21" i="18"/>
  <c r="YB15" i="18"/>
  <c r="YB27" i="18"/>
  <c r="YF21" i="18"/>
  <c r="YF15" i="18"/>
  <c r="YF27" i="18"/>
  <c r="YJ27" i="18"/>
  <c r="YJ21" i="18"/>
  <c r="YJ15" i="18"/>
  <c r="YN27" i="18"/>
  <c r="YN21" i="18"/>
  <c r="YN15" i="18"/>
  <c r="YT21" i="18"/>
  <c r="YT15" i="18"/>
  <c r="YT27" i="18"/>
  <c r="YX21" i="18"/>
  <c r="YX15" i="18"/>
  <c r="YX27" i="18"/>
  <c r="ZD27" i="18"/>
  <c r="ZD21" i="18"/>
  <c r="ZD15" i="18"/>
  <c r="ZN27" i="18"/>
  <c r="ZN21" i="18"/>
  <c r="ZN15" i="18"/>
  <c r="ZT27" i="18"/>
  <c r="ZT21" i="18"/>
  <c r="ZT15" i="18"/>
  <c r="ZX27" i="18"/>
  <c r="ZX21" i="18"/>
  <c r="ZX15" i="18"/>
  <c r="AAF27" i="18"/>
  <c r="AAF21" i="18"/>
  <c r="AAF15" i="18"/>
  <c r="AAN27" i="18"/>
  <c r="AAN21" i="18"/>
  <c r="AAN15" i="18"/>
  <c r="AAV21" i="18"/>
  <c r="AAV15" i="18"/>
  <c r="AAV27" i="18"/>
  <c r="AAZ21" i="18"/>
  <c r="AAZ15" i="18"/>
  <c r="AAZ27" i="18"/>
  <c r="ABD27" i="18"/>
  <c r="ABD21" i="18"/>
  <c r="ABD15" i="18"/>
  <c r="ABH27" i="18"/>
  <c r="ABH21" i="18"/>
  <c r="ABH15" i="18"/>
  <c r="ABR21" i="18"/>
  <c r="ABR15" i="18"/>
  <c r="ABR27" i="18"/>
  <c r="ABV27" i="18"/>
  <c r="ABV21" i="18"/>
  <c r="ABV15" i="18"/>
  <c r="ABZ27" i="18"/>
  <c r="ABZ21" i="18"/>
  <c r="ABZ15" i="18"/>
  <c r="ACH27" i="18"/>
  <c r="ACH21" i="18"/>
  <c r="ACH15" i="18"/>
  <c r="ACN27" i="18"/>
  <c r="ACN21" i="18"/>
  <c r="ACN15" i="18"/>
  <c r="ACR27" i="18"/>
  <c r="ACR21" i="18"/>
  <c r="ACR15" i="18"/>
  <c r="ACX21" i="18"/>
  <c r="ACX15" i="18"/>
  <c r="ACX27" i="18"/>
  <c r="ADB21" i="18"/>
  <c r="ADB15" i="18"/>
  <c r="ADB27" i="18"/>
  <c r="ADF27" i="18"/>
  <c r="ADF21" i="18"/>
  <c r="ADF15" i="18"/>
  <c r="ADJ27" i="18"/>
  <c r="ADJ21" i="18"/>
  <c r="ADJ15" i="18"/>
  <c r="ADR27" i="18"/>
  <c r="ADR21" i="18"/>
  <c r="ADR15" i="18"/>
  <c r="ADX27" i="18"/>
  <c r="ADX21" i="18"/>
  <c r="ADX15" i="18"/>
  <c r="AEB27" i="18"/>
  <c r="AEB21" i="18"/>
  <c r="AEB15" i="18"/>
  <c r="AEJ27" i="18"/>
  <c r="AEJ21" i="18"/>
  <c r="AEJ15" i="18"/>
  <c r="AER27" i="18"/>
  <c r="AER21" i="18"/>
  <c r="AER15" i="18"/>
  <c r="AFB27" i="18"/>
  <c r="AFB21" i="18"/>
  <c r="AFB15" i="18"/>
  <c r="AFJ27" i="18"/>
  <c r="AFJ21" i="18"/>
  <c r="AFJ15" i="18"/>
  <c r="AFR21" i="18"/>
  <c r="AFR15" i="18"/>
  <c r="AFR27" i="18"/>
  <c r="AFV21" i="18"/>
  <c r="AFV15" i="18"/>
  <c r="AFV27" i="18"/>
  <c r="AGB27" i="18"/>
  <c r="AGB21" i="18"/>
  <c r="AGB15" i="18"/>
  <c r="AGD27" i="18"/>
  <c r="AGD21" i="18"/>
  <c r="AGD15" i="18"/>
  <c r="AGN21" i="18"/>
  <c r="AGN15" i="18"/>
  <c r="AGN27" i="18"/>
  <c r="AGR27" i="18"/>
  <c r="AGR21" i="18"/>
  <c r="AGR15" i="18"/>
  <c r="AGV27" i="18"/>
  <c r="AGV21" i="18"/>
  <c r="AGV15" i="18"/>
  <c r="AHD27" i="18"/>
  <c r="AHD21" i="18"/>
  <c r="AHD15" i="18"/>
  <c r="AHL27" i="18"/>
  <c r="AHL21" i="18"/>
  <c r="AHL15" i="18"/>
  <c r="AHX21" i="18"/>
  <c r="AHX15" i="18"/>
  <c r="AHX27" i="18"/>
  <c r="AIB27" i="18"/>
  <c r="AIB21" i="18"/>
  <c r="AIB15" i="18"/>
  <c r="AIF27" i="18"/>
  <c r="AIF21" i="18"/>
  <c r="AIF15" i="18"/>
  <c r="AIN27" i="18"/>
  <c r="AIN21" i="18"/>
  <c r="AIN15" i="18"/>
  <c r="AIV27" i="18"/>
  <c r="AIV21" i="18"/>
  <c r="AIV15" i="18"/>
  <c r="AJF27" i="18"/>
  <c r="AJF21" i="18"/>
  <c r="AJF15" i="18"/>
  <c r="AJN27" i="18"/>
  <c r="AJN21" i="18"/>
  <c r="AJN15" i="18"/>
  <c r="AJV21" i="18"/>
  <c r="AJV15" i="18"/>
  <c r="AJV27" i="18"/>
  <c r="AJZ21" i="18"/>
  <c r="AJZ15" i="18"/>
  <c r="AJZ27" i="18"/>
  <c r="AKD27" i="18"/>
  <c r="AKD21" i="18"/>
  <c r="AKD15" i="18"/>
  <c r="AKH27" i="18"/>
  <c r="AKH21" i="18"/>
  <c r="AKH15" i="18"/>
  <c r="AKR21" i="18"/>
  <c r="AKR15" i="18"/>
  <c r="AKR27" i="18"/>
  <c r="AKV27" i="18"/>
  <c r="AKV21" i="18"/>
  <c r="AKV15" i="18"/>
  <c r="AKZ27" i="18"/>
  <c r="AKZ21" i="18"/>
  <c r="AKZ15" i="18"/>
  <c r="ALH27" i="18"/>
  <c r="ALH21" i="18"/>
  <c r="ALH15" i="18"/>
  <c r="ALP27" i="18"/>
  <c r="ALP21" i="18"/>
  <c r="ALP15" i="18"/>
  <c r="ALZ27" i="18"/>
  <c r="ALZ21" i="18"/>
  <c r="ALZ15" i="18"/>
  <c r="AMH27" i="18"/>
  <c r="AMH21" i="18"/>
  <c r="AMH15" i="18"/>
  <c r="AMP21" i="18"/>
  <c r="AMP15" i="18"/>
  <c r="AMP27" i="18"/>
  <c r="AMZ27" i="18"/>
  <c r="AMZ21" i="18"/>
  <c r="AMZ15" i="18"/>
  <c r="ANJ27" i="18"/>
  <c r="ANJ21" i="18"/>
  <c r="ANJ15" i="18"/>
  <c r="ANT27" i="18"/>
  <c r="ANT21" i="18"/>
  <c r="ANT15" i="18"/>
  <c r="AOB27" i="18"/>
  <c r="AOB21" i="18"/>
  <c r="AOB15" i="18"/>
  <c r="AOJ27" i="18"/>
  <c r="AOJ21" i="18"/>
  <c r="AOJ15" i="18"/>
  <c r="AOT27" i="18"/>
  <c r="AOT21" i="18"/>
  <c r="AOT15" i="18"/>
  <c r="APD27" i="18"/>
  <c r="APD21" i="18"/>
  <c r="APD15" i="18"/>
  <c r="APN21" i="18"/>
  <c r="APN15" i="18"/>
  <c r="APN27" i="18"/>
  <c r="APR27" i="18"/>
  <c r="APR21" i="18"/>
  <c r="APR15" i="18"/>
  <c r="APV27" i="18"/>
  <c r="APV21" i="18"/>
  <c r="APV15" i="18"/>
  <c r="AQF21" i="18"/>
  <c r="AQF15" i="18"/>
  <c r="AQF27" i="18"/>
  <c r="AQJ27" i="18"/>
  <c r="AQJ21" i="18"/>
  <c r="AQJ15" i="18"/>
  <c r="AQN27" i="18"/>
  <c r="AQN21" i="18"/>
  <c r="AQN15" i="18"/>
  <c r="AQV27" i="18"/>
  <c r="AQV21" i="18"/>
  <c r="AQV15" i="18"/>
  <c r="ARD27" i="18"/>
  <c r="ARD21" i="18"/>
  <c r="ARD15" i="18"/>
  <c r="ARP21" i="18"/>
  <c r="ARP15" i="18"/>
  <c r="ARP27" i="18"/>
  <c r="ART27" i="18"/>
  <c r="ART21" i="18"/>
  <c r="ART15" i="18"/>
  <c r="ARX27" i="18"/>
  <c r="ARX21" i="18"/>
  <c r="ARX15" i="18"/>
  <c r="ASF27" i="18"/>
  <c r="ASF21" i="18"/>
  <c r="ASF15" i="18"/>
  <c r="ASL27" i="18"/>
  <c r="ASL21" i="18"/>
  <c r="ASL15" i="18"/>
  <c r="ASP27" i="18"/>
  <c r="ASP21" i="18"/>
  <c r="ASP15" i="18"/>
  <c r="ASX27" i="18"/>
  <c r="ASX21" i="18"/>
  <c r="ASX15" i="18"/>
  <c r="ATF27" i="18"/>
  <c r="ATF21" i="18"/>
  <c r="ATF15" i="18"/>
  <c r="ATN27" i="18"/>
  <c r="ATN21" i="18"/>
  <c r="ATN15" i="18"/>
  <c r="ATR27" i="18"/>
  <c r="ATR21" i="18"/>
  <c r="ATR15" i="18"/>
  <c r="ATX27" i="18"/>
  <c r="ATX21" i="18"/>
  <c r="ATX15" i="18"/>
  <c r="AUF27" i="18"/>
  <c r="AUF21" i="18"/>
  <c r="AUF15" i="18"/>
  <c r="AUJ27" i="18"/>
  <c r="AUJ21" i="18"/>
  <c r="AUJ15" i="18"/>
  <c r="AUN27" i="18"/>
  <c r="AUN21" i="18"/>
  <c r="AUN15" i="18"/>
  <c r="AUR27" i="18"/>
  <c r="AUR21" i="18"/>
  <c r="AUR15" i="18"/>
  <c r="AUZ27" i="18"/>
  <c r="AUZ21" i="18"/>
  <c r="AUZ15" i="18"/>
  <c r="AVF27" i="18"/>
  <c r="AVF21" i="18"/>
  <c r="AVF15" i="18"/>
  <c r="AVJ27" i="18"/>
  <c r="AVJ21" i="18"/>
  <c r="AVJ15" i="18"/>
  <c r="AVR27" i="18"/>
  <c r="AVR21" i="18"/>
  <c r="AVR15" i="18"/>
  <c r="AVZ27" i="18"/>
  <c r="AVZ21" i="18"/>
  <c r="AVZ15" i="18"/>
  <c r="AWH27" i="18"/>
  <c r="AWH21" i="18"/>
  <c r="AWH15" i="18"/>
  <c r="AWL27" i="18"/>
  <c r="AWL21" i="18"/>
  <c r="AWL15" i="18"/>
  <c r="AWP27" i="18"/>
  <c r="AWP21" i="18"/>
  <c r="AWP15" i="18"/>
  <c r="AWT27" i="18"/>
  <c r="AWT21" i="18"/>
  <c r="AWT15" i="18"/>
  <c r="AXB27" i="18"/>
  <c r="AXB21" i="18"/>
  <c r="AXB15" i="18"/>
  <c r="AXD27" i="18"/>
  <c r="AXD21" i="18"/>
  <c r="AXD15" i="18"/>
  <c r="AXH27" i="18"/>
  <c r="AXH21" i="18"/>
  <c r="AXH15" i="18"/>
  <c r="AXL27" i="18"/>
  <c r="AXL21" i="18"/>
  <c r="AXL15" i="18"/>
  <c r="AXV27" i="18"/>
  <c r="AXV21" i="18"/>
  <c r="AXV15" i="18"/>
  <c r="AXZ27" i="18"/>
  <c r="AXZ21" i="18"/>
  <c r="AXZ15" i="18"/>
  <c r="AYD27" i="18"/>
  <c r="AYD21" i="18"/>
  <c r="AYD15" i="18"/>
  <c r="AYL27" i="18"/>
  <c r="AYL21" i="18"/>
  <c r="AYL15" i="18"/>
  <c r="AYT27" i="18"/>
  <c r="AYT21" i="18"/>
  <c r="AYT15" i="18"/>
  <c r="AZB27" i="18"/>
  <c r="AZB21" i="18"/>
  <c r="AZB15" i="18"/>
  <c r="AZF27" i="18"/>
  <c r="AZF21" i="18"/>
  <c r="AZF15" i="18"/>
  <c r="AZJ27" i="18"/>
  <c r="AZJ21" i="18"/>
  <c r="AZJ15" i="18"/>
  <c r="AZN27" i="18"/>
  <c r="AZN21" i="18"/>
  <c r="AZN15" i="18"/>
  <c r="AZX27" i="18"/>
  <c r="AZX21" i="18"/>
  <c r="AZX15" i="18"/>
  <c r="BAB27" i="18"/>
  <c r="BAB21" i="18"/>
  <c r="BAB15" i="18"/>
  <c r="BAF27" i="18"/>
  <c r="BAF21" i="18"/>
  <c r="BAF15" i="18"/>
  <c r="BAL27" i="18"/>
  <c r="BAL21" i="18"/>
  <c r="BAL15" i="18"/>
  <c r="BAP27" i="18"/>
  <c r="BAP21" i="18"/>
  <c r="BAP15" i="18"/>
  <c r="BAT27" i="18"/>
  <c r="BAT21" i="18"/>
  <c r="BAT15" i="18"/>
  <c r="BAX27" i="18"/>
  <c r="BAX21" i="18"/>
  <c r="BAX15" i="18"/>
  <c r="BBF27" i="18"/>
  <c r="BBF21" i="18"/>
  <c r="BBF15" i="18"/>
  <c r="BBN27" i="18"/>
  <c r="BBN21" i="18"/>
  <c r="BBN15" i="18"/>
  <c r="BBV27" i="18"/>
  <c r="BBV21" i="18"/>
  <c r="BBV15" i="18"/>
  <c r="BBZ27" i="18"/>
  <c r="BBZ21" i="18"/>
  <c r="BBZ15" i="18"/>
  <c r="BCD27" i="18"/>
  <c r="BCD21" i="18"/>
  <c r="BCD15" i="18"/>
  <c r="BCH27" i="18"/>
  <c r="BCH21" i="18"/>
  <c r="BCH15" i="18"/>
  <c r="BCR27" i="18"/>
  <c r="BCR21" i="18"/>
  <c r="BCR15" i="18"/>
  <c r="BCV27" i="18"/>
  <c r="BCV21" i="18"/>
  <c r="BCV15" i="18"/>
  <c r="BCZ27" i="18"/>
  <c r="BCZ21" i="18"/>
  <c r="BCZ15" i="18"/>
  <c r="BDH27" i="18"/>
  <c r="BDH21" i="18"/>
  <c r="BDH15" i="18"/>
  <c r="BDP27" i="18"/>
  <c r="BDP21" i="18"/>
  <c r="BDP15" i="18"/>
  <c r="BDX27" i="18"/>
  <c r="BDX21" i="18"/>
  <c r="BDX15" i="18"/>
  <c r="BEB27" i="18"/>
  <c r="BEB21" i="18"/>
  <c r="BEB15" i="18"/>
  <c r="BEH27" i="18"/>
  <c r="BEH21" i="18"/>
  <c r="BEH15" i="18"/>
  <c r="BEP27" i="18"/>
  <c r="BEP21" i="18"/>
  <c r="BEP15" i="18"/>
  <c r="BET27" i="18"/>
  <c r="BET21" i="18"/>
  <c r="BET15" i="18"/>
  <c r="BEX27" i="18"/>
  <c r="BEX21" i="18"/>
  <c r="BEX15" i="18"/>
  <c r="BFB27" i="18"/>
  <c r="BFB21" i="18"/>
  <c r="BFB15" i="18"/>
  <c r="BFJ27" i="18"/>
  <c r="BFJ21" i="18"/>
  <c r="BFJ15" i="18"/>
  <c r="BFP27" i="18"/>
  <c r="BFP21" i="18"/>
  <c r="BFP15" i="18"/>
  <c r="BFT27" i="18"/>
  <c r="BFT21" i="18"/>
  <c r="BFT15" i="18"/>
  <c r="BGB27" i="18"/>
  <c r="BGB21" i="18"/>
  <c r="BGB15" i="18"/>
  <c r="BGJ27" i="18"/>
  <c r="BGJ21" i="18"/>
  <c r="BGJ15" i="18"/>
  <c r="BGR27" i="18"/>
  <c r="BGR21" i="18"/>
  <c r="BGR15" i="18"/>
  <c r="BHB27" i="18"/>
  <c r="BHB21" i="18"/>
  <c r="BHB15" i="18"/>
  <c r="BHJ27" i="18"/>
  <c r="BHJ21" i="18"/>
  <c r="BHJ15" i="18"/>
  <c r="BHN27" i="18"/>
  <c r="BHN21" i="18"/>
  <c r="BHN15" i="18"/>
  <c r="BHT27" i="18"/>
  <c r="BHT21" i="18"/>
  <c r="BHT15" i="18"/>
  <c r="BIB27" i="18"/>
  <c r="BIB21" i="18"/>
  <c r="BIB15" i="18"/>
  <c r="BIF27" i="18"/>
  <c r="BIF21" i="18"/>
  <c r="BIF15" i="18"/>
  <c r="BIJ27" i="18"/>
  <c r="BIJ21" i="18"/>
  <c r="BIJ15" i="18"/>
  <c r="BIN27" i="18"/>
  <c r="BIN21" i="18"/>
  <c r="BIN15" i="18"/>
  <c r="BIV27" i="18"/>
  <c r="BIV21" i="18"/>
  <c r="BIV15" i="18"/>
  <c r="BJD27" i="18"/>
  <c r="BJD21" i="18"/>
  <c r="BJD15" i="18"/>
  <c r="BJL27" i="18"/>
  <c r="BJL21" i="18"/>
  <c r="BJL15" i="18"/>
  <c r="BJP27" i="18"/>
  <c r="BJP21" i="18"/>
  <c r="BJP15" i="18"/>
  <c r="BJT27" i="18"/>
  <c r="BJT21" i="18"/>
  <c r="BJT15" i="18"/>
  <c r="BJX27" i="18"/>
  <c r="BJX21" i="18"/>
  <c r="BJX15" i="18"/>
  <c r="BKD27" i="18"/>
  <c r="BKD21" i="18"/>
  <c r="BKD15" i="18"/>
  <c r="BKH27" i="18"/>
  <c r="BKH21" i="18"/>
  <c r="BKH15" i="18"/>
  <c r="BKL27" i="18"/>
  <c r="BKL21" i="18"/>
  <c r="BKL15" i="18"/>
  <c r="BKV27" i="18"/>
  <c r="BKV21" i="18"/>
  <c r="BKV15" i="18"/>
  <c r="BKZ27" i="18"/>
  <c r="BKZ21" i="18"/>
  <c r="BKZ15" i="18"/>
  <c r="BLD27" i="18"/>
  <c r="BLD21" i="18"/>
  <c r="BLD15" i="18"/>
  <c r="BLH27" i="18"/>
  <c r="BLH21" i="18"/>
  <c r="BLH15" i="18"/>
  <c r="BLP27" i="18"/>
  <c r="BLP21" i="18"/>
  <c r="BLP15" i="18"/>
  <c r="BLX27" i="18"/>
  <c r="BLX21" i="18"/>
  <c r="BLX15" i="18"/>
  <c r="BMF27" i="18"/>
  <c r="BMF21" i="18"/>
  <c r="BMF15" i="18"/>
  <c r="BMP27" i="18"/>
  <c r="BMP21" i="18"/>
  <c r="BMP15" i="18"/>
  <c r="BMX27" i="18"/>
  <c r="BMX21" i="18"/>
  <c r="BMX15" i="18"/>
  <c r="BNB27" i="18"/>
  <c r="BNB21" i="18"/>
  <c r="BNB15" i="18"/>
  <c r="KP28" i="18"/>
  <c r="KP22" i="18"/>
  <c r="KP16" i="18"/>
  <c r="KZ28" i="18"/>
  <c r="KZ22" i="18"/>
  <c r="KZ16" i="18"/>
  <c r="LJ28" i="18"/>
  <c r="LJ22" i="18"/>
  <c r="LJ16" i="18"/>
  <c r="LR28" i="18"/>
  <c r="LR22" i="18"/>
  <c r="LR16" i="18"/>
  <c r="LZ28" i="18"/>
  <c r="LZ22" i="18"/>
  <c r="LZ16" i="18"/>
  <c r="MH28" i="18"/>
  <c r="MH22" i="18"/>
  <c r="MH16" i="18"/>
  <c r="ML28" i="18"/>
  <c r="ML22" i="18"/>
  <c r="ML16" i="18"/>
  <c r="MP28" i="18"/>
  <c r="MP22" i="18"/>
  <c r="MP16" i="18"/>
  <c r="MT28" i="18"/>
  <c r="MT22" i="18"/>
  <c r="MT16" i="18"/>
  <c r="MZ28" i="18"/>
  <c r="MZ22" i="18"/>
  <c r="MZ16" i="18"/>
  <c r="ND28" i="18"/>
  <c r="ND22" i="18"/>
  <c r="ND16" i="18"/>
  <c r="NH28" i="18"/>
  <c r="NH22" i="18"/>
  <c r="NH16" i="18"/>
  <c r="NL28" i="18"/>
  <c r="NL22" i="18"/>
  <c r="NL16" i="18"/>
  <c r="NV28" i="18"/>
  <c r="NV22" i="18"/>
  <c r="NV16" i="18"/>
  <c r="NZ28" i="18"/>
  <c r="NZ22" i="18"/>
  <c r="NZ16" i="18"/>
  <c r="OD28" i="18"/>
  <c r="OD22" i="18"/>
  <c r="OD16" i="18"/>
  <c r="OL28" i="18"/>
  <c r="OL22" i="18"/>
  <c r="OL16" i="18"/>
  <c r="OT28" i="18"/>
  <c r="OT22" i="18"/>
  <c r="OT16" i="18"/>
  <c r="PB28" i="18"/>
  <c r="PB22" i="18"/>
  <c r="PB16" i="18"/>
  <c r="PF28" i="18"/>
  <c r="PF22" i="18"/>
  <c r="PF16" i="18"/>
  <c r="PL28" i="18"/>
  <c r="PL22" i="18"/>
  <c r="PL16" i="18"/>
  <c r="PT28" i="18"/>
  <c r="PT22" i="18"/>
  <c r="PT16" i="18"/>
  <c r="PX28" i="18"/>
  <c r="PX22" i="18"/>
  <c r="PX16" i="18"/>
  <c r="QD28" i="18"/>
  <c r="QD22" i="18"/>
  <c r="QD16" i="18"/>
  <c r="QL28" i="18"/>
  <c r="QL22" i="18"/>
  <c r="QL16" i="18"/>
  <c r="QP28" i="18"/>
  <c r="QP22" i="18"/>
  <c r="QP16" i="18"/>
  <c r="QT28" i="18"/>
  <c r="QT22" i="18"/>
  <c r="QT16" i="18"/>
  <c r="QX28" i="18"/>
  <c r="QX22" i="18"/>
  <c r="QX16" i="18"/>
  <c r="RF28" i="18"/>
  <c r="RF22" i="18"/>
  <c r="RF16" i="18"/>
  <c r="RN28" i="18"/>
  <c r="RN22" i="18"/>
  <c r="RN16" i="18"/>
  <c r="RX28" i="18"/>
  <c r="RX22" i="18"/>
  <c r="RX16" i="18"/>
  <c r="SF28" i="18"/>
  <c r="SF22" i="18"/>
  <c r="SF16" i="18"/>
  <c r="SN28" i="18"/>
  <c r="SN22" i="18"/>
  <c r="SN16" i="18"/>
  <c r="SR28" i="18"/>
  <c r="SR22" i="18"/>
  <c r="SR16" i="18"/>
  <c r="SV28" i="18"/>
  <c r="SV22" i="18"/>
  <c r="SV16" i="18"/>
  <c r="SZ28" i="18"/>
  <c r="SZ22" i="18"/>
  <c r="SZ16" i="18"/>
  <c r="TH28" i="18"/>
  <c r="TH22" i="18"/>
  <c r="TH16" i="18"/>
  <c r="TP28" i="18"/>
  <c r="TP22" i="18"/>
  <c r="TP16" i="18"/>
  <c r="TZ28" i="18"/>
  <c r="TZ22" i="18"/>
  <c r="TZ16" i="18"/>
  <c r="UH28" i="18"/>
  <c r="UH22" i="18"/>
  <c r="UH16" i="18"/>
  <c r="UP28" i="18"/>
  <c r="UP22" i="18"/>
  <c r="UP16" i="18"/>
  <c r="UT28" i="18"/>
  <c r="UT22" i="18"/>
  <c r="UT16" i="18"/>
  <c r="UX28" i="18"/>
  <c r="UX22" i="18"/>
  <c r="UX16" i="18"/>
  <c r="VB28" i="18"/>
  <c r="VB22" i="18"/>
  <c r="VB16" i="18"/>
  <c r="VH28" i="18"/>
  <c r="VH22" i="18"/>
  <c r="VH16" i="18"/>
  <c r="VL28" i="18"/>
  <c r="VL22" i="18"/>
  <c r="VL16" i="18"/>
  <c r="VP28" i="18"/>
  <c r="VP22" i="18"/>
  <c r="VP16" i="18"/>
  <c r="VT28" i="18"/>
  <c r="VT22" i="18"/>
  <c r="VT16" i="18"/>
  <c r="WB28" i="18"/>
  <c r="WB22" i="18"/>
  <c r="WB16" i="18"/>
  <c r="WJ28" i="18"/>
  <c r="WJ22" i="18"/>
  <c r="WJ16" i="18"/>
  <c r="WR22" i="18"/>
  <c r="WR16" i="18"/>
  <c r="WR28" i="18"/>
  <c r="XB28" i="18"/>
  <c r="XB22" i="18"/>
  <c r="XB16" i="18"/>
  <c r="XJ22" i="18"/>
  <c r="XJ16" i="18"/>
  <c r="XJ28" i="18"/>
  <c r="XN22" i="18"/>
  <c r="XN16" i="18"/>
  <c r="XN28" i="18"/>
  <c r="XR28" i="18"/>
  <c r="XR22" i="18"/>
  <c r="XR16" i="18"/>
  <c r="XV28" i="18"/>
  <c r="XV22" i="18"/>
  <c r="XV16" i="18"/>
  <c r="YD28" i="18"/>
  <c r="YD22" i="18"/>
  <c r="YD16" i="18"/>
  <c r="YN28" i="18"/>
  <c r="YN22" i="18"/>
  <c r="YN16" i="18"/>
  <c r="YV28" i="18"/>
  <c r="YV22" i="18"/>
  <c r="YV16" i="18"/>
  <c r="ZF28" i="18"/>
  <c r="ZF22" i="18"/>
  <c r="ZF16" i="18"/>
  <c r="ZN28" i="18"/>
  <c r="ZN22" i="18"/>
  <c r="ZN16" i="18"/>
  <c r="ZV28" i="18"/>
  <c r="ZV22" i="18"/>
  <c r="ZV16" i="18"/>
  <c r="AAD22" i="18"/>
  <c r="AAD16" i="18"/>
  <c r="AAD28" i="18"/>
  <c r="AAH22" i="18"/>
  <c r="AAH16" i="18"/>
  <c r="AAH28" i="18"/>
  <c r="AAL28" i="18"/>
  <c r="AAL22" i="18"/>
  <c r="AAL16" i="18"/>
  <c r="AAV22" i="18"/>
  <c r="AAV16" i="18"/>
  <c r="AAV28" i="18"/>
  <c r="AAZ22" i="18"/>
  <c r="AAZ16" i="18"/>
  <c r="AAZ28" i="18"/>
  <c r="ABD28" i="18"/>
  <c r="ABD22" i="18"/>
  <c r="ABD16" i="18"/>
  <c r="ABH28" i="18"/>
  <c r="ABH22" i="18"/>
  <c r="ABH16" i="18"/>
  <c r="ABP28" i="18"/>
  <c r="ABP22" i="18"/>
  <c r="ABP16" i="18"/>
  <c r="ABX28" i="18"/>
  <c r="ABX22" i="18"/>
  <c r="ABX16" i="18"/>
  <c r="ACF22" i="18"/>
  <c r="ACF16" i="18"/>
  <c r="ACF28" i="18"/>
  <c r="ACJ22" i="18"/>
  <c r="ACJ16" i="18"/>
  <c r="ACJ28" i="18"/>
  <c r="ACN28" i="18"/>
  <c r="ACN22" i="18"/>
  <c r="ACN16" i="18"/>
  <c r="ACR28" i="18"/>
  <c r="ACR22" i="18"/>
  <c r="ACR16" i="18"/>
  <c r="ACZ28" i="18"/>
  <c r="ACZ22" i="18"/>
  <c r="ACZ16" i="18"/>
  <c r="ADH28" i="18"/>
  <c r="ADH22" i="18"/>
  <c r="ADH16" i="18"/>
  <c r="ADP22" i="18"/>
  <c r="ADP16" i="18"/>
  <c r="ADP28" i="18"/>
  <c r="ADT22" i="18"/>
  <c r="ADT16" i="18"/>
  <c r="ADT28" i="18"/>
  <c r="ADZ28" i="18"/>
  <c r="ADZ22" i="18"/>
  <c r="ADZ16" i="18"/>
  <c r="AEJ28" i="18"/>
  <c r="AEJ22" i="18"/>
  <c r="AEJ16" i="18"/>
  <c r="AER28" i="18"/>
  <c r="AER22" i="18"/>
  <c r="AER16" i="18"/>
  <c r="AEZ22" i="18"/>
  <c r="AEZ16" i="18"/>
  <c r="AEZ28" i="18"/>
  <c r="AFD22" i="18"/>
  <c r="AFD16" i="18"/>
  <c r="AFD28" i="18"/>
  <c r="AFH28" i="18"/>
  <c r="AFH22" i="18"/>
  <c r="AFH16" i="18"/>
  <c r="AFL28" i="18"/>
  <c r="AFL22" i="18"/>
  <c r="AFL16" i="18"/>
  <c r="AFT28" i="18"/>
  <c r="AFT22" i="18"/>
  <c r="AFT16" i="18"/>
  <c r="AGB28" i="18"/>
  <c r="AGB22" i="18"/>
  <c r="AGB16" i="18"/>
  <c r="AGL28" i="18"/>
  <c r="AGL22" i="18"/>
  <c r="AGL16" i="18"/>
  <c r="AGT28" i="18"/>
  <c r="AGT22" i="18"/>
  <c r="AGT16" i="18"/>
  <c r="AHD28" i="18"/>
  <c r="AHD22" i="18"/>
  <c r="AHD16" i="18"/>
  <c r="AHJ28" i="18"/>
  <c r="AHJ22" i="18"/>
  <c r="AHJ16" i="18"/>
  <c r="AHN28" i="18"/>
  <c r="AHN22" i="18"/>
  <c r="AHN16" i="18"/>
  <c r="AHT16" i="18"/>
  <c r="AHT28" i="18"/>
  <c r="AHT22" i="18"/>
  <c r="AHX16" i="18"/>
  <c r="AHX28" i="18"/>
  <c r="AHX22" i="18"/>
  <c r="AID28" i="18"/>
  <c r="AID22" i="18"/>
  <c r="AID16" i="18"/>
  <c r="AIL16" i="18"/>
  <c r="AIL28" i="18"/>
  <c r="AIL22" i="18"/>
  <c r="AIP16" i="18"/>
  <c r="AIP28" i="18"/>
  <c r="AIP22" i="18"/>
  <c r="AIT28" i="18"/>
  <c r="AIT22" i="18"/>
  <c r="AIT16" i="18"/>
  <c r="AJD16" i="18"/>
  <c r="AJD28" i="18"/>
  <c r="AJD22" i="18"/>
  <c r="AJH16" i="18"/>
  <c r="AJH28" i="18"/>
  <c r="AJH22" i="18"/>
  <c r="AJN28" i="18"/>
  <c r="AJN22" i="18"/>
  <c r="AJN16" i="18"/>
  <c r="AJV16" i="18"/>
  <c r="AJV28" i="18"/>
  <c r="AJV22" i="18"/>
  <c r="AJZ16" i="18"/>
  <c r="AJZ28" i="18"/>
  <c r="AJZ22" i="18"/>
  <c r="AKD28" i="18"/>
  <c r="AKD22" i="18"/>
  <c r="AKD16" i="18"/>
  <c r="AKH28" i="18"/>
  <c r="AKH22" i="18"/>
  <c r="AKH16" i="18"/>
  <c r="AKR16" i="18"/>
  <c r="AKR28" i="18"/>
  <c r="AKR22" i="18"/>
  <c r="AKV28" i="18"/>
  <c r="AKV22" i="18"/>
  <c r="AKV16" i="18"/>
  <c r="AKZ28" i="18"/>
  <c r="AKZ22" i="18"/>
  <c r="AKZ16" i="18"/>
  <c r="ALH28" i="18"/>
  <c r="ALH22" i="18"/>
  <c r="ALH16" i="18"/>
  <c r="ALP28" i="18"/>
  <c r="ALP22" i="18"/>
  <c r="ALP16" i="18"/>
  <c r="ALZ28" i="18"/>
  <c r="ALZ22" i="18"/>
  <c r="ALZ16" i="18"/>
  <c r="AMH28" i="18"/>
  <c r="AMH22" i="18"/>
  <c r="AMH16" i="18"/>
  <c r="AMP16" i="18"/>
  <c r="AMP28" i="18"/>
  <c r="AMP22" i="18"/>
  <c r="AMT16" i="18"/>
  <c r="AMT28" i="18"/>
  <c r="AMT22" i="18"/>
  <c r="AMX28" i="18"/>
  <c r="AMX22" i="18"/>
  <c r="AMX16" i="18"/>
  <c r="ANB28" i="18"/>
  <c r="ANB22" i="18"/>
  <c r="ANB16" i="18"/>
  <c r="ANJ28" i="18"/>
  <c r="ANJ22" i="18"/>
  <c r="ANJ16" i="18"/>
  <c r="ANR28" i="18"/>
  <c r="ANR22" i="18"/>
  <c r="ANR16" i="18"/>
  <c r="ANZ16" i="18"/>
  <c r="ANZ28" i="18"/>
  <c r="ANZ22" i="18"/>
  <c r="AOD16" i="18"/>
  <c r="AOD28" i="18"/>
  <c r="AOD22" i="18"/>
  <c r="AOH28" i="18"/>
  <c r="AOH22" i="18"/>
  <c r="AOH16" i="18"/>
  <c r="AOR16" i="18"/>
  <c r="AOR28" i="18"/>
  <c r="AOR22" i="18"/>
  <c r="AOV16" i="18"/>
  <c r="AOV28" i="18"/>
  <c r="AOV22" i="18"/>
  <c r="AOZ28" i="18"/>
  <c r="AOZ22" i="18"/>
  <c r="AOZ16" i="18"/>
  <c r="APD28" i="18"/>
  <c r="APD22" i="18"/>
  <c r="APD16" i="18"/>
  <c r="APL28" i="18"/>
  <c r="APL22" i="18"/>
  <c r="APL16" i="18"/>
  <c r="APT28" i="18"/>
  <c r="APT22" i="18"/>
  <c r="APT16" i="18"/>
  <c r="AQB16" i="18"/>
  <c r="AQB28" i="18"/>
  <c r="AQB22" i="18"/>
  <c r="AQF16" i="18"/>
  <c r="AQF28" i="18"/>
  <c r="AQF22" i="18"/>
  <c r="AQJ28" i="18"/>
  <c r="AQJ22" i="18"/>
  <c r="AQJ16" i="18"/>
  <c r="AQN28" i="18"/>
  <c r="AQN22" i="18"/>
  <c r="AQN16" i="18"/>
  <c r="AQX16" i="18"/>
  <c r="AQX28" i="18"/>
  <c r="AQX22" i="18"/>
  <c r="ARB28" i="18"/>
  <c r="ARB22" i="18"/>
  <c r="ARB16" i="18"/>
  <c r="ARF28" i="18"/>
  <c r="ARF22" i="18"/>
  <c r="ARF16" i="18"/>
  <c r="ARN28" i="18"/>
  <c r="ARN22" i="18"/>
  <c r="ARN16" i="18"/>
  <c r="ARX28" i="18"/>
  <c r="ARX22" i="18"/>
  <c r="ARX16" i="18"/>
  <c r="ASF28" i="18"/>
  <c r="ASF22" i="18"/>
  <c r="ASF16" i="18"/>
  <c r="ASN28" i="18"/>
  <c r="ASN22" i="18"/>
  <c r="ASN16" i="18"/>
  <c r="ASV28" i="18"/>
  <c r="ASV22" i="18"/>
  <c r="ASV16" i="18"/>
  <c r="ASZ28" i="18"/>
  <c r="ASZ22" i="18"/>
  <c r="ASZ16" i="18"/>
  <c r="ATF28" i="18"/>
  <c r="ATF22" i="18"/>
  <c r="ATF16" i="18"/>
  <c r="ATH28" i="18"/>
  <c r="ATH22" i="18"/>
  <c r="ATH16" i="18"/>
  <c r="ATP28" i="18"/>
  <c r="ATP22" i="18"/>
  <c r="ATP16" i="18"/>
  <c r="ATZ28" i="18"/>
  <c r="ATZ22" i="18"/>
  <c r="ATZ16" i="18"/>
  <c r="AUH28" i="18"/>
  <c r="AUH22" i="18"/>
  <c r="AUH16" i="18"/>
  <c r="AUP28" i="18"/>
  <c r="AUP22" i="18"/>
  <c r="AUP16" i="18"/>
  <c r="AUZ28" i="18"/>
  <c r="AUZ22" i="18"/>
  <c r="AUZ16" i="18"/>
  <c r="AVH28" i="18"/>
  <c r="AVH22" i="18"/>
  <c r="AVH16" i="18"/>
  <c r="AVP28" i="18"/>
  <c r="AVP22" i="18"/>
  <c r="AVP16" i="18"/>
  <c r="AVZ28" i="18"/>
  <c r="AVZ22" i="18"/>
  <c r="AVZ16" i="18"/>
  <c r="AWH28" i="18"/>
  <c r="AWH22" i="18"/>
  <c r="AWH16" i="18"/>
  <c r="AWR28" i="18"/>
  <c r="AWR22" i="18"/>
  <c r="AWR16" i="18"/>
  <c r="AWZ28" i="18"/>
  <c r="AWZ22" i="18"/>
  <c r="AWZ16" i="18"/>
  <c r="AXD28" i="18"/>
  <c r="AXD22" i="18"/>
  <c r="AXD16" i="18"/>
  <c r="AXH28" i="18"/>
  <c r="AXH22" i="18"/>
  <c r="AXH16" i="18"/>
  <c r="AXL28" i="18"/>
  <c r="AXL22" i="18"/>
  <c r="AXL16" i="18"/>
  <c r="AXT28" i="18"/>
  <c r="AXT22" i="18"/>
  <c r="AXT16" i="18"/>
  <c r="AXZ28" i="18"/>
  <c r="AXZ22" i="18"/>
  <c r="AXZ16" i="18"/>
  <c r="AYD28" i="18"/>
  <c r="AYD22" i="18"/>
  <c r="AYD16" i="18"/>
  <c r="AYL28" i="18"/>
  <c r="AYL22" i="18"/>
  <c r="AYL16" i="18"/>
  <c r="AYT28" i="18"/>
  <c r="AYT22" i="18"/>
  <c r="AYT16" i="18"/>
  <c r="AZB28" i="18"/>
  <c r="AZB22" i="18"/>
  <c r="AZB16" i="18"/>
  <c r="AZF28" i="18"/>
  <c r="AZF22" i="18"/>
  <c r="AZF16" i="18"/>
  <c r="AZJ28" i="18"/>
  <c r="AZJ22" i="18"/>
  <c r="AZJ16" i="18"/>
  <c r="AZN28" i="18"/>
  <c r="AZN22" i="18"/>
  <c r="AZN16" i="18"/>
  <c r="AZT28" i="18"/>
  <c r="AZT22" i="18"/>
  <c r="AZT16" i="18"/>
  <c r="AZX28" i="18"/>
  <c r="AZX22" i="18"/>
  <c r="AZX16" i="18"/>
  <c r="BAB28" i="18"/>
  <c r="BAB22" i="18"/>
  <c r="BAB16" i="18"/>
  <c r="BAF28" i="18"/>
  <c r="BAF22" i="18"/>
  <c r="BAF16" i="18"/>
  <c r="BAN28" i="18"/>
  <c r="BAN22" i="18"/>
  <c r="BAN16" i="18"/>
  <c r="BAV28" i="18"/>
  <c r="BAV22" i="18"/>
  <c r="BAV16" i="18"/>
  <c r="BBF28" i="18"/>
  <c r="BBF22" i="18"/>
  <c r="BBF16" i="18"/>
  <c r="BBN28" i="18"/>
  <c r="BBN22" i="18"/>
  <c r="BBN16" i="18"/>
  <c r="BBV28" i="18"/>
  <c r="BBV22" i="18"/>
  <c r="BBV16" i="18"/>
  <c r="BBZ28" i="18"/>
  <c r="BBZ22" i="18"/>
  <c r="BBZ16" i="18"/>
  <c r="BCD28" i="18"/>
  <c r="BCD22" i="18"/>
  <c r="BCD16" i="18"/>
  <c r="BCH28" i="18"/>
  <c r="BCH22" i="18"/>
  <c r="BCH16" i="18"/>
  <c r="BCP28" i="18"/>
  <c r="BCP22" i="18"/>
  <c r="BCP16" i="18"/>
  <c r="BCX28" i="18"/>
  <c r="BCX22" i="18"/>
  <c r="BCX16" i="18"/>
  <c r="BDF28" i="18"/>
  <c r="BDF22" i="18"/>
  <c r="BDF16" i="18"/>
  <c r="BDP28" i="18"/>
  <c r="BDP22" i="18"/>
  <c r="BDP16" i="18"/>
  <c r="BDX28" i="18"/>
  <c r="BDX22" i="18"/>
  <c r="BDX16" i="18"/>
  <c r="BEB28" i="18"/>
  <c r="BEB22" i="18"/>
  <c r="BEB16" i="18"/>
  <c r="BEF28" i="18"/>
  <c r="BEF22" i="18"/>
  <c r="BEF16" i="18"/>
  <c r="BEJ28" i="18"/>
  <c r="BEJ22" i="18"/>
  <c r="BEJ16" i="18"/>
  <c r="BET28" i="18"/>
  <c r="BET22" i="18"/>
  <c r="BET16" i="18"/>
  <c r="BEX28" i="18"/>
  <c r="BEX22" i="18"/>
  <c r="BEX16" i="18"/>
  <c r="BFB28" i="18"/>
  <c r="BFB22" i="18"/>
  <c r="BFB16" i="18"/>
  <c r="BFH28" i="18"/>
  <c r="BFH22" i="18"/>
  <c r="BFH16" i="18"/>
  <c r="BFL28" i="18"/>
  <c r="BFL22" i="18"/>
  <c r="BFL16" i="18"/>
  <c r="BFP28" i="18"/>
  <c r="BFP22" i="18"/>
  <c r="BFP16" i="18"/>
  <c r="BFT28" i="18"/>
  <c r="BFT22" i="18"/>
  <c r="BFT16" i="18"/>
  <c r="BGD28" i="18"/>
  <c r="BGD22" i="18"/>
  <c r="BGD16" i="18"/>
  <c r="BGH28" i="18"/>
  <c r="BGH22" i="18"/>
  <c r="BGH16" i="18"/>
  <c r="BGL28" i="18"/>
  <c r="BGL22" i="18"/>
  <c r="BGL16" i="18"/>
  <c r="BGT28" i="18"/>
  <c r="BGT22" i="18"/>
  <c r="BGT16" i="18"/>
  <c r="BHB28" i="18"/>
  <c r="BHB22" i="18"/>
  <c r="BHB16" i="18"/>
  <c r="BHL28" i="18"/>
  <c r="BHL22" i="18"/>
  <c r="BHL16" i="18"/>
  <c r="BHT28" i="18"/>
  <c r="BHT22" i="18"/>
  <c r="BHT16" i="18"/>
  <c r="BIB28" i="18"/>
  <c r="BIB22" i="18"/>
  <c r="BIB16" i="18"/>
  <c r="BIF28" i="18"/>
  <c r="BIF22" i="18"/>
  <c r="BIF16" i="18"/>
  <c r="BIJ28" i="18"/>
  <c r="BIJ22" i="18"/>
  <c r="BIJ16" i="18"/>
  <c r="BIN28" i="18"/>
  <c r="BIN22" i="18"/>
  <c r="BIN16" i="18"/>
  <c r="BIV28" i="18"/>
  <c r="BIV22" i="18"/>
  <c r="BIV16" i="18"/>
  <c r="BJF28" i="18"/>
  <c r="BJF22" i="18"/>
  <c r="BJF16" i="18"/>
  <c r="BJN28" i="18"/>
  <c r="BJN22" i="18"/>
  <c r="BJN16" i="18"/>
  <c r="BJV28" i="18"/>
  <c r="BJV22" i="18"/>
  <c r="BJV16" i="18"/>
  <c r="BKD28" i="18"/>
  <c r="BKD22" i="18"/>
  <c r="BKD16" i="18"/>
  <c r="BKH28" i="18"/>
  <c r="BKH22" i="18"/>
  <c r="BKH16" i="18"/>
  <c r="BKN28" i="18"/>
  <c r="BKN22" i="18"/>
  <c r="BKN16" i="18"/>
  <c r="BKV28" i="18"/>
  <c r="BKV22" i="18"/>
  <c r="BKV16" i="18"/>
  <c r="BLD28" i="18"/>
  <c r="BLD22" i="18"/>
  <c r="BLD16" i="18"/>
  <c r="BLH28" i="18"/>
  <c r="BLH22" i="18"/>
  <c r="BLH16" i="18"/>
  <c r="BLP28" i="18"/>
  <c r="BLP22" i="18"/>
  <c r="BLP16" i="18"/>
  <c r="BLX28" i="18"/>
  <c r="BLX22" i="18"/>
  <c r="BLX16" i="18"/>
  <c r="BMH28" i="18"/>
  <c r="BMH22" i="18"/>
  <c r="BMH16" i="18"/>
  <c r="BMP28" i="18"/>
  <c r="BMP22" i="18"/>
  <c r="BMP16" i="18"/>
  <c r="BMX28" i="18"/>
  <c r="BMX22" i="18"/>
  <c r="BMX16" i="18"/>
  <c r="BNB28" i="18"/>
  <c r="BNB22" i="18"/>
  <c r="BNB16" i="18"/>
  <c r="KP29" i="18"/>
  <c r="KP23" i="18"/>
  <c r="KP17" i="18"/>
  <c r="KX29" i="18"/>
  <c r="KX23" i="18"/>
  <c r="KX17" i="18"/>
  <c r="LB29" i="18"/>
  <c r="LB23" i="18"/>
  <c r="LB17" i="18"/>
  <c r="LF29" i="18"/>
  <c r="LF23" i="18"/>
  <c r="LF17" i="18"/>
  <c r="LJ29" i="18"/>
  <c r="LJ23" i="18"/>
  <c r="LJ17" i="18"/>
  <c r="LP29" i="18"/>
  <c r="LP23" i="18"/>
  <c r="LP17" i="18"/>
  <c r="LT29" i="18"/>
  <c r="LT23" i="18"/>
  <c r="LT17" i="18"/>
  <c r="LX29" i="18"/>
  <c r="LX23" i="18"/>
  <c r="LX17" i="18"/>
  <c r="MB29" i="18"/>
  <c r="MB23" i="18"/>
  <c r="MB17" i="18"/>
  <c r="MJ29" i="18"/>
  <c r="MJ23" i="18"/>
  <c r="MJ17" i="18"/>
  <c r="MR29" i="18"/>
  <c r="MR23" i="18"/>
  <c r="MR17" i="18"/>
  <c r="NB29" i="18"/>
  <c r="NB23" i="18"/>
  <c r="NB17" i="18"/>
  <c r="NJ29" i="18"/>
  <c r="NJ23" i="18"/>
  <c r="NJ17" i="18"/>
  <c r="NR29" i="18"/>
  <c r="NR23" i="18"/>
  <c r="NR17" i="18"/>
  <c r="NV29" i="18"/>
  <c r="NV23" i="18"/>
  <c r="NV17" i="18"/>
  <c r="NZ29" i="18"/>
  <c r="NZ23" i="18"/>
  <c r="NZ17" i="18"/>
  <c r="OD29" i="18"/>
  <c r="OD23" i="18"/>
  <c r="OD17" i="18"/>
  <c r="OL29" i="18"/>
  <c r="OL23" i="18"/>
  <c r="OL17" i="18"/>
  <c r="OT29" i="18"/>
  <c r="OT23" i="18"/>
  <c r="OT17" i="18"/>
  <c r="PD29" i="18"/>
  <c r="PD23" i="18"/>
  <c r="PD17" i="18"/>
  <c r="PL29" i="18"/>
  <c r="PL23" i="18"/>
  <c r="PL17" i="18"/>
  <c r="PV29" i="18"/>
  <c r="PV23" i="18"/>
  <c r="PV17" i="18"/>
  <c r="QD29" i="18"/>
  <c r="QD23" i="18"/>
  <c r="QD17" i="18"/>
  <c r="QL29" i="18"/>
  <c r="QL23" i="18"/>
  <c r="QL17" i="18"/>
  <c r="QP29" i="18"/>
  <c r="QP23" i="18"/>
  <c r="QP17" i="18"/>
  <c r="QT23" i="18"/>
  <c r="QT17" i="18"/>
  <c r="QT29" i="18"/>
  <c r="QX23" i="18"/>
  <c r="QX17" i="18"/>
  <c r="QX29" i="18"/>
  <c r="RF29" i="18"/>
  <c r="RF23" i="18"/>
  <c r="RF17" i="18"/>
  <c r="RP23" i="18"/>
  <c r="RP17" i="18"/>
  <c r="RP29" i="18"/>
  <c r="RX29" i="18"/>
  <c r="RX23" i="18"/>
  <c r="RX17" i="18"/>
  <c r="SD23" i="18"/>
  <c r="SD17" i="18"/>
  <c r="SD29" i="18"/>
  <c r="SH23" i="18"/>
  <c r="SH17" i="18"/>
  <c r="SH29" i="18"/>
  <c r="SN29" i="18"/>
  <c r="SN23" i="18"/>
  <c r="SN17" i="18"/>
  <c r="SR29" i="18"/>
  <c r="SR23" i="18"/>
  <c r="SR17" i="18"/>
  <c r="SV23" i="18"/>
  <c r="SV17" i="18"/>
  <c r="SV29" i="18"/>
  <c r="SZ23" i="18"/>
  <c r="SZ17" i="18"/>
  <c r="SZ29" i="18"/>
  <c r="TH29" i="18"/>
  <c r="TH23" i="18"/>
  <c r="TH17" i="18"/>
  <c r="TN23" i="18"/>
  <c r="TN17" i="18"/>
  <c r="TN29" i="18"/>
  <c r="TR23" i="18"/>
  <c r="TR17" i="18"/>
  <c r="TR29" i="18"/>
  <c r="TZ29" i="18"/>
  <c r="TZ23" i="18"/>
  <c r="TZ17" i="18"/>
  <c r="UF23" i="18"/>
  <c r="UF17" i="18"/>
  <c r="UF29" i="18"/>
  <c r="UJ23" i="18"/>
  <c r="UJ17" i="18"/>
  <c r="UJ29" i="18"/>
  <c r="UR29" i="18"/>
  <c r="UR23" i="18"/>
  <c r="UR17" i="18"/>
  <c r="VB23" i="18"/>
  <c r="VB17" i="18"/>
  <c r="VB29" i="18"/>
  <c r="VJ29" i="18"/>
  <c r="VJ23" i="18"/>
  <c r="VJ17" i="18"/>
  <c r="VR29" i="18"/>
  <c r="VR23" i="18"/>
  <c r="VR17" i="18"/>
  <c r="VZ17" i="18"/>
  <c r="VZ29" i="18"/>
  <c r="VZ23" i="18"/>
  <c r="WD17" i="18"/>
  <c r="WD29" i="18"/>
  <c r="WD23" i="18"/>
  <c r="WH29" i="18"/>
  <c r="WH23" i="18"/>
  <c r="WH17" i="18"/>
  <c r="WL29" i="18"/>
  <c r="WL23" i="18"/>
  <c r="WL17" i="18"/>
  <c r="WV17" i="18"/>
  <c r="WV29" i="18"/>
  <c r="WV23" i="18"/>
  <c r="WZ29" i="18"/>
  <c r="WZ23" i="18"/>
  <c r="WZ17" i="18"/>
  <c r="XD29" i="18"/>
  <c r="XD23" i="18"/>
  <c r="XD17" i="18"/>
  <c r="XJ17" i="18"/>
  <c r="XJ29" i="18"/>
  <c r="XJ23" i="18"/>
  <c r="XN17" i="18"/>
  <c r="XN29" i="18"/>
  <c r="XN23" i="18"/>
  <c r="XR29" i="18"/>
  <c r="XR23" i="18"/>
  <c r="XR17" i="18"/>
  <c r="XV29" i="18"/>
  <c r="XV23" i="18"/>
  <c r="XV17" i="18"/>
  <c r="YB17" i="18"/>
  <c r="YB29" i="18"/>
  <c r="YB23" i="18"/>
  <c r="YF17" i="18"/>
  <c r="YF29" i="18"/>
  <c r="YF23" i="18"/>
  <c r="YJ29" i="18"/>
  <c r="YJ23" i="18"/>
  <c r="YJ17" i="18"/>
  <c r="YN29" i="18"/>
  <c r="YN23" i="18"/>
  <c r="YN17" i="18"/>
  <c r="YT17" i="18"/>
  <c r="YT29" i="18"/>
  <c r="YT23" i="18"/>
  <c r="YX17" i="18"/>
  <c r="YX29" i="18"/>
  <c r="YX23" i="18"/>
  <c r="ZB29" i="18"/>
  <c r="ZB23" i="18"/>
  <c r="ZB17" i="18"/>
  <c r="ZL17" i="18"/>
  <c r="ZL29" i="18"/>
  <c r="ZL23" i="18"/>
  <c r="ZP17" i="18"/>
  <c r="ZP29" i="18"/>
  <c r="ZP23" i="18"/>
  <c r="ZT29" i="18"/>
  <c r="ZT23" i="18"/>
  <c r="ZT17" i="18"/>
  <c r="ZX29" i="18"/>
  <c r="ZX23" i="18"/>
  <c r="ZX17" i="18"/>
  <c r="AAF29" i="18"/>
  <c r="AAF23" i="18"/>
  <c r="AAF17" i="18"/>
  <c r="AAL29" i="18"/>
  <c r="AAL23" i="18"/>
  <c r="AAL17" i="18"/>
  <c r="AAP29" i="18"/>
  <c r="AAP23" i="18"/>
  <c r="AAP17" i="18"/>
  <c r="AAV17" i="18"/>
  <c r="AAV29" i="18"/>
  <c r="AAV23" i="18"/>
  <c r="AAZ17" i="18"/>
  <c r="AAZ29" i="18"/>
  <c r="AAZ23" i="18"/>
  <c r="ABD29" i="18"/>
  <c r="ABD23" i="18"/>
  <c r="ABD17" i="18"/>
  <c r="ABH29" i="18"/>
  <c r="ABH23" i="18"/>
  <c r="ABH17" i="18"/>
  <c r="ABP29" i="18"/>
  <c r="ABP23" i="18"/>
  <c r="ABP17" i="18"/>
  <c r="ABV29" i="18"/>
  <c r="ABV23" i="18"/>
  <c r="ABV17" i="18"/>
  <c r="ABZ29" i="18"/>
  <c r="ABZ23" i="18"/>
  <c r="ABZ17" i="18"/>
  <c r="ACF17" i="18"/>
  <c r="ACF29" i="18"/>
  <c r="ACF23" i="18"/>
  <c r="ACJ17" i="18"/>
  <c r="ACJ29" i="18"/>
  <c r="ACJ23" i="18"/>
  <c r="ACN29" i="18"/>
  <c r="ACN23" i="18"/>
  <c r="ACN17" i="18"/>
  <c r="ACR29" i="18"/>
  <c r="ACR23" i="18"/>
  <c r="ACR17" i="18"/>
  <c r="ADB17" i="18"/>
  <c r="ADB29" i="18"/>
  <c r="ADB23" i="18"/>
  <c r="ADF29" i="18"/>
  <c r="ADF23" i="18"/>
  <c r="ADF17" i="18"/>
  <c r="ADJ29" i="18"/>
  <c r="ADJ23" i="18"/>
  <c r="ADJ17" i="18"/>
  <c r="ADT17" i="18"/>
  <c r="ADT29" i="18"/>
  <c r="ADT23" i="18"/>
  <c r="ADX29" i="18"/>
  <c r="ADX23" i="18"/>
  <c r="ADX17" i="18"/>
  <c r="AEH17" i="18"/>
  <c r="AEH29" i="18"/>
  <c r="AEH23" i="18"/>
  <c r="AEL17" i="18"/>
  <c r="AEL29" i="18"/>
  <c r="AEL23" i="18"/>
  <c r="AER29" i="18"/>
  <c r="AER23" i="18"/>
  <c r="AER17" i="18"/>
  <c r="AEZ17" i="18"/>
  <c r="AEZ29" i="18"/>
  <c r="AEZ23" i="18"/>
  <c r="AFD17" i="18"/>
  <c r="AFD29" i="18"/>
  <c r="AFD23" i="18"/>
  <c r="AFH29" i="18"/>
  <c r="AFH23" i="18"/>
  <c r="AFH17" i="18"/>
  <c r="AFL29" i="18"/>
  <c r="AFL23" i="18"/>
  <c r="AFL17" i="18"/>
  <c r="AFR17" i="18"/>
  <c r="AFR29" i="18"/>
  <c r="AFR23" i="18"/>
  <c r="AFV17" i="18"/>
  <c r="AFV29" i="18"/>
  <c r="AFV23" i="18"/>
  <c r="AFZ29" i="18"/>
  <c r="AFZ23" i="18"/>
  <c r="AFZ17" i="18"/>
  <c r="AGD29" i="18"/>
  <c r="AGD23" i="18"/>
  <c r="AGD17" i="18"/>
  <c r="AGL29" i="18"/>
  <c r="AGL23" i="18"/>
  <c r="AGL17" i="18"/>
  <c r="AGT29" i="18"/>
  <c r="AGT23" i="18"/>
  <c r="AGT17" i="18"/>
  <c r="AHF17" i="18"/>
  <c r="AHF29" i="18"/>
  <c r="AHF23" i="18"/>
  <c r="AHJ29" i="18"/>
  <c r="AHJ23" i="18"/>
  <c r="AHJ17" i="18"/>
  <c r="AHN29" i="18"/>
  <c r="AHN23" i="18"/>
  <c r="AHN17" i="18"/>
  <c r="AHV29" i="18"/>
  <c r="AHV23" i="18"/>
  <c r="AHV17" i="18"/>
  <c r="AID29" i="18"/>
  <c r="AID23" i="18"/>
  <c r="AID17" i="18"/>
  <c r="AIL29" i="18"/>
  <c r="AIL17" i="18"/>
  <c r="AIL23" i="18"/>
  <c r="AIV29" i="18"/>
  <c r="AIV23" i="18"/>
  <c r="AIV17" i="18"/>
  <c r="AJD29" i="18"/>
  <c r="AJD17" i="18"/>
  <c r="AJD23" i="18"/>
  <c r="AJH29" i="18"/>
  <c r="AJH17" i="18"/>
  <c r="AJH23" i="18"/>
  <c r="AJN29" i="18"/>
  <c r="AJN23" i="18"/>
  <c r="AJN17" i="18"/>
  <c r="AJV29" i="18"/>
  <c r="AJV17" i="18"/>
  <c r="AJV23" i="18"/>
  <c r="AJX29" i="18"/>
  <c r="AJX23" i="18"/>
  <c r="AJX17" i="18"/>
  <c r="AKD29" i="18"/>
  <c r="AKD23" i="18"/>
  <c r="AKD17" i="18"/>
  <c r="AKH29" i="18"/>
  <c r="AKH23" i="18"/>
  <c r="AKH17" i="18"/>
  <c r="AKN29" i="18"/>
  <c r="AKN17" i="18"/>
  <c r="AKN23" i="18"/>
  <c r="AKR29" i="18"/>
  <c r="AKR17" i="18"/>
  <c r="AKR23" i="18"/>
  <c r="AKV29" i="18"/>
  <c r="AKV23" i="18"/>
  <c r="AKV17" i="18"/>
  <c r="AKZ29" i="18"/>
  <c r="AKZ23" i="18"/>
  <c r="AKZ17" i="18"/>
  <c r="ALH29" i="18"/>
  <c r="ALH23" i="18"/>
  <c r="ALH17" i="18"/>
  <c r="ALP29" i="18"/>
  <c r="ALP23" i="18"/>
  <c r="ALP17" i="18"/>
  <c r="ALX29" i="18"/>
  <c r="ALX17" i="18"/>
  <c r="ALX23" i="18"/>
  <c r="AMH29" i="18"/>
  <c r="AMH23" i="18"/>
  <c r="AMH17" i="18"/>
  <c r="AMR29" i="18"/>
  <c r="AMR23" i="18"/>
  <c r="AMR17" i="18"/>
  <c r="AMZ29" i="18"/>
  <c r="AMZ23" i="18"/>
  <c r="AMZ17" i="18"/>
  <c r="ANH29" i="18"/>
  <c r="ANH17" i="18"/>
  <c r="ANH23" i="18"/>
  <c r="ANL29" i="18"/>
  <c r="ANL17" i="18"/>
  <c r="ANL23" i="18"/>
  <c r="ANP29" i="18"/>
  <c r="ANP23" i="18"/>
  <c r="ANP17" i="18"/>
  <c r="ANT29" i="18"/>
  <c r="ANT23" i="18"/>
  <c r="ANT17" i="18"/>
  <c r="AOB29" i="18"/>
  <c r="AOB23" i="18"/>
  <c r="AOB17" i="18"/>
  <c r="AOJ29" i="18"/>
  <c r="AOJ23" i="18"/>
  <c r="AOJ17" i="18"/>
  <c r="AOR29" i="18"/>
  <c r="AOR17" i="18"/>
  <c r="AOR23" i="18"/>
  <c r="AOV29" i="18"/>
  <c r="AOV17" i="18"/>
  <c r="AOV23" i="18"/>
  <c r="AOZ29" i="18"/>
  <c r="AOZ23" i="18"/>
  <c r="AOZ17" i="18"/>
  <c r="APJ29" i="18"/>
  <c r="APJ17" i="18"/>
  <c r="APJ23" i="18"/>
  <c r="APN29" i="18"/>
  <c r="APN17" i="18"/>
  <c r="APN23" i="18"/>
  <c r="APR29" i="18"/>
  <c r="APR23" i="18"/>
  <c r="APR17" i="18"/>
  <c r="APV29" i="18"/>
  <c r="APV23" i="18"/>
  <c r="APV17" i="18"/>
  <c r="AQF29" i="18"/>
  <c r="AQF17" i="18"/>
  <c r="AQF23" i="18"/>
  <c r="AQJ29" i="18"/>
  <c r="AQJ23" i="18"/>
  <c r="AQJ17" i="18"/>
  <c r="AQN29" i="18"/>
  <c r="AQN23" i="18"/>
  <c r="AQN17" i="18"/>
  <c r="AQV29" i="18"/>
  <c r="AQV23" i="18"/>
  <c r="AQV17" i="18"/>
  <c r="ARF29" i="18"/>
  <c r="ARF23" i="18"/>
  <c r="ARF17" i="18"/>
  <c r="ARP29" i="18"/>
  <c r="ARP17" i="18"/>
  <c r="ARP23" i="18"/>
  <c r="ART29" i="18"/>
  <c r="ART23" i="18"/>
  <c r="ART17" i="18"/>
  <c r="ARX29" i="18"/>
  <c r="ARX23" i="18"/>
  <c r="ARX17" i="18"/>
  <c r="ASF29" i="18"/>
  <c r="ASF23" i="18"/>
  <c r="ASF17" i="18"/>
  <c r="ASN29" i="18"/>
  <c r="ASN23" i="18"/>
  <c r="ASN17" i="18"/>
  <c r="ASX29" i="18"/>
  <c r="ASX23" i="18"/>
  <c r="ASX17" i="18"/>
  <c r="ATF29" i="18"/>
  <c r="ATF23" i="18"/>
  <c r="ATF17" i="18"/>
  <c r="ATN29" i="18"/>
  <c r="ATN23" i="18"/>
  <c r="ATN17" i="18"/>
  <c r="ATR29" i="18"/>
  <c r="ATR23" i="18"/>
  <c r="ATR17" i="18"/>
  <c r="ATX29" i="18"/>
  <c r="ATX23" i="18"/>
  <c r="ATX17" i="18"/>
  <c r="AUH29" i="18"/>
  <c r="AUH23" i="18"/>
  <c r="AUH17" i="18"/>
  <c r="AUP29" i="18"/>
  <c r="AUP23" i="18"/>
  <c r="AUP17" i="18"/>
  <c r="AUZ29" i="18"/>
  <c r="AUZ23" i="18"/>
  <c r="AUZ17" i="18"/>
  <c r="AVH29" i="18"/>
  <c r="AVH23" i="18"/>
  <c r="AVH17" i="18"/>
  <c r="AVP29" i="18"/>
  <c r="AVP23" i="18"/>
  <c r="AVP17" i="18"/>
  <c r="AVZ29" i="18"/>
  <c r="AVZ23" i="18"/>
  <c r="AVZ17" i="18"/>
  <c r="AWH29" i="18"/>
  <c r="AWH23" i="18"/>
  <c r="AWH17" i="18"/>
  <c r="AWL29" i="18"/>
  <c r="AWL23" i="18"/>
  <c r="AWL17" i="18"/>
  <c r="AWP29" i="18"/>
  <c r="AWP23" i="18"/>
  <c r="AWP17" i="18"/>
  <c r="AWT29" i="18"/>
  <c r="AWT23" i="18"/>
  <c r="AWT17" i="18"/>
  <c r="AXB29" i="18"/>
  <c r="AXB23" i="18"/>
  <c r="AXB17" i="18"/>
  <c r="AXJ29" i="18"/>
  <c r="AXJ23" i="18"/>
  <c r="AXJ17" i="18"/>
  <c r="AXR29" i="18"/>
  <c r="AXR23" i="18"/>
  <c r="AXR17" i="18"/>
  <c r="AXV29" i="18"/>
  <c r="AXV23" i="18"/>
  <c r="AXV17" i="18"/>
  <c r="AXZ29" i="18"/>
  <c r="AXZ23" i="18"/>
  <c r="AXZ17" i="18"/>
  <c r="AYJ29" i="18"/>
  <c r="AYJ23" i="18"/>
  <c r="AYJ17" i="18"/>
  <c r="AYN29" i="18"/>
  <c r="AYN23" i="18"/>
  <c r="AYN17" i="18"/>
  <c r="AYR29" i="18"/>
  <c r="AYR23" i="18"/>
  <c r="AYR17" i="18"/>
  <c r="AYV29" i="18"/>
  <c r="AYV23" i="18"/>
  <c r="AYV17" i="18"/>
  <c r="AZB29" i="18"/>
  <c r="AZB23" i="18"/>
  <c r="AZB17" i="18"/>
  <c r="AZF29" i="18"/>
  <c r="AZF23" i="18"/>
  <c r="AZF17" i="18"/>
  <c r="AZL29" i="18"/>
  <c r="AZL23" i="18"/>
  <c r="AZL17" i="18"/>
  <c r="AZT29" i="18"/>
  <c r="AZT23" i="18"/>
  <c r="AZT17" i="18"/>
  <c r="AZV29" i="18"/>
  <c r="AZV23" i="18"/>
  <c r="AZV17" i="18"/>
  <c r="BAD29" i="18"/>
  <c r="BAD23" i="18"/>
  <c r="BAD17" i="18"/>
  <c r="BAL29" i="18"/>
  <c r="BAL23" i="18"/>
  <c r="BAL17" i="18"/>
  <c r="BAT29" i="18"/>
  <c r="BAT23" i="18"/>
  <c r="BAT17" i="18"/>
  <c r="BAX29" i="18"/>
  <c r="BAX23" i="18"/>
  <c r="BAX17" i="18"/>
  <c r="BBF29" i="18"/>
  <c r="BBF23" i="18"/>
  <c r="BBF17" i="18"/>
  <c r="BBN29" i="18"/>
  <c r="BBN23" i="18"/>
  <c r="BBN17" i="18"/>
  <c r="BBV29" i="18"/>
  <c r="BBV23" i="18"/>
  <c r="BBV17" i="18"/>
  <c r="BBZ29" i="18"/>
  <c r="BBZ23" i="18"/>
  <c r="BBZ17" i="18"/>
  <c r="BCD29" i="18"/>
  <c r="BCD23" i="18"/>
  <c r="BCD17" i="18"/>
  <c r="BCN29" i="18"/>
  <c r="BCN23" i="18"/>
  <c r="BCN17" i="18"/>
  <c r="BCR29" i="18"/>
  <c r="BCR23" i="18"/>
  <c r="BCR17" i="18"/>
  <c r="BCV29" i="18"/>
  <c r="BCV23" i="18"/>
  <c r="BCV17" i="18"/>
  <c r="BCZ29" i="18"/>
  <c r="BCZ23" i="18"/>
  <c r="BCZ17" i="18"/>
  <c r="BDJ29" i="18"/>
  <c r="BDJ23" i="18"/>
  <c r="BDJ17" i="18"/>
  <c r="BDN29" i="18"/>
  <c r="BDN23" i="18"/>
  <c r="BDN17" i="18"/>
  <c r="BDR29" i="18"/>
  <c r="BDR23" i="18"/>
  <c r="BDR17" i="18"/>
  <c r="BDZ29" i="18"/>
  <c r="BDZ23" i="18"/>
  <c r="BDZ17" i="18"/>
  <c r="BEF29" i="18"/>
  <c r="BEF23" i="18"/>
  <c r="BEF17" i="18"/>
  <c r="BEJ29" i="18"/>
  <c r="BEJ23" i="18"/>
  <c r="BEJ17" i="18"/>
  <c r="BET29" i="18"/>
  <c r="BET23" i="18"/>
  <c r="BET17" i="18"/>
  <c r="BEX29" i="18"/>
  <c r="BEX23" i="18"/>
  <c r="BEX17" i="18"/>
  <c r="BFB29" i="18"/>
  <c r="BFB23" i="18"/>
  <c r="BFB17" i="18"/>
  <c r="BFJ29" i="18"/>
  <c r="BFJ23" i="18"/>
  <c r="BFJ17" i="18"/>
  <c r="BFP29" i="18"/>
  <c r="BFP23" i="18"/>
  <c r="BFP17" i="18"/>
  <c r="BFT29" i="18"/>
  <c r="BFT23" i="18"/>
  <c r="BFT17" i="18"/>
  <c r="BGB29" i="18"/>
  <c r="BGB23" i="18"/>
  <c r="BGB17" i="18"/>
  <c r="BGJ29" i="18"/>
  <c r="BGJ23" i="18"/>
  <c r="BGJ17" i="18"/>
  <c r="BGT29" i="18"/>
  <c r="BGT23" i="18"/>
  <c r="BGT17" i="18"/>
  <c r="BHB29" i="18"/>
  <c r="BHB23" i="18"/>
  <c r="BHB17" i="18"/>
  <c r="BHJ29" i="18"/>
  <c r="BHJ23" i="18"/>
  <c r="BHJ17" i="18"/>
  <c r="BHN29" i="18"/>
  <c r="BHN23" i="18"/>
  <c r="BHN17" i="18"/>
  <c r="BHR29" i="18"/>
  <c r="BHR23" i="18"/>
  <c r="BHR17" i="18"/>
  <c r="BHV29" i="18"/>
  <c r="BHV23" i="18"/>
  <c r="BHV17" i="18"/>
  <c r="BID29" i="18"/>
  <c r="BID23" i="18"/>
  <c r="BID17" i="18"/>
  <c r="BIL29" i="18"/>
  <c r="BIL23" i="18"/>
  <c r="BIL17" i="18"/>
  <c r="BIT29" i="18"/>
  <c r="BIT23" i="18"/>
  <c r="BIT17" i="18"/>
  <c r="BIX29" i="18"/>
  <c r="BIX23" i="18"/>
  <c r="BIX17" i="18"/>
  <c r="BJB29" i="18"/>
  <c r="BJB23" i="18"/>
  <c r="BJB17" i="18"/>
  <c r="BJL29" i="18"/>
  <c r="BJL23" i="18"/>
  <c r="BJL17" i="18"/>
  <c r="BJP29" i="18"/>
  <c r="BJP23" i="18"/>
  <c r="BJP17" i="18"/>
  <c r="BJT29" i="18"/>
  <c r="BJT23" i="18"/>
  <c r="BJT17" i="18"/>
  <c r="BJX29" i="18"/>
  <c r="BJX23" i="18"/>
  <c r="BJX17" i="18"/>
  <c r="BKF29" i="18"/>
  <c r="BKF23" i="18"/>
  <c r="BKF17" i="18"/>
  <c r="BKN29" i="18"/>
  <c r="BKN23" i="18"/>
  <c r="BKN17" i="18"/>
  <c r="BKX29" i="18"/>
  <c r="BKX23" i="18"/>
  <c r="BKX17" i="18"/>
  <c r="BLF29" i="18"/>
  <c r="BLF23" i="18"/>
  <c r="BLF17" i="18"/>
  <c r="BLN29" i="18"/>
  <c r="BLN23" i="18"/>
  <c r="BLN17" i="18"/>
  <c r="BLR29" i="18"/>
  <c r="BLR23" i="18"/>
  <c r="BLR17" i="18"/>
  <c r="BLV29" i="18"/>
  <c r="BLV23" i="18"/>
  <c r="BLV17" i="18"/>
  <c r="BLZ29" i="18"/>
  <c r="BLZ23" i="18"/>
  <c r="BLZ17" i="18"/>
  <c r="BMJ29" i="18"/>
  <c r="BMJ23" i="18"/>
  <c r="BMJ17" i="18"/>
  <c r="BMN29" i="18"/>
  <c r="BMN23" i="18"/>
  <c r="BMN17" i="18"/>
  <c r="BMR29" i="18"/>
  <c r="BMR23" i="18"/>
  <c r="BMR17" i="18"/>
  <c r="BMZ29" i="18"/>
  <c r="BMZ23" i="18"/>
  <c r="BMZ17" i="18"/>
  <c r="M12" i="18"/>
  <c r="Q12" i="18"/>
  <c r="O13" i="18"/>
  <c r="M14" i="18"/>
  <c r="Q14" i="18"/>
  <c r="O15" i="18"/>
  <c r="M16" i="18"/>
  <c r="O16" i="18"/>
  <c r="M17" i="18"/>
  <c r="Q17" i="18"/>
  <c r="O18" i="18"/>
  <c r="M19" i="18"/>
  <c r="Q19" i="18"/>
  <c r="P20" i="18"/>
  <c r="N21" i="18"/>
  <c r="L22" i="18"/>
  <c r="P22" i="18"/>
  <c r="N23" i="18"/>
  <c r="N20" i="18"/>
  <c r="O24" i="18"/>
  <c r="M25" i="18"/>
  <c r="Q25" i="18"/>
  <c r="O26" i="18"/>
  <c r="M27" i="18"/>
  <c r="Q27" i="18"/>
  <c r="O28" i="18"/>
  <c r="M29" i="18"/>
  <c r="X12" i="18"/>
  <c r="V13" i="18"/>
  <c r="Z13" i="18"/>
  <c r="X14" i="18"/>
  <c r="V15" i="18"/>
  <c r="Z15" i="18"/>
  <c r="X16" i="18"/>
  <c r="V17" i="18"/>
  <c r="Z17" i="18"/>
  <c r="X18" i="18"/>
  <c r="V19" i="18"/>
  <c r="Z19" i="18"/>
  <c r="X20" i="18"/>
  <c r="V21" i="18"/>
  <c r="Z21" i="18"/>
  <c r="X22" i="18"/>
  <c r="V23" i="18"/>
  <c r="Z23" i="18"/>
  <c r="AG12" i="18"/>
  <c r="AN12" i="18"/>
  <c r="AR12" i="18"/>
  <c r="AG13" i="18"/>
  <c r="AN13" i="18"/>
  <c r="AR13" i="18"/>
  <c r="AG14" i="18"/>
  <c r="AN14" i="18"/>
  <c r="AR14" i="18"/>
  <c r="AG15" i="18"/>
  <c r="AN15" i="18"/>
  <c r="AR15" i="18"/>
  <c r="AG16" i="18"/>
  <c r="AN16" i="18"/>
  <c r="AR16" i="18"/>
  <c r="AG17" i="18"/>
  <c r="AN17" i="18"/>
  <c r="AR17" i="18"/>
  <c r="AG18" i="18"/>
  <c r="AN18" i="18"/>
  <c r="AR18" i="18"/>
  <c r="AG19" i="18"/>
  <c r="AN19" i="18"/>
  <c r="AR19" i="18"/>
  <c r="AG20" i="18"/>
  <c r="AN20" i="18"/>
  <c r="AR20" i="18"/>
  <c r="AG21" i="18"/>
  <c r="AN21" i="18"/>
  <c r="AR21" i="18"/>
  <c r="AG22" i="18"/>
  <c r="AN22" i="18"/>
  <c r="AR22" i="18"/>
  <c r="AG23" i="18"/>
  <c r="AN23" i="18"/>
  <c r="AR23" i="18"/>
  <c r="AG24" i="18"/>
  <c r="AG25" i="18"/>
  <c r="AG26" i="18"/>
  <c r="AG27" i="18"/>
  <c r="AG28" i="18"/>
  <c r="AG29" i="18"/>
  <c r="AY12" i="18"/>
  <c r="BF12" i="18"/>
  <c r="BJ12" i="18"/>
  <c r="BQ12" i="18"/>
  <c r="BX12" i="18"/>
  <c r="CB12" i="18"/>
  <c r="AY13" i="18"/>
  <c r="BF13" i="18"/>
  <c r="BJ13" i="18"/>
  <c r="BQ13" i="18"/>
  <c r="BX13" i="18"/>
  <c r="CB13" i="18"/>
  <c r="AY14" i="18"/>
  <c r="BF14" i="18"/>
  <c r="BJ14" i="18"/>
  <c r="BQ14" i="18"/>
  <c r="BX14" i="18"/>
  <c r="CB14" i="18"/>
  <c r="AY15" i="18"/>
  <c r="BF15" i="18"/>
  <c r="BJ15" i="18"/>
  <c r="BQ15" i="18"/>
  <c r="BX15" i="18"/>
  <c r="CB15" i="18"/>
  <c r="AY16" i="18"/>
  <c r="BF16" i="18"/>
  <c r="BJ16" i="18"/>
  <c r="BQ16" i="18"/>
  <c r="BX16" i="18"/>
  <c r="CB16" i="18"/>
  <c r="AY17" i="18"/>
  <c r="BF17" i="18"/>
  <c r="BJ17" i="18"/>
  <c r="BQ17" i="18"/>
  <c r="BX17" i="18"/>
  <c r="CB17" i="18"/>
  <c r="AY18" i="18"/>
  <c r="BF18" i="18"/>
  <c r="BJ18" i="18"/>
  <c r="BQ18" i="18"/>
  <c r="BX18" i="18"/>
  <c r="CB18" i="18"/>
  <c r="AY19" i="18"/>
  <c r="BF19" i="18"/>
  <c r="BJ19" i="18"/>
  <c r="BQ19" i="18"/>
  <c r="BX19" i="18"/>
  <c r="CB19" i="18"/>
  <c r="AY20" i="18"/>
  <c r="BF20" i="18"/>
  <c r="BJ20" i="18"/>
  <c r="BQ20" i="18"/>
  <c r="BX20" i="18"/>
  <c r="CB20" i="18"/>
  <c r="AY21" i="18"/>
  <c r="BF21" i="18"/>
  <c r="BJ21" i="18"/>
  <c r="BQ21" i="18"/>
  <c r="BX21" i="18"/>
  <c r="CB21" i="18"/>
  <c r="AY22" i="18"/>
  <c r="BF22" i="18"/>
  <c r="BJ22" i="18"/>
  <c r="BQ22" i="18"/>
  <c r="BX22" i="18"/>
  <c r="CB22" i="18"/>
  <c r="AY23" i="18"/>
  <c r="BF23" i="18"/>
  <c r="BJ23" i="18"/>
  <c r="BQ23" i="18"/>
  <c r="BS23" i="18"/>
  <c r="BZ23" i="18"/>
  <c r="AW24" i="18"/>
  <c r="BA24" i="18"/>
  <c r="BH24" i="18"/>
  <c r="BO24" i="18"/>
  <c r="BS24" i="18"/>
  <c r="BZ24" i="18"/>
  <c r="AW25" i="18"/>
  <c r="BA25" i="18"/>
  <c r="BH25" i="18"/>
  <c r="BQ25" i="18"/>
  <c r="AY26" i="18"/>
  <c r="BQ26" i="18"/>
  <c r="AY27" i="18"/>
  <c r="BQ27" i="18"/>
  <c r="AY28" i="18"/>
  <c r="BQ28" i="18"/>
  <c r="AY29" i="18"/>
  <c r="BQ29" i="18"/>
  <c r="BX29" i="18"/>
  <c r="CB29" i="18"/>
  <c r="CI12" i="18"/>
  <c r="CP12" i="18"/>
  <c r="CT12" i="18"/>
  <c r="DA12" i="18"/>
  <c r="DH12" i="18"/>
  <c r="DL12" i="18"/>
  <c r="DS12" i="18"/>
  <c r="DZ12" i="18"/>
  <c r="ED12" i="18"/>
  <c r="EK12" i="18"/>
  <c r="ER12" i="18"/>
  <c r="EV12" i="18"/>
  <c r="CI13" i="18"/>
  <c r="CP13" i="18"/>
  <c r="CT13" i="18"/>
  <c r="DA13" i="18"/>
  <c r="DH13" i="18"/>
  <c r="DL13" i="18"/>
  <c r="DS13" i="18"/>
  <c r="EB13" i="18"/>
  <c r="EI13" i="18"/>
  <c r="ET13" i="18"/>
  <c r="CG14" i="18"/>
  <c r="CK14" i="18"/>
  <c r="CR14" i="18"/>
  <c r="CY14" i="18"/>
  <c r="DC14" i="18"/>
  <c r="DJ14" i="18"/>
  <c r="DQ14" i="18"/>
  <c r="DS14" i="18"/>
  <c r="DU14" i="18"/>
  <c r="DZ14" i="18"/>
  <c r="EB14" i="18"/>
  <c r="ED14" i="18"/>
  <c r="EI14" i="18"/>
  <c r="EK14" i="18"/>
  <c r="EM14" i="18"/>
  <c r="ER14" i="18"/>
  <c r="ET14" i="18"/>
  <c r="EV14" i="18"/>
  <c r="CG15" i="18"/>
  <c r="CI15" i="18"/>
  <c r="CK15" i="18"/>
  <c r="CP15" i="18"/>
  <c r="CR15" i="18"/>
  <c r="CT15" i="18"/>
  <c r="CY15" i="18"/>
  <c r="DA15" i="18"/>
  <c r="DC15" i="18"/>
  <c r="DH15" i="18"/>
  <c r="DJ15" i="18"/>
  <c r="DL15" i="18"/>
  <c r="DQ15" i="18"/>
  <c r="DS15" i="18"/>
  <c r="DU15" i="18"/>
  <c r="DZ15" i="18"/>
  <c r="EB15" i="18"/>
  <c r="ED15" i="18"/>
  <c r="EI15" i="18"/>
  <c r="EK15" i="18"/>
  <c r="ER15" i="18"/>
  <c r="ET15" i="18"/>
  <c r="EV15" i="18"/>
  <c r="CG16" i="18"/>
  <c r="CI16" i="18"/>
  <c r="CK16" i="18"/>
  <c r="CP16" i="18"/>
  <c r="CR16" i="18"/>
  <c r="CT16" i="18"/>
  <c r="CY16" i="18"/>
  <c r="DA16" i="18"/>
  <c r="DC16" i="18"/>
  <c r="DH16" i="18"/>
  <c r="DJ16" i="18"/>
  <c r="DL16" i="18"/>
  <c r="DQ16" i="18"/>
  <c r="DS16" i="18"/>
  <c r="DU16" i="18"/>
  <c r="DZ16" i="18"/>
  <c r="EB16" i="18"/>
  <c r="ED16" i="18"/>
  <c r="EI16" i="18"/>
  <c r="EK16" i="18"/>
  <c r="EM16" i="18"/>
  <c r="ER16" i="18"/>
  <c r="ET16" i="18"/>
  <c r="EV16" i="18"/>
  <c r="CG17" i="18"/>
  <c r="CI17" i="18"/>
  <c r="CK17" i="18"/>
  <c r="CP17" i="18"/>
  <c r="CR17" i="18"/>
  <c r="CT17" i="18"/>
  <c r="CY17" i="18"/>
  <c r="DA17" i="18"/>
  <c r="DC17" i="18"/>
  <c r="DH17" i="18"/>
  <c r="DJ17" i="18"/>
  <c r="DL17" i="18"/>
  <c r="DQ17" i="18"/>
  <c r="DS17" i="18"/>
  <c r="DU17" i="18"/>
  <c r="DZ17" i="18"/>
  <c r="EB17" i="18"/>
  <c r="ED17" i="18"/>
  <c r="EI17" i="18"/>
  <c r="EK17" i="18"/>
  <c r="EM17" i="18"/>
  <c r="ER17" i="18"/>
  <c r="ET17" i="18"/>
  <c r="EV17" i="18"/>
  <c r="CG18" i="18"/>
  <c r="CI18" i="18"/>
  <c r="CK18" i="18"/>
  <c r="CP18" i="18"/>
  <c r="CR18" i="18"/>
  <c r="CT18" i="18"/>
  <c r="CY18" i="18"/>
  <c r="DA18" i="18"/>
  <c r="DC18" i="18"/>
  <c r="DH18" i="18"/>
  <c r="DJ18" i="18"/>
  <c r="DL18" i="18"/>
  <c r="DQ18" i="18"/>
  <c r="DS18" i="18"/>
  <c r="DU18" i="18"/>
  <c r="DZ18" i="18"/>
  <c r="EB18" i="18"/>
  <c r="ED18" i="18"/>
  <c r="EI18" i="18"/>
  <c r="EK18" i="18"/>
  <c r="EM18" i="18"/>
  <c r="ER18" i="18"/>
  <c r="ET18" i="18"/>
  <c r="EV18" i="18"/>
  <c r="CG19" i="18"/>
  <c r="CI19" i="18"/>
  <c r="CK19" i="18"/>
  <c r="CP19" i="18"/>
  <c r="CR19" i="18"/>
  <c r="CT19" i="18"/>
  <c r="CY19" i="18"/>
  <c r="DA19" i="18"/>
  <c r="DC19" i="18"/>
  <c r="DH19" i="18"/>
  <c r="DJ19" i="18"/>
  <c r="DL19" i="18"/>
  <c r="DQ19" i="18"/>
  <c r="DS19" i="18"/>
  <c r="DU19" i="18"/>
  <c r="DZ19" i="18"/>
  <c r="EB19" i="18"/>
  <c r="ED19" i="18"/>
  <c r="EI19" i="18"/>
  <c r="EK19" i="18"/>
  <c r="EM19" i="18"/>
  <c r="ER19" i="18"/>
  <c r="ET19" i="18"/>
  <c r="EV19" i="18"/>
  <c r="CG20" i="18"/>
  <c r="CI20" i="18"/>
  <c r="CP20" i="18"/>
  <c r="CR20" i="18"/>
  <c r="CT20" i="18"/>
  <c r="CY20" i="18"/>
  <c r="DA20" i="18"/>
  <c r="DH20" i="18"/>
  <c r="DJ20" i="18"/>
  <c r="DL20" i="18"/>
  <c r="DQ20" i="18"/>
  <c r="DS20" i="18"/>
  <c r="DZ20" i="18"/>
  <c r="EB20" i="18"/>
  <c r="ED20" i="18"/>
  <c r="EI20" i="18"/>
  <c r="EK20" i="18"/>
  <c r="ER20" i="18"/>
  <c r="ET20" i="18"/>
  <c r="EV20" i="18"/>
  <c r="CG21" i="18"/>
  <c r="CI21" i="18"/>
  <c r="CP21" i="18"/>
  <c r="CR21" i="18"/>
  <c r="CT21" i="18"/>
  <c r="CY21" i="18"/>
  <c r="DA21" i="18"/>
  <c r="DH21" i="18"/>
  <c r="DJ21" i="18"/>
  <c r="DL21" i="18"/>
  <c r="DQ21" i="18"/>
  <c r="DS21" i="18"/>
  <c r="DZ21" i="18"/>
  <c r="EB21" i="18"/>
  <c r="ED21" i="18"/>
  <c r="EI21" i="18"/>
  <c r="EK21" i="18"/>
  <c r="EM21" i="18"/>
  <c r="ER21" i="18"/>
  <c r="ET21" i="18"/>
  <c r="EV21" i="18"/>
  <c r="CG22" i="18"/>
  <c r="CI22" i="18"/>
  <c r="CP22" i="18"/>
  <c r="CR22" i="18"/>
  <c r="CT22" i="18"/>
  <c r="CY22" i="18"/>
  <c r="DA22" i="18"/>
  <c r="DH22" i="18"/>
  <c r="DJ22" i="18"/>
  <c r="DL22" i="18"/>
  <c r="DQ22" i="18"/>
  <c r="DS22" i="18"/>
  <c r="DZ22" i="18"/>
  <c r="EB22" i="18"/>
  <c r="ED22" i="18"/>
  <c r="EI22" i="18"/>
  <c r="EK22" i="18"/>
  <c r="ER22" i="18"/>
  <c r="ET22" i="18"/>
  <c r="EV22" i="18"/>
  <c r="CG23" i="18"/>
  <c r="CI23" i="18"/>
  <c r="CP23" i="18"/>
  <c r="CR23" i="18"/>
  <c r="CT23" i="18"/>
  <c r="CY23" i="18"/>
  <c r="DA23" i="18"/>
  <c r="DH23" i="18"/>
  <c r="DJ23" i="18"/>
  <c r="DL23" i="18"/>
  <c r="DQ23" i="18"/>
  <c r="DS23" i="18"/>
  <c r="DZ23" i="18"/>
  <c r="EB23" i="18"/>
  <c r="ED23" i="18"/>
  <c r="EI23" i="18"/>
  <c r="EK23" i="18"/>
  <c r="ER23" i="18"/>
  <c r="ET23" i="18"/>
  <c r="EV23" i="18"/>
  <c r="CR24" i="18"/>
  <c r="DJ24" i="18"/>
  <c r="EB24" i="18"/>
  <c r="ET24" i="18"/>
  <c r="CR25" i="18"/>
  <c r="DJ25" i="18"/>
  <c r="DZ25" i="18"/>
  <c r="ED25" i="18"/>
  <c r="ER25" i="18"/>
  <c r="EV25" i="18"/>
  <c r="CP26" i="18"/>
  <c r="CT26" i="18"/>
  <c r="DH26" i="18"/>
  <c r="DL26" i="18"/>
  <c r="FA12" i="18"/>
  <c r="FC12" i="18"/>
  <c r="FE12" i="18"/>
  <c r="FJ12" i="18"/>
  <c r="FL12" i="18"/>
  <c r="FN12" i="18"/>
  <c r="FS12" i="18"/>
  <c r="FU12" i="18"/>
  <c r="FW12" i="18"/>
  <c r="GB12" i="18"/>
  <c r="GD12" i="18"/>
  <c r="GF12" i="18"/>
  <c r="GK12" i="18"/>
  <c r="GM12" i="18"/>
  <c r="GO12" i="18"/>
  <c r="GT12" i="18"/>
  <c r="GV12" i="18"/>
  <c r="GX12" i="18"/>
  <c r="HC12" i="18"/>
  <c r="HE12" i="18"/>
  <c r="HG12" i="18"/>
  <c r="HL12" i="18"/>
  <c r="HN12" i="18"/>
  <c r="HP12" i="18"/>
  <c r="HU12" i="18"/>
  <c r="HW12" i="18"/>
  <c r="HY12" i="18"/>
  <c r="ID12" i="18"/>
  <c r="IF12" i="18"/>
  <c r="IH12" i="18"/>
  <c r="IM12" i="18"/>
  <c r="IO12" i="18"/>
  <c r="IQ12" i="18"/>
  <c r="IV12" i="18"/>
  <c r="IX12" i="18"/>
  <c r="IZ12" i="18"/>
  <c r="JE12" i="18"/>
  <c r="JG12" i="18"/>
  <c r="JI12" i="18"/>
  <c r="JN12" i="18"/>
  <c r="JP12" i="18"/>
  <c r="JR12" i="18"/>
  <c r="JW12" i="18"/>
  <c r="JY12" i="18"/>
  <c r="KA12" i="18"/>
  <c r="KF12" i="18"/>
  <c r="KH12" i="18"/>
  <c r="KJ12" i="18"/>
  <c r="FA13" i="18"/>
  <c r="FC13" i="18"/>
  <c r="FE13" i="18"/>
  <c r="FJ13" i="18"/>
  <c r="FL13" i="18"/>
  <c r="FN13" i="18"/>
  <c r="FS13" i="18"/>
  <c r="FU13" i="18"/>
  <c r="FW13" i="18"/>
  <c r="GB13" i="18"/>
  <c r="GD13" i="18"/>
  <c r="GF13" i="18"/>
  <c r="GK13" i="18"/>
  <c r="GM13" i="18"/>
  <c r="GO13" i="18"/>
  <c r="GT13" i="18"/>
  <c r="GV13" i="18"/>
  <c r="GX13" i="18"/>
  <c r="HC13" i="18"/>
  <c r="HE13" i="18"/>
  <c r="HG13" i="18"/>
  <c r="HL13" i="18"/>
  <c r="HN13" i="18"/>
  <c r="HP13" i="18"/>
  <c r="HU13" i="18"/>
  <c r="HW13" i="18"/>
  <c r="HY13" i="18"/>
  <c r="ID13" i="18"/>
  <c r="IF13" i="18"/>
  <c r="IH13" i="18"/>
  <c r="IM13" i="18"/>
  <c r="IO13" i="18"/>
  <c r="IQ13" i="18"/>
  <c r="IV13" i="18"/>
  <c r="IX13" i="18"/>
  <c r="IZ13" i="18"/>
  <c r="JE13" i="18"/>
  <c r="JG13" i="18"/>
  <c r="JI13" i="18"/>
  <c r="JN13" i="18"/>
  <c r="JP13" i="18"/>
  <c r="JR13" i="18"/>
  <c r="JW13" i="18"/>
  <c r="JY13" i="18"/>
  <c r="KA13" i="18"/>
  <c r="KF13" i="18"/>
  <c r="KH13" i="18"/>
  <c r="KJ13" i="18"/>
  <c r="FA14" i="18"/>
  <c r="FC14" i="18"/>
  <c r="FE14" i="18"/>
  <c r="FJ14" i="18"/>
  <c r="FL14" i="18"/>
  <c r="FN14" i="18"/>
  <c r="FS14" i="18"/>
  <c r="FU14" i="18"/>
  <c r="FW14" i="18"/>
  <c r="GB14" i="18"/>
  <c r="GD14" i="18"/>
  <c r="GF14" i="18"/>
  <c r="GK14" i="18"/>
  <c r="GM14" i="18"/>
  <c r="GO14" i="18"/>
  <c r="GT14" i="18"/>
  <c r="GV14" i="18"/>
  <c r="GX14" i="18"/>
  <c r="HC14" i="18"/>
  <c r="HE14" i="18"/>
  <c r="HG14" i="18"/>
  <c r="HL14" i="18"/>
  <c r="HN14" i="18"/>
  <c r="HP14" i="18"/>
  <c r="HU14" i="18"/>
  <c r="HW14" i="18"/>
  <c r="HY14" i="18"/>
  <c r="ID14" i="18"/>
  <c r="IF14" i="18"/>
  <c r="IH14" i="18"/>
  <c r="IM14" i="18"/>
  <c r="IO14" i="18"/>
  <c r="IQ14" i="18"/>
  <c r="IV14" i="18"/>
  <c r="IX14" i="18"/>
  <c r="IZ14" i="18"/>
  <c r="JE14" i="18"/>
  <c r="JG14" i="18"/>
  <c r="JI14" i="18"/>
  <c r="JN14" i="18"/>
  <c r="JP14" i="18"/>
  <c r="JR14" i="18"/>
  <c r="JW14" i="18"/>
  <c r="JY14" i="18"/>
  <c r="KA14" i="18"/>
  <c r="KF14" i="18"/>
  <c r="KH14" i="18"/>
  <c r="KJ14" i="18"/>
  <c r="FA15" i="18"/>
  <c r="FC15" i="18"/>
  <c r="FE15" i="18"/>
  <c r="FJ15" i="18"/>
  <c r="FL15" i="18"/>
  <c r="FN15" i="18"/>
  <c r="FS15" i="18"/>
  <c r="FU15" i="18"/>
  <c r="FW15" i="18"/>
  <c r="GB15" i="18"/>
  <c r="GD15" i="18"/>
  <c r="GF15" i="18"/>
  <c r="GK15" i="18"/>
  <c r="GM15" i="18"/>
  <c r="GO15" i="18"/>
  <c r="GT15" i="18"/>
  <c r="GV15" i="18"/>
  <c r="GX15" i="18"/>
  <c r="HC15" i="18"/>
  <c r="HE15" i="18"/>
  <c r="HG15" i="18"/>
  <c r="HL15" i="18"/>
  <c r="HN15" i="18"/>
  <c r="HP15" i="18"/>
  <c r="HU15" i="18"/>
  <c r="HW15" i="18"/>
  <c r="HY15" i="18"/>
  <c r="ID15" i="18"/>
  <c r="IF15" i="18"/>
  <c r="IH15" i="18"/>
  <c r="IM15" i="18"/>
  <c r="IO15" i="18"/>
  <c r="IQ15" i="18"/>
  <c r="IV15" i="18"/>
  <c r="IX15" i="18"/>
  <c r="IZ15" i="18"/>
  <c r="JE15" i="18"/>
  <c r="JG15" i="18"/>
  <c r="JI15" i="18"/>
  <c r="JN15" i="18"/>
  <c r="JP15" i="18"/>
  <c r="JR15" i="18"/>
  <c r="JW15" i="18"/>
  <c r="JY15" i="18"/>
  <c r="KA15" i="18"/>
  <c r="KF15" i="18"/>
  <c r="KH15" i="18"/>
  <c r="KJ15" i="18"/>
  <c r="FA16" i="18"/>
  <c r="FC16" i="18"/>
  <c r="FE16" i="18"/>
  <c r="FJ16" i="18"/>
  <c r="FL16" i="18"/>
  <c r="FN16" i="18"/>
  <c r="FS16" i="18"/>
  <c r="FU16" i="18"/>
  <c r="FW16" i="18"/>
  <c r="GB16" i="18"/>
  <c r="GD16" i="18"/>
  <c r="GF16" i="18"/>
  <c r="GK16" i="18"/>
  <c r="GM16" i="18"/>
  <c r="GO16" i="18"/>
  <c r="GT16" i="18"/>
  <c r="GV16" i="18"/>
  <c r="GX16" i="18"/>
  <c r="HC16" i="18"/>
  <c r="HE16" i="18"/>
  <c r="HG16" i="18"/>
  <c r="HL16" i="18"/>
  <c r="HN16" i="18"/>
  <c r="HP16" i="18"/>
  <c r="HU16" i="18"/>
  <c r="HW16" i="18"/>
  <c r="HY16" i="18"/>
  <c r="ID16" i="18"/>
  <c r="IF16" i="18"/>
  <c r="IH16" i="18"/>
  <c r="IM16" i="18"/>
  <c r="IO16" i="18"/>
  <c r="IQ16" i="18"/>
  <c r="IV16" i="18"/>
  <c r="IX16" i="18"/>
  <c r="IZ16" i="18"/>
  <c r="JE16" i="18"/>
  <c r="JG16" i="18"/>
  <c r="JI16" i="18"/>
  <c r="JN16" i="18"/>
  <c r="JP16" i="18"/>
  <c r="JR16" i="18"/>
  <c r="JW16" i="18"/>
  <c r="JY16" i="18"/>
  <c r="KA16" i="18"/>
  <c r="KF16" i="18"/>
  <c r="KH16" i="18"/>
  <c r="KJ16" i="18"/>
  <c r="FA17" i="18"/>
  <c r="FC17" i="18"/>
  <c r="FE17" i="18"/>
  <c r="FJ17" i="18"/>
  <c r="FL17" i="18"/>
  <c r="FN17" i="18"/>
  <c r="FS17" i="18"/>
  <c r="FU17" i="18"/>
  <c r="FW17" i="18"/>
  <c r="GB17" i="18"/>
  <c r="GD17" i="18"/>
  <c r="GF17" i="18"/>
  <c r="GK17" i="18"/>
  <c r="GM17" i="18"/>
  <c r="GO17" i="18"/>
  <c r="GT17" i="18"/>
  <c r="GV17" i="18"/>
  <c r="GX17" i="18"/>
  <c r="HC17" i="18"/>
  <c r="HE17" i="18"/>
  <c r="HG17" i="18"/>
  <c r="HL17" i="18"/>
  <c r="HN17" i="18"/>
  <c r="HP17" i="18"/>
  <c r="HU17" i="18"/>
  <c r="HW17" i="18"/>
  <c r="HY17" i="18"/>
  <c r="ID17" i="18"/>
  <c r="IF17" i="18"/>
  <c r="IH17" i="18"/>
  <c r="IM17" i="18"/>
  <c r="IO17" i="18"/>
  <c r="IQ17" i="18"/>
  <c r="IV17" i="18"/>
  <c r="IX17" i="18"/>
  <c r="IZ17" i="18"/>
  <c r="JE17" i="18"/>
  <c r="JG17" i="18"/>
  <c r="JI17" i="18"/>
  <c r="JN17" i="18"/>
  <c r="JP17" i="18"/>
  <c r="JR17" i="18"/>
  <c r="JW17" i="18"/>
  <c r="JY17" i="18"/>
  <c r="KA17" i="18"/>
  <c r="KF17" i="18"/>
  <c r="KH17" i="18"/>
  <c r="KJ17" i="18"/>
  <c r="FA18" i="18"/>
  <c r="FC18" i="18"/>
  <c r="FE18" i="18"/>
  <c r="FJ18" i="18"/>
  <c r="FL18" i="18"/>
  <c r="FN18" i="18"/>
  <c r="FS18" i="18"/>
  <c r="FU18" i="18"/>
  <c r="FW18" i="18"/>
  <c r="GB18" i="18"/>
  <c r="GD18" i="18"/>
  <c r="GF18" i="18"/>
  <c r="GK18" i="18"/>
  <c r="GM18" i="18"/>
  <c r="GO18" i="18"/>
  <c r="GT18" i="18"/>
  <c r="GV18" i="18"/>
  <c r="GX18" i="18"/>
  <c r="HC18" i="18"/>
  <c r="HE18" i="18"/>
  <c r="HG18" i="18"/>
  <c r="HL18" i="18"/>
  <c r="HN18" i="18"/>
  <c r="HP18" i="18"/>
  <c r="HU18" i="18"/>
  <c r="HW18" i="18"/>
  <c r="HY18" i="18"/>
  <c r="ID18" i="18"/>
  <c r="IF18" i="18"/>
  <c r="IH18" i="18"/>
  <c r="IM18" i="18"/>
  <c r="IO18" i="18"/>
  <c r="IQ18" i="18"/>
  <c r="IV18" i="18"/>
  <c r="IX18" i="18"/>
  <c r="IZ18" i="18"/>
  <c r="JE18" i="18"/>
  <c r="JG18" i="18"/>
  <c r="JI18" i="18"/>
  <c r="JN18" i="18"/>
  <c r="JP18" i="18"/>
  <c r="JR18" i="18"/>
  <c r="JW18" i="18"/>
  <c r="JY18" i="18"/>
  <c r="KA18" i="18"/>
  <c r="KF18" i="18"/>
  <c r="KH18" i="18"/>
  <c r="KJ18" i="18"/>
  <c r="FA19" i="18"/>
  <c r="FC19" i="18"/>
  <c r="FE19" i="18"/>
  <c r="FJ19" i="18"/>
  <c r="FL19" i="18"/>
  <c r="FN19" i="18"/>
  <c r="FS19" i="18"/>
  <c r="FU19" i="18"/>
  <c r="FW19" i="18"/>
  <c r="GB19" i="18"/>
  <c r="GD19" i="18"/>
  <c r="GF19" i="18"/>
  <c r="GK19" i="18"/>
  <c r="GM19" i="18"/>
  <c r="GO19" i="18"/>
  <c r="GT19" i="18"/>
  <c r="GV19" i="18"/>
  <c r="GX19" i="18"/>
  <c r="HC19" i="18"/>
  <c r="HE19" i="18"/>
  <c r="HG19" i="18"/>
  <c r="HL19" i="18"/>
  <c r="HN19" i="18"/>
  <c r="HP19" i="18"/>
  <c r="HU19" i="18"/>
  <c r="HW19" i="18"/>
  <c r="HY19" i="18"/>
  <c r="ID19" i="18"/>
  <c r="IF19" i="18"/>
  <c r="IH19" i="18"/>
  <c r="IM19" i="18"/>
  <c r="IO19" i="18"/>
  <c r="IQ19" i="18"/>
  <c r="IV19" i="18"/>
  <c r="IX19" i="18"/>
  <c r="IZ19" i="18"/>
  <c r="JE19" i="18"/>
  <c r="JG19" i="18"/>
  <c r="JI19" i="18"/>
  <c r="JN19" i="18"/>
  <c r="JP19" i="18"/>
  <c r="JR19" i="18"/>
  <c r="JW19" i="18"/>
  <c r="JY19" i="18"/>
  <c r="KA19" i="18"/>
  <c r="KF19" i="18"/>
  <c r="KH19" i="18"/>
  <c r="KJ19" i="18"/>
  <c r="FA20" i="18"/>
  <c r="FC20" i="18"/>
  <c r="FE20" i="18"/>
  <c r="FJ20" i="18"/>
  <c r="FL20" i="18"/>
  <c r="FN20" i="18"/>
  <c r="FS20" i="18"/>
  <c r="FU20" i="18"/>
  <c r="FW20" i="18"/>
  <c r="GB20" i="18"/>
  <c r="GD20" i="18"/>
  <c r="GF20" i="18"/>
  <c r="GK20" i="18"/>
  <c r="GM20" i="18"/>
  <c r="GO20" i="18"/>
  <c r="GT20" i="18"/>
  <c r="GV20" i="18"/>
  <c r="GX20" i="18"/>
  <c r="HC20" i="18"/>
  <c r="HE20" i="18"/>
  <c r="HG20" i="18"/>
  <c r="HL20" i="18"/>
  <c r="HN20" i="18"/>
  <c r="HP20" i="18"/>
  <c r="HU20" i="18"/>
  <c r="HW20" i="18"/>
  <c r="HY20" i="18"/>
  <c r="ID20" i="18"/>
  <c r="IF20" i="18"/>
  <c r="IH20" i="18"/>
  <c r="IM20" i="18"/>
  <c r="IO20" i="18"/>
  <c r="IQ20" i="18"/>
  <c r="IV20" i="18"/>
  <c r="IX20" i="18"/>
  <c r="IZ20" i="18"/>
  <c r="JE20" i="18"/>
  <c r="JG20" i="18"/>
  <c r="JI20" i="18"/>
  <c r="JN20" i="18"/>
  <c r="JP20" i="18"/>
  <c r="JR20" i="18"/>
  <c r="JW20" i="18"/>
  <c r="JY20" i="18"/>
  <c r="KA20" i="18"/>
  <c r="KF20" i="18"/>
  <c r="KH20" i="18"/>
  <c r="KJ20" i="18"/>
  <c r="FA21" i="18"/>
  <c r="FC21" i="18"/>
  <c r="FE21" i="18"/>
  <c r="FJ21" i="18"/>
  <c r="FL21" i="18"/>
  <c r="FN21" i="18"/>
  <c r="FS21" i="18"/>
  <c r="FU21" i="18"/>
  <c r="FW21" i="18"/>
  <c r="GB21" i="18"/>
  <c r="GD21" i="18"/>
  <c r="GF21" i="18"/>
  <c r="GK21" i="18"/>
  <c r="GM21" i="18"/>
  <c r="GO21" i="18"/>
  <c r="GT21" i="18"/>
  <c r="GV21" i="18"/>
  <c r="GX21" i="18"/>
  <c r="HC21" i="18"/>
  <c r="HE21" i="18"/>
  <c r="HG21" i="18"/>
  <c r="HL21" i="18"/>
  <c r="HN21" i="18"/>
  <c r="HP21" i="18"/>
  <c r="HU21" i="18"/>
  <c r="HW21" i="18"/>
  <c r="HY21" i="18"/>
  <c r="ID21" i="18"/>
  <c r="IF21" i="18"/>
  <c r="IH21" i="18"/>
  <c r="IM21" i="18"/>
  <c r="IO21" i="18"/>
  <c r="IQ21" i="18"/>
  <c r="IV21" i="18"/>
  <c r="IX21" i="18"/>
  <c r="IZ21" i="18"/>
  <c r="JE21" i="18"/>
  <c r="JG21" i="18"/>
  <c r="JI21" i="18"/>
  <c r="JN21" i="18"/>
  <c r="JP21" i="18"/>
  <c r="JR21" i="18"/>
  <c r="JW21" i="18"/>
  <c r="JY21" i="18"/>
  <c r="KA21" i="18"/>
  <c r="KF21" i="18"/>
  <c r="KH21" i="18"/>
  <c r="KJ21" i="18"/>
  <c r="FA22" i="18"/>
  <c r="FC22" i="18"/>
  <c r="FE22" i="18"/>
  <c r="FJ22" i="18"/>
  <c r="FL22" i="18"/>
  <c r="FN22" i="18"/>
  <c r="FS22" i="18"/>
  <c r="FU22" i="18"/>
  <c r="FW22" i="18"/>
  <c r="GB22" i="18"/>
  <c r="GD22" i="18"/>
  <c r="GF22" i="18"/>
  <c r="GK22" i="18"/>
  <c r="GM22" i="18"/>
  <c r="GO22" i="18"/>
  <c r="GT22" i="18"/>
  <c r="GV22" i="18"/>
  <c r="GX22" i="18"/>
  <c r="HC22" i="18"/>
  <c r="HE22" i="18"/>
  <c r="HG22" i="18"/>
  <c r="HL22" i="18"/>
  <c r="HN22" i="18"/>
  <c r="HP22" i="18"/>
  <c r="HU22" i="18"/>
  <c r="HW22" i="18"/>
  <c r="HY22" i="18"/>
  <c r="ID22" i="18"/>
  <c r="IF22" i="18"/>
  <c r="IH22" i="18"/>
  <c r="IM22" i="18"/>
  <c r="IO22" i="18"/>
  <c r="IQ22" i="18"/>
  <c r="IV22" i="18"/>
  <c r="IX22" i="18"/>
  <c r="IZ22" i="18"/>
  <c r="JE22" i="18"/>
  <c r="JG22" i="18"/>
  <c r="JI22" i="18"/>
  <c r="JN22" i="18"/>
  <c r="JP22" i="18"/>
  <c r="JR22" i="18"/>
  <c r="JW22" i="18"/>
  <c r="JY22" i="18"/>
  <c r="KA22" i="18"/>
  <c r="KF22" i="18"/>
  <c r="KH22" i="18"/>
  <c r="KJ22" i="18"/>
  <c r="FA23" i="18"/>
  <c r="FC23" i="18"/>
  <c r="FE23" i="18"/>
  <c r="FJ23" i="18"/>
  <c r="FL23" i="18"/>
  <c r="FN23" i="18"/>
  <c r="FS23" i="18"/>
  <c r="FU23" i="18"/>
  <c r="FW23" i="18"/>
  <c r="GB23" i="18"/>
  <c r="GD23" i="18"/>
  <c r="GF23" i="18"/>
  <c r="GK23" i="18"/>
  <c r="GM23" i="18"/>
  <c r="GO23" i="18"/>
  <c r="GT23" i="18"/>
  <c r="GV23" i="18"/>
  <c r="GX23" i="18"/>
  <c r="HC23" i="18"/>
  <c r="HE23" i="18"/>
  <c r="HG23" i="18"/>
  <c r="HL23" i="18"/>
  <c r="HN23" i="18"/>
  <c r="HP23" i="18"/>
  <c r="HU23" i="18"/>
  <c r="HW23" i="18"/>
  <c r="HY23" i="18"/>
  <c r="ID23" i="18"/>
  <c r="IF23" i="18"/>
  <c r="IH23" i="18"/>
  <c r="IM23" i="18"/>
  <c r="IO23" i="18"/>
  <c r="IQ23" i="18"/>
  <c r="IV23" i="18"/>
  <c r="IX23" i="18"/>
  <c r="IZ23" i="18"/>
  <c r="JE23" i="18"/>
  <c r="JG23" i="18"/>
  <c r="JI23" i="18"/>
  <c r="JN23" i="18"/>
  <c r="JP23" i="18"/>
  <c r="JR23" i="18"/>
  <c r="JW23" i="18"/>
  <c r="JY23" i="18"/>
  <c r="KA23" i="18"/>
  <c r="KF23" i="18"/>
  <c r="KH23" i="18"/>
  <c r="KJ23" i="18"/>
  <c r="KZ12" i="18"/>
  <c r="LP12" i="18"/>
  <c r="LT12" i="18"/>
  <c r="MJ12" i="18"/>
  <c r="MZ12" i="18"/>
  <c r="ND12" i="18"/>
  <c r="NT12" i="18"/>
  <c r="OL12" i="18"/>
  <c r="PB12" i="18"/>
  <c r="PF12" i="18"/>
  <c r="PV12" i="18"/>
  <c r="QL12" i="18"/>
  <c r="QP12" i="18"/>
  <c r="RF12" i="18"/>
  <c r="RX12" i="18"/>
  <c r="SN12" i="18"/>
  <c r="SR12" i="18"/>
  <c r="TH12" i="18"/>
  <c r="TZ12" i="18"/>
  <c r="UR12" i="18"/>
  <c r="VL12" i="18"/>
  <c r="KZ13" i="18"/>
  <c r="LR13" i="18"/>
  <c r="MH13" i="18"/>
  <c r="NB13" i="18"/>
  <c r="KP24" i="18"/>
  <c r="KP18" i="18"/>
  <c r="KX24" i="18"/>
  <c r="KX18" i="18"/>
  <c r="LB24" i="18"/>
  <c r="LB18" i="18"/>
  <c r="LF24" i="18"/>
  <c r="LF18" i="18"/>
  <c r="LJ24" i="18"/>
  <c r="LJ18" i="18"/>
  <c r="LR24" i="18"/>
  <c r="LR18" i="18"/>
  <c r="LZ24" i="18"/>
  <c r="LZ18" i="18"/>
  <c r="MH24" i="18"/>
  <c r="MH18" i="18"/>
  <c r="ML24" i="18"/>
  <c r="ML18" i="18"/>
  <c r="MP24" i="18"/>
  <c r="MP18" i="18"/>
  <c r="MT24" i="18"/>
  <c r="MT18" i="18"/>
  <c r="NB24" i="18"/>
  <c r="NB18" i="18"/>
  <c r="NJ24" i="18"/>
  <c r="NJ18" i="18"/>
  <c r="NR24" i="18"/>
  <c r="NR18" i="18"/>
  <c r="NV24" i="18"/>
  <c r="NV18" i="18"/>
  <c r="OB24" i="18"/>
  <c r="OB18" i="18"/>
  <c r="OJ24" i="18"/>
  <c r="OJ18" i="18"/>
  <c r="ON24" i="18"/>
  <c r="ON18" i="18"/>
  <c r="OT24" i="18"/>
  <c r="OT18" i="18"/>
  <c r="PD24" i="18"/>
  <c r="PD18" i="18"/>
  <c r="PL24" i="18"/>
  <c r="PL18" i="18"/>
  <c r="PT24" i="18"/>
  <c r="PT18" i="18"/>
  <c r="PX24" i="18"/>
  <c r="PX18" i="18"/>
  <c r="QB24" i="18"/>
  <c r="QB18" i="18"/>
  <c r="QF24" i="18"/>
  <c r="QF18" i="18"/>
  <c r="QN24" i="18"/>
  <c r="QN18" i="18"/>
  <c r="QV24" i="18"/>
  <c r="QV18" i="18"/>
  <c r="RD24" i="18"/>
  <c r="RD18" i="18"/>
  <c r="RH24" i="18"/>
  <c r="RH18" i="18"/>
  <c r="RL24" i="18"/>
  <c r="RL18" i="18"/>
  <c r="RN24" i="18"/>
  <c r="RN18" i="18"/>
  <c r="RV24" i="18"/>
  <c r="RV18" i="18"/>
  <c r="RZ24" i="18"/>
  <c r="RZ18" i="18"/>
  <c r="SD24" i="18"/>
  <c r="SD18" i="18"/>
  <c r="SH24" i="18"/>
  <c r="SH18" i="18"/>
  <c r="SP24" i="18"/>
  <c r="SP18" i="18"/>
  <c r="SX24" i="18"/>
  <c r="SX18" i="18"/>
  <c r="TF24" i="18"/>
  <c r="TF18" i="18"/>
  <c r="TJ24" i="18"/>
  <c r="TJ18" i="18"/>
  <c r="TN24" i="18"/>
  <c r="TN18" i="18"/>
  <c r="TP24" i="18"/>
  <c r="TP18" i="18"/>
  <c r="TX24" i="18"/>
  <c r="TX18" i="18"/>
  <c r="UB24" i="18"/>
  <c r="UB18" i="18"/>
  <c r="UF24" i="18"/>
  <c r="UF18" i="18"/>
  <c r="UJ24" i="18"/>
  <c r="UJ18" i="18"/>
  <c r="UP24" i="18"/>
  <c r="UP18" i="18"/>
  <c r="UT24" i="18"/>
  <c r="UT18" i="18"/>
  <c r="UX24" i="18"/>
  <c r="UX18" i="18"/>
  <c r="UZ24" i="18"/>
  <c r="UZ18" i="18"/>
  <c r="VH24" i="18"/>
  <c r="VH18" i="18"/>
  <c r="VJ24" i="18"/>
  <c r="VJ18" i="18"/>
  <c r="VT24" i="18"/>
  <c r="VT18" i="18"/>
  <c r="VT12" i="18"/>
  <c r="WB24" i="18"/>
  <c r="WB18" i="18"/>
  <c r="WB12" i="18"/>
  <c r="WJ24" i="18"/>
  <c r="WJ18" i="18"/>
  <c r="WJ12" i="18"/>
  <c r="WT24" i="18"/>
  <c r="WT18" i="18"/>
  <c r="WT12" i="18"/>
  <c r="WZ24" i="18"/>
  <c r="WZ18" i="18"/>
  <c r="WZ12" i="18"/>
  <c r="XD24" i="18"/>
  <c r="XD18" i="18"/>
  <c r="XD12" i="18"/>
  <c r="XJ18" i="18"/>
  <c r="XJ12" i="18"/>
  <c r="XJ24" i="18"/>
  <c r="XN18" i="18"/>
  <c r="XN12" i="18"/>
  <c r="XN24" i="18"/>
  <c r="XR24" i="18"/>
  <c r="XR18" i="18"/>
  <c r="XR12" i="18"/>
  <c r="XV24" i="18"/>
  <c r="XV18" i="18"/>
  <c r="XV12" i="18"/>
  <c r="YD24" i="18"/>
  <c r="YD18" i="18"/>
  <c r="YD12" i="18"/>
  <c r="YL24" i="18"/>
  <c r="YL18" i="18"/>
  <c r="YL12" i="18"/>
  <c r="YT18" i="18"/>
  <c r="YT12" i="18"/>
  <c r="YT24" i="18"/>
  <c r="YX18" i="18"/>
  <c r="YX12" i="18"/>
  <c r="YX24" i="18"/>
  <c r="ZB24" i="18"/>
  <c r="ZB18" i="18"/>
  <c r="ZB12" i="18"/>
  <c r="ZF24" i="18"/>
  <c r="ZF18" i="18"/>
  <c r="ZF12" i="18"/>
  <c r="ZN24" i="18"/>
  <c r="ZN18" i="18"/>
  <c r="ZN12" i="18"/>
  <c r="ZV24" i="18"/>
  <c r="ZV18" i="18"/>
  <c r="ZV12" i="18"/>
  <c r="AAD18" i="18"/>
  <c r="AAD12" i="18"/>
  <c r="AAD24" i="18"/>
  <c r="AAF24" i="18"/>
  <c r="AAF18" i="18"/>
  <c r="AAF12" i="18"/>
  <c r="AAL24" i="18"/>
  <c r="AAL18" i="18"/>
  <c r="AAL12" i="18"/>
  <c r="AAP24" i="18"/>
  <c r="AAP18" i="18"/>
  <c r="AAP12" i="18"/>
  <c r="AAV18" i="18"/>
  <c r="AAV12" i="18"/>
  <c r="AAV24" i="18"/>
  <c r="AAZ18" i="18"/>
  <c r="AAZ12" i="18"/>
  <c r="AAZ24" i="18"/>
  <c r="ABD24" i="18"/>
  <c r="ABD18" i="18"/>
  <c r="ABD12" i="18"/>
  <c r="ABH24" i="18"/>
  <c r="ABH18" i="18"/>
  <c r="ABH12" i="18"/>
  <c r="ABP24" i="18"/>
  <c r="ABP18" i="18"/>
  <c r="ABP12" i="18"/>
  <c r="ABX24" i="18"/>
  <c r="ABX18" i="18"/>
  <c r="ABX12" i="18"/>
  <c r="ACH24" i="18"/>
  <c r="ACH18" i="18"/>
  <c r="ACH12" i="18"/>
  <c r="ACP24" i="18"/>
  <c r="ACP18" i="18"/>
  <c r="ACP12" i="18"/>
  <c r="ADB18" i="18"/>
  <c r="ADB12" i="18"/>
  <c r="ADB24" i="18"/>
  <c r="ADH24" i="18"/>
  <c r="ADH18" i="18"/>
  <c r="ADH12" i="18"/>
  <c r="ADP18" i="18"/>
  <c r="ADP12" i="18"/>
  <c r="ADP24" i="18"/>
  <c r="ADT18" i="18"/>
  <c r="ADT12" i="18"/>
  <c r="ADT24" i="18"/>
  <c r="ADX24" i="18"/>
  <c r="ADX18" i="18"/>
  <c r="ADX12" i="18"/>
  <c r="AEB24" i="18"/>
  <c r="AEB18" i="18"/>
  <c r="AEB12" i="18"/>
  <c r="AEJ24" i="18"/>
  <c r="AEJ18" i="18"/>
  <c r="AEJ12" i="18"/>
  <c r="AER24" i="18"/>
  <c r="AER18" i="18"/>
  <c r="AER12" i="18"/>
  <c r="AFB24" i="18"/>
  <c r="AFB18" i="18"/>
  <c r="AFB12" i="18"/>
  <c r="AFJ24" i="18"/>
  <c r="AFJ18" i="18"/>
  <c r="AFJ12" i="18"/>
  <c r="AFR18" i="18"/>
  <c r="AFR12" i="18"/>
  <c r="AFR24" i="18"/>
  <c r="AFV18" i="18"/>
  <c r="AFV12" i="18"/>
  <c r="AFV24" i="18"/>
  <c r="AFZ24" i="18"/>
  <c r="AFZ18" i="18"/>
  <c r="AFZ12" i="18"/>
  <c r="AGD24" i="18"/>
  <c r="AGD18" i="18"/>
  <c r="AGD12" i="18"/>
  <c r="AGL24" i="18"/>
  <c r="AGL18" i="18"/>
  <c r="AGL12" i="18"/>
  <c r="AGN18" i="18"/>
  <c r="AGN12" i="18"/>
  <c r="AGN24" i="18"/>
  <c r="AGR24" i="18"/>
  <c r="AGR18" i="18"/>
  <c r="AGR12" i="18"/>
  <c r="AGV24" i="18"/>
  <c r="AGV18" i="18"/>
  <c r="AGV12" i="18"/>
  <c r="AHD24" i="18"/>
  <c r="AHD18" i="18"/>
  <c r="AHD12" i="18"/>
  <c r="AHL24" i="18"/>
  <c r="AHL18" i="18"/>
  <c r="AHL12" i="18"/>
  <c r="AHT18" i="18"/>
  <c r="AHT12" i="18"/>
  <c r="AHT24" i="18"/>
  <c r="AHX18" i="18"/>
  <c r="AHX12" i="18"/>
  <c r="AHX24" i="18"/>
  <c r="AIB24" i="18"/>
  <c r="AIB18" i="18"/>
  <c r="AIB12" i="18"/>
  <c r="AIF24" i="18"/>
  <c r="AIF18" i="18"/>
  <c r="AIF12" i="18"/>
  <c r="AIN24" i="18"/>
  <c r="AIN18" i="18"/>
  <c r="AIN12" i="18"/>
  <c r="AIV24" i="18"/>
  <c r="AIV18" i="18"/>
  <c r="AIV12" i="18"/>
  <c r="AJD18" i="18"/>
  <c r="AJD12" i="18"/>
  <c r="AJD24" i="18"/>
  <c r="AJH18" i="18"/>
  <c r="AJH12" i="18"/>
  <c r="AJH24" i="18"/>
  <c r="AJN24" i="18"/>
  <c r="AJN18" i="18"/>
  <c r="AJN12" i="18"/>
  <c r="AJV18" i="18"/>
  <c r="AJV12" i="18"/>
  <c r="AJV24" i="18"/>
  <c r="AJZ18" i="18"/>
  <c r="AJZ12" i="18"/>
  <c r="AJZ24" i="18"/>
  <c r="AKD24" i="18"/>
  <c r="AKD18" i="18"/>
  <c r="AKD12" i="18"/>
  <c r="AKF24" i="18"/>
  <c r="AKF18" i="18"/>
  <c r="AKF12" i="18"/>
  <c r="AKN18" i="18"/>
  <c r="AKN12" i="18"/>
  <c r="AKN24" i="18"/>
  <c r="AKR18" i="18"/>
  <c r="AKR12" i="18"/>
  <c r="AKR24" i="18"/>
  <c r="AKV24" i="18"/>
  <c r="AKV18" i="18"/>
  <c r="AKV12" i="18"/>
  <c r="AKZ24" i="18"/>
  <c r="AKZ18" i="18"/>
  <c r="AKZ12" i="18"/>
  <c r="ALF18" i="18"/>
  <c r="ALF12" i="18"/>
  <c r="ALF24" i="18"/>
  <c r="ALJ18" i="18"/>
  <c r="ALJ12" i="18"/>
  <c r="ALJ24" i="18"/>
  <c r="ALN24" i="18"/>
  <c r="ALN18" i="18"/>
  <c r="ALN12" i="18"/>
  <c r="ALR24" i="18"/>
  <c r="ALR18" i="18"/>
  <c r="ALR12" i="18"/>
  <c r="ALZ24" i="18"/>
  <c r="ALZ18" i="18"/>
  <c r="ALZ12" i="18"/>
  <c r="AMF24" i="18"/>
  <c r="AMF18" i="18"/>
  <c r="AMF12" i="18"/>
  <c r="AMJ24" i="18"/>
  <c r="AMJ18" i="18"/>
  <c r="AMJ12" i="18"/>
  <c r="AMR24" i="18"/>
  <c r="AMR18" i="18"/>
  <c r="AMR12" i="18"/>
  <c r="AMZ24" i="18"/>
  <c r="AMZ18" i="18"/>
  <c r="AMZ12" i="18"/>
  <c r="ANH18" i="18"/>
  <c r="ANH12" i="18"/>
  <c r="ANH24" i="18"/>
  <c r="ANL18" i="18"/>
  <c r="ANL12" i="18"/>
  <c r="ANL24" i="18"/>
  <c r="ANP24" i="18"/>
  <c r="ANP18" i="18"/>
  <c r="ANP12" i="18"/>
  <c r="ANT24" i="18"/>
  <c r="ANT18" i="18"/>
  <c r="ANT12" i="18"/>
  <c r="ANZ18" i="18"/>
  <c r="ANZ12" i="18"/>
  <c r="ANZ24" i="18"/>
  <c r="AOD18" i="18"/>
  <c r="AOD12" i="18"/>
  <c r="AOD24" i="18"/>
  <c r="AOH24" i="18"/>
  <c r="AOH18" i="18"/>
  <c r="AOH12" i="18"/>
  <c r="AOL24" i="18"/>
  <c r="AOL18" i="18"/>
  <c r="AOL12" i="18"/>
  <c r="AOR18" i="18"/>
  <c r="AOR12" i="18"/>
  <c r="AOR24" i="18"/>
  <c r="AOV18" i="18"/>
  <c r="AOV12" i="18"/>
  <c r="AOV24" i="18"/>
  <c r="AOZ24" i="18"/>
  <c r="AOZ18" i="18"/>
  <c r="AOZ12" i="18"/>
  <c r="APB24" i="18"/>
  <c r="APB18" i="18"/>
  <c r="APB12" i="18"/>
  <c r="APJ18" i="18"/>
  <c r="APJ12" i="18"/>
  <c r="APJ24" i="18"/>
  <c r="APN18" i="18"/>
  <c r="APN12" i="18"/>
  <c r="APN24" i="18"/>
  <c r="APR24" i="18"/>
  <c r="APR18" i="18"/>
  <c r="APR12" i="18"/>
  <c r="AQB18" i="18"/>
  <c r="AQB12" i="18"/>
  <c r="AQB24" i="18"/>
  <c r="AQF18" i="18"/>
  <c r="AQF12" i="18"/>
  <c r="AQF24" i="18"/>
  <c r="AQJ24" i="18"/>
  <c r="AQJ18" i="18"/>
  <c r="AQJ12" i="18"/>
  <c r="AQN24" i="18"/>
  <c r="AQN18" i="18"/>
  <c r="AQN12" i="18"/>
  <c r="AQV24" i="18"/>
  <c r="AQV18" i="18"/>
  <c r="AQV12" i="18"/>
  <c r="ARD24" i="18"/>
  <c r="ARD18" i="18"/>
  <c r="ARD12" i="18"/>
  <c r="ARL18" i="18"/>
  <c r="ARL12" i="18"/>
  <c r="ARL24" i="18"/>
  <c r="ARP18" i="18"/>
  <c r="ARP12" i="18"/>
  <c r="ARP24" i="18"/>
  <c r="ART24" i="18"/>
  <c r="ART18" i="18"/>
  <c r="ART12" i="18"/>
  <c r="ARX24" i="18"/>
  <c r="ARX18" i="18"/>
  <c r="ARX12" i="18"/>
  <c r="ASF24" i="18"/>
  <c r="ASF18" i="18"/>
  <c r="ASF12" i="18"/>
  <c r="ASH24" i="18"/>
  <c r="ASH18" i="18"/>
  <c r="ASH12" i="18"/>
  <c r="ASL24" i="18"/>
  <c r="ASL18" i="18"/>
  <c r="ASL12" i="18"/>
  <c r="ASP24" i="18"/>
  <c r="ASP18" i="18"/>
  <c r="ASP12" i="18"/>
  <c r="ASV24" i="18"/>
  <c r="ASV18" i="18"/>
  <c r="ASV12" i="18"/>
  <c r="ASZ24" i="18"/>
  <c r="ASZ18" i="18"/>
  <c r="ASZ12" i="18"/>
  <c r="ATD24" i="18"/>
  <c r="ATD18" i="18"/>
  <c r="ATD12" i="18"/>
  <c r="ATH24" i="18"/>
  <c r="ATH18" i="18"/>
  <c r="ATH12" i="18"/>
  <c r="ATP24" i="18"/>
  <c r="ATP18" i="18"/>
  <c r="ATP12" i="18"/>
  <c r="ATV24" i="18"/>
  <c r="ATV18" i="18"/>
  <c r="ATV12" i="18"/>
  <c r="ATZ24" i="18"/>
  <c r="ATZ18" i="18"/>
  <c r="ATZ12" i="18"/>
  <c r="AUH24" i="18"/>
  <c r="AUH18" i="18"/>
  <c r="AUH12" i="18"/>
  <c r="AUN24" i="18"/>
  <c r="AUN18" i="18"/>
  <c r="AUN12" i="18"/>
  <c r="AUR24" i="18"/>
  <c r="AUR18" i="18"/>
  <c r="AUR12" i="18"/>
  <c r="AUX24" i="18"/>
  <c r="AUX18" i="18"/>
  <c r="AUX12" i="18"/>
  <c r="AVB24" i="18"/>
  <c r="AVB18" i="18"/>
  <c r="AVB12" i="18"/>
  <c r="AVF24" i="18"/>
  <c r="AVF18" i="18"/>
  <c r="AVF12" i="18"/>
  <c r="AVJ24" i="18"/>
  <c r="AVJ18" i="18"/>
  <c r="AVJ12" i="18"/>
  <c r="AVR24" i="18"/>
  <c r="AVR18" i="18"/>
  <c r="AVR12" i="18"/>
  <c r="AVZ24" i="18"/>
  <c r="AVZ18" i="18"/>
  <c r="AVZ12" i="18"/>
  <c r="AWH24" i="18"/>
  <c r="AWH18" i="18"/>
  <c r="AWH12" i="18"/>
  <c r="AWJ24" i="18"/>
  <c r="AWJ18" i="18"/>
  <c r="AWJ12" i="18"/>
  <c r="AWR24" i="18"/>
  <c r="AWR18" i="18"/>
  <c r="AWR12" i="18"/>
  <c r="AXB24" i="18"/>
  <c r="AXB18" i="18"/>
  <c r="AXB12" i="18"/>
  <c r="AXD24" i="18"/>
  <c r="AXD18" i="18"/>
  <c r="AXD12" i="18"/>
  <c r="AXH24" i="18"/>
  <c r="AXH18" i="18"/>
  <c r="AXH12" i="18"/>
  <c r="AXL24" i="18"/>
  <c r="AXL18" i="18"/>
  <c r="AXL12" i="18"/>
  <c r="AXT24" i="18"/>
  <c r="AXT18" i="18"/>
  <c r="AXT12" i="18"/>
  <c r="AXV24" i="18"/>
  <c r="AXV18" i="18"/>
  <c r="AXV12" i="18"/>
  <c r="AXZ24" i="18"/>
  <c r="AXZ18" i="18"/>
  <c r="AXZ12" i="18"/>
  <c r="AYD24" i="18"/>
  <c r="AYD18" i="18"/>
  <c r="AYD12" i="18"/>
  <c r="AYL24" i="18"/>
  <c r="AYL18" i="18"/>
  <c r="AYL12" i="18"/>
  <c r="AYN24" i="18"/>
  <c r="AYN18" i="18"/>
  <c r="AYN12" i="18"/>
  <c r="AYR24" i="18"/>
  <c r="AYR18" i="18"/>
  <c r="AYR12" i="18"/>
  <c r="AYV24" i="18"/>
  <c r="AYV18" i="18"/>
  <c r="AYV12" i="18"/>
  <c r="AZB24" i="18"/>
  <c r="AZB18" i="18"/>
  <c r="AZB12" i="18"/>
  <c r="AZF24" i="18"/>
  <c r="AZF18" i="18"/>
  <c r="AZF12" i="18"/>
  <c r="AZJ24" i="18"/>
  <c r="AZJ18" i="18"/>
  <c r="AZJ12" i="18"/>
  <c r="AZN24" i="18"/>
  <c r="AZN18" i="18"/>
  <c r="AZN12" i="18"/>
  <c r="AZT24" i="18"/>
  <c r="AZT18" i="18"/>
  <c r="AZT12" i="18"/>
  <c r="AZX24" i="18"/>
  <c r="AZX18" i="18"/>
  <c r="AZX12" i="18"/>
  <c r="BAB24" i="18"/>
  <c r="BAB18" i="18"/>
  <c r="BAB12" i="18"/>
  <c r="BAF24" i="18"/>
  <c r="BAF18" i="18"/>
  <c r="BAF12" i="18"/>
  <c r="BAN24" i="18"/>
  <c r="BAN18" i="18"/>
  <c r="BAN12" i="18"/>
  <c r="BAV24" i="18"/>
  <c r="BAV18" i="18"/>
  <c r="BAV12" i="18"/>
  <c r="BBF24" i="18"/>
  <c r="BBF18" i="18"/>
  <c r="BBF12" i="18"/>
  <c r="BBN24" i="18"/>
  <c r="BBN18" i="18"/>
  <c r="BBN12" i="18"/>
  <c r="BBV24" i="18"/>
  <c r="BBV18" i="18"/>
  <c r="BBV12" i="18"/>
  <c r="BBZ24" i="18"/>
  <c r="BBZ18" i="18"/>
  <c r="BBZ12" i="18"/>
  <c r="BCD24" i="18"/>
  <c r="BCD18" i="18"/>
  <c r="BCD12" i="18"/>
  <c r="BCH24" i="18"/>
  <c r="BCH18" i="18"/>
  <c r="BCH12" i="18"/>
  <c r="BCP24" i="18"/>
  <c r="BCP18" i="18"/>
  <c r="BCP12" i="18"/>
  <c r="BCR24" i="18"/>
  <c r="BCR18" i="18"/>
  <c r="BCR12" i="18"/>
  <c r="BCV24" i="18"/>
  <c r="BCV18" i="18"/>
  <c r="BCV12" i="18"/>
  <c r="BCZ24" i="18"/>
  <c r="BCZ18" i="18"/>
  <c r="BCZ12" i="18"/>
  <c r="BDH24" i="18"/>
  <c r="BDH18" i="18"/>
  <c r="BDH12" i="18"/>
  <c r="BDP24" i="18"/>
  <c r="BDP18" i="18"/>
  <c r="BDP12" i="18"/>
  <c r="BDX24" i="18"/>
  <c r="BDX18" i="18"/>
  <c r="BDX12" i="18"/>
  <c r="BEB24" i="18"/>
  <c r="BEB18" i="18"/>
  <c r="BEB12" i="18"/>
  <c r="BEF24" i="18"/>
  <c r="BEF18" i="18"/>
  <c r="BEF12" i="18"/>
  <c r="BEJ24" i="18"/>
  <c r="BEJ18" i="18"/>
  <c r="BEJ12" i="18"/>
  <c r="BER24" i="18"/>
  <c r="BER18" i="18"/>
  <c r="BER12" i="18"/>
  <c r="BET24" i="18"/>
  <c r="BET18" i="18"/>
  <c r="BET12" i="18"/>
  <c r="BEX24" i="18"/>
  <c r="BEX18" i="18"/>
  <c r="BEX12" i="18"/>
  <c r="BFB24" i="18"/>
  <c r="BFB18" i="18"/>
  <c r="BFB12" i="18"/>
  <c r="BFL24" i="18"/>
  <c r="BFL18" i="18"/>
  <c r="BFL12" i="18"/>
  <c r="BFP24" i="18"/>
  <c r="BFP18" i="18"/>
  <c r="BFP12" i="18"/>
  <c r="BFT24" i="18"/>
  <c r="BFT18" i="18"/>
  <c r="BFT12" i="18"/>
  <c r="BGB24" i="18"/>
  <c r="BGB18" i="18"/>
  <c r="BGB12" i="18"/>
  <c r="BGD24" i="18"/>
  <c r="BGD18" i="18"/>
  <c r="BGD12" i="18"/>
  <c r="BGH24" i="18"/>
  <c r="BGH18" i="18"/>
  <c r="BGH12" i="18"/>
  <c r="BGL24" i="18"/>
  <c r="BGL18" i="18"/>
  <c r="BGL12" i="18"/>
  <c r="BGR24" i="18"/>
  <c r="BGR18" i="18"/>
  <c r="BGR12" i="18"/>
  <c r="BGV24" i="18"/>
  <c r="BGV18" i="18"/>
  <c r="BGV12" i="18"/>
  <c r="BHB24" i="18"/>
  <c r="BHB18" i="18"/>
  <c r="BHB12" i="18"/>
  <c r="BHJ24" i="18"/>
  <c r="BHJ18" i="18"/>
  <c r="BHJ12" i="18"/>
  <c r="BHN24" i="18"/>
  <c r="BHN18" i="18"/>
  <c r="BHN12" i="18"/>
  <c r="BHT24" i="18"/>
  <c r="BHT18" i="18"/>
  <c r="BHT12" i="18"/>
  <c r="BID24" i="18"/>
  <c r="BID18" i="18"/>
  <c r="BID12" i="18"/>
  <c r="BIL24" i="18"/>
  <c r="BIL18" i="18"/>
  <c r="BIL12" i="18"/>
  <c r="BIV24" i="18"/>
  <c r="BIV18" i="18"/>
  <c r="BIV12" i="18"/>
  <c r="BJD24" i="18"/>
  <c r="BJD18" i="18"/>
  <c r="BJD12" i="18"/>
  <c r="BJL24" i="18"/>
  <c r="BJL18" i="18"/>
  <c r="BJL12" i="18"/>
  <c r="BJN24" i="18"/>
  <c r="BJN18" i="18"/>
  <c r="BJN12" i="18"/>
  <c r="BJV24" i="18"/>
  <c r="BJV18" i="18"/>
  <c r="BJV12" i="18"/>
  <c r="BKD24" i="18"/>
  <c r="BKD18" i="18"/>
  <c r="BKD12" i="18"/>
  <c r="BKH24" i="18"/>
  <c r="BKH18" i="18"/>
  <c r="BKH12" i="18"/>
  <c r="BKL24" i="18"/>
  <c r="BKL18" i="18"/>
  <c r="BKL12" i="18"/>
  <c r="BKP24" i="18"/>
  <c r="BKP18" i="18"/>
  <c r="BKP12" i="18"/>
  <c r="BKV24" i="18"/>
  <c r="BKV18" i="18"/>
  <c r="BKV12" i="18"/>
  <c r="BKZ24" i="18"/>
  <c r="BKZ18" i="18"/>
  <c r="BKZ12" i="18"/>
  <c r="BLD24" i="18"/>
  <c r="BLD18" i="18"/>
  <c r="BLD12" i="18"/>
  <c r="BLH24" i="18"/>
  <c r="BLH18" i="18"/>
  <c r="BLH12" i="18"/>
  <c r="BLN24" i="18"/>
  <c r="BLN18" i="18"/>
  <c r="BLN12" i="18"/>
  <c r="BLR24" i="18"/>
  <c r="BLR18" i="18"/>
  <c r="BLR12" i="18"/>
  <c r="BLV24" i="18"/>
  <c r="BLV18" i="18"/>
  <c r="BLV12" i="18"/>
  <c r="BLZ24" i="18"/>
  <c r="BLZ18" i="18"/>
  <c r="BLZ12" i="18"/>
  <c r="BMF24" i="18"/>
  <c r="BMF18" i="18"/>
  <c r="BMF12" i="18"/>
  <c r="BMJ24" i="18"/>
  <c r="BMJ18" i="18"/>
  <c r="BMJ12" i="18"/>
  <c r="BMN24" i="18"/>
  <c r="BMN18" i="18"/>
  <c r="BMN12" i="18"/>
  <c r="BMP24" i="18"/>
  <c r="BMP18" i="18"/>
  <c r="BMP12" i="18"/>
  <c r="BMX24" i="18"/>
  <c r="BMX18" i="18"/>
  <c r="BMX12" i="18"/>
  <c r="BNB24" i="18"/>
  <c r="BNB18" i="18"/>
  <c r="BNB12" i="18"/>
  <c r="KN25" i="18"/>
  <c r="KN19" i="18"/>
  <c r="KP25" i="18"/>
  <c r="KP19" i="18"/>
  <c r="KX25" i="18"/>
  <c r="KX19" i="18"/>
  <c r="LB25" i="18"/>
  <c r="LB19" i="18"/>
  <c r="LF25" i="18"/>
  <c r="LF19" i="18"/>
  <c r="LJ25" i="18"/>
  <c r="LJ19" i="18"/>
  <c r="LP25" i="18"/>
  <c r="LP19" i="18"/>
  <c r="LT25" i="18"/>
  <c r="LT19" i="18"/>
  <c r="LX25" i="18"/>
  <c r="LX19" i="18"/>
  <c r="MB25" i="18"/>
  <c r="MB19" i="18"/>
  <c r="MJ25" i="18"/>
  <c r="MJ19" i="18"/>
  <c r="MR25" i="18"/>
  <c r="MR19" i="18"/>
  <c r="MR13" i="18"/>
  <c r="MT25" i="18"/>
  <c r="MT19" i="18"/>
  <c r="MT13" i="18"/>
  <c r="MZ25" i="18"/>
  <c r="MZ19" i="18"/>
  <c r="ND25" i="18"/>
  <c r="ND19" i="18"/>
  <c r="NH25" i="18"/>
  <c r="NH19" i="18"/>
  <c r="NH13" i="18"/>
  <c r="NL25" i="18"/>
  <c r="NL19" i="18"/>
  <c r="NL13" i="18"/>
  <c r="NT25" i="18"/>
  <c r="NT19" i="18"/>
  <c r="NT13" i="18"/>
  <c r="OB25" i="18"/>
  <c r="OB19" i="18"/>
  <c r="OB13" i="18"/>
  <c r="OJ25" i="18"/>
  <c r="OJ19" i="18"/>
  <c r="OJ13" i="18"/>
  <c r="ON25" i="18"/>
  <c r="ON19" i="18"/>
  <c r="ON13" i="18"/>
  <c r="OR25" i="18"/>
  <c r="OR19" i="18"/>
  <c r="OR13" i="18"/>
  <c r="OV25" i="18"/>
  <c r="OV19" i="18"/>
  <c r="OV13" i="18"/>
  <c r="PD25" i="18"/>
  <c r="PD19" i="18"/>
  <c r="PD13" i="18"/>
  <c r="PL25" i="18"/>
  <c r="PL19" i="18"/>
  <c r="PL13" i="18"/>
  <c r="PN25" i="18"/>
  <c r="PN19" i="18"/>
  <c r="PN13" i="18"/>
  <c r="PX25" i="18"/>
  <c r="PX19" i="18"/>
  <c r="PX13" i="18"/>
  <c r="QB25" i="18"/>
  <c r="QB19" i="18"/>
  <c r="QB13" i="18"/>
  <c r="QD25" i="18"/>
  <c r="QD19" i="18"/>
  <c r="QD13" i="18"/>
  <c r="QL25" i="18"/>
  <c r="QL19" i="18"/>
  <c r="QL13" i="18"/>
  <c r="QP25" i="18"/>
  <c r="QP19" i="18"/>
  <c r="QP13" i="18"/>
  <c r="QT25" i="18"/>
  <c r="QT19" i="18"/>
  <c r="QT13" i="18"/>
  <c r="QX25" i="18"/>
  <c r="QX19" i="18"/>
  <c r="QX13" i="18"/>
  <c r="RF25" i="18"/>
  <c r="RF19" i="18"/>
  <c r="RF13" i="18"/>
  <c r="RN25" i="18"/>
  <c r="RN19" i="18"/>
  <c r="RN13" i="18"/>
  <c r="RV25" i="18"/>
  <c r="RV19" i="18"/>
  <c r="RV13" i="18"/>
  <c r="RX25" i="18"/>
  <c r="RX19" i="18"/>
  <c r="RX13" i="18"/>
  <c r="SF25" i="18"/>
  <c r="SF19" i="18"/>
  <c r="SF13" i="18"/>
  <c r="SP25" i="18"/>
  <c r="SP19" i="18"/>
  <c r="SP13" i="18"/>
  <c r="SX25" i="18"/>
  <c r="SX19" i="18"/>
  <c r="SX13" i="18"/>
  <c r="TF25" i="18"/>
  <c r="TF19" i="18"/>
  <c r="TF13" i="18"/>
  <c r="TJ25" i="18"/>
  <c r="TJ19" i="18"/>
  <c r="TJ13" i="18"/>
  <c r="TN25" i="18"/>
  <c r="TN19" i="18"/>
  <c r="TN13" i="18"/>
  <c r="TR25" i="18"/>
  <c r="TR19" i="18"/>
  <c r="TR13" i="18"/>
  <c r="TX25" i="18"/>
  <c r="TX19" i="18"/>
  <c r="TX13" i="18"/>
  <c r="UB25" i="18"/>
  <c r="UB19" i="18"/>
  <c r="UB13" i="18"/>
  <c r="UF25" i="18"/>
  <c r="UF19" i="18"/>
  <c r="UF13" i="18"/>
  <c r="UJ25" i="18"/>
  <c r="UJ19" i="18"/>
  <c r="UJ13" i="18"/>
  <c r="UP25" i="18"/>
  <c r="UP19" i="18"/>
  <c r="UP13" i="18"/>
  <c r="UT25" i="18"/>
  <c r="UT19" i="18"/>
  <c r="UT13" i="18"/>
  <c r="UX25" i="18"/>
  <c r="UX19" i="18"/>
  <c r="UX13" i="18"/>
  <c r="VH25" i="18"/>
  <c r="VH19" i="18"/>
  <c r="VH13" i="18"/>
  <c r="VL25" i="18"/>
  <c r="VL19" i="18"/>
  <c r="VL13" i="18"/>
  <c r="VP25" i="18"/>
  <c r="VP19" i="18"/>
  <c r="VP13" i="18"/>
  <c r="VR25" i="18"/>
  <c r="VR19" i="18"/>
  <c r="VR13" i="18"/>
  <c r="VZ19" i="18"/>
  <c r="VZ13" i="18"/>
  <c r="VZ25" i="18"/>
  <c r="WB25" i="18"/>
  <c r="WB19" i="18"/>
  <c r="WB13" i="18"/>
  <c r="WH25" i="18"/>
  <c r="WH19" i="18"/>
  <c r="WH13" i="18"/>
  <c r="WL25" i="18"/>
  <c r="WL19" i="18"/>
  <c r="WL13" i="18"/>
  <c r="WT25" i="18"/>
  <c r="WT19" i="18"/>
  <c r="WT13" i="18"/>
  <c r="XB25" i="18"/>
  <c r="XB19" i="18"/>
  <c r="XB13" i="18"/>
  <c r="XJ19" i="18"/>
  <c r="XJ13" i="18"/>
  <c r="XJ25" i="18"/>
  <c r="XN19" i="18"/>
  <c r="XN13" i="18"/>
  <c r="XN25" i="18"/>
  <c r="XT25" i="18"/>
  <c r="XT19" i="18"/>
  <c r="XT13" i="18"/>
  <c r="YB19" i="18"/>
  <c r="YB13" i="18"/>
  <c r="YB25" i="18"/>
  <c r="YF19" i="18"/>
  <c r="YF13" i="18"/>
  <c r="YF25" i="18"/>
  <c r="YL25" i="18"/>
  <c r="YL19" i="18"/>
  <c r="YL13" i="18"/>
  <c r="YV25" i="18"/>
  <c r="YV19" i="18"/>
  <c r="YV13" i="18"/>
  <c r="ZD25" i="18"/>
  <c r="ZD19" i="18"/>
  <c r="ZD13" i="18"/>
  <c r="ZN25" i="18"/>
  <c r="ZN19" i="18"/>
  <c r="ZN13" i="18"/>
  <c r="ZV25" i="18"/>
  <c r="ZV19" i="18"/>
  <c r="ZV13" i="18"/>
  <c r="AAD19" i="18"/>
  <c r="AAD13" i="18"/>
  <c r="AAD25" i="18"/>
  <c r="AAH19" i="18"/>
  <c r="AAH13" i="18"/>
  <c r="AAH25" i="18"/>
  <c r="AAL25" i="18"/>
  <c r="AAL19" i="18"/>
  <c r="AAL13" i="18"/>
  <c r="AAP25" i="18"/>
  <c r="AAP19" i="18"/>
  <c r="AAP13" i="18"/>
  <c r="AAV19" i="18"/>
  <c r="AAV13" i="18"/>
  <c r="AAV25" i="18"/>
  <c r="AAZ19" i="18"/>
  <c r="AAZ13" i="18"/>
  <c r="AAZ25" i="18"/>
  <c r="ABD25" i="18"/>
  <c r="ABD19" i="18"/>
  <c r="ABD13" i="18"/>
  <c r="ABH25" i="18"/>
  <c r="ABH19" i="18"/>
  <c r="ABH13" i="18"/>
  <c r="ABP25" i="18"/>
  <c r="ABP19" i="18"/>
  <c r="ABP13" i="18"/>
  <c r="ABX25" i="18"/>
  <c r="ABX19" i="18"/>
  <c r="ABX13" i="18"/>
  <c r="ACF19" i="18"/>
  <c r="ACF13" i="18"/>
  <c r="ACF25" i="18"/>
  <c r="ACJ19" i="18"/>
  <c r="ACJ13" i="18"/>
  <c r="ACJ25" i="18"/>
  <c r="ACP25" i="18"/>
  <c r="ACP19" i="18"/>
  <c r="ACP13" i="18"/>
  <c r="ACZ25" i="18"/>
  <c r="ACZ19" i="18"/>
  <c r="ACZ13" i="18"/>
  <c r="ADH25" i="18"/>
  <c r="ADH19" i="18"/>
  <c r="ADH13" i="18"/>
  <c r="ADR25" i="18"/>
  <c r="ADR19" i="18"/>
  <c r="ADR13" i="18"/>
  <c r="ADZ25" i="18"/>
  <c r="ADZ19" i="18"/>
  <c r="ADZ13" i="18"/>
  <c r="AEH19" i="18"/>
  <c r="AEH13" i="18"/>
  <c r="AEH25" i="18"/>
  <c r="AEL19" i="18"/>
  <c r="AEL13" i="18"/>
  <c r="AEL25" i="18"/>
  <c r="AEP25" i="18"/>
  <c r="AEP19" i="18"/>
  <c r="AEP13" i="18"/>
  <c r="AET25" i="18"/>
  <c r="AET19" i="18"/>
  <c r="AET13" i="18"/>
  <c r="AEZ19" i="18"/>
  <c r="AEZ13" i="18"/>
  <c r="AEZ25" i="18"/>
  <c r="AFD19" i="18"/>
  <c r="AFD13" i="18"/>
  <c r="AFD25" i="18"/>
  <c r="AFJ25" i="18"/>
  <c r="AFJ19" i="18"/>
  <c r="AFJ13" i="18"/>
  <c r="AFT25" i="18"/>
  <c r="AFT19" i="18"/>
  <c r="AFT13" i="18"/>
  <c r="AGB25" i="18"/>
  <c r="AGB19" i="18"/>
  <c r="AGB13" i="18"/>
  <c r="AGJ19" i="18"/>
  <c r="AGJ13" i="18"/>
  <c r="AGJ25" i="18"/>
  <c r="AGL25" i="18"/>
  <c r="AGL19" i="18"/>
  <c r="AGL13" i="18"/>
  <c r="AGT25" i="18"/>
  <c r="AGT19" i="18"/>
  <c r="AGT13" i="18"/>
  <c r="AHB19" i="18"/>
  <c r="AHB13" i="18"/>
  <c r="AHB25" i="18"/>
  <c r="AHF19" i="18"/>
  <c r="AHF13" i="18"/>
  <c r="AHF25" i="18"/>
  <c r="AHL25" i="18"/>
  <c r="AHL19" i="18"/>
  <c r="AHL13" i="18"/>
  <c r="AHT19" i="18"/>
  <c r="AHT13" i="18"/>
  <c r="AHT25" i="18"/>
  <c r="AHV25" i="18"/>
  <c r="AHV19" i="18"/>
  <c r="AHV13" i="18"/>
  <c r="AID25" i="18"/>
  <c r="AID19" i="18"/>
  <c r="AID13" i="18"/>
  <c r="AIL19" i="18"/>
  <c r="AIL13" i="18"/>
  <c r="AIL25" i="18"/>
  <c r="AIP19" i="18"/>
  <c r="AIP13" i="18"/>
  <c r="AIP25" i="18"/>
  <c r="AIT25" i="18"/>
  <c r="AIT19" i="18"/>
  <c r="AIT13" i="18"/>
  <c r="AIX25" i="18"/>
  <c r="AIX19" i="18"/>
  <c r="AIX13" i="18"/>
  <c r="AJD19" i="18"/>
  <c r="AJD13" i="18"/>
  <c r="AJD25" i="18"/>
  <c r="AJN25" i="18"/>
  <c r="AJN19" i="18"/>
  <c r="AJN13" i="18"/>
  <c r="AJV19" i="18"/>
  <c r="AJV13" i="18"/>
  <c r="AJV25" i="18"/>
  <c r="AJZ19" i="18"/>
  <c r="AJZ13" i="18"/>
  <c r="AJZ25" i="18"/>
  <c r="AKF25" i="18"/>
  <c r="AKF19" i="18"/>
  <c r="AKF13" i="18"/>
  <c r="AKN19" i="18"/>
  <c r="AKN13" i="18"/>
  <c r="AKN25" i="18"/>
  <c r="AKR19" i="18"/>
  <c r="AKR13" i="18"/>
  <c r="AKR25" i="18"/>
  <c r="AKV25" i="18"/>
  <c r="AKV19" i="18"/>
  <c r="AKV13" i="18"/>
  <c r="AKZ25" i="18"/>
  <c r="AKZ19" i="18"/>
  <c r="AKZ13" i="18"/>
  <c r="ALF19" i="18"/>
  <c r="ALF13" i="18"/>
  <c r="ALF25" i="18"/>
  <c r="ALJ19" i="18"/>
  <c r="ALJ13" i="18"/>
  <c r="ALJ25" i="18"/>
  <c r="ALN25" i="18"/>
  <c r="ALN19" i="18"/>
  <c r="ALN13" i="18"/>
  <c r="ALR25" i="18"/>
  <c r="ALR19" i="18"/>
  <c r="ALR13" i="18"/>
  <c r="ALZ25" i="18"/>
  <c r="ALZ19" i="18"/>
  <c r="ALZ13" i="18"/>
  <c r="AMH25" i="18"/>
  <c r="AMH19" i="18"/>
  <c r="AMH13" i="18"/>
  <c r="AMP19" i="18"/>
  <c r="AMP13" i="18"/>
  <c r="AMP25" i="18"/>
  <c r="AMT19" i="18"/>
  <c r="AMT13" i="18"/>
  <c r="AMT25" i="18"/>
  <c r="AMX25" i="18"/>
  <c r="AMX19" i="18"/>
  <c r="AMX13" i="18"/>
  <c r="ANB25" i="18"/>
  <c r="ANB19" i="18"/>
  <c r="ANB13" i="18"/>
  <c r="ANJ25" i="18"/>
  <c r="ANJ19" i="18"/>
  <c r="ANJ13" i="18"/>
  <c r="ANP25" i="18"/>
  <c r="ANP19" i="18"/>
  <c r="ANP13" i="18"/>
  <c r="ANT25" i="18"/>
  <c r="ANT19" i="18"/>
  <c r="ANT13" i="18"/>
  <c r="ANZ19" i="18"/>
  <c r="ANZ13" i="18"/>
  <c r="ANZ25" i="18"/>
  <c r="AOD19" i="18"/>
  <c r="AOD13" i="18"/>
  <c r="AOD25" i="18"/>
  <c r="AOH25" i="18"/>
  <c r="AOH19" i="18"/>
  <c r="AOH13" i="18"/>
  <c r="AOR19" i="18"/>
  <c r="AOR13" i="18"/>
  <c r="AOR25" i="18"/>
  <c r="AOV19" i="18"/>
  <c r="AOV13" i="18"/>
  <c r="AOV25" i="18"/>
  <c r="AOZ25" i="18"/>
  <c r="AOZ19" i="18"/>
  <c r="AOZ13" i="18"/>
  <c r="APD25" i="18"/>
  <c r="APD19" i="18"/>
  <c r="APD13" i="18"/>
  <c r="APL25" i="18"/>
  <c r="APL19" i="18"/>
  <c r="APL13" i="18"/>
  <c r="APR25" i="18"/>
  <c r="APR19" i="18"/>
  <c r="APR13" i="18"/>
  <c r="APV25" i="18"/>
  <c r="APV19" i="18"/>
  <c r="APV13" i="18"/>
  <c r="AQB19" i="18"/>
  <c r="AQB13" i="18"/>
  <c r="AQB25" i="18"/>
  <c r="AQF19" i="18"/>
  <c r="AQF13" i="18"/>
  <c r="AQF25" i="18"/>
  <c r="AQJ25" i="18"/>
  <c r="AQJ19" i="18"/>
  <c r="AQJ13" i="18"/>
  <c r="AQN25" i="18"/>
  <c r="AQN19" i="18"/>
  <c r="AQN13" i="18"/>
  <c r="AQT19" i="18"/>
  <c r="AQT13" i="18"/>
  <c r="AQT25" i="18"/>
  <c r="AQX19" i="18"/>
  <c r="AQX13" i="18"/>
  <c r="AQX25" i="18"/>
  <c r="ARB25" i="18"/>
  <c r="ARB19" i="18"/>
  <c r="ARB13" i="18"/>
  <c r="ARF25" i="18"/>
  <c r="ARF19" i="18"/>
  <c r="ARF13" i="18"/>
  <c r="ARN25" i="18"/>
  <c r="ARN19" i="18"/>
  <c r="ARN13" i="18"/>
  <c r="ARX25" i="18"/>
  <c r="ARX19" i="18"/>
  <c r="ARX13" i="18"/>
  <c r="ASF25" i="18"/>
  <c r="ASF19" i="18"/>
  <c r="ASF13" i="18"/>
  <c r="ASL25" i="18"/>
  <c r="ASL19" i="18"/>
  <c r="ASL13" i="18"/>
  <c r="ASP25" i="18"/>
  <c r="ASP19" i="18"/>
  <c r="ASP13" i="18"/>
  <c r="ASX25" i="18"/>
  <c r="ASX19" i="18"/>
  <c r="ASX13" i="18"/>
  <c r="ATF25" i="18"/>
  <c r="ATF19" i="18"/>
  <c r="ATF13" i="18"/>
  <c r="ATP25" i="18"/>
  <c r="ATP19" i="18"/>
  <c r="ATP13" i="18"/>
  <c r="ATX25" i="18"/>
  <c r="ATX19" i="18"/>
  <c r="ATX13" i="18"/>
  <c r="AUH25" i="18"/>
  <c r="AUH19" i="18"/>
  <c r="AUH13" i="18"/>
  <c r="AUP25" i="18"/>
  <c r="AUP19" i="18"/>
  <c r="AUP13" i="18"/>
  <c r="AUX25" i="18"/>
  <c r="AUX19" i="18"/>
  <c r="AUX13" i="18"/>
  <c r="AVB25" i="18"/>
  <c r="AVB19" i="18"/>
  <c r="AVB13" i="18"/>
  <c r="AVH25" i="18"/>
  <c r="AVH19" i="18"/>
  <c r="AVH13" i="18"/>
  <c r="AVR25" i="18"/>
  <c r="AVR19" i="18"/>
  <c r="AVR13" i="18"/>
  <c r="AVZ25" i="18"/>
  <c r="AVZ19" i="18"/>
  <c r="AVZ13" i="18"/>
  <c r="AWH25" i="18"/>
  <c r="AWH19" i="18"/>
  <c r="AWH13" i="18"/>
  <c r="AWL25" i="18"/>
  <c r="AWL19" i="18"/>
  <c r="AWL13" i="18"/>
  <c r="AWP25" i="18"/>
  <c r="AWP19" i="18"/>
  <c r="AWP13" i="18"/>
  <c r="AWT25" i="18"/>
  <c r="AWT19" i="18"/>
  <c r="AWT13" i="18"/>
  <c r="AWZ25" i="18"/>
  <c r="AWZ19" i="18"/>
  <c r="AWZ13" i="18"/>
  <c r="AXD25" i="18"/>
  <c r="AXD19" i="18"/>
  <c r="AXD13" i="18"/>
  <c r="AXH25" i="18"/>
  <c r="AXH19" i="18"/>
  <c r="AXH13" i="18"/>
  <c r="AXL25" i="18"/>
  <c r="AXL19" i="18"/>
  <c r="AXL13" i="18"/>
  <c r="AXR25" i="18"/>
  <c r="AXR19" i="18"/>
  <c r="AXR13" i="18"/>
  <c r="AXV25" i="18"/>
  <c r="AXV19" i="18"/>
  <c r="AXV13" i="18"/>
  <c r="AXZ25" i="18"/>
  <c r="AXZ19" i="18"/>
  <c r="AXZ13" i="18"/>
  <c r="AYD25" i="18"/>
  <c r="AYD19" i="18"/>
  <c r="AYD13" i="18"/>
  <c r="AYL25" i="18"/>
  <c r="AYL19" i="18"/>
  <c r="AYL13" i="18"/>
  <c r="AYT25" i="18"/>
  <c r="AYT19" i="18"/>
  <c r="AYT13" i="18"/>
  <c r="AYV25" i="18"/>
  <c r="AYV19" i="18"/>
  <c r="AYV13" i="18"/>
  <c r="AZD25" i="18"/>
  <c r="AZD19" i="18"/>
  <c r="AZD13" i="18"/>
  <c r="AZL25" i="18"/>
  <c r="AZL19" i="18"/>
  <c r="AZL13" i="18"/>
  <c r="AZN25" i="18"/>
  <c r="AZN19" i="18"/>
  <c r="AZN13" i="18"/>
  <c r="AZV25" i="18"/>
  <c r="AZV19" i="18"/>
  <c r="AZV13" i="18"/>
  <c r="BAD25" i="18"/>
  <c r="BAD19" i="18"/>
  <c r="BAD13" i="18"/>
  <c r="BAL25" i="18"/>
  <c r="BAL19" i="18"/>
  <c r="BAL13" i="18"/>
  <c r="BAP25" i="18"/>
  <c r="BAP19" i="18"/>
  <c r="BAP13" i="18"/>
  <c r="BAT25" i="18"/>
  <c r="BAT19" i="18"/>
  <c r="BAT13" i="18"/>
  <c r="BAX25" i="18"/>
  <c r="BAX19" i="18"/>
  <c r="BAX13" i="18"/>
  <c r="BBF25" i="18"/>
  <c r="BBF19" i="18"/>
  <c r="BBF13" i="18"/>
  <c r="BBN25" i="18"/>
  <c r="BBN19" i="18"/>
  <c r="BBN13" i="18"/>
  <c r="BBV25" i="18"/>
  <c r="BBV19" i="18"/>
  <c r="BBV13" i="18"/>
  <c r="BBZ25" i="18"/>
  <c r="BBZ19" i="18"/>
  <c r="BBZ13" i="18"/>
  <c r="BCD25" i="18"/>
  <c r="BCD19" i="18"/>
  <c r="BCD13" i="18"/>
  <c r="BCH25" i="18"/>
  <c r="BCH19" i="18"/>
  <c r="BCH13" i="18"/>
  <c r="BCN25" i="18"/>
  <c r="BCN19" i="18"/>
  <c r="BCN13" i="18"/>
  <c r="BCR25" i="18"/>
  <c r="BCR19" i="18"/>
  <c r="BCR13" i="18"/>
  <c r="BCV25" i="18"/>
  <c r="BCV19" i="18"/>
  <c r="BCV13" i="18"/>
  <c r="BCZ25" i="18"/>
  <c r="BCZ19" i="18"/>
  <c r="BCZ13" i="18"/>
  <c r="BDF25" i="18"/>
  <c r="BDF19" i="18"/>
  <c r="BDF13" i="18"/>
  <c r="BDJ25" i="18"/>
  <c r="BDJ19" i="18"/>
  <c r="BDJ13" i="18"/>
  <c r="BDN25" i="18"/>
  <c r="BDN19" i="18"/>
  <c r="BDN13" i="18"/>
  <c r="BDR25" i="18"/>
  <c r="BDR19" i="18"/>
  <c r="BDR13" i="18"/>
  <c r="BDZ25" i="18"/>
  <c r="BDZ19" i="18"/>
  <c r="BDZ13" i="18"/>
  <c r="BEB25" i="18"/>
  <c r="BEB19" i="18"/>
  <c r="BEB13" i="18"/>
  <c r="BEF25" i="18"/>
  <c r="BEF19" i="18"/>
  <c r="BEF13" i="18"/>
  <c r="BEJ25" i="18"/>
  <c r="BEJ19" i="18"/>
  <c r="BEJ13" i="18"/>
  <c r="BER25" i="18"/>
  <c r="BER19" i="18"/>
  <c r="BER13" i="18"/>
  <c r="BEZ25" i="18"/>
  <c r="BEZ19" i="18"/>
  <c r="BEZ13" i="18"/>
  <c r="BFH25" i="18"/>
  <c r="BFH19" i="18"/>
  <c r="BFH13" i="18"/>
  <c r="BFL25" i="18"/>
  <c r="BFL19" i="18"/>
  <c r="BFL13" i="18"/>
  <c r="BFP25" i="18"/>
  <c r="BFP19" i="18"/>
  <c r="BFP13" i="18"/>
  <c r="BFR25" i="18"/>
  <c r="BFR19" i="18"/>
  <c r="BFR13" i="18"/>
  <c r="BFZ25" i="18"/>
  <c r="BFZ19" i="18"/>
  <c r="BFZ13" i="18"/>
  <c r="BGD25" i="18"/>
  <c r="BGD19" i="18"/>
  <c r="BGD13" i="18"/>
  <c r="BGH25" i="18"/>
  <c r="BGH19" i="18"/>
  <c r="BGH13" i="18"/>
  <c r="BGL25" i="18"/>
  <c r="BGL19" i="18"/>
  <c r="BGL13" i="18"/>
  <c r="BGT25" i="18"/>
  <c r="BGT19" i="18"/>
  <c r="BGT13" i="18"/>
  <c r="BHB25" i="18"/>
  <c r="BHB19" i="18"/>
  <c r="BHB13" i="18"/>
  <c r="BHL25" i="18"/>
  <c r="BHL19" i="18"/>
  <c r="BHL13" i="18"/>
  <c r="BHT25" i="18"/>
  <c r="BHT19" i="18"/>
  <c r="BHT13" i="18"/>
  <c r="BID25" i="18"/>
  <c r="BID19" i="18"/>
  <c r="BID13" i="18"/>
  <c r="BIL25" i="18"/>
  <c r="BIL19" i="18"/>
  <c r="BIL13" i="18"/>
  <c r="BIT25" i="18"/>
  <c r="BIT19" i="18"/>
  <c r="BIT13" i="18"/>
  <c r="BIX25" i="18"/>
  <c r="BIX19" i="18"/>
  <c r="BIX13" i="18"/>
  <c r="BJB25" i="18"/>
  <c r="BJB19" i="18"/>
  <c r="BJB13" i="18"/>
  <c r="BJF25" i="18"/>
  <c r="BJF19" i="18"/>
  <c r="BJF13" i="18"/>
  <c r="BJL25" i="18"/>
  <c r="BJL19" i="18"/>
  <c r="BJL13" i="18"/>
  <c r="BJP25" i="18"/>
  <c r="BJP19" i="18"/>
  <c r="BJP13" i="18"/>
  <c r="BJT25" i="18"/>
  <c r="BJT19" i="18"/>
  <c r="BJT13" i="18"/>
  <c r="BJX25" i="18"/>
  <c r="BJX19" i="18"/>
  <c r="BJX13" i="18"/>
  <c r="BKD25" i="18"/>
  <c r="BKD19" i="18"/>
  <c r="BKD13" i="18"/>
  <c r="BKH25" i="18"/>
  <c r="BKH19" i="18"/>
  <c r="BKH13" i="18"/>
  <c r="BKL25" i="18"/>
  <c r="BKL19" i="18"/>
  <c r="BKL13" i="18"/>
  <c r="BKP25" i="18"/>
  <c r="BKP19" i="18"/>
  <c r="BKP13" i="18"/>
  <c r="BKX25" i="18"/>
  <c r="BKX19" i="18"/>
  <c r="BKX13" i="18"/>
  <c r="BLF25" i="18"/>
  <c r="BLF19" i="18"/>
  <c r="BLF13" i="18"/>
  <c r="BLN25" i="18"/>
  <c r="BLN19" i="18"/>
  <c r="BLN13" i="18"/>
  <c r="BLR25" i="18"/>
  <c r="BLR19" i="18"/>
  <c r="BLR13" i="18"/>
  <c r="BLV25" i="18"/>
  <c r="BLV19" i="18"/>
  <c r="BLV13" i="18"/>
  <c r="BLZ25" i="18"/>
  <c r="BLZ19" i="18"/>
  <c r="BLZ13" i="18"/>
  <c r="BMH25" i="18"/>
  <c r="BMH19" i="18"/>
  <c r="BMH13" i="18"/>
  <c r="BMN25" i="18"/>
  <c r="BMN19" i="18"/>
  <c r="BMN13" i="18"/>
  <c r="BMR25" i="18"/>
  <c r="BMR19" i="18"/>
  <c r="BMR13" i="18"/>
  <c r="BMZ25" i="18"/>
  <c r="BMZ19" i="18"/>
  <c r="BMZ13" i="18"/>
  <c r="BNB25" i="18"/>
  <c r="BNB19" i="18"/>
  <c r="BNB13" i="18"/>
  <c r="KP26" i="18"/>
  <c r="KP20" i="18"/>
  <c r="KP14" i="18"/>
  <c r="KX26" i="18"/>
  <c r="KX20" i="18"/>
  <c r="KX14" i="18"/>
  <c r="LB26" i="18"/>
  <c r="LB20" i="18"/>
  <c r="LB14" i="18"/>
  <c r="LF26" i="18"/>
  <c r="LF20" i="18"/>
  <c r="LF14" i="18"/>
  <c r="LJ26" i="18"/>
  <c r="LJ20" i="18"/>
  <c r="LJ14" i="18"/>
  <c r="LR26" i="18"/>
  <c r="LR20" i="18"/>
  <c r="LR14" i="18"/>
  <c r="LZ26" i="18"/>
  <c r="LZ20" i="18"/>
  <c r="LZ14" i="18"/>
  <c r="MJ26" i="18"/>
  <c r="MJ20" i="18"/>
  <c r="MJ14" i="18"/>
  <c r="MR26" i="18"/>
  <c r="MR20" i="18"/>
  <c r="MR14" i="18"/>
  <c r="MZ26" i="18"/>
  <c r="MZ20" i="18"/>
  <c r="MZ14" i="18"/>
  <c r="NB26" i="18"/>
  <c r="NB20" i="18"/>
  <c r="NB14" i="18"/>
  <c r="NJ26" i="18"/>
  <c r="NJ20" i="18"/>
  <c r="NJ14" i="18"/>
  <c r="NR26" i="18"/>
  <c r="NR20" i="18"/>
  <c r="NR14" i="18"/>
  <c r="NT26" i="18"/>
  <c r="NT20" i="18"/>
  <c r="NT14" i="18"/>
  <c r="OB26" i="18"/>
  <c r="OB20" i="18"/>
  <c r="OB14" i="18"/>
  <c r="OJ26" i="18"/>
  <c r="OJ20" i="18"/>
  <c r="OJ14" i="18"/>
  <c r="ON26" i="18"/>
  <c r="ON20" i="18"/>
  <c r="ON14" i="18"/>
  <c r="OT26" i="18"/>
  <c r="OT20" i="18"/>
  <c r="OT14" i="18"/>
  <c r="PB26" i="18"/>
  <c r="PB20" i="18"/>
  <c r="PB14" i="18"/>
  <c r="PF26" i="18"/>
  <c r="PF20" i="18"/>
  <c r="PF14" i="18"/>
  <c r="PJ26" i="18"/>
  <c r="PJ20" i="18"/>
  <c r="PJ14" i="18"/>
  <c r="PT26" i="18"/>
  <c r="PT20" i="18"/>
  <c r="PT14" i="18"/>
  <c r="PX26" i="18"/>
  <c r="PX20" i="18"/>
  <c r="PX14" i="18"/>
  <c r="QB26" i="18"/>
  <c r="QB20" i="18"/>
  <c r="QB14" i="18"/>
  <c r="QL26" i="18"/>
  <c r="QL20" i="18"/>
  <c r="QL14" i="18"/>
  <c r="QP26" i="18"/>
  <c r="QP20" i="18"/>
  <c r="QP14" i="18"/>
  <c r="QT26" i="18"/>
  <c r="QT20" i="18"/>
  <c r="QT14" i="18"/>
  <c r="QX26" i="18"/>
  <c r="QX20" i="18"/>
  <c r="QX14" i="18"/>
  <c r="RF26" i="18"/>
  <c r="RF20" i="18"/>
  <c r="RF14" i="18"/>
  <c r="RN26" i="18"/>
  <c r="RN20" i="18"/>
  <c r="RN14" i="18"/>
  <c r="RP26" i="18"/>
  <c r="RP20" i="18"/>
  <c r="RP14" i="18"/>
  <c r="RX26" i="18"/>
  <c r="RX20" i="18"/>
  <c r="RX14" i="18"/>
  <c r="SF26" i="18"/>
  <c r="SF20" i="18"/>
  <c r="SF14" i="18"/>
  <c r="SN26" i="18"/>
  <c r="SN20" i="18"/>
  <c r="SN14" i="18"/>
  <c r="SR26" i="18"/>
  <c r="SR20" i="18"/>
  <c r="SR14" i="18"/>
  <c r="SX26" i="18"/>
  <c r="SX20" i="18"/>
  <c r="SX14" i="18"/>
  <c r="TF26" i="18"/>
  <c r="TF20" i="18"/>
  <c r="TF14" i="18"/>
  <c r="TJ26" i="18"/>
  <c r="TJ20" i="18"/>
  <c r="TJ14" i="18"/>
  <c r="TN26" i="18"/>
  <c r="TN20" i="18"/>
  <c r="TN14" i="18"/>
  <c r="TR26" i="18"/>
  <c r="TR20" i="18"/>
  <c r="TR14" i="18"/>
  <c r="TZ26" i="18"/>
  <c r="TZ20" i="18"/>
  <c r="TZ14" i="18"/>
  <c r="UB26" i="18"/>
  <c r="UB20" i="18"/>
  <c r="UB14" i="18"/>
  <c r="UF26" i="18"/>
  <c r="UF20" i="18"/>
  <c r="UF14" i="18"/>
  <c r="UJ26" i="18"/>
  <c r="UJ20" i="18"/>
  <c r="UJ14" i="18"/>
  <c r="UR26" i="18"/>
  <c r="UR20" i="18"/>
  <c r="UR14" i="18"/>
  <c r="UX26" i="18"/>
  <c r="UX20" i="18"/>
  <c r="UX14" i="18"/>
  <c r="VB26" i="18"/>
  <c r="VB20" i="18"/>
  <c r="VB14" i="18"/>
  <c r="VJ26" i="18"/>
  <c r="VJ20" i="18"/>
  <c r="VJ14" i="18"/>
  <c r="VR26" i="18"/>
  <c r="VR20" i="18"/>
  <c r="VR14" i="18"/>
  <c r="VZ20" i="18"/>
  <c r="VZ14" i="18"/>
  <c r="VZ26" i="18"/>
  <c r="WD20" i="18"/>
  <c r="WD14" i="18"/>
  <c r="WD26" i="18"/>
  <c r="WH26" i="18"/>
  <c r="WH20" i="18"/>
  <c r="WH14" i="18"/>
  <c r="WJ26" i="18"/>
  <c r="WJ20" i="18"/>
  <c r="WJ14" i="18"/>
  <c r="WR20" i="18"/>
  <c r="WR14" i="18"/>
  <c r="WR26" i="18"/>
  <c r="WV20" i="18"/>
  <c r="WV14" i="18"/>
  <c r="WV26" i="18"/>
  <c r="WZ26" i="18"/>
  <c r="WZ20" i="18"/>
  <c r="WZ14" i="18"/>
  <c r="XD26" i="18"/>
  <c r="XD20" i="18"/>
  <c r="XD14" i="18"/>
  <c r="XL26" i="18"/>
  <c r="XL20" i="18"/>
  <c r="XL14" i="18"/>
  <c r="XR26" i="18"/>
  <c r="XR20" i="18"/>
  <c r="XR14" i="18"/>
  <c r="XV26" i="18"/>
  <c r="XV20" i="18"/>
  <c r="XV14" i="18"/>
  <c r="YD26" i="18"/>
  <c r="YD20" i="18"/>
  <c r="YD14" i="18"/>
  <c r="YJ26" i="18"/>
  <c r="YJ20" i="18"/>
  <c r="YJ14" i="18"/>
  <c r="YN26" i="18"/>
  <c r="YN20" i="18"/>
  <c r="YN14" i="18"/>
  <c r="YV26" i="18"/>
  <c r="YV20" i="18"/>
  <c r="YV14" i="18"/>
  <c r="ZD26" i="18"/>
  <c r="ZD20" i="18"/>
  <c r="ZD14" i="18"/>
  <c r="ZL20" i="18"/>
  <c r="ZL14" i="18"/>
  <c r="ZL26" i="18"/>
  <c r="ZP20" i="18"/>
  <c r="ZP14" i="18"/>
  <c r="ZP26" i="18"/>
  <c r="ZT26" i="18"/>
  <c r="ZT20" i="18"/>
  <c r="ZT14" i="18"/>
  <c r="ZX26" i="18"/>
  <c r="ZX20" i="18"/>
  <c r="ZX14" i="18"/>
  <c r="AAF26" i="18"/>
  <c r="AAF20" i="18"/>
  <c r="AAF14" i="18"/>
  <c r="AAN26" i="18"/>
  <c r="AAN20" i="18"/>
  <c r="AAN14" i="18"/>
  <c r="AAV20" i="18"/>
  <c r="AAV14" i="18"/>
  <c r="AAV26" i="18"/>
  <c r="AAZ20" i="18"/>
  <c r="AAZ14" i="18"/>
  <c r="AAZ26" i="18"/>
  <c r="ABF26" i="18"/>
  <c r="ABF20" i="18"/>
  <c r="ABF14" i="18"/>
  <c r="ABN20" i="18"/>
  <c r="ABN14" i="18"/>
  <c r="ABN26" i="18"/>
  <c r="ABP26" i="18"/>
  <c r="ABP20" i="18"/>
  <c r="ABP14" i="18"/>
  <c r="ABX26" i="18"/>
  <c r="ABX20" i="18"/>
  <c r="ABX14" i="18"/>
  <c r="ACH26" i="18"/>
  <c r="ACH20" i="18"/>
  <c r="ACH14" i="18"/>
  <c r="ACN26" i="18"/>
  <c r="ACN20" i="18"/>
  <c r="ACN14" i="18"/>
  <c r="ACR26" i="18"/>
  <c r="ACR20" i="18"/>
  <c r="ACR14" i="18"/>
  <c r="ACZ26" i="18"/>
  <c r="ACZ20" i="18"/>
  <c r="ACZ14" i="18"/>
  <c r="ADB20" i="18"/>
  <c r="ADB14" i="18"/>
  <c r="ADB26" i="18"/>
  <c r="ADF26" i="18"/>
  <c r="ADF20" i="18"/>
  <c r="ADF14" i="18"/>
  <c r="ADJ26" i="18"/>
  <c r="ADJ20" i="18"/>
  <c r="ADJ14" i="18"/>
  <c r="ADP20" i="18"/>
  <c r="ADP14" i="18"/>
  <c r="ADP26" i="18"/>
  <c r="ADT20" i="18"/>
  <c r="ADT14" i="18"/>
  <c r="ADT26" i="18"/>
  <c r="ADZ26" i="18"/>
  <c r="ADZ20" i="18"/>
  <c r="ADZ14" i="18"/>
  <c r="AEJ26" i="18"/>
  <c r="AEJ20" i="18"/>
  <c r="AEJ14" i="18"/>
  <c r="AER26" i="18"/>
  <c r="AER20" i="18"/>
  <c r="AER14" i="18"/>
  <c r="AEZ20" i="18"/>
  <c r="AEZ14" i="18"/>
  <c r="AEZ26" i="18"/>
  <c r="AFD20" i="18"/>
  <c r="AFD14" i="18"/>
  <c r="AFD26" i="18"/>
  <c r="AFH26" i="18"/>
  <c r="AFH20" i="18"/>
  <c r="AFH14" i="18"/>
  <c r="AFL26" i="18"/>
  <c r="AFL20" i="18"/>
  <c r="AFL14" i="18"/>
  <c r="AFT26" i="18"/>
  <c r="AFT20" i="18"/>
  <c r="AFT14" i="18"/>
  <c r="AGB26" i="18"/>
  <c r="AGB20" i="18"/>
  <c r="AGB14" i="18"/>
  <c r="AGL26" i="18"/>
  <c r="AGL20" i="18"/>
  <c r="AGL14" i="18"/>
  <c r="AGT26" i="18"/>
  <c r="AGT20" i="18"/>
  <c r="AGT14" i="18"/>
  <c r="AHB20" i="18"/>
  <c r="AHB14" i="18"/>
  <c r="AHB26" i="18"/>
  <c r="AHD26" i="18"/>
  <c r="AHD20" i="18"/>
  <c r="AHD14" i="18"/>
  <c r="AHL26" i="18"/>
  <c r="AHL20" i="18"/>
  <c r="AHL14" i="18"/>
  <c r="AHT20" i="18"/>
  <c r="AHT14" i="18"/>
  <c r="AHT26" i="18"/>
  <c r="AHV26" i="18"/>
  <c r="AHV20" i="18"/>
  <c r="AHV14" i="18"/>
  <c r="AID26" i="18"/>
  <c r="AID20" i="18"/>
  <c r="AID14" i="18"/>
  <c r="AIL20" i="18"/>
  <c r="AIL14" i="18"/>
  <c r="AIL26" i="18"/>
  <c r="AIP20" i="18"/>
  <c r="AIP14" i="18"/>
  <c r="AIP26" i="18"/>
  <c r="AIT26" i="18"/>
  <c r="AIT20" i="18"/>
  <c r="AIT14" i="18"/>
  <c r="AIX26" i="18"/>
  <c r="AIX20" i="18"/>
  <c r="AIX14" i="18"/>
  <c r="AJD20" i="18"/>
  <c r="AJD14" i="18"/>
  <c r="AJD26" i="18"/>
  <c r="AJF26" i="18"/>
  <c r="AJF20" i="18"/>
  <c r="AJF14" i="18"/>
  <c r="AJN26" i="18"/>
  <c r="AJN20" i="18"/>
  <c r="AJN14" i="18"/>
  <c r="AJV20" i="18"/>
  <c r="AJV14" i="18"/>
  <c r="AJV26" i="18"/>
  <c r="AJZ20" i="18"/>
  <c r="AJZ14" i="18"/>
  <c r="AJZ26" i="18"/>
  <c r="AKD26" i="18"/>
  <c r="AKD20" i="18"/>
  <c r="AKD14" i="18"/>
  <c r="AKH26" i="18"/>
  <c r="AKH20" i="18"/>
  <c r="AKH14" i="18"/>
  <c r="AKN20" i="18"/>
  <c r="AKN14" i="18"/>
  <c r="AKN26" i="18"/>
  <c r="AKR20" i="18"/>
  <c r="AKR14" i="18"/>
  <c r="AKR26" i="18"/>
  <c r="AKV26" i="18"/>
  <c r="AKV20" i="18"/>
  <c r="AKV14" i="18"/>
  <c r="AKZ26" i="18"/>
  <c r="AKZ20" i="18"/>
  <c r="AKZ14" i="18"/>
  <c r="ALH26" i="18"/>
  <c r="ALH20" i="18"/>
  <c r="ALH14" i="18"/>
  <c r="ALP26" i="18"/>
  <c r="ALP20" i="18"/>
  <c r="ALP14" i="18"/>
  <c r="ALZ26" i="18"/>
  <c r="ALZ20" i="18"/>
  <c r="ALZ14" i="18"/>
  <c r="AMH26" i="18"/>
  <c r="AMH20" i="18"/>
  <c r="AMH14" i="18"/>
  <c r="AMP20" i="18"/>
  <c r="AMP14" i="18"/>
  <c r="AMP26" i="18"/>
  <c r="AMT20" i="18"/>
  <c r="AMT14" i="18"/>
  <c r="AMT26" i="18"/>
  <c r="AMX26" i="18"/>
  <c r="AMX20" i="18"/>
  <c r="AMX14" i="18"/>
  <c r="AMZ26" i="18"/>
  <c r="AMZ20" i="18"/>
  <c r="AMZ14" i="18"/>
  <c r="ANH20" i="18"/>
  <c r="ANH14" i="18"/>
  <c r="ANH26" i="18"/>
  <c r="ANJ26" i="18"/>
  <c r="ANJ20" i="18"/>
  <c r="ANJ14" i="18"/>
  <c r="ANT26" i="18"/>
  <c r="ANT20" i="18"/>
  <c r="ANT14" i="18"/>
  <c r="AOB26" i="18"/>
  <c r="AOB20" i="18"/>
  <c r="AOB14" i="18"/>
  <c r="AOJ26" i="18"/>
  <c r="AOJ20" i="18"/>
  <c r="AOJ14" i="18"/>
  <c r="AOR20" i="18"/>
  <c r="AOR14" i="18"/>
  <c r="AOR26" i="18"/>
  <c r="AOV20" i="18"/>
  <c r="AOV14" i="18"/>
  <c r="AOV26" i="18"/>
  <c r="AOZ26" i="18"/>
  <c r="AOZ20" i="18"/>
  <c r="AOZ14" i="18"/>
  <c r="APD26" i="18"/>
  <c r="APD20" i="18"/>
  <c r="APD14" i="18"/>
  <c r="APJ20" i="18"/>
  <c r="APJ14" i="18"/>
  <c r="APJ26" i="18"/>
  <c r="APN20" i="18"/>
  <c r="APN14" i="18"/>
  <c r="APN26" i="18"/>
  <c r="APR26" i="18"/>
  <c r="APR20" i="18"/>
  <c r="APR14" i="18"/>
  <c r="APV26" i="18"/>
  <c r="APV20" i="18"/>
  <c r="APV14" i="18"/>
  <c r="AQD26" i="18"/>
  <c r="AQD20" i="18"/>
  <c r="AQD14" i="18"/>
  <c r="AQL26" i="18"/>
  <c r="AQL20" i="18"/>
  <c r="AQL14" i="18"/>
  <c r="AQV26" i="18"/>
  <c r="AQV20" i="18"/>
  <c r="AQV14" i="18"/>
  <c r="ARD26" i="18"/>
  <c r="ARD20" i="18"/>
  <c r="ARD14" i="18"/>
  <c r="ARL20" i="18"/>
  <c r="ARL14" i="18"/>
  <c r="ARL26" i="18"/>
  <c r="ARN26" i="18"/>
  <c r="ARN20" i="18"/>
  <c r="ARN14" i="18"/>
  <c r="ARV26" i="18"/>
  <c r="ARV20" i="18"/>
  <c r="ARV14" i="18"/>
  <c r="ASD26" i="18"/>
  <c r="ASD20" i="18"/>
  <c r="ASD14" i="18"/>
  <c r="ASH26" i="18"/>
  <c r="ASH20" i="18"/>
  <c r="ASH14" i="18"/>
  <c r="ASL26" i="18"/>
  <c r="ASL20" i="18"/>
  <c r="ASL14" i="18"/>
  <c r="ASN26" i="18"/>
  <c r="ASN20" i="18"/>
  <c r="ASN14" i="18"/>
  <c r="ASV26" i="18"/>
  <c r="ASV20" i="18"/>
  <c r="ASV14" i="18"/>
  <c r="ASZ26" i="18"/>
  <c r="ASZ20" i="18"/>
  <c r="ASZ14" i="18"/>
  <c r="ATD26" i="18"/>
  <c r="ATD20" i="18"/>
  <c r="ATD14" i="18"/>
  <c r="ATH26" i="18"/>
  <c r="ATH20" i="18"/>
  <c r="ATH14" i="18"/>
  <c r="ATP26" i="18"/>
  <c r="ATP20" i="18"/>
  <c r="ATP14" i="18"/>
  <c r="ATV26" i="18"/>
  <c r="ATV20" i="18"/>
  <c r="ATV14" i="18"/>
  <c r="ATX26" i="18"/>
  <c r="ATX20" i="18"/>
  <c r="ATX14" i="18"/>
  <c r="AUF26" i="18"/>
  <c r="AUF20" i="18"/>
  <c r="AUF14" i="18"/>
  <c r="AUJ26" i="18"/>
  <c r="AUJ20" i="18"/>
  <c r="AUJ14" i="18"/>
  <c r="AUN26" i="18"/>
  <c r="AUN20" i="18"/>
  <c r="AUN14" i="18"/>
  <c r="AUR26" i="18"/>
  <c r="AUR20" i="18"/>
  <c r="AUR14" i="18"/>
  <c r="AUZ26" i="18"/>
  <c r="AUZ20" i="18"/>
  <c r="AUZ14" i="18"/>
  <c r="AVH26" i="18"/>
  <c r="AVH20" i="18"/>
  <c r="AVH14" i="18"/>
  <c r="AVP26" i="18"/>
  <c r="AVP20" i="18"/>
  <c r="AVP14" i="18"/>
  <c r="AVR26" i="18"/>
  <c r="AVR20" i="18"/>
  <c r="AVR14" i="18"/>
  <c r="AVZ26" i="18"/>
  <c r="AVZ20" i="18"/>
  <c r="AVZ14" i="18"/>
  <c r="AWH26" i="18"/>
  <c r="AWH20" i="18"/>
  <c r="AWH14" i="18"/>
  <c r="AWL26" i="18"/>
  <c r="AWL20" i="18"/>
  <c r="AWL14" i="18"/>
  <c r="AWR26" i="18"/>
  <c r="AWR20" i="18"/>
  <c r="AWR14" i="18"/>
  <c r="AXB26" i="18"/>
  <c r="AXB20" i="18"/>
  <c r="AXB14" i="18"/>
  <c r="AXJ26" i="18"/>
  <c r="AXJ20" i="18"/>
  <c r="AXJ14" i="18"/>
  <c r="AXT26" i="18"/>
  <c r="AXT20" i="18"/>
  <c r="AXT14" i="18"/>
  <c r="AYB26" i="18"/>
  <c r="AYB20" i="18"/>
  <c r="AYB14" i="18"/>
  <c r="AYJ26" i="18"/>
  <c r="AYJ20" i="18"/>
  <c r="AYJ14" i="18"/>
  <c r="AYN26" i="18"/>
  <c r="AYN20" i="18"/>
  <c r="AYN14" i="18"/>
  <c r="AYT26" i="18"/>
  <c r="AYT20" i="18"/>
  <c r="AYT14" i="18"/>
  <c r="AZD26" i="18"/>
  <c r="AZD20" i="18"/>
  <c r="AZD14" i="18"/>
  <c r="AZL26" i="18"/>
  <c r="AZL20" i="18"/>
  <c r="AZL14" i="18"/>
  <c r="AZV26" i="18"/>
  <c r="AZV20" i="18"/>
  <c r="AZV14" i="18"/>
  <c r="BAD26" i="18"/>
  <c r="BAD20" i="18"/>
  <c r="BAD14" i="18"/>
  <c r="BAL26" i="18"/>
  <c r="BAL20" i="18"/>
  <c r="BAL14" i="18"/>
  <c r="BAP26" i="18"/>
  <c r="BAP20" i="18"/>
  <c r="BAP14" i="18"/>
  <c r="BAT26" i="18"/>
  <c r="BAT20" i="18"/>
  <c r="BAT14" i="18"/>
  <c r="BAV26" i="18"/>
  <c r="BAV20" i="18"/>
  <c r="BAV14" i="18"/>
  <c r="BBD26" i="18"/>
  <c r="BBD20" i="18"/>
  <c r="BBD14" i="18"/>
  <c r="BBH26" i="18"/>
  <c r="BBH20" i="18"/>
  <c r="BBH14" i="18"/>
  <c r="BBL26" i="18"/>
  <c r="BBL20" i="18"/>
  <c r="BBL14" i="18"/>
  <c r="BBP26" i="18"/>
  <c r="BBP20" i="18"/>
  <c r="BBP14" i="18"/>
  <c r="BBV26" i="18"/>
  <c r="BBV20" i="18"/>
  <c r="BBV14" i="18"/>
  <c r="BBZ26" i="18"/>
  <c r="BBZ20" i="18"/>
  <c r="BBZ14" i="18"/>
  <c r="BCD26" i="18"/>
  <c r="BCD20" i="18"/>
  <c r="BCD14" i="18"/>
  <c r="BCH26" i="18"/>
  <c r="BCH20" i="18"/>
  <c r="BCH14" i="18"/>
  <c r="BCN26" i="18"/>
  <c r="BCN20" i="18"/>
  <c r="BCN14" i="18"/>
  <c r="BCR26" i="18"/>
  <c r="BCR20" i="18"/>
  <c r="BCR14" i="18"/>
  <c r="BCV26" i="18"/>
  <c r="BCV20" i="18"/>
  <c r="BCV14" i="18"/>
  <c r="BCZ26" i="18"/>
  <c r="BCZ20" i="18"/>
  <c r="BCZ14" i="18"/>
  <c r="BDH26" i="18"/>
  <c r="BDH20" i="18"/>
  <c r="BDH14" i="18"/>
  <c r="BDN26" i="18"/>
  <c r="BDN20" i="18"/>
  <c r="BDN14" i="18"/>
  <c r="BDR26" i="18"/>
  <c r="BDR20" i="18"/>
  <c r="BDR14" i="18"/>
  <c r="BDZ26" i="18"/>
  <c r="BDZ20" i="18"/>
  <c r="BDZ14" i="18"/>
  <c r="BEH26" i="18"/>
  <c r="BEH20" i="18"/>
  <c r="BEH14" i="18"/>
  <c r="BEP26" i="18"/>
  <c r="BEP20" i="18"/>
  <c r="BEP14" i="18"/>
  <c r="BET26" i="18"/>
  <c r="BET20" i="18"/>
  <c r="BET14" i="18"/>
  <c r="BEZ26" i="18"/>
  <c r="BEZ20" i="18"/>
  <c r="BEZ14" i="18"/>
  <c r="BFH26" i="18"/>
  <c r="BFH20" i="18"/>
  <c r="BFH14" i="18"/>
  <c r="BFL26" i="18"/>
  <c r="BFL20" i="18"/>
  <c r="BFL14" i="18"/>
  <c r="BFP26" i="18"/>
  <c r="BFP20" i="18"/>
  <c r="BFP14" i="18"/>
  <c r="BFT26" i="18"/>
  <c r="BFT20" i="18"/>
  <c r="BFT14" i="18"/>
  <c r="BGB26" i="18"/>
  <c r="BGB20" i="18"/>
  <c r="BGB14" i="18"/>
  <c r="BGJ26" i="18"/>
  <c r="BGJ20" i="18"/>
  <c r="BGJ14" i="18"/>
  <c r="BGR26" i="18"/>
  <c r="BGR20" i="18"/>
  <c r="BGR14" i="18"/>
  <c r="BGT26" i="18"/>
  <c r="BGT20" i="18"/>
  <c r="BGT14" i="18"/>
  <c r="BHB26" i="18"/>
  <c r="BHB20" i="18"/>
  <c r="BHB14" i="18"/>
  <c r="BHL26" i="18"/>
  <c r="BHL20" i="18"/>
  <c r="BHL14" i="18"/>
  <c r="BHT26" i="18"/>
  <c r="BHT20" i="18"/>
  <c r="BHT14" i="18"/>
  <c r="BHV26" i="18"/>
  <c r="BHV20" i="18"/>
  <c r="BHV14" i="18"/>
  <c r="BID26" i="18"/>
  <c r="BID20" i="18"/>
  <c r="BID14" i="18"/>
  <c r="BIL26" i="18"/>
  <c r="BIL20" i="18"/>
  <c r="BIL14" i="18"/>
  <c r="BIV26" i="18"/>
  <c r="BIV20" i="18"/>
  <c r="BIV14" i="18"/>
  <c r="BJD26" i="18"/>
  <c r="BJD20" i="18"/>
  <c r="BJD14" i="18"/>
  <c r="BJL26" i="18"/>
  <c r="BJL20" i="18"/>
  <c r="BJL14" i="18"/>
  <c r="BJP26" i="18"/>
  <c r="BJP20" i="18"/>
  <c r="BJP14" i="18"/>
  <c r="BJV26" i="18"/>
  <c r="BJV20" i="18"/>
  <c r="BJV14" i="18"/>
  <c r="BKD26" i="18"/>
  <c r="BKD20" i="18"/>
  <c r="BKD14" i="18"/>
  <c r="BKF26" i="18"/>
  <c r="BKF20" i="18"/>
  <c r="BKF14" i="18"/>
  <c r="BKN26" i="18"/>
  <c r="BKN20" i="18"/>
  <c r="BKN14" i="18"/>
  <c r="BKV26" i="18"/>
  <c r="BKV20" i="18"/>
  <c r="BKV14" i="18"/>
  <c r="BKZ26" i="18"/>
  <c r="BKZ20" i="18"/>
  <c r="BKZ14" i="18"/>
  <c r="BLD26" i="18"/>
  <c r="BLD20" i="18"/>
  <c r="BLD14" i="18"/>
  <c r="BLH26" i="18"/>
  <c r="BLH20" i="18"/>
  <c r="BLH14" i="18"/>
  <c r="BLP26" i="18"/>
  <c r="BLP20" i="18"/>
  <c r="BLP14" i="18"/>
  <c r="BLR26" i="18"/>
  <c r="BLR20" i="18"/>
  <c r="BLR14" i="18"/>
  <c r="BLV26" i="18"/>
  <c r="BLV20" i="18"/>
  <c r="BLV14" i="18"/>
  <c r="BLZ26" i="18"/>
  <c r="BLZ20" i="18"/>
  <c r="BLZ14" i="18"/>
  <c r="BMH26" i="18"/>
  <c r="BMH20" i="18"/>
  <c r="BMH14" i="18"/>
  <c r="BMP26" i="18"/>
  <c r="BMP20" i="18"/>
  <c r="BMP14" i="18"/>
  <c r="BMX26" i="18"/>
  <c r="BMX20" i="18"/>
  <c r="BMX14" i="18"/>
  <c r="BNB26" i="18"/>
  <c r="BNB20" i="18"/>
  <c r="BNB14" i="18"/>
  <c r="KN27" i="18"/>
  <c r="KN21" i="18"/>
  <c r="KN15" i="18"/>
  <c r="KR27" i="18"/>
  <c r="KR21" i="18"/>
  <c r="KR15" i="18"/>
  <c r="KZ27" i="18"/>
  <c r="KZ21" i="18"/>
  <c r="KZ15" i="18"/>
  <c r="LB27" i="18"/>
  <c r="LB21" i="18"/>
  <c r="LB15" i="18"/>
  <c r="LF27" i="18"/>
  <c r="LF21" i="18"/>
  <c r="LF15" i="18"/>
  <c r="LJ27" i="18"/>
  <c r="LJ21" i="18"/>
  <c r="LJ15" i="18"/>
  <c r="LR27" i="18"/>
  <c r="LR21" i="18"/>
  <c r="LR15" i="18"/>
  <c r="LZ27" i="18"/>
  <c r="LZ21" i="18"/>
  <c r="LZ15" i="18"/>
  <c r="MH27" i="18"/>
  <c r="MH21" i="18"/>
  <c r="MH15" i="18"/>
  <c r="MJ27" i="18"/>
  <c r="MJ21" i="18"/>
  <c r="MJ15" i="18"/>
  <c r="MR27" i="18"/>
  <c r="MR21" i="18"/>
  <c r="MR15" i="18"/>
  <c r="MT27" i="18"/>
  <c r="MT21" i="18"/>
  <c r="MT15" i="18"/>
  <c r="NB27" i="18"/>
  <c r="NB21" i="18"/>
  <c r="NB15" i="18"/>
  <c r="NH27" i="18"/>
  <c r="NH21" i="18"/>
  <c r="NH15" i="18"/>
  <c r="NL27" i="18"/>
  <c r="NL21" i="18"/>
  <c r="NL15" i="18"/>
  <c r="NR27" i="18"/>
  <c r="NR21" i="18"/>
  <c r="NR15" i="18"/>
  <c r="NV27" i="18"/>
  <c r="NV21" i="18"/>
  <c r="NV15" i="18"/>
  <c r="NZ27" i="18"/>
  <c r="NZ21" i="18"/>
  <c r="NZ15" i="18"/>
  <c r="OD27" i="18"/>
  <c r="OD21" i="18"/>
  <c r="OD15" i="18"/>
  <c r="OL27" i="18"/>
  <c r="OL21" i="18"/>
  <c r="OL15" i="18"/>
  <c r="ON27" i="18"/>
  <c r="ON21" i="18"/>
  <c r="ON15" i="18"/>
  <c r="OR27" i="18"/>
  <c r="OR21" i="18"/>
  <c r="OR15" i="18"/>
  <c r="OV27" i="18"/>
  <c r="OV21" i="18"/>
  <c r="OV15" i="18"/>
  <c r="PD27" i="18"/>
  <c r="PD21" i="18"/>
  <c r="PD15" i="18"/>
  <c r="PJ27" i="18"/>
  <c r="PJ21" i="18"/>
  <c r="PJ15" i="18"/>
  <c r="PN27" i="18"/>
  <c r="PN21" i="18"/>
  <c r="PN15" i="18"/>
  <c r="PV27" i="18"/>
  <c r="PV21" i="18"/>
  <c r="PV15" i="18"/>
  <c r="QD27" i="18"/>
  <c r="QD21" i="18"/>
  <c r="QD15" i="18"/>
  <c r="QL27" i="18"/>
  <c r="QL21" i="18"/>
  <c r="QL15" i="18"/>
  <c r="QP27" i="18"/>
  <c r="QP21" i="18"/>
  <c r="QP15" i="18"/>
  <c r="QT27" i="18"/>
  <c r="QT21" i="18"/>
  <c r="QT15" i="18"/>
  <c r="QX27" i="18"/>
  <c r="QX21" i="18"/>
  <c r="QX15" i="18"/>
  <c r="RD27" i="18"/>
  <c r="RD21" i="18"/>
  <c r="RD15" i="18"/>
  <c r="RH27" i="18"/>
  <c r="RH21" i="18"/>
  <c r="RH15" i="18"/>
  <c r="RL27" i="18"/>
  <c r="RL21" i="18"/>
  <c r="RL15" i="18"/>
  <c r="RP27" i="18"/>
  <c r="RP21" i="18"/>
  <c r="RP15" i="18"/>
  <c r="RV27" i="18"/>
  <c r="RV21" i="18"/>
  <c r="RV15" i="18"/>
  <c r="RZ27" i="18"/>
  <c r="RZ21" i="18"/>
  <c r="RZ15" i="18"/>
  <c r="SD27" i="18"/>
  <c r="SD21" i="18"/>
  <c r="SD15" i="18"/>
  <c r="SH27" i="18"/>
  <c r="SH21" i="18"/>
  <c r="SH15" i="18"/>
  <c r="SN27" i="18"/>
  <c r="SN21" i="18"/>
  <c r="SN15" i="18"/>
  <c r="SR27" i="18"/>
  <c r="SR21" i="18"/>
  <c r="SR15" i="18"/>
  <c r="SX27" i="18"/>
  <c r="SX21" i="18"/>
  <c r="SX15" i="18"/>
  <c r="TF27" i="18"/>
  <c r="TF21" i="18"/>
  <c r="TF15" i="18"/>
  <c r="TJ27" i="18"/>
  <c r="TJ21" i="18"/>
  <c r="TJ15" i="18"/>
  <c r="TN27" i="18"/>
  <c r="TN21" i="18"/>
  <c r="TN15" i="18"/>
  <c r="TP27" i="18"/>
  <c r="TP21" i="18"/>
  <c r="TP15" i="18"/>
  <c r="TX27" i="18"/>
  <c r="TX21" i="18"/>
  <c r="TX15" i="18"/>
  <c r="UB27" i="18"/>
  <c r="UB21" i="18"/>
  <c r="UB15" i="18"/>
  <c r="UF27" i="18"/>
  <c r="UF21" i="18"/>
  <c r="UF15" i="18"/>
  <c r="UJ27" i="18"/>
  <c r="UJ21" i="18"/>
  <c r="UJ15" i="18"/>
  <c r="UR27" i="18"/>
  <c r="UR21" i="18"/>
  <c r="UR15" i="18"/>
  <c r="UZ27" i="18"/>
  <c r="UZ21" i="18"/>
  <c r="UZ15" i="18"/>
  <c r="VH27" i="18"/>
  <c r="VH21" i="18"/>
  <c r="VH15" i="18"/>
  <c r="VL27" i="18"/>
  <c r="VL21" i="18"/>
  <c r="VL15" i="18"/>
  <c r="VP27" i="18"/>
  <c r="VP21" i="18"/>
  <c r="VP15" i="18"/>
  <c r="VT27" i="18"/>
  <c r="VT21" i="18"/>
  <c r="VT15" i="18"/>
  <c r="WB27" i="18"/>
  <c r="WB21" i="18"/>
  <c r="WB15" i="18"/>
  <c r="WD21" i="18"/>
  <c r="WD15" i="18"/>
  <c r="WD27" i="18"/>
  <c r="WH27" i="18"/>
  <c r="WH21" i="18"/>
  <c r="WH15" i="18"/>
  <c r="WL27" i="18"/>
  <c r="WL21" i="18"/>
  <c r="WL15" i="18"/>
  <c r="WT27" i="18"/>
  <c r="WT21" i="18"/>
  <c r="WT15" i="18"/>
  <c r="XB27" i="18"/>
  <c r="XB21" i="18"/>
  <c r="XB15" i="18"/>
  <c r="XJ21" i="18"/>
  <c r="XJ15" i="18"/>
  <c r="XJ27" i="18"/>
  <c r="XN21" i="18"/>
  <c r="XN15" i="18"/>
  <c r="XN27" i="18"/>
  <c r="XR27" i="18"/>
  <c r="XR21" i="18"/>
  <c r="XR15" i="18"/>
  <c r="XV27" i="18"/>
  <c r="XV21" i="18"/>
  <c r="XV15" i="18"/>
  <c r="YD27" i="18"/>
  <c r="YD21" i="18"/>
  <c r="YD15" i="18"/>
  <c r="YL27" i="18"/>
  <c r="YL21" i="18"/>
  <c r="YL15" i="18"/>
  <c r="YV27" i="18"/>
  <c r="YV21" i="18"/>
  <c r="YV15" i="18"/>
  <c r="ZB27" i="18"/>
  <c r="ZB21" i="18"/>
  <c r="ZB15" i="18"/>
  <c r="ZF27" i="18"/>
  <c r="ZF21" i="18"/>
  <c r="ZF15" i="18"/>
  <c r="ZL21" i="18"/>
  <c r="ZL15" i="18"/>
  <c r="ZL27" i="18"/>
  <c r="ZP21" i="18"/>
  <c r="ZP15" i="18"/>
  <c r="ZP27" i="18"/>
  <c r="ZV27" i="18"/>
  <c r="ZV21" i="18"/>
  <c r="ZV15" i="18"/>
  <c r="AAD21" i="18"/>
  <c r="AAD15" i="18"/>
  <c r="AAD27" i="18"/>
  <c r="AAH21" i="18"/>
  <c r="AAH15" i="18"/>
  <c r="AAH27" i="18"/>
  <c r="AAL27" i="18"/>
  <c r="AAL21" i="18"/>
  <c r="AAL15" i="18"/>
  <c r="AAP27" i="18"/>
  <c r="AAP21" i="18"/>
  <c r="AAP15" i="18"/>
  <c r="AAX27" i="18"/>
  <c r="AAX21" i="18"/>
  <c r="AAX15" i="18"/>
  <c r="ABF27" i="18"/>
  <c r="ABF21" i="18"/>
  <c r="ABF15" i="18"/>
  <c r="ABN21" i="18"/>
  <c r="ABN15" i="18"/>
  <c r="ABN27" i="18"/>
  <c r="ABP27" i="18"/>
  <c r="ABP21" i="18"/>
  <c r="ABP15" i="18"/>
  <c r="ABX27" i="18"/>
  <c r="ABX21" i="18"/>
  <c r="ABX15" i="18"/>
  <c r="ACF21" i="18"/>
  <c r="ACF15" i="18"/>
  <c r="ACF27" i="18"/>
  <c r="ACJ21" i="18"/>
  <c r="ACJ15" i="18"/>
  <c r="ACJ27" i="18"/>
  <c r="ACP27" i="18"/>
  <c r="ACP21" i="18"/>
  <c r="ACP15" i="18"/>
  <c r="ACZ27" i="18"/>
  <c r="ACZ21" i="18"/>
  <c r="ACZ15" i="18"/>
  <c r="ADH27" i="18"/>
  <c r="ADH21" i="18"/>
  <c r="ADH15" i="18"/>
  <c r="ADP21" i="18"/>
  <c r="ADP15" i="18"/>
  <c r="ADP27" i="18"/>
  <c r="ADT21" i="18"/>
  <c r="ADT15" i="18"/>
  <c r="ADT27" i="18"/>
  <c r="ADZ27" i="18"/>
  <c r="ADZ21" i="18"/>
  <c r="ADZ15" i="18"/>
  <c r="AEH21" i="18"/>
  <c r="AEH15" i="18"/>
  <c r="AEH27" i="18"/>
  <c r="AEL21" i="18"/>
  <c r="AEL15" i="18"/>
  <c r="AEL27" i="18"/>
  <c r="AEP27" i="18"/>
  <c r="AEP21" i="18"/>
  <c r="AEP15" i="18"/>
  <c r="AET27" i="18"/>
  <c r="AET21" i="18"/>
  <c r="AET15" i="18"/>
  <c r="AEZ21" i="18"/>
  <c r="AEZ15" i="18"/>
  <c r="AEZ27" i="18"/>
  <c r="AFD21" i="18"/>
  <c r="AFD15" i="18"/>
  <c r="AFD27" i="18"/>
  <c r="AFH27" i="18"/>
  <c r="AFH21" i="18"/>
  <c r="AFH15" i="18"/>
  <c r="AFL27" i="18"/>
  <c r="AFL21" i="18"/>
  <c r="AFL15" i="18"/>
  <c r="AFT27" i="18"/>
  <c r="AFT21" i="18"/>
  <c r="AFT15" i="18"/>
  <c r="AFZ27" i="18"/>
  <c r="AFZ21" i="18"/>
  <c r="AFZ15" i="18"/>
  <c r="AGJ21" i="18"/>
  <c r="AGJ15" i="18"/>
  <c r="AGJ27" i="18"/>
  <c r="AGL27" i="18"/>
  <c r="AGL21" i="18"/>
  <c r="AGL15" i="18"/>
  <c r="AGT27" i="18"/>
  <c r="AGT21" i="18"/>
  <c r="AGT15" i="18"/>
  <c r="AHB21" i="18"/>
  <c r="AHB15" i="18"/>
  <c r="AHB27" i="18"/>
  <c r="AHF21" i="18"/>
  <c r="AHF15" i="18"/>
  <c r="AHF27" i="18"/>
  <c r="AHJ27" i="18"/>
  <c r="AHJ21" i="18"/>
  <c r="AHJ15" i="18"/>
  <c r="AHN27" i="18"/>
  <c r="AHN21" i="18"/>
  <c r="AHN15" i="18"/>
  <c r="AHT21" i="18"/>
  <c r="AHT15" i="18"/>
  <c r="AHT27" i="18"/>
  <c r="AHV27" i="18"/>
  <c r="AHV21" i="18"/>
  <c r="AHV15" i="18"/>
  <c r="AID27" i="18"/>
  <c r="AID21" i="18"/>
  <c r="AID15" i="18"/>
  <c r="AIL21" i="18"/>
  <c r="AIL15" i="18"/>
  <c r="AIL27" i="18"/>
  <c r="AIP21" i="18"/>
  <c r="AIP15" i="18"/>
  <c r="AIP27" i="18"/>
  <c r="AIT27" i="18"/>
  <c r="AIT21" i="18"/>
  <c r="AIT15" i="18"/>
  <c r="AIX27" i="18"/>
  <c r="AIX21" i="18"/>
  <c r="AIX15" i="18"/>
  <c r="AJD21" i="18"/>
  <c r="AJD15" i="18"/>
  <c r="AJD27" i="18"/>
  <c r="AJH21" i="18"/>
  <c r="AJH15" i="18"/>
  <c r="AJH27" i="18"/>
  <c r="AJL27" i="18"/>
  <c r="AJL21" i="18"/>
  <c r="AJL15" i="18"/>
  <c r="AJP27" i="18"/>
  <c r="AJP21" i="18"/>
  <c r="AJP15" i="18"/>
  <c r="AJX27" i="18"/>
  <c r="AJX21" i="18"/>
  <c r="AJX15" i="18"/>
  <c r="AKF27" i="18"/>
  <c r="AKF21" i="18"/>
  <c r="AKF15" i="18"/>
  <c r="AKN21" i="18"/>
  <c r="AKN15" i="18"/>
  <c r="AKN27" i="18"/>
  <c r="AKP27" i="18"/>
  <c r="AKP21" i="18"/>
  <c r="AKP15" i="18"/>
  <c r="AKX27" i="18"/>
  <c r="AKX21" i="18"/>
  <c r="AKX15" i="18"/>
  <c r="ALF21" i="18"/>
  <c r="ALF15" i="18"/>
  <c r="ALF27" i="18"/>
  <c r="ALJ21" i="18"/>
  <c r="ALJ15" i="18"/>
  <c r="ALJ27" i="18"/>
  <c r="ALN27" i="18"/>
  <c r="ALN21" i="18"/>
  <c r="ALN15" i="18"/>
  <c r="ALR27" i="18"/>
  <c r="ALR21" i="18"/>
  <c r="ALR15" i="18"/>
  <c r="ALX21" i="18"/>
  <c r="ALX15" i="18"/>
  <c r="ALX27" i="18"/>
  <c r="AMB21" i="18"/>
  <c r="AMB15" i="18"/>
  <c r="AMB27" i="18"/>
  <c r="AMF27" i="18"/>
  <c r="AMF21" i="18"/>
  <c r="AMF15" i="18"/>
  <c r="AMJ27" i="18"/>
  <c r="AMJ21" i="18"/>
  <c r="AMJ15" i="18"/>
  <c r="AMR27" i="18"/>
  <c r="AMR21" i="18"/>
  <c r="AMR15" i="18"/>
  <c r="AMT21" i="18"/>
  <c r="AMT15" i="18"/>
  <c r="AMT27" i="18"/>
  <c r="AMX27" i="18"/>
  <c r="AMX21" i="18"/>
  <c r="AMX15" i="18"/>
  <c r="ANB27" i="18"/>
  <c r="ANB21" i="18"/>
  <c r="ANB15" i="18"/>
  <c r="ANH21" i="18"/>
  <c r="ANH15" i="18"/>
  <c r="ANH27" i="18"/>
  <c r="ANL21" i="18"/>
  <c r="ANL15" i="18"/>
  <c r="ANL27" i="18"/>
  <c r="ANP27" i="18"/>
  <c r="ANP21" i="18"/>
  <c r="ANP15" i="18"/>
  <c r="ANR27" i="18"/>
  <c r="ANR21" i="18"/>
  <c r="ANR15" i="18"/>
  <c r="ANZ21" i="18"/>
  <c r="ANZ15" i="18"/>
  <c r="ANZ27" i="18"/>
  <c r="AOD21" i="18"/>
  <c r="AOD15" i="18"/>
  <c r="AOD27" i="18"/>
  <c r="AOH27" i="18"/>
  <c r="AOH21" i="18"/>
  <c r="AOH15" i="18"/>
  <c r="AOL27" i="18"/>
  <c r="AOL21" i="18"/>
  <c r="AOL15" i="18"/>
  <c r="AOR21" i="18"/>
  <c r="AOR15" i="18"/>
  <c r="AOR27" i="18"/>
  <c r="AOV21" i="18"/>
  <c r="AOV15" i="18"/>
  <c r="AOV27" i="18"/>
  <c r="AOZ27" i="18"/>
  <c r="AOZ21" i="18"/>
  <c r="AOZ15" i="18"/>
  <c r="APB27" i="18"/>
  <c r="APB21" i="18"/>
  <c r="APB15" i="18"/>
  <c r="APJ21" i="18"/>
  <c r="APJ15" i="18"/>
  <c r="APJ27" i="18"/>
  <c r="APL27" i="18"/>
  <c r="APL21" i="18"/>
  <c r="APL15" i="18"/>
  <c r="APT27" i="18"/>
  <c r="APT21" i="18"/>
  <c r="APT15" i="18"/>
  <c r="AQB21" i="18"/>
  <c r="AQB15" i="18"/>
  <c r="AQB27" i="18"/>
  <c r="AQD27" i="18"/>
  <c r="AQD21" i="18"/>
  <c r="AQD15" i="18"/>
  <c r="AQL27" i="18"/>
  <c r="AQL21" i="18"/>
  <c r="AQL15" i="18"/>
  <c r="AQT21" i="18"/>
  <c r="AQT15" i="18"/>
  <c r="AQT27" i="18"/>
  <c r="AQX21" i="18"/>
  <c r="AQX15" i="18"/>
  <c r="AQX27" i="18"/>
  <c r="ARB27" i="18"/>
  <c r="ARB21" i="18"/>
  <c r="ARB15" i="18"/>
  <c r="ARF27" i="18"/>
  <c r="ARF21" i="18"/>
  <c r="ARF15" i="18"/>
  <c r="ARL21" i="18"/>
  <c r="ARL15" i="18"/>
  <c r="ARL27" i="18"/>
  <c r="ARN27" i="18"/>
  <c r="ARN21" i="18"/>
  <c r="ARN15" i="18"/>
  <c r="ARV27" i="18"/>
  <c r="ARV21" i="18"/>
  <c r="ARV15" i="18"/>
  <c r="ASD27" i="18"/>
  <c r="ASD21" i="18"/>
  <c r="ASD15" i="18"/>
  <c r="ASH27" i="18"/>
  <c r="ASH21" i="18"/>
  <c r="ASH15" i="18"/>
  <c r="ASN27" i="18"/>
  <c r="ASN21" i="18"/>
  <c r="ASN15" i="18"/>
  <c r="ASV27" i="18"/>
  <c r="ASV21" i="18"/>
  <c r="ASV15" i="18"/>
  <c r="ASZ27" i="18"/>
  <c r="ASZ21" i="18"/>
  <c r="ASZ15" i="18"/>
  <c r="ATD27" i="18"/>
  <c r="ATD21" i="18"/>
  <c r="ATD15" i="18"/>
  <c r="ATH27" i="18"/>
  <c r="ATH21" i="18"/>
  <c r="ATH15" i="18"/>
  <c r="ATP27" i="18"/>
  <c r="ATP21" i="18"/>
  <c r="ATP15" i="18"/>
  <c r="ATV27" i="18"/>
  <c r="ATV21" i="18"/>
  <c r="ATV15" i="18"/>
  <c r="ATZ27" i="18"/>
  <c r="ATZ21" i="18"/>
  <c r="ATZ15" i="18"/>
  <c r="AUH27" i="18"/>
  <c r="AUH21" i="18"/>
  <c r="AUH15" i="18"/>
  <c r="AUP27" i="18"/>
  <c r="AUP21" i="18"/>
  <c r="AUP15" i="18"/>
  <c r="AUX27" i="18"/>
  <c r="AUX21" i="18"/>
  <c r="AUX15" i="18"/>
  <c r="AVB27" i="18"/>
  <c r="AVB21" i="18"/>
  <c r="AVB15" i="18"/>
  <c r="AVH27" i="18"/>
  <c r="AVH21" i="18"/>
  <c r="AVH15" i="18"/>
  <c r="AVP27" i="18"/>
  <c r="AVP21" i="18"/>
  <c r="AVP15" i="18"/>
  <c r="AVT27" i="18"/>
  <c r="AVT21" i="18"/>
  <c r="AVT15" i="18"/>
  <c r="AVX27" i="18"/>
  <c r="AVX21" i="18"/>
  <c r="AVX15" i="18"/>
  <c r="AWB27" i="18"/>
  <c r="AWB21" i="18"/>
  <c r="AWB15" i="18"/>
  <c r="AWJ27" i="18"/>
  <c r="AWJ21" i="18"/>
  <c r="AWJ15" i="18"/>
  <c r="AWR27" i="18"/>
  <c r="AWR21" i="18"/>
  <c r="AWR15" i="18"/>
  <c r="AWZ27" i="18"/>
  <c r="AWZ21" i="18"/>
  <c r="AWZ15" i="18"/>
  <c r="AXJ27" i="18"/>
  <c r="AXJ21" i="18"/>
  <c r="AXJ15" i="18"/>
  <c r="AXR27" i="18"/>
  <c r="AXR21" i="18"/>
  <c r="AXR15" i="18"/>
  <c r="AXT27" i="18"/>
  <c r="AXT21" i="18"/>
  <c r="AXT15" i="18"/>
  <c r="AYB27" i="18"/>
  <c r="AYB21" i="18"/>
  <c r="AYB15" i="18"/>
  <c r="AYJ27" i="18"/>
  <c r="AYJ21" i="18"/>
  <c r="AYJ15" i="18"/>
  <c r="AYN27" i="18"/>
  <c r="AYN21" i="18"/>
  <c r="AYN15" i="18"/>
  <c r="AYR27" i="18"/>
  <c r="AYR21" i="18"/>
  <c r="AYR15" i="18"/>
  <c r="AYV27" i="18"/>
  <c r="AYV21" i="18"/>
  <c r="AYV15" i="18"/>
  <c r="AZD27" i="18"/>
  <c r="AZD21" i="18"/>
  <c r="AZD15" i="18"/>
  <c r="AZL27" i="18"/>
  <c r="AZL21" i="18"/>
  <c r="AZL15" i="18"/>
  <c r="AZT27" i="18"/>
  <c r="AZT21" i="18"/>
  <c r="AZT15" i="18"/>
  <c r="AZV27" i="18"/>
  <c r="AZV21" i="18"/>
  <c r="AZV15" i="18"/>
  <c r="BAD27" i="18"/>
  <c r="BAD21" i="18"/>
  <c r="BAD15" i="18"/>
  <c r="BAN27" i="18"/>
  <c r="BAN21" i="18"/>
  <c r="BAN15" i="18"/>
  <c r="BAV27" i="18"/>
  <c r="BAV21" i="18"/>
  <c r="BAV15" i="18"/>
  <c r="BBD27" i="18"/>
  <c r="BBD21" i="18"/>
  <c r="BBD15" i="18"/>
  <c r="BBH27" i="18"/>
  <c r="BBH21" i="18"/>
  <c r="BBH15" i="18"/>
  <c r="BBL27" i="18"/>
  <c r="BBL21" i="18"/>
  <c r="BBL15" i="18"/>
  <c r="BBP27" i="18"/>
  <c r="BBP21" i="18"/>
  <c r="BBP15" i="18"/>
  <c r="BBX27" i="18"/>
  <c r="BBX21" i="18"/>
  <c r="BBX15" i="18"/>
  <c r="BCF27" i="18"/>
  <c r="BCF21" i="18"/>
  <c r="BCF15" i="18"/>
  <c r="BCN27" i="18"/>
  <c r="BCN21" i="18"/>
  <c r="BCN15" i="18"/>
  <c r="BCP27" i="18"/>
  <c r="BCP21" i="18"/>
  <c r="BCP15" i="18"/>
  <c r="BCX27" i="18"/>
  <c r="BCX21" i="18"/>
  <c r="BCX15" i="18"/>
  <c r="BDF27" i="18"/>
  <c r="BDF21" i="18"/>
  <c r="BDF15" i="18"/>
  <c r="BDJ27" i="18"/>
  <c r="BDJ21" i="18"/>
  <c r="BDJ15" i="18"/>
  <c r="BDN27" i="18"/>
  <c r="BDN21" i="18"/>
  <c r="BDN15" i="18"/>
  <c r="BDR27" i="18"/>
  <c r="BDR21" i="18"/>
  <c r="BDR15" i="18"/>
  <c r="BDZ27" i="18"/>
  <c r="BDZ21" i="18"/>
  <c r="BDZ15" i="18"/>
  <c r="BEF27" i="18"/>
  <c r="BEF21" i="18"/>
  <c r="BEF15" i="18"/>
  <c r="BEJ27" i="18"/>
  <c r="BEJ21" i="18"/>
  <c r="BEJ15" i="18"/>
  <c r="BER27" i="18"/>
  <c r="BER21" i="18"/>
  <c r="BER15" i="18"/>
  <c r="BEZ27" i="18"/>
  <c r="BEZ21" i="18"/>
  <c r="BEZ15" i="18"/>
  <c r="BFH27" i="18"/>
  <c r="BFH21" i="18"/>
  <c r="BFH15" i="18"/>
  <c r="BFL27" i="18"/>
  <c r="BFL21" i="18"/>
  <c r="BFL15" i="18"/>
  <c r="BFR27" i="18"/>
  <c r="BFR21" i="18"/>
  <c r="BFR15" i="18"/>
  <c r="BFZ27" i="18"/>
  <c r="BFZ21" i="18"/>
  <c r="BFZ15" i="18"/>
  <c r="BGD27" i="18"/>
  <c r="BGD21" i="18"/>
  <c r="BGD15" i="18"/>
  <c r="BGH27" i="18"/>
  <c r="BGH21" i="18"/>
  <c r="BGH15" i="18"/>
  <c r="BGL27" i="18"/>
  <c r="BGL21" i="18"/>
  <c r="BGL15" i="18"/>
  <c r="BGT27" i="18"/>
  <c r="BGT21" i="18"/>
  <c r="BGT15" i="18"/>
  <c r="BGV27" i="18"/>
  <c r="BGV21" i="18"/>
  <c r="BGV15" i="18"/>
  <c r="BGZ27" i="18"/>
  <c r="BGZ21" i="18"/>
  <c r="BGZ15" i="18"/>
  <c r="BHD27" i="18"/>
  <c r="BHD21" i="18"/>
  <c r="BHD15" i="18"/>
  <c r="BHL27" i="18"/>
  <c r="BHL21" i="18"/>
  <c r="BHL15" i="18"/>
  <c r="BHR27" i="18"/>
  <c r="BHR21" i="18"/>
  <c r="BHR15" i="18"/>
  <c r="BHV27" i="18"/>
  <c r="BHV21" i="18"/>
  <c r="BHV15" i="18"/>
  <c r="BID27" i="18"/>
  <c r="BID21" i="18"/>
  <c r="BID15" i="18"/>
  <c r="BIL27" i="18"/>
  <c r="BIL21" i="18"/>
  <c r="BIL15" i="18"/>
  <c r="BIT27" i="18"/>
  <c r="BIT21" i="18"/>
  <c r="BIT15" i="18"/>
  <c r="BIX27" i="18"/>
  <c r="BIX21" i="18"/>
  <c r="BIX15" i="18"/>
  <c r="BJB27" i="18"/>
  <c r="BJB21" i="18"/>
  <c r="BJB15" i="18"/>
  <c r="BJF27" i="18"/>
  <c r="BJF21" i="18"/>
  <c r="BJF15" i="18"/>
  <c r="BJN27" i="18"/>
  <c r="BJN21" i="18"/>
  <c r="BJN15" i="18"/>
  <c r="BJV27" i="18"/>
  <c r="BJV21" i="18"/>
  <c r="BJV15" i="18"/>
  <c r="BKF27" i="18"/>
  <c r="BKF21" i="18"/>
  <c r="BKF15" i="18"/>
  <c r="BKN27" i="18"/>
  <c r="BKN21" i="18"/>
  <c r="BKN15" i="18"/>
  <c r="BKP27" i="18"/>
  <c r="BKP21" i="18"/>
  <c r="BKP15" i="18"/>
  <c r="BKX27" i="18"/>
  <c r="BKX21" i="18"/>
  <c r="BKX15" i="18"/>
  <c r="BLF27" i="18"/>
  <c r="BLF21" i="18"/>
  <c r="BLF15" i="18"/>
  <c r="BLN27" i="18"/>
  <c r="BLN21" i="18"/>
  <c r="BLN15" i="18"/>
  <c r="BLR27" i="18"/>
  <c r="BLR21" i="18"/>
  <c r="BLR15" i="18"/>
  <c r="BLV27" i="18"/>
  <c r="BLV21" i="18"/>
  <c r="BLV15" i="18"/>
  <c r="BLZ27" i="18"/>
  <c r="BLZ21" i="18"/>
  <c r="BLZ15" i="18"/>
  <c r="BMH27" i="18"/>
  <c r="BMH21" i="18"/>
  <c r="BMH15" i="18"/>
  <c r="BMJ27" i="18"/>
  <c r="BMJ21" i="18"/>
  <c r="BMJ15" i="18"/>
  <c r="BMN27" i="18"/>
  <c r="BMN21" i="18"/>
  <c r="BMN15" i="18"/>
  <c r="BMR27" i="18"/>
  <c r="BMR21" i="18"/>
  <c r="BMR15" i="18"/>
  <c r="BMZ27" i="18"/>
  <c r="BMZ21" i="18"/>
  <c r="BMZ15" i="18"/>
  <c r="KN28" i="18"/>
  <c r="KN22" i="18"/>
  <c r="KN16" i="18"/>
  <c r="KR28" i="18"/>
  <c r="KR22" i="18"/>
  <c r="KR16" i="18"/>
  <c r="KX28" i="18"/>
  <c r="KX22" i="18"/>
  <c r="KX16" i="18"/>
  <c r="LB28" i="18"/>
  <c r="LB22" i="18"/>
  <c r="LB16" i="18"/>
  <c r="LF28" i="18"/>
  <c r="LF22" i="18"/>
  <c r="LF16" i="18"/>
  <c r="LH28" i="18"/>
  <c r="LH22" i="18"/>
  <c r="LH16" i="18"/>
  <c r="LP28" i="18"/>
  <c r="LP22" i="18"/>
  <c r="LP16" i="18"/>
  <c r="LT28" i="18"/>
  <c r="LT22" i="18"/>
  <c r="LT16" i="18"/>
  <c r="LX28" i="18"/>
  <c r="LX22" i="18"/>
  <c r="LX16" i="18"/>
  <c r="MB28" i="18"/>
  <c r="MB22" i="18"/>
  <c r="MB16" i="18"/>
  <c r="MJ28" i="18"/>
  <c r="MJ22" i="18"/>
  <c r="MJ16" i="18"/>
  <c r="MR28" i="18"/>
  <c r="MR22" i="18"/>
  <c r="MR16" i="18"/>
  <c r="NB28" i="18"/>
  <c r="NB22" i="18"/>
  <c r="NB16" i="18"/>
  <c r="NJ28" i="18"/>
  <c r="NJ22" i="18"/>
  <c r="NJ16" i="18"/>
  <c r="NR28" i="18"/>
  <c r="NR22" i="18"/>
  <c r="NR16" i="18"/>
  <c r="NT28" i="18"/>
  <c r="NT22" i="18"/>
  <c r="NT16" i="18"/>
  <c r="OB28" i="18"/>
  <c r="OB22" i="18"/>
  <c r="OB16" i="18"/>
  <c r="OJ28" i="18"/>
  <c r="OJ22" i="18"/>
  <c r="OJ16" i="18"/>
  <c r="ON28" i="18"/>
  <c r="ON22" i="18"/>
  <c r="ON16" i="18"/>
  <c r="OR28" i="18"/>
  <c r="OR22" i="18"/>
  <c r="OR16" i="18"/>
  <c r="OV28" i="18"/>
  <c r="OV22" i="18"/>
  <c r="OV16" i="18"/>
  <c r="PD28" i="18"/>
  <c r="PD22" i="18"/>
  <c r="PD16" i="18"/>
  <c r="PJ28" i="18"/>
  <c r="PJ22" i="18"/>
  <c r="PJ16" i="18"/>
  <c r="PN28" i="18"/>
  <c r="PN22" i="18"/>
  <c r="PN16" i="18"/>
  <c r="PV28" i="18"/>
  <c r="PV22" i="18"/>
  <c r="PV16" i="18"/>
  <c r="QB28" i="18"/>
  <c r="QB22" i="18"/>
  <c r="QB16" i="18"/>
  <c r="QF28" i="18"/>
  <c r="QF22" i="18"/>
  <c r="QF16" i="18"/>
  <c r="QN28" i="18"/>
  <c r="QN22" i="18"/>
  <c r="QN16" i="18"/>
  <c r="QV28" i="18"/>
  <c r="QV22" i="18"/>
  <c r="QV16" i="18"/>
  <c r="RD28" i="18"/>
  <c r="RD22" i="18"/>
  <c r="RD16" i="18"/>
  <c r="RH28" i="18"/>
  <c r="RH22" i="18"/>
  <c r="RH16" i="18"/>
  <c r="RL28" i="18"/>
  <c r="RL22" i="18"/>
  <c r="RL16" i="18"/>
  <c r="RP28" i="18"/>
  <c r="RP22" i="18"/>
  <c r="RP16" i="18"/>
  <c r="RV28" i="18"/>
  <c r="RV22" i="18"/>
  <c r="RV16" i="18"/>
  <c r="RZ28" i="18"/>
  <c r="RZ22" i="18"/>
  <c r="RZ16" i="18"/>
  <c r="SD28" i="18"/>
  <c r="SD22" i="18"/>
  <c r="SD16" i="18"/>
  <c r="SH28" i="18"/>
  <c r="SH22" i="18"/>
  <c r="SH16" i="18"/>
  <c r="SP28" i="18"/>
  <c r="SP22" i="18"/>
  <c r="SP16" i="18"/>
  <c r="SX28" i="18"/>
  <c r="SX22" i="18"/>
  <c r="SX16" i="18"/>
  <c r="TF28" i="18"/>
  <c r="TF22" i="18"/>
  <c r="TF16" i="18"/>
  <c r="TJ28" i="18"/>
  <c r="TJ22" i="18"/>
  <c r="TJ16" i="18"/>
  <c r="TN28" i="18"/>
  <c r="TN22" i="18"/>
  <c r="TN16" i="18"/>
  <c r="TR28" i="18"/>
  <c r="TR22" i="18"/>
  <c r="TR16" i="18"/>
  <c r="TX28" i="18"/>
  <c r="TX22" i="18"/>
  <c r="TX16" i="18"/>
  <c r="UB28" i="18"/>
  <c r="UB22" i="18"/>
  <c r="UB16" i="18"/>
  <c r="UF28" i="18"/>
  <c r="UF22" i="18"/>
  <c r="UF16" i="18"/>
  <c r="UJ28" i="18"/>
  <c r="UJ22" i="18"/>
  <c r="UJ16" i="18"/>
  <c r="UR28" i="18"/>
  <c r="UR22" i="18"/>
  <c r="UR16" i="18"/>
  <c r="UZ28" i="18"/>
  <c r="UZ22" i="18"/>
  <c r="UZ16" i="18"/>
  <c r="VJ28" i="18"/>
  <c r="VJ22" i="18"/>
  <c r="VJ16" i="18"/>
  <c r="VR28" i="18"/>
  <c r="VR22" i="18"/>
  <c r="VR16" i="18"/>
  <c r="VZ22" i="18"/>
  <c r="VZ16" i="18"/>
  <c r="VZ28" i="18"/>
  <c r="WD22" i="18"/>
  <c r="WD16" i="18"/>
  <c r="WD28" i="18"/>
  <c r="WH28" i="18"/>
  <c r="WH22" i="18"/>
  <c r="WH16" i="18"/>
  <c r="WL28" i="18"/>
  <c r="WL22" i="18"/>
  <c r="WL16" i="18"/>
  <c r="WT28" i="18"/>
  <c r="WT22" i="18"/>
  <c r="WT16" i="18"/>
  <c r="WV22" i="18"/>
  <c r="WV16" i="18"/>
  <c r="WV28" i="18"/>
  <c r="WZ28" i="18"/>
  <c r="WZ22" i="18"/>
  <c r="WZ16" i="18"/>
  <c r="XD28" i="18"/>
  <c r="XD22" i="18"/>
  <c r="XD16" i="18"/>
  <c r="XL28" i="18"/>
  <c r="XL22" i="18"/>
  <c r="XL16" i="18"/>
  <c r="XT28" i="18"/>
  <c r="XT22" i="18"/>
  <c r="XT16" i="18"/>
  <c r="YB22" i="18"/>
  <c r="YB16" i="18"/>
  <c r="YB28" i="18"/>
  <c r="YF22" i="18"/>
  <c r="YF16" i="18"/>
  <c r="YF28" i="18"/>
  <c r="YJ28" i="18"/>
  <c r="YJ22" i="18"/>
  <c r="YJ16" i="18"/>
  <c r="YL28" i="18"/>
  <c r="YL22" i="18"/>
  <c r="YL16" i="18"/>
  <c r="YT22" i="18"/>
  <c r="YT16" i="18"/>
  <c r="YT28" i="18"/>
  <c r="YX22" i="18"/>
  <c r="YX16" i="18"/>
  <c r="YX28" i="18"/>
  <c r="ZB28" i="18"/>
  <c r="ZB22" i="18"/>
  <c r="ZB16" i="18"/>
  <c r="ZD28" i="18"/>
  <c r="ZD22" i="18"/>
  <c r="ZD16" i="18"/>
  <c r="ZL22" i="18"/>
  <c r="ZL16" i="18"/>
  <c r="ZL28" i="18"/>
  <c r="ZP22" i="18"/>
  <c r="ZP16" i="18"/>
  <c r="ZP28" i="18"/>
  <c r="ZT28" i="18"/>
  <c r="ZT22" i="18"/>
  <c r="ZT16" i="18"/>
  <c r="ZX28" i="18"/>
  <c r="ZX22" i="18"/>
  <c r="ZX16" i="18"/>
  <c r="AAF28" i="18"/>
  <c r="AAF22" i="18"/>
  <c r="AAF16" i="18"/>
  <c r="AAN28" i="18"/>
  <c r="AAN22" i="18"/>
  <c r="AAN16" i="18"/>
  <c r="AAP28" i="18"/>
  <c r="AAP22" i="18"/>
  <c r="AAP16" i="18"/>
  <c r="AAX28" i="18"/>
  <c r="AAX22" i="18"/>
  <c r="AAX16" i="18"/>
  <c r="ABF28" i="18"/>
  <c r="ABF22" i="18"/>
  <c r="ABF16" i="18"/>
  <c r="ABN22" i="18"/>
  <c r="ABN16" i="18"/>
  <c r="ABN28" i="18"/>
  <c r="ABR22" i="18"/>
  <c r="ABR16" i="18"/>
  <c r="ABR28" i="18"/>
  <c r="ABV28" i="18"/>
  <c r="ABV22" i="18"/>
  <c r="ABV16" i="18"/>
  <c r="ABZ28" i="18"/>
  <c r="ABZ22" i="18"/>
  <c r="ABZ16" i="18"/>
  <c r="ACH28" i="18"/>
  <c r="ACH22" i="18"/>
  <c r="ACH16" i="18"/>
  <c r="ACP28" i="18"/>
  <c r="ACP22" i="18"/>
  <c r="ACP16" i="18"/>
  <c r="ACX22" i="18"/>
  <c r="ACX16" i="18"/>
  <c r="ACX28" i="18"/>
  <c r="ADB22" i="18"/>
  <c r="ADB16" i="18"/>
  <c r="ADB28" i="18"/>
  <c r="ADF28" i="18"/>
  <c r="ADF22" i="18"/>
  <c r="ADF16" i="18"/>
  <c r="ADJ28" i="18"/>
  <c r="ADJ22" i="18"/>
  <c r="ADJ16" i="18"/>
  <c r="ADR28" i="18"/>
  <c r="ADR22" i="18"/>
  <c r="ADR16" i="18"/>
  <c r="ADX28" i="18"/>
  <c r="ADX22" i="18"/>
  <c r="ADX16" i="18"/>
  <c r="AEB28" i="18"/>
  <c r="AEB22" i="18"/>
  <c r="AEB16" i="18"/>
  <c r="AEH22" i="18"/>
  <c r="AEH16" i="18"/>
  <c r="AEH28" i="18"/>
  <c r="AEL22" i="18"/>
  <c r="AEL16" i="18"/>
  <c r="AEL28" i="18"/>
  <c r="AEP28" i="18"/>
  <c r="AEP22" i="18"/>
  <c r="AEP16" i="18"/>
  <c r="AET28" i="18"/>
  <c r="AET22" i="18"/>
  <c r="AET16" i="18"/>
  <c r="AFB28" i="18"/>
  <c r="AFB22" i="18"/>
  <c r="AFB16" i="18"/>
  <c r="AFJ28" i="18"/>
  <c r="AFJ22" i="18"/>
  <c r="AFJ16" i="18"/>
  <c r="AFR16" i="18"/>
  <c r="AFR28" i="18"/>
  <c r="AFR22" i="18"/>
  <c r="AFV16" i="18"/>
  <c r="AFV28" i="18"/>
  <c r="AFV22" i="18"/>
  <c r="AFZ28" i="18"/>
  <c r="AFZ22" i="18"/>
  <c r="AFZ16" i="18"/>
  <c r="AGD28" i="18"/>
  <c r="AGD22" i="18"/>
  <c r="AGD16" i="18"/>
  <c r="AGJ16" i="18"/>
  <c r="AGJ28" i="18"/>
  <c r="AGJ22" i="18"/>
  <c r="AGN16" i="18"/>
  <c r="AGN28" i="18"/>
  <c r="AGN22" i="18"/>
  <c r="AGR28" i="18"/>
  <c r="AGR22" i="18"/>
  <c r="AGR16" i="18"/>
  <c r="AGV28" i="18"/>
  <c r="AGV22" i="18"/>
  <c r="AGV16" i="18"/>
  <c r="AHB16" i="18"/>
  <c r="AHB28" i="18"/>
  <c r="AHB22" i="18"/>
  <c r="AHF16" i="18"/>
  <c r="AHF28" i="18"/>
  <c r="AHF22" i="18"/>
  <c r="AHL28" i="18"/>
  <c r="AHL22" i="18"/>
  <c r="AHL16" i="18"/>
  <c r="AHV28" i="18"/>
  <c r="AHV22" i="18"/>
  <c r="AHV16" i="18"/>
  <c r="AIB28" i="18"/>
  <c r="AIB22" i="18"/>
  <c r="AIB16" i="18"/>
  <c r="AIF28" i="18"/>
  <c r="AIF22" i="18"/>
  <c r="AIF16" i="18"/>
  <c r="AIN28" i="18"/>
  <c r="AIN22" i="18"/>
  <c r="AIN16" i="18"/>
  <c r="AIV28" i="18"/>
  <c r="AIV22" i="18"/>
  <c r="AIV16" i="18"/>
  <c r="AIX28" i="18"/>
  <c r="AIX22" i="18"/>
  <c r="AIX16" i="18"/>
  <c r="AJF28" i="18"/>
  <c r="AJF22" i="18"/>
  <c r="AJF16" i="18"/>
  <c r="AJL28" i="18"/>
  <c r="AJL22" i="18"/>
  <c r="AJL16" i="18"/>
  <c r="AJP28" i="18"/>
  <c r="AJP22" i="18"/>
  <c r="AJP16" i="18"/>
  <c r="AJX28" i="18"/>
  <c r="AJX22" i="18"/>
  <c r="AJX16" i="18"/>
  <c r="AKF28" i="18"/>
  <c r="AKF22" i="18"/>
  <c r="AKF16" i="18"/>
  <c r="AKN16" i="18"/>
  <c r="AKN28" i="18"/>
  <c r="AKN22" i="18"/>
  <c r="AKP28" i="18"/>
  <c r="AKP22" i="18"/>
  <c r="AKP16" i="18"/>
  <c r="AKX28" i="18"/>
  <c r="AKX22" i="18"/>
  <c r="AKX16" i="18"/>
  <c r="ALF16" i="18"/>
  <c r="ALF28" i="18"/>
  <c r="ALF22" i="18"/>
  <c r="ALJ16" i="18"/>
  <c r="ALJ28" i="18"/>
  <c r="ALJ22" i="18"/>
  <c r="ALN28" i="18"/>
  <c r="ALN22" i="18"/>
  <c r="ALN16" i="18"/>
  <c r="ALR28" i="18"/>
  <c r="ALR22" i="18"/>
  <c r="ALR16" i="18"/>
  <c r="ALX16" i="18"/>
  <c r="ALX28" i="18"/>
  <c r="ALX22" i="18"/>
  <c r="AMB16" i="18"/>
  <c r="AMB28" i="18"/>
  <c r="AMB22" i="18"/>
  <c r="AMF28" i="18"/>
  <c r="AMF22" i="18"/>
  <c r="AMF16" i="18"/>
  <c r="AMJ28" i="18"/>
  <c r="AMJ22" i="18"/>
  <c r="AMJ16" i="18"/>
  <c r="AMR28" i="18"/>
  <c r="AMR22" i="18"/>
  <c r="AMR16" i="18"/>
  <c r="AMZ28" i="18"/>
  <c r="AMZ22" i="18"/>
  <c r="AMZ16" i="18"/>
  <c r="ANH16" i="18"/>
  <c r="ANH28" i="18"/>
  <c r="ANH22" i="18"/>
  <c r="ANL16" i="18"/>
  <c r="ANL28" i="18"/>
  <c r="ANL22" i="18"/>
  <c r="ANP28" i="18"/>
  <c r="ANP22" i="18"/>
  <c r="ANP16" i="18"/>
  <c r="ANT28" i="18"/>
  <c r="ANT22" i="18"/>
  <c r="ANT16" i="18"/>
  <c r="AOB28" i="18"/>
  <c r="AOB22" i="18"/>
  <c r="AOB16" i="18"/>
  <c r="AOJ28" i="18"/>
  <c r="AOJ22" i="18"/>
  <c r="AOJ16" i="18"/>
  <c r="AOL28" i="18"/>
  <c r="AOL22" i="18"/>
  <c r="AOL16" i="18"/>
  <c r="AOT28" i="18"/>
  <c r="AOT22" i="18"/>
  <c r="AOT16" i="18"/>
  <c r="APB28" i="18"/>
  <c r="APB22" i="18"/>
  <c r="APB16" i="18"/>
  <c r="APJ16" i="18"/>
  <c r="APJ28" i="18"/>
  <c r="APJ22" i="18"/>
  <c r="APN16" i="18"/>
  <c r="APN28" i="18"/>
  <c r="APN22" i="18"/>
  <c r="APR28" i="18"/>
  <c r="APR22" i="18"/>
  <c r="APR16" i="18"/>
  <c r="APV28" i="18"/>
  <c r="APV22" i="18"/>
  <c r="APV16" i="18"/>
  <c r="AQD28" i="18"/>
  <c r="AQD22" i="18"/>
  <c r="AQD16" i="18"/>
  <c r="AQL28" i="18"/>
  <c r="AQL22" i="18"/>
  <c r="AQL16" i="18"/>
  <c r="AQT16" i="18"/>
  <c r="AQT28" i="18"/>
  <c r="AQT22" i="18"/>
  <c r="AQV28" i="18"/>
  <c r="AQV22" i="18"/>
  <c r="AQV16" i="18"/>
  <c r="ARD28" i="18"/>
  <c r="ARD22" i="18"/>
  <c r="ARD16" i="18"/>
  <c r="ARL16" i="18"/>
  <c r="ARL28" i="18"/>
  <c r="ARL22" i="18"/>
  <c r="ARP16" i="18"/>
  <c r="ARP28" i="18"/>
  <c r="ARP22" i="18"/>
  <c r="ART28" i="18"/>
  <c r="ART22" i="18"/>
  <c r="ART16" i="18"/>
  <c r="ARV28" i="18"/>
  <c r="ARV22" i="18"/>
  <c r="ARV16" i="18"/>
  <c r="ASD28" i="18"/>
  <c r="ASD22" i="18"/>
  <c r="ASD16" i="18"/>
  <c r="ASH28" i="18"/>
  <c r="ASH22" i="18"/>
  <c r="ASH16" i="18"/>
  <c r="ASL28" i="18"/>
  <c r="ASL22" i="18"/>
  <c r="ASL16" i="18"/>
  <c r="ASP28" i="18"/>
  <c r="ASP22" i="18"/>
  <c r="ASP16" i="18"/>
  <c r="ASX28" i="18"/>
  <c r="ASX22" i="18"/>
  <c r="ASX16" i="18"/>
  <c r="ATD28" i="18"/>
  <c r="ATD22" i="18"/>
  <c r="ATD16" i="18"/>
  <c r="ATN28" i="18"/>
  <c r="ATN22" i="18"/>
  <c r="ATN16" i="18"/>
  <c r="ATR28" i="18"/>
  <c r="ATR22" i="18"/>
  <c r="ATR16" i="18"/>
  <c r="ATV28" i="18"/>
  <c r="ATV22" i="18"/>
  <c r="ATV16" i="18"/>
  <c r="ATX28" i="18"/>
  <c r="ATX22" i="18"/>
  <c r="ATX16" i="18"/>
  <c r="AUF28" i="18"/>
  <c r="AUF22" i="18"/>
  <c r="AUF16" i="18"/>
  <c r="AUJ28" i="18"/>
  <c r="AUJ22" i="18"/>
  <c r="AUJ16" i="18"/>
  <c r="AUN28" i="18"/>
  <c r="AUN22" i="18"/>
  <c r="AUN16" i="18"/>
  <c r="AUR28" i="18"/>
  <c r="AUR22" i="18"/>
  <c r="AUR16" i="18"/>
  <c r="AUX28" i="18"/>
  <c r="AUX22" i="18"/>
  <c r="AUX16" i="18"/>
  <c r="AVB28" i="18"/>
  <c r="AVB22" i="18"/>
  <c r="AVB16" i="18"/>
  <c r="AVF28" i="18"/>
  <c r="AVF22" i="18"/>
  <c r="AVF16" i="18"/>
  <c r="AVJ28" i="18"/>
  <c r="AVJ22" i="18"/>
  <c r="AVJ16" i="18"/>
  <c r="AVR28" i="18"/>
  <c r="AVR22" i="18"/>
  <c r="AVR16" i="18"/>
  <c r="AVT28" i="18"/>
  <c r="AVT22" i="18"/>
  <c r="AVT16" i="18"/>
  <c r="AVX28" i="18"/>
  <c r="AVX22" i="18"/>
  <c r="AVX16" i="18"/>
  <c r="AWB28" i="18"/>
  <c r="AWB22" i="18"/>
  <c r="AWB16" i="18"/>
  <c r="AWJ28" i="18"/>
  <c r="AWJ22" i="18"/>
  <c r="AWJ16" i="18"/>
  <c r="AWL28" i="18"/>
  <c r="AWL22" i="18"/>
  <c r="AWL16" i="18"/>
  <c r="AWP28" i="18"/>
  <c r="AWP22" i="18"/>
  <c r="AWP16" i="18"/>
  <c r="AWT28" i="18"/>
  <c r="AWT22" i="18"/>
  <c r="AWT16" i="18"/>
  <c r="AXB28" i="18"/>
  <c r="AXB22" i="18"/>
  <c r="AXB16" i="18"/>
  <c r="AXJ28" i="18"/>
  <c r="AXJ22" i="18"/>
  <c r="AXJ16" i="18"/>
  <c r="AXR28" i="18"/>
  <c r="AXR22" i="18"/>
  <c r="AXR16" i="18"/>
  <c r="AXV28" i="18"/>
  <c r="AXV22" i="18"/>
  <c r="AXV16" i="18"/>
  <c r="AYB28" i="18"/>
  <c r="AYB22" i="18"/>
  <c r="AYB16" i="18"/>
  <c r="AYJ28" i="18"/>
  <c r="AYJ22" i="18"/>
  <c r="AYJ16" i="18"/>
  <c r="AYN28" i="18"/>
  <c r="AYN22" i="18"/>
  <c r="AYN16" i="18"/>
  <c r="AYR28" i="18"/>
  <c r="AYR22" i="18"/>
  <c r="AYR16" i="18"/>
  <c r="AYV28" i="18"/>
  <c r="AYV22" i="18"/>
  <c r="AYV16" i="18"/>
  <c r="AZD28" i="18"/>
  <c r="AZD22" i="18"/>
  <c r="AZD16" i="18"/>
  <c r="AZL28" i="18"/>
  <c r="AZL22" i="18"/>
  <c r="AZL16" i="18"/>
  <c r="AZV28" i="18"/>
  <c r="AZV22" i="18"/>
  <c r="AZV16" i="18"/>
  <c r="BAD28" i="18"/>
  <c r="BAD22" i="18"/>
  <c r="BAD16" i="18"/>
  <c r="BAL28" i="18"/>
  <c r="BAL22" i="18"/>
  <c r="BAL16" i="18"/>
  <c r="BAP28" i="18"/>
  <c r="BAP22" i="18"/>
  <c r="BAP16" i="18"/>
  <c r="BAT28" i="18"/>
  <c r="BAT22" i="18"/>
  <c r="BAT16" i="18"/>
  <c r="BAX28" i="18"/>
  <c r="BAX22" i="18"/>
  <c r="BAX16" i="18"/>
  <c r="BBD28" i="18"/>
  <c r="BBD22" i="18"/>
  <c r="BBD16" i="18"/>
  <c r="BBH28" i="18"/>
  <c r="BBH22" i="18"/>
  <c r="BBH16" i="18"/>
  <c r="BBL28" i="18"/>
  <c r="BBL22" i="18"/>
  <c r="BBL16" i="18"/>
  <c r="BBP28" i="18"/>
  <c r="BBP22" i="18"/>
  <c r="BBP16" i="18"/>
  <c r="BBX28" i="18"/>
  <c r="BBX22" i="18"/>
  <c r="BBX16" i="18"/>
  <c r="BCF28" i="18"/>
  <c r="BCF22" i="18"/>
  <c r="BCF16" i="18"/>
  <c r="BCN28" i="18"/>
  <c r="BCN22" i="18"/>
  <c r="BCN16" i="18"/>
  <c r="BCR28" i="18"/>
  <c r="BCR22" i="18"/>
  <c r="BCR16" i="18"/>
  <c r="BCV28" i="18"/>
  <c r="BCV22" i="18"/>
  <c r="BCV16" i="18"/>
  <c r="BCZ28" i="18"/>
  <c r="BCZ22" i="18"/>
  <c r="BCZ16" i="18"/>
  <c r="BDH28" i="18"/>
  <c r="BDH22" i="18"/>
  <c r="BDH16" i="18"/>
  <c r="BDJ28" i="18"/>
  <c r="BDJ22" i="18"/>
  <c r="BDJ16" i="18"/>
  <c r="BDN28" i="18"/>
  <c r="BDN22" i="18"/>
  <c r="BDN16" i="18"/>
  <c r="BDR28" i="18"/>
  <c r="BDR22" i="18"/>
  <c r="BDR16" i="18"/>
  <c r="BDZ28" i="18"/>
  <c r="BDZ22" i="18"/>
  <c r="BDZ16" i="18"/>
  <c r="BEH28" i="18"/>
  <c r="BEH22" i="18"/>
  <c r="BEH16" i="18"/>
  <c r="BEP28" i="18"/>
  <c r="BEP22" i="18"/>
  <c r="BEP16" i="18"/>
  <c r="BER28" i="18"/>
  <c r="BER22" i="18"/>
  <c r="BER16" i="18"/>
  <c r="BEZ28" i="18"/>
  <c r="BEZ22" i="18"/>
  <c r="BEZ16" i="18"/>
  <c r="BFJ28" i="18"/>
  <c r="BFJ22" i="18"/>
  <c r="BFJ16" i="18"/>
  <c r="BFR28" i="18"/>
  <c r="BFR22" i="18"/>
  <c r="BFR16" i="18"/>
  <c r="BFZ28" i="18"/>
  <c r="BFZ22" i="18"/>
  <c r="BFZ16" i="18"/>
  <c r="BGB28" i="18"/>
  <c r="BGB22" i="18"/>
  <c r="BGB16" i="18"/>
  <c r="BGJ28" i="18"/>
  <c r="BGJ22" i="18"/>
  <c r="BGJ16" i="18"/>
  <c r="BGR28" i="18"/>
  <c r="BGR22" i="18"/>
  <c r="BGR16" i="18"/>
  <c r="BGV28" i="18"/>
  <c r="BGV22" i="18"/>
  <c r="BGV16" i="18"/>
  <c r="BGZ28" i="18"/>
  <c r="BGZ22" i="18"/>
  <c r="BGZ16" i="18"/>
  <c r="BHD28" i="18"/>
  <c r="BHD22" i="18"/>
  <c r="BHD16" i="18"/>
  <c r="BHJ28" i="18"/>
  <c r="BHJ22" i="18"/>
  <c r="BHJ16" i="18"/>
  <c r="BHN28" i="18"/>
  <c r="BHN22" i="18"/>
  <c r="BHN16" i="18"/>
  <c r="BHR28" i="18"/>
  <c r="BHR22" i="18"/>
  <c r="BHR16" i="18"/>
  <c r="BHV28" i="18"/>
  <c r="BHV22" i="18"/>
  <c r="BHV16" i="18"/>
  <c r="BID28" i="18"/>
  <c r="BID22" i="18"/>
  <c r="BID16" i="18"/>
  <c r="BIL28" i="18"/>
  <c r="BIL22" i="18"/>
  <c r="BIL16" i="18"/>
  <c r="BIT28" i="18"/>
  <c r="BIT22" i="18"/>
  <c r="BIT16" i="18"/>
  <c r="BIX28" i="18"/>
  <c r="BIX22" i="18"/>
  <c r="BIX16" i="18"/>
  <c r="BJB28" i="18"/>
  <c r="BJB22" i="18"/>
  <c r="BJB16" i="18"/>
  <c r="BJD28" i="18"/>
  <c r="BJD22" i="18"/>
  <c r="BJD16" i="18"/>
  <c r="BJL28" i="18"/>
  <c r="BJL22" i="18"/>
  <c r="BJL16" i="18"/>
  <c r="BJP28" i="18"/>
  <c r="BJP22" i="18"/>
  <c r="BJP16" i="18"/>
  <c r="BJT28" i="18"/>
  <c r="BJT22" i="18"/>
  <c r="BJT16" i="18"/>
  <c r="BJX28" i="18"/>
  <c r="BJX22" i="18"/>
  <c r="BJX16" i="18"/>
  <c r="BKF28" i="18"/>
  <c r="BKF22" i="18"/>
  <c r="BKF16" i="18"/>
  <c r="BKL28" i="18"/>
  <c r="BKL22" i="18"/>
  <c r="BKL16" i="18"/>
  <c r="BKP28" i="18"/>
  <c r="BKP22" i="18"/>
  <c r="BKP16" i="18"/>
  <c r="BKX28" i="18"/>
  <c r="BKX22" i="18"/>
  <c r="BKX16" i="18"/>
  <c r="BKZ28" i="18"/>
  <c r="BKZ22" i="18"/>
  <c r="BKZ16" i="18"/>
  <c r="BLF28" i="18"/>
  <c r="BLF22" i="18"/>
  <c r="BLF16" i="18"/>
  <c r="BLN28" i="18"/>
  <c r="BLN22" i="18"/>
  <c r="BLN16" i="18"/>
  <c r="BLR28" i="18"/>
  <c r="BLR22" i="18"/>
  <c r="BLR16" i="18"/>
  <c r="BLV28" i="18"/>
  <c r="BLV22" i="18"/>
  <c r="BLV16" i="18"/>
  <c r="BLZ28" i="18"/>
  <c r="BLZ22" i="18"/>
  <c r="BLZ16" i="18"/>
  <c r="BMF28" i="18"/>
  <c r="BMF22" i="18"/>
  <c r="BMF16" i="18"/>
  <c r="BMJ28" i="18"/>
  <c r="BMJ22" i="18"/>
  <c r="BMJ16" i="18"/>
  <c r="BMN28" i="18"/>
  <c r="BMN22" i="18"/>
  <c r="BMN16" i="18"/>
  <c r="BMR28" i="18"/>
  <c r="BMR22" i="18"/>
  <c r="BMR16" i="18"/>
  <c r="BMZ28" i="18"/>
  <c r="BMZ22" i="18"/>
  <c r="BMZ16" i="18"/>
  <c r="KN29" i="18"/>
  <c r="KN23" i="18"/>
  <c r="KN17" i="18"/>
  <c r="KR29" i="18"/>
  <c r="KR23" i="18"/>
  <c r="KR17" i="18"/>
  <c r="KZ29" i="18"/>
  <c r="KZ23" i="18"/>
  <c r="KZ17" i="18"/>
  <c r="LH29" i="18"/>
  <c r="LH23" i="18"/>
  <c r="LH17" i="18"/>
  <c r="LR29" i="18"/>
  <c r="LR23" i="18"/>
  <c r="LR17" i="18"/>
  <c r="LZ29" i="18"/>
  <c r="LZ23" i="18"/>
  <c r="LZ17" i="18"/>
  <c r="MH29" i="18"/>
  <c r="MH23" i="18"/>
  <c r="MH17" i="18"/>
  <c r="ML29" i="18"/>
  <c r="ML23" i="18"/>
  <c r="ML17" i="18"/>
  <c r="MP29" i="18"/>
  <c r="MP23" i="18"/>
  <c r="MP17" i="18"/>
  <c r="MT29" i="18"/>
  <c r="MT23" i="18"/>
  <c r="MT17" i="18"/>
  <c r="MZ29" i="18"/>
  <c r="MZ23" i="18"/>
  <c r="MZ17" i="18"/>
  <c r="ND29" i="18"/>
  <c r="ND23" i="18"/>
  <c r="ND17" i="18"/>
  <c r="NH29" i="18"/>
  <c r="NH23" i="18"/>
  <c r="NH17" i="18"/>
  <c r="NL29" i="18"/>
  <c r="NL23" i="18"/>
  <c r="NL17" i="18"/>
  <c r="NT29" i="18"/>
  <c r="NT23" i="18"/>
  <c r="NT17" i="18"/>
  <c r="OB29" i="18"/>
  <c r="OB23" i="18"/>
  <c r="OB17" i="18"/>
  <c r="OJ29" i="18"/>
  <c r="OJ23" i="18"/>
  <c r="OJ17" i="18"/>
  <c r="ON29" i="18"/>
  <c r="ON23" i="18"/>
  <c r="ON17" i="18"/>
  <c r="OR29" i="18"/>
  <c r="OR23" i="18"/>
  <c r="OR17" i="18"/>
  <c r="OV29" i="18"/>
  <c r="OV23" i="18"/>
  <c r="OV17" i="18"/>
  <c r="PB29" i="18"/>
  <c r="PB23" i="18"/>
  <c r="PB17" i="18"/>
  <c r="PF29" i="18"/>
  <c r="PF23" i="18"/>
  <c r="PF17" i="18"/>
  <c r="PJ29" i="18"/>
  <c r="PJ23" i="18"/>
  <c r="PJ17" i="18"/>
  <c r="PN29" i="18"/>
  <c r="PN23" i="18"/>
  <c r="PN17" i="18"/>
  <c r="PT29" i="18"/>
  <c r="PT23" i="18"/>
  <c r="PT17" i="18"/>
  <c r="PX29" i="18"/>
  <c r="PX23" i="18"/>
  <c r="PX17" i="18"/>
  <c r="QB29" i="18"/>
  <c r="QB23" i="18"/>
  <c r="QB17" i="18"/>
  <c r="QF29" i="18"/>
  <c r="QF23" i="18"/>
  <c r="QF17" i="18"/>
  <c r="QN29" i="18"/>
  <c r="QN23" i="18"/>
  <c r="QN17" i="18"/>
  <c r="QV29" i="18"/>
  <c r="QV23" i="18"/>
  <c r="QV17" i="18"/>
  <c r="RD29" i="18"/>
  <c r="RD23" i="18"/>
  <c r="RD17" i="18"/>
  <c r="RH29" i="18"/>
  <c r="RH23" i="18"/>
  <c r="RH17" i="18"/>
  <c r="RL23" i="18"/>
  <c r="RL17" i="18"/>
  <c r="RL29" i="18"/>
  <c r="RN29" i="18"/>
  <c r="RN23" i="18"/>
  <c r="RN17" i="18"/>
  <c r="RV29" i="18"/>
  <c r="RV23" i="18"/>
  <c r="RV17" i="18"/>
  <c r="RZ29" i="18"/>
  <c r="RZ23" i="18"/>
  <c r="RZ17" i="18"/>
  <c r="SF29" i="18"/>
  <c r="SF23" i="18"/>
  <c r="SF17" i="18"/>
  <c r="SP29" i="18"/>
  <c r="SP23" i="18"/>
  <c r="SP17" i="18"/>
  <c r="SX29" i="18"/>
  <c r="SX23" i="18"/>
  <c r="SX17" i="18"/>
  <c r="TF29" i="18"/>
  <c r="TF23" i="18"/>
  <c r="TF17" i="18"/>
  <c r="TJ29" i="18"/>
  <c r="TJ23" i="18"/>
  <c r="TJ17" i="18"/>
  <c r="TP29" i="18"/>
  <c r="TP23" i="18"/>
  <c r="TP17" i="18"/>
  <c r="TX29" i="18"/>
  <c r="TX23" i="18"/>
  <c r="TX17" i="18"/>
  <c r="UB29" i="18"/>
  <c r="UB23" i="18"/>
  <c r="UB17" i="18"/>
  <c r="UH29" i="18"/>
  <c r="UH23" i="18"/>
  <c r="UH17" i="18"/>
  <c r="UP29" i="18"/>
  <c r="UP23" i="18"/>
  <c r="UP17" i="18"/>
  <c r="UT29" i="18"/>
  <c r="UT23" i="18"/>
  <c r="UT17" i="18"/>
  <c r="UX23" i="18"/>
  <c r="UX17" i="18"/>
  <c r="UX29" i="18"/>
  <c r="UZ29" i="18"/>
  <c r="UZ23" i="18"/>
  <c r="UZ17" i="18"/>
  <c r="VH29" i="18"/>
  <c r="VH23" i="18"/>
  <c r="VH17" i="18"/>
  <c r="VL29" i="18"/>
  <c r="VL23" i="18"/>
  <c r="VL17" i="18"/>
  <c r="VP29" i="18"/>
  <c r="VP23" i="18"/>
  <c r="VP17" i="18"/>
  <c r="VT29" i="18"/>
  <c r="VT23" i="18"/>
  <c r="VT17" i="18"/>
  <c r="WB29" i="18"/>
  <c r="WB23" i="18"/>
  <c r="WB17" i="18"/>
  <c r="WJ29" i="18"/>
  <c r="WJ23" i="18"/>
  <c r="WJ17" i="18"/>
  <c r="WR17" i="18"/>
  <c r="WR29" i="18"/>
  <c r="WR23" i="18"/>
  <c r="WT29" i="18"/>
  <c r="WT23" i="18"/>
  <c r="WT17" i="18"/>
  <c r="XB29" i="18"/>
  <c r="XB23" i="18"/>
  <c r="XB17" i="18"/>
  <c r="XL29" i="18"/>
  <c r="XL23" i="18"/>
  <c r="XL17" i="18"/>
  <c r="XT29" i="18"/>
  <c r="XT23" i="18"/>
  <c r="XT17" i="18"/>
  <c r="YD29" i="18"/>
  <c r="YD23" i="18"/>
  <c r="YD17" i="18"/>
  <c r="YL29" i="18"/>
  <c r="YL23" i="18"/>
  <c r="YL17" i="18"/>
  <c r="YV29" i="18"/>
  <c r="YV23" i="18"/>
  <c r="YV17" i="18"/>
  <c r="ZD29" i="18"/>
  <c r="ZD23" i="18"/>
  <c r="ZD17" i="18"/>
  <c r="ZF29" i="18"/>
  <c r="ZF23" i="18"/>
  <c r="ZF17" i="18"/>
  <c r="ZN29" i="18"/>
  <c r="ZN23" i="18"/>
  <c r="ZN17" i="18"/>
  <c r="ZV29" i="18"/>
  <c r="ZV23" i="18"/>
  <c r="ZV17" i="18"/>
  <c r="AAD17" i="18"/>
  <c r="AAD29" i="18"/>
  <c r="AAD23" i="18"/>
  <c r="AAH17" i="18"/>
  <c r="AAH29" i="18"/>
  <c r="AAH23" i="18"/>
  <c r="AAN29" i="18"/>
  <c r="AAN23" i="18"/>
  <c r="AAN17" i="18"/>
  <c r="AAX29" i="18"/>
  <c r="AAX23" i="18"/>
  <c r="AAX17" i="18"/>
  <c r="ABF29" i="18"/>
  <c r="ABF23" i="18"/>
  <c r="ABF17" i="18"/>
  <c r="ABN17" i="18"/>
  <c r="ABN29" i="18"/>
  <c r="ABN23" i="18"/>
  <c r="ABR17" i="18"/>
  <c r="ABR29" i="18"/>
  <c r="ABR23" i="18"/>
  <c r="ABX29" i="18"/>
  <c r="ABX23" i="18"/>
  <c r="ABX17" i="18"/>
  <c r="ACH29" i="18"/>
  <c r="ACH23" i="18"/>
  <c r="ACH17" i="18"/>
  <c r="ACP29" i="18"/>
  <c r="ACP23" i="18"/>
  <c r="ACP17" i="18"/>
  <c r="ACX17" i="18"/>
  <c r="ACX29" i="18"/>
  <c r="ACX23" i="18"/>
  <c r="ACZ29" i="18"/>
  <c r="ACZ23" i="18"/>
  <c r="ACZ17" i="18"/>
  <c r="ADH29" i="18"/>
  <c r="ADH23" i="18"/>
  <c r="ADH17" i="18"/>
  <c r="ADP17" i="18"/>
  <c r="ADP29" i="18"/>
  <c r="ADP23" i="18"/>
  <c r="ADR29" i="18"/>
  <c r="ADR23" i="18"/>
  <c r="ADR17" i="18"/>
  <c r="ADZ29" i="18"/>
  <c r="ADZ23" i="18"/>
  <c r="ADZ17" i="18"/>
  <c r="AEB29" i="18"/>
  <c r="AEB23" i="18"/>
  <c r="AEB17" i="18"/>
  <c r="AEJ29" i="18"/>
  <c r="AEJ23" i="18"/>
  <c r="AEJ17" i="18"/>
  <c r="AEP29" i="18"/>
  <c r="AEP23" i="18"/>
  <c r="AEP17" i="18"/>
  <c r="AET29" i="18"/>
  <c r="AET23" i="18"/>
  <c r="AET17" i="18"/>
  <c r="AFB29" i="18"/>
  <c r="AFB23" i="18"/>
  <c r="AFB17" i="18"/>
  <c r="AFJ29" i="18"/>
  <c r="AFJ23" i="18"/>
  <c r="AFJ17" i="18"/>
  <c r="AFT29" i="18"/>
  <c r="AFT23" i="18"/>
  <c r="AFT17" i="18"/>
  <c r="AGB29" i="18"/>
  <c r="AGB23" i="18"/>
  <c r="AGB17" i="18"/>
  <c r="AGJ17" i="18"/>
  <c r="AGJ29" i="18"/>
  <c r="AGJ23" i="18"/>
  <c r="AGN17" i="18"/>
  <c r="AGN29" i="18"/>
  <c r="AGN23" i="18"/>
  <c r="AGR29" i="18"/>
  <c r="AGR23" i="18"/>
  <c r="AGR17" i="18"/>
  <c r="AGV29" i="18"/>
  <c r="AGV23" i="18"/>
  <c r="AGV17" i="18"/>
  <c r="AHB17" i="18"/>
  <c r="AHB29" i="18"/>
  <c r="AHB23" i="18"/>
  <c r="AHD29" i="18"/>
  <c r="AHD23" i="18"/>
  <c r="AHD17" i="18"/>
  <c r="AHL29" i="18"/>
  <c r="AHL23" i="18"/>
  <c r="AHL17" i="18"/>
  <c r="AHT17" i="18"/>
  <c r="AHT29" i="18"/>
  <c r="AHT23" i="18"/>
  <c r="AHX29" i="18"/>
  <c r="AHX17" i="18"/>
  <c r="AHX23" i="18"/>
  <c r="AIB29" i="18"/>
  <c r="AIB23" i="18"/>
  <c r="AIB17" i="18"/>
  <c r="AIF29" i="18"/>
  <c r="AIF23" i="18"/>
  <c r="AIF17" i="18"/>
  <c r="AIN29" i="18"/>
  <c r="AIN23" i="18"/>
  <c r="AIN17" i="18"/>
  <c r="AIP29" i="18"/>
  <c r="AIP17" i="18"/>
  <c r="AIP23" i="18"/>
  <c r="AIT29" i="18"/>
  <c r="AIT23" i="18"/>
  <c r="AIT17" i="18"/>
  <c r="AIX29" i="18"/>
  <c r="AIX23" i="18"/>
  <c r="AIX17" i="18"/>
  <c r="AJF29" i="18"/>
  <c r="AJF23" i="18"/>
  <c r="AJF17" i="18"/>
  <c r="AJL29" i="18"/>
  <c r="AJL23" i="18"/>
  <c r="AJL17" i="18"/>
  <c r="AJP29" i="18"/>
  <c r="AJP23" i="18"/>
  <c r="AJP17" i="18"/>
  <c r="AJZ29" i="18"/>
  <c r="AJZ17" i="18"/>
  <c r="AJZ23" i="18"/>
  <c r="AKF29" i="18"/>
  <c r="AKF23" i="18"/>
  <c r="AKF17" i="18"/>
  <c r="AKP29" i="18"/>
  <c r="AKP23" i="18"/>
  <c r="AKP17" i="18"/>
  <c r="AKX29" i="18"/>
  <c r="AKX23" i="18"/>
  <c r="AKX17" i="18"/>
  <c r="ALF29" i="18"/>
  <c r="ALF17" i="18"/>
  <c r="ALF23" i="18"/>
  <c r="ALJ29" i="18"/>
  <c r="ALJ17" i="18"/>
  <c r="ALJ23" i="18"/>
  <c r="ALN29" i="18"/>
  <c r="ALN23" i="18"/>
  <c r="ALN17" i="18"/>
  <c r="ALR29" i="18"/>
  <c r="ALR23" i="18"/>
  <c r="ALR17" i="18"/>
  <c r="ALZ29" i="18"/>
  <c r="ALZ23" i="18"/>
  <c r="ALZ17" i="18"/>
  <c r="AMB29" i="18"/>
  <c r="AMB17" i="18"/>
  <c r="AMB23" i="18"/>
  <c r="AMF29" i="18"/>
  <c r="AMF23" i="18"/>
  <c r="AMF17" i="18"/>
  <c r="AMJ29" i="18"/>
  <c r="AMJ23" i="18"/>
  <c r="AMJ17" i="18"/>
  <c r="AMP29" i="18"/>
  <c r="AMP17" i="18"/>
  <c r="AMP23" i="18"/>
  <c r="AMT29" i="18"/>
  <c r="AMT17" i="18"/>
  <c r="AMT23" i="18"/>
  <c r="AMX29" i="18"/>
  <c r="AMX23" i="18"/>
  <c r="AMX17" i="18"/>
  <c r="ANB29" i="18"/>
  <c r="ANB23" i="18"/>
  <c r="ANB17" i="18"/>
  <c r="ANJ29" i="18"/>
  <c r="ANJ23" i="18"/>
  <c r="ANJ17" i="18"/>
  <c r="ANR29" i="18"/>
  <c r="ANR23" i="18"/>
  <c r="ANR17" i="18"/>
  <c r="ANZ29" i="18"/>
  <c r="ANZ17" i="18"/>
  <c r="ANZ23" i="18"/>
  <c r="AOD29" i="18"/>
  <c r="AOD17" i="18"/>
  <c r="AOD23" i="18"/>
  <c r="AOH29" i="18"/>
  <c r="AOH23" i="18"/>
  <c r="AOH17" i="18"/>
  <c r="AOL29" i="18"/>
  <c r="AOL23" i="18"/>
  <c r="AOL17" i="18"/>
  <c r="AOT29" i="18"/>
  <c r="AOT23" i="18"/>
  <c r="AOT17" i="18"/>
  <c r="APB29" i="18"/>
  <c r="APB23" i="18"/>
  <c r="APB17" i="18"/>
  <c r="APD29" i="18"/>
  <c r="APD23" i="18"/>
  <c r="APD17" i="18"/>
  <c r="APL29" i="18"/>
  <c r="APL23" i="18"/>
  <c r="APL17" i="18"/>
  <c r="APT29" i="18"/>
  <c r="APT23" i="18"/>
  <c r="APT17" i="18"/>
  <c r="AQB29" i="18"/>
  <c r="AQB17" i="18"/>
  <c r="AQB23" i="18"/>
  <c r="AQD29" i="18"/>
  <c r="AQD23" i="18"/>
  <c r="AQD17" i="18"/>
  <c r="AQL29" i="18"/>
  <c r="AQL23" i="18"/>
  <c r="AQL17" i="18"/>
  <c r="AQT29" i="18"/>
  <c r="AQT17" i="18"/>
  <c r="AQT23" i="18"/>
  <c r="AQX29" i="18"/>
  <c r="AQX17" i="18"/>
  <c r="AQX23" i="18"/>
  <c r="ARB29" i="18"/>
  <c r="ARB23" i="18"/>
  <c r="ARB17" i="18"/>
  <c r="ARD29" i="18"/>
  <c r="ARD23" i="18"/>
  <c r="ARD17" i="18"/>
  <c r="ARL29" i="18"/>
  <c r="ARL17" i="18"/>
  <c r="ARL23" i="18"/>
  <c r="ARN29" i="18"/>
  <c r="ARN23" i="18"/>
  <c r="ARN17" i="18"/>
  <c r="ARV29" i="18"/>
  <c r="ARV23" i="18"/>
  <c r="ARV17" i="18"/>
  <c r="ASD29" i="18"/>
  <c r="ASD23" i="18"/>
  <c r="ASD17" i="18"/>
  <c r="ASH29" i="18"/>
  <c r="ASH23" i="18"/>
  <c r="ASH17" i="18"/>
  <c r="ASL29" i="18"/>
  <c r="ASL23" i="18"/>
  <c r="ASL17" i="18"/>
  <c r="ASP29" i="18"/>
  <c r="ASP23" i="18"/>
  <c r="ASP17" i="18"/>
  <c r="ASV29" i="18"/>
  <c r="ASV23" i="18"/>
  <c r="ASV17" i="18"/>
  <c r="ASZ29" i="18"/>
  <c r="ASZ23" i="18"/>
  <c r="ASZ17" i="18"/>
  <c r="ATD29" i="18"/>
  <c r="ATD23" i="18"/>
  <c r="ATD17" i="18"/>
  <c r="ATH29" i="18"/>
  <c r="ATH23" i="18"/>
  <c r="ATH17" i="18"/>
  <c r="ATP29" i="18"/>
  <c r="ATP23" i="18"/>
  <c r="ATP17" i="18"/>
  <c r="ATV29" i="18"/>
  <c r="ATV23" i="18"/>
  <c r="ATV17" i="18"/>
  <c r="ATZ29" i="18"/>
  <c r="ATZ23" i="18"/>
  <c r="ATZ17" i="18"/>
  <c r="AUF29" i="18"/>
  <c r="AUF23" i="18"/>
  <c r="AUF17" i="18"/>
  <c r="AUJ29" i="18"/>
  <c r="AUJ23" i="18"/>
  <c r="AUJ17" i="18"/>
  <c r="AUN29" i="18"/>
  <c r="AUN23" i="18"/>
  <c r="AUN17" i="18"/>
  <c r="AUR29" i="18"/>
  <c r="AUR23" i="18"/>
  <c r="AUR17" i="18"/>
  <c r="AUX29" i="18"/>
  <c r="AUX23" i="18"/>
  <c r="AUX17" i="18"/>
  <c r="AVB29" i="18"/>
  <c r="AVB23" i="18"/>
  <c r="AVB17" i="18"/>
  <c r="AVF29" i="18"/>
  <c r="AVF23" i="18"/>
  <c r="AVF17" i="18"/>
  <c r="AVJ29" i="18"/>
  <c r="AVJ23" i="18"/>
  <c r="AVJ17" i="18"/>
  <c r="AVR29" i="18"/>
  <c r="AVR23" i="18"/>
  <c r="AVR17" i="18"/>
  <c r="AVT29" i="18"/>
  <c r="AVT23" i="18"/>
  <c r="AVT17" i="18"/>
  <c r="AVX29" i="18"/>
  <c r="AVX23" i="18"/>
  <c r="AVX17" i="18"/>
  <c r="AWB29" i="18"/>
  <c r="AWB23" i="18"/>
  <c r="AWB17" i="18"/>
  <c r="AWJ29" i="18"/>
  <c r="AWJ23" i="18"/>
  <c r="AWJ17" i="18"/>
  <c r="AWR29" i="18"/>
  <c r="AWR23" i="18"/>
  <c r="AWR17" i="18"/>
  <c r="AWZ29" i="18"/>
  <c r="AWZ23" i="18"/>
  <c r="AWZ17" i="18"/>
  <c r="AXD29" i="18"/>
  <c r="AXD23" i="18"/>
  <c r="AXD17" i="18"/>
  <c r="AXH29" i="18"/>
  <c r="AXH23" i="18"/>
  <c r="AXH17" i="18"/>
  <c r="AXL29" i="18"/>
  <c r="AXL23" i="18"/>
  <c r="AXL17" i="18"/>
  <c r="AXT29" i="18"/>
  <c r="AXT23" i="18"/>
  <c r="AXT17" i="18"/>
  <c r="AYB29" i="18"/>
  <c r="AYB23" i="18"/>
  <c r="AYB17" i="18"/>
  <c r="AYD29" i="18"/>
  <c r="AYD23" i="18"/>
  <c r="AYD17" i="18"/>
  <c r="AYL29" i="18"/>
  <c r="AYL23" i="18"/>
  <c r="AYL17" i="18"/>
  <c r="AYT29" i="18"/>
  <c r="AYT23" i="18"/>
  <c r="AYT17" i="18"/>
  <c r="AZD29" i="18"/>
  <c r="AZD23" i="18"/>
  <c r="AZD17" i="18"/>
  <c r="AZJ29" i="18"/>
  <c r="AZJ23" i="18"/>
  <c r="AZJ17" i="18"/>
  <c r="AZN29" i="18"/>
  <c r="AZN23" i="18"/>
  <c r="AZN17" i="18"/>
  <c r="AZX29" i="18"/>
  <c r="AZX23" i="18"/>
  <c r="AZX17" i="18"/>
  <c r="BAB29" i="18"/>
  <c r="BAB23" i="18"/>
  <c r="BAB17" i="18"/>
  <c r="BAF29" i="18"/>
  <c r="BAF23" i="18"/>
  <c r="BAF17" i="18"/>
  <c r="BAN29" i="18"/>
  <c r="BAN23" i="18"/>
  <c r="BAN17" i="18"/>
  <c r="BAP29" i="18"/>
  <c r="BAP23" i="18"/>
  <c r="BAP17" i="18"/>
  <c r="BAV29" i="18"/>
  <c r="BAV23" i="18"/>
  <c r="BAV17" i="18"/>
  <c r="BBD29" i="18"/>
  <c r="BBD23" i="18"/>
  <c r="BBD17" i="18"/>
  <c r="BBH29" i="18"/>
  <c r="BBH23" i="18"/>
  <c r="BBH17" i="18"/>
  <c r="BBL29" i="18"/>
  <c r="BBL23" i="18"/>
  <c r="BBL17" i="18"/>
  <c r="BBP29" i="18"/>
  <c r="BBP23" i="18"/>
  <c r="BBP17" i="18"/>
  <c r="BBX29" i="18"/>
  <c r="BBX23" i="18"/>
  <c r="BBX17" i="18"/>
  <c r="BCF29" i="18"/>
  <c r="BCF23" i="18"/>
  <c r="BCF17" i="18"/>
  <c r="BCH29" i="18"/>
  <c r="BCH23" i="18"/>
  <c r="BCH17" i="18"/>
  <c r="BCP29" i="18"/>
  <c r="BCP23" i="18"/>
  <c r="BCP17" i="18"/>
  <c r="BCX29" i="18"/>
  <c r="BCX23" i="18"/>
  <c r="BCX17" i="18"/>
  <c r="BDF29" i="18"/>
  <c r="BDF23" i="18"/>
  <c r="BDF17" i="18"/>
  <c r="BDH29" i="18"/>
  <c r="BDH23" i="18"/>
  <c r="BDH17" i="18"/>
  <c r="BDP29" i="18"/>
  <c r="BDP23" i="18"/>
  <c r="BDP17" i="18"/>
  <c r="BDX29" i="18"/>
  <c r="BDX23" i="18"/>
  <c r="BDX17" i="18"/>
  <c r="BEB29" i="18"/>
  <c r="BEB23" i="18"/>
  <c r="BEB17" i="18"/>
  <c r="BEH29" i="18"/>
  <c r="BEH23" i="18"/>
  <c r="BEH17" i="18"/>
  <c r="BEP29" i="18"/>
  <c r="BEP23" i="18"/>
  <c r="BEP17" i="18"/>
  <c r="BER29" i="18"/>
  <c r="BER23" i="18"/>
  <c r="BER17" i="18"/>
  <c r="BEZ29" i="18"/>
  <c r="BEZ23" i="18"/>
  <c r="BEZ17" i="18"/>
  <c r="BFH29" i="18"/>
  <c r="BFH23" i="18"/>
  <c r="BFH17" i="18"/>
  <c r="BFL29" i="18"/>
  <c r="BFL23" i="18"/>
  <c r="BFL17" i="18"/>
  <c r="BFR29" i="18"/>
  <c r="BFR23" i="18"/>
  <c r="BFR17" i="18"/>
  <c r="BFZ29" i="18"/>
  <c r="BFZ23" i="18"/>
  <c r="BFZ17" i="18"/>
  <c r="BGD29" i="18"/>
  <c r="BGD23" i="18"/>
  <c r="BGD17" i="18"/>
  <c r="BGH29" i="18"/>
  <c r="BGH23" i="18"/>
  <c r="BGH17" i="18"/>
  <c r="BGL29" i="18"/>
  <c r="BGL23" i="18"/>
  <c r="BGL17" i="18"/>
  <c r="BGR29" i="18"/>
  <c r="BGR23" i="18"/>
  <c r="BGR17" i="18"/>
  <c r="BGV29" i="18"/>
  <c r="BGV23" i="18"/>
  <c r="BGV17" i="18"/>
  <c r="BGZ29" i="18"/>
  <c r="BGZ23" i="18"/>
  <c r="BGZ17" i="18"/>
  <c r="BHD29" i="18"/>
  <c r="BHD23" i="18"/>
  <c r="BHD17" i="18"/>
  <c r="BHL29" i="18"/>
  <c r="BHL23" i="18"/>
  <c r="BHL17" i="18"/>
  <c r="BHT29" i="18"/>
  <c r="BHT23" i="18"/>
  <c r="BHT17" i="18"/>
  <c r="BIB29" i="18"/>
  <c r="BIB23" i="18"/>
  <c r="BIB17" i="18"/>
  <c r="BIF29" i="18"/>
  <c r="BIF23" i="18"/>
  <c r="BIF17" i="18"/>
  <c r="BIJ29" i="18"/>
  <c r="BIJ23" i="18"/>
  <c r="BIJ17" i="18"/>
  <c r="BIN29" i="18"/>
  <c r="BIN23" i="18"/>
  <c r="BIN17" i="18"/>
  <c r="BIV29" i="18"/>
  <c r="BIV23" i="18"/>
  <c r="BIV17" i="18"/>
  <c r="BJD29" i="18"/>
  <c r="BJD23" i="18"/>
  <c r="BJD17" i="18"/>
  <c r="BJF29" i="18"/>
  <c r="BJF23" i="18"/>
  <c r="BJF17" i="18"/>
  <c r="BJN29" i="18"/>
  <c r="BJN23" i="18"/>
  <c r="BJN17" i="18"/>
  <c r="BJV29" i="18"/>
  <c r="BJV23" i="18"/>
  <c r="BJV17" i="18"/>
  <c r="BKD29" i="18"/>
  <c r="BKD23" i="18"/>
  <c r="BKD17" i="18"/>
  <c r="BKH29" i="18"/>
  <c r="BKH23" i="18"/>
  <c r="BKH17" i="18"/>
  <c r="BKL29" i="18"/>
  <c r="BKL23" i="18"/>
  <c r="BKL17" i="18"/>
  <c r="BKP29" i="18"/>
  <c r="BKP23" i="18"/>
  <c r="BKP17" i="18"/>
  <c r="BKV29" i="18"/>
  <c r="BKV23" i="18"/>
  <c r="BKV17" i="18"/>
  <c r="BKZ29" i="18"/>
  <c r="BKZ23" i="18"/>
  <c r="BKZ17" i="18"/>
  <c r="BLD29" i="18"/>
  <c r="BLD23" i="18"/>
  <c r="BLD17" i="18"/>
  <c r="BLH29" i="18"/>
  <c r="BLH23" i="18"/>
  <c r="BLH17" i="18"/>
  <c r="BLP29" i="18"/>
  <c r="BLP23" i="18"/>
  <c r="BLP17" i="18"/>
  <c r="BLX29" i="18"/>
  <c r="BLX23" i="18"/>
  <c r="BLX17" i="18"/>
  <c r="BMF29" i="18"/>
  <c r="BMF23" i="18"/>
  <c r="BMF17" i="18"/>
  <c r="BMH29" i="18"/>
  <c r="BMH23" i="18"/>
  <c r="BMH17" i="18"/>
  <c r="BMP29" i="18"/>
  <c r="BMP23" i="18"/>
  <c r="BMP17" i="18"/>
  <c r="BMX29" i="18"/>
  <c r="BMX23" i="18"/>
  <c r="BMX17" i="18"/>
  <c r="BNB29" i="18"/>
  <c r="BNB23" i="18"/>
  <c r="BNB17" i="18"/>
  <c r="O12" i="18"/>
  <c r="M13" i="18"/>
  <c r="O14" i="18"/>
  <c r="M15" i="18"/>
  <c r="Q16" i="18"/>
  <c r="O17" i="18"/>
  <c r="M18" i="18"/>
  <c r="Q18" i="18"/>
  <c r="O19" i="18"/>
  <c r="M20" i="18"/>
  <c r="L21" i="18"/>
  <c r="P21" i="18"/>
  <c r="N22" i="18"/>
  <c r="L23" i="18"/>
  <c r="P23" i="18"/>
  <c r="M24" i="18"/>
  <c r="L36" i="18" s="1"/>
  <c r="O25" i="18"/>
  <c r="M26" i="18"/>
  <c r="O27" i="18"/>
  <c r="M28" i="18"/>
  <c r="O29" i="18"/>
  <c r="V12" i="18"/>
  <c r="Z12" i="18"/>
  <c r="X13" i="18"/>
  <c r="V14" i="18"/>
  <c r="Z14" i="18"/>
  <c r="X15" i="18"/>
  <c r="V16" i="18"/>
  <c r="Z16" i="18"/>
  <c r="X17" i="18"/>
  <c r="V18" i="18"/>
  <c r="Z18" i="18"/>
  <c r="X19" i="18"/>
  <c r="V20" i="18"/>
  <c r="Z20" i="18"/>
  <c r="X21" i="18"/>
  <c r="V22" i="18"/>
  <c r="Z22" i="18"/>
  <c r="X23" i="18"/>
  <c r="AE12" i="18"/>
  <c r="AI12" i="18"/>
  <c r="AP12" i="18"/>
  <c r="AE13" i="18"/>
  <c r="AI13" i="18"/>
  <c r="AP13" i="18"/>
  <c r="AE14" i="18"/>
  <c r="AI14" i="18"/>
  <c r="AP14" i="18"/>
  <c r="AE15" i="18"/>
  <c r="AI15" i="18"/>
  <c r="AP15" i="18"/>
  <c r="AE16" i="18"/>
  <c r="AI16" i="18"/>
  <c r="AP16" i="18"/>
  <c r="AE17" i="18"/>
  <c r="AI17" i="18"/>
  <c r="AP17" i="18"/>
  <c r="AE18" i="18"/>
  <c r="AI18" i="18"/>
  <c r="AP18" i="18"/>
  <c r="AE19" i="18"/>
  <c r="AI19" i="18"/>
  <c r="AP19" i="18"/>
  <c r="AE20" i="18"/>
  <c r="AI20" i="18"/>
  <c r="AP20" i="18"/>
  <c r="AE21" i="18"/>
  <c r="AI21" i="18"/>
  <c r="AP21" i="18"/>
  <c r="AE22" i="18"/>
  <c r="AI22" i="18"/>
  <c r="AP22" i="18"/>
  <c r="AE23" i="18"/>
  <c r="AI23" i="18"/>
  <c r="AP23" i="18"/>
  <c r="AE24" i="18"/>
  <c r="AE25" i="18"/>
  <c r="AE26" i="18"/>
  <c r="AE27" i="18"/>
  <c r="AE28" i="18"/>
  <c r="AE29" i="18"/>
  <c r="AW12" i="18"/>
  <c r="BA12" i="18"/>
  <c r="BH12" i="18"/>
  <c r="BO12" i="18"/>
  <c r="BS12" i="18"/>
  <c r="BZ12" i="18"/>
  <c r="AW13" i="18"/>
  <c r="BA13" i="18"/>
  <c r="BH13" i="18"/>
  <c r="BO13" i="18"/>
  <c r="BS13" i="18"/>
  <c r="BZ13" i="18"/>
  <c r="AW14" i="18"/>
  <c r="BA14" i="18"/>
  <c r="BH14" i="18"/>
  <c r="BO14" i="18"/>
  <c r="BS14" i="18"/>
  <c r="BZ14" i="18"/>
  <c r="AW15" i="18"/>
  <c r="BA15" i="18"/>
  <c r="BH15" i="18"/>
  <c r="BO15" i="18"/>
  <c r="BS15" i="18"/>
  <c r="BZ15" i="18"/>
  <c r="AW16" i="18"/>
  <c r="BA16" i="18"/>
  <c r="BH16" i="18"/>
  <c r="BO16" i="18"/>
  <c r="BS16" i="18"/>
  <c r="BZ16" i="18"/>
  <c r="AW17" i="18"/>
  <c r="BA17" i="18"/>
  <c r="BH17" i="18"/>
  <c r="BO17" i="18"/>
  <c r="BS17" i="18"/>
  <c r="BZ17" i="18"/>
  <c r="AW18" i="18"/>
  <c r="BO18" i="18"/>
  <c r="AW19" i="18"/>
  <c r="BO19" i="18"/>
  <c r="BS19" i="18"/>
  <c r="BZ19" i="18"/>
  <c r="AW20" i="18"/>
  <c r="BA20" i="18"/>
  <c r="BH20" i="18"/>
  <c r="BO20" i="18"/>
  <c r="BS20" i="18"/>
  <c r="BZ20" i="18"/>
  <c r="AW21" i="18"/>
  <c r="BA21" i="18"/>
  <c r="BH21" i="18"/>
  <c r="BO21" i="18"/>
  <c r="BS21" i="18"/>
  <c r="BZ21" i="18"/>
  <c r="AW22" i="18"/>
  <c r="BA22" i="18"/>
  <c r="BH22" i="18"/>
  <c r="BO22" i="18"/>
  <c r="BS22" i="18"/>
  <c r="BZ22" i="18"/>
  <c r="AW23" i="18"/>
  <c r="BA23" i="18"/>
  <c r="BH23" i="18"/>
  <c r="BO23" i="18"/>
  <c r="AY24" i="18"/>
  <c r="BQ24" i="18"/>
  <c r="AY25" i="18"/>
  <c r="BO25" i="18"/>
  <c r="AW26" i="18"/>
  <c r="BO26" i="18"/>
  <c r="AW27" i="18"/>
  <c r="BO27" i="18"/>
  <c r="AW28" i="18"/>
  <c r="BO28" i="18"/>
  <c r="AW29" i="18"/>
  <c r="BO29" i="18"/>
  <c r="CG12" i="18"/>
  <c r="CY12" i="18"/>
  <c r="DQ12" i="18"/>
  <c r="EI12" i="18"/>
  <c r="CG13" i="18"/>
  <c r="CY13" i="18"/>
  <c r="DQ13" i="18"/>
  <c r="EK13" i="18"/>
  <c r="CI14" i="18"/>
  <c r="DA14" i="18"/>
  <c r="KO24" i="18"/>
  <c r="KO18" i="18"/>
  <c r="KQ24" i="18"/>
  <c r="KQ18" i="18"/>
  <c r="KS24" i="18"/>
  <c r="KS18" i="18"/>
  <c r="KW24" i="18"/>
  <c r="KW18" i="18"/>
  <c r="KY24" i="18"/>
  <c r="KY18" i="18"/>
  <c r="LA24" i="18"/>
  <c r="LA18" i="18"/>
  <c r="LG24" i="18"/>
  <c r="LG18" i="18"/>
  <c r="LI24" i="18"/>
  <c r="LI18" i="18"/>
  <c r="LK24" i="18"/>
  <c r="LK18" i="18"/>
  <c r="LO24" i="18"/>
  <c r="LO18" i="18"/>
  <c r="LQ24" i="18"/>
  <c r="LQ18" i="18"/>
  <c r="LS24" i="18"/>
  <c r="LS18" i="18"/>
  <c r="LY24" i="18"/>
  <c r="LY18" i="18"/>
  <c r="MA24" i="18"/>
  <c r="MA18" i="18"/>
  <c r="MC24" i="18"/>
  <c r="MC18" i="18"/>
  <c r="MG24" i="18"/>
  <c r="MG18" i="18"/>
  <c r="MI24" i="18"/>
  <c r="MI18" i="18"/>
  <c r="MK24" i="18"/>
  <c r="MK18" i="18"/>
  <c r="MQ24" i="18"/>
  <c r="MQ18" i="18"/>
  <c r="MS24" i="18"/>
  <c r="MS18" i="18"/>
  <c r="MU24" i="18"/>
  <c r="MU18" i="18"/>
  <c r="MY24" i="18"/>
  <c r="MY18" i="18"/>
  <c r="NA24" i="18"/>
  <c r="NA18" i="18"/>
  <c r="NC24" i="18"/>
  <c r="NC18" i="18"/>
  <c r="NI24" i="18"/>
  <c r="NI18" i="18"/>
  <c r="NK24" i="18"/>
  <c r="NK18" i="18"/>
  <c r="NM24" i="18"/>
  <c r="NM18" i="18"/>
  <c r="NQ24" i="18"/>
  <c r="NQ18" i="18"/>
  <c r="NS24" i="18"/>
  <c r="NS18" i="18"/>
  <c r="NU24" i="18"/>
  <c r="NU18" i="18"/>
  <c r="OA24" i="18"/>
  <c r="OA18" i="18"/>
  <c r="OC24" i="18"/>
  <c r="OC18" i="18"/>
  <c r="OE24" i="18"/>
  <c r="OE18" i="18"/>
  <c r="OI24" i="18"/>
  <c r="OI18" i="18"/>
  <c r="OK24" i="18"/>
  <c r="OK18" i="18"/>
  <c r="OM24" i="18"/>
  <c r="OM18" i="18"/>
  <c r="OS24" i="18"/>
  <c r="OS18" i="18"/>
  <c r="OU24" i="18"/>
  <c r="OU18" i="18"/>
  <c r="OW24" i="18"/>
  <c r="OW18" i="18"/>
  <c r="PA24" i="18"/>
  <c r="PA18" i="18"/>
  <c r="PC24" i="18"/>
  <c r="PC18" i="18"/>
  <c r="PE24" i="18"/>
  <c r="PE18" i="18"/>
  <c r="PK24" i="18"/>
  <c r="PK18" i="18"/>
  <c r="PM24" i="18"/>
  <c r="PM18" i="18"/>
  <c r="PO24" i="18"/>
  <c r="PO18" i="18"/>
  <c r="PS24" i="18"/>
  <c r="PS18" i="18"/>
  <c r="PU24" i="18"/>
  <c r="PU18" i="18"/>
  <c r="PW24" i="18"/>
  <c r="PW18" i="18"/>
  <c r="QC24" i="18"/>
  <c r="QC18" i="18"/>
  <c r="QE24" i="18"/>
  <c r="QE18" i="18"/>
  <c r="QG24" i="18"/>
  <c r="QG18" i="18"/>
  <c r="QK24" i="18"/>
  <c r="QK18" i="18"/>
  <c r="QM24" i="18"/>
  <c r="QM18" i="18"/>
  <c r="QO24" i="18"/>
  <c r="QO18" i="18"/>
  <c r="QU24" i="18"/>
  <c r="QU18" i="18"/>
  <c r="QW24" i="18"/>
  <c r="QW18" i="18"/>
  <c r="QY24" i="18"/>
  <c r="QY18" i="18"/>
  <c r="RC24" i="18"/>
  <c r="RC18" i="18"/>
  <c r="RE24" i="18"/>
  <c r="RE18" i="18"/>
  <c r="RG24" i="18"/>
  <c r="RG18" i="18"/>
  <c r="RM24" i="18"/>
  <c r="RM18" i="18"/>
  <c r="RO24" i="18"/>
  <c r="RO18" i="18"/>
  <c r="RQ24" i="18"/>
  <c r="RQ18" i="18"/>
  <c r="RU24" i="18"/>
  <c r="RU18" i="18"/>
  <c r="RW24" i="18"/>
  <c r="RW18" i="18"/>
  <c r="RY24" i="18"/>
  <c r="RY18" i="18"/>
  <c r="SE24" i="18"/>
  <c r="SE18" i="18"/>
  <c r="SG24" i="18"/>
  <c r="SG18" i="18"/>
  <c r="SI24" i="18"/>
  <c r="SI18" i="18"/>
  <c r="SM24" i="18"/>
  <c r="SM18" i="18"/>
  <c r="SO24" i="18"/>
  <c r="SO18" i="18"/>
  <c r="SQ24" i="18"/>
  <c r="SQ18" i="18"/>
  <c r="SW24" i="18"/>
  <c r="SW18" i="18"/>
  <c r="SY24" i="18"/>
  <c r="SY18" i="18"/>
  <c r="TA24" i="18"/>
  <c r="TA18" i="18"/>
  <c r="TE24" i="18"/>
  <c r="TE18" i="18"/>
  <c r="TG24" i="18"/>
  <c r="TG18" i="18"/>
  <c r="TI24" i="18"/>
  <c r="TI18" i="18"/>
  <c r="TO24" i="18"/>
  <c r="TO18" i="18"/>
  <c r="TQ24" i="18"/>
  <c r="TQ18" i="18"/>
  <c r="TS24" i="18"/>
  <c r="TS18" i="18"/>
  <c r="TW24" i="18"/>
  <c r="TW18" i="18"/>
  <c r="TY24" i="18"/>
  <c r="TY18" i="18"/>
  <c r="UA24" i="18"/>
  <c r="UA18" i="18"/>
  <c r="UG24" i="18"/>
  <c r="UG18" i="18"/>
  <c r="UI24" i="18"/>
  <c r="UI18" i="18"/>
  <c r="UK24" i="18"/>
  <c r="UK18" i="18"/>
  <c r="UO24" i="18"/>
  <c r="UO18" i="18"/>
  <c r="UQ24" i="18"/>
  <c r="UQ18" i="18"/>
  <c r="US24" i="18"/>
  <c r="US18" i="18"/>
  <c r="UY24" i="18"/>
  <c r="UY18" i="18"/>
  <c r="VA24" i="18"/>
  <c r="VA18" i="18"/>
  <c r="VC24" i="18"/>
  <c r="VC18" i="18"/>
  <c r="VG24" i="18"/>
  <c r="VG18" i="18"/>
  <c r="VI24" i="18"/>
  <c r="VI18" i="18"/>
  <c r="VK24" i="18"/>
  <c r="VK18" i="18"/>
  <c r="VQ24" i="18"/>
  <c r="VQ18" i="18"/>
  <c r="VQ12" i="18"/>
  <c r="VS18" i="18"/>
  <c r="VS12" i="18"/>
  <c r="VS24" i="18"/>
  <c r="VU24" i="18"/>
  <c r="VU18" i="18"/>
  <c r="VU12" i="18"/>
  <c r="VY24" i="18"/>
  <c r="VY18" i="18"/>
  <c r="VY12" i="18"/>
  <c r="WA24" i="18"/>
  <c r="WA18" i="18"/>
  <c r="WA12" i="18"/>
  <c r="WC24" i="18"/>
  <c r="WC18" i="18"/>
  <c r="WC12" i="18"/>
  <c r="WI24" i="18"/>
  <c r="WI18" i="18"/>
  <c r="WI12" i="18"/>
  <c r="WK18" i="18"/>
  <c r="WK12" i="18"/>
  <c r="WK24" i="18"/>
  <c r="WM24" i="18"/>
  <c r="WM18" i="18"/>
  <c r="WM12" i="18"/>
  <c r="WQ24" i="18"/>
  <c r="WQ18" i="18"/>
  <c r="WQ12" i="18"/>
  <c r="WS24" i="18"/>
  <c r="WS18" i="18"/>
  <c r="WS12" i="18"/>
  <c r="WU24" i="18"/>
  <c r="WU18" i="18"/>
  <c r="WU12" i="18"/>
  <c r="XA24" i="18"/>
  <c r="XA18" i="18"/>
  <c r="XA12" i="18"/>
  <c r="XC18" i="18"/>
  <c r="XC12" i="18"/>
  <c r="XC24" i="18"/>
  <c r="XE24" i="18"/>
  <c r="XE18" i="18"/>
  <c r="XE12" i="18"/>
  <c r="XI24" i="18"/>
  <c r="XI18" i="18"/>
  <c r="XI12" i="18"/>
  <c r="XK24" i="18"/>
  <c r="XK18" i="18"/>
  <c r="XK12" i="18"/>
  <c r="XM24" i="18"/>
  <c r="XM18" i="18"/>
  <c r="XM12" i="18"/>
  <c r="XS24" i="18"/>
  <c r="XS18" i="18"/>
  <c r="XS12" i="18"/>
  <c r="XU18" i="18"/>
  <c r="XU12" i="18"/>
  <c r="XU24" i="18"/>
  <c r="XW24" i="18"/>
  <c r="XW18" i="18"/>
  <c r="XW12" i="18"/>
  <c r="YA24" i="18"/>
  <c r="YA18" i="18"/>
  <c r="YA12" i="18"/>
  <c r="YC24" i="18"/>
  <c r="YC18" i="18"/>
  <c r="YC12" i="18"/>
  <c r="YE24" i="18"/>
  <c r="YE18" i="18"/>
  <c r="YE12" i="18"/>
  <c r="YK24" i="18"/>
  <c r="YK18" i="18"/>
  <c r="YK12" i="18"/>
  <c r="YM18" i="18"/>
  <c r="YM12" i="18"/>
  <c r="YM24" i="18"/>
  <c r="YO24" i="18"/>
  <c r="YO18" i="18"/>
  <c r="YO12" i="18"/>
  <c r="YS24" i="18"/>
  <c r="YS18" i="18"/>
  <c r="YS12" i="18"/>
  <c r="YU24" i="18"/>
  <c r="YU18" i="18"/>
  <c r="YU12" i="18"/>
  <c r="YW24" i="18"/>
  <c r="YW18" i="18"/>
  <c r="YW12" i="18"/>
  <c r="ZC24" i="18"/>
  <c r="ZC18" i="18"/>
  <c r="ZC12" i="18"/>
  <c r="ZE18" i="18"/>
  <c r="ZE12" i="18"/>
  <c r="ZE24" i="18"/>
  <c r="ZG24" i="18"/>
  <c r="ZG18" i="18"/>
  <c r="ZG12" i="18"/>
  <c r="ZK24" i="18"/>
  <c r="ZK18" i="18"/>
  <c r="ZK12" i="18"/>
  <c r="ZM24" i="18"/>
  <c r="ZM18" i="18"/>
  <c r="ZM12" i="18"/>
  <c r="ZO24" i="18"/>
  <c r="ZO18" i="18"/>
  <c r="ZO12" i="18"/>
  <c r="ZU24" i="18"/>
  <c r="ZU18" i="18"/>
  <c r="ZU12" i="18"/>
  <c r="ZW18" i="18"/>
  <c r="ZW12" i="18"/>
  <c r="ZW24" i="18"/>
  <c r="ZY24" i="18"/>
  <c r="ZY18" i="18"/>
  <c r="ZY12" i="18"/>
  <c r="AAC24" i="18"/>
  <c r="AAC18" i="18"/>
  <c r="AAC12" i="18"/>
  <c r="AAE24" i="18"/>
  <c r="AAE18" i="18"/>
  <c r="AAE12" i="18"/>
  <c r="AAG24" i="18"/>
  <c r="AAG18" i="18"/>
  <c r="AAG12" i="18"/>
  <c r="AAM24" i="18"/>
  <c r="AAM18" i="18"/>
  <c r="AAM12" i="18"/>
  <c r="AAO18" i="18"/>
  <c r="AAO12" i="18"/>
  <c r="AAO24" i="18"/>
  <c r="AAQ24" i="18"/>
  <c r="AAQ18" i="18"/>
  <c r="AAQ12" i="18"/>
  <c r="AAU24" i="18"/>
  <c r="AAU18" i="18"/>
  <c r="AAU12" i="18"/>
  <c r="AAW24" i="18"/>
  <c r="AAW18" i="18"/>
  <c r="AAW12" i="18"/>
  <c r="AAY24" i="18"/>
  <c r="AAY18" i="18"/>
  <c r="AAY12" i="18"/>
  <c r="ABE24" i="18"/>
  <c r="ABE18" i="18"/>
  <c r="ABE12" i="18"/>
  <c r="ABG18" i="18"/>
  <c r="ABG12" i="18"/>
  <c r="ABG24" i="18"/>
  <c r="ABI24" i="18"/>
  <c r="ABI18" i="18"/>
  <c r="ABI12" i="18"/>
  <c r="ABM24" i="18"/>
  <c r="ABM18" i="18"/>
  <c r="ABM12" i="18"/>
  <c r="ABO24" i="18"/>
  <c r="ABO18" i="18"/>
  <c r="ABO12" i="18"/>
  <c r="ABQ24" i="18"/>
  <c r="ABQ18" i="18"/>
  <c r="ABQ12" i="18"/>
  <c r="ABW24" i="18"/>
  <c r="ABW18" i="18"/>
  <c r="ABW12" i="18"/>
  <c r="ABY18" i="18"/>
  <c r="ABY12" i="18"/>
  <c r="ABY24" i="18"/>
  <c r="ACA24" i="18"/>
  <c r="ACA18" i="18"/>
  <c r="ACA12" i="18"/>
  <c r="ACE24" i="18"/>
  <c r="ACE18" i="18"/>
  <c r="ACE12" i="18"/>
  <c r="ACG24" i="18"/>
  <c r="ACG18" i="18"/>
  <c r="ACG12" i="18"/>
  <c r="ACI24" i="18"/>
  <c r="ACI18" i="18"/>
  <c r="ACI12" i="18"/>
  <c r="ACO24" i="18"/>
  <c r="ACO18" i="18"/>
  <c r="ACO12" i="18"/>
  <c r="ACQ18" i="18"/>
  <c r="ACQ12" i="18"/>
  <c r="ACQ24" i="18"/>
  <c r="ACS24" i="18"/>
  <c r="ACS18" i="18"/>
  <c r="ACS12" i="18"/>
  <c r="ACW24" i="18"/>
  <c r="ACW18" i="18"/>
  <c r="ACW12" i="18"/>
  <c r="ACY24" i="18"/>
  <c r="ACY18" i="18"/>
  <c r="ACY12" i="18"/>
  <c r="ADA24" i="18"/>
  <c r="ADA18" i="18"/>
  <c r="ADA12" i="18"/>
  <c r="ADG24" i="18"/>
  <c r="ADG18" i="18"/>
  <c r="ADG12" i="18"/>
  <c r="ADI18" i="18"/>
  <c r="ADI12" i="18"/>
  <c r="ADI24" i="18"/>
  <c r="ADK24" i="18"/>
  <c r="ADK18" i="18"/>
  <c r="ADK12" i="18"/>
  <c r="ADO24" i="18"/>
  <c r="ADO18" i="18"/>
  <c r="ADO12" i="18"/>
  <c r="ADQ24" i="18"/>
  <c r="ADQ18" i="18"/>
  <c r="ADQ12" i="18"/>
  <c r="ADS24" i="18"/>
  <c r="ADS18" i="18"/>
  <c r="ADS12" i="18"/>
  <c r="ADY24" i="18"/>
  <c r="ADY18" i="18"/>
  <c r="ADY12" i="18"/>
  <c r="AEA18" i="18"/>
  <c r="AEA12" i="18"/>
  <c r="AEA24" i="18"/>
  <c r="AEC24" i="18"/>
  <c r="AEC18" i="18"/>
  <c r="AEC12" i="18"/>
  <c r="AEG24" i="18"/>
  <c r="AEG18" i="18"/>
  <c r="AEG12" i="18"/>
  <c r="AEI24" i="18"/>
  <c r="AEI18" i="18"/>
  <c r="AEI12" i="18"/>
  <c r="AEK24" i="18"/>
  <c r="AEK18" i="18"/>
  <c r="AEK12" i="18"/>
  <c r="AEQ24" i="18"/>
  <c r="AEQ18" i="18"/>
  <c r="AEQ12" i="18"/>
  <c r="AES18" i="18"/>
  <c r="AES12" i="18"/>
  <c r="AES24" i="18"/>
  <c r="AEU24" i="18"/>
  <c r="AEU18" i="18"/>
  <c r="AEU12" i="18"/>
  <c r="AEY24" i="18"/>
  <c r="AEY18" i="18"/>
  <c r="AEY12" i="18"/>
  <c r="AFA24" i="18"/>
  <c r="AFA18" i="18"/>
  <c r="AFA12" i="18"/>
  <c r="AFC24" i="18"/>
  <c r="AFC18" i="18"/>
  <c r="AFC12" i="18"/>
  <c r="AFI24" i="18"/>
  <c r="AFI18" i="18"/>
  <c r="AFI12" i="18"/>
  <c r="AFK18" i="18"/>
  <c r="AFK12" i="18"/>
  <c r="AFK24" i="18"/>
  <c r="AFM24" i="18"/>
  <c r="AFM18" i="18"/>
  <c r="AFM12" i="18"/>
  <c r="AFQ24" i="18"/>
  <c r="AFQ18" i="18"/>
  <c r="AFQ12" i="18"/>
  <c r="AFS24" i="18"/>
  <c r="AFS18" i="18"/>
  <c r="AFS12" i="18"/>
  <c r="AFU24" i="18"/>
  <c r="AFU18" i="18"/>
  <c r="AFU12" i="18"/>
  <c r="AGA24" i="18"/>
  <c r="AGA18" i="18"/>
  <c r="AGA12" i="18"/>
  <c r="AGC18" i="18"/>
  <c r="AGC12" i="18"/>
  <c r="AGC24" i="18"/>
  <c r="AGE24" i="18"/>
  <c r="AGE18" i="18"/>
  <c r="AGE12" i="18"/>
  <c r="AGI24" i="18"/>
  <c r="AGI18" i="18"/>
  <c r="AGI12" i="18"/>
  <c r="AGK24" i="18"/>
  <c r="AGK18" i="18"/>
  <c r="AGK12" i="18"/>
  <c r="AGM24" i="18"/>
  <c r="AGM18" i="18"/>
  <c r="AGM12" i="18"/>
  <c r="AGS24" i="18"/>
  <c r="AGS18" i="18"/>
  <c r="AGS12" i="18"/>
  <c r="AGU18" i="18"/>
  <c r="AGU12" i="18"/>
  <c r="AGU24" i="18"/>
  <c r="AGW24" i="18"/>
  <c r="AGW18" i="18"/>
  <c r="AGW12" i="18"/>
  <c r="AHA24" i="18"/>
  <c r="AHA18" i="18"/>
  <c r="AHA12" i="18"/>
  <c r="AHC24" i="18"/>
  <c r="AHC18" i="18"/>
  <c r="AHC12" i="18"/>
  <c r="AHE24" i="18"/>
  <c r="AHE18" i="18"/>
  <c r="AHE12" i="18"/>
  <c r="AHK24" i="18"/>
  <c r="AHK18" i="18"/>
  <c r="AHK12" i="18"/>
  <c r="AHM18" i="18"/>
  <c r="AHM12" i="18"/>
  <c r="AHM24" i="18"/>
  <c r="AHO24" i="18"/>
  <c r="AHO18" i="18"/>
  <c r="AHO12" i="18"/>
  <c r="AHS24" i="18"/>
  <c r="AHS18" i="18"/>
  <c r="AHS12" i="18"/>
  <c r="AHU24" i="18"/>
  <c r="AHU18" i="18"/>
  <c r="AHU12" i="18"/>
  <c r="AHW24" i="18"/>
  <c r="AHW18" i="18"/>
  <c r="AHW12" i="18"/>
  <c r="AIC24" i="18"/>
  <c r="AIC18" i="18"/>
  <c r="AIC12" i="18"/>
  <c r="AIE18" i="18"/>
  <c r="AIE12" i="18"/>
  <c r="AIE24" i="18"/>
  <c r="AIG24" i="18"/>
  <c r="AIG18" i="18"/>
  <c r="AIG12" i="18"/>
  <c r="AIK24" i="18"/>
  <c r="AIK18" i="18"/>
  <c r="AIK12" i="18"/>
  <c r="AIM24" i="18"/>
  <c r="AIM18" i="18"/>
  <c r="AIM12" i="18"/>
  <c r="AIO24" i="18"/>
  <c r="AIO18" i="18"/>
  <c r="AIO12" i="18"/>
  <c r="AIU24" i="18"/>
  <c r="AIU18" i="18"/>
  <c r="AIU12" i="18"/>
  <c r="AIW18" i="18"/>
  <c r="AIW12" i="18"/>
  <c r="AIW24" i="18"/>
  <c r="AIY24" i="18"/>
  <c r="AIY18" i="18"/>
  <c r="AIY12" i="18"/>
  <c r="AJC24" i="18"/>
  <c r="AJC18" i="18"/>
  <c r="AJC12" i="18"/>
  <c r="AJE24" i="18"/>
  <c r="AJE18" i="18"/>
  <c r="AJE12" i="18"/>
  <c r="AJG24" i="18"/>
  <c r="AJG18" i="18"/>
  <c r="AJG12" i="18"/>
  <c r="AJM24" i="18"/>
  <c r="AJM18" i="18"/>
  <c r="AJM12" i="18"/>
  <c r="AJO18" i="18"/>
  <c r="AJO12" i="18"/>
  <c r="AJO24" i="18"/>
  <c r="AJQ24" i="18"/>
  <c r="AJQ18" i="18"/>
  <c r="AJQ12" i="18"/>
  <c r="AJU24" i="18"/>
  <c r="AJU18" i="18"/>
  <c r="AJU12" i="18"/>
  <c r="AJW24" i="18"/>
  <c r="AJW18" i="18"/>
  <c r="AJW12" i="18"/>
  <c r="AJY24" i="18"/>
  <c r="AJY18" i="18"/>
  <c r="AJY12" i="18"/>
  <c r="AKE24" i="18"/>
  <c r="AKE18" i="18"/>
  <c r="AKE12" i="18"/>
  <c r="AKG18" i="18"/>
  <c r="AKG12" i="18"/>
  <c r="AKG24" i="18"/>
  <c r="AKI24" i="18"/>
  <c r="AKI18" i="18"/>
  <c r="AKI12" i="18"/>
  <c r="AKM24" i="18"/>
  <c r="AKM18" i="18"/>
  <c r="AKM12" i="18"/>
  <c r="AKO24" i="18"/>
  <c r="AKO18" i="18"/>
  <c r="AKO12" i="18"/>
  <c r="AKQ24" i="18"/>
  <c r="AKQ18" i="18"/>
  <c r="AKQ12" i="18"/>
  <c r="AKW24" i="18"/>
  <c r="AKW18" i="18"/>
  <c r="AKW12" i="18"/>
  <c r="AKY18" i="18"/>
  <c r="AKY12" i="18"/>
  <c r="AKY24" i="18"/>
  <c r="ALA24" i="18"/>
  <c r="ALA18" i="18"/>
  <c r="ALA12" i="18"/>
  <c r="ALE24" i="18"/>
  <c r="ALE18" i="18"/>
  <c r="ALE12" i="18"/>
  <c r="ALG24" i="18"/>
  <c r="ALG18" i="18"/>
  <c r="ALG12" i="18"/>
  <c r="ALI24" i="18"/>
  <c r="ALI18" i="18"/>
  <c r="ALI12" i="18"/>
  <c r="ALO24" i="18"/>
  <c r="ALO18" i="18"/>
  <c r="ALO12" i="18"/>
  <c r="ALQ18" i="18"/>
  <c r="ALQ12" i="18"/>
  <c r="ALQ24" i="18"/>
  <c r="ALS24" i="18"/>
  <c r="ALS18" i="18"/>
  <c r="ALS12" i="18"/>
  <c r="ALW24" i="18"/>
  <c r="ALW18" i="18"/>
  <c r="ALW12" i="18"/>
  <c r="ALY24" i="18"/>
  <c r="ALY18" i="18"/>
  <c r="ALY12" i="18"/>
  <c r="AMA24" i="18"/>
  <c r="AMA18" i="18"/>
  <c r="AMA12" i="18"/>
  <c r="AMG24" i="18"/>
  <c r="AMG18" i="18"/>
  <c r="AMG12" i="18"/>
  <c r="AMI18" i="18"/>
  <c r="AMI12" i="18"/>
  <c r="AMI24" i="18"/>
  <c r="AMK24" i="18"/>
  <c r="AMK18" i="18"/>
  <c r="AMK12" i="18"/>
  <c r="AMO24" i="18"/>
  <c r="AMO18" i="18"/>
  <c r="AMO12" i="18"/>
  <c r="AMQ24" i="18"/>
  <c r="AMQ18" i="18"/>
  <c r="AMQ12" i="18"/>
  <c r="AMS24" i="18"/>
  <c r="AMS18" i="18"/>
  <c r="AMS12" i="18"/>
  <c r="AMY24" i="18"/>
  <c r="AMY18" i="18"/>
  <c r="AMY12" i="18"/>
  <c r="ANA18" i="18"/>
  <c r="ANA12" i="18"/>
  <c r="ANA24" i="18"/>
  <c r="ANC24" i="18"/>
  <c r="ANC18" i="18"/>
  <c r="ANC12" i="18"/>
  <c r="ANG24" i="18"/>
  <c r="ANG18" i="18"/>
  <c r="ANG12" i="18"/>
  <c r="ANI24" i="18"/>
  <c r="ANI18" i="18"/>
  <c r="ANI12" i="18"/>
  <c r="ANK24" i="18"/>
  <c r="ANK18" i="18"/>
  <c r="ANK12" i="18"/>
  <c r="ANQ24" i="18"/>
  <c r="ANQ18" i="18"/>
  <c r="ANQ12" i="18"/>
  <c r="ANS18" i="18"/>
  <c r="ANS12" i="18"/>
  <c r="ANS24" i="18"/>
  <c r="ANU24" i="18"/>
  <c r="ANU18" i="18"/>
  <c r="ANU12" i="18"/>
  <c r="ANY24" i="18"/>
  <c r="ANY18" i="18"/>
  <c r="ANY12" i="18"/>
  <c r="AOA24" i="18"/>
  <c r="AOA18" i="18"/>
  <c r="AOA12" i="18"/>
  <c r="AOC24" i="18"/>
  <c r="AOC18" i="18"/>
  <c r="AOC12" i="18"/>
  <c r="AOI24" i="18"/>
  <c r="AOI18" i="18"/>
  <c r="AOI12" i="18"/>
  <c r="AOK18" i="18"/>
  <c r="AOK12" i="18"/>
  <c r="AOK24" i="18"/>
  <c r="AOM24" i="18"/>
  <c r="AOM18" i="18"/>
  <c r="AOM12" i="18"/>
  <c r="AOQ24" i="18"/>
  <c r="AOQ18" i="18"/>
  <c r="AOQ12" i="18"/>
  <c r="AOS24" i="18"/>
  <c r="AOS18" i="18"/>
  <c r="AOS12" i="18"/>
  <c r="AOU24" i="18"/>
  <c r="AOU18" i="18"/>
  <c r="AOU12" i="18"/>
  <c r="APA24" i="18"/>
  <c r="APA18" i="18"/>
  <c r="APA12" i="18"/>
  <c r="APC18" i="18"/>
  <c r="APC12" i="18"/>
  <c r="APC24" i="18"/>
  <c r="APE24" i="18"/>
  <c r="APE18" i="18"/>
  <c r="APE12" i="18"/>
  <c r="API24" i="18"/>
  <c r="API18" i="18"/>
  <c r="API12" i="18"/>
  <c r="APK24" i="18"/>
  <c r="APK18" i="18"/>
  <c r="APK12" i="18"/>
  <c r="APM24" i="18"/>
  <c r="APM18" i="18"/>
  <c r="APM12" i="18"/>
  <c r="APS24" i="18"/>
  <c r="APS18" i="18"/>
  <c r="APS12" i="18"/>
  <c r="APU18" i="18"/>
  <c r="APU12" i="18"/>
  <c r="APU24" i="18"/>
  <c r="APW24" i="18"/>
  <c r="APW18" i="18"/>
  <c r="APW12" i="18"/>
  <c r="AQA24" i="18"/>
  <c r="AQA18" i="18"/>
  <c r="AQA12" i="18"/>
  <c r="AQC24" i="18"/>
  <c r="AQC18" i="18"/>
  <c r="AQC12" i="18"/>
  <c r="AQE24" i="18"/>
  <c r="AQE18" i="18"/>
  <c r="AQE12" i="18"/>
  <c r="AQK24" i="18"/>
  <c r="AQK18" i="18"/>
  <c r="AQK12" i="18"/>
  <c r="AQM18" i="18"/>
  <c r="AQM12" i="18"/>
  <c r="AQM24" i="18"/>
  <c r="AQO24" i="18"/>
  <c r="AQO18" i="18"/>
  <c r="AQO12" i="18"/>
  <c r="AQS24" i="18"/>
  <c r="AQS18" i="18"/>
  <c r="AQS12" i="18"/>
  <c r="AQU24" i="18"/>
  <c r="AQU18" i="18"/>
  <c r="AQU12" i="18"/>
  <c r="AQW24" i="18"/>
  <c r="AQW18" i="18"/>
  <c r="AQW12" i="18"/>
  <c r="ARC24" i="18"/>
  <c r="ARC18" i="18"/>
  <c r="ARC12" i="18"/>
  <c r="ARE18" i="18"/>
  <c r="ARE12" i="18"/>
  <c r="ARE24" i="18"/>
  <c r="ARG24" i="18"/>
  <c r="ARG18" i="18"/>
  <c r="ARG12" i="18"/>
  <c r="ARK24" i="18"/>
  <c r="ARK18" i="18"/>
  <c r="ARK12" i="18"/>
  <c r="ARM24" i="18"/>
  <c r="ARM18" i="18"/>
  <c r="ARM12" i="18"/>
  <c r="ARO24" i="18"/>
  <c r="ARO18" i="18"/>
  <c r="ARO12" i="18"/>
  <c r="ARU24" i="18"/>
  <c r="ARU18" i="18"/>
  <c r="ARU12" i="18"/>
  <c r="ARW24" i="18"/>
  <c r="ARW18" i="18"/>
  <c r="ARW12" i="18"/>
  <c r="ARY24" i="18"/>
  <c r="ARY18" i="18"/>
  <c r="ARY12" i="18"/>
  <c r="ASC24" i="18"/>
  <c r="ASC18" i="18"/>
  <c r="ASC12" i="18"/>
  <c r="ASE24" i="18"/>
  <c r="ASE18" i="18"/>
  <c r="ASE12" i="18"/>
  <c r="ASG24" i="18"/>
  <c r="ASG18" i="18"/>
  <c r="ASG12" i="18"/>
  <c r="ASM24" i="18"/>
  <c r="ASM18" i="18"/>
  <c r="ASM12" i="18"/>
  <c r="ASO24" i="18"/>
  <c r="ASO18" i="18"/>
  <c r="ASO12" i="18"/>
  <c r="ASQ24" i="18"/>
  <c r="ASQ18" i="18"/>
  <c r="ASQ12" i="18"/>
  <c r="ASU24" i="18"/>
  <c r="ASU18" i="18"/>
  <c r="ASU12" i="18"/>
  <c r="ASW24" i="18"/>
  <c r="ASW18" i="18"/>
  <c r="ASW12" i="18"/>
  <c r="ASY24" i="18"/>
  <c r="ASY18" i="18"/>
  <c r="ASY12" i="18"/>
  <c r="ATE24" i="18"/>
  <c r="ATE18" i="18"/>
  <c r="ATE12" i="18"/>
  <c r="ATG24" i="18"/>
  <c r="ATG18" i="18"/>
  <c r="ATG12" i="18"/>
  <c r="ATI24" i="18"/>
  <c r="ATI18" i="18"/>
  <c r="ATI12" i="18"/>
  <c r="ATM24" i="18"/>
  <c r="ATM18" i="18"/>
  <c r="ATM12" i="18"/>
  <c r="ATO24" i="18"/>
  <c r="ATO18" i="18"/>
  <c r="ATO12" i="18"/>
  <c r="ATQ24" i="18"/>
  <c r="ATQ18" i="18"/>
  <c r="ATQ12" i="18"/>
  <c r="ATW24" i="18"/>
  <c r="ATW18" i="18"/>
  <c r="ATW12" i="18"/>
  <c r="ATY24" i="18"/>
  <c r="ATY18" i="18"/>
  <c r="ATY12" i="18"/>
  <c r="AUA24" i="18"/>
  <c r="AUA18" i="18"/>
  <c r="AUA12" i="18"/>
  <c r="AUE24" i="18"/>
  <c r="AUE18" i="18"/>
  <c r="AUE12" i="18"/>
  <c r="AUG24" i="18"/>
  <c r="AUG18" i="18"/>
  <c r="AUG12" i="18"/>
  <c r="AUI24" i="18"/>
  <c r="AUI18" i="18"/>
  <c r="AUI12" i="18"/>
  <c r="AUO24" i="18"/>
  <c r="AUO18" i="18"/>
  <c r="AUO12" i="18"/>
  <c r="AUQ24" i="18"/>
  <c r="AUQ18" i="18"/>
  <c r="AUQ12" i="18"/>
  <c r="AUS24" i="18"/>
  <c r="AUS18" i="18"/>
  <c r="AUS12" i="18"/>
  <c r="AUW24" i="18"/>
  <c r="AUW18" i="18"/>
  <c r="AUW12" i="18"/>
  <c r="AUY24" i="18"/>
  <c r="AUY18" i="18"/>
  <c r="AUY12" i="18"/>
  <c r="AVA24" i="18"/>
  <c r="AVA18" i="18"/>
  <c r="AVA12" i="18"/>
  <c r="AVG24" i="18"/>
  <c r="AVG18" i="18"/>
  <c r="AVG12" i="18"/>
  <c r="AVI24" i="18"/>
  <c r="AVI18" i="18"/>
  <c r="AVI12" i="18"/>
  <c r="AVK24" i="18"/>
  <c r="AVK18" i="18"/>
  <c r="AVK12" i="18"/>
  <c r="AVO24" i="18"/>
  <c r="AVO18" i="18"/>
  <c r="AVO12" i="18"/>
  <c r="AVQ24" i="18"/>
  <c r="AVQ18" i="18"/>
  <c r="AVQ12" i="18"/>
  <c r="AVS24" i="18"/>
  <c r="AVS18" i="18"/>
  <c r="AVS12" i="18"/>
  <c r="AVY24" i="18"/>
  <c r="AVY18" i="18"/>
  <c r="AVY12" i="18"/>
  <c r="AWA24" i="18"/>
  <c r="AWA18" i="18"/>
  <c r="AWA12" i="18"/>
  <c r="AWC24" i="18"/>
  <c r="AWC18" i="18"/>
  <c r="AWC12" i="18"/>
  <c r="AWG24" i="18"/>
  <c r="AWG18" i="18"/>
  <c r="AWG12" i="18"/>
  <c r="AWI24" i="18"/>
  <c r="AWI18" i="18"/>
  <c r="AWI12" i="18"/>
  <c r="AWK24" i="18"/>
  <c r="AWK18" i="18"/>
  <c r="AWK12" i="18"/>
  <c r="AWQ24" i="18"/>
  <c r="AWQ18" i="18"/>
  <c r="AWQ12" i="18"/>
  <c r="AWS24" i="18"/>
  <c r="AWS18" i="18"/>
  <c r="AWS12" i="18"/>
  <c r="AWU24" i="18"/>
  <c r="AWU18" i="18"/>
  <c r="AWU12" i="18"/>
  <c r="AWY24" i="18"/>
  <c r="AWY18" i="18"/>
  <c r="AWY12" i="18"/>
  <c r="AXA24" i="18"/>
  <c r="AXA18" i="18"/>
  <c r="AXA12" i="18"/>
  <c r="AXC24" i="18"/>
  <c r="AXC18" i="18"/>
  <c r="AXC12" i="18"/>
  <c r="AXI24" i="18"/>
  <c r="AXI18" i="18"/>
  <c r="AXI12" i="18"/>
  <c r="AXK24" i="18"/>
  <c r="AXK18" i="18"/>
  <c r="AXK12" i="18"/>
  <c r="AXM24" i="18"/>
  <c r="AXM18" i="18"/>
  <c r="AXM12" i="18"/>
  <c r="AXQ24" i="18"/>
  <c r="AXQ18" i="18"/>
  <c r="AXQ12" i="18"/>
  <c r="AXS24" i="18"/>
  <c r="AXS18" i="18"/>
  <c r="AXS12" i="18"/>
  <c r="AXU24" i="18"/>
  <c r="AXU18" i="18"/>
  <c r="AXU12" i="18"/>
  <c r="AYA24" i="18"/>
  <c r="AYA18" i="18"/>
  <c r="AYA12" i="18"/>
  <c r="AYC24" i="18"/>
  <c r="AYC18" i="18"/>
  <c r="AYC12" i="18"/>
  <c r="AYE24" i="18"/>
  <c r="AYE18" i="18"/>
  <c r="AYE12" i="18"/>
  <c r="AYI24" i="18"/>
  <c r="AYI18" i="18"/>
  <c r="AYI12" i="18"/>
  <c r="AYK24" i="18"/>
  <c r="AYK18" i="18"/>
  <c r="AYK12" i="18"/>
  <c r="AYM24" i="18"/>
  <c r="AYM18" i="18"/>
  <c r="AYM12" i="18"/>
  <c r="AYS24" i="18"/>
  <c r="AYS18" i="18"/>
  <c r="AYS12" i="18"/>
  <c r="AYU24" i="18"/>
  <c r="AYU18" i="18"/>
  <c r="AYU12" i="18"/>
  <c r="AYW24" i="18"/>
  <c r="AYW18" i="18"/>
  <c r="AYW12" i="18"/>
  <c r="AZA24" i="18"/>
  <c r="AZA18" i="18"/>
  <c r="AZA12" i="18"/>
  <c r="AZC24" i="18"/>
  <c r="AZC18" i="18"/>
  <c r="AZC12" i="18"/>
  <c r="AZE24" i="18"/>
  <c r="AZE18" i="18"/>
  <c r="AZE12" i="18"/>
  <c r="AZK24" i="18"/>
  <c r="AZK18" i="18"/>
  <c r="AZK12" i="18"/>
  <c r="AZM24" i="18"/>
  <c r="AZM18" i="18"/>
  <c r="AZM12" i="18"/>
  <c r="AZO24" i="18"/>
  <c r="AZO18" i="18"/>
  <c r="AZO12" i="18"/>
  <c r="AZS24" i="18"/>
  <c r="AZS18" i="18"/>
  <c r="AZS12" i="18"/>
  <c r="AZU24" i="18"/>
  <c r="AZU18" i="18"/>
  <c r="AZU12" i="18"/>
  <c r="AZW24" i="18"/>
  <c r="AZW18" i="18"/>
  <c r="AZW12" i="18"/>
  <c r="BAC24" i="18"/>
  <c r="BAC18" i="18"/>
  <c r="BAC12" i="18"/>
  <c r="BAE24" i="18"/>
  <c r="BAE18" i="18"/>
  <c r="BAE12" i="18"/>
  <c r="BAG24" i="18"/>
  <c r="BAG18" i="18"/>
  <c r="BAG12" i="18"/>
  <c r="BAK24" i="18"/>
  <c r="BAK18" i="18"/>
  <c r="BAK12" i="18"/>
  <c r="BAM24" i="18"/>
  <c r="BAM18" i="18"/>
  <c r="BAM12" i="18"/>
  <c r="BAO24" i="18"/>
  <c r="BAO18" i="18"/>
  <c r="BAO12" i="18"/>
  <c r="BAU24" i="18"/>
  <c r="BAU18" i="18"/>
  <c r="BAU12" i="18"/>
  <c r="BAW24" i="18"/>
  <c r="BAW18" i="18"/>
  <c r="BAW12" i="18"/>
  <c r="BAY24" i="18"/>
  <c r="BAY18" i="18"/>
  <c r="BAY12" i="18"/>
  <c r="BBC24" i="18"/>
  <c r="BBC18" i="18"/>
  <c r="BBC12" i="18"/>
  <c r="BBE24" i="18"/>
  <c r="BBE18" i="18"/>
  <c r="BBE12" i="18"/>
  <c r="BBG24" i="18"/>
  <c r="BBG18" i="18"/>
  <c r="BBG12" i="18"/>
  <c r="BBM24" i="18"/>
  <c r="BBM18" i="18"/>
  <c r="BBM12" i="18"/>
  <c r="BBO24" i="18"/>
  <c r="BBO18" i="18"/>
  <c r="BBO12" i="18"/>
  <c r="BBQ24" i="18"/>
  <c r="BBQ18" i="18"/>
  <c r="BBQ12" i="18"/>
  <c r="BBU24" i="18"/>
  <c r="BBU18" i="18"/>
  <c r="BBU12" i="18"/>
  <c r="BBW24" i="18"/>
  <c r="BBW18" i="18"/>
  <c r="BBW12" i="18"/>
  <c r="BBY24" i="18"/>
  <c r="BBY18" i="18"/>
  <c r="BBY12" i="18"/>
  <c r="BCE24" i="18"/>
  <c r="BCE18" i="18"/>
  <c r="BCE12" i="18"/>
  <c r="BCG24" i="18"/>
  <c r="BCG18" i="18"/>
  <c r="BCG12" i="18"/>
  <c r="BCI24" i="18"/>
  <c r="BCI18" i="18"/>
  <c r="BCI12" i="18"/>
  <c r="BCM24" i="18"/>
  <c r="BCM18" i="18"/>
  <c r="BCM12" i="18"/>
  <c r="BCO24" i="18"/>
  <c r="BCO18" i="18"/>
  <c r="BCO12" i="18"/>
  <c r="BCQ24" i="18"/>
  <c r="BCQ18" i="18"/>
  <c r="BCQ12" i="18"/>
  <c r="BCW24" i="18"/>
  <c r="BCW18" i="18"/>
  <c r="BCW12" i="18"/>
  <c r="BCY24" i="18"/>
  <c r="BCY18" i="18"/>
  <c r="BCY12" i="18"/>
  <c r="BDA24" i="18"/>
  <c r="BDA18" i="18"/>
  <c r="BDA12" i="18"/>
  <c r="BDE24" i="18"/>
  <c r="BDE18" i="18"/>
  <c r="BDE12" i="18"/>
  <c r="BDG24" i="18"/>
  <c r="BDG18" i="18"/>
  <c r="BDG12" i="18"/>
  <c r="BDI24" i="18"/>
  <c r="BDI18" i="18"/>
  <c r="BDI12" i="18"/>
  <c r="BDO24" i="18"/>
  <c r="BDO18" i="18"/>
  <c r="BDO12" i="18"/>
  <c r="BDQ24" i="18"/>
  <c r="BDQ18" i="18"/>
  <c r="BDQ12" i="18"/>
  <c r="BDS24" i="18"/>
  <c r="BDS18" i="18"/>
  <c r="BDS12" i="18"/>
  <c r="BDW24" i="18"/>
  <c r="BDW18" i="18"/>
  <c r="BDW12" i="18"/>
  <c r="BDY24" i="18"/>
  <c r="BDY18" i="18"/>
  <c r="BDY12" i="18"/>
  <c r="BEA24" i="18"/>
  <c r="BEA18" i="18"/>
  <c r="BEA12" i="18"/>
  <c r="BEG24" i="18"/>
  <c r="BEG18" i="18"/>
  <c r="BEG12" i="18"/>
  <c r="BEI24" i="18"/>
  <c r="BEI18" i="18"/>
  <c r="BEI12" i="18"/>
  <c r="BEK24" i="18"/>
  <c r="BEK18" i="18"/>
  <c r="BEK12" i="18"/>
  <c r="BEO24" i="18"/>
  <c r="BEO18" i="18"/>
  <c r="BEO12" i="18"/>
  <c r="BEQ24" i="18"/>
  <c r="BEQ18" i="18"/>
  <c r="BEQ12" i="18"/>
  <c r="BES24" i="18"/>
  <c r="BES18" i="18"/>
  <c r="BES12" i="18"/>
  <c r="BEY24" i="18"/>
  <c r="BEY18" i="18"/>
  <c r="BEY12" i="18"/>
  <c r="BFA24" i="18"/>
  <c r="BFA18" i="18"/>
  <c r="BFA12" i="18"/>
  <c r="BFC24" i="18"/>
  <c r="BFC18" i="18"/>
  <c r="BFC12" i="18"/>
  <c r="BFG24" i="18"/>
  <c r="BFG18" i="18"/>
  <c r="BFG12" i="18"/>
  <c r="BFI24" i="18"/>
  <c r="BFI18" i="18"/>
  <c r="BFI12" i="18"/>
  <c r="BFK24" i="18"/>
  <c r="BFK18" i="18"/>
  <c r="BFK12" i="18"/>
  <c r="BFQ24" i="18"/>
  <c r="BFQ18" i="18"/>
  <c r="BFQ12" i="18"/>
  <c r="BFS24" i="18"/>
  <c r="BFS18" i="18"/>
  <c r="BFS12" i="18"/>
  <c r="BFU24" i="18"/>
  <c r="BFU18" i="18"/>
  <c r="BFU12" i="18"/>
  <c r="BFY24" i="18"/>
  <c r="BFY18" i="18"/>
  <c r="BFY12" i="18"/>
  <c r="BGA24" i="18"/>
  <c r="BGA18" i="18"/>
  <c r="BGA12" i="18"/>
  <c r="BGC24" i="18"/>
  <c r="BGC18" i="18"/>
  <c r="BGC12" i="18"/>
  <c r="BGI24" i="18"/>
  <c r="BGI18" i="18"/>
  <c r="BGI12" i="18"/>
  <c r="BGK24" i="18"/>
  <c r="BGK18" i="18"/>
  <c r="BGK12" i="18"/>
  <c r="BGM24" i="18"/>
  <c r="BGM18" i="18"/>
  <c r="BGM12" i="18"/>
  <c r="BGQ24" i="18"/>
  <c r="BGQ18" i="18"/>
  <c r="BGQ12" i="18"/>
  <c r="BGS24" i="18"/>
  <c r="BGS18" i="18"/>
  <c r="BGS12" i="18"/>
  <c r="BGU24" i="18"/>
  <c r="BGU18" i="18"/>
  <c r="BGU12" i="18"/>
  <c r="BHA24" i="18"/>
  <c r="BHA18" i="18"/>
  <c r="BHA12" i="18"/>
  <c r="BHC24" i="18"/>
  <c r="BHC18" i="18"/>
  <c r="BHC12" i="18"/>
  <c r="BHE24" i="18"/>
  <c r="BHE18" i="18"/>
  <c r="BHE12" i="18"/>
  <c r="BHI24" i="18"/>
  <c r="BHI18" i="18"/>
  <c r="BHI12" i="18"/>
  <c r="BHK24" i="18"/>
  <c r="BHK18" i="18"/>
  <c r="BHK12" i="18"/>
  <c r="BHM24" i="18"/>
  <c r="BHM18" i="18"/>
  <c r="BHM12" i="18"/>
  <c r="BHS24" i="18"/>
  <c r="BHS18" i="18"/>
  <c r="BHS12" i="18"/>
  <c r="BHU24" i="18"/>
  <c r="BHU18" i="18"/>
  <c r="BHU12" i="18"/>
  <c r="BHW24" i="18"/>
  <c r="BHW18" i="18"/>
  <c r="BHW12" i="18"/>
  <c r="BIA24" i="18"/>
  <c r="BIA18" i="18"/>
  <c r="BIA12" i="18"/>
  <c r="BIC24" i="18"/>
  <c r="BIC18" i="18"/>
  <c r="BIC12" i="18"/>
  <c r="BIE24" i="18"/>
  <c r="BIE18" i="18"/>
  <c r="BIE12" i="18"/>
  <c r="BIK24" i="18"/>
  <c r="BIK18" i="18"/>
  <c r="BIK12" i="18"/>
  <c r="BIM24" i="18"/>
  <c r="BIM18" i="18"/>
  <c r="BIM12" i="18"/>
  <c r="BIO24" i="18"/>
  <c r="BIO18" i="18"/>
  <c r="BIO12" i="18"/>
  <c r="BIS24" i="18"/>
  <c r="BIS18" i="18"/>
  <c r="BIS12" i="18"/>
  <c r="BIU24" i="18"/>
  <c r="BIU18" i="18"/>
  <c r="BIU12" i="18"/>
  <c r="BIW24" i="18"/>
  <c r="BIW18" i="18"/>
  <c r="BIW12" i="18"/>
  <c r="BJC24" i="18"/>
  <c r="BJC18" i="18"/>
  <c r="BJC12" i="18"/>
  <c r="BJE24" i="18"/>
  <c r="BJE18" i="18"/>
  <c r="BJE12" i="18"/>
  <c r="BJG24" i="18"/>
  <c r="BJG18" i="18"/>
  <c r="BJG12" i="18"/>
  <c r="BJK24" i="18"/>
  <c r="BJK18" i="18"/>
  <c r="BJK12" i="18"/>
  <c r="BJM24" i="18"/>
  <c r="BJM18" i="18"/>
  <c r="BJM12" i="18"/>
  <c r="BJO24" i="18"/>
  <c r="BJO18" i="18"/>
  <c r="BJO12" i="18"/>
  <c r="BJU24" i="18"/>
  <c r="BJU18" i="18"/>
  <c r="BJU12" i="18"/>
  <c r="BJW24" i="18"/>
  <c r="BJW18" i="18"/>
  <c r="BJW12" i="18"/>
  <c r="BJY24" i="18"/>
  <c r="BJY18" i="18"/>
  <c r="BJY12" i="18"/>
  <c r="BKC24" i="18"/>
  <c r="BKC18" i="18"/>
  <c r="BKC12" i="18"/>
  <c r="BKE24" i="18"/>
  <c r="BKE18" i="18"/>
  <c r="BKE12" i="18"/>
  <c r="BKG24" i="18"/>
  <c r="BKG18" i="18"/>
  <c r="BKG12" i="18"/>
  <c r="BKM24" i="18"/>
  <c r="BKM18" i="18"/>
  <c r="BKM12" i="18"/>
  <c r="BKO24" i="18"/>
  <c r="BKO18" i="18"/>
  <c r="BKO12" i="18"/>
  <c r="BKQ24" i="18"/>
  <c r="BKQ18" i="18"/>
  <c r="BKQ12" i="18"/>
  <c r="BKU24" i="18"/>
  <c r="BKU18" i="18"/>
  <c r="BKU12" i="18"/>
  <c r="BKW24" i="18"/>
  <c r="BKW18" i="18"/>
  <c r="BKW12" i="18"/>
  <c r="BKY24" i="18"/>
  <c r="BKY18" i="18"/>
  <c r="BKY12" i="18"/>
  <c r="BLE24" i="18"/>
  <c r="BLE18" i="18"/>
  <c r="BLE12" i="18"/>
  <c r="BLG24" i="18"/>
  <c r="BLG18" i="18"/>
  <c r="BLG12" i="18"/>
  <c r="BLI24" i="18"/>
  <c r="BLI18" i="18"/>
  <c r="BLI12" i="18"/>
  <c r="BLM24" i="18"/>
  <c r="BLM18" i="18"/>
  <c r="BLM12" i="18"/>
  <c r="BLO24" i="18"/>
  <c r="BLO18" i="18"/>
  <c r="BLO12" i="18"/>
  <c r="BLQ24" i="18"/>
  <c r="BLQ18" i="18"/>
  <c r="BLQ12" i="18"/>
  <c r="BLW24" i="18"/>
  <c r="BLW18" i="18"/>
  <c r="BLW12" i="18"/>
  <c r="BLY24" i="18"/>
  <c r="BLY18" i="18"/>
  <c r="BLY12" i="18"/>
  <c r="BMA24" i="18"/>
  <c r="BMA18" i="18"/>
  <c r="BMA12" i="18"/>
  <c r="BME24" i="18"/>
  <c r="BME18" i="18"/>
  <c r="BME12" i="18"/>
  <c r="BMG24" i="18"/>
  <c r="BMG18" i="18"/>
  <c r="BMG12" i="18"/>
  <c r="BMI24" i="18"/>
  <c r="BMI18" i="18"/>
  <c r="BMI12" i="18"/>
  <c r="BMO24" i="18"/>
  <c r="BMO18" i="18"/>
  <c r="BMO12" i="18"/>
  <c r="BMQ24" i="18"/>
  <c r="BMQ18" i="18"/>
  <c r="BMQ12" i="18"/>
  <c r="BMS24" i="18"/>
  <c r="BMS18" i="18"/>
  <c r="BMS12" i="18"/>
  <c r="BMW24" i="18"/>
  <c r="BMW18" i="18"/>
  <c r="BMW12" i="18"/>
  <c r="BMY24" i="18"/>
  <c r="BMY18" i="18"/>
  <c r="BMY12" i="18"/>
  <c r="BNA24" i="18"/>
  <c r="BNA18" i="18"/>
  <c r="BNA12" i="18"/>
  <c r="KO25" i="18"/>
  <c r="KO19" i="18"/>
  <c r="KQ25" i="18"/>
  <c r="KO36" i="18" s="1"/>
  <c r="KQ19" i="18"/>
  <c r="KS25" i="18"/>
  <c r="KS19" i="18"/>
  <c r="KW25" i="18"/>
  <c r="KW36" i="18" s="1"/>
  <c r="KW19" i="18"/>
  <c r="KY25" i="18"/>
  <c r="KY19" i="18"/>
  <c r="LA25" i="18"/>
  <c r="KY36" i="18" s="1"/>
  <c r="LA19" i="18"/>
  <c r="LG25" i="18"/>
  <c r="LG19" i="18"/>
  <c r="LI25" i="18"/>
  <c r="LG36" i="18" s="1"/>
  <c r="LI19" i="18"/>
  <c r="LK25" i="18"/>
  <c r="LK19" i="18"/>
  <c r="LO25" i="18"/>
  <c r="LO36" i="18" s="1"/>
  <c r="LO19" i="18"/>
  <c r="LQ25" i="18"/>
  <c r="LQ19" i="18"/>
  <c r="LS25" i="18"/>
  <c r="LQ36" i="18" s="1"/>
  <c r="LS19" i="18"/>
  <c r="LY25" i="18"/>
  <c r="LY19" i="18"/>
  <c r="MA25" i="18"/>
  <c r="LY36" i="18" s="1"/>
  <c r="MA19" i="18"/>
  <c r="MC25" i="18"/>
  <c r="MC19" i="18"/>
  <c r="MG25" i="18"/>
  <c r="MG36" i="18" s="1"/>
  <c r="MG19" i="18"/>
  <c r="MI25" i="18"/>
  <c r="MI19" i="18"/>
  <c r="MK25" i="18"/>
  <c r="MI36" i="18" s="1"/>
  <c r="MK19" i="18"/>
  <c r="MK13" i="18"/>
  <c r="MQ25" i="18"/>
  <c r="MQ19" i="18"/>
  <c r="MS25" i="18"/>
  <c r="MS19" i="18"/>
  <c r="MU25" i="18"/>
  <c r="MU19" i="18"/>
  <c r="MY25" i="18"/>
  <c r="MY19" i="18"/>
  <c r="MY13" i="18"/>
  <c r="NA25" i="18"/>
  <c r="NA19" i="18"/>
  <c r="NA13" i="18"/>
  <c r="NC25" i="18"/>
  <c r="NC19" i="18"/>
  <c r="NC13" i="18"/>
  <c r="NI25" i="18"/>
  <c r="NI19" i="18"/>
  <c r="NK25" i="18"/>
  <c r="NK19" i="18"/>
  <c r="NK13" i="18"/>
  <c r="NM25" i="18"/>
  <c r="NM19" i="18"/>
  <c r="NM13" i="18"/>
  <c r="NQ25" i="18"/>
  <c r="NQ19" i="18"/>
  <c r="NQ13" i="18"/>
  <c r="NS25" i="18"/>
  <c r="NS19" i="18"/>
  <c r="NS13" i="18"/>
  <c r="NU25" i="18"/>
  <c r="NU19" i="18"/>
  <c r="NU13" i="18"/>
  <c r="OA25" i="18"/>
  <c r="OA19" i="18"/>
  <c r="OA13" i="18"/>
  <c r="OC25" i="18"/>
  <c r="OC19" i="18"/>
  <c r="OC13" i="18"/>
  <c r="OE25" i="18"/>
  <c r="OE19" i="18"/>
  <c r="OE13" i="18"/>
  <c r="OI25" i="18"/>
  <c r="OI36" i="18" s="1"/>
  <c r="OI19" i="18"/>
  <c r="OI13" i="18"/>
  <c r="OK25" i="18"/>
  <c r="OK19" i="18"/>
  <c r="OK13" i="18"/>
  <c r="OM25" i="18"/>
  <c r="OM19" i="18"/>
  <c r="OM13" i="18"/>
  <c r="OS25" i="18"/>
  <c r="OS19" i="18"/>
  <c r="OS13" i="18"/>
  <c r="OU25" i="18"/>
  <c r="OU19" i="18"/>
  <c r="OU13" i="18"/>
  <c r="OW25" i="18"/>
  <c r="OW19" i="18"/>
  <c r="OW13" i="18"/>
  <c r="PA25" i="18"/>
  <c r="PA19" i="18"/>
  <c r="PA13" i="18"/>
  <c r="PC25" i="18"/>
  <c r="PC19" i="18"/>
  <c r="PC13" i="18"/>
  <c r="PE25" i="18"/>
  <c r="PE19" i="18"/>
  <c r="PE13" i="18"/>
  <c r="PK25" i="18"/>
  <c r="PK19" i="18"/>
  <c r="PK13" i="18"/>
  <c r="PM25" i="18"/>
  <c r="PM19" i="18"/>
  <c r="PM13" i="18"/>
  <c r="PO25" i="18"/>
  <c r="PO19" i="18"/>
  <c r="PO13" i="18"/>
  <c r="PS25" i="18"/>
  <c r="PS19" i="18"/>
  <c r="PS13" i="18"/>
  <c r="PU25" i="18"/>
  <c r="PU19" i="18"/>
  <c r="PU13" i="18"/>
  <c r="PW25" i="18"/>
  <c r="PW19" i="18"/>
  <c r="PW13" i="18"/>
  <c r="QC25" i="18"/>
  <c r="QC19" i="18"/>
  <c r="QC13" i="18"/>
  <c r="QE25" i="18"/>
  <c r="QE19" i="18"/>
  <c r="QE13" i="18"/>
  <c r="QG25" i="18"/>
  <c r="QG19" i="18"/>
  <c r="QG13" i="18"/>
  <c r="QK25" i="18"/>
  <c r="QK36" i="18" s="1"/>
  <c r="QK19" i="18"/>
  <c r="QK13" i="18"/>
  <c r="QM25" i="18"/>
  <c r="QM19" i="18"/>
  <c r="QM13" i="18"/>
  <c r="QO25" i="18"/>
  <c r="QO19" i="18"/>
  <c r="QO13" i="18"/>
  <c r="QU25" i="18"/>
  <c r="QU19" i="18"/>
  <c r="QU13" i="18"/>
  <c r="QW25" i="18"/>
  <c r="QW19" i="18"/>
  <c r="QW13" i="18"/>
  <c r="QY25" i="18"/>
  <c r="QY19" i="18"/>
  <c r="QY13" i="18"/>
  <c r="RC25" i="18"/>
  <c r="RC19" i="18"/>
  <c r="RC13" i="18"/>
  <c r="RE25" i="18"/>
  <c r="RE19" i="18"/>
  <c r="RE13" i="18"/>
  <c r="RG25" i="18"/>
  <c r="RG19" i="18"/>
  <c r="RG13" i="18"/>
  <c r="RM25" i="18"/>
  <c r="RM19" i="18"/>
  <c r="RM13" i="18"/>
  <c r="RO25" i="18"/>
  <c r="RO19" i="18"/>
  <c r="RO13" i="18"/>
  <c r="RQ25" i="18"/>
  <c r="RQ19" i="18"/>
  <c r="RQ13" i="18"/>
  <c r="RU25" i="18"/>
  <c r="RU36" i="18" s="1"/>
  <c r="RU19" i="18"/>
  <c r="RU13" i="18"/>
  <c r="RW25" i="18"/>
  <c r="RW19" i="18"/>
  <c r="RW13" i="18"/>
  <c r="RY25" i="18"/>
  <c r="RY19" i="18"/>
  <c r="RY13" i="18"/>
  <c r="SE25" i="18"/>
  <c r="SE19" i="18"/>
  <c r="SE13" i="18"/>
  <c r="SG25" i="18"/>
  <c r="SE36" i="18" s="1"/>
  <c r="SG19" i="18"/>
  <c r="SG13" i="18"/>
  <c r="SI25" i="18"/>
  <c r="SI19" i="18"/>
  <c r="SI13" i="18"/>
  <c r="SM25" i="18"/>
  <c r="SM19" i="18"/>
  <c r="SM13" i="18"/>
  <c r="SO25" i="18"/>
  <c r="SO19" i="18"/>
  <c r="SO13" i="18"/>
  <c r="SQ25" i="18"/>
  <c r="SQ19" i="18"/>
  <c r="SQ13" i="18"/>
  <c r="SW25" i="18"/>
  <c r="SW19" i="18"/>
  <c r="SW13" i="18"/>
  <c r="SY25" i="18"/>
  <c r="SW36" i="18" s="1"/>
  <c r="SY19" i="18"/>
  <c r="SY13" i="18"/>
  <c r="TA25" i="18"/>
  <c r="TA19" i="18"/>
  <c r="TA13" i="18"/>
  <c r="TE25" i="18"/>
  <c r="TE19" i="18"/>
  <c r="TE13" i="18"/>
  <c r="TG25" i="18"/>
  <c r="TG19" i="18"/>
  <c r="TG13" i="18"/>
  <c r="TI25" i="18"/>
  <c r="TI19" i="18"/>
  <c r="TI13" i="18"/>
  <c r="TO25" i="18"/>
  <c r="TO19" i="18"/>
  <c r="TO13" i="18"/>
  <c r="TQ25" i="18"/>
  <c r="TO36" i="18" s="1"/>
  <c r="TQ19" i="18"/>
  <c r="TQ13" i="18"/>
  <c r="TS25" i="18"/>
  <c r="TS19" i="18"/>
  <c r="TS13" i="18"/>
  <c r="TW25" i="18"/>
  <c r="TW19" i="18"/>
  <c r="TW13" i="18"/>
  <c r="TY25" i="18"/>
  <c r="TY19" i="18"/>
  <c r="TY13" i="18"/>
  <c r="UA25" i="18"/>
  <c r="UA19" i="18"/>
  <c r="UA13" i="18"/>
  <c r="UG25" i="18"/>
  <c r="UG19" i="18"/>
  <c r="UG13" i="18"/>
  <c r="UI25" i="18"/>
  <c r="UG36" i="18" s="1"/>
  <c r="UI19" i="18"/>
  <c r="UI13" i="18"/>
  <c r="UK25" i="18"/>
  <c r="UK19" i="18"/>
  <c r="UK13" i="18"/>
  <c r="UO25" i="18"/>
  <c r="UO19" i="18"/>
  <c r="UO13" i="18"/>
  <c r="UQ25" i="18"/>
  <c r="UQ19" i="18"/>
  <c r="UQ13" i="18"/>
  <c r="US25" i="18"/>
  <c r="US19" i="18"/>
  <c r="US13" i="18"/>
  <c r="UY25" i="18"/>
  <c r="UY19" i="18"/>
  <c r="UY13" i="18"/>
  <c r="VA25" i="18"/>
  <c r="UY36" i="18" s="1"/>
  <c r="VA19" i="18"/>
  <c r="VA13" i="18"/>
  <c r="VC25" i="18"/>
  <c r="VC19" i="18"/>
  <c r="VC13" i="18"/>
  <c r="VG25" i="18"/>
  <c r="VG19" i="18"/>
  <c r="VG13" i="18"/>
  <c r="VI25" i="18"/>
  <c r="VI19" i="18"/>
  <c r="VI13" i="18"/>
  <c r="VK25" i="18"/>
  <c r="VK19" i="18"/>
  <c r="VK13" i="18"/>
  <c r="VQ25" i="18"/>
  <c r="VQ19" i="18"/>
  <c r="VQ13" i="18"/>
  <c r="VS19" i="18"/>
  <c r="VS13" i="18"/>
  <c r="VS25" i="18"/>
  <c r="VU25" i="18"/>
  <c r="VU19" i="18"/>
  <c r="VU13" i="18"/>
  <c r="VY25" i="18"/>
  <c r="VY19" i="18"/>
  <c r="VY13" i="18"/>
  <c r="WA25" i="18"/>
  <c r="WA19" i="18"/>
  <c r="WA13" i="18"/>
  <c r="WC25" i="18"/>
  <c r="WC19" i="18"/>
  <c r="WC13" i="18"/>
  <c r="WI25" i="18"/>
  <c r="WI19" i="18"/>
  <c r="WI13" i="18"/>
  <c r="WK19" i="18"/>
  <c r="WK13" i="18"/>
  <c r="WK25" i="18"/>
  <c r="WM25" i="18"/>
  <c r="WM19" i="18"/>
  <c r="WM13" i="18"/>
  <c r="WQ25" i="18"/>
  <c r="WQ19" i="18"/>
  <c r="WQ13" i="18"/>
  <c r="WS25" i="18"/>
  <c r="WS19" i="18"/>
  <c r="WS13" i="18"/>
  <c r="WU25" i="18"/>
  <c r="WU19" i="18"/>
  <c r="WU13" i="18"/>
  <c r="XA25" i="18"/>
  <c r="XA19" i="18"/>
  <c r="XA13" i="18"/>
  <c r="XC19" i="18"/>
  <c r="XC13" i="18"/>
  <c r="XC25" i="18"/>
  <c r="XE25" i="18"/>
  <c r="XE19" i="18"/>
  <c r="XE13" i="18"/>
  <c r="XI25" i="18"/>
  <c r="XI19" i="18"/>
  <c r="XI13" i="18"/>
  <c r="XK25" i="18"/>
  <c r="XK19" i="18"/>
  <c r="XK13" i="18"/>
  <c r="XM25" i="18"/>
  <c r="XM19" i="18"/>
  <c r="XM13" i="18"/>
  <c r="XS25" i="18"/>
  <c r="XS19" i="18"/>
  <c r="XS13" i="18"/>
  <c r="XU19" i="18"/>
  <c r="XU13" i="18"/>
  <c r="XU25" i="18"/>
  <c r="XW25" i="18"/>
  <c r="XW19" i="18"/>
  <c r="XW13" i="18"/>
  <c r="YA25" i="18"/>
  <c r="YA19" i="18"/>
  <c r="YA13" i="18"/>
  <c r="YC25" i="18"/>
  <c r="YC19" i="18"/>
  <c r="YC13" i="18"/>
  <c r="YE25" i="18"/>
  <c r="YE19" i="18"/>
  <c r="YE13" i="18"/>
  <c r="YK25" i="18"/>
  <c r="YK19" i="18"/>
  <c r="YK13" i="18"/>
  <c r="YM19" i="18"/>
  <c r="YM13" i="18"/>
  <c r="YM25" i="18"/>
  <c r="YO25" i="18"/>
  <c r="YO19" i="18"/>
  <c r="YO13" i="18"/>
  <c r="YS25" i="18"/>
  <c r="YS19" i="18"/>
  <c r="YS13" i="18"/>
  <c r="YU25" i="18"/>
  <c r="YU19" i="18"/>
  <c r="YU13" i="18"/>
  <c r="YW25" i="18"/>
  <c r="YW19" i="18"/>
  <c r="YW13" i="18"/>
  <c r="ZC25" i="18"/>
  <c r="ZC19" i="18"/>
  <c r="ZC13" i="18"/>
  <c r="ZE19" i="18"/>
  <c r="ZE13" i="18"/>
  <c r="ZE25" i="18"/>
  <c r="ZG25" i="18"/>
  <c r="ZG19" i="18"/>
  <c r="ZG13" i="18"/>
  <c r="ZK25" i="18"/>
  <c r="ZK19" i="18"/>
  <c r="ZK13" i="18"/>
  <c r="ZM25" i="18"/>
  <c r="ZM19" i="18"/>
  <c r="ZM13" i="18"/>
  <c r="ZO25" i="18"/>
  <c r="ZO19" i="18"/>
  <c r="ZO13" i="18"/>
  <c r="ZU25" i="18"/>
  <c r="ZU19" i="18"/>
  <c r="ZU13" i="18"/>
  <c r="ZW19" i="18"/>
  <c r="ZW13" i="18"/>
  <c r="ZW25" i="18"/>
  <c r="ZY25" i="18"/>
  <c r="ZY19" i="18"/>
  <c r="ZY13" i="18"/>
  <c r="AAC25" i="18"/>
  <c r="AAC19" i="18"/>
  <c r="AAC13" i="18"/>
  <c r="AAE25" i="18"/>
  <c r="AAE19" i="18"/>
  <c r="AAE13" i="18"/>
  <c r="AAG25" i="18"/>
  <c r="AAG19" i="18"/>
  <c r="AAG13" i="18"/>
  <c r="AAM25" i="18"/>
  <c r="AAM19" i="18"/>
  <c r="AAM13" i="18"/>
  <c r="AAO19" i="18"/>
  <c r="AAO13" i="18"/>
  <c r="AAO25" i="18"/>
  <c r="AAQ25" i="18"/>
  <c r="AAQ19" i="18"/>
  <c r="AAQ13" i="18"/>
  <c r="AAU25" i="18"/>
  <c r="AAU19" i="18"/>
  <c r="AAU13" i="18"/>
  <c r="AAW25" i="18"/>
  <c r="AAW19" i="18"/>
  <c r="AAW13" i="18"/>
  <c r="AAY25" i="18"/>
  <c r="AAY19" i="18"/>
  <c r="AAY13" i="18"/>
  <c r="ABE25" i="18"/>
  <c r="ABE19" i="18"/>
  <c r="ABE13" i="18"/>
  <c r="ABG19" i="18"/>
  <c r="ABG13" i="18"/>
  <c r="ABG25" i="18"/>
  <c r="ABI25" i="18"/>
  <c r="ABI19" i="18"/>
  <c r="ABI13" i="18"/>
  <c r="ABM25" i="18"/>
  <c r="ABM19" i="18"/>
  <c r="ABM13" i="18"/>
  <c r="ABO25" i="18"/>
  <c r="ABO19" i="18"/>
  <c r="ABO13" i="18"/>
  <c r="ABQ25" i="18"/>
  <c r="ABQ19" i="18"/>
  <c r="ABQ13" i="18"/>
  <c r="ABW25" i="18"/>
  <c r="ABW19" i="18"/>
  <c r="ABW13" i="18"/>
  <c r="ABY19" i="18"/>
  <c r="ABY13" i="18"/>
  <c r="ABY25" i="18"/>
  <c r="ACA25" i="18"/>
  <c r="ACA19" i="18"/>
  <c r="ACA13" i="18"/>
  <c r="ACE25" i="18"/>
  <c r="ACE19" i="18"/>
  <c r="ACE13" i="18"/>
  <c r="ACG25" i="18"/>
  <c r="ACG19" i="18"/>
  <c r="ACG13" i="18"/>
  <c r="ACI25" i="18"/>
  <c r="ACI19" i="18"/>
  <c r="ACI13" i="18"/>
  <c r="ACO25" i="18"/>
  <c r="ACO19" i="18"/>
  <c r="ACO13" i="18"/>
  <c r="ACQ19" i="18"/>
  <c r="ACQ13" i="18"/>
  <c r="ACQ25" i="18"/>
  <c r="ACS25" i="18"/>
  <c r="ACS19" i="18"/>
  <c r="ACS13" i="18"/>
  <c r="ACW25" i="18"/>
  <c r="ACW19" i="18"/>
  <c r="ACW13" i="18"/>
  <c r="ACY25" i="18"/>
  <c r="ACY19" i="18"/>
  <c r="ACY13" i="18"/>
  <c r="ADA25" i="18"/>
  <c r="ADA19" i="18"/>
  <c r="ADA13" i="18"/>
  <c r="ADG25" i="18"/>
  <c r="ADG19" i="18"/>
  <c r="ADG13" i="18"/>
  <c r="ADI19" i="18"/>
  <c r="ADI13" i="18"/>
  <c r="ADI25" i="18"/>
  <c r="ADK25" i="18"/>
  <c r="ADK19" i="18"/>
  <c r="ADK13" i="18"/>
  <c r="ADO25" i="18"/>
  <c r="ADO19" i="18"/>
  <c r="ADO13" i="18"/>
  <c r="ADQ25" i="18"/>
  <c r="ADQ19" i="18"/>
  <c r="ADQ13" i="18"/>
  <c r="ADS25" i="18"/>
  <c r="ADS19" i="18"/>
  <c r="ADS13" i="18"/>
  <c r="ADY25" i="18"/>
  <c r="ADY19" i="18"/>
  <c r="ADY13" i="18"/>
  <c r="AEA19" i="18"/>
  <c r="AEA13" i="18"/>
  <c r="AEA25" i="18"/>
  <c r="AEC25" i="18"/>
  <c r="AEC19" i="18"/>
  <c r="AEC13" i="18"/>
  <c r="AEG25" i="18"/>
  <c r="AEG19" i="18"/>
  <c r="AEG13" i="18"/>
  <c r="AEI25" i="18"/>
  <c r="AEI19" i="18"/>
  <c r="AEI13" i="18"/>
  <c r="AEK25" i="18"/>
  <c r="AEK19" i="18"/>
  <c r="AEK13" i="18"/>
  <c r="AEQ25" i="18"/>
  <c r="AEQ19" i="18"/>
  <c r="AEQ13" i="18"/>
  <c r="AES19" i="18"/>
  <c r="AES13" i="18"/>
  <c r="AES25" i="18"/>
  <c r="AEU25" i="18"/>
  <c r="AEU19" i="18"/>
  <c r="AEU13" i="18"/>
  <c r="AEY25" i="18"/>
  <c r="AEY19" i="18"/>
  <c r="AEY13" i="18"/>
  <c r="AFA25" i="18"/>
  <c r="AFA19" i="18"/>
  <c r="AFA13" i="18"/>
  <c r="AFC25" i="18"/>
  <c r="AFC19" i="18"/>
  <c r="AFC13" i="18"/>
  <c r="AFI25" i="18"/>
  <c r="AFI19" i="18"/>
  <c r="AFI13" i="18"/>
  <c r="AFK19" i="18"/>
  <c r="AFK13" i="18"/>
  <c r="AFK25" i="18"/>
  <c r="AFM25" i="18"/>
  <c r="AFM19" i="18"/>
  <c r="AFM13" i="18"/>
  <c r="AFQ25" i="18"/>
  <c r="AFQ19" i="18"/>
  <c r="AFQ13" i="18"/>
  <c r="AFS25" i="18"/>
  <c r="AFS19" i="18"/>
  <c r="AFS13" i="18"/>
  <c r="AFU25" i="18"/>
  <c r="AFU19" i="18"/>
  <c r="AFU13" i="18"/>
  <c r="AGA25" i="18"/>
  <c r="AGA19" i="18"/>
  <c r="AGA13" i="18"/>
  <c r="AGC19" i="18"/>
  <c r="AGC13" i="18"/>
  <c r="AGC25" i="18"/>
  <c r="AGE25" i="18"/>
  <c r="AGE19" i="18"/>
  <c r="AGE13" i="18"/>
  <c r="AGI25" i="18"/>
  <c r="AGI19" i="18"/>
  <c r="AGI13" i="18"/>
  <c r="AGK25" i="18"/>
  <c r="AGK19" i="18"/>
  <c r="AGK13" i="18"/>
  <c r="AGM25" i="18"/>
  <c r="AGM19" i="18"/>
  <c r="AGM13" i="18"/>
  <c r="AGS25" i="18"/>
  <c r="AGS19" i="18"/>
  <c r="AGS13" i="18"/>
  <c r="AGU19" i="18"/>
  <c r="AGU13" i="18"/>
  <c r="AGU25" i="18"/>
  <c r="AGW25" i="18"/>
  <c r="AGW19" i="18"/>
  <c r="AGW13" i="18"/>
  <c r="AHA25" i="18"/>
  <c r="AHA19" i="18"/>
  <c r="AHA13" i="18"/>
  <c r="AHC25" i="18"/>
  <c r="AHC19" i="18"/>
  <c r="AHC13" i="18"/>
  <c r="AHE25" i="18"/>
  <c r="AHE19" i="18"/>
  <c r="AHE13" i="18"/>
  <c r="AHK25" i="18"/>
  <c r="AHK19" i="18"/>
  <c r="AHK13" i="18"/>
  <c r="AHM19" i="18"/>
  <c r="AHM13" i="18"/>
  <c r="AHM25" i="18"/>
  <c r="AHO25" i="18"/>
  <c r="AHO19" i="18"/>
  <c r="AHO13" i="18"/>
  <c r="AHS25" i="18"/>
  <c r="AHS19" i="18"/>
  <c r="AHS13" i="18"/>
  <c r="AHU25" i="18"/>
  <c r="AHU19" i="18"/>
  <c r="AHU13" i="18"/>
  <c r="AHW25" i="18"/>
  <c r="AHW19" i="18"/>
  <c r="AHW13" i="18"/>
  <c r="AIC25" i="18"/>
  <c r="AIC19" i="18"/>
  <c r="AIC13" i="18"/>
  <c r="AIE19" i="18"/>
  <c r="AIE13" i="18"/>
  <c r="AIE25" i="18"/>
  <c r="AIG25" i="18"/>
  <c r="AIG19" i="18"/>
  <c r="AIG13" i="18"/>
  <c r="AIK25" i="18"/>
  <c r="AIK19" i="18"/>
  <c r="AIK13" i="18"/>
  <c r="AIM25" i="18"/>
  <c r="AIM19" i="18"/>
  <c r="AIM13" i="18"/>
  <c r="AIO25" i="18"/>
  <c r="AIO19" i="18"/>
  <c r="AIO13" i="18"/>
  <c r="AIU25" i="18"/>
  <c r="AIU19" i="18"/>
  <c r="AIU13" i="18"/>
  <c r="AIW19" i="18"/>
  <c r="AIW13" i="18"/>
  <c r="AIW25" i="18"/>
  <c r="AIY25" i="18"/>
  <c r="AIY19" i="18"/>
  <c r="AIY13" i="18"/>
  <c r="AJC25" i="18"/>
  <c r="AJC19" i="18"/>
  <c r="AJC13" i="18"/>
  <c r="AJE25" i="18"/>
  <c r="AJE19" i="18"/>
  <c r="AJE13" i="18"/>
  <c r="AJG25" i="18"/>
  <c r="AJG19" i="18"/>
  <c r="AJG13" i="18"/>
  <c r="AJM25" i="18"/>
  <c r="AJM19" i="18"/>
  <c r="AJM13" i="18"/>
  <c r="AJO19" i="18"/>
  <c r="AJO13" i="18"/>
  <c r="AJO25" i="18"/>
  <c r="AJQ25" i="18"/>
  <c r="AJQ19" i="18"/>
  <c r="AJQ13" i="18"/>
  <c r="AJU25" i="18"/>
  <c r="AJU19" i="18"/>
  <c r="AJU13" i="18"/>
  <c r="AJW25" i="18"/>
  <c r="AJW19" i="18"/>
  <c r="AJW13" i="18"/>
  <c r="AJY25" i="18"/>
  <c r="AJY19" i="18"/>
  <c r="AJY13" i="18"/>
  <c r="AKE25" i="18"/>
  <c r="AKE19" i="18"/>
  <c r="AKE13" i="18"/>
  <c r="AKG19" i="18"/>
  <c r="AKG13" i="18"/>
  <c r="AKG25" i="18"/>
  <c r="AKI25" i="18"/>
  <c r="AKI19" i="18"/>
  <c r="AKI13" i="18"/>
  <c r="AKM25" i="18"/>
  <c r="AKM19" i="18"/>
  <c r="AKM13" i="18"/>
  <c r="AKO25" i="18"/>
  <c r="AKO19" i="18"/>
  <c r="AKO13" i="18"/>
  <c r="AKQ25" i="18"/>
  <c r="AKQ19" i="18"/>
  <c r="AKQ13" i="18"/>
  <c r="AKW25" i="18"/>
  <c r="AKW19" i="18"/>
  <c r="AKW13" i="18"/>
  <c r="AKY19" i="18"/>
  <c r="AKY13" i="18"/>
  <c r="AKY25" i="18"/>
  <c r="ALA25" i="18"/>
  <c r="ALA19" i="18"/>
  <c r="ALA13" i="18"/>
  <c r="ALE25" i="18"/>
  <c r="ALE19" i="18"/>
  <c r="ALE13" i="18"/>
  <c r="ALG25" i="18"/>
  <c r="ALG19" i="18"/>
  <c r="ALG13" i="18"/>
  <c r="ALI25" i="18"/>
  <c r="ALI19" i="18"/>
  <c r="ALI13" i="18"/>
  <c r="ALO25" i="18"/>
  <c r="ALO19" i="18"/>
  <c r="ALO13" i="18"/>
  <c r="ALQ19" i="18"/>
  <c r="ALQ13" i="18"/>
  <c r="ALQ25" i="18"/>
  <c r="ALS25" i="18"/>
  <c r="ALS19" i="18"/>
  <c r="ALS13" i="18"/>
  <c r="ALW25" i="18"/>
  <c r="ALW19" i="18"/>
  <c r="ALW13" i="18"/>
  <c r="ALY25" i="18"/>
  <c r="ALY19" i="18"/>
  <c r="ALY13" i="18"/>
  <c r="AMA25" i="18"/>
  <c r="AMA19" i="18"/>
  <c r="AMA13" i="18"/>
  <c r="AMG25" i="18"/>
  <c r="AMG19" i="18"/>
  <c r="AMG13" i="18"/>
  <c r="AMI19" i="18"/>
  <c r="AMI13" i="18"/>
  <c r="AMI25" i="18"/>
  <c r="AMK25" i="18"/>
  <c r="AMK19" i="18"/>
  <c r="AMK13" i="18"/>
  <c r="AMO25" i="18"/>
  <c r="AMO19" i="18"/>
  <c r="AMO13" i="18"/>
  <c r="AMQ25" i="18"/>
  <c r="AMQ19" i="18"/>
  <c r="AMQ13" i="18"/>
  <c r="AMS25" i="18"/>
  <c r="AMS19" i="18"/>
  <c r="AMS13" i="18"/>
  <c r="AMY25" i="18"/>
  <c r="AMY19" i="18"/>
  <c r="AMY13" i="18"/>
  <c r="ANA19" i="18"/>
  <c r="ANA13" i="18"/>
  <c r="ANA25" i="18"/>
  <c r="ANC25" i="18"/>
  <c r="ANC19" i="18"/>
  <c r="ANC13" i="18"/>
  <c r="ANG25" i="18"/>
  <c r="ANG19" i="18"/>
  <c r="ANG13" i="18"/>
  <c r="ANI25" i="18"/>
  <c r="ANI19" i="18"/>
  <c r="ANI13" i="18"/>
  <c r="ANK25" i="18"/>
  <c r="ANK19" i="18"/>
  <c r="ANK13" i="18"/>
  <c r="ANQ25" i="18"/>
  <c r="ANQ19" i="18"/>
  <c r="ANQ13" i="18"/>
  <c r="ANS19" i="18"/>
  <c r="ANS13" i="18"/>
  <c r="ANS25" i="18"/>
  <c r="ANU25" i="18"/>
  <c r="ANU19" i="18"/>
  <c r="ANU13" i="18"/>
  <c r="ANY25" i="18"/>
  <c r="ANY19" i="18"/>
  <c r="ANY13" i="18"/>
  <c r="AOA25" i="18"/>
  <c r="AOA19" i="18"/>
  <c r="AOA13" i="18"/>
  <c r="AOC25" i="18"/>
  <c r="AOC19" i="18"/>
  <c r="AOC13" i="18"/>
  <c r="AOI25" i="18"/>
  <c r="AOI19" i="18"/>
  <c r="AOI13" i="18"/>
  <c r="AOK19" i="18"/>
  <c r="AOK13" i="18"/>
  <c r="AOK25" i="18"/>
  <c r="AOM25" i="18"/>
  <c r="AOM19" i="18"/>
  <c r="AOM13" i="18"/>
  <c r="AOQ25" i="18"/>
  <c r="AOQ19" i="18"/>
  <c r="AOQ13" i="18"/>
  <c r="AOS25" i="18"/>
  <c r="AOS19" i="18"/>
  <c r="AOS13" i="18"/>
  <c r="AOU25" i="18"/>
  <c r="AOU19" i="18"/>
  <c r="AOU13" i="18"/>
  <c r="APA25" i="18"/>
  <c r="APA19" i="18"/>
  <c r="APA13" i="18"/>
  <c r="APC19" i="18"/>
  <c r="APC13" i="18"/>
  <c r="APC25" i="18"/>
  <c r="APE25" i="18"/>
  <c r="APE19" i="18"/>
  <c r="APE13" i="18"/>
  <c r="API25" i="18"/>
  <c r="API19" i="18"/>
  <c r="API13" i="18"/>
  <c r="APK25" i="18"/>
  <c r="APK19" i="18"/>
  <c r="APK13" i="18"/>
  <c r="APM25" i="18"/>
  <c r="APM19" i="18"/>
  <c r="APM13" i="18"/>
  <c r="APS25" i="18"/>
  <c r="APS19" i="18"/>
  <c r="APS13" i="18"/>
  <c r="APU19" i="18"/>
  <c r="APU13" i="18"/>
  <c r="APU25" i="18"/>
  <c r="APW25" i="18"/>
  <c r="APW19" i="18"/>
  <c r="APW13" i="18"/>
  <c r="AQA25" i="18"/>
  <c r="AQA19" i="18"/>
  <c r="AQA13" i="18"/>
  <c r="AQC25" i="18"/>
  <c r="AQC19" i="18"/>
  <c r="AQC13" i="18"/>
  <c r="AQE25" i="18"/>
  <c r="AQE19" i="18"/>
  <c r="AQE13" i="18"/>
  <c r="AQK25" i="18"/>
  <c r="AQK19" i="18"/>
  <c r="AQK13" i="18"/>
  <c r="AQM19" i="18"/>
  <c r="AQM13" i="18"/>
  <c r="AQM25" i="18"/>
  <c r="AQO25" i="18"/>
  <c r="AQO19" i="18"/>
  <c r="AQO13" i="18"/>
  <c r="AQS25" i="18"/>
  <c r="AQS19" i="18"/>
  <c r="AQS13" i="18"/>
  <c r="AQU25" i="18"/>
  <c r="AQU19" i="18"/>
  <c r="AQU13" i="18"/>
  <c r="AQW25" i="18"/>
  <c r="AQW19" i="18"/>
  <c r="AQW13" i="18"/>
  <c r="ARC25" i="18"/>
  <c r="ARC19" i="18"/>
  <c r="ARC13" i="18"/>
  <c r="ARE19" i="18"/>
  <c r="ARE13" i="18"/>
  <c r="ARE25" i="18"/>
  <c r="ARG25" i="18"/>
  <c r="ARG19" i="18"/>
  <c r="ARG13" i="18"/>
  <c r="ARK25" i="18"/>
  <c r="ARK19" i="18"/>
  <c r="ARK13" i="18"/>
  <c r="ARM25" i="18"/>
  <c r="ARM19" i="18"/>
  <c r="ARM13" i="18"/>
  <c r="ARO25" i="18"/>
  <c r="ARO19" i="18"/>
  <c r="ARO13" i="18"/>
  <c r="ARU25" i="18"/>
  <c r="ARU19" i="18"/>
  <c r="ARU13" i="18"/>
  <c r="ARW25" i="18"/>
  <c r="ARW19" i="18"/>
  <c r="ARW13" i="18"/>
  <c r="ARY25" i="18"/>
  <c r="ARY19" i="18"/>
  <c r="ARY13" i="18"/>
  <c r="ASC25" i="18"/>
  <c r="ASC19" i="18"/>
  <c r="ASC13" i="18"/>
  <c r="ASE25" i="18"/>
  <c r="ASE19" i="18"/>
  <c r="ASE13" i="18"/>
  <c r="ASG25" i="18"/>
  <c r="ASG19" i="18"/>
  <c r="ASG13" i="18"/>
  <c r="ASM25" i="18"/>
  <c r="ASM19" i="18"/>
  <c r="ASM13" i="18"/>
  <c r="ASO25" i="18"/>
  <c r="ASO19" i="18"/>
  <c r="ASO13" i="18"/>
  <c r="ASQ25" i="18"/>
  <c r="ASQ19" i="18"/>
  <c r="ASQ13" i="18"/>
  <c r="ASU25" i="18"/>
  <c r="ASU19" i="18"/>
  <c r="ASU13" i="18"/>
  <c r="ASW25" i="18"/>
  <c r="ASW19" i="18"/>
  <c r="ASW13" i="18"/>
  <c r="ASY25" i="18"/>
  <c r="ASY19" i="18"/>
  <c r="ASY13" i="18"/>
  <c r="ATE25" i="18"/>
  <c r="ATE19" i="18"/>
  <c r="ATE13" i="18"/>
  <c r="ATG25" i="18"/>
  <c r="ATG19" i="18"/>
  <c r="ATG13" i="18"/>
  <c r="ATI25" i="18"/>
  <c r="ATI19" i="18"/>
  <c r="ATI13" i="18"/>
  <c r="ATM25" i="18"/>
  <c r="ATM19" i="18"/>
  <c r="ATM13" i="18"/>
  <c r="ATO25" i="18"/>
  <c r="ATO19" i="18"/>
  <c r="ATO13" i="18"/>
  <c r="ATQ25" i="18"/>
  <c r="ATQ19" i="18"/>
  <c r="ATQ13" i="18"/>
  <c r="ATW25" i="18"/>
  <c r="ATW19" i="18"/>
  <c r="ATW13" i="18"/>
  <c r="ATY25" i="18"/>
  <c r="ATY19" i="18"/>
  <c r="ATY13" i="18"/>
  <c r="AUA25" i="18"/>
  <c r="AUA19" i="18"/>
  <c r="AUA13" i="18"/>
  <c r="AUE25" i="18"/>
  <c r="AUE19" i="18"/>
  <c r="AUE13" i="18"/>
  <c r="AUG25" i="18"/>
  <c r="AUG19" i="18"/>
  <c r="AUG13" i="18"/>
  <c r="AUI25" i="18"/>
  <c r="AUI19" i="18"/>
  <c r="AUI13" i="18"/>
  <c r="AUO25" i="18"/>
  <c r="AUO19" i="18"/>
  <c r="AUO13" i="18"/>
  <c r="AUQ25" i="18"/>
  <c r="AUQ19" i="18"/>
  <c r="AUQ13" i="18"/>
  <c r="AUS25" i="18"/>
  <c r="AUS19" i="18"/>
  <c r="AUS13" i="18"/>
  <c r="AUW25" i="18"/>
  <c r="AUW19" i="18"/>
  <c r="AUW13" i="18"/>
  <c r="AUY25" i="18"/>
  <c r="AUY19" i="18"/>
  <c r="AUY13" i="18"/>
  <c r="AVA25" i="18"/>
  <c r="AVA19" i="18"/>
  <c r="AVA13" i="18"/>
  <c r="AVG25" i="18"/>
  <c r="AVG19" i="18"/>
  <c r="AVG13" i="18"/>
  <c r="AVI25" i="18"/>
  <c r="AVI19" i="18"/>
  <c r="AVI13" i="18"/>
  <c r="AVK25" i="18"/>
  <c r="AVK19" i="18"/>
  <c r="AVK13" i="18"/>
  <c r="AVO25" i="18"/>
  <c r="AVO19" i="18"/>
  <c r="AVO13" i="18"/>
  <c r="AVQ25" i="18"/>
  <c r="AVQ19" i="18"/>
  <c r="AVQ13" i="18"/>
  <c r="AVS25" i="18"/>
  <c r="AVS19" i="18"/>
  <c r="AVS13" i="18"/>
  <c r="AVY25" i="18"/>
  <c r="AVY19" i="18"/>
  <c r="AVY13" i="18"/>
  <c r="AWA25" i="18"/>
  <c r="AWA19" i="18"/>
  <c r="AWA13" i="18"/>
  <c r="AWC25" i="18"/>
  <c r="AWC19" i="18"/>
  <c r="AWC13" i="18"/>
  <c r="AWG25" i="18"/>
  <c r="AWG19" i="18"/>
  <c r="AWG13" i="18"/>
  <c r="AWI25" i="18"/>
  <c r="AWI19" i="18"/>
  <c r="AWI13" i="18"/>
  <c r="AWK25" i="18"/>
  <c r="AWK19" i="18"/>
  <c r="AWK13" i="18"/>
  <c r="AWQ25" i="18"/>
  <c r="AWQ19" i="18"/>
  <c r="AWQ13" i="18"/>
  <c r="AWS25" i="18"/>
  <c r="AWS19" i="18"/>
  <c r="AWS13" i="18"/>
  <c r="AWU25" i="18"/>
  <c r="AWU19" i="18"/>
  <c r="AWU13" i="18"/>
  <c r="AWY25" i="18"/>
  <c r="AWY19" i="18"/>
  <c r="AWY13" i="18"/>
  <c r="AXA25" i="18"/>
  <c r="AXA19" i="18"/>
  <c r="AXA13" i="18"/>
  <c r="AXC25" i="18"/>
  <c r="AXC19" i="18"/>
  <c r="AXC13" i="18"/>
  <c r="AXI25" i="18"/>
  <c r="AXI19" i="18"/>
  <c r="AXI13" i="18"/>
  <c r="AXK25" i="18"/>
  <c r="AXK19" i="18"/>
  <c r="AXK13" i="18"/>
  <c r="AXM25" i="18"/>
  <c r="AXM19" i="18"/>
  <c r="AXM13" i="18"/>
  <c r="AXQ25" i="18"/>
  <c r="AXQ19" i="18"/>
  <c r="AXQ13" i="18"/>
  <c r="AXS25" i="18"/>
  <c r="AXS19" i="18"/>
  <c r="AXS13" i="18"/>
  <c r="AXU25" i="18"/>
  <c r="AXU19" i="18"/>
  <c r="AXU13" i="18"/>
  <c r="AYA25" i="18"/>
  <c r="AYA19" i="18"/>
  <c r="AYA13" i="18"/>
  <c r="AYC25" i="18"/>
  <c r="AYC19" i="18"/>
  <c r="AYC13" i="18"/>
  <c r="AYE25" i="18"/>
  <c r="AYE19" i="18"/>
  <c r="AYE13" i="18"/>
  <c r="AYI25" i="18"/>
  <c r="AYI19" i="18"/>
  <c r="AYI13" i="18"/>
  <c r="AYK25" i="18"/>
  <c r="AYK19" i="18"/>
  <c r="AYK13" i="18"/>
  <c r="AYM25" i="18"/>
  <c r="AYM19" i="18"/>
  <c r="AYM13" i="18"/>
  <c r="AYS25" i="18"/>
  <c r="AYS19" i="18"/>
  <c r="AYS13" i="18"/>
  <c r="AYU25" i="18"/>
  <c r="AYU19" i="18"/>
  <c r="AYU13" i="18"/>
  <c r="AYW25" i="18"/>
  <c r="AYW19" i="18"/>
  <c r="AYW13" i="18"/>
  <c r="AZA25" i="18"/>
  <c r="AZA19" i="18"/>
  <c r="AZA13" i="18"/>
  <c r="AZC25" i="18"/>
  <c r="AZC19" i="18"/>
  <c r="AZC13" i="18"/>
  <c r="AZE25" i="18"/>
  <c r="AZE19" i="18"/>
  <c r="AZE13" i="18"/>
  <c r="AZK25" i="18"/>
  <c r="AZK19" i="18"/>
  <c r="AZK13" i="18"/>
  <c r="AZM25" i="18"/>
  <c r="AZM19" i="18"/>
  <c r="AZM13" i="18"/>
  <c r="AZO25" i="18"/>
  <c r="AZO19" i="18"/>
  <c r="AZO13" i="18"/>
  <c r="AZS25" i="18"/>
  <c r="AZS19" i="18"/>
  <c r="AZS13" i="18"/>
  <c r="AZU25" i="18"/>
  <c r="AZU19" i="18"/>
  <c r="AZU13" i="18"/>
  <c r="AZW25" i="18"/>
  <c r="AZW19" i="18"/>
  <c r="AZW13" i="18"/>
  <c r="BAC25" i="18"/>
  <c r="BAC19" i="18"/>
  <c r="BAC13" i="18"/>
  <c r="BAE25" i="18"/>
  <c r="BAE19" i="18"/>
  <c r="BAE13" i="18"/>
  <c r="BAG25" i="18"/>
  <c r="BAG19" i="18"/>
  <c r="BAG13" i="18"/>
  <c r="BAK25" i="18"/>
  <c r="BAK19" i="18"/>
  <c r="BAK13" i="18"/>
  <c r="BAM25" i="18"/>
  <c r="BAM19" i="18"/>
  <c r="BAM13" i="18"/>
  <c r="BAO25" i="18"/>
  <c r="BAO19" i="18"/>
  <c r="BAO13" i="18"/>
  <c r="BAU25" i="18"/>
  <c r="BAU19" i="18"/>
  <c r="BAU13" i="18"/>
  <c r="BAW25" i="18"/>
  <c r="BAW19" i="18"/>
  <c r="BAW13" i="18"/>
  <c r="BAY25" i="18"/>
  <c r="BAY19" i="18"/>
  <c r="BAY13" i="18"/>
  <c r="BBC25" i="18"/>
  <c r="BBC19" i="18"/>
  <c r="BBC13" i="18"/>
  <c r="BBE25" i="18"/>
  <c r="BBE19" i="18"/>
  <c r="BBE13" i="18"/>
  <c r="BBG25" i="18"/>
  <c r="BBG19" i="18"/>
  <c r="BBG13" i="18"/>
  <c r="BBM25" i="18"/>
  <c r="BBM19" i="18"/>
  <c r="BBM13" i="18"/>
  <c r="BBO25" i="18"/>
  <c r="BBO19" i="18"/>
  <c r="BBO13" i="18"/>
  <c r="BBQ25" i="18"/>
  <c r="BBQ19" i="18"/>
  <c r="BBQ13" i="18"/>
  <c r="BBU25" i="18"/>
  <c r="BBU19" i="18"/>
  <c r="BBU13" i="18"/>
  <c r="BBW25" i="18"/>
  <c r="BBW19" i="18"/>
  <c r="BBW13" i="18"/>
  <c r="BBY25" i="18"/>
  <c r="BBY19" i="18"/>
  <c r="BBY13" i="18"/>
  <c r="BCE25" i="18"/>
  <c r="BCE19" i="18"/>
  <c r="BCE13" i="18"/>
  <c r="BCG25" i="18"/>
  <c r="BCG19" i="18"/>
  <c r="BCG13" i="18"/>
  <c r="BCI25" i="18"/>
  <c r="BCI19" i="18"/>
  <c r="BCI13" i="18"/>
  <c r="BCM25" i="18"/>
  <c r="BCM19" i="18"/>
  <c r="BCM13" i="18"/>
  <c r="BCO25" i="18"/>
  <c r="BCO19" i="18"/>
  <c r="BCO13" i="18"/>
  <c r="BCQ25" i="18"/>
  <c r="BCQ19" i="18"/>
  <c r="BCQ13" i="18"/>
  <c r="BCW25" i="18"/>
  <c r="BCW19" i="18"/>
  <c r="BCW13" i="18"/>
  <c r="BCY25" i="18"/>
  <c r="BCY19" i="18"/>
  <c r="BCY13" i="18"/>
  <c r="BDA25" i="18"/>
  <c r="BDA19" i="18"/>
  <c r="BDA13" i="18"/>
  <c r="BDE25" i="18"/>
  <c r="BDE19" i="18"/>
  <c r="BDE13" i="18"/>
  <c r="BDG25" i="18"/>
  <c r="BDG19" i="18"/>
  <c r="BDG13" i="18"/>
  <c r="BDI25" i="18"/>
  <c r="BDI19" i="18"/>
  <c r="BDI13" i="18"/>
  <c r="BDO25" i="18"/>
  <c r="BDO19" i="18"/>
  <c r="BDO13" i="18"/>
  <c r="BDQ25" i="18"/>
  <c r="BDQ19" i="18"/>
  <c r="BDQ13" i="18"/>
  <c r="BDS25" i="18"/>
  <c r="BDS19" i="18"/>
  <c r="BDS13" i="18"/>
  <c r="BDW25" i="18"/>
  <c r="BDW19" i="18"/>
  <c r="BDW13" i="18"/>
  <c r="BDY25" i="18"/>
  <c r="BDY19" i="18"/>
  <c r="BDY13" i="18"/>
  <c r="BEA25" i="18"/>
  <c r="BEA19" i="18"/>
  <c r="BEA13" i="18"/>
  <c r="BEG25" i="18"/>
  <c r="BEG19" i="18"/>
  <c r="BEG13" i="18"/>
  <c r="BEI25" i="18"/>
  <c r="BEI19" i="18"/>
  <c r="BEI13" i="18"/>
  <c r="BEK25" i="18"/>
  <c r="BEK19" i="18"/>
  <c r="BEK13" i="18"/>
  <c r="BEO25" i="18"/>
  <c r="BEO19" i="18"/>
  <c r="BEO13" i="18"/>
  <c r="BEQ25" i="18"/>
  <c r="BEQ19" i="18"/>
  <c r="BEQ13" i="18"/>
  <c r="BES25" i="18"/>
  <c r="BES19" i="18"/>
  <c r="BES13" i="18"/>
  <c r="BEY25" i="18"/>
  <c r="BEY19" i="18"/>
  <c r="BEY13" i="18"/>
  <c r="BFA25" i="18"/>
  <c r="BFA19" i="18"/>
  <c r="BFA13" i="18"/>
  <c r="BFC25" i="18"/>
  <c r="BFC19" i="18"/>
  <c r="BFC13" i="18"/>
  <c r="BFG25" i="18"/>
  <c r="BFG19" i="18"/>
  <c r="BFG13" i="18"/>
  <c r="BFI25" i="18"/>
  <c r="BFI19" i="18"/>
  <c r="BFI13" i="18"/>
  <c r="BFK25" i="18"/>
  <c r="BFK19" i="18"/>
  <c r="BFK13" i="18"/>
  <c r="BFQ25" i="18"/>
  <c r="BFQ19" i="18"/>
  <c r="BFQ13" i="18"/>
  <c r="BFS25" i="18"/>
  <c r="BFS19" i="18"/>
  <c r="BFS13" i="18"/>
  <c r="BFU25" i="18"/>
  <c r="BFU19" i="18"/>
  <c r="BFU13" i="18"/>
  <c r="BFY25" i="18"/>
  <c r="BFY19" i="18"/>
  <c r="BFY13" i="18"/>
  <c r="BGA25" i="18"/>
  <c r="BGA19" i="18"/>
  <c r="BGA13" i="18"/>
  <c r="BGC25" i="18"/>
  <c r="BGC19" i="18"/>
  <c r="BGC13" i="18"/>
  <c r="BGI25" i="18"/>
  <c r="BGI19" i="18"/>
  <c r="BGI13" i="18"/>
  <c r="BGK25" i="18"/>
  <c r="BGK19" i="18"/>
  <c r="BGK13" i="18"/>
  <c r="BGM25" i="18"/>
  <c r="BGM19" i="18"/>
  <c r="BGM13" i="18"/>
  <c r="BGQ25" i="18"/>
  <c r="BGQ19" i="18"/>
  <c r="BGQ13" i="18"/>
  <c r="BGS25" i="18"/>
  <c r="BGS19" i="18"/>
  <c r="BGS13" i="18"/>
  <c r="BGU25" i="18"/>
  <c r="BGU19" i="18"/>
  <c r="BGU13" i="18"/>
  <c r="BHA25" i="18"/>
  <c r="BHA19" i="18"/>
  <c r="BHA13" i="18"/>
  <c r="BHC25" i="18"/>
  <c r="BHC19" i="18"/>
  <c r="BHC13" i="18"/>
  <c r="BHE25" i="18"/>
  <c r="BHE19" i="18"/>
  <c r="BHE13" i="18"/>
  <c r="BHI25" i="18"/>
  <c r="BHI19" i="18"/>
  <c r="BHI13" i="18"/>
  <c r="BHK25" i="18"/>
  <c r="BHK19" i="18"/>
  <c r="BHK13" i="18"/>
  <c r="BHM25" i="18"/>
  <c r="BHM19" i="18"/>
  <c r="BHM13" i="18"/>
  <c r="BHS25" i="18"/>
  <c r="BHS19" i="18"/>
  <c r="BHS13" i="18"/>
  <c r="BHU25" i="18"/>
  <c r="BHU19" i="18"/>
  <c r="BHU13" i="18"/>
  <c r="BHW25" i="18"/>
  <c r="BHW19" i="18"/>
  <c r="BHW13" i="18"/>
  <c r="BIA25" i="18"/>
  <c r="BIA19" i="18"/>
  <c r="BIA13" i="18"/>
  <c r="BIC25" i="18"/>
  <c r="BIC19" i="18"/>
  <c r="BIC13" i="18"/>
  <c r="BIE25" i="18"/>
  <c r="BIE19" i="18"/>
  <c r="BIE13" i="18"/>
  <c r="BIK25" i="18"/>
  <c r="BIK19" i="18"/>
  <c r="BIK13" i="18"/>
  <c r="BIM25" i="18"/>
  <c r="BIM19" i="18"/>
  <c r="BIM13" i="18"/>
  <c r="BIO25" i="18"/>
  <c r="BIO19" i="18"/>
  <c r="BIO13" i="18"/>
  <c r="BIS25" i="18"/>
  <c r="BIS19" i="18"/>
  <c r="BIS13" i="18"/>
  <c r="BIU25" i="18"/>
  <c r="BIU19" i="18"/>
  <c r="BIU13" i="18"/>
  <c r="BIW25" i="18"/>
  <c r="BIW19" i="18"/>
  <c r="BIW13" i="18"/>
  <c r="BJC25" i="18"/>
  <c r="BJC19" i="18"/>
  <c r="BJC13" i="18"/>
  <c r="BJE25" i="18"/>
  <c r="BJE19" i="18"/>
  <c r="BJE13" i="18"/>
  <c r="BJG25" i="18"/>
  <c r="BJG19" i="18"/>
  <c r="BJG13" i="18"/>
  <c r="BJK25" i="18"/>
  <c r="BJK19" i="18"/>
  <c r="BJK13" i="18"/>
  <c r="BJM25" i="18"/>
  <c r="BJM19" i="18"/>
  <c r="BJM13" i="18"/>
  <c r="BJO25" i="18"/>
  <c r="BJO19" i="18"/>
  <c r="BJO13" i="18"/>
  <c r="BJU25" i="18"/>
  <c r="BJU19" i="18"/>
  <c r="BJU13" i="18"/>
  <c r="BJW25" i="18"/>
  <c r="BJW19" i="18"/>
  <c r="BJW13" i="18"/>
  <c r="BJY25" i="18"/>
  <c r="BJY19" i="18"/>
  <c r="BJY13" i="18"/>
  <c r="BKC25" i="18"/>
  <c r="BKC19" i="18"/>
  <c r="BKC13" i="18"/>
  <c r="BKE25" i="18"/>
  <c r="BKE19" i="18"/>
  <c r="BKE13" i="18"/>
  <c r="BKG25" i="18"/>
  <c r="BKG19" i="18"/>
  <c r="BKG13" i="18"/>
  <c r="BKM25" i="18"/>
  <c r="BKM19" i="18"/>
  <c r="BKM13" i="18"/>
  <c r="BKO25" i="18"/>
  <c r="BKO19" i="18"/>
  <c r="BKO13" i="18"/>
  <c r="BKQ25" i="18"/>
  <c r="BKQ19" i="18"/>
  <c r="BKQ13" i="18"/>
  <c r="BKU25" i="18"/>
  <c r="BKU19" i="18"/>
  <c r="BKU13" i="18"/>
  <c r="BKW25" i="18"/>
  <c r="BKW19" i="18"/>
  <c r="BKW13" i="18"/>
  <c r="BKY25" i="18"/>
  <c r="BKY19" i="18"/>
  <c r="BKY13" i="18"/>
  <c r="BLE25" i="18"/>
  <c r="BLE19" i="18"/>
  <c r="BLE13" i="18"/>
  <c r="BLG25" i="18"/>
  <c r="BLG19" i="18"/>
  <c r="BLG13" i="18"/>
  <c r="BLI25" i="18"/>
  <c r="BLI19" i="18"/>
  <c r="BLI13" i="18"/>
  <c r="BLM25" i="18"/>
  <c r="BLM19" i="18"/>
  <c r="BLM13" i="18"/>
  <c r="BLO25" i="18"/>
  <c r="BLO19" i="18"/>
  <c r="BLO13" i="18"/>
  <c r="BLQ25" i="18"/>
  <c r="BLQ19" i="18"/>
  <c r="BLQ13" i="18"/>
  <c r="BLW25" i="18"/>
  <c r="BLW19" i="18"/>
  <c r="BLW13" i="18"/>
  <c r="BLY25" i="18"/>
  <c r="BLY19" i="18"/>
  <c r="BLY13" i="18"/>
  <c r="BMA25" i="18"/>
  <c r="BMA19" i="18"/>
  <c r="BMA13" i="18"/>
  <c r="BME25" i="18"/>
  <c r="BME19" i="18"/>
  <c r="BME13" i="18"/>
  <c r="BMG25" i="18"/>
  <c r="BMG19" i="18"/>
  <c r="BMG13" i="18"/>
  <c r="BMI25" i="18"/>
  <c r="BMI19" i="18"/>
  <c r="BMI13" i="18"/>
  <c r="BMO25" i="18"/>
  <c r="BMO19" i="18"/>
  <c r="BMO13" i="18"/>
  <c r="BMQ25" i="18"/>
  <c r="BMQ19" i="18"/>
  <c r="BMQ13" i="18"/>
  <c r="BMS25" i="18"/>
  <c r="BMS19" i="18"/>
  <c r="BMS13" i="18"/>
  <c r="BMW25" i="18"/>
  <c r="BMW19" i="18"/>
  <c r="BMW13" i="18"/>
  <c r="BMY25" i="18"/>
  <c r="BMY19" i="18"/>
  <c r="BMY13" i="18"/>
  <c r="BNA25" i="18"/>
  <c r="BNA19" i="18"/>
  <c r="BNA13" i="18"/>
  <c r="KO26" i="18"/>
  <c r="KO20" i="18"/>
  <c r="KO14" i="18"/>
  <c r="KQ26" i="18"/>
  <c r="KQ20" i="18"/>
  <c r="KQ14" i="18"/>
  <c r="KS26" i="18"/>
  <c r="KS20" i="18"/>
  <c r="KS14" i="18"/>
  <c r="KW26" i="18"/>
  <c r="KW20" i="18"/>
  <c r="KW14" i="18"/>
  <c r="KY26" i="18"/>
  <c r="KY20" i="18"/>
  <c r="KY14" i="18"/>
  <c r="LA26" i="18"/>
  <c r="LA20" i="18"/>
  <c r="LA14" i="18"/>
  <c r="LG26" i="18"/>
  <c r="LG20" i="18"/>
  <c r="LG14" i="18"/>
  <c r="LI26" i="18"/>
  <c r="LI20" i="18"/>
  <c r="LI14" i="18"/>
  <c r="LK26" i="18"/>
  <c r="LK20" i="18"/>
  <c r="LK14" i="18"/>
  <c r="LO26" i="18"/>
  <c r="LO20" i="18"/>
  <c r="LO14" i="18"/>
  <c r="LQ26" i="18"/>
  <c r="LQ20" i="18"/>
  <c r="LQ14" i="18"/>
  <c r="LS26" i="18"/>
  <c r="LS20" i="18"/>
  <c r="LS14" i="18"/>
  <c r="LY26" i="18"/>
  <c r="LY20" i="18"/>
  <c r="LY14" i="18"/>
  <c r="MA26" i="18"/>
  <c r="MA20" i="18"/>
  <c r="MA14" i="18"/>
  <c r="MC26" i="18"/>
  <c r="MC20" i="18"/>
  <c r="MC14" i="18"/>
  <c r="MG26" i="18"/>
  <c r="MG20" i="18"/>
  <c r="MG14" i="18"/>
  <c r="MI26" i="18"/>
  <c r="MI20" i="18"/>
  <c r="MI14" i="18"/>
  <c r="MK26" i="18"/>
  <c r="MK20" i="18"/>
  <c r="MK14" i="18"/>
  <c r="MQ26" i="18"/>
  <c r="MQ20" i="18"/>
  <c r="MQ14" i="18"/>
  <c r="MS26" i="18"/>
  <c r="MS20" i="18"/>
  <c r="MS14" i="18"/>
  <c r="MU26" i="18"/>
  <c r="MU20" i="18"/>
  <c r="MU14" i="18"/>
  <c r="MY26" i="18"/>
  <c r="MY20" i="18"/>
  <c r="MY14" i="18"/>
  <c r="NA26" i="18"/>
  <c r="NA20" i="18"/>
  <c r="NA14" i="18"/>
  <c r="NC26" i="18"/>
  <c r="NC20" i="18"/>
  <c r="NC14" i="18"/>
  <c r="NI26" i="18"/>
  <c r="NI20" i="18"/>
  <c r="NI14" i="18"/>
  <c r="NK26" i="18"/>
  <c r="NK20" i="18"/>
  <c r="NK14" i="18"/>
  <c r="NM26" i="18"/>
  <c r="NM20" i="18"/>
  <c r="NM14" i="18"/>
  <c r="NQ26" i="18"/>
  <c r="NQ20" i="18"/>
  <c r="NQ14" i="18"/>
  <c r="NS26" i="18"/>
  <c r="NS20" i="18"/>
  <c r="NS14" i="18"/>
  <c r="NU26" i="18"/>
  <c r="NU20" i="18"/>
  <c r="NU14" i="18"/>
  <c r="OA26" i="18"/>
  <c r="OA20" i="18"/>
  <c r="OA14" i="18"/>
  <c r="OC26" i="18"/>
  <c r="OC20" i="18"/>
  <c r="OC14" i="18"/>
  <c r="OE26" i="18"/>
  <c r="OE20" i="18"/>
  <c r="OE14" i="18"/>
  <c r="OI26" i="18"/>
  <c r="OI20" i="18"/>
  <c r="OI14" i="18"/>
  <c r="OK26" i="18"/>
  <c r="OK20" i="18"/>
  <c r="OK14" i="18"/>
  <c r="OM26" i="18"/>
  <c r="OM20" i="18"/>
  <c r="OM14" i="18"/>
  <c r="OS26" i="18"/>
  <c r="OS20" i="18"/>
  <c r="OS14" i="18"/>
  <c r="OU26" i="18"/>
  <c r="OU20" i="18"/>
  <c r="OU14" i="18"/>
  <c r="OW26" i="18"/>
  <c r="OW20" i="18"/>
  <c r="OW14" i="18"/>
  <c r="PA26" i="18"/>
  <c r="PA20" i="18"/>
  <c r="PA14" i="18"/>
  <c r="PC26" i="18"/>
  <c r="PC20" i="18"/>
  <c r="PC14" i="18"/>
  <c r="PE26" i="18"/>
  <c r="PE20" i="18"/>
  <c r="PE14" i="18"/>
  <c r="PK26" i="18"/>
  <c r="PK20" i="18"/>
  <c r="PK14" i="18"/>
  <c r="PM26" i="18"/>
  <c r="PM20" i="18"/>
  <c r="PM14" i="18"/>
  <c r="PO26" i="18"/>
  <c r="PO20" i="18"/>
  <c r="PO14" i="18"/>
  <c r="PS26" i="18"/>
  <c r="PS20" i="18"/>
  <c r="PS14" i="18"/>
  <c r="PU26" i="18"/>
  <c r="PU20" i="18"/>
  <c r="PU14" i="18"/>
  <c r="PW26" i="18"/>
  <c r="PW20" i="18"/>
  <c r="PW14" i="18"/>
  <c r="QC26" i="18"/>
  <c r="QC20" i="18"/>
  <c r="QC14" i="18"/>
  <c r="QE26" i="18"/>
  <c r="QE20" i="18"/>
  <c r="QE14" i="18"/>
  <c r="QG26" i="18"/>
  <c r="QG20" i="18"/>
  <c r="QG14" i="18"/>
  <c r="QK26" i="18"/>
  <c r="QK20" i="18"/>
  <c r="QK14" i="18"/>
  <c r="QM26" i="18"/>
  <c r="QM20" i="18"/>
  <c r="QM14" i="18"/>
  <c r="QO26" i="18"/>
  <c r="QO20" i="18"/>
  <c r="QO14" i="18"/>
  <c r="QU26" i="18"/>
  <c r="QU20" i="18"/>
  <c r="QU14" i="18"/>
  <c r="QW26" i="18"/>
  <c r="QW20" i="18"/>
  <c r="QW14" i="18"/>
  <c r="QY26" i="18"/>
  <c r="QY20" i="18"/>
  <c r="QY14" i="18"/>
  <c r="RC26" i="18"/>
  <c r="RC20" i="18"/>
  <c r="RC14" i="18"/>
  <c r="RE26" i="18"/>
  <c r="RE20" i="18"/>
  <c r="RE14" i="18"/>
  <c r="RG26" i="18"/>
  <c r="RG20" i="18"/>
  <c r="RG14" i="18"/>
  <c r="RM26" i="18"/>
  <c r="RM20" i="18"/>
  <c r="RM14" i="18"/>
  <c r="RO26" i="18"/>
  <c r="RO20" i="18"/>
  <c r="RO14" i="18"/>
  <c r="RQ26" i="18"/>
  <c r="RQ20" i="18"/>
  <c r="RQ14" i="18"/>
  <c r="RU26" i="18"/>
  <c r="RU20" i="18"/>
  <c r="RU14" i="18"/>
  <c r="RW26" i="18"/>
  <c r="RW20" i="18"/>
  <c r="RW14" i="18"/>
  <c r="RY26" i="18"/>
  <c r="RY20" i="18"/>
  <c r="RY14" i="18"/>
  <c r="SE26" i="18"/>
  <c r="SE20" i="18"/>
  <c r="SE14" i="18"/>
  <c r="SG26" i="18"/>
  <c r="SG20" i="18"/>
  <c r="SG14" i="18"/>
  <c r="SI26" i="18"/>
  <c r="SI20" i="18"/>
  <c r="SI14" i="18"/>
  <c r="SM26" i="18"/>
  <c r="SM20" i="18"/>
  <c r="SM14" i="18"/>
  <c r="SO26" i="18"/>
  <c r="SO20" i="18"/>
  <c r="SO14" i="18"/>
  <c r="SQ26" i="18"/>
  <c r="SQ20" i="18"/>
  <c r="SQ14" i="18"/>
  <c r="SW26" i="18"/>
  <c r="SW20" i="18"/>
  <c r="SW14" i="18"/>
  <c r="SY26" i="18"/>
  <c r="SY20" i="18"/>
  <c r="SY14" i="18"/>
  <c r="TA26" i="18"/>
  <c r="TA20" i="18"/>
  <c r="TA14" i="18"/>
  <c r="TE26" i="18"/>
  <c r="TE20" i="18"/>
  <c r="TE14" i="18"/>
  <c r="TG26" i="18"/>
  <c r="TG20" i="18"/>
  <c r="TG14" i="18"/>
  <c r="TI26" i="18"/>
  <c r="TI20" i="18"/>
  <c r="TI14" i="18"/>
  <c r="TO26" i="18"/>
  <c r="TO20" i="18"/>
  <c r="TO14" i="18"/>
  <c r="TQ26" i="18"/>
  <c r="TQ20" i="18"/>
  <c r="TQ14" i="18"/>
  <c r="TS26" i="18"/>
  <c r="TS20" i="18"/>
  <c r="TS14" i="18"/>
  <c r="TW26" i="18"/>
  <c r="TW20" i="18"/>
  <c r="TW14" i="18"/>
  <c r="TY26" i="18"/>
  <c r="TY20" i="18"/>
  <c r="TY14" i="18"/>
  <c r="UA26" i="18"/>
  <c r="UA20" i="18"/>
  <c r="UA14" i="18"/>
  <c r="UG26" i="18"/>
  <c r="UG20" i="18"/>
  <c r="UG14" i="18"/>
  <c r="UI26" i="18"/>
  <c r="UI20" i="18"/>
  <c r="UI14" i="18"/>
  <c r="UK26" i="18"/>
  <c r="UK20" i="18"/>
  <c r="UK14" i="18"/>
  <c r="UO26" i="18"/>
  <c r="UO20" i="18"/>
  <c r="UO14" i="18"/>
  <c r="UQ26" i="18"/>
  <c r="UQ20" i="18"/>
  <c r="UQ14" i="18"/>
  <c r="US26" i="18"/>
  <c r="US20" i="18"/>
  <c r="US14" i="18"/>
  <c r="UY26" i="18"/>
  <c r="UY20" i="18"/>
  <c r="UY14" i="18"/>
  <c r="VA26" i="18"/>
  <c r="VA20" i="18"/>
  <c r="VA14" i="18"/>
  <c r="VC26" i="18"/>
  <c r="VC20" i="18"/>
  <c r="VC14" i="18"/>
  <c r="VG26" i="18"/>
  <c r="VG20" i="18"/>
  <c r="VG14" i="18"/>
  <c r="VI26" i="18"/>
  <c r="VI20" i="18"/>
  <c r="VI14" i="18"/>
  <c r="VK26" i="18"/>
  <c r="VK20" i="18"/>
  <c r="VK14" i="18"/>
  <c r="VQ26" i="18"/>
  <c r="VQ20" i="18"/>
  <c r="VQ14" i="18"/>
  <c r="VS20" i="18"/>
  <c r="VS14" i="18"/>
  <c r="VS26" i="18"/>
  <c r="VU26" i="18"/>
  <c r="VU20" i="18"/>
  <c r="VU14" i="18"/>
  <c r="VY26" i="18"/>
  <c r="VY20" i="18"/>
  <c r="VY14" i="18"/>
  <c r="WA26" i="18"/>
  <c r="WA20" i="18"/>
  <c r="WA14" i="18"/>
  <c r="WC26" i="18"/>
  <c r="WC20" i="18"/>
  <c r="WC14" i="18"/>
  <c r="WI26" i="18"/>
  <c r="WI20" i="18"/>
  <c r="WI14" i="18"/>
  <c r="WK20" i="18"/>
  <c r="WK14" i="18"/>
  <c r="WK26" i="18"/>
  <c r="WM26" i="18"/>
  <c r="WM20" i="18"/>
  <c r="WM14" i="18"/>
  <c r="WQ26" i="18"/>
  <c r="WQ20" i="18"/>
  <c r="WQ14" i="18"/>
  <c r="WS26" i="18"/>
  <c r="WS20" i="18"/>
  <c r="WS14" i="18"/>
  <c r="WU26" i="18"/>
  <c r="WU20" i="18"/>
  <c r="WU14" i="18"/>
  <c r="XA26" i="18"/>
  <c r="XA20" i="18"/>
  <c r="XA14" i="18"/>
  <c r="XC20" i="18"/>
  <c r="XC14" i="18"/>
  <c r="XC26" i="18"/>
  <c r="XE26" i="18"/>
  <c r="XE20" i="18"/>
  <c r="XE14" i="18"/>
  <c r="XI26" i="18"/>
  <c r="XI20" i="18"/>
  <c r="XI14" i="18"/>
  <c r="XK26" i="18"/>
  <c r="XK20" i="18"/>
  <c r="XK14" i="18"/>
  <c r="XM26" i="18"/>
  <c r="XM20" i="18"/>
  <c r="XM14" i="18"/>
  <c r="XS26" i="18"/>
  <c r="XS20" i="18"/>
  <c r="XS14" i="18"/>
  <c r="XU20" i="18"/>
  <c r="XU14" i="18"/>
  <c r="XU26" i="18"/>
  <c r="XW26" i="18"/>
  <c r="XW20" i="18"/>
  <c r="XW14" i="18"/>
  <c r="YA26" i="18"/>
  <c r="YA20" i="18"/>
  <c r="YA14" i="18"/>
  <c r="YC26" i="18"/>
  <c r="YC20" i="18"/>
  <c r="YC14" i="18"/>
  <c r="YE26" i="18"/>
  <c r="YE20" i="18"/>
  <c r="YE14" i="18"/>
  <c r="YK26" i="18"/>
  <c r="YK20" i="18"/>
  <c r="YK14" i="18"/>
  <c r="YM20" i="18"/>
  <c r="YM14" i="18"/>
  <c r="YM26" i="18"/>
  <c r="YO26" i="18"/>
  <c r="YO20" i="18"/>
  <c r="YO14" i="18"/>
  <c r="YS26" i="18"/>
  <c r="YS20" i="18"/>
  <c r="YS14" i="18"/>
  <c r="YU26" i="18"/>
  <c r="YU20" i="18"/>
  <c r="YU14" i="18"/>
  <c r="YW26" i="18"/>
  <c r="YW20" i="18"/>
  <c r="YW14" i="18"/>
  <c r="ZC26" i="18"/>
  <c r="ZC20" i="18"/>
  <c r="ZC14" i="18"/>
  <c r="ZE20" i="18"/>
  <c r="ZE14" i="18"/>
  <c r="ZE26" i="18"/>
  <c r="ZG26" i="18"/>
  <c r="ZG20" i="18"/>
  <c r="ZG14" i="18"/>
  <c r="ZK26" i="18"/>
  <c r="ZK20" i="18"/>
  <c r="ZK14" i="18"/>
  <c r="ZM26" i="18"/>
  <c r="ZM20" i="18"/>
  <c r="ZM14" i="18"/>
  <c r="ZO26" i="18"/>
  <c r="ZO20" i="18"/>
  <c r="ZO14" i="18"/>
  <c r="ZU26" i="18"/>
  <c r="ZU20" i="18"/>
  <c r="ZU14" i="18"/>
  <c r="ZW20" i="18"/>
  <c r="ZW14" i="18"/>
  <c r="ZW26" i="18"/>
  <c r="ZY26" i="18"/>
  <c r="ZY20" i="18"/>
  <c r="ZY14" i="18"/>
  <c r="AAC26" i="18"/>
  <c r="AAC20" i="18"/>
  <c r="AAC14" i="18"/>
  <c r="AAE26" i="18"/>
  <c r="AAE20" i="18"/>
  <c r="AAE14" i="18"/>
  <c r="AAG26" i="18"/>
  <c r="AAG20" i="18"/>
  <c r="AAG14" i="18"/>
  <c r="AAM26" i="18"/>
  <c r="AAM20" i="18"/>
  <c r="AAM14" i="18"/>
  <c r="AAO20" i="18"/>
  <c r="AAO14" i="18"/>
  <c r="AAO26" i="18"/>
  <c r="AAQ26" i="18"/>
  <c r="AAQ20" i="18"/>
  <c r="AAQ14" i="18"/>
  <c r="AAU26" i="18"/>
  <c r="AAU20" i="18"/>
  <c r="AAU14" i="18"/>
  <c r="AAW26" i="18"/>
  <c r="AAW20" i="18"/>
  <c r="AAW14" i="18"/>
  <c r="AAY26" i="18"/>
  <c r="AAY20" i="18"/>
  <c r="AAY14" i="18"/>
  <c r="ABE26" i="18"/>
  <c r="ABE20" i="18"/>
  <c r="ABE14" i="18"/>
  <c r="ABG20" i="18"/>
  <c r="ABG14" i="18"/>
  <c r="ABG26" i="18"/>
  <c r="ABI26" i="18"/>
  <c r="ABI20" i="18"/>
  <c r="ABI14" i="18"/>
  <c r="ABM26" i="18"/>
  <c r="ABM20" i="18"/>
  <c r="ABM14" i="18"/>
  <c r="ABO26" i="18"/>
  <c r="ABO20" i="18"/>
  <c r="ABO14" i="18"/>
  <c r="ABQ26" i="18"/>
  <c r="ABQ20" i="18"/>
  <c r="ABQ14" i="18"/>
  <c r="ABW26" i="18"/>
  <c r="ABW20" i="18"/>
  <c r="ABW14" i="18"/>
  <c r="ABY20" i="18"/>
  <c r="ABY14" i="18"/>
  <c r="ABY26" i="18"/>
  <c r="ACA26" i="18"/>
  <c r="ACA20" i="18"/>
  <c r="ACA14" i="18"/>
  <c r="ACE26" i="18"/>
  <c r="ACE20" i="18"/>
  <c r="ACE14" i="18"/>
  <c r="ACG26" i="18"/>
  <c r="ACG20" i="18"/>
  <c r="ACG14" i="18"/>
  <c r="ACI26" i="18"/>
  <c r="ACI20" i="18"/>
  <c r="ACI14" i="18"/>
  <c r="ACO26" i="18"/>
  <c r="ACO20" i="18"/>
  <c r="ACO14" i="18"/>
  <c r="ACQ20" i="18"/>
  <c r="ACQ14" i="18"/>
  <c r="ACQ26" i="18"/>
  <c r="ACS26" i="18"/>
  <c r="ACS20" i="18"/>
  <c r="ACS14" i="18"/>
  <c r="ACW26" i="18"/>
  <c r="ACW20" i="18"/>
  <c r="ACW14" i="18"/>
  <c r="ACY26" i="18"/>
  <c r="ACY20" i="18"/>
  <c r="ACY14" i="18"/>
  <c r="ADA26" i="18"/>
  <c r="ADA20" i="18"/>
  <c r="ADA14" i="18"/>
  <c r="ADG26" i="18"/>
  <c r="ADG20" i="18"/>
  <c r="ADG14" i="18"/>
  <c r="ADI20" i="18"/>
  <c r="ADI14" i="18"/>
  <c r="ADI26" i="18"/>
  <c r="ADK26" i="18"/>
  <c r="ADK20" i="18"/>
  <c r="ADK14" i="18"/>
  <c r="ADO26" i="18"/>
  <c r="ADO20" i="18"/>
  <c r="ADO14" i="18"/>
  <c r="ADQ26" i="18"/>
  <c r="ADQ20" i="18"/>
  <c r="ADQ14" i="18"/>
  <c r="ADS26" i="18"/>
  <c r="ADS20" i="18"/>
  <c r="ADS14" i="18"/>
  <c r="ADY26" i="18"/>
  <c r="ADY20" i="18"/>
  <c r="ADY14" i="18"/>
  <c r="AEA20" i="18"/>
  <c r="AEA14" i="18"/>
  <c r="AEA26" i="18"/>
  <c r="AEC26" i="18"/>
  <c r="AEC20" i="18"/>
  <c r="AEC14" i="18"/>
  <c r="AEG26" i="18"/>
  <c r="AEG20" i="18"/>
  <c r="AEG14" i="18"/>
  <c r="AEI26" i="18"/>
  <c r="AEI20" i="18"/>
  <c r="AEI14" i="18"/>
  <c r="AEK26" i="18"/>
  <c r="AEK20" i="18"/>
  <c r="AEK14" i="18"/>
  <c r="AEQ26" i="18"/>
  <c r="AEQ20" i="18"/>
  <c r="AEQ14" i="18"/>
  <c r="AES20" i="18"/>
  <c r="AES14" i="18"/>
  <c r="AES26" i="18"/>
  <c r="AEU26" i="18"/>
  <c r="AEU20" i="18"/>
  <c r="AEU14" i="18"/>
  <c r="AEY26" i="18"/>
  <c r="AEY20" i="18"/>
  <c r="AEY14" i="18"/>
  <c r="AFA26" i="18"/>
  <c r="AFA20" i="18"/>
  <c r="AFA14" i="18"/>
  <c r="AFC26" i="18"/>
  <c r="AFC20" i="18"/>
  <c r="AFC14" i="18"/>
  <c r="AFI26" i="18"/>
  <c r="AFI20" i="18"/>
  <c r="AFI14" i="18"/>
  <c r="AFK20" i="18"/>
  <c r="AFK14" i="18"/>
  <c r="AFK26" i="18"/>
  <c r="AFM26" i="18"/>
  <c r="AFM20" i="18"/>
  <c r="AFM14" i="18"/>
  <c r="AFQ26" i="18"/>
  <c r="AFQ20" i="18"/>
  <c r="AFQ14" i="18"/>
  <c r="AFS26" i="18"/>
  <c r="AFS20" i="18"/>
  <c r="AFS14" i="18"/>
  <c r="AFU26" i="18"/>
  <c r="AFU20" i="18"/>
  <c r="AFU14" i="18"/>
  <c r="AGA26" i="18"/>
  <c r="AGA20" i="18"/>
  <c r="AGA14" i="18"/>
  <c r="AGC20" i="18"/>
  <c r="AGC14" i="18"/>
  <c r="AGC26" i="18"/>
  <c r="AGE26" i="18"/>
  <c r="AGE20" i="18"/>
  <c r="AGE14" i="18"/>
  <c r="AGI26" i="18"/>
  <c r="AGI20" i="18"/>
  <c r="AGI14" i="18"/>
  <c r="AGK26" i="18"/>
  <c r="AGK20" i="18"/>
  <c r="AGK14" i="18"/>
  <c r="AGM26" i="18"/>
  <c r="AGM20" i="18"/>
  <c r="AGM14" i="18"/>
  <c r="AGS26" i="18"/>
  <c r="AGS20" i="18"/>
  <c r="AGS14" i="18"/>
  <c r="AGU20" i="18"/>
  <c r="AGU14" i="18"/>
  <c r="AGU26" i="18"/>
  <c r="AGW26" i="18"/>
  <c r="AGW20" i="18"/>
  <c r="AGW14" i="18"/>
  <c r="AHA26" i="18"/>
  <c r="AHA20" i="18"/>
  <c r="AHA14" i="18"/>
  <c r="AHC26" i="18"/>
  <c r="AHC20" i="18"/>
  <c r="AHC14" i="18"/>
  <c r="AHE26" i="18"/>
  <c r="AHE20" i="18"/>
  <c r="AHE14" i="18"/>
  <c r="AHK26" i="18"/>
  <c r="AHK20" i="18"/>
  <c r="AHK14" i="18"/>
  <c r="AHM20" i="18"/>
  <c r="AHM14" i="18"/>
  <c r="AHM26" i="18"/>
  <c r="AHO26" i="18"/>
  <c r="AHO20" i="18"/>
  <c r="AHO14" i="18"/>
  <c r="AHS26" i="18"/>
  <c r="AHS20" i="18"/>
  <c r="AHS14" i="18"/>
  <c r="AHU26" i="18"/>
  <c r="AHU20" i="18"/>
  <c r="AHU14" i="18"/>
  <c r="AHW26" i="18"/>
  <c r="AHW20" i="18"/>
  <c r="AHW14" i="18"/>
  <c r="AIC26" i="18"/>
  <c r="AIC20" i="18"/>
  <c r="AIC14" i="18"/>
  <c r="AIE20" i="18"/>
  <c r="AIE14" i="18"/>
  <c r="AIE26" i="18"/>
  <c r="AIG26" i="18"/>
  <c r="AIG20" i="18"/>
  <c r="AIG14" i="18"/>
  <c r="AIK26" i="18"/>
  <c r="AIK20" i="18"/>
  <c r="AIK14" i="18"/>
  <c r="AIM26" i="18"/>
  <c r="AIM20" i="18"/>
  <c r="AIM14" i="18"/>
  <c r="AIO26" i="18"/>
  <c r="AIO20" i="18"/>
  <c r="AIO14" i="18"/>
  <c r="AIU26" i="18"/>
  <c r="AIU20" i="18"/>
  <c r="AIU14" i="18"/>
  <c r="AIW20" i="18"/>
  <c r="AIW14" i="18"/>
  <c r="AIW26" i="18"/>
  <c r="AIY26" i="18"/>
  <c r="AIY20" i="18"/>
  <c r="AIY14" i="18"/>
  <c r="AJC26" i="18"/>
  <c r="AJC20" i="18"/>
  <c r="AJC14" i="18"/>
  <c r="AJE26" i="18"/>
  <c r="AJE20" i="18"/>
  <c r="AJE14" i="18"/>
  <c r="AJG26" i="18"/>
  <c r="AJG20" i="18"/>
  <c r="AJG14" i="18"/>
  <c r="AJM26" i="18"/>
  <c r="AJM20" i="18"/>
  <c r="AJM14" i="18"/>
  <c r="AJO20" i="18"/>
  <c r="AJO14" i="18"/>
  <c r="AJO26" i="18"/>
  <c r="AJQ26" i="18"/>
  <c r="AJQ20" i="18"/>
  <c r="AJQ14" i="18"/>
  <c r="AJU26" i="18"/>
  <c r="AJU20" i="18"/>
  <c r="AJU14" i="18"/>
  <c r="AJW26" i="18"/>
  <c r="AJW20" i="18"/>
  <c r="AJW14" i="18"/>
  <c r="AJY26" i="18"/>
  <c r="AJY20" i="18"/>
  <c r="AJY14" i="18"/>
  <c r="AKE26" i="18"/>
  <c r="AKE20" i="18"/>
  <c r="AKE14" i="18"/>
  <c r="AKG20" i="18"/>
  <c r="AKG14" i="18"/>
  <c r="AKG26" i="18"/>
  <c r="AKI26" i="18"/>
  <c r="AKI20" i="18"/>
  <c r="AKI14" i="18"/>
  <c r="AKM26" i="18"/>
  <c r="AKM20" i="18"/>
  <c r="AKM14" i="18"/>
  <c r="AKO26" i="18"/>
  <c r="AKO20" i="18"/>
  <c r="AKO14" i="18"/>
  <c r="AKQ26" i="18"/>
  <c r="AKQ20" i="18"/>
  <c r="AKQ14" i="18"/>
  <c r="AKW26" i="18"/>
  <c r="AKW20" i="18"/>
  <c r="AKW14" i="18"/>
  <c r="AKY20" i="18"/>
  <c r="AKY14" i="18"/>
  <c r="AKY26" i="18"/>
  <c r="ALA26" i="18"/>
  <c r="ALA20" i="18"/>
  <c r="ALA14" i="18"/>
  <c r="ALE26" i="18"/>
  <c r="ALE20" i="18"/>
  <c r="ALE14" i="18"/>
  <c r="ALG26" i="18"/>
  <c r="ALG20" i="18"/>
  <c r="ALG14" i="18"/>
  <c r="ALI26" i="18"/>
  <c r="ALI20" i="18"/>
  <c r="ALI14" i="18"/>
  <c r="ALO26" i="18"/>
  <c r="ALO20" i="18"/>
  <c r="ALO14" i="18"/>
  <c r="ALQ20" i="18"/>
  <c r="ALQ14" i="18"/>
  <c r="ALQ26" i="18"/>
  <c r="ALS26" i="18"/>
  <c r="ALS20" i="18"/>
  <c r="ALS14" i="18"/>
  <c r="ALW26" i="18"/>
  <c r="ALW20" i="18"/>
  <c r="ALW14" i="18"/>
  <c r="ALY26" i="18"/>
  <c r="ALY20" i="18"/>
  <c r="ALY14" i="18"/>
  <c r="AMA26" i="18"/>
  <c r="AMA20" i="18"/>
  <c r="AMA14" i="18"/>
  <c r="AMG26" i="18"/>
  <c r="AMG20" i="18"/>
  <c r="AMG14" i="18"/>
  <c r="AMI20" i="18"/>
  <c r="AMI14" i="18"/>
  <c r="AMI26" i="18"/>
  <c r="AMK26" i="18"/>
  <c r="AMK20" i="18"/>
  <c r="AMK14" i="18"/>
  <c r="AMO26" i="18"/>
  <c r="AMO20" i="18"/>
  <c r="AMO14" i="18"/>
  <c r="AMQ26" i="18"/>
  <c r="AMQ20" i="18"/>
  <c r="AMQ14" i="18"/>
  <c r="AMS26" i="18"/>
  <c r="AMS20" i="18"/>
  <c r="AMS14" i="18"/>
  <c r="AMY26" i="18"/>
  <c r="AMY20" i="18"/>
  <c r="AMY14" i="18"/>
  <c r="ANA20" i="18"/>
  <c r="ANA14" i="18"/>
  <c r="ANA26" i="18"/>
  <c r="ANC26" i="18"/>
  <c r="ANC20" i="18"/>
  <c r="ANC14" i="18"/>
  <c r="ANG26" i="18"/>
  <c r="ANG20" i="18"/>
  <c r="ANG14" i="18"/>
  <c r="ANI26" i="18"/>
  <c r="ANI20" i="18"/>
  <c r="ANI14" i="18"/>
  <c r="ANK26" i="18"/>
  <c r="ANK20" i="18"/>
  <c r="ANK14" i="18"/>
  <c r="ANQ26" i="18"/>
  <c r="ANQ20" i="18"/>
  <c r="ANQ14" i="18"/>
  <c r="ANS20" i="18"/>
  <c r="ANS14" i="18"/>
  <c r="ANS26" i="18"/>
  <c r="ANU26" i="18"/>
  <c r="ANU20" i="18"/>
  <c r="ANU14" i="18"/>
  <c r="ANY26" i="18"/>
  <c r="ANY20" i="18"/>
  <c r="ANY14" i="18"/>
  <c r="AOA26" i="18"/>
  <c r="AOA20" i="18"/>
  <c r="AOA14" i="18"/>
  <c r="AOC26" i="18"/>
  <c r="AOC20" i="18"/>
  <c r="AOC14" i="18"/>
  <c r="AOI26" i="18"/>
  <c r="AOI20" i="18"/>
  <c r="AOI14" i="18"/>
  <c r="AOK20" i="18"/>
  <c r="AOK14" i="18"/>
  <c r="AOK26" i="18"/>
  <c r="AOM26" i="18"/>
  <c r="AOM20" i="18"/>
  <c r="AOM14" i="18"/>
  <c r="AOQ26" i="18"/>
  <c r="AOQ20" i="18"/>
  <c r="AOQ14" i="18"/>
  <c r="AOS26" i="18"/>
  <c r="AOS20" i="18"/>
  <c r="AOS14" i="18"/>
  <c r="AOU26" i="18"/>
  <c r="AOU20" i="18"/>
  <c r="AOU14" i="18"/>
  <c r="APA26" i="18"/>
  <c r="APA20" i="18"/>
  <c r="APA14" i="18"/>
  <c r="APC20" i="18"/>
  <c r="APC14" i="18"/>
  <c r="APC26" i="18"/>
  <c r="APE26" i="18"/>
  <c r="APE20" i="18"/>
  <c r="APE14" i="18"/>
  <c r="API26" i="18"/>
  <c r="API20" i="18"/>
  <c r="API14" i="18"/>
  <c r="APK26" i="18"/>
  <c r="APK20" i="18"/>
  <c r="APK14" i="18"/>
  <c r="APM26" i="18"/>
  <c r="APM20" i="18"/>
  <c r="APM14" i="18"/>
  <c r="APS26" i="18"/>
  <c r="APS20" i="18"/>
  <c r="APS14" i="18"/>
  <c r="APU20" i="18"/>
  <c r="APU14" i="18"/>
  <c r="APU26" i="18"/>
  <c r="APW26" i="18"/>
  <c r="APW20" i="18"/>
  <c r="APW14" i="18"/>
  <c r="AQA26" i="18"/>
  <c r="AQA20" i="18"/>
  <c r="AQA14" i="18"/>
  <c r="AQC26" i="18"/>
  <c r="AQC20" i="18"/>
  <c r="AQC14" i="18"/>
  <c r="AQE26" i="18"/>
  <c r="AQE20" i="18"/>
  <c r="AQE14" i="18"/>
  <c r="AQK26" i="18"/>
  <c r="AQK20" i="18"/>
  <c r="AQK14" i="18"/>
  <c r="AQM20" i="18"/>
  <c r="AQM14" i="18"/>
  <c r="AQM26" i="18"/>
  <c r="AQO26" i="18"/>
  <c r="AQO20" i="18"/>
  <c r="AQO14" i="18"/>
  <c r="AQS26" i="18"/>
  <c r="AQS20" i="18"/>
  <c r="AQS14" i="18"/>
  <c r="AQU26" i="18"/>
  <c r="AQU20" i="18"/>
  <c r="AQU14" i="18"/>
  <c r="AQW26" i="18"/>
  <c r="AQW20" i="18"/>
  <c r="AQW14" i="18"/>
  <c r="ARC26" i="18"/>
  <c r="ARC20" i="18"/>
  <c r="ARC14" i="18"/>
  <c r="ARE20" i="18"/>
  <c r="ARE14" i="18"/>
  <c r="ARE26" i="18"/>
  <c r="ARG26" i="18"/>
  <c r="ARG20" i="18"/>
  <c r="ARG14" i="18"/>
  <c r="ARK26" i="18"/>
  <c r="ARK20" i="18"/>
  <c r="ARK14" i="18"/>
  <c r="ARM26" i="18"/>
  <c r="ARM20" i="18"/>
  <c r="ARM14" i="18"/>
  <c r="ARO26" i="18"/>
  <c r="ARO20" i="18"/>
  <c r="ARO14" i="18"/>
  <c r="ARU26" i="18"/>
  <c r="ARU20" i="18"/>
  <c r="ARU14" i="18"/>
  <c r="ARW26" i="18"/>
  <c r="ARW20" i="18"/>
  <c r="ARW14" i="18"/>
  <c r="ARY26" i="18"/>
  <c r="ARY20" i="18"/>
  <c r="ARY14" i="18"/>
  <c r="ASC26" i="18"/>
  <c r="ASC20" i="18"/>
  <c r="ASC14" i="18"/>
  <c r="ASE26" i="18"/>
  <c r="ASE20" i="18"/>
  <c r="ASE14" i="18"/>
  <c r="ASG26" i="18"/>
  <c r="ASG20" i="18"/>
  <c r="ASG14" i="18"/>
  <c r="ASM26" i="18"/>
  <c r="ASM20" i="18"/>
  <c r="ASM14" i="18"/>
  <c r="ASO26" i="18"/>
  <c r="ASO20" i="18"/>
  <c r="ASO14" i="18"/>
  <c r="ASQ26" i="18"/>
  <c r="ASQ20" i="18"/>
  <c r="ASQ14" i="18"/>
  <c r="ASU26" i="18"/>
  <c r="ASU20" i="18"/>
  <c r="ASU14" i="18"/>
  <c r="ASW26" i="18"/>
  <c r="ASW20" i="18"/>
  <c r="ASW14" i="18"/>
  <c r="ASY26" i="18"/>
  <c r="ASY20" i="18"/>
  <c r="ASY14" i="18"/>
  <c r="ATE26" i="18"/>
  <c r="ATE20" i="18"/>
  <c r="ATE14" i="18"/>
  <c r="ATG26" i="18"/>
  <c r="ATG20" i="18"/>
  <c r="ATG14" i="18"/>
  <c r="ATI26" i="18"/>
  <c r="ATI20" i="18"/>
  <c r="ATI14" i="18"/>
  <c r="ATM26" i="18"/>
  <c r="ATM20" i="18"/>
  <c r="ATM14" i="18"/>
  <c r="ATO26" i="18"/>
  <c r="ATO20" i="18"/>
  <c r="ATO14" i="18"/>
  <c r="ATQ26" i="18"/>
  <c r="ATQ20" i="18"/>
  <c r="ATQ14" i="18"/>
  <c r="ATW26" i="18"/>
  <c r="ATW20" i="18"/>
  <c r="ATW14" i="18"/>
  <c r="ATY26" i="18"/>
  <c r="ATY20" i="18"/>
  <c r="ATY14" i="18"/>
  <c r="AUA26" i="18"/>
  <c r="AUA20" i="18"/>
  <c r="AUA14" i="18"/>
  <c r="AUE26" i="18"/>
  <c r="AUE20" i="18"/>
  <c r="AUE14" i="18"/>
  <c r="AUG26" i="18"/>
  <c r="AUG20" i="18"/>
  <c r="AUG14" i="18"/>
  <c r="AUI26" i="18"/>
  <c r="AUI20" i="18"/>
  <c r="AUI14" i="18"/>
  <c r="AUO26" i="18"/>
  <c r="AUO20" i="18"/>
  <c r="AUO14" i="18"/>
  <c r="AUQ26" i="18"/>
  <c r="AUQ20" i="18"/>
  <c r="AUQ14" i="18"/>
  <c r="AUS26" i="18"/>
  <c r="AUS20" i="18"/>
  <c r="AUS14" i="18"/>
  <c r="AUW26" i="18"/>
  <c r="AUW20" i="18"/>
  <c r="AUW14" i="18"/>
  <c r="AUY26" i="18"/>
  <c r="AUY20" i="18"/>
  <c r="AUY14" i="18"/>
  <c r="AVA26" i="18"/>
  <c r="AVA20" i="18"/>
  <c r="AVA14" i="18"/>
  <c r="AVG26" i="18"/>
  <c r="AVG20" i="18"/>
  <c r="AVG14" i="18"/>
  <c r="AVI26" i="18"/>
  <c r="AVI20" i="18"/>
  <c r="AVI14" i="18"/>
  <c r="AVK26" i="18"/>
  <c r="AVK20" i="18"/>
  <c r="AVK14" i="18"/>
  <c r="AVO26" i="18"/>
  <c r="AVO20" i="18"/>
  <c r="AVO14" i="18"/>
  <c r="AVQ26" i="18"/>
  <c r="AVQ20" i="18"/>
  <c r="AVQ14" i="18"/>
  <c r="AVS26" i="18"/>
  <c r="AVS20" i="18"/>
  <c r="AVS14" i="18"/>
  <c r="AVY26" i="18"/>
  <c r="AVY20" i="18"/>
  <c r="AVY14" i="18"/>
  <c r="AWA26" i="18"/>
  <c r="AWA20" i="18"/>
  <c r="AWA14" i="18"/>
  <c r="AWC26" i="18"/>
  <c r="AWC20" i="18"/>
  <c r="AWC14" i="18"/>
  <c r="AWG26" i="18"/>
  <c r="AWG20" i="18"/>
  <c r="AWG14" i="18"/>
  <c r="AWI26" i="18"/>
  <c r="AWI20" i="18"/>
  <c r="AWI14" i="18"/>
  <c r="AWK26" i="18"/>
  <c r="AWK20" i="18"/>
  <c r="AWK14" i="18"/>
  <c r="AWQ26" i="18"/>
  <c r="AWQ20" i="18"/>
  <c r="AWQ14" i="18"/>
  <c r="AWS26" i="18"/>
  <c r="AWS20" i="18"/>
  <c r="AWS14" i="18"/>
  <c r="AWU26" i="18"/>
  <c r="AWU20" i="18"/>
  <c r="AWU14" i="18"/>
  <c r="AWY26" i="18"/>
  <c r="AWY20" i="18"/>
  <c r="AWY14" i="18"/>
  <c r="AXA26" i="18"/>
  <c r="AXA20" i="18"/>
  <c r="AXA14" i="18"/>
  <c r="AXC26" i="18"/>
  <c r="AXC20" i="18"/>
  <c r="AXC14" i="18"/>
  <c r="AXI26" i="18"/>
  <c r="AXI20" i="18"/>
  <c r="AXI14" i="18"/>
  <c r="AXK26" i="18"/>
  <c r="AXK20" i="18"/>
  <c r="AXK14" i="18"/>
  <c r="AXM26" i="18"/>
  <c r="AXM20" i="18"/>
  <c r="AXM14" i="18"/>
  <c r="AXQ26" i="18"/>
  <c r="AXQ20" i="18"/>
  <c r="AXQ14" i="18"/>
  <c r="AXS26" i="18"/>
  <c r="AXS20" i="18"/>
  <c r="AXS14" i="18"/>
  <c r="AXU26" i="18"/>
  <c r="AXU20" i="18"/>
  <c r="AXU14" i="18"/>
  <c r="AYA26" i="18"/>
  <c r="AYA20" i="18"/>
  <c r="AYA14" i="18"/>
  <c r="AYC26" i="18"/>
  <c r="AYC20" i="18"/>
  <c r="AYC14" i="18"/>
  <c r="AYE26" i="18"/>
  <c r="AYE20" i="18"/>
  <c r="AYE14" i="18"/>
  <c r="AYI26" i="18"/>
  <c r="AYI20" i="18"/>
  <c r="AYI14" i="18"/>
  <c r="AYK26" i="18"/>
  <c r="AYK20" i="18"/>
  <c r="AYK14" i="18"/>
  <c r="AYM26" i="18"/>
  <c r="AYM20" i="18"/>
  <c r="AYM14" i="18"/>
  <c r="AYS26" i="18"/>
  <c r="AYS20" i="18"/>
  <c r="AYS14" i="18"/>
  <c r="AYU26" i="18"/>
  <c r="AYU20" i="18"/>
  <c r="AYU14" i="18"/>
  <c r="AYW26" i="18"/>
  <c r="AYW20" i="18"/>
  <c r="AYW14" i="18"/>
  <c r="AZA26" i="18"/>
  <c r="AZA20" i="18"/>
  <c r="AZA14" i="18"/>
  <c r="AZC26" i="18"/>
  <c r="AZC20" i="18"/>
  <c r="AZC14" i="18"/>
  <c r="AZE26" i="18"/>
  <c r="AZE20" i="18"/>
  <c r="AZE14" i="18"/>
  <c r="AZK26" i="18"/>
  <c r="AZK20" i="18"/>
  <c r="AZK14" i="18"/>
  <c r="AZM26" i="18"/>
  <c r="AZM20" i="18"/>
  <c r="AZM14" i="18"/>
  <c r="AZO26" i="18"/>
  <c r="AZO20" i="18"/>
  <c r="AZO14" i="18"/>
  <c r="AZS26" i="18"/>
  <c r="AZS20" i="18"/>
  <c r="AZS14" i="18"/>
  <c r="AZU26" i="18"/>
  <c r="AZU20" i="18"/>
  <c r="AZU14" i="18"/>
  <c r="AZW26" i="18"/>
  <c r="AZW20" i="18"/>
  <c r="AZW14" i="18"/>
  <c r="BAC26" i="18"/>
  <c r="BAC20" i="18"/>
  <c r="BAC14" i="18"/>
  <c r="BAE26" i="18"/>
  <c r="BAE20" i="18"/>
  <c r="BAE14" i="18"/>
  <c r="BAG26" i="18"/>
  <c r="BAG20" i="18"/>
  <c r="BAG14" i="18"/>
  <c r="BAK26" i="18"/>
  <c r="BAK20" i="18"/>
  <c r="BAK14" i="18"/>
  <c r="BAM26" i="18"/>
  <c r="BAM20" i="18"/>
  <c r="BAM14" i="18"/>
  <c r="BAO26" i="18"/>
  <c r="BAO20" i="18"/>
  <c r="BAO14" i="18"/>
  <c r="BAU26" i="18"/>
  <c r="BAU20" i="18"/>
  <c r="BAU14" i="18"/>
  <c r="BAW26" i="18"/>
  <c r="BAW20" i="18"/>
  <c r="BAW14" i="18"/>
  <c r="BAY26" i="18"/>
  <c r="BAY20" i="18"/>
  <c r="BAY14" i="18"/>
  <c r="BBC26" i="18"/>
  <c r="BBC20" i="18"/>
  <c r="BBC14" i="18"/>
  <c r="BBE26" i="18"/>
  <c r="BBE20" i="18"/>
  <c r="BBE14" i="18"/>
  <c r="BBG26" i="18"/>
  <c r="BBG20" i="18"/>
  <c r="BBG14" i="18"/>
  <c r="BBM26" i="18"/>
  <c r="BBM20" i="18"/>
  <c r="BBM14" i="18"/>
  <c r="BBO26" i="18"/>
  <c r="BBO20" i="18"/>
  <c r="BBO14" i="18"/>
  <c r="BBQ26" i="18"/>
  <c r="BBQ20" i="18"/>
  <c r="BBQ14" i="18"/>
  <c r="BBU26" i="18"/>
  <c r="BBU20" i="18"/>
  <c r="BBU14" i="18"/>
  <c r="BBW26" i="18"/>
  <c r="BBW20" i="18"/>
  <c r="BBW14" i="18"/>
  <c r="BBY26" i="18"/>
  <c r="BBY20" i="18"/>
  <c r="BBY14" i="18"/>
  <c r="BCE26" i="18"/>
  <c r="BCE20" i="18"/>
  <c r="BCE14" i="18"/>
  <c r="BCG26" i="18"/>
  <c r="BCG20" i="18"/>
  <c r="BCG14" i="18"/>
  <c r="BCI26" i="18"/>
  <c r="BCI20" i="18"/>
  <c r="BCI14" i="18"/>
  <c r="BCM26" i="18"/>
  <c r="BCM20" i="18"/>
  <c r="BCM14" i="18"/>
  <c r="BCO26" i="18"/>
  <c r="BCO20" i="18"/>
  <c r="BCO14" i="18"/>
  <c r="BCQ26" i="18"/>
  <c r="BCQ20" i="18"/>
  <c r="BCQ14" i="18"/>
  <c r="BCW26" i="18"/>
  <c r="BCW20" i="18"/>
  <c r="BCW14" i="18"/>
  <c r="BCY26" i="18"/>
  <c r="BCY20" i="18"/>
  <c r="BCY14" i="18"/>
  <c r="BDA26" i="18"/>
  <c r="BDA20" i="18"/>
  <c r="BDA14" i="18"/>
  <c r="BDE26" i="18"/>
  <c r="BDE20" i="18"/>
  <c r="BDE14" i="18"/>
  <c r="BDG26" i="18"/>
  <c r="BDG20" i="18"/>
  <c r="BDG14" i="18"/>
  <c r="BDI26" i="18"/>
  <c r="BDI20" i="18"/>
  <c r="BDI14" i="18"/>
  <c r="BDO26" i="18"/>
  <c r="BDO20" i="18"/>
  <c r="BDO14" i="18"/>
  <c r="BDQ26" i="18"/>
  <c r="BDQ20" i="18"/>
  <c r="BDQ14" i="18"/>
  <c r="BDS26" i="18"/>
  <c r="BDS20" i="18"/>
  <c r="BDS14" i="18"/>
  <c r="BDW26" i="18"/>
  <c r="BDW20" i="18"/>
  <c r="BDW14" i="18"/>
  <c r="BDY26" i="18"/>
  <c r="BDY20" i="18"/>
  <c r="BDY14" i="18"/>
  <c r="BEA26" i="18"/>
  <c r="BEA20" i="18"/>
  <c r="BEA14" i="18"/>
  <c r="BEG26" i="18"/>
  <c r="BEG20" i="18"/>
  <c r="BEG14" i="18"/>
  <c r="BEI26" i="18"/>
  <c r="BEI20" i="18"/>
  <c r="BEI14" i="18"/>
  <c r="BEK26" i="18"/>
  <c r="BEK20" i="18"/>
  <c r="BEK14" i="18"/>
  <c r="BEO26" i="18"/>
  <c r="BEO20" i="18"/>
  <c r="BEO14" i="18"/>
  <c r="BEQ26" i="18"/>
  <c r="BEQ20" i="18"/>
  <c r="BEQ14" i="18"/>
  <c r="BES26" i="18"/>
  <c r="BES20" i="18"/>
  <c r="BES14" i="18"/>
  <c r="BEY26" i="18"/>
  <c r="BEY20" i="18"/>
  <c r="BEY14" i="18"/>
  <c r="BFA26" i="18"/>
  <c r="BFA20" i="18"/>
  <c r="BFA14" i="18"/>
  <c r="BFC26" i="18"/>
  <c r="BFC20" i="18"/>
  <c r="BFC14" i="18"/>
  <c r="BFG26" i="18"/>
  <c r="BFG20" i="18"/>
  <c r="BFG14" i="18"/>
  <c r="BFI26" i="18"/>
  <c r="BFI20" i="18"/>
  <c r="BFI14" i="18"/>
  <c r="BFK26" i="18"/>
  <c r="BFK20" i="18"/>
  <c r="BFK14" i="18"/>
  <c r="BFQ26" i="18"/>
  <c r="BFQ20" i="18"/>
  <c r="BFQ14" i="18"/>
  <c r="BFS26" i="18"/>
  <c r="BFS20" i="18"/>
  <c r="BFS14" i="18"/>
  <c r="BFU26" i="18"/>
  <c r="BFU20" i="18"/>
  <c r="BFU14" i="18"/>
  <c r="BFY26" i="18"/>
  <c r="BFY20" i="18"/>
  <c r="BFY14" i="18"/>
  <c r="BGA26" i="18"/>
  <c r="BGA20" i="18"/>
  <c r="BGA14" i="18"/>
  <c r="BGC26" i="18"/>
  <c r="BGC20" i="18"/>
  <c r="BGC14" i="18"/>
  <c r="BGI26" i="18"/>
  <c r="BGI20" i="18"/>
  <c r="BGI14" i="18"/>
  <c r="BGK26" i="18"/>
  <c r="BGK20" i="18"/>
  <c r="BGK14" i="18"/>
  <c r="BGM26" i="18"/>
  <c r="BGM20" i="18"/>
  <c r="BGM14" i="18"/>
  <c r="BGQ26" i="18"/>
  <c r="BGQ20" i="18"/>
  <c r="BGQ14" i="18"/>
  <c r="BGS26" i="18"/>
  <c r="BGS20" i="18"/>
  <c r="BGS14" i="18"/>
  <c r="BGU26" i="18"/>
  <c r="BGU20" i="18"/>
  <c r="BGU14" i="18"/>
  <c r="BHA26" i="18"/>
  <c r="BHA20" i="18"/>
  <c r="BHA14" i="18"/>
  <c r="BHC26" i="18"/>
  <c r="BHC20" i="18"/>
  <c r="BHC14" i="18"/>
  <c r="BHE26" i="18"/>
  <c r="BHE20" i="18"/>
  <c r="BHE14" i="18"/>
  <c r="BHI26" i="18"/>
  <c r="BHI20" i="18"/>
  <c r="BHI14" i="18"/>
  <c r="BHK26" i="18"/>
  <c r="BHK20" i="18"/>
  <c r="BHK14" i="18"/>
  <c r="BHM26" i="18"/>
  <c r="BHM20" i="18"/>
  <c r="BHM14" i="18"/>
  <c r="BHS26" i="18"/>
  <c r="BHS20" i="18"/>
  <c r="BHS14" i="18"/>
  <c r="BHU26" i="18"/>
  <c r="BHU20" i="18"/>
  <c r="BHU14" i="18"/>
  <c r="BHW26" i="18"/>
  <c r="BHW20" i="18"/>
  <c r="BHW14" i="18"/>
  <c r="BIA26" i="18"/>
  <c r="BIA20" i="18"/>
  <c r="BIA14" i="18"/>
  <c r="BIC26" i="18"/>
  <c r="BIC20" i="18"/>
  <c r="BIC14" i="18"/>
  <c r="BIE26" i="18"/>
  <c r="BIE20" i="18"/>
  <c r="BIE14" i="18"/>
  <c r="BIK26" i="18"/>
  <c r="BIK20" i="18"/>
  <c r="BIK14" i="18"/>
  <c r="BIM26" i="18"/>
  <c r="BIM20" i="18"/>
  <c r="BIM14" i="18"/>
  <c r="BIO26" i="18"/>
  <c r="BIO20" i="18"/>
  <c r="BIO14" i="18"/>
  <c r="BIS26" i="18"/>
  <c r="BIS20" i="18"/>
  <c r="BIS14" i="18"/>
  <c r="BIU26" i="18"/>
  <c r="BIU20" i="18"/>
  <c r="BIU14" i="18"/>
  <c r="BIW26" i="18"/>
  <c r="BIW20" i="18"/>
  <c r="BIW14" i="18"/>
  <c r="BJC26" i="18"/>
  <c r="BJC20" i="18"/>
  <c r="BJC14" i="18"/>
  <c r="BJE26" i="18"/>
  <c r="BJE20" i="18"/>
  <c r="BJE14" i="18"/>
  <c r="BJG26" i="18"/>
  <c r="BJG20" i="18"/>
  <c r="BJG14" i="18"/>
  <c r="BJK26" i="18"/>
  <c r="BJK20" i="18"/>
  <c r="BJK14" i="18"/>
  <c r="BJM26" i="18"/>
  <c r="BJM20" i="18"/>
  <c r="BJM14" i="18"/>
  <c r="BJO26" i="18"/>
  <c r="BJO20" i="18"/>
  <c r="BJO14" i="18"/>
  <c r="BJU26" i="18"/>
  <c r="BJU20" i="18"/>
  <c r="BJU14" i="18"/>
  <c r="BJW26" i="18"/>
  <c r="BJW20" i="18"/>
  <c r="BJW14" i="18"/>
  <c r="BJY26" i="18"/>
  <c r="BJY20" i="18"/>
  <c r="BJY14" i="18"/>
  <c r="BKC26" i="18"/>
  <c r="BKC20" i="18"/>
  <c r="BKC14" i="18"/>
  <c r="BKE26" i="18"/>
  <c r="BKE20" i="18"/>
  <c r="BKE14" i="18"/>
  <c r="BKG26" i="18"/>
  <c r="BKG20" i="18"/>
  <c r="BKG14" i="18"/>
  <c r="BKM26" i="18"/>
  <c r="BKM20" i="18"/>
  <c r="BKM14" i="18"/>
  <c r="BKO26" i="18"/>
  <c r="BKO20" i="18"/>
  <c r="BKO14" i="18"/>
  <c r="BKQ26" i="18"/>
  <c r="BKQ20" i="18"/>
  <c r="BKQ14" i="18"/>
  <c r="BKU26" i="18"/>
  <c r="BKU20" i="18"/>
  <c r="BKU14" i="18"/>
  <c r="BKW26" i="18"/>
  <c r="BKW20" i="18"/>
  <c r="BKW14" i="18"/>
  <c r="BKY26" i="18"/>
  <c r="BKY20" i="18"/>
  <c r="BKY14" i="18"/>
  <c r="BLE26" i="18"/>
  <c r="BLE20" i="18"/>
  <c r="BLE14" i="18"/>
  <c r="BLG26" i="18"/>
  <c r="BLG20" i="18"/>
  <c r="BLG14" i="18"/>
  <c r="BLI26" i="18"/>
  <c r="BLI20" i="18"/>
  <c r="BLI14" i="18"/>
  <c r="BLM26" i="18"/>
  <c r="BLM20" i="18"/>
  <c r="BLM14" i="18"/>
  <c r="BLO26" i="18"/>
  <c r="BLO20" i="18"/>
  <c r="BLO14" i="18"/>
  <c r="BLQ26" i="18"/>
  <c r="BLQ20" i="18"/>
  <c r="BLQ14" i="18"/>
  <c r="BLW26" i="18"/>
  <c r="BLW20" i="18"/>
  <c r="BLW14" i="18"/>
  <c r="BLY26" i="18"/>
  <c r="BLY20" i="18"/>
  <c r="BLY14" i="18"/>
  <c r="BMA26" i="18"/>
  <c r="BMA20" i="18"/>
  <c r="BMA14" i="18"/>
  <c r="BME26" i="18"/>
  <c r="BME20" i="18"/>
  <c r="BME14" i="18"/>
  <c r="BMG26" i="18"/>
  <c r="BMG20" i="18"/>
  <c r="BMG14" i="18"/>
  <c r="BMI26" i="18"/>
  <c r="BMI20" i="18"/>
  <c r="BMI14" i="18"/>
  <c r="BMO26" i="18"/>
  <c r="BMO20" i="18"/>
  <c r="BMO14" i="18"/>
  <c r="BMQ26" i="18"/>
  <c r="BMQ20" i="18"/>
  <c r="BMQ14" i="18"/>
  <c r="BMS26" i="18"/>
  <c r="BMS20" i="18"/>
  <c r="BMS14" i="18"/>
  <c r="BMW26" i="18"/>
  <c r="BMW20" i="18"/>
  <c r="BMW14" i="18"/>
  <c r="BMY26" i="18"/>
  <c r="BMY20" i="18"/>
  <c r="BMY14" i="18"/>
  <c r="BNA26" i="18"/>
  <c r="BNA20" i="18"/>
  <c r="BNA14" i="18"/>
  <c r="KO27" i="18"/>
  <c r="KO21" i="18"/>
  <c r="KO15" i="18"/>
  <c r="KQ27" i="18"/>
  <c r="KQ21" i="18"/>
  <c r="KQ15" i="18"/>
  <c r="KS27" i="18"/>
  <c r="KS21" i="18"/>
  <c r="KS15" i="18"/>
  <c r="KW27" i="18"/>
  <c r="KW21" i="18"/>
  <c r="KW15" i="18"/>
  <c r="KY27" i="18"/>
  <c r="KY21" i="18"/>
  <c r="KY15" i="18"/>
  <c r="LA27" i="18"/>
  <c r="LA21" i="18"/>
  <c r="LA15" i="18"/>
  <c r="LG27" i="18"/>
  <c r="LG21" i="18"/>
  <c r="LG15" i="18"/>
  <c r="LI27" i="18"/>
  <c r="LI21" i="18"/>
  <c r="LI15" i="18"/>
  <c r="LK27" i="18"/>
  <c r="LK21" i="18"/>
  <c r="LK15" i="18"/>
  <c r="LO27" i="18"/>
  <c r="LO21" i="18"/>
  <c r="LO15" i="18"/>
  <c r="LQ27" i="18"/>
  <c r="LQ21" i="18"/>
  <c r="LQ15" i="18"/>
  <c r="LS27" i="18"/>
  <c r="LS21" i="18"/>
  <c r="LS15" i="18"/>
  <c r="LY27" i="18"/>
  <c r="LY21" i="18"/>
  <c r="LY15" i="18"/>
  <c r="MA27" i="18"/>
  <c r="MA21" i="18"/>
  <c r="MA15" i="18"/>
  <c r="MC27" i="18"/>
  <c r="MC21" i="18"/>
  <c r="MC15" i="18"/>
  <c r="MG27" i="18"/>
  <c r="MG21" i="18"/>
  <c r="MG15" i="18"/>
  <c r="MI27" i="18"/>
  <c r="MI21" i="18"/>
  <c r="MI15" i="18"/>
  <c r="MK27" i="18"/>
  <c r="MK21" i="18"/>
  <c r="MK15" i="18"/>
  <c r="MQ27" i="18"/>
  <c r="MQ21" i="18"/>
  <c r="MQ15" i="18"/>
  <c r="MS27" i="18"/>
  <c r="MS21" i="18"/>
  <c r="MS15" i="18"/>
  <c r="MU27" i="18"/>
  <c r="MU21" i="18"/>
  <c r="MU15" i="18"/>
  <c r="MY27" i="18"/>
  <c r="MY21" i="18"/>
  <c r="MY15" i="18"/>
  <c r="NA27" i="18"/>
  <c r="NA21" i="18"/>
  <c r="NA15" i="18"/>
  <c r="NC27" i="18"/>
  <c r="NC21" i="18"/>
  <c r="NC15" i="18"/>
  <c r="NI27" i="18"/>
  <c r="NI21" i="18"/>
  <c r="NI15" i="18"/>
  <c r="NK27" i="18"/>
  <c r="NK21" i="18"/>
  <c r="NK15" i="18"/>
  <c r="NM27" i="18"/>
  <c r="NM21" i="18"/>
  <c r="NM15" i="18"/>
  <c r="NQ27" i="18"/>
  <c r="NQ21" i="18"/>
  <c r="NQ15" i="18"/>
  <c r="NS27" i="18"/>
  <c r="NS21" i="18"/>
  <c r="NS15" i="18"/>
  <c r="NU27" i="18"/>
  <c r="NU21" i="18"/>
  <c r="NS34" i="18" s="1"/>
  <c r="NU15" i="18"/>
  <c r="OA27" i="18"/>
  <c r="OA21" i="18"/>
  <c r="OA15" i="18"/>
  <c r="OC27" i="18"/>
  <c r="OC21" i="18"/>
  <c r="OA34" i="18" s="1"/>
  <c r="OC15" i="18"/>
  <c r="OE27" i="18"/>
  <c r="OE21" i="18"/>
  <c r="OE15" i="18"/>
  <c r="OI27" i="18"/>
  <c r="OI21" i="18"/>
  <c r="OI15" i="18"/>
  <c r="OK27" i="18"/>
  <c r="OK21" i="18"/>
  <c r="OK15" i="18"/>
  <c r="OM27" i="18"/>
  <c r="OM21" i="18"/>
  <c r="OM15" i="18"/>
  <c r="OS27" i="18"/>
  <c r="OS21" i="18"/>
  <c r="OS15" i="18"/>
  <c r="OU27" i="18"/>
  <c r="OU21" i="18"/>
  <c r="OU15" i="18"/>
  <c r="OW27" i="18"/>
  <c r="OW21" i="18"/>
  <c r="OW15" i="18"/>
  <c r="PA27" i="18"/>
  <c r="PA21" i="18"/>
  <c r="PA15" i="18"/>
  <c r="PC27" i="18"/>
  <c r="PC21" i="18"/>
  <c r="PC15" i="18"/>
  <c r="PE27" i="18"/>
  <c r="PE21" i="18"/>
  <c r="PE15" i="18"/>
  <c r="PK27" i="18"/>
  <c r="PK21" i="18"/>
  <c r="PK15" i="18"/>
  <c r="PM27" i="18"/>
  <c r="PM21" i="18"/>
  <c r="PM15" i="18"/>
  <c r="PO27" i="18"/>
  <c r="PO21" i="18"/>
  <c r="PO15" i="18"/>
  <c r="PS27" i="18"/>
  <c r="PS21" i="18"/>
  <c r="PS15" i="18"/>
  <c r="PU27" i="18"/>
  <c r="PU21" i="18"/>
  <c r="PU15" i="18"/>
  <c r="PW27" i="18"/>
  <c r="PW21" i="18"/>
  <c r="PW15" i="18"/>
  <c r="QC27" i="18"/>
  <c r="QC21" i="18"/>
  <c r="QC15" i="18"/>
  <c r="QE27" i="18"/>
  <c r="QE21" i="18"/>
  <c r="QE15" i="18"/>
  <c r="QG27" i="18"/>
  <c r="QG21" i="18"/>
  <c r="QG15" i="18"/>
  <c r="QK27" i="18"/>
  <c r="QK21" i="18"/>
  <c r="QK15" i="18"/>
  <c r="QM27" i="18"/>
  <c r="QM21" i="18"/>
  <c r="QM15" i="18"/>
  <c r="QO27" i="18"/>
  <c r="QO21" i="18"/>
  <c r="QO15" i="18"/>
  <c r="QU27" i="18"/>
  <c r="QU21" i="18"/>
  <c r="QU15" i="18"/>
  <c r="QW27" i="18"/>
  <c r="QW21" i="18"/>
  <c r="QW15" i="18"/>
  <c r="QY27" i="18"/>
  <c r="QY21" i="18"/>
  <c r="QY15" i="18"/>
  <c r="RC27" i="18"/>
  <c r="RC21" i="18"/>
  <c r="RC15" i="18"/>
  <c r="RE27" i="18"/>
  <c r="RE21" i="18"/>
  <c r="RE15" i="18"/>
  <c r="RG27" i="18"/>
  <c r="RG21" i="18"/>
  <c r="RG15" i="18"/>
  <c r="RM27" i="18"/>
  <c r="RM21" i="18"/>
  <c r="RM15" i="18"/>
  <c r="RO27" i="18"/>
  <c r="RO21" i="18"/>
  <c r="RO15" i="18"/>
  <c r="RQ27" i="18"/>
  <c r="RQ21" i="18"/>
  <c r="RQ15" i="18"/>
  <c r="RU27" i="18"/>
  <c r="RU21" i="18"/>
  <c r="RU15" i="18"/>
  <c r="RW27" i="18"/>
  <c r="RW21" i="18"/>
  <c r="RW15" i="18"/>
  <c r="RY27" i="18"/>
  <c r="RY21" i="18"/>
  <c r="RY15" i="18"/>
  <c r="SE27" i="18"/>
  <c r="SE21" i="18"/>
  <c r="SE15" i="18"/>
  <c r="SG27" i="18"/>
  <c r="SG21" i="18"/>
  <c r="SG15" i="18"/>
  <c r="SI27" i="18"/>
  <c r="SI21" i="18"/>
  <c r="SI15" i="18"/>
  <c r="SM27" i="18"/>
  <c r="SM21" i="18"/>
  <c r="SM15" i="18"/>
  <c r="SO27" i="18"/>
  <c r="SO21" i="18"/>
  <c r="SO15" i="18"/>
  <c r="SQ27" i="18"/>
  <c r="SQ21" i="18"/>
  <c r="SQ15" i="18"/>
  <c r="SW27" i="18"/>
  <c r="SW21" i="18"/>
  <c r="SW15" i="18"/>
  <c r="SY27" i="18"/>
  <c r="SY21" i="18"/>
  <c r="SY15" i="18"/>
  <c r="TA27" i="18"/>
  <c r="TA21" i="18"/>
  <c r="TA15" i="18"/>
  <c r="TE27" i="18"/>
  <c r="TE21" i="18"/>
  <c r="TE15" i="18"/>
  <c r="TG27" i="18"/>
  <c r="TG21" i="18"/>
  <c r="TG15" i="18"/>
  <c r="TI27" i="18"/>
  <c r="TI21" i="18"/>
  <c r="TI15" i="18"/>
  <c r="TO27" i="18"/>
  <c r="TO21" i="18"/>
  <c r="TO15" i="18"/>
  <c r="TQ27" i="18"/>
  <c r="TQ21" i="18"/>
  <c r="TQ15" i="18"/>
  <c r="TS27" i="18"/>
  <c r="TS21" i="18"/>
  <c r="TS15" i="18"/>
  <c r="TW27" i="18"/>
  <c r="TW21" i="18"/>
  <c r="TW15" i="18"/>
  <c r="TY27" i="18"/>
  <c r="TY21" i="18"/>
  <c r="TY15" i="18"/>
  <c r="UA27" i="18"/>
  <c r="UA21" i="18"/>
  <c r="UA15" i="18"/>
  <c r="UG27" i="18"/>
  <c r="UG21" i="18"/>
  <c r="UG15" i="18"/>
  <c r="UI27" i="18"/>
  <c r="UI21" i="18"/>
  <c r="UI15" i="18"/>
  <c r="UK27" i="18"/>
  <c r="UK21" i="18"/>
  <c r="UK15" i="18"/>
  <c r="UO27" i="18"/>
  <c r="UO21" i="18"/>
  <c r="UO15" i="18"/>
  <c r="UQ27" i="18"/>
  <c r="UQ21" i="18"/>
  <c r="UQ15" i="18"/>
  <c r="US27" i="18"/>
  <c r="US21" i="18"/>
  <c r="US15" i="18"/>
  <c r="UY27" i="18"/>
  <c r="UY21" i="18"/>
  <c r="UY15" i="18"/>
  <c r="VA27" i="18"/>
  <c r="VA21" i="18"/>
  <c r="VA15" i="18"/>
  <c r="VC27" i="18"/>
  <c r="VC21" i="18"/>
  <c r="VC15" i="18"/>
  <c r="VG27" i="18"/>
  <c r="VG21" i="18"/>
  <c r="VG15" i="18"/>
  <c r="VI27" i="18"/>
  <c r="VI21" i="18"/>
  <c r="VI15" i="18"/>
  <c r="VK27" i="18"/>
  <c r="VK21" i="18"/>
  <c r="VK15" i="18"/>
  <c r="VQ27" i="18"/>
  <c r="VQ21" i="18"/>
  <c r="VQ15" i="18"/>
  <c r="VS21" i="18"/>
  <c r="VS15" i="18"/>
  <c r="VS27" i="18"/>
  <c r="VU27" i="18"/>
  <c r="VU21" i="18"/>
  <c r="VU15" i="18"/>
  <c r="VY27" i="18"/>
  <c r="VY21" i="18"/>
  <c r="VY15" i="18"/>
  <c r="WA27" i="18"/>
  <c r="WA21" i="18"/>
  <c r="WA15" i="18"/>
  <c r="WC27" i="18"/>
  <c r="WC21" i="18"/>
  <c r="WC15" i="18"/>
  <c r="WI27" i="18"/>
  <c r="WI21" i="18"/>
  <c r="WI15" i="18"/>
  <c r="WK21" i="18"/>
  <c r="WK15" i="18"/>
  <c r="WK27" i="18"/>
  <c r="WM27" i="18"/>
  <c r="WM21" i="18"/>
  <c r="WM15" i="18"/>
  <c r="WQ27" i="18"/>
  <c r="WQ21" i="18"/>
  <c r="WQ15" i="18"/>
  <c r="WS27" i="18"/>
  <c r="WS21" i="18"/>
  <c r="WS15" i="18"/>
  <c r="WU27" i="18"/>
  <c r="WU21" i="18"/>
  <c r="WU15" i="18"/>
  <c r="XA27" i="18"/>
  <c r="XA21" i="18"/>
  <c r="XA15" i="18"/>
  <c r="XC21" i="18"/>
  <c r="XC15" i="18"/>
  <c r="XC27" i="18"/>
  <c r="XE27" i="18"/>
  <c r="XE21" i="18"/>
  <c r="XE15" i="18"/>
  <c r="XI27" i="18"/>
  <c r="XI21" i="18"/>
  <c r="XI15" i="18"/>
  <c r="XK27" i="18"/>
  <c r="XK21" i="18"/>
  <c r="XK15" i="18"/>
  <c r="XM27" i="18"/>
  <c r="XM21" i="18"/>
  <c r="XM15" i="18"/>
  <c r="XS27" i="18"/>
  <c r="XS21" i="18"/>
  <c r="XS15" i="18"/>
  <c r="XU21" i="18"/>
  <c r="XU15" i="18"/>
  <c r="XU27" i="18"/>
  <c r="XW27" i="18"/>
  <c r="XW21" i="18"/>
  <c r="XW15" i="18"/>
  <c r="YA27" i="18"/>
  <c r="YA21" i="18"/>
  <c r="YA15" i="18"/>
  <c r="YC27" i="18"/>
  <c r="YC21" i="18"/>
  <c r="YC15" i="18"/>
  <c r="YE27" i="18"/>
  <c r="YE21" i="18"/>
  <c r="YE15" i="18"/>
  <c r="YK27" i="18"/>
  <c r="YK21" i="18"/>
  <c r="YK15" i="18"/>
  <c r="YM21" i="18"/>
  <c r="YM15" i="18"/>
  <c r="YM27" i="18"/>
  <c r="YO27" i="18"/>
  <c r="YO21" i="18"/>
  <c r="YO15" i="18"/>
  <c r="YS27" i="18"/>
  <c r="YS21" i="18"/>
  <c r="YS15" i="18"/>
  <c r="YU27" i="18"/>
  <c r="YU21" i="18"/>
  <c r="YU15" i="18"/>
  <c r="YW27" i="18"/>
  <c r="YW21" i="18"/>
  <c r="YW15" i="18"/>
  <c r="ZC27" i="18"/>
  <c r="ZC21" i="18"/>
  <c r="ZC15" i="18"/>
  <c r="ZE21" i="18"/>
  <c r="ZE15" i="18"/>
  <c r="ZE27" i="18"/>
  <c r="ZG27" i="18"/>
  <c r="ZG21" i="18"/>
  <c r="ZG15" i="18"/>
  <c r="ZK27" i="18"/>
  <c r="ZK21" i="18"/>
  <c r="ZK15" i="18"/>
  <c r="ZM27" i="18"/>
  <c r="ZM21" i="18"/>
  <c r="ZM15" i="18"/>
  <c r="ZO27" i="18"/>
  <c r="ZO21" i="18"/>
  <c r="ZO15" i="18"/>
  <c r="ZU27" i="18"/>
  <c r="ZU21" i="18"/>
  <c r="ZU15" i="18"/>
  <c r="ZW21" i="18"/>
  <c r="ZW15" i="18"/>
  <c r="ZW27" i="18"/>
  <c r="ZY27" i="18"/>
  <c r="ZY21" i="18"/>
  <c r="ZY15" i="18"/>
  <c r="AAC27" i="18"/>
  <c r="AAC21" i="18"/>
  <c r="AAC15" i="18"/>
  <c r="AAE27" i="18"/>
  <c r="AAE21" i="18"/>
  <c r="AAE15" i="18"/>
  <c r="AAG27" i="18"/>
  <c r="AAG21" i="18"/>
  <c r="AAG15" i="18"/>
  <c r="AAM27" i="18"/>
  <c r="AAM21" i="18"/>
  <c r="AAM15" i="18"/>
  <c r="AAO21" i="18"/>
  <c r="AAO15" i="18"/>
  <c r="AAO27" i="18"/>
  <c r="AAQ27" i="18"/>
  <c r="AAQ21" i="18"/>
  <c r="AAQ15" i="18"/>
  <c r="AAU27" i="18"/>
  <c r="AAU21" i="18"/>
  <c r="AAU15" i="18"/>
  <c r="AAW27" i="18"/>
  <c r="AAW21" i="18"/>
  <c r="AAW15" i="18"/>
  <c r="AAY27" i="18"/>
  <c r="AAY21" i="18"/>
  <c r="AAY15" i="18"/>
  <c r="ABE27" i="18"/>
  <c r="ABE21" i="18"/>
  <c r="ABE15" i="18"/>
  <c r="ABG21" i="18"/>
  <c r="ABG15" i="18"/>
  <c r="ABG27" i="18"/>
  <c r="ABI27" i="18"/>
  <c r="ABI21" i="18"/>
  <c r="ABI15" i="18"/>
  <c r="ABM27" i="18"/>
  <c r="ABM21" i="18"/>
  <c r="ABM15" i="18"/>
  <c r="ABO27" i="18"/>
  <c r="ABO21" i="18"/>
  <c r="ABO15" i="18"/>
  <c r="ABQ27" i="18"/>
  <c r="ABQ21" i="18"/>
  <c r="ABQ15" i="18"/>
  <c r="ABW27" i="18"/>
  <c r="ABW21" i="18"/>
  <c r="ABW15" i="18"/>
  <c r="ABY21" i="18"/>
  <c r="ABY15" i="18"/>
  <c r="ABY27" i="18"/>
  <c r="ACA27" i="18"/>
  <c r="ACA21" i="18"/>
  <c r="ACA15" i="18"/>
  <c r="ACE27" i="18"/>
  <c r="ACE21" i="18"/>
  <c r="ACE15" i="18"/>
  <c r="ACG27" i="18"/>
  <c r="ACG21" i="18"/>
  <c r="ACG15" i="18"/>
  <c r="ACI27" i="18"/>
  <c r="ACI21" i="18"/>
  <c r="ACI15" i="18"/>
  <c r="ACO27" i="18"/>
  <c r="ACO21" i="18"/>
  <c r="ACO15" i="18"/>
  <c r="ACQ21" i="18"/>
  <c r="ACQ15" i="18"/>
  <c r="ACQ27" i="18"/>
  <c r="ACS27" i="18"/>
  <c r="ACS21" i="18"/>
  <c r="ACS15" i="18"/>
  <c r="ACW27" i="18"/>
  <c r="ACW21" i="18"/>
  <c r="ACW15" i="18"/>
  <c r="ACY27" i="18"/>
  <c r="ACY21" i="18"/>
  <c r="ACY15" i="18"/>
  <c r="ADA27" i="18"/>
  <c r="ADA21" i="18"/>
  <c r="ADA15" i="18"/>
  <c r="ADG27" i="18"/>
  <c r="ADG21" i="18"/>
  <c r="ADG15" i="18"/>
  <c r="ADI21" i="18"/>
  <c r="ADI15" i="18"/>
  <c r="ADI27" i="18"/>
  <c r="ADK27" i="18"/>
  <c r="ADK21" i="18"/>
  <c r="ADK15" i="18"/>
  <c r="ADO27" i="18"/>
  <c r="ADO21" i="18"/>
  <c r="ADO15" i="18"/>
  <c r="ADQ27" i="18"/>
  <c r="ADQ21" i="18"/>
  <c r="ADQ15" i="18"/>
  <c r="ADS27" i="18"/>
  <c r="ADS21" i="18"/>
  <c r="ADS15" i="18"/>
  <c r="ADY27" i="18"/>
  <c r="ADY21" i="18"/>
  <c r="ADY15" i="18"/>
  <c r="AEA21" i="18"/>
  <c r="AEA15" i="18"/>
  <c r="AEA27" i="18"/>
  <c r="AEC27" i="18"/>
  <c r="AEC21" i="18"/>
  <c r="AEC15" i="18"/>
  <c r="AEG27" i="18"/>
  <c r="AEG21" i="18"/>
  <c r="AEG15" i="18"/>
  <c r="AEI27" i="18"/>
  <c r="AEI21" i="18"/>
  <c r="AEI15" i="18"/>
  <c r="AEK27" i="18"/>
  <c r="AEK21" i="18"/>
  <c r="AEK15" i="18"/>
  <c r="AEQ27" i="18"/>
  <c r="AEQ21" i="18"/>
  <c r="AEQ15" i="18"/>
  <c r="AES21" i="18"/>
  <c r="AES15" i="18"/>
  <c r="AES27" i="18"/>
  <c r="AEU27" i="18"/>
  <c r="AEU21" i="18"/>
  <c r="AEU15" i="18"/>
  <c r="AEY27" i="18"/>
  <c r="AEY21" i="18"/>
  <c r="AEY15" i="18"/>
  <c r="AFA27" i="18"/>
  <c r="AFA21" i="18"/>
  <c r="AFA15" i="18"/>
  <c r="AFC27" i="18"/>
  <c r="AFC21" i="18"/>
  <c r="AFC15" i="18"/>
  <c r="AFI27" i="18"/>
  <c r="AFI21" i="18"/>
  <c r="AFI15" i="18"/>
  <c r="AFK21" i="18"/>
  <c r="AFK15" i="18"/>
  <c r="AFK27" i="18"/>
  <c r="AFM27" i="18"/>
  <c r="AFM21" i="18"/>
  <c r="AFM15" i="18"/>
  <c r="AFQ27" i="18"/>
  <c r="AFQ21" i="18"/>
  <c r="AFQ15" i="18"/>
  <c r="AFS27" i="18"/>
  <c r="AFS21" i="18"/>
  <c r="AFS15" i="18"/>
  <c r="AFU27" i="18"/>
  <c r="AFU21" i="18"/>
  <c r="AFU15" i="18"/>
  <c r="AGA27" i="18"/>
  <c r="AGA21" i="18"/>
  <c r="AGA15" i="18"/>
  <c r="AGC21" i="18"/>
  <c r="AGC15" i="18"/>
  <c r="AGC27" i="18"/>
  <c r="AGE27" i="18"/>
  <c r="AGE21" i="18"/>
  <c r="AGE15" i="18"/>
  <c r="AGI27" i="18"/>
  <c r="AGI21" i="18"/>
  <c r="AGI15" i="18"/>
  <c r="AGK27" i="18"/>
  <c r="AGK21" i="18"/>
  <c r="AGK15" i="18"/>
  <c r="AGM27" i="18"/>
  <c r="AGM21" i="18"/>
  <c r="AGM15" i="18"/>
  <c r="AGS27" i="18"/>
  <c r="AGS21" i="18"/>
  <c r="AGS15" i="18"/>
  <c r="AGU21" i="18"/>
  <c r="AGU15" i="18"/>
  <c r="AGU27" i="18"/>
  <c r="AGW27" i="18"/>
  <c r="AGW21" i="18"/>
  <c r="AGW15" i="18"/>
  <c r="AHA27" i="18"/>
  <c r="AHA21" i="18"/>
  <c r="AHA15" i="18"/>
  <c r="AHC27" i="18"/>
  <c r="AHC21" i="18"/>
  <c r="AHC15" i="18"/>
  <c r="AHE27" i="18"/>
  <c r="AHE21" i="18"/>
  <c r="AHE15" i="18"/>
  <c r="AHK27" i="18"/>
  <c r="AHK21" i="18"/>
  <c r="AHK15" i="18"/>
  <c r="AHM21" i="18"/>
  <c r="AHM15" i="18"/>
  <c r="AHM27" i="18"/>
  <c r="AHO27" i="18"/>
  <c r="AHO21" i="18"/>
  <c r="AHO15" i="18"/>
  <c r="AHS27" i="18"/>
  <c r="AHS21" i="18"/>
  <c r="AHS15" i="18"/>
  <c r="AHU27" i="18"/>
  <c r="AHU21" i="18"/>
  <c r="AHU15" i="18"/>
  <c r="AHW27" i="18"/>
  <c r="AHW21" i="18"/>
  <c r="AHW15" i="18"/>
  <c r="AIC27" i="18"/>
  <c r="AIC21" i="18"/>
  <c r="AIC15" i="18"/>
  <c r="AIE21" i="18"/>
  <c r="AIE15" i="18"/>
  <c r="AIE27" i="18"/>
  <c r="AIG27" i="18"/>
  <c r="AIG21" i="18"/>
  <c r="AIG15" i="18"/>
  <c r="AIK27" i="18"/>
  <c r="AIK21" i="18"/>
  <c r="AIK15" i="18"/>
  <c r="AIM27" i="18"/>
  <c r="AIM21" i="18"/>
  <c r="AIM15" i="18"/>
  <c r="AIO27" i="18"/>
  <c r="AIO21" i="18"/>
  <c r="AIO15" i="18"/>
  <c r="AIU27" i="18"/>
  <c r="AIU21" i="18"/>
  <c r="AIU15" i="18"/>
  <c r="AIW21" i="18"/>
  <c r="AIW15" i="18"/>
  <c r="AIW27" i="18"/>
  <c r="AIY27" i="18"/>
  <c r="AIY21" i="18"/>
  <c r="AIY15" i="18"/>
  <c r="AJC27" i="18"/>
  <c r="AJC21" i="18"/>
  <c r="AJC15" i="18"/>
  <c r="AJE27" i="18"/>
  <c r="AJE21" i="18"/>
  <c r="AJE15" i="18"/>
  <c r="AJG27" i="18"/>
  <c r="AJG21" i="18"/>
  <c r="AJG15" i="18"/>
  <c r="AJM27" i="18"/>
  <c r="AJM21" i="18"/>
  <c r="AJM15" i="18"/>
  <c r="AJO21" i="18"/>
  <c r="AJO15" i="18"/>
  <c r="AJO27" i="18"/>
  <c r="AJQ27" i="18"/>
  <c r="AJQ21" i="18"/>
  <c r="AJQ15" i="18"/>
  <c r="AJU27" i="18"/>
  <c r="AJU21" i="18"/>
  <c r="AJU15" i="18"/>
  <c r="AJW27" i="18"/>
  <c r="AJW21" i="18"/>
  <c r="AJW15" i="18"/>
  <c r="AJY27" i="18"/>
  <c r="AJY21" i="18"/>
  <c r="AJY15" i="18"/>
  <c r="AKE27" i="18"/>
  <c r="AKE21" i="18"/>
  <c r="AKE15" i="18"/>
  <c r="AKG21" i="18"/>
  <c r="AKG15" i="18"/>
  <c r="AKG27" i="18"/>
  <c r="AKI27" i="18"/>
  <c r="AKI21" i="18"/>
  <c r="AKI15" i="18"/>
  <c r="AKM27" i="18"/>
  <c r="AKM21" i="18"/>
  <c r="AKM15" i="18"/>
  <c r="AKO27" i="18"/>
  <c r="AKO21" i="18"/>
  <c r="AKO15" i="18"/>
  <c r="AKQ27" i="18"/>
  <c r="AKQ21" i="18"/>
  <c r="AKQ15" i="18"/>
  <c r="AKW27" i="18"/>
  <c r="AKW21" i="18"/>
  <c r="AKW15" i="18"/>
  <c r="AKY21" i="18"/>
  <c r="AKY15" i="18"/>
  <c r="AKY27" i="18"/>
  <c r="ALA27" i="18"/>
  <c r="ALA21" i="18"/>
  <c r="ALA15" i="18"/>
  <c r="ALE27" i="18"/>
  <c r="ALE21" i="18"/>
  <c r="ALE15" i="18"/>
  <c r="ALG27" i="18"/>
  <c r="ALG21" i="18"/>
  <c r="ALG15" i="18"/>
  <c r="ALI27" i="18"/>
  <c r="ALI21" i="18"/>
  <c r="ALI15" i="18"/>
  <c r="ALO27" i="18"/>
  <c r="ALO21" i="18"/>
  <c r="ALO15" i="18"/>
  <c r="ALQ21" i="18"/>
  <c r="ALQ15" i="18"/>
  <c r="ALQ27" i="18"/>
  <c r="ALS27" i="18"/>
  <c r="ALS21" i="18"/>
  <c r="ALS15" i="18"/>
  <c r="ALW27" i="18"/>
  <c r="ALW21" i="18"/>
  <c r="ALW15" i="18"/>
  <c r="ALY27" i="18"/>
  <c r="ALY21" i="18"/>
  <c r="ALY15" i="18"/>
  <c r="AMA27" i="18"/>
  <c r="AMA21" i="18"/>
  <c r="AMA15" i="18"/>
  <c r="AMG27" i="18"/>
  <c r="AMG21" i="18"/>
  <c r="AMG15" i="18"/>
  <c r="AMI21" i="18"/>
  <c r="AMI15" i="18"/>
  <c r="AMI27" i="18"/>
  <c r="AMK27" i="18"/>
  <c r="AMK21" i="18"/>
  <c r="AMK15" i="18"/>
  <c r="AMO27" i="18"/>
  <c r="AMO21" i="18"/>
  <c r="AMO15" i="18"/>
  <c r="AMQ27" i="18"/>
  <c r="AMQ21" i="18"/>
  <c r="AMQ15" i="18"/>
  <c r="AMS27" i="18"/>
  <c r="AMS21" i="18"/>
  <c r="AMS15" i="18"/>
  <c r="AMY27" i="18"/>
  <c r="AMY21" i="18"/>
  <c r="AMY15" i="18"/>
  <c r="ANA21" i="18"/>
  <c r="ANA15" i="18"/>
  <c r="ANA27" i="18"/>
  <c r="ANC27" i="18"/>
  <c r="ANC21" i="18"/>
  <c r="ANC15" i="18"/>
  <c r="ANG27" i="18"/>
  <c r="ANG21" i="18"/>
  <c r="ANG15" i="18"/>
  <c r="ANI27" i="18"/>
  <c r="ANI21" i="18"/>
  <c r="ANI15" i="18"/>
  <c r="ANK27" i="18"/>
  <c r="ANK21" i="18"/>
  <c r="ANK15" i="18"/>
  <c r="ANQ27" i="18"/>
  <c r="ANQ21" i="18"/>
  <c r="ANQ15" i="18"/>
  <c r="ANS21" i="18"/>
  <c r="ANS15" i="18"/>
  <c r="ANS27" i="18"/>
  <c r="ANU27" i="18"/>
  <c r="ANU21" i="18"/>
  <c r="ANU15" i="18"/>
  <c r="ANY27" i="18"/>
  <c r="ANY21" i="18"/>
  <c r="ANY15" i="18"/>
  <c r="AOA27" i="18"/>
  <c r="AOA21" i="18"/>
  <c r="AOA15" i="18"/>
  <c r="AOC27" i="18"/>
  <c r="AOC21" i="18"/>
  <c r="AOC15" i="18"/>
  <c r="AOI27" i="18"/>
  <c r="AOI21" i="18"/>
  <c r="AOI15" i="18"/>
  <c r="AOK21" i="18"/>
  <c r="AOK15" i="18"/>
  <c r="AOK27" i="18"/>
  <c r="AOM27" i="18"/>
  <c r="AOM21" i="18"/>
  <c r="AOM15" i="18"/>
  <c r="AOQ27" i="18"/>
  <c r="AOQ21" i="18"/>
  <c r="AOQ15" i="18"/>
  <c r="AOS27" i="18"/>
  <c r="AOS21" i="18"/>
  <c r="AOS15" i="18"/>
  <c r="AOU27" i="18"/>
  <c r="AOU21" i="18"/>
  <c r="AOU15" i="18"/>
  <c r="APA27" i="18"/>
  <c r="APA21" i="18"/>
  <c r="APA15" i="18"/>
  <c r="APC21" i="18"/>
  <c r="APC15" i="18"/>
  <c r="APC27" i="18"/>
  <c r="APE27" i="18"/>
  <c r="APE21" i="18"/>
  <c r="APE15" i="18"/>
  <c r="API27" i="18"/>
  <c r="API21" i="18"/>
  <c r="API15" i="18"/>
  <c r="APK27" i="18"/>
  <c r="APK21" i="18"/>
  <c r="APK15" i="18"/>
  <c r="APM27" i="18"/>
  <c r="APM21" i="18"/>
  <c r="APM15" i="18"/>
  <c r="APS27" i="18"/>
  <c r="APS21" i="18"/>
  <c r="APS15" i="18"/>
  <c r="APU21" i="18"/>
  <c r="APU15" i="18"/>
  <c r="APU27" i="18"/>
  <c r="APW27" i="18"/>
  <c r="APW21" i="18"/>
  <c r="APW15" i="18"/>
  <c r="AQA27" i="18"/>
  <c r="AQA21" i="18"/>
  <c r="AQA15" i="18"/>
  <c r="AQC27" i="18"/>
  <c r="AQC21" i="18"/>
  <c r="AQC15" i="18"/>
  <c r="AQE27" i="18"/>
  <c r="AQE21" i="18"/>
  <c r="AQE15" i="18"/>
  <c r="AQK27" i="18"/>
  <c r="AQK21" i="18"/>
  <c r="AQK15" i="18"/>
  <c r="AQM21" i="18"/>
  <c r="AQM15" i="18"/>
  <c r="AQM27" i="18"/>
  <c r="AQO27" i="18"/>
  <c r="AQO21" i="18"/>
  <c r="AQO15" i="18"/>
  <c r="AQS27" i="18"/>
  <c r="AQS21" i="18"/>
  <c r="AQS15" i="18"/>
  <c r="AQU27" i="18"/>
  <c r="AQU21" i="18"/>
  <c r="AQU15" i="18"/>
  <c r="AQW27" i="18"/>
  <c r="AQW21" i="18"/>
  <c r="AQW15" i="18"/>
  <c r="ARC27" i="18"/>
  <c r="ARC21" i="18"/>
  <c r="ARC15" i="18"/>
  <c r="ARE21" i="18"/>
  <c r="ARE15" i="18"/>
  <c r="ARE27" i="18"/>
  <c r="ARG27" i="18"/>
  <c r="ARG21" i="18"/>
  <c r="ARG15" i="18"/>
  <c r="ARK27" i="18"/>
  <c r="ARK21" i="18"/>
  <c r="ARK15" i="18"/>
  <c r="ARM27" i="18"/>
  <c r="ARM21" i="18"/>
  <c r="ARM15" i="18"/>
  <c r="ARO27" i="18"/>
  <c r="ARO21" i="18"/>
  <c r="ARO15" i="18"/>
  <c r="ARU27" i="18"/>
  <c r="ARU21" i="18"/>
  <c r="ARU15" i="18"/>
  <c r="ARW27" i="18"/>
  <c r="ARW21" i="18"/>
  <c r="ARW15" i="18"/>
  <c r="ARY27" i="18"/>
  <c r="ARY21" i="18"/>
  <c r="ARY15" i="18"/>
  <c r="ASC27" i="18"/>
  <c r="ASC21" i="18"/>
  <c r="ASC15" i="18"/>
  <c r="ASE27" i="18"/>
  <c r="ASE21" i="18"/>
  <c r="ASE15" i="18"/>
  <c r="ASG27" i="18"/>
  <c r="ASG21" i="18"/>
  <c r="ASG15" i="18"/>
  <c r="ASM27" i="18"/>
  <c r="ASM21" i="18"/>
  <c r="ASM15" i="18"/>
  <c r="ASO27" i="18"/>
  <c r="ASO21" i="18"/>
  <c r="ASO15" i="18"/>
  <c r="ASQ27" i="18"/>
  <c r="ASQ21" i="18"/>
  <c r="ASQ15" i="18"/>
  <c r="ASU27" i="18"/>
  <c r="ASU21" i="18"/>
  <c r="ASU15" i="18"/>
  <c r="ASW27" i="18"/>
  <c r="ASW21" i="18"/>
  <c r="ASW15" i="18"/>
  <c r="ASY27" i="18"/>
  <c r="ASY21" i="18"/>
  <c r="ASY15" i="18"/>
  <c r="ATE27" i="18"/>
  <c r="ATE21" i="18"/>
  <c r="ATE15" i="18"/>
  <c r="ATG27" i="18"/>
  <c r="ATG21" i="18"/>
  <c r="ATG15" i="18"/>
  <c r="ATI27" i="18"/>
  <c r="ATI21" i="18"/>
  <c r="ATI15" i="18"/>
  <c r="ATM27" i="18"/>
  <c r="ATM21" i="18"/>
  <c r="ATM15" i="18"/>
  <c r="ATO27" i="18"/>
  <c r="ATO21" i="18"/>
  <c r="ATO15" i="18"/>
  <c r="ATQ27" i="18"/>
  <c r="ATQ21" i="18"/>
  <c r="ATQ15" i="18"/>
  <c r="ATW27" i="18"/>
  <c r="ATW21" i="18"/>
  <c r="ATW15" i="18"/>
  <c r="ATY27" i="18"/>
  <c r="ATY21" i="18"/>
  <c r="ATY15" i="18"/>
  <c r="AUA27" i="18"/>
  <c r="AUA21" i="18"/>
  <c r="AUA15" i="18"/>
  <c r="AUE27" i="18"/>
  <c r="AUE21" i="18"/>
  <c r="AUE15" i="18"/>
  <c r="AUG27" i="18"/>
  <c r="AUG21" i="18"/>
  <c r="AUG15" i="18"/>
  <c r="AUI27" i="18"/>
  <c r="AUI21" i="18"/>
  <c r="AUI15" i="18"/>
  <c r="AUO27" i="18"/>
  <c r="AUO21" i="18"/>
  <c r="AUO15" i="18"/>
  <c r="AUQ27" i="18"/>
  <c r="AUQ21" i="18"/>
  <c r="AUQ15" i="18"/>
  <c r="AUS27" i="18"/>
  <c r="AUS21" i="18"/>
  <c r="AUS15" i="18"/>
  <c r="AUW27" i="18"/>
  <c r="AUW21" i="18"/>
  <c r="AUW15" i="18"/>
  <c r="AUY27" i="18"/>
  <c r="AUY21" i="18"/>
  <c r="AUY15" i="18"/>
  <c r="AVA27" i="18"/>
  <c r="AVA21" i="18"/>
  <c r="AVA15" i="18"/>
  <c r="AVG27" i="18"/>
  <c r="AVG21" i="18"/>
  <c r="AVG15" i="18"/>
  <c r="AVI27" i="18"/>
  <c r="AVI21" i="18"/>
  <c r="AVI15" i="18"/>
  <c r="AVK27" i="18"/>
  <c r="AVK21" i="18"/>
  <c r="AVK15" i="18"/>
  <c r="AVO27" i="18"/>
  <c r="AVO21" i="18"/>
  <c r="AVO15" i="18"/>
  <c r="AVQ27" i="18"/>
  <c r="AVQ21" i="18"/>
  <c r="AVQ15" i="18"/>
  <c r="AVS27" i="18"/>
  <c r="AVS21" i="18"/>
  <c r="AVS15" i="18"/>
  <c r="AVY27" i="18"/>
  <c r="AVY21" i="18"/>
  <c r="AVY15" i="18"/>
  <c r="AWA27" i="18"/>
  <c r="AWA21" i="18"/>
  <c r="AWA15" i="18"/>
  <c r="AWC27" i="18"/>
  <c r="AWC21" i="18"/>
  <c r="AWC15" i="18"/>
  <c r="AWG27" i="18"/>
  <c r="AWG21" i="18"/>
  <c r="AWG15" i="18"/>
  <c r="AWI27" i="18"/>
  <c r="AWI21" i="18"/>
  <c r="AWI15" i="18"/>
  <c r="AWK27" i="18"/>
  <c r="AWK21" i="18"/>
  <c r="AWK15" i="18"/>
  <c r="AWQ27" i="18"/>
  <c r="AWQ21" i="18"/>
  <c r="AWQ15" i="18"/>
  <c r="AWS27" i="18"/>
  <c r="AWS21" i="18"/>
  <c r="AWS15" i="18"/>
  <c r="AWU27" i="18"/>
  <c r="AWU21" i="18"/>
  <c r="AWU15" i="18"/>
  <c r="AWY27" i="18"/>
  <c r="AWY21" i="18"/>
  <c r="AWY15" i="18"/>
  <c r="AXA27" i="18"/>
  <c r="AXA21" i="18"/>
  <c r="AXA15" i="18"/>
  <c r="AXC27" i="18"/>
  <c r="AXC21" i="18"/>
  <c r="AXC15" i="18"/>
  <c r="AXI27" i="18"/>
  <c r="AXI21" i="18"/>
  <c r="AXI15" i="18"/>
  <c r="AXK27" i="18"/>
  <c r="AXK21" i="18"/>
  <c r="AXK15" i="18"/>
  <c r="AXM27" i="18"/>
  <c r="AXM21" i="18"/>
  <c r="AXM15" i="18"/>
  <c r="AXQ27" i="18"/>
  <c r="AXQ21" i="18"/>
  <c r="AXQ15" i="18"/>
  <c r="AXS27" i="18"/>
  <c r="AXS21" i="18"/>
  <c r="AXS15" i="18"/>
  <c r="AXU27" i="18"/>
  <c r="AXU21" i="18"/>
  <c r="AXU15" i="18"/>
  <c r="AYA27" i="18"/>
  <c r="AYA21" i="18"/>
  <c r="AYA15" i="18"/>
  <c r="AYC27" i="18"/>
  <c r="AYC21" i="18"/>
  <c r="AYC15" i="18"/>
  <c r="AYE27" i="18"/>
  <c r="AYE21" i="18"/>
  <c r="AYE15" i="18"/>
  <c r="AYI27" i="18"/>
  <c r="AYI21" i="18"/>
  <c r="AYI15" i="18"/>
  <c r="AYK27" i="18"/>
  <c r="AYK21" i="18"/>
  <c r="AYK15" i="18"/>
  <c r="AYM27" i="18"/>
  <c r="AYM21" i="18"/>
  <c r="AYM15" i="18"/>
  <c r="AYS27" i="18"/>
  <c r="AYS21" i="18"/>
  <c r="AYS15" i="18"/>
  <c r="AYU27" i="18"/>
  <c r="AYU21" i="18"/>
  <c r="AYU15" i="18"/>
  <c r="AYW27" i="18"/>
  <c r="AYW21" i="18"/>
  <c r="AYW15" i="18"/>
  <c r="AZA27" i="18"/>
  <c r="AZA21" i="18"/>
  <c r="AZA15" i="18"/>
  <c r="AZC27" i="18"/>
  <c r="AZC21" i="18"/>
  <c r="AZC15" i="18"/>
  <c r="AZE27" i="18"/>
  <c r="AZE21" i="18"/>
  <c r="AZE15" i="18"/>
  <c r="AZK27" i="18"/>
  <c r="AZK21" i="18"/>
  <c r="AZK15" i="18"/>
  <c r="AZM27" i="18"/>
  <c r="AZM21" i="18"/>
  <c r="AZM15" i="18"/>
  <c r="AZO27" i="18"/>
  <c r="AZO21" i="18"/>
  <c r="AZO15" i="18"/>
  <c r="AZS27" i="18"/>
  <c r="AZS21" i="18"/>
  <c r="AZS15" i="18"/>
  <c r="AZU27" i="18"/>
  <c r="AZU21" i="18"/>
  <c r="AZU15" i="18"/>
  <c r="AZW27" i="18"/>
  <c r="AZW21" i="18"/>
  <c r="AZW15" i="18"/>
  <c r="BAC27" i="18"/>
  <c r="BAC21" i="18"/>
  <c r="BAC15" i="18"/>
  <c r="BAE27" i="18"/>
  <c r="BAE21" i="18"/>
  <c r="BAE15" i="18"/>
  <c r="BAG27" i="18"/>
  <c r="BAG21" i="18"/>
  <c r="BAG15" i="18"/>
  <c r="BAK27" i="18"/>
  <c r="BAK21" i="18"/>
  <c r="BAK15" i="18"/>
  <c r="BAM27" i="18"/>
  <c r="BAM21" i="18"/>
  <c r="BAM15" i="18"/>
  <c r="BAO27" i="18"/>
  <c r="BAO21" i="18"/>
  <c r="BAO15" i="18"/>
  <c r="BAU27" i="18"/>
  <c r="BAU21" i="18"/>
  <c r="BAU15" i="18"/>
  <c r="BAW27" i="18"/>
  <c r="BAW21" i="18"/>
  <c r="BAW15" i="18"/>
  <c r="BAY27" i="18"/>
  <c r="BAY21" i="18"/>
  <c r="BAY15" i="18"/>
  <c r="BBC27" i="18"/>
  <c r="BBC21" i="18"/>
  <c r="BBC15" i="18"/>
  <c r="BBE27" i="18"/>
  <c r="BBE21" i="18"/>
  <c r="BBE15" i="18"/>
  <c r="BBG27" i="18"/>
  <c r="BBG21" i="18"/>
  <c r="BBG15" i="18"/>
  <c r="BBM27" i="18"/>
  <c r="BBM21" i="18"/>
  <c r="BBM15" i="18"/>
  <c r="BBO27" i="18"/>
  <c r="BBO21" i="18"/>
  <c r="BBO15" i="18"/>
  <c r="BBQ27" i="18"/>
  <c r="BBQ21" i="18"/>
  <c r="BBQ15" i="18"/>
  <c r="BBU27" i="18"/>
  <c r="BBU21" i="18"/>
  <c r="BBU15" i="18"/>
  <c r="BBW27" i="18"/>
  <c r="BBW21" i="18"/>
  <c r="BBW15" i="18"/>
  <c r="BBY27" i="18"/>
  <c r="BBY21" i="18"/>
  <c r="BBY15" i="18"/>
  <c r="BCE27" i="18"/>
  <c r="BCE21" i="18"/>
  <c r="BCE15" i="18"/>
  <c r="BCG27" i="18"/>
  <c r="BCG21" i="18"/>
  <c r="BCG15" i="18"/>
  <c r="BCI27" i="18"/>
  <c r="BCI21" i="18"/>
  <c r="BCI15" i="18"/>
  <c r="BCM27" i="18"/>
  <c r="BCM21" i="18"/>
  <c r="BCM15" i="18"/>
  <c r="BCO27" i="18"/>
  <c r="BCO21" i="18"/>
  <c r="BCO15" i="18"/>
  <c r="BCQ27" i="18"/>
  <c r="BCQ21" i="18"/>
  <c r="BCQ15" i="18"/>
  <c r="BCW27" i="18"/>
  <c r="BCW21" i="18"/>
  <c r="BCW15" i="18"/>
  <c r="BCY27" i="18"/>
  <c r="BCY21" i="18"/>
  <c r="BCY15" i="18"/>
  <c r="BDA27" i="18"/>
  <c r="BDA21" i="18"/>
  <c r="BDA15" i="18"/>
  <c r="BDE27" i="18"/>
  <c r="BDE21" i="18"/>
  <c r="BDE15" i="18"/>
  <c r="BDG27" i="18"/>
  <c r="BDG21" i="18"/>
  <c r="BDG15" i="18"/>
  <c r="BDI27" i="18"/>
  <c r="BDI21" i="18"/>
  <c r="BDI15" i="18"/>
  <c r="BDO27" i="18"/>
  <c r="BDO21" i="18"/>
  <c r="BDO15" i="18"/>
  <c r="BDQ27" i="18"/>
  <c r="BDQ21" i="18"/>
  <c r="BDQ15" i="18"/>
  <c r="BDS27" i="18"/>
  <c r="BDS21" i="18"/>
  <c r="BDS15" i="18"/>
  <c r="BDW27" i="18"/>
  <c r="BDW21" i="18"/>
  <c r="BDW15" i="18"/>
  <c r="BDY27" i="18"/>
  <c r="BDY21" i="18"/>
  <c r="BDY15" i="18"/>
  <c r="BEA27" i="18"/>
  <c r="BEA21" i="18"/>
  <c r="BEA15" i="18"/>
  <c r="BEG27" i="18"/>
  <c r="BEG21" i="18"/>
  <c r="BEG15" i="18"/>
  <c r="BEI27" i="18"/>
  <c r="BEI21" i="18"/>
  <c r="BEI15" i="18"/>
  <c r="BEK27" i="18"/>
  <c r="BEK21" i="18"/>
  <c r="BEK15" i="18"/>
  <c r="BEO27" i="18"/>
  <c r="BEO21" i="18"/>
  <c r="BEO15" i="18"/>
  <c r="BEQ27" i="18"/>
  <c r="BEQ21" i="18"/>
  <c r="BEP34" i="18" s="1"/>
  <c r="BEQ15" i="18"/>
  <c r="BES27" i="18"/>
  <c r="BES21" i="18"/>
  <c r="BES15" i="18"/>
  <c r="BEY27" i="18"/>
  <c r="BEY21" i="18"/>
  <c r="BEY15" i="18"/>
  <c r="BFA27" i="18"/>
  <c r="BFA21" i="18"/>
  <c r="BFA15" i="18"/>
  <c r="BFC27" i="18"/>
  <c r="BFC21" i="18"/>
  <c r="BFC15" i="18"/>
  <c r="BFG27" i="18"/>
  <c r="BFG21" i="18"/>
  <c r="BFG15" i="18"/>
  <c r="BFI27" i="18"/>
  <c r="BFI21" i="18"/>
  <c r="BFI15" i="18"/>
  <c r="BFK27" i="18"/>
  <c r="BFK21" i="18"/>
  <c r="BFK15" i="18"/>
  <c r="BFQ27" i="18"/>
  <c r="BFQ21" i="18"/>
  <c r="BFQ15" i="18"/>
  <c r="BFS27" i="18"/>
  <c r="BFS21" i="18"/>
  <c r="BFS15" i="18"/>
  <c r="BFU27" i="18"/>
  <c r="BFU21" i="18"/>
  <c r="BFU15" i="18"/>
  <c r="BFY27" i="18"/>
  <c r="BFY21" i="18"/>
  <c r="BFY15" i="18"/>
  <c r="BGA27" i="18"/>
  <c r="BGA21" i="18"/>
  <c r="BGA15" i="18"/>
  <c r="BGC27" i="18"/>
  <c r="BGC21" i="18"/>
  <c r="BGC15" i="18"/>
  <c r="BGI27" i="18"/>
  <c r="BGI21" i="18"/>
  <c r="BGI15" i="18"/>
  <c r="BGK27" i="18"/>
  <c r="BGK21" i="18"/>
  <c r="BGK15" i="18"/>
  <c r="BGM27" i="18"/>
  <c r="BGM21" i="18"/>
  <c r="BGM15" i="18"/>
  <c r="BGQ27" i="18"/>
  <c r="BGQ21" i="18"/>
  <c r="BGQ15" i="18"/>
  <c r="BGS27" i="18"/>
  <c r="BGS21" i="18"/>
  <c r="BGS15" i="18"/>
  <c r="BGU27" i="18"/>
  <c r="BGU21" i="18"/>
  <c r="BGU15" i="18"/>
  <c r="BHA27" i="18"/>
  <c r="BHA21" i="18"/>
  <c r="BHA15" i="18"/>
  <c r="BHC27" i="18"/>
  <c r="BHC21" i="18"/>
  <c r="BHC15" i="18"/>
  <c r="BHE27" i="18"/>
  <c r="BHE21" i="18"/>
  <c r="BHE15" i="18"/>
  <c r="BHI27" i="18"/>
  <c r="BHI21" i="18"/>
  <c r="BHI15" i="18"/>
  <c r="BHK27" i="18"/>
  <c r="BHK21" i="18"/>
  <c r="BHK15" i="18"/>
  <c r="BHM27" i="18"/>
  <c r="BHM21" i="18"/>
  <c r="BHM15" i="18"/>
  <c r="BHS27" i="18"/>
  <c r="BHS21" i="18"/>
  <c r="BHS15" i="18"/>
  <c r="BHU27" i="18"/>
  <c r="BHU21" i="18"/>
  <c r="BHU15" i="18"/>
  <c r="BHW27" i="18"/>
  <c r="BHW21" i="18"/>
  <c r="BHW15" i="18"/>
  <c r="BIA27" i="18"/>
  <c r="BIA21" i="18"/>
  <c r="BIA15" i="18"/>
  <c r="BIC27" i="18"/>
  <c r="BIC21" i="18"/>
  <c r="BIC15" i="18"/>
  <c r="BIE27" i="18"/>
  <c r="BIE21" i="18"/>
  <c r="BIE15" i="18"/>
  <c r="BIK27" i="18"/>
  <c r="BIK21" i="18"/>
  <c r="BIK15" i="18"/>
  <c r="BIM27" i="18"/>
  <c r="BIM21" i="18"/>
  <c r="BIM15" i="18"/>
  <c r="BIO27" i="18"/>
  <c r="BIO21" i="18"/>
  <c r="BIO15" i="18"/>
  <c r="BIS27" i="18"/>
  <c r="BIS21" i="18"/>
  <c r="BIS15" i="18"/>
  <c r="BIU27" i="18"/>
  <c r="BIU21" i="18"/>
  <c r="BIU15" i="18"/>
  <c r="BIW27" i="18"/>
  <c r="BIW21" i="18"/>
  <c r="BIW15" i="18"/>
  <c r="BJC27" i="18"/>
  <c r="BJC21" i="18"/>
  <c r="BJC15" i="18"/>
  <c r="BJE27" i="18"/>
  <c r="BJE21" i="18"/>
  <c r="BJE15" i="18"/>
  <c r="BJG27" i="18"/>
  <c r="BJG21" i="18"/>
  <c r="BJG15" i="18"/>
  <c r="BJK27" i="18"/>
  <c r="BJK21" i="18"/>
  <c r="BJK15" i="18"/>
  <c r="BJM27" i="18"/>
  <c r="BJM21" i="18"/>
  <c r="BJM15" i="18"/>
  <c r="BJO27" i="18"/>
  <c r="BJO21" i="18"/>
  <c r="BJO15" i="18"/>
  <c r="BJU27" i="18"/>
  <c r="BJU21" i="18"/>
  <c r="BJU15" i="18"/>
  <c r="BJW27" i="18"/>
  <c r="BJW21" i="18"/>
  <c r="BJW15" i="18"/>
  <c r="BJY27" i="18"/>
  <c r="BJY21" i="18"/>
  <c r="BJY15" i="18"/>
  <c r="BKC27" i="18"/>
  <c r="BKC21" i="18"/>
  <c r="BKC15" i="18"/>
  <c r="BKE27" i="18"/>
  <c r="BKE21" i="18"/>
  <c r="BKE15" i="18"/>
  <c r="BKG27" i="18"/>
  <c r="BKG21" i="18"/>
  <c r="BKG15" i="18"/>
  <c r="BKM27" i="18"/>
  <c r="BKM21" i="18"/>
  <c r="BKM15" i="18"/>
  <c r="BKO27" i="18"/>
  <c r="BKO21" i="18"/>
  <c r="BKO15" i="18"/>
  <c r="BKQ27" i="18"/>
  <c r="BKQ21" i="18"/>
  <c r="BKQ15" i="18"/>
  <c r="BKU27" i="18"/>
  <c r="BKU21" i="18"/>
  <c r="BKU15" i="18"/>
  <c r="BKW27" i="18"/>
  <c r="BKW21" i="18"/>
  <c r="BKW15" i="18"/>
  <c r="BKY27" i="18"/>
  <c r="BKY21" i="18"/>
  <c r="BKY15" i="18"/>
  <c r="BLE27" i="18"/>
  <c r="BLE21" i="18"/>
  <c r="BLE15" i="18"/>
  <c r="BLG27" i="18"/>
  <c r="BLG21" i="18"/>
  <c r="BLG15" i="18"/>
  <c r="BLI27" i="18"/>
  <c r="BLI21" i="18"/>
  <c r="BLI15" i="18"/>
  <c r="BLM27" i="18"/>
  <c r="BLM21" i="18"/>
  <c r="BLM15" i="18"/>
  <c r="BLO27" i="18"/>
  <c r="BLO21" i="18"/>
  <c r="BLO15" i="18"/>
  <c r="BLQ27" i="18"/>
  <c r="BLQ21" i="18"/>
  <c r="BLQ15" i="18"/>
  <c r="BLW27" i="18"/>
  <c r="BLW21" i="18"/>
  <c r="BLW15" i="18"/>
  <c r="BLY27" i="18"/>
  <c r="BLY21" i="18"/>
  <c r="BLY15" i="18"/>
  <c r="BMA27" i="18"/>
  <c r="BMA21" i="18"/>
  <c r="BMA15" i="18"/>
  <c r="BME27" i="18"/>
  <c r="BME21" i="18"/>
  <c r="BME15" i="18"/>
  <c r="BMG27" i="18"/>
  <c r="BMG21" i="18"/>
  <c r="BMG15" i="18"/>
  <c r="BMI27" i="18"/>
  <c r="BMI21" i="18"/>
  <c r="BMI15" i="18"/>
  <c r="BMO27" i="18"/>
  <c r="BMO21" i="18"/>
  <c r="BMO15" i="18"/>
  <c r="BMQ27" i="18"/>
  <c r="BMQ21" i="18"/>
  <c r="BMQ15" i="18"/>
  <c r="BMS27" i="18"/>
  <c r="BMS21" i="18"/>
  <c r="BMS15" i="18"/>
  <c r="BMW27" i="18"/>
  <c r="BMW21" i="18"/>
  <c r="BMW15" i="18"/>
  <c r="BMY27" i="18"/>
  <c r="BMY21" i="18"/>
  <c r="BMY15" i="18"/>
  <c r="BNA27" i="18"/>
  <c r="BNA21" i="18"/>
  <c r="BNA15" i="18"/>
  <c r="KO28" i="18"/>
  <c r="KO22" i="18"/>
  <c r="KO16" i="18"/>
  <c r="KQ28" i="18"/>
  <c r="KQ22" i="18"/>
  <c r="KQ16" i="18"/>
  <c r="KS28" i="18"/>
  <c r="KS22" i="18"/>
  <c r="KS16" i="18"/>
  <c r="KW28" i="18"/>
  <c r="KW22" i="18"/>
  <c r="KW16" i="18"/>
  <c r="KY28" i="18"/>
  <c r="KY22" i="18"/>
  <c r="KY16" i="18"/>
  <c r="LA28" i="18"/>
  <c r="LA22" i="18"/>
  <c r="LA16" i="18"/>
  <c r="LG28" i="18"/>
  <c r="LG22" i="18"/>
  <c r="LG16" i="18"/>
  <c r="LI28" i="18"/>
  <c r="LI22" i="18"/>
  <c r="LI16" i="18"/>
  <c r="LK28" i="18"/>
  <c r="LK22" i="18"/>
  <c r="LK16" i="18"/>
  <c r="LO28" i="18"/>
  <c r="LO22" i="18"/>
  <c r="LO16" i="18"/>
  <c r="LQ28" i="18"/>
  <c r="LQ22" i="18"/>
  <c r="LQ16" i="18"/>
  <c r="LS28" i="18"/>
  <c r="LS22" i="18"/>
  <c r="LS16" i="18"/>
  <c r="LY28" i="18"/>
  <c r="LY22" i="18"/>
  <c r="LY16" i="18"/>
  <c r="MA28" i="18"/>
  <c r="MA22" i="18"/>
  <c r="MA16" i="18"/>
  <c r="MC28" i="18"/>
  <c r="MC22" i="18"/>
  <c r="MC16" i="18"/>
  <c r="MG28" i="18"/>
  <c r="MG22" i="18"/>
  <c r="MG16" i="18"/>
  <c r="MI28" i="18"/>
  <c r="MI22" i="18"/>
  <c r="MI16" i="18"/>
  <c r="MK28" i="18"/>
  <c r="MK22" i="18"/>
  <c r="MK16" i="18"/>
  <c r="MQ28" i="18"/>
  <c r="MQ22" i="18"/>
  <c r="MQ16" i="18"/>
  <c r="MS28" i="18"/>
  <c r="MS22" i="18"/>
  <c r="MS16" i="18"/>
  <c r="MU28" i="18"/>
  <c r="MU22" i="18"/>
  <c r="MU16" i="18"/>
  <c r="MY28" i="18"/>
  <c r="MY22" i="18"/>
  <c r="MY16" i="18"/>
  <c r="NA28" i="18"/>
  <c r="NA22" i="18"/>
  <c r="NA16" i="18"/>
  <c r="NC28" i="18"/>
  <c r="NC22" i="18"/>
  <c r="NC16" i="18"/>
  <c r="NI28" i="18"/>
  <c r="NI22" i="18"/>
  <c r="NI16" i="18"/>
  <c r="NK28" i="18"/>
  <c r="NK22" i="18"/>
  <c r="NK16" i="18"/>
  <c r="NM28" i="18"/>
  <c r="NM22" i="18"/>
  <c r="NM16" i="18"/>
  <c r="NQ28" i="18"/>
  <c r="NQ22" i="18"/>
  <c r="NQ16" i="18"/>
  <c r="NS28" i="18"/>
  <c r="NS22" i="18"/>
  <c r="NS16" i="18"/>
  <c r="NU28" i="18"/>
  <c r="NU22" i="18"/>
  <c r="NU16" i="18"/>
  <c r="OA28" i="18"/>
  <c r="OA22" i="18"/>
  <c r="OA16" i="18"/>
  <c r="OC28" i="18"/>
  <c r="OC22" i="18"/>
  <c r="OC16" i="18"/>
  <c r="OE28" i="18"/>
  <c r="OE22" i="18"/>
  <c r="OE16" i="18"/>
  <c r="OI28" i="18"/>
  <c r="OI22" i="18"/>
  <c r="OI16" i="18"/>
  <c r="OK28" i="18"/>
  <c r="OK22" i="18"/>
  <c r="OK16" i="18"/>
  <c r="OM28" i="18"/>
  <c r="OM22" i="18"/>
  <c r="OM16" i="18"/>
  <c r="OS28" i="18"/>
  <c r="OS22" i="18"/>
  <c r="OS16" i="18"/>
  <c r="OU28" i="18"/>
  <c r="OU22" i="18"/>
  <c r="OU16" i="18"/>
  <c r="OW28" i="18"/>
  <c r="OW22" i="18"/>
  <c r="OW16" i="18"/>
  <c r="PA28" i="18"/>
  <c r="PA22" i="18"/>
  <c r="PA16" i="18"/>
  <c r="PC28" i="18"/>
  <c r="PC22" i="18"/>
  <c r="PC16" i="18"/>
  <c r="PE28" i="18"/>
  <c r="PE22" i="18"/>
  <c r="PE16" i="18"/>
  <c r="PK28" i="18"/>
  <c r="PK22" i="18"/>
  <c r="PK16" i="18"/>
  <c r="PM28" i="18"/>
  <c r="PM22" i="18"/>
  <c r="PM16" i="18"/>
  <c r="PO28" i="18"/>
  <c r="PO22" i="18"/>
  <c r="PO16" i="18"/>
  <c r="PS28" i="18"/>
  <c r="PS22" i="18"/>
  <c r="PS16" i="18"/>
  <c r="PU28" i="18"/>
  <c r="PU22" i="18"/>
  <c r="PU16" i="18"/>
  <c r="PW28" i="18"/>
  <c r="PW22" i="18"/>
  <c r="PW16" i="18"/>
  <c r="QC28" i="18"/>
  <c r="QC22" i="18"/>
  <c r="QC16" i="18"/>
  <c r="QE28" i="18"/>
  <c r="QE22" i="18"/>
  <c r="QE16" i="18"/>
  <c r="QG28" i="18"/>
  <c r="QG22" i="18"/>
  <c r="QG16" i="18"/>
  <c r="QK28" i="18"/>
  <c r="QK22" i="18"/>
  <c r="QK16" i="18"/>
  <c r="QM28" i="18"/>
  <c r="QM22" i="18"/>
  <c r="QM16" i="18"/>
  <c r="QO28" i="18"/>
  <c r="QO22" i="18"/>
  <c r="QO16" i="18"/>
  <c r="QU28" i="18"/>
  <c r="QU22" i="18"/>
  <c r="QU16" i="18"/>
  <c r="QW28" i="18"/>
  <c r="QW22" i="18"/>
  <c r="QW16" i="18"/>
  <c r="QY28" i="18"/>
  <c r="QY22" i="18"/>
  <c r="QY16" i="18"/>
  <c r="RC28" i="18"/>
  <c r="RC22" i="18"/>
  <c r="RC16" i="18"/>
  <c r="RE28" i="18"/>
  <c r="RE22" i="18"/>
  <c r="RE16" i="18"/>
  <c r="RG28" i="18"/>
  <c r="RG22" i="18"/>
  <c r="RG16" i="18"/>
  <c r="RM28" i="18"/>
  <c r="RM22" i="18"/>
  <c r="RM16" i="18"/>
  <c r="RO28" i="18"/>
  <c r="RO22" i="18"/>
  <c r="RO16" i="18"/>
  <c r="RQ28" i="18"/>
  <c r="RQ22" i="18"/>
  <c r="RQ16" i="18"/>
  <c r="RU28" i="18"/>
  <c r="RU22" i="18"/>
  <c r="RU16" i="18"/>
  <c r="RW28" i="18"/>
  <c r="RW22" i="18"/>
  <c r="RW16" i="18"/>
  <c r="RY28" i="18"/>
  <c r="RY22" i="18"/>
  <c r="RY16" i="18"/>
  <c r="SE28" i="18"/>
  <c r="SE22" i="18"/>
  <c r="SE16" i="18"/>
  <c r="SG28" i="18"/>
  <c r="SG22" i="18"/>
  <c r="SG16" i="18"/>
  <c r="SI28" i="18"/>
  <c r="SI22" i="18"/>
  <c r="SI16" i="18"/>
  <c r="SM28" i="18"/>
  <c r="SM22" i="18"/>
  <c r="SM16" i="18"/>
  <c r="SO28" i="18"/>
  <c r="SO22" i="18"/>
  <c r="SO16" i="18"/>
  <c r="SQ28" i="18"/>
  <c r="SQ22" i="18"/>
  <c r="SQ16" i="18"/>
  <c r="SW28" i="18"/>
  <c r="SW22" i="18"/>
  <c r="SW16" i="18"/>
  <c r="SY28" i="18"/>
  <c r="SY22" i="18"/>
  <c r="SY16" i="18"/>
  <c r="TA28" i="18"/>
  <c r="TA22" i="18"/>
  <c r="TA16" i="18"/>
  <c r="TE28" i="18"/>
  <c r="TE22" i="18"/>
  <c r="TE16" i="18"/>
  <c r="TG28" i="18"/>
  <c r="TG22" i="18"/>
  <c r="TG16" i="18"/>
  <c r="TI28" i="18"/>
  <c r="TI22" i="18"/>
  <c r="TI16" i="18"/>
  <c r="TO28" i="18"/>
  <c r="TO22" i="18"/>
  <c r="TO16" i="18"/>
  <c r="TQ28" i="18"/>
  <c r="TQ22" i="18"/>
  <c r="TQ16" i="18"/>
  <c r="TS28" i="18"/>
  <c r="TS22" i="18"/>
  <c r="TS16" i="18"/>
  <c r="TW28" i="18"/>
  <c r="TW22" i="18"/>
  <c r="TW16" i="18"/>
  <c r="TY28" i="18"/>
  <c r="TY22" i="18"/>
  <c r="TY16" i="18"/>
  <c r="UA28" i="18"/>
  <c r="UA22" i="18"/>
  <c r="UA16" i="18"/>
  <c r="UG28" i="18"/>
  <c r="UG22" i="18"/>
  <c r="UG16" i="18"/>
  <c r="UI28" i="18"/>
  <c r="UI22" i="18"/>
  <c r="UI16" i="18"/>
  <c r="UK28" i="18"/>
  <c r="UK22" i="18"/>
  <c r="UK16" i="18"/>
  <c r="UO28" i="18"/>
  <c r="UO22" i="18"/>
  <c r="UO16" i="18"/>
  <c r="UQ28" i="18"/>
  <c r="UQ22" i="18"/>
  <c r="UQ16" i="18"/>
  <c r="US28" i="18"/>
  <c r="US22" i="18"/>
  <c r="US16" i="18"/>
  <c r="UY28" i="18"/>
  <c r="UY22" i="18"/>
  <c r="UY16" i="18"/>
  <c r="VA28" i="18"/>
  <c r="VA22" i="18"/>
  <c r="VA16" i="18"/>
  <c r="VC28" i="18"/>
  <c r="VC22" i="18"/>
  <c r="VC16" i="18"/>
  <c r="VG28" i="18"/>
  <c r="VG22" i="18"/>
  <c r="VG16" i="18"/>
  <c r="VI28" i="18"/>
  <c r="VI22" i="18"/>
  <c r="VI16" i="18"/>
  <c r="VK28" i="18"/>
  <c r="VK22" i="18"/>
  <c r="VK16" i="18"/>
  <c r="VQ28" i="18"/>
  <c r="VQ22" i="18"/>
  <c r="VQ16" i="18"/>
  <c r="VS22" i="18"/>
  <c r="VS16" i="18"/>
  <c r="VS28" i="18"/>
  <c r="VU28" i="18"/>
  <c r="VU22" i="18"/>
  <c r="VU16" i="18"/>
  <c r="VY28" i="18"/>
  <c r="VY22" i="18"/>
  <c r="VY16" i="18"/>
  <c r="WA28" i="18"/>
  <c r="WA22" i="18"/>
  <c r="WA16" i="18"/>
  <c r="WC28" i="18"/>
  <c r="WC22" i="18"/>
  <c r="WC16" i="18"/>
  <c r="WI28" i="18"/>
  <c r="WI22" i="18"/>
  <c r="WI16" i="18"/>
  <c r="WK22" i="18"/>
  <c r="WK16" i="18"/>
  <c r="WK28" i="18"/>
  <c r="WM28" i="18"/>
  <c r="WM22" i="18"/>
  <c r="WM16" i="18"/>
  <c r="WQ28" i="18"/>
  <c r="WQ22" i="18"/>
  <c r="WQ16" i="18"/>
  <c r="WS28" i="18"/>
  <c r="WS22" i="18"/>
  <c r="WS16" i="18"/>
  <c r="WU28" i="18"/>
  <c r="WU22" i="18"/>
  <c r="WU16" i="18"/>
  <c r="XA28" i="18"/>
  <c r="XA22" i="18"/>
  <c r="XA16" i="18"/>
  <c r="XC22" i="18"/>
  <c r="XC16" i="18"/>
  <c r="XC28" i="18"/>
  <c r="XE28" i="18"/>
  <c r="XE22" i="18"/>
  <c r="XE16" i="18"/>
  <c r="XI28" i="18"/>
  <c r="XI22" i="18"/>
  <c r="XI16" i="18"/>
  <c r="XK28" i="18"/>
  <c r="XK22" i="18"/>
  <c r="XK16" i="18"/>
  <c r="XM28" i="18"/>
  <c r="XM22" i="18"/>
  <c r="XM16" i="18"/>
  <c r="XS28" i="18"/>
  <c r="XS22" i="18"/>
  <c r="XS16" i="18"/>
  <c r="XU22" i="18"/>
  <c r="XU16" i="18"/>
  <c r="XU28" i="18"/>
  <c r="XW28" i="18"/>
  <c r="XW22" i="18"/>
  <c r="XW16" i="18"/>
  <c r="YA28" i="18"/>
  <c r="YA22" i="18"/>
  <c r="YA16" i="18"/>
  <c r="YC28" i="18"/>
  <c r="YC22" i="18"/>
  <c r="YC16" i="18"/>
  <c r="YE28" i="18"/>
  <c r="YE22" i="18"/>
  <c r="YE16" i="18"/>
  <c r="YK28" i="18"/>
  <c r="YK22" i="18"/>
  <c r="YK16" i="18"/>
  <c r="YM22" i="18"/>
  <c r="YM16" i="18"/>
  <c r="YM28" i="18"/>
  <c r="YO28" i="18"/>
  <c r="YO22" i="18"/>
  <c r="YO16" i="18"/>
  <c r="YS28" i="18"/>
  <c r="YS22" i="18"/>
  <c r="YS16" i="18"/>
  <c r="YU28" i="18"/>
  <c r="YU22" i="18"/>
  <c r="YU16" i="18"/>
  <c r="YW28" i="18"/>
  <c r="YW22" i="18"/>
  <c r="YW16" i="18"/>
  <c r="ZC28" i="18"/>
  <c r="ZC22" i="18"/>
  <c r="ZC16" i="18"/>
  <c r="ZE22" i="18"/>
  <c r="ZE16" i="18"/>
  <c r="ZE28" i="18"/>
  <c r="ZG28" i="18"/>
  <c r="ZG22" i="18"/>
  <c r="ZG16" i="18"/>
  <c r="ZK28" i="18"/>
  <c r="ZK22" i="18"/>
  <c r="ZK16" i="18"/>
  <c r="ZM28" i="18"/>
  <c r="ZM22" i="18"/>
  <c r="ZM16" i="18"/>
  <c r="ZO28" i="18"/>
  <c r="ZO22" i="18"/>
  <c r="ZO16" i="18"/>
  <c r="ZU28" i="18"/>
  <c r="ZU22" i="18"/>
  <c r="ZU16" i="18"/>
  <c r="ZW22" i="18"/>
  <c r="ZW16" i="18"/>
  <c r="ZW28" i="18"/>
  <c r="ZY28" i="18"/>
  <c r="ZY22" i="18"/>
  <c r="ZY16" i="18"/>
  <c r="AAC28" i="18"/>
  <c r="AAC22" i="18"/>
  <c r="AAC16" i="18"/>
  <c r="AAE28" i="18"/>
  <c r="AAE22" i="18"/>
  <c r="AAE16" i="18"/>
  <c r="AAG28" i="18"/>
  <c r="AAG22" i="18"/>
  <c r="AAG16" i="18"/>
  <c r="AAM28" i="18"/>
  <c r="AAM22" i="18"/>
  <c r="AAM16" i="18"/>
  <c r="AAO22" i="18"/>
  <c r="AAO16" i="18"/>
  <c r="AAO28" i="18"/>
  <c r="AAQ28" i="18"/>
  <c r="AAQ22" i="18"/>
  <c r="AAQ16" i="18"/>
  <c r="AAU28" i="18"/>
  <c r="AAU22" i="18"/>
  <c r="AAU16" i="18"/>
  <c r="AAW28" i="18"/>
  <c r="AAW22" i="18"/>
  <c r="AAW16" i="18"/>
  <c r="AAY28" i="18"/>
  <c r="AAY22" i="18"/>
  <c r="AAY16" i="18"/>
  <c r="ABE28" i="18"/>
  <c r="ABE22" i="18"/>
  <c r="ABE16" i="18"/>
  <c r="ABG22" i="18"/>
  <c r="ABG16" i="18"/>
  <c r="ABG28" i="18"/>
  <c r="ABI28" i="18"/>
  <c r="ABI22" i="18"/>
  <c r="ABI16" i="18"/>
  <c r="ABM28" i="18"/>
  <c r="ABM22" i="18"/>
  <c r="ABM16" i="18"/>
  <c r="ABO28" i="18"/>
  <c r="ABO22" i="18"/>
  <c r="ABO16" i="18"/>
  <c r="ABQ28" i="18"/>
  <c r="ABQ22" i="18"/>
  <c r="ABQ16" i="18"/>
  <c r="ABW28" i="18"/>
  <c r="ABW22" i="18"/>
  <c r="ABW16" i="18"/>
  <c r="ABY22" i="18"/>
  <c r="ABY16" i="18"/>
  <c r="ABY28" i="18"/>
  <c r="ACA28" i="18"/>
  <c r="ACA22" i="18"/>
  <c r="ACA16" i="18"/>
  <c r="ACE28" i="18"/>
  <c r="ACE22" i="18"/>
  <c r="ACE16" i="18"/>
  <c r="ACG28" i="18"/>
  <c r="ACG22" i="18"/>
  <c r="ACG16" i="18"/>
  <c r="ACI28" i="18"/>
  <c r="ACI22" i="18"/>
  <c r="ACI16" i="18"/>
  <c r="ACO28" i="18"/>
  <c r="ACO22" i="18"/>
  <c r="ACO16" i="18"/>
  <c r="ACQ22" i="18"/>
  <c r="ACQ16" i="18"/>
  <c r="ACQ28" i="18"/>
  <c r="ACS28" i="18"/>
  <c r="ACS22" i="18"/>
  <c r="ACS16" i="18"/>
  <c r="ACW28" i="18"/>
  <c r="ACW22" i="18"/>
  <c r="ACW16" i="18"/>
  <c r="ACY28" i="18"/>
  <c r="ACY22" i="18"/>
  <c r="ACY16" i="18"/>
  <c r="ADA28" i="18"/>
  <c r="ADA22" i="18"/>
  <c r="ADA16" i="18"/>
  <c r="ADG28" i="18"/>
  <c r="ADG22" i="18"/>
  <c r="ADG16" i="18"/>
  <c r="ADI22" i="18"/>
  <c r="ADI16" i="18"/>
  <c r="ADI28" i="18"/>
  <c r="ADK28" i="18"/>
  <c r="ADK22" i="18"/>
  <c r="ADK16" i="18"/>
  <c r="ADO28" i="18"/>
  <c r="ADO22" i="18"/>
  <c r="ADO16" i="18"/>
  <c r="ADQ28" i="18"/>
  <c r="ADQ22" i="18"/>
  <c r="ADQ16" i="18"/>
  <c r="ADS28" i="18"/>
  <c r="ADS22" i="18"/>
  <c r="ADS16" i="18"/>
  <c r="ADY28" i="18"/>
  <c r="ADY22" i="18"/>
  <c r="ADY16" i="18"/>
  <c r="AEA22" i="18"/>
  <c r="AEA16" i="18"/>
  <c r="AEA28" i="18"/>
  <c r="AEC28" i="18"/>
  <c r="AEC22" i="18"/>
  <c r="AEC16" i="18"/>
  <c r="AEG28" i="18"/>
  <c r="AEG22" i="18"/>
  <c r="AEG16" i="18"/>
  <c r="AEI28" i="18"/>
  <c r="AEI22" i="18"/>
  <c r="AEI16" i="18"/>
  <c r="AEK28" i="18"/>
  <c r="AEK22" i="18"/>
  <c r="AEK16" i="18"/>
  <c r="AEQ28" i="18"/>
  <c r="AEQ22" i="18"/>
  <c r="AEQ16" i="18"/>
  <c r="AES22" i="18"/>
  <c r="AES16" i="18"/>
  <c r="AES28" i="18"/>
  <c r="AEU28" i="18"/>
  <c r="AEU22" i="18"/>
  <c r="AEU16" i="18"/>
  <c r="AEY28" i="18"/>
  <c r="AEY22" i="18"/>
  <c r="AEY16" i="18"/>
  <c r="AFA28" i="18"/>
  <c r="AFA22" i="18"/>
  <c r="AFA16" i="18"/>
  <c r="AFC28" i="18"/>
  <c r="AFC22" i="18"/>
  <c r="AFC16" i="18"/>
  <c r="AFI28" i="18"/>
  <c r="AFI22" i="18"/>
  <c r="AFI16" i="18"/>
  <c r="AFK16" i="18"/>
  <c r="AFK28" i="18"/>
  <c r="AFK22" i="18"/>
  <c r="AFM28" i="18"/>
  <c r="AFM22" i="18"/>
  <c r="AFM16" i="18"/>
  <c r="AFQ28" i="18"/>
  <c r="AFQ22" i="18"/>
  <c r="AFQ16" i="18"/>
  <c r="AFS28" i="18"/>
  <c r="AFS22" i="18"/>
  <c r="AFS16" i="18"/>
  <c r="AFU28" i="18"/>
  <c r="AFU22" i="18"/>
  <c r="AFU16" i="18"/>
  <c r="AGA28" i="18"/>
  <c r="AGA22" i="18"/>
  <c r="AGA16" i="18"/>
  <c r="AGC16" i="18"/>
  <c r="AGC28" i="18"/>
  <c r="AGC22" i="18"/>
  <c r="AGE28" i="18"/>
  <c r="AGE22" i="18"/>
  <c r="AGE16" i="18"/>
  <c r="AGI28" i="18"/>
  <c r="AGI22" i="18"/>
  <c r="AGI16" i="18"/>
  <c r="AGK28" i="18"/>
  <c r="AGK22" i="18"/>
  <c r="AGK16" i="18"/>
  <c r="AGM28" i="18"/>
  <c r="AGM22" i="18"/>
  <c r="AGM16" i="18"/>
  <c r="AGS28" i="18"/>
  <c r="AGS22" i="18"/>
  <c r="AGS16" i="18"/>
  <c r="AGU16" i="18"/>
  <c r="AGU28" i="18"/>
  <c r="AGU22" i="18"/>
  <c r="AGW28" i="18"/>
  <c r="AGW22" i="18"/>
  <c r="AGW16" i="18"/>
  <c r="AHA28" i="18"/>
  <c r="AHA22" i="18"/>
  <c r="AHA16" i="18"/>
  <c r="AHC28" i="18"/>
  <c r="AHC22" i="18"/>
  <c r="AHC16" i="18"/>
  <c r="AHE28" i="18"/>
  <c r="AHE22" i="18"/>
  <c r="AHE16" i="18"/>
  <c r="AHK28" i="18"/>
  <c r="AHK22" i="18"/>
  <c r="AHK16" i="18"/>
  <c r="AHM16" i="18"/>
  <c r="AHM28" i="18"/>
  <c r="AHM22" i="18"/>
  <c r="AHO28" i="18"/>
  <c r="AHO22" i="18"/>
  <c r="AHO16" i="18"/>
  <c r="AHS28" i="18"/>
  <c r="AHS22" i="18"/>
  <c r="AHS16" i="18"/>
  <c r="AHU28" i="18"/>
  <c r="AHU22" i="18"/>
  <c r="AHU16" i="18"/>
  <c r="AHW28" i="18"/>
  <c r="AHW22" i="18"/>
  <c r="AHW16" i="18"/>
  <c r="AIC28" i="18"/>
  <c r="AIC22" i="18"/>
  <c r="AIC16" i="18"/>
  <c r="AIE16" i="18"/>
  <c r="AIE28" i="18"/>
  <c r="AIE22" i="18"/>
  <c r="AIG28" i="18"/>
  <c r="AIG22" i="18"/>
  <c r="AIG16" i="18"/>
  <c r="AIK28" i="18"/>
  <c r="AIK22" i="18"/>
  <c r="AIK16" i="18"/>
  <c r="AIM28" i="18"/>
  <c r="AIM22" i="18"/>
  <c r="AIM16" i="18"/>
  <c r="AIO28" i="18"/>
  <c r="AIO22" i="18"/>
  <c r="AIO16" i="18"/>
  <c r="AIU28" i="18"/>
  <c r="AIU22" i="18"/>
  <c r="AIU16" i="18"/>
  <c r="AIW16" i="18"/>
  <c r="AIW28" i="18"/>
  <c r="AIW22" i="18"/>
  <c r="AIY28" i="18"/>
  <c r="AIY22" i="18"/>
  <c r="AIY16" i="18"/>
  <c r="AJC28" i="18"/>
  <c r="AJC22" i="18"/>
  <c r="AJC16" i="18"/>
  <c r="AJE28" i="18"/>
  <c r="AJE22" i="18"/>
  <c r="AJE16" i="18"/>
  <c r="AJG28" i="18"/>
  <c r="AJG22" i="18"/>
  <c r="AJG16" i="18"/>
  <c r="AJM28" i="18"/>
  <c r="AJM22" i="18"/>
  <c r="AJM16" i="18"/>
  <c r="AJO16" i="18"/>
  <c r="AJO28" i="18"/>
  <c r="AJO22" i="18"/>
  <c r="AJQ28" i="18"/>
  <c r="AJQ22" i="18"/>
  <c r="AJQ16" i="18"/>
  <c r="AJU28" i="18"/>
  <c r="AJU22" i="18"/>
  <c r="AJU16" i="18"/>
  <c r="AJW28" i="18"/>
  <c r="AJW22" i="18"/>
  <c r="AJW16" i="18"/>
  <c r="AJY28" i="18"/>
  <c r="AJY22" i="18"/>
  <c r="AJY16" i="18"/>
  <c r="AKE28" i="18"/>
  <c r="AKE22" i="18"/>
  <c r="AKE16" i="18"/>
  <c r="AKG16" i="18"/>
  <c r="AKG28" i="18"/>
  <c r="AKG22" i="18"/>
  <c r="AKI28" i="18"/>
  <c r="AKI22" i="18"/>
  <c r="AKI16" i="18"/>
  <c r="AKM28" i="18"/>
  <c r="AKM22" i="18"/>
  <c r="AKM16" i="18"/>
  <c r="AKO28" i="18"/>
  <c r="AKO22" i="18"/>
  <c r="AKO16" i="18"/>
  <c r="AKQ28" i="18"/>
  <c r="AKQ22" i="18"/>
  <c r="AKQ16" i="18"/>
  <c r="AKW28" i="18"/>
  <c r="AKW22" i="18"/>
  <c r="AKW16" i="18"/>
  <c r="AKY16" i="18"/>
  <c r="AKY28" i="18"/>
  <c r="AKY22" i="18"/>
  <c r="ALA28" i="18"/>
  <c r="ALA22" i="18"/>
  <c r="ALA16" i="18"/>
  <c r="ALE28" i="18"/>
  <c r="ALE22" i="18"/>
  <c r="ALE16" i="18"/>
  <c r="ALG28" i="18"/>
  <c r="ALG22" i="18"/>
  <c r="ALG16" i="18"/>
  <c r="ALI28" i="18"/>
  <c r="ALI22" i="18"/>
  <c r="ALI16" i="18"/>
  <c r="ALO28" i="18"/>
  <c r="ALO22" i="18"/>
  <c r="ALO16" i="18"/>
  <c r="ALQ16" i="18"/>
  <c r="ALQ28" i="18"/>
  <c r="ALQ22" i="18"/>
  <c r="ALS28" i="18"/>
  <c r="ALS22" i="18"/>
  <c r="ALS16" i="18"/>
  <c r="ALW28" i="18"/>
  <c r="ALW22" i="18"/>
  <c r="ALW16" i="18"/>
  <c r="ALY28" i="18"/>
  <c r="ALY22" i="18"/>
  <c r="ALY16" i="18"/>
  <c r="AMA28" i="18"/>
  <c r="AMA22" i="18"/>
  <c r="AMA16" i="18"/>
  <c r="AMG28" i="18"/>
  <c r="AMG22" i="18"/>
  <c r="AMG16" i="18"/>
  <c r="AMI16" i="18"/>
  <c r="AMI28" i="18"/>
  <c r="AMI22" i="18"/>
  <c r="AMK28" i="18"/>
  <c r="AMK22" i="18"/>
  <c r="AMK16" i="18"/>
  <c r="AMO28" i="18"/>
  <c r="AMO22" i="18"/>
  <c r="AMO16" i="18"/>
  <c r="AMQ28" i="18"/>
  <c r="AMQ22" i="18"/>
  <c r="AMQ16" i="18"/>
  <c r="AMS28" i="18"/>
  <c r="AMS22" i="18"/>
  <c r="AMS16" i="18"/>
  <c r="AMY28" i="18"/>
  <c r="AMY22" i="18"/>
  <c r="AMY16" i="18"/>
  <c r="ANA16" i="18"/>
  <c r="ANA28" i="18"/>
  <c r="ANA22" i="18"/>
  <c r="ANC28" i="18"/>
  <c r="ANC22" i="18"/>
  <c r="ANC16" i="18"/>
  <c r="ANG28" i="18"/>
  <c r="ANG22" i="18"/>
  <c r="ANG16" i="18"/>
  <c r="ANI28" i="18"/>
  <c r="ANI22" i="18"/>
  <c r="ANI16" i="18"/>
  <c r="ANK28" i="18"/>
  <c r="ANK22" i="18"/>
  <c r="ANK16" i="18"/>
  <c r="ANQ28" i="18"/>
  <c r="ANQ22" i="18"/>
  <c r="ANQ16" i="18"/>
  <c r="ANS16" i="18"/>
  <c r="ANS28" i="18"/>
  <c r="ANS22" i="18"/>
  <c r="ANU28" i="18"/>
  <c r="ANU22" i="18"/>
  <c r="ANU16" i="18"/>
  <c r="ANY28" i="18"/>
  <c r="ANY22" i="18"/>
  <c r="ANY16" i="18"/>
  <c r="AOA28" i="18"/>
  <c r="AOA22" i="18"/>
  <c r="AOA16" i="18"/>
  <c r="AOC28" i="18"/>
  <c r="AOC22" i="18"/>
  <c r="AOC16" i="18"/>
  <c r="AOI28" i="18"/>
  <c r="AOI22" i="18"/>
  <c r="AOI16" i="18"/>
  <c r="AOK16" i="18"/>
  <c r="AOK28" i="18"/>
  <c r="AOK22" i="18"/>
  <c r="AOM28" i="18"/>
  <c r="AOM22" i="18"/>
  <c r="AOM16" i="18"/>
  <c r="AOQ28" i="18"/>
  <c r="AOQ22" i="18"/>
  <c r="AOQ16" i="18"/>
  <c r="AOS28" i="18"/>
  <c r="AOS22" i="18"/>
  <c r="AOS16" i="18"/>
  <c r="AOU28" i="18"/>
  <c r="AOU22" i="18"/>
  <c r="AOU16" i="18"/>
  <c r="APA28" i="18"/>
  <c r="APA22" i="18"/>
  <c r="APA16" i="18"/>
  <c r="APC16" i="18"/>
  <c r="APC28" i="18"/>
  <c r="APC22" i="18"/>
  <c r="APE28" i="18"/>
  <c r="APE22" i="18"/>
  <c r="APE16" i="18"/>
  <c r="API28" i="18"/>
  <c r="API22" i="18"/>
  <c r="API16" i="18"/>
  <c r="APK28" i="18"/>
  <c r="APK22" i="18"/>
  <c r="APK16" i="18"/>
  <c r="APM28" i="18"/>
  <c r="APM22" i="18"/>
  <c r="APM16" i="18"/>
  <c r="APS28" i="18"/>
  <c r="APS22" i="18"/>
  <c r="APS16" i="18"/>
  <c r="APU16" i="18"/>
  <c r="APU28" i="18"/>
  <c r="APU22" i="18"/>
  <c r="APW28" i="18"/>
  <c r="APW22" i="18"/>
  <c r="APW16" i="18"/>
  <c r="AQA28" i="18"/>
  <c r="AQA22" i="18"/>
  <c r="AQA16" i="18"/>
  <c r="AQC28" i="18"/>
  <c r="AQC22" i="18"/>
  <c r="AQC16" i="18"/>
  <c r="AQE28" i="18"/>
  <c r="AQE22" i="18"/>
  <c r="AQE16" i="18"/>
  <c r="AQK28" i="18"/>
  <c r="AQK22" i="18"/>
  <c r="AQK16" i="18"/>
  <c r="AQM16" i="18"/>
  <c r="AQM28" i="18"/>
  <c r="AQM22" i="18"/>
  <c r="AQO28" i="18"/>
  <c r="AQO22" i="18"/>
  <c r="AQO16" i="18"/>
  <c r="AQS28" i="18"/>
  <c r="AQS22" i="18"/>
  <c r="AQS16" i="18"/>
  <c r="AQU28" i="18"/>
  <c r="AQU22" i="18"/>
  <c r="AQU16" i="18"/>
  <c r="AQW28" i="18"/>
  <c r="AQW22" i="18"/>
  <c r="AQW16" i="18"/>
  <c r="ARC28" i="18"/>
  <c r="ARC22" i="18"/>
  <c r="ARC16" i="18"/>
  <c r="ARE16" i="18"/>
  <c r="ARE28" i="18"/>
  <c r="ARE22" i="18"/>
  <c r="ARG28" i="18"/>
  <c r="ARG22" i="18"/>
  <c r="ARG16" i="18"/>
  <c r="ARK28" i="18"/>
  <c r="ARK22" i="18"/>
  <c r="ARK16" i="18"/>
  <c r="ARM28" i="18"/>
  <c r="ARM22" i="18"/>
  <c r="ARM16" i="18"/>
  <c r="ARO28" i="18"/>
  <c r="ARO22" i="18"/>
  <c r="ARO16" i="18"/>
  <c r="ARU28" i="18"/>
  <c r="ARU22" i="18"/>
  <c r="ARU16" i="18"/>
  <c r="ARW28" i="18"/>
  <c r="ARW22" i="18"/>
  <c r="ARW16" i="18"/>
  <c r="ARY28" i="18"/>
  <c r="ARY22" i="18"/>
  <c r="ARY16" i="18"/>
  <c r="ASC28" i="18"/>
  <c r="ASC22" i="18"/>
  <c r="ASC16" i="18"/>
  <c r="ASE28" i="18"/>
  <c r="ASE22" i="18"/>
  <c r="ASE16" i="18"/>
  <c r="ASG28" i="18"/>
  <c r="ASG22" i="18"/>
  <c r="ASG16" i="18"/>
  <c r="ASM28" i="18"/>
  <c r="ASM22" i="18"/>
  <c r="ASM16" i="18"/>
  <c r="ASO28" i="18"/>
  <c r="ASO22" i="18"/>
  <c r="ASO16" i="18"/>
  <c r="ASQ28" i="18"/>
  <c r="ASQ22" i="18"/>
  <c r="ASQ16" i="18"/>
  <c r="ASU28" i="18"/>
  <c r="ASU22" i="18"/>
  <c r="ASU16" i="18"/>
  <c r="ASW28" i="18"/>
  <c r="ASW22" i="18"/>
  <c r="ASW16" i="18"/>
  <c r="ASY28" i="18"/>
  <c r="ASY22" i="18"/>
  <c r="ASY16" i="18"/>
  <c r="ATE28" i="18"/>
  <c r="ATE22" i="18"/>
  <c r="ATE16" i="18"/>
  <c r="ATG28" i="18"/>
  <c r="ATG22" i="18"/>
  <c r="ATG16" i="18"/>
  <c r="ATI28" i="18"/>
  <c r="ATI22" i="18"/>
  <c r="ATI16" i="18"/>
  <c r="ATM28" i="18"/>
  <c r="ATM22" i="18"/>
  <c r="ATM16" i="18"/>
  <c r="ATO28" i="18"/>
  <c r="ATO22" i="18"/>
  <c r="ATO16" i="18"/>
  <c r="ATQ28" i="18"/>
  <c r="ATQ22" i="18"/>
  <c r="ATQ16" i="18"/>
  <c r="ATW28" i="18"/>
  <c r="ATW22" i="18"/>
  <c r="ATW16" i="18"/>
  <c r="ATY28" i="18"/>
  <c r="ATY22" i="18"/>
  <c r="ATY16" i="18"/>
  <c r="AUA28" i="18"/>
  <c r="AUA22" i="18"/>
  <c r="AUA16" i="18"/>
  <c r="AUE28" i="18"/>
  <c r="AUE22" i="18"/>
  <c r="AUE16" i="18"/>
  <c r="AUG28" i="18"/>
  <c r="AUG22" i="18"/>
  <c r="AUG16" i="18"/>
  <c r="AUI28" i="18"/>
  <c r="AUI22" i="18"/>
  <c r="AUI16" i="18"/>
  <c r="AUO28" i="18"/>
  <c r="AUO22" i="18"/>
  <c r="AUO16" i="18"/>
  <c r="AUQ28" i="18"/>
  <c r="AUQ22" i="18"/>
  <c r="AUQ16" i="18"/>
  <c r="AUS28" i="18"/>
  <c r="AUS22" i="18"/>
  <c r="AUS16" i="18"/>
  <c r="AUW28" i="18"/>
  <c r="AUW22" i="18"/>
  <c r="AUW16" i="18"/>
  <c r="AUY28" i="18"/>
  <c r="AUY22" i="18"/>
  <c r="AUY16" i="18"/>
  <c r="AVA28" i="18"/>
  <c r="AVA22" i="18"/>
  <c r="AVA16" i="18"/>
  <c r="AVG28" i="18"/>
  <c r="AVG22" i="18"/>
  <c r="AVG16" i="18"/>
  <c r="AVI28" i="18"/>
  <c r="AVI22" i="18"/>
  <c r="AVI16" i="18"/>
  <c r="AVK28" i="18"/>
  <c r="AVK22" i="18"/>
  <c r="AVK16" i="18"/>
  <c r="AVO28" i="18"/>
  <c r="AVO22" i="18"/>
  <c r="AVO16" i="18"/>
  <c r="AVQ28" i="18"/>
  <c r="AVQ22" i="18"/>
  <c r="AVQ16" i="18"/>
  <c r="AVS28" i="18"/>
  <c r="AVS22" i="18"/>
  <c r="AVS16" i="18"/>
  <c r="AVY28" i="18"/>
  <c r="AVY22" i="18"/>
  <c r="AVY16" i="18"/>
  <c r="AWA28" i="18"/>
  <c r="AWA22" i="18"/>
  <c r="AWA16" i="18"/>
  <c r="AWC28" i="18"/>
  <c r="AWC22" i="18"/>
  <c r="AWC16" i="18"/>
  <c r="AWG28" i="18"/>
  <c r="AWG22" i="18"/>
  <c r="AWG16" i="18"/>
  <c r="AWI28" i="18"/>
  <c r="AWI22" i="18"/>
  <c r="AWI16" i="18"/>
  <c r="AWK28" i="18"/>
  <c r="AWK22" i="18"/>
  <c r="AWK16" i="18"/>
  <c r="AWQ28" i="18"/>
  <c r="AWQ22" i="18"/>
  <c r="AWQ16" i="18"/>
  <c r="AWS28" i="18"/>
  <c r="AWS22" i="18"/>
  <c r="AWS16" i="18"/>
  <c r="AWU28" i="18"/>
  <c r="AWU22" i="18"/>
  <c r="AWU16" i="18"/>
  <c r="AWY28" i="18"/>
  <c r="AWY22" i="18"/>
  <c r="AWY16" i="18"/>
  <c r="AXA28" i="18"/>
  <c r="AXA22" i="18"/>
  <c r="AXA16" i="18"/>
  <c r="AXC28" i="18"/>
  <c r="AXC22" i="18"/>
  <c r="AXC16" i="18"/>
  <c r="AXI28" i="18"/>
  <c r="AXI22" i="18"/>
  <c r="AXI16" i="18"/>
  <c r="AXK28" i="18"/>
  <c r="AXK22" i="18"/>
  <c r="AXK16" i="18"/>
  <c r="AXM28" i="18"/>
  <c r="AXM22" i="18"/>
  <c r="AXM16" i="18"/>
  <c r="AXQ28" i="18"/>
  <c r="AXQ22" i="18"/>
  <c r="AXQ16" i="18"/>
  <c r="AXS28" i="18"/>
  <c r="AXS22" i="18"/>
  <c r="AXS16" i="18"/>
  <c r="AXU28" i="18"/>
  <c r="AXU22" i="18"/>
  <c r="AXU16" i="18"/>
  <c r="AYA28" i="18"/>
  <c r="AYA22" i="18"/>
  <c r="AYA16" i="18"/>
  <c r="AYC28" i="18"/>
  <c r="AYC22" i="18"/>
  <c r="AYC16" i="18"/>
  <c r="AYE28" i="18"/>
  <c r="AYE22" i="18"/>
  <c r="AYE16" i="18"/>
  <c r="AYI28" i="18"/>
  <c r="AYI22" i="18"/>
  <c r="AYI16" i="18"/>
  <c r="AYK28" i="18"/>
  <c r="AYK22" i="18"/>
  <c r="AYK16" i="18"/>
  <c r="AYM28" i="18"/>
  <c r="AYM22" i="18"/>
  <c r="AYM16" i="18"/>
  <c r="AYS28" i="18"/>
  <c r="AYS22" i="18"/>
  <c r="AYS16" i="18"/>
  <c r="AYU28" i="18"/>
  <c r="AYU22" i="18"/>
  <c r="AYU16" i="18"/>
  <c r="AYW28" i="18"/>
  <c r="AYW22" i="18"/>
  <c r="AYW16" i="18"/>
  <c r="AZA28" i="18"/>
  <c r="AZA22" i="18"/>
  <c r="AZA16" i="18"/>
  <c r="AZC28" i="18"/>
  <c r="AZC22" i="18"/>
  <c r="AZC16" i="18"/>
  <c r="AZE28" i="18"/>
  <c r="AZE22" i="18"/>
  <c r="AZE16" i="18"/>
  <c r="AZK28" i="18"/>
  <c r="AZK22" i="18"/>
  <c r="AZK16" i="18"/>
  <c r="AZM28" i="18"/>
  <c r="AZM22" i="18"/>
  <c r="AZM16" i="18"/>
  <c r="AZO28" i="18"/>
  <c r="AZO22" i="18"/>
  <c r="AZO16" i="18"/>
  <c r="AZS28" i="18"/>
  <c r="AZS22" i="18"/>
  <c r="AZS16" i="18"/>
  <c r="AZU28" i="18"/>
  <c r="AZU22" i="18"/>
  <c r="AZU16" i="18"/>
  <c r="AZW28" i="18"/>
  <c r="AZW22" i="18"/>
  <c r="AZW16" i="18"/>
  <c r="BAC28" i="18"/>
  <c r="BAC22" i="18"/>
  <c r="BAC16" i="18"/>
  <c r="BAE28" i="18"/>
  <c r="BAE22" i="18"/>
  <c r="BAE16" i="18"/>
  <c r="BAG28" i="18"/>
  <c r="BAG22" i="18"/>
  <c r="BAG16" i="18"/>
  <c r="BAK28" i="18"/>
  <c r="BAK22" i="18"/>
  <c r="BAK16" i="18"/>
  <c r="BAM28" i="18"/>
  <c r="BAM22" i="18"/>
  <c r="BAM16" i="18"/>
  <c r="BAO28" i="18"/>
  <c r="BAO22" i="18"/>
  <c r="BAO16" i="18"/>
  <c r="BAU28" i="18"/>
  <c r="BAU22" i="18"/>
  <c r="BAU16" i="18"/>
  <c r="BAW28" i="18"/>
  <c r="BAW22" i="18"/>
  <c r="BAW16" i="18"/>
  <c r="BAY28" i="18"/>
  <c r="BAY22" i="18"/>
  <c r="BAY16" i="18"/>
  <c r="BBC28" i="18"/>
  <c r="BBC22" i="18"/>
  <c r="BBC16" i="18"/>
  <c r="BBE28" i="18"/>
  <c r="BBE22" i="18"/>
  <c r="BBE16" i="18"/>
  <c r="BBG28" i="18"/>
  <c r="BBG22" i="18"/>
  <c r="BBG16" i="18"/>
  <c r="BBM28" i="18"/>
  <c r="BBM22" i="18"/>
  <c r="BBM16" i="18"/>
  <c r="BBO28" i="18"/>
  <c r="BBO22" i="18"/>
  <c r="BBO16" i="18"/>
  <c r="BBQ28" i="18"/>
  <c r="BBQ22" i="18"/>
  <c r="BBQ16" i="18"/>
  <c r="BBU28" i="18"/>
  <c r="BBU22" i="18"/>
  <c r="BBU16" i="18"/>
  <c r="BBW28" i="18"/>
  <c r="BBW22" i="18"/>
  <c r="BBW16" i="18"/>
  <c r="BBY28" i="18"/>
  <c r="BBY22" i="18"/>
  <c r="BBY16" i="18"/>
  <c r="BCE28" i="18"/>
  <c r="BCE22" i="18"/>
  <c r="BCE16" i="18"/>
  <c r="BCG28" i="18"/>
  <c r="BCG22" i="18"/>
  <c r="BCG16" i="18"/>
  <c r="BCI28" i="18"/>
  <c r="BCI22" i="18"/>
  <c r="BCI16" i="18"/>
  <c r="BCM28" i="18"/>
  <c r="BCM22" i="18"/>
  <c r="BCM16" i="18"/>
  <c r="BCO28" i="18"/>
  <c r="BCO22" i="18"/>
  <c r="BCO16" i="18"/>
  <c r="BCQ28" i="18"/>
  <c r="BCQ22" i="18"/>
  <c r="BCQ16" i="18"/>
  <c r="BCW28" i="18"/>
  <c r="BCW22" i="18"/>
  <c r="BCW16" i="18"/>
  <c r="BCY28" i="18"/>
  <c r="BCY22" i="18"/>
  <c r="BCY16" i="18"/>
  <c r="BDA28" i="18"/>
  <c r="BDA22" i="18"/>
  <c r="BDA16" i="18"/>
  <c r="BDE28" i="18"/>
  <c r="BDE22" i="18"/>
  <c r="BDE16" i="18"/>
  <c r="BDG28" i="18"/>
  <c r="BDG22" i="18"/>
  <c r="BDG16" i="18"/>
  <c r="BDI28" i="18"/>
  <c r="BDI22" i="18"/>
  <c r="BDI16" i="18"/>
  <c r="BDO28" i="18"/>
  <c r="BDO22" i="18"/>
  <c r="BDO16" i="18"/>
  <c r="BDQ28" i="18"/>
  <c r="BDQ22" i="18"/>
  <c r="BDQ16" i="18"/>
  <c r="BDS28" i="18"/>
  <c r="BDS22" i="18"/>
  <c r="BDS16" i="18"/>
  <c r="BDW28" i="18"/>
  <c r="BDW22" i="18"/>
  <c r="BDW16" i="18"/>
  <c r="BDY28" i="18"/>
  <c r="BDY22" i="18"/>
  <c r="BDY16" i="18"/>
  <c r="BEA28" i="18"/>
  <c r="BEA22" i="18"/>
  <c r="BEA16" i="18"/>
  <c r="BEG28" i="18"/>
  <c r="BEG22" i="18"/>
  <c r="BEG16" i="18"/>
  <c r="BEI28" i="18"/>
  <c r="BEI22" i="18"/>
  <c r="BEI16" i="18"/>
  <c r="BEK28" i="18"/>
  <c r="BEK22" i="18"/>
  <c r="BEK16" i="18"/>
  <c r="BEO28" i="18"/>
  <c r="BEO22" i="18"/>
  <c r="BEO16" i="18"/>
  <c r="BEQ28" i="18"/>
  <c r="BEQ22" i="18"/>
  <c r="BEQ16" i="18"/>
  <c r="BES28" i="18"/>
  <c r="BES22" i="18"/>
  <c r="BES16" i="18"/>
  <c r="BEY28" i="18"/>
  <c r="BEY22" i="18"/>
  <c r="BEY16" i="18"/>
  <c r="BFA28" i="18"/>
  <c r="BFA22" i="18"/>
  <c r="BFA16" i="18"/>
  <c r="BFC28" i="18"/>
  <c r="BFC22" i="18"/>
  <c r="BFC16" i="18"/>
  <c r="BFG28" i="18"/>
  <c r="BFG22" i="18"/>
  <c r="BFG16" i="18"/>
  <c r="BFI28" i="18"/>
  <c r="BFI22" i="18"/>
  <c r="BFI16" i="18"/>
  <c r="BFK28" i="18"/>
  <c r="BFK22" i="18"/>
  <c r="BFK16" i="18"/>
  <c r="BFQ28" i="18"/>
  <c r="BFQ22" i="18"/>
  <c r="BFQ16" i="18"/>
  <c r="BFS28" i="18"/>
  <c r="BFS22" i="18"/>
  <c r="BFS16" i="18"/>
  <c r="BFU28" i="18"/>
  <c r="BFU22" i="18"/>
  <c r="BFU16" i="18"/>
  <c r="BFY28" i="18"/>
  <c r="BFY22" i="18"/>
  <c r="BFY16" i="18"/>
  <c r="BGA28" i="18"/>
  <c r="BGA22" i="18"/>
  <c r="BGA16" i="18"/>
  <c r="BGC28" i="18"/>
  <c r="BGC22" i="18"/>
  <c r="BGC16" i="18"/>
  <c r="BGI28" i="18"/>
  <c r="BGI22" i="18"/>
  <c r="BGI16" i="18"/>
  <c r="BGK28" i="18"/>
  <c r="BGK22" i="18"/>
  <c r="BGK16" i="18"/>
  <c r="BGM28" i="18"/>
  <c r="BGM22" i="18"/>
  <c r="BGM16" i="18"/>
  <c r="BGQ28" i="18"/>
  <c r="BGQ22" i="18"/>
  <c r="BGQ16" i="18"/>
  <c r="BGS28" i="18"/>
  <c r="BGS22" i="18"/>
  <c r="BGS16" i="18"/>
  <c r="BGU28" i="18"/>
  <c r="BGU22" i="18"/>
  <c r="BGU16" i="18"/>
  <c r="BHA28" i="18"/>
  <c r="BHA22" i="18"/>
  <c r="BHA16" i="18"/>
  <c r="BHC28" i="18"/>
  <c r="BHC22" i="18"/>
  <c r="BHC16" i="18"/>
  <c r="BHE28" i="18"/>
  <c r="BHE22" i="18"/>
  <c r="BHE16" i="18"/>
  <c r="BHI28" i="18"/>
  <c r="BHI22" i="18"/>
  <c r="BHI16" i="18"/>
  <c r="BHK28" i="18"/>
  <c r="BHK22" i="18"/>
  <c r="BHK16" i="18"/>
  <c r="BHM28" i="18"/>
  <c r="BHM22" i="18"/>
  <c r="BHM16" i="18"/>
  <c r="BHS28" i="18"/>
  <c r="BHS22" i="18"/>
  <c r="BHS16" i="18"/>
  <c r="BHU28" i="18"/>
  <c r="BHU22" i="18"/>
  <c r="BHU16" i="18"/>
  <c r="BHW28" i="18"/>
  <c r="BHW22" i="18"/>
  <c r="BHW16" i="18"/>
  <c r="BIA28" i="18"/>
  <c r="BIA22" i="18"/>
  <c r="BIA16" i="18"/>
  <c r="BIC28" i="18"/>
  <c r="BIC22" i="18"/>
  <c r="BIC16" i="18"/>
  <c r="BIE28" i="18"/>
  <c r="BIE22" i="18"/>
  <c r="BIE16" i="18"/>
  <c r="BIK28" i="18"/>
  <c r="BIK22" i="18"/>
  <c r="BIK16" i="18"/>
  <c r="BIM28" i="18"/>
  <c r="BIM22" i="18"/>
  <c r="BIM16" i="18"/>
  <c r="BIO28" i="18"/>
  <c r="BIO22" i="18"/>
  <c r="BIO16" i="18"/>
  <c r="BIS28" i="18"/>
  <c r="BIS22" i="18"/>
  <c r="BIS16" i="18"/>
  <c r="BIU28" i="18"/>
  <c r="BIU22" i="18"/>
  <c r="BIU16" i="18"/>
  <c r="BIW28" i="18"/>
  <c r="BIW22" i="18"/>
  <c r="BIW16" i="18"/>
  <c r="BJC28" i="18"/>
  <c r="BJC22" i="18"/>
  <c r="BJC16" i="18"/>
  <c r="BJE28" i="18"/>
  <c r="BJE22" i="18"/>
  <c r="BJE16" i="18"/>
  <c r="BJG28" i="18"/>
  <c r="BJG22" i="18"/>
  <c r="BJG16" i="18"/>
  <c r="BJK28" i="18"/>
  <c r="BJK22" i="18"/>
  <c r="BJK16" i="18"/>
  <c r="BJM28" i="18"/>
  <c r="BJM22" i="18"/>
  <c r="BJM16" i="18"/>
  <c r="BJO28" i="18"/>
  <c r="BJO22" i="18"/>
  <c r="BJO16" i="18"/>
  <c r="BJU28" i="18"/>
  <c r="BJU22" i="18"/>
  <c r="BJU16" i="18"/>
  <c r="BJW28" i="18"/>
  <c r="BJW22" i="18"/>
  <c r="BJW16" i="18"/>
  <c r="BJY28" i="18"/>
  <c r="BJY22" i="18"/>
  <c r="BJY16" i="18"/>
  <c r="BKC28" i="18"/>
  <c r="BKC22" i="18"/>
  <c r="BKC16" i="18"/>
  <c r="BKE28" i="18"/>
  <c r="BKE22" i="18"/>
  <c r="BKE16" i="18"/>
  <c r="BKG28" i="18"/>
  <c r="BKG22" i="18"/>
  <c r="BKG16" i="18"/>
  <c r="BKM28" i="18"/>
  <c r="BKM22" i="18"/>
  <c r="BKM16" i="18"/>
  <c r="BKO28" i="18"/>
  <c r="BKO22" i="18"/>
  <c r="BKO16" i="18"/>
  <c r="BKQ28" i="18"/>
  <c r="BKQ22" i="18"/>
  <c r="BKQ16" i="18"/>
  <c r="BKU28" i="18"/>
  <c r="BKU22" i="18"/>
  <c r="BKU16" i="18"/>
  <c r="BKW28" i="18"/>
  <c r="BKW22" i="18"/>
  <c r="BKW16" i="18"/>
  <c r="BKY28" i="18"/>
  <c r="BKY22" i="18"/>
  <c r="BKY16" i="18"/>
  <c r="BLE28" i="18"/>
  <c r="BLE22" i="18"/>
  <c r="BLE16" i="18"/>
  <c r="BLG28" i="18"/>
  <c r="BLG22" i="18"/>
  <c r="BLG16" i="18"/>
  <c r="BLI28" i="18"/>
  <c r="BLI22" i="18"/>
  <c r="BLI16" i="18"/>
  <c r="BLM28" i="18"/>
  <c r="BLM22" i="18"/>
  <c r="BLM16" i="18"/>
  <c r="BLO28" i="18"/>
  <c r="BLO22" i="18"/>
  <c r="BLO16" i="18"/>
  <c r="BLQ28" i="18"/>
  <c r="BLQ22" i="18"/>
  <c r="BLQ16" i="18"/>
  <c r="BLW28" i="18"/>
  <c r="BLW22" i="18"/>
  <c r="BLW16" i="18"/>
  <c r="BLY28" i="18"/>
  <c r="BLY22" i="18"/>
  <c r="BLY16" i="18"/>
  <c r="BMA28" i="18"/>
  <c r="BMA22" i="18"/>
  <c r="BMA16" i="18"/>
  <c r="BME28" i="18"/>
  <c r="BME22" i="18"/>
  <c r="BME16" i="18"/>
  <c r="BMG28" i="18"/>
  <c r="BMG22" i="18"/>
  <c r="BMG16" i="18"/>
  <c r="BMI28" i="18"/>
  <c r="BMI22" i="18"/>
  <c r="BMI16" i="18"/>
  <c r="BMO28" i="18"/>
  <c r="BMO22" i="18"/>
  <c r="BMO16" i="18"/>
  <c r="BMQ28" i="18"/>
  <c r="BMQ22" i="18"/>
  <c r="BMQ16" i="18"/>
  <c r="BMS28" i="18"/>
  <c r="BMS22" i="18"/>
  <c r="BMS16" i="18"/>
  <c r="BMW28" i="18"/>
  <c r="BMW22" i="18"/>
  <c r="BMW16" i="18"/>
  <c r="BMY28" i="18"/>
  <c r="BMY22" i="18"/>
  <c r="BMY16" i="18"/>
  <c r="BNA28" i="18"/>
  <c r="BNA22" i="18"/>
  <c r="BNA16" i="18"/>
  <c r="KO29" i="18"/>
  <c r="KO23" i="18"/>
  <c r="KN35" i="18" s="1"/>
  <c r="KO17" i="18"/>
  <c r="KQ29" i="18"/>
  <c r="KO38" i="18" s="1"/>
  <c r="KQ23" i="18"/>
  <c r="KQ17" i="18"/>
  <c r="KS29" i="18"/>
  <c r="KS23" i="18"/>
  <c r="KS17" i="18"/>
  <c r="KW29" i="18"/>
  <c r="KW23" i="18"/>
  <c r="KW17" i="18"/>
  <c r="KY29" i="18"/>
  <c r="KY23" i="18"/>
  <c r="KX35" i="18" s="1"/>
  <c r="KY17" i="18"/>
  <c r="LA29" i="18"/>
  <c r="KY38" i="18" s="1"/>
  <c r="LA23" i="18"/>
  <c r="LA17" i="18"/>
  <c r="LG29" i="18"/>
  <c r="LG23" i="18"/>
  <c r="LF35" i="18" s="1"/>
  <c r="LG17" i="18"/>
  <c r="LI29" i="18"/>
  <c r="LG38" i="18" s="1"/>
  <c r="LI23" i="18"/>
  <c r="LI17" i="18"/>
  <c r="LK29" i="18"/>
  <c r="LK23" i="18"/>
  <c r="LK17" i="18"/>
  <c r="LO29" i="18"/>
  <c r="LO23" i="18"/>
  <c r="LO17" i="18"/>
  <c r="LQ29" i="18"/>
  <c r="LQ23" i="18"/>
  <c r="LP35" i="18" s="1"/>
  <c r="LQ17" i="18"/>
  <c r="LS29" i="18"/>
  <c r="LQ38" i="18" s="1"/>
  <c r="LS23" i="18"/>
  <c r="LS17" i="18"/>
  <c r="LQ32" i="18" s="1"/>
  <c r="LY29" i="18"/>
  <c r="LY23" i="18"/>
  <c r="LX35" i="18" s="1"/>
  <c r="LY17" i="18"/>
  <c r="MA29" i="18"/>
  <c r="LY38" i="18" s="1"/>
  <c r="MA23" i="18"/>
  <c r="MA17" i="18"/>
  <c r="MC29" i="18"/>
  <c r="MC23" i="18"/>
  <c r="MC17" i="18"/>
  <c r="MG29" i="18"/>
  <c r="MG23" i="18"/>
  <c r="MG17" i="18"/>
  <c r="MI29" i="18"/>
  <c r="MI23" i="18"/>
  <c r="MH35" i="18" s="1"/>
  <c r="MI17" i="18"/>
  <c r="MK29" i="18"/>
  <c r="MI38" i="18" s="1"/>
  <c r="MK23" i="18"/>
  <c r="MK17" i="18"/>
  <c r="MQ29" i="18"/>
  <c r="MQ23" i="18"/>
  <c r="MP35" i="18" s="1"/>
  <c r="MQ17" i="18"/>
  <c r="MS29" i="18"/>
  <c r="MQ38" i="18" s="1"/>
  <c r="MS23" i="18"/>
  <c r="MS17" i="18"/>
  <c r="MU29" i="18"/>
  <c r="MU23" i="18"/>
  <c r="MU17" i="18"/>
  <c r="MY29" i="18"/>
  <c r="MY23" i="18"/>
  <c r="MY17" i="18"/>
  <c r="NA29" i="18"/>
  <c r="NA23" i="18"/>
  <c r="MZ35" i="18" s="1"/>
  <c r="NA17" i="18"/>
  <c r="NC29" i="18"/>
  <c r="NA38" i="18" s="1"/>
  <c r="NC23" i="18"/>
  <c r="NC17" i="18"/>
  <c r="NA32" i="18" s="1"/>
  <c r="NI29" i="18"/>
  <c r="NI23" i="18"/>
  <c r="NH35" i="18" s="1"/>
  <c r="NI17" i="18"/>
  <c r="NK29" i="18"/>
  <c r="NI38" i="18" s="1"/>
  <c r="NK23" i="18"/>
  <c r="NK17" i="18"/>
  <c r="NM29" i="18"/>
  <c r="NM23" i="18"/>
  <c r="NM17" i="18"/>
  <c r="NQ29" i="18"/>
  <c r="NQ23" i="18"/>
  <c r="NQ17" i="18"/>
  <c r="NS29" i="18"/>
  <c r="NS23" i="18"/>
  <c r="NS17" i="18"/>
  <c r="NU29" i="18"/>
  <c r="NU23" i="18"/>
  <c r="NU17" i="18"/>
  <c r="OA29" i="18"/>
  <c r="OA23" i="18"/>
  <c r="OA17" i="18"/>
  <c r="OC29" i="18"/>
  <c r="OC23" i="18"/>
  <c r="OC17" i="18"/>
  <c r="OE29" i="18"/>
  <c r="OE23" i="18"/>
  <c r="OE17" i="18"/>
  <c r="OI29" i="18"/>
  <c r="OI23" i="18"/>
  <c r="OI17" i="18"/>
  <c r="OK29" i="18"/>
  <c r="OK23" i="18"/>
  <c r="OK17" i="18"/>
  <c r="OM29" i="18"/>
  <c r="OM23" i="18"/>
  <c r="OM17" i="18"/>
  <c r="OS29" i="18"/>
  <c r="OS23" i="18"/>
  <c r="OS17" i="18"/>
  <c r="OU29" i="18"/>
  <c r="OU23" i="18"/>
  <c r="OU17" i="18"/>
  <c r="OW29" i="18"/>
  <c r="OW23" i="18"/>
  <c r="OW17" i="18"/>
  <c r="PA29" i="18"/>
  <c r="PA23" i="18"/>
  <c r="PA17" i="18"/>
  <c r="PC29" i="18"/>
  <c r="PC23" i="18"/>
  <c r="PC17" i="18"/>
  <c r="PE29" i="18"/>
  <c r="PE23" i="18"/>
  <c r="PE17" i="18"/>
  <c r="PK29" i="18"/>
  <c r="PK23" i="18"/>
  <c r="PJ35" i="18" s="1"/>
  <c r="PK17" i="18"/>
  <c r="PM29" i="18"/>
  <c r="PM23" i="18"/>
  <c r="PM17" i="18"/>
  <c r="PO29" i="18"/>
  <c r="PO23" i="18"/>
  <c r="PO17" i="18"/>
  <c r="PS29" i="18"/>
  <c r="PS23" i="18"/>
  <c r="PS17" i="18"/>
  <c r="PU29" i="18"/>
  <c r="PU23" i="18"/>
  <c r="PT35" i="18" s="1"/>
  <c r="PU17" i="18"/>
  <c r="PW29" i="18"/>
  <c r="PW23" i="18"/>
  <c r="PW17" i="18"/>
  <c r="QC29" i="18"/>
  <c r="QC23" i="18"/>
  <c r="QC17" i="18"/>
  <c r="QE29" i="18"/>
  <c r="QE23" i="18"/>
  <c r="QE17" i="18"/>
  <c r="QG29" i="18"/>
  <c r="QG23" i="18"/>
  <c r="QG17" i="18"/>
  <c r="QK29" i="18"/>
  <c r="QK23" i="18"/>
  <c r="QK17" i="18"/>
  <c r="QM29" i="18"/>
  <c r="QM23" i="18"/>
  <c r="QM17" i="18"/>
  <c r="QO29" i="18"/>
  <c r="QO23" i="18"/>
  <c r="QO17" i="18"/>
  <c r="QU29" i="18"/>
  <c r="QU23" i="18"/>
  <c r="QU17" i="18"/>
  <c r="QW29" i="18"/>
  <c r="QW23" i="18"/>
  <c r="QW17" i="18"/>
  <c r="QY29" i="18"/>
  <c r="QY23" i="18"/>
  <c r="QV35" i="18" s="1"/>
  <c r="QY17" i="18"/>
  <c r="RC29" i="18"/>
  <c r="RC23" i="18"/>
  <c r="RC17" i="18"/>
  <c r="RE23" i="18"/>
  <c r="RE17" i="18"/>
  <c r="RE29" i="18"/>
  <c r="RG29" i="18"/>
  <c r="RG23" i="18"/>
  <c r="RG17" i="18"/>
  <c r="RM29" i="18"/>
  <c r="RM23" i="18"/>
  <c r="RM17" i="18"/>
  <c r="RO29" i="18"/>
  <c r="RO23" i="18"/>
  <c r="RO17" i="18"/>
  <c r="RQ29" i="18"/>
  <c r="RQ23" i="18"/>
  <c r="RN35" i="18" s="1"/>
  <c r="RQ17" i="18"/>
  <c r="RU29" i="18"/>
  <c r="RU23" i="18"/>
  <c r="RU17" i="18"/>
  <c r="RW23" i="18"/>
  <c r="RW17" i="18"/>
  <c r="RW29" i="18"/>
  <c r="RY29" i="18"/>
  <c r="RY23" i="18"/>
  <c r="RY17" i="18"/>
  <c r="SE29" i="18"/>
  <c r="SE23" i="18"/>
  <c r="SE17" i="18"/>
  <c r="SG29" i="18"/>
  <c r="SG23" i="18"/>
  <c r="SG17" i="18"/>
  <c r="SI29" i="18"/>
  <c r="SI23" i="18"/>
  <c r="SI17" i="18"/>
  <c r="SM29" i="18"/>
  <c r="SM38" i="18" s="1"/>
  <c r="SM23" i="18"/>
  <c r="SM17" i="18"/>
  <c r="SO23" i="18"/>
  <c r="SO17" i="18"/>
  <c r="SO29" i="18"/>
  <c r="SQ29" i="18"/>
  <c r="SQ23" i="18"/>
  <c r="SQ17" i="18"/>
  <c r="SW29" i="18"/>
  <c r="SW23" i="18"/>
  <c r="SW17" i="18"/>
  <c r="SY29" i="18"/>
  <c r="SY23" i="18"/>
  <c r="SY17" i="18"/>
  <c r="TA29" i="18"/>
  <c r="TA23" i="18"/>
  <c r="TA17" i="18"/>
  <c r="TE29" i="18"/>
  <c r="TE23" i="18"/>
  <c r="TE17" i="18"/>
  <c r="TE32" i="18" s="1"/>
  <c r="TG23" i="18"/>
  <c r="TG17" i="18"/>
  <c r="TG29" i="18"/>
  <c r="TI29" i="18"/>
  <c r="TI23" i="18"/>
  <c r="TI17" i="18"/>
  <c r="TO29" i="18"/>
  <c r="TO23" i="18"/>
  <c r="TO17" i="18"/>
  <c r="TQ29" i="18"/>
  <c r="TQ23" i="18"/>
  <c r="TQ17" i="18"/>
  <c r="TS29" i="18"/>
  <c r="TS23" i="18"/>
  <c r="TP35" i="18" s="1"/>
  <c r="TS17" i="18"/>
  <c r="TW29" i="18"/>
  <c r="TW23" i="18"/>
  <c r="TW17" i="18"/>
  <c r="TY23" i="18"/>
  <c r="TY17" i="18"/>
  <c r="TY29" i="18"/>
  <c r="UA29" i="18"/>
  <c r="UA23" i="18"/>
  <c r="UA17" i="18"/>
  <c r="UG29" i="18"/>
  <c r="UG23" i="18"/>
  <c r="UG17" i="18"/>
  <c r="UI29" i="18"/>
  <c r="UI23" i="18"/>
  <c r="UI17" i="18"/>
  <c r="UK29" i="18"/>
  <c r="UK23" i="18"/>
  <c r="UK17" i="18"/>
  <c r="UO29" i="18"/>
  <c r="UO23" i="18"/>
  <c r="UO17" i="18"/>
  <c r="UO32" i="18" s="1"/>
  <c r="UQ23" i="18"/>
  <c r="UQ17" i="18"/>
  <c r="UQ29" i="18"/>
  <c r="US29" i="18"/>
  <c r="US23" i="18"/>
  <c r="US17" i="18"/>
  <c r="UY29" i="18"/>
  <c r="UY23" i="18"/>
  <c r="UY17" i="18"/>
  <c r="VA29" i="18"/>
  <c r="VA23" i="18"/>
  <c r="VA17" i="18"/>
  <c r="VC29" i="18"/>
  <c r="VC23" i="18"/>
  <c r="VC17" i="18"/>
  <c r="VG29" i="18"/>
  <c r="VG23" i="18"/>
  <c r="VG17" i="18"/>
  <c r="VG32" i="18" s="1"/>
  <c r="VI23" i="18"/>
  <c r="VI17" i="18"/>
  <c r="VI29" i="18"/>
  <c r="VK29" i="18"/>
  <c r="VK23" i="18"/>
  <c r="VK17" i="18"/>
  <c r="VQ29" i="18"/>
  <c r="VQ23" i="18"/>
  <c r="VQ17" i="18"/>
  <c r="VS17" i="18"/>
  <c r="VS29" i="18"/>
  <c r="VS23" i="18"/>
  <c r="VU29" i="18"/>
  <c r="VU23" i="18"/>
  <c r="VR35" i="18" s="1"/>
  <c r="VU17" i="18"/>
  <c r="VY29" i="18"/>
  <c r="VY23" i="18"/>
  <c r="VY17" i="18"/>
  <c r="WA29" i="18"/>
  <c r="WA23" i="18"/>
  <c r="WA17" i="18"/>
  <c r="WC29" i="18"/>
  <c r="WC23" i="18"/>
  <c r="WC17" i="18"/>
  <c r="WI29" i="18"/>
  <c r="WI23" i="18"/>
  <c r="WI17" i="18"/>
  <c r="WK17" i="18"/>
  <c r="WK29" i="18"/>
  <c r="WK23" i="18"/>
  <c r="WI35" i="18" s="1"/>
  <c r="WM29" i="18"/>
  <c r="WM23" i="18"/>
  <c r="WJ35" i="18" s="1"/>
  <c r="WM17" i="18"/>
  <c r="WQ29" i="18"/>
  <c r="WQ23" i="18"/>
  <c r="WQ17" i="18"/>
  <c r="WS29" i="18"/>
  <c r="WS23" i="18"/>
  <c r="WS17" i="18"/>
  <c r="WU29" i="18"/>
  <c r="WU23" i="18"/>
  <c r="WU17" i="18"/>
  <c r="WS32" i="18" s="1"/>
  <c r="XA29" i="18"/>
  <c r="XA23" i="18"/>
  <c r="XA17" i="18"/>
  <c r="XC17" i="18"/>
  <c r="XC29" i="18"/>
  <c r="XC23" i="18"/>
  <c r="XE29" i="18"/>
  <c r="XE23" i="18"/>
  <c r="XE17" i="18"/>
  <c r="XI29" i="18"/>
  <c r="XI38" i="18" s="1"/>
  <c r="XI23" i="18"/>
  <c r="XI17" i="18"/>
  <c r="XK29" i="18"/>
  <c r="XK23" i="18"/>
  <c r="XK17" i="18"/>
  <c r="XM29" i="18"/>
  <c r="XM23" i="18"/>
  <c r="XM17" i="18"/>
  <c r="XK32" i="18" s="1"/>
  <c r="XS29" i="18"/>
  <c r="XS23" i="18"/>
  <c r="XS17" i="18"/>
  <c r="XU17" i="18"/>
  <c r="XU29" i="18"/>
  <c r="XU23" i="18"/>
  <c r="XW29" i="18"/>
  <c r="XW23" i="18"/>
  <c r="XW17" i="18"/>
  <c r="YA29" i="18"/>
  <c r="YA38" i="18" s="1"/>
  <c r="YA23" i="18"/>
  <c r="YA17" i="18"/>
  <c r="YC29" i="18"/>
  <c r="YC23" i="18"/>
  <c r="YC17" i="18"/>
  <c r="YE29" i="18"/>
  <c r="YE23" i="18"/>
  <c r="YE17" i="18"/>
  <c r="YC32" i="18" s="1"/>
  <c r="YK29" i="18"/>
  <c r="YK23" i="18"/>
  <c r="YK17" i="18"/>
  <c r="YM17" i="18"/>
  <c r="YM29" i="18"/>
  <c r="YM23" i="18"/>
  <c r="YO29" i="18"/>
  <c r="YO23" i="18"/>
  <c r="YO17" i="18"/>
  <c r="YS29" i="18"/>
  <c r="YS38" i="18" s="1"/>
  <c r="YS23" i="18"/>
  <c r="YS17" i="18"/>
  <c r="YU29" i="18"/>
  <c r="YU23" i="18"/>
  <c r="YU17" i="18"/>
  <c r="YW29" i="18"/>
  <c r="YW23" i="18"/>
  <c r="YW17" i="18"/>
  <c r="YU32" i="18" s="1"/>
  <c r="ZC29" i="18"/>
  <c r="ZC23" i="18"/>
  <c r="ZC17" i="18"/>
  <c r="ZE17" i="18"/>
  <c r="ZE29" i="18"/>
  <c r="ZE23" i="18"/>
  <c r="ZG29" i="18"/>
  <c r="ZG23" i="18"/>
  <c r="ZD35" i="18" s="1"/>
  <c r="ZG17" i="18"/>
  <c r="ZK29" i="18"/>
  <c r="ZK23" i="18"/>
  <c r="ZK17" i="18"/>
  <c r="ZM29" i="18"/>
  <c r="ZM23" i="18"/>
  <c r="ZM17" i="18"/>
  <c r="ZO29" i="18"/>
  <c r="ZO23" i="18"/>
  <c r="ZO17" i="18"/>
  <c r="ZU29" i="18"/>
  <c r="ZU23" i="18"/>
  <c r="ZU17" i="18"/>
  <c r="ZW17" i="18"/>
  <c r="ZW29" i="18"/>
  <c r="ZW23" i="18"/>
  <c r="ZU35" i="18" s="1"/>
  <c r="ZY29" i="18"/>
  <c r="ZY23" i="18"/>
  <c r="ZV35" i="18" s="1"/>
  <c r="ZY17" i="18"/>
  <c r="AAC29" i="18"/>
  <c r="AAC23" i="18"/>
  <c r="AAC17" i="18"/>
  <c r="AAE29" i="18"/>
  <c r="AAE23" i="18"/>
  <c r="AAE17" i="18"/>
  <c r="AAG29" i="18"/>
  <c r="AAG23" i="18"/>
  <c r="AAG17" i="18"/>
  <c r="AAM29" i="18"/>
  <c r="AAM23" i="18"/>
  <c r="AAM17" i="18"/>
  <c r="AAO17" i="18"/>
  <c r="AAO29" i="18"/>
  <c r="AAO23" i="18"/>
  <c r="AAQ29" i="18"/>
  <c r="AAQ23" i="18"/>
  <c r="AAQ17" i="18"/>
  <c r="AAU29" i="18"/>
  <c r="AAU23" i="18"/>
  <c r="AAU17" i="18"/>
  <c r="AAW29" i="18"/>
  <c r="AAW23" i="18"/>
  <c r="AAV35" i="18" s="1"/>
  <c r="AAW17" i="18"/>
  <c r="AAY29" i="18"/>
  <c r="AAY23" i="18"/>
  <c r="AAY17" i="18"/>
  <c r="ABE29" i="18"/>
  <c r="ABE23" i="18"/>
  <c r="ABD35" i="18" s="1"/>
  <c r="ABE17" i="18"/>
  <c r="ABG17" i="18"/>
  <c r="ABG29" i="18"/>
  <c r="ABG23" i="18"/>
  <c r="ABI29" i="18"/>
  <c r="ABI23" i="18"/>
  <c r="ABI17" i="18"/>
  <c r="ABM29" i="18"/>
  <c r="ABM23" i="18"/>
  <c r="ABM17" i="18"/>
  <c r="ABO29" i="18"/>
  <c r="ABO23" i="18"/>
  <c r="ABN35" i="18" s="1"/>
  <c r="ABO17" i="18"/>
  <c r="ABQ29" i="18"/>
  <c r="ABQ23" i="18"/>
  <c r="ABQ17" i="18"/>
  <c r="ABW29" i="18"/>
  <c r="ABW23" i="18"/>
  <c r="ABW17" i="18"/>
  <c r="ABY17" i="18"/>
  <c r="ABY29" i="18"/>
  <c r="ABY23" i="18"/>
  <c r="ACA29" i="18"/>
  <c r="ACA23" i="18"/>
  <c r="ACA17" i="18"/>
  <c r="ACE29" i="18"/>
  <c r="ACE23" i="18"/>
  <c r="ACE17" i="18"/>
  <c r="ACE32" i="18" s="1"/>
  <c r="ACG29" i="18"/>
  <c r="ACG23" i="18"/>
  <c r="ACG17" i="18"/>
  <c r="ACI29" i="18"/>
  <c r="ACG38" i="18" s="1"/>
  <c r="ACI23" i="18"/>
  <c r="ACI17" i="18"/>
  <c r="ACO29" i="18"/>
  <c r="ACO23" i="18"/>
  <c r="ACO17" i="18"/>
  <c r="ACQ17" i="18"/>
  <c r="ACQ29" i="18"/>
  <c r="ACQ23" i="18"/>
  <c r="ACS29" i="18"/>
  <c r="ACS23" i="18"/>
  <c r="ACS17" i="18"/>
  <c r="ACW29" i="18"/>
  <c r="ACW23" i="18"/>
  <c r="ACW17" i="18"/>
  <c r="ACW32" i="18" s="1"/>
  <c r="ACY29" i="18"/>
  <c r="ACY23" i="18"/>
  <c r="ACX35" i="18" s="1"/>
  <c r="ACY17" i="18"/>
  <c r="ADA29" i="18"/>
  <c r="ADA23" i="18"/>
  <c r="ADA17" i="18"/>
  <c r="ADG29" i="18"/>
  <c r="ADG23" i="18"/>
  <c r="ADF35" i="18" s="1"/>
  <c r="ADG17" i="18"/>
  <c r="ADI17" i="18"/>
  <c r="ADI29" i="18"/>
  <c r="ADI23" i="18"/>
  <c r="ADK29" i="18"/>
  <c r="ADK23" i="18"/>
  <c r="ADK17" i="18"/>
  <c r="ADO29" i="18"/>
  <c r="ADO23" i="18"/>
  <c r="ADO17" i="18"/>
  <c r="ADQ29" i="18"/>
  <c r="ADQ23" i="18"/>
  <c r="ADQ17" i="18"/>
  <c r="ADS29" i="18"/>
  <c r="ADQ38" i="18" s="1"/>
  <c r="ADS23" i="18"/>
  <c r="ADS17" i="18"/>
  <c r="ADY29" i="18"/>
  <c r="ADY23" i="18"/>
  <c r="ADY17" i="18"/>
  <c r="AEA17" i="18"/>
  <c r="AEA29" i="18"/>
  <c r="AEA23" i="18"/>
  <c r="AEC29" i="18"/>
  <c r="AEC23" i="18"/>
  <c r="AEC17" i="18"/>
  <c r="AEG29" i="18"/>
  <c r="AEG38" i="18" s="1"/>
  <c r="AEG23" i="18"/>
  <c r="AEG17" i="18"/>
  <c r="AEI29" i="18"/>
  <c r="AEI23" i="18"/>
  <c r="AEI17" i="18"/>
  <c r="AEK29" i="18"/>
  <c r="AEK23" i="18"/>
  <c r="AEK17" i="18"/>
  <c r="AEI32" i="18" s="1"/>
  <c r="AEQ29" i="18"/>
  <c r="AEQ23" i="18"/>
  <c r="AEQ17" i="18"/>
  <c r="AES17" i="18"/>
  <c r="AES29" i="18"/>
  <c r="AES23" i="18"/>
  <c r="AEQ35" i="18" s="1"/>
  <c r="AEU29" i="18"/>
  <c r="AEU23" i="18"/>
  <c r="AER35" i="18" s="1"/>
  <c r="AEU17" i="18"/>
  <c r="AEY29" i="18"/>
  <c r="AEY23" i="18"/>
  <c r="AEY17" i="18"/>
  <c r="AFA29" i="18"/>
  <c r="AFA23" i="18"/>
  <c r="AFA17" i="18"/>
  <c r="AFC29" i="18"/>
  <c r="AFC23" i="18"/>
  <c r="AFC17" i="18"/>
  <c r="AFI29" i="18"/>
  <c r="AFI23" i="18"/>
  <c r="AFI17" i="18"/>
  <c r="AFK17" i="18"/>
  <c r="AFK29" i="18"/>
  <c r="AFK23" i="18"/>
  <c r="AFM29" i="18"/>
  <c r="AFM23" i="18"/>
  <c r="AFJ35" i="18" s="1"/>
  <c r="AFM17" i="18"/>
  <c r="AFQ29" i="18"/>
  <c r="AFQ23" i="18"/>
  <c r="AFQ17" i="18"/>
  <c r="AFQ32" i="18" s="1"/>
  <c r="AFS29" i="18"/>
  <c r="AFS23" i="18"/>
  <c r="AFS17" i="18"/>
  <c r="AFU29" i="18"/>
  <c r="AFS38" i="18" s="1"/>
  <c r="AFU23" i="18"/>
  <c r="AFU17" i="18"/>
  <c r="AGA29" i="18"/>
  <c r="AGA23" i="18"/>
  <c r="AGA17" i="18"/>
  <c r="AGC17" i="18"/>
  <c r="AGC29" i="18"/>
  <c r="AGC23" i="18"/>
  <c r="AGA35" i="18" s="1"/>
  <c r="AGE29" i="18"/>
  <c r="AGE23" i="18"/>
  <c r="AGB35" i="18" s="1"/>
  <c r="AGE17" i="18"/>
  <c r="AGI29" i="18"/>
  <c r="AGI23" i="18"/>
  <c r="AGI17" i="18"/>
  <c r="AGI32" i="18" s="1"/>
  <c r="AGK29" i="18"/>
  <c r="AGK23" i="18"/>
  <c r="AGK17" i="18"/>
  <c r="AGM29" i="18"/>
  <c r="AGK38" i="18" s="1"/>
  <c r="AGM23" i="18"/>
  <c r="AGM17" i="18"/>
  <c r="AGS29" i="18"/>
  <c r="AGS23" i="18"/>
  <c r="AGS17" i="18"/>
  <c r="AGU17" i="18"/>
  <c r="AGU29" i="18"/>
  <c r="AGU23" i="18"/>
  <c r="AGW29" i="18"/>
  <c r="AGW23" i="18"/>
  <c r="AGT35" i="18" s="1"/>
  <c r="AGW17" i="18"/>
  <c r="AHA29" i="18"/>
  <c r="AHA23" i="18"/>
  <c r="AHA17" i="18"/>
  <c r="AHA32" i="18" s="1"/>
  <c r="AHC29" i="18"/>
  <c r="AHC23" i="18"/>
  <c r="AHC17" i="18"/>
  <c r="AHE29" i="18"/>
  <c r="AHE23" i="18"/>
  <c r="AHE17" i="18"/>
  <c r="AHK29" i="18"/>
  <c r="AHK23" i="18"/>
  <c r="AHJ35" i="18" s="1"/>
  <c r="AHK17" i="18"/>
  <c r="AHM17" i="18"/>
  <c r="AHK32" i="18" s="1"/>
  <c r="AHM29" i="18"/>
  <c r="AHM23" i="18"/>
  <c r="AHO29" i="18"/>
  <c r="AHO23" i="18"/>
  <c r="AHO17" i="18"/>
  <c r="AHS29" i="18"/>
  <c r="AHS38" i="18" s="1"/>
  <c r="AHS23" i="18"/>
  <c r="AHS17" i="18"/>
  <c r="AHU29" i="18"/>
  <c r="AHU23" i="18"/>
  <c r="AHT35" i="18" s="1"/>
  <c r="AHU17" i="18"/>
  <c r="AHW29" i="18"/>
  <c r="AHW23" i="18"/>
  <c r="AHW17" i="18"/>
  <c r="AIC29" i="18"/>
  <c r="AIC23" i="18"/>
  <c r="AIC17" i="18"/>
  <c r="AIE29" i="18"/>
  <c r="AIE17" i="18"/>
  <c r="AIE23" i="18"/>
  <c r="AIG29" i="18"/>
  <c r="AIG23" i="18"/>
  <c r="AIG17" i="18"/>
  <c r="AIK29" i="18"/>
  <c r="AIK23" i="18"/>
  <c r="AIK17" i="18"/>
  <c r="AIM29" i="18"/>
  <c r="AIM23" i="18"/>
  <c r="AIM17" i="18"/>
  <c r="AIO29" i="18"/>
  <c r="AIM38" i="18" s="1"/>
  <c r="AIO23" i="18"/>
  <c r="AIO17" i="18"/>
  <c r="AIU29" i="18"/>
  <c r="AIU23" i="18"/>
  <c r="AIU17" i="18"/>
  <c r="AIW29" i="18"/>
  <c r="AIW17" i="18"/>
  <c r="AIW23" i="18"/>
  <c r="AIY29" i="18"/>
  <c r="AIY23" i="18"/>
  <c r="AIY17" i="18"/>
  <c r="AJC29" i="18"/>
  <c r="AJC23" i="18"/>
  <c r="AJC17" i="18"/>
  <c r="AJE29" i="18"/>
  <c r="AJE23" i="18"/>
  <c r="AJD35" i="18" s="1"/>
  <c r="AJE17" i="18"/>
  <c r="AJG29" i="18"/>
  <c r="AJG23" i="18"/>
  <c r="AJG17" i="18"/>
  <c r="AJM29" i="18"/>
  <c r="AJM23" i="18"/>
  <c r="AJM17" i="18"/>
  <c r="AJO29" i="18"/>
  <c r="AJO17" i="18"/>
  <c r="AJO23" i="18"/>
  <c r="AJQ29" i="18"/>
  <c r="AJQ23" i="18"/>
  <c r="AJN35" i="18" s="1"/>
  <c r="AJQ17" i="18"/>
  <c r="AJU29" i="18"/>
  <c r="AJU23" i="18"/>
  <c r="AJU17" i="18"/>
  <c r="AJW29" i="18"/>
  <c r="AJW23" i="18"/>
  <c r="AJW17" i="18"/>
  <c r="AJY29" i="18"/>
  <c r="AJW38" i="18" s="1"/>
  <c r="AJY23" i="18"/>
  <c r="AJY17" i="18"/>
  <c r="AKE29" i="18"/>
  <c r="AKE23" i="18"/>
  <c r="AKE17" i="18"/>
  <c r="AKG29" i="18"/>
  <c r="AKG17" i="18"/>
  <c r="AKG23" i="18"/>
  <c r="AKE35" i="18" s="1"/>
  <c r="AKI29" i="18"/>
  <c r="AKI23" i="18"/>
  <c r="AKF35" i="18" s="1"/>
  <c r="AKI17" i="18"/>
  <c r="AKM29" i="18"/>
  <c r="AKM23" i="18"/>
  <c r="AKM17" i="18"/>
  <c r="AKO29" i="18"/>
  <c r="AKO23" i="18"/>
  <c r="AKO17" i="18"/>
  <c r="AKQ29" i="18"/>
  <c r="AKQ23" i="18"/>
  <c r="AKQ17" i="18"/>
  <c r="AKO32" i="18" s="1"/>
  <c r="AKW29" i="18"/>
  <c r="AKW23" i="18"/>
  <c r="AKW17" i="18"/>
  <c r="AKY29" i="18"/>
  <c r="AKY17" i="18"/>
  <c r="AKY23" i="18"/>
  <c r="ALA29" i="18"/>
  <c r="ALA23" i="18"/>
  <c r="ALA17" i="18"/>
  <c r="ALE29" i="18"/>
  <c r="ALE38" i="18" s="1"/>
  <c r="ALE23" i="18"/>
  <c r="ALE17" i="18"/>
  <c r="ALG29" i="18"/>
  <c r="ALG23" i="18"/>
  <c r="ALG17" i="18"/>
  <c r="ALI29" i="18"/>
  <c r="ALI23" i="18"/>
  <c r="ALI17" i="18"/>
  <c r="ALG32" i="18" s="1"/>
  <c r="ALO29" i="18"/>
  <c r="ALO23" i="18"/>
  <c r="ALO17" i="18"/>
  <c r="ALQ29" i="18"/>
  <c r="ALQ17" i="18"/>
  <c r="ALQ23" i="18"/>
  <c r="ALS29" i="18"/>
  <c r="ALS23" i="18"/>
  <c r="ALS17" i="18"/>
  <c r="ALW29" i="18"/>
  <c r="ALW38" i="18" s="1"/>
  <c r="ALW23" i="18"/>
  <c r="ALW17" i="18"/>
  <c r="ALY29" i="18"/>
  <c r="ALY23" i="18"/>
  <c r="ALY17" i="18"/>
  <c r="AMA29" i="18"/>
  <c r="AMA23" i="18"/>
  <c r="AMA17" i="18"/>
  <c r="ALY32" i="18" s="1"/>
  <c r="AMG29" i="18"/>
  <c r="AMG23" i="18"/>
  <c r="AMG17" i="18"/>
  <c r="AMI29" i="18"/>
  <c r="AMI17" i="18"/>
  <c r="AMI23" i="18"/>
  <c r="AMK29" i="18"/>
  <c r="AMK23" i="18"/>
  <c r="AMK17" i="18"/>
  <c r="AMO29" i="18"/>
  <c r="AMO38" i="18" s="1"/>
  <c r="AMO23" i="18"/>
  <c r="AMO17" i="18"/>
  <c r="AMQ29" i="18"/>
  <c r="AMQ23" i="18"/>
  <c r="AMQ17" i="18"/>
  <c r="AMS29" i="18"/>
  <c r="AMS23" i="18"/>
  <c r="AMS17" i="18"/>
  <c r="AMQ32" i="18" s="1"/>
  <c r="AMY29" i="18"/>
  <c r="AMY23" i="18"/>
  <c r="AMY17" i="18"/>
  <c r="ANA29" i="18"/>
  <c r="ANA17" i="18"/>
  <c r="ANA23" i="18"/>
  <c r="ANC29" i="18"/>
  <c r="ANC23" i="18"/>
  <c r="ANC17" i="18"/>
  <c r="ANG29" i="18"/>
  <c r="ANG38" i="18" s="1"/>
  <c r="ANG23" i="18"/>
  <c r="ANG17" i="18"/>
  <c r="ANI29" i="18"/>
  <c r="ANI23" i="18"/>
  <c r="ANI17" i="18"/>
  <c r="ANK29" i="18"/>
  <c r="ANK23" i="18"/>
  <c r="ANK17" i="18"/>
  <c r="ANI32" i="18" s="1"/>
  <c r="ANQ29" i="18"/>
  <c r="ANQ23" i="18"/>
  <c r="ANQ17" i="18"/>
  <c r="ANS29" i="18"/>
  <c r="ANS17" i="18"/>
  <c r="ANS23" i="18"/>
  <c r="ANU29" i="18"/>
  <c r="ANU23" i="18"/>
  <c r="ANU17" i="18"/>
  <c r="ANY29" i="18"/>
  <c r="ANY38" i="18" s="1"/>
  <c r="ANY23" i="18"/>
  <c r="ANY17" i="18"/>
  <c r="AOA29" i="18"/>
  <c r="AOA23" i="18"/>
  <c r="AOA17" i="18"/>
  <c r="AOC29" i="18"/>
  <c r="AOC23" i="18"/>
  <c r="AOC17" i="18"/>
  <c r="AOA32" i="18" s="1"/>
  <c r="AOI29" i="18"/>
  <c r="AOI23" i="18"/>
  <c r="AOI17" i="18"/>
  <c r="AOK29" i="18"/>
  <c r="AOK17" i="18"/>
  <c r="AOK23" i="18"/>
  <c r="AOM29" i="18"/>
  <c r="AOM23" i="18"/>
  <c r="AOJ35" i="18" s="1"/>
  <c r="AOM17" i="18"/>
  <c r="AOQ29" i="18"/>
  <c r="AOQ23" i="18"/>
  <c r="AOQ17" i="18"/>
  <c r="AOS29" i="18"/>
  <c r="AOS23" i="18"/>
  <c r="AOS17" i="18"/>
  <c r="AOU29" i="18"/>
  <c r="AOU23" i="18"/>
  <c r="AOU17" i="18"/>
  <c r="APA29" i="18"/>
  <c r="APA23" i="18"/>
  <c r="APA17" i="18"/>
  <c r="APC29" i="18"/>
  <c r="APC17" i="18"/>
  <c r="APC23" i="18"/>
  <c r="APA35" i="18" s="1"/>
  <c r="APE29" i="18"/>
  <c r="APE23" i="18"/>
  <c r="APE17" i="18"/>
  <c r="API29" i="18"/>
  <c r="API23" i="18"/>
  <c r="API17" i="18"/>
  <c r="API32" i="18" s="1"/>
  <c r="APK29" i="18"/>
  <c r="APK23" i="18"/>
  <c r="APK17" i="18"/>
  <c r="APM29" i="18"/>
  <c r="APK38" i="18" s="1"/>
  <c r="APM23" i="18"/>
  <c r="APM17" i="18"/>
  <c r="APS29" i="18"/>
  <c r="APS23" i="18"/>
  <c r="APS17" i="18"/>
  <c r="APU29" i="18"/>
  <c r="APU17" i="18"/>
  <c r="APU23" i="18"/>
  <c r="APW29" i="18"/>
  <c r="APW23" i="18"/>
  <c r="APW17" i="18"/>
  <c r="AQA29" i="18"/>
  <c r="AQA23" i="18"/>
  <c r="AQA17" i="18"/>
  <c r="AQA32" i="18" s="1"/>
  <c r="AQC29" i="18"/>
  <c r="AQC23" i="18"/>
  <c r="AQC17" i="18"/>
  <c r="AQE29" i="18"/>
  <c r="AQE23" i="18"/>
  <c r="AQE17" i="18"/>
  <c r="AQK29" i="18"/>
  <c r="AQK23" i="18"/>
  <c r="AQK17" i="18"/>
  <c r="AQM29" i="18"/>
  <c r="AQM17" i="18"/>
  <c r="AQM23" i="18"/>
  <c r="AQO29" i="18"/>
  <c r="AQO23" i="18"/>
  <c r="AQL35" i="18" s="1"/>
  <c r="AQO17" i="18"/>
  <c r="AQS29" i="18"/>
  <c r="AQS23" i="18"/>
  <c r="AQS17" i="18"/>
  <c r="AQU29" i="18"/>
  <c r="AQU23" i="18"/>
  <c r="AQU17" i="18"/>
  <c r="AQW29" i="18"/>
  <c r="AQW23" i="18"/>
  <c r="AQW17" i="18"/>
  <c r="AQU32" i="18" s="1"/>
  <c r="ARC29" i="18"/>
  <c r="ARC23" i="18"/>
  <c r="ARC17" i="18"/>
  <c r="ARE29" i="18"/>
  <c r="ARE17" i="18"/>
  <c r="ARE23" i="18"/>
  <c r="ARG29" i="18"/>
  <c r="ARG23" i="18"/>
  <c r="ARG17" i="18"/>
  <c r="ARK29" i="18"/>
  <c r="ARK38" i="18" s="1"/>
  <c r="ARK23" i="18"/>
  <c r="ARK17" i="18"/>
  <c r="ARM29" i="18"/>
  <c r="ARM23" i="18"/>
  <c r="ARL35" i="18" s="1"/>
  <c r="ARM17" i="18"/>
  <c r="ARO29" i="18"/>
  <c r="ARO23" i="18"/>
  <c r="ARO17" i="18"/>
  <c r="ARU29" i="18"/>
  <c r="ARU23" i="18"/>
  <c r="ARU17" i="18"/>
  <c r="ARW29" i="18"/>
  <c r="ARW23" i="18"/>
  <c r="ARW17" i="18"/>
  <c r="ARY29" i="18"/>
  <c r="ARY23" i="18"/>
  <c r="ARY17" i="18"/>
  <c r="ASC29" i="18"/>
  <c r="ASC23" i="18"/>
  <c r="ASC17" i="18"/>
  <c r="ASE29" i="18"/>
  <c r="ASE23" i="18"/>
  <c r="ASE17" i="18"/>
  <c r="ASG29" i="18"/>
  <c r="ASG23" i="18"/>
  <c r="ASG17" i="18"/>
  <c r="ASM29" i="18"/>
  <c r="ASM23" i="18"/>
  <c r="ASM17" i="18"/>
  <c r="ASO29" i="18"/>
  <c r="ASO23" i="18"/>
  <c r="ASO17" i="18"/>
  <c r="ASM32" i="18" s="1"/>
  <c r="ASQ29" i="18"/>
  <c r="ASQ23" i="18"/>
  <c r="ASQ17" i="18"/>
  <c r="ASU29" i="18"/>
  <c r="ASU23" i="18"/>
  <c r="ASU17" i="18"/>
  <c r="ASW29" i="18"/>
  <c r="ASW23" i="18"/>
  <c r="ASW17" i="18"/>
  <c r="ASY29" i="18"/>
  <c r="ASY23" i="18"/>
  <c r="ASY17" i="18"/>
  <c r="ASW32" i="18" s="1"/>
  <c r="ATE29" i="18"/>
  <c r="ATE23" i="18"/>
  <c r="ATE17" i="18"/>
  <c r="ATG29" i="18"/>
  <c r="ATG23" i="18"/>
  <c r="ATG17" i="18"/>
  <c r="ATI29" i="18"/>
  <c r="ATI23" i="18"/>
  <c r="ATI17" i="18"/>
  <c r="ATM29" i="18"/>
  <c r="ATM23" i="18"/>
  <c r="ATM17" i="18"/>
  <c r="ATO29" i="18"/>
  <c r="ATO23" i="18"/>
  <c r="ATO17" i="18"/>
  <c r="ATQ29" i="18"/>
  <c r="ATQ23" i="18"/>
  <c r="ATQ17" i="18"/>
  <c r="ATO32" i="18" s="1"/>
  <c r="ATW29" i="18"/>
  <c r="ATW23" i="18"/>
  <c r="ATW17" i="18"/>
  <c r="ATY29" i="18"/>
  <c r="ATY23" i="18"/>
  <c r="ATY17" i="18"/>
  <c r="AUA29" i="18"/>
  <c r="AUA23" i="18"/>
  <c r="AUA17" i="18"/>
  <c r="AUE29" i="18"/>
  <c r="AUE23" i="18"/>
  <c r="AUE17" i="18"/>
  <c r="AUG29" i="18"/>
  <c r="AUG23" i="18"/>
  <c r="AUG17" i="18"/>
  <c r="AUI29" i="18"/>
  <c r="AUI23" i="18"/>
  <c r="AUI17" i="18"/>
  <c r="AUO29" i="18"/>
  <c r="AUO23" i="18"/>
  <c r="AUO17" i="18"/>
  <c r="AUQ29" i="18"/>
  <c r="AUQ23" i="18"/>
  <c r="AUQ17" i="18"/>
  <c r="AUS29" i="18"/>
  <c r="AUS23" i="18"/>
  <c r="AUS17" i="18"/>
  <c r="AUW29" i="18"/>
  <c r="AUW23" i="18"/>
  <c r="AUW17" i="18"/>
  <c r="AUY29" i="18"/>
  <c r="AUY23" i="18"/>
  <c r="AUY17" i="18"/>
  <c r="AVA29" i="18"/>
  <c r="AVA23" i="18"/>
  <c r="AVA17" i="18"/>
  <c r="AVG29" i="18"/>
  <c r="AVG23" i="18"/>
  <c r="AVG17" i="18"/>
  <c r="AVI29" i="18"/>
  <c r="AVI23" i="18"/>
  <c r="AVI17" i="18"/>
  <c r="AVK29" i="18"/>
  <c r="AVK23" i="18"/>
  <c r="AVK17" i="18"/>
  <c r="AVO29" i="18"/>
  <c r="AVO23" i="18"/>
  <c r="AVO17" i="18"/>
  <c r="AVQ29" i="18"/>
  <c r="AVQ23" i="18"/>
  <c r="AVQ17" i="18"/>
  <c r="AVS29" i="18"/>
  <c r="AVS23" i="18"/>
  <c r="AVS17" i="18"/>
  <c r="AVY29" i="18"/>
  <c r="AVY23" i="18"/>
  <c r="AVY17" i="18"/>
  <c r="AWA29" i="18"/>
  <c r="AWA23" i="18"/>
  <c r="AWA17" i="18"/>
  <c r="AWC29" i="18"/>
  <c r="AWC23" i="18"/>
  <c r="AWC17" i="18"/>
  <c r="AWG29" i="18"/>
  <c r="AWG23" i="18"/>
  <c r="AWG17" i="18"/>
  <c r="AWI29" i="18"/>
  <c r="AWI23" i="18"/>
  <c r="AWI17" i="18"/>
  <c r="AWK29" i="18"/>
  <c r="AWK23" i="18"/>
  <c r="AWK17" i="18"/>
  <c r="AWQ29" i="18"/>
  <c r="AWQ23" i="18"/>
  <c r="AWQ17" i="18"/>
  <c r="AWS29" i="18"/>
  <c r="AWS23" i="18"/>
  <c r="AWS17" i="18"/>
  <c r="AWU29" i="18"/>
  <c r="AWU23" i="18"/>
  <c r="AWU17" i="18"/>
  <c r="AWY29" i="18"/>
  <c r="AWY23" i="18"/>
  <c r="AWY17" i="18"/>
  <c r="AXA29" i="18"/>
  <c r="AXA23" i="18"/>
  <c r="AXA17" i="18"/>
  <c r="AXC29" i="18"/>
  <c r="AXC23" i="18"/>
  <c r="AXC17" i="18"/>
  <c r="AXI29" i="18"/>
  <c r="AXI23" i="18"/>
  <c r="AXI17" i="18"/>
  <c r="AXK29" i="18"/>
  <c r="AXK23" i="18"/>
  <c r="AXK17" i="18"/>
  <c r="AXM29" i="18"/>
  <c r="AXM23" i="18"/>
  <c r="AXM17" i="18"/>
  <c r="AXQ29" i="18"/>
  <c r="AXQ23" i="18"/>
  <c r="AXQ17" i="18"/>
  <c r="AXS29" i="18"/>
  <c r="AXS23" i="18"/>
  <c r="AXS17" i="18"/>
  <c r="AXU29" i="18"/>
  <c r="AXU23" i="18"/>
  <c r="AXU17" i="18"/>
  <c r="AYA29" i="18"/>
  <c r="AYA23" i="18"/>
  <c r="AYA17" i="18"/>
  <c r="AYC29" i="18"/>
  <c r="AYC23" i="18"/>
  <c r="AYC17" i="18"/>
  <c r="AYE29" i="18"/>
  <c r="AYE23" i="18"/>
  <c r="AYE17" i="18"/>
  <c r="AYI29" i="18"/>
  <c r="AYI23" i="18"/>
  <c r="AYI17" i="18"/>
  <c r="AYK29" i="18"/>
  <c r="AYK23" i="18"/>
  <c r="AYK17" i="18"/>
  <c r="AYM29" i="18"/>
  <c r="AYM23" i="18"/>
  <c r="AYM17" i="18"/>
  <c r="AYS29" i="18"/>
  <c r="AYS23" i="18"/>
  <c r="AYS17" i="18"/>
  <c r="AYU29" i="18"/>
  <c r="AYU23" i="18"/>
  <c r="AYU17" i="18"/>
  <c r="AYW29" i="18"/>
  <c r="AYW23" i="18"/>
  <c r="AYW17" i="18"/>
  <c r="AZA29" i="18"/>
  <c r="AZA23" i="18"/>
  <c r="AZA17" i="18"/>
  <c r="AZC29" i="18"/>
  <c r="AZC23" i="18"/>
  <c r="AZC17" i="18"/>
  <c r="AZE29" i="18"/>
  <c r="AZE23" i="18"/>
  <c r="AZE17" i="18"/>
  <c r="AZK29" i="18"/>
  <c r="AZK23" i="18"/>
  <c r="AZK17" i="18"/>
  <c r="AZM29" i="18"/>
  <c r="AZM23" i="18"/>
  <c r="AZM17" i="18"/>
  <c r="AZO29" i="18"/>
  <c r="AZO23" i="18"/>
  <c r="AZO17" i="18"/>
  <c r="AZS29" i="18"/>
  <c r="AZS38" i="18" s="1"/>
  <c r="AZS23" i="18"/>
  <c r="AZS17" i="18"/>
  <c r="AZS32" i="18" s="1"/>
  <c r="AZU29" i="18"/>
  <c r="AZU23" i="18"/>
  <c r="AZU17" i="18"/>
  <c r="AZW29" i="18"/>
  <c r="AZW23" i="18"/>
  <c r="AZW17" i="18"/>
  <c r="BAC29" i="18"/>
  <c r="BAC23" i="18"/>
  <c r="BAC17" i="18"/>
  <c r="BAE29" i="18"/>
  <c r="BAE23" i="18"/>
  <c r="BAE17" i="18"/>
  <c r="BAG29" i="18"/>
  <c r="BAG23" i="18"/>
  <c r="BAG17" i="18"/>
  <c r="BAK29" i="18"/>
  <c r="BAK23" i="18"/>
  <c r="BAK17" i="18"/>
  <c r="BAM29" i="18"/>
  <c r="BAM23" i="18"/>
  <c r="BAM17" i="18"/>
  <c r="BAO29" i="18"/>
  <c r="BAO23" i="18"/>
  <c r="BAO17" i="18"/>
  <c r="BAU29" i="18"/>
  <c r="BAU23" i="18"/>
  <c r="BAU17" i="18"/>
  <c r="BAW29" i="18"/>
  <c r="BAW23" i="18"/>
  <c r="BAW17" i="18"/>
  <c r="BAY29" i="18"/>
  <c r="BAY23" i="18"/>
  <c r="BAY17" i="18"/>
  <c r="BBC29" i="18"/>
  <c r="BBC38" i="18" s="1"/>
  <c r="BBC23" i="18"/>
  <c r="BBC17" i="18"/>
  <c r="BBE29" i="18"/>
  <c r="BBE23" i="18"/>
  <c r="BBE17" i="18"/>
  <c r="BBG29" i="18"/>
  <c r="BBG23" i="18"/>
  <c r="BBG17" i="18"/>
  <c r="BBM29" i="18"/>
  <c r="BBM23" i="18"/>
  <c r="BBM17" i="18"/>
  <c r="BBO29" i="18"/>
  <c r="BBO23" i="18"/>
  <c r="BBO17" i="18"/>
  <c r="BBQ29" i="18"/>
  <c r="BBQ23" i="18"/>
  <c r="BBQ17" i="18"/>
  <c r="BBU29" i="18"/>
  <c r="BBU38" i="18" s="1"/>
  <c r="BBU23" i="18"/>
  <c r="BBU17" i="18"/>
  <c r="BBW29" i="18"/>
  <c r="BBW23" i="18"/>
  <c r="BBW17" i="18"/>
  <c r="BBY29" i="18"/>
  <c r="BBY23" i="18"/>
  <c r="BBY17" i="18"/>
  <c r="BCE29" i="18"/>
  <c r="BCE23" i="18"/>
  <c r="BCE17" i="18"/>
  <c r="BCG29" i="18"/>
  <c r="BCG23" i="18"/>
  <c r="BCG17" i="18"/>
  <c r="BCI29" i="18"/>
  <c r="BCI23" i="18"/>
  <c r="BCI17" i="18"/>
  <c r="BCM29" i="18"/>
  <c r="BCM23" i="18"/>
  <c r="BCM17" i="18"/>
  <c r="BCO29" i="18"/>
  <c r="BCO23" i="18"/>
  <c r="BCO17" i="18"/>
  <c r="BCQ29" i="18"/>
  <c r="BCQ23" i="18"/>
  <c r="BCQ17" i="18"/>
  <c r="BCW29" i="18"/>
  <c r="BCW23" i="18"/>
  <c r="BCW17" i="18"/>
  <c r="BCY29" i="18"/>
  <c r="BCY23" i="18"/>
  <c r="BCY17" i="18"/>
  <c r="BDA29" i="18"/>
  <c r="BDA23" i="18"/>
  <c r="BDA17" i="18"/>
  <c r="BDE29" i="18"/>
  <c r="BDE23" i="18"/>
  <c r="BDE17" i="18"/>
  <c r="BDG29" i="18"/>
  <c r="BDG23" i="18"/>
  <c r="BDG17" i="18"/>
  <c r="BDI29" i="18"/>
  <c r="BDI23" i="18"/>
  <c r="BDI17" i="18"/>
  <c r="BDO29" i="18"/>
  <c r="BDO23" i="18"/>
  <c r="BDO17" i="18"/>
  <c r="BDQ29" i="18"/>
  <c r="BDQ23" i="18"/>
  <c r="BDQ17" i="18"/>
  <c r="BDS29" i="18"/>
  <c r="BDS23" i="18"/>
  <c r="BDS17" i="18"/>
  <c r="BDW29" i="18"/>
  <c r="BDW38" i="18" s="1"/>
  <c r="BDW23" i="18"/>
  <c r="BDW17" i="18"/>
  <c r="BDW32" i="18" s="1"/>
  <c r="BDY29" i="18"/>
  <c r="BDY23" i="18"/>
  <c r="BDY17" i="18"/>
  <c r="BEA29" i="18"/>
  <c r="BEA23" i="18"/>
  <c r="BEA17" i="18"/>
  <c r="BEG29" i="18"/>
  <c r="BEG23" i="18"/>
  <c r="BEG17" i="18"/>
  <c r="BEI29" i="18"/>
  <c r="BEI23" i="18"/>
  <c r="BEI17" i="18"/>
  <c r="BEK29" i="18"/>
  <c r="BEK23" i="18"/>
  <c r="BEK17" i="18"/>
  <c r="BEO29" i="18"/>
  <c r="BEO23" i="18"/>
  <c r="BEO17" i="18"/>
  <c r="BEQ29" i="18"/>
  <c r="BEQ23" i="18"/>
  <c r="BEQ17" i="18"/>
  <c r="BES29" i="18"/>
  <c r="BES23" i="18"/>
  <c r="BES17" i="18"/>
  <c r="BEY29" i="18"/>
  <c r="BEY23" i="18"/>
  <c r="BEY17" i="18"/>
  <c r="BFA29" i="18"/>
  <c r="BFA23" i="18"/>
  <c r="BFA17" i="18"/>
  <c r="BFC29" i="18"/>
  <c r="BFC23" i="18"/>
  <c r="BFC17" i="18"/>
  <c r="BFG29" i="18"/>
  <c r="BFG23" i="18"/>
  <c r="BFG17" i="18"/>
  <c r="BFI29" i="18"/>
  <c r="BFI23" i="18"/>
  <c r="BFI17" i="18"/>
  <c r="BFK29" i="18"/>
  <c r="BFK23" i="18"/>
  <c r="BFK17" i="18"/>
  <c r="BFQ29" i="18"/>
  <c r="BFQ23" i="18"/>
  <c r="BFQ17" i="18"/>
  <c r="BFS29" i="18"/>
  <c r="BFQ38" i="18" s="1"/>
  <c r="BFS23" i="18"/>
  <c r="BFS17" i="18"/>
  <c r="BFQ32" i="18" s="1"/>
  <c r="BFU29" i="18"/>
  <c r="BFU23" i="18"/>
  <c r="BFU17" i="18"/>
  <c r="BFY29" i="18"/>
  <c r="BFY23" i="18"/>
  <c r="BFY17" i="18"/>
  <c r="BGA29" i="18"/>
  <c r="BGA23" i="18"/>
  <c r="BGA17" i="18"/>
  <c r="BGC29" i="18"/>
  <c r="BGC23" i="18"/>
  <c r="BGC17" i="18"/>
  <c r="BGI29" i="18"/>
  <c r="BGI23" i="18"/>
  <c r="BGI17" i="18"/>
  <c r="BGK29" i="18"/>
  <c r="BGK23" i="18"/>
  <c r="BGK17" i="18"/>
  <c r="BGM29" i="18"/>
  <c r="BGM23" i="18"/>
  <c r="BGM17" i="18"/>
  <c r="BGQ29" i="18"/>
  <c r="BGQ23" i="18"/>
  <c r="BGQ17" i="18"/>
  <c r="BGS29" i="18"/>
  <c r="BGS23" i="18"/>
  <c r="BGS17" i="18"/>
  <c r="BGU29" i="18"/>
  <c r="BGU23" i="18"/>
  <c r="BGU17" i="18"/>
  <c r="BHA29" i="18"/>
  <c r="BHA23" i="18"/>
  <c r="BHA17" i="18"/>
  <c r="BHC29" i="18"/>
  <c r="BHC23" i="18"/>
  <c r="BHC17" i="18"/>
  <c r="BHE29" i="18"/>
  <c r="BHE23" i="18"/>
  <c r="BHE17" i="18"/>
  <c r="BHI29" i="18"/>
  <c r="BHI23" i="18"/>
  <c r="BHI17" i="18"/>
  <c r="BHK29" i="18"/>
  <c r="BHK23" i="18"/>
  <c r="BHK17" i="18"/>
  <c r="BHM29" i="18"/>
  <c r="BHM23" i="18"/>
  <c r="BHM17" i="18"/>
  <c r="BHS29" i="18"/>
  <c r="BHS23" i="18"/>
  <c r="BHS17" i="18"/>
  <c r="BHU29" i="18"/>
  <c r="BHU23" i="18"/>
  <c r="BHU17" i="18"/>
  <c r="BHW29" i="18"/>
  <c r="BHW23" i="18"/>
  <c r="BHW17" i="18"/>
  <c r="BIA29" i="18"/>
  <c r="BIA23" i="18"/>
  <c r="BIA17" i="18"/>
  <c r="BIC29" i="18"/>
  <c r="BIC23" i="18"/>
  <c r="BIC17" i="18"/>
  <c r="BIE29" i="18"/>
  <c r="BIE23" i="18"/>
  <c r="BIE17" i="18"/>
  <c r="BIK29" i="18"/>
  <c r="BIK23" i="18"/>
  <c r="BIK17" i="18"/>
  <c r="BIM29" i="18"/>
  <c r="BIM23" i="18"/>
  <c r="BIM17" i="18"/>
  <c r="BIO29" i="18"/>
  <c r="BIO23" i="18"/>
  <c r="BIO17" i="18"/>
  <c r="BIS29" i="18"/>
  <c r="BIS23" i="18"/>
  <c r="BIS17" i="18"/>
  <c r="BIU29" i="18"/>
  <c r="BIU23" i="18"/>
  <c r="BIU17" i="18"/>
  <c r="BIW29" i="18"/>
  <c r="BIW23" i="18"/>
  <c r="BIW17" i="18"/>
  <c r="BJC29" i="18"/>
  <c r="BJC23" i="18"/>
  <c r="BJC17" i="18"/>
  <c r="BJE29" i="18"/>
  <c r="BJE23" i="18"/>
  <c r="BJE17" i="18"/>
  <c r="BJG29" i="18"/>
  <c r="BJG23" i="18"/>
  <c r="BJG17" i="18"/>
  <c r="BJK29" i="18"/>
  <c r="BJK38" i="18" s="1"/>
  <c r="BJK23" i="18"/>
  <c r="BJK17" i="18"/>
  <c r="BJK32" i="18" s="1"/>
  <c r="BJM29" i="18"/>
  <c r="BJM23" i="18"/>
  <c r="BJM17" i="18"/>
  <c r="BJO29" i="18"/>
  <c r="BJO23" i="18"/>
  <c r="BJO17" i="18"/>
  <c r="BJU29" i="18"/>
  <c r="BJU23" i="18"/>
  <c r="BJU17" i="18"/>
  <c r="BJW29" i="18"/>
  <c r="BJW23" i="18"/>
  <c r="BJW17" i="18"/>
  <c r="BJY29" i="18"/>
  <c r="BJY23" i="18"/>
  <c r="BJY17" i="18"/>
  <c r="BKC29" i="18"/>
  <c r="BKC38" i="18" s="1"/>
  <c r="BKC23" i="18"/>
  <c r="BKC17" i="18"/>
  <c r="BKC32" i="18" s="1"/>
  <c r="BKE29" i="18"/>
  <c r="BKE23" i="18"/>
  <c r="BKE17" i="18"/>
  <c r="BKG29" i="18"/>
  <c r="BKG23" i="18"/>
  <c r="BKG17" i="18"/>
  <c r="BKM29" i="18"/>
  <c r="BKM23" i="18"/>
  <c r="BKM17" i="18"/>
  <c r="BKO29" i="18"/>
  <c r="BKO23" i="18"/>
  <c r="BKO17" i="18"/>
  <c r="BKQ29" i="18"/>
  <c r="BKQ23" i="18"/>
  <c r="BKQ17" i="18"/>
  <c r="BKU29" i="18"/>
  <c r="BKU23" i="18"/>
  <c r="BKU17" i="18"/>
  <c r="BKW29" i="18"/>
  <c r="BKW23" i="18"/>
  <c r="BKW17" i="18"/>
  <c r="BKY29" i="18"/>
  <c r="BKY23" i="18"/>
  <c r="BKY17" i="18"/>
  <c r="BLE29" i="18"/>
  <c r="BLE23" i="18"/>
  <c r="BLE17" i="18"/>
  <c r="BLG29" i="18"/>
  <c r="BLG23" i="18"/>
  <c r="BLG17" i="18"/>
  <c r="BLI29" i="18"/>
  <c r="BLI23" i="18"/>
  <c r="BLI17" i="18"/>
  <c r="BLM29" i="18"/>
  <c r="BLM23" i="18"/>
  <c r="BLM17" i="18"/>
  <c r="BLO29" i="18"/>
  <c r="BLO23" i="18"/>
  <c r="BLO17" i="18"/>
  <c r="BLQ29" i="18"/>
  <c r="BLQ23" i="18"/>
  <c r="BLQ17" i="18"/>
  <c r="BLW29" i="18"/>
  <c r="BLW23" i="18"/>
  <c r="BLW17" i="18"/>
  <c r="BLY29" i="18"/>
  <c r="BLY23" i="18"/>
  <c r="BLY17" i="18"/>
  <c r="BMA29" i="18"/>
  <c r="BLX38" i="18" s="1"/>
  <c r="BMA23" i="18"/>
  <c r="BMA17" i="18"/>
  <c r="BME29" i="18"/>
  <c r="BME23" i="18"/>
  <c r="BME17" i="18"/>
  <c r="BMG29" i="18"/>
  <c r="BMG23" i="18"/>
  <c r="BMG17" i="18"/>
  <c r="BMI29" i="18"/>
  <c r="BMI23" i="18"/>
  <c r="BMI17" i="18"/>
  <c r="BMO29" i="18"/>
  <c r="BMO23" i="18"/>
  <c r="BMO17" i="18"/>
  <c r="BMQ29" i="18"/>
  <c r="BMQ23" i="18"/>
  <c r="BMQ17" i="18"/>
  <c r="BMS29" i="18"/>
  <c r="BMS23" i="18"/>
  <c r="BMS17" i="18"/>
  <c r="BMW29" i="18"/>
  <c r="BMW23" i="18"/>
  <c r="BMW17" i="18"/>
  <c r="BMY29" i="18"/>
  <c r="BMY23" i="18"/>
  <c r="BMY17" i="18"/>
  <c r="BNA29" i="18"/>
  <c r="BNA23" i="18"/>
  <c r="BNA17" i="18"/>
  <c r="L12" i="18"/>
  <c r="N12" i="18"/>
  <c r="P12" i="18"/>
  <c r="L13" i="18"/>
  <c r="N13" i="18"/>
  <c r="P13" i="18"/>
  <c r="L14" i="18"/>
  <c r="N14" i="18"/>
  <c r="P14" i="18"/>
  <c r="L15" i="18"/>
  <c r="N15" i="18"/>
  <c r="P15" i="18"/>
  <c r="L16" i="18"/>
  <c r="N16" i="18"/>
  <c r="P16" i="18"/>
  <c r="L17" i="18"/>
  <c r="N17" i="18"/>
  <c r="P17" i="18"/>
  <c r="L18" i="18"/>
  <c r="N18" i="18"/>
  <c r="P18" i="18"/>
  <c r="L19" i="18"/>
  <c r="N19" i="18"/>
  <c r="P19" i="18"/>
  <c r="L20" i="18"/>
  <c r="U12" i="18"/>
  <c r="W12" i="18"/>
  <c r="Y12" i="18"/>
  <c r="U13" i="18"/>
  <c r="W13" i="18"/>
  <c r="Y13" i="18"/>
  <c r="U14" i="18"/>
  <c r="W14" i="18"/>
  <c r="Y14" i="18"/>
  <c r="U15" i="18"/>
  <c r="W15" i="18"/>
  <c r="Y15" i="18"/>
  <c r="U16" i="18"/>
  <c r="W16" i="18"/>
  <c r="Y16" i="18"/>
  <c r="U17" i="18"/>
  <c r="W17" i="18"/>
  <c r="Y17" i="18"/>
  <c r="U18" i="18"/>
  <c r="W18" i="18"/>
  <c r="Y18" i="18"/>
  <c r="U19" i="18"/>
  <c r="W19" i="18"/>
  <c r="Y19" i="18"/>
  <c r="U20" i="18"/>
  <c r="W20" i="18"/>
  <c r="Y20" i="18"/>
  <c r="U21" i="18"/>
  <c r="W21" i="18"/>
  <c r="Y21" i="18"/>
  <c r="U22" i="18"/>
  <c r="W22" i="18"/>
  <c r="Y22" i="18"/>
  <c r="U23" i="18"/>
  <c r="W23" i="18"/>
  <c r="Y23" i="18"/>
  <c r="AD12" i="18"/>
  <c r="AF12" i="18"/>
  <c r="AH12" i="18"/>
  <c r="AM12" i="18"/>
  <c r="AO12" i="18"/>
  <c r="AQ12" i="18"/>
  <c r="AD13" i="18"/>
  <c r="AF13" i="18"/>
  <c r="AH13" i="18"/>
  <c r="AM13" i="18"/>
  <c r="AO13" i="18"/>
  <c r="AQ13" i="18"/>
  <c r="AD14" i="18"/>
  <c r="AF14" i="18"/>
  <c r="AH14" i="18"/>
  <c r="AM14" i="18"/>
  <c r="AO14" i="18"/>
  <c r="AQ14" i="18"/>
  <c r="AD15" i="18"/>
  <c r="AF15" i="18"/>
  <c r="AH15" i="18"/>
  <c r="AM15" i="18"/>
  <c r="AO15" i="18"/>
  <c r="AQ15" i="18"/>
  <c r="AD16" i="18"/>
  <c r="AF16" i="18"/>
  <c r="AH16" i="18"/>
  <c r="AM16" i="18"/>
  <c r="AO16" i="18"/>
  <c r="AQ16" i="18"/>
  <c r="AD17" i="18"/>
  <c r="AF17" i="18"/>
  <c r="AH17" i="18"/>
  <c r="AM17" i="18"/>
  <c r="AO17" i="18"/>
  <c r="AQ17" i="18"/>
  <c r="AD18" i="18"/>
  <c r="AF18" i="18"/>
  <c r="AH18" i="18"/>
  <c r="AM18" i="18"/>
  <c r="AO18" i="18"/>
  <c r="AQ18" i="18"/>
  <c r="AD19" i="18"/>
  <c r="AF19" i="18"/>
  <c r="AH19" i="18"/>
  <c r="AM19" i="18"/>
  <c r="AO19" i="18"/>
  <c r="AQ19" i="18"/>
  <c r="AD20" i="18"/>
  <c r="AF20" i="18"/>
  <c r="AH20" i="18"/>
  <c r="AM20" i="18"/>
  <c r="AO20" i="18"/>
  <c r="AQ20" i="18"/>
  <c r="AD21" i="18"/>
  <c r="AF21" i="18"/>
  <c r="AH21" i="18"/>
  <c r="AM21" i="18"/>
  <c r="AO21" i="18"/>
  <c r="AQ21" i="18"/>
  <c r="AD22" i="18"/>
  <c r="AF22" i="18"/>
  <c r="AH22" i="18"/>
  <c r="AM22" i="18"/>
  <c r="AO22" i="18"/>
  <c r="AQ22" i="18"/>
  <c r="AD23" i="18"/>
  <c r="AF23" i="18"/>
  <c r="AH23" i="18"/>
  <c r="AM23" i="18"/>
  <c r="AO23" i="18"/>
  <c r="AQ23" i="18"/>
  <c r="AV12" i="18"/>
  <c r="AX12" i="18"/>
  <c r="AZ12" i="18"/>
  <c r="BE12" i="18"/>
  <c r="BG12" i="18"/>
  <c r="BI12" i="18"/>
  <c r="BN12" i="18"/>
  <c r="BP12" i="18"/>
  <c r="BR12" i="18"/>
  <c r="BW12" i="18"/>
  <c r="BY12" i="18"/>
  <c r="CA12" i="18"/>
  <c r="AV13" i="18"/>
  <c r="AV30" i="18" s="1"/>
  <c r="AX13" i="18"/>
  <c r="AZ13" i="18"/>
  <c r="BE13" i="18"/>
  <c r="BG13" i="18"/>
  <c r="BI13" i="18"/>
  <c r="BN13" i="18"/>
  <c r="BP13" i="18"/>
  <c r="BR13" i="18"/>
  <c r="BP30" i="18" s="1"/>
  <c r="BW13" i="18"/>
  <c r="BY13" i="18"/>
  <c r="CA13" i="18"/>
  <c r="AV14" i="18"/>
  <c r="AX14" i="18"/>
  <c r="AZ14" i="18"/>
  <c r="BE14" i="18"/>
  <c r="BG14" i="18"/>
  <c r="BI14" i="18"/>
  <c r="BN14" i="18"/>
  <c r="BP14" i="18"/>
  <c r="BR14" i="18"/>
  <c r="BW14" i="18"/>
  <c r="BY14" i="18"/>
  <c r="CA14" i="18"/>
  <c r="AV15" i="18"/>
  <c r="AX15" i="18"/>
  <c r="AZ15" i="18"/>
  <c r="BE15" i="18"/>
  <c r="BG15" i="18"/>
  <c r="BI15" i="18"/>
  <c r="BN15" i="18"/>
  <c r="BP15" i="18"/>
  <c r="BR15" i="18"/>
  <c r="BW15" i="18"/>
  <c r="BY15" i="18"/>
  <c r="CA15" i="18"/>
  <c r="AV16" i="18"/>
  <c r="AX16" i="18"/>
  <c r="AZ16" i="18"/>
  <c r="BE16" i="18"/>
  <c r="BG16" i="18"/>
  <c r="BI16" i="18"/>
  <c r="BN16" i="18"/>
  <c r="BP16" i="18"/>
  <c r="BR16" i="18"/>
  <c r="BW16" i="18"/>
  <c r="BY16" i="18"/>
  <c r="CA16" i="18"/>
  <c r="AV17" i="18"/>
  <c r="AX17" i="18"/>
  <c r="AZ17" i="18"/>
  <c r="BE17" i="18"/>
  <c r="BG17" i="18"/>
  <c r="BI17" i="18"/>
  <c r="BN17" i="18"/>
  <c r="BP17" i="18"/>
  <c r="BR17" i="18"/>
  <c r="BW17" i="18"/>
  <c r="BY17" i="18"/>
  <c r="CA17" i="18"/>
  <c r="AV18" i="18"/>
  <c r="AX18" i="18"/>
  <c r="AZ18" i="18"/>
  <c r="BE18" i="18"/>
  <c r="BG18" i="18"/>
  <c r="BI18" i="18"/>
  <c r="BN18" i="18"/>
  <c r="BP18" i="18"/>
  <c r="BR18" i="18"/>
  <c r="BW18" i="18"/>
  <c r="BY18" i="18"/>
  <c r="CA18" i="18"/>
  <c r="AV19" i="18"/>
  <c r="AX19" i="18"/>
  <c r="AZ19" i="18"/>
  <c r="BE19" i="18"/>
  <c r="BG19" i="18"/>
  <c r="BI19" i="18"/>
  <c r="BN19" i="18"/>
  <c r="BP19" i="18"/>
  <c r="BR19" i="18"/>
  <c r="BW19" i="18"/>
  <c r="BY19" i="18"/>
  <c r="CA19" i="18"/>
  <c r="AV20" i="18"/>
  <c r="AX20" i="18"/>
  <c r="AZ20" i="18"/>
  <c r="BE20" i="18"/>
  <c r="BG20" i="18"/>
  <c r="BI20" i="18"/>
  <c r="BN20" i="18"/>
  <c r="BP20" i="18"/>
  <c r="BR20" i="18"/>
  <c r="BW20" i="18"/>
  <c r="BY20" i="18"/>
  <c r="CA20" i="18"/>
  <c r="AV21" i="18"/>
  <c r="AX21" i="18"/>
  <c r="AZ21" i="18"/>
  <c r="BE21" i="18"/>
  <c r="BG21" i="18"/>
  <c r="BI21" i="18"/>
  <c r="BN21" i="18"/>
  <c r="BP21" i="18"/>
  <c r="BR21" i="18"/>
  <c r="BW21" i="18"/>
  <c r="BY21" i="18"/>
  <c r="CA21" i="18"/>
  <c r="AV22" i="18"/>
  <c r="AX22" i="18"/>
  <c r="AZ22" i="18"/>
  <c r="BE22" i="18"/>
  <c r="BG22" i="18"/>
  <c r="BI22" i="18"/>
  <c r="BN22" i="18"/>
  <c r="BP22" i="18"/>
  <c r="BR22" i="18"/>
  <c r="BW22" i="18"/>
  <c r="BY22" i="18"/>
  <c r="CA22" i="18"/>
  <c r="AV23" i="18"/>
  <c r="AX23" i="18"/>
  <c r="AZ23" i="18"/>
  <c r="BE23" i="18"/>
  <c r="BG23" i="18"/>
  <c r="BI23" i="18"/>
  <c r="BN23" i="18"/>
  <c r="BP23" i="18"/>
  <c r="BR23" i="18"/>
  <c r="BW23" i="18"/>
  <c r="BY23" i="18"/>
  <c r="CA23" i="18"/>
  <c r="CF12" i="18"/>
  <c r="CH12" i="18"/>
  <c r="CJ12" i="18"/>
  <c r="CO12" i="18"/>
  <c r="CQ12" i="18"/>
  <c r="CS12" i="18"/>
  <c r="CX12" i="18"/>
  <c r="CZ12" i="18"/>
  <c r="DB12" i="18"/>
  <c r="DG12" i="18"/>
  <c r="DI12" i="18"/>
  <c r="DK12" i="18"/>
  <c r="DP12" i="18"/>
  <c r="DR12" i="18"/>
  <c r="DT12" i="18"/>
  <c r="DY12" i="18"/>
  <c r="EA12" i="18"/>
  <c r="EC12" i="18"/>
  <c r="EH12" i="18"/>
  <c r="EJ12" i="18"/>
  <c r="EL12" i="18"/>
  <c r="EQ12" i="18"/>
  <c r="ES12" i="18"/>
  <c r="EU12" i="18"/>
  <c r="CF13" i="18"/>
  <c r="CH13" i="18"/>
  <c r="CJ13" i="18"/>
  <c r="CO13" i="18"/>
  <c r="CQ13" i="18"/>
  <c r="CS13" i="18"/>
  <c r="CX13" i="18"/>
  <c r="CZ13" i="18"/>
  <c r="DB13" i="18"/>
  <c r="DG13" i="18"/>
  <c r="DI13" i="18"/>
  <c r="DK13" i="18"/>
  <c r="DP13" i="18"/>
  <c r="DR13" i="18"/>
  <c r="DT13" i="18"/>
  <c r="DY13" i="18"/>
  <c r="EA13" i="18"/>
  <c r="EC13" i="18"/>
  <c r="EH13" i="18"/>
  <c r="EJ13" i="18"/>
  <c r="EL13" i="18"/>
  <c r="EQ13" i="18"/>
  <c r="ES13" i="18"/>
  <c r="EU13" i="18"/>
  <c r="CF14" i="18"/>
  <c r="CH14" i="18"/>
  <c r="CJ14" i="18"/>
  <c r="CO14" i="18"/>
  <c r="CQ14" i="18"/>
  <c r="CS14" i="18"/>
  <c r="CX14" i="18"/>
  <c r="CZ14" i="18"/>
  <c r="DB14" i="18"/>
  <c r="DG14" i="18"/>
  <c r="DI14" i="18"/>
  <c r="DK14" i="18"/>
  <c r="DP14" i="18"/>
  <c r="DR14" i="18"/>
  <c r="DT14" i="18"/>
  <c r="DY14" i="18"/>
  <c r="EA14" i="18"/>
  <c r="EC14" i="18"/>
  <c r="EH14" i="18"/>
  <c r="EJ14" i="18"/>
  <c r="EL14" i="18"/>
  <c r="EQ14" i="18"/>
  <c r="ES14" i="18"/>
  <c r="EU14" i="18"/>
  <c r="CF15" i="18"/>
  <c r="CH15" i="18"/>
  <c r="CJ15" i="18"/>
  <c r="CO15" i="18"/>
  <c r="CQ15" i="18"/>
  <c r="CS15" i="18"/>
  <c r="CX15" i="18"/>
  <c r="CZ15" i="18"/>
  <c r="DB15" i="18"/>
  <c r="DG15" i="18"/>
  <c r="DI15" i="18"/>
  <c r="DK15" i="18"/>
  <c r="DP15" i="18"/>
  <c r="DR15" i="18"/>
  <c r="DT15" i="18"/>
  <c r="DY15" i="18"/>
  <c r="EA15" i="18"/>
  <c r="EC15" i="18"/>
  <c r="EH15" i="18"/>
  <c r="EJ15" i="18"/>
  <c r="EL15" i="18"/>
  <c r="EQ15" i="18"/>
  <c r="ES15" i="18"/>
  <c r="EU15" i="18"/>
  <c r="CF16" i="18"/>
  <c r="CH16" i="18"/>
  <c r="CJ16" i="18"/>
  <c r="CO16" i="18"/>
  <c r="CQ16" i="18"/>
  <c r="CS16" i="18"/>
  <c r="CX16" i="18"/>
  <c r="CZ16" i="18"/>
  <c r="DB16" i="18"/>
  <c r="DG16" i="18"/>
  <c r="DI16" i="18"/>
  <c r="DK16" i="18"/>
  <c r="DP16" i="18"/>
  <c r="DR16" i="18"/>
  <c r="DT16" i="18"/>
  <c r="DY16" i="18"/>
  <c r="EA16" i="18"/>
  <c r="EC16" i="18"/>
  <c r="EH16" i="18"/>
  <c r="EJ16" i="18"/>
  <c r="EL16" i="18"/>
  <c r="EQ16" i="18"/>
  <c r="ES16" i="18"/>
  <c r="EU16" i="18"/>
  <c r="CF17" i="18"/>
  <c r="CH17" i="18"/>
  <c r="CJ17" i="18"/>
  <c r="CO17" i="18"/>
  <c r="CQ17" i="18"/>
  <c r="CS17" i="18"/>
  <c r="CX17" i="18"/>
  <c r="CZ17" i="18"/>
  <c r="DB17" i="18"/>
  <c r="DG17" i="18"/>
  <c r="DI17" i="18"/>
  <c r="DK17" i="18"/>
  <c r="DP17" i="18"/>
  <c r="DR17" i="18"/>
  <c r="DT17" i="18"/>
  <c r="DY17" i="18"/>
  <c r="EA17" i="18"/>
  <c r="EC17" i="18"/>
  <c r="EH17" i="18"/>
  <c r="EJ17" i="18"/>
  <c r="EL17" i="18"/>
  <c r="EQ17" i="18"/>
  <c r="ES17" i="18"/>
  <c r="EU17" i="18"/>
  <c r="CF18" i="18"/>
  <c r="CH18" i="18"/>
  <c r="CJ18" i="18"/>
  <c r="CO18" i="18"/>
  <c r="CQ18" i="18"/>
  <c r="CS18" i="18"/>
  <c r="CX18" i="18"/>
  <c r="CZ18" i="18"/>
  <c r="DB18" i="18"/>
  <c r="DG18" i="18"/>
  <c r="DI18" i="18"/>
  <c r="DK18" i="18"/>
  <c r="DP18" i="18"/>
  <c r="DR18" i="18"/>
  <c r="DT18" i="18"/>
  <c r="DY18" i="18"/>
  <c r="EA18" i="18"/>
  <c r="EC18" i="18"/>
  <c r="EH18" i="18"/>
  <c r="EJ18" i="18"/>
  <c r="EL18" i="18"/>
  <c r="EQ18" i="18"/>
  <c r="ES18" i="18"/>
  <c r="EU18" i="18"/>
  <c r="CF19" i="18"/>
  <c r="CH19" i="18"/>
  <c r="CJ19" i="18"/>
  <c r="CO19" i="18"/>
  <c r="CQ19" i="18"/>
  <c r="CS19" i="18"/>
  <c r="CX19" i="18"/>
  <c r="CZ19" i="18"/>
  <c r="DB19" i="18"/>
  <c r="DG19" i="18"/>
  <c r="DI19" i="18"/>
  <c r="DK19" i="18"/>
  <c r="DP19" i="18"/>
  <c r="DR19" i="18"/>
  <c r="DT19" i="18"/>
  <c r="DY19" i="18"/>
  <c r="EA19" i="18"/>
  <c r="EC19" i="18"/>
  <c r="EH19" i="18"/>
  <c r="EJ19" i="18"/>
  <c r="EL19" i="18"/>
  <c r="EQ19" i="18"/>
  <c r="ES19" i="18"/>
  <c r="EU19" i="18"/>
  <c r="CF20" i="18"/>
  <c r="CH20" i="18"/>
  <c r="CJ20" i="18"/>
  <c r="CO20" i="18"/>
  <c r="CQ20" i="18"/>
  <c r="CS20" i="18"/>
  <c r="CX20" i="18"/>
  <c r="CZ20" i="18"/>
  <c r="DB20" i="18"/>
  <c r="DG20" i="18"/>
  <c r="DI20" i="18"/>
  <c r="DK20" i="18"/>
  <c r="DP20" i="18"/>
  <c r="DR20" i="18"/>
  <c r="DT20" i="18"/>
  <c r="DY20" i="18"/>
  <c r="EA20" i="18"/>
  <c r="EC20" i="18"/>
  <c r="EH20" i="18"/>
  <c r="EJ20" i="18"/>
  <c r="EL20" i="18"/>
  <c r="EQ20" i="18"/>
  <c r="ES20" i="18"/>
  <c r="EU20" i="18"/>
  <c r="CF21" i="18"/>
  <c r="CH21" i="18"/>
  <c r="CJ21" i="18"/>
  <c r="CO21" i="18"/>
  <c r="CQ21" i="18"/>
  <c r="CS21" i="18"/>
  <c r="CX21" i="18"/>
  <c r="CZ21" i="18"/>
  <c r="DB21" i="18"/>
  <c r="DG21" i="18"/>
  <c r="DI21" i="18"/>
  <c r="DK21" i="18"/>
  <c r="DP21" i="18"/>
  <c r="DR21" i="18"/>
  <c r="DT21" i="18"/>
  <c r="DY21" i="18"/>
  <c r="EA21" i="18"/>
  <c r="EC21" i="18"/>
  <c r="EH21" i="18"/>
  <c r="EJ21" i="18"/>
  <c r="EL21" i="18"/>
  <c r="EQ21" i="18"/>
  <c r="ES21" i="18"/>
  <c r="EU21" i="18"/>
  <c r="CF22" i="18"/>
  <c r="CH22" i="18"/>
  <c r="CJ22" i="18"/>
  <c r="CO22" i="18"/>
  <c r="CQ22" i="18"/>
  <c r="CS22" i="18"/>
  <c r="CX22" i="18"/>
  <c r="CZ22" i="18"/>
  <c r="DB22" i="18"/>
  <c r="DG22" i="18"/>
  <c r="DI22" i="18"/>
  <c r="DK22" i="18"/>
  <c r="DP22" i="18"/>
  <c r="DR22" i="18"/>
  <c r="DT22" i="18"/>
  <c r="DY22" i="18"/>
  <c r="EA22" i="18"/>
  <c r="EC22" i="18"/>
  <c r="EH22" i="18"/>
  <c r="EJ22" i="18"/>
  <c r="EL22" i="18"/>
  <c r="EQ22" i="18"/>
  <c r="ES22" i="18"/>
  <c r="EU22" i="18"/>
  <c r="CF23" i="18"/>
  <c r="CH23" i="18"/>
  <c r="CJ23" i="18"/>
  <c r="CO23" i="18"/>
  <c r="CQ23" i="18"/>
  <c r="CS23" i="18"/>
  <c r="CX23" i="18"/>
  <c r="CZ23" i="18"/>
  <c r="DB23" i="18"/>
  <c r="DG23" i="18"/>
  <c r="DI23" i="18"/>
  <c r="DK23" i="18"/>
  <c r="DP23" i="18"/>
  <c r="DR23" i="18"/>
  <c r="DT23" i="18"/>
  <c r="DY23" i="18"/>
  <c r="EA23" i="18"/>
  <c r="EC23" i="18"/>
  <c r="EH23" i="18"/>
  <c r="EJ23" i="18"/>
  <c r="EL23" i="18"/>
  <c r="EQ23" i="18"/>
  <c r="ES23" i="18"/>
  <c r="EU23" i="18"/>
  <c r="EZ12" i="18"/>
  <c r="FB12" i="18"/>
  <c r="FD12" i="18"/>
  <c r="FI12" i="18"/>
  <c r="FK12" i="18"/>
  <c r="FM12" i="18"/>
  <c r="FR12" i="18"/>
  <c r="FT12" i="18"/>
  <c r="FV12" i="18"/>
  <c r="GA12" i="18"/>
  <c r="GC12" i="18"/>
  <c r="GE12" i="18"/>
  <c r="GJ12" i="18"/>
  <c r="GL12" i="18"/>
  <c r="GN12" i="18"/>
  <c r="GS12" i="18"/>
  <c r="GU12" i="18"/>
  <c r="GW12" i="18"/>
  <c r="HB12" i="18"/>
  <c r="HD12" i="18"/>
  <c r="HF12" i="18"/>
  <c r="HK12" i="18"/>
  <c r="HM12" i="18"/>
  <c r="HO12" i="18"/>
  <c r="HT12" i="18"/>
  <c r="HV12" i="18"/>
  <c r="HX12" i="18"/>
  <c r="IC12" i="18"/>
  <c r="IE12" i="18"/>
  <c r="IG12" i="18"/>
  <c r="IL12" i="18"/>
  <c r="IN12" i="18"/>
  <c r="IP12" i="18"/>
  <c r="IU12" i="18"/>
  <c r="IW12" i="18"/>
  <c r="IY12" i="18"/>
  <c r="JD12" i="18"/>
  <c r="JF12" i="18"/>
  <c r="JH12" i="18"/>
  <c r="JM12" i="18"/>
  <c r="JO12" i="18"/>
  <c r="JQ12" i="18"/>
  <c r="JV12" i="18"/>
  <c r="JX12" i="18"/>
  <c r="JZ12" i="18"/>
  <c r="KE12" i="18"/>
  <c r="KG12" i="18"/>
  <c r="KI12" i="18"/>
  <c r="EZ13" i="18"/>
  <c r="FB13" i="18"/>
  <c r="FD13" i="18"/>
  <c r="FI13" i="18"/>
  <c r="FK13" i="18"/>
  <c r="FM13" i="18"/>
  <c r="FR13" i="18"/>
  <c r="FT13" i="18"/>
  <c r="FV13" i="18"/>
  <c r="GA13" i="18"/>
  <c r="GC13" i="18"/>
  <c r="GE13" i="18"/>
  <c r="GJ13" i="18"/>
  <c r="GL13" i="18"/>
  <c r="GN13" i="18"/>
  <c r="GS13" i="18"/>
  <c r="GU13" i="18"/>
  <c r="GW13" i="18"/>
  <c r="HB13" i="18"/>
  <c r="HD13" i="18"/>
  <c r="HF13" i="18"/>
  <c r="HK13" i="18"/>
  <c r="HM13" i="18"/>
  <c r="HO13" i="18"/>
  <c r="HT13" i="18"/>
  <c r="HV13" i="18"/>
  <c r="HX13" i="18"/>
  <c r="IC13" i="18"/>
  <c r="IE13" i="18"/>
  <c r="IG13" i="18"/>
  <c r="IL13" i="18"/>
  <c r="IN13" i="18"/>
  <c r="IP13" i="18"/>
  <c r="IU13" i="18"/>
  <c r="IW13" i="18"/>
  <c r="IY13" i="18"/>
  <c r="JD13" i="18"/>
  <c r="JF13" i="18"/>
  <c r="JH13" i="18"/>
  <c r="JM13" i="18"/>
  <c r="JO13" i="18"/>
  <c r="JQ13" i="18"/>
  <c r="JV13" i="18"/>
  <c r="JX13" i="18"/>
  <c r="JZ13" i="18"/>
  <c r="KE13" i="18"/>
  <c r="KG13" i="18"/>
  <c r="KI13" i="18"/>
  <c r="EZ14" i="18"/>
  <c r="FB14" i="18"/>
  <c r="FD14" i="18"/>
  <c r="FI14" i="18"/>
  <c r="FK14" i="18"/>
  <c r="FM14" i="18"/>
  <c r="FR14" i="18"/>
  <c r="FT14" i="18"/>
  <c r="FV14" i="18"/>
  <c r="GA14" i="18"/>
  <c r="GC14" i="18"/>
  <c r="GE14" i="18"/>
  <c r="GJ14" i="18"/>
  <c r="GL14" i="18"/>
  <c r="GN14" i="18"/>
  <c r="GS14" i="18"/>
  <c r="GU14" i="18"/>
  <c r="GW14" i="18"/>
  <c r="HB14" i="18"/>
  <c r="HD14" i="18"/>
  <c r="HF14" i="18"/>
  <c r="HK14" i="18"/>
  <c r="HM14" i="18"/>
  <c r="HO14" i="18"/>
  <c r="HT14" i="18"/>
  <c r="HV14" i="18"/>
  <c r="HX14" i="18"/>
  <c r="IC14" i="18"/>
  <c r="IE14" i="18"/>
  <c r="IG14" i="18"/>
  <c r="IL14" i="18"/>
  <c r="IN14" i="18"/>
  <c r="IP14" i="18"/>
  <c r="IU14" i="18"/>
  <c r="IW14" i="18"/>
  <c r="IY14" i="18"/>
  <c r="JD14" i="18"/>
  <c r="JF14" i="18"/>
  <c r="JH14" i="18"/>
  <c r="JM14" i="18"/>
  <c r="JO14" i="18"/>
  <c r="JQ14" i="18"/>
  <c r="JV14" i="18"/>
  <c r="JX14" i="18"/>
  <c r="JZ14" i="18"/>
  <c r="KE14" i="18"/>
  <c r="KG14" i="18"/>
  <c r="KI14" i="18"/>
  <c r="EZ15" i="18"/>
  <c r="FB15" i="18"/>
  <c r="FD15" i="18"/>
  <c r="FI15" i="18"/>
  <c r="FK15" i="18"/>
  <c r="FM15" i="18"/>
  <c r="FR15" i="18"/>
  <c r="FT15" i="18"/>
  <c r="FV15" i="18"/>
  <c r="GA15" i="18"/>
  <c r="GC15" i="18"/>
  <c r="GE15" i="18"/>
  <c r="GJ15" i="18"/>
  <c r="GL15" i="18"/>
  <c r="GN15" i="18"/>
  <c r="GS15" i="18"/>
  <c r="GU15" i="18"/>
  <c r="GW15" i="18"/>
  <c r="HB15" i="18"/>
  <c r="HD15" i="18"/>
  <c r="HF15" i="18"/>
  <c r="HK15" i="18"/>
  <c r="HM15" i="18"/>
  <c r="HO15" i="18"/>
  <c r="HT15" i="18"/>
  <c r="HV15" i="18"/>
  <c r="HX15" i="18"/>
  <c r="IC15" i="18"/>
  <c r="IE15" i="18"/>
  <c r="IG15" i="18"/>
  <c r="IL15" i="18"/>
  <c r="IN15" i="18"/>
  <c r="IP15" i="18"/>
  <c r="IU15" i="18"/>
  <c r="IW15" i="18"/>
  <c r="IY15" i="18"/>
  <c r="JD15" i="18"/>
  <c r="JF15" i="18"/>
  <c r="JH15" i="18"/>
  <c r="JM15" i="18"/>
  <c r="JO15" i="18"/>
  <c r="JQ15" i="18"/>
  <c r="JV15" i="18"/>
  <c r="JX15" i="18"/>
  <c r="JZ15" i="18"/>
  <c r="KE15" i="18"/>
  <c r="KG15" i="18"/>
  <c r="KI15" i="18"/>
  <c r="EZ16" i="18"/>
  <c r="FB16" i="18"/>
  <c r="FD16" i="18"/>
  <c r="FI16" i="18"/>
  <c r="FK16" i="18"/>
  <c r="FM16" i="18"/>
  <c r="FR16" i="18"/>
  <c r="FT16" i="18"/>
  <c r="FV16" i="18"/>
  <c r="GA16" i="18"/>
  <c r="GC16" i="18"/>
  <c r="GE16" i="18"/>
  <c r="GJ16" i="18"/>
  <c r="GL16" i="18"/>
  <c r="GN16" i="18"/>
  <c r="GS16" i="18"/>
  <c r="GU16" i="18"/>
  <c r="GW16" i="18"/>
  <c r="HB16" i="18"/>
  <c r="HD16" i="18"/>
  <c r="HF16" i="18"/>
  <c r="HK16" i="18"/>
  <c r="HM16" i="18"/>
  <c r="HO16" i="18"/>
  <c r="HT16" i="18"/>
  <c r="HV16" i="18"/>
  <c r="HX16" i="18"/>
  <c r="IC16" i="18"/>
  <c r="IE16" i="18"/>
  <c r="IG16" i="18"/>
  <c r="IL16" i="18"/>
  <c r="IN16" i="18"/>
  <c r="IP16" i="18"/>
  <c r="IU16" i="18"/>
  <c r="IW16" i="18"/>
  <c r="IY16" i="18"/>
  <c r="JD16" i="18"/>
  <c r="JF16" i="18"/>
  <c r="JH16" i="18"/>
  <c r="JM16" i="18"/>
  <c r="JO16" i="18"/>
  <c r="JQ16" i="18"/>
  <c r="JV16" i="18"/>
  <c r="JX16" i="18"/>
  <c r="JZ16" i="18"/>
  <c r="KE16" i="18"/>
  <c r="KG16" i="18"/>
  <c r="KI16" i="18"/>
  <c r="EZ17" i="18"/>
  <c r="FB17" i="18"/>
  <c r="FD17" i="18"/>
  <c r="FI17" i="18"/>
  <c r="FK17" i="18"/>
  <c r="FM17" i="18"/>
  <c r="FR17" i="18"/>
  <c r="FT17" i="18"/>
  <c r="FV17" i="18"/>
  <c r="GA17" i="18"/>
  <c r="GC17" i="18"/>
  <c r="GE17" i="18"/>
  <c r="GJ17" i="18"/>
  <c r="GL17" i="18"/>
  <c r="GN17" i="18"/>
  <c r="GS17" i="18"/>
  <c r="GU17" i="18"/>
  <c r="GW17" i="18"/>
  <c r="HB17" i="18"/>
  <c r="HD17" i="18"/>
  <c r="HF17" i="18"/>
  <c r="HK17" i="18"/>
  <c r="HM17" i="18"/>
  <c r="HO17" i="18"/>
  <c r="HT17" i="18"/>
  <c r="HV17" i="18"/>
  <c r="HX17" i="18"/>
  <c r="IC17" i="18"/>
  <c r="IE17" i="18"/>
  <c r="IG17" i="18"/>
  <c r="IL17" i="18"/>
  <c r="IN17" i="18"/>
  <c r="IP17" i="18"/>
  <c r="IU17" i="18"/>
  <c r="IW17" i="18"/>
  <c r="IY17" i="18"/>
  <c r="JD17" i="18"/>
  <c r="JF17" i="18"/>
  <c r="JH17" i="18"/>
  <c r="JM17" i="18"/>
  <c r="JO17" i="18"/>
  <c r="JQ17" i="18"/>
  <c r="JV17" i="18"/>
  <c r="JX17" i="18"/>
  <c r="JZ17" i="18"/>
  <c r="KE17" i="18"/>
  <c r="KG17" i="18"/>
  <c r="KI17" i="18"/>
  <c r="EZ18" i="18"/>
  <c r="FB18" i="18"/>
  <c r="FD18" i="18"/>
  <c r="FI18" i="18"/>
  <c r="FK18" i="18"/>
  <c r="FM18" i="18"/>
  <c r="FR18" i="18"/>
  <c r="FT18" i="18"/>
  <c r="FV18" i="18"/>
  <c r="GA18" i="18"/>
  <c r="GC18" i="18"/>
  <c r="GE18" i="18"/>
  <c r="GJ18" i="18"/>
  <c r="GL18" i="18"/>
  <c r="GN18" i="18"/>
  <c r="GS18" i="18"/>
  <c r="GU18" i="18"/>
  <c r="GW18" i="18"/>
  <c r="HB18" i="18"/>
  <c r="HD18" i="18"/>
  <c r="HF18" i="18"/>
  <c r="HK18" i="18"/>
  <c r="HM18" i="18"/>
  <c r="HO18" i="18"/>
  <c r="HT18" i="18"/>
  <c r="HV18" i="18"/>
  <c r="HX18" i="18"/>
  <c r="IC18" i="18"/>
  <c r="IE18" i="18"/>
  <c r="IG18" i="18"/>
  <c r="IL18" i="18"/>
  <c r="IN18" i="18"/>
  <c r="IP18" i="18"/>
  <c r="IU18" i="18"/>
  <c r="IW18" i="18"/>
  <c r="IY18" i="18"/>
  <c r="JD18" i="18"/>
  <c r="JF18" i="18"/>
  <c r="JH18" i="18"/>
  <c r="JM18" i="18"/>
  <c r="JO18" i="18"/>
  <c r="JQ18" i="18"/>
  <c r="JV18" i="18"/>
  <c r="JX18" i="18"/>
  <c r="JZ18" i="18"/>
  <c r="KE18" i="18"/>
  <c r="KG18" i="18"/>
  <c r="KI18" i="18"/>
  <c r="EZ19" i="18"/>
  <c r="FB19" i="18"/>
  <c r="FD19" i="18"/>
  <c r="FI19" i="18"/>
  <c r="FK19" i="18"/>
  <c r="FM19" i="18"/>
  <c r="FR19" i="18"/>
  <c r="FT19" i="18"/>
  <c r="FV19" i="18"/>
  <c r="GA19" i="18"/>
  <c r="GC19" i="18"/>
  <c r="GE19" i="18"/>
  <c r="GJ19" i="18"/>
  <c r="GL19" i="18"/>
  <c r="GN19" i="18"/>
  <c r="GS19" i="18"/>
  <c r="GU19" i="18"/>
  <c r="GW19" i="18"/>
  <c r="HB19" i="18"/>
  <c r="HD19" i="18"/>
  <c r="HF19" i="18"/>
  <c r="HK19" i="18"/>
  <c r="HM19" i="18"/>
  <c r="HO19" i="18"/>
  <c r="HT19" i="18"/>
  <c r="HV19" i="18"/>
  <c r="HX19" i="18"/>
  <c r="IC19" i="18"/>
  <c r="IE19" i="18"/>
  <c r="IG19" i="18"/>
  <c r="IL19" i="18"/>
  <c r="IN19" i="18"/>
  <c r="IP19" i="18"/>
  <c r="IU19" i="18"/>
  <c r="IW19" i="18"/>
  <c r="IY19" i="18"/>
  <c r="JD19" i="18"/>
  <c r="JF19" i="18"/>
  <c r="JH19" i="18"/>
  <c r="JM19" i="18"/>
  <c r="JO19" i="18"/>
  <c r="JQ19" i="18"/>
  <c r="JV19" i="18"/>
  <c r="JX19" i="18"/>
  <c r="JZ19" i="18"/>
  <c r="KE19" i="18"/>
  <c r="KG19" i="18"/>
  <c r="KI19" i="18"/>
  <c r="EZ20" i="18"/>
  <c r="FB20" i="18"/>
  <c r="FD20" i="18"/>
  <c r="FI20" i="18"/>
  <c r="FK20" i="18"/>
  <c r="FM20" i="18"/>
  <c r="FR20" i="18"/>
  <c r="FT20" i="18"/>
  <c r="FV20" i="18"/>
  <c r="GA20" i="18"/>
  <c r="GC20" i="18"/>
  <c r="GE20" i="18"/>
  <c r="GJ20" i="18"/>
  <c r="GL20" i="18"/>
  <c r="GN20" i="18"/>
  <c r="GS20" i="18"/>
  <c r="GU20" i="18"/>
  <c r="GW20" i="18"/>
  <c r="HB20" i="18"/>
  <c r="HD20" i="18"/>
  <c r="HF20" i="18"/>
  <c r="HK20" i="18"/>
  <c r="HM20" i="18"/>
  <c r="HO20" i="18"/>
  <c r="HT20" i="18"/>
  <c r="HV20" i="18"/>
  <c r="HX20" i="18"/>
  <c r="IC20" i="18"/>
  <c r="IE20" i="18"/>
  <c r="IG20" i="18"/>
  <c r="IL20" i="18"/>
  <c r="IN20" i="18"/>
  <c r="IP20" i="18"/>
  <c r="IU20" i="18"/>
  <c r="IW20" i="18"/>
  <c r="IY20" i="18"/>
  <c r="JD20" i="18"/>
  <c r="JF20" i="18"/>
  <c r="JH20" i="18"/>
  <c r="JM20" i="18"/>
  <c r="JO20" i="18"/>
  <c r="JQ20" i="18"/>
  <c r="JV20" i="18"/>
  <c r="JX20" i="18"/>
  <c r="JZ20" i="18"/>
  <c r="KE20" i="18"/>
  <c r="KG20" i="18"/>
  <c r="KI20" i="18"/>
  <c r="EZ21" i="18"/>
  <c r="FB21" i="18"/>
  <c r="FD21" i="18"/>
  <c r="FI21" i="18"/>
  <c r="FK21" i="18"/>
  <c r="FM21" i="18"/>
  <c r="FR21" i="18"/>
  <c r="FT21" i="18"/>
  <c r="FV21" i="18"/>
  <c r="GA21" i="18"/>
  <c r="GC21" i="18"/>
  <c r="GE21" i="18"/>
  <c r="GJ21" i="18"/>
  <c r="GL21" i="18"/>
  <c r="GN21" i="18"/>
  <c r="GS21" i="18"/>
  <c r="GU21" i="18"/>
  <c r="GW21" i="18"/>
  <c r="HB21" i="18"/>
  <c r="HD21" i="18"/>
  <c r="HF21" i="18"/>
  <c r="HK21" i="18"/>
  <c r="HM21" i="18"/>
  <c r="HO21" i="18"/>
  <c r="HT21" i="18"/>
  <c r="HV21" i="18"/>
  <c r="HX21" i="18"/>
  <c r="IC21" i="18"/>
  <c r="IE21" i="18"/>
  <c r="IG21" i="18"/>
  <c r="IL21" i="18"/>
  <c r="IN21" i="18"/>
  <c r="IP21" i="18"/>
  <c r="IU21" i="18"/>
  <c r="IW21" i="18"/>
  <c r="IY21" i="18"/>
  <c r="JD21" i="18"/>
  <c r="JF21" i="18"/>
  <c r="JH21" i="18"/>
  <c r="JM21" i="18"/>
  <c r="JO21" i="18"/>
  <c r="JQ21" i="18"/>
  <c r="JV21" i="18"/>
  <c r="JX21" i="18"/>
  <c r="JZ21" i="18"/>
  <c r="KE21" i="18"/>
  <c r="KG21" i="18"/>
  <c r="KI21" i="18"/>
  <c r="EZ22" i="18"/>
  <c r="FB22" i="18"/>
  <c r="FD22" i="18"/>
  <c r="FI22" i="18"/>
  <c r="FK22" i="18"/>
  <c r="FM22" i="18"/>
  <c r="FR22" i="18"/>
  <c r="FT22" i="18"/>
  <c r="FV22" i="18"/>
  <c r="GA22" i="18"/>
  <c r="GC22" i="18"/>
  <c r="GE22" i="18"/>
  <c r="GJ22" i="18"/>
  <c r="GL22" i="18"/>
  <c r="GN22" i="18"/>
  <c r="GS22" i="18"/>
  <c r="GU22" i="18"/>
  <c r="GW22" i="18"/>
  <c r="HB22" i="18"/>
  <c r="HD22" i="18"/>
  <c r="HF22" i="18"/>
  <c r="HK22" i="18"/>
  <c r="HM22" i="18"/>
  <c r="HO22" i="18"/>
  <c r="HT22" i="18"/>
  <c r="HV22" i="18"/>
  <c r="HX22" i="18"/>
  <c r="IC22" i="18"/>
  <c r="IE22" i="18"/>
  <c r="IG22" i="18"/>
  <c r="IL22" i="18"/>
  <c r="IN22" i="18"/>
  <c r="IP22" i="18"/>
  <c r="IU22" i="18"/>
  <c r="IW22" i="18"/>
  <c r="IY22" i="18"/>
  <c r="JD22" i="18"/>
  <c r="JF22" i="18"/>
  <c r="JH22" i="18"/>
  <c r="JM22" i="18"/>
  <c r="JO22" i="18"/>
  <c r="JQ22" i="18"/>
  <c r="JV22" i="18"/>
  <c r="JX22" i="18"/>
  <c r="JZ22" i="18"/>
  <c r="KE22" i="18"/>
  <c r="KG22" i="18"/>
  <c r="KI22" i="18"/>
  <c r="EZ23" i="18"/>
  <c r="FB23" i="18"/>
  <c r="FD23" i="18"/>
  <c r="FI23" i="18"/>
  <c r="FK23" i="18"/>
  <c r="FM23" i="18"/>
  <c r="FR23" i="18"/>
  <c r="FT23" i="18"/>
  <c r="FV23" i="18"/>
  <c r="GA23" i="18"/>
  <c r="GC23" i="18"/>
  <c r="GE23" i="18"/>
  <c r="GJ23" i="18"/>
  <c r="GL23" i="18"/>
  <c r="GN23" i="18"/>
  <c r="GS23" i="18"/>
  <c r="GU23" i="18"/>
  <c r="GW23" i="18"/>
  <c r="HB23" i="18"/>
  <c r="HD23" i="18"/>
  <c r="HF23" i="18"/>
  <c r="HK23" i="18"/>
  <c r="HM23" i="18"/>
  <c r="HO23" i="18"/>
  <c r="HT23" i="18"/>
  <c r="HV23" i="18"/>
  <c r="HX23" i="18"/>
  <c r="IC23" i="18"/>
  <c r="IE23" i="18"/>
  <c r="IG23" i="18"/>
  <c r="IL23" i="18"/>
  <c r="IN23" i="18"/>
  <c r="IP23" i="18"/>
  <c r="IU23" i="18"/>
  <c r="IW23" i="18"/>
  <c r="IY23" i="18"/>
  <c r="JD23" i="18"/>
  <c r="JF23" i="18"/>
  <c r="JH23" i="18"/>
  <c r="JM23" i="18"/>
  <c r="JO23" i="18"/>
  <c r="JQ23" i="18"/>
  <c r="JV23" i="18"/>
  <c r="JX23" i="18"/>
  <c r="JZ23" i="18"/>
  <c r="KE23" i="18"/>
  <c r="KG23" i="18"/>
  <c r="KI23" i="18"/>
  <c r="KN12" i="18"/>
  <c r="KP12" i="18"/>
  <c r="KR12" i="18"/>
  <c r="KW12" i="18"/>
  <c r="KY12" i="18"/>
  <c r="LA12" i="18"/>
  <c r="LF12" i="18"/>
  <c r="LH12" i="18"/>
  <c r="LJ12" i="18"/>
  <c r="LO12" i="18"/>
  <c r="LQ12" i="18"/>
  <c r="LS12" i="18"/>
  <c r="LX12" i="18"/>
  <c r="LZ12" i="18"/>
  <c r="MB12" i="18"/>
  <c r="MG12" i="18"/>
  <c r="MI12" i="18"/>
  <c r="MK12" i="18"/>
  <c r="MP12" i="18"/>
  <c r="MP30" i="18" s="1"/>
  <c r="MR12" i="18"/>
  <c r="MT12" i="18"/>
  <c r="MY12" i="18"/>
  <c r="NA12" i="18"/>
  <c r="NC12" i="18"/>
  <c r="NH12" i="18"/>
  <c r="NJ12" i="18"/>
  <c r="NL12" i="18"/>
  <c r="NQ12" i="18"/>
  <c r="NS12" i="18"/>
  <c r="NU12" i="18"/>
  <c r="NZ12" i="18"/>
  <c r="OB12" i="18"/>
  <c r="OD12" i="18"/>
  <c r="OI12" i="18"/>
  <c r="OK12" i="18"/>
  <c r="OM12" i="18"/>
  <c r="OR12" i="18"/>
  <c r="OT12" i="18"/>
  <c r="OV12" i="18"/>
  <c r="PA12" i="18"/>
  <c r="PC12" i="18"/>
  <c r="PE12" i="18"/>
  <c r="PJ12" i="18"/>
  <c r="PL12" i="18"/>
  <c r="PN12" i="18"/>
  <c r="PS12" i="18"/>
  <c r="PU12" i="18"/>
  <c r="PW12" i="18"/>
  <c r="QB12" i="18"/>
  <c r="QD12" i="18"/>
  <c r="QF12" i="18"/>
  <c r="QK12" i="18"/>
  <c r="QM12" i="18"/>
  <c r="QO12" i="18"/>
  <c r="QT12" i="18"/>
  <c r="QV12" i="18"/>
  <c r="QX12" i="18"/>
  <c r="RC12" i="18"/>
  <c r="RE12" i="18"/>
  <c r="RG12" i="18"/>
  <c r="RL12" i="18"/>
  <c r="RN12" i="18"/>
  <c r="RP12" i="18"/>
  <c r="RU12" i="18"/>
  <c r="RW12" i="18"/>
  <c r="RY12" i="18"/>
  <c r="SD12" i="18"/>
  <c r="SF12" i="18"/>
  <c r="SH12" i="18"/>
  <c r="SM12" i="18"/>
  <c r="SO12" i="18"/>
  <c r="SQ12" i="18"/>
  <c r="SV12" i="18"/>
  <c r="SX12" i="18"/>
  <c r="SZ12" i="18"/>
  <c r="TE12" i="18"/>
  <c r="TG12" i="18"/>
  <c r="TI12" i="18"/>
  <c r="TN12" i="18"/>
  <c r="TP12" i="18"/>
  <c r="TR12" i="18"/>
  <c r="TW12" i="18"/>
  <c r="TY12" i="18"/>
  <c r="UA12" i="18"/>
  <c r="UF12" i="18"/>
  <c r="UH12" i="18"/>
  <c r="UJ12" i="18"/>
  <c r="UO12" i="18"/>
  <c r="UQ12" i="18"/>
  <c r="US12" i="18"/>
  <c r="UX12" i="18"/>
  <c r="UZ12" i="18"/>
  <c r="VB12" i="18"/>
  <c r="VG12" i="18"/>
  <c r="VI12" i="18"/>
  <c r="VK12" i="18"/>
  <c r="KN13" i="18"/>
  <c r="KP13" i="18"/>
  <c r="KR13" i="18"/>
  <c r="KW13" i="18"/>
  <c r="KY13" i="18"/>
  <c r="LA13" i="18"/>
  <c r="LF13" i="18"/>
  <c r="LH13" i="18"/>
  <c r="LJ13" i="18"/>
  <c r="LO13" i="18"/>
  <c r="LQ13" i="18"/>
  <c r="LS13" i="18"/>
  <c r="LX13" i="18"/>
  <c r="LZ13" i="18"/>
  <c r="MB13" i="18"/>
  <c r="MG13" i="18"/>
  <c r="MI13" i="18"/>
  <c r="ML13" i="18"/>
  <c r="MS13" i="18"/>
  <c r="MZ13" i="18"/>
  <c r="ND13" i="18"/>
  <c r="WR34" i="18"/>
  <c r="LP36" i="18"/>
  <c r="UY37" i="18"/>
  <c r="XI31" i="18"/>
  <c r="WA37" i="18"/>
  <c r="YU37" i="18"/>
  <c r="CP36" i="18"/>
  <c r="AF36" i="18"/>
  <c r="AF37" i="18"/>
  <c r="AF38" i="18"/>
  <c r="AW37" i="18"/>
  <c r="AX37" i="18"/>
  <c r="BE37" i="18"/>
  <c r="BP37" i="18"/>
  <c r="AX38" i="18"/>
  <c r="HT36" i="18"/>
  <c r="FR36" i="18"/>
  <c r="HL36" i="18"/>
  <c r="HM36" i="18"/>
  <c r="JM36" i="18"/>
  <c r="JO37" i="18"/>
  <c r="CQ36" i="18"/>
  <c r="ES36" i="18"/>
  <c r="N38" i="18"/>
  <c r="BNF11" i="18"/>
  <c r="E52" i="17"/>
  <c r="BMX11" i="17"/>
  <c r="BMW11" i="17"/>
  <c r="BMO11" i="17"/>
  <c r="BMN11" i="17"/>
  <c r="BMF11" i="17"/>
  <c r="BME11" i="17"/>
  <c r="BLW11" i="17"/>
  <c r="BLV11" i="17"/>
  <c r="BLN11" i="17"/>
  <c r="BLM11" i="17"/>
  <c r="BLE11" i="17"/>
  <c r="BLD11" i="17"/>
  <c r="BKV11" i="17"/>
  <c r="BKU11" i="17"/>
  <c r="BKM11" i="17"/>
  <c r="BKL11" i="17"/>
  <c r="BKD11" i="17"/>
  <c r="BKC11" i="17"/>
  <c r="BJU11" i="17"/>
  <c r="BJT11" i="17"/>
  <c r="BJL11" i="17"/>
  <c r="BJK11" i="17"/>
  <c r="BJC11" i="17"/>
  <c r="BJB11" i="17"/>
  <c r="BIT11" i="17"/>
  <c r="BIS11" i="17"/>
  <c r="BIK11" i="17"/>
  <c r="BIJ11" i="17"/>
  <c r="BIB11" i="17"/>
  <c r="BIA11" i="17"/>
  <c r="BHS11" i="17"/>
  <c r="BHR11" i="17"/>
  <c r="BHJ11" i="17"/>
  <c r="BHI11" i="17"/>
  <c r="BHA11" i="17"/>
  <c r="BGZ11" i="17"/>
  <c r="BGR11" i="17"/>
  <c r="BGQ11" i="17"/>
  <c r="BGI11" i="17"/>
  <c r="BGH11" i="17"/>
  <c r="BFZ11" i="17"/>
  <c r="BFY11" i="17"/>
  <c r="BFQ11" i="17"/>
  <c r="BFP11" i="17"/>
  <c r="BFH11" i="17"/>
  <c r="BFG11" i="17"/>
  <c r="BEY11" i="17"/>
  <c r="BEX11" i="17"/>
  <c r="BEP11" i="17"/>
  <c r="BEO11" i="17"/>
  <c r="BEG11" i="17"/>
  <c r="BEF11" i="17"/>
  <c r="BDX11" i="17"/>
  <c r="BDW11" i="17"/>
  <c r="BDO11" i="17"/>
  <c r="BDN11" i="17"/>
  <c r="BDF11" i="17"/>
  <c r="BDE11" i="17"/>
  <c r="BCW11" i="17"/>
  <c r="BCV11" i="17"/>
  <c r="BCN11" i="17"/>
  <c r="BCM11" i="17"/>
  <c r="BCE11" i="17"/>
  <c r="BCD11" i="17"/>
  <c r="BBV11" i="17"/>
  <c r="BBU11" i="17"/>
  <c r="BBM11" i="17"/>
  <c r="BBL11" i="17"/>
  <c r="BBD11" i="17"/>
  <c r="BBC11" i="17"/>
  <c r="BAU11" i="17"/>
  <c r="BAT11" i="17"/>
  <c r="BAL11" i="17"/>
  <c r="BAK11" i="17"/>
  <c r="BAC11" i="17"/>
  <c r="BAB11" i="17"/>
  <c r="AZT11" i="17"/>
  <c r="AZS11" i="17"/>
  <c r="AZK11" i="17"/>
  <c r="AZJ11" i="17"/>
  <c r="AZB11" i="17"/>
  <c r="AZA11" i="17"/>
  <c r="AYS11" i="17"/>
  <c r="AYR11" i="17"/>
  <c r="AYJ11" i="17"/>
  <c r="AYI11" i="17"/>
  <c r="AYA11" i="17"/>
  <c r="AXZ11" i="17"/>
  <c r="AXR11" i="17"/>
  <c r="AXQ11" i="17"/>
  <c r="AXI11" i="17"/>
  <c r="AXH11" i="17"/>
  <c r="AWZ11" i="17"/>
  <c r="AWY11" i="17"/>
  <c r="AWQ11" i="17"/>
  <c r="AWP11" i="17"/>
  <c r="AWH11" i="17"/>
  <c r="AWG11" i="17"/>
  <c r="AVY11" i="17"/>
  <c r="AVX11" i="17"/>
  <c r="AVP11" i="17"/>
  <c r="AVO11" i="17"/>
  <c r="AVG11" i="17"/>
  <c r="AVF11" i="17"/>
  <c r="AUX11" i="17"/>
  <c r="AUW11" i="17"/>
  <c r="AUO11" i="17"/>
  <c r="AUN11" i="17"/>
  <c r="AUF11" i="17"/>
  <c r="AUE11" i="17"/>
  <c r="ATW11" i="17"/>
  <c r="ATV11" i="17"/>
  <c r="ATN11" i="17"/>
  <c r="ATM11" i="17"/>
  <c r="ATE11" i="17"/>
  <c r="ATD11" i="17"/>
  <c r="ASV11" i="17"/>
  <c r="ASU11" i="17"/>
  <c r="ASM11" i="17"/>
  <c r="ASL11" i="17"/>
  <c r="ASD11" i="17"/>
  <c r="ASC11" i="17"/>
  <c r="ARU11" i="17"/>
  <c r="ART11" i="17"/>
  <c r="ARL11" i="17"/>
  <c r="ARK11" i="17"/>
  <c r="ARC11" i="17"/>
  <c r="ARB11" i="17"/>
  <c r="AQT11" i="17"/>
  <c r="AQS11" i="17"/>
  <c r="AQK11" i="17"/>
  <c r="AQJ11" i="17"/>
  <c r="AQB11" i="17"/>
  <c r="AQA11" i="17"/>
  <c r="APS11" i="17"/>
  <c r="APR11" i="17"/>
  <c r="APJ11" i="17"/>
  <c r="API11" i="17"/>
  <c r="APA11" i="17"/>
  <c r="AOZ11" i="17"/>
  <c r="AOR11" i="17"/>
  <c r="AOQ11" i="17"/>
  <c r="AOI11" i="17"/>
  <c r="AOH11" i="17"/>
  <c r="ANZ11" i="17"/>
  <c r="ANY11" i="17"/>
  <c r="ANQ11" i="17"/>
  <c r="ANP11" i="17"/>
  <c r="ANH11" i="17"/>
  <c r="ANG11" i="17"/>
  <c r="AMY11" i="17"/>
  <c r="AMX11" i="17"/>
  <c r="AMP11" i="17"/>
  <c r="AMO11" i="17"/>
  <c r="AMG11" i="17"/>
  <c r="AMF11" i="17"/>
  <c r="ALX11" i="17"/>
  <c r="ALW11" i="17"/>
  <c r="ALO11" i="17"/>
  <c r="ALN11" i="17"/>
  <c r="ALF11" i="17"/>
  <c r="ALE11" i="17"/>
  <c r="AKW11" i="17"/>
  <c r="AKV11" i="17"/>
  <c r="AKN11" i="17"/>
  <c r="AKM11" i="17"/>
  <c r="AKE11" i="17"/>
  <c r="AKD11" i="17"/>
  <c r="AJV11" i="17"/>
  <c r="AJU11" i="17"/>
  <c r="AJM11" i="17"/>
  <c r="AJL11" i="17"/>
  <c r="AJD11" i="17"/>
  <c r="AJC11" i="17"/>
  <c r="AIU11" i="17"/>
  <c r="AIT11" i="17"/>
  <c r="AIL11" i="17"/>
  <c r="AIK11" i="17"/>
  <c r="AIC11" i="17"/>
  <c r="AIB11" i="17"/>
  <c r="AHT11" i="17"/>
  <c r="AHS11" i="17"/>
  <c r="AHK11" i="17"/>
  <c r="AHJ11" i="17"/>
  <c r="AHB11" i="17"/>
  <c r="AHA11" i="17"/>
  <c r="AGS11" i="17"/>
  <c r="AGR11" i="17"/>
  <c r="AGJ11" i="17"/>
  <c r="AGI11" i="17"/>
  <c r="AGA11" i="17"/>
  <c r="AFZ11" i="17"/>
  <c r="AFR11" i="17"/>
  <c r="AFQ11" i="17"/>
  <c r="AFI11" i="17"/>
  <c r="AFH11" i="17"/>
  <c r="AEZ11" i="17"/>
  <c r="AEY11" i="17"/>
  <c r="AEQ11" i="17"/>
  <c r="AEP11" i="17"/>
  <c r="AEH11" i="17"/>
  <c r="AEG11" i="17"/>
  <c r="ADY11" i="17"/>
  <c r="ADX11" i="17"/>
  <c r="ADP11" i="17"/>
  <c r="ADO11" i="17"/>
  <c r="ADG11" i="17"/>
  <c r="ADF11" i="17"/>
  <c r="ACX11" i="17"/>
  <c r="ACW11" i="17"/>
  <c r="ACO11" i="17"/>
  <c r="ACN11" i="17"/>
  <c r="ACF11" i="17"/>
  <c r="ACE11" i="17"/>
  <c r="ABW11" i="17"/>
  <c r="ABV11" i="17"/>
  <c r="ABN11" i="17"/>
  <c r="ABM11" i="17"/>
  <c r="ABE11" i="17"/>
  <c r="ABD11" i="17"/>
  <c r="AAV11" i="17"/>
  <c r="AAU11" i="17"/>
  <c r="AAM11" i="17"/>
  <c r="AAL11" i="17"/>
  <c r="AAD11" i="17"/>
  <c r="AAC11" i="17"/>
  <c r="ZU11" i="17"/>
  <c r="ZT11" i="17"/>
  <c r="ZL11" i="17"/>
  <c r="ZK11" i="17"/>
  <c r="ZC11" i="17"/>
  <c r="ZB11" i="17"/>
  <c r="YT11" i="17"/>
  <c r="YS11" i="17"/>
  <c r="YK11" i="17"/>
  <c r="YJ11" i="17"/>
  <c r="YB11" i="17"/>
  <c r="YA11" i="17"/>
  <c r="XS11" i="17"/>
  <c r="XR11" i="17"/>
  <c r="XJ11" i="17"/>
  <c r="XI11" i="17"/>
  <c r="XA11" i="17"/>
  <c r="WZ11" i="17"/>
  <c r="WR11" i="17"/>
  <c r="WQ11" i="17"/>
  <c r="WI11" i="17"/>
  <c r="WH11" i="17"/>
  <c r="VZ11" i="17"/>
  <c r="VY11" i="17"/>
  <c r="VQ11" i="17"/>
  <c r="VP11" i="17"/>
  <c r="VH11" i="17"/>
  <c r="VG11" i="17"/>
  <c r="UY11" i="17"/>
  <c r="UX11" i="17"/>
  <c r="UP11" i="17"/>
  <c r="UO11" i="17"/>
  <c r="UG11" i="17"/>
  <c r="UF11" i="17"/>
  <c r="TX11" i="17"/>
  <c r="TW11" i="17"/>
  <c r="TO11" i="17"/>
  <c r="TN11" i="17"/>
  <c r="TF11" i="17"/>
  <c r="TE11" i="17"/>
  <c r="SW11" i="17"/>
  <c r="SV11" i="17"/>
  <c r="SN11" i="17"/>
  <c r="SM11" i="17"/>
  <c r="SE11" i="17"/>
  <c r="SD11" i="17"/>
  <c r="RV11" i="17"/>
  <c r="RU11" i="17"/>
  <c r="RM11" i="17"/>
  <c r="RL11" i="17"/>
  <c r="RD11" i="17"/>
  <c r="RC11" i="17"/>
  <c r="QU11" i="17"/>
  <c r="QT11" i="17"/>
  <c r="QL11" i="17"/>
  <c r="QK11" i="17"/>
  <c r="QC11" i="17"/>
  <c r="QB11" i="17"/>
  <c r="PT11" i="17"/>
  <c r="PS11" i="17"/>
  <c r="PK11" i="17"/>
  <c r="PJ11" i="17"/>
  <c r="PB11" i="17"/>
  <c r="PA11" i="17"/>
  <c r="OS11" i="17"/>
  <c r="OR11" i="17"/>
  <c r="OJ11" i="17"/>
  <c r="OI11" i="17"/>
  <c r="OA11" i="17"/>
  <c r="NZ11" i="17"/>
  <c r="NR11" i="17"/>
  <c r="NQ11" i="17"/>
  <c r="NI11" i="17"/>
  <c r="NH11" i="17"/>
  <c r="MZ11" i="17"/>
  <c r="MY11" i="17"/>
  <c r="MQ11" i="17"/>
  <c r="MP11" i="17"/>
  <c r="MH11" i="17"/>
  <c r="MG11" i="17"/>
  <c r="LY11" i="17"/>
  <c r="LX11" i="17"/>
  <c r="LP11" i="17"/>
  <c r="LO11" i="17"/>
  <c r="LG11" i="17"/>
  <c r="LF11" i="17"/>
  <c r="KX11" i="17"/>
  <c r="KW11" i="17"/>
  <c r="KO11" i="17"/>
  <c r="KN11" i="17"/>
  <c r="KF11" i="17"/>
  <c r="KE11" i="17"/>
  <c r="JW11" i="17"/>
  <c r="JV11" i="17"/>
  <c r="JN11" i="17"/>
  <c r="JM11" i="17"/>
  <c r="JE11" i="17"/>
  <c r="JD11" i="17"/>
  <c r="IV11" i="17"/>
  <c r="IU11" i="17"/>
  <c r="IM11" i="17"/>
  <c r="IL11" i="17"/>
  <c r="ID11" i="17"/>
  <c r="IC11" i="17"/>
  <c r="HU11" i="17"/>
  <c r="HT11" i="17"/>
  <c r="HL11" i="17"/>
  <c r="HK11" i="17"/>
  <c r="HC11" i="17"/>
  <c r="HB11" i="17"/>
  <c r="GT11" i="17"/>
  <c r="GS11" i="17"/>
  <c r="GK11" i="17"/>
  <c r="GJ11" i="17"/>
  <c r="GB11" i="17"/>
  <c r="GA11" i="17"/>
  <c r="FS11" i="17"/>
  <c r="FR11" i="17"/>
  <c r="FJ11" i="17"/>
  <c r="FI11" i="17"/>
  <c r="FA11" i="17"/>
  <c r="EZ11" i="17"/>
  <c r="ER11" i="17"/>
  <c r="EQ11" i="17"/>
  <c r="EI11" i="17"/>
  <c r="EH11" i="17"/>
  <c r="DZ11" i="17"/>
  <c r="DY11" i="17"/>
  <c r="DQ11" i="17"/>
  <c r="DP11" i="17"/>
  <c r="DH11" i="17"/>
  <c r="DG11" i="17"/>
  <c r="CY11" i="17"/>
  <c r="CX11" i="17"/>
  <c r="CP11" i="17"/>
  <c r="CO11" i="17"/>
  <c r="CG11" i="17"/>
  <c r="CF11" i="17"/>
  <c r="BX11" i="17"/>
  <c r="BW11" i="17"/>
  <c r="BO11" i="17"/>
  <c r="BN11" i="17"/>
  <c r="BF11" i="17"/>
  <c r="BE11" i="17"/>
  <c r="AW11" i="17"/>
  <c r="AV11" i="17"/>
  <c r="AN11" i="17"/>
  <c r="AM11" i="17"/>
  <c r="AE11" i="17"/>
  <c r="AD11" i="17"/>
  <c r="V11" i="17"/>
  <c r="U11" i="17"/>
  <c r="M11" i="17"/>
  <c r="L11" i="17"/>
  <c r="BNE10" i="17"/>
  <c r="BND10" i="17"/>
  <c r="BNC10" i="17"/>
  <c r="BNB10" i="17"/>
  <c r="BNA10" i="17"/>
  <c r="BMZ10" i="17"/>
  <c r="BMY10" i="17"/>
  <c r="BMX10" i="17"/>
  <c r="BMW10" i="17"/>
  <c r="BMV10" i="17"/>
  <c r="BMU10" i="17"/>
  <c r="BMT10" i="17"/>
  <c r="BMS10" i="17"/>
  <c r="BMR10" i="17"/>
  <c r="BMQ10" i="17"/>
  <c r="BMP10" i="17"/>
  <c r="BMO10" i="17"/>
  <c r="BMN10" i="17"/>
  <c r="BMM10" i="17"/>
  <c r="BML10" i="17"/>
  <c r="BMK10" i="17"/>
  <c r="BMJ10" i="17"/>
  <c r="BMI10" i="17"/>
  <c r="BMH10" i="17"/>
  <c r="BMG10" i="17"/>
  <c r="BMF10" i="17"/>
  <c r="BME10" i="17"/>
  <c r="BMD10" i="17"/>
  <c r="BMC10" i="17"/>
  <c r="BMB10" i="17"/>
  <c r="BMA10" i="17"/>
  <c r="BLZ10" i="17"/>
  <c r="BLY10" i="17"/>
  <c r="BLX10" i="17"/>
  <c r="BLW10" i="17"/>
  <c r="BLV10" i="17"/>
  <c r="BLU10" i="17"/>
  <c r="BLT10" i="17"/>
  <c r="BLS10" i="17"/>
  <c r="BLR10" i="17"/>
  <c r="BLQ10" i="17"/>
  <c r="BLP10" i="17"/>
  <c r="BLO10" i="17"/>
  <c r="BLN10" i="17"/>
  <c r="BLM10" i="17"/>
  <c r="BLL10" i="17"/>
  <c r="BLK10" i="17"/>
  <c r="BLJ10" i="17"/>
  <c r="BLI10" i="17"/>
  <c r="BLH10" i="17"/>
  <c r="BLG10" i="17"/>
  <c r="BLF10" i="17"/>
  <c r="BLE10" i="17"/>
  <c r="BLD10" i="17"/>
  <c r="BLC10" i="17"/>
  <c r="BLB10" i="17"/>
  <c r="BLA10" i="17"/>
  <c r="BKZ10" i="17"/>
  <c r="BKY10" i="17"/>
  <c r="BKX10" i="17"/>
  <c r="BKW10" i="17"/>
  <c r="BKV10" i="17"/>
  <c r="BKU10" i="17"/>
  <c r="BKT10" i="17"/>
  <c r="BKS10" i="17"/>
  <c r="BKR10" i="17"/>
  <c r="BKQ10" i="17"/>
  <c r="BKP10" i="17"/>
  <c r="BKO10" i="17"/>
  <c r="BKN10" i="17"/>
  <c r="BKM10" i="17"/>
  <c r="BKL10" i="17"/>
  <c r="BKK10" i="17"/>
  <c r="BKJ10" i="17"/>
  <c r="BKI10" i="17"/>
  <c r="BKH10" i="17"/>
  <c r="BKG10" i="17"/>
  <c r="BKF10" i="17"/>
  <c r="BKE10" i="17"/>
  <c r="BKD10" i="17"/>
  <c r="BKC10" i="17"/>
  <c r="BKB10" i="17"/>
  <c r="BKA10" i="17"/>
  <c r="BJZ10" i="17"/>
  <c r="BJY10" i="17"/>
  <c r="BJX10" i="17"/>
  <c r="BJW10" i="17"/>
  <c r="BJV10" i="17"/>
  <c r="BJU10" i="17"/>
  <c r="BJT10" i="17"/>
  <c r="BJS10" i="17"/>
  <c r="BJR10" i="17"/>
  <c r="BJQ10" i="17"/>
  <c r="BJP10" i="17"/>
  <c r="BJO10" i="17"/>
  <c r="BJN10" i="17"/>
  <c r="BJM10" i="17"/>
  <c r="BJL10" i="17"/>
  <c r="BJK10" i="17"/>
  <c r="BJJ10" i="17"/>
  <c r="BJI10" i="17"/>
  <c r="BJH10" i="17"/>
  <c r="BJG10" i="17"/>
  <c r="BJF10" i="17"/>
  <c r="BJE10" i="17"/>
  <c r="BJD10" i="17"/>
  <c r="BJC10" i="17"/>
  <c r="BJB10" i="17"/>
  <c r="BJA10" i="17"/>
  <c r="BIZ10" i="17"/>
  <c r="BIY10" i="17"/>
  <c r="BIX10" i="17"/>
  <c r="BIW10" i="17"/>
  <c r="BIV10" i="17"/>
  <c r="BIU10" i="17"/>
  <c r="BIT10" i="17"/>
  <c r="BIS10" i="17"/>
  <c r="BIR10" i="17"/>
  <c r="BIQ10" i="17"/>
  <c r="BIP10" i="17"/>
  <c r="BIO10" i="17"/>
  <c r="BIN10" i="17"/>
  <c r="BIM10" i="17"/>
  <c r="BIL10" i="17"/>
  <c r="BIK10" i="17"/>
  <c r="BIJ10" i="17"/>
  <c r="BII10" i="17"/>
  <c r="BIH10" i="17"/>
  <c r="BIG10" i="17"/>
  <c r="BIF10" i="17"/>
  <c r="BIE10" i="17"/>
  <c r="BID10" i="17"/>
  <c r="BIC10" i="17"/>
  <c r="BIB10" i="17"/>
  <c r="BIA10" i="17"/>
  <c r="BHZ10" i="17"/>
  <c r="BHY10" i="17"/>
  <c r="BHX10" i="17"/>
  <c r="BHW10" i="17"/>
  <c r="BHV10" i="17"/>
  <c r="BHU10" i="17"/>
  <c r="BHT10" i="17"/>
  <c r="BHS10" i="17"/>
  <c r="BHR10" i="17"/>
  <c r="BHQ10" i="17"/>
  <c r="BHP10" i="17"/>
  <c r="BHO10" i="17"/>
  <c r="BHN10" i="17"/>
  <c r="BHM10" i="17"/>
  <c r="BHL10" i="17"/>
  <c r="BHK10" i="17"/>
  <c r="BHJ10" i="17"/>
  <c r="BHI10" i="17"/>
  <c r="BHH10" i="17"/>
  <c r="BHG10" i="17"/>
  <c r="BHF10" i="17"/>
  <c r="BHE10" i="17"/>
  <c r="BHD10" i="17"/>
  <c r="BHC10" i="17"/>
  <c r="BHB10" i="17"/>
  <c r="BHA10" i="17"/>
  <c r="BGZ10" i="17"/>
  <c r="BGY10" i="17"/>
  <c r="BGX10" i="17"/>
  <c r="BGW10" i="17"/>
  <c r="BGV10" i="17"/>
  <c r="BGU10" i="17"/>
  <c r="BGT10" i="17"/>
  <c r="BGS10" i="17"/>
  <c r="BGR10" i="17"/>
  <c r="BGQ10" i="17"/>
  <c r="BGP10" i="17"/>
  <c r="BGO10" i="17"/>
  <c r="BGN10" i="17"/>
  <c r="BGM10" i="17"/>
  <c r="BGL10" i="17"/>
  <c r="BGK10" i="17"/>
  <c r="BGJ10" i="17"/>
  <c r="BGI10" i="17"/>
  <c r="BGH10" i="17"/>
  <c r="BGG10" i="17"/>
  <c r="BGF10" i="17"/>
  <c r="BGE10" i="17"/>
  <c r="BGD10" i="17"/>
  <c r="BGC10" i="17"/>
  <c r="BGB10" i="17"/>
  <c r="BGA10" i="17"/>
  <c r="BFZ10" i="17"/>
  <c r="BFY10" i="17"/>
  <c r="BFX10" i="17"/>
  <c r="BFW10" i="17"/>
  <c r="BFV10" i="17"/>
  <c r="BFU10" i="17"/>
  <c r="BFT10" i="17"/>
  <c r="BFS10" i="17"/>
  <c r="BFR10" i="17"/>
  <c r="BFQ10" i="17"/>
  <c r="BFP10" i="17"/>
  <c r="BFO10" i="17"/>
  <c r="BFN10" i="17"/>
  <c r="BFM10" i="17"/>
  <c r="BFL10" i="17"/>
  <c r="BFK10" i="17"/>
  <c r="BFJ10" i="17"/>
  <c r="BFI10" i="17"/>
  <c r="BFH10" i="17"/>
  <c r="BFG10" i="17"/>
  <c r="BFF10" i="17"/>
  <c r="BFE10" i="17"/>
  <c r="BFD10" i="17"/>
  <c r="BFC10" i="17"/>
  <c r="BFB10" i="17"/>
  <c r="BFA10" i="17"/>
  <c r="BEZ10" i="17"/>
  <c r="BEY10" i="17"/>
  <c r="BEX10" i="17"/>
  <c r="BEW10" i="17"/>
  <c r="BEV10" i="17"/>
  <c r="BEU10" i="17"/>
  <c r="BET10" i="17"/>
  <c r="BES10" i="17"/>
  <c r="BER10" i="17"/>
  <c r="BEQ10" i="17"/>
  <c r="BEP10" i="17"/>
  <c r="BEO10" i="17"/>
  <c r="BEN10" i="17"/>
  <c r="BEM10" i="17"/>
  <c r="BEL10" i="17"/>
  <c r="BEK10" i="17"/>
  <c r="BEJ10" i="17"/>
  <c r="BEI10" i="17"/>
  <c r="BEH10" i="17"/>
  <c r="BEG10" i="17"/>
  <c r="BEF10" i="17"/>
  <c r="BEE10" i="17"/>
  <c r="BED10" i="17"/>
  <c r="BEC10" i="17"/>
  <c r="BEB10" i="17"/>
  <c r="BEA10" i="17"/>
  <c r="BDZ10" i="17"/>
  <c r="BDY10" i="17"/>
  <c r="BDX10" i="17"/>
  <c r="BDW10" i="17"/>
  <c r="BDV10" i="17"/>
  <c r="BDU10" i="17"/>
  <c r="BDT10" i="17"/>
  <c r="BDS10" i="17"/>
  <c r="BDR10" i="17"/>
  <c r="BDQ10" i="17"/>
  <c r="BDP10" i="17"/>
  <c r="BDO10" i="17"/>
  <c r="BDN10" i="17"/>
  <c r="BDM10" i="17"/>
  <c r="BDL10" i="17"/>
  <c r="BDK10" i="17"/>
  <c r="BDJ10" i="17"/>
  <c r="BDI10" i="17"/>
  <c r="BDH10" i="17"/>
  <c r="BDG10" i="17"/>
  <c r="BDF10" i="17"/>
  <c r="BDE10" i="17"/>
  <c r="BDD10" i="17"/>
  <c r="BDC10" i="17"/>
  <c r="BDB10" i="17"/>
  <c r="BDA10" i="17"/>
  <c r="BCZ10" i="17"/>
  <c r="BCY10" i="17"/>
  <c r="BCX10" i="17"/>
  <c r="BCW10" i="17"/>
  <c r="BCV10" i="17"/>
  <c r="BCU10" i="17"/>
  <c r="BCT10" i="17"/>
  <c r="BCS10" i="17"/>
  <c r="BCR10" i="17"/>
  <c r="BCQ10" i="17"/>
  <c r="BCP10" i="17"/>
  <c r="BCO10" i="17"/>
  <c r="BCN10" i="17"/>
  <c r="BCM10" i="17"/>
  <c r="BCL10" i="17"/>
  <c r="BCK10" i="17"/>
  <c r="BCJ10" i="17"/>
  <c r="BCI10" i="17"/>
  <c r="BCH10" i="17"/>
  <c r="BCG10" i="17"/>
  <c r="BCF10" i="17"/>
  <c r="BCE10" i="17"/>
  <c r="BCD10" i="17"/>
  <c r="BCC10" i="17"/>
  <c r="BCB10" i="17"/>
  <c r="BCA10" i="17"/>
  <c r="BBZ10" i="17"/>
  <c r="BBY10" i="17"/>
  <c r="BBX10" i="17"/>
  <c r="BBW10" i="17"/>
  <c r="BBV10" i="17"/>
  <c r="BBU10" i="17"/>
  <c r="BBT10" i="17"/>
  <c r="BBS10" i="17"/>
  <c r="BBR10" i="17"/>
  <c r="BBQ10" i="17"/>
  <c r="BBP10" i="17"/>
  <c r="BBO10" i="17"/>
  <c r="BBN10" i="17"/>
  <c r="BBM10" i="17"/>
  <c r="BBL10" i="17"/>
  <c r="BBK10" i="17"/>
  <c r="BBJ10" i="17"/>
  <c r="BBI10" i="17"/>
  <c r="BBH10" i="17"/>
  <c r="BBG10" i="17"/>
  <c r="BBF10" i="17"/>
  <c r="BBE10" i="17"/>
  <c r="BBD10" i="17"/>
  <c r="BBC10" i="17"/>
  <c r="BBB10" i="17"/>
  <c r="BBA10" i="17"/>
  <c r="BAZ10" i="17"/>
  <c r="BAY10" i="17"/>
  <c r="BAX10" i="17"/>
  <c r="BAW10" i="17"/>
  <c r="BAV10" i="17"/>
  <c r="BAU10" i="17"/>
  <c r="BAT10" i="17"/>
  <c r="BAS10" i="17"/>
  <c r="BAR10" i="17"/>
  <c r="BAQ10" i="17"/>
  <c r="BAP10" i="17"/>
  <c r="BAO10" i="17"/>
  <c r="BAN10" i="17"/>
  <c r="BAM10" i="17"/>
  <c r="BAL10" i="17"/>
  <c r="BAK10" i="17"/>
  <c r="BAJ10" i="17"/>
  <c r="BAI10" i="17"/>
  <c r="BAH10" i="17"/>
  <c r="BAG10" i="17"/>
  <c r="BAF10" i="17"/>
  <c r="BAE10" i="17"/>
  <c r="BAD10" i="17"/>
  <c r="BAC10" i="17"/>
  <c r="BAB10" i="17"/>
  <c r="BAA10" i="17"/>
  <c r="AZZ10" i="17"/>
  <c r="AZY10" i="17"/>
  <c r="AZX10" i="17"/>
  <c r="AZW10" i="17"/>
  <c r="AZV10" i="17"/>
  <c r="AZU10" i="17"/>
  <c r="AZT10" i="17"/>
  <c r="AZS10" i="17"/>
  <c r="AZR10" i="17"/>
  <c r="AZQ10" i="17"/>
  <c r="AZP10" i="17"/>
  <c r="AZO10" i="17"/>
  <c r="AZN10" i="17"/>
  <c r="AZM10" i="17"/>
  <c r="AZL10" i="17"/>
  <c r="AZK10" i="17"/>
  <c r="AZJ10" i="17"/>
  <c r="AZI10" i="17"/>
  <c r="AZH10" i="17"/>
  <c r="AZG10" i="17"/>
  <c r="AZF10" i="17"/>
  <c r="AZE10" i="17"/>
  <c r="AZD10" i="17"/>
  <c r="AZC10" i="17"/>
  <c r="AZB10" i="17"/>
  <c r="AZA10" i="17"/>
  <c r="AYZ10" i="17"/>
  <c r="AYY10" i="17"/>
  <c r="AYX10" i="17"/>
  <c r="AYW10" i="17"/>
  <c r="AYV10" i="17"/>
  <c r="AYU10" i="17"/>
  <c r="AYT10" i="17"/>
  <c r="AYS10" i="17"/>
  <c r="AYR10" i="17"/>
  <c r="AYQ10" i="17"/>
  <c r="AYP10" i="17"/>
  <c r="AYO10" i="17"/>
  <c r="AYN10" i="17"/>
  <c r="AYM10" i="17"/>
  <c r="AYL10" i="17"/>
  <c r="AYK10" i="17"/>
  <c r="AYJ10" i="17"/>
  <c r="AYI10" i="17"/>
  <c r="AYH10" i="17"/>
  <c r="AYG10" i="17"/>
  <c r="AYF10" i="17"/>
  <c r="AYE10" i="17"/>
  <c r="AYD10" i="17"/>
  <c r="AYC10" i="17"/>
  <c r="AYB10" i="17"/>
  <c r="AYA10" i="17"/>
  <c r="AXZ10" i="17"/>
  <c r="AXY10" i="17"/>
  <c r="AXX10" i="17"/>
  <c r="AXW10" i="17"/>
  <c r="AXV10" i="17"/>
  <c r="AXU10" i="17"/>
  <c r="AXT10" i="17"/>
  <c r="AXS10" i="17"/>
  <c r="AXR10" i="17"/>
  <c r="AXQ10" i="17"/>
  <c r="AXP10" i="17"/>
  <c r="AXO10" i="17"/>
  <c r="AXN10" i="17"/>
  <c r="AXM10" i="17"/>
  <c r="AXL10" i="17"/>
  <c r="AXK10" i="17"/>
  <c r="AXJ10" i="17"/>
  <c r="AXI10" i="17"/>
  <c r="AXH10" i="17"/>
  <c r="AXG10" i="17"/>
  <c r="AXF10" i="17"/>
  <c r="AXE10" i="17"/>
  <c r="AXD10" i="17"/>
  <c r="AXC10" i="17"/>
  <c r="AXB10" i="17"/>
  <c r="AXA10" i="17"/>
  <c r="AWZ10" i="17"/>
  <c r="AWY10" i="17"/>
  <c r="AWX10" i="17"/>
  <c r="AWW10" i="17"/>
  <c r="AWV10" i="17"/>
  <c r="AWU10" i="17"/>
  <c r="AWT10" i="17"/>
  <c r="AWS10" i="17"/>
  <c r="AWR10" i="17"/>
  <c r="AWQ10" i="17"/>
  <c r="AWP10" i="17"/>
  <c r="AWO10" i="17"/>
  <c r="AWN10" i="17"/>
  <c r="AWM10" i="17"/>
  <c r="AWL10" i="17"/>
  <c r="AWK10" i="17"/>
  <c r="AWJ10" i="17"/>
  <c r="AWI10" i="17"/>
  <c r="AWH10" i="17"/>
  <c r="AWG10" i="17"/>
  <c r="AWF10" i="17"/>
  <c r="AWE10" i="17"/>
  <c r="AWD10" i="17"/>
  <c r="AWC10" i="17"/>
  <c r="AWB10" i="17"/>
  <c r="AWA10" i="17"/>
  <c r="AVZ10" i="17"/>
  <c r="AVY10" i="17"/>
  <c r="AVX10" i="17"/>
  <c r="AVW10" i="17"/>
  <c r="AVV10" i="17"/>
  <c r="AVU10" i="17"/>
  <c r="AVT10" i="17"/>
  <c r="AVS10" i="17"/>
  <c r="AVR10" i="17"/>
  <c r="AVQ10" i="17"/>
  <c r="AVP10" i="17"/>
  <c r="AVO10" i="17"/>
  <c r="AVN10" i="17"/>
  <c r="AVM10" i="17"/>
  <c r="AVL10" i="17"/>
  <c r="AVK10" i="17"/>
  <c r="AVJ10" i="17"/>
  <c r="AVI10" i="17"/>
  <c r="AVH10" i="17"/>
  <c r="AVG10" i="17"/>
  <c r="AVF10" i="17"/>
  <c r="AVE10" i="17"/>
  <c r="AVD10" i="17"/>
  <c r="AVC10" i="17"/>
  <c r="AVB10" i="17"/>
  <c r="AVA10" i="17"/>
  <c r="AUZ10" i="17"/>
  <c r="AUY10" i="17"/>
  <c r="AUX10" i="17"/>
  <c r="AUW10" i="17"/>
  <c r="AUV10" i="17"/>
  <c r="AUU10" i="17"/>
  <c r="AUT10" i="17"/>
  <c r="AUS10" i="17"/>
  <c r="AUR10" i="17"/>
  <c r="AUQ10" i="17"/>
  <c r="AUP10" i="17"/>
  <c r="AUO10" i="17"/>
  <c r="AUN10" i="17"/>
  <c r="AUM10" i="17"/>
  <c r="AUL10" i="17"/>
  <c r="AUK10" i="17"/>
  <c r="AUJ10" i="17"/>
  <c r="AUI10" i="17"/>
  <c r="AUH10" i="17"/>
  <c r="AUG10" i="17"/>
  <c r="AUF10" i="17"/>
  <c r="AUE10" i="17"/>
  <c r="AUD10" i="17"/>
  <c r="AUC10" i="17"/>
  <c r="AUB10" i="17"/>
  <c r="AUA10" i="17"/>
  <c r="ATZ10" i="17"/>
  <c r="ATY10" i="17"/>
  <c r="ATX10" i="17"/>
  <c r="ATW10" i="17"/>
  <c r="ATV10" i="17"/>
  <c r="ATU10" i="17"/>
  <c r="ATT10" i="17"/>
  <c r="ATS10" i="17"/>
  <c r="ATR10" i="17"/>
  <c r="ATQ10" i="17"/>
  <c r="ATP10" i="17"/>
  <c r="ATO10" i="17"/>
  <c r="ATN10" i="17"/>
  <c r="ATM10" i="17"/>
  <c r="ATL10" i="17"/>
  <c r="ATK10" i="17"/>
  <c r="ATJ10" i="17"/>
  <c r="ATI10" i="17"/>
  <c r="ATH10" i="17"/>
  <c r="ATG10" i="17"/>
  <c r="ATF10" i="17"/>
  <c r="ATE10" i="17"/>
  <c r="ATD10" i="17"/>
  <c r="ATC10" i="17"/>
  <c r="ATB10" i="17"/>
  <c r="ATA10" i="17"/>
  <c r="ASZ10" i="17"/>
  <c r="ASY10" i="17"/>
  <c r="ASX10" i="17"/>
  <c r="ASW10" i="17"/>
  <c r="ASV10" i="17"/>
  <c r="ASU10" i="17"/>
  <c r="AST10" i="17"/>
  <c r="ASS10" i="17"/>
  <c r="ASR10" i="17"/>
  <c r="ASQ10" i="17"/>
  <c r="ASP10" i="17"/>
  <c r="ASO10" i="17"/>
  <c r="ASN10" i="17"/>
  <c r="ASM10" i="17"/>
  <c r="ASL10" i="17"/>
  <c r="ASK10" i="17"/>
  <c r="ASJ10" i="17"/>
  <c r="ASI10" i="17"/>
  <c r="ASH10" i="17"/>
  <c r="ASG10" i="17"/>
  <c r="ASF10" i="17"/>
  <c r="ASE10" i="17"/>
  <c r="ASD10" i="17"/>
  <c r="ASC10" i="17"/>
  <c r="ASB10" i="17"/>
  <c r="ASA10" i="17"/>
  <c r="ARZ10" i="17"/>
  <c r="ARY10" i="17"/>
  <c r="ARX10" i="17"/>
  <c r="ARW10" i="17"/>
  <c r="ARV10" i="17"/>
  <c r="ARU10" i="17"/>
  <c r="ART10" i="17"/>
  <c r="ARS10" i="17"/>
  <c r="ARR10" i="17"/>
  <c r="ARQ10" i="17"/>
  <c r="ARP10" i="17"/>
  <c r="ARO10" i="17"/>
  <c r="ARN10" i="17"/>
  <c r="ARM10" i="17"/>
  <c r="ARL10" i="17"/>
  <c r="ARK10" i="17"/>
  <c r="ARJ10" i="17"/>
  <c r="ARI10" i="17"/>
  <c r="ARH10" i="17"/>
  <c r="ARG10" i="17"/>
  <c r="ARF10" i="17"/>
  <c r="ARE10" i="17"/>
  <c r="ARD10" i="17"/>
  <c r="ARC10" i="17"/>
  <c r="ARB10" i="17"/>
  <c r="ARA10" i="17"/>
  <c r="AQZ10" i="17"/>
  <c r="AQY10" i="17"/>
  <c r="AQX10" i="17"/>
  <c r="AQW10" i="17"/>
  <c r="AQV10" i="17"/>
  <c r="AQU10" i="17"/>
  <c r="AQT10" i="17"/>
  <c r="AQS10" i="17"/>
  <c r="AQR10" i="17"/>
  <c r="AQQ10" i="17"/>
  <c r="AQP10" i="17"/>
  <c r="AQO10" i="17"/>
  <c r="AQN10" i="17"/>
  <c r="AQM10" i="17"/>
  <c r="AQL10" i="17"/>
  <c r="AQK10" i="17"/>
  <c r="AQJ10" i="17"/>
  <c r="AQI10" i="17"/>
  <c r="AQH10" i="17"/>
  <c r="AQG10" i="17"/>
  <c r="AQF10" i="17"/>
  <c r="AQE10" i="17"/>
  <c r="AQD10" i="17"/>
  <c r="AQC10" i="17"/>
  <c r="AQB10" i="17"/>
  <c r="AQA10" i="17"/>
  <c r="APZ10" i="17"/>
  <c r="APY10" i="17"/>
  <c r="APX10" i="17"/>
  <c r="APW10" i="17"/>
  <c r="APV10" i="17"/>
  <c r="APU10" i="17"/>
  <c r="APT10" i="17"/>
  <c r="APS10" i="17"/>
  <c r="APR10" i="17"/>
  <c r="APQ10" i="17"/>
  <c r="APP10" i="17"/>
  <c r="APO10" i="17"/>
  <c r="APN10" i="17"/>
  <c r="APM10" i="17"/>
  <c r="APL10" i="17"/>
  <c r="APK10" i="17"/>
  <c r="APJ10" i="17"/>
  <c r="API10" i="17"/>
  <c r="APH10" i="17"/>
  <c r="APG10" i="17"/>
  <c r="APF10" i="17"/>
  <c r="APE10" i="17"/>
  <c r="APD10" i="17"/>
  <c r="APC10" i="17"/>
  <c r="APB10" i="17"/>
  <c r="APA10" i="17"/>
  <c r="AOZ10" i="17"/>
  <c r="AOY10" i="17"/>
  <c r="AOX10" i="17"/>
  <c r="AOW10" i="17"/>
  <c r="AOV10" i="17"/>
  <c r="AOU10" i="17"/>
  <c r="AOT10" i="17"/>
  <c r="AOS10" i="17"/>
  <c r="AOR10" i="17"/>
  <c r="AOQ10" i="17"/>
  <c r="AOP10" i="17"/>
  <c r="AOO10" i="17"/>
  <c r="AON10" i="17"/>
  <c r="AOM10" i="17"/>
  <c r="AOL10" i="17"/>
  <c r="AOK10" i="17"/>
  <c r="AOJ10" i="17"/>
  <c r="AOI10" i="17"/>
  <c r="AOH10" i="17"/>
  <c r="AOG10" i="17"/>
  <c r="AOF10" i="17"/>
  <c r="AOE10" i="17"/>
  <c r="AOD10" i="17"/>
  <c r="AOC10" i="17"/>
  <c r="AOB10" i="17"/>
  <c r="AOA10" i="17"/>
  <c r="ANZ10" i="17"/>
  <c r="ANY10" i="17"/>
  <c r="ANX10" i="17"/>
  <c r="ANW10" i="17"/>
  <c r="ANV10" i="17"/>
  <c r="ANU10" i="17"/>
  <c r="ANT10" i="17"/>
  <c r="ANS10" i="17"/>
  <c r="ANR10" i="17"/>
  <c r="ANQ10" i="17"/>
  <c r="ANP10" i="17"/>
  <c r="ANO10" i="17"/>
  <c r="ANN10" i="17"/>
  <c r="ANM10" i="17"/>
  <c r="ANL10" i="17"/>
  <c r="ANK10" i="17"/>
  <c r="ANJ10" i="17"/>
  <c r="ANI10" i="17"/>
  <c r="ANH10" i="17"/>
  <c r="ANG10" i="17"/>
  <c r="ANF10" i="17"/>
  <c r="ANE10" i="17"/>
  <c r="AND10" i="17"/>
  <c r="ANC10" i="17"/>
  <c r="ANB10" i="17"/>
  <c r="ANA10" i="17"/>
  <c r="AMZ10" i="17"/>
  <c r="AMY10" i="17"/>
  <c r="AMX10" i="17"/>
  <c r="AMW10" i="17"/>
  <c r="AMV10" i="17"/>
  <c r="AMU10" i="17"/>
  <c r="AMT10" i="17"/>
  <c r="AMS10" i="17"/>
  <c r="AMR10" i="17"/>
  <c r="AMQ10" i="17"/>
  <c r="AMP10" i="17"/>
  <c r="AMO10" i="17"/>
  <c r="AMN10" i="17"/>
  <c r="AMM10" i="17"/>
  <c r="AML10" i="17"/>
  <c r="AMK10" i="17"/>
  <c r="AMJ10" i="17"/>
  <c r="AMI10" i="17"/>
  <c r="AMH10" i="17"/>
  <c r="AMG10" i="17"/>
  <c r="AMF10" i="17"/>
  <c r="AME10" i="17"/>
  <c r="AMD10" i="17"/>
  <c r="AMC10" i="17"/>
  <c r="AMB10" i="17"/>
  <c r="AMA10" i="17"/>
  <c r="ALZ10" i="17"/>
  <c r="ALY10" i="17"/>
  <c r="ALX10" i="17"/>
  <c r="ALW10" i="17"/>
  <c r="ALV10" i="17"/>
  <c r="ALU10" i="17"/>
  <c r="ALT10" i="17"/>
  <c r="ALS10" i="17"/>
  <c r="ALR10" i="17"/>
  <c r="ALQ10" i="17"/>
  <c r="ALP10" i="17"/>
  <c r="ALO10" i="17"/>
  <c r="ALN10" i="17"/>
  <c r="ALM10" i="17"/>
  <c r="ALL10" i="17"/>
  <c r="ALK10" i="17"/>
  <c r="ALJ10" i="17"/>
  <c r="ALI10" i="17"/>
  <c r="ALH10" i="17"/>
  <c r="ALG10" i="17"/>
  <c r="ALF10" i="17"/>
  <c r="ALE10" i="17"/>
  <c r="ALD10" i="17"/>
  <c r="ALC10" i="17"/>
  <c r="ALB10" i="17"/>
  <c r="ALA10" i="17"/>
  <c r="AKZ10" i="17"/>
  <c r="AKY10" i="17"/>
  <c r="AKX10" i="17"/>
  <c r="AKW10" i="17"/>
  <c r="AKV10" i="17"/>
  <c r="AKU10" i="17"/>
  <c r="AKT10" i="17"/>
  <c r="AKS10" i="17"/>
  <c r="AKR10" i="17"/>
  <c r="AKQ10" i="17"/>
  <c r="AKP10" i="17"/>
  <c r="AKO10" i="17"/>
  <c r="AKN10" i="17"/>
  <c r="AKM10" i="17"/>
  <c r="AKL10" i="17"/>
  <c r="AKK10" i="17"/>
  <c r="AKJ10" i="17"/>
  <c r="AKI10" i="17"/>
  <c r="AKH10" i="17"/>
  <c r="AKG10" i="17"/>
  <c r="AKF10" i="17"/>
  <c r="AKE10" i="17"/>
  <c r="AKD10" i="17"/>
  <c r="AKC10" i="17"/>
  <c r="AKB10" i="17"/>
  <c r="AKA10" i="17"/>
  <c r="AJZ10" i="17"/>
  <c r="AJY10" i="17"/>
  <c r="AJX10" i="17"/>
  <c r="AJW10" i="17"/>
  <c r="AJV10" i="17"/>
  <c r="AJU10" i="17"/>
  <c r="AJT10" i="17"/>
  <c r="AJS10" i="17"/>
  <c r="AJR10" i="17"/>
  <c r="AJQ10" i="17"/>
  <c r="AJP10" i="17"/>
  <c r="AJO10" i="17"/>
  <c r="AJN10" i="17"/>
  <c r="AJM10" i="17"/>
  <c r="AJL10" i="17"/>
  <c r="AJK10" i="17"/>
  <c r="AJJ10" i="17"/>
  <c r="AJI10" i="17"/>
  <c r="AJH10" i="17"/>
  <c r="AJG10" i="17"/>
  <c r="AJF10" i="17"/>
  <c r="AJE10" i="17"/>
  <c r="AJD10" i="17"/>
  <c r="AJC10" i="17"/>
  <c r="AJB10" i="17"/>
  <c r="AJA10" i="17"/>
  <c r="AIZ10" i="17"/>
  <c r="AIY10" i="17"/>
  <c r="AIX10" i="17"/>
  <c r="AIW10" i="17"/>
  <c r="AIV10" i="17"/>
  <c r="AIU10" i="17"/>
  <c r="AIT10" i="17"/>
  <c r="AIS10" i="17"/>
  <c r="AIR10" i="17"/>
  <c r="AIQ10" i="17"/>
  <c r="AIP10" i="17"/>
  <c r="AIO10" i="17"/>
  <c r="AIN10" i="17"/>
  <c r="AIM10" i="17"/>
  <c r="AIL10" i="17"/>
  <c r="AIK10" i="17"/>
  <c r="AIJ10" i="17"/>
  <c r="AII10" i="17"/>
  <c r="AIH10" i="17"/>
  <c r="AIG10" i="17"/>
  <c r="AIF10" i="17"/>
  <c r="AIE10" i="17"/>
  <c r="AID10" i="17"/>
  <c r="AIC10" i="17"/>
  <c r="AIB10" i="17"/>
  <c r="AIA10" i="17"/>
  <c r="AHZ10" i="17"/>
  <c r="AHY10" i="17"/>
  <c r="AHX10" i="17"/>
  <c r="AHW10" i="17"/>
  <c r="AHV10" i="17"/>
  <c r="AHU10" i="17"/>
  <c r="AHT10" i="17"/>
  <c r="AHS10" i="17"/>
  <c r="AHR10" i="17"/>
  <c r="AHQ10" i="17"/>
  <c r="AHP10" i="17"/>
  <c r="AHO10" i="17"/>
  <c r="AHN10" i="17"/>
  <c r="AHM10" i="17"/>
  <c r="AHL10" i="17"/>
  <c r="AHK10" i="17"/>
  <c r="AHJ10" i="17"/>
  <c r="AHI10" i="17"/>
  <c r="AHH10" i="17"/>
  <c r="AHG10" i="17"/>
  <c r="AHF10" i="17"/>
  <c r="AHE10" i="17"/>
  <c r="AHD10" i="17"/>
  <c r="AHC10" i="17"/>
  <c r="AHB10" i="17"/>
  <c r="AHA10" i="17"/>
  <c r="AGZ10" i="17"/>
  <c r="AGY10" i="17"/>
  <c r="AGX10" i="17"/>
  <c r="AGW10" i="17"/>
  <c r="AGV10" i="17"/>
  <c r="AGU10" i="17"/>
  <c r="AGT10" i="17"/>
  <c r="AGS10" i="17"/>
  <c r="AGR10" i="17"/>
  <c r="AGQ10" i="17"/>
  <c r="AGP10" i="17"/>
  <c r="AGO10" i="17"/>
  <c r="AGN10" i="17"/>
  <c r="AGM10" i="17"/>
  <c r="AGL10" i="17"/>
  <c r="AGK10" i="17"/>
  <c r="AGJ10" i="17"/>
  <c r="AGI10" i="17"/>
  <c r="AGH10" i="17"/>
  <c r="AGG10" i="17"/>
  <c r="AGF10" i="17"/>
  <c r="AGE10" i="17"/>
  <c r="AGD10" i="17"/>
  <c r="AGC10" i="17"/>
  <c r="AGB10" i="17"/>
  <c r="AGA10" i="17"/>
  <c r="AFZ10" i="17"/>
  <c r="AFY10" i="17"/>
  <c r="AFX10" i="17"/>
  <c r="AFW10" i="17"/>
  <c r="AFV10" i="17"/>
  <c r="AFU10" i="17"/>
  <c r="AFT10" i="17"/>
  <c r="AFS10" i="17"/>
  <c r="AFR10" i="17"/>
  <c r="AFQ10" i="17"/>
  <c r="AFP10" i="17"/>
  <c r="AFO10" i="17"/>
  <c r="AFN10" i="17"/>
  <c r="AFM10" i="17"/>
  <c r="AFL10" i="17"/>
  <c r="AFK10" i="17"/>
  <c r="AFJ10" i="17"/>
  <c r="AFI10" i="17"/>
  <c r="AFH10" i="17"/>
  <c r="AFG10" i="17"/>
  <c r="AFF10" i="17"/>
  <c r="AFE10" i="17"/>
  <c r="AFD10" i="17"/>
  <c r="AFC10" i="17"/>
  <c r="AFB10" i="17"/>
  <c r="AFA10" i="17"/>
  <c r="AEZ10" i="17"/>
  <c r="AEY10" i="17"/>
  <c r="AEX10" i="17"/>
  <c r="AEW10" i="17"/>
  <c r="AEV10" i="17"/>
  <c r="AEU10" i="17"/>
  <c r="AET10" i="17"/>
  <c r="AES10" i="17"/>
  <c r="AER10" i="17"/>
  <c r="AEQ10" i="17"/>
  <c r="AEP10" i="17"/>
  <c r="AEO10" i="17"/>
  <c r="AEN10" i="17"/>
  <c r="AEM10" i="17"/>
  <c r="AEL10" i="17"/>
  <c r="AEK10" i="17"/>
  <c r="AEJ10" i="17"/>
  <c r="AEI10" i="17"/>
  <c r="AEH10" i="17"/>
  <c r="AEG10" i="17"/>
  <c r="AEF10" i="17"/>
  <c r="AEE10" i="17"/>
  <c r="AED10" i="17"/>
  <c r="AEC10" i="17"/>
  <c r="AEB10" i="17"/>
  <c r="AEA10" i="17"/>
  <c r="ADZ10" i="17"/>
  <c r="ADY10" i="17"/>
  <c r="ADX10" i="17"/>
  <c r="ADW10" i="17"/>
  <c r="ADV10" i="17"/>
  <c r="ADU10" i="17"/>
  <c r="ADT10" i="17"/>
  <c r="ADS10" i="17"/>
  <c r="ADR10" i="17"/>
  <c r="ADQ10" i="17"/>
  <c r="ADP10" i="17"/>
  <c r="ADO10" i="17"/>
  <c r="ADN10" i="17"/>
  <c r="ADM10" i="17"/>
  <c r="ADL10" i="17"/>
  <c r="ADK10" i="17"/>
  <c r="ADJ10" i="17"/>
  <c r="ADI10" i="17"/>
  <c r="ADH10" i="17"/>
  <c r="ADG10" i="17"/>
  <c r="ADF10" i="17"/>
  <c r="ADE10" i="17"/>
  <c r="ADD10" i="17"/>
  <c r="ADC10" i="17"/>
  <c r="ADB10" i="17"/>
  <c r="ADA10" i="17"/>
  <c r="ACZ10" i="17"/>
  <c r="ACY10" i="17"/>
  <c r="ACX10" i="17"/>
  <c r="ACW10" i="17"/>
  <c r="ACV10" i="17"/>
  <c r="ACU10" i="17"/>
  <c r="ACT10" i="17"/>
  <c r="ACS10" i="17"/>
  <c r="ACR10" i="17"/>
  <c r="ACQ10" i="17"/>
  <c r="ACP10" i="17"/>
  <c r="ACO10" i="17"/>
  <c r="ACN10" i="17"/>
  <c r="ACM10" i="17"/>
  <c r="ACL10" i="17"/>
  <c r="ACK10" i="17"/>
  <c r="ACJ10" i="17"/>
  <c r="ACI10" i="17"/>
  <c r="ACH10" i="17"/>
  <c r="ACG10" i="17"/>
  <c r="ACF10" i="17"/>
  <c r="ACE10" i="17"/>
  <c r="ACD10" i="17"/>
  <c r="ACC10" i="17"/>
  <c r="ACB10" i="17"/>
  <c r="ACA10" i="17"/>
  <c r="ABZ10" i="17"/>
  <c r="ABY10" i="17"/>
  <c r="ABX10" i="17"/>
  <c r="ABW10" i="17"/>
  <c r="ABV10" i="17"/>
  <c r="ABU10" i="17"/>
  <c r="ABT10" i="17"/>
  <c r="ABS10" i="17"/>
  <c r="ABR10" i="17"/>
  <c r="ABQ10" i="17"/>
  <c r="ABP10" i="17"/>
  <c r="ABO10" i="17"/>
  <c r="ABN10" i="17"/>
  <c r="ABM10" i="17"/>
  <c r="ABL10" i="17"/>
  <c r="ABK10" i="17"/>
  <c r="ABJ10" i="17"/>
  <c r="ABI10" i="17"/>
  <c r="ABH10" i="17"/>
  <c r="ABG10" i="17"/>
  <c r="ABF10" i="17"/>
  <c r="ABE10" i="17"/>
  <c r="ABD10" i="17"/>
  <c r="ABC10" i="17"/>
  <c r="ABB10" i="17"/>
  <c r="ABA10" i="17"/>
  <c r="AAZ10" i="17"/>
  <c r="AAY10" i="17"/>
  <c r="AAX10" i="17"/>
  <c r="AAW10" i="17"/>
  <c r="AAV10" i="17"/>
  <c r="AAU10" i="17"/>
  <c r="AAT10" i="17"/>
  <c r="AAS10" i="17"/>
  <c r="AAR10" i="17"/>
  <c r="AAQ10" i="17"/>
  <c r="AAP10" i="17"/>
  <c r="AAO10" i="17"/>
  <c r="AAN10" i="17"/>
  <c r="AAM10" i="17"/>
  <c r="AAL10" i="17"/>
  <c r="AAK10" i="17"/>
  <c r="AAJ10" i="17"/>
  <c r="AAI10" i="17"/>
  <c r="AAH10" i="17"/>
  <c r="AAG10" i="17"/>
  <c r="AAF10" i="17"/>
  <c r="AAE10" i="17"/>
  <c r="AAD10" i="17"/>
  <c r="AAC10" i="17"/>
  <c r="AAB10" i="17"/>
  <c r="AAA10" i="17"/>
  <c r="ZZ10" i="17"/>
  <c r="ZY10" i="17"/>
  <c r="ZX10" i="17"/>
  <c r="ZW10" i="17"/>
  <c r="ZV10" i="17"/>
  <c r="ZU10" i="17"/>
  <c r="ZT10" i="17"/>
  <c r="ZS10" i="17"/>
  <c r="ZR10" i="17"/>
  <c r="ZQ10" i="17"/>
  <c r="ZP10" i="17"/>
  <c r="ZO10" i="17"/>
  <c r="ZN10" i="17"/>
  <c r="ZM10" i="17"/>
  <c r="ZL10" i="17"/>
  <c r="ZK10" i="17"/>
  <c r="ZJ10" i="17"/>
  <c r="ZI10" i="17"/>
  <c r="ZH10" i="17"/>
  <c r="ZG10" i="17"/>
  <c r="ZF10" i="17"/>
  <c r="ZE10" i="17"/>
  <c r="ZD10" i="17"/>
  <c r="ZC10" i="17"/>
  <c r="ZB10" i="17"/>
  <c r="ZA10" i="17"/>
  <c r="YZ10" i="17"/>
  <c r="YY10" i="17"/>
  <c r="YX10" i="17"/>
  <c r="YW10" i="17"/>
  <c r="YV10" i="17"/>
  <c r="YU10" i="17"/>
  <c r="YT10" i="17"/>
  <c r="YS10" i="17"/>
  <c r="YR10" i="17"/>
  <c r="YQ10" i="17"/>
  <c r="YP10" i="17"/>
  <c r="YO10" i="17"/>
  <c r="YN10" i="17"/>
  <c r="YM10" i="17"/>
  <c r="YL10" i="17"/>
  <c r="YK10" i="17"/>
  <c r="YJ10" i="17"/>
  <c r="YI10" i="17"/>
  <c r="YH10" i="17"/>
  <c r="YG10" i="17"/>
  <c r="YF10" i="17"/>
  <c r="YE10" i="17"/>
  <c r="YD10" i="17"/>
  <c r="YC10" i="17"/>
  <c r="YB10" i="17"/>
  <c r="YA10" i="17"/>
  <c r="XZ10" i="17"/>
  <c r="XY10" i="17"/>
  <c r="XX10" i="17"/>
  <c r="XW10" i="17"/>
  <c r="XV10" i="17"/>
  <c r="XU10" i="17"/>
  <c r="XT10" i="17"/>
  <c r="XS10" i="17"/>
  <c r="XR10" i="17"/>
  <c r="XQ10" i="17"/>
  <c r="XP10" i="17"/>
  <c r="XO10" i="17"/>
  <c r="XN10" i="17"/>
  <c r="XM10" i="17"/>
  <c r="XL10" i="17"/>
  <c r="XK10" i="17"/>
  <c r="XJ10" i="17"/>
  <c r="XI10" i="17"/>
  <c r="XH10" i="17"/>
  <c r="XG10" i="17"/>
  <c r="XF10" i="17"/>
  <c r="XE10" i="17"/>
  <c r="XD10" i="17"/>
  <c r="XC10" i="17"/>
  <c r="XB10" i="17"/>
  <c r="XA10" i="17"/>
  <c r="WZ10" i="17"/>
  <c r="WY10" i="17"/>
  <c r="WX10" i="17"/>
  <c r="WW10" i="17"/>
  <c r="WV10" i="17"/>
  <c r="WU10" i="17"/>
  <c r="WT10" i="17"/>
  <c r="WS10" i="17"/>
  <c r="WR10" i="17"/>
  <c r="WQ10" i="17"/>
  <c r="WP10" i="17"/>
  <c r="WO10" i="17"/>
  <c r="WN10" i="17"/>
  <c r="WM10" i="17"/>
  <c r="WL10" i="17"/>
  <c r="WK10" i="17"/>
  <c r="WJ10" i="17"/>
  <c r="WI10" i="17"/>
  <c r="WH10" i="17"/>
  <c r="WG10" i="17"/>
  <c r="WF10" i="17"/>
  <c r="WE10" i="17"/>
  <c r="WD10" i="17"/>
  <c r="WC10" i="17"/>
  <c r="WB10" i="17"/>
  <c r="WA10" i="17"/>
  <c r="VZ10" i="17"/>
  <c r="VY10" i="17"/>
  <c r="VX10" i="17"/>
  <c r="VW10" i="17"/>
  <c r="VV10" i="17"/>
  <c r="VU10" i="17"/>
  <c r="VT10" i="17"/>
  <c r="VS10" i="17"/>
  <c r="VR10" i="17"/>
  <c r="VQ10" i="17"/>
  <c r="VP10" i="17"/>
  <c r="VO10" i="17"/>
  <c r="VN10" i="17"/>
  <c r="VM10" i="17"/>
  <c r="VL10" i="17"/>
  <c r="VK10" i="17"/>
  <c r="VJ10" i="17"/>
  <c r="VI10" i="17"/>
  <c r="VH10" i="17"/>
  <c r="VG10" i="17"/>
  <c r="VF10" i="17"/>
  <c r="VE10" i="17"/>
  <c r="VD10" i="17"/>
  <c r="VC10" i="17"/>
  <c r="VB10" i="17"/>
  <c r="VA10" i="17"/>
  <c r="UZ10" i="17"/>
  <c r="UY10" i="17"/>
  <c r="UX10" i="17"/>
  <c r="UW10" i="17"/>
  <c r="UV10" i="17"/>
  <c r="UU10" i="17"/>
  <c r="UT10" i="17"/>
  <c r="US10" i="17"/>
  <c r="UR10" i="17"/>
  <c r="UQ10" i="17"/>
  <c r="UP10" i="17"/>
  <c r="UO10" i="17"/>
  <c r="UN10" i="17"/>
  <c r="UM10" i="17"/>
  <c r="UL10" i="17"/>
  <c r="UK10" i="17"/>
  <c r="UJ10" i="17"/>
  <c r="UI10" i="17"/>
  <c r="UH10" i="17"/>
  <c r="UG10" i="17"/>
  <c r="UF10" i="17"/>
  <c r="UE10" i="17"/>
  <c r="UD10" i="17"/>
  <c r="UC10" i="17"/>
  <c r="UB10" i="17"/>
  <c r="UA10" i="17"/>
  <c r="TZ10" i="17"/>
  <c r="TY10" i="17"/>
  <c r="TX10" i="17"/>
  <c r="TW10" i="17"/>
  <c r="TV10" i="17"/>
  <c r="TU10" i="17"/>
  <c r="TT10" i="17"/>
  <c r="TS10" i="17"/>
  <c r="TR10" i="17"/>
  <c r="TQ10" i="17"/>
  <c r="TP10" i="17"/>
  <c r="TO10" i="17"/>
  <c r="TN10" i="17"/>
  <c r="TM10" i="17"/>
  <c r="TL10" i="17"/>
  <c r="TK10" i="17"/>
  <c r="TJ10" i="17"/>
  <c r="TI10" i="17"/>
  <c r="TH10" i="17"/>
  <c r="TG10" i="17"/>
  <c r="TF10" i="17"/>
  <c r="TE10" i="17"/>
  <c r="TD10" i="17"/>
  <c r="TC10" i="17"/>
  <c r="TB10" i="17"/>
  <c r="TA10" i="17"/>
  <c r="SZ10" i="17"/>
  <c r="SY10" i="17"/>
  <c r="SX10" i="17"/>
  <c r="SW10" i="17"/>
  <c r="SV10" i="17"/>
  <c r="SU10" i="17"/>
  <c r="ST10" i="17"/>
  <c r="SS10" i="17"/>
  <c r="SR10" i="17"/>
  <c r="SQ10" i="17"/>
  <c r="SP10" i="17"/>
  <c r="SO10" i="17"/>
  <c r="SN10" i="17"/>
  <c r="SM10" i="17"/>
  <c r="SL10" i="17"/>
  <c r="SK10" i="17"/>
  <c r="SJ10" i="17"/>
  <c r="SI10" i="17"/>
  <c r="SH10" i="17"/>
  <c r="SG10" i="17"/>
  <c r="SF10" i="17"/>
  <c r="SE10" i="17"/>
  <c r="SD10" i="17"/>
  <c r="SC10" i="17"/>
  <c r="SB10" i="17"/>
  <c r="SA10" i="17"/>
  <c r="RZ10" i="17"/>
  <c r="RY10" i="17"/>
  <c r="RX10" i="17"/>
  <c r="RW10" i="17"/>
  <c r="RV10" i="17"/>
  <c r="RU10" i="17"/>
  <c r="RT10" i="17"/>
  <c r="RS10" i="17"/>
  <c r="RR10" i="17"/>
  <c r="RQ10" i="17"/>
  <c r="RP10" i="17"/>
  <c r="RO10" i="17"/>
  <c r="RN10" i="17"/>
  <c r="RM10" i="17"/>
  <c r="RL10" i="17"/>
  <c r="RK10" i="17"/>
  <c r="RJ10" i="17"/>
  <c r="RI10" i="17"/>
  <c r="RH10" i="17"/>
  <c r="RG10" i="17"/>
  <c r="RF10" i="17"/>
  <c r="RE10" i="17"/>
  <c r="RD10" i="17"/>
  <c r="RC10" i="17"/>
  <c r="RB10" i="17"/>
  <c r="RA10" i="17"/>
  <c r="QZ10" i="17"/>
  <c r="QY10" i="17"/>
  <c r="QX10" i="17"/>
  <c r="QW10" i="17"/>
  <c r="QV10" i="17"/>
  <c r="QU10" i="17"/>
  <c r="QT10" i="17"/>
  <c r="QS10" i="17"/>
  <c r="QR10" i="17"/>
  <c r="QQ10" i="17"/>
  <c r="QP10" i="17"/>
  <c r="QO10" i="17"/>
  <c r="QN10" i="17"/>
  <c r="QM10" i="17"/>
  <c r="QL10" i="17"/>
  <c r="QK10" i="17"/>
  <c r="QJ10" i="17"/>
  <c r="QI10" i="17"/>
  <c r="QH10" i="17"/>
  <c r="QG10" i="17"/>
  <c r="QF10" i="17"/>
  <c r="QE10" i="17"/>
  <c r="QD10" i="17"/>
  <c r="QC10" i="17"/>
  <c r="QB10" i="17"/>
  <c r="QA10" i="17"/>
  <c r="PZ10" i="17"/>
  <c r="PY10" i="17"/>
  <c r="PX10" i="17"/>
  <c r="PW10" i="17"/>
  <c r="PV10" i="17"/>
  <c r="PU10" i="17"/>
  <c r="PT10" i="17"/>
  <c r="PS10" i="17"/>
  <c r="PR10" i="17"/>
  <c r="PQ10" i="17"/>
  <c r="PP10" i="17"/>
  <c r="PO10" i="17"/>
  <c r="PN10" i="17"/>
  <c r="PM10" i="17"/>
  <c r="PL10" i="17"/>
  <c r="PK10" i="17"/>
  <c r="PJ10" i="17"/>
  <c r="PI10" i="17"/>
  <c r="PH10" i="17"/>
  <c r="PG10" i="17"/>
  <c r="PF10" i="17"/>
  <c r="PE10" i="17"/>
  <c r="PD10" i="17"/>
  <c r="PC10" i="17"/>
  <c r="PB10" i="17"/>
  <c r="PA10" i="17"/>
  <c r="OZ10" i="17"/>
  <c r="OY10" i="17"/>
  <c r="OX10" i="17"/>
  <c r="OW10" i="17"/>
  <c r="OV10" i="17"/>
  <c r="OU10" i="17"/>
  <c r="OT10" i="17"/>
  <c r="OS10" i="17"/>
  <c r="OR10" i="17"/>
  <c r="OQ10" i="17"/>
  <c r="OP10" i="17"/>
  <c r="OO10" i="17"/>
  <c r="ON10" i="17"/>
  <c r="OM10" i="17"/>
  <c r="OL10" i="17"/>
  <c r="OK10" i="17"/>
  <c r="OJ10" i="17"/>
  <c r="OI10" i="17"/>
  <c r="OH10" i="17"/>
  <c r="OG10" i="17"/>
  <c r="OF10" i="17"/>
  <c r="OE10" i="17"/>
  <c r="OD10" i="17"/>
  <c r="OC10" i="17"/>
  <c r="OB10" i="17"/>
  <c r="OA10" i="17"/>
  <c r="NZ10" i="17"/>
  <c r="NY10" i="17"/>
  <c r="NX10" i="17"/>
  <c r="NW10" i="17"/>
  <c r="NV10" i="17"/>
  <c r="NU10" i="17"/>
  <c r="NT10" i="17"/>
  <c r="NS10" i="17"/>
  <c r="NR10" i="17"/>
  <c r="NQ10" i="17"/>
  <c r="NP10" i="17"/>
  <c r="NO10" i="17"/>
  <c r="NN10" i="17"/>
  <c r="NM10" i="17"/>
  <c r="NL10" i="17"/>
  <c r="NK10" i="17"/>
  <c r="NJ10" i="17"/>
  <c r="NI10" i="17"/>
  <c r="NH10" i="17"/>
  <c r="NG10" i="17"/>
  <c r="NF10" i="17"/>
  <c r="NE10" i="17"/>
  <c r="ND10" i="17"/>
  <c r="NC10" i="17"/>
  <c r="NB10" i="17"/>
  <c r="NA10" i="17"/>
  <c r="MZ10" i="17"/>
  <c r="MY10" i="17"/>
  <c r="MX10" i="17"/>
  <c r="MW10" i="17"/>
  <c r="MV10" i="17"/>
  <c r="MU10" i="17"/>
  <c r="MT10" i="17"/>
  <c r="MS10" i="17"/>
  <c r="MR10" i="17"/>
  <c r="MQ10" i="17"/>
  <c r="MP10" i="17"/>
  <c r="MO10" i="17"/>
  <c r="MN10" i="17"/>
  <c r="MM10" i="17"/>
  <c r="ML10" i="17"/>
  <c r="MK10" i="17"/>
  <c r="MJ10" i="17"/>
  <c r="MI10" i="17"/>
  <c r="MH10" i="17"/>
  <c r="MG10" i="17"/>
  <c r="MF10" i="17"/>
  <c r="ME10" i="17"/>
  <c r="MD10" i="17"/>
  <c r="MC10" i="17"/>
  <c r="MB10" i="17"/>
  <c r="MA10" i="17"/>
  <c r="LZ10" i="17"/>
  <c r="LY10" i="17"/>
  <c r="LX10" i="17"/>
  <c r="LW10" i="17"/>
  <c r="LV10" i="17"/>
  <c r="LU10" i="17"/>
  <c r="LT10" i="17"/>
  <c r="LS10" i="17"/>
  <c r="LR10" i="17"/>
  <c r="LQ10" i="17"/>
  <c r="LP10" i="17"/>
  <c r="LO10" i="17"/>
  <c r="LN10" i="17"/>
  <c r="LM10" i="17"/>
  <c r="LL10" i="17"/>
  <c r="LK10" i="17"/>
  <c r="LJ10" i="17"/>
  <c r="LI10" i="17"/>
  <c r="LH10" i="17"/>
  <c r="LG10" i="17"/>
  <c r="LF10" i="17"/>
  <c r="LE10" i="17"/>
  <c r="LD10" i="17"/>
  <c r="LC10" i="17"/>
  <c r="LB10" i="17"/>
  <c r="LA10" i="17"/>
  <c r="KZ10" i="17"/>
  <c r="KY10" i="17"/>
  <c r="KX10" i="17"/>
  <c r="KW10" i="17"/>
  <c r="KV10" i="17"/>
  <c r="KU10" i="17"/>
  <c r="KT10" i="17"/>
  <c r="KS10" i="17"/>
  <c r="KR10" i="17"/>
  <c r="KQ10" i="17"/>
  <c r="KP10" i="17"/>
  <c r="KO10" i="17"/>
  <c r="KN10" i="17"/>
  <c r="KM10" i="17"/>
  <c r="KL10" i="17"/>
  <c r="KK10" i="17"/>
  <c r="KJ10" i="17"/>
  <c r="KI10" i="17"/>
  <c r="KH10" i="17"/>
  <c r="KG10" i="17"/>
  <c r="KF10" i="17"/>
  <c r="KE10" i="17"/>
  <c r="KD10" i="17"/>
  <c r="KC10" i="17"/>
  <c r="KB10" i="17"/>
  <c r="KA10" i="17"/>
  <c r="JZ10" i="17"/>
  <c r="JY10" i="17"/>
  <c r="JX10" i="17"/>
  <c r="JW10" i="17"/>
  <c r="JV10" i="17"/>
  <c r="JU10" i="17"/>
  <c r="JT10" i="17"/>
  <c r="JS10" i="17"/>
  <c r="JR10" i="17"/>
  <c r="JQ10" i="17"/>
  <c r="JP10" i="17"/>
  <c r="JO10" i="17"/>
  <c r="JN10" i="17"/>
  <c r="JM10" i="17"/>
  <c r="JL10" i="17"/>
  <c r="JK10" i="17"/>
  <c r="JJ10" i="17"/>
  <c r="JI10" i="17"/>
  <c r="JH10" i="17"/>
  <c r="JG10" i="17"/>
  <c r="JF10" i="17"/>
  <c r="JE10" i="17"/>
  <c r="JD10" i="17"/>
  <c r="JC10" i="17"/>
  <c r="JB10" i="17"/>
  <c r="JA10" i="17"/>
  <c r="IZ10" i="17"/>
  <c r="IY10" i="17"/>
  <c r="IX10" i="17"/>
  <c r="IW10" i="17"/>
  <c r="IV10" i="17"/>
  <c r="IU10" i="17"/>
  <c r="IT10" i="17"/>
  <c r="IS10" i="17"/>
  <c r="IR10" i="17"/>
  <c r="IQ10" i="17"/>
  <c r="IP10" i="17"/>
  <c r="IO10" i="17"/>
  <c r="IN10" i="17"/>
  <c r="IM10" i="17"/>
  <c r="IL10" i="17"/>
  <c r="IK10" i="17"/>
  <c r="IJ10" i="17"/>
  <c r="II10" i="17"/>
  <c r="IH10" i="17"/>
  <c r="IG10" i="17"/>
  <c r="IF10" i="17"/>
  <c r="IE10" i="17"/>
  <c r="ID10" i="17"/>
  <c r="IC10" i="17"/>
  <c r="IB10" i="17"/>
  <c r="IA10" i="17"/>
  <c r="HZ10" i="17"/>
  <c r="HY10" i="17"/>
  <c r="HX10" i="17"/>
  <c r="HW10" i="17"/>
  <c r="HV10" i="17"/>
  <c r="HU10" i="17"/>
  <c r="HT10" i="17"/>
  <c r="HS10" i="17"/>
  <c r="HR10" i="17"/>
  <c r="HQ10" i="17"/>
  <c r="HP10" i="17"/>
  <c r="HO10" i="17"/>
  <c r="HN10" i="17"/>
  <c r="HM10" i="17"/>
  <c r="HL10" i="17"/>
  <c r="HK10" i="17"/>
  <c r="HJ10" i="17"/>
  <c r="HI10" i="17"/>
  <c r="HH10" i="17"/>
  <c r="HG10" i="17"/>
  <c r="HF10" i="17"/>
  <c r="HE10" i="17"/>
  <c r="HD10" i="17"/>
  <c r="HC10" i="17"/>
  <c r="HB10" i="17"/>
  <c r="HA10" i="17"/>
  <c r="GZ10" i="17"/>
  <c r="GY10" i="17"/>
  <c r="GX10" i="17"/>
  <c r="GW10" i="17"/>
  <c r="GV10" i="17"/>
  <c r="GU10" i="17"/>
  <c r="GT10" i="17"/>
  <c r="GS10" i="17"/>
  <c r="GR10" i="17"/>
  <c r="GQ10" i="17"/>
  <c r="GP10" i="17"/>
  <c r="GO10" i="17"/>
  <c r="GN10" i="17"/>
  <c r="GM10" i="17"/>
  <c r="GL10" i="17"/>
  <c r="GK10" i="17"/>
  <c r="GJ10" i="17"/>
  <c r="GI10" i="17"/>
  <c r="GH10" i="17"/>
  <c r="GG10" i="17"/>
  <c r="GF10" i="17"/>
  <c r="GE10" i="17"/>
  <c r="GD10" i="17"/>
  <c r="GC10" i="17"/>
  <c r="GB10" i="17"/>
  <c r="GA10" i="17"/>
  <c r="FZ10" i="17"/>
  <c r="FY10" i="17"/>
  <c r="FX10" i="17"/>
  <c r="FW10" i="17"/>
  <c r="FV10" i="17"/>
  <c r="FU10" i="17"/>
  <c r="FT10" i="17"/>
  <c r="FS10" i="17"/>
  <c r="FR10" i="17"/>
  <c r="FQ10" i="17"/>
  <c r="FP10" i="17"/>
  <c r="FO10" i="17"/>
  <c r="FN10" i="17"/>
  <c r="FM10" i="17"/>
  <c r="FL10" i="17"/>
  <c r="FK10" i="17"/>
  <c r="FJ10" i="17"/>
  <c r="FI10" i="17"/>
  <c r="FH10" i="17"/>
  <c r="FG10" i="17"/>
  <c r="FF10" i="17"/>
  <c r="FE10" i="17"/>
  <c r="FD10" i="17"/>
  <c r="FC10" i="17"/>
  <c r="FB10" i="17"/>
  <c r="FA10" i="17"/>
  <c r="EZ10" i="17"/>
  <c r="EY10" i="17"/>
  <c r="EX10" i="17"/>
  <c r="EW10" i="17"/>
  <c r="EV10" i="17"/>
  <c r="EU10" i="17"/>
  <c r="ET10" i="17"/>
  <c r="ES10" i="17"/>
  <c r="ER10" i="17"/>
  <c r="EQ10" i="17"/>
  <c r="EP10" i="17"/>
  <c r="EO10" i="17"/>
  <c r="EN10" i="17"/>
  <c r="EM10" i="17"/>
  <c r="EL10" i="17"/>
  <c r="EK10" i="17"/>
  <c r="EJ10" i="17"/>
  <c r="EI10" i="17"/>
  <c r="EH10" i="17"/>
  <c r="EG10" i="17"/>
  <c r="EF10" i="17"/>
  <c r="EE10" i="17"/>
  <c r="ED10" i="17"/>
  <c r="EC10" i="17"/>
  <c r="EB10" i="17"/>
  <c r="EA10" i="17"/>
  <c r="DZ10" i="17"/>
  <c r="DY10" i="17"/>
  <c r="DX10" i="17"/>
  <c r="DW10" i="17"/>
  <c r="DV10" i="17"/>
  <c r="DU10" i="17"/>
  <c r="DT10" i="17"/>
  <c r="DS10" i="17"/>
  <c r="DR10" i="17"/>
  <c r="DQ10" i="17"/>
  <c r="DP10" i="17"/>
  <c r="DO10" i="17"/>
  <c r="DN10" i="17"/>
  <c r="DM10" i="17"/>
  <c r="DL10" i="17"/>
  <c r="DK10" i="17"/>
  <c r="DJ10" i="17"/>
  <c r="DI10" i="17"/>
  <c r="DH10" i="17"/>
  <c r="DG10" i="17"/>
  <c r="DF10" i="17"/>
  <c r="DE10" i="17"/>
  <c r="DD10" i="17"/>
  <c r="DC10" i="17"/>
  <c r="DB10" i="17"/>
  <c r="DA10" i="17"/>
  <c r="CZ10" i="17"/>
  <c r="CY10" i="17"/>
  <c r="CX10" i="17"/>
  <c r="CW10" i="17"/>
  <c r="CV10" i="17"/>
  <c r="CU10" i="17"/>
  <c r="CT10" i="17"/>
  <c r="CS10" i="17"/>
  <c r="CR10" i="17"/>
  <c r="CQ10" i="17"/>
  <c r="CP10" i="17"/>
  <c r="CO10" i="17"/>
  <c r="CN10" i="17"/>
  <c r="CM10" i="17"/>
  <c r="CL10" i="17"/>
  <c r="CK10" i="17"/>
  <c r="CJ10" i="17"/>
  <c r="CI10" i="17"/>
  <c r="CH10" i="17"/>
  <c r="CG10" i="17"/>
  <c r="CF10" i="17"/>
  <c r="CE10" i="17"/>
  <c r="CD10" i="17"/>
  <c r="CC10" i="17"/>
  <c r="CB10" i="17"/>
  <c r="CA10" i="17"/>
  <c r="BZ10" i="17"/>
  <c r="BY10" i="17"/>
  <c r="BX10" i="17"/>
  <c r="BW10" i="17"/>
  <c r="BV10" i="17"/>
  <c r="BU10" i="17"/>
  <c r="BT10" i="17"/>
  <c r="BS10" i="17"/>
  <c r="BR10" i="17"/>
  <c r="BQ10" i="17"/>
  <c r="BP10" i="17"/>
  <c r="BO10" i="17"/>
  <c r="BN10" i="17"/>
  <c r="BM10" i="17"/>
  <c r="BL10" i="17"/>
  <c r="BK10" i="17"/>
  <c r="BJ10" i="17"/>
  <c r="BI10" i="17"/>
  <c r="BH10" i="17"/>
  <c r="BG10" i="17"/>
  <c r="BF10" i="17"/>
  <c r="BE10" i="17"/>
  <c r="BD10" i="17"/>
  <c r="BC10" i="17"/>
  <c r="BB10" i="17"/>
  <c r="BA10" i="17"/>
  <c r="AZ10" i="17"/>
  <c r="AY10" i="17"/>
  <c r="AX10" i="17"/>
  <c r="AW10" i="17"/>
  <c r="AV10" i="17"/>
  <c r="AU10" i="17"/>
  <c r="AT10" i="17"/>
  <c r="AS10" i="17"/>
  <c r="AR10" i="17"/>
  <c r="AQ10" i="17"/>
  <c r="AP10" i="17"/>
  <c r="AO10" i="17"/>
  <c r="AN10" i="17"/>
  <c r="AM10" i="17"/>
  <c r="AL10" i="17"/>
  <c r="AK10" i="17"/>
  <c r="AJ10" i="17"/>
  <c r="AI10" i="17"/>
  <c r="AH10" i="17"/>
  <c r="AG10" i="17"/>
  <c r="AF10" i="17"/>
  <c r="AE10" i="17"/>
  <c r="AD10" i="17"/>
  <c r="AC10" i="17"/>
  <c r="AB10" i="17"/>
  <c r="AA10" i="17"/>
  <c r="Z10" i="17"/>
  <c r="Y10" i="17"/>
  <c r="X10" i="17"/>
  <c r="W10" i="17"/>
  <c r="V10" i="17"/>
  <c r="U10" i="17"/>
  <c r="T10" i="17"/>
  <c r="S10" i="17"/>
  <c r="R10" i="17"/>
  <c r="Q10" i="17"/>
  <c r="P10" i="17"/>
  <c r="O10" i="17"/>
  <c r="N10" i="17"/>
  <c r="M10" i="17"/>
  <c r="L10" i="17"/>
  <c r="BNE9" i="17"/>
  <c r="BND9" i="17"/>
  <c r="BNC9" i="17"/>
  <c r="BNB9" i="17"/>
  <c r="BNA9" i="17"/>
  <c r="BMZ9" i="17"/>
  <c r="BMY9" i="17"/>
  <c r="BMX9" i="17"/>
  <c r="BMW9" i="17"/>
  <c r="BMV9" i="17"/>
  <c r="BMU9" i="17"/>
  <c r="BMT9" i="17"/>
  <c r="BMS9" i="17"/>
  <c r="BMR9" i="17"/>
  <c r="BMQ9" i="17"/>
  <c r="BMP9" i="17"/>
  <c r="BMO9" i="17"/>
  <c r="BMN9" i="17"/>
  <c r="BMM9" i="17"/>
  <c r="BML9" i="17"/>
  <c r="BMK9" i="17"/>
  <c r="BMJ9" i="17"/>
  <c r="BMI9" i="17"/>
  <c r="BMH9" i="17"/>
  <c r="BMG9" i="17"/>
  <c r="BMF9" i="17"/>
  <c r="BME9" i="17"/>
  <c r="BMD9" i="17"/>
  <c r="BMC9" i="17"/>
  <c r="BMB9" i="17"/>
  <c r="BMA9" i="17"/>
  <c r="BLZ9" i="17"/>
  <c r="BLY9" i="17"/>
  <c r="BLX9" i="17"/>
  <c r="BLW9" i="17"/>
  <c r="BLV9" i="17"/>
  <c r="BLU9" i="17"/>
  <c r="BLT9" i="17"/>
  <c r="BLS9" i="17"/>
  <c r="BLR9" i="17"/>
  <c r="BLQ9" i="17"/>
  <c r="BLP9" i="17"/>
  <c r="BLO9" i="17"/>
  <c r="BLN9" i="17"/>
  <c r="BLM9" i="17"/>
  <c r="BLL9" i="17"/>
  <c r="BLK9" i="17"/>
  <c r="BLJ9" i="17"/>
  <c r="BLI9" i="17"/>
  <c r="BLH9" i="17"/>
  <c r="BLG9" i="17"/>
  <c r="BLF9" i="17"/>
  <c r="BLE9" i="17"/>
  <c r="BLD9" i="17"/>
  <c r="BLC9" i="17"/>
  <c r="BLB9" i="17"/>
  <c r="BLA9" i="17"/>
  <c r="BKZ9" i="17"/>
  <c r="BKY9" i="17"/>
  <c r="BKX9" i="17"/>
  <c r="BKW9" i="17"/>
  <c r="BKV9" i="17"/>
  <c r="BKU9" i="17"/>
  <c r="BKT9" i="17"/>
  <c r="BKS9" i="17"/>
  <c r="BKR9" i="17"/>
  <c r="BKQ9" i="17"/>
  <c r="BKP9" i="17"/>
  <c r="BKO9" i="17"/>
  <c r="BKN9" i="17"/>
  <c r="BKM9" i="17"/>
  <c r="BKL9" i="17"/>
  <c r="BKK9" i="17"/>
  <c r="BKJ9" i="17"/>
  <c r="BKI9" i="17"/>
  <c r="BKH9" i="17"/>
  <c r="BKG9" i="17"/>
  <c r="BKF9" i="17"/>
  <c r="BKE9" i="17"/>
  <c r="BKD9" i="17"/>
  <c r="BKC9" i="17"/>
  <c r="BKB9" i="17"/>
  <c r="BKA9" i="17"/>
  <c r="BJZ9" i="17"/>
  <c r="BJY9" i="17"/>
  <c r="BJX9" i="17"/>
  <c r="BJW9" i="17"/>
  <c r="BJV9" i="17"/>
  <c r="BJU9" i="17"/>
  <c r="BJT9" i="17"/>
  <c r="BJS9" i="17"/>
  <c r="BJR9" i="17"/>
  <c r="BJQ9" i="17"/>
  <c r="BJP9" i="17"/>
  <c r="BJO9" i="17"/>
  <c r="BJN9" i="17"/>
  <c r="BJM9" i="17"/>
  <c r="BJL9" i="17"/>
  <c r="BJK9" i="17"/>
  <c r="BJJ9" i="17"/>
  <c r="BJI9" i="17"/>
  <c r="BJH9" i="17"/>
  <c r="BJG9" i="17"/>
  <c r="BJF9" i="17"/>
  <c r="BJE9" i="17"/>
  <c r="BJD9" i="17"/>
  <c r="BJC9" i="17"/>
  <c r="BJB9" i="17"/>
  <c r="BJA9" i="17"/>
  <c r="BIZ9" i="17"/>
  <c r="BIY9" i="17"/>
  <c r="BIX9" i="17"/>
  <c r="BIW9" i="17"/>
  <c r="BIV9" i="17"/>
  <c r="BIU9" i="17"/>
  <c r="BIT9" i="17"/>
  <c r="BIS9" i="17"/>
  <c r="BIR9" i="17"/>
  <c r="BIQ9" i="17"/>
  <c r="BIP9" i="17"/>
  <c r="BIO9" i="17"/>
  <c r="BIN9" i="17"/>
  <c r="BIM9" i="17"/>
  <c r="BIL9" i="17"/>
  <c r="BIK9" i="17"/>
  <c r="BIJ9" i="17"/>
  <c r="BII9" i="17"/>
  <c r="BIH9" i="17"/>
  <c r="BIG9" i="17"/>
  <c r="BIF9" i="17"/>
  <c r="BIE9" i="17"/>
  <c r="BID9" i="17"/>
  <c r="BIC9" i="17"/>
  <c r="BIB9" i="17"/>
  <c r="BIA9" i="17"/>
  <c r="BHZ9" i="17"/>
  <c r="BHY9" i="17"/>
  <c r="BHX9" i="17"/>
  <c r="BHW9" i="17"/>
  <c r="BHV9" i="17"/>
  <c r="BHU9" i="17"/>
  <c r="BHT9" i="17"/>
  <c r="BHS9" i="17"/>
  <c r="BHR9" i="17"/>
  <c r="BHQ9" i="17"/>
  <c r="BHP9" i="17"/>
  <c r="BHO9" i="17"/>
  <c r="BHN9" i="17"/>
  <c r="BHM9" i="17"/>
  <c r="BHL9" i="17"/>
  <c r="BHK9" i="17"/>
  <c r="BHJ9" i="17"/>
  <c r="BHI9" i="17"/>
  <c r="BHH9" i="17"/>
  <c r="BHG9" i="17"/>
  <c r="BHF9" i="17"/>
  <c r="BHE9" i="17"/>
  <c r="BHD9" i="17"/>
  <c r="BHC9" i="17"/>
  <c r="BHB9" i="17"/>
  <c r="BHA9" i="17"/>
  <c r="BGZ9" i="17"/>
  <c r="BGY9" i="17"/>
  <c r="BGX9" i="17"/>
  <c r="BGW9" i="17"/>
  <c r="BGV9" i="17"/>
  <c r="BGU9" i="17"/>
  <c r="BGT9" i="17"/>
  <c r="BGS9" i="17"/>
  <c r="BGR9" i="17"/>
  <c r="BGQ9" i="17"/>
  <c r="BGP9" i="17"/>
  <c r="BGO9" i="17"/>
  <c r="BGN9" i="17"/>
  <c r="BGM9" i="17"/>
  <c r="BGL9" i="17"/>
  <c r="BGK9" i="17"/>
  <c r="BGJ9" i="17"/>
  <c r="BGI9" i="17"/>
  <c r="BGH9" i="17"/>
  <c r="BGG9" i="17"/>
  <c r="BGF9" i="17"/>
  <c r="BGE9" i="17"/>
  <c r="BGD9" i="17"/>
  <c r="BGC9" i="17"/>
  <c r="BGB9" i="17"/>
  <c r="BGA9" i="17"/>
  <c r="BFZ9" i="17"/>
  <c r="BFY9" i="17"/>
  <c r="BFX9" i="17"/>
  <c r="BFW9" i="17"/>
  <c r="BFV9" i="17"/>
  <c r="BFU9" i="17"/>
  <c r="BFT9" i="17"/>
  <c r="BFS9" i="17"/>
  <c r="BFR9" i="17"/>
  <c r="BFQ9" i="17"/>
  <c r="BFP9" i="17"/>
  <c r="BFO9" i="17"/>
  <c r="BFN9" i="17"/>
  <c r="BFM9" i="17"/>
  <c r="BFL9" i="17"/>
  <c r="BFK9" i="17"/>
  <c r="BFJ9" i="17"/>
  <c r="BFI9" i="17"/>
  <c r="BFH9" i="17"/>
  <c r="BFG9" i="17"/>
  <c r="BFF9" i="17"/>
  <c r="BFE9" i="17"/>
  <c r="BFD9" i="17"/>
  <c r="BFC9" i="17"/>
  <c r="BFB9" i="17"/>
  <c r="BFA9" i="17"/>
  <c r="BEZ9" i="17"/>
  <c r="BEY9" i="17"/>
  <c r="BEX9" i="17"/>
  <c r="BEW9" i="17"/>
  <c r="BEV9" i="17"/>
  <c r="BEU9" i="17"/>
  <c r="BET9" i="17"/>
  <c r="BES9" i="17"/>
  <c r="BER9" i="17"/>
  <c r="BEQ9" i="17"/>
  <c r="BEP9" i="17"/>
  <c r="BEO9" i="17"/>
  <c r="BEN9" i="17"/>
  <c r="BEM9" i="17"/>
  <c r="BEL9" i="17"/>
  <c r="BEK9" i="17"/>
  <c r="BEJ9" i="17"/>
  <c r="BEI9" i="17"/>
  <c r="BEH9" i="17"/>
  <c r="BEG9" i="17"/>
  <c r="BEF9" i="17"/>
  <c r="BEE9" i="17"/>
  <c r="BED9" i="17"/>
  <c r="BEC9" i="17"/>
  <c r="BEB9" i="17"/>
  <c r="BEA9" i="17"/>
  <c r="BDZ9" i="17"/>
  <c r="BDY9" i="17"/>
  <c r="BDX9" i="17"/>
  <c r="BDW9" i="17"/>
  <c r="BDV9" i="17"/>
  <c r="BDU9" i="17"/>
  <c r="BDT9" i="17"/>
  <c r="BDS9" i="17"/>
  <c r="BDR9" i="17"/>
  <c r="BDQ9" i="17"/>
  <c r="BDP9" i="17"/>
  <c r="BDO9" i="17"/>
  <c r="BDN9" i="17"/>
  <c r="BDM9" i="17"/>
  <c r="BDL9" i="17"/>
  <c r="BDK9" i="17"/>
  <c r="BDJ9" i="17"/>
  <c r="BDI9" i="17"/>
  <c r="BDH9" i="17"/>
  <c r="BDG9" i="17"/>
  <c r="BDF9" i="17"/>
  <c r="BDE9" i="17"/>
  <c r="BDD9" i="17"/>
  <c r="BDC9" i="17"/>
  <c r="BDB9" i="17"/>
  <c r="BDA9" i="17"/>
  <c r="BCZ9" i="17"/>
  <c r="BCY9" i="17"/>
  <c r="BCX9" i="17"/>
  <c r="BCW9" i="17"/>
  <c r="BCV9" i="17"/>
  <c r="BCU9" i="17"/>
  <c r="BCT9" i="17"/>
  <c r="BCS9" i="17"/>
  <c r="BCR9" i="17"/>
  <c r="BCQ9" i="17"/>
  <c r="BCP9" i="17"/>
  <c r="BCO9" i="17"/>
  <c r="BCN9" i="17"/>
  <c r="BCM9" i="17"/>
  <c r="BCL9" i="17"/>
  <c r="BCK9" i="17"/>
  <c r="BCJ9" i="17"/>
  <c r="BCI9" i="17"/>
  <c r="BCH9" i="17"/>
  <c r="BCG9" i="17"/>
  <c r="BCF9" i="17"/>
  <c r="BCE9" i="17"/>
  <c r="BCD9" i="17"/>
  <c r="BCC9" i="17"/>
  <c r="BCB9" i="17"/>
  <c r="BCA9" i="17"/>
  <c r="BBZ9" i="17"/>
  <c r="BBY9" i="17"/>
  <c r="BBX9" i="17"/>
  <c r="BBW9" i="17"/>
  <c r="BBV9" i="17"/>
  <c r="BBU9" i="17"/>
  <c r="BBT9" i="17"/>
  <c r="BBS9" i="17"/>
  <c r="BBR9" i="17"/>
  <c r="BBQ9" i="17"/>
  <c r="BBP9" i="17"/>
  <c r="BBO9" i="17"/>
  <c r="BBN9" i="17"/>
  <c r="BBM9" i="17"/>
  <c r="BBL9" i="17"/>
  <c r="BBK9" i="17"/>
  <c r="BBJ9" i="17"/>
  <c r="BBI9" i="17"/>
  <c r="BBH9" i="17"/>
  <c r="BBG9" i="17"/>
  <c r="BBF9" i="17"/>
  <c r="BBE9" i="17"/>
  <c r="BBD9" i="17"/>
  <c r="BBC9" i="17"/>
  <c r="BBB9" i="17"/>
  <c r="BBA9" i="17"/>
  <c r="BAZ9" i="17"/>
  <c r="BAY9" i="17"/>
  <c r="BAX9" i="17"/>
  <c r="BAW9" i="17"/>
  <c r="BAV9" i="17"/>
  <c r="BAU9" i="17"/>
  <c r="BAT9" i="17"/>
  <c r="BAS9" i="17"/>
  <c r="BAR9" i="17"/>
  <c r="BAQ9" i="17"/>
  <c r="BAP9" i="17"/>
  <c r="BAO9" i="17"/>
  <c r="BAN9" i="17"/>
  <c r="BAM9" i="17"/>
  <c r="BAL9" i="17"/>
  <c r="BAK9" i="17"/>
  <c r="BAJ9" i="17"/>
  <c r="BAI9" i="17"/>
  <c r="BAH9" i="17"/>
  <c r="BAG9" i="17"/>
  <c r="BAF9" i="17"/>
  <c r="BAE9" i="17"/>
  <c r="BAD9" i="17"/>
  <c r="BAC9" i="17"/>
  <c r="BAB9" i="17"/>
  <c r="BAA9" i="17"/>
  <c r="AZZ9" i="17"/>
  <c r="AZY9" i="17"/>
  <c r="AZX9" i="17"/>
  <c r="AZW9" i="17"/>
  <c r="AZV9" i="17"/>
  <c r="AZU9" i="17"/>
  <c r="AZT9" i="17"/>
  <c r="AZS9" i="17"/>
  <c r="AZR9" i="17"/>
  <c r="AZQ9" i="17"/>
  <c r="AZP9" i="17"/>
  <c r="AZO9" i="17"/>
  <c r="AZN9" i="17"/>
  <c r="AZM9" i="17"/>
  <c r="AZL9" i="17"/>
  <c r="AZK9" i="17"/>
  <c r="AZJ9" i="17"/>
  <c r="AZI9" i="17"/>
  <c r="AZH9" i="17"/>
  <c r="AZG9" i="17"/>
  <c r="AZF9" i="17"/>
  <c r="AZE9" i="17"/>
  <c r="AZD9" i="17"/>
  <c r="AZC9" i="17"/>
  <c r="AZB9" i="17"/>
  <c r="AZA9" i="17"/>
  <c r="AYZ9" i="17"/>
  <c r="AYY9" i="17"/>
  <c r="AYX9" i="17"/>
  <c r="AYW9" i="17"/>
  <c r="AYV9" i="17"/>
  <c r="AYU9" i="17"/>
  <c r="AYT9" i="17"/>
  <c r="AYS9" i="17"/>
  <c r="AYR9" i="17"/>
  <c r="AYQ9" i="17"/>
  <c r="AYP9" i="17"/>
  <c r="AYO9" i="17"/>
  <c r="AYN9" i="17"/>
  <c r="AYM9" i="17"/>
  <c r="AYL9" i="17"/>
  <c r="AYK9" i="17"/>
  <c r="AYJ9" i="17"/>
  <c r="AYI9" i="17"/>
  <c r="AYH9" i="17"/>
  <c r="AYG9" i="17"/>
  <c r="AYF9" i="17"/>
  <c r="AYE9" i="17"/>
  <c r="AYD9" i="17"/>
  <c r="AYC9" i="17"/>
  <c r="AYB9" i="17"/>
  <c r="AYA9" i="17"/>
  <c r="AXZ9" i="17"/>
  <c r="AXY9" i="17"/>
  <c r="AXX9" i="17"/>
  <c r="AXW9" i="17"/>
  <c r="AXV9" i="17"/>
  <c r="AXU9" i="17"/>
  <c r="AXT9" i="17"/>
  <c r="AXS9" i="17"/>
  <c r="AXR9" i="17"/>
  <c r="AXQ9" i="17"/>
  <c r="AXP9" i="17"/>
  <c r="AXO9" i="17"/>
  <c r="AXN9" i="17"/>
  <c r="AXM9" i="17"/>
  <c r="AXL9" i="17"/>
  <c r="AXK9" i="17"/>
  <c r="AXJ9" i="17"/>
  <c r="AXI9" i="17"/>
  <c r="AXH9" i="17"/>
  <c r="AXG9" i="17"/>
  <c r="AXF9" i="17"/>
  <c r="AXE9" i="17"/>
  <c r="AXD9" i="17"/>
  <c r="AXC9" i="17"/>
  <c r="AXB9" i="17"/>
  <c r="AXA9" i="17"/>
  <c r="AWZ9" i="17"/>
  <c r="AWY9" i="17"/>
  <c r="AWX9" i="17"/>
  <c r="AWW9" i="17"/>
  <c r="AWV9" i="17"/>
  <c r="AWU9" i="17"/>
  <c r="AWT9" i="17"/>
  <c r="AWS9" i="17"/>
  <c r="AWR9" i="17"/>
  <c r="AWQ9" i="17"/>
  <c r="AWP9" i="17"/>
  <c r="AWO9" i="17"/>
  <c r="AWN9" i="17"/>
  <c r="AWM9" i="17"/>
  <c r="AWL9" i="17"/>
  <c r="AWK9" i="17"/>
  <c r="AWJ9" i="17"/>
  <c r="AWI9" i="17"/>
  <c r="AWH9" i="17"/>
  <c r="AWG9" i="17"/>
  <c r="AWF9" i="17"/>
  <c r="AWE9" i="17"/>
  <c r="AWD9" i="17"/>
  <c r="AWC9" i="17"/>
  <c r="AWB9" i="17"/>
  <c r="AWA9" i="17"/>
  <c r="AVZ9" i="17"/>
  <c r="AVY9" i="17"/>
  <c r="AVX9" i="17"/>
  <c r="AVW9" i="17"/>
  <c r="AVV9" i="17"/>
  <c r="AVU9" i="17"/>
  <c r="AVT9" i="17"/>
  <c r="AVS9" i="17"/>
  <c r="AVR9" i="17"/>
  <c r="AVQ9" i="17"/>
  <c r="AVP9" i="17"/>
  <c r="AVO9" i="17"/>
  <c r="AVN9" i="17"/>
  <c r="AVM9" i="17"/>
  <c r="AVL9" i="17"/>
  <c r="AVK9" i="17"/>
  <c r="AVJ9" i="17"/>
  <c r="AVI9" i="17"/>
  <c r="AVH9" i="17"/>
  <c r="AVG9" i="17"/>
  <c r="AVF9" i="17"/>
  <c r="AVE9" i="17"/>
  <c r="AVD9" i="17"/>
  <c r="AVC9" i="17"/>
  <c r="AVB9" i="17"/>
  <c r="AVA9" i="17"/>
  <c r="AUZ9" i="17"/>
  <c r="AUY9" i="17"/>
  <c r="AUX9" i="17"/>
  <c r="AUW9" i="17"/>
  <c r="AUV9" i="17"/>
  <c r="AUU9" i="17"/>
  <c r="AUT9" i="17"/>
  <c r="AUS9" i="17"/>
  <c r="AUR9" i="17"/>
  <c r="AUQ9" i="17"/>
  <c r="AUP9" i="17"/>
  <c r="AUO9" i="17"/>
  <c r="AUN9" i="17"/>
  <c r="AUM9" i="17"/>
  <c r="AUL9" i="17"/>
  <c r="AUK9" i="17"/>
  <c r="AUJ9" i="17"/>
  <c r="AUI9" i="17"/>
  <c r="AUH9" i="17"/>
  <c r="AUG9" i="17"/>
  <c r="AUF9" i="17"/>
  <c r="AUE9" i="17"/>
  <c r="AUD9" i="17"/>
  <c r="AUC9" i="17"/>
  <c r="AUB9" i="17"/>
  <c r="AUA9" i="17"/>
  <c r="ATZ9" i="17"/>
  <c r="ATY9" i="17"/>
  <c r="ATX9" i="17"/>
  <c r="ATW9" i="17"/>
  <c r="ATV9" i="17"/>
  <c r="ATU9" i="17"/>
  <c r="ATT9" i="17"/>
  <c r="ATS9" i="17"/>
  <c r="ATR9" i="17"/>
  <c r="ATQ9" i="17"/>
  <c r="ATP9" i="17"/>
  <c r="ATO9" i="17"/>
  <c r="ATN9" i="17"/>
  <c r="ATM9" i="17"/>
  <c r="ATL9" i="17"/>
  <c r="ATK9" i="17"/>
  <c r="ATJ9" i="17"/>
  <c r="ATI9" i="17"/>
  <c r="ATH9" i="17"/>
  <c r="ATG9" i="17"/>
  <c r="ATF9" i="17"/>
  <c r="ATE9" i="17"/>
  <c r="ATD9" i="17"/>
  <c r="ATC9" i="17"/>
  <c r="ATB9" i="17"/>
  <c r="ATA9" i="17"/>
  <c r="ASZ9" i="17"/>
  <c r="ASY9" i="17"/>
  <c r="ASX9" i="17"/>
  <c r="ASW9" i="17"/>
  <c r="ASV9" i="17"/>
  <c r="ASU9" i="17"/>
  <c r="AST9" i="17"/>
  <c r="ASS9" i="17"/>
  <c r="ASR9" i="17"/>
  <c r="ASQ9" i="17"/>
  <c r="ASP9" i="17"/>
  <c r="ASO9" i="17"/>
  <c r="ASN9" i="17"/>
  <c r="ASM9" i="17"/>
  <c r="ASL9" i="17"/>
  <c r="ASK9" i="17"/>
  <c r="ASJ9" i="17"/>
  <c r="ASI9" i="17"/>
  <c r="ASH9" i="17"/>
  <c r="ASG9" i="17"/>
  <c r="ASF9" i="17"/>
  <c r="ASE9" i="17"/>
  <c r="ASD9" i="17"/>
  <c r="ASC9" i="17"/>
  <c r="ASB9" i="17"/>
  <c r="ASA9" i="17"/>
  <c r="ARZ9" i="17"/>
  <c r="ARY9" i="17"/>
  <c r="ARX9" i="17"/>
  <c r="ARW9" i="17"/>
  <c r="ARV9" i="17"/>
  <c r="ARU9" i="17"/>
  <c r="ART9" i="17"/>
  <c r="ARS9" i="17"/>
  <c r="ARR9" i="17"/>
  <c r="ARQ9" i="17"/>
  <c r="ARP9" i="17"/>
  <c r="ARO9" i="17"/>
  <c r="ARN9" i="17"/>
  <c r="ARM9" i="17"/>
  <c r="ARL9" i="17"/>
  <c r="ARK9" i="17"/>
  <c r="ARJ9" i="17"/>
  <c r="ARI9" i="17"/>
  <c r="ARH9" i="17"/>
  <c r="ARG9" i="17"/>
  <c r="ARF9" i="17"/>
  <c r="ARE9" i="17"/>
  <c r="ARD9" i="17"/>
  <c r="ARC9" i="17"/>
  <c r="ARB9" i="17"/>
  <c r="ARA9" i="17"/>
  <c r="AQZ9" i="17"/>
  <c r="AQY9" i="17"/>
  <c r="AQX9" i="17"/>
  <c r="AQW9" i="17"/>
  <c r="AQV9" i="17"/>
  <c r="AQU9" i="17"/>
  <c r="AQT9" i="17"/>
  <c r="AQS9" i="17"/>
  <c r="AQR9" i="17"/>
  <c r="AQQ9" i="17"/>
  <c r="AQP9" i="17"/>
  <c r="AQO9" i="17"/>
  <c r="AQN9" i="17"/>
  <c r="AQM9" i="17"/>
  <c r="AQL9" i="17"/>
  <c r="AQK9" i="17"/>
  <c r="AQJ9" i="17"/>
  <c r="AQI9" i="17"/>
  <c r="AQH9" i="17"/>
  <c r="AQG9" i="17"/>
  <c r="AQF9" i="17"/>
  <c r="AQE9" i="17"/>
  <c r="AQD9" i="17"/>
  <c r="AQC9" i="17"/>
  <c r="AQB9" i="17"/>
  <c r="AQA9" i="17"/>
  <c r="APZ9" i="17"/>
  <c r="APY9" i="17"/>
  <c r="APX9" i="17"/>
  <c r="APW9" i="17"/>
  <c r="APV9" i="17"/>
  <c r="APU9" i="17"/>
  <c r="APT9" i="17"/>
  <c r="APS9" i="17"/>
  <c r="APR9" i="17"/>
  <c r="APQ9" i="17"/>
  <c r="APP9" i="17"/>
  <c r="APO9" i="17"/>
  <c r="APN9" i="17"/>
  <c r="APM9" i="17"/>
  <c r="APL9" i="17"/>
  <c r="APK9" i="17"/>
  <c r="APJ9" i="17"/>
  <c r="API9" i="17"/>
  <c r="APH9" i="17"/>
  <c r="APG9" i="17"/>
  <c r="APF9" i="17"/>
  <c r="APE9" i="17"/>
  <c r="APD9" i="17"/>
  <c r="APC9" i="17"/>
  <c r="APB9" i="17"/>
  <c r="APA9" i="17"/>
  <c r="AOZ9" i="17"/>
  <c r="AOY9" i="17"/>
  <c r="AOX9" i="17"/>
  <c r="AOW9" i="17"/>
  <c r="AOV9" i="17"/>
  <c r="AOU9" i="17"/>
  <c r="AOT9" i="17"/>
  <c r="AOS9" i="17"/>
  <c r="AOR9" i="17"/>
  <c r="AOQ9" i="17"/>
  <c r="AOP9" i="17"/>
  <c r="AOO9" i="17"/>
  <c r="AON9" i="17"/>
  <c r="AOM9" i="17"/>
  <c r="AOL9" i="17"/>
  <c r="AOK9" i="17"/>
  <c r="AOJ9" i="17"/>
  <c r="AOI9" i="17"/>
  <c r="AOH9" i="17"/>
  <c r="AOG9" i="17"/>
  <c r="AOF9" i="17"/>
  <c r="AOE9" i="17"/>
  <c r="AOD9" i="17"/>
  <c r="AOC9" i="17"/>
  <c r="AOB9" i="17"/>
  <c r="AOA9" i="17"/>
  <c r="ANZ9" i="17"/>
  <c r="ANY9" i="17"/>
  <c r="ANX9" i="17"/>
  <c r="ANW9" i="17"/>
  <c r="ANV9" i="17"/>
  <c r="ANU9" i="17"/>
  <c r="ANT9" i="17"/>
  <c r="ANS9" i="17"/>
  <c r="ANR9" i="17"/>
  <c r="ANQ9" i="17"/>
  <c r="ANP9" i="17"/>
  <c r="ANO9" i="17"/>
  <c r="ANN9" i="17"/>
  <c r="ANM9" i="17"/>
  <c r="ANL9" i="17"/>
  <c r="ANK9" i="17"/>
  <c r="ANJ9" i="17"/>
  <c r="ANI9" i="17"/>
  <c r="ANH9" i="17"/>
  <c r="ANG9" i="17"/>
  <c r="ANF9" i="17"/>
  <c r="ANE9" i="17"/>
  <c r="AND9" i="17"/>
  <c r="ANC9" i="17"/>
  <c r="ANB9" i="17"/>
  <c r="ANA9" i="17"/>
  <c r="AMZ9" i="17"/>
  <c r="AMY9" i="17"/>
  <c r="AMX9" i="17"/>
  <c r="AMW9" i="17"/>
  <c r="AMV9" i="17"/>
  <c r="AMU9" i="17"/>
  <c r="AMT9" i="17"/>
  <c r="AMS9" i="17"/>
  <c r="AMR9" i="17"/>
  <c r="AMQ9" i="17"/>
  <c r="AMP9" i="17"/>
  <c r="AMO9" i="17"/>
  <c r="AMN9" i="17"/>
  <c r="AMM9" i="17"/>
  <c r="AML9" i="17"/>
  <c r="AMK9" i="17"/>
  <c r="AMJ9" i="17"/>
  <c r="AMI9" i="17"/>
  <c r="AMH9" i="17"/>
  <c r="AMG9" i="17"/>
  <c r="AMF9" i="17"/>
  <c r="AME9" i="17"/>
  <c r="AMD9" i="17"/>
  <c r="AMC9" i="17"/>
  <c r="AMB9" i="17"/>
  <c r="AMA9" i="17"/>
  <c r="ALZ9" i="17"/>
  <c r="ALY9" i="17"/>
  <c r="ALX9" i="17"/>
  <c r="ALW9" i="17"/>
  <c r="ALV9" i="17"/>
  <c r="ALU9" i="17"/>
  <c r="ALT9" i="17"/>
  <c r="ALS9" i="17"/>
  <c r="ALR9" i="17"/>
  <c r="ALQ9" i="17"/>
  <c r="ALP9" i="17"/>
  <c r="ALO9" i="17"/>
  <c r="ALN9" i="17"/>
  <c r="ALM9" i="17"/>
  <c r="ALL9" i="17"/>
  <c r="ALK9" i="17"/>
  <c r="ALJ9" i="17"/>
  <c r="ALI9" i="17"/>
  <c r="ALH9" i="17"/>
  <c r="ALG9" i="17"/>
  <c r="ALF9" i="17"/>
  <c r="ALE9" i="17"/>
  <c r="ALD9" i="17"/>
  <c r="ALC9" i="17"/>
  <c r="ALB9" i="17"/>
  <c r="ALA9" i="17"/>
  <c r="AKZ9" i="17"/>
  <c r="AKY9" i="17"/>
  <c r="AKX9" i="17"/>
  <c r="AKW9" i="17"/>
  <c r="AKV9" i="17"/>
  <c r="AKU9" i="17"/>
  <c r="AKT9" i="17"/>
  <c r="AKS9" i="17"/>
  <c r="AKR9" i="17"/>
  <c r="AKQ9" i="17"/>
  <c r="AKP9" i="17"/>
  <c r="AKO9" i="17"/>
  <c r="AKN9" i="17"/>
  <c r="AKM9" i="17"/>
  <c r="AKL9" i="17"/>
  <c r="AKK9" i="17"/>
  <c r="AKJ9" i="17"/>
  <c r="AKI9" i="17"/>
  <c r="AKH9" i="17"/>
  <c r="AKG9" i="17"/>
  <c r="AKF9" i="17"/>
  <c r="AKE9" i="17"/>
  <c r="AKD9" i="17"/>
  <c r="AKC9" i="17"/>
  <c r="AKB9" i="17"/>
  <c r="AKA9" i="17"/>
  <c r="AJZ9" i="17"/>
  <c r="AJY9" i="17"/>
  <c r="AJX9" i="17"/>
  <c r="AJW9" i="17"/>
  <c r="AJV9" i="17"/>
  <c r="AJU9" i="17"/>
  <c r="AJT9" i="17"/>
  <c r="AJS9" i="17"/>
  <c r="AJR9" i="17"/>
  <c r="AJQ9" i="17"/>
  <c r="AJP9" i="17"/>
  <c r="AJO9" i="17"/>
  <c r="AJN9" i="17"/>
  <c r="AJM9" i="17"/>
  <c r="AJL9" i="17"/>
  <c r="AJK9" i="17"/>
  <c r="AJJ9" i="17"/>
  <c r="AJI9" i="17"/>
  <c r="AJH9" i="17"/>
  <c r="AJG9" i="17"/>
  <c r="AJF9" i="17"/>
  <c r="AJE9" i="17"/>
  <c r="AJD9" i="17"/>
  <c r="AJC9" i="17"/>
  <c r="AJB9" i="17"/>
  <c r="AJA9" i="17"/>
  <c r="AIZ9" i="17"/>
  <c r="AIY9" i="17"/>
  <c r="AIX9" i="17"/>
  <c r="AIW9" i="17"/>
  <c r="AIV9" i="17"/>
  <c r="AIU9" i="17"/>
  <c r="AIT9" i="17"/>
  <c r="AIS9" i="17"/>
  <c r="AIR9" i="17"/>
  <c r="AIQ9" i="17"/>
  <c r="AIP9" i="17"/>
  <c r="AIO9" i="17"/>
  <c r="AIN9" i="17"/>
  <c r="AIM9" i="17"/>
  <c r="AIL9" i="17"/>
  <c r="AIK9" i="17"/>
  <c r="AIJ9" i="17"/>
  <c r="AII9" i="17"/>
  <c r="AIH9" i="17"/>
  <c r="AIG9" i="17"/>
  <c r="AIF9" i="17"/>
  <c r="AIE9" i="17"/>
  <c r="AID9" i="17"/>
  <c r="AIC9" i="17"/>
  <c r="AIB9" i="17"/>
  <c r="AIA9" i="17"/>
  <c r="AHZ9" i="17"/>
  <c r="AHY9" i="17"/>
  <c r="AHX9" i="17"/>
  <c r="AHW9" i="17"/>
  <c r="AHV9" i="17"/>
  <c r="AHU9" i="17"/>
  <c r="AHT9" i="17"/>
  <c r="AHS9" i="17"/>
  <c r="AHR9" i="17"/>
  <c r="AHQ9" i="17"/>
  <c r="AHP9" i="17"/>
  <c r="AHO9" i="17"/>
  <c r="AHN9" i="17"/>
  <c r="AHM9" i="17"/>
  <c r="AHL9" i="17"/>
  <c r="AHK9" i="17"/>
  <c r="AHJ9" i="17"/>
  <c r="AHI9" i="17"/>
  <c r="AHH9" i="17"/>
  <c r="AHG9" i="17"/>
  <c r="AHF9" i="17"/>
  <c r="AHE9" i="17"/>
  <c r="AHD9" i="17"/>
  <c r="AHC9" i="17"/>
  <c r="AHB9" i="17"/>
  <c r="AHA9" i="17"/>
  <c r="AGZ9" i="17"/>
  <c r="AGY9" i="17"/>
  <c r="AGX9" i="17"/>
  <c r="AGW9" i="17"/>
  <c r="AGV9" i="17"/>
  <c r="AGU9" i="17"/>
  <c r="AGT9" i="17"/>
  <c r="AGS9" i="17"/>
  <c r="AGR9" i="17"/>
  <c r="AGQ9" i="17"/>
  <c r="AGP9" i="17"/>
  <c r="AGO9" i="17"/>
  <c r="AGN9" i="17"/>
  <c r="AGM9" i="17"/>
  <c r="AGL9" i="17"/>
  <c r="AGK9" i="17"/>
  <c r="AGJ9" i="17"/>
  <c r="AGI9" i="17"/>
  <c r="AGH9" i="17"/>
  <c r="AGG9" i="17"/>
  <c r="AGF9" i="17"/>
  <c r="AGE9" i="17"/>
  <c r="AGD9" i="17"/>
  <c r="AGC9" i="17"/>
  <c r="AGB9" i="17"/>
  <c r="AGA9" i="17"/>
  <c r="AFZ9" i="17"/>
  <c r="AFY9" i="17"/>
  <c r="AFX9" i="17"/>
  <c r="AFW9" i="17"/>
  <c r="AFV9" i="17"/>
  <c r="AFU9" i="17"/>
  <c r="AFT9" i="17"/>
  <c r="AFS9" i="17"/>
  <c r="AFR9" i="17"/>
  <c r="AFQ9" i="17"/>
  <c r="AFP9" i="17"/>
  <c r="AFO9" i="17"/>
  <c r="AFN9" i="17"/>
  <c r="AFM9" i="17"/>
  <c r="AFL9" i="17"/>
  <c r="AFK9" i="17"/>
  <c r="AFJ9" i="17"/>
  <c r="AFI9" i="17"/>
  <c r="AFH9" i="17"/>
  <c r="AFG9" i="17"/>
  <c r="AFF9" i="17"/>
  <c r="AFE9" i="17"/>
  <c r="AFD9" i="17"/>
  <c r="AFC9" i="17"/>
  <c r="AFB9" i="17"/>
  <c r="AFA9" i="17"/>
  <c r="AEZ9" i="17"/>
  <c r="AEY9" i="17"/>
  <c r="AEX9" i="17"/>
  <c r="AEW9" i="17"/>
  <c r="AEV9" i="17"/>
  <c r="AEU9" i="17"/>
  <c r="AET9" i="17"/>
  <c r="AES9" i="17"/>
  <c r="AER9" i="17"/>
  <c r="AEQ9" i="17"/>
  <c r="AEP9" i="17"/>
  <c r="AEO9" i="17"/>
  <c r="AEN9" i="17"/>
  <c r="AEM9" i="17"/>
  <c r="AEL9" i="17"/>
  <c r="AEK9" i="17"/>
  <c r="AEJ9" i="17"/>
  <c r="AEI9" i="17"/>
  <c r="AEH9" i="17"/>
  <c r="AEG9" i="17"/>
  <c r="AEF9" i="17"/>
  <c r="AEE9" i="17"/>
  <c r="AED9" i="17"/>
  <c r="AEC9" i="17"/>
  <c r="AEB9" i="17"/>
  <c r="AEA9" i="17"/>
  <c r="ADZ9" i="17"/>
  <c r="ADY9" i="17"/>
  <c r="ADX9" i="17"/>
  <c r="ADW9" i="17"/>
  <c r="ADV9" i="17"/>
  <c r="ADU9" i="17"/>
  <c r="ADT9" i="17"/>
  <c r="ADS9" i="17"/>
  <c r="ADR9" i="17"/>
  <c r="ADQ9" i="17"/>
  <c r="ADP9" i="17"/>
  <c r="ADO9" i="17"/>
  <c r="ADN9" i="17"/>
  <c r="ADM9" i="17"/>
  <c r="ADL9" i="17"/>
  <c r="ADK9" i="17"/>
  <c r="ADJ9" i="17"/>
  <c r="ADI9" i="17"/>
  <c r="ADH9" i="17"/>
  <c r="ADG9" i="17"/>
  <c r="ADF9" i="17"/>
  <c r="ADE9" i="17"/>
  <c r="ADD9" i="17"/>
  <c r="ADC9" i="17"/>
  <c r="ADB9" i="17"/>
  <c r="ADA9" i="17"/>
  <c r="ACZ9" i="17"/>
  <c r="ACY9" i="17"/>
  <c r="ACX9" i="17"/>
  <c r="ACW9" i="17"/>
  <c r="ACV9" i="17"/>
  <c r="ACU9" i="17"/>
  <c r="ACT9" i="17"/>
  <c r="ACS9" i="17"/>
  <c r="ACR9" i="17"/>
  <c r="ACQ9" i="17"/>
  <c r="ACP9" i="17"/>
  <c r="ACO9" i="17"/>
  <c r="ACN9" i="17"/>
  <c r="ACM9" i="17"/>
  <c r="ACL9" i="17"/>
  <c r="ACK9" i="17"/>
  <c r="ACJ9" i="17"/>
  <c r="ACI9" i="17"/>
  <c r="ACH9" i="17"/>
  <c r="ACG9" i="17"/>
  <c r="ACF9" i="17"/>
  <c r="ACE9" i="17"/>
  <c r="ACD9" i="17"/>
  <c r="ACC9" i="17"/>
  <c r="ACB9" i="17"/>
  <c r="ACA9" i="17"/>
  <c r="ABZ9" i="17"/>
  <c r="ABY9" i="17"/>
  <c r="ABX9" i="17"/>
  <c r="ABW9" i="17"/>
  <c r="ABV9" i="17"/>
  <c r="ABU9" i="17"/>
  <c r="ABT9" i="17"/>
  <c r="ABS9" i="17"/>
  <c r="ABR9" i="17"/>
  <c r="ABQ9" i="17"/>
  <c r="ABP9" i="17"/>
  <c r="ABO9" i="17"/>
  <c r="ABN9" i="17"/>
  <c r="ABM9" i="17"/>
  <c r="ABL9" i="17"/>
  <c r="ABK9" i="17"/>
  <c r="ABJ9" i="17"/>
  <c r="ABI9" i="17"/>
  <c r="ABH9" i="17"/>
  <c r="ABG9" i="17"/>
  <c r="ABF9" i="17"/>
  <c r="ABE9" i="17"/>
  <c r="ABD9" i="17"/>
  <c r="ABC9" i="17"/>
  <c r="ABB9" i="17"/>
  <c r="ABA9" i="17"/>
  <c r="AAZ9" i="17"/>
  <c r="AAY9" i="17"/>
  <c r="AAX9" i="17"/>
  <c r="AAW9" i="17"/>
  <c r="AAV9" i="17"/>
  <c r="AAU9" i="17"/>
  <c r="AAT9" i="17"/>
  <c r="AAS9" i="17"/>
  <c r="AAR9" i="17"/>
  <c r="AAQ9" i="17"/>
  <c r="AAP9" i="17"/>
  <c r="AAO9" i="17"/>
  <c r="AAN9" i="17"/>
  <c r="AAM9" i="17"/>
  <c r="AAL9" i="17"/>
  <c r="AAK9" i="17"/>
  <c r="AAJ9" i="17"/>
  <c r="AAI9" i="17"/>
  <c r="AAH9" i="17"/>
  <c r="AAG9" i="17"/>
  <c r="AAF9" i="17"/>
  <c r="AAE9" i="17"/>
  <c r="AAD9" i="17"/>
  <c r="AAC9" i="17"/>
  <c r="AAB9" i="17"/>
  <c r="AAA9" i="17"/>
  <c r="ZZ9" i="17"/>
  <c r="ZY9" i="17"/>
  <c r="ZX9" i="17"/>
  <c r="ZW9" i="17"/>
  <c r="ZV9" i="17"/>
  <c r="ZU9" i="17"/>
  <c r="ZT9" i="17"/>
  <c r="ZS9" i="17"/>
  <c r="ZR9" i="17"/>
  <c r="ZQ9" i="17"/>
  <c r="ZP9" i="17"/>
  <c r="ZO9" i="17"/>
  <c r="ZN9" i="17"/>
  <c r="ZM9" i="17"/>
  <c r="ZL9" i="17"/>
  <c r="ZK9" i="17"/>
  <c r="ZJ9" i="17"/>
  <c r="ZI9" i="17"/>
  <c r="ZH9" i="17"/>
  <c r="ZG9" i="17"/>
  <c r="ZF9" i="17"/>
  <c r="ZE9" i="17"/>
  <c r="ZD9" i="17"/>
  <c r="ZC9" i="17"/>
  <c r="ZB9" i="17"/>
  <c r="ZA9" i="17"/>
  <c r="YZ9" i="17"/>
  <c r="YY9" i="17"/>
  <c r="YX9" i="17"/>
  <c r="YW9" i="17"/>
  <c r="YV9" i="17"/>
  <c r="YU9" i="17"/>
  <c r="YT9" i="17"/>
  <c r="YS9" i="17"/>
  <c r="YR9" i="17"/>
  <c r="YQ9" i="17"/>
  <c r="YP9" i="17"/>
  <c r="YO9" i="17"/>
  <c r="YN9" i="17"/>
  <c r="YM9" i="17"/>
  <c r="YL9" i="17"/>
  <c r="YK9" i="17"/>
  <c r="YJ9" i="17"/>
  <c r="YI9" i="17"/>
  <c r="YH9" i="17"/>
  <c r="YG9" i="17"/>
  <c r="YF9" i="17"/>
  <c r="YE9" i="17"/>
  <c r="YD9" i="17"/>
  <c r="YC9" i="17"/>
  <c r="YB9" i="17"/>
  <c r="YA9" i="17"/>
  <c r="XZ9" i="17"/>
  <c r="XY9" i="17"/>
  <c r="XX9" i="17"/>
  <c r="XW9" i="17"/>
  <c r="XV9" i="17"/>
  <c r="XU9" i="17"/>
  <c r="XT9" i="17"/>
  <c r="XS9" i="17"/>
  <c r="XR9" i="17"/>
  <c r="XQ9" i="17"/>
  <c r="XP9" i="17"/>
  <c r="XO9" i="17"/>
  <c r="XN9" i="17"/>
  <c r="XM9" i="17"/>
  <c r="XL9" i="17"/>
  <c r="XK9" i="17"/>
  <c r="XJ9" i="17"/>
  <c r="XI9" i="17"/>
  <c r="XH9" i="17"/>
  <c r="XG9" i="17"/>
  <c r="XF9" i="17"/>
  <c r="XE9" i="17"/>
  <c r="XD9" i="17"/>
  <c r="XC9" i="17"/>
  <c r="XB9" i="17"/>
  <c r="XA9" i="17"/>
  <c r="WZ9" i="17"/>
  <c r="WY9" i="17"/>
  <c r="WX9" i="17"/>
  <c r="WW9" i="17"/>
  <c r="WV9" i="17"/>
  <c r="WU9" i="17"/>
  <c r="WT9" i="17"/>
  <c r="WS9" i="17"/>
  <c r="WR9" i="17"/>
  <c r="WQ9" i="17"/>
  <c r="WP9" i="17"/>
  <c r="WO9" i="17"/>
  <c r="WN9" i="17"/>
  <c r="WM9" i="17"/>
  <c r="WL9" i="17"/>
  <c r="WK9" i="17"/>
  <c r="WJ9" i="17"/>
  <c r="WI9" i="17"/>
  <c r="WH9" i="17"/>
  <c r="WG9" i="17"/>
  <c r="WF9" i="17"/>
  <c r="WE9" i="17"/>
  <c r="WD9" i="17"/>
  <c r="WC9" i="17"/>
  <c r="WB9" i="17"/>
  <c r="WA9" i="17"/>
  <c r="VZ9" i="17"/>
  <c r="VY9" i="17"/>
  <c r="VX9" i="17"/>
  <c r="VW9" i="17"/>
  <c r="VV9" i="17"/>
  <c r="VU9" i="17"/>
  <c r="VT9" i="17"/>
  <c r="VS9" i="17"/>
  <c r="VR9" i="17"/>
  <c r="VQ9" i="17"/>
  <c r="VP9" i="17"/>
  <c r="VO9" i="17"/>
  <c r="VN9" i="17"/>
  <c r="VM9" i="17"/>
  <c r="VL9" i="17"/>
  <c r="VK9" i="17"/>
  <c r="VJ9" i="17"/>
  <c r="VI9" i="17"/>
  <c r="VH9" i="17"/>
  <c r="VG9" i="17"/>
  <c r="VF9" i="17"/>
  <c r="VE9" i="17"/>
  <c r="VD9" i="17"/>
  <c r="VC9" i="17"/>
  <c r="VB9" i="17"/>
  <c r="VA9" i="17"/>
  <c r="UZ9" i="17"/>
  <c r="UY9" i="17"/>
  <c r="UX9" i="17"/>
  <c r="UW9" i="17"/>
  <c r="UV9" i="17"/>
  <c r="UU9" i="17"/>
  <c r="UT9" i="17"/>
  <c r="US9" i="17"/>
  <c r="UR9" i="17"/>
  <c r="UQ9" i="17"/>
  <c r="UP9" i="17"/>
  <c r="UO9" i="17"/>
  <c r="UN9" i="17"/>
  <c r="UM9" i="17"/>
  <c r="UL9" i="17"/>
  <c r="UK9" i="17"/>
  <c r="UJ9" i="17"/>
  <c r="UI9" i="17"/>
  <c r="UH9" i="17"/>
  <c r="UG9" i="17"/>
  <c r="UF9" i="17"/>
  <c r="UE9" i="17"/>
  <c r="UD9" i="17"/>
  <c r="UC9" i="17"/>
  <c r="UB9" i="17"/>
  <c r="UA9" i="17"/>
  <c r="TZ9" i="17"/>
  <c r="TY9" i="17"/>
  <c r="TX9" i="17"/>
  <c r="TW9" i="17"/>
  <c r="TV9" i="17"/>
  <c r="TU9" i="17"/>
  <c r="TT9" i="17"/>
  <c r="TS9" i="17"/>
  <c r="TR9" i="17"/>
  <c r="TQ9" i="17"/>
  <c r="TP9" i="17"/>
  <c r="TO9" i="17"/>
  <c r="TN9" i="17"/>
  <c r="TM9" i="17"/>
  <c r="TL9" i="17"/>
  <c r="TK9" i="17"/>
  <c r="TJ9" i="17"/>
  <c r="TI9" i="17"/>
  <c r="TH9" i="17"/>
  <c r="TG9" i="17"/>
  <c r="TF9" i="17"/>
  <c r="TE9" i="17"/>
  <c r="TD9" i="17"/>
  <c r="TC9" i="17"/>
  <c r="TB9" i="17"/>
  <c r="TA9" i="17"/>
  <c r="SZ9" i="17"/>
  <c r="SY9" i="17"/>
  <c r="SX9" i="17"/>
  <c r="SW9" i="17"/>
  <c r="SV9" i="17"/>
  <c r="SU9" i="17"/>
  <c r="ST9" i="17"/>
  <c r="SS9" i="17"/>
  <c r="SR9" i="17"/>
  <c r="SQ9" i="17"/>
  <c r="SP9" i="17"/>
  <c r="SO9" i="17"/>
  <c r="SN9" i="17"/>
  <c r="SM9" i="17"/>
  <c r="SL9" i="17"/>
  <c r="SK9" i="17"/>
  <c r="SJ9" i="17"/>
  <c r="SI9" i="17"/>
  <c r="SH9" i="17"/>
  <c r="SG9" i="17"/>
  <c r="SF9" i="17"/>
  <c r="SE9" i="17"/>
  <c r="SD9" i="17"/>
  <c r="SC9" i="17"/>
  <c r="SB9" i="17"/>
  <c r="SA9" i="17"/>
  <c r="RZ9" i="17"/>
  <c r="RY9" i="17"/>
  <c r="RX9" i="17"/>
  <c r="RW9" i="17"/>
  <c r="RV9" i="17"/>
  <c r="RU9" i="17"/>
  <c r="RT9" i="17"/>
  <c r="RS9" i="17"/>
  <c r="RR9" i="17"/>
  <c r="RQ9" i="17"/>
  <c r="RP9" i="17"/>
  <c r="RO9" i="17"/>
  <c r="RN9" i="17"/>
  <c r="RM9" i="17"/>
  <c r="RL9" i="17"/>
  <c r="RK9" i="17"/>
  <c r="RJ9" i="17"/>
  <c r="RI9" i="17"/>
  <c r="RH9" i="17"/>
  <c r="RG9" i="17"/>
  <c r="RF9" i="17"/>
  <c r="RE9" i="17"/>
  <c r="RD9" i="17"/>
  <c r="RC9" i="17"/>
  <c r="RB9" i="17"/>
  <c r="RA9" i="17"/>
  <c r="QZ9" i="17"/>
  <c r="QY9" i="17"/>
  <c r="QX9" i="17"/>
  <c r="QW9" i="17"/>
  <c r="QV9" i="17"/>
  <c r="QU9" i="17"/>
  <c r="QT9" i="17"/>
  <c r="QS9" i="17"/>
  <c r="QR9" i="17"/>
  <c r="QQ9" i="17"/>
  <c r="QP9" i="17"/>
  <c r="QO9" i="17"/>
  <c r="QN9" i="17"/>
  <c r="QM9" i="17"/>
  <c r="QL9" i="17"/>
  <c r="QK9" i="17"/>
  <c r="QJ9" i="17"/>
  <c r="QI9" i="17"/>
  <c r="QH9" i="17"/>
  <c r="QG9" i="17"/>
  <c r="QF9" i="17"/>
  <c r="QE9" i="17"/>
  <c r="QD9" i="17"/>
  <c r="QC9" i="17"/>
  <c r="QB9" i="17"/>
  <c r="QA9" i="17"/>
  <c r="PZ9" i="17"/>
  <c r="PY9" i="17"/>
  <c r="PX9" i="17"/>
  <c r="PW9" i="17"/>
  <c r="PV9" i="17"/>
  <c r="PU9" i="17"/>
  <c r="PT9" i="17"/>
  <c r="PS9" i="17"/>
  <c r="PR9" i="17"/>
  <c r="PQ9" i="17"/>
  <c r="PP9" i="17"/>
  <c r="PO9" i="17"/>
  <c r="PN9" i="17"/>
  <c r="PM9" i="17"/>
  <c r="PL9" i="17"/>
  <c r="PK9" i="17"/>
  <c r="PJ9" i="17"/>
  <c r="PI9" i="17"/>
  <c r="PH9" i="17"/>
  <c r="PG9" i="17"/>
  <c r="PF9" i="17"/>
  <c r="PE9" i="17"/>
  <c r="PD9" i="17"/>
  <c r="PC9" i="17"/>
  <c r="PB9" i="17"/>
  <c r="PA9" i="17"/>
  <c r="OZ9" i="17"/>
  <c r="OY9" i="17"/>
  <c r="OX9" i="17"/>
  <c r="OW9" i="17"/>
  <c r="OV9" i="17"/>
  <c r="OU9" i="17"/>
  <c r="OT9" i="17"/>
  <c r="OS9" i="17"/>
  <c r="OR9" i="17"/>
  <c r="OQ9" i="17"/>
  <c r="OP9" i="17"/>
  <c r="OO9" i="17"/>
  <c r="ON9" i="17"/>
  <c r="OM9" i="17"/>
  <c r="OL9" i="17"/>
  <c r="OK9" i="17"/>
  <c r="OJ9" i="17"/>
  <c r="OI9" i="17"/>
  <c r="OH9" i="17"/>
  <c r="OG9" i="17"/>
  <c r="OF9" i="17"/>
  <c r="OE9" i="17"/>
  <c r="OD9" i="17"/>
  <c r="OC9" i="17"/>
  <c r="OB9" i="17"/>
  <c r="OA9" i="17"/>
  <c r="NZ9" i="17"/>
  <c r="NY9" i="17"/>
  <c r="NX9" i="17"/>
  <c r="NW9" i="17"/>
  <c r="NV9" i="17"/>
  <c r="NU9" i="17"/>
  <c r="NT9" i="17"/>
  <c r="NS9" i="17"/>
  <c r="NR9" i="17"/>
  <c r="NQ9" i="17"/>
  <c r="NP9" i="17"/>
  <c r="NO9" i="17"/>
  <c r="NN9" i="17"/>
  <c r="NM9" i="17"/>
  <c r="NL9" i="17"/>
  <c r="NK9" i="17"/>
  <c r="NJ9" i="17"/>
  <c r="NI9" i="17"/>
  <c r="NH9" i="17"/>
  <c r="NG9" i="17"/>
  <c r="NF9" i="17"/>
  <c r="NE9" i="17"/>
  <c r="ND9" i="17"/>
  <c r="NC9" i="17"/>
  <c r="NB9" i="17"/>
  <c r="NA9" i="17"/>
  <c r="MZ9" i="17"/>
  <c r="MY9" i="17"/>
  <c r="MX9" i="17"/>
  <c r="MW9" i="17"/>
  <c r="MV9" i="17"/>
  <c r="MU9" i="17"/>
  <c r="MT9" i="17"/>
  <c r="MS9" i="17"/>
  <c r="MR9" i="17"/>
  <c r="MQ9" i="17"/>
  <c r="MP9" i="17"/>
  <c r="MO9" i="17"/>
  <c r="MN9" i="17"/>
  <c r="MM9" i="17"/>
  <c r="ML9" i="17"/>
  <c r="MK9" i="17"/>
  <c r="MJ9" i="17"/>
  <c r="MI9" i="17"/>
  <c r="MH9" i="17"/>
  <c r="MG9" i="17"/>
  <c r="MF9" i="17"/>
  <c r="ME9" i="17"/>
  <c r="MD9" i="17"/>
  <c r="MC9" i="17"/>
  <c r="MB9" i="17"/>
  <c r="MA9" i="17"/>
  <c r="LZ9" i="17"/>
  <c r="LY9" i="17"/>
  <c r="LX9" i="17"/>
  <c r="LW9" i="17"/>
  <c r="LV9" i="17"/>
  <c r="LU9" i="17"/>
  <c r="LT9" i="17"/>
  <c r="LS9" i="17"/>
  <c r="LR9" i="17"/>
  <c r="LQ9" i="17"/>
  <c r="LP9" i="17"/>
  <c r="LO9" i="17"/>
  <c r="LN9" i="17"/>
  <c r="LM9" i="17"/>
  <c r="LL9" i="17"/>
  <c r="LK9" i="17"/>
  <c r="LJ9" i="17"/>
  <c r="LI9" i="17"/>
  <c r="LH9" i="17"/>
  <c r="LG9" i="17"/>
  <c r="LF9" i="17"/>
  <c r="LE9" i="17"/>
  <c r="LD9" i="17"/>
  <c r="LC9" i="17"/>
  <c r="LB9" i="17"/>
  <c r="LA9" i="17"/>
  <c r="KZ9" i="17"/>
  <c r="KY9" i="17"/>
  <c r="KX9" i="17"/>
  <c r="KW9" i="17"/>
  <c r="KV9" i="17"/>
  <c r="KU9" i="17"/>
  <c r="KT9" i="17"/>
  <c r="KS9" i="17"/>
  <c r="KR9" i="17"/>
  <c r="KQ9" i="17"/>
  <c r="KP9" i="17"/>
  <c r="KO9" i="17"/>
  <c r="KN9" i="17"/>
  <c r="KM9" i="17"/>
  <c r="KL9" i="17"/>
  <c r="KK9" i="17"/>
  <c r="KJ9" i="17"/>
  <c r="KI9" i="17"/>
  <c r="KH9" i="17"/>
  <c r="KG9" i="17"/>
  <c r="KF9" i="17"/>
  <c r="KE9" i="17"/>
  <c r="KD9" i="17"/>
  <c r="KC9" i="17"/>
  <c r="KB9" i="17"/>
  <c r="KA9" i="17"/>
  <c r="JZ9" i="17"/>
  <c r="JY9" i="17"/>
  <c r="JX9" i="17"/>
  <c r="JW9" i="17"/>
  <c r="JV9" i="17"/>
  <c r="JU9" i="17"/>
  <c r="JT9" i="17"/>
  <c r="JS9" i="17"/>
  <c r="JR9" i="17"/>
  <c r="JQ9" i="17"/>
  <c r="JP9" i="17"/>
  <c r="JO9" i="17"/>
  <c r="JN9" i="17"/>
  <c r="JM9" i="17"/>
  <c r="JL9" i="17"/>
  <c r="JK9" i="17"/>
  <c r="JJ9" i="17"/>
  <c r="JI9" i="17"/>
  <c r="JH9" i="17"/>
  <c r="JG9" i="17"/>
  <c r="JF9" i="17"/>
  <c r="JE9" i="17"/>
  <c r="JD9" i="17"/>
  <c r="JC9" i="17"/>
  <c r="JB9" i="17"/>
  <c r="JA9" i="17"/>
  <c r="IZ9" i="17"/>
  <c r="IY9" i="17"/>
  <c r="IX9" i="17"/>
  <c r="IW9" i="17"/>
  <c r="IV9" i="17"/>
  <c r="IU9" i="17"/>
  <c r="IT9" i="17"/>
  <c r="IS9" i="17"/>
  <c r="IR9" i="17"/>
  <c r="IQ9" i="17"/>
  <c r="IP9" i="17"/>
  <c r="IO9" i="17"/>
  <c r="IN9" i="17"/>
  <c r="IM9" i="17"/>
  <c r="IL9" i="17"/>
  <c r="IK9" i="17"/>
  <c r="IJ9" i="17"/>
  <c r="II9" i="17"/>
  <c r="IH9" i="17"/>
  <c r="IG9" i="17"/>
  <c r="IF9" i="17"/>
  <c r="IE9" i="17"/>
  <c r="ID9" i="17"/>
  <c r="IC9" i="17"/>
  <c r="IB9" i="17"/>
  <c r="IA9" i="17"/>
  <c r="HZ9" i="17"/>
  <c r="HY9" i="17"/>
  <c r="HX9" i="17"/>
  <c r="HW9" i="17"/>
  <c r="HV9" i="17"/>
  <c r="HU9" i="17"/>
  <c r="HT9" i="17"/>
  <c r="HS9" i="17"/>
  <c r="HR9" i="17"/>
  <c r="HQ9" i="17"/>
  <c r="HP9" i="17"/>
  <c r="HO9" i="17"/>
  <c r="HN9" i="17"/>
  <c r="HM9" i="17"/>
  <c r="HL9" i="17"/>
  <c r="HK9" i="17"/>
  <c r="HJ9" i="17"/>
  <c r="HI9" i="17"/>
  <c r="HH9" i="17"/>
  <c r="HG9" i="17"/>
  <c r="HF9" i="17"/>
  <c r="HE9" i="17"/>
  <c r="HD9" i="17"/>
  <c r="HC9" i="17"/>
  <c r="HB9" i="17"/>
  <c r="HA9" i="17"/>
  <c r="GZ9" i="17"/>
  <c r="GY9" i="17"/>
  <c r="GX9" i="17"/>
  <c r="GW9" i="17"/>
  <c r="GV9" i="17"/>
  <c r="GU9" i="17"/>
  <c r="GT9" i="17"/>
  <c r="GS9" i="17"/>
  <c r="GR9" i="17"/>
  <c r="GQ9" i="17"/>
  <c r="GP9" i="17"/>
  <c r="GO9" i="17"/>
  <c r="GN9" i="17"/>
  <c r="GM9" i="17"/>
  <c r="GL9" i="17"/>
  <c r="GK9" i="17"/>
  <c r="GJ9" i="17"/>
  <c r="GI9" i="17"/>
  <c r="GH9" i="17"/>
  <c r="GG9" i="17"/>
  <c r="GF9" i="17"/>
  <c r="GE9" i="17"/>
  <c r="GD9" i="17"/>
  <c r="GC9" i="17"/>
  <c r="GB9" i="17"/>
  <c r="GA9" i="17"/>
  <c r="FZ9" i="17"/>
  <c r="FY9" i="17"/>
  <c r="FX9" i="17"/>
  <c r="FW9" i="17"/>
  <c r="FV9" i="17"/>
  <c r="FU9" i="17"/>
  <c r="FT9" i="17"/>
  <c r="FS9" i="17"/>
  <c r="FR9" i="17"/>
  <c r="FQ9" i="17"/>
  <c r="FP9" i="17"/>
  <c r="FO9" i="17"/>
  <c r="FN9" i="17"/>
  <c r="FM9" i="17"/>
  <c r="FL9" i="17"/>
  <c r="FK9" i="17"/>
  <c r="FJ9" i="17"/>
  <c r="FI9" i="17"/>
  <c r="FH9" i="17"/>
  <c r="FG9" i="17"/>
  <c r="FF9" i="17"/>
  <c r="FE9" i="17"/>
  <c r="FD9" i="17"/>
  <c r="FC9" i="17"/>
  <c r="FB9" i="17"/>
  <c r="FA9" i="17"/>
  <c r="EZ9" i="17"/>
  <c r="EY9" i="17"/>
  <c r="EX9" i="17"/>
  <c r="EW9" i="17"/>
  <c r="EV9" i="17"/>
  <c r="EU9" i="17"/>
  <c r="ET9" i="17"/>
  <c r="ES9" i="17"/>
  <c r="ER9" i="17"/>
  <c r="EQ9" i="17"/>
  <c r="EP9" i="17"/>
  <c r="EO9" i="17"/>
  <c r="EN9" i="17"/>
  <c r="EM9" i="17"/>
  <c r="EL9" i="17"/>
  <c r="EK9" i="17"/>
  <c r="EJ9" i="17"/>
  <c r="EI9" i="17"/>
  <c r="EH9" i="17"/>
  <c r="EG9" i="17"/>
  <c r="EF9" i="17"/>
  <c r="EE9" i="17"/>
  <c r="ED9" i="17"/>
  <c r="EC9" i="17"/>
  <c r="EB9" i="17"/>
  <c r="EA9" i="17"/>
  <c r="DZ9" i="17"/>
  <c r="DY9" i="17"/>
  <c r="DX9" i="17"/>
  <c r="DW9" i="17"/>
  <c r="DV9" i="17"/>
  <c r="DU9" i="17"/>
  <c r="DT9" i="17"/>
  <c r="DS9" i="17"/>
  <c r="DR9" i="17"/>
  <c r="DQ9" i="17"/>
  <c r="DP9" i="17"/>
  <c r="DO9" i="17"/>
  <c r="DN9" i="17"/>
  <c r="DM9" i="17"/>
  <c r="DL9" i="17"/>
  <c r="DK9" i="17"/>
  <c r="DJ9" i="17"/>
  <c r="DI9" i="17"/>
  <c r="DH9" i="17"/>
  <c r="DG9" i="17"/>
  <c r="DF9" i="17"/>
  <c r="DE9" i="17"/>
  <c r="DD9" i="17"/>
  <c r="DC9" i="17"/>
  <c r="DB9" i="17"/>
  <c r="DA9" i="17"/>
  <c r="CZ9" i="17"/>
  <c r="CY9" i="17"/>
  <c r="CX9" i="17"/>
  <c r="CW9" i="17"/>
  <c r="CV9" i="17"/>
  <c r="CU9" i="17"/>
  <c r="CT9" i="17"/>
  <c r="CS9" i="17"/>
  <c r="CR9" i="17"/>
  <c r="CQ9" i="17"/>
  <c r="CP9" i="17"/>
  <c r="CO9" i="17"/>
  <c r="CN9" i="17"/>
  <c r="CM9" i="17"/>
  <c r="CL9" i="17"/>
  <c r="CK9" i="17"/>
  <c r="CJ9" i="17"/>
  <c r="CI9" i="17"/>
  <c r="CH9" i="17"/>
  <c r="CG9" i="17"/>
  <c r="CF9" i="17"/>
  <c r="CE9" i="17"/>
  <c r="CD9" i="17"/>
  <c r="CC9" i="17"/>
  <c r="CB9" i="17"/>
  <c r="CA9" i="17"/>
  <c r="BZ9" i="17"/>
  <c r="BY9" i="17"/>
  <c r="BX9" i="17"/>
  <c r="BW9" i="17"/>
  <c r="BV9" i="17"/>
  <c r="BU9" i="17"/>
  <c r="BT9" i="17"/>
  <c r="BS9" i="17"/>
  <c r="BR9" i="17"/>
  <c r="BQ9" i="17"/>
  <c r="BP9" i="17"/>
  <c r="BO9" i="17"/>
  <c r="BN9" i="17"/>
  <c r="BM9" i="17"/>
  <c r="BL9" i="17"/>
  <c r="BK9" i="17"/>
  <c r="BJ9" i="17"/>
  <c r="BI9" i="17"/>
  <c r="BH9" i="17"/>
  <c r="BG9" i="17"/>
  <c r="BF9" i="17"/>
  <c r="BE9" i="17"/>
  <c r="BD9" i="17"/>
  <c r="BC9" i="17"/>
  <c r="BB9" i="17"/>
  <c r="BA9" i="17"/>
  <c r="AZ9" i="17"/>
  <c r="AY9" i="17"/>
  <c r="AX9" i="17"/>
  <c r="AW9" i="17"/>
  <c r="AV9" i="17"/>
  <c r="AU9" i="17"/>
  <c r="AT9" i="17"/>
  <c r="AS9" i="17"/>
  <c r="AR9" i="17"/>
  <c r="AQ9" i="17"/>
  <c r="AP9" i="17"/>
  <c r="AO9" i="17"/>
  <c r="AN9" i="17"/>
  <c r="AM9" i="17"/>
  <c r="AL9" i="17"/>
  <c r="AK9" i="17"/>
  <c r="AJ9" i="17"/>
  <c r="AI9" i="17"/>
  <c r="AH9" i="17"/>
  <c r="AG9" i="17"/>
  <c r="AF9" i="17"/>
  <c r="AE9" i="17"/>
  <c r="AD9" i="17"/>
  <c r="AC9" i="17"/>
  <c r="AB9" i="17"/>
  <c r="AA9" i="17"/>
  <c r="Z9" i="17"/>
  <c r="Y9" i="17"/>
  <c r="X9" i="17"/>
  <c r="W9" i="17"/>
  <c r="V9" i="17"/>
  <c r="U9" i="17"/>
  <c r="T9" i="17"/>
  <c r="S9" i="17"/>
  <c r="R9" i="17"/>
  <c r="Q9" i="17"/>
  <c r="P9" i="17"/>
  <c r="O9" i="17"/>
  <c r="N9" i="17"/>
  <c r="M9" i="17"/>
  <c r="L9" i="17"/>
  <c r="BNE8" i="17"/>
  <c r="BND8" i="17"/>
  <c r="BNC8" i="17"/>
  <c r="BNB8" i="17"/>
  <c r="BNA8" i="17"/>
  <c r="BMZ8" i="17"/>
  <c r="BMY8" i="17"/>
  <c r="BMX8" i="17"/>
  <c r="BMW8" i="17"/>
  <c r="BMV8" i="17"/>
  <c r="BMU8" i="17"/>
  <c r="BMT8" i="17"/>
  <c r="BMS8" i="17"/>
  <c r="BMR8" i="17"/>
  <c r="BMQ8" i="17"/>
  <c r="BMP8" i="17"/>
  <c r="BMO8" i="17"/>
  <c r="BMN8" i="17"/>
  <c r="BMM8" i="17"/>
  <c r="BML8" i="17"/>
  <c r="BMK8" i="17"/>
  <c r="BMJ8" i="17"/>
  <c r="BMI8" i="17"/>
  <c r="BMH8" i="17"/>
  <c r="BMG8" i="17"/>
  <c r="BMF8" i="17"/>
  <c r="BME8" i="17"/>
  <c r="BMD8" i="17"/>
  <c r="BMC8" i="17"/>
  <c r="BMB8" i="17"/>
  <c r="BMA8" i="17"/>
  <c r="BLZ8" i="17"/>
  <c r="BLY8" i="17"/>
  <c r="BLX8" i="17"/>
  <c r="BLW8" i="17"/>
  <c r="BLV8" i="17"/>
  <c r="BLU8" i="17"/>
  <c r="BLT8" i="17"/>
  <c r="BLS8" i="17"/>
  <c r="BLR8" i="17"/>
  <c r="BLQ8" i="17"/>
  <c r="BLP8" i="17"/>
  <c r="BLO8" i="17"/>
  <c r="BLN8" i="17"/>
  <c r="BLM8" i="17"/>
  <c r="BLL8" i="17"/>
  <c r="BLK8" i="17"/>
  <c r="BLJ8" i="17"/>
  <c r="BLI8" i="17"/>
  <c r="BLH8" i="17"/>
  <c r="BLG8" i="17"/>
  <c r="BLF8" i="17"/>
  <c r="BLE8" i="17"/>
  <c r="BLD8" i="17"/>
  <c r="BLC8" i="17"/>
  <c r="BLB8" i="17"/>
  <c r="BLA8" i="17"/>
  <c r="BKZ8" i="17"/>
  <c r="BKY8" i="17"/>
  <c r="BKX8" i="17"/>
  <c r="BKW8" i="17"/>
  <c r="BKV8" i="17"/>
  <c r="BKU8" i="17"/>
  <c r="BKT8" i="17"/>
  <c r="BKS8" i="17"/>
  <c r="BKR8" i="17"/>
  <c r="BKQ8" i="17"/>
  <c r="BKP8" i="17"/>
  <c r="BKO8" i="17"/>
  <c r="BKN8" i="17"/>
  <c r="BKM8" i="17"/>
  <c r="BKL8" i="17"/>
  <c r="BKK8" i="17"/>
  <c r="BKJ8" i="17"/>
  <c r="BKI8" i="17"/>
  <c r="BKH8" i="17"/>
  <c r="BKG8" i="17"/>
  <c r="BKF8" i="17"/>
  <c r="BKE8" i="17"/>
  <c r="BKD8" i="17"/>
  <c r="BKC8" i="17"/>
  <c r="BKB8" i="17"/>
  <c r="BKA8" i="17"/>
  <c r="BJZ8" i="17"/>
  <c r="BJY8" i="17"/>
  <c r="BJX8" i="17"/>
  <c r="BJW8" i="17"/>
  <c r="BJV8" i="17"/>
  <c r="BJU8" i="17"/>
  <c r="BJT8" i="17"/>
  <c r="BJS8" i="17"/>
  <c r="BJR8" i="17"/>
  <c r="BJQ8" i="17"/>
  <c r="BJP8" i="17"/>
  <c r="BJO8" i="17"/>
  <c r="BJN8" i="17"/>
  <c r="BJM8" i="17"/>
  <c r="BJL8" i="17"/>
  <c r="BJK8" i="17"/>
  <c r="BJJ8" i="17"/>
  <c r="BJI8" i="17"/>
  <c r="BJH8" i="17"/>
  <c r="BJG8" i="17"/>
  <c r="BJF8" i="17"/>
  <c r="BJE8" i="17"/>
  <c r="BJD8" i="17"/>
  <c r="BJC8" i="17"/>
  <c r="BJB8" i="17"/>
  <c r="BJA8" i="17"/>
  <c r="BIZ8" i="17"/>
  <c r="BIY8" i="17"/>
  <c r="BIX8" i="17"/>
  <c r="BIW8" i="17"/>
  <c r="BIV8" i="17"/>
  <c r="BIU8" i="17"/>
  <c r="BIT8" i="17"/>
  <c r="BIS8" i="17"/>
  <c r="BIR8" i="17"/>
  <c r="BIQ8" i="17"/>
  <c r="BIP8" i="17"/>
  <c r="BIO8" i="17"/>
  <c r="BIN8" i="17"/>
  <c r="BIM8" i="17"/>
  <c r="BIL8" i="17"/>
  <c r="BIK8" i="17"/>
  <c r="BIJ8" i="17"/>
  <c r="BII8" i="17"/>
  <c r="BIH8" i="17"/>
  <c r="BIG8" i="17"/>
  <c r="BIF8" i="17"/>
  <c r="BIE8" i="17"/>
  <c r="BID8" i="17"/>
  <c r="BIC8" i="17"/>
  <c r="BIB8" i="17"/>
  <c r="BIA8" i="17"/>
  <c r="BHZ8" i="17"/>
  <c r="BHY8" i="17"/>
  <c r="BHX8" i="17"/>
  <c r="BHW8" i="17"/>
  <c r="BHV8" i="17"/>
  <c r="BHU8" i="17"/>
  <c r="BHT8" i="17"/>
  <c r="BHS8" i="17"/>
  <c r="BHR8" i="17"/>
  <c r="BHQ8" i="17"/>
  <c r="BHP8" i="17"/>
  <c r="BHO8" i="17"/>
  <c r="BHN8" i="17"/>
  <c r="BHM8" i="17"/>
  <c r="BHL8" i="17"/>
  <c r="BHK8" i="17"/>
  <c r="BHJ8" i="17"/>
  <c r="BHI8" i="17"/>
  <c r="BHH8" i="17"/>
  <c r="BHG8" i="17"/>
  <c r="BHF8" i="17"/>
  <c r="BHE8" i="17"/>
  <c r="BHD8" i="17"/>
  <c r="BHC8" i="17"/>
  <c r="BHB8" i="17"/>
  <c r="BHA8" i="17"/>
  <c r="BGZ8" i="17"/>
  <c r="BGY8" i="17"/>
  <c r="BGX8" i="17"/>
  <c r="BGW8" i="17"/>
  <c r="BGV8" i="17"/>
  <c r="BGU8" i="17"/>
  <c r="BGT8" i="17"/>
  <c r="BGS8" i="17"/>
  <c r="BGR8" i="17"/>
  <c r="BGQ8" i="17"/>
  <c r="BGP8" i="17"/>
  <c r="BGO8" i="17"/>
  <c r="BGN8" i="17"/>
  <c r="BGM8" i="17"/>
  <c r="BGL8" i="17"/>
  <c r="BGK8" i="17"/>
  <c r="BGJ8" i="17"/>
  <c r="BGI8" i="17"/>
  <c r="BGH8" i="17"/>
  <c r="BGG8" i="17"/>
  <c r="BGF8" i="17"/>
  <c r="BGE8" i="17"/>
  <c r="BGD8" i="17"/>
  <c r="BGC8" i="17"/>
  <c r="BGB8" i="17"/>
  <c r="BGA8" i="17"/>
  <c r="BFZ8" i="17"/>
  <c r="BFY8" i="17"/>
  <c r="BFX8" i="17"/>
  <c r="BFW8" i="17"/>
  <c r="BFV8" i="17"/>
  <c r="BFU8" i="17"/>
  <c r="BFT8" i="17"/>
  <c r="BFS8" i="17"/>
  <c r="BFR8" i="17"/>
  <c r="BFQ8" i="17"/>
  <c r="BFP8" i="17"/>
  <c r="BFO8" i="17"/>
  <c r="BFN8" i="17"/>
  <c r="BFM8" i="17"/>
  <c r="BFL8" i="17"/>
  <c r="BFK8" i="17"/>
  <c r="BFJ8" i="17"/>
  <c r="BFI8" i="17"/>
  <c r="BFH8" i="17"/>
  <c r="BFG8" i="17"/>
  <c r="BFF8" i="17"/>
  <c r="BFE8" i="17"/>
  <c r="BFD8" i="17"/>
  <c r="BFC8" i="17"/>
  <c r="BFB8" i="17"/>
  <c r="BFA8" i="17"/>
  <c r="BEZ8" i="17"/>
  <c r="BEY8" i="17"/>
  <c r="BEX8" i="17"/>
  <c r="BEW8" i="17"/>
  <c r="BEV8" i="17"/>
  <c r="BEU8" i="17"/>
  <c r="BET8" i="17"/>
  <c r="BES8" i="17"/>
  <c r="BER8" i="17"/>
  <c r="BEQ8" i="17"/>
  <c r="BEP8" i="17"/>
  <c r="BEO8" i="17"/>
  <c r="BEN8" i="17"/>
  <c r="BEM8" i="17"/>
  <c r="BEL8" i="17"/>
  <c r="BEK8" i="17"/>
  <c r="BEJ8" i="17"/>
  <c r="BEI8" i="17"/>
  <c r="BEH8" i="17"/>
  <c r="BEG8" i="17"/>
  <c r="BEF8" i="17"/>
  <c r="BEE8" i="17"/>
  <c r="BED8" i="17"/>
  <c r="BEC8" i="17"/>
  <c r="BEB8" i="17"/>
  <c r="BEA8" i="17"/>
  <c r="BDZ8" i="17"/>
  <c r="BDY8" i="17"/>
  <c r="BDX8" i="17"/>
  <c r="BDW8" i="17"/>
  <c r="BDV8" i="17"/>
  <c r="BDU8" i="17"/>
  <c r="BDT8" i="17"/>
  <c r="BDS8" i="17"/>
  <c r="BDR8" i="17"/>
  <c r="BDQ8" i="17"/>
  <c r="BDP8" i="17"/>
  <c r="BDO8" i="17"/>
  <c r="BDN8" i="17"/>
  <c r="BDM8" i="17"/>
  <c r="BDL8" i="17"/>
  <c r="BDK8" i="17"/>
  <c r="BDJ8" i="17"/>
  <c r="BDI8" i="17"/>
  <c r="BDH8" i="17"/>
  <c r="BDG8" i="17"/>
  <c r="BDF8" i="17"/>
  <c r="BDE8" i="17"/>
  <c r="BDD8" i="17"/>
  <c r="BDC8" i="17"/>
  <c r="BDB8" i="17"/>
  <c r="BDA8" i="17"/>
  <c r="BCZ8" i="17"/>
  <c r="BCY8" i="17"/>
  <c r="BCX8" i="17"/>
  <c r="BCW8" i="17"/>
  <c r="BCV8" i="17"/>
  <c r="BCU8" i="17"/>
  <c r="BCT8" i="17"/>
  <c r="BCS8" i="17"/>
  <c r="BCR8" i="17"/>
  <c r="BCQ8" i="17"/>
  <c r="BCP8" i="17"/>
  <c r="BCO8" i="17"/>
  <c r="BCN8" i="17"/>
  <c r="BCM8" i="17"/>
  <c r="BCL8" i="17"/>
  <c r="BCK8" i="17"/>
  <c r="BCJ8" i="17"/>
  <c r="BCI8" i="17"/>
  <c r="BCH8" i="17"/>
  <c r="BCG8" i="17"/>
  <c r="BCF8" i="17"/>
  <c r="BCE8" i="17"/>
  <c r="BCD8" i="17"/>
  <c r="BCC8" i="17"/>
  <c r="BCB8" i="17"/>
  <c r="BCA8" i="17"/>
  <c r="BBZ8" i="17"/>
  <c r="BBY8" i="17"/>
  <c r="BBX8" i="17"/>
  <c r="BBW8" i="17"/>
  <c r="BBV8" i="17"/>
  <c r="BBU8" i="17"/>
  <c r="BBT8" i="17"/>
  <c r="BBS8" i="17"/>
  <c r="BBR8" i="17"/>
  <c r="BBQ8" i="17"/>
  <c r="BBP8" i="17"/>
  <c r="BBO8" i="17"/>
  <c r="BBN8" i="17"/>
  <c r="BBM8" i="17"/>
  <c r="BBL8" i="17"/>
  <c r="BBK8" i="17"/>
  <c r="BBJ8" i="17"/>
  <c r="BBI8" i="17"/>
  <c r="BBH8" i="17"/>
  <c r="BBG8" i="17"/>
  <c r="BBF8" i="17"/>
  <c r="BBE8" i="17"/>
  <c r="BBD8" i="17"/>
  <c r="BBC8" i="17"/>
  <c r="BBB8" i="17"/>
  <c r="BBA8" i="17"/>
  <c r="BAZ8" i="17"/>
  <c r="BAY8" i="17"/>
  <c r="BAX8" i="17"/>
  <c r="BAW8" i="17"/>
  <c r="BAV8" i="17"/>
  <c r="BAU8" i="17"/>
  <c r="BAT8" i="17"/>
  <c r="BAS8" i="17"/>
  <c r="BAR8" i="17"/>
  <c r="BAQ8" i="17"/>
  <c r="BAP8" i="17"/>
  <c r="BAO8" i="17"/>
  <c r="BAN8" i="17"/>
  <c r="BAM8" i="17"/>
  <c r="BAL8" i="17"/>
  <c r="BAK8" i="17"/>
  <c r="BAJ8" i="17"/>
  <c r="BAI8" i="17"/>
  <c r="BAH8" i="17"/>
  <c r="BAG8" i="17"/>
  <c r="BAF8" i="17"/>
  <c r="BAE8" i="17"/>
  <c r="BAD8" i="17"/>
  <c r="BAC8" i="17"/>
  <c r="BAB8" i="17"/>
  <c r="BAA8" i="17"/>
  <c r="AZZ8" i="17"/>
  <c r="AZY8" i="17"/>
  <c r="AZX8" i="17"/>
  <c r="AZW8" i="17"/>
  <c r="AZV8" i="17"/>
  <c r="AZU8" i="17"/>
  <c r="AZT8" i="17"/>
  <c r="AZS8" i="17"/>
  <c r="AZR8" i="17"/>
  <c r="AZQ8" i="17"/>
  <c r="AZP8" i="17"/>
  <c r="AZO8" i="17"/>
  <c r="AZN8" i="17"/>
  <c r="AZM8" i="17"/>
  <c r="AZL8" i="17"/>
  <c r="AZK8" i="17"/>
  <c r="AZJ8" i="17"/>
  <c r="AZI8" i="17"/>
  <c r="AZH8" i="17"/>
  <c r="AZG8" i="17"/>
  <c r="AZF8" i="17"/>
  <c r="AZE8" i="17"/>
  <c r="AZD8" i="17"/>
  <c r="AZC8" i="17"/>
  <c r="AZB8" i="17"/>
  <c r="AZA8" i="17"/>
  <c r="AYZ8" i="17"/>
  <c r="AYY8" i="17"/>
  <c r="AYX8" i="17"/>
  <c r="AYW8" i="17"/>
  <c r="AYV8" i="17"/>
  <c r="AYU8" i="17"/>
  <c r="AYT8" i="17"/>
  <c r="AYS8" i="17"/>
  <c r="AYR8" i="17"/>
  <c r="AYQ8" i="17"/>
  <c r="AYP8" i="17"/>
  <c r="AYO8" i="17"/>
  <c r="AYN8" i="17"/>
  <c r="AYM8" i="17"/>
  <c r="AYL8" i="17"/>
  <c r="AYK8" i="17"/>
  <c r="AYJ8" i="17"/>
  <c r="AYI8" i="17"/>
  <c r="AYH8" i="17"/>
  <c r="AYG8" i="17"/>
  <c r="AYF8" i="17"/>
  <c r="AYE8" i="17"/>
  <c r="AYD8" i="17"/>
  <c r="AYC8" i="17"/>
  <c r="AYB8" i="17"/>
  <c r="AYA8" i="17"/>
  <c r="AXZ8" i="17"/>
  <c r="AXY8" i="17"/>
  <c r="AXX8" i="17"/>
  <c r="AXW8" i="17"/>
  <c r="AXV8" i="17"/>
  <c r="AXU8" i="17"/>
  <c r="AXT8" i="17"/>
  <c r="AXS8" i="17"/>
  <c r="AXR8" i="17"/>
  <c r="AXQ8" i="17"/>
  <c r="AXP8" i="17"/>
  <c r="AXO8" i="17"/>
  <c r="AXN8" i="17"/>
  <c r="AXM8" i="17"/>
  <c r="AXL8" i="17"/>
  <c r="AXK8" i="17"/>
  <c r="AXJ8" i="17"/>
  <c r="AXI8" i="17"/>
  <c r="AXH8" i="17"/>
  <c r="AXG8" i="17"/>
  <c r="AXF8" i="17"/>
  <c r="AXE8" i="17"/>
  <c r="AXD8" i="17"/>
  <c r="AXC8" i="17"/>
  <c r="AXB8" i="17"/>
  <c r="AXA8" i="17"/>
  <c r="AWZ8" i="17"/>
  <c r="AWY8" i="17"/>
  <c r="AWX8" i="17"/>
  <c r="AWW8" i="17"/>
  <c r="AWV8" i="17"/>
  <c r="AWU8" i="17"/>
  <c r="AWT8" i="17"/>
  <c r="AWS8" i="17"/>
  <c r="AWR8" i="17"/>
  <c r="AWQ8" i="17"/>
  <c r="AWP8" i="17"/>
  <c r="AWO8" i="17"/>
  <c r="AWN8" i="17"/>
  <c r="AWM8" i="17"/>
  <c r="AWL8" i="17"/>
  <c r="AWK8" i="17"/>
  <c r="AWJ8" i="17"/>
  <c r="AWI8" i="17"/>
  <c r="AWH8" i="17"/>
  <c r="AWG8" i="17"/>
  <c r="AWF8" i="17"/>
  <c r="AWE8" i="17"/>
  <c r="AWD8" i="17"/>
  <c r="AWC8" i="17"/>
  <c r="AWB8" i="17"/>
  <c r="AWA8" i="17"/>
  <c r="AVZ8" i="17"/>
  <c r="AVY8" i="17"/>
  <c r="AVX8" i="17"/>
  <c r="AVW8" i="17"/>
  <c r="AVV8" i="17"/>
  <c r="AVU8" i="17"/>
  <c r="AVT8" i="17"/>
  <c r="AVS8" i="17"/>
  <c r="AVR8" i="17"/>
  <c r="AVQ8" i="17"/>
  <c r="AVP8" i="17"/>
  <c r="AVO8" i="17"/>
  <c r="AVN8" i="17"/>
  <c r="AVM8" i="17"/>
  <c r="AVL8" i="17"/>
  <c r="AVK8" i="17"/>
  <c r="AVJ8" i="17"/>
  <c r="AVI8" i="17"/>
  <c r="AVH8" i="17"/>
  <c r="AVG8" i="17"/>
  <c r="AVF8" i="17"/>
  <c r="AVE8" i="17"/>
  <c r="AVD8" i="17"/>
  <c r="AVC8" i="17"/>
  <c r="AVB8" i="17"/>
  <c r="AVA8" i="17"/>
  <c r="AUZ8" i="17"/>
  <c r="AUY8" i="17"/>
  <c r="AUX8" i="17"/>
  <c r="AUW8" i="17"/>
  <c r="AUV8" i="17"/>
  <c r="AUU8" i="17"/>
  <c r="AUT8" i="17"/>
  <c r="AUS8" i="17"/>
  <c r="AUR8" i="17"/>
  <c r="AUQ8" i="17"/>
  <c r="AUP8" i="17"/>
  <c r="AUO8" i="17"/>
  <c r="AUN8" i="17"/>
  <c r="AUM8" i="17"/>
  <c r="AUL8" i="17"/>
  <c r="AUK8" i="17"/>
  <c r="AUJ8" i="17"/>
  <c r="AUI8" i="17"/>
  <c r="AUH8" i="17"/>
  <c r="AUG8" i="17"/>
  <c r="AUF8" i="17"/>
  <c r="AUE8" i="17"/>
  <c r="AUD8" i="17"/>
  <c r="AUC8" i="17"/>
  <c r="AUB8" i="17"/>
  <c r="AUA8" i="17"/>
  <c r="ATZ8" i="17"/>
  <c r="ATY8" i="17"/>
  <c r="ATX8" i="17"/>
  <c r="ATW8" i="17"/>
  <c r="ATV8" i="17"/>
  <c r="ATU8" i="17"/>
  <c r="ATT8" i="17"/>
  <c r="ATS8" i="17"/>
  <c r="ATR8" i="17"/>
  <c r="ATQ8" i="17"/>
  <c r="ATP8" i="17"/>
  <c r="ATO8" i="17"/>
  <c r="ATN8" i="17"/>
  <c r="ATM8" i="17"/>
  <c r="ATL8" i="17"/>
  <c r="ATK8" i="17"/>
  <c r="ATJ8" i="17"/>
  <c r="ATI8" i="17"/>
  <c r="ATH8" i="17"/>
  <c r="ATG8" i="17"/>
  <c r="ATF8" i="17"/>
  <c r="ATE8" i="17"/>
  <c r="ATD8" i="17"/>
  <c r="ATC8" i="17"/>
  <c r="ATB8" i="17"/>
  <c r="ATA8" i="17"/>
  <c r="ASZ8" i="17"/>
  <c r="ASY8" i="17"/>
  <c r="ASX8" i="17"/>
  <c r="ASW8" i="17"/>
  <c r="ASV8" i="17"/>
  <c r="ASU8" i="17"/>
  <c r="AST8" i="17"/>
  <c r="ASS8" i="17"/>
  <c r="ASR8" i="17"/>
  <c r="ASQ8" i="17"/>
  <c r="ASP8" i="17"/>
  <c r="ASO8" i="17"/>
  <c r="ASN8" i="17"/>
  <c r="ASM8" i="17"/>
  <c r="ASL8" i="17"/>
  <c r="ASK8" i="17"/>
  <c r="ASJ8" i="17"/>
  <c r="ASI8" i="17"/>
  <c r="ASH8" i="17"/>
  <c r="ASG8" i="17"/>
  <c r="ASF8" i="17"/>
  <c r="ASE8" i="17"/>
  <c r="ASD8" i="17"/>
  <c r="ASC8" i="17"/>
  <c r="ASB8" i="17"/>
  <c r="ASA8" i="17"/>
  <c r="ARZ8" i="17"/>
  <c r="ARY8" i="17"/>
  <c r="ARX8" i="17"/>
  <c r="ARW8" i="17"/>
  <c r="ARV8" i="17"/>
  <c r="ARU8" i="17"/>
  <c r="ART8" i="17"/>
  <c r="ARS8" i="17"/>
  <c r="ARR8" i="17"/>
  <c r="ARQ8" i="17"/>
  <c r="ARP8" i="17"/>
  <c r="ARO8" i="17"/>
  <c r="ARN8" i="17"/>
  <c r="ARM8" i="17"/>
  <c r="ARL8" i="17"/>
  <c r="ARK8" i="17"/>
  <c r="ARJ8" i="17"/>
  <c r="ARI8" i="17"/>
  <c r="ARH8" i="17"/>
  <c r="ARG8" i="17"/>
  <c r="ARF8" i="17"/>
  <c r="ARE8" i="17"/>
  <c r="ARD8" i="17"/>
  <c r="ARC8" i="17"/>
  <c r="ARB8" i="17"/>
  <c r="ARA8" i="17"/>
  <c r="AQZ8" i="17"/>
  <c r="AQY8" i="17"/>
  <c r="AQX8" i="17"/>
  <c r="AQW8" i="17"/>
  <c r="AQV8" i="17"/>
  <c r="AQU8" i="17"/>
  <c r="AQT8" i="17"/>
  <c r="AQS8" i="17"/>
  <c r="AQR8" i="17"/>
  <c r="AQQ8" i="17"/>
  <c r="AQP8" i="17"/>
  <c r="AQO8" i="17"/>
  <c r="AQN8" i="17"/>
  <c r="AQM8" i="17"/>
  <c r="AQL8" i="17"/>
  <c r="AQK8" i="17"/>
  <c r="AQJ8" i="17"/>
  <c r="AQI8" i="17"/>
  <c r="AQH8" i="17"/>
  <c r="AQG8" i="17"/>
  <c r="AQF8" i="17"/>
  <c r="AQE8" i="17"/>
  <c r="AQD8" i="17"/>
  <c r="AQC8" i="17"/>
  <c r="AQB8" i="17"/>
  <c r="AQA8" i="17"/>
  <c r="APZ8" i="17"/>
  <c r="APY8" i="17"/>
  <c r="APX8" i="17"/>
  <c r="APW8" i="17"/>
  <c r="APV8" i="17"/>
  <c r="APU8" i="17"/>
  <c r="APT8" i="17"/>
  <c r="APS8" i="17"/>
  <c r="APR8" i="17"/>
  <c r="APQ8" i="17"/>
  <c r="APP8" i="17"/>
  <c r="APO8" i="17"/>
  <c r="APN8" i="17"/>
  <c r="APM8" i="17"/>
  <c r="APL8" i="17"/>
  <c r="APK8" i="17"/>
  <c r="APJ8" i="17"/>
  <c r="API8" i="17"/>
  <c r="APH8" i="17"/>
  <c r="APG8" i="17"/>
  <c r="APF8" i="17"/>
  <c r="APE8" i="17"/>
  <c r="APD8" i="17"/>
  <c r="APC8" i="17"/>
  <c r="APB8" i="17"/>
  <c r="APA8" i="17"/>
  <c r="AOZ8" i="17"/>
  <c r="AOY8" i="17"/>
  <c r="AOX8" i="17"/>
  <c r="AOW8" i="17"/>
  <c r="AOV8" i="17"/>
  <c r="AOU8" i="17"/>
  <c r="AOT8" i="17"/>
  <c r="AOS8" i="17"/>
  <c r="AOR8" i="17"/>
  <c r="AOQ8" i="17"/>
  <c r="AOP8" i="17"/>
  <c r="AOO8" i="17"/>
  <c r="AON8" i="17"/>
  <c r="AOM8" i="17"/>
  <c r="AOL8" i="17"/>
  <c r="AOK8" i="17"/>
  <c r="AOJ8" i="17"/>
  <c r="AOI8" i="17"/>
  <c r="AOH8" i="17"/>
  <c r="AOG8" i="17"/>
  <c r="AOF8" i="17"/>
  <c r="AOE8" i="17"/>
  <c r="AOD8" i="17"/>
  <c r="AOC8" i="17"/>
  <c r="AOB8" i="17"/>
  <c r="AOA8" i="17"/>
  <c r="ANZ8" i="17"/>
  <c r="ANY8" i="17"/>
  <c r="ANX8" i="17"/>
  <c r="ANW8" i="17"/>
  <c r="ANV8" i="17"/>
  <c r="ANU8" i="17"/>
  <c r="ANT8" i="17"/>
  <c r="ANS8" i="17"/>
  <c r="ANR8" i="17"/>
  <c r="ANQ8" i="17"/>
  <c r="ANP8" i="17"/>
  <c r="ANO8" i="17"/>
  <c r="ANN8" i="17"/>
  <c r="ANM8" i="17"/>
  <c r="ANL8" i="17"/>
  <c r="ANK8" i="17"/>
  <c r="ANJ8" i="17"/>
  <c r="ANI8" i="17"/>
  <c r="ANH8" i="17"/>
  <c r="ANG8" i="17"/>
  <c r="ANF8" i="17"/>
  <c r="ANE8" i="17"/>
  <c r="AND8" i="17"/>
  <c r="ANC8" i="17"/>
  <c r="ANB8" i="17"/>
  <c r="ANA8" i="17"/>
  <c r="AMZ8" i="17"/>
  <c r="AMY8" i="17"/>
  <c r="AMX8" i="17"/>
  <c r="AMW8" i="17"/>
  <c r="AMV8" i="17"/>
  <c r="AMU8" i="17"/>
  <c r="AMT8" i="17"/>
  <c r="AMS8" i="17"/>
  <c r="AMR8" i="17"/>
  <c r="AMQ8" i="17"/>
  <c r="AMP8" i="17"/>
  <c r="AMO8" i="17"/>
  <c r="AMN8" i="17"/>
  <c r="AMM8" i="17"/>
  <c r="AML8" i="17"/>
  <c r="AMK8" i="17"/>
  <c r="AMJ8" i="17"/>
  <c r="AMI8" i="17"/>
  <c r="AMH8" i="17"/>
  <c r="AMG8" i="17"/>
  <c r="AMF8" i="17"/>
  <c r="AME8" i="17"/>
  <c r="AMD8" i="17"/>
  <c r="AMC8" i="17"/>
  <c r="AMB8" i="17"/>
  <c r="AMA8" i="17"/>
  <c r="ALZ8" i="17"/>
  <c r="ALY8" i="17"/>
  <c r="ALX8" i="17"/>
  <c r="ALW8" i="17"/>
  <c r="ALV8" i="17"/>
  <c r="ALU8" i="17"/>
  <c r="ALT8" i="17"/>
  <c r="ALS8" i="17"/>
  <c r="ALR8" i="17"/>
  <c r="ALQ8" i="17"/>
  <c r="ALP8" i="17"/>
  <c r="ALO8" i="17"/>
  <c r="ALN8" i="17"/>
  <c r="ALM8" i="17"/>
  <c r="ALL8" i="17"/>
  <c r="ALK8" i="17"/>
  <c r="ALJ8" i="17"/>
  <c r="ALI8" i="17"/>
  <c r="ALH8" i="17"/>
  <c r="ALG8" i="17"/>
  <c r="ALF8" i="17"/>
  <c r="ALE8" i="17"/>
  <c r="ALD8" i="17"/>
  <c r="ALC8" i="17"/>
  <c r="ALB8" i="17"/>
  <c r="ALA8" i="17"/>
  <c r="AKZ8" i="17"/>
  <c r="AKY8" i="17"/>
  <c r="AKX8" i="17"/>
  <c r="AKW8" i="17"/>
  <c r="AKV8" i="17"/>
  <c r="AKU8" i="17"/>
  <c r="AKT8" i="17"/>
  <c r="AKS8" i="17"/>
  <c r="AKR8" i="17"/>
  <c r="AKQ8" i="17"/>
  <c r="AKP8" i="17"/>
  <c r="AKO8" i="17"/>
  <c r="AKN8" i="17"/>
  <c r="AKM8" i="17"/>
  <c r="AKL8" i="17"/>
  <c r="AKK8" i="17"/>
  <c r="AKJ8" i="17"/>
  <c r="AKI8" i="17"/>
  <c r="AKH8" i="17"/>
  <c r="AKG8" i="17"/>
  <c r="AKF8" i="17"/>
  <c r="AKE8" i="17"/>
  <c r="AKD8" i="17"/>
  <c r="AKC8" i="17"/>
  <c r="AKB8" i="17"/>
  <c r="AKA8" i="17"/>
  <c r="AJZ8" i="17"/>
  <c r="AJY8" i="17"/>
  <c r="AJX8" i="17"/>
  <c r="AJW8" i="17"/>
  <c r="AJV8" i="17"/>
  <c r="AJU8" i="17"/>
  <c r="AJT8" i="17"/>
  <c r="AJS8" i="17"/>
  <c r="AJR8" i="17"/>
  <c r="AJQ8" i="17"/>
  <c r="AJP8" i="17"/>
  <c r="AJO8" i="17"/>
  <c r="AJN8" i="17"/>
  <c r="AJM8" i="17"/>
  <c r="AJL8" i="17"/>
  <c r="AJK8" i="17"/>
  <c r="AJJ8" i="17"/>
  <c r="AJI8" i="17"/>
  <c r="AJH8" i="17"/>
  <c r="AJG8" i="17"/>
  <c r="AJF8" i="17"/>
  <c r="AJE8" i="17"/>
  <c r="AJD8" i="17"/>
  <c r="AJC8" i="17"/>
  <c r="AJB8" i="17"/>
  <c r="AJA8" i="17"/>
  <c r="AIZ8" i="17"/>
  <c r="AIY8" i="17"/>
  <c r="AIX8" i="17"/>
  <c r="AIW8" i="17"/>
  <c r="AIV8" i="17"/>
  <c r="AIU8" i="17"/>
  <c r="AIT8" i="17"/>
  <c r="AIS8" i="17"/>
  <c r="AIR8" i="17"/>
  <c r="AIQ8" i="17"/>
  <c r="AIP8" i="17"/>
  <c r="AIO8" i="17"/>
  <c r="AIN8" i="17"/>
  <c r="AIM8" i="17"/>
  <c r="AIL8" i="17"/>
  <c r="AIK8" i="17"/>
  <c r="AIJ8" i="17"/>
  <c r="AII8" i="17"/>
  <c r="AIH8" i="17"/>
  <c r="AIG8" i="17"/>
  <c r="AIF8" i="17"/>
  <c r="AIE8" i="17"/>
  <c r="AID8" i="17"/>
  <c r="AIC8" i="17"/>
  <c r="AIB8" i="17"/>
  <c r="AIA8" i="17"/>
  <c r="AHZ8" i="17"/>
  <c r="AHY8" i="17"/>
  <c r="AHX8" i="17"/>
  <c r="AHW8" i="17"/>
  <c r="AHV8" i="17"/>
  <c r="AHU8" i="17"/>
  <c r="AHT8" i="17"/>
  <c r="AHS8" i="17"/>
  <c r="AHR8" i="17"/>
  <c r="AHQ8" i="17"/>
  <c r="AHP8" i="17"/>
  <c r="AHO8" i="17"/>
  <c r="AHN8" i="17"/>
  <c r="AHM8" i="17"/>
  <c r="AHL8" i="17"/>
  <c r="AHK8" i="17"/>
  <c r="AHJ8" i="17"/>
  <c r="AHI8" i="17"/>
  <c r="AHH8" i="17"/>
  <c r="AHG8" i="17"/>
  <c r="AHF8" i="17"/>
  <c r="AHE8" i="17"/>
  <c r="AHD8" i="17"/>
  <c r="AHC8" i="17"/>
  <c r="AHB8" i="17"/>
  <c r="AHA8" i="17"/>
  <c r="AGZ8" i="17"/>
  <c r="AGY8" i="17"/>
  <c r="AGX8" i="17"/>
  <c r="AGW8" i="17"/>
  <c r="AGV8" i="17"/>
  <c r="AGU8" i="17"/>
  <c r="AGT8" i="17"/>
  <c r="AGS8" i="17"/>
  <c r="AGR8" i="17"/>
  <c r="AGQ8" i="17"/>
  <c r="AGP8" i="17"/>
  <c r="AGO8" i="17"/>
  <c r="AGN8" i="17"/>
  <c r="AGM8" i="17"/>
  <c r="AGL8" i="17"/>
  <c r="AGK8" i="17"/>
  <c r="AGJ8" i="17"/>
  <c r="AGI8" i="17"/>
  <c r="AGH8" i="17"/>
  <c r="AGG8" i="17"/>
  <c r="AGF8" i="17"/>
  <c r="AGE8" i="17"/>
  <c r="AGD8" i="17"/>
  <c r="AGC8" i="17"/>
  <c r="AGB8" i="17"/>
  <c r="AGA8" i="17"/>
  <c r="AFZ8" i="17"/>
  <c r="AFY8" i="17"/>
  <c r="AFX8" i="17"/>
  <c r="AFW8" i="17"/>
  <c r="AFV8" i="17"/>
  <c r="AFU8" i="17"/>
  <c r="AFT8" i="17"/>
  <c r="AFS8" i="17"/>
  <c r="AFR8" i="17"/>
  <c r="AFQ8" i="17"/>
  <c r="AFP8" i="17"/>
  <c r="AFO8" i="17"/>
  <c r="AFN8" i="17"/>
  <c r="AFM8" i="17"/>
  <c r="AFL8" i="17"/>
  <c r="AFK8" i="17"/>
  <c r="AFJ8" i="17"/>
  <c r="AFI8" i="17"/>
  <c r="AFH8" i="17"/>
  <c r="AFG8" i="17"/>
  <c r="AFF8" i="17"/>
  <c r="AFE8" i="17"/>
  <c r="AFD8" i="17"/>
  <c r="AFC8" i="17"/>
  <c r="AFB8" i="17"/>
  <c r="AFA8" i="17"/>
  <c r="AEZ8" i="17"/>
  <c r="AEY8" i="17"/>
  <c r="AEX8" i="17"/>
  <c r="AEW8" i="17"/>
  <c r="AEV8" i="17"/>
  <c r="AEU8" i="17"/>
  <c r="AET8" i="17"/>
  <c r="AES8" i="17"/>
  <c r="AER8" i="17"/>
  <c r="AEQ8" i="17"/>
  <c r="AEP8" i="17"/>
  <c r="AEO8" i="17"/>
  <c r="AEN8" i="17"/>
  <c r="AEM8" i="17"/>
  <c r="AEL8" i="17"/>
  <c r="AEK8" i="17"/>
  <c r="AEJ8" i="17"/>
  <c r="AEI8" i="17"/>
  <c r="AEH8" i="17"/>
  <c r="AEG8" i="17"/>
  <c r="AEF8" i="17"/>
  <c r="AEE8" i="17"/>
  <c r="AED8" i="17"/>
  <c r="AEC8" i="17"/>
  <c r="AEB8" i="17"/>
  <c r="AEA8" i="17"/>
  <c r="ADZ8" i="17"/>
  <c r="ADY8" i="17"/>
  <c r="ADX8" i="17"/>
  <c r="ADW8" i="17"/>
  <c r="ADV8" i="17"/>
  <c r="ADU8" i="17"/>
  <c r="ADT8" i="17"/>
  <c r="ADS8" i="17"/>
  <c r="ADR8" i="17"/>
  <c r="ADQ8" i="17"/>
  <c r="ADP8" i="17"/>
  <c r="ADO8" i="17"/>
  <c r="ADN8" i="17"/>
  <c r="ADM8" i="17"/>
  <c r="ADL8" i="17"/>
  <c r="ADK8" i="17"/>
  <c r="ADJ8" i="17"/>
  <c r="ADI8" i="17"/>
  <c r="ADH8" i="17"/>
  <c r="ADG8" i="17"/>
  <c r="ADF8" i="17"/>
  <c r="ADE8" i="17"/>
  <c r="ADD8" i="17"/>
  <c r="ADC8" i="17"/>
  <c r="ADB8" i="17"/>
  <c r="ADA8" i="17"/>
  <c r="ACZ8" i="17"/>
  <c r="ACY8" i="17"/>
  <c r="ACX8" i="17"/>
  <c r="ACW8" i="17"/>
  <c r="ACV8" i="17"/>
  <c r="ACU8" i="17"/>
  <c r="ACT8" i="17"/>
  <c r="ACS8" i="17"/>
  <c r="ACR8" i="17"/>
  <c r="ACQ8" i="17"/>
  <c r="ACP8" i="17"/>
  <c r="ACO8" i="17"/>
  <c r="ACN8" i="17"/>
  <c r="ACM8" i="17"/>
  <c r="ACL8" i="17"/>
  <c r="ACK8" i="17"/>
  <c r="ACJ8" i="17"/>
  <c r="ACI8" i="17"/>
  <c r="ACH8" i="17"/>
  <c r="ACG8" i="17"/>
  <c r="ACF8" i="17"/>
  <c r="ACE8" i="17"/>
  <c r="ACD8" i="17"/>
  <c r="ACC8" i="17"/>
  <c r="ACB8" i="17"/>
  <c r="ACA8" i="17"/>
  <c r="ABZ8" i="17"/>
  <c r="ABY8" i="17"/>
  <c r="ABX8" i="17"/>
  <c r="ABW8" i="17"/>
  <c r="ABV8" i="17"/>
  <c r="ABU8" i="17"/>
  <c r="ABT8" i="17"/>
  <c r="ABS8" i="17"/>
  <c r="ABR8" i="17"/>
  <c r="ABQ8" i="17"/>
  <c r="ABP8" i="17"/>
  <c r="ABO8" i="17"/>
  <c r="ABN8" i="17"/>
  <c r="ABM8" i="17"/>
  <c r="ABL8" i="17"/>
  <c r="ABK8" i="17"/>
  <c r="ABJ8" i="17"/>
  <c r="ABI8" i="17"/>
  <c r="ABH8" i="17"/>
  <c r="ABG8" i="17"/>
  <c r="ABF8" i="17"/>
  <c r="ABE8" i="17"/>
  <c r="ABD8" i="17"/>
  <c r="ABC8" i="17"/>
  <c r="ABB8" i="17"/>
  <c r="ABA8" i="17"/>
  <c r="AAZ8" i="17"/>
  <c r="AAY8" i="17"/>
  <c r="AAX8" i="17"/>
  <c r="AAW8" i="17"/>
  <c r="AAV8" i="17"/>
  <c r="AAU8" i="17"/>
  <c r="AAT8" i="17"/>
  <c r="AAS8" i="17"/>
  <c r="AAR8" i="17"/>
  <c r="AAQ8" i="17"/>
  <c r="AAP8" i="17"/>
  <c r="AAO8" i="17"/>
  <c r="AAN8" i="17"/>
  <c r="AAM8" i="17"/>
  <c r="AAL8" i="17"/>
  <c r="AAK8" i="17"/>
  <c r="AAJ8" i="17"/>
  <c r="AAI8" i="17"/>
  <c r="AAH8" i="17"/>
  <c r="AAG8" i="17"/>
  <c r="AAF8" i="17"/>
  <c r="AAE8" i="17"/>
  <c r="AAD8" i="17"/>
  <c r="AAC8" i="17"/>
  <c r="AAB8" i="17"/>
  <c r="AAA8" i="17"/>
  <c r="ZZ8" i="17"/>
  <c r="ZY8" i="17"/>
  <c r="ZX8" i="17"/>
  <c r="ZW8" i="17"/>
  <c r="ZV8" i="17"/>
  <c r="ZU8" i="17"/>
  <c r="ZT8" i="17"/>
  <c r="ZS8" i="17"/>
  <c r="ZR8" i="17"/>
  <c r="ZQ8" i="17"/>
  <c r="ZP8" i="17"/>
  <c r="ZO8" i="17"/>
  <c r="ZN8" i="17"/>
  <c r="ZM8" i="17"/>
  <c r="ZL8" i="17"/>
  <c r="ZK8" i="17"/>
  <c r="ZJ8" i="17"/>
  <c r="ZI8" i="17"/>
  <c r="ZH8" i="17"/>
  <c r="ZG8" i="17"/>
  <c r="ZF8" i="17"/>
  <c r="ZE8" i="17"/>
  <c r="ZD8" i="17"/>
  <c r="ZC8" i="17"/>
  <c r="ZB8" i="17"/>
  <c r="ZA8" i="17"/>
  <c r="YZ8" i="17"/>
  <c r="YY8" i="17"/>
  <c r="YX8" i="17"/>
  <c r="YW8" i="17"/>
  <c r="YV8" i="17"/>
  <c r="YU8" i="17"/>
  <c r="YT8" i="17"/>
  <c r="YS8" i="17"/>
  <c r="YR8" i="17"/>
  <c r="YQ8" i="17"/>
  <c r="YP8" i="17"/>
  <c r="YO8" i="17"/>
  <c r="YN8" i="17"/>
  <c r="YM8" i="17"/>
  <c r="YL8" i="17"/>
  <c r="YK8" i="17"/>
  <c r="YJ8" i="17"/>
  <c r="YI8" i="17"/>
  <c r="YH8" i="17"/>
  <c r="YG8" i="17"/>
  <c r="YF8" i="17"/>
  <c r="YE8" i="17"/>
  <c r="YD8" i="17"/>
  <c r="YC8" i="17"/>
  <c r="YB8" i="17"/>
  <c r="YA8" i="17"/>
  <c r="XZ8" i="17"/>
  <c r="XY8" i="17"/>
  <c r="XX8" i="17"/>
  <c r="XW8" i="17"/>
  <c r="XV8" i="17"/>
  <c r="XU8" i="17"/>
  <c r="XT8" i="17"/>
  <c r="XS8" i="17"/>
  <c r="XR8" i="17"/>
  <c r="XQ8" i="17"/>
  <c r="XP8" i="17"/>
  <c r="XO8" i="17"/>
  <c r="XN8" i="17"/>
  <c r="XM8" i="17"/>
  <c r="XL8" i="17"/>
  <c r="XK8" i="17"/>
  <c r="XJ8" i="17"/>
  <c r="XI8" i="17"/>
  <c r="XH8" i="17"/>
  <c r="XG8" i="17"/>
  <c r="XF8" i="17"/>
  <c r="XE8" i="17"/>
  <c r="XD8" i="17"/>
  <c r="XC8" i="17"/>
  <c r="XB8" i="17"/>
  <c r="XA8" i="17"/>
  <c r="WZ8" i="17"/>
  <c r="WY8" i="17"/>
  <c r="WX8" i="17"/>
  <c r="WW8" i="17"/>
  <c r="WV8" i="17"/>
  <c r="WU8" i="17"/>
  <c r="WT8" i="17"/>
  <c r="WS8" i="17"/>
  <c r="WR8" i="17"/>
  <c r="WQ8" i="17"/>
  <c r="WP8" i="17"/>
  <c r="WO8" i="17"/>
  <c r="WN8" i="17"/>
  <c r="WM8" i="17"/>
  <c r="WL8" i="17"/>
  <c r="WK8" i="17"/>
  <c r="WJ8" i="17"/>
  <c r="WI8" i="17"/>
  <c r="WH8" i="17"/>
  <c r="WG8" i="17"/>
  <c r="WF8" i="17"/>
  <c r="WE8" i="17"/>
  <c r="WD8" i="17"/>
  <c r="WC8" i="17"/>
  <c r="WB8" i="17"/>
  <c r="WA8" i="17"/>
  <c r="VZ8" i="17"/>
  <c r="VY8" i="17"/>
  <c r="VX8" i="17"/>
  <c r="VW8" i="17"/>
  <c r="VV8" i="17"/>
  <c r="VU8" i="17"/>
  <c r="VT8" i="17"/>
  <c r="VS8" i="17"/>
  <c r="VR8" i="17"/>
  <c r="VQ8" i="17"/>
  <c r="VP8" i="17"/>
  <c r="VO8" i="17"/>
  <c r="VN8" i="17"/>
  <c r="VM8" i="17"/>
  <c r="VL8" i="17"/>
  <c r="VK8" i="17"/>
  <c r="VJ8" i="17"/>
  <c r="VI8" i="17"/>
  <c r="VH8" i="17"/>
  <c r="VG8" i="17"/>
  <c r="VF8" i="17"/>
  <c r="VE8" i="17"/>
  <c r="VD8" i="17"/>
  <c r="VC8" i="17"/>
  <c r="VB8" i="17"/>
  <c r="VA8" i="17"/>
  <c r="UZ8" i="17"/>
  <c r="UY8" i="17"/>
  <c r="UX8" i="17"/>
  <c r="UW8" i="17"/>
  <c r="UV8" i="17"/>
  <c r="UU8" i="17"/>
  <c r="UT8" i="17"/>
  <c r="US8" i="17"/>
  <c r="UR8" i="17"/>
  <c r="UQ8" i="17"/>
  <c r="UP8" i="17"/>
  <c r="UO8" i="17"/>
  <c r="UN8" i="17"/>
  <c r="UM8" i="17"/>
  <c r="UL8" i="17"/>
  <c r="UK8" i="17"/>
  <c r="UJ8" i="17"/>
  <c r="UI8" i="17"/>
  <c r="UH8" i="17"/>
  <c r="UG8" i="17"/>
  <c r="UF8" i="17"/>
  <c r="UE8" i="17"/>
  <c r="UD8" i="17"/>
  <c r="UC8" i="17"/>
  <c r="UB8" i="17"/>
  <c r="UA8" i="17"/>
  <c r="TZ8" i="17"/>
  <c r="TY8" i="17"/>
  <c r="TX8" i="17"/>
  <c r="TW8" i="17"/>
  <c r="TV8" i="17"/>
  <c r="TU8" i="17"/>
  <c r="TT8" i="17"/>
  <c r="TS8" i="17"/>
  <c r="TR8" i="17"/>
  <c r="TQ8" i="17"/>
  <c r="TP8" i="17"/>
  <c r="TO8" i="17"/>
  <c r="TN8" i="17"/>
  <c r="TM8" i="17"/>
  <c r="TL8" i="17"/>
  <c r="TK8" i="17"/>
  <c r="TJ8" i="17"/>
  <c r="TI8" i="17"/>
  <c r="TH8" i="17"/>
  <c r="TG8" i="17"/>
  <c r="TF8" i="17"/>
  <c r="TE8" i="17"/>
  <c r="TD8" i="17"/>
  <c r="TC8" i="17"/>
  <c r="TB8" i="17"/>
  <c r="TA8" i="17"/>
  <c r="SZ8" i="17"/>
  <c r="SY8" i="17"/>
  <c r="SX8" i="17"/>
  <c r="SW8" i="17"/>
  <c r="SV8" i="17"/>
  <c r="SU8" i="17"/>
  <c r="ST8" i="17"/>
  <c r="SS8" i="17"/>
  <c r="SR8" i="17"/>
  <c r="SQ8" i="17"/>
  <c r="SP8" i="17"/>
  <c r="SO8" i="17"/>
  <c r="SN8" i="17"/>
  <c r="SM8" i="17"/>
  <c r="SL8" i="17"/>
  <c r="SK8" i="17"/>
  <c r="SJ8" i="17"/>
  <c r="SI8" i="17"/>
  <c r="SH8" i="17"/>
  <c r="SG8" i="17"/>
  <c r="SF8" i="17"/>
  <c r="SE8" i="17"/>
  <c r="SD8" i="17"/>
  <c r="SC8" i="17"/>
  <c r="SB8" i="17"/>
  <c r="SA8" i="17"/>
  <c r="RZ8" i="17"/>
  <c r="RY8" i="17"/>
  <c r="RX8" i="17"/>
  <c r="RW8" i="17"/>
  <c r="RV8" i="17"/>
  <c r="RU8" i="17"/>
  <c r="RT8" i="17"/>
  <c r="RS8" i="17"/>
  <c r="RR8" i="17"/>
  <c r="RQ8" i="17"/>
  <c r="RP8" i="17"/>
  <c r="RO8" i="17"/>
  <c r="RN8" i="17"/>
  <c r="RM8" i="17"/>
  <c r="RL8" i="17"/>
  <c r="RK8" i="17"/>
  <c r="RJ8" i="17"/>
  <c r="RI8" i="17"/>
  <c r="RH8" i="17"/>
  <c r="RG8" i="17"/>
  <c r="RF8" i="17"/>
  <c r="RE8" i="17"/>
  <c r="RD8" i="17"/>
  <c r="RC8" i="17"/>
  <c r="RB8" i="17"/>
  <c r="RA8" i="17"/>
  <c r="QZ8" i="17"/>
  <c r="QY8" i="17"/>
  <c r="QX8" i="17"/>
  <c r="QW8" i="17"/>
  <c r="QV8" i="17"/>
  <c r="QU8" i="17"/>
  <c r="QT8" i="17"/>
  <c r="QS8" i="17"/>
  <c r="QR8" i="17"/>
  <c r="QQ8" i="17"/>
  <c r="QP8" i="17"/>
  <c r="QO8" i="17"/>
  <c r="QN8" i="17"/>
  <c r="QM8" i="17"/>
  <c r="QL8" i="17"/>
  <c r="QK8" i="17"/>
  <c r="QJ8" i="17"/>
  <c r="QI8" i="17"/>
  <c r="QH8" i="17"/>
  <c r="QG8" i="17"/>
  <c r="QF8" i="17"/>
  <c r="QE8" i="17"/>
  <c r="QD8" i="17"/>
  <c r="QC8" i="17"/>
  <c r="QB8" i="17"/>
  <c r="QA8" i="17"/>
  <c r="PZ8" i="17"/>
  <c r="PY8" i="17"/>
  <c r="PX8" i="17"/>
  <c r="PW8" i="17"/>
  <c r="PV8" i="17"/>
  <c r="PU8" i="17"/>
  <c r="PT8" i="17"/>
  <c r="PS8" i="17"/>
  <c r="PR8" i="17"/>
  <c r="PQ8" i="17"/>
  <c r="PP8" i="17"/>
  <c r="PO8" i="17"/>
  <c r="PN8" i="17"/>
  <c r="PM8" i="17"/>
  <c r="PL8" i="17"/>
  <c r="PK8" i="17"/>
  <c r="PJ8" i="17"/>
  <c r="PI8" i="17"/>
  <c r="PH8" i="17"/>
  <c r="PG8" i="17"/>
  <c r="PF8" i="17"/>
  <c r="PE8" i="17"/>
  <c r="PD8" i="17"/>
  <c r="PC8" i="17"/>
  <c r="PB8" i="17"/>
  <c r="PA8" i="17"/>
  <c r="OZ8" i="17"/>
  <c r="OY8" i="17"/>
  <c r="OX8" i="17"/>
  <c r="OW8" i="17"/>
  <c r="OV8" i="17"/>
  <c r="OU8" i="17"/>
  <c r="OT8" i="17"/>
  <c r="OS8" i="17"/>
  <c r="OR8" i="17"/>
  <c r="OQ8" i="17"/>
  <c r="OP8" i="17"/>
  <c r="OO8" i="17"/>
  <c r="ON8" i="17"/>
  <c r="OM8" i="17"/>
  <c r="OL8" i="17"/>
  <c r="OK8" i="17"/>
  <c r="OJ8" i="17"/>
  <c r="OI8" i="17"/>
  <c r="OH8" i="17"/>
  <c r="OG8" i="17"/>
  <c r="OF8" i="17"/>
  <c r="OE8" i="17"/>
  <c r="OD8" i="17"/>
  <c r="OC8" i="17"/>
  <c r="OB8" i="17"/>
  <c r="OA8" i="17"/>
  <c r="NZ8" i="17"/>
  <c r="NY8" i="17"/>
  <c r="NX8" i="17"/>
  <c r="NW8" i="17"/>
  <c r="NV8" i="17"/>
  <c r="NU8" i="17"/>
  <c r="NT8" i="17"/>
  <c r="NS8" i="17"/>
  <c r="NR8" i="17"/>
  <c r="NQ8" i="17"/>
  <c r="NP8" i="17"/>
  <c r="NO8" i="17"/>
  <c r="NN8" i="17"/>
  <c r="NM8" i="17"/>
  <c r="NL8" i="17"/>
  <c r="NK8" i="17"/>
  <c r="NJ8" i="17"/>
  <c r="NI8" i="17"/>
  <c r="NH8" i="17"/>
  <c r="NG8" i="17"/>
  <c r="NF8" i="17"/>
  <c r="NE8" i="17"/>
  <c r="ND8" i="17"/>
  <c r="NC8" i="17"/>
  <c r="NB8" i="17"/>
  <c r="NA8" i="17"/>
  <c r="MZ8" i="17"/>
  <c r="MY8" i="17"/>
  <c r="MX8" i="17"/>
  <c r="MW8" i="17"/>
  <c r="MV8" i="17"/>
  <c r="MU8" i="17"/>
  <c r="MT8" i="17"/>
  <c r="MS8" i="17"/>
  <c r="MR8" i="17"/>
  <c r="MQ8" i="17"/>
  <c r="MP8" i="17"/>
  <c r="MO8" i="17"/>
  <c r="MN8" i="17"/>
  <c r="MM8" i="17"/>
  <c r="ML8" i="17"/>
  <c r="MK8" i="17"/>
  <c r="MJ8" i="17"/>
  <c r="MI8" i="17"/>
  <c r="MH8" i="17"/>
  <c r="MG8" i="17"/>
  <c r="MF8" i="17"/>
  <c r="ME8" i="17"/>
  <c r="MD8" i="17"/>
  <c r="MC8" i="17"/>
  <c r="MB8" i="17"/>
  <c r="MA8" i="17"/>
  <c r="LZ8" i="17"/>
  <c r="LY8" i="17"/>
  <c r="LX8" i="17"/>
  <c r="LW8" i="17"/>
  <c r="LV8" i="17"/>
  <c r="LU8" i="17"/>
  <c r="LT8" i="17"/>
  <c r="LS8" i="17"/>
  <c r="LR8" i="17"/>
  <c r="LQ8" i="17"/>
  <c r="LP8" i="17"/>
  <c r="LO8" i="17"/>
  <c r="LN8" i="17"/>
  <c r="LM8" i="17"/>
  <c r="LL8" i="17"/>
  <c r="LK8" i="17"/>
  <c r="LJ8" i="17"/>
  <c r="LI8" i="17"/>
  <c r="LH8" i="17"/>
  <c r="LG8" i="17"/>
  <c r="LF8" i="17"/>
  <c r="LE8" i="17"/>
  <c r="LD8" i="17"/>
  <c r="LC8" i="17"/>
  <c r="LB8" i="17"/>
  <c r="LA8" i="17"/>
  <c r="KZ8" i="17"/>
  <c r="KY8" i="17"/>
  <c r="KX8" i="17"/>
  <c r="KW8" i="17"/>
  <c r="KV8" i="17"/>
  <c r="KU8" i="17"/>
  <c r="KT8" i="17"/>
  <c r="KS8" i="17"/>
  <c r="KR8" i="17"/>
  <c r="KQ8" i="17"/>
  <c r="KP8" i="17"/>
  <c r="KO8" i="17"/>
  <c r="KN8" i="17"/>
  <c r="KM8" i="17"/>
  <c r="KL8" i="17"/>
  <c r="KK8" i="17"/>
  <c r="KJ8" i="17"/>
  <c r="KI8" i="17"/>
  <c r="KH8" i="17"/>
  <c r="KG8" i="17"/>
  <c r="KF8" i="17"/>
  <c r="KE8" i="17"/>
  <c r="KD8" i="17"/>
  <c r="KC8" i="17"/>
  <c r="KB8" i="17"/>
  <c r="KA8" i="17"/>
  <c r="JZ8" i="17"/>
  <c r="JY8" i="17"/>
  <c r="JX8" i="17"/>
  <c r="JW8" i="17"/>
  <c r="JV8" i="17"/>
  <c r="JU8" i="17"/>
  <c r="JT8" i="17"/>
  <c r="JS8" i="17"/>
  <c r="JR8" i="17"/>
  <c r="JQ8" i="17"/>
  <c r="JP8" i="17"/>
  <c r="JO8" i="17"/>
  <c r="JN8" i="17"/>
  <c r="JM8" i="17"/>
  <c r="JL8" i="17"/>
  <c r="JK8" i="17"/>
  <c r="JJ8" i="17"/>
  <c r="JI8" i="17"/>
  <c r="JH8" i="17"/>
  <c r="JG8" i="17"/>
  <c r="JF8" i="17"/>
  <c r="JE8" i="17"/>
  <c r="JD8" i="17"/>
  <c r="JC8" i="17"/>
  <c r="JB8" i="17"/>
  <c r="JA8" i="17"/>
  <c r="IZ8" i="17"/>
  <c r="IY8" i="17"/>
  <c r="IX8" i="17"/>
  <c r="IW8" i="17"/>
  <c r="IV8" i="17"/>
  <c r="IU8" i="17"/>
  <c r="IT8" i="17"/>
  <c r="IS8" i="17"/>
  <c r="IR8" i="17"/>
  <c r="IQ8" i="17"/>
  <c r="IP8" i="17"/>
  <c r="IO8" i="17"/>
  <c r="IN8" i="17"/>
  <c r="IM8" i="17"/>
  <c r="IL8" i="17"/>
  <c r="IK8" i="17"/>
  <c r="IJ8" i="17"/>
  <c r="II8" i="17"/>
  <c r="IH8" i="17"/>
  <c r="IG8" i="17"/>
  <c r="IF8" i="17"/>
  <c r="IE8" i="17"/>
  <c r="ID8" i="17"/>
  <c r="IC8" i="17"/>
  <c r="IB8" i="17"/>
  <c r="IA8" i="17"/>
  <c r="HZ8" i="17"/>
  <c r="HY8" i="17"/>
  <c r="HX8" i="17"/>
  <c r="HW8" i="17"/>
  <c r="HV8" i="17"/>
  <c r="HU8" i="17"/>
  <c r="HT8" i="17"/>
  <c r="HS8" i="17"/>
  <c r="HR8" i="17"/>
  <c r="HQ8" i="17"/>
  <c r="HP8" i="17"/>
  <c r="HO8" i="17"/>
  <c r="HN8" i="17"/>
  <c r="HM8" i="17"/>
  <c r="HL8" i="17"/>
  <c r="HK8" i="17"/>
  <c r="HJ8" i="17"/>
  <c r="HI8" i="17"/>
  <c r="HH8" i="17"/>
  <c r="HG8" i="17"/>
  <c r="HF8" i="17"/>
  <c r="HE8" i="17"/>
  <c r="HD8" i="17"/>
  <c r="HC8" i="17"/>
  <c r="HB8" i="17"/>
  <c r="HA8" i="17"/>
  <c r="GZ8" i="17"/>
  <c r="GY8" i="17"/>
  <c r="GX8" i="17"/>
  <c r="GW8" i="17"/>
  <c r="GV8" i="17"/>
  <c r="GU8" i="17"/>
  <c r="GT8" i="17"/>
  <c r="GS8" i="17"/>
  <c r="GR8" i="17"/>
  <c r="GQ8" i="17"/>
  <c r="GP8" i="17"/>
  <c r="GO8" i="17"/>
  <c r="GN8" i="17"/>
  <c r="GM8" i="17"/>
  <c r="GL8" i="17"/>
  <c r="GK8" i="17"/>
  <c r="GJ8" i="17"/>
  <c r="GI8" i="17"/>
  <c r="GH8" i="17"/>
  <c r="GG8" i="17"/>
  <c r="GF8" i="17"/>
  <c r="GE8" i="17"/>
  <c r="GD8" i="17"/>
  <c r="GC8" i="17"/>
  <c r="GB8" i="17"/>
  <c r="GA8" i="17"/>
  <c r="FZ8" i="17"/>
  <c r="FY8" i="17"/>
  <c r="FX8" i="17"/>
  <c r="FW8" i="17"/>
  <c r="FV8" i="17"/>
  <c r="FU8" i="17"/>
  <c r="FT8" i="17"/>
  <c r="FS8" i="17"/>
  <c r="FR8" i="17"/>
  <c r="FQ8" i="17"/>
  <c r="FP8" i="17"/>
  <c r="FO8" i="17"/>
  <c r="FN8" i="17"/>
  <c r="FM8" i="17"/>
  <c r="FL8" i="17"/>
  <c r="FK8" i="17"/>
  <c r="FJ8" i="17"/>
  <c r="FI8" i="17"/>
  <c r="FH8" i="17"/>
  <c r="FG8" i="17"/>
  <c r="FF8" i="17"/>
  <c r="FE8" i="17"/>
  <c r="FD8" i="17"/>
  <c r="FC8" i="17"/>
  <c r="FB8" i="17"/>
  <c r="FA8" i="17"/>
  <c r="EZ8" i="17"/>
  <c r="EY8" i="17"/>
  <c r="EX8" i="17"/>
  <c r="EW8" i="17"/>
  <c r="EV8" i="17"/>
  <c r="EU8" i="17"/>
  <c r="ET8" i="17"/>
  <c r="ES8" i="17"/>
  <c r="ER8" i="17"/>
  <c r="EQ8" i="17"/>
  <c r="EP8" i="17"/>
  <c r="EO8" i="17"/>
  <c r="EN8" i="17"/>
  <c r="EM8" i="17"/>
  <c r="EL8" i="17"/>
  <c r="EK8" i="17"/>
  <c r="EJ8" i="17"/>
  <c r="EI8" i="17"/>
  <c r="EH8" i="17"/>
  <c r="EG8" i="17"/>
  <c r="EF8" i="17"/>
  <c r="EE8" i="17"/>
  <c r="ED8" i="17"/>
  <c r="EC8" i="17"/>
  <c r="EB8" i="17"/>
  <c r="EA8" i="17"/>
  <c r="DZ8" i="17"/>
  <c r="DY8" i="17"/>
  <c r="DX8" i="17"/>
  <c r="DW8" i="17"/>
  <c r="DV8" i="17"/>
  <c r="DU8" i="17"/>
  <c r="DT8" i="17"/>
  <c r="DS8" i="17"/>
  <c r="DR8" i="17"/>
  <c r="DQ8" i="17"/>
  <c r="DP8" i="17"/>
  <c r="DO8" i="17"/>
  <c r="DN8" i="17"/>
  <c r="DM8" i="17"/>
  <c r="DL8" i="17"/>
  <c r="DK8" i="17"/>
  <c r="DJ8" i="17"/>
  <c r="DI8" i="17"/>
  <c r="DH8" i="17"/>
  <c r="DG8" i="17"/>
  <c r="DF8" i="17"/>
  <c r="DE8" i="17"/>
  <c r="DD8" i="17"/>
  <c r="DC8" i="17"/>
  <c r="DB8" i="17"/>
  <c r="DA8" i="17"/>
  <c r="CZ8" i="17"/>
  <c r="CY8" i="17"/>
  <c r="CX8" i="17"/>
  <c r="CW8" i="17"/>
  <c r="CV8" i="17"/>
  <c r="CU8" i="17"/>
  <c r="CT8" i="17"/>
  <c r="CS8" i="17"/>
  <c r="CR8" i="17"/>
  <c r="CQ8" i="17"/>
  <c r="CP8" i="17"/>
  <c r="CO8" i="17"/>
  <c r="CN8" i="17"/>
  <c r="CM8" i="17"/>
  <c r="CL8" i="17"/>
  <c r="CK8" i="17"/>
  <c r="CJ8" i="17"/>
  <c r="CI8" i="17"/>
  <c r="CH8" i="17"/>
  <c r="CG8" i="17"/>
  <c r="CF8" i="17"/>
  <c r="CE8" i="17"/>
  <c r="CD8" i="17"/>
  <c r="CC8" i="17"/>
  <c r="CB8" i="17"/>
  <c r="CA8" i="17"/>
  <c r="BZ8" i="17"/>
  <c r="BY8" i="17"/>
  <c r="BX8" i="17"/>
  <c r="BW8" i="17"/>
  <c r="BV8" i="17"/>
  <c r="BU8" i="17"/>
  <c r="BT8" i="17"/>
  <c r="BS8" i="17"/>
  <c r="BR8" i="17"/>
  <c r="BQ8" i="17"/>
  <c r="BP8" i="17"/>
  <c r="BO8" i="17"/>
  <c r="BN8" i="17"/>
  <c r="BM8" i="17"/>
  <c r="BL8" i="17"/>
  <c r="BK8" i="17"/>
  <c r="BJ8" i="17"/>
  <c r="BI8" i="17"/>
  <c r="BH8" i="17"/>
  <c r="BG8" i="17"/>
  <c r="BF8" i="17"/>
  <c r="BE8" i="17"/>
  <c r="BD8" i="17"/>
  <c r="BC8" i="17"/>
  <c r="BB8" i="17"/>
  <c r="BA8" i="17"/>
  <c r="AZ8" i="17"/>
  <c r="AY8" i="17"/>
  <c r="AX8" i="17"/>
  <c r="AW8" i="17"/>
  <c r="AV8" i="17"/>
  <c r="AU8" i="17"/>
  <c r="AT8" i="17"/>
  <c r="AS8" i="17"/>
  <c r="AR8" i="17"/>
  <c r="AQ8" i="17"/>
  <c r="AP8" i="17"/>
  <c r="AO8" i="17"/>
  <c r="AN8" i="17"/>
  <c r="AM8" i="17"/>
  <c r="AL8" i="17"/>
  <c r="AK8" i="17"/>
  <c r="AJ8" i="17"/>
  <c r="AI8" i="17"/>
  <c r="AH8" i="17"/>
  <c r="AG8" i="17"/>
  <c r="AF8" i="17"/>
  <c r="AE8" i="17"/>
  <c r="AD8" i="17"/>
  <c r="AC8" i="17"/>
  <c r="AB8" i="17"/>
  <c r="AA8" i="17"/>
  <c r="Z8" i="17"/>
  <c r="Y8" i="17"/>
  <c r="X8" i="17"/>
  <c r="W8" i="17"/>
  <c r="V8" i="17"/>
  <c r="U8" i="17"/>
  <c r="T8" i="17"/>
  <c r="S8" i="17"/>
  <c r="R8" i="17"/>
  <c r="Q8" i="17"/>
  <c r="P8" i="17"/>
  <c r="O8" i="17"/>
  <c r="N8" i="17"/>
  <c r="M8" i="17"/>
  <c r="L8" i="17"/>
  <c r="BNE7" i="17"/>
  <c r="BND7" i="17"/>
  <c r="BNC7" i="17"/>
  <c r="BNB7" i="17"/>
  <c r="BNA7" i="17"/>
  <c r="BMZ7" i="17"/>
  <c r="BMY7" i="17"/>
  <c r="BMX7" i="17"/>
  <c r="BMW7" i="17"/>
  <c r="BMV7" i="17"/>
  <c r="BMU7" i="17"/>
  <c r="BMT7" i="17"/>
  <c r="BMS7" i="17"/>
  <c r="BMR7" i="17"/>
  <c r="BMQ7" i="17"/>
  <c r="BMP7" i="17"/>
  <c r="BMO7" i="17"/>
  <c r="BMN7" i="17"/>
  <c r="BMM7" i="17"/>
  <c r="BML7" i="17"/>
  <c r="BMK7" i="17"/>
  <c r="BMJ7" i="17"/>
  <c r="BMI7" i="17"/>
  <c r="BMH7" i="17"/>
  <c r="BMH17" i="17" s="1"/>
  <c r="BMG7" i="17"/>
  <c r="BMF7" i="17"/>
  <c r="BME7" i="17"/>
  <c r="BMD7" i="17"/>
  <c r="BMC7" i="17"/>
  <c r="BMB7" i="17"/>
  <c r="BMA7" i="17"/>
  <c r="BLZ7" i="17"/>
  <c r="BLY7" i="17"/>
  <c r="BLX7" i="17"/>
  <c r="BLW7" i="17"/>
  <c r="BLV7" i="17"/>
  <c r="BLV23" i="17" s="1"/>
  <c r="BLU7" i="17"/>
  <c r="BLT7" i="17"/>
  <c r="BLS7" i="17"/>
  <c r="BLR7" i="17"/>
  <c r="BLQ7" i="17"/>
  <c r="BLP7" i="17"/>
  <c r="BLO7" i="17"/>
  <c r="BLN7" i="17"/>
  <c r="BLM7" i="17"/>
  <c r="BLL7" i="17"/>
  <c r="BLK7" i="17"/>
  <c r="BLJ7" i="17"/>
  <c r="BLI7" i="17"/>
  <c r="BLH7" i="17"/>
  <c r="BLG7" i="17"/>
  <c r="BLF7" i="17"/>
  <c r="BLE7" i="17"/>
  <c r="BLD7" i="17"/>
  <c r="BLC7" i="17"/>
  <c r="BLB7" i="17"/>
  <c r="BLA7" i="17"/>
  <c r="BKZ7" i="17"/>
  <c r="BKY7" i="17"/>
  <c r="BKX7" i="17"/>
  <c r="BKX17" i="17" s="1"/>
  <c r="BKW7" i="17"/>
  <c r="BKV7" i="17"/>
  <c r="BKU7" i="17"/>
  <c r="BKT7" i="17"/>
  <c r="BKS7" i="17"/>
  <c r="BKR7" i="17"/>
  <c r="BKQ7" i="17"/>
  <c r="BKP7" i="17"/>
  <c r="BKO7" i="17"/>
  <c r="BKN7" i="17"/>
  <c r="BKM7" i="17"/>
  <c r="BKL7" i="17"/>
  <c r="BKL23" i="17" s="1"/>
  <c r="BKK7" i="17"/>
  <c r="BKJ7" i="17"/>
  <c r="BKI7" i="17"/>
  <c r="BKH7" i="17"/>
  <c r="BKG7" i="17"/>
  <c r="BKF7" i="17"/>
  <c r="BKE7" i="17"/>
  <c r="BKD7" i="17"/>
  <c r="BKC7" i="17"/>
  <c r="BKB7" i="17"/>
  <c r="BKA7" i="17"/>
  <c r="BJZ7" i="17"/>
  <c r="BJY7" i="17"/>
  <c r="BJX7" i="17"/>
  <c r="BJW7" i="17"/>
  <c r="BJV7" i="17"/>
  <c r="BJU7" i="17"/>
  <c r="BJT7" i="17"/>
  <c r="BJS7" i="17"/>
  <c r="BJR7" i="17"/>
  <c r="BJQ7" i="17"/>
  <c r="BJP7" i="17"/>
  <c r="BJO7" i="17"/>
  <c r="BJN7" i="17"/>
  <c r="BJN17" i="17" s="1"/>
  <c r="BJM7" i="17"/>
  <c r="BJL7" i="17"/>
  <c r="BJK7" i="17"/>
  <c r="BJJ7" i="17"/>
  <c r="BJI7" i="17"/>
  <c r="BJH7" i="17"/>
  <c r="BJG7" i="17"/>
  <c r="BJF7" i="17"/>
  <c r="BJE7" i="17"/>
  <c r="BJD7" i="17"/>
  <c r="BJC7" i="17"/>
  <c r="BJB7" i="17"/>
  <c r="BJB23" i="17" s="1"/>
  <c r="BJA7" i="17"/>
  <c r="BIZ7" i="17"/>
  <c r="BIY7" i="17"/>
  <c r="BIX7" i="17"/>
  <c r="BIW7" i="17"/>
  <c r="BIV7" i="17"/>
  <c r="BIU7" i="17"/>
  <c r="BIT7" i="17"/>
  <c r="BIS7" i="17"/>
  <c r="BIR7" i="17"/>
  <c r="BIQ7" i="17"/>
  <c r="BIP7" i="17"/>
  <c r="BIO7" i="17"/>
  <c r="BIN7" i="17"/>
  <c r="BIM7" i="17"/>
  <c r="BIL7" i="17"/>
  <c r="BIK7" i="17"/>
  <c r="BIJ7" i="17"/>
  <c r="BII7" i="17"/>
  <c r="BIH7" i="17"/>
  <c r="BIG7" i="17"/>
  <c r="BIF7" i="17"/>
  <c r="BIE7" i="17"/>
  <c r="BID7" i="17"/>
  <c r="BID17" i="17" s="1"/>
  <c r="BIC7" i="17"/>
  <c r="BIB7" i="17"/>
  <c r="BIA7" i="17"/>
  <c r="BHZ7" i="17"/>
  <c r="BHY7" i="17"/>
  <c r="BHX7" i="17"/>
  <c r="BHW7" i="17"/>
  <c r="BHV7" i="17"/>
  <c r="BHU7" i="17"/>
  <c r="BHT7" i="17"/>
  <c r="BHS7" i="17"/>
  <c r="BHR7" i="17"/>
  <c r="BHR23" i="17" s="1"/>
  <c r="BHQ7" i="17"/>
  <c r="BHP7" i="17"/>
  <c r="BHO7" i="17"/>
  <c r="BHN7" i="17"/>
  <c r="BHM7" i="17"/>
  <c r="BHL7" i="17"/>
  <c r="BHK7" i="17"/>
  <c r="BHJ7" i="17"/>
  <c r="BHI7" i="17"/>
  <c r="BHH7" i="17"/>
  <c r="BHG7" i="17"/>
  <c r="BHF7" i="17"/>
  <c r="BHE7" i="17"/>
  <c r="BHD7" i="17"/>
  <c r="BHC7" i="17"/>
  <c r="BHB7" i="17"/>
  <c r="BHA7" i="17"/>
  <c r="BGZ7" i="17"/>
  <c r="BGY7" i="17"/>
  <c r="BGX7" i="17"/>
  <c r="BGW7" i="17"/>
  <c r="BGV7" i="17"/>
  <c r="BGU7" i="17"/>
  <c r="BGT7" i="17"/>
  <c r="BGT17" i="17" s="1"/>
  <c r="BGS7" i="17"/>
  <c r="BGR7" i="17"/>
  <c r="BGQ7" i="17"/>
  <c r="BGP7" i="17"/>
  <c r="BGO7" i="17"/>
  <c r="BGN7" i="17"/>
  <c r="BGM7" i="17"/>
  <c r="BGL7" i="17"/>
  <c r="BGK7" i="17"/>
  <c r="BGJ7" i="17"/>
  <c r="BGI7" i="17"/>
  <c r="BGH7" i="17"/>
  <c r="BGH23" i="17" s="1"/>
  <c r="BGG7" i="17"/>
  <c r="BGF7" i="17"/>
  <c r="BGE7" i="17"/>
  <c r="BGD7" i="17"/>
  <c r="BGC7" i="17"/>
  <c r="BGB7" i="17"/>
  <c r="BGA7" i="17"/>
  <c r="BFZ7" i="17"/>
  <c r="BFY7" i="17"/>
  <c r="BFX7" i="17"/>
  <c r="BFW7" i="17"/>
  <c r="BFV7" i="17"/>
  <c r="BFU7" i="17"/>
  <c r="BFT7" i="17"/>
  <c r="BFS7" i="17"/>
  <c r="BFR7" i="17"/>
  <c r="BFQ7" i="17"/>
  <c r="BFP7" i="17"/>
  <c r="BFO7" i="17"/>
  <c r="BFN7" i="17"/>
  <c r="BFM7" i="17"/>
  <c r="BFL7" i="17"/>
  <c r="BFK7" i="17"/>
  <c r="BFJ7" i="17"/>
  <c r="BFJ17" i="17" s="1"/>
  <c r="BFI7" i="17"/>
  <c r="BFH7" i="17"/>
  <c r="BFG7" i="17"/>
  <c r="BFF7" i="17"/>
  <c r="BFE7" i="17"/>
  <c r="BFD7" i="17"/>
  <c r="BFC7" i="17"/>
  <c r="BFB7" i="17"/>
  <c r="BFA7" i="17"/>
  <c r="BEZ7" i="17"/>
  <c r="BEY7" i="17"/>
  <c r="BEX7" i="17"/>
  <c r="BEX23" i="17" s="1"/>
  <c r="BEW7" i="17"/>
  <c r="BEV7" i="17"/>
  <c r="BEU7" i="17"/>
  <c r="BET7" i="17"/>
  <c r="BES7" i="17"/>
  <c r="BER7" i="17"/>
  <c r="BEQ7" i="17"/>
  <c r="BEP7" i="17"/>
  <c r="BEO7" i="17"/>
  <c r="BEN7" i="17"/>
  <c r="BEM7" i="17"/>
  <c r="BEL7" i="17"/>
  <c r="BEK7" i="17"/>
  <c r="BEJ7" i="17"/>
  <c r="BEI7" i="17"/>
  <c r="BEH7" i="17"/>
  <c r="BEG7" i="17"/>
  <c r="BEF7" i="17"/>
  <c r="BEE7" i="17"/>
  <c r="BED7" i="17"/>
  <c r="BEC7" i="17"/>
  <c r="BEB7" i="17"/>
  <c r="BEA7" i="17"/>
  <c r="BDZ7" i="17"/>
  <c r="BDZ17" i="17" s="1"/>
  <c r="BDY7" i="17"/>
  <c r="BDX7" i="17"/>
  <c r="BDW7" i="17"/>
  <c r="BDV7" i="17"/>
  <c r="BDU7" i="17"/>
  <c r="BDT7" i="17"/>
  <c r="BDS7" i="17"/>
  <c r="BDR7" i="17"/>
  <c r="BDQ7" i="17"/>
  <c r="BDP7" i="17"/>
  <c r="BDO7" i="17"/>
  <c r="BDN7" i="17"/>
  <c r="BDN23" i="17" s="1"/>
  <c r="BDM7" i="17"/>
  <c r="BDL7" i="17"/>
  <c r="BDK7" i="17"/>
  <c r="BDJ7" i="17"/>
  <c r="BDI7" i="17"/>
  <c r="BDH7" i="17"/>
  <c r="BDG7" i="17"/>
  <c r="BDF7" i="17"/>
  <c r="BDE7" i="17"/>
  <c r="BDD7" i="17"/>
  <c r="BDC7" i="17"/>
  <c r="BDB7" i="17"/>
  <c r="BDA7" i="17"/>
  <c r="BCZ7" i="17"/>
  <c r="BCY7" i="17"/>
  <c r="BCX7" i="17"/>
  <c r="BCW7" i="17"/>
  <c r="BCV7" i="17"/>
  <c r="BCU7" i="17"/>
  <c r="BCT7" i="17"/>
  <c r="BCS7" i="17"/>
  <c r="BCR7" i="17"/>
  <c r="BCQ7" i="17"/>
  <c r="BCP7" i="17"/>
  <c r="BCP17" i="17" s="1"/>
  <c r="BCO7" i="17"/>
  <c r="BCN7" i="17"/>
  <c r="BCM7" i="17"/>
  <c r="BCL7" i="17"/>
  <c r="BCK7" i="17"/>
  <c r="BCJ7" i="17"/>
  <c r="BCI7" i="17"/>
  <c r="BCH7" i="17"/>
  <c r="BCG7" i="17"/>
  <c r="BCF7" i="17"/>
  <c r="BCE7" i="17"/>
  <c r="BCD7" i="17"/>
  <c r="BCD23" i="17" s="1"/>
  <c r="BCC7" i="17"/>
  <c r="BCB7" i="17"/>
  <c r="BCA7" i="17"/>
  <c r="BBZ7" i="17"/>
  <c r="BBY7" i="17"/>
  <c r="BBX7" i="17"/>
  <c r="BBW7" i="17"/>
  <c r="BBV7" i="17"/>
  <c r="BBU7" i="17"/>
  <c r="BBT7" i="17"/>
  <c r="BBS7" i="17"/>
  <c r="BBR7" i="17"/>
  <c r="BBQ7" i="17"/>
  <c r="BBP7" i="17"/>
  <c r="BBO7" i="17"/>
  <c r="BBN7" i="17"/>
  <c r="BBM7" i="17"/>
  <c r="BBL7" i="17"/>
  <c r="BBK7" i="17"/>
  <c r="BBJ7" i="17"/>
  <c r="BBI7" i="17"/>
  <c r="BBH7" i="17"/>
  <c r="BBG7" i="17"/>
  <c r="BBF7" i="17"/>
  <c r="BBF17" i="17" s="1"/>
  <c r="BBE7" i="17"/>
  <c r="BBD7" i="17"/>
  <c r="BBC7" i="17"/>
  <c r="BBB7" i="17"/>
  <c r="BBA7" i="17"/>
  <c r="BAZ7" i="17"/>
  <c r="BAY7" i="17"/>
  <c r="BAX7" i="17"/>
  <c r="BAW7" i="17"/>
  <c r="BAV7" i="17"/>
  <c r="BAU7" i="17"/>
  <c r="BAT7" i="17"/>
  <c r="BAT23" i="17" s="1"/>
  <c r="BAS7" i="17"/>
  <c r="BAR7" i="17"/>
  <c r="BAQ7" i="17"/>
  <c r="BAP7" i="17"/>
  <c r="BAO7" i="17"/>
  <c r="BAN7" i="17"/>
  <c r="BAM7" i="17"/>
  <c r="BAL7" i="17"/>
  <c r="BAK7" i="17"/>
  <c r="BAJ7" i="17"/>
  <c r="BAI7" i="17"/>
  <c r="BAH7" i="17"/>
  <c r="BAG7" i="17"/>
  <c r="BAF7" i="17"/>
  <c r="BAE7" i="17"/>
  <c r="BAD7" i="17"/>
  <c r="BAC7" i="17"/>
  <c r="BAB7" i="17"/>
  <c r="BAA7" i="17"/>
  <c r="AZZ7" i="17"/>
  <c r="AZY7" i="17"/>
  <c r="AZX7" i="17"/>
  <c r="AZW7" i="17"/>
  <c r="AZV7" i="17"/>
  <c r="AZV17" i="17" s="1"/>
  <c r="AZU7" i="17"/>
  <c r="AZT7" i="17"/>
  <c r="AZS7" i="17"/>
  <c r="AZR7" i="17"/>
  <c r="AZQ7" i="17"/>
  <c r="AZP7" i="17"/>
  <c r="AZO7" i="17"/>
  <c r="AZN7" i="17"/>
  <c r="AZM7" i="17"/>
  <c r="AZL7" i="17"/>
  <c r="AZK7" i="17"/>
  <c r="AZJ7" i="17"/>
  <c r="AZJ23" i="17" s="1"/>
  <c r="AZI7" i="17"/>
  <c r="AZH7" i="17"/>
  <c r="AZG7" i="17"/>
  <c r="AZF7" i="17"/>
  <c r="AZE7" i="17"/>
  <c r="AZD7" i="17"/>
  <c r="AZC7" i="17"/>
  <c r="AZB7" i="17"/>
  <c r="AZA7" i="17"/>
  <c r="AYZ7" i="17"/>
  <c r="AYY7" i="17"/>
  <c r="AYX7" i="17"/>
  <c r="AYW7" i="17"/>
  <c r="AYV7" i="17"/>
  <c r="AYU7" i="17"/>
  <c r="AYT7" i="17"/>
  <c r="AYS7" i="17"/>
  <c r="AYR7" i="17"/>
  <c r="AYQ7" i="17"/>
  <c r="AYP7" i="17"/>
  <c r="AYO7" i="17"/>
  <c r="AYN7" i="17"/>
  <c r="AYM7" i="17"/>
  <c r="AYL7" i="17"/>
  <c r="AYL17" i="17" s="1"/>
  <c r="AYK7" i="17"/>
  <c r="AYJ7" i="17"/>
  <c r="AYI7" i="17"/>
  <c r="AYH7" i="17"/>
  <c r="AYG7" i="17"/>
  <c r="AYF7" i="17"/>
  <c r="AYE7" i="17"/>
  <c r="AYD7" i="17"/>
  <c r="AYC7" i="17"/>
  <c r="AYB7" i="17"/>
  <c r="AYA7" i="17"/>
  <c r="AXZ7" i="17"/>
  <c r="AXZ23" i="17" s="1"/>
  <c r="AXY7" i="17"/>
  <c r="AXX7" i="17"/>
  <c r="AXW7" i="17"/>
  <c r="AXV7" i="17"/>
  <c r="AXU7" i="17"/>
  <c r="AXT7" i="17"/>
  <c r="AXS7" i="17"/>
  <c r="AXR7" i="17"/>
  <c r="AXQ7" i="17"/>
  <c r="AXP7" i="17"/>
  <c r="AXO7" i="17"/>
  <c r="AXN7" i="17"/>
  <c r="AXM7" i="17"/>
  <c r="AXL7" i="17"/>
  <c r="AXK7" i="17"/>
  <c r="AXJ7" i="17"/>
  <c r="AXI7" i="17"/>
  <c r="AXH7" i="17"/>
  <c r="AXG7" i="17"/>
  <c r="AXF7" i="17"/>
  <c r="AXE7" i="17"/>
  <c r="AXD7" i="17"/>
  <c r="AXC7" i="17"/>
  <c r="AXB7" i="17"/>
  <c r="AXB17" i="17" s="1"/>
  <c r="AXA7" i="17"/>
  <c r="AWZ7" i="17"/>
  <c r="AWY7" i="17"/>
  <c r="AWX7" i="17"/>
  <c r="AWW7" i="17"/>
  <c r="AWV7" i="17"/>
  <c r="AWU7" i="17"/>
  <c r="AWT7" i="17"/>
  <c r="AWS7" i="17"/>
  <c r="AWR7" i="17"/>
  <c r="AWQ7" i="17"/>
  <c r="AWP7" i="17"/>
  <c r="AWP23" i="17" s="1"/>
  <c r="AWO7" i="17"/>
  <c r="AWN7" i="17"/>
  <c r="AWM7" i="17"/>
  <c r="AWL7" i="17"/>
  <c r="AWK7" i="17"/>
  <c r="AWJ7" i="17"/>
  <c r="AWI7" i="17"/>
  <c r="AWH7" i="17"/>
  <c r="AWG7" i="17"/>
  <c r="AWF7" i="17"/>
  <c r="AWE7" i="17"/>
  <c r="AWD7" i="17"/>
  <c r="AWC7" i="17"/>
  <c r="AWB7" i="17"/>
  <c r="AWA7" i="17"/>
  <c r="AVZ7" i="17"/>
  <c r="AVY7" i="17"/>
  <c r="AVX7" i="17"/>
  <c r="AVW7" i="17"/>
  <c r="AVV7" i="17"/>
  <c r="AVU7" i="17"/>
  <c r="AVT7" i="17"/>
  <c r="AVS7" i="17"/>
  <c r="AVR7" i="17"/>
  <c r="AVR17" i="17" s="1"/>
  <c r="AVQ7" i="17"/>
  <c r="AVP7" i="17"/>
  <c r="AVO7" i="17"/>
  <c r="AVN7" i="17"/>
  <c r="AVM7" i="17"/>
  <c r="AVL7" i="17"/>
  <c r="AVK7" i="17"/>
  <c r="AVJ7" i="17"/>
  <c r="AVI7" i="17"/>
  <c r="AVH7" i="17"/>
  <c r="AVG7" i="17"/>
  <c r="AVF7" i="17"/>
  <c r="AVF23" i="17" s="1"/>
  <c r="AVE7" i="17"/>
  <c r="AVD7" i="17"/>
  <c r="AVC7" i="17"/>
  <c r="AVB7" i="17"/>
  <c r="AVA7" i="17"/>
  <c r="AUZ7" i="17"/>
  <c r="AUY7" i="17"/>
  <c r="AUX7" i="17"/>
  <c r="AUW7" i="17"/>
  <c r="AUV7" i="17"/>
  <c r="AUU7" i="17"/>
  <c r="AUT7" i="17"/>
  <c r="AUS7" i="17"/>
  <c r="AUR7" i="17"/>
  <c r="AUQ7" i="17"/>
  <c r="AUP7" i="17"/>
  <c r="AUO7" i="17"/>
  <c r="AUN7" i="17"/>
  <c r="AUM7" i="17"/>
  <c r="AUL7" i="17"/>
  <c r="AUK7" i="17"/>
  <c r="AUJ7" i="17"/>
  <c r="AUI7" i="17"/>
  <c r="AUH7" i="17"/>
  <c r="AUH17" i="17" s="1"/>
  <c r="AUG7" i="17"/>
  <c r="AUF7" i="17"/>
  <c r="AUE7" i="17"/>
  <c r="AUD7" i="17"/>
  <c r="AUC7" i="17"/>
  <c r="AUB7" i="17"/>
  <c r="AUA7" i="17"/>
  <c r="ATZ7" i="17"/>
  <c r="ATY7" i="17"/>
  <c r="ATX7" i="17"/>
  <c r="ATW7" i="17"/>
  <c r="ATV7" i="17"/>
  <c r="ATV23" i="17" s="1"/>
  <c r="ATU7" i="17"/>
  <c r="ATT7" i="17"/>
  <c r="ATS7" i="17"/>
  <c r="ATR7" i="17"/>
  <c r="ATQ7" i="17"/>
  <c r="ATP7" i="17"/>
  <c r="ATO7" i="17"/>
  <c r="ATN7" i="17"/>
  <c r="ATM7" i="17"/>
  <c r="ATL7" i="17"/>
  <c r="ATK7" i="17"/>
  <c r="ATJ7" i="17"/>
  <c r="ATI7" i="17"/>
  <c r="ATH7" i="17"/>
  <c r="ATG7" i="17"/>
  <c r="ATF7" i="17"/>
  <c r="ATE7" i="17"/>
  <c r="ATD7" i="17"/>
  <c r="ATC7" i="17"/>
  <c r="ATB7" i="17"/>
  <c r="ATA7" i="17"/>
  <c r="ASZ7" i="17"/>
  <c r="ASY7" i="17"/>
  <c r="ASX7" i="17"/>
  <c r="ASX17" i="17" s="1"/>
  <c r="ASW7" i="17"/>
  <c r="ASV7" i="17"/>
  <c r="ASU7" i="17"/>
  <c r="AST7" i="17"/>
  <c r="ASS7" i="17"/>
  <c r="ASR7" i="17"/>
  <c r="ASQ7" i="17"/>
  <c r="ASP7" i="17"/>
  <c r="ASO7" i="17"/>
  <c r="ASN7" i="17"/>
  <c r="ASM7" i="17"/>
  <c r="ASL7" i="17"/>
  <c r="ASL23" i="17" s="1"/>
  <c r="ASK7" i="17"/>
  <c r="ASJ7" i="17"/>
  <c r="ASI7" i="17"/>
  <c r="ASH7" i="17"/>
  <c r="ASG7" i="17"/>
  <c r="ASF7" i="17"/>
  <c r="ASE7" i="17"/>
  <c r="ASD7" i="17"/>
  <c r="ASC7" i="17"/>
  <c r="ASB7" i="17"/>
  <c r="ASA7" i="17"/>
  <c r="ARZ7" i="17"/>
  <c r="ARY7" i="17"/>
  <c r="ARX7" i="17"/>
  <c r="ARW7" i="17"/>
  <c r="ARV7" i="17"/>
  <c r="ARU7" i="17"/>
  <c r="ART7" i="17"/>
  <c r="ARS7" i="17"/>
  <c r="ARR7" i="17"/>
  <c r="ARQ7" i="17"/>
  <c r="ARP7" i="17"/>
  <c r="ARO7" i="17"/>
  <c r="ARN7" i="17"/>
  <c r="ARN17" i="17" s="1"/>
  <c r="ARM7" i="17"/>
  <c r="ARL7" i="17"/>
  <c r="ARK7" i="17"/>
  <c r="ARJ7" i="17"/>
  <c r="ARI7" i="17"/>
  <c r="ARH7" i="17"/>
  <c r="ARG7" i="17"/>
  <c r="ARF7" i="17"/>
  <c r="ARE7" i="17"/>
  <c r="ARD7" i="17"/>
  <c r="ARC7" i="17"/>
  <c r="ARB7" i="17"/>
  <c r="ARB23" i="17" s="1"/>
  <c r="ARA7" i="17"/>
  <c r="AQZ7" i="17"/>
  <c r="AQY7" i="17"/>
  <c r="AQX7" i="17"/>
  <c r="AQW7" i="17"/>
  <c r="AQV7" i="17"/>
  <c r="AQU7" i="17"/>
  <c r="AQT7" i="17"/>
  <c r="AQS7" i="17"/>
  <c r="AQR7" i="17"/>
  <c r="AQQ7" i="17"/>
  <c r="AQP7" i="17"/>
  <c r="AQO7" i="17"/>
  <c r="AQN7" i="17"/>
  <c r="AQM7" i="17"/>
  <c r="AQL7" i="17"/>
  <c r="AQK7" i="17"/>
  <c r="AQJ7" i="17"/>
  <c r="AQI7" i="17"/>
  <c r="AQH7" i="17"/>
  <c r="AQG7" i="17"/>
  <c r="AQF7" i="17"/>
  <c r="AQE7" i="17"/>
  <c r="AQD7" i="17"/>
  <c r="AQD17" i="17" s="1"/>
  <c r="AQC7" i="17"/>
  <c r="AQB7" i="17"/>
  <c r="AQA7" i="17"/>
  <c r="APZ7" i="17"/>
  <c r="APY7" i="17"/>
  <c r="APX7" i="17"/>
  <c r="APW7" i="17"/>
  <c r="APV7" i="17"/>
  <c r="APU7" i="17"/>
  <c r="APT7" i="17"/>
  <c r="APS7" i="17"/>
  <c r="APR7" i="17"/>
  <c r="APR23" i="17" s="1"/>
  <c r="APQ7" i="17"/>
  <c r="APP7" i="17"/>
  <c r="APO7" i="17"/>
  <c r="APN7" i="17"/>
  <c r="APM7" i="17"/>
  <c r="APL7" i="17"/>
  <c r="APK7" i="17"/>
  <c r="APJ7" i="17"/>
  <c r="API7" i="17"/>
  <c r="APH7" i="17"/>
  <c r="APG7" i="17"/>
  <c r="APF7" i="17"/>
  <c r="APE7" i="17"/>
  <c r="APD7" i="17"/>
  <c r="APC7" i="17"/>
  <c r="APB7" i="17"/>
  <c r="APA7" i="17"/>
  <c r="AOZ7" i="17"/>
  <c r="AOY7" i="17"/>
  <c r="AOX7" i="17"/>
  <c r="AOW7" i="17"/>
  <c r="AOV7" i="17"/>
  <c r="AOU7" i="17"/>
  <c r="AOT7" i="17"/>
  <c r="AOT17" i="17" s="1"/>
  <c r="AOS7" i="17"/>
  <c r="AOR7" i="17"/>
  <c r="AOQ7" i="17"/>
  <c r="AOP7" i="17"/>
  <c r="AOO7" i="17"/>
  <c r="AON7" i="17"/>
  <c r="AOM7" i="17"/>
  <c r="AOL7" i="17"/>
  <c r="AOK7" i="17"/>
  <c r="AOJ7" i="17"/>
  <c r="AOI7" i="17"/>
  <c r="AOH7" i="17"/>
  <c r="AOH23" i="17" s="1"/>
  <c r="AOG7" i="17"/>
  <c r="AOF7" i="17"/>
  <c r="AOE7" i="17"/>
  <c r="AOD7" i="17"/>
  <c r="AOC7" i="17"/>
  <c r="AOB7" i="17"/>
  <c r="AOA7" i="17"/>
  <c r="ANZ7" i="17"/>
  <c r="ANY7" i="17"/>
  <c r="ANX7" i="17"/>
  <c r="ANW7" i="17"/>
  <c r="ANV7" i="17"/>
  <c r="ANU7" i="17"/>
  <c r="ANT7" i="17"/>
  <c r="ANS7" i="17"/>
  <c r="ANR7" i="17"/>
  <c r="ANQ7" i="17"/>
  <c r="ANP7" i="17"/>
  <c r="ANO7" i="17"/>
  <c r="ANN7" i="17"/>
  <c r="ANM7" i="17"/>
  <c r="ANL7" i="17"/>
  <c r="ANK7" i="17"/>
  <c r="ANJ7" i="17"/>
  <c r="ANJ17" i="17" s="1"/>
  <c r="ANI7" i="17"/>
  <c r="ANH7" i="17"/>
  <c r="ANG7" i="17"/>
  <c r="ANF7" i="17"/>
  <c r="ANE7" i="17"/>
  <c r="AND7" i="17"/>
  <c r="ANC7" i="17"/>
  <c r="ANB7" i="17"/>
  <c r="ANA7" i="17"/>
  <c r="AMZ7" i="17"/>
  <c r="AMY7" i="17"/>
  <c r="AMX7" i="17"/>
  <c r="AMX23" i="17" s="1"/>
  <c r="AMW7" i="17"/>
  <c r="AMV7" i="17"/>
  <c r="AMU7" i="17"/>
  <c r="AMT7" i="17"/>
  <c r="AMS7" i="17"/>
  <c r="AMR7" i="17"/>
  <c r="AMQ7" i="17"/>
  <c r="AMP7" i="17"/>
  <c r="AMO7" i="17"/>
  <c r="AMN7" i="17"/>
  <c r="AMM7" i="17"/>
  <c r="AML7" i="17"/>
  <c r="AMK7" i="17"/>
  <c r="AMJ7" i="17"/>
  <c r="AMI7" i="17"/>
  <c r="AMH7" i="17"/>
  <c r="AMG7" i="17"/>
  <c r="AMF7" i="17"/>
  <c r="AME7" i="17"/>
  <c r="AMD7" i="17"/>
  <c r="AMC7" i="17"/>
  <c r="AMB7" i="17"/>
  <c r="AMA7" i="17"/>
  <c r="ALZ7" i="17"/>
  <c r="ALZ17" i="17" s="1"/>
  <c r="ALY7" i="17"/>
  <c r="ALX7" i="17"/>
  <c r="ALW7" i="17"/>
  <c r="ALV7" i="17"/>
  <c r="ALU7" i="17"/>
  <c r="ALT7" i="17"/>
  <c r="ALS7" i="17"/>
  <c r="ALR7" i="17"/>
  <c r="ALQ7" i="17"/>
  <c r="ALP7" i="17"/>
  <c r="ALO7" i="17"/>
  <c r="ALN7" i="17"/>
  <c r="ALN23" i="17" s="1"/>
  <c r="ALM7" i="17"/>
  <c r="ALL7" i="17"/>
  <c r="ALK7" i="17"/>
  <c r="ALJ7" i="17"/>
  <c r="ALI7" i="17"/>
  <c r="ALH7" i="17"/>
  <c r="ALG7" i="17"/>
  <c r="ALF7" i="17"/>
  <c r="ALE7" i="17"/>
  <c r="ALD7" i="17"/>
  <c r="ALC7" i="17"/>
  <c r="ALB7" i="17"/>
  <c r="ALA7" i="17"/>
  <c r="AKZ7" i="17"/>
  <c r="AKY7" i="17"/>
  <c r="AKX7" i="17"/>
  <c r="AKW7" i="17"/>
  <c r="AKV7" i="17"/>
  <c r="AKU7" i="17"/>
  <c r="AKT7" i="17"/>
  <c r="AKS7" i="17"/>
  <c r="AKR7" i="17"/>
  <c r="AKQ7" i="17"/>
  <c r="AKP7" i="17"/>
  <c r="AKP17" i="17" s="1"/>
  <c r="AKO7" i="17"/>
  <c r="AKN7" i="17"/>
  <c r="AKM7" i="17"/>
  <c r="AKL7" i="17"/>
  <c r="AKK7" i="17"/>
  <c r="AKJ7" i="17"/>
  <c r="AKI7" i="17"/>
  <c r="AKH7" i="17"/>
  <c r="AKG7" i="17"/>
  <c r="AKF7" i="17"/>
  <c r="AKE7" i="17"/>
  <c r="AKD7" i="17"/>
  <c r="AKD23" i="17" s="1"/>
  <c r="AKC7" i="17"/>
  <c r="AKB7" i="17"/>
  <c r="AKA7" i="17"/>
  <c r="AJZ7" i="17"/>
  <c r="AJY7" i="17"/>
  <c r="AJX7" i="17"/>
  <c r="AJW7" i="17"/>
  <c r="AJV7" i="17"/>
  <c r="AJU7" i="17"/>
  <c r="AJT7" i="17"/>
  <c r="AJS7" i="17"/>
  <c r="AJR7" i="17"/>
  <c r="AJQ7" i="17"/>
  <c r="AJP7" i="17"/>
  <c r="AJO7" i="17"/>
  <c r="AJN7" i="17"/>
  <c r="AJM7" i="17"/>
  <c r="AJL7" i="17"/>
  <c r="AJK7" i="17"/>
  <c r="AJJ7" i="17"/>
  <c r="AJI7" i="17"/>
  <c r="AJH7" i="17"/>
  <c r="AJG7" i="17"/>
  <c r="AJF7" i="17"/>
  <c r="AJF17" i="17" s="1"/>
  <c r="AJE7" i="17"/>
  <c r="AJD7" i="17"/>
  <c r="AJC7" i="17"/>
  <c r="AJB7" i="17"/>
  <c r="AJA7" i="17"/>
  <c r="AIZ7" i="17"/>
  <c r="AIY7" i="17"/>
  <c r="AIX7" i="17"/>
  <c r="AIW7" i="17"/>
  <c r="AIV7" i="17"/>
  <c r="AIU7" i="17"/>
  <c r="AIT7" i="17"/>
  <c r="AIT23" i="17" s="1"/>
  <c r="AIS7" i="17"/>
  <c r="AIR7" i="17"/>
  <c r="AIQ7" i="17"/>
  <c r="AIP7" i="17"/>
  <c r="AIO7" i="17"/>
  <c r="AIN7" i="17"/>
  <c r="AIM7" i="17"/>
  <c r="AIL7" i="17"/>
  <c r="AIK7" i="17"/>
  <c r="AIJ7" i="17"/>
  <c r="AII7" i="17"/>
  <c r="AIH7" i="17"/>
  <c r="AIG7" i="17"/>
  <c r="AIF7" i="17"/>
  <c r="AIE7" i="17"/>
  <c r="AID7" i="17"/>
  <c r="AIC7" i="17"/>
  <c r="AIB7" i="17"/>
  <c r="AIA7" i="17"/>
  <c r="AHZ7" i="17"/>
  <c r="AHY7" i="17"/>
  <c r="AHX7" i="17"/>
  <c r="AHW7" i="17"/>
  <c r="AHV7" i="17"/>
  <c r="AHV17" i="17" s="1"/>
  <c r="AHU7" i="17"/>
  <c r="AHT7" i="17"/>
  <c r="AHS7" i="17"/>
  <c r="AHR7" i="17"/>
  <c r="AHQ7" i="17"/>
  <c r="AHP7" i="17"/>
  <c r="AHO7" i="17"/>
  <c r="AHN7" i="17"/>
  <c r="AHM7" i="17"/>
  <c r="AHL7" i="17"/>
  <c r="AHK7" i="17"/>
  <c r="AHJ7" i="17"/>
  <c r="AHJ23" i="17" s="1"/>
  <c r="AHI7" i="17"/>
  <c r="AHH7" i="17"/>
  <c r="AHG7" i="17"/>
  <c r="AHF7" i="17"/>
  <c r="AHE7" i="17"/>
  <c r="AHD7" i="17"/>
  <c r="AHC7" i="17"/>
  <c r="AHB7" i="17"/>
  <c r="AHA7" i="17"/>
  <c r="AGZ7" i="17"/>
  <c r="AGY7" i="17"/>
  <c r="AGX7" i="17"/>
  <c r="AGW7" i="17"/>
  <c r="AGV7" i="17"/>
  <c r="AGU7" i="17"/>
  <c r="AGT7" i="17"/>
  <c r="AGS7" i="17"/>
  <c r="AGR7" i="17"/>
  <c r="AGQ7" i="17"/>
  <c r="AGP7" i="17"/>
  <c r="AGO7" i="17"/>
  <c r="AGN7" i="17"/>
  <c r="AGM7" i="17"/>
  <c r="AGL7" i="17"/>
  <c r="AGL17" i="17" s="1"/>
  <c r="AGK7" i="17"/>
  <c r="AGJ7" i="17"/>
  <c r="AGI7" i="17"/>
  <c r="AGH7" i="17"/>
  <c r="AGG7" i="17"/>
  <c r="AGF7" i="17"/>
  <c r="AGE7" i="17"/>
  <c r="AGD7" i="17"/>
  <c r="AGC7" i="17"/>
  <c r="AGB7" i="17"/>
  <c r="AGA7" i="17"/>
  <c r="AFZ7" i="17"/>
  <c r="AFZ23" i="17" s="1"/>
  <c r="AFY7" i="17"/>
  <c r="AFX7" i="17"/>
  <c r="AFW7" i="17"/>
  <c r="AFV7" i="17"/>
  <c r="AFU7" i="17"/>
  <c r="AFT7" i="17"/>
  <c r="AFS7" i="17"/>
  <c r="AFR7" i="17"/>
  <c r="AFQ7" i="17"/>
  <c r="AFP7" i="17"/>
  <c r="AFO7" i="17"/>
  <c r="AFN7" i="17"/>
  <c r="AFM7" i="17"/>
  <c r="AFL7" i="17"/>
  <c r="AFK7" i="17"/>
  <c r="AFJ7" i="17"/>
  <c r="AFI7" i="17"/>
  <c r="AFH7" i="17"/>
  <c r="AFG7" i="17"/>
  <c r="AFF7" i="17"/>
  <c r="AFE7" i="17"/>
  <c r="AFD7" i="17"/>
  <c r="AFC7" i="17"/>
  <c r="AFB7" i="17"/>
  <c r="AFB17" i="17" s="1"/>
  <c r="AFA7" i="17"/>
  <c r="AEZ7" i="17"/>
  <c r="AEY7" i="17"/>
  <c r="AEX7" i="17"/>
  <c r="AEW7" i="17"/>
  <c r="AEV7" i="17"/>
  <c r="AEU7" i="17"/>
  <c r="AET7" i="17"/>
  <c r="AES7" i="17"/>
  <c r="AER7" i="17"/>
  <c r="AEQ7" i="17"/>
  <c r="AEP7" i="17"/>
  <c r="AEP23" i="17" s="1"/>
  <c r="AEO7" i="17"/>
  <c r="AEN7" i="17"/>
  <c r="AEM7" i="17"/>
  <c r="AEL7" i="17"/>
  <c r="AEK7" i="17"/>
  <c r="AEJ7" i="17"/>
  <c r="AEI7" i="17"/>
  <c r="AEH7" i="17"/>
  <c r="AEG7" i="17"/>
  <c r="AEF7" i="17"/>
  <c r="AEE7" i="17"/>
  <c r="AED7" i="17"/>
  <c r="AEC7" i="17"/>
  <c r="AEB7" i="17"/>
  <c r="AEA7" i="17"/>
  <c r="ADZ7" i="17"/>
  <c r="ADY7" i="17"/>
  <c r="ADX7" i="17"/>
  <c r="ADW7" i="17"/>
  <c r="ADV7" i="17"/>
  <c r="ADU7" i="17"/>
  <c r="ADT7" i="17"/>
  <c r="ADS7" i="17"/>
  <c r="ADR7" i="17"/>
  <c r="ADR17" i="17" s="1"/>
  <c r="ADQ7" i="17"/>
  <c r="ADP7" i="17"/>
  <c r="ADO7" i="17"/>
  <c r="ADN7" i="17"/>
  <c r="ADM7" i="17"/>
  <c r="ADL7" i="17"/>
  <c r="ADK7" i="17"/>
  <c r="ADJ7" i="17"/>
  <c r="ADI7" i="17"/>
  <c r="ADH7" i="17"/>
  <c r="ADG7" i="17"/>
  <c r="ADF7" i="17"/>
  <c r="ADF23" i="17" s="1"/>
  <c r="ADE7" i="17"/>
  <c r="ADD7" i="17"/>
  <c r="ADC7" i="17"/>
  <c r="ADB7" i="17"/>
  <c r="ADA7" i="17"/>
  <c r="ACZ7" i="17"/>
  <c r="ACY7" i="17"/>
  <c r="ACX7" i="17"/>
  <c r="ACW7" i="17"/>
  <c r="ACV7" i="17"/>
  <c r="ACU7" i="17"/>
  <c r="ACT7" i="17"/>
  <c r="ACS7" i="17"/>
  <c r="ACR7" i="17"/>
  <c r="ACQ7" i="17"/>
  <c r="ACP7" i="17"/>
  <c r="ACO7" i="17"/>
  <c r="ACN7" i="17"/>
  <c r="ACM7" i="17"/>
  <c r="ACL7" i="17"/>
  <c r="ACK7" i="17"/>
  <c r="ACJ7" i="17"/>
  <c r="ACI7" i="17"/>
  <c r="ACH7" i="17"/>
  <c r="ACH17" i="17" s="1"/>
  <c r="ACG7" i="17"/>
  <c r="ACF7" i="17"/>
  <c r="ACE7" i="17"/>
  <c r="ACD7" i="17"/>
  <c r="ACC7" i="17"/>
  <c r="ACB7" i="17"/>
  <c r="ACA7" i="17"/>
  <c r="ABZ7" i="17"/>
  <c r="ABY7" i="17"/>
  <c r="ABX7" i="17"/>
  <c r="ABW7" i="17"/>
  <c r="ABV7" i="17"/>
  <c r="ABV23" i="17" s="1"/>
  <c r="ABU7" i="17"/>
  <c r="ABT7" i="17"/>
  <c r="ABS7" i="17"/>
  <c r="ABR7" i="17"/>
  <c r="ABQ7" i="17"/>
  <c r="ABP7" i="17"/>
  <c r="ABO7" i="17"/>
  <c r="ABN7" i="17"/>
  <c r="ABM7" i="17"/>
  <c r="ABL7" i="17"/>
  <c r="ABK7" i="17"/>
  <c r="ABJ7" i="17"/>
  <c r="ABI7" i="17"/>
  <c r="ABH7" i="17"/>
  <c r="ABG7" i="17"/>
  <c r="ABF7" i="17"/>
  <c r="ABE7" i="17"/>
  <c r="ABD7" i="17"/>
  <c r="ABC7" i="17"/>
  <c r="ABB7" i="17"/>
  <c r="ABA7" i="17"/>
  <c r="AAZ7" i="17"/>
  <c r="AAY7" i="17"/>
  <c r="AAX7" i="17"/>
  <c r="AAX17" i="17" s="1"/>
  <c r="AAW7" i="17"/>
  <c r="AAV7" i="17"/>
  <c r="AAU7" i="17"/>
  <c r="AAT7" i="17"/>
  <c r="AAS7" i="17"/>
  <c r="AAR7" i="17"/>
  <c r="AAQ7" i="17"/>
  <c r="AAP7" i="17"/>
  <c r="AAO7" i="17"/>
  <c r="AAN7" i="17"/>
  <c r="AAM7" i="17"/>
  <c r="AAL7" i="17"/>
  <c r="AAL23" i="17" s="1"/>
  <c r="AAK7" i="17"/>
  <c r="AAJ7" i="17"/>
  <c r="AAI7" i="17"/>
  <c r="AAH7" i="17"/>
  <c r="AAG7" i="17"/>
  <c r="AAF7" i="17"/>
  <c r="AAE7" i="17"/>
  <c r="AAD7" i="17"/>
  <c r="AAC7" i="17"/>
  <c r="AAB7" i="17"/>
  <c r="AAA7" i="17"/>
  <c r="ZZ7" i="17"/>
  <c r="ZY7" i="17"/>
  <c r="ZX7" i="17"/>
  <c r="ZW7" i="17"/>
  <c r="ZV7" i="17"/>
  <c r="ZU7" i="17"/>
  <c r="ZT7" i="17"/>
  <c r="ZS7" i="17"/>
  <c r="ZR7" i="17"/>
  <c r="ZQ7" i="17"/>
  <c r="ZP7" i="17"/>
  <c r="ZO7" i="17"/>
  <c r="ZN7" i="17"/>
  <c r="ZN17" i="17" s="1"/>
  <c r="ZM7" i="17"/>
  <c r="ZL7" i="17"/>
  <c r="ZK7" i="17"/>
  <c r="ZJ7" i="17"/>
  <c r="ZI7" i="17"/>
  <c r="ZH7" i="17"/>
  <c r="ZG7" i="17"/>
  <c r="ZF7" i="17"/>
  <c r="ZE7" i="17"/>
  <c r="ZD7" i="17"/>
  <c r="ZC7" i="17"/>
  <c r="ZB7" i="17"/>
  <c r="ZB23" i="17" s="1"/>
  <c r="ZA7" i="17"/>
  <c r="YZ7" i="17"/>
  <c r="YY7" i="17"/>
  <c r="YX7" i="17"/>
  <c r="YW7" i="17"/>
  <c r="YV7" i="17"/>
  <c r="YU7" i="17"/>
  <c r="YT7" i="17"/>
  <c r="YS7" i="17"/>
  <c r="YR7" i="17"/>
  <c r="YQ7" i="17"/>
  <c r="YP7" i="17"/>
  <c r="YO7" i="17"/>
  <c r="YN7" i="17"/>
  <c r="YM7" i="17"/>
  <c r="YL7" i="17"/>
  <c r="YK7" i="17"/>
  <c r="YJ7" i="17"/>
  <c r="YI7" i="17"/>
  <c r="YH7" i="17"/>
  <c r="YG7" i="17"/>
  <c r="YF7" i="17"/>
  <c r="YE7" i="17"/>
  <c r="YD7" i="17"/>
  <c r="YD17" i="17" s="1"/>
  <c r="YC7" i="17"/>
  <c r="YB7" i="17"/>
  <c r="YA7" i="17"/>
  <c r="XZ7" i="17"/>
  <c r="XY7" i="17"/>
  <c r="XX7" i="17"/>
  <c r="XW7" i="17"/>
  <c r="XV7" i="17"/>
  <c r="XU7" i="17"/>
  <c r="XT7" i="17"/>
  <c r="XS7" i="17"/>
  <c r="XR7" i="17"/>
  <c r="XR23" i="17" s="1"/>
  <c r="XQ7" i="17"/>
  <c r="XP7" i="17"/>
  <c r="XO7" i="17"/>
  <c r="XN7" i="17"/>
  <c r="XM7" i="17"/>
  <c r="XL7" i="17"/>
  <c r="XK7" i="17"/>
  <c r="XJ7" i="17"/>
  <c r="XI7" i="17"/>
  <c r="XH7" i="17"/>
  <c r="XG7" i="17"/>
  <c r="XF7" i="17"/>
  <c r="XE7" i="17"/>
  <c r="XD7" i="17"/>
  <c r="XC7" i="17"/>
  <c r="XB7" i="17"/>
  <c r="XA7" i="17"/>
  <c r="WZ7" i="17"/>
  <c r="WY7" i="17"/>
  <c r="WX7" i="17"/>
  <c r="WW7" i="17"/>
  <c r="WV7" i="17"/>
  <c r="WU7" i="17"/>
  <c r="WT7" i="17"/>
  <c r="WT17" i="17" s="1"/>
  <c r="WS7" i="17"/>
  <c r="WR7" i="17"/>
  <c r="WQ7" i="17"/>
  <c r="WP7" i="17"/>
  <c r="WO7" i="17"/>
  <c r="WN7" i="17"/>
  <c r="WM7" i="17"/>
  <c r="WL7" i="17"/>
  <c r="WK7" i="17"/>
  <c r="WJ7" i="17"/>
  <c r="WI7" i="17"/>
  <c r="WH7" i="17"/>
  <c r="WH23" i="17" s="1"/>
  <c r="WG7" i="17"/>
  <c r="WF7" i="17"/>
  <c r="WE7" i="17"/>
  <c r="WD7" i="17"/>
  <c r="WC7" i="17"/>
  <c r="WB7" i="17"/>
  <c r="WA7" i="17"/>
  <c r="VZ7" i="17"/>
  <c r="VY7" i="17"/>
  <c r="VX7" i="17"/>
  <c r="VW7" i="17"/>
  <c r="VV7" i="17"/>
  <c r="VU7" i="17"/>
  <c r="VT7" i="17"/>
  <c r="VS7" i="17"/>
  <c r="VR7" i="17"/>
  <c r="VQ7" i="17"/>
  <c r="VP7" i="17"/>
  <c r="VO7" i="17"/>
  <c r="VN7" i="17"/>
  <c r="VM7" i="17"/>
  <c r="VL7" i="17"/>
  <c r="VK7" i="17"/>
  <c r="VJ7" i="17"/>
  <c r="VJ17" i="17" s="1"/>
  <c r="VI7" i="17"/>
  <c r="VH7" i="17"/>
  <c r="VG7" i="17"/>
  <c r="VF7" i="17"/>
  <c r="VE7" i="17"/>
  <c r="VD7" i="17"/>
  <c r="VC7" i="17"/>
  <c r="VB7" i="17"/>
  <c r="VA7" i="17"/>
  <c r="UZ7" i="17"/>
  <c r="UY7" i="17"/>
  <c r="UX7" i="17"/>
  <c r="UX23" i="17" s="1"/>
  <c r="UW7" i="17"/>
  <c r="UV7" i="17"/>
  <c r="UU7" i="17"/>
  <c r="UT7" i="17"/>
  <c r="US7" i="17"/>
  <c r="UR7" i="17"/>
  <c r="UQ7" i="17"/>
  <c r="UP7" i="17"/>
  <c r="UO7" i="17"/>
  <c r="UN7" i="17"/>
  <c r="UM7" i="17"/>
  <c r="UL7" i="17"/>
  <c r="UK7" i="17"/>
  <c r="UJ7" i="17"/>
  <c r="UI7" i="17"/>
  <c r="UH7" i="17"/>
  <c r="UG7" i="17"/>
  <c r="UF7" i="17"/>
  <c r="UE7" i="17"/>
  <c r="UD7" i="17"/>
  <c r="UC7" i="17"/>
  <c r="UB7" i="17"/>
  <c r="UA7" i="17"/>
  <c r="TZ7" i="17"/>
  <c r="TZ17" i="17" s="1"/>
  <c r="TY7" i="17"/>
  <c r="TX7" i="17"/>
  <c r="TW7" i="17"/>
  <c r="TV7" i="17"/>
  <c r="TU7" i="17"/>
  <c r="TT7" i="17"/>
  <c r="TS7" i="17"/>
  <c r="TR7" i="17"/>
  <c r="TQ7" i="17"/>
  <c r="TP7" i="17"/>
  <c r="TO7" i="17"/>
  <c r="TN7" i="17"/>
  <c r="TN23" i="17" s="1"/>
  <c r="TM7" i="17"/>
  <c r="TL7" i="17"/>
  <c r="TK7" i="17"/>
  <c r="TJ7" i="17"/>
  <c r="TI7" i="17"/>
  <c r="TH7" i="17"/>
  <c r="TG7" i="17"/>
  <c r="TF7" i="17"/>
  <c r="TE7" i="17"/>
  <c r="TD7" i="17"/>
  <c r="TC7" i="17"/>
  <c r="TB7" i="17"/>
  <c r="TA7" i="17"/>
  <c r="SZ7" i="17"/>
  <c r="SY7" i="17"/>
  <c r="SX7" i="17"/>
  <c r="SW7" i="17"/>
  <c r="SV7" i="17"/>
  <c r="SU7" i="17"/>
  <c r="ST7" i="17"/>
  <c r="SS7" i="17"/>
  <c r="SR7" i="17"/>
  <c r="SQ7" i="17"/>
  <c r="SP7" i="17"/>
  <c r="SP17" i="17" s="1"/>
  <c r="SO7" i="17"/>
  <c r="SN7" i="17"/>
  <c r="SM7" i="17"/>
  <c r="SL7" i="17"/>
  <c r="SK7" i="17"/>
  <c r="SJ7" i="17"/>
  <c r="SI7" i="17"/>
  <c r="SH7" i="17"/>
  <c r="SG7" i="17"/>
  <c r="SF7" i="17"/>
  <c r="SE7" i="17"/>
  <c r="SD7" i="17"/>
  <c r="SD23" i="17" s="1"/>
  <c r="SC7" i="17"/>
  <c r="SB7" i="17"/>
  <c r="SA7" i="17"/>
  <c r="RZ7" i="17"/>
  <c r="RY7" i="17"/>
  <c r="RX7" i="17"/>
  <c r="RW7" i="17"/>
  <c r="RV7" i="17"/>
  <c r="RU7" i="17"/>
  <c r="RT7" i="17"/>
  <c r="RS7" i="17"/>
  <c r="RR7" i="17"/>
  <c r="RQ7" i="17"/>
  <c r="RP7" i="17"/>
  <c r="RO7" i="17"/>
  <c r="RN7" i="17"/>
  <c r="RM7" i="17"/>
  <c r="RL7" i="17"/>
  <c r="RK7" i="17"/>
  <c r="RJ7" i="17"/>
  <c r="RI7" i="17"/>
  <c r="RH7" i="17"/>
  <c r="RG7" i="17"/>
  <c r="RF7" i="17"/>
  <c r="RF17" i="17" s="1"/>
  <c r="RE7" i="17"/>
  <c r="RD7" i="17"/>
  <c r="RC7" i="17"/>
  <c r="RB7" i="17"/>
  <c r="RA7" i="17"/>
  <c r="QZ7" i="17"/>
  <c r="QY7" i="17"/>
  <c r="QX7" i="17"/>
  <c r="QW7" i="17"/>
  <c r="QV7" i="17"/>
  <c r="QU7" i="17"/>
  <c r="QT7" i="17"/>
  <c r="QT23" i="17" s="1"/>
  <c r="QS7" i="17"/>
  <c r="QR7" i="17"/>
  <c r="QQ7" i="17"/>
  <c r="QP7" i="17"/>
  <c r="QO7" i="17"/>
  <c r="QN7" i="17"/>
  <c r="QM7" i="17"/>
  <c r="QL7" i="17"/>
  <c r="QK7" i="17"/>
  <c r="QJ7" i="17"/>
  <c r="QI7" i="17"/>
  <c r="QH7" i="17"/>
  <c r="QG7" i="17"/>
  <c r="QF7" i="17"/>
  <c r="QE7" i="17"/>
  <c r="QD7" i="17"/>
  <c r="QC7" i="17"/>
  <c r="QB7" i="17"/>
  <c r="QA7" i="17"/>
  <c r="PZ7" i="17"/>
  <c r="PY7" i="17"/>
  <c r="PX7" i="17"/>
  <c r="PW7" i="17"/>
  <c r="PV7" i="17"/>
  <c r="PV17" i="17" s="1"/>
  <c r="PU7" i="17"/>
  <c r="PT7" i="17"/>
  <c r="PS7" i="17"/>
  <c r="PR7" i="17"/>
  <c r="PQ7" i="17"/>
  <c r="PP7" i="17"/>
  <c r="PO7" i="17"/>
  <c r="PN7" i="17"/>
  <c r="PM7" i="17"/>
  <c r="PL7" i="17"/>
  <c r="PK7" i="17"/>
  <c r="PJ7" i="17"/>
  <c r="PJ23" i="17" s="1"/>
  <c r="PI7" i="17"/>
  <c r="PH7" i="17"/>
  <c r="PG7" i="17"/>
  <c r="PF7" i="17"/>
  <c r="PE7" i="17"/>
  <c r="PD7" i="17"/>
  <c r="PC7" i="17"/>
  <c r="PB7" i="17"/>
  <c r="PA7" i="17"/>
  <c r="OZ7" i="17"/>
  <c r="OY7" i="17"/>
  <c r="OX7" i="17"/>
  <c r="OW7" i="17"/>
  <c r="OV7" i="17"/>
  <c r="OU7" i="17"/>
  <c r="OT7" i="17"/>
  <c r="OS7" i="17"/>
  <c r="OR7" i="17"/>
  <c r="OQ7" i="17"/>
  <c r="OP7" i="17"/>
  <c r="OO7" i="17"/>
  <c r="ON7" i="17"/>
  <c r="OM7" i="17"/>
  <c r="OL7" i="17"/>
  <c r="OL17" i="17" s="1"/>
  <c r="OK7" i="17"/>
  <c r="OJ7" i="17"/>
  <c r="OI7" i="17"/>
  <c r="OH7" i="17"/>
  <c r="OG7" i="17"/>
  <c r="OF7" i="17"/>
  <c r="OE7" i="17"/>
  <c r="OD7" i="17"/>
  <c r="OC7" i="17"/>
  <c r="OB7" i="17"/>
  <c r="OA7" i="17"/>
  <c r="NZ7" i="17"/>
  <c r="NZ23" i="17" s="1"/>
  <c r="NY7" i="17"/>
  <c r="NX7" i="17"/>
  <c r="NW7" i="17"/>
  <c r="NV7" i="17"/>
  <c r="NU7" i="17"/>
  <c r="NT7" i="17"/>
  <c r="NS7" i="17"/>
  <c r="NR7" i="17"/>
  <c r="NQ7" i="17"/>
  <c r="NP7" i="17"/>
  <c r="NO7" i="17"/>
  <c r="NN7" i="17"/>
  <c r="NM7" i="17"/>
  <c r="NL7" i="17"/>
  <c r="NK7" i="17"/>
  <c r="NJ7" i="17"/>
  <c r="NI7" i="17"/>
  <c r="NH7" i="17"/>
  <c r="NG7" i="17"/>
  <c r="NF7" i="17"/>
  <c r="NE7" i="17"/>
  <c r="ND7" i="17"/>
  <c r="NC7" i="17"/>
  <c r="NB7" i="17"/>
  <c r="NB17" i="17" s="1"/>
  <c r="NA7" i="17"/>
  <c r="MZ7" i="17"/>
  <c r="MY7" i="17"/>
  <c r="MX7" i="17"/>
  <c r="MW7" i="17"/>
  <c r="MV7" i="17"/>
  <c r="MU7" i="17"/>
  <c r="MT7" i="17"/>
  <c r="MS7" i="17"/>
  <c r="MR7" i="17"/>
  <c r="MQ7" i="17"/>
  <c r="MP7" i="17"/>
  <c r="MP23" i="17" s="1"/>
  <c r="MO7" i="17"/>
  <c r="MN7" i="17"/>
  <c r="MM7" i="17"/>
  <c r="ML7" i="17"/>
  <c r="MK7" i="17"/>
  <c r="MJ7" i="17"/>
  <c r="MI7" i="17"/>
  <c r="MH7" i="17"/>
  <c r="MG7" i="17"/>
  <c r="MF7" i="17"/>
  <c r="ME7" i="17"/>
  <c r="MD7" i="17"/>
  <c r="MC7" i="17"/>
  <c r="MB7" i="17"/>
  <c r="MA7" i="17"/>
  <c r="LZ7" i="17"/>
  <c r="LY7" i="17"/>
  <c r="LX7" i="17"/>
  <c r="LW7" i="17"/>
  <c r="LV7" i="17"/>
  <c r="LU7" i="17"/>
  <c r="LT7" i="17"/>
  <c r="LS7" i="17"/>
  <c r="LR7" i="17"/>
  <c r="LR17" i="17" s="1"/>
  <c r="LQ7" i="17"/>
  <c r="LP7" i="17"/>
  <c r="LO7" i="17"/>
  <c r="LN7" i="17"/>
  <c r="LM7" i="17"/>
  <c r="LL7" i="17"/>
  <c r="LK7" i="17"/>
  <c r="LJ7" i="17"/>
  <c r="LI7" i="17"/>
  <c r="LH7" i="17"/>
  <c r="LG7" i="17"/>
  <c r="LF7" i="17"/>
  <c r="LF23" i="17" s="1"/>
  <c r="LE7" i="17"/>
  <c r="LD7" i="17"/>
  <c r="LC7" i="17"/>
  <c r="LB7" i="17"/>
  <c r="LA7" i="17"/>
  <c r="KZ7" i="17"/>
  <c r="KY7" i="17"/>
  <c r="KX7" i="17"/>
  <c r="KW7" i="17"/>
  <c r="KV7" i="17"/>
  <c r="KU7" i="17"/>
  <c r="KT7" i="17"/>
  <c r="KS7" i="17"/>
  <c r="KR7" i="17"/>
  <c r="KQ7" i="17"/>
  <c r="KP7" i="17"/>
  <c r="KO7" i="17"/>
  <c r="KN7" i="17"/>
  <c r="KM7" i="17"/>
  <c r="KL7" i="17"/>
  <c r="KK7" i="17"/>
  <c r="KJ7" i="17"/>
  <c r="KI7" i="17"/>
  <c r="KH7" i="17"/>
  <c r="KH17" i="17" s="1"/>
  <c r="KG7" i="17"/>
  <c r="KF7" i="17"/>
  <c r="KE7" i="17"/>
  <c r="KD7" i="17"/>
  <c r="KC7" i="17"/>
  <c r="KB7" i="17"/>
  <c r="KA7" i="17"/>
  <c r="JZ7" i="17"/>
  <c r="JY7" i="17"/>
  <c r="JX7" i="17"/>
  <c r="JW7" i="17"/>
  <c r="JV7" i="17"/>
  <c r="JV23" i="17" s="1"/>
  <c r="JU7" i="17"/>
  <c r="JT7" i="17"/>
  <c r="JS7" i="17"/>
  <c r="JR7" i="17"/>
  <c r="JQ7" i="17"/>
  <c r="JP7" i="17"/>
  <c r="JO7" i="17"/>
  <c r="JN7" i="17"/>
  <c r="JM7" i="17"/>
  <c r="JL7" i="17"/>
  <c r="JK7" i="17"/>
  <c r="JJ7" i="17"/>
  <c r="JI7" i="17"/>
  <c r="JH7" i="17"/>
  <c r="JG7" i="17"/>
  <c r="JF7" i="17"/>
  <c r="JE7" i="17"/>
  <c r="JD7" i="17"/>
  <c r="JC7" i="17"/>
  <c r="JB7" i="17"/>
  <c r="JA7" i="17"/>
  <c r="IZ7" i="17"/>
  <c r="IY7" i="17"/>
  <c r="IX7" i="17"/>
  <c r="IX17" i="17" s="1"/>
  <c r="IW7" i="17"/>
  <c r="IV7" i="17"/>
  <c r="IU7" i="17"/>
  <c r="IT7" i="17"/>
  <c r="IS7" i="17"/>
  <c r="IR7" i="17"/>
  <c r="IQ7" i="17"/>
  <c r="IP7" i="17"/>
  <c r="IO7" i="17"/>
  <c r="IN7" i="17"/>
  <c r="IM7" i="17"/>
  <c r="IL7" i="17"/>
  <c r="IL23" i="17" s="1"/>
  <c r="IK7" i="17"/>
  <c r="IJ7" i="17"/>
  <c r="II7" i="17"/>
  <c r="IH7" i="17"/>
  <c r="IG7" i="17"/>
  <c r="IF7" i="17"/>
  <c r="IE7" i="17"/>
  <c r="ID7" i="17"/>
  <c r="IC7" i="17"/>
  <c r="IB7" i="17"/>
  <c r="IA7" i="17"/>
  <c r="HZ7" i="17"/>
  <c r="HY7" i="17"/>
  <c r="HX7" i="17"/>
  <c r="HW7" i="17"/>
  <c r="HV7" i="17"/>
  <c r="HU7" i="17"/>
  <c r="HT7" i="17"/>
  <c r="HS7" i="17"/>
  <c r="HR7" i="17"/>
  <c r="HQ7" i="17"/>
  <c r="HP7" i="17"/>
  <c r="HO7" i="17"/>
  <c r="HN7" i="17"/>
  <c r="HN17" i="17" s="1"/>
  <c r="HM7" i="17"/>
  <c r="HL7" i="17"/>
  <c r="HK7" i="17"/>
  <c r="HJ7" i="17"/>
  <c r="HI7" i="17"/>
  <c r="HH7" i="17"/>
  <c r="HG7" i="17"/>
  <c r="HF7" i="17"/>
  <c r="HE7" i="17"/>
  <c r="HD7" i="17"/>
  <c r="HC7" i="17"/>
  <c r="HB7" i="17"/>
  <c r="HB23" i="17" s="1"/>
  <c r="HA7" i="17"/>
  <c r="GZ7" i="17"/>
  <c r="GY7" i="17"/>
  <c r="GX7" i="17"/>
  <c r="GW7" i="17"/>
  <c r="GV7" i="17"/>
  <c r="GU7" i="17"/>
  <c r="GT7" i="17"/>
  <c r="GS7" i="17"/>
  <c r="GR7" i="17"/>
  <c r="GQ7" i="17"/>
  <c r="GP7" i="17"/>
  <c r="GO7" i="17"/>
  <c r="GN7" i="17"/>
  <c r="GM7" i="17"/>
  <c r="GL7" i="17"/>
  <c r="GK7" i="17"/>
  <c r="GJ7" i="17"/>
  <c r="GI7" i="17"/>
  <c r="GH7" i="17"/>
  <c r="GG7" i="17"/>
  <c r="GF7" i="17"/>
  <c r="GE7" i="17"/>
  <c r="GD7" i="17"/>
  <c r="GD17" i="17" s="1"/>
  <c r="GC7" i="17"/>
  <c r="GB7" i="17"/>
  <c r="GA7" i="17"/>
  <c r="FZ7" i="17"/>
  <c r="FY7" i="17"/>
  <c r="FX7" i="17"/>
  <c r="FW7" i="17"/>
  <c r="FV7" i="17"/>
  <c r="FU7" i="17"/>
  <c r="FT7" i="17"/>
  <c r="FS7" i="17"/>
  <c r="FR7" i="17"/>
  <c r="FR23" i="17" s="1"/>
  <c r="FQ7" i="17"/>
  <c r="FP7" i="17"/>
  <c r="FO7" i="17"/>
  <c r="FN7" i="17"/>
  <c r="FM7" i="17"/>
  <c r="FL7" i="17"/>
  <c r="FK7" i="17"/>
  <c r="FJ7" i="17"/>
  <c r="FI7" i="17"/>
  <c r="FH7" i="17"/>
  <c r="FG7" i="17"/>
  <c r="FF7" i="17"/>
  <c r="FE7" i="17"/>
  <c r="FD7" i="17"/>
  <c r="FC7" i="17"/>
  <c r="FB7" i="17"/>
  <c r="FA7" i="17"/>
  <c r="EZ7" i="17"/>
  <c r="EY7" i="17"/>
  <c r="EX7" i="17"/>
  <c r="EW7" i="17"/>
  <c r="EV7" i="17"/>
  <c r="EU7" i="17"/>
  <c r="ET7" i="17"/>
  <c r="ET17" i="17" s="1"/>
  <c r="ES7" i="17"/>
  <c r="ER7" i="17"/>
  <c r="EQ7" i="17"/>
  <c r="EP7" i="17"/>
  <c r="EO7" i="17"/>
  <c r="EN7" i="17"/>
  <c r="EM7" i="17"/>
  <c r="EL7" i="17"/>
  <c r="EK7" i="17"/>
  <c r="EJ7" i="17"/>
  <c r="EI7" i="17"/>
  <c r="EH7" i="17"/>
  <c r="EH23" i="17" s="1"/>
  <c r="EG7" i="17"/>
  <c r="EF7" i="17"/>
  <c r="EE7" i="17"/>
  <c r="ED7" i="17"/>
  <c r="EC7" i="17"/>
  <c r="EB7" i="17"/>
  <c r="EA7" i="17"/>
  <c r="DZ7" i="17"/>
  <c r="DY7" i="17"/>
  <c r="DX7" i="17"/>
  <c r="DW7" i="17"/>
  <c r="DV7" i="17"/>
  <c r="DU7" i="17"/>
  <c r="DT7" i="17"/>
  <c r="DS7" i="17"/>
  <c r="DR7" i="17"/>
  <c r="DQ7" i="17"/>
  <c r="DP7" i="17"/>
  <c r="DO7" i="17"/>
  <c r="DN7" i="17"/>
  <c r="DM7" i="17"/>
  <c r="DL7" i="17"/>
  <c r="DK7" i="17"/>
  <c r="DJ7" i="17"/>
  <c r="DJ17" i="17" s="1"/>
  <c r="DI7" i="17"/>
  <c r="DH7" i="17"/>
  <c r="DG7" i="17"/>
  <c r="DF7" i="17"/>
  <c r="DE7" i="17"/>
  <c r="DD7" i="17"/>
  <c r="DC7" i="17"/>
  <c r="DB7" i="17"/>
  <c r="DA7" i="17"/>
  <c r="CZ7" i="17"/>
  <c r="CY7" i="17"/>
  <c r="CX7" i="17"/>
  <c r="CX23" i="17" s="1"/>
  <c r="CW7" i="17"/>
  <c r="CV7" i="17"/>
  <c r="CU7" i="17"/>
  <c r="CT7" i="17"/>
  <c r="CS7" i="17"/>
  <c r="CR7" i="17"/>
  <c r="CQ7" i="17"/>
  <c r="CP7" i="17"/>
  <c r="CO7" i="17"/>
  <c r="CN7" i="17"/>
  <c r="CM7" i="17"/>
  <c r="CL7" i="17"/>
  <c r="CK7" i="17"/>
  <c r="CJ7" i="17"/>
  <c r="CI7" i="17"/>
  <c r="CH7" i="17"/>
  <c r="CG7" i="17"/>
  <c r="CF7" i="17"/>
  <c r="CE7" i="17"/>
  <c r="CD7" i="17"/>
  <c r="CC7" i="17"/>
  <c r="CB7" i="17"/>
  <c r="CA7" i="17"/>
  <c r="BZ7" i="17"/>
  <c r="BZ17" i="17" s="1"/>
  <c r="BY7" i="17"/>
  <c r="BX7" i="17"/>
  <c r="BW7" i="17"/>
  <c r="BV7" i="17"/>
  <c r="BU7" i="17"/>
  <c r="BT7" i="17"/>
  <c r="BS7" i="17"/>
  <c r="BR7" i="17"/>
  <c r="BQ7" i="17"/>
  <c r="BP7" i="17"/>
  <c r="BO7" i="17"/>
  <c r="BN7" i="17"/>
  <c r="BN23" i="17" s="1"/>
  <c r="BM7" i="17"/>
  <c r="BL7" i="17"/>
  <c r="BK7" i="17"/>
  <c r="BJ7" i="17"/>
  <c r="BI7" i="17"/>
  <c r="BH7" i="17"/>
  <c r="BG7" i="17"/>
  <c r="BF7" i="17"/>
  <c r="BE7" i="17"/>
  <c r="BD7" i="17"/>
  <c r="BC7" i="17"/>
  <c r="BB7" i="17"/>
  <c r="BA7" i="17"/>
  <c r="AZ7" i="17"/>
  <c r="AY7" i="17"/>
  <c r="AX7" i="17"/>
  <c r="AW7" i="17"/>
  <c r="AV7" i="17"/>
  <c r="AU7" i="17"/>
  <c r="AT7" i="17"/>
  <c r="AS7" i="17"/>
  <c r="AR7" i="17"/>
  <c r="AQ7" i="17"/>
  <c r="AP7" i="17"/>
  <c r="AP17" i="17" s="1"/>
  <c r="AO7" i="17"/>
  <c r="AN7" i="17"/>
  <c r="AM7" i="17"/>
  <c r="AL7" i="17"/>
  <c r="AK7" i="17"/>
  <c r="AJ7" i="17"/>
  <c r="AI7" i="17"/>
  <c r="AH7" i="17"/>
  <c r="AG7" i="17"/>
  <c r="AF7" i="17"/>
  <c r="AE7" i="17"/>
  <c r="AD7" i="17"/>
  <c r="AD23" i="17" s="1"/>
  <c r="AC7" i="17"/>
  <c r="AB7" i="17"/>
  <c r="AA7" i="17"/>
  <c r="Z7" i="17"/>
  <c r="Y7" i="17"/>
  <c r="X7" i="17"/>
  <c r="W7" i="17"/>
  <c r="V7" i="17"/>
  <c r="U7" i="17"/>
  <c r="T7" i="17"/>
  <c r="S7" i="17"/>
  <c r="R7" i="17"/>
  <c r="Q7" i="17"/>
  <c r="P7" i="17"/>
  <c r="O7" i="17"/>
  <c r="N7" i="17"/>
  <c r="M7" i="17"/>
  <c r="L7" i="17"/>
  <c r="BNE6" i="17"/>
  <c r="BND6" i="17"/>
  <c r="BNC6" i="17"/>
  <c r="BNB6" i="17"/>
  <c r="BNA6" i="17"/>
  <c r="BMZ6" i="17"/>
  <c r="BMZ16" i="17" s="1"/>
  <c r="BMY6" i="17"/>
  <c r="BMX6" i="17"/>
  <c r="BMW6" i="17"/>
  <c r="BMV6" i="17"/>
  <c r="BMU6" i="17"/>
  <c r="BMT6" i="17"/>
  <c r="BMS6" i="17"/>
  <c r="BMR6" i="17"/>
  <c r="BMQ6" i="17"/>
  <c r="BMP6" i="17"/>
  <c r="BMO6" i="17"/>
  <c r="BMN6" i="17"/>
  <c r="BMN22" i="17" s="1"/>
  <c r="BMM6" i="17"/>
  <c r="BML6" i="17"/>
  <c r="BMK6" i="17"/>
  <c r="BMJ6" i="17"/>
  <c r="BMI6" i="17"/>
  <c r="BMH6" i="17"/>
  <c r="BMG6" i="17"/>
  <c r="BMF6" i="17"/>
  <c r="BME6" i="17"/>
  <c r="BMD6" i="17"/>
  <c r="BMC6" i="17"/>
  <c r="BMB6" i="17"/>
  <c r="BMA6" i="17"/>
  <c r="BLZ6" i="17"/>
  <c r="BLY6" i="17"/>
  <c r="BLX6" i="17"/>
  <c r="BLW6" i="17"/>
  <c r="BLV6" i="17"/>
  <c r="BLU6" i="17"/>
  <c r="BLT6" i="17"/>
  <c r="BLS6" i="17"/>
  <c r="BLR6" i="17"/>
  <c r="BLQ6" i="17"/>
  <c r="BLP6" i="17"/>
  <c r="BLP16" i="17" s="1"/>
  <c r="BLO6" i="17"/>
  <c r="BLN6" i="17"/>
  <c r="BLM6" i="17"/>
  <c r="BLL6" i="17"/>
  <c r="BLK6" i="17"/>
  <c r="BLJ6" i="17"/>
  <c r="BLI6" i="17"/>
  <c r="BLH6" i="17"/>
  <c r="BLG6" i="17"/>
  <c r="BLF6" i="17"/>
  <c r="BLE6" i="17"/>
  <c r="BLD6" i="17"/>
  <c r="BLD22" i="17" s="1"/>
  <c r="BLC6" i="17"/>
  <c r="BLB6" i="17"/>
  <c r="BLA6" i="17"/>
  <c r="BKZ6" i="17"/>
  <c r="BKY6" i="17"/>
  <c r="BKX6" i="17"/>
  <c r="BKW6" i="17"/>
  <c r="BKV6" i="17"/>
  <c r="BKU6" i="17"/>
  <c r="BKT6" i="17"/>
  <c r="BKS6" i="17"/>
  <c r="BKR6" i="17"/>
  <c r="BKQ6" i="17"/>
  <c r="BKP6" i="17"/>
  <c r="BKO6" i="17"/>
  <c r="BKN6" i="17"/>
  <c r="BKM6" i="17"/>
  <c r="BKL6" i="17"/>
  <c r="BKK6" i="17"/>
  <c r="BKJ6" i="17"/>
  <c r="BKI6" i="17"/>
  <c r="BKH6" i="17"/>
  <c r="BKG6" i="17"/>
  <c r="BKF6" i="17"/>
  <c r="BKF16" i="17" s="1"/>
  <c r="BKE6" i="17"/>
  <c r="BKD6" i="17"/>
  <c r="BKC6" i="17"/>
  <c r="BKB6" i="17"/>
  <c r="BKA6" i="17"/>
  <c r="BJZ6" i="17"/>
  <c r="BJY6" i="17"/>
  <c r="BJX6" i="17"/>
  <c r="BJW6" i="17"/>
  <c r="BJV6" i="17"/>
  <c r="BJU6" i="17"/>
  <c r="BJT6" i="17"/>
  <c r="BJT22" i="17" s="1"/>
  <c r="BJS6" i="17"/>
  <c r="BJR6" i="17"/>
  <c r="BJQ6" i="17"/>
  <c r="BJP6" i="17"/>
  <c r="BJO6" i="17"/>
  <c r="BJN6" i="17"/>
  <c r="BJM6" i="17"/>
  <c r="BJL6" i="17"/>
  <c r="BJK6" i="17"/>
  <c r="BJJ6" i="17"/>
  <c r="BJI6" i="17"/>
  <c r="BJH6" i="17"/>
  <c r="BJG6" i="17"/>
  <c r="BJF6" i="17"/>
  <c r="BJE6" i="17"/>
  <c r="BJD6" i="17"/>
  <c r="BJC6" i="17"/>
  <c r="BJB6" i="17"/>
  <c r="BJA6" i="17"/>
  <c r="BIZ6" i="17"/>
  <c r="BIY6" i="17"/>
  <c r="BIX6" i="17"/>
  <c r="BIW6" i="17"/>
  <c r="BIV6" i="17"/>
  <c r="BIV16" i="17" s="1"/>
  <c r="BIU6" i="17"/>
  <c r="BIT6" i="17"/>
  <c r="BIS6" i="17"/>
  <c r="BIR6" i="17"/>
  <c r="BIQ6" i="17"/>
  <c r="BIP6" i="17"/>
  <c r="BIO6" i="17"/>
  <c r="BIN6" i="17"/>
  <c r="BIM6" i="17"/>
  <c r="BIL6" i="17"/>
  <c r="BIK6" i="17"/>
  <c r="BIJ6" i="17"/>
  <c r="BIJ22" i="17" s="1"/>
  <c r="BII6" i="17"/>
  <c r="BIH6" i="17"/>
  <c r="BIG6" i="17"/>
  <c r="BIF6" i="17"/>
  <c r="BIE6" i="17"/>
  <c r="BID6" i="17"/>
  <c r="BIC6" i="17"/>
  <c r="BIB6" i="17"/>
  <c r="BIA6" i="17"/>
  <c r="BHZ6" i="17"/>
  <c r="BHY6" i="17"/>
  <c r="BHX6" i="17"/>
  <c r="BHW6" i="17"/>
  <c r="BHV6" i="17"/>
  <c r="BHU6" i="17"/>
  <c r="BHT6" i="17"/>
  <c r="BHS6" i="17"/>
  <c r="BHR6" i="17"/>
  <c r="BHQ6" i="17"/>
  <c r="BHP6" i="17"/>
  <c r="BHO6" i="17"/>
  <c r="BHN6" i="17"/>
  <c r="BHM6" i="17"/>
  <c r="BHL6" i="17"/>
  <c r="BHL16" i="17" s="1"/>
  <c r="BHK6" i="17"/>
  <c r="BHJ6" i="17"/>
  <c r="BHI6" i="17"/>
  <c r="BHH6" i="17"/>
  <c r="BHG6" i="17"/>
  <c r="BHF6" i="17"/>
  <c r="BHE6" i="17"/>
  <c r="BHD6" i="17"/>
  <c r="BHC6" i="17"/>
  <c r="BHB6" i="17"/>
  <c r="BHA6" i="17"/>
  <c r="BGZ6" i="17"/>
  <c r="BGZ22" i="17" s="1"/>
  <c r="BGY6" i="17"/>
  <c r="BGX6" i="17"/>
  <c r="BGW6" i="17"/>
  <c r="BGV6" i="17"/>
  <c r="BGU6" i="17"/>
  <c r="BGT6" i="17"/>
  <c r="BGS6" i="17"/>
  <c r="BGR6" i="17"/>
  <c r="BGQ6" i="17"/>
  <c r="BGP6" i="17"/>
  <c r="BGO6" i="17"/>
  <c r="BGN6" i="17"/>
  <c r="BGM6" i="17"/>
  <c r="BGL6" i="17"/>
  <c r="BGK6" i="17"/>
  <c r="BGJ6" i="17"/>
  <c r="BGI6" i="17"/>
  <c r="BGH6" i="17"/>
  <c r="BGG6" i="17"/>
  <c r="BGF6" i="17"/>
  <c r="BGE6" i="17"/>
  <c r="BGD6" i="17"/>
  <c r="BGC6" i="17"/>
  <c r="BGB6" i="17"/>
  <c r="BGB16" i="17" s="1"/>
  <c r="BGA6" i="17"/>
  <c r="BFZ6" i="17"/>
  <c r="BFY6" i="17"/>
  <c r="BFX6" i="17"/>
  <c r="BFW6" i="17"/>
  <c r="BFV6" i="17"/>
  <c r="BFU6" i="17"/>
  <c r="BFT6" i="17"/>
  <c r="BFS6" i="17"/>
  <c r="BFR6" i="17"/>
  <c r="BFQ6" i="17"/>
  <c r="BFP6" i="17"/>
  <c r="BFP22" i="17" s="1"/>
  <c r="BFO6" i="17"/>
  <c r="BFN6" i="17"/>
  <c r="BFM6" i="17"/>
  <c r="BFL6" i="17"/>
  <c r="BFK6" i="17"/>
  <c r="BFJ6" i="17"/>
  <c r="BFI6" i="17"/>
  <c r="BFH6" i="17"/>
  <c r="BFG6" i="17"/>
  <c r="BFF6" i="17"/>
  <c r="BFE6" i="17"/>
  <c r="BFD6" i="17"/>
  <c r="BFC6" i="17"/>
  <c r="BFB6" i="17"/>
  <c r="BFA6" i="17"/>
  <c r="BEZ6" i="17"/>
  <c r="BEY6" i="17"/>
  <c r="BEX6" i="17"/>
  <c r="BEW6" i="17"/>
  <c r="BEV6" i="17"/>
  <c r="BEU6" i="17"/>
  <c r="BET6" i="17"/>
  <c r="BES6" i="17"/>
  <c r="BER6" i="17"/>
  <c r="BER16" i="17" s="1"/>
  <c r="BEQ6" i="17"/>
  <c r="BEP6" i="17"/>
  <c r="BEO6" i="17"/>
  <c r="BEN6" i="17"/>
  <c r="BEM6" i="17"/>
  <c r="BEL6" i="17"/>
  <c r="BEK6" i="17"/>
  <c r="BEJ6" i="17"/>
  <c r="BEI6" i="17"/>
  <c r="BEH6" i="17"/>
  <c r="BEG6" i="17"/>
  <c r="BEF6" i="17"/>
  <c r="BEF22" i="17" s="1"/>
  <c r="BEE6" i="17"/>
  <c r="BED6" i="17"/>
  <c r="BEC6" i="17"/>
  <c r="BEB6" i="17"/>
  <c r="BEA6" i="17"/>
  <c r="BDZ6" i="17"/>
  <c r="BDY6" i="17"/>
  <c r="BDX6" i="17"/>
  <c r="BDW6" i="17"/>
  <c r="BDV6" i="17"/>
  <c r="BDU6" i="17"/>
  <c r="BDT6" i="17"/>
  <c r="BDS6" i="17"/>
  <c r="BDR6" i="17"/>
  <c r="BDQ6" i="17"/>
  <c r="BDP6" i="17"/>
  <c r="BDO6" i="17"/>
  <c r="BDN6" i="17"/>
  <c r="BDM6" i="17"/>
  <c r="BDL6" i="17"/>
  <c r="BDK6" i="17"/>
  <c r="BDJ6" i="17"/>
  <c r="BDI6" i="17"/>
  <c r="BDH6" i="17"/>
  <c r="BDH16" i="17" s="1"/>
  <c r="BDG6" i="17"/>
  <c r="BDF6" i="17"/>
  <c r="BDE6" i="17"/>
  <c r="BDD6" i="17"/>
  <c r="BDC6" i="17"/>
  <c r="BDB6" i="17"/>
  <c r="BDA6" i="17"/>
  <c r="BCZ6" i="17"/>
  <c r="BCY6" i="17"/>
  <c r="BCX6" i="17"/>
  <c r="BCW6" i="17"/>
  <c r="BCV6" i="17"/>
  <c r="BCV22" i="17" s="1"/>
  <c r="BCU6" i="17"/>
  <c r="BCT6" i="17"/>
  <c r="BCS6" i="17"/>
  <c r="BCR6" i="17"/>
  <c r="BCQ6" i="17"/>
  <c r="BCP6" i="17"/>
  <c r="BCO6" i="17"/>
  <c r="BCN6" i="17"/>
  <c r="BCM6" i="17"/>
  <c r="BCL6" i="17"/>
  <c r="BCK6" i="17"/>
  <c r="BCJ6" i="17"/>
  <c r="BCI6" i="17"/>
  <c r="BCH6" i="17"/>
  <c r="BCG6" i="17"/>
  <c r="BCF6" i="17"/>
  <c r="BCE6" i="17"/>
  <c r="BCD6" i="17"/>
  <c r="BCC6" i="17"/>
  <c r="BCB6" i="17"/>
  <c r="BCA6" i="17"/>
  <c r="BBZ6" i="17"/>
  <c r="BBY6" i="17"/>
  <c r="BBX6" i="17"/>
  <c r="BBX16" i="17" s="1"/>
  <c r="BBW6" i="17"/>
  <c r="BBV6" i="17"/>
  <c r="BBU6" i="17"/>
  <c r="BBT6" i="17"/>
  <c r="BBS6" i="17"/>
  <c r="BBR6" i="17"/>
  <c r="BBQ6" i="17"/>
  <c r="BBP6" i="17"/>
  <c r="BBO6" i="17"/>
  <c r="BBN6" i="17"/>
  <c r="BBM6" i="17"/>
  <c r="BBL6" i="17"/>
  <c r="BBL22" i="17" s="1"/>
  <c r="BBK6" i="17"/>
  <c r="BBJ6" i="17"/>
  <c r="BBI6" i="17"/>
  <c r="BBH6" i="17"/>
  <c r="BBG6" i="17"/>
  <c r="BBF6" i="17"/>
  <c r="BBE6" i="17"/>
  <c r="BBD6" i="17"/>
  <c r="BBC6" i="17"/>
  <c r="BBB6" i="17"/>
  <c r="BBA6" i="17"/>
  <c r="BAZ6" i="17"/>
  <c r="BAY6" i="17"/>
  <c r="BAX6" i="17"/>
  <c r="BAW6" i="17"/>
  <c r="BAV6" i="17"/>
  <c r="BAU6" i="17"/>
  <c r="BAT6" i="17"/>
  <c r="BAS6" i="17"/>
  <c r="BAR6" i="17"/>
  <c r="BAQ6" i="17"/>
  <c r="BAP6" i="17"/>
  <c r="BAO6" i="17"/>
  <c r="BAN6" i="17"/>
  <c r="BAN16" i="17" s="1"/>
  <c r="BAM6" i="17"/>
  <c r="BAL6" i="17"/>
  <c r="BAK6" i="17"/>
  <c r="BAJ6" i="17"/>
  <c r="BAI6" i="17"/>
  <c r="BAH6" i="17"/>
  <c r="BAG6" i="17"/>
  <c r="BAF6" i="17"/>
  <c r="BAE6" i="17"/>
  <c r="BAD6" i="17"/>
  <c r="BAC6" i="17"/>
  <c r="BAB6" i="17"/>
  <c r="BAB22" i="17" s="1"/>
  <c r="BAA6" i="17"/>
  <c r="AZZ6" i="17"/>
  <c r="AZY6" i="17"/>
  <c r="AZX6" i="17"/>
  <c r="AZW6" i="17"/>
  <c r="AZV6" i="17"/>
  <c r="AZU6" i="17"/>
  <c r="AZT6" i="17"/>
  <c r="AZS6" i="17"/>
  <c r="AZR6" i="17"/>
  <c r="AZQ6" i="17"/>
  <c r="AZP6" i="17"/>
  <c r="AZO6" i="17"/>
  <c r="AZN6" i="17"/>
  <c r="AZM6" i="17"/>
  <c r="AZL6" i="17"/>
  <c r="AZK6" i="17"/>
  <c r="AZJ6" i="17"/>
  <c r="AZI6" i="17"/>
  <c r="AZH6" i="17"/>
  <c r="AZG6" i="17"/>
  <c r="AZF6" i="17"/>
  <c r="AZE6" i="17"/>
  <c r="AZD6" i="17"/>
  <c r="AZD16" i="17" s="1"/>
  <c r="AZC6" i="17"/>
  <c r="AZB6" i="17"/>
  <c r="AZA6" i="17"/>
  <c r="AYZ6" i="17"/>
  <c r="AYY6" i="17"/>
  <c r="AYX6" i="17"/>
  <c r="AYW6" i="17"/>
  <c r="AYV6" i="17"/>
  <c r="AYU6" i="17"/>
  <c r="AYT6" i="17"/>
  <c r="AYS6" i="17"/>
  <c r="AYR6" i="17"/>
  <c r="AYR22" i="17" s="1"/>
  <c r="AYQ6" i="17"/>
  <c r="AYP6" i="17"/>
  <c r="AYO6" i="17"/>
  <c r="AYN6" i="17"/>
  <c r="AYM6" i="17"/>
  <c r="AYL6" i="17"/>
  <c r="AYK6" i="17"/>
  <c r="AYJ6" i="17"/>
  <c r="AYI6" i="17"/>
  <c r="AYH6" i="17"/>
  <c r="AYG6" i="17"/>
  <c r="AYF6" i="17"/>
  <c r="AYE6" i="17"/>
  <c r="AYD6" i="17"/>
  <c r="AYC6" i="17"/>
  <c r="AYB6" i="17"/>
  <c r="AYA6" i="17"/>
  <c r="AXZ6" i="17"/>
  <c r="AXY6" i="17"/>
  <c r="AXX6" i="17"/>
  <c r="AXW6" i="17"/>
  <c r="AXV6" i="17"/>
  <c r="AXU6" i="17"/>
  <c r="AXT6" i="17"/>
  <c r="AXT16" i="17" s="1"/>
  <c r="AXS6" i="17"/>
  <c r="AXR6" i="17"/>
  <c r="AXQ6" i="17"/>
  <c r="AXP6" i="17"/>
  <c r="AXO6" i="17"/>
  <c r="AXN6" i="17"/>
  <c r="AXM6" i="17"/>
  <c r="AXL6" i="17"/>
  <c r="AXK6" i="17"/>
  <c r="AXJ6" i="17"/>
  <c r="AXI6" i="17"/>
  <c r="AXH6" i="17"/>
  <c r="AXH22" i="17" s="1"/>
  <c r="AXG6" i="17"/>
  <c r="AXF6" i="17"/>
  <c r="AXE6" i="17"/>
  <c r="AXD6" i="17"/>
  <c r="AXC6" i="17"/>
  <c r="AXB6" i="17"/>
  <c r="AXA6" i="17"/>
  <c r="AWZ6" i="17"/>
  <c r="AWY6" i="17"/>
  <c r="AWX6" i="17"/>
  <c r="AWW6" i="17"/>
  <c r="AWV6" i="17"/>
  <c r="AWU6" i="17"/>
  <c r="AWT6" i="17"/>
  <c r="AWS6" i="17"/>
  <c r="AWR6" i="17"/>
  <c r="AWQ6" i="17"/>
  <c r="AWP6" i="17"/>
  <c r="AWO6" i="17"/>
  <c r="AWN6" i="17"/>
  <c r="AWM6" i="17"/>
  <c r="AWL6" i="17"/>
  <c r="AWK6" i="17"/>
  <c r="AWJ6" i="17"/>
  <c r="AWJ16" i="17" s="1"/>
  <c r="AWI6" i="17"/>
  <c r="AWH6" i="17"/>
  <c r="AWG6" i="17"/>
  <c r="AWF6" i="17"/>
  <c r="AWE6" i="17"/>
  <c r="AWD6" i="17"/>
  <c r="AWC6" i="17"/>
  <c r="AWB6" i="17"/>
  <c r="AWA6" i="17"/>
  <c r="AVZ6" i="17"/>
  <c r="AVY6" i="17"/>
  <c r="AVX6" i="17"/>
  <c r="AVX22" i="17" s="1"/>
  <c r="AVW6" i="17"/>
  <c r="AVV6" i="17"/>
  <c r="AVU6" i="17"/>
  <c r="AVT6" i="17"/>
  <c r="AVS6" i="17"/>
  <c r="AVR6" i="17"/>
  <c r="AVQ6" i="17"/>
  <c r="AVP6" i="17"/>
  <c r="AVO6" i="17"/>
  <c r="AVN6" i="17"/>
  <c r="AVM6" i="17"/>
  <c r="AVL6" i="17"/>
  <c r="AVK6" i="17"/>
  <c r="AVJ6" i="17"/>
  <c r="AVI6" i="17"/>
  <c r="AVH6" i="17"/>
  <c r="AVG6" i="17"/>
  <c r="AVF6" i="17"/>
  <c r="AVE6" i="17"/>
  <c r="AVD6" i="17"/>
  <c r="AVC6" i="17"/>
  <c r="AVB6" i="17"/>
  <c r="AVA6" i="17"/>
  <c r="AUZ6" i="17"/>
  <c r="AUZ16" i="17" s="1"/>
  <c r="AUY6" i="17"/>
  <c r="AUX6" i="17"/>
  <c r="AUW6" i="17"/>
  <c r="AUV6" i="17"/>
  <c r="AUU6" i="17"/>
  <c r="AUT6" i="17"/>
  <c r="AUS6" i="17"/>
  <c r="AUR6" i="17"/>
  <c r="AUQ6" i="17"/>
  <c r="AUP6" i="17"/>
  <c r="AUO6" i="17"/>
  <c r="AUN6" i="17"/>
  <c r="AUN22" i="17" s="1"/>
  <c r="AUM6" i="17"/>
  <c r="AUL6" i="17"/>
  <c r="AUK6" i="17"/>
  <c r="AUJ6" i="17"/>
  <c r="AUI6" i="17"/>
  <c r="AUH6" i="17"/>
  <c r="AUG6" i="17"/>
  <c r="AUF6" i="17"/>
  <c r="AUE6" i="17"/>
  <c r="AUD6" i="17"/>
  <c r="AUC6" i="17"/>
  <c r="AUB6" i="17"/>
  <c r="AUA6" i="17"/>
  <c r="ATZ6" i="17"/>
  <c r="ATY6" i="17"/>
  <c r="ATX6" i="17"/>
  <c r="ATW6" i="17"/>
  <c r="ATV6" i="17"/>
  <c r="ATU6" i="17"/>
  <c r="ATT6" i="17"/>
  <c r="ATS6" i="17"/>
  <c r="ATR6" i="17"/>
  <c r="ATQ6" i="17"/>
  <c r="ATP6" i="17"/>
  <c r="ATP16" i="17" s="1"/>
  <c r="ATO6" i="17"/>
  <c r="ATN6" i="17"/>
  <c r="ATM6" i="17"/>
  <c r="ATL6" i="17"/>
  <c r="ATK6" i="17"/>
  <c r="ATJ6" i="17"/>
  <c r="ATI6" i="17"/>
  <c r="ATH6" i="17"/>
  <c r="ATG6" i="17"/>
  <c r="ATF6" i="17"/>
  <c r="ATE6" i="17"/>
  <c r="ATD6" i="17"/>
  <c r="ATD22" i="17" s="1"/>
  <c r="ATC6" i="17"/>
  <c r="ATB6" i="17"/>
  <c r="ATA6" i="17"/>
  <c r="ASZ6" i="17"/>
  <c r="ASY6" i="17"/>
  <c r="ASX6" i="17"/>
  <c r="ASW6" i="17"/>
  <c r="ASV6" i="17"/>
  <c r="ASU6" i="17"/>
  <c r="AST6" i="17"/>
  <c r="ASS6" i="17"/>
  <c r="ASR6" i="17"/>
  <c r="ASQ6" i="17"/>
  <c r="ASP6" i="17"/>
  <c r="ASO6" i="17"/>
  <c r="ASN6" i="17"/>
  <c r="ASM6" i="17"/>
  <c r="ASL6" i="17"/>
  <c r="ASK6" i="17"/>
  <c r="ASJ6" i="17"/>
  <c r="ASI6" i="17"/>
  <c r="ASH6" i="17"/>
  <c r="ASG6" i="17"/>
  <c r="ASF6" i="17"/>
  <c r="ASF16" i="17" s="1"/>
  <c r="ASE6" i="17"/>
  <c r="ASD6" i="17"/>
  <c r="ASC6" i="17"/>
  <c r="ASB6" i="17"/>
  <c r="ASA6" i="17"/>
  <c r="ARZ6" i="17"/>
  <c r="ARY6" i="17"/>
  <c r="ARX6" i="17"/>
  <c r="ARW6" i="17"/>
  <c r="ARV6" i="17"/>
  <c r="ARU6" i="17"/>
  <c r="ART6" i="17"/>
  <c r="ART22" i="17" s="1"/>
  <c r="ARS6" i="17"/>
  <c r="ARR6" i="17"/>
  <c r="ARQ6" i="17"/>
  <c r="ARP6" i="17"/>
  <c r="ARO6" i="17"/>
  <c r="ARN6" i="17"/>
  <c r="ARM6" i="17"/>
  <c r="ARL6" i="17"/>
  <c r="ARK6" i="17"/>
  <c r="ARJ6" i="17"/>
  <c r="ARI6" i="17"/>
  <c r="ARH6" i="17"/>
  <c r="ARG6" i="17"/>
  <c r="ARF6" i="17"/>
  <c r="ARE6" i="17"/>
  <c r="ARD6" i="17"/>
  <c r="ARC6" i="17"/>
  <c r="ARB6" i="17"/>
  <c r="ARA6" i="17"/>
  <c r="AQZ6" i="17"/>
  <c r="AQY6" i="17"/>
  <c r="AQX6" i="17"/>
  <c r="AQW6" i="17"/>
  <c r="AQV6" i="17"/>
  <c r="AQV16" i="17" s="1"/>
  <c r="AQU6" i="17"/>
  <c r="AQT6" i="17"/>
  <c r="AQS6" i="17"/>
  <c r="AQR6" i="17"/>
  <c r="AQQ6" i="17"/>
  <c r="AQP6" i="17"/>
  <c r="AQO6" i="17"/>
  <c r="AQN6" i="17"/>
  <c r="AQM6" i="17"/>
  <c r="AQL6" i="17"/>
  <c r="AQK6" i="17"/>
  <c r="AQJ6" i="17"/>
  <c r="AQJ22" i="17" s="1"/>
  <c r="AQI6" i="17"/>
  <c r="AQH6" i="17"/>
  <c r="AQG6" i="17"/>
  <c r="AQF6" i="17"/>
  <c r="AQE6" i="17"/>
  <c r="AQD6" i="17"/>
  <c r="AQC6" i="17"/>
  <c r="AQB6" i="17"/>
  <c r="AQA6" i="17"/>
  <c r="APZ6" i="17"/>
  <c r="APY6" i="17"/>
  <c r="APX6" i="17"/>
  <c r="APW6" i="17"/>
  <c r="APV6" i="17"/>
  <c r="APU6" i="17"/>
  <c r="APT6" i="17"/>
  <c r="APS6" i="17"/>
  <c r="APR6" i="17"/>
  <c r="APQ6" i="17"/>
  <c r="APP6" i="17"/>
  <c r="APO6" i="17"/>
  <c r="APN6" i="17"/>
  <c r="APM6" i="17"/>
  <c r="APL6" i="17"/>
  <c r="APL16" i="17" s="1"/>
  <c r="APK6" i="17"/>
  <c r="APJ6" i="17"/>
  <c r="API6" i="17"/>
  <c r="APH6" i="17"/>
  <c r="APG6" i="17"/>
  <c r="APF6" i="17"/>
  <c r="APE6" i="17"/>
  <c r="APD6" i="17"/>
  <c r="APC6" i="17"/>
  <c r="APB6" i="17"/>
  <c r="APA6" i="17"/>
  <c r="AOZ6" i="17"/>
  <c r="AOZ22" i="17" s="1"/>
  <c r="AOY6" i="17"/>
  <c r="AOX6" i="17"/>
  <c r="AOW6" i="17"/>
  <c r="AOV6" i="17"/>
  <c r="AOU6" i="17"/>
  <c r="AOT6" i="17"/>
  <c r="AOS6" i="17"/>
  <c r="AOR6" i="17"/>
  <c r="AOQ6" i="17"/>
  <c r="AOP6" i="17"/>
  <c r="AOO6" i="17"/>
  <c r="AON6" i="17"/>
  <c r="AOM6" i="17"/>
  <c r="AOL6" i="17"/>
  <c r="AOK6" i="17"/>
  <c r="AOJ6" i="17"/>
  <c r="AOI6" i="17"/>
  <c r="AOH6" i="17"/>
  <c r="AOG6" i="17"/>
  <c r="AOF6" i="17"/>
  <c r="AOE6" i="17"/>
  <c r="AOD6" i="17"/>
  <c r="AOC6" i="17"/>
  <c r="AOB6" i="17"/>
  <c r="AOB16" i="17" s="1"/>
  <c r="AOA6" i="17"/>
  <c r="ANZ6" i="17"/>
  <c r="ANY6" i="17"/>
  <c r="ANX6" i="17"/>
  <c r="ANW6" i="17"/>
  <c r="ANV6" i="17"/>
  <c r="ANU6" i="17"/>
  <c r="ANT6" i="17"/>
  <c r="ANS6" i="17"/>
  <c r="ANR6" i="17"/>
  <c r="ANQ6" i="17"/>
  <c r="ANP6" i="17"/>
  <c r="ANP22" i="17" s="1"/>
  <c r="ANO6" i="17"/>
  <c r="ANN6" i="17"/>
  <c r="ANM6" i="17"/>
  <c r="ANL6" i="17"/>
  <c r="ANK6" i="17"/>
  <c r="ANJ6" i="17"/>
  <c r="ANI6" i="17"/>
  <c r="ANH6" i="17"/>
  <c r="ANG6" i="17"/>
  <c r="ANF6" i="17"/>
  <c r="ANE6" i="17"/>
  <c r="AND6" i="17"/>
  <c r="ANC6" i="17"/>
  <c r="ANB6" i="17"/>
  <c r="ANA6" i="17"/>
  <c r="AMZ6" i="17"/>
  <c r="AMY6" i="17"/>
  <c r="AMX6" i="17"/>
  <c r="AMW6" i="17"/>
  <c r="AMV6" i="17"/>
  <c r="AMU6" i="17"/>
  <c r="AMT6" i="17"/>
  <c r="AMS6" i="17"/>
  <c r="AMR6" i="17"/>
  <c r="AMR16" i="17" s="1"/>
  <c r="AMQ6" i="17"/>
  <c r="AMP6" i="17"/>
  <c r="AMO6" i="17"/>
  <c r="AMN6" i="17"/>
  <c r="AMM6" i="17"/>
  <c r="AML6" i="17"/>
  <c r="AMK6" i="17"/>
  <c r="AMJ6" i="17"/>
  <c r="AMI6" i="17"/>
  <c r="AMH6" i="17"/>
  <c r="AMG6" i="17"/>
  <c r="AMF6" i="17"/>
  <c r="AMF22" i="17" s="1"/>
  <c r="AME6" i="17"/>
  <c r="AMD6" i="17"/>
  <c r="AMC6" i="17"/>
  <c r="AMB6" i="17"/>
  <c r="AMA6" i="17"/>
  <c r="ALZ6" i="17"/>
  <c r="ALY6" i="17"/>
  <c r="ALX6" i="17"/>
  <c r="ALW6" i="17"/>
  <c r="ALV6" i="17"/>
  <c r="ALU6" i="17"/>
  <c r="ALT6" i="17"/>
  <c r="ALS6" i="17"/>
  <c r="ALR6" i="17"/>
  <c r="ALQ6" i="17"/>
  <c r="ALP6" i="17"/>
  <c r="ALO6" i="17"/>
  <c r="ALN6" i="17"/>
  <c r="ALM6" i="17"/>
  <c r="ALL6" i="17"/>
  <c r="ALK6" i="17"/>
  <c r="ALJ6" i="17"/>
  <c r="ALI6" i="17"/>
  <c r="ALH6" i="17"/>
  <c r="ALH16" i="17" s="1"/>
  <c r="ALG6" i="17"/>
  <c r="ALF6" i="17"/>
  <c r="ALE6" i="17"/>
  <c r="ALD6" i="17"/>
  <c r="ALC6" i="17"/>
  <c r="ALB6" i="17"/>
  <c r="ALA6" i="17"/>
  <c r="AKZ6" i="17"/>
  <c r="AKY6" i="17"/>
  <c r="AKX6" i="17"/>
  <c r="AKW6" i="17"/>
  <c r="AKV6" i="17"/>
  <c r="AKV22" i="17" s="1"/>
  <c r="AKU6" i="17"/>
  <c r="AKT6" i="17"/>
  <c r="AKS6" i="17"/>
  <c r="AKR6" i="17"/>
  <c r="AKQ6" i="17"/>
  <c r="AKP6" i="17"/>
  <c r="AKO6" i="17"/>
  <c r="AKN6" i="17"/>
  <c r="AKM6" i="17"/>
  <c r="AKL6" i="17"/>
  <c r="AKK6" i="17"/>
  <c r="AKJ6" i="17"/>
  <c r="AKI6" i="17"/>
  <c r="AKH6" i="17"/>
  <c r="AKG6" i="17"/>
  <c r="AKF6" i="17"/>
  <c r="AKE6" i="17"/>
  <c r="AKD6" i="17"/>
  <c r="AKC6" i="17"/>
  <c r="AKB6" i="17"/>
  <c r="AKA6" i="17"/>
  <c r="AJZ6" i="17"/>
  <c r="AJY6" i="17"/>
  <c r="AJX6" i="17"/>
  <c r="AJX16" i="17" s="1"/>
  <c r="AJW6" i="17"/>
  <c r="AJV6" i="17"/>
  <c r="AJU6" i="17"/>
  <c r="AJT6" i="17"/>
  <c r="AJS6" i="17"/>
  <c r="AJR6" i="17"/>
  <c r="AJQ6" i="17"/>
  <c r="AJP6" i="17"/>
  <c r="AJO6" i="17"/>
  <c r="AJN6" i="17"/>
  <c r="AJM6" i="17"/>
  <c r="AJL6" i="17"/>
  <c r="AJL22" i="17" s="1"/>
  <c r="AJK6" i="17"/>
  <c r="AJJ6" i="17"/>
  <c r="AJI6" i="17"/>
  <c r="AJH6" i="17"/>
  <c r="AJG6" i="17"/>
  <c r="AJF6" i="17"/>
  <c r="AJE6" i="17"/>
  <c r="AJD6" i="17"/>
  <c r="AJC6" i="17"/>
  <c r="AJB6" i="17"/>
  <c r="AJA6" i="17"/>
  <c r="AIZ6" i="17"/>
  <c r="AIY6" i="17"/>
  <c r="AIX6" i="17"/>
  <c r="AIW6" i="17"/>
  <c r="AIV6" i="17"/>
  <c r="AIU6" i="17"/>
  <c r="AIT6" i="17"/>
  <c r="AIS6" i="17"/>
  <c r="AIR6" i="17"/>
  <c r="AIQ6" i="17"/>
  <c r="AIP6" i="17"/>
  <c r="AIO6" i="17"/>
  <c r="AIN6" i="17"/>
  <c r="AIN16" i="17" s="1"/>
  <c r="AIM6" i="17"/>
  <c r="AIL6" i="17"/>
  <c r="AIK6" i="17"/>
  <c r="AIJ6" i="17"/>
  <c r="AII6" i="17"/>
  <c r="AIH6" i="17"/>
  <c r="AIG6" i="17"/>
  <c r="AIF6" i="17"/>
  <c r="AIE6" i="17"/>
  <c r="AID6" i="17"/>
  <c r="AIC6" i="17"/>
  <c r="AIB6" i="17"/>
  <c r="AIB22" i="17" s="1"/>
  <c r="AIA6" i="17"/>
  <c r="AHZ6" i="17"/>
  <c r="AHY6" i="17"/>
  <c r="AHX6" i="17"/>
  <c r="AHW6" i="17"/>
  <c r="AHV6" i="17"/>
  <c r="AHU6" i="17"/>
  <c r="AHT6" i="17"/>
  <c r="AHS6" i="17"/>
  <c r="AHR6" i="17"/>
  <c r="AHQ6" i="17"/>
  <c r="AHP6" i="17"/>
  <c r="AHO6" i="17"/>
  <c r="AHN6" i="17"/>
  <c r="AHM6" i="17"/>
  <c r="AHL6" i="17"/>
  <c r="AHK6" i="17"/>
  <c r="AHJ6" i="17"/>
  <c r="AHI6" i="17"/>
  <c r="AHH6" i="17"/>
  <c r="AHG6" i="17"/>
  <c r="AHF6" i="17"/>
  <c r="AHE6" i="17"/>
  <c r="AHD6" i="17"/>
  <c r="AHD16" i="17" s="1"/>
  <c r="AHC6" i="17"/>
  <c r="AHB6" i="17"/>
  <c r="AHA6" i="17"/>
  <c r="AGZ6" i="17"/>
  <c r="AGY6" i="17"/>
  <c r="AGX6" i="17"/>
  <c r="AGW6" i="17"/>
  <c r="AGV6" i="17"/>
  <c r="AGU6" i="17"/>
  <c r="AGT6" i="17"/>
  <c r="AGS6" i="17"/>
  <c r="AGR6" i="17"/>
  <c r="AGR22" i="17" s="1"/>
  <c r="AGQ6" i="17"/>
  <c r="AGP6" i="17"/>
  <c r="AGO6" i="17"/>
  <c r="AGN6" i="17"/>
  <c r="AGM6" i="17"/>
  <c r="AGL6" i="17"/>
  <c r="AGK6" i="17"/>
  <c r="AGJ6" i="17"/>
  <c r="AGI6" i="17"/>
  <c r="AGH6" i="17"/>
  <c r="AGG6" i="17"/>
  <c r="AGF6" i="17"/>
  <c r="AGE6" i="17"/>
  <c r="AGD6" i="17"/>
  <c r="AGC6" i="17"/>
  <c r="AGB6" i="17"/>
  <c r="AGA6" i="17"/>
  <c r="AFZ6" i="17"/>
  <c r="AFY6" i="17"/>
  <c r="AFX6" i="17"/>
  <c r="AFW6" i="17"/>
  <c r="AFV6" i="17"/>
  <c r="AFU6" i="17"/>
  <c r="AFT6" i="17"/>
  <c r="AFT16" i="17" s="1"/>
  <c r="AFS6" i="17"/>
  <c r="AFR6" i="17"/>
  <c r="AFQ6" i="17"/>
  <c r="AFP6" i="17"/>
  <c r="AFO6" i="17"/>
  <c r="AFN6" i="17"/>
  <c r="AFM6" i="17"/>
  <c r="AFL6" i="17"/>
  <c r="AFK6" i="17"/>
  <c r="AFJ6" i="17"/>
  <c r="AFI6" i="17"/>
  <c r="AFH6" i="17"/>
  <c r="AFH22" i="17" s="1"/>
  <c r="AFG6" i="17"/>
  <c r="AFF6" i="17"/>
  <c r="AFE6" i="17"/>
  <c r="AFD6" i="17"/>
  <c r="AFC6" i="17"/>
  <c r="AFB6" i="17"/>
  <c r="AFA6" i="17"/>
  <c r="AEZ6" i="17"/>
  <c r="AEY6" i="17"/>
  <c r="AEX6" i="17"/>
  <c r="AEW6" i="17"/>
  <c r="AEV6" i="17"/>
  <c r="AEU6" i="17"/>
  <c r="AET6" i="17"/>
  <c r="AES6" i="17"/>
  <c r="AER6" i="17"/>
  <c r="AEQ6" i="17"/>
  <c r="AEP6" i="17"/>
  <c r="AEO6" i="17"/>
  <c r="AEN6" i="17"/>
  <c r="AEM6" i="17"/>
  <c r="AEL6" i="17"/>
  <c r="AEK6" i="17"/>
  <c r="AEJ6" i="17"/>
  <c r="AEJ16" i="17" s="1"/>
  <c r="AEI6" i="17"/>
  <c r="AEH6" i="17"/>
  <c r="AEG6" i="17"/>
  <c r="AEF6" i="17"/>
  <c r="AEE6" i="17"/>
  <c r="AED6" i="17"/>
  <c r="AEC6" i="17"/>
  <c r="AEB6" i="17"/>
  <c r="AEA6" i="17"/>
  <c r="ADZ6" i="17"/>
  <c r="ADY6" i="17"/>
  <c r="ADX6" i="17"/>
  <c r="ADX22" i="17" s="1"/>
  <c r="ADW6" i="17"/>
  <c r="ADV6" i="17"/>
  <c r="ADU6" i="17"/>
  <c r="ADT6" i="17"/>
  <c r="ADS6" i="17"/>
  <c r="ADR6" i="17"/>
  <c r="ADQ6" i="17"/>
  <c r="ADP6" i="17"/>
  <c r="ADO6" i="17"/>
  <c r="ADN6" i="17"/>
  <c r="ADM6" i="17"/>
  <c r="ADL6" i="17"/>
  <c r="ADK6" i="17"/>
  <c r="ADJ6" i="17"/>
  <c r="ADI6" i="17"/>
  <c r="ADH6" i="17"/>
  <c r="ADG6" i="17"/>
  <c r="ADF6" i="17"/>
  <c r="ADE6" i="17"/>
  <c r="ADD6" i="17"/>
  <c r="ADC6" i="17"/>
  <c r="ADB6" i="17"/>
  <c r="ADA6" i="17"/>
  <c r="ACZ6" i="17"/>
  <c r="ACZ16" i="17" s="1"/>
  <c r="ACY6" i="17"/>
  <c r="ACX6" i="17"/>
  <c r="ACW6" i="17"/>
  <c r="ACV6" i="17"/>
  <c r="ACU6" i="17"/>
  <c r="ACT6" i="17"/>
  <c r="ACS6" i="17"/>
  <c r="ACR6" i="17"/>
  <c r="ACQ6" i="17"/>
  <c r="ACP6" i="17"/>
  <c r="ACO6" i="17"/>
  <c r="ACN6" i="17"/>
  <c r="ACN22" i="17" s="1"/>
  <c r="ACM6" i="17"/>
  <c r="ACL6" i="17"/>
  <c r="ACK6" i="17"/>
  <c r="ACJ6" i="17"/>
  <c r="ACI6" i="17"/>
  <c r="ACH6" i="17"/>
  <c r="ACG6" i="17"/>
  <c r="ACF6" i="17"/>
  <c r="ACE6" i="17"/>
  <c r="ACD6" i="17"/>
  <c r="ACC6" i="17"/>
  <c r="ACB6" i="17"/>
  <c r="ACA6" i="17"/>
  <c r="ABZ6" i="17"/>
  <c r="ABY6" i="17"/>
  <c r="ABX6" i="17"/>
  <c r="ABW6" i="17"/>
  <c r="ABV6" i="17"/>
  <c r="ABU6" i="17"/>
  <c r="ABT6" i="17"/>
  <c r="ABS6" i="17"/>
  <c r="ABR6" i="17"/>
  <c r="ABQ6" i="17"/>
  <c r="ABP6" i="17"/>
  <c r="ABP16" i="17" s="1"/>
  <c r="ABO6" i="17"/>
  <c r="ABN6" i="17"/>
  <c r="ABM6" i="17"/>
  <c r="ABL6" i="17"/>
  <c r="ABK6" i="17"/>
  <c r="ABJ6" i="17"/>
  <c r="ABI6" i="17"/>
  <c r="ABH6" i="17"/>
  <c r="ABG6" i="17"/>
  <c r="ABF6" i="17"/>
  <c r="ABE6" i="17"/>
  <c r="ABD6" i="17"/>
  <c r="ABD22" i="17" s="1"/>
  <c r="ABC6" i="17"/>
  <c r="ABB6" i="17"/>
  <c r="ABA6" i="17"/>
  <c r="AAZ6" i="17"/>
  <c r="AAY6" i="17"/>
  <c r="AAX6" i="17"/>
  <c r="AAW6" i="17"/>
  <c r="AAV6" i="17"/>
  <c r="AAU6" i="17"/>
  <c r="AAT6" i="17"/>
  <c r="AAS6" i="17"/>
  <c r="AAR6" i="17"/>
  <c r="AAQ6" i="17"/>
  <c r="AAP6" i="17"/>
  <c r="AAO6" i="17"/>
  <c r="AAN6" i="17"/>
  <c r="AAM6" i="17"/>
  <c r="AAL6" i="17"/>
  <c r="AAK6" i="17"/>
  <c r="AAJ6" i="17"/>
  <c r="AAI6" i="17"/>
  <c r="AAH6" i="17"/>
  <c r="AAG6" i="17"/>
  <c r="AAF6" i="17"/>
  <c r="AAF16" i="17" s="1"/>
  <c r="AAE6" i="17"/>
  <c r="AAD6" i="17"/>
  <c r="AAC6" i="17"/>
  <c r="AAB6" i="17"/>
  <c r="AAA6" i="17"/>
  <c r="ZZ6" i="17"/>
  <c r="ZY6" i="17"/>
  <c r="ZX6" i="17"/>
  <c r="ZW6" i="17"/>
  <c r="ZV6" i="17"/>
  <c r="ZU6" i="17"/>
  <c r="ZT6" i="17"/>
  <c r="ZT22" i="17" s="1"/>
  <c r="ZS6" i="17"/>
  <c r="ZR6" i="17"/>
  <c r="ZQ6" i="17"/>
  <c r="ZP6" i="17"/>
  <c r="ZO6" i="17"/>
  <c r="ZN6" i="17"/>
  <c r="ZM6" i="17"/>
  <c r="ZL6" i="17"/>
  <c r="ZK6" i="17"/>
  <c r="ZJ6" i="17"/>
  <c r="ZI6" i="17"/>
  <c r="ZH6" i="17"/>
  <c r="ZG6" i="17"/>
  <c r="ZF6" i="17"/>
  <c r="ZE6" i="17"/>
  <c r="ZD6" i="17"/>
  <c r="ZC6" i="17"/>
  <c r="ZB6" i="17"/>
  <c r="ZA6" i="17"/>
  <c r="YZ6" i="17"/>
  <c r="YY6" i="17"/>
  <c r="YX6" i="17"/>
  <c r="YW6" i="17"/>
  <c r="YV6" i="17"/>
  <c r="YV16" i="17" s="1"/>
  <c r="YU6" i="17"/>
  <c r="YT6" i="17"/>
  <c r="YS6" i="17"/>
  <c r="YR6" i="17"/>
  <c r="YQ6" i="17"/>
  <c r="YP6" i="17"/>
  <c r="YO6" i="17"/>
  <c r="YN6" i="17"/>
  <c r="YM6" i="17"/>
  <c r="YL6" i="17"/>
  <c r="YK6" i="17"/>
  <c r="YJ6" i="17"/>
  <c r="YJ22" i="17" s="1"/>
  <c r="YI6" i="17"/>
  <c r="YH6" i="17"/>
  <c r="YG6" i="17"/>
  <c r="YF6" i="17"/>
  <c r="YE6" i="17"/>
  <c r="YD6" i="17"/>
  <c r="YC6" i="17"/>
  <c r="YB6" i="17"/>
  <c r="YA6" i="17"/>
  <c r="XZ6" i="17"/>
  <c r="XY6" i="17"/>
  <c r="XX6" i="17"/>
  <c r="XW6" i="17"/>
  <c r="XV6" i="17"/>
  <c r="XU6" i="17"/>
  <c r="XT6" i="17"/>
  <c r="XS6" i="17"/>
  <c r="XR6" i="17"/>
  <c r="XQ6" i="17"/>
  <c r="XP6" i="17"/>
  <c r="XO6" i="17"/>
  <c r="XN6" i="17"/>
  <c r="XM6" i="17"/>
  <c r="XL6" i="17"/>
  <c r="XL16" i="17" s="1"/>
  <c r="XK6" i="17"/>
  <c r="XJ6" i="17"/>
  <c r="XI6" i="17"/>
  <c r="XH6" i="17"/>
  <c r="XG6" i="17"/>
  <c r="XF6" i="17"/>
  <c r="XE6" i="17"/>
  <c r="XD6" i="17"/>
  <c r="XC6" i="17"/>
  <c r="XB6" i="17"/>
  <c r="XA6" i="17"/>
  <c r="WZ6" i="17"/>
  <c r="WZ22" i="17" s="1"/>
  <c r="WY6" i="17"/>
  <c r="WX6" i="17"/>
  <c r="WW6" i="17"/>
  <c r="WV6" i="17"/>
  <c r="WU6" i="17"/>
  <c r="WT6" i="17"/>
  <c r="WS6" i="17"/>
  <c r="WR6" i="17"/>
  <c r="WQ6" i="17"/>
  <c r="WP6" i="17"/>
  <c r="WO6" i="17"/>
  <c r="WN6" i="17"/>
  <c r="WM6" i="17"/>
  <c r="WL6" i="17"/>
  <c r="WK6" i="17"/>
  <c r="WJ6" i="17"/>
  <c r="WI6" i="17"/>
  <c r="WH6" i="17"/>
  <c r="WG6" i="17"/>
  <c r="WF6" i="17"/>
  <c r="WE6" i="17"/>
  <c r="WD6" i="17"/>
  <c r="WC6" i="17"/>
  <c r="WB6" i="17"/>
  <c r="WB16" i="17" s="1"/>
  <c r="WA6" i="17"/>
  <c r="VZ6" i="17"/>
  <c r="VY6" i="17"/>
  <c r="VX6" i="17"/>
  <c r="VW6" i="17"/>
  <c r="VV6" i="17"/>
  <c r="VU6" i="17"/>
  <c r="VT6" i="17"/>
  <c r="VS6" i="17"/>
  <c r="VR6" i="17"/>
  <c r="VQ6" i="17"/>
  <c r="VP6" i="17"/>
  <c r="VP22" i="17" s="1"/>
  <c r="VO6" i="17"/>
  <c r="VN6" i="17"/>
  <c r="VM6" i="17"/>
  <c r="VL6" i="17"/>
  <c r="VK6" i="17"/>
  <c r="VJ6" i="17"/>
  <c r="VI6" i="17"/>
  <c r="VH6" i="17"/>
  <c r="VG6" i="17"/>
  <c r="VF6" i="17"/>
  <c r="VE6" i="17"/>
  <c r="VD6" i="17"/>
  <c r="VC6" i="17"/>
  <c r="VB6" i="17"/>
  <c r="VA6" i="17"/>
  <c r="UZ6" i="17"/>
  <c r="UY6" i="17"/>
  <c r="UX6" i="17"/>
  <c r="UW6" i="17"/>
  <c r="UV6" i="17"/>
  <c r="UU6" i="17"/>
  <c r="UT6" i="17"/>
  <c r="US6" i="17"/>
  <c r="UR6" i="17"/>
  <c r="UR16" i="17" s="1"/>
  <c r="UQ6" i="17"/>
  <c r="UP6" i="17"/>
  <c r="UO6" i="17"/>
  <c r="UN6" i="17"/>
  <c r="UM6" i="17"/>
  <c r="UL6" i="17"/>
  <c r="UK6" i="17"/>
  <c r="UJ6" i="17"/>
  <c r="UI6" i="17"/>
  <c r="UH6" i="17"/>
  <c r="UG6" i="17"/>
  <c r="UF6" i="17"/>
  <c r="UF22" i="17" s="1"/>
  <c r="UE6" i="17"/>
  <c r="UD6" i="17"/>
  <c r="UC6" i="17"/>
  <c r="UB6" i="17"/>
  <c r="UA6" i="17"/>
  <c r="TZ6" i="17"/>
  <c r="TY6" i="17"/>
  <c r="TX6" i="17"/>
  <c r="TW6" i="17"/>
  <c r="TV6" i="17"/>
  <c r="TU6" i="17"/>
  <c r="TT6" i="17"/>
  <c r="TS6" i="17"/>
  <c r="TR6" i="17"/>
  <c r="TQ6" i="17"/>
  <c r="TP6" i="17"/>
  <c r="TO6" i="17"/>
  <c r="TN6" i="17"/>
  <c r="TM6" i="17"/>
  <c r="TL6" i="17"/>
  <c r="TK6" i="17"/>
  <c r="TJ6" i="17"/>
  <c r="TI6" i="17"/>
  <c r="TH6" i="17"/>
  <c r="TH16" i="17" s="1"/>
  <c r="TG6" i="17"/>
  <c r="TF6" i="17"/>
  <c r="TE6" i="17"/>
  <c r="TD6" i="17"/>
  <c r="TC6" i="17"/>
  <c r="TB6" i="17"/>
  <c r="TA6" i="17"/>
  <c r="SZ6" i="17"/>
  <c r="SY6" i="17"/>
  <c r="SX6" i="17"/>
  <c r="SW6" i="17"/>
  <c r="SV6" i="17"/>
  <c r="SV22" i="17" s="1"/>
  <c r="SU6" i="17"/>
  <c r="ST6" i="17"/>
  <c r="SS6" i="17"/>
  <c r="SR6" i="17"/>
  <c r="SQ6" i="17"/>
  <c r="SP6" i="17"/>
  <c r="SO6" i="17"/>
  <c r="SN6" i="17"/>
  <c r="SM6" i="17"/>
  <c r="SL6" i="17"/>
  <c r="SK6" i="17"/>
  <c r="SJ6" i="17"/>
  <c r="SI6" i="17"/>
  <c r="SH6" i="17"/>
  <c r="SG6" i="17"/>
  <c r="SF6" i="17"/>
  <c r="SE6" i="17"/>
  <c r="SD6" i="17"/>
  <c r="SC6" i="17"/>
  <c r="SB6" i="17"/>
  <c r="SA6" i="17"/>
  <c r="RZ6" i="17"/>
  <c r="RY6" i="17"/>
  <c r="RX6" i="17"/>
  <c r="RX16" i="17" s="1"/>
  <c r="RW6" i="17"/>
  <c r="RV6" i="17"/>
  <c r="RU6" i="17"/>
  <c r="RT6" i="17"/>
  <c r="RS6" i="17"/>
  <c r="RR6" i="17"/>
  <c r="RQ6" i="17"/>
  <c r="RP6" i="17"/>
  <c r="RO6" i="17"/>
  <c r="RN6" i="17"/>
  <c r="RM6" i="17"/>
  <c r="RL6" i="17"/>
  <c r="RL22" i="17" s="1"/>
  <c r="RK6" i="17"/>
  <c r="RJ6" i="17"/>
  <c r="RI6" i="17"/>
  <c r="RH6" i="17"/>
  <c r="RG6" i="17"/>
  <c r="RF6" i="17"/>
  <c r="RE6" i="17"/>
  <c r="RD6" i="17"/>
  <c r="RC6" i="17"/>
  <c r="RB6" i="17"/>
  <c r="RA6" i="17"/>
  <c r="QZ6" i="17"/>
  <c r="QY6" i="17"/>
  <c r="QX6" i="17"/>
  <c r="QW6" i="17"/>
  <c r="QV6" i="17"/>
  <c r="QU6" i="17"/>
  <c r="QT6" i="17"/>
  <c r="QS6" i="17"/>
  <c r="QR6" i="17"/>
  <c r="QQ6" i="17"/>
  <c r="QP6" i="17"/>
  <c r="QO6" i="17"/>
  <c r="QN6" i="17"/>
  <c r="QN16" i="17" s="1"/>
  <c r="QM6" i="17"/>
  <c r="QL6" i="17"/>
  <c r="QK6" i="17"/>
  <c r="QJ6" i="17"/>
  <c r="QI6" i="17"/>
  <c r="QH6" i="17"/>
  <c r="QG6" i="17"/>
  <c r="QF6" i="17"/>
  <c r="QE6" i="17"/>
  <c r="QD6" i="17"/>
  <c r="QC6" i="17"/>
  <c r="QB6" i="17"/>
  <c r="QB22" i="17" s="1"/>
  <c r="QA6" i="17"/>
  <c r="PZ6" i="17"/>
  <c r="PY6" i="17"/>
  <c r="PX6" i="17"/>
  <c r="PW6" i="17"/>
  <c r="PV6" i="17"/>
  <c r="PU6" i="17"/>
  <c r="PT6" i="17"/>
  <c r="PS6" i="17"/>
  <c r="PR6" i="17"/>
  <c r="PQ6" i="17"/>
  <c r="PP6" i="17"/>
  <c r="PO6" i="17"/>
  <c r="PN6" i="17"/>
  <c r="PM6" i="17"/>
  <c r="PL6" i="17"/>
  <c r="PK6" i="17"/>
  <c r="PJ6" i="17"/>
  <c r="PI6" i="17"/>
  <c r="PH6" i="17"/>
  <c r="PG6" i="17"/>
  <c r="PF6" i="17"/>
  <c r="PE6" i="17"/>
  <c r="PD6" i="17"/>
  <c r="PD16" i="17" s="1"/>
  <c r="PC6" i="17"/>
  <c r="PB6" i="17"/>
  <c r="PA6" i="17"/>
  <c r="OZ6" i="17"/>
  <c r="OY6" i="17"/>
  <c r="OX6" i="17"/>
  <c r="OW6" i="17"/>
  <c r="OV6" i="17"/>
  <c r="OU6" i="17"/>
  <c r="OT6" i="17"/>
  <c r="OS6" i="17"/>
  <c r="OR6" i="17"/>
  <c r="OR22" i="17" s="1"/>
  <c r="OQ6" i="17"/>
  <c r="OP6" i="17"/>
  <c r="OO6" i="17"/>
  <c r="ON6" i="17"/>
  <c r="OM6" i="17"/>
  <c r="OL6" i="17"/>
  <c r="OK6" i="17"/>
  <c r="OJ6" i="17"/>
  <c r="OI6" i="17"/>
  <c r="OH6" i="17"/>
  <c r="OG6" i="17"/>
  <c r="OF6" i="17"/>
  <c r="OE6" i="17"/>
  <c r="OD6" i="17"/>
  <c r="OC6" i="17"/>
  <c r="OB6" i="17"/>
  <c r="OA6" i="17"/>
  <c r="NZ6" i="17"/>
  <c r="NY6" i="17"/>
  <c r="NX6" i="17"/>
  <c r="NW6" i="17"/>
  <c r="NV6" i="17"/>
  <c r="NU6" i="17"/>
  <c r="NT6" i="17"/>
  <c r="NT16" i="17" s="1"/>
  <c r="NS6" i="17"/>
  <c r="NR6" i="17"/>
  <c r="NQ6" i="17"/>
  <c r="NP6" i="17"/>
  <c r="NO6" i="17"/>
  <c r="NN6" i="17"/>
  <c r="NM6" i="17"/>
  <c r="NL6" i="17"/>
  <c r="NK6" i="17"/>
  <c r="NJ6" i="17"/>
  <c r="NI6" i="17"/>
  <c r="NH6" i="17"/>
  <c r="NH22" i="17" s="1"/>
  <c r="NG6" i="17"/>
  <c r="NF6" i="17"/>
  <c r="NE6" i="17"/>
  <c r="ND6" i="17"/>
  <c r="NC6" i="17"/>
  <c r="NB6" i="17"/>
  <c r="NA6" i="17"/>
  <c r="MZ6" i="17"/>
  <c r="MY6" i="17"/>
  <c r="MX6" i="17"/>
  <c r="MW6" i="17"/>
  <c r="MV6" i="17"/>
  <c r="MU6" i="17"/>
  <c r="MT6" i="17"/>
  <c r="MS6" i="17"/>
  <c r="MR6" i="17"/>
  <c r="MQ6" i="17"/>
  <c r="MP6" i="17"/>
  <c r="MO6" i="17"/>
  <c r="MN6" i="17"/>
  <c r="MM6" i="17"/>
  <c r="ML6" i="17"/>
  <c r="MK6" i="17"/>
  <c r="MJ6" i="17"/>
  <c r="MJ16" i="17" s="1"/>
  <c r="MI6" i="17"/>
  <c r="MH6" i="17"/>
  <c r="MG6" i="17"/>
  <c r="MF6" i="17"/>
  <c r="ME6" i="17"/>
  <c r="MD6" i="17"/>
  <c r="MC6" i="17"/>
  <c r="MB6" i="17"/>
  <c r="MA6" i="17"/>
  <c r="LZ6" i="17"/>
  <c r="LY6" i="17"/>
  <c r="LX6" i="17"/>
  <c r="LX22" i="17" s="1"/>
  <c r="LW6" i="17"/>
  <c r="LV6" i="17"/>
  <c r="LU6" i="17"/>
  <c r="LT6" i="17"/>
  <c r="LS6" i="17"/>
  <c r="LR6" i="17"/>
  <c r="LQ6" i="17"/>
  <c r="LP6" i="17"/>
  <c r="LO6" i="17"/>
  <c r="LN6" i="17"/>
  <c r="LM6" i="17"/>
  <c r="LL6" i="17"/>
  <c r="LK6" i="17"/>
  <c r="LJ6" i="17"/>
  <c r="LI6" i="17"/>
  <c r="LH6" i="17"/>
  <c r="LG6" i="17"/>
  <c r="LF6" i="17"/>
  <c r="LE6" i="17"/>
  <c r="LD6" i="17"/>
  <c r="LC6" i="17"/>
  <c r="LB6" i="17"/>
  <c r="LA6" i="17"/>
  <c r="KZ6" i="17"/>
  <c r="KZ16" i="17" s="1"/>
  <c r="KY6" i="17"/>
  <c r="KX6" i="17"/>
  <c r="KW6" i="17"/>
  <c r="KV6" i="17"/>
  <c r="KU6" i="17"/>
  <c r="KT6" i="17"/>
  <c r="KS6" i="17"/>
  <c r="KR6" i="17"/>
  <c r="KQ6" i="17"/>
  <c r="KP6" i="17"/>
  <c r="KO6" i="17"/>
  <c r="KN6" i="17"/>
  <c r="KN22" i="17" s="1"/>
  <c r="KM6" i="17"/>
  <c r="KL6" i="17"/>
  <c r="KK6" i="17"/>
  <c r="KJ6" i="17"/>
  <c r="KI6" i="17"/>
  <c r="KH6" i="17"/>
  <c r="KG6" i="17"/>
  <c r="KF6" i="17"/>
  <c r="KE6" i="17"/>
  <c r="KD6" i="17"/>
  <c r="KC6" i="17"/>
  <c r="KB6" i="17"/>
  <c r="KA6" i="17"/>
  <c r="JZ6" i="17"/>
  <c r="JY6" i="17"/>
  <c r="JX6" i="17"/>
  <c r="JW6" i="17"/>
  <c r="JV6" i="17"/>
  <c r="JU6" i="17"/>
  <c r="JT6" i="17"/>
  <c r="JS6" i="17"/>
  <c r="JR6" i="17"/>
  <c r="JQ6" i="17"/>
  <c r="JP6" i="17"/>
  <c r="JP16" i="17" s="1"/>
  <c r="JO6" i="17"/>
  <c r="JN6" i="17"/>
  <c r="JM6" i="17"/>
  <c r="JL6" i="17"/>
  <c r="JK6" i="17"/>
  <c r="JJ6" i="17"/>
  <c r="JI6" i="17"/>
  <c r="JH6" i="17"/>
  <c r="JG6" i="17"/>
  <c r="JF6" i="17"/>
  <c r="JE6" i="17"/>
  <c r="JD6" i="17"/>
  <c r="JD22" i="17" s="1"/>
  <c r="JC6" i="17"/>
  <c r="JB6" i="17"/>
  <c r="JA6" i="17"/>
  <c r="IZ6" i="17"/>
  <c r="IY6" i="17"/>
  <c r="IX6" i="17"/>
  <c r="IW6" i="17"/>
  <c r="IV6" i="17"/>
  <c r="IU6" i="17"/>
  <c r="IT6" i="17"/>
  <c r="IS6" i="17"/>
  <c r="IR6" i="17"/>
  <c r="IQ6" i="17"/>
  <c r="IP6" i="17"/>
  <c r="IO6" i="17"/>
  <c r="IN6" i="17"/>
  <c r="IM6" i="17"/>
  <c r="IL6" i="17"/>
  <c r="IK6" i="17"/>
  <c r="IJ6" i="17"/>
  <c r="II6" i="17"/>
  <c r="IH6" i="17"/>
  <c r="IG6" i="17"/>
  <c r="IF6" i="17"/>
  <c r="IF16" i="17" s="1"/>
  <c r="IE6" i="17"/>
  <c r="ID6" i="17"/>
  <c r="IC6" i="17"/>
  <c r="IB6" i="17"/>
  <c r="IA6" i="17"/>
  <c r="HZ6" i="17"/>
  <c r="HY6" i="17"/>
  <c r="HX6" i="17"/>
  <c r="HW6" i="17"/>
  <c r="HV6" i="17"/>
  <c r="HU6" i="17"/>
  <c r="HT6" i="17"/>
  <c r="HT22" i="17" s="1"/>
  <c r="HS6" i="17"/>
  <c r="HR6" i="17"/>
  <c r="HQ6" i="17"/>
  <c r="HP6" i="17"/>
  <c r="HO6" i="17"/>
  <c r="HN6" i="17"/>
  <c r="HM6" i="17"/>
  <c r="HL6" i="17"/>
  <c r="HK6" i="17"/>
  <c r="HJ6" i="17"/>
  <c r="HI6" i="17"/>
  <c r="HH6" i="17"/>
  <c r="HG6" i="17"/>
  <c r="HF6" i="17"/>
  <c r="HE6" i="17"/>
  <c r="HD6" i="17"/>
  <c r="HC6" i="17"/>
  <c r="HB6" i="17"/>
  <c r="HA6" i="17"/>
  <c r="GZ6" i="17"/>
  <c r="GY6" i="17"/>
  <c r="GX6" i="17"/>
  <c r="GW6" i="17"/>
  <c r="GV6" i="17"/>
  <c r="GV16" i="17" s="1"/>
  <c r="GU6" i="17"/>
  <c r="GT6" i="17"/>
  <c r="GS6" i="17"/>
  <c r="GR6" i="17"/>
  <c r="GQ6" i="17"/>
  <c r="GP6" i="17"/>
  <c r="GO6" i="17"/>
  <c r="GN6" i="17"/>
  <c r="GM6" i="17"/>
  <c r="GL6" i="17"/>
  <c r="GK6" i="17"/>
  <c r="GJ6" i="17"/>
  <c r="GJ22" i="17" s="1"/>
  <c r="GI6" i="17"/>
  <c r="GH6" i="17"/>
  <c r="GG6" i="17"/>
  <c r="GF6" i="17"/>
  <c r="GE6" i="17"/>
  <c r="GD6" i="17"/>
  <c r="GC6" i="17"/>
  <c r="GB6" i="17"/>
  <c r="GA6" i="17"/>
  <c r="FZ6" i="17"/>
  <c r="FY6" i="17"/>
  <c r="FX6" i="17"/>
  <c r="FW6" i="17"/>
  <c r="FV6" i="17"/>
  <c r="FU6" i="17"/>
  <c r="FT6" i="17"/>
  <c r="FS6" i="17"/>
  <c r="FR6" i="17"/>
  <c r="FQ6" i="17"/>
  <c r="FP6" i="17"/>
  <c r="FO6" i="17"/>
  <c r="FN6" i="17"/>
  <c r="FM6" i="17"/>
  <c r="FL6" i="17"/>
  <c r="FL16" i="17" s="1"/>
  <c r="FK6" i="17"/>
  <c r="FJ6" i="17"/>
  <c r="FI6" i="17"/>
  <c r="FH6" i="17"/>
  <c r="FG6" i="17"/>
  <c r="FF6" i="17"/>
  <c r="FE6" i="17"/>
  <c r="FD6" i="17"/>
  <c r="FC6" i="17"/>
  <c r="FB6" i="17"/>
  <c r="FA6" i="17"/>
  <c r="EZ6" i="17"/>
  <c r="EZ22" i="17" s="1"/>
  <c r="EY6" i="17"/>
  <c r="EX6" i="17"/>
  <c r="EW6" i="17"/>
  <c r="EV6" i="17"/>
  <c r="EU6" i="17"/>
  <c r="ET6" i="17"/>
  <c r="ES6" i="17"/>
  <c r="ER6" i="17"/>
  <c r="EQ6" i="17"/>
  <c r="EP6" i="17"/>
  <c r="EO6" i="17"/>
  <c r="EN6" i="17"/>
  <c r="EM6" i="17"/>
  <c r="EL6" i="17"/>
  <c r="EK6" i="17"/>
  <c r="EJ6" i="17"/>
  <c r="EI6" i="17"/>
  <c r="EH6" i="17"/>
  <c r="EG6" i="17"/>
  <c r="EF6" i="17"/>
  <c r="EE6" i="17"/>
  <c r="ED6" i="17"/>
  <c r="EC6" i="17"/>
  <c r="EB6" i="17"/>
  <c r="EB16" i="17" s="1"/>
  <c r="EA6" i="17"/>
  <c r="DZ6" i="17"/>
  <c r="DY6" i="17"/>
  <c r="DX6" i="17"/>
  <c r="DW6" i="17"/>
  <c r="DV6" i="17"/>
  <c r="DU6" i="17"/>
  <c r="DT6" i="17"/>
  <c r="DS6" i="17"/>
  <c r="DR6" i="17"/>
  <c r="DQ6" i="17"/>
  <c r="DP6" i="17"/>
  <c r="DP22" i="17" s="1"/>
  <c r="DO6" i="17"/>
  <c r="DN6" i="17"/>
  <c r="DM6" i="17"/>
  <c r="DL6" i="17"/>
  <c r="DK6" i="17"/>
  <c r="DJ6" i="17"/>
  <c r="DI6" i="17"/>
  <c r="DH6" i="17"/>
  <c r="DG6" i="17"/>
  <c r="DF6" i="17"/>
  <c r="DE6" i="17"/>
  <c r="DD6" i="17"/>
  <c r="DC6" i="17"/>
  <c r="DB6" i="17"/>
  <c r="DA6" i="17"/>
  <c r="CZ6" i="17"/>
  <c r="CY6" i="17"/>
  <c r="CX6" i="17"/>
  <c r="CW6" i="17"/>
  <c r="CV6" i="17"/>
  <c r="CU6" i="17"/>
  <c r="CT6" i="17"/>
  <c r="CS6" i="17"/>
  <c r="CR6" i="17"/>
  <c r="CR16" i="17" s="1"/>
  <c r="CQ6" i="17"/>
  <c r="CP6" i="17"/>
  <c r="CO6" i="17"/>
  <c r="CN6" i="17"/>
  <c r="CM6" i="17"/>
  <c r="CL6" i="17"/>
  <c r="CK6" i="17"/>
  <c r="CJ6" i="17"/>
  <c r="CI6" i="17"/>
  <c r="CH6" i="17"/>
  <c r="CG6" i="17"/>
  <c r="CF6" i="17"/>
  <c r="CF22" i="17" s="1"/>
  <c r="CE6" i="17"/>
  <c r="CD6" i="17"/>
  <c r="CC6" i="17"/>
  <c r="CB6" i="17"/>
  <c r="CA6" i="17"/>
  <c r="BZ6" i="17"/>
  <c r="BY6" i="17"/>
  <c r="BX6" i="17"/>
  <c r="BW6" i="17"/>
  <c r="BV6" i="17"/>
  <c r="BU6" i="17"/>
  <c r="BT6" i="17"/>
  <c r="BS6" i="17"/>
  <c r="BR6" i="17"/>
  <c r="BQ6" i="17"/>
  <c r="BP6" i="17"/>
  <c r="BO6" i="17"/>
  <c r="BN6" i="17"/>
  <c r="BM6" i="17"/>
  <c r="BL6" i="17"/>
  <c r="BK6" i="17"/>
  <c r="BJ6" i="17"/>
  <c r="BI6" i="17"/>
  <c r="BH6" i="17"/>
  <c r="BH16" i="17" s="1"/>
  <c r="BG6" i="17"/>
  <c r="BF6" i="17"/>
  <c r="BE6" i="17"/>
  <c r="BD6" i="17"/>
  <c r="BC6" i="17"/>
  <c r="BB6" i="17"/>
  <c r="BA6" i="17"/>
  <c r="AZ6" i="17"/>
  <c r="AY6" i="17"/>
  <c r="AX6" i="17"/>
  <c r="AW6" i="17"/>
  <c r="AV6" i="17"/>
  <c r="AV22" i="17" s="1"/>
  <c r="AU6" i="17"/>
  <c r="AT6" i="17"/>
  <c r="AS6" i="17"/>
  <c r="AR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X16" i="17" s="1"/>
  <c r="W6" i="17"/>
  <c r="V6" i="17"/>
  <c r="U6" i="17"/>
  <c r="T6" i="17"/>
  <c r="S6" i="17"/>
  <c r="R6" i="17"/>
  <c r="Q6" i="17"/>
  <c r="P6" i="17"/>
  <c r="O6" i="17"/>
  <c r="N6" i="17"/>
  <c r="M6" i="17"/>
  <c r="L6" i="17"/>
  <c r="L22" i="17" s="1"/>
  <c r="BNE5" i="17"/>
  <c r="BND5" i="17"/>
  <c r="BNC5" i="17"/>
  <c r="BNB5" i="17"/>
  <c r="BNA5" i="17"/>
  <c r="BMZ5" i="17"/>
  <c r="BMY5" i="17"/>
  <c r="BMX5" i="17"/>
  <c r="BMW5" i="17"/>
  <c r="BMV5" i="17"/>
  <c r="BMU5" i="17"/>
  <c r="BMT5" i="17"/>
  <c r="BMS5" i="17"/>
  <c r="BMR5" i="17"/>
  <c r="BMQ5" i="17"/>
  <c r="BMP5" i="17"/>
  <c r="BMO5" i="17"/>
  <c r="BMN5" i="17"/>
  <c r="BMM5" i="17"/>
  <c r="BML5" i="17"/>
  <c r="BMK5" i="17"/>
  <c r="BMJ5" i="17"/>
  <c r="BMI5" i="17"/>
  <c r="BMH5" i="17"/>
  <c r="BMH15" i="17" s="1"/>
  <c r="BMG5" i="17"/>
  <c r="BMF5" i="17"/>
  <c r="BME5" i="17"/>
  <c r="BMD5" i="17"/>
  <c r="BMC5" i="17"/>
  <c r="BMB5" i="17"/>
  <c r="BMA5" i="17"/>
  <c r="BLZ5" i="17"/>
  <c r="BLY5" i="17"/>
  <c r="BLX5" i="17"/>
  <c r="BLW5" i="17"/>
  <c r="BLV5" i="17"/>
  <c r="BLV21" i="17" s="1"/>
  <c r="BLU5" i="17"/>
  <c r="BLT5" i="17"/>
  <c r="BLS5" i="17"/>
  <c r="BLR5" i="17"/>
  <c r="BLQ5" i="17"/>
  <c r="BLP5" i="17"/>
  <c r="BLO5" i="17"/>
  <c r="BLN5" i="17"/>
  <c r="BLM5" i="17"/>
  <c r="BLL5" i="17"/>
  <c r="BLK5" i="17"/>
  <c r="BLJ5" i="17"/>
  <c r="BLI5" i="17"/>
  <c r="BLH5" i="17"/>
  <c r="BLG5" i="17"/>
  <c r="BLF5" i="17"/>
  <c r="BLE5" i="17"/>
  <c r="BLD5" i="17"/>
  <c r="BLC5" i="17"/>
  <c r="BLB5" i="17"/>
  <c r="BLA5" i="17"/>
  <c r="BKZ5" i="17"/>
  <c r="BKY5" i="17"/>
  <c r="BKX5" i="17"/>
  <c r="BKX15" i="17" s="1"/>
  <c r="BKW5" i="17"/>
  <c r="BKV5" i="17"/>
  <c r="BKU5" i="17"/>
  <c r="BKT5" i="17"/>
  <c r="BKS5" i="17"/>
  <c r="BKR5" i="17"/>
  <c r="BKQ5" i="17"/>
  <c r="BKP5" i="17"/>
  <c r="BKO5" i="17"/>
  <c r="BKN5" i="17"/>
  <c r="BKM5" i="17"/>
  <c r="BKL5" i="17"/>
  <c r="BKL21" i="17" s="1"/>
  <c r="BKK5" i="17"/>
  <c r="BKJ5" i="17"/>
  <c r="BKI5" i="17"/>
  <c r="BKH5" i="17"/>
  <c r="BKG5" i="17"/>
  <c r="BKF5" i="17"/>
  <c r="BKE5" i="17"/>
  <c r="BKD5" i="17"/>
  <c r="BKC5" i="17"/>
  <c r="BKB5" i="17"/>
  <c r="BKA5" i="17"/>
  <c r="BJZ5" i="17"/>
  <c r="BJY5" i="17"/>
  <c r="BJX5" i="17"/>
  <c r="BJW5" i="17"/>
  <c r="BJV5" i="17"/>
  <c r="BJU5" i="17"/>
  <c r="BJT5" i="17"/>
  <c r="BJS5" i="17"/>
  <c r="BJR5" i="17"/>
  <c r="BJQ5" i="17"/>
  <c r="BJP5" i="17"/>
  <c r="BJO5" i="17"/>
  <c r="BJN5" i="17"/>
  <c r="BJN15" i="17" s="1"/>
  <c r="BJM5" i="17"/>
  <c r="BJL5" i="17"/>
  <c r="BJK5" i="17"/>
  <c r="BJJ5" i="17"/>
  <c r="BJI5" i="17"/>
  <c r="BJH5" i="17"/>
  <c r="BJG5" i="17"/>
  <c r="BJF5" i="17"/>
  <c r="BJE5" i="17"/>
  <c r="BJD5" i="17"/>
  <c r="BJC5" i="17"/>
  <c r="BJB5" i="17"/>
  <c r="BJB21" i="17" s="1"/>
  <c r="BJA5" i="17"/>
  <c r="BIZ5" i="17"/>
  <c r="BIY5" i="17"/>
  <c r="BIX5" i="17"/>
  <c r="BIW5" i="17"/>
  <c r="BIV5" i="17"/>
  <c r="BIU5" i="17"/>
  <c r="BIT5" i="17"/>
  <c r="BIS5" i="17"/>
  <c r="BIR5" i="17"/>
  <c r="BIQ5" i="17"/>
  <c r="BIP5" i="17"/>
  <c r="BIO5" i="17"/>
  <c r="BIN5" i="17"/>
  <c r="BIM5" i="17"/>
  <c r="BIL5" i="17"/>
  <c r="BIK5" i="17"/>
  <c r="BIJ5" i="17"/>
  <c r="BII5" i="17"/>
  <c r="BIH5" i="17"/>
  <c r="BIG5" i="17"/>
  <c r="BIF5" i="17"/>
  <c r="BIE5" i="17"/>
  <c r="BID5" i="17"/>
  <c r="BID15" i="17" s="1"/>
  <c r="BIC5" i="17"/>
  <c r="BIB5" i="17"/>
  <c r="BIA5" i="17"/>
  <c r="BHZ5" i="17"/>
  <c r="BHY5" i="17"/>
  <c r="BHX5" i="17"/>
  <c r="BHW5" i="17"/>
  <c r="BHV5" i="17"/>
  <c r="BHU5" i="17"/>
  <c r="BHT5" i="17"/>
  <c r="BHS5" i="17"/>
  <c r="BHR5" i="17"/>
  <c r="BHR21" i="17" s="1"/>
  <c r="BHQ5" i="17"/>
  <c r="BHP5" i="17"/>
  <c r="BHO5" i="17"/>
  <c r="BHN5" i="17"/>
  <c r="BHM5" i="17"/>
  <c r="BHL5" i="17"/>
  <c r="BHK5" i="17"/>
  <c r="BHJ5" i="17"/>
  <c r="BHI5" i="17"/>
  <c r="BHH5" i="17"/>
  <c r="BHG5" i="17"/>
  <c r="BHF5" i="17"/>
  <c r="BHE5" i="17"/>
  <c r="BHD5" i="17"/>
  <c r="BHC5" i="17"/>
  <c r="BHB5" i="17"/>
  <c r="BHA5" i="17"/>
  <c r="BGZ5" i="17"/>
  <c r="BGY5" i="17"/>
  <c r="BGX5" i="17"/>
  <c r="BGW5" i="17"/>
  <c r="BGV5" i="17"/>
  <c r="BGU5" i="17"/>
  <c r="BGT5" i="17"/>
  <c r="BGT15" i="17" s="1"/>
  <c r="BGS5" i="17"/>
  <c r="BGR5" i="17"/>
  <c r="BGQ5" i="17"/>
  <c r="BGP5" i="17"/>
  <c r="BGO5" i="17"/>
  <c r="BGN5" i="17"/>
  <c r="BGM5" i="17"/>
  <c r="BGL5" i="17"/>
  <c r="BGK5" i="17"/>
  <c r="BGJ5" i="17"/>
  <c r="BGI5" i="17"/>
  <c r="BGH5" i="17"/>
  <c r="BGH21" i="17" s="1"/>
  <c r="BGG5" i="17"/>
  <c r="BGF5" i="17"/>
  <c r="BGE5" i="17"/>
  <c r="BGD5" i="17"/>
  <c r="BGC5" i="17"/>
  <c r="BGB5" i="17"/>
  <c r="BGA5" i="17"/>
  <c r="BFZ5" i="17"/>
  <c r="BFY5" i="17"/>
  <c r="BFX5" i="17"/>
  <c r="BFW5" i="17"/>
  <c r="BFV5" i="17"/>
  <c r="BFU5" i="17"/>
  <c r="BFT5" i="17"/>
  <c r="BFS5" i="17"/>
  <c r="BFR5" i="17"/>
  <c r="BFQ5" i="17"/>
  <c r="BFP5" i="17"/>
  <c r="BFO5" i="17"/>
  <c r="BFN5" i="17"/>
  <c r="BFM5" i="17"/>
  <c r="BFL5" i="17"/>
  <c r="BFK5" i="17"/>
  <c r="BFJ5" i="17"/>
  <c r="BFJ15" i="17" s="1"/>
  <c r="BFI5" i="17"/>
  <c r="BFH5" i="17"/>
  <c r="BFG5" i="17"/>
  <c r="BFF5" i="17"/>
  <c r="BFE5" i="17"/>
  <c r="BFD5" i="17"/>
  <c r="BFC5" i="17"/>
  <c r="BFB5" i="17"/>
  <c r="BFA5" i="17"/>
  <c r="BEZ5" i="17"/>
  <c r="BEY5" i="17"/>
  <c r="BEX5" i="17"/>
  <c r="BEX21" i="17" s="1"/>
  <c r="BEW5" i="17"/>
  <c r="BEV5" i="17"/>
  <c r="BEU5" i="17"/>
  <c r="BET5" i="17"/>
  <c r="BES5" i="17"/>
  <c r="BER5" i="17"/>
  <c r="BEQ5" i="17"/>
  <c r="BEP5" i="17"/>
  <c r="BEO5" i="17"/>
  <c r="BEN5" i="17"/>
  <c r="BEM5" i="17"/>
  <c r="BEL5" i="17"/>
  <c r="BEK5" i="17"/>
  <c r="BEJ5" i="17"/>
  <c r="BEI5" i="17"/>
  <c r="BEH5" i="17"/>
  <c r="BEG5" i="17"/>
  <c r="BEF5" i="17"/>
  <c r="BEE5" i="17"/>
  <c r="BED5" i="17"/>
  <c r="BEC5" i="17"/>
  <c r="BEB5" i="17"/>
  <c r="BEA5" i="17"/>
  <c r="BDZ5" i="17"/>
  <c r="BDZ15" i="17" s="1"/>
  <c r="BDY5" i="17"/>
  <c r="BDX5" i="17"/>
  <c r="BDW5" i="17"/>
  <c r="BDV5" i="17"/>
  <c r="BDU5" i="17"/>
  <c r="BDT5" i="17"/>
  <c r="BDS5" i="17"/>
  <c r="BDR5" i="17"/>
  <c r="BDQ5" i="17"/>
  <c r="BDP5" i="17"/>
  <c r="BDO5" i="17"/>
  <c r="BDN5" i="17"/>
  <c r="BDN21" i="17" s="1"/>
  <c r="BDM5" i="17"/>
  <c r="BDL5" i="17"/>
  <c r="BDK5" i="17"/>
  <c r="BDJ5" i="17"/>
  <c r="BDI5" i="17"/>
  <c r="BDH5" i="17"/>
  <c r="BDG5" i="17"/>
  <c r="BDF5" i="17"/>
  <c r="BDE5" i="17"/>
  <c r="BDD5" i="17"/>
  <c r="BDC5" i="17"/>
  <c r="BDB5" i="17"/>
  <c r="BDA5" i="17"/>
  <c r="BCZ5" i="17"/>
  <c r="BCY5" i="17"/>
  <c r="BCX5" i="17"/>
  <c r="BCW5" i="17"/>
  <c r="BCV5" i="17"/>
  <c r="BCU5" i="17"/>
  <c r="BCT5" i="17"/>
  <c r="BCS5" i="17"/>
  <c r="BCR5" i="17"/>
  <c r="BCQ5" i="17"/>
  <c r="BCP5" i="17"/>
  <c r="BCP15" i="17" s="1"/>
  <c r="BCO5" i="17"/>
  <c r="BCN5" i="17"/>
  <c r="BCM5" i="17"/>
  <c r="BCL5" i="17"/>
  <c r="BCK5" i="17"/>
  <c r="BCJ5" i="17"/>
  <c r="BCI5" i="17"/>
  <c r="BCH5" i="17"/>
  <c r="BCG5" i="17"/>
  <c r="BCF5" i="17"/>
  <c r="BCE5" i="17"/>
  <c r="BCD5" i="17"/>
  <c r="BCD21" i="17" s="1"/>
  <c r="BCC5" i="17"/>
  <c r="BCB5" i="17"/>
  <c r="BCA5" i="17"/>
  <c r="BBZ5" i="17"/>
  <c r="BBY5" i="17"/>
  <c r="BBX5" i="17"/>
  <c r="BBW5" i="17"/>
  <c r="BBV5" i="17"/>
  <c r="BBU5" i="17"/>
  <c r="BBT5" i="17"/>
  <c r="BBS5" i="17"/>
  <c r="BBR5" i="17"/>
  <c r="BBQ5" i="17"/>
  <c r="BBP5" i="17"/>
  <c r="BBO5" i="17"/>
  <c r="BBN5" i="17"/>
  <c r="BBM5" i="17"/>
  <c r="BBL5" i="17"/>
  <c r="BBK5" i="17"/>
  <c r="BBJ5" i="17"/>
  <c r="BBI5" i="17"/>
  <c r="BBH5" i="17"/>
  <c r="BBG5" i="17"/>
  <c r="BBF5" i="17"/>
  <c r="BBF15" i="17" s="1"/>
  <c r="BBE5" i="17"/>
  <c r="BBD5" i="17"/>
  <c r="BBC5" i="17"/>
  <c r="BBB5" i="17"/>
  <c r="BBA5" i="17"/>
  <c r="BAZ5" i="17"/>
  <c r="BAY5" i="17"/>
  <c r="BAX5" i="17"/>
  <c r="BAW5" i="17"/>
  <c r="BAV5" i="17"/>
  <c r="BAU5" i="17"/>
  <c r="BAT5" i="17"/>
  <c r="BAT21" i="17" s="1"/>
  <c r="BAS5" i="17"/>
  <c r="BAR5" i="17"/>
  <c r="BAQ5" i="17"/>
  <c r="BAP5" i="17"/>
  <c r="BAO5" i="17"/>
  <c r="BAN5" i="17"/>
  <c r="BAM5" i="17"/>
  <c r="BAL5" i="17"/>
  <c r="BAK5" i="17"/>
  <c r="BAJ5" i="17"/>
  <c r="BAI5" i="17"/>
  <c r="BAH5" i="17"/>
  <c r="BAG5" i="17"/>
  <c r="BAF5" i="17"/>
  <c r="BAE5" i="17"/>
  <c r="BAD5" i="17"/>
  <c r="BAC5" i="17"/>
  <c r="BAB5" i="17"/>
  <c r="BAA5" i="17"/>
  <c r="AZZ5" i="17"/>
  <c r="AZY5" i="17"/>
  <c r="AZX5" i="17"/>
  <c r="AZW5" i="17"/>
  <c r="AZV5" i="17"/>
  <c r="AZV15" i="17" s="1"/>
  <c r="AZU5" i="17"/>
  <c r="AZT5" i="17"/>
  <c r="AZS5" i="17"/>
  <c r="AZR5" i="17"/>
  <c r="AZQ5" i="17"/>
  <c r="AZP5" i="17"/>
  <c r="AZO5" i="17"/>
  <c r="AZN5" i="17"/>
  <c r="AZM5" i="17"/>
  <c r="AZL5" i="17"/>
  <c r="AZK5" i="17"/>
  <c r="AZJ5" i="17"/>
  <c r="AZJ21" i="17" s="1"/>
  <c r="AZI5" i="17"/>
  <c r="AZH5" i="17"/>
  <c r="AZG5" i="17"/>
  <c r="AZF5" i="17"/>
  <c r="AZE5" i="17"/>
  <c r="AZD5" i="17"/>
  <c r="AZC5" i="17"/>
  <c r="AZB5" i="17"/>
  <c r="AZA5" i="17"/>
  <c r="AYZ5" i="17"/>
  <c r="AYY5" i="17"/>
  <c r="AYX5" i="17"/>
  <c r="AYW5" i="17"/>
  <c r="AYV5" i="17"/>
  <c r="AYU5" i="17"/>
  <c r="AYT5" i="17"/>
  <c r="AYS5" i="17"/>
  <c r="AYR5" i="17"/>
  <c r="AYQ5" i="17"/>
  <c r="AYP5" i="17"/>
  <c r="AYO5" i="17"/>
  <c r="AYN5" i="17"/>
  <c r="AYM5" i="17"/>
  <c r="AYL5" i="17"/>
  <c r="AYL15" i="17" s="1"/>
  <c r="AYK5" i="17"/>
  <c r="AYJ5" i="17"/>
  <c r="AYI5" i="17"/>
  <c r="AYH5" i="17"/>
  <c r="AYG5" i="17"/>
  <c r="AYF5" i="17"/>
  <c r="AYE5" i="17"/>
  <c r="AYD5" i="17"/>
  <c r="AYC5" i="17"/>
  <c r="AYB5" i="17"/>
  <c r="AYA5" i="17"/>
  <c r="AXZ5" i="17"/>
  <c r="AXZ21" i="17" s="1"/>
  <c r="AXY5" i="17"/>
  <c r="AXX5" i="17"/>
  <c r="AXW5" i="17"/>
  <c r="AXV5" i="17"/>
  <c r="AXU5" i="17"/>
  <c r="AXT5" i="17"/>
  <c r="AXS5" i="17"/>
  <c r="AXR5" i="17"/>
  <c r="AXQ5" i="17"/>
  <c r="AXP5" i="17"/>
  <c r="AXO5" i="17"/>
  <c r="AXN5" i="17"/>
  <c r="AXM5" i="17"/>
  <c r="AXL5" i="17"/>
  <c r="AXK5" i="17"/>
  <c r="AXJ5" i="17"/>
  <c r="AXI5" i="17"/>
  <c r="AXH5" i="17"/>
  <c r="AXG5" i="17"/>
  <c r="AXF5" i="17"/>
  <c r="AXE5" i="17"/>
  <c r="AXD5" i="17"/>
  <c r="AXC5" i="17"/>
  <c r="AXB5" i="17"/>
  <c r="AXB15" i="17" s="1"/>
  <c r="AXA5" i="17"/>
  <c r="AWZ5" i="17"/>
  <c r="AWY5" i="17"/>
  <c r="AWX5" i="17"/>
  <c r="AWW5" i="17"/>
  <c r="AWV5" i="17"/>
  <c r="AWU5" i="17"/>
  <c r="AWT5" i="17"/>
  <c r="AWS5" i="17"/>
  <c r="AWR5" i="17"/>
  <c r="AWQ5" i="17"/>
  <c r="AWP5" i="17"/>
  <c r="AWP21" i="17" s="1"/>
  <c r="AWO5" i="17"/>
  <c r="AWN5" i="17"/>
  <c r="AWM5" i="17"/>
  <c r="AWL5" i="17"/>
  <c r="AWK5" i="17"/>
  <c r="AWJ5" i="17"/>
  <c r="AWI5" i="17"/>
  <c r="AWH5" i="17"/>
  <c r="AWG5" i="17"/>
  <c r="AWF5" i="17"/>
  <c r="AWE5" i="17"/>
  <c r="AWD5" i="17"/>
  <c r="AWC5" i="17"/>
  <c r="AWB5" i="17"/>
  <c r="AWA5" i="17"/>
  <c r="AVZ5" i="17"/>
  <c r="AVY5" i="17"/>
  <c r="AVX5" i="17"/>
  <c r="AVW5" i="17"/>
  <c r="AVV5" i="17"/>
  <c r="AVU5" i="17"/>
  <c r="AVT5" i="17"/>
  <c r="AVS5" i="17"/>
  <c r="AVR5" i="17"/>
  <c r="AVR15" i="17" s="1"/>
  <c r="AVQ5" i="17"/>
  <c r="AVP5" i="17"/>
  <c r="AVO5" i="17"/>
  <c r="AVN5" i="17"/>
  <c r="AVM5" i="17"/>
  <c r="AVL5" i="17"/>
  <c r="AVK5" i="17"/>
  <c r="AVJ5" i="17"/>
  <c r="AVI5" i="17"/>
  <c r="AVH5" i="17"/>
  <c r="AVG5" i="17"/>
  <c r="AVF5" i="17"/>
  <c r="AVF21" i="17" s="1"/>
  <c r="AVE5" i="17"/>
  <c r="AVD5" i="17"/>
  <c r="AVC5" i="17"/>
  <c r="AVB5" i="17"/>
  <c r="AVA5" i="17"/>
  <c r="AUZ5" i="17"/>
  <c r="AUY5" i="17"/>
  <c r="AUX5" i="17"/>
  <c r="AUW5" i="17"/>
  <c r="AUV5" i="17"/>
  <c r="AUU5" i="17"/>
  <c r="AUT5" i="17"/>
  <c r="AUS5" i="17"/>
  <c r="AUR5" i="17"/>
  <c r="AUQ5" i="17"/>
  <c r="AUP5" i="17"/>
  <c r="AUO5" i="17"/>
  <c r="AUN5" i="17"/>
  <c r="AUM5" i="17"/>
  <c r="AUL5" i="17"/>
  <c r="AUK5" i="17"/>
  <c r="AUJ5" i="17"/>
  <c r="AUI5" i="17"/>
  <c r="AUH5" i="17"/>
  <c r="AUH15" i="17" s="1"/>
  <c r="AUG5" i="17"/>
  <c r="AUF5" i="17"/>
  <c r="AUE5" i="17"/>
  <c r="AUD5" i="17"/>
  <c r="AUC5" i="17"/>
  <c r="AUB5" i="17"/>
  <c r="AUA5" i="17"/>
  <c r="ATZ5" i="17"/>
  <c r="ATY5" i="17"/>
  <c r="ATX5" i="17"/>
  <c r="ATW5" i="17"/>
  <c r="ATV5" i="17"/>
  <c r="ATV21" i="17" s="1"/>
  <c r="ATU5" i="17"/>
  <c r="ATT5" i="17"/>
  <c r="ATS5" i="17"/>
  <c r="ATR5" i="17"/>
  <c r="ATQ5" i="17"/>
  <c r="ATP5" i="17"/>
  <c r="ATO5" i="17"/>
  <c r="ATN5" i="17"/>
  <c r="ATM5" i="17"/>
  <c r="ATL5" i="17"/>
  <c r="ATK5" i="17"/>
  <c r="ATJ5" i="17"/>
  <c r="ATI5" i="17"/>
  <c r="ATH5" i="17"/>
  <c r="ATG5" i="17"/>
  <c r="ATF5" i="17"/>
  <c r="ATE5" i="17"/>
  <c r="ATD5" i="17"/>
  <c r="ATC5" i="17"/>
  <c r="ATB5" i="17"/>
  <c r="ATA5" i="17"/>
  <c r="ASZ5" i="17"/>
  <c r="ASY5" i="17"/>
  <c r="ASX5" i="17"/>
  <c r="ASX15" i="17" s="1"/>
  <c r="ASW5" i="17"/>
  <c r="ASV5" i="17"/>
  <c r="ASU5" i="17"/>
  <c r="AST5" i="17"/>
  <c r="ASS5" i="17"/>
  <c r="ASR5" i="17"/>
  <c r="ASQ5" i="17"/>
  <c r="ASP5" i="17"/>
  <c r="ASO5" i="17"/>
  <c r="ASN5" i="17"/>
  <c r="ASM5" i="17"/>
  <c r="ASL5" i="17"/>
  <c r="ASL21" i="17" s="1"/>
  <c r="ASK5" i="17"/>
  <c r="ASJ5" i="17"/>
  <c r="ASI5" i="17"/>
  <c r="ASH5" i="17"/>
  <c r="ASG5" i="17"/>
  <c r="ASF5" i="17"/>
  <c r="ASE5" i="17"/>
  <c r="ASD5" i="17"/>
  <c r="ASC5" i="17"/>
  <c r="ASB5" i="17"/>
  <c r="ASA5" i="17"/>
  <c r="ARZ5" i="17"/>
  <c r="ARY5" i="17"/>
  <c r="ARX5" i="17"/>
  <c r="ARW5" i="17"/>
  <c r="ARV5" i="17"/>
  <c r="ARU5" i="17"/>
  <c r="ART5" i="17"/>
  <c r="ARS5" i="17"/>
  <c r="ARR5" i="17"/>
  <c r="ARQ5" i="17"/>
  <c r="ARP5" i="17"/>
  <c r="ARO5" i="17"/>
  <c r="ARN5" i="17"/>
  <c r="ARN15" i="17" s="1"/>
  <c r="ARM5" i="17"/>
  <c r="ARL5" i="17"/>
  <c r="ARK5" i="17"/>
  <c r="ARJ5" i="17"/>
  <c r="ARI5" i="17"/>
  <c r="ARH5" i="17"/>
  <c r="ARG5" i="17"/>
  <c r="ARF5" i="17"/>
  <c r="ARE5" i="17"/>
  <c r="ARD5" i="17"/>
  <c r="ARC5" i="17"/>
  <c r="ARB5" i="17"/>
  <c r="ARB21" i="17" s="1"/>
  <c r="ARA5" i="17"/>
  <c r="AQZ5" i="17"/>
  <c r="AQY5" i="17"/>
  <c r="AQX5" i="17"/>
  <c r="AQW5" i="17"/>
  <c r="AQV5" i="17"/>
  <c r="AQU5" i="17"/>
  <c r="AQT5" i="17"/>
  <c r="AQS5" i="17"/>
  <c r="AQR5" i="17"/>
  <c r="AQQ5" i="17"/>
  <c r="AQP5" i="17"/>
  <c r="AQO5" i="17"/>
  <c r="AQN5" i="17"/>
  <c r="AQM5" i="17"/>
  <c r="AQL5" i="17"/>
  <c r="AQK5" i="17"/>
  <c r="AQJ5" i="17"/>
  <c r="AQI5" i="17"/>
  <c r="AQH5" i="17"/>
  <c r="AQG5" i="17"/>
  <c r="AQF5" i="17"/>
  <c r="AQE5" i="17"/>
  <c r="AQD5" i="17"/>
  <c r="AQD15" i="17" s="1"/>
  <c r="AQC5" i="17"/>
  <c r="AQB5" i="17"/>
  <c r="AQA5" i="17"/>
  <c r="APZ5" i="17"/>
  <c r="APY5" i="17"/>
  <c r="APX5" i="17"/>
  <c r="APW5" i="17"/>
  <c r="APV5" i="17"/>
  <c r="APU5" i="17"/>
  <c r="APT5" i="17"/>
  <c r="APS5" i="17"/>
  <c r="APR5" i="17"/>
  <c r="APR21" i="17" s="1"/>
  <c r="APQ5" i="17"/>
  <c r="APP5" i="17"/>
  <c r="APO5" i="17"/>
  <c r="APN5" i="17"/>
  <c r="APM5" i="17"/>
  <c r="APL5" i="17"/>
  <c r="APK5" i="17"/>
  <c r="APJ5" i="17"/>
  <c r="API5" i="17"/>
  <c r="APH5" i="17"/>
  <c r="APG5" i="17"/>
  <c r="APF5" i="17"/>
  <c r="APE5" i="17"/>
  <c r="APD5" i="17"/>
  <c r="APC5" i="17"/>
  <c r="APB5" i="17"/>
  <c r="APA5" i="17"/>
  <c r="AOZ5" i="17"/>
  <c r="AOY5" i="17"/>
  <c r="AOX5" i="17"/>
  <c r="AOW5" i="17"/>
  <c r="AOV5" i="17"/>
  <c r="AOU5" i="17"/>
  <c r="AOT5" i="17"/>
  <c r="AOT15" i="17" s="1"/>
  <c r="AOS5" i="17"/>
  <c r="AOR5" i="17"/>
  <c r="AOQ5" i="17"/>
  <c r="AOP5" i="17"/>
  <c r="AOO5" i="17"/>
  <c r="AON5" i="17"/>
  <c r="AOM5" i="17"/>
  <c r="AOL5" i="17"/>
  <c r="AOK5" i="17"/>
  <c r="AOJ5" i="17"/>
  <c r="AOI5" i="17"/>
  <c r="AOH5" i="17"/>
  <c r="AOH21" i="17" s="1"/>
  <c r="AOG5" i="17"/>
  <c r="AOF5" i="17"/>
  <c r="AOE5" i="17"/>
  <c r="AOD5" i="17"/>
  <c r="AOC5" i="17"/>
  <c r="AOB5" i="17"/>
  <c r="AOA5" i="17"/>
  <c r="ANZ5" i="17"/>
  <c r="ANY5" i="17"/>
  <c r="ANX5" i="17"/>
  <c r="ANW5" i="17"/>
  <c r="ANV5" i="17"/>
  <c r="ANU5" i="17"/>
  <c r="ANT5" i="17"/>
  <c r="ANS5" i="17"/>
  <c r="ANR5" i="17"/>
  <c r="ANQ5" i="17"/>
  <c r="ANP5" i="17"/>
  <c r="ANO5" i="17"/>
  <c r="ANN5" i="17"/>
  <c r="ANM5" i="17"/>
  <c r="ANL5" i="17"/>
  <c r="ANK5" i="17"/>
  <c r="ANJ5" i="17"/>
  <c r="ANJ15" i="17" s="1"/>
  <c r="ANI5" i="17"/>
  <c r="ANH5" i="17"/>
  <c r="ANG5" i="17"/>
  <c r="ANF5" i="17"/>
  <c r="ANE5" i="17"/>
  <c r="AND5" i="17"/>
  <c r="ANC5" i="17"/>
  <c r="ANB5" i="17"/>
  <c r="ANA5" i="17"/>
  <c r="AMZ5" i="17"/>
  <c r="AMY5" i="17"/>
  <c r="AMX5" i="17"/>
  <c r="AMX21" i="17" s="1"/>
  <c r="AMW5" i="17"/>
  <c r="AMV5" i="17"/>
  <c r="AMU5" i="17"/>
  <c r="AMT5" i="17"/>
  <c r="AMS5" i="17"/>
  <c r="AMR5" i="17"/>
  <c r="AMQ5" i="17"/>
  <c r="AMP5" i="17"/>
  <c r="AMO5" i="17"/>
  <c r="AMN5" i="17"/>
  <c r="AMM5" i="17"/>
  <c r="AML5" i="17"/>
  <c r="AMK5" i="17"/>
  <c r="AMJ5" i="17"/>
  <c r="AMI5" i="17"/>
  <c r="AMH5" i="17"/>
  <c r="AMG5" i="17"/>
  <c r="AMF5" i="17"/>
  <c r="AME5" i="17"/>
  <c r="AMD5" i="17"/>
  <c r="AMC5" i="17"/>
  <c r="AMB5" i="17"/>
  <c r="AMA5" i="17"/>
  <c r="ALZ5" i="17"/>
  <c r="ALZ15" i="17" s="1"/>
  <c r="ALY5" i="17"/>
  <c r="ALX5" i="17"/>
  <c r="ALW5" i="17"/>
  <c r="ALV5" i="17"/>
  <c r="ALU5" i="17"/>
  <c r="ALT5" i="17"/>
  <c r="ALS5" i="17"/>
  <c r="ALR5" i="17"/>
  <c r="ALQ5" i="17"/>
  <c r="ALP5" i="17"/>
  <c r="ALO5" i="17"/>
  <c r="ALN5" i="17"/>
  <c r="ALN21" i="17" s="1"/>
  <c r="ALM5" i="17"/>
  <c r="ALL5" i="17"/>
  <c r="ALK5" i="17"/>
  <c r="ALJ5" i="17"/>
  <c r="ALI5" i="17"/>
  <c r="ALH5" i="17"/>
  <c r="ALG5" i="17"/>
  <c r="ALF5" i="17"/>
  <c r="ALE5" i="17"/>
  <c r="ALD5" i="17"/>
  <c r="ALC5" i="17"/>
  <c r="ALB5" i="17"/>
  <c r="ALA5" i="17"/>
  <c r="AKZ5" i="17"/>
  <c r="AKY5" i="17"/>
  <c r="AKX5" i="17"/>
  <c r="AKW5" i="17"/>
  <c r="AKV5" i="17"/>
  <c r="AKU5" i="17"/>
  <c r="AKT5" i="17"/>
  <c r="AKS5" i="17"/>
  <c r="AKR5" i="17"/>
  <c r="AKQ5" i="17"/>
  <c r="AKP5" i="17"/>
  <c r="AKP15" i="17" s="1"/>
  <c r="AKO5" i="17"/>
  <c r="AKN5" i="17"/>
  <c r="AKM5" i="17"/>
  <c r="AKL5" i="17"/>
  <c r="AKK5" i="17"/>
  <c r="AKJ5" i="17"/>
  <c r="AKI5" i="17"/>
  <c r="AKH5" i="17"/>
  <c r="AKG5" i="17"/>
  <c r="AKF5" i="17"/>
  <c r="AKE5" i="17"/>
  <c r="AKD5" i="17"/>
  <c r="AKD21" i="17" s="1"/>
  <c r="AKC5" i="17"/>
  <c r="AKB5" i="17"/>
  <c r="AKA5" i="17"/>
  <c r="AJZ5" i="17"/>
  <c r="AJY5" i="17"/>
  <c r="AJX5" i="17"/>
  <c r="AJW5" i="17"/>
  <c r="AJV5" i="17"/>
  <c r="AJU5" i="17"/>
  <c r="AJT5" i="17"/>
  <c r="AJS5" i="17"/>
  <c r="AJR5" i="17"/>
  <c r="AJQ5" i="17"/>
  <c r="AJP5" i="17"/>
  <c r="AJO5" i="17"/>
  <c r="AJN5" i="17"/>
  <c r="AJM5" i="17"/>
  <c r="AJL5" i="17"/>
  <c r="AJK5" i="17"/>
  <c r="AJJ5" i="17"/>
  <c r="AJI5" i="17"/>
  <c r="AJH5" i="17"/>
  <c r="AJG5" i="17"/>
  <c r="AJF5" i="17"/>
  <c r="AJF15" i="17" s="1"/>
  <c r="AJE5" i="17"/>
  <c r="AJD5" i="17"/>
  <c r="AJC5" i="17"/>
  <c r="AJB5" i="17"/>
  <c r="AJA5" i="17"/>
  <c r="AIZ5" i="17"/>
  <c r="AIY5" i="17"/>
  <c r="AIX5" i="17"/>
  <c r="AIW5" i="17"/>
  <c r="AIV5" i="17"/>
  <c r="AIU5" i="17"/>
  <c r="AIT5" i="17"/>
  <c r="AIT21" i="17" s="1"/>
  <c r="AIS5" i="17"/>
  <c r="AIR5" i="17"/>
  <c r="AIQ5" i="17"/>
  <c r="AIP5" i="17"/>
  <c r="AIO5" i="17"/>
  <c r="AIN5" i="17"/>
  <c r="AIM5" i="17"/>
  <c r="AIL5" i="17"/>
  <c r="AIK5" i="17"/>
  <c r="AIJ5" i="17"/>
  <c r="AII5" i="17"/>
  <c r="AIH5" i="17"/>
  <c r="AIG5" i="17"/>
  <c r="AIF5" i="17"/>
  <c r="AIE5" i="17"/>
  <c r="AID5" i="17"/>
  <c r="AIC5" i="17"/>
  <c r="AIB5" i="17"/>
  <c r="AIA5" i="17"/>
  <c r="AHZ5" i="17"/>
  <c r="AHY5" i="17"/>
  <c r="AHX5" i="17"/>
  <c r="AHW5" i="17"/>
  <c r="AHV5" i="17"/>
  <c r="AHV15" i="17" s="1"/>
  <c r="AHU5" i="17"/>
  <c r="AHT5" i="17"/>
  <c r="AHS5" i="17"/>
  <c r="AHR5" i="17"/>
  <c r="AHQ5" i="17"/>
  <c r="AHP5" i="17"/>
  <c r="AHO5" i="17"/>
  <c r="AHN5" i="17"/>
  <c r="AHM5" i="17"/>
  <c r="AHL5" i="17"/>
  <c r="AHK5" i="17"/>
  <c r="AHJ5" i="17"/>
  <c r="AHJ21" i="17" s="1"/>
  <c r="AHI5" i="17"/>
  <c r="AHH5" i="17"/>
  <c r="AHG5" i="17"/>
  <c r="AHF5" i="17"/>
  <c r="AHE5" i="17"/>
  <c r="AHD5" i="17"/>
  <c r="AHC5" i="17"/>
  <c r="AHB5" i="17"/>
  <c r="AHA5" i="17"/>
  <c r="AGZ5" i="17"/>
  <c r="AGY5" i="17"/>
  <c r="AGX5" i="17"/>
  <c r="AGW5" i="17"/>
  <c r="AGV5" i="17"/>
  <c r="AGU5" i="17"/>
  <c r="AGT5" i="17"/>
  <c r="AGS5" i="17"/>
  <c r="AGR5" i="17"/>
  <c r="AGQ5" i="17"/>
  <c r="AGP5" i="17"/>
  <c r="AGO5" i="17"/>
  <c r="AGN5" i="17"/>
  <c r="AGM5" i="17"/>
  <c r="AGL5" i="17"/>
  <c r="AGL15" i="17" s="1"/>
  <c r="AGK5" i="17"/>
  <c r="AGJ5" i="17"/>
  <c r="AGI5" i="17"/>
  <c r="AGH5" i="17"/>
  <c r="AGG5" i="17"/>
  <c r="AGF5" i="17"/>
  <c r="AGE5" i="17"/>
  <c r="AGD5" i="17"/>
  <c r="AGC5" i="17"/>
  <c r="AGB5" i="17"/>
  <c r="AGA5" i="17"/>
  <c r="AFZ5" i="17"/>
  <c r="AFZ21" i="17" s="1"/>
  <c r="AFY5" i="17"/>
  <c r="AFX5" i="17"/>
  <c r="AFW5" i="17"/>
  <c r="AFV5" i="17"/>
  <c r="AFU5" i="17"/>
  <c r="AFT5" i="17"/>
  <c r="AFS5" i="17"/>
  <c r="AFR5" i="17"/>
  <c r="AFQ5" i="17"/>
  <c r="AFP5" i="17"/>
  <c r="AFO5" i="17"/>
  <c r="AFN5" i="17"/>
  <c r="AFM5" i="17"/>
  <c r="AFL5" i="17"/>
  <c r="AFK5" i="17"/>
  <c r="AFJ5" i="17"/>
  <c r="AFI5" i="17"/>
  <c r="AFH5" i="17"/>
  <c r="AFG5" i="17"/>
  <c r="AFF5" i="17"/>
  <c r="AFE5" i="17"/>
  <c r="AFD5" i="17"/>
  <c r="AFC5" i="17"/>
  <c r="AFB5" i="17"/>
  <c r="AFB15" i="17" s="1"/>
  <c r="AFA5" i="17"/>
  <c r="AEZ5" i="17"/>
  <c r="AEY5" i="17"/>
  <c r="AEX5" i="17"/>
  <c r="AEW5" i="17"/>
  <c r="AEV5" i="17"/>
  <c r="AEU5" i="17"/>
  <c r="AET5" i="17"/>
  <c r="AES5" i="17"/>
  <c r="AER5" i="17"/>
  <c r="AEQ5" i="17"/>
  <c r="AEP5" i="17"/>
  <c r="AEP21" i="17" s="1"/>
  <c r="AEO5" i="17"/>
  <c r="AEN5" i="17"/>
  <c r="AEM5" i="17"/>
  <c r="AEL5" i="17"/>
  <c r="AEK5" i="17"/>
  <c r="AEJ5" i="17"/>
  <c r="AEI5" i="17"/>
  <c r="AEH5" i="17"/>
  <c r="AEG5" i="17"/>
  <c r="AEF5" i="17"/>
  <c r="AEE5" i="17"/>
  <c r="AED5" i="17"/>
  <c r="AEC5" i="17"/>
  <c r="AEB5" i="17"/>
  <c r="AEA5" i="17"/>
  <c r="ADZ5" i="17"/>
  <c r="ADY5" i="17"/>
  <c r="ADX5" i="17"/>
  <c r="ADW5" i="17"/>
  <c r="ADV5" i="17"/>
  <c r="ADU5" i="17"/>
  <c r="ADT5" i="17"/>
  <c r="ADS5" i="17"/>
  <c r="ADR5" i="17"/>
  <c r="ADR15" i="17" s="1"/>
  <c r="ADQ5" i="17"/>
  <c r="ADP5" i="17"/>
  <c r="ADO5" i="17"/>
  <c r="ADN5" i="17"/>
  <c r="ADM5" i="17"/>
  <c r="ADL5" i="17"/>
  <c r="ADK5" i="17"/>
  <c r="ADJ5" i="17"/>
  <c r="ADI5" i="17"/>
  <c r="ADH5" i="17"/>
  <c r="ADG5" i="17"/>
  <c r="ADF5" i="17"/>
  <c r="ADF21" i="17" s="1"/>
  <c r="ADE5" i="17"/>
  <c r="ADD5" i="17"/>
  <c r="ADC5" i="17"/>
  <c r="ADB5" i="17"/>
  <c r="ADA5" i="17"/>
  <c r="ACZ5" i="17"/>
  <c r="ACY5" i="17"/>
  <c r="ACX5" i="17"/>
  <c r="ACW5" i="17"/>
  <c r="ACV5" i="17"/>
  <c r="ACU5" i="17"/>
  <c r="ACT5" i="17"/>
  <c r="ACS5" i="17"/>
  <c r="ACR5" i="17"/>
  <c r="ACQ5" i="17"/>
  <c r="ACP5" i="17"/>
  <c r="ACO5" i="17"/>
  <c r="ACN5" i="17"/>
  <c r="ACM5" i="17"/>
  <c r="ACL5" i="17"/>
  <c r="ACK5" i="17"/>
  <c r="ACJ5" i="17"/>
  <c r="ACI5" i="17"/>
  <c r="ACH5" i="17"/>
  <c r="ACH15" i="17" s="1"/>
  <c r="ACG5" i="17"/>
  <c r="ACF5" i="17"/>
  <c r="ACE5" i="17"/>
  <c r="ACD5" i="17"/>
  <c r="ACC5" i="17"/>
  <c r="ACB5" i="17"/>
  <c r="ACA5" i="17"/>
  <c r="ABZ5" i="17"/>
  <c r="ABY5" i="17"/>
  <c r="ABX5" i="17"/>
  <c r="ABW5" i="17"/>
  <c r="ABV5" i="17"/>
  <c r="ABV21" i="17" s="1"/>
  <c r="ABU5" i="17"/>
  <c r="ABT5" i="17"/>
  <c r="ABS5" i="17"/>
  <c r="ABR5" i="17"/>
  <c r="ABQ5" i="17"/>
  <c r="ABP5" i="17"/>
  <c r="ABO5" i="17"/>
  <c r="ABN5" i="17"/>
  <c r="ABM5" i="17"/>
  <c r="ABL5" i="17"/>
  <c r="ABK5" i="17"/>
  <c r="ABJ5" i="17"/>
  <c r="ABI5" i="17"/>
  <c r="ABH5" i="17"/>
  <c r="ABG5" i="17"/>
  <c r="ABF5" i="17"/>
  <c r="ABE5" i="17"/>
  <c r="ABD5" i="17"/>
  <c r="ABC5" i="17"/>
  <c r="ABB5" i="17"/>
  <c r="ABA5" i="17"/>
  <c r="AAZ5" i="17"/>
  <c r="AAY5" i="17"/>
  <c r="AAX5" i="17"/>
  <c r="AAX15" i="17" s="1"/>
  <c r="AAW5" i="17"/>
  <c r="AAV5" i="17"/>
  <c r="AAU5" i="17"/>
  <c r="AAT5" i="17"/>
  <c r="AAS5" i="17"/>
  <c r="AAR5" i="17"/>
  <c r="AAQ5" i="17"/>
  <c r="AAP5" i="17"/>
  <c r="AAO5" i="17"/>
  <c r="AAN5" i="17"/>
  <c r="AAM5" i="17"/>
  <c r="AAL5" i="17"/>
  <c r="AAL21" i="17" s="1"/>
  <c r="AAK5" i="17"/>
  <c r="AAJ5" i="17"/>
  <c r="AAI5" i="17"/>
  <c r="AAH5" i="17"/>
  <c r="AAG5" i="17"/>
  <c r="AAF5" i="17"/>
  <c r="AAE5" i="17"/>
  <c r="AAD5" i="17"/>
  <c r="AAC5" i="17"/>
  <c r="AAB5" i="17"/>
  <c r="AAA5" i="17"/>
  <c r="ZZ5" i="17"/>
  <c r="ZY5" i="17"/>
  <c r="ZX5" i="17"/>
  <c r="ZW5" i="17"/>
  <c r="ZV5" i="17"/>
  <c r="ZU5" i="17"/>
  <c r="ZT5" i="17"/>
  <c r="ZS5" i="17"/>
  <c r="ZR5" i="17"/>
  <c r="ZQ5" i="17"/>
  <c r="ZP5" i="17"/>
  <c r="ZO5" i="17"/>
  <c r="ZN5" i="17"/>
  <c r="ZN15" i="17" s="1"/>
  <c r="ZM5" i="17"/>
  <c r="ZL5" i="17"/>
  <c r="ZK5" i="17"/>
  <c r="ZJ5" i="17"/>
  <c r="ZI5" i="17"/>
  <c r="ZH5" i="17"/>
  <c r="ZG5" i="17"/>
  <c r="ZF5" i="17"/>
  <c r="ZE5" i="17"/>
  <c r="ZD5" i="17"/>
  <c r="ZC5" i="17"/>
  <c r="ZB5" i="17"/>
  <c r="ZB21" i="17" s="1"/>
  <c r="ZA5" i="17"/>
  <c r="YZ5" i="17"/>
  <c r="YY5" i="17"/>
  <c r="YX5" i="17"/>
  <c r="YW5" i="17"/>
  <c r="YV5" i="17"/>
  <c r="YU5" i="17"/>
  <c r="YT5" i="17"/>
  <c r="YS5" i="17"/>
  <c r="YR5" i="17"/>
  <c r="YQ5" i="17"/>
  <c r="YP5" i="17"/>
  <c r="YO5" i="17"/>
  <c r="YN5" i="17"/>
  <c r="YM5" i="17"/>
  <c r="YL5" i="17"/>
  <c r="YK5" i="17"/>
  <c r="YJ5" i="17"/>
  <c r="YI5" i="17"/>
  <c r="YH5" i="17"/>
  <c r="YG5" i="17"/>
  <c r="YF5" i="17"/>
  <c r="YE5" i="17"/>
  <c r="YD5" i="17"/>
  <c r="YD15" i="17" s="1"/>
  <c r="YC5" i="17"/>
  <c r="YB5" i="17"/>
  <c r="YA5" i="17"/>
  <c r="XZ5" i="17"/>
  <c r="XY5" i="17"/>
  <c r="XX5" i="17"/>
  <c r="XW5" i="17"/>
  <c r="XV5" i="17"/>
  <c r="XU5" i="17"/>
  <c r="XT5" i="17"/>
  <c r="XS5" i="17"/>
  <c r="XR5" i="17"/>
  <c r="XR21" i="17" s="1"/>
  <c r="XQ5" i="17"/>
  <c r="XP5" i="17"/>
  <c r="XO5" i="17"/>
  <c r="XN5" i="17"/>
  <c r="XM5" i="17"/>
  <c r="XL5" i="17"/>
  <c r="XK5" i="17"/>
  <c r="XJ5" i="17"/>
  <c r="XI5" i="17"/>
  <c r="XH5" i="17"/>
  <c r="XG5" i="17"/>
  <c r="XF5" i="17"/>
  <c r="XE5" i="17"/>
  <c r="XD5" i="17"/>
  <c r="XC5" i="17"/>
  <c r="XB5" i="17"/>
  <c r="XA5" i="17"/>
  <c r="WZ5" i="17"/>
  <c r="WY5" i="17"/>
  <c r="WX5" i="17"/>
  <c r="WW5" i="17"/>
  <c r="WV5" i="17"/>
  <c r="WU5" i="17"/>
  <c r="WT5" i="17"/>
  <c r="WT15" i="17" s="1"/>
  <c r="WS5" i="17"/>
  <c r="WR5" i="17"/>
  <c r="WQ5" i="17"/>
  <c r="WP5" i="17"/>
  <c r="WO5" i="17"/>
  <c r="WN5" i="17"/>
  <c r="WM5" i="17"/>
  <c r="WL5" i="17"/>
  <c r="WK5" i="17"/>
  <c r="WJ5" i="17"/>
  <c r="WI5" i="17"/>
  <c r="WH5" i="17"/>
  <c r="WH21" i="17" s="1"/>
  <c r="WG5" i="17"/>
  <c r="WF5" i="17"/>
  <c r="WE5" i="17"/>
  <c r="WD5" i="17"/>
  <c r="WC5" i="17"/>
  <c r="WB5" i="17"/>
  <c r="WA5" i="17"/>
  <c r="VZ5" i="17"/>
  <c r="VY5" i="17"/>
  <c r="VX5" i="17"/>
  <c r="VW5" i="17"/>
  <c r="VV5" i="17"/>
  <c r="VU5" i="17"/>
  <c r="VT5" i="17"/>
  <c r="VS5" i="17"/>
  <c r="VR5" i="17"/>
  <c r="VQ5" i="17"/>
  <c r="VP5" i="17"/>
  <c r="VO5" i="17"/>
  <c r="VN5" i="17"/>
  <c r="VM5" i="17"/>
  <c r="VL5" i="17"/>
  <c r="VK5" i="17"/>
  <c r="VJ5" i="17"/>
  <c r="VJ15" i="17" s="1"/>
  <c r="VI5" i="17"/>
  <c r="VH5" i="17"/>
  <c r="VG5" i="17"/>
  <c r="VF5" i="17"/>
  <c r="VE5" i="17"/>
  <c r="VD5" i="17"/>
  <c r="VC5" i="17"/>
  <c r="VB5" i="17"/>
  <c r="VA5" i="17"/>
  <c r="UZ5" i="17"/>
  <c r="UY5" i="17"/>
  <c r="UX5" i="17"/>
  <c r="UX21" i="17" s="1"/>
  <c r="UW5" i="17"/>
  <c r="UV5" i="17"/>
  <c r="UU5" i="17"/>
  <c r="UT5" i="17"/>
  <c r="US5" i="17"/>
  <c r="UR5" i="17"/>
  <c r="UQ5" i="17"/>
  <c r="UP5" i="17"/>
  <c r="UO5" i="17"/>
  <c r="UN5" i="17"/>
  <c r="UM5" i="17"/>
  <c r="UL5" i="17"/>
  <c r="UK5" i="17"/>
  <c r="UJ5" i="17"/>
  <c r="UI5" i="17"/>
  <c r="UH5" i="17"/>
  <c r="UG5" i="17"/>
  <c r="UF5" i="17"/>
  <c r="UE5" i="17"/>
  <c r="UD5" i="17"/>
  <c r="UC5" i="17"/>
  <c r="UB5" i="17"/>
  <c r="UA5" i="17"/>
  <c r="TZ5" i="17"/>
  <c r="TZ15" i="17" s="1"/>
  <c r="TY5" i="17"/>
  <c r="TX5" i="17"/>
  <c r="TW5" i="17"/>
  <c r="TV5" i="17"/>
  <c r="TU5" i="17"/>
  <c r="TT5" i="17"/>
  <c r="TS5" i="17"/>
  <c r="TR5" i="17"/>
  <c r="TQ5" i="17"/>
  <c r="TP5" i="17"/>
  <c r="TO5" i="17"/>
  <c r="TN5" i="17"/>
  <c r="TN21" i="17" s="1"/>
  <c r="TM5" i="17"/>
  <c r="TL5" i="17"/>
  <c r="TK5" i="17"/>
  <c r="TJ5" i="17"/>
  <c r="TI5" i="17"/>
  <c r="TH5" i="17"/>
  <c r="TG5" i="17"/>
  <c r="TF5" i="17"/>
  <c r="TE5" i="17"/>
  <c r="TD5" i="17"/>
  <c r="TC5" i="17"/>
  <c r="TB5" i="17"/>
  <c r="TA5" i="17"/>
  <c r="SZ5" i="17"/>
  <c r="SY5" i="17"/>
  <c r="SX5" i="17"/>
  <c r="SW5" i="17"/>
  <c r="SV5" i="17"/>
  <c r="SU5" i="17"/>
  <c r="ST5" i="17"/>
  <c r="SS5" i="17"/>
  <c r="SR5" i="17"/>
  <c r="SQ5" i="17"/>
  <c r="SP5" i="17"/>
  <c r="SP15" i="17" s="1"/>
  <c r="SO5" i="17"/>
  <c r="SN5" i="17"/>
  <c r="SM5" i="17"/>
  <c r="SL5" i="17"/>
  <c r="SK5" i="17"/>
  <c r="SJ5" i="17"/>
  <c r="SI5" i="17"/>
  <c r="SH5" i="17"/>
  <c r="SG5" i="17"/>
  <c r="SF5" i="17"/>
  <c r="SE5" i="17"/>
  <c r="SD5" i="17"/>
  <c r="SD21" i="17" s="1"/>
  <c r="SC5" i="17"/>
  <c r="SB5" i="17"/>
  <c r="SA5" i="17"/>
  <c r="RZ5" i="17"/>
  <c r="RY5" i="17"/>
  <c r="RX5" i="17"/>
  <c r="RW5" i="17"/>
  <c r="RV5" i="17"/>
  <c r="RU5" i="17"/>
  <c r="RT5" i="17"/>
  <c r="RS5" i="17"/>
  <c r="RR5" i="17"/>
  <c r="RQ5" i="17"/>
  <c r="RP5" i="17"/>
  <c r="RO5" i="17"/>
  <c r="RN5" i="17"/>
  <c r="RM5" i="17"/>
  <c r="RL5" i="17"/>
  <c r="RK5" i="17"/>
  <c r="RJ5" i="17"/>
  <c r="RI5" i="17"/>
  <c r="RH5" i="17"/>
  <c r="RG5" i="17"/>
  <c r="RF5" i="17"/>
  <c r="RF15" i="17" s="1"/>
  <c r="RE5" i="17"/>
  <c r="RD5" i="17"/>
  <c r="RC5" i="17"/>
  <c r="RB5" i="17"/>
  <c r="RA5" i="17"/>
  <c r="QZ5" i="17"/>
  <c r="QY5" i="17"/>
  <c r="QX5" i="17"/>
  <c r="QW5" i="17"/>
  <c r="QV5" i="17"/>
  <c r="QU5" i="17"/>
  <c r="QT5" i="17"/>
  <c r="QT21" i="17" s="1"/>
  <c r="QS5" i="17"/>
  <c r="QR5" i="17"/>
  <c r="QQ5" i="17"/>
  <c r="QP5" i="17"/>
  <c r="QO5" i="17"/>
  <c r="QN5" i="17"/>
  <c r="QM5" i="17"/>
  <c r="QL5" i="17"/>
  <c r="QK5" i="17"/>
  <c r="QJ5" i="17"/>
  <c r="QI5" i="17"/>
  <c r="QH5" i="17"/>
  <c r="QG5" i="17"/>
  <c r="QF5" i="17"/>
  <c r="QE5" i="17"/>
  <c r="QD5" i="17"/>
  <c r="QC5" i="17"/>
  <c r="QB5" i="17"/>
  <c r="QA5" i="17"/>
  <c r="PZ5" i="17"/>
  <c r="PY5" i="17"/>
  <c r="PX5" i="17"/>
  <c r="PW5" i="17"/>
  <c r="PV5" i="17"/>
  <c r="PV15" i="17" s="1"/>
  <c r="PU5" i="17"/>
  <c r="PT5" i="17"/>
  <c r="PS5" i="17"/>
  <c r="PR5" i="17"/>
  <c r="PQ5" i="17"/>
  <c r="PP5" i="17"/>
  <c r="PO5" i="17"/>
  <c r="PN5" i="17"/>
  <c r="PM5" i="17"/>
  <c r="PL5" i="17"/>
  <c r="PK5" i="17"/>
  <c r="PJ5" i="17"/>
  <c r="PJ21" i="17" s="1"/>
  <c r="PI5" i="17"/>
  <c r="PH5" i="17"/>
  <c r="PG5" i="17"/>
  <c r="PF5" i="17"/>
  <c r="PE5" i="17"/>
  <c r="PD5" i="17"/>
  <c r="PC5" i="17"/>
  <c r="PB5" i="17"/>
  <c r="PA5" i="17"/>
  <c r="OZ5" i="17"/>
  <c r="OY5" i="17"/>
  <c r="OX5" i="17"/>
  <c r="OW5" i="17"/>
  <c r="OV5" i="17"/>
  <c r="OU5" i="17"/>
  <c r="OT5" i="17"/>
  <c r="OS5" i="17"/>
  <c r="OR5" i="17"/>
  <c r="OQ5" i="17"/>
  <c r="OP5" i="17"/>
  <c r="OO5" i="17"/>
  <c r="ON5" i="17"/>
  <c r="OM5" i="17"/>
  <c r="OL5" i="17"/>
  <c r="OL15" i="17" s="1"/>
  <c r="OK5" i="17"/>
  <c r="OJ5" i="17"/>
  <c r="OI5" i="17"/>
  <c r="OH5" i="17"/>
  <c r="OG5" i="17"/>
  <c r="OF5" i="17"/>
  <c r="OE5" i="17"/>
  <c r="OD5" i="17"/>
  <c r="OC5" i="17"/>
  <c r="OB5" i="17"/>
  <c r="OA5" i="17"/>
  <c r="NZ5" i="17"/>
  <c r="NZ21" i="17" s="1"/>
  <c r="NY5" i="17"/>
  <c r="NX5" i="17"/>
  <c r="NW5" i="17"/>
  <c r="NV5" i="17"/>
  <c r="NU5" i="17"/>
  <c r="NT5" i="17"/>
  <c r="NS5" i="17"/>
  <c r="NR5" i="17"/>
  <c r="NQ5" i="17"/>
  <c r="NP5" i="17"/>
  <c r="NO5" i="17"/>
  <c r="NN5" i="17"/>
  <c r="NM5" i="17"/>
  <c r="NL5" i="17"/>
  <c r="NK5" i="17"/>
  <c r="NJ5" i="17"/>
  <c r="NI5" i="17"/>
  <c r="NH5" i="17"/>
  <c r="NG5" i="17"/>
  <c r="NF5" i="17"/>
  <c r="NE5" i="17"/>
  <c r="ND5" i="17"/>
  <c r="NC5" i="17"/>
  <c r="NB5" i="17"/>
  <c r="NA5" i="17"/>
  <c r="MZ5" i="17"/>
  <c r="MY5" i="17"/>
  <c r="MX5" i="17"/>
  <c r="MW5" i="17"/>
  <c r="MV5" i="17"/>
  <c r="MU5" i="17"/>
  <c r="MT5" i="17"/>
  <c r="MS5" i="17"/>
  <c r="MR5" i="17"/>
  <c r="MQ5" i="17"/>
  <c r="MP5" i="17"/>
  <c r="MO5" i="17"/>
  <c r="MN5" i="17"/>
  <c r="MM5" i="17"/>
  <c r="ML5" i="17"/>
  <c r="ML27" i="17" s="1"/>
  <c r="MK5" i="17"/>
  <c r="MJ5" i="17"/>
  <c r="MI5" i="17"/>
  <c r="MH5" i="17"/>
  <c r="MH27" i="17" s="1"/>
  <c r="MG5" i="17"/>
  <c r="MF5" i="17"/>
  <c r="ME5" i="17"/>
  <c r="MD5" i="17"/>
  <c r="MC5" i="17"/>
  <c r="MB5" i="17"/>
  <c r="MA5" i="17"/>
  <c r="LZ5" i="17"/>
  <c r="LY5" i="17"/>
  <c r="LX5" i="17"/>
  <c r="LW5" i="17"/>
  <c r="LV5" i="17"/>
  <c r="LU5" i="17"/>
  <c r="LT5" i="17"/>
  <c r="LS5" i="17"/>
  <c r="LR5" i="17"/>
  <c r="LQ5" i="17"/>
  <c r="LP5" i="17"/>
  <c r="LO5" i="17"/>
  <c r="LN5" i="17"/>
  <c r="LM5" i="17"/>
  <c r="LL5" i="17"/>
  <c r="LK5" i="17"/>
  <c r="LJ5" i="17"/>
  <c r="LI5" i="17"/>
  <c r="LH5" i="17"/>
  <c r="LG5" i="17"/>
  <c r="LF5" i="17"/>
  <c r="LE5" i="17"/>
  <c r="LD5" i="17"/>
  <c r="LC5" i="17"/>
  <c r="LB5" i="17"/>
  <c r="LB27" i="17" s="1"/>
  <c r="LA5" i="17"/>
  <c r="KZ5" i="17"/>
  <c r="KY5" i="17"/>
  <c r="KX5" i="17"/>
  <c r="KX27" i="17" s="1"/>
  <c r="KW5" i="17"/>
  <c r="KV5" i="17"/>
  <c r="KU5" i="17"/>
  <c r="KT5" i="17"/>
  <c r="KS5" i="17"/>
  <c r="KR5" i="17"/>
  <c r="KQ5" i="17"/>
  <c r="KP5" i="17"/>
  <c r="KO5" i="17"/>
  <c r="KN5" i="17"/>
  <c r="KM5" i="17"/>
  <c r="KL5" i="17"/>
  <c r="KK5" i="17"/>
  <c r="KJ5" i="17"/>
  <c r="KI5" i="17"/>
  <c r="KH5" i="17"/>
  <c r="KG5" i="17"/>
  <c r="KF5" i="17"/>
  <c r="KE5" i="17"/>
  <c r="KD5" i="17"/>
  <c r="KC5" i="17"/>
  <c r="KB5" i="17"/>
  <c r="KA5" i="17"/>
  <c r="JZ5" i="17"/>
  <c r="JY5" i="17"/>
  <c r="JX5" i="17"/>
  <c r="JW5" i="17"/>
  <c r="JV5" i="17"/>
  <c r="JU5" i="17"/>
  <c r="JT5" i="17"/>
  <c r="JS5" i="17"/>
  <c r="JR5" i="17"/>
  <c r="JR27" i="17" s="1"/>
  <c r="JQ5" i="17"/>
  <c r="JP5" i="17"/>
  <c r="JO5" i="17"/>
  <c r="JN5" i="17"/>
  <c r="JN27" i="17" s="1"/>
  <c r="JM5" i="17"/>
  <c r="JL5" i="17"/>
  <c r="JK5" i="17"/>
  <c r="JJ5" i="17"/>
  <c r="JI5" i="17"/>
  <c r="JH5" i="17"/>
  <c r="JG5" i="17"/>
  <c r="JF5" i="17"/>
  <c r="JE5" i="17"/>
  <c r="JD5" i="17"/>
  <c r="JC5" i="17"/>
  <c r="JB5" i="17"/>
  <c r="JA5" i="17"/>
  <c r="IZ5" i="17"/>
  <c r="IY5" i="17"/>
  <c r="IX5" i="17"/>
  <c r="IW5" i="17"/>
  <c r="IV5" i="17"/>
  <c r="IU5" i="17"/>
  <c r="IT5" i="17"/>
  <c r="IS5" i="17"/>
  <c r="IR5" i="17"/>
  <c r="IQ5" i="17"/>
  <c r="IP5" i="17"/>
  <c r="IO5" i="17"/>
  <c r="IN5" i="17"/>
  <c r="IM5" i="17"/>
  <c r="IL5" i="17"/>
  <c r="IK5" i="17"/>
  <c r="IJ5" i="17"/>
  <c r="II5" i="17"/>
  <c r="IH5" i="17"/>
  <c r="IH27" i="17" s="1"/>
  <c r="IG5" i="17"/>
  <c r="IF5" i="17"/>
  <c r="IE5" i="17"/>
  <c r="ID5" i="17"/>
  <c r="ID27" i="17" s="1"/>
  <c r="IC5" i="17"/>
  <c r="IB5" i="17"/>
  <c r="IA5" i="17"/>
  <c r="HZ5" i="17"/>
  <c r="HY5" i="17"/>
  <c r="HX5" i="17"/>
  <c r="HW5" i="17"/>
  <c r="HV5" i="17"/>
  <c r="HU5" i="17"/>
  <c r="HT5" i="17"/>
  <c r="HS5" i="17"/>
  <c r="HR5" i="17"/>
  <c r="HQ5" i="17"/>
  <c r="HP5" i="17"/>
  <c r="HO5" i="17"/>
  <c r="HN5" i="17"/>
  <c r="HM5" i="17"/>
  <c r="HL5" i="17"/>
  <c r="HK5" i="17"/>
  <c r="HJ5" i="17"/>
  <c r="HI5" i="17"/>
  <c r="HH5" i="17"/>
  <c r="HG5" i="17"/>
  <c r="HF5" i="17"/>
  <c r="HE5" i="17"/>
  <c r="HD5" i="17"/>
  <c r="HC5" i="17"/>
  <c r="HB5" i="17"/>
  <c r="HA5" i="17"/>
  <c r="GZ5" i="17"/>
  <c r="GY5" i="17"/>
  <c r="GX5" i="17"/>
  <c r="GX27" i="17" s="1"/>
  <c r="GW5" i="17"/>
  <c r="GV5" i="17"/>
  <c r="GU5" i="17"/>
  <c r="GT5" i="17"/>
  <c r="GT27" i="17" s="1"/>
  <c r="GS5" i="17"/>
  <c r="GR5" i="17"/>
  <c r="GQ5" i="17"/>
  <c r="GP5" i="17"/>
  <c r="GO5" i="17"/>
  <c r="GN5" i="17"/>
  <c r="GM5" i="17"/>
  <c r="GL5" i="17"/>
  <c r="GK5" i="17"/>
  <c r="GJ5" i="17"/>
  <c r="GI5" i="17"/>
  <c r="GH5" i="17"/>
  <c r="GG5" i="17"/>
  <c r="GF5" i="17"/>
  <c r="GE5" i="17"/>
  <c r="GD5" i="17"/>
  <c r="GC5" i="17"/>
  <c r="GB5" i="17"/>
  <c r="GA5" i="17"/>
  <c r="FZ5" i="17"/>
  <c r="FY5" i="17"/>
  <c r="FX5" i="17"/>
  <c r="FW5" i="17"/>
  <c r="FV5" i="17"/>
  <c r="FU5" i="17"/>
  <c r="FT5" i="17"/>
  <c r="FS5" i="17"/>
  <c r="FR5" i="17"/>
  <c r="FQ5" i="17"/>
  <c r="FP5" i="17"/>
  <c r="FO5" i="17"/>
  <c r="FN5" i="17"/>
  <c r="FN27" i="17" s="1"/>
  <c r="FM5" i="17"/>
  <c r="FL5" i="17"/>
  <c r="FK5" i="17"/>
  <c r="FJ5" i="17"/>
  <c r="FJ27" i="17" s="1"/>
  <c r="FI5" i="17"/>
  <c r="FH5" i="17"/>
  <c r="FG5" i="17"/>
  <c r="FF5" i="17"/>
  <c r="FE5" i="17"/>
  <c r="FD5" i="17"/>
  <c r="FC5" i="17"/>
  <c r="FB5" i="17"/>
  <c r="FA5" i="17"/>
  <c r="EZ5" i="17"/>
  <c r="EY5" i="17"/>
  <c r="EX5" i="17"/>
  <c r="EW5" i="17"/>
  <c r="EV5" i="17"/>
  <c r="EU5" i="17"/>
  <c r="ET5" i="17"/>
  <c r="ES5" i="17"/>
  <c r="ER5" i="17"/>
  <c r="EQ5" i="17"/>
  <c r="EP5" i="17"/>
  <c r="EO5" i="17"/>
  <c r="EN5" i="17"/>
  <c r="EM5" i="17"/>
  <c r="EL5" i="17"/>
  <c r="EK5" i="17"/>
  <c r="EJ5" i="17"/>
  <c r="EI5" i="17"/>
  <c r="EH5" i="17"/>
  <c r="EG5" i="17"/>
  <c r="EF5" i="17"/>
  <c r="EE5" i="17"/>
  <c r="ED5" i="17"/>
  <c r="ED27" i="17" s="1"/>
  <c r="EC5" i="17"/>
  <c r="EB5" i="17"/>
  <c r="EA5" i="17"/>
  <c r="DZ5" i="17"/>
  <c r="DZ27" i="17" s="1"/>
  <c r="DY5" i="17"/>
  <c r="DX5" i="17"/>
  <c r="DW5" i="17"/>
  <c r="DV5" i="17"/>
  <c r="DU5" i="17"/>
  <c r="DT5" i="17"/>
  <c r="DS5" i="17"/>
  <c r="DR5" i="17"/>
  <c r="DQ5" i="17"/>
  <c r="DP5" i="17"/>
  <c r="DO5" i="17"/>
  <c r="DN5" i="17"/>
  <c r="DM5" i="17"/>
  <c r="DL5" i="17"/>
  <c r="DK5" i="17"/>
  <c r="DJ5" i="17"/>
  <c r="DI5" i="17"/>
  <c r="DH5" i="17"/>
  <c r="DG5" i="17"/>
  <c r="DF5" i="17"/>
  <c r="DE5" i="17"/>
  <c r="DD5" i="17"/>
  <c r="DC5" i="17"/>
  <c r="DB5" i="17"/>
  <c r="DA5" i="17"/>
  <c r="CZ5" i="17"/>
  <c r="CY5" i="17"/>
  <c r="CX5" i="17"/>
  <c r="CW5" i="17"/>
  <c r="CV5" i="17"/>
  <c r="CU5" i="17"/>
  <c r="CT5" i="17"/>
  <c r="CT27" i="17" s="1"/>
  <c r="CS5" i="17"/>
  <c r="CR5" i="17"/>
  <c r="CQ5" i="17"/>
  <c r="CP5" i="17"/>
  <c r="CP27" i="17" s="1"/>
  <c r="CO5" i="17"/>
  <c r="CN5" i="17"/>
  <c r="CM5" i="17"/>
  <c r="CL5" i="17"/>
  <c r="CK5" i="17"/>
  <c r="CJ5" i="17"/>
  <c r="CI5" i="17"/>
  <c r="CH5" i="17"/>
  <c r="CG5" i="17"/>
  <c r="CF5" i="17"/>
  <c r="CE5" i="17"/>
  <c r="CD5" i="17"/>
  <c r="CC5" i="17"/>
  <c r="CB5" i="17"/>
  <c r="CA5" i="17"/>
  <c r="BZ5" i="17"/>
  <c r="BY5" i="17"/>
  <c r="BX5" i="17"/>
  <c r="BW5" i="17"/>
  <c r="BV5" i="17"/>
  <c r="BU5" i="17"/>
  <c r="BT5" i="17"/>
  <c r="BS5" i="17"/>
  <c r="BR5" i="17"/>
  <c r="BQ5" i="17"/>
  <c r="BP5" i="17"/>
  <c r="BO5" i="17"/>
  <c r="BN5" i="17"/>
  <c r="BM5" i="17"/>
  <c r="BL5" i="17"/>
  <c r="BK5" i="17"/>
  <c r="BJ5" i="17"/>
  <c r="BJ27" i="17" s="1"/>
  <c r="BI5" i="17"/>
  <c r="BH5" i="17"/>
  <c r="BG5" i="17"/>
  <c r="BF5" i="17"/>
  <c r="BF27" i="17" s="1"/>
  <c r="BE5" i="17"/>
  <c r="BD5" i="17"/>
  <c r="BC5" i="17"/>
  <c r="BB5" i="17"/>
  <c r="BA5" i="17"/>
  <c r="AZ5" i="17"/>
  <c r="AY5" i="17"/>
  <c r="AX5" i="17"/>
  <c r="AW5" i="17"/>
  <c r="AV5" i="17"/>
  <c r="AU5" i="17"/>
  <c r="AT5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Z27" i="17" s="1"/>
  <c r="Y5" i="17"/>
  <c r="X5" i="17"/>
  <c r="W5" i="17"/>
  <c r="V5" i="17"/>
  <c r="V27" i="17" s="1"/>
  <c r="U5" i="17"/>
  <c r="T5" i="17"/>
  <c r="S5" i="17"/>
  <c r="R5" i="17"/>
  <c r="Q5" i="17"/>
  <c r="P5" i="17"/>
  <c r="O5" i="17"/>
  <c r="N5" i="17"/>
  <c r="M5" i="17"/>
  <c r="L5" i="17"/>
  <c r="BNE4" i="17"/>
  <c r="BND4" i="17"/>
  <c r="BNC4" i="17"/>
  <c r="BNB4" i="17"/>
  <c r="BNA4" i="17"/>
  <c r="BMZ4" i="17"/>
  <c r="BMY4" i="17"/>
  <c r="BMX4" i="17"/>
  <c r="BMW4" i="17"/>
  <c r="BMV4" i="17"/>
  <c r="BMU4" i="17"/>
  <c r="BMT4" i="17"/>
  <c r="BMS4" i="17"/>
  <c r="BMR4" i="17"/>
  <c r="BMQ4" i="17"/>
  <c r="BMP4" i="17"/>
  <c r="BMO4" i="17"/>
  <c r="BMN4" i="17"/>
  <c r="BMM4" i="17"/>
  <c r="BML4" i="17"/>
  <c r="BMK4" i="17"/>
  <c r="BMJ4" i="17"/>
  <c r="BMJ26" i="17" s="1"/>
  <c r="BMI4" i="17"/>
  <c r="BMH4" i="17"/>
  <c r="BMG4" i="17"/>
  <c r="BMF4" i="17"/>
  <c r="BMF26" i="17" s="1"/>
  <c r="BME4" i="17"/>
  <c r="BMD4" i="17"/>
  <c r="BMC4" i="17"/>
  <c r="BMB4" i="17"/>
  <c r="BMA4" i="17"/>
  <c r="BLZ4" i="17"/>
  <c r="BLY4" i="17"/>
  <c r="BLX4" i="17"/>
  <c r="BLW4" i="17"/>
  <c r="BLV4" i="17"/>
  <c r="BLU4" i="17"/>
  <c r="BLT4" i="17"/>
  <c r="BLS4" i="17"/>
  <c r="BLR4" i="17"/>
  <c r="BLQ4" i="17"/>
  <c r="BLP4" i="17"/>
  <c r="BLO4" i="17"/>
  <c r="BLN4" i="17"/>
  <c r="BLM4" i="17"/>
  <c r="BLL4" i="17"/>
  <c r="BLK4" i="17"/>
  <c r="BLJ4" i="17"/>
  <c r="BLI4" i="17"/>
  <c r="BLH4" i="17"/>
  <c r="BLG4" i="17"/>
  <c r="BLF4" i="17"/>
  <c r="BLE4" i="17"/>
  <c r="BLD4" i="17"/>
  <c r="BLC4" i="17"/>
  <c r="BLB4" i="17"/>
  <c r="BLA4" i="17"/>
  <c r="BKZ4" i="17"/>
  <c r="BKY4" i="17"/>
  <c r="BKX4" i="17"/>
  <c r="BKW4" i="17"/>
  <c r="BKV4" i="17"/>
  <c r="BKU4" i="17"/>
  <c r="BKT4" i="17"/>
  <c r="BKS4" i="17"/>
  <c r="BKR4" i="17"/>
  <c r="BKQ4" i="17"/>
  <c r="BKP4" i="17"/>
  <c r="BKO4" i="17"/>
  <c r="BKN4" i="17"/>
  <c r="BKM4" i="17"/>
  <c r="BKL4" i="17"/>
  <c r="BKK4" i="17"/>
  <c r="BKJ4" i="17"/>
  <c r="BKI4" i="17"/>
  <c r="BKH4" i="17"/>
  <c r="BKG4" i="17"/>
  <c r="BKF4" i="17"/>
  <c r="BKE4" i="17"/>
  <c r="BKD4" i="17"/>
  <c r="BKC4" i="17"/>
  <c r="BKB4" i="17"/>
  <c r="BKA4" i="17"/>
  <c r="BJZ4" i="17"/>
  <c r="BJY4" i="17"/>
  <c r="BJX4" i="17"/>
  <c r="BJW4" i="17"/>
  <c r="BJV4" i="17"/>
  <c r="BJU4" i="17"/>
  <c r="BJT4" i="17"/>
  <c r="BJS4" i="17"/>
  <c r="BJR4" i="17"/>
  <c r="BJQ4" i="17"/>
  <c r="BJP4" i="17"/>
  <c r="BJO4" i="17"/>
  <c r="BJN4" i="17"/>
  <c r="BJM4" i="17"/>
  <c r="BJL4" i="17"/>
  <c r="BJK4" i="17"/>
  <c r="BJJ4" i="17"/>
  <c r="BJI4" i="17"/>
  <c r="BJH4" i="17"/>
  <c r="BJG4" i="17"/>
  <c r="BJF4" i="17"/>
  <c r="BJE4" i="17"/>
  <c r="BJD4" i="17"/>
  <c r="BJC4" i="17"/>
  <c r="BJB4" i="17"/>
  <c r="BJA4" i="17"/>
  <c r="BIZ4" i="17"/>
  <c r="BIY4" i="17"/>
  <c r="BIX4" i="17"/>
  <c r="BIW4" i="17"/>
  <c r="BIV4" i="17"/>
  <c r="BIU4" i="17"/>
  <c r="BIT4" i="17"/>
  <c r="BIS4" i="17"/>
  <c r="BIR4" i="17"/>
  <c r="BIQ4" i="17"/>
  <c r="BIP4" i="17"/>
  <c r="BIO4" i="17"/>
  <c r="BIN4" i="17"/>
  <c r="BIM4" i="17"/>
  <c r="BIL4" i="17"/>
  <c r="BIK4" i="17"/>
  <c r="BIJ4" i="17"/>
  <c r="BII4" i="17"/>
  <c r="BIH4" i="17"/>
  <c r="BIG4" i="17"/>
  <c r="BIF4" i="17"/>
  <c r="BIE4" i="17"/>
  <c r="BID4" i="17"/>
  <c r="BIC4" i="17"/>
  <c r="BIB4" i="17"/>
  <c r="BIA4" i="17"/>
  <c r="BHZ4" i="17"/>
  <c r="BHY4" i="17"/>
  <c r="BHX4" i="17"/>
  <c r="BHW4" i="17"/>
  <c r="BHV4" i="17"/>
  <c r="BHU4" i="17"/>
  <c r="BHT4" i="17"/>
  <c r="BHS4" i="17"/>
  <c r="BHR4" i="17"/>
  <c r="BHQ4" i="17"/>
  <c r="BHP4" i="17"/>
  <c r="BHO4" i="17"/>
  <c r="BHN4" i="17"/>
  <c r="BHM4" i="17"/>
  <c r="BHL4" i="17"/>
  <c r="BHK4" i="17"/>
  <c r="BHJ4" i="17"/>
  <c r="BHI4" i="17"/>
  <c r="BHH4" i="17"/>
  <c r="BHG4" i="17"/>
  <c r="BHF4" i="17"/>
  <c r="BHE4" i="17"/>
  <c r="BHD4" i="17"/>
  <c r="BHC4" i="17"/>
  <c r="BHB4" i="17"/>
  <c r="BHA4" i="17"/>
  <c r="BGZ4" i="17"/>
  <c r="BGY4" i="17"/>
  <c r="BGX4" i="17"/>
  <c r="BGW4" i="17"/>
  <c r="BGV4" i="17"/>
  <c r="BGU4" i="17"/>
  <c r="BGT4" i="17"/>
  <c r="BGS4" i="17"/>
  <c r="BGR4" i="17"/>
  <c r="BGQ4" i="17"/>
  <c r="BGP4" i="17"/>
  <c r="BGO4" i="17"/>
  <c r="BGN4" i="17"/>
  <c r="BGM4" i="17"/>
  <c r="BGL4" i="17"/>
  <c r="BGK4" i="17"/>
  <c r="BGJ4" i="17"/>
  <c r="BGI4" i="17"/>
  <c r="BGH4" i="17"/>
  <c r="BGG4" i="17"/>
  <c r="BGF4" i="17"/>
  <c r="BGE4" i="17"/>
  <c r="BGD4" i="17"/>
  <c r="BGC4" i="17"/>
  <c r="BGB4" i="17"/>
  <c r="BGA4" i="17"/>
  <c r="BFZ4" i="17"/>
  <c r="BFY4" i="17"/>
  <c r="BFX4" i="17"/>
  <c r="BFW4" i="17"/>
  <c r="BFV4" i="17"/>
  <c r="BFU4" i="17"/>
  <c r="BFT4" i="17"/>
  <c r="BFS4" i="17"/>
  <c r="BFR4" i="17"/>
  <c r="BFQ4" i="17"/>
  <c r="BFP4" i="17"/>
  <c r="BFO4" i="17"/>
  <c r="BFN4" i="17"/>
  <c r="BFM4" i="17"/>
  <c r="BFL4" i="17"/>
  <c r="BFK4" i="17"/>
  <c r="BFJ4" i="17"/>
  <c r="BFI4" i="17"/>
  <c r="BFH4" i="17"/>
  <c r="BFG4" i="17"/>
  <c r="BFF4" i="17"/>
  <c r="BFE4" i="17"/>
  <c r="BFD4" i="17"/>
  <c r="BFC4" i="17"/>
  <c r="BFB4" i="17"/>
  <c r="BFA4" i="17"/>
  <c r="BEZ4" i="17"/>
  <c r="BEY4" i="17"/>
  <c r="BEX4" i="17"/>
  <c r="BEW4" i="17"/>
  <c r="BEV4" i="17"/>
  <c r="BEU4" i="17"/>
  <c r="BET4" i="17"/>
  <c r="BES4" i="17"/>
  <c r="BER4" i="17"/>
  <c r="BEQ4" i="17"/>
  <c r="BEP4" i="17"/>
  <c r="BEO4" i="17"/>
  <c r="BEN4" i="17"/>
  <c r="BEM4" i="17"/>
  <c r="BEL4" i="17"/>
  <c r="BEK4" i="17"/>
  <c r="BEJ4" i="17"/>
  <c r="BEI4" i="17"/>
  <c r="BEH4" i="17"/>
  <c r="BEG4" i="17"/>
  <c r="BEF4" i="17"/>
  <c r="BEE4" i="17"/>
  <c r="BED4" i="17"/>
  <c r="BEC4" i="17"/>
  <c r="BEB4" i="17"/>
  <c r="BEA4" i="17"/>
  <c r="BDZ4" i="17"/>
  <c r="BDY4" i="17"/>
  <c r="BDX4" i="17"/>
  <c r="BDW4" i="17"/>
  <c r="BDV4" i="17"/>
  <c r="BDU4" i="17"/>
  <c r="BDT4" i="17"/>
  <c r="BDS4" i="17"/>
  <c r="BDR4" i="17"/>
  <c r="BDQ4" i="17"/>
  <c r="BDP4" i="17"/>
  <c r="BDO4" i="17"/>
  <c r="BDN4" i="17"/>
  <c r="BDM4" i="17"/>
  <c r="BDL4" i="17"/>
  <c r="BDK4" i="17"/>
  <c r="BDJ4" i="17"/>
  <c r="BDI4" i="17"/>
  <c r="BDH4" i="17"/>
  <c r="BDG4" i="17"/>
  <c r="BDF4" i="17"/>
  <c r="BDE4" i="17"/>
  <c r="BDD4" i="17"/>
  <c r="BDC4" i="17"/>
  <c r="BDB4" i="17"/>
  <c r="BDA4" i="17"/>
  <c r="BCZ4" i="17"/>
  <c r="BCY4" i="17"/>
  <c r="BCX4" i="17"/>
  <c r="BCW4" i="17"/>
  <c r="BCV4" i="17"/>
  <c r="BCU4" i="17"/>
  <c r="BCT4" i="17"/>
  <c r="BCS4" i="17"/>
  <c r="BCR4" i="17"/>
  <c r="BCQ4" i="17"/>
  <c r="BCP4" i="17"/>
  <c r="BCO4" i="17"/>
  <c r="BCN4" i="17"/>
  <c r="BCM4" i="17"/>
  <c r="BCL4" i="17"/>
  <c r="BCK4" i="17"/>
  <c r="BCJ4" i="17"/>
  <c r="BCI4" i="17"/>
  <c r="BCH4" i="17"/>
  <c r="BCG4" i="17"/>
  <c r="BCF4" i="17"/>
  <c r="BCE4" i="17"/>
  <c r="BCD4" i="17"/>
  <c r="BCC4" i="17"/>
  <c r="BCB4" i="17"/>
  <c r="BCA4" i="17"/>
  <c r="BBZ4" i="17"/>
  <c r="BBY4" i="17"/>
  <c r="BBX4" i="17"/>
  <c r="BBW4" i="17"/>
  <c r="BBV4" i="17"/>
  <c r="BBU4" i="17"/>
  <c r="BBT4" i="17"/>
  <c r="BBS4" i="17"/>
  <c r="BBR4" i="17"/>
  <c r="BBQ4" i="17"/>
  <c r="BBP4" i="17"/>
  <c r="BBO4" i="17"/>
  <c r="BBN4" i="17"/>
  <c r="BBM4" i="17"/>
  <c r="BBL4" i="17"/>
  <c r="BBK4" i="17"/>
  <c r="BBJ4" i="17"/>
  <c r="BBI4" i="17"/>
  <c r="BBH4" i="17"/>
  <c r="BBG4" i="17"/>
  <c r="BBF4" i="17"/>
  <c r="BBE4" i="17"/>
  <c r="BBD4" i="17"/>
  <c r="BBC4" i="17"/>
  <c r="BBB4" i="17"/>
  <c r="BBA4" i="17"/>
  <c r="BAZ4" i="17"/>
  <c r="BAY4" i="17"/>
  <c r="BAX4" i="17"/>
  <c r="BAW4" i="17"/>
  <c r="BAV4" i="17"/>
  <c r="BAU4" i="17"/>
  <c r="BAT4" i="17"/>
  <c r="BAS4" i="17"/>
  <c r="BAR4" i="17"/>
  <c r="BAQ4" i="17"/>
  <c r="BAP4" i="17"/>
  <c r="BAO4" i="17"/>
  <c r="BAN4" i="17"/>
  <c r="BAM4" i="17"/>
  <c r="BAL4" i="17"/>
  <c r="BAK4" i="17"/>
  <c r="BAJ4" i="17"/>
  <c r="BAI4" i="17"/>
  <c r="BAH4" i="17"/>
  <c r="BAG4" i="17"/>
  <c r="BAF4" i="17"/>
  <c r="BAE4" i="17"/>
  <c r="BAD4" i="17"/>
  <c r="BAC4" i="17"/>
  <c r="BAB4" i="17"/>
  <c r="BAA4" i="17"/>
  <c r="AZZ4" i="17"/>
  <c r="AZY4" i="17"/>
  <c r="AZX4" i="17"/>
  <c r="AZW4" i="17"/>
  <c r="AZV4" i="17"/>
  <c r="AZU4" i="17"/>
  <c r="AZT4" i="17"/>
  <c r="AZS4" i="17"/>
  <c r="AZR4" i="17"/>
  <c r="AZQ4" i="17"/>
  <c r="AZP4" i="17"/>
  <c r="AZO4" i="17"/>
  <c r="AZN4" i="17"/>
  <c r="AZM4" i="17"/>
  <c r="AZL4" i="17"/>
  <c r="AZK4" i="17"/>
  <c r="AZJ4" i="17"/>
  <c r="AZI4" i="17"/>
  <c r="AZH4" i="17"/>
  <c r="AZG4" i="17"/>
  <c r="AZF4" i="17"/>
  <c r="AZE4" i="17"/>
  <c r="AZD4" i="17"/>
  <c r="AZC4" i="17"/>
  <c r="AZB4" i="17"/>
  <c r="AZA4" i="17"/>
  <c r="AYZ4" i="17"/>
  <c r="AYY4" i="17"/>
  <c r="AYX4" i="17"/>
  <c r="AYW4" i="17"/>
  <c r="AYV4" i="17"/>
  <c r="AYU4" i="17"/>
  <c r="AYT4" i="17"/>
  <c r="AYS4" i="17"/>
  <c r="AYR4" i="17"/>
  <c r="AYQ4" i="17"/>
  <c r="AYP4" i="17"/>
  <c r="AYO4" i="17"/>
  <c r="AYN4" i="17"/>
  <c r="AYM4" i="17"/>
  <c r="AYL4" i="17"/>
  <c r="AYK4" i="17"/>
  <c r="AYJ4" i="17"/>
  <c r="AYI4" i="17"/>
  <c r="AYH4" i="17"/>
  <c r="AYG4" i="17"/>
  <c r="AYF4" i="17"/>
  <c r="AYE4" i="17"/>
  <c r="AYD4" i="17"/>
  <c r="AYC4" i="17"/>
  <c r="AYB4" i="17"/>
  <c r="AYA4" i="17"/>
  <c r="AXZ4" i="17"/>
  <c r="AXY4" i="17"/>
  <c r="AXX4" i="17"/>
  <c r="AXW4" i="17"/>
  <c r="AXV4" i="17"/>
  <c r="AXU4" i="17"/>
  <c r="AXT4" i="17"/>
  <c r="AXS4" i="17"/>
  <c r="AXR4" i="17"/>
  <c r="AXQ4" i="17"/>
  <c r="AXP4" i="17"/>
  <c r="AXO4" i="17"/>
  <c r="AXN4" i="17"/>
  <c r="AXM4" i="17"/>
  <c r="AXL4" i="17"/>
  <c r="AXK4" i="17"/>
  <c r="AXJ4" i="17"/>
  <c r="AXI4" i="17"/>
  <c r="AXH4" i="17"/>
  <c r="AXG4" i="17"/>
  <c r="AXF4" i="17"/>
  <c r="AXE4" i="17"/>
  <c r="AXD4" i="17"/>
  <c r="AXC4" i="17"/>
  <c r="AXB4" i="17"/>
  <c r="AXA4" i="17"/>
  <c r="AWZ4" i="17"/>
  <c r="AWY4" i="17"/>
  <c r="AWX4" i="17"/>
  <c r="AWW4" i="17"/>
  <c r="AWV4" i="17"/>
  <c r="AWU4" i="17"/>
  <c r="AWT4" i="17"/>
  <c r="AWS4" i="17"/>
  <c r="AWR4" i="17"/>
  <c r="AWQ4" i="17"/>
  <c r="AWP4" i="17"/>
  <c r="AWO4" i="17"/>
  <c r="AWN4" i="17"/>
  <c r="AWM4" i="17"/>
  <c r="AWL4" i="17"/>
  <c r="AWK4" i="17"/>
  <c r="AWJ4" i="17"/>
  <c r="AWI4" i="17"/>
  <c r="AWH4" i="17"/>
  <c r="AWG4" i="17"/>
  <c r="AWF4" i="17"/>
  <c r="AWE4" i="17"/>
  <c r="AWD4" i="17"/>
  <c r="AWC4" i="17"/>
  <c r="AWB4" i="17"/>
  <c r="AWA4" i="17"/>
  <c r="AVZ4" i="17"/>
  <c r="AVY4" i="17"/>
  <c r="AVX4" i="17"/>
  <c r="AVW4" i="17"/>
  <c r="AVV4" i="17"/>
  <c r="AVU4" i="17"/>
  <c r="AVT4" i="17"/>
  <c r="AVS4" i="17"/>
  <c r="AVR4" i="17"/>
  <c r="AVQ4" i="17"/>
  <c r="AVP4" i="17"/>
  <c r="AVO4" i="17"/>
  <c r="AVN4" i="17"/>
  <c r="AVM4" i="17"/>
  <c r="AVL4" i="17"/>
  <c r="AVK4" i="17"/>
  <c r="AVJ4" i="17"/>
  <c r="AVI4" i="17"/>
  <c r="AVH4" i="17"/>
  <c r="AVG4" i="17"/>
  <c r="AVF4" i="17"/>
  <c r="AVE4" i="17"/>
  <c r="AVD4" i="17"/>
  <c r="AVC4" i="17"/>
  <c r="AVB4" i="17"/>
  <c r="AVA4" i="17"/>
  <c r="AUZ4" i="17"/>
  <c r="AUY4" i="17"/>
  <c r="AUX4" i="17"/>
  <c r="AUW4" i="17"/>
  <c r="AUV4" i="17"/>
  <c r="AUU4" i="17"/>
  <c r="AUT4" i="17"/>
  <c r="AUS4" i="17"/>
  <c r="AUR4" i="17"/>
  <c r="AUQ4" i="17"/>
  <c r="AUP4" i="17"/>
  <c r="AUO4" i="17"/>
  <c r="AUN4" i="17"/>
  <c r="AUM4" i="17"/>
  <c r="AUL4" i="17"/>
  <c r="AUK4" i="17"/>
  <c r="AUJ4" i="17"/>
  <c r="AUI4" i="17"/>
  <c r="AUH4" i="17"/>
  <c r="AUG4" i="17"/>
  <c r="AUF4" i="17"/>
  <c r="AUE4" i="17"/>
  <c r="AUD4" i="17"/>
  <c r="AUC4" i="17"/>
  <c r="AUB4" i="17"/>
  <c r="AUA4" i="17"/>
  <c r="ATZ4" i="17"/>
  <c r="ATY4" i="17"/>
  <c r="ATX4" i="17"/>
  <c r="ATW4" i="17"/>
  <c r="ATV4" i="17"/>
  <c r="ATU4" i="17"/>
  <c r="ATT4" i="17"/>
  <c r="ATS4" i="17"/>
  <c r="ATR4" i="17"/>
  <c r="ATQ4" i="17"/>
  <c r="ATP4" i="17"/>
  <c r="ATO4" i="17"/>
  <c r="ATN4" i="17"/>
  <c r="ATM4" i="17"/>
  <c r="ATL4" i="17"/>
  <c r="ATK4" i="17"/>
  <c r="ATJ4" i="17"/>
  <c r="ATI4" i="17"/>
  <c r="ATH4" i="17"/>
  <c r="ATG4" i="17"/>
  <c r="ATF4" i="17"/>
  <c r="ATE4" i="17"/>
  <c r="ATD4" i="17"/>
  <c r="ATC4" i="17"/>
  <c r="ATB4" i="17"/>
  <c r="ATA4" i="17"/>
  <c r="ASZ4" i="17"/>
  <c r="ASY4" i="17"/>
  <c r="ASX4" i="17"/>
  <c r="ASW4" i="17"/>
  <c r="ASV4" i="17"/>
  <c r="ASU4" i="17"/>
  <c r="AST4" i="17"/>
  <c r="ASS4" i="17"/>
  <c r="ASR4" i="17"/>
  <c r="ASQ4" i="17"/>
  <c r="ASP4" i="17"/>
  <c r="ASO4" i="17"/>
  <c r="ASN4" i="17"/>
  <c r="ASM4" i="17"/>
  <c r="ASL4" i="17"/>
  <c r="ASK4" i="17"/>
  <c r="ASJ4" i="17"/>
  <c r="ASI4" i="17"/>
  <c r="ASH4" i="17"/>
  <c r="ASG4" i="17"/>
  <c r="ASF4" i="17"/>
  <c r="ASE4" i="17"/>
  <c r="ASD4" i="17"/>
  <c r="ASC4" i="17"/>
  <c r="ASB4" i="17"/>
  <c r="ASA4" i="17"/>
  <c r="ARZ4" i="17"/>
  <c r="ARY4" i="17"/>
  <c r="ARX4" i="17"/>
  <c r="ARW4" i="17"/>
  <c r="ARV4" i="17"/>
  <c r="ARU4" i="17"/>
  <c r="ART4" i="17"/>
  <c r="ARS4" i="17"/>
  <c r="ARR4" i="17"/>
  <c r="ARQ4" i="17"/>
  <c r="ARP4" i="17"/>
  <c r="ARO4" i="17"/>
  <c r="ARN4" i="17"/>
  <c r="ARM4" i="17"/>
  <c r="ARL4" i="17"/>
  <c r="ARK4" i="17"/>
  <c r="ARJ4" i="17"/>
  <c r="ARI4" i="17"/>
  <c r="ARH4" i="17"/>
  <c r="ARG4" i="17"/>
  <c r="ARF4" i="17"/>
  <c r="ARE4" i="17"/>
  <c r="ARD4" i="17"/>
  <c r="ARC4" i="17"/>
  <c r="ARB4" i="17"/>
  <c r="ARA4" i="17"/>
  <c r="AQZ4" i="17"/>
  <c r="AQY4" i="17"/>
  <c r="AQX4" i="17"/>
  <c r="AQW4" i="17"/>
  <c r="AQV4" i="17"/>
  <c r="AQU4" i="17"/>
  <c r="AQT4" i="17"/>
  <c r="AQS4" i="17"/>
  <c r="AQR4" i="17"/>
  <c r="AQQ4" i="17"/>
  <c r="AQP4" i="17"/>
  <c r="AQO4" i="17"/>
  <c r="AQN4" i="17"/>
  <c r="AQM4" i="17"/>
  <c r="AQL4" i="17"/>
  <c r="AQK4" i="17"/>
  <c r="AQJ4" i="17"/>
  <c r="AQI4" i="17"/>
  <c r="AQH4" i="17"/>
  <c r="AQG4" i="17"/>
  <c r="AQF4" i="17"/>
  <c r="AQE4" i="17"/>
  <c r="AQD4" i="17"/>
  <c r="AQC4" i="17"/>
  <c r="AQB4" i="17"/>
  <c r="AQA4" i="17"/>
  <c r="APZ4" i="17"/>
  <c r="APY4" i="17"/>
  <c r="APX4" i="17"/>
  <c r="APW4" i="17"/>
  <c r="APV4" i="17"/>
  <c r="APU4" i="17"/>
  <c r="APT4" i="17"/>
  <c r="APS4" i="17"/>
  <c r="APR4" i="17"/>
  <c r="APQ4" i="17"/>
  <c r="APP4" i="17"/>
  <c r="APO4" i="17"/>
  <c r="APN4" i="17"/>
  <c r="APM4" i="17"/>
  <c r="APL4" i="17"/>
  <c r="APK4" i="17"/>
  <c r="APJ4" i="17"/>
  <c r="API4" i="17"/>
  <c r="APH4" i="17"/>
  <c r="APG4" i="17"/>
  <c r="APF4" i="17"/>
  <c r="APE4" i="17"/>
  <c r="APD4" i="17"/>
  <c r="APC4" i="17"/>
  <c r="APB4" i="17"/>
  <c r="APA4" i="17"/>
  <c r="AOZ4" i="17"/>
  <c r="AOY4" i="17"/>
  <c r="AOX4" i="17"/>
  <c r="AOW4" i="17"/>
  <c r="AOV4" i="17"/>
  <c r="AOU4" i="17"/>
  <c r="AOT4" i="17"/>
  <c r="AOS4" i="17"/>
  <c r="AOR4" i="17"/>
  <c r="AOQ4" i="17"/>
  <c r="AOP4" i="17"/>
  <c r="AOO4" i="17"/>
  <c r="AON4" i="17"/>
  <c r="AOM4" i="17"/>
  <c r="AOL4" i="17"/>
  <c r="AOK4" i="17"/>
  <c r="AOJ4" i="17"/>
  <c r="AOI4" i="17"/>
  <c r="AOH4" i="17"/>
  <c r="AOG4" i="17"/>
  <c r="AOF4" i="17"/>
  <c r="AOE4" i="17"/>
  <c r="AOD4" i="17"/>
  <c r="AOC4" i="17"/>
  <c r="AOB4" i="17"/>
  <c r="AOA4" i="17"/>
  <c r="ANZ4" i="17"/>
  <c r="ANY4" i="17"/>
  <c r="ANX4" i="17"/>
  <c r="ANW4" i="17"/>
  <c r="ANV4" i="17"/>
  <c r="ANU4" i="17"/>
  <c r="ANT4" i="17"/>
  <c r="ANS4" i="17"/>
  <c r="ANR4" i="17"/>
  <c r="ANQ4" i="17"/>
  <c r="ANP4" i="17"/>
  <c r="ANO4" i="17"/>
  <c r="ANN4" i="17"/>
  <c r="ANM4" i="17"/>
  <c r="ANL4" i="17"/>
  <c r="ANK4" i="17"/>
  <c r="ANJ4" i="17"/>
  <c r="ANI4" i="17"/>
  <c r="ANH4" i="17"/>
  <c r="ANG4" i="17"/>
  <c r="ANF4" i="17"/>
  <c r="ANE4" i="17"/>
  <c r="AND4" i="17"/>
  <c r="ANC4" i="17"/>
  <c r="ANB4" i="17"/>
  <c r="ANA4" i="17"/>
  <c r="AMZ4" i="17"/>
  <c r="AMY4" i="17"/>
  <c r="AMX4" i="17"/>
  <c r="AMW4" i="17"/>
  <c r="AMV4" i="17"/>
  <c r="AMU4" i="17"/>
  <c r="AMT4" i="17"/>
  <c r="AMS4" i="17"/>
  <c r="AMR4" i="17"/>
  <c r="AMQ4" i="17"/>
  <c r="AMP4" i="17"/>
  <c r="AMO4" i="17"/>
  <c r="AMN4" i="17"/>
  <c r="AMM4" i="17"/>
  <c r="AML4" i="17"/>
  <c r="AMK4" i="17"/>
  <c r="AMJ4" i="17"/>
  <c r="AMI4" i="17"/>
  <c r="AMH4" i="17"/>
  <c r="AMG4" i="17"/>
  <c r="AMF4" i="17"/>
  <c r="AME4" i="17"/>
  <c r="AMD4" i="17"/>
  <c r="AMC4" i="17"/>
  <c r="AMB4" i="17"/>
  <c r="AMA4" i="17"/>
  <c r="ALZ4" i="17"/>
  <c r="ALY4" i="17"/>
  <c r="ALX4" i="17"/>
  <c r="ALW4" i="17"/>
  <c r="ALV4" i="17"/>
  <c r="ALU4" i="17"/>
  <c r="ALT4" i="17"/>
  <c r="ALS4" i="17"/>
  <c r="ALR4" i="17"/>
  <c r="ALQ4" i="17"/>
  <c r="ALP4" i="17"/>
  <c r="ALO4" i="17"/>
  <c r="ALN4" i="17"/>
  <c r="ALM4" i="17"/>
  <c r="ALL4" i="17"/>
  <c r="ALK4" i="17"/>
  <c r="ALJ4" i="17"/>
  <c r="ALI4" i="17"/>
  <c r="ALH4" i="17"/>
  <c r="ALG4" i="17"/>
  <c r="ALF4" i="17"/>
  <c r="ALE4" i="17"/>
  <c r="ALD4" i="17"/>
  <c r="ALC4" i="17"/>
  <c r="ALB4" i="17"/>
  <c r="ALA4" i="17"/>
  <c r="AKZ4" i="17"/>
  <c r="AKY4" i="17"/>
  <c r="AKX4" i="17"/>
  <c r="AKW4" i="17"/>
  <c r="AKV4" i="17"/>
  <c r="AKU4" i="17"/>
  <c r="AKT4" i="17"/>
  <c r="AKS4" i="17"/>
  <c r="AKR4" i="17"/>
  <c r="AKQ4" i="17"/>
  <c r="AKP4" i="17"/>
  <c r="AKO4" i="17"/>
  <c r="AKN4" i="17"/>
  <c r="AKM4" i="17"/>
  <c r="AKL4" i="17"/>
  <c r="AKK4" i="17"/>
  <c r="AKJ4" i="17"/>
  <c r="AKI4" i="17"/>
  <c r="AKH4" i="17"/>
  <c r="AKG4" i="17"/>
  <c r="AKF4" i="17"/>
  <c r="AKE4" i="17"/>
  <c r="AKD4" i="17"/>
  <c r="AKC4" i="17"/>
  <c r="AKB4" i="17"/>
  <c r="AKA4" i="17"/>
  <c r="AJZ4" i="17"/>
  <c r="AJY4" i="17"/>
  <c r="AJX4" i="17"/>
  <c r="AJW4" i="17"/>
  <c r="AJV4" i="17"/>
  <c r="AJU4" i="17"/>
  <c r="AJT4" i="17"/>
  <c r="AJS4" i="17"/>
  <c r="AJR4" i="17"/>
  <c r="AJQ4" i="17"/>
  <c r="AJP4" i="17"/>
  <c r="AJO4" i="17"/>
  <c r="AJN4" i="17"/>
  <c r="AJM4" i="17"/>
  <c r="AJL4" i="17"/>
  <c r="AJK4" i="17"/>
  <c r="AJJ4" i="17"/>
  <c r="AJI4" i="17"/>
  <c r="AJH4" i="17"/>
  <c r="AJG4" i="17"/>
  <c r="AJF4" i="17"/>
  <c r="AJE4" i="17"/>
  <c r="AJD4" i="17"/>
  <c r="AJC4" i="17"/>
  <c r="AJB4" i="17"/>
  <c r="AJA4" i="17"/>
  <c r="AIZ4" i="17"/>
  <c r="AIY4" i="17"/>
  <c r="AIX4" i="17"/>
  <c r="AIW4" i="17"/>
  <c r="AIV4" i="17"/>
  <c r="AIU4" i="17"/>
  <c r="AIT4" i="17"/>
  <c r="AIS4" i="17"/>
  <c r="AIR4" i="17"/>
  <c r="AIQ4" i="17"/>
  <c r="AIP4" i="17"/>
  <c r="AIO4" i="17"/>
  <c r="AIN4" i="17"/>
  <c r="AIM4" i="17"/>
  <c r="AIL4" i="17"/>
  <c r="AIK4" i="17"/>
  <c r="AIJ4" i="17"/>
  <c r="AII4" i="17"/>
  <c r="AIH4" i="17"/>
  <c r="AIG4" i="17"/>
  <c r="AIF4" i="17"/>
  <c r="AIE4" i="17"/>
  <c r="AID4" i="17"/>
  <c r="AIC4" i="17"/>
  <c r="AIB4" i="17"/>
  <c r="AIA4" i="17"/>
  <c r="AHZ4" i="17"/>
  <c r="AHY4" i="17"/>
  <c r="AHX4" i="17"/>
  <c r="AHW4" i="17"/>
  <c r="AHV4" i="17"/>
  <c r="AHU4" i="17"/>
  <c r="AHT4" i="17"/>
  <c r="AHS4" i="17"/>
  <c r="AHR4" i="17"/>
  <c r="AHQ4" i="17"/>
  <c r="AHP4" i="17"/>
  <c r="AHO4" i="17"/>
  <c r="AHN4" i="17"/>
  <c r="AHM4" i="17"/>
  <c r="AHL4" i="17"/>
  <c r="AHK4" i="17"/>
  <c r="AHJ4" i="17"/>
  <c r="AHI4" i="17"/>
  <c r="AHH4" i="17"/>
  <c r="AHG4" i="17"/>
  <c r="AHF4" i="17"/>
  <c r="AHE4" i="17"/>
  <c r="AHD4" i="17"/>
  <c r="AHC4" i="17"/>
  <c r="AHB4" i="17"/>
  <c r="AHA4" i="17"/>
  <c r="AGZ4" i="17"/>
  <c r="AGY4" i="17"/>
  <c r="AGX4" i="17"/>
  <c r="AGW4" i="17"/>
  <c r="AGV4" i="17"/>
  <c r="AGU4" i="17"/>
  <c r="AGT4" i="17"/>
  <c r="AGS4" i="17"/>
  <c r="AGR4" i="17"/>
  <c r="AGQ4" i="17"/>
  <c r="AGP4" i="17"/>
  <c r="AGO4" i="17"/>
  <c r="AGN4" i="17"/>
  <c r="AGM4" i="17"/>
  <c r="AGL4" i="17"/>
  <c r="AGK4" i="17"/>
  <c r="AGJ4" i="17"/>
  <c r="AGI4" i="17"/>
  <c r="AGH4" i="17"/>
  <c r="AGG4" i="17"/>
  <c r="AGF4" i="17"/>
  <c r="AGE4" i="17"/>
  <c r="AGD4" i="17"/>
  <c r="AGC4" i="17"/>
  <c r="AGB4" i="17"/>
  <c r="AGA4" i="17"/>
  <c r="AFZ4" i="17"/>
  <c r="AFY4" i="17"/>
  <c r="AFX4" i="17"/>
  <c r="AFW4" i="17"/>
  <c r="AFV4" i="17"/>
  <c r="AFU4" i="17"/>
  <c r="AFT4" i="17"/>
  <c r="AFS4" i="17"/>
  <c r="AFR4" i="17"/>
  <c r="AFQ4" i="17"/>
  <c r="AFP4" i="17"/>
  <c r="AFO4" i="17"/>
  <c r="AFN4" i="17"/>
  <c r="AFM4" i="17"/>
  <c r="AFL4" i="17"/>
  <c r="AFK4" i="17"/>
  <c r="AFJ4" i="17"/>
  <c r="AFI4" i="17"/>
  <c r="AFH4" i="17"/>
  <c r="AFG4" i="17"/>
  <c r="AFF4" i="17"/>
  <c r="AFE4" i="17"/>
  <c r="AFD4" i="17"/>
  <c r="AFC4" i="17"/>
  <c r="AFB4" i="17"/>
  <c r="AFA4" i="17"/>
  <c r="AEZ4" i="17"/>
  <c r="AEY4" i="17"/>
  <c r="AEX4" i="17"/>
  <c r="AEW4" i="17"/>
  <c r="AEV4" i="17"/>
  <c r="AEU4" i="17"/>
  <c r="AET4" i="17"/>
  <c r="AES4" i="17"/>
  <c r="AER4" i="17"/>
  <c r="AEQ4" i="17"/>
  <c r="AEP4" i="17"/>
  <c r="AEO4" i="17"/>
  <c r="AEN4" i="17"/>
  <c r="AEM4" i="17"/>
  <c r="AEL4" i="17"/>
  <c r="AEK4" i="17"/>
  <c r="AEJ4" i="17"/>
  <c r="AEI4" i="17"/>
  <c r="AEH4" i="17"/>
  <c r="AEG4" i="17"/>
  <c r="AEF4" i="17"/>
  <c r="AEE4" i="17"/>
  <c r="AED4" i="17"/>
  <c r="AEC4" i="17"/>
  <c r="AEB4" i="17"/>
  <c r="AEA4" i="17"/>
  <c r="ADZ4" i="17"/>
  <c r="ADY4" i="17"/>
  <c r="ADX4" i="17"/>
  <c r="ADW4" i="17"/>
  <c r="ADV4" i="17"/>
  <c r="ADU4" i="17"/>
  <c r="ADT4" i="17"/>
  <c r="ADS4" i="17"/>
  <c r="ADR4" i="17"/>
  <c r="ADQ4" i="17"/>
  <c r="ADP4" i="17"/>
  <c r="ADO4" i="17"/>
  <c r="ADN4" i="17"/>
  <c r="ADM4" i="17"/>
  <c r="ADL4" i="17"/>
  <c r="ADK4" i="17"/>
  <c r="ADJ4" i="17"/>
  <c r="ADI4" i="17"/>
  <c r="ADH4" i="17"/>
  <c r="ADG4" i="17"/>
  <c r="ADF4" i="17"/>
  <c r="ADE4" i="17"/>
  <c r="ADD4" i="17"/>
  <c r="ADC4" i="17"/>
  <c r="ADB4" i="17"/>
  <c r="ADA4" i="17"/>
  <c r="ACZ4" i="17"/>
  <c r="ACY4" i="17"/>
  <c r="ACX4" i="17"/>
  <c r="ACW4" i="17"/>
  <c r="ACV4" i="17"/>
  <c r="ACU4" i="17"/>
  <c r="ACT4" i="17"/>
  <c r="ACS4" i="17"/>
  <c r="ACR4" i="17"/>
  <c r="ACQ4" i="17"/>
  <c r="ACP4" i="17"/>
  <c r="ACO4" i="17"/>
  <c r="ACN4" i="17"/>
  <c r="ACM4" i="17"/>
  <c r="ACL4" i="17"/>
  <c r="ACK4" i="17"/>
  <c r="ACJ4" i="17"/>
  <c r="ACI4" i="17"/>
  <c r="ACH4" i="17"/>
  <c r="ACG4" i="17"/>
  <c r="ACF4" i="17"/>
  <c r="ACE4" i="17"/>
  <c r="ACD4" i="17"/>
  <c r="ACC4" i="17"/>
  <c r="ACB4" i="17"/>
  <c r="ACA4" i="17"/>
  <c r="ABZ4" i="17"/>
  <c r="ABY4" i="17"/>
  <c r="ABX4" i="17"/>
  <c r="ABW4" i="17"/>
  <c r="ABV4" i="17"/>
  <c r="ABU4" i="17"/>
  <c r="ABT4" i="17"/>
  <c r="ABS4" i="17"/>
  <c r="ABR4" i="17"/>
  <c r="ABQ4" i="17"/>
  <c r="ABP4" i="17"/>
  <c r="ABO4" i="17"/>
  <c r="ABN4" i="17"/>
  <c r="ABM4" i="17"/>
  <c r="ABL4" i="17"/>
  <c r="ABK4" i="17"/>
  <c r="ABJ4" i="17"/>
  <c r="ABI4" i="17"/>
  <c r="ABH4" i="17"/>
  <c r="ABG4" i="17"/>
  <c r="ABF4" i="17"/>
  <c r="ABE4" i="17"/>
  <c r="ABD4" i="17"/>
  <c r="ABC4" i="17"/>
  <c r="ABB4" i="17"/>
  <c r="ABA4" i="17"/>
  <c r="AAZ4" i="17"/>
  <c r="AAY4" i="17"/>
  <c r="AAX4" i="17"/>
  <c r="AAW4" i="17"/>
  <c r="AAV4" i="17"/>
  <c r="AAU4" i="17"/>
  <c r="AAT4" i="17"/>
  <c r="AAS4" i="17"/>
  <c r="AAR4" i="17"/>
  <c r="AAQ4" i="17"/>
  <c r="AAP4" i="17"/>
  <c r="AAO4" i="17"/>
  <c r="AAN4" i="17"/>
  <c r="AAM4" i="17"/>
  <c r="AAL4" i="17"/>
  <c r="AAK4" i="17"/>
  <c r="AAJ4" i="17"/>
  <c r="AAI4" i="17"/>
  <c r="AAH4" i="17"/>
  <c r="AAG4" i="17"/>
  <c r="AAF4" i="17"/>
  <c r="AAE4" i="17"/>
  <c r="AAD4" i="17"/>
  <c r="AAC4" i="17"/>
  <c r="AAB4" i="17"/>
  <c r="AAA4" i="17"/>
  <c r="ZZ4" i="17"/>
  <c r="ZY4" i="17"/>
  <c r="ZX4" i="17"/>
  <c r="ZW4" i="17"/>
  <c r="ZV4" i="17"/>
  <c r="ZU4" i="17"/>
  <c r="ZT4" i="17"/>
  <c r="ZS4" i="17"/>
  <c r="ZR4" i="17"/>
  <c r="ZQ4" i="17"/>
  <c r="ZP4" i="17"/>
  <c r="ZO4" i="17"/>
  <c r="ZN4" i="17"/>
  <c r="ZM4" i="17"/>
  <c r="ZL4" i="17"/>
  <c r="ZK4" i="17"/>
  <c r="ZJ4" i="17"/>
  <c r="ZI4" i="17"/>
  <c r="ZH4" i="17"/>
  <c r="ZG4" i="17"/>
  <c r="ZF4" i="17"/>
  <c r="ZE4" i="17"/>
  <c r="ZD4" i="17"/>
  <c r="ZC4" i="17"/>
  <c r="ZB4" i="17"/>
  <c r="ZA4" i="17"/>
  <c r="YZ4" i="17"/>
  <c r="YY4" i="17"/>
  <c r="YX4" i="17"/>
  <c r="YW4" i="17"/>
  <c r="YV4" i="17"/>
  <c r="YU4" i="17"/>
  <c r="YT4" i="17"/>
  <c r="YS4" i="17"/>
  <c r="YR4" i="17"/>
  <c r="YQ4" i="17"/>
  <c r="YP4" i="17"/>
  <c r="YO4" i="17"/>
  <c r="YN4" i="17"/>
  <c r="YM4" i="17"/>
  <c r="YL4" i="17"/>
  <c r="YK4" i="17"/>
  <c r="YJ4" i="17"/>
  <c r="YI4" i="17"/>
  <c r="YH4" i="17"/>
  <c r="YG4" i="17"/>
  <c r="YF4" i="17"/>
  <c r="YE4" i="17"/>
  <c r="YD4" i="17"/>
  <c r="YC4" i="17"/>
  <c r="YB4" i="17"/>
  <c r="YA4" i="17"/>
  <c r="XZ4" i="17"/>
  <c r="XY4" i="17"/>
  <c r="XX4" i="17"/>
  <c r="XW4" i="17"/>
  <c r="XV4" i="17"/>
  <c r="XU4" i="17"/>
  <c r="XT4" i="17"/>
  <c r="XS4" i="17"/>
  <c r="XR4" i="17"/>
  <c r="XQ4" i="17"/>
  <c r="XP4" i="17"/>
  <c r="XO4" i="17"/>
  <c r="XN4" i="17"/>
  <c r="XM4" i="17"/>
  <c r="XL4" i="17"/>
  <c r="XK4" i="17"/>
  <c r="XJ4" i="17"/>
  <c r="XI4" i="17"/>
  <c r="XH4" i="17"/>
  <c r="XG4" i="17"/>
  <c r="XF4" i="17"/>
  <c r="XE4" i="17"/>
  <c r="XD4" i="17"/>
  <c r="XC4" i="17"/>
  <c r="XB4" i="17"/>
  <c r="XA4" i="17"/>
  <c r="WZ4" i="17"/>
  <c r="WY4" i="17"/>
  <c r="WX4" i="17"/>
  <c r="WW4" i="17"/>
  <c r="WV4" i="17"/>
  <c r="WU4" i="17"/>
  <c r="WT4" i="17"/>
  <c r="WS4" i="17"/>
  <c r="WR4" i="17"/>
  <c r="WQ4" i="17"/>
  <c r="WP4" i="17"/>
  <c r="WO4" i="17"/>
  <c r="WN4" i="17"/>
  <c r="WM4" i="17"/>
  <c r="WL4" i="17"/>
  <c r="WK4" i="17"/>
  <c r="WJ4" i="17"/>
  <c r="WI4" i="17"/>
  <c r="WH4" i="17"/>
  <c r="WG4" i="17"/>
  <c r="WF4" i="17"/>
  <c r="WE4" i="17"/>
  <c r="WD4" i="17"/>
  <c r="WC4" i="17"/>
  <c r="WB4" i="17"/>
  <c r="WA4" i="17"/>
  <c r="VZ4" i="17"/>
  <c r="VY4" i="17"/>
  <c r="VX4" i="17"/>
  <c r="VW4" i="17"/>
  <c r="VV4" i="17"/>
  <c r="VU4" i="17"/>
  <c r="VT4" i="17"/>
  <c r="VS4" i="17"/>
  <c r="VR4" i="17"/>
  <c r="VQ4" i="17"/>
  <c r="VP4" i="17"/>
  <c r="VO4" i="17"/>
  <c r="VN4" i="17"/>
  <c r="VM4" i="17"/>
  <c r="VL4" i="17"/>
  <c r="VK4" i="17"/>
  <c r="VJ4" i="17"/>
  <c r="VI4" i="17"/>
  <c r="VH4" i="17"/>
  <c r="VG4" i="17"/>
  <c r="VF4" i="17"/>
  <c r="VE4" i="17"/>
  <c r="VD4" i="17"/>
  <c r="VC4" i="17"/>
  <c r="VB4" i="17"/>
  <c r="VA4" i="17"/>
  <c r="UZ4" i="17"/>
  <c r="UY4" i="17"/>
  <c r="UX4" i="17"/>
  <c r="UW4" i="17"/>
  <c r="UV4" i="17"/>
  <c r="UU4" i="17"/>
  <c r="UT4" i="17"/>
  <c r="US4" i="17"/>
  <c r="UR4" i="17"/>
  <c r="UQ4" i="17"/>
  <c r="UP4" i="17"/>
  <c r="UO4" i="17"/>
  <c r="UN4" i="17"/>
  <c r="UM4" i="17"/>
  <c r="UL4" i="17"/>
  <c r="UK4" i="17"/>
  <c r="UJ4" i="17"/>
  <c r="UI4" i="17"/>
  <c r="UH4" i="17"/>
  <c r="UG4" i="17"/>
  <c r="UF4" i="17"/>
  <c r="UE4" i="17"/>
  <c r="UD4" i="17"/>
  <c r="UC4" i="17"/>
  <c r="UB4" i="17"/>
  <c r="UA4" i="17"/>
  <c r="TZ4" i="17"/>
  <c r="TY4" i="17"/>
  <c r="TX4" i="17"/>
  <c r="TW4" i="17"/>
  <c r="TV4" i="17"/>
  <c r="TU4" i="17"/>
  <c r="TT4" i="17"/>
  <c r="TS4" i="17"/>
  <c r="TR4" i="17"/>
  <c r="TQ4" i="17"/>
  <c r="TP4" i="17"/>
  <c r="TO4" i="17"/>
  <c r="TN4" i="17"/>
  <c r="TM4" i="17"/>
  <c r="TL4" i="17"/>
  <c r="TK4" i="17"/>
  <c r="TJ4" i="17"/>
  <c r="TI4" i="17"/>
  <c r="TH4" i="17"/>
  <c r="TG4" i="17"/>
  <c r="TF4" i="17"/>
  <c r="TE4" i="17"/>
  <c r="TD4" i="17"/>
  <c r="TC4" i="17"/>
  <c r="TB4" i="17"/>
  <c r="TA4" i="17"/>
  <c r="SZ4" i="17"/>
  <c r="SY4" i="17"/>
  <c r="SX4" i="17"/>
  <c r="SW4" i="17"/>
  <c r="SV4" i="17"/>
  <c r="SU4" i="17"/>
  <c r="ST4" i="17"/>
  <c r="SS4" i="17"/>
  <c r="SR4" i="17"/>
  <c r="SQ4" i="17"/>
  <c r="SP4" i="17"/>
  <c r="SO4" i="17"/>
  <c r="SN4" i="17"/>
  <c r="SM4" i="17"/>
  <c r="SL4" i="17"/>
  <c r="SK4" i="17"/>
  <c r="SJ4" i="17"/>
  <c r="SI4" i="17"/>
  <c r="SH4" i="17"/>
  <c r="SG4" i="17"/>
  <c r="SF4" i="17"/>
  <c r="SE4" i="17"/>
  <c r="SD4" i="17"/>
  <c r="SC4" i="17"/>
  <c r="SB4" i="17"/>
  <c r="SA4" i="17"/>
  <c r="RZ4" i="17"/>
  <c r="RY4" i="17"/>
  <c r="RX4" i="17"/>
  <c r="RW4" i="17"/>
  <c r="RV4" i="17"/>
  <c r="RU4" i="17"/>
  <c r="RT4" i="17"/>
  <c r="RS4" i="17"/>
  <c r="RR4" i="17"/>
  <c r="RQ4" i="17"/>
  <c r="RP4" i="17"/>
  <c r="RO4" i="17"/>
  <c r="RN4" i="17"/>
  <c r="RM4" i="17"/>
  <c r="RL4" i="17"/>
  <c r="RK4" i="17"/>
  <c r="RJ4" i="17"/>
  <c r="RI4" i="17"/>
  <c r="RH4" i="17"/>
  <c r="RG4" i="17"/>
  <c r="RF4" i="17"/>
  <c r="RE4" i="17"/>
  <c r="RD4" i="17"/>
  <c r="RC4" i="17"/>
  <c r="RB4" i="17"/>
  <c r="RA4" i="17"/>
  <c r="QZ4" i="17"/>
  <c r="QY4" i="17"/>
  <c r="QX4" i="17"/>
  <c r="QW4" i="17"/>
  <c r="QV4" i="17"/>
  <c r="QU4" i="17"/>
  <c r="QT4" i="17"/>
  <c r="QS4" i="17"/>
  <c r="QR4" i="17"/>
  <c r="QQ4" i="17"/>
  <c r="QP4" i="17"/>
  <c r="QO4" i="17"/>
  <c r="QN4" i="17"/>
  <c r="QM4" i="17"/>
  <c r="QL4" i="17"/>
  <c r="QK4" i="17"/>
  <c r="QJ4" i="17"/>
  <c r="QI4" i="17"/>
  <c r="QH4" i="17"/>
  <c r="QG4" i="17"/>
  <c r="QF4" i="17"/>
  <c r="QE4" i="17"/>
  <c r="QD4" i="17"/>
  <c r="QC4" i="17"/>
  <c r="QB4" i="17"/>
  <c r="QA4" i="17"/>
  <c r="PZ4" i="17"/>
  <c r="PY4" i="17"/>
  <c r="PX4" i="17"/>
  <c r="PW4" i="17"/>
  <c r="PV4" i="17"/>
  <c r="PU4" i="17"/>
  <c r="PT4" i="17"/>
  <c r="PS4" i="17"/>
  <c r="PR4" i="17"/>
  <c r="PQ4" i="17"/>
  <c r="PP4" i="17"/>
  <c r="PO4" i="17"/>
  <c r="PN4" i="17"/>
  <c r="PM4" i="17"/>
  <c r="PL4" i="17"/>
  <c r="PK4" i="17"/>
  <c r="PJ4" i="17"/>
  <c r="PI4" i="17"/>
  <c r="PH4" i="17"/>
  <c r="PG4" i="17"/>
  <c r="PF4" i="17"/>
  <c r="PE4" i="17"/>
  <c r="PD4" i="17"/>
  <c r="PC4" i="17"/>
  <c r="PB4" i="17"/>
  <c r="PA4" i="17"/>
  <c r="OZ4" i="17"/>
  <c r="OY4" i="17"/>
  <c r="OX4" i="17"/>
  <c r="OW4" i="17"/>
  <c r="OV4" i="17"/>
  <c r="OU4" i="17"/>
  <c r="OT4" i="17"/>
  <c r="OS4" i="17"/>
  <c r="OR4" i="17"/>
  <c r="OQ4" i="17"/>
  <c r="OP4" i="17"/>
  <c r="OO4" i="17"/>
  <c r="ON4" i="17"/>
  <c r="OM4" i="17"/>
  <c r="OL4" i="17"/>
  <c r="OK4" i="17"/>
  <c r="OJ4" i="17"/>
  <c r="OI4" i="17"/>
  <c r="OH4" i="17"/>
  <c r="OG4" i="17"/>
  <c r="OF4" i="17"/>
  <c r="OE4" i="17"/>
  <c r="OD4" i="17"/>
  <c r="OC4" i="17"/>
  <c r="OB4" i="17"/>
  <c r="OA4" i="17"/>
  <c r="NZ4" i="17"/>
  <c r="NY4" i="17"/>
  <c r="NX4" i="17"/>
  <c r="NW4" i="17"/>
  <c r="NV4" i="17"/>
  <c r="NU4" i="17"/>
  <c r="NT4" i="17"/>
  <c r="NS4" i="17"/>
  <c r="NR4" i="17"/>
  <c r="NQ4" i="17"/>
  <c r="NP4" i="17"/>
  <c r="NO4" i="17"/>
  <c r="NN4" i="17"/>
  <c r="NM4" i="17"/>
  <c r="NL4" i="17"/>
  <c r="NK4" i="17"/>
  <c r="NJ4" i="17"/>
  <c r="NI4" i="17"/>
  <c r="NH4" i="17"/>
  <c r="NG4" i="17"/>
  <c r="NF4" i="17"/>
  <c r="NE4" i="17"/>
  <c r="ND4" i="17"/>
  <c r="NC4" i="17"/>
  <c r="NB4" i="17"/>
  <c r="NA4" i="17"/>
  <c r="MZ4" i="17"/>
  <c r="MY4" i="17"/>
  <c r="MX4" i="17"/>
  <c r="MW4" i="17"/>
  <c r="MV4" i="17"/>
  <c r="MU4" i="17"/>
  <c r="MT4" i="17"/>
  <c r="MS4" i="17"/>
  <c r="MR4" i="17"/>
  <c r="MQ4" i="17"/>
  <c r="MP4" i="17"/>
  <c r="MO4" i="17"/>
  <c r="MN4" i="17"/>
  <c r="MM4" i="17"/>
  <c r="ML4" i="17"/>
  <c r="MK4" i="17"/>
  <c r="MJ4" i="17"/>
  <c r="MI4" i="17"/>
  <c r="MH4" i="17"/>
  <c r="MG4" i="17"/>
  <c r="MF4" i="17"/>
  <c r="ME4" i="17"/>
  <c r="MD4" i="17"/>
  <c r="MC4" i="17"/>
  <c r="MB4" i="17"/>
  <c r="MA4" i="17"/>
  <c r="LZ4" i="17"/>
  <c r="LY4" i="17"/>
  <c r="LX4" i="17"/>
  <c r="LW4" i="17"/>
  <c r="LV4" i="17"/>
  <c r="LU4" i="17"/>
  <c r="LT4" i="17"/>
  <c r="LS4" i="17"/>
  <c r="LR4" i="17"/>
  <c r="LQ4" i="17"/>
  <c r="LP4" i="17"/>
  <c r="LO4" i="17"/>
  <c r="LN4" i="17"/>
  <c r="LM4" i="17"/>
  <c r="LL4" i="17"/>
  <c r="LK4" i="17"/>
  <c r="LJ4" i="17"/>
  <c r="LI4" i="17"/>
  <c r="LH4" i="17"/>
  <c r="LG4" i="17"/>
  <c r="LF4" i="17"/>
  <c r="LE4" i="17"/>
  <c r="LD4" i="17"/>
  <c r="LC4" i="17"/>
  <c r="LB4" i="17"/>
  <c r="LA4" i="17"/>
  <c r="KZ4" i="17"/>
  <c r="KY4" i="17"/>
  <c r="KX4" i="17"/>
  <c r="KW4" i="17"/>
  <c r="KV4" i="17"/>
  <c r="KU4" i="17"/>
  <c r="KT4" i="17"/>
  <c r="KS4" i="17"/>
  <c r="KR4" i="17"/>
  <c r="KQ4" i="17"/>
  <c r="KP4" i="17"/>
  <c r="KO4" i="17"/>
  <c r="KN4" i="17"/>
  <c r="KM4" i="17"/>
  <c r="KL4" i="17"/>
  <c r="KK4" i="17"/>
  <c r="KJ4" i="17"/>
  <c r="KI4" i="17"/>
  <c r="KH4" i="17"/>
  <c r="KG4" i="17"/>
  <c r="KF4" i="17"/>
  <c r="KE4" i="17"/>
  <c r="KD4" i="17"/>
  <c r="KC4" i="17"/>
  <c r="KB4" i="17"/>
  <c r="KA4" i="17"/>
  <c r="JZ4" i="17"/>
  <c r="JY4" i="17"/>
  <c r="JX4" i="17"/>
  <c r="JW4" i="17"/>
  <c r="JV4" i="17"/>
  <c r="JU4" i="17"/>
  <c r="JT4" i="17"/>
  <c r="JS4" i="17"/>
  <c r="JR4" i="17"/>
  <c r="JQ4" i="17"/>
  <c r="JP4" i="17"/>
  <c r="JO4" i="17"/>
  <c r="JN4" i="17"/>
  <c r="JM4" i="17"/>
  <c r="JL4" i="17"/>
  <c r="JK4" i="17"/>
  <c r="JJ4" i="17"/>
  <c r="JI4" i="17"/>
  <c r="JH4" i="17"/>
  <c r="JG4" i="17"/>
  <c r="JF4" i="17"/>
  <c r="JE4" i="17"/>
  <c r="JD4" i="17"/>
  <c r="JC4" i="17"/>
  <c r="JB4" i="17"/>
  <c r="JA4" i="17"/>
  <c r="IZ4" i="17"/>
  <c r="IY4" i="17"/>
  <c r="IX4" i="17"/>
  <c r="IW4" i="17"/>
  <c r="IV4" i="17"/>
  <c r="IU4" i="17"/>
  <c r="IT4" i="17"/>
  <c r="IS4" i="17"/>
  <c r="IR4" i="17"/>
  <c r="IQ4" i="17"/>
  <c r="IP4" i="17"/>
  <c r="IO4" i="17"/>
  <c r="IN4" i="17"/>
  <c r="IM4" i="17"/>
  <c r="IL4" i="17"/>
  <c r="IK4" i="17"/>
  <c r="IJ4" i="17"/>
  <c r="II4" i="17"/>
  <c r="IH4" i="17"/>
  <c r="IG4" i="17"/>
  <c r="IF4" i="17"/>
  <c r="IE4" i="17"/>
  <c r="ID4" i="17"/>
  <c r="IC4" i="17"/>
  <c r="IB4" i="17"/>
  <c r="IA4" i="17"/>
  <c r="HZ4" i="17"/>
  <c r="HY4" i="17"/>
  <c r="HX4" i="17"/>
  <c r="HW4" i="17"/>
  <c r="HV4" i="17"/>
  <c r="HU4" i="17"/>
  <c r="HT4" i="17"/>
  <c r="HS4" i="17"/>
  <c r="HR4" i="17"/>
  <c r="HQ4" i="17"/>
  <c r="HP4" i="17"/>
  <c r="HO4" i="17"/>
  <c r="HN4" i="17"/>
  <c r="HM4" i="17"/>
  <c r="HL4" i="17"/>
  <c r="HK4" i="17"/>
  <c r="HJ4" i="17"/>
  <c r="HI4" i="17"/>
  <c r="HH4" i="17"/>
  <c r="HG4" i="17"/>
  <c r="HF4" i="17"/>
  <c r="HE4" i="17"/>
  <c r="HD4" i="17"/>
  <c r="HC4" i="17"/>
  <c r="HB4" i="17"/>
  <c r="HA4" i="17"/>
  <c r="GZ4" i="17"/>
  <c r="GY4" i="17"/>
  <c r="GX4" i="17"/>
  <c r="GW4" i="17"/>
  <c r="GV4" i="17"/>
  <c r="GU4" i="17"/>
  <c r="GT4" i="17"/>
  <c r="GS4" i="17"/>
  <c r="GR4" i="17"/>
  <c r="GQ4" i="17"/>
  <c r="GP4" i="17"/>
  <c r="GO4" i="17"/>
  <c r="GN4" i="17"/>
  <c r="GM4" i="17"/>
  <c r="GL4" i="17"/>
  <c r="GK4" i="17"/>
  <c r="GJ4" i="17"/>
  <c r="GI4" i="17"/>
  <c r="GH4" i="17"/>
  <c r="GG4" i="17"/>
  <c r="GF4" i="17"/>
  <c r="GE4" i="17"/>
  <c r="GD4" i="17"/>
  <c r="GC4" i="17"/>
  <c r="GB4" i="17"/>
  <c r="GA4" i="17"/>
  <c r="FZ4" i="17"/>
  <c r="FY4" i="17"/>
  <c r="FX4" i="17"/>
  <c r="FW4" i="17"/>
  <c r="FV4" i="17"/>
  <c r="FU4" i="17"/>
  <c r="FT4" i="17"/>
  <c r="FS4" i="17"/>
  <c r="FR4" i="17"/>
  <c r="FQ4" i="17"/>
  <c r="FP4" i="17"/>
  <c r="FO4" i="17"/>
  <c r="FN4" i="17"/>
  <c r="FM4" i="17"/>
  <c r="FL4" i="17"/>
  <c r="FK4" i="17"/>
  <c r="FJ4" i="17"/>
  <c r="FI4" i="17"/>
  <c r="FH4" i="17"/>
  <c r="FG4" i="17"/>
  <c r="FF4" i="17"/>
  <c r="FE4" i="17"/>
  <c r="FD4" i="17"/>
  <c r="FC4" i="17"/>
  <c r="FB4" i="17"/>
  <c r="FA4" i="17"/>
  <c r="EZ4" i="17"/>
  <c r="EY4" i="17"/>
  <c r="EX4" i="17"/>
  <c r="EW4" i="17"/>
  <c r="EV4" i="17"/>
  <c r="EU4" i="17"/>
  <c r="ET4" i="17"/>
  <c r="ES4" i="17"/>
  <c r="ER4" i="17"/>
  <c r="EQ4" i="17"/>
  <c r="EP4" i="17"/>
  <c r="EO4" i="17"/>
  <c r="EN4" i="17"/>
  <c r="EM4" i="17"/>
  <c r="EL4" i="17"/>
  <c r="EK4" i="17"/>
  <c r="EJ4" i="17"/>
  <c r="EI4" i="17"/>
  <c r="EH4" i="17"/>
  <c r="EG4" i="17"/>
  <c r="EF4" i="17"/>
  <c r="EE4" i="17"/>
  <c r="ED4" i="17"/>
  <c r="EC4" i="17"/>
  <c r="EB4" i="17"/>
  <c r="EA4" i="17"/>
  <c r="DZ4" i="17"/>
  <c r="DY4" i="17"/>
  <c r="DX4" i="17"/>
  <c r="DW4" i="17"/>
  <c r="DV4" i="17"/>
  <c r="DU4" i="17"/>
  <c r="DT4" i="17"/>
  <c r="DS4" i="17"/>
  <c r="DR4" i="17"/>
  <c r="DQ4" i="17"/>
  <c r="DP4" i="17"/>
  <c r="DO4" i="17"/>
  <c r="DN4" i="17"/>
  <c r="DM4" i="17"/>
  <c r="DL4" i="17"/>
  <c r="DK4" i="17"/>
  <c r="DJ4" i="17"/>
  <c r="DI4" i="17"/>
  <c r="DH4" i="17"/>
  <c r="DG4" i="17"/>
  <c r="DF4" i="17"/>
  <c r="DE4" i="17"/>
  <c r="DD4" i="17"/>
  <c r="DC4" i="17"/>
  <c r="DB4" i="17"/>
  <c r="DA4" i="17"/>
  <c r="CZ4" i="17"/>
  <c r="CY4" i="17"/>
  <c r="CX4" i="17"/>
  <c r="CW4" i="17"/>
  <c r="CV4" i="17"/>
  <c r="CU4" i="17"/>
  <c r="CT4" i="17"/>
  <c r="CS4" i="17"/>
  <c r="CR4" i="17"/>
  <c r="CQ4" i="17"/>
  <c r="CP4" i="17"/>
  <c r="CO4" i="17"/>
  <c r="CN4" i="17"/>
  <c r="CM4" i="17"/>
  <c r="CL4" i="17"/>
  <c r="CK4" i="17"/>
  <c r="CJ4" i="17"/>
  <c r="CI4" i="17"/>
  <c r="CH4" i="17"/>
  <c r="CG4" i="17"/>
  <c r="CF4" i="17"/>
  <c r="CE4" i="17"/>
  <c r="CD4" i="17"/>
  <c r="CC4" i="17"/>
  <c r="CB4" i="17"/>
  <c r="CA4" i="17"/>
  <c r="BZ4" i="17"/>
  <c r="BY4" i="17"/>
  <c r="BX4" i="17"/>
  <c r="BW4" i="17"/>
  <c r="BV4" i="17"/>
  <c r="BU4" i="17"/>
  <c r="BT4" i="17"/>
  <c r="BS4" i="17"/>
  <c r="BR4" i="17"/>
  <c r="BQ4" i="17"/>
  <c r="BP4" i="17"/>
  <c r="BO4" i="17"/>
  <c r="BN4" i="17"/>
  <c r="BM4" i="17"/>
  <c r="BL4" i="17"/>
  <c r="BK4" i="17"/>
  <c r="BJ4" i="17"/>
  <c r="BI4" i="17"/>
  <c r="BH4" i="17"/>
  <c r="BG4" i="17"/>
  <c r="BF4" i="17"/>
  <c r="BE4" i="17"/>
  <c r="BD4" i="17"/>
  <c r="BC4" i="17"/>
  <c r="BB4" i="17"/>
  <c r="BA4" i="17"/>
  <c r="AZ4" i="17"/>
  <c r="AY4" i="17"/>
  <c r="AX4" i="17"/>
  <c r="AW4" i="17"/>
  <c r="AV4" i="17"/>
  <c r="AU4" i="17"/>
  <c r="AT4" i="17"/>
  <c r="AS4" i="17"/>
  <c r="AR4" i="17"/>
  <c r="AQ4" i="17"/>
  <c r="AP4" i="17"/>
  <c r="AO4" i="17"/>
  <c r="AN4" i="17"/>
  <c r="AM4" i="17"/>
  <c r="AL4" i="17"/>
  <c r="AK4" i="17"/>
  <c r="AJ4" i="17"/>
  <c r="AI4" i="17"/>
  <c r="AH4" i="17"/>
  <c r="AG4" i="17"/>
  <c r="AF4" i="17"/>
  <c r="AE4" i="17"/>
  <c r="AD4" i="17"/>
  <c r="AC4" i="17"/>
  <c r="AB4" i="17"/>
  <c r="AA4" i="17"/>
  <c r="Z4" i="17"/>
  <c r="Y4" i="17"/>
  <c r="X4" i="17"/>
  <c r="W4" i="17"/>
  <c r="V4" i="17"/>
  <c r="U4" i="17"/>
  <c r="T4" i="17"/>
  <c r="S4" i="17"/>
  <c r="R4" i="17"/>
  <c r="Q4" i="17"/>
  <c r="P4" i="17"/>
  <c r="O4" i="17"/>
  <c r="N4" i="17"/>
  <c r="M4" i="17"/>
  <c r="L4" i="17"/>
  <c r="BNE3" i="17"/>
  <c r="BND3" i="17"/>
  <c r="BNC3" i="17"/>
  <c r="BNB3" i="17"/>
  <c r="BNA3" i="17"/>
  <c r="BMZ3" i="17"/>
  <c r="BMY3" i="17"/>
  <c r="BMX3" i="17"/>
  <c r="BMW3" i="17"/>
  <c r="BMV3" i="17"/>
  <c r="BMU3" i="17"/>
  <c r="BMT3" i="17"/>
  <c r="BMS3" i="17"/>
  <c r="BMR3" i="17"/>
  <c r="BMQ3" i="17"/>
  <c r="BMP3" i="17"/>
  <c r="BMO3" i="17"/>
  <c r="BMN3" i="17"/>
  <c r="BMM3" i="17"/>
  <c r="BML3" i="17"/>
  <c r="BMK3" i="17"/>
  <c r="BMJ3" i="17"/>
  <c r="BMI3" i="17"/>
  <c r="BMH3" i="17"/>
  <c r="BMG3" i="17"/>
  <c r="BMF3" i="17"/>
  <c r="BME3" i="17"/>
  <c r="BMD3" i="17"/>
  <c r="BMC3" i="17"/>
  <c r="BMB3" i="17"/>
  <c r="BMA3" i="17"/>
  <c r="BLZ3" i="17"/>
  <c r="BLY3" i="17"/>
  <c r="BLX3" i="17"/>
  <c r="BLW3" i="17"/>
  <c r="BLV3" i="17"/>
  <c r="BLU3" i="17"/>
  <c r="BLT3" i="17"/>
  <c r="BLS3" i="17"/>
  <c r="BLR3" i="17"/>
  <c r="BLQ3" i="17"/>
  <c r="BLP3" i="17"/>
  <c r="BLO3" i="17"/>
  <c r="BLN3" i="17"/>
  <c r="BLM3" i="17"/>
  <c r="BLL3" i="17"/>
  <c r="BLK3" i="17"/>
  <c r="BLJ3" i="17"/>
  <c r="BLI3" i="17"/>
  <c r="BLH3" i="17"/>
  <c r="BLG3" i="17"/>
  <c r="BLF3" i="17"/>
  <c r="BLE3" i="17"/>
  <c r="BLD3" i="17"/>
  <c r="BLC3" i="17"/>
  <c r="BLB3" i="17"/>
  <c r="BLA3" i="17"/>
  <c r="BKZ3" i="17"/>
  <c r="BKY3" i="17"/>
  <c r="BKX3" i="17"/>
  <c r="BKW3" i="17"/>
  <c r="BKV3" i="17"/>
  <c r="BKU3" i="17"/>
  <c r="BKT3" i="17"/>
  <c r="BKS3" i="17"/>
  <c r="BKR3" i="17"/>
  <c r="BKQ3" i="17"/>
  <c r="BKP3" i="17"/>
  <c r="BKO3" i="17"/>
  <c r="BKN3" i="17"/>
  <c r="BKM3" i="17"/>
  <c r="BKL3" i="17"/>
  <c r="BKK3" i="17"/>
  <c r="BKJ3" i="17"/>
  <c r="BKI3" i="17"/>
  <c r="BKH3" i="17"/>
  <c r="BKG3" i="17"/>
  <c r="BKF3" i="17"/>
  <c r="BKE3" i="17"/>
  <c r="BKD3" i="17"/>
  <c r="BKC3" i="17"/>
  <c r="BKB3" i="17"/>
  <c r="BKA3" i="17"/>
  <c r="BJZ3" i="17"/>
  <c r="BJY3" i="17"/>
  <c r="BJX3" i="17"/>
  <c r="BJW3" i="17"/>
  <c r="BJV3" i="17"/>
  <c r="BJU3" i="17"/>
  <c r="BJT3" i="17"/>
  <c r="BJS3" i="17"/>
  <c r="BJR3" i="17"/>
  <c r="BJQ3" i="17"/>
  <c r="BJP3" i="17"/>
  <c r="BJO3" i="17"/>
  <c r="BJN3" i="17"/>
  <c r="BJM3" i="17"/>
  <c r="BJL3" i="17"/>
  <c r="BJK3" i="17"/>
  <c r="BJJ3" i="17"/>
  <c r="BJI3" i="17"/>
  <c r="BJH3" i="17"/>
  <c r="BJG3" i="17"/>
  <c r="BJF3" i="17"/>
  <c r="BJE3" i="17"/>
  <c r="BJD3" i="17"/>
  <c r="BJC3" i="17"/>
  <c r="BJB3" i="17"/>
  <c r="BJA3" i="17"/>
  <c r="BIZ3" i="17"/>
  <c r="BIY3" i="17"/>
  <c r="BIX3" i="17"/>
  <c r="BIW3" i="17"/>
  <c r="BIV3" i="17"/>
  <c r="BIU3" i="17"/>
  <c r="BIT3" i="17"/>
  <c r="BIS3" i="17"/>
  <c r="BIR3" i="17"/>
  <c r="BIQ3" i="17"/>
  <c r="BIP3" i="17"/>
  <c r="BIO3" i="17"/>
  <c r="BIN3" i="17"/>
  <c r="BIM3" i="17"/>
  <c r="BIL3" i="17"/>
  <c r="BIK3" i="17"/>
  <c r="BIJ3" i="17"/>
  <c r="BII3" i="17"/>
  <c r="BIH3" i="17"/>
  <c r="BIG3" i="17"/>
  <c r="BIF3" i="17"/>
  <c r="BIE3" i="17"/>
  <c r="BID3" i="17"/>
  <c r="BIC3" i="17"/>
  <c r="BIB3" i="17"/>
  <c r="BIA3" i="17"/>
  <c r="BHZ3" i="17"/>
  <c r="BHY3" i="17"/>
  <c r="BHX3" i="17"/>
  <c r="BHW3" i="17"/>
  <c r="BHV3" i="17"/>
  <c r="BHU3" i="17"/>
  <c r="BHT3" i="17"/>
  <c r="BHS3" i="17"/>
  <c r="BHR3" i="17"/>
  <c r="BHQ3" i="17"/>
  <c r="BHP3" i="17"/>
  <c r="BHO3" i="17"/>
  <c r="BHN3" i="17"/>
  <c r="BHM3" i="17"/>
  <c r="BHL3" i="17"/>
  <c r="BHK3" i="17"/>
  <c r="BHJ3" i="17"/>
  <c r="BHI3" i="17"/>
  <c r="BHH3" i="17"/>
  <c r="BHG3" i="17"/>
  <c r="BHF3" i="17"/>
  <c r="BHE3" i="17"/>
  <c r="BHD3" i="17"/>
  <c r="BHC3" i="17"/>
  <c r="BHB3" i="17"/>
  <c r="BHA3" i="17"/>
  <c r="BGZ3" i="17"/>
  <c r="BGY3" i="17"/>
  <c r="BGX3" i="17"/>
  <c r="BGW3" i="17"/>
  <c r="BGV3" i="17"/>
  <c r="BGU3" i="17"/>
  <c r="BGT3" i="17"/>
  <c r="BGS3" i="17"/>
  <c r="BGR3" i="17"/>
  <c r="BGQ3" i="17"/>
  <c r="BGP3" i="17"/>
  <c r="BGO3" i="17"/>
  <c r="BGN3" i="17"/>
  <c r="BGM3" i="17"/>
  <c r="BGL3" i="17"/>
  <c r="BGK3" i="17"/>
  <c r="BGJ3" i="17"/>
  <c r="BGI3" i="17"/>
  <c r="BGH3" i="17"/>
  <c r="BGG3" i="17"/>
  <c r="BGF3" i="17"/>
  <c r="BGE3" i="17"/>
  <c r="BGD3" i="17"/>
  <c r="BGC3" i="17"/>
  <c r="BGB3" i="17"/>
  <c r="BGA3" i="17"/>
  <c r="BFZ3" i="17"/>
  <c r="BFY3" i="17"/>
  <c r="BFX3" i="17"/>
  <c r="BFW3" i="17"/>
  <c r="BFV3" i="17"/>
  <c r="BFU3" i="17"/>
  <c r="BFT3" i="17"/>
  <c r="BFS3" i="17"/>
  <c r="BFR3" i="17"/>
  <c r="BFQ3" i="17"/>
  <c r="BFP3" i="17"/>
  <c r="BFO3" i="17"/>
  <c r="BFN3" i="17"/>
  <c r="BFM3" i="17"/>
  <c r="BFL3" i="17"/>
  <c r="BFK3" i="17"/>
  <c r="BFJ3" i="17"/>
  <c r="BFI3" i="17"/>
  <c r="BFH3" i="17"/>
  <c r="BFG3" i="17"/>
  <c r="BFF3" i="17"/>
  <c r="BFE3" i="17"/>
  <c r="BFD3" i="17"/>
  <c r="BFC3" i="17"/>
  <c r="BFB3" i="17"/>
  <c r="BFA3" i="17"/>
  <c r="BEZ3" i="17"/>
  <c r="BEY3" i="17"/>
  <c r="BEX3" i="17"/>
  <c r="BEW3" i="17"/>
  <c r="BEV3" i="17"/>
  <c r="BEU3" i="17"/>
  <c r="BET3" i="17"/>
  <c r="BES3" i="17"/>
  <c r="BER3" i="17"/>
  <c r="BEQ3" i="17"/>
  <c r="BEP3" i="17"/>
  <c r="BEO3" i="17"/>
  <c r="BEN3" i="17"/>
  <c r="BEM3" i="17"/>
  <c r="BEL3" i="17"/>
  <c r="BEK3" i="17"/>
  <c r="BEJ3" i="17"/>
  <c r="BEI3" i="17"/>
  <c r="BEH3" i="17"/>
  <c r="BEG3" i="17"/>
  <c r="BEF3" i="17"/>
  <c r="BEE3" i="17"/>
  <c r="BED3" i="17"/>
  <c r="BEC3" i="17"/>
  <c r="BEB3" i="17"/>
  <c r="BEA3" i="17"/>
  <c r="BDZ3" i="17"/>
  <c r="BDY3" i="17"/>
  <c r="BDX3" i="17"/>
  <c r="BDW3" i="17"/>
  <c r="BDV3" i="17"/>
  <c r="BDU3" i="17"/>
  <c r="BDT3" i="17"/>
  <c r="BDS3" i="17"/>
  <c r="BDR3" i="17"/>
  <c r="BDQ3" i="17"/>
  <c r="BDP3" i="17"/>
  <c r="BDO3" i="17"/>
  <c r="BDN3" i="17"/>
  <c r="BDM3" i="17"/>
  <c r="BDL3" i="17"/>
  <c r="BDK3" i="17"/>
  <c r="BDJ3" i="17"/>
  <c r="BDI3" i="17"/>
  <c r="BDH3" i="17"/>
  <c r="BDG3" i="17"/>
  <c r="BDF3" i="17"/>
  <c r="BDE3" i="17"/>
  <c r="BDD3" i="17"/>
  <c r="BDC3" i="17"/>
  <c r="BDB3" i="17"/>
  <c r="BDA3" i="17"/>
  <c r="BCZ3" i="17"/>
  <c r="BCY3" i="17"/>
  <c r="BCX3" i="17"/>
  <c r="BCW3" i="17"/>
  <c r="BCV3" i="17"/>
  <c r="BCU3" i="17"/>
  <c r="BCT3" i="17"/>
  <c r="BCS3" i="17"/>
  <c r="BCR3" i="17"/>
  <c r="BCQ3" i="17"/>
  <c r="BCP3" i="17"/>
  <c r="BCO3" i="17"/>
  <c r="BCN3" i="17"/>
  <c r="BCM3" i="17"/>
  <c r="BCL3" i="17"/>
  <c r="BCK3" i="17"/>
  <c r="BCJ3" i="17"/>
  <c r="BCI3" i="17"/>
  <c r="BCH3" i="17"/>
  <c r="BCG3" i="17"/>
  <c r="BCF3" i="17"/>
  <c r="BCE3" i="17"/>
  <c r="BCD3" i="17"/>
  <c r="BCC3" i="17"/>
  <c r="BCB3" i="17"/>
  <c r="BCA3" i="17"/>
  <c r="BBZ3" i="17"/>
  <c r="BBY3" i="17"/>
  <c r="BBX3" i="17"/>
  <c r="BBW3" i="17"/>
  <c r="BBV3" i="17"/>
  <c r="BBU3" i="17"/>
  <c r="BBT3" i="17"/>
  <c r="BBS3" i="17"/>
  <c r="BBR3" i="17"/>
  <c r="BBQ3" i="17"/>
  <c r="BBP3" i="17"/>
  <c r="BBO3" i="17"/>
  <c r="BBN3" i="17"/>
  <c r="BBM3" i="17"/>
  <c r="BBL3" i="17"/>
  <c r="BBK3" i="17"/>
  <c r="BBJ3" i="17"/>
  <c r="BBI3" i="17"/>
  <c r="BBH3" i="17"/>
  <c r="BBG3" i="17"/>
  <c r="BBF3" i="17"/>
  <c r="BBE3" i="17"/>
  <c r="BBD3" i="17"/>
  <c r="BBC3" i="17"/>
  <c r="BBB3" i="17"/>
  <c r="BBA3" i="17"/>
  <c r="BAZ3" i="17"/>
  <c r="BAY3" i="17"/>
  <c r="BAX3" i="17"/>
  <c r="BAW3" i="17"/>
  <c r="BAV3" i="17"/>
  <c r="BAU3" i="17"/>
  <c r="BAT3" i="17"/>
  <c r="BAS3" i="17"/>
  <c r="BAR3" i="17"/>
  <c r="BAQ3" i="17"/>
  <c r="BAP3" i="17"/>
  <c r="BAO3" i="17"/>
  <c r="BAN3" i="17"/>
  <c r="BAM3" i="17"/>
  <c r="BAL3" i="17"/>
  <c r="BAK3" i="17"/>
  <c r="BAJ3" i="17"/>
  <c r="BAI3" i="17"/>
  <c r="BAH3" i="17"/>
  <c r="BAG3" i="17"/>
  <c r="BAF3" i="17"/>
  <c r="BAE3" i="17"/>
  <c r="BAD3" i="17"/>
  <c r="BAC3" i="17"/>
  <c r="BAB3" i="17"/>
  <c r="BAA3" i="17"/>
  <c r="AZZ3" i="17"/>
  <c r="AZY3" i="17"/>
  <c r="AZX3" i="17"/>
  <c r="AZW3" i="17"/>
  <c r="AZV3" i="17"/>
  <c r="AZU3" i="17"/>
  <c r="AZT3" i="17"/>
  <c r="AZS3" i="17"/>
  <c r="AZR3" i="17"/>
  <c r="AZQ3" i="17"/>
  <c r="AZP3" i="17"/>
  <c r="AZO3" i="17"/>
  <c r="AZN3" i="17"/>
  <c r="AZM3" i="17"/>
  <c r="AZL3" i="17"/>
  <c r="AZK3" i="17"/>
  <c r="AZJ3" i="17"/>
  <c r="AZI3" i="17"/>
  <c r="AZH3" i="17"/>
  <c r="AZG3" i="17"/>
  <c r="AZF3" i="17"/>
  <c r="AZE3" i="17"/>
  <c r="AZD3" i="17"/>
  <c r="AZC3" i="17"/>
  <c r="AZB3" i="17"/>
  <c r="AZA3" i="17"/>
  <c r="AYZ3" i="17"/>
  <c r="AYY3" i="17"/>
  <c r="AYX3" i="17"/>
  <c r="AYW3" i="17"/>
  <c r="AYV3" i="17"/>
  <c r="AYU3" i="17"/>
  <c r="AYT3" i="17"/>
  <c r="AYS3" i="17"/>
  <c r="AYR3" i="17"/>
  <c r="AYQ3" i="17"/>
  <c r="AYP3" i="17"/>
  <c r="AYO3" i="17"/>
  <c r="AYN3" i="17"/>
  <c r="AYM3" i="17"/>
  <c r="AYL3" i="17"/>
  <c r="AYK3" i="17"/>
  <c r="AYJ3" i="17"/>
  <c r="AYI3" i="17"/>
  <c r="AYH3" i="17"/>
  <c r="AYG3" i="17"/>
  <c r="AYF3" i="17"/>
  <c r="AYE3" i="17"/>
  <c r="AYD3" i="17"/>
  <c r="AYC3" i="17"/>
  <c r="AYB3" i="17"/>
  <c r="AYA3" i="17"/>
  <c r="AXZ3" i="17"/>
  <c r="AXY3" i="17"/>
  <c r="AXX3" i="17"/>
  <c r="AXW3" i="17"/>
  <c r="AXV3" i="17"/>
  <c r="AXU3" i="17"/>
  <c r="AXT3" i="17"/>
  <c r="AXS3" i="17"/>
  <c r="AXR3" i="17"/>
  <c r="AXQ3" i="17"/>
  <c r="AXP3" i="17"/>
  <c r="AXO3" i="17"/>
  <c r="AXN3" i="17"/>
  <c r="AXM3" i="17"/>
  <c r="AXL3" i="17"/>
  <c r="AXK3" i="17"/>
  <c r="AXJ3" i="17"/>
  <c r="AXI3" i="17"/>
  <c r="AXH3" i="17"/>
  <c r="AXG3" i="17"/>
  <c r="AXF3" i="17"/>
  <c r="AXE3" i="17"/>
  <c r="AXD3" i="17"/>
  <c r="AXC3" i="17"/>
  <c r="AXB3" i="17"/>
  <c r="AXA3" i="17"/>
  <c r="AWZ3" i="17"/>
  <c r="AWY3" i="17"/>
  <c r="AWX3" i="17"/>
  <c r="AWW3" i="17"/>
  <c r="AWV3" i="17"/>
  <c r="AWU3" i="17"/>
  <c r="AWT3" i="17"/>
  <c r="AWS3" i="17"/>
  <c r="AWR3" i="17"/>
  <c r="AWQ3" i="17"/>
  <c r="AWP3" i="17"/>
  <c r="AWO3" i="17"/>
  <c r="AWN3" i="17"/>
  <c r="AWM3" i="17"/>
  <c r="AWL3" i="17"/>
  <c r="AWK3" i="17"/>
  <c r="AWJ3" i="17"/>
  <c r="AWI3" i="17"/>
  <c r="AWH3" i="17"/>
  <c r="AWG3" i="17"/>
  <c r="AWF3" i="17"/>
  <c r="AWE3" i="17"/>
  <c r="AWD3" i="17"/>
  <c r="AWC3" i="17"/>
  <c r="AWB3" i="17"/>
  <c r="AWA3" i="17"/>
  <c r="AVZ3" i="17"/>
  <c r="AVY3" i="17"/>
  <c r="AVX3" i="17"/>
  <c r="AVW3" i="17"/>
  <c r="AVV3" i="17"/>
  <c r="AVU3" i="17"/>
  <c r="AVT3" i="17"/>
  <c r="AVS3" i="17"/>
  <c r="AVR3" i="17"/>
  <c r="AVQ3" i="17"/>
  <c r="AVP3" i="17"/>
  <c r="AVO3" i="17"/>
  <c r="AVN3" i="17"/>
  <c r="AVM3" i="17"/>
  <c r="AVL3" i="17"/>
  <c r="AVK3" i="17"/>
  <c r="AVJ3" i="17"/>
  <c r="AVI3" i="17"/>
  <c r="AVH3" i="17"/>
  <c r="AVG3" i="17"/>
  <c r="AVF3" i="17"/>
  <c r="AVE3" i="17"/>
  <c r="AVD3" i="17"/>
  <c r="AVC3" i="17"/>
  <c r="AVB3" i="17"/>
  <c r="AVA3" i="17"/>
  <c r="AUZ3" i="17"/>
  <c r="AUY3" i="17"/>
  <c r="AUX3" i="17"/>
  <c r="AUW3" i="17"/>
  <c r="AUV3" i="17"/>
  <c r="AUU3" i="17"/>
  <c r="AUT3" i="17"/>
  <c r="AUS3" i="17"/>
  <c r="AUR3" i="17"/>
  <c r="AUQ3" i="17"/>
  <c r="AUP3" i="17"/>
  <c r="AUO3" i="17"/>
  <c r="AUN3" i="17"/>
  <c r="AUM3" i="17"/>
  <c r="AUL3" i="17"/>
  <c r="AUK3" i="17"/>
  <c r="AUJ3" i="17"/>
  <c r="AUI3" i="17"/>
  <c r="AUH3" i="17"/>
  <c r="AUG3" i="17"/>
  <c r="AUF3" i="17"/>
  <c r="AUE3" i="17"/>
  <c r="AUD3" i="17"/>
  <c r="AUC3" i="17"/>
  <c r="AUB3" i="17"/>
  <c r="AUA3" i="17"/>
  <c r="ATZ3" i="17"/>
  <c r="ATY3" i="17"/>
  <c r="ATX3" i="17"/>
  <c r="ATW3" i="17"/>
  <c r="ATV3" i="17"/>
  <c r="ATU3" i="17"/>
  <c r="ATT3" i="17"/>
  <c r="ATS3" i="17"/>
  <c r="ATR3" i="17"/>
  <c r="ATQ3" i="17"/>
  <c r="ATP3" i="17"/>
  <c r="ATO3" i="17"/>
  <c r="ATN3" i="17"/>
  <c r="ATM3" i="17"/>
  <c r="ATL3" i="17"/>
  <c r="ATK3" i="17"/>
  <c r="ATJ3" i="17"/>
  <c r="ATI3" i="17"/>
  <c r="ATH3" i="17"/>
  <c r="ATG3" i="17"/>
  <c r="ATF3" i="17"/>
  <c r="ATE3" i="17"/>
  <c r="ATD3" i="17"/>
  <c r="ATC3" i="17"/>
  <c r="ATB3" i="17"/>
  <c r="ATA3" i="17"/>
  <c r="ASZ3" i="17"/>
  <c r="ASY3" i="17"/>
  <c r="ASX3" i="17"/>
  <c r="ASW3" i="17"/>
  <c r="ASV3" i="17"/>
  <c r="ASU3" i="17"/>
  <c r="AST3" i="17"/>
  <c r="ASS3" i="17"/>
  <c r="ASR3" i="17"/>
  <c r="ASQ3" i="17"/>
  <c r="ASP3" i="17"/>
  <c r="ASO3" i="17"/>
  <c r="ASN3" i="17"/>
  <c r="ASM3" i="17"/>
  <c r="ASL3" i="17"/>
  <c r="ASK3" i="17"/>
  <c r="ASJ3" i="17"/>
  <c r="ASI3" i="17"/>
  <c r="ASH3" i="17"/>
  <c r="ASG3" i="17"/>
  <c r="ASF3" i="17"/>
  <c r="ASE3" i="17"/>
  <c r="ASD3" i="17"/>
  <c r="ASC3" i="17"/>
  <c r="ASB3" i="17"/>
  <c r="ASA3" i="17"/>
  <c r="ARZ3" i="17"/>
  <c r="ARY3" i="17"/>
  <c r="ARX3" i="17"/>
  <c r="ARW3" i="17"/>
  <c r="ARV3" i="17"/>
  <c r="ARU3" i="17"/>
  <c r="ART3" i="17"/>
  <c r="ARS3" i="17"/>
  <c r="ARR3" i="17"/>
  <c r="ARQ3" i="17"/>
  <c r="ARP3" i="17"/>
  <c r="ARO3" i="17"/>
  <c r="ARN3" i="17"/>
  <c r="ARM3" i="17"/>
  <c r="ARL3" i="17"/>
  <c r="ARK3" i="17"/>
  <c r="ARJ3" i="17"/>
  <c r="ARI3" i="17"/>
  <c r="ARH3" i="17"/>
  <c r="ARG3" i="17"/>
  <c r="ARF3" i="17"/>
  <c r="ARE3" i="17"/>
  <c r="ARD3" i="17"/>
  <c r="ARC3" i="17"/>
  <c r="ARB3" i="17"/>
  <c r="ARA3" i="17"/>
  <c r="AQZ3" i="17"/>
  <c r="AQY3" i="17"/>
  <c r="AQX3" i="17"/>
  <c r="AQW3" i="17"/>
  <c r="AQV3" i="17"/>
  <c r="AQU3" i="17"/>
  <c r="AQT3" i="17"/>
  <c r="AQS3" i="17"/>
  <c r="AQR3" i="17"/>
  <c r="AQQ3" i="17"/>
  <c r="AQP3" i="17"/>
  <c r="AQO3" i="17"/>
  <c r="AQN3" i="17"/>
  <c r="AQM3" i="17"/>
  <c r="AQL3" i="17"/>
  <c r="AQK3" i="17"/>
  <c r="AQJ3" i="17"/>
  <c r="AQI3" i="17"/>
  <c r="AQH3" i="17"/>
  <c r="AQG3" i="17"/>
  <c r="AQF3" i="17"/>
  <c r="AQE3" i="17"/>
  <c r="AQD3" i="17"/>
  <c r="AQC3" i="17"/>
  <c r="AQB3" i="17"/>
  <c r="AQA3" i="17"/>
  <c r="APZ3" i="17"/>
  <c r="APY3" i="17"/>
  <c r="APX3" i="17"/>
  <c r="APW3" i="17"/>
  <c r="APV3" i="17"/>
  <c r="APU3" i="17"/>
  <c r="APT3" i="17"/>
  <c r="APS3" i="17"/>
  <c r="APR3" i="17"/>
  <c r="APQ3" i="17"/>
  <c r="APP3" i="17"/>
  <c r="APO3" i="17"/>
  <c r="APN3" i="17"/>
  <c r="APM3" i="17"/>
  <c r="APL3" i="17"/>
  <c r="APK3" i="17"/>
  <c r="APJ3" i="17"/>
  <c r="API3" i="17"/>
  <c r="APH3" i="17"/>
  <c r="APG3" i="17"/>
  <c r="APF3" i="17"/>
  <c r="APE3" i="17"/>
  <c r="APD3" i="17"/>
  <c r="APC3" i="17"/>
  <c r="APB3" i="17"/>
  <c r="APA3" i="17"/>
  <c r="AOZ3" i="17"/>
  <c r="AOY3" i="17"/>
  <c r="AOX3" i="17"/>
  <c r="AOW3" i="17"/>
  <c r="AOV3" i="17"/>
  <c r="AOU3" i="17"/>
  <c r="AOT3" i="17"/>
  <c r="AOS3" i="17"/>
  <c r="AOR3" i="17"/>
  <c r="AOQ3" i="17"/>
  <c r="AOP3" i="17"/>
  <c r="AOO3" i="17"/>
  <c r="AON3" i="17"/>
  <c r="AOM3" i="17"/>
  <c r="AOL3" i="17"/>
  <c r="AOK3" i="17"/>
  <c r="AOJ3" i="17"/>
  <c r="AOI3" i="17"/>
  <c r="AOH3" i="17"/>
  <c r="AOG3" i="17"/>
  <c r="AOF3" i="17"/>
  <c r="AOE3" i="17"/>
  <c r="AOD3" i="17"/>
  <c r="AOC3" i="17"/>
  <c r="AOB3" i="17"/>
  <c r="AOA3" i="17"/>
  <c r="ANZ3" i="17"/>
  <c r="ANY3" i="17"/>
  <c r="ANX3" i="17"/>
  <c r="ANW3" i="17"/>
  <c r="ANV3" i="17"/>
  <c r="ANU3" i="17"/>
  <c r="ANT3" i="17"/>
  <c r="ANS3" i="17"/>
  <c r="ANR3" i="17"/>
  <c r="ANQ3" i="17"/>
  <c r="ANP3" i="17"/>
  <c r="ANO3" i="17"/>
  <c r="ANN3" i="17"/>
  <c r="ANM3" i="17"/>
  <c r="ANL3" i="17"/>
  <c r="ANK3" i="17"/>
  <c r="ANJ3" i="17"/>
  <c r="ANI3" i="17"/>
  <c r="ANH3" i="17"/>
  <c r="ANG3" i="17"/>
  <c r="ANF3" i="17"/>
  <c r="ANE3" i="17"/>
  <c r="AND3" i="17"/>
  <c r="ANC3" i="17"/>
  <c r="ANB3" i="17"/>
  <c r="ANA3" i="17"/>
  <c r="AMZ3" i="17"/>
  <c r="AMY3" i="17"/>
  <c r="AMX3" i="17"/>
  <c r="AMW3" i="17"/>
  <c r="AMV3" i="17"/>
  <c r="AMU3" i="17"/>
  <c r="AMT3" i="17"/>
  <c r="AMS3" i="17"/>
  <c r="AMR3" i="17"/>
  <c r="AMQ3" i="17"/>
  <c r="AMP3" i="17"/>
  <c r="AMO3" i="17"/>
  <c r="AMN3" i="17"/>
  <c r="AMM3" i="17"/>
  <c r="AML3" i="17"/>
  <c r="AMK3" i="17"/>
  <c r="AMJ3" i="17"/>
  <c r="AMI3" i="17"/>
  <c r="AMH3" i="17"/>
  <c r="AMG3" i="17"/>
  <c r="AMF3" i="17"/>
  <c r="AME3" i="17"/>
  <c r="AMD3" i="17"/>
  <c r="AMC3" i="17"/>
  <c r="AMB3" i="17"/>
  <c r="AMA3" i="17"/>
  <c r="ALZ3" i="17"/>
  <c r="ALY3" i="17"/>
  <c r="ALX3" i="17"/>
  <c r="ALW3" i="17"/>
  <c r="ALV3" i="17"/>
  <c r="ALU3" i="17"/>
  <c r="ALT3" i="17"/>
  <c r="ALS3" i="17"/>
  <c r="ALR3" i="17"/>
  <c r="ALQ3" i="17"/>
  <c r="ALP3" i="17"/>
  <c r="ALO3" i="17"/>
  <c r="ALN3" i="17"/>
  <c r="ALM3" i="17"/>
  <c r="ALL3" i="17"/>
  <c r="ALK3" i="17"/>
  <c r="ALJ3" i="17"/>
  <c r="ALI3" i="17"/>
  <c r="ALH3" i="17"/>
  <c r="ALG3" i="17"/>
  <c r="ALF3" i="17"/>
  <c r="ALE3" i="17"/>
  <c r="ALD3" i="17"/>
  <c r="ALC3" i="17"/>
  <c r="ALB3" i="17"/>
  <c r="ALA3" i="17"/>
  <c r="AKZ3" i="17"/>
  <c r="AKY3" i="17"/>
  <c r="AKX3" i="17"/>
  <c r="AKW3" i="17"/>
  <c r="AKV3" i="17"/>
  <c r="AKU3" i="17"/>
  <c r="AKT3" i="17"/>
  <c r="AKS3" i="17"/>
  <c r="AKR3" i="17"/>
  <c r="AKQ3" i="17"/>
  <c r="AKP3" i="17"/>
  <c r="AKO3" i="17"/>
  <c r="AKN3" i="17"/>
  <c r="AKM3" i="17"/>
  <c r="AKL3" i="17"/>
  <c r="AKK3" i="17"/>
  <c r="AKJ3" i="17"/>
  <c r="AKI3" i="17"/>
  <c r="AKH3" i="17"/>
  <c r="AKG3" i="17"/>
  <c r="AKF3" i="17"/>
  <c r="AKE3" i="17"/>
  <c r="AKD3" i="17"/>
  <c r="AKC3" i="17"/>
  <c r="AKB3" i="17"/>
  <c r="AKA3" i="17"/>
  <c r="AJZ3" i="17"/>
  <c r="AJY3" i="17"/>
  <c r="AJX3" i="17"/>
  <c r="AJW3" i="17"/>
  <c r="AJV3" i="17"/>
  <c r="AJU3" i="17"/>
  <c r="AJT3" i="17"/>
  <c r="AJS3" i="17"/>
  <c r="AJR3" i="17"/>
  <c r="AJQ3" i="17"/>
  <c r="AJP3" i="17"/>
  <c r="AJO3" i="17"/>
  <c r="AJN3" i="17"/>
  <c r="AJM3" i="17"/>
  <c r="AJL3" i="17"/>
  <c r="AJK3" i="17"/>
  <c r="AJJ3" i="17"/>
  <c r="AJI3" i="17"/>
  <c r="AJH3" i="17"/>
  <c r="AJG3" i="17"/>
  <c r="AJF3" i="17"/>
  <c r="AJE3" i="17"/>
  <c r="AJD3" i="17"/>
  <c r="AJC3" i="17"/>
  <c r="AJB3" i="17"/>
  <c r="AJA3" i="17"/>
  <c r="AIZ3" i="17"/>
  <c r="AIY3" i="17"/>
  <c r="AIX3" i="17"/>
  <c r="AIW3" i="17"/>
  <c r="AIV3" i="17"/>
  <c r="AIU3" i="17"/>
  <c r="AIT3" i="17"/>
  <c r="AIS3" i="17"/>
  <c r="AIR3" i="17"/>
  <c r="AIQ3" i="17"/>
  <c r="AIP3" i="17"/>
  <c r="AIO3" i="17"/>
  <c r="AIN3" i="17"/>
  <c r="AIM3" i="17"/>
  <c r="AIL3" i="17"/>
  <c r="AIK3" i="17"/>
  <c r="AIJ3" i="17"/>
  <c r="AII3" i="17"/>
  <c r="AIH3" i="17"/>
  <c r="AIG3" i="17"/>
  <c r="AIF3" i="17"/>
  <c r="AIE3" i="17"/>
  <c r="AID3" i="17"/>
  <c r="AIC3" i="17"/>
  <c r="AIB3" i="17"/>
  <c r="AIA3" i="17"/>
  <c r="AHZ3" i="17"/>
  <c r="AHY3" i="17"/>
  <c r="AHX3" i="17"/>
  <c r="AHW3" i="17"/>
  <c r="AHV3" i="17"/>
  <c r="AHU3" i="17"/>
  <c r="AHT3" i="17"/>
  <c r="AHS3" i="17"/>
  <c r="AHR3" i="17"/>
  <c r="AHQ3" i="17"/>
  <c r="AHP3" i="17"/>
  <c r="AHO3" i="17"/>
  <c r="AHN3" i="17"/>
  <c r="AHM3" i="17"/>
  <c r="AHL3" i="17"/>
  <c r="AHK3" i="17"/>
  <c r="AHJ3" i="17"/>
  <c r="AHI3" i="17"/>
  <c r="AHH3" i="17"/>
  <c r="AHG3" i="17"/>
  <c r="AHF3" i="17"/>
  <c r="AHE3" i="17"/>
  <c r="AHD3" i="17"/>
  <c r="AHC3" i="17"/>
  <c r="AHB3" i="17"/>
  <c r="AHA3" i="17"/>
  <c r="AGZ3" i="17"/>
  <c r="AGY3" i="17"/>
  <c r="AGX3" i="17"/>
  <c r="AGW3" i="17"/>
  <c r="AGV3" i="17"/>
  <c r="AGU3" i="17"/>
  <c r="AGT3" i="17"/>
  <c r="AGS3" i="17"/>
  <c r="AGR3" i="17"/>
  <c r="AGQ3" i="17"/>
  <c r="AGP3" i="17"/>
  <c r="AGO3" i="17"/>
  <c r="AGN3" i="17"/>
  <c r="AGM3" i="17"/>
  <c r="AGL3" i="17"/>
  <c r="AGK3" i="17"/>
  <c r="AGJ3" i="17"/>
  <c r="AGI3" i="17"/>
  <c r="AGH3" i="17"/>
  <c r="AGG3" i="17"/>
  <c r="AGF3" i="17"/>
  <c r="AGE3" i="17"/>
  <c r="AGD3" i="17"/>
  <c r="AGC3" i="17"/>
  <c r="AGB3" i="17"/>
  <c r="AGA3" i="17"/>
  <c r="AFZ3" i="17"/>
  <c r="AFY3" i="17"/>
  <c r="AFX3" i="17"/>
  <c r="AFW3" i="17"/>
  <c r="AFV3" i="17"/>
  <c r="AFU3" i="17"/>
  <c r="AFT3" i="17"/>
  <c r="AFS3" i="17"/>
  <c r="AFR3" i="17"/>
  <c r="AFQ3" i="17"/>
  <c r="AFP3" i="17"/>
  <c r="AFO3" i="17"/>
  <c r="AFN3" i="17"/>
  <c r="AFM3" i="17"/>
  <c r="AFL3" i="17"/>
  <c r="AFK3" i="17"/>
  <c r="AFJ3" i="17"/>
  <c r="AFI3" i="17"/>
  <c r="AFH3" i="17"/>
  <c r="AFG3" i="17"/>
  <c r="AFF3" i="17"/>
  <c r="AFE3" i="17"/>
  <c r="AFD3" i="17"/>
  <c r="AFC3" i="17"/>
  <c r="AFB3" i="17"/>
  <c r="AFA3" i="17"/>
  <c r="AEZ3" i="17"/>
  <c r="AEY3" i="17"/>
  <c r="AEX3" i="17"/>
  <c r="AEW3" i="17"/>
  <c r="AEV3" i="17"/>
  <c r="AEU3" i="17"/>
  <c r="AET3" i="17"/>
  <c r="AES3" i="17"/>
  <c r="AER3" i="17"/>
  <c r="AEQ3" i="17"/>
  <c r="AEP3" i="17"/>
  <c r="AEO3" i="17"/>
  <c r="AEN3" i="17"/>
  <c r="AEM3" i="17"/>
  <c r="AEL3" i="17"/>
  <c r="AEK3" i="17"/>
  <c r="AEJ3" i="17"/>
  <c r="AEI3" i="17"/>
  <c r="AEH3" i="17"/>
  <c r="AEG3" i="17"/>
  <c r="AEF3" i="17"/>
  <c r="AEE3" i="17"/>
  <c r="AED3" i="17"/>
  <c r="AEC3" i="17"/>
  <c r="AEB3" i="17"/>
  <c r="AEA3" i="17"/>
  <c r="ADZ3" i="17"/>
  <c r="ADY3" i="17"/>
  <c r="ADX3" i="17"/>
  <c r="ADW3" i="17"/>
  <c r="ADV3" i="17"/>
  <c r="ADU3" i="17"/>
  <c r="ADT3" i="17"/>
  <c r="ADS3" i="17"/>
  <c r="ADR3" i="17"/>
  <c r="ADQ3" i="17"/>
  <c r="ADP3" i="17"/>
  <c r="ADO3" i="17"/>
  <c r="ADN3" i="17"/>
  <c r="ADM3" i="17"/>
  <c r="ADL3" i="17"/>
  <c r="ADK3" i="17"/>
  <c r="ADJ3" i="17"/>
  <c r="ADI3" i="17"/>
  <c r="ADH3" i="17"/>
  <c r="ADG3" i="17"/>
  <c r="ADF3" i="17"/>
  <c r="ADE3" i="17"/>
  <c r="ADD3" i="17"/>
  <c r="ADC3" i="17"/>
  <c r="ADB3" i="17"/>
  <c r="ADA3" i="17"/>
  <c r="ACZ3" i="17"/>
  <c r="ACY3" i="17"/>
  <c r="ACX3" i="17"/>
  <c r="ACW3" i="17"/>
  <c r="ACV3" i="17"/>
  <c r="ACU3" i="17"/>
  <c r="ACT3" i="17"/>
  <c r="ACS3" i="17"/>
  <c r="ACR3" i="17"/>
  <c r="ACQ3" i="17"/>
  <c r="ACP3" i="17"/>
  <c r="ACO3" i="17"/>
  <c r="ACN3" i="17"/>
  <c r="ACM3" i="17"/>
  <c r="ACL3" i="17"/>
  <c r="ACK3" i="17"/>
  <c r="ACJ3" i="17"/>
  <c r="ACI3" i="17"/>
  <c r="ACH3" i="17"/>
  <c r="ACG3" i="17"/>
  <c r="ACF3" i="17"/>
  <c r="ACE3" i="17"/>
  <c r="ACD3" i="17"/>
  <c r="ACC3" i="17"/>
  <c r="ACB3" i="17"/>
  <c r="ACA3" i="17"/>
  <c r="ABZ3" i="17"/>
  <c r="ABY3" i="17"/>
  <c r="ABX3" i="17"/>
  <c r="ABW3" i="17"/>
  <c r="ABV3" i="17"/>
  <c r="ABU3" i="17"/>
  <c r="ABT3" i="17"/>
  <c r="ABS3" i="17"/>
  <c r="ABR3" i="17"/>
  <c r="ABQ3" i="17"/>
  <c r="ABP3" i="17"/>
  <c r="ABO3" i="17"/>
  <c r="ABN3" i="17"/>
  <c r="ABM3" i="17"/>
  <c r="ABL3" i="17"/>
  <c r="ABK3" i="17"/>
  <c r="ABJ3" i="17"/>
  <c r="ABI3" i="17"/>
  <c r="ABH3" i="17"/>
  <c r="ABG3" i="17"/>
  <c r="ABF3" i="17"/>
  <c r="ABE3" i="17"/>
  <c r="ABD3" i="17"/>
  <c r="ABC3" i="17"/>
  <c r="ABB3" i="17"/>
  <c r="ABA3" i="17"/>
  <c r="AAZ3" i="17"/>
  <c r="AAY3" i="17"/>
  <c r="AAX3" i="17"/>
  <c r="AAW3" i="17"/>
  <c r="AAV3" i="17"/>
  <c r="AAU3" i="17"/>
  <c r="AAT3" i="17"/>
  <c r="AAS3" i="17"/>
  <c r="AAR3" i="17"/>
  <c r="AAQ3" i="17"/>
  <c r="AAP3" i="17"/>
  <c r="AAO3" i="17"/>
  <c r="AAN3" i="17"/>
  <c r="AAM3" i="17"/>
  <c r="AAL3" i="17"/>
  <c r="AAK3" i="17"/>
  <c r="AAJ3" i="17"/>
  <c r="AAI3" i="17"/>
  <c r="AAH3" i="17"/>
  <c r="AAG3" i="17"/>
  <c r="AAF3" i="17"/>
  <c r="AAE3" i="17"/>
  <c r="AAD3" i="17"/>
  <c r="AAC3" i="17"/>
  <c r="AAB3" i="17"/>
  <c r="AAA3" i="17"/>
  <c r="ZZ3" i="17"/>
  <c r="ZY3" i="17"/>
  <c r="ZX3" i="17"/>
  <c r="ZW3" i="17"/>
  <c r="ZV3" i="17"/>
  <c r="ZU3" i="17"/>
  <c r="ZT3" i="17"/>
  <c r="ZS3" i="17"/>
  <c r="ZR3" i="17"/>
  <c r="ZQ3" i="17"/>
  <c r="ZP3" i="17"/>
  <c r="ZO3" i="17"/>
  <c r="ZN3" i="17"/>
  <c r="ZM3" i="17"/>
  <c r="ZL3" i="17"/>
  <c r="ZK3" i="17"/>
  <c r="ZJ3" i="17"/>
  <c r="ZI3" i="17"/>
  <c r="ZH3" i="17"/>
  <c r="ZG3" i="17"/>
  <c r="ZF3" i="17"/>
  <c r="ZE3" i="17"/>
  <c r="ZD3" i="17"/>
  <c r="ZC3" i="17"/>
  <c r="ZB3" i="17"/>
  <c r="ZA3" i="17"/>
  <c r="YZ3" i="17"/>
  <c r="YY3" i="17"/>
  <c r="YX3" i="17"/>
  <c r="YW3" i="17"/>
  <c r="YV3" i="17"/>
  <c r="YU3" i="17"/>
  <c r="YT3" i="17"/>
  <c r="YS3" i="17"/>
  <c r="YR3" i="17"/>
  <c r="YQ3" i="17"/>
  <c r="YP3" i="17"/>
  <c r="YO3" i="17"/>
  <c r="YN3" i="17"/>
  <c r="YM3" i="17"/>
  <c r="YL3" i="17"/>
  <c r="YK3" i="17"/>
  <c r="YJ3" i="17"/>
  <c r="YI3" i="17"/>
  <c r="YH3" i="17"/>
  <c r="YG3" i="17"/>
  <c r="YF3" i="17"/>
  <c r="YE3" i="17"/>
  <c r="YD3" i="17"/>
  <c r="YC3" i="17"/>
  <c r="YB3" i="17"/>
  <c r="YA3" i="17"/>
  <c r="XZ3" i="17"/>
  <c r="XY3" i="17"/>
  <c r="XX3" i="17"/>
  <c r="XW3" i="17"/>
  <c r="XV3" i="17"/>
  <c r="XU3" i="17"/>
  <c r="XT3" i="17"/>
  <c r="XS3" i="17"/>
  <c r="XR3" i="17"/>
  <c r="XQ3" i="17"/>
  <c r="XP3" i="17"/>
  <c r="XO3" i="17"/>
  <c r="XN3" i="17"/>
  <c r="XM3" i="17"/>
  <c r="XL3" i="17"/>
  <c r="XK3" i="17"/>
  <c r="XJ3" i="17"/>
  <c r="XI3" i="17"/>
  <c r="XH3" i="17"/>
  <c r="XG3" i="17"/>
  <c r="XF3" i="17"/>
  <c r="XE3" i="17"/>
  <c r="XD3" i="17"/>
  <c r="XC3" i="17"/>
  <c r="XB3" i="17"/>
  <c r="XA3" i="17"/>
  <c r="WZ3" i="17"/>
  <c r="WY3" i="17"/>
  <c r="WX3" i="17"/>
  <c r="WW3" i="17"/>
  <c r="WV3" i="17"/>
  <c r="WU3" i="17"/>
  <c r="WT3" i="17"/>
  <c r="WS3" i="17"/>
  <c r="WR3" i="17"/>
  <c r="WQ3" i="17"/>
  <c r="WP3" i="17"/>
  <c r="WO3" i="17"/>
  <c r="WN3" i="17"/>
  <c r="WM3" i="17"/>
  <c r="WL3" i="17"/>
  <c r="WK3" i="17"/>
  <c r="WJ3" i="17"/>
  <c r="WI3" i="17"/>
  <c r="WH3" i="17"/>
  <c r="WG3" i="17"/>
  <c r="WF3" i="17"/>
  <c r="WE3" i="17"/>
  <c r="WD3" i="17"/>
  <c r="WC3" i="17"/>
  <c r="WB3" i="17"/>
  <c r="WA3" i="17"/>
  <c r="VZ3" i="17"/>
  <c r="VY3" i="17"/>
  <c r="VX3" i="17"/>
  <c r="VW3" i="17"/>
  <c r="VV3" i="17"/>
  <c r="VU3" i="17"/>
  <c r="VT3" i="17"/>
  <c r="VS3" i="17"/>
  <c r="VR3" i="17"/>
  <c r="VQ3" i="17"/>
  <c r="VP3" i="17"/>
  <c r="VO3" i="17"/>
  <c r="VN3" i="17"/>
  <c r="VM3" i="17"/>
  <c r="VL3" i="17"/>
  <c r="VK3" i="17"/>
  <c r="VJ3" i="17"/>
  <c r="VI3" i="17"/>
  <c r="VH3" i="17"/>
  <c r="VG3" i="17"/>
  <c r="VF3" i="17"/>
  <c r="VE3" i="17"/>
  <c r="VD3" i="17"/>
  <c r="VC3" i="17"/>
  <c r="VB3" i="17"/>
  <c r="VA3" i="17"/>
  <c r="UZ3" i="17"/>
  <c r="UY3" i="17"/>
  <c r="UX3" i="17"/>
  <c r="UW3" i="17"/>
  <c r="UV3" i="17"/>
  <c r="UU3" i="17"/>
  <c r="UT3" i="17"/>
  <c r="US3" i="17"/>
  <c r="UR3" i="17"/>
  <c r="UQ3" i="17"/>
  <c r="UP3" i="17"/>
  <c r="UO3" i="17"/>
  <c r="UN3" i="17"/>
  <c r="UM3" i="17"/>
  <c r="UL3" i="17"/>
  <c r="UK3" i="17"/>
  <c r="UJ3" i="17"/>
  <c r="UI3" i="17"/>
  <c r="UH3" i="17"/>
  <c r="UG3" i="17"/>
  <c r="UF3" i="17"/>
  <c r="UE3" i="17"/>
  <c r="UD3" i="17"/>
  <c r="UC3" i="17"/>
  <c r="UB3" i="17"/>
  <c r="UA3" i="17"/>
  <c r="TZ3" i="17"/>
  <c r="TY3" i="17"/>
  <c r="TX3" i="17"/>
  <c r="TW3" i="17"/>
  <c r="TV3" i="17"/>
  <c r="TU3" i="17"/>
  <c r="TT3" i="17"/>
  <c r="TS3" i="17"/>
  <c r="TR3" i="17"/>
  <c r="TQ3" i="17"/>
  <c r="TP3" i="17"/>
  <c r="TO3" i="17"/>
  <c r="TN3" i="17"/>
  <c r="TM3" i="17"/>
  <c r="TL3" i="17"/>
  <c r="TK3" i="17"/>
  <c r="TJ3" i="17"/>
  <c r="TI3" i="17"/>
  <c r="TH3" i="17"/>
  <c r="TG3" i="17"/>
  <c r="TF3" i="17"/>
  <c r="TE3" i="17"/>
  <c r="TD3" i="17"/>
  <c r="TC3" i="17"/>
  <c r="TB3" i="17"/>
  <c r="TA3" i="17"/>
  <c r="SZ3" i="17"/>
  <c r="SY3" i="17"/>
  <c r="SX3" i="17"/>
  <c r="SW3" i="17"/>
  <c r="SV3" i="17"/>
  <c r="SU3" i="17"/>
  <c r="ST3" i="17"/>
  <c r="SS3" i="17"/>
  <c r="SR3" i="17"/>
  <c r="SQ3" i="17"/>
  <c r="SP3" i="17"/>
  <c r="SO3" i="17"/>
  <c r="SN3" i="17"/>
  <c r="SM3" i="17"/>
  <c r="SL3" i="17"/>
  <c r="SK3" i="17"/>
  <c r="SJ3" i="17"/>
  <c r="SI3" i="17"/>
  <c r="SH3" i="17"/>
  <c r="SG3" i="17"/>
  <c r="SF3" i="17"/>
  <c r="SE3" i="17"/>
  <c r="SD3" i="17"/>
  <c r="SC3" i="17"/>
  <c r="SB3" i="17"/>
  <c r="SA3" i="17"/>
  <c r="RZ3" i="17"/>
  <c r="RY3" i="17"/>
  <c r="RX3" i="17"/>
  <c r="RW3" i="17"/>
  <c r="RV3" i="17"/>
  <c r="RU3" i="17"/>
  <c r="RT3" i="17"/>
  <c r="RS3" i="17"/>
  <c r="RR3" i="17"/>
  <c r="RQ3" i="17"/>
  <c r="RP3" i="17"/>
  <c r="RO3" i="17"/>
  <c r="RN3" i="17"/>
  <c r="RM3" i="17"/>
  <c r="RL3" i="17"/>
  <c r="RK3" i="17"/>
  <c r="RJ3" i="17"/>
  <c r="RI3" i="17"/>
  <c r="RH3" i="17"/>
  <c r="RG3" i="17"/>
  <c r="RF3" i="17"/>
  <c r="RE3" i="17"/>
  <c r="RD3" i="17"/>
  <c r="RC3" i="17"/>
  <c r="RB3" i="17"/>
  <c r="RA3" i="17"/>
  <c r="QZ3" i="17"/>
  <c r="QY3" i="17"/>
  <c r="QX3" i="17"/>
  <c r="QW3" i="17"/>
  <c r="QV3" i="17"/>
  <c r="QU3" i="17"/>
  <c r="QT3" i="17"/>
  <c r="QS3" i="17"/>
  <c r="QR3" i="17"/>
  <c r="QQ3" i="17"/>
  <c r="QP3" i="17"/>
  <c r="QO3" i="17"/>
  <c r="QN3" i="17"/>
  <c r="QM3" i="17"/>
  <c r="QL3" i="17"/>
  <c r="QK3" i="17"/>
  <c r="QJ3" i="17"/>
  <c r="QI3" i="17"/>
  <c r="QH3" i="17"/>
  <c r="QG3" i="17"/>
  <c r="QF3" i="17"/>
  <c r="QE3" i="17"/>
  <c r="QD3" i="17"/>
  <c r="QC3" i="17"/>
  <c r="QB3" i="17"/>
  <c r="QA3" i="17"/>
  <c r="PZ3" i="17"/>
  <c r="PY3" i="17"/>
  <c r="PX3" i="17"/>
  <c r="PW3" i="17"/>
  <c r="PV3" i="17"/>
  <c r="PU3" i="17"/>
  <c r="PT3" i="17"/>
  <c r="PS3" i="17"/>
  <c r="PR3" i="17"/>
  <c r="PQ3" i="17"/>
  <c r="PP3" i="17"/>
  <c r="PO3" i="17"/>
  <c r="PN3" i="17"/>
  <c r="PM3" i="17"/>
  <c r="PL3" i="17"/>
  <c r="PK3" i="17"/>
  <c r="PJ3" i="17"/>
  <c r="PI3" i="17"/>
  <c r="PH3" i="17"/>
  <c r="PG3" i="17"/>
  <c r="PF3" i="17"/>
  <c r="PE3" i="17"/>
  <c r="PD3" i="17"/>
  <c r="PC3" i="17"/>
  <c r="PB3" i="17"/>
  <c r="PA3" i="17"/>
  <c r="OZ3" i="17"/>
  <c r="OY3" i="17"/>
  <c r="OX3" i="17"/>
  <c r="OW3" i="17"/>
  <c r="OV3" i="17"/>
  <c r="OU3" i="17"/>
  <c r="OT3" i="17"/>
  <c r="OS3" i="17"/>
  <c r="OR3" i="17"/>
  <c r="OQ3" i="17"/>
  <c r="OP3" i="17"/>
  <c r="OO3" i="17"/>
  <c r="ON3" i="17"/>
  <c r="OM3" i="17"/>
  <c r="OL3" i="17"/>
  <c r="OK3" i="17"/>
  <c r="OJ3" i="17"/>
  <c r="OI3" i="17"/>
  <c r="OH3" i="17"/>
  <c r="OG3" i="17"/>
  <c r="OF3" i="17"/>
  <c r="OE3" i="17"/>
  <c r="OD3" i="17"/>
  <c r="OC3" i="17"/>
  <c r="OB3" i="17"/>
  <c r="OA3" i="17"/>
  <c r="NZ3" i="17"/>
  <c r="NY3" i="17"/>
  <c r="NX3" i="17"/>
  <c r="NW3" i="17"/>
  <c r="NV3" i="17"/>
  <c r="NU3" i="17"/>
  <c r="NT3" i="17"/>
  <c r="NS3" i="17"/>
  <c r="NR3" i="17"/>
  <c r="NQ3" i="17"/>
  <c r="NP3" i="17"/>
  <c r="NO3" i="17"/>
  <c r="NN3" i="17"/>
  <c r="NM3" i="17"/>
  <c r="NL3" i="17"/>
  <c r="NK3" i="17"/>
  <c r="NJ3" i="17"/>
  <c r="NI3" i="17"/>
  <c r="NH3" i="17"/>
  <c r="NG3" i="17"/>
  <c r="NF3" i="17"/>
  <c r="NE3" i="17"/>
  <c r="ND3" i="17"/>
  <c r="NC3" i="17"/>
  <c r="NB3" i="17"/>
  <c r="NA3" i="17"/>
  <c r="MZ3" i="17"/>
  <c r="MY3" i="17"/>
  <c r="MX3" i="17"/>
  <c r="MW3" i="17"/>
  <c r="MV3" i="17"/>
  <c r="MU3" i="17"/>
  <c r="MT3" i="17"/>
  <c r="MS3" i="17"/>
  <c r="MR3" i="17"/>
  <c r="MQ3" i="17"/>
  <c r="MP3" i="17"/>
  <c r="MO3" i="17"/>
  <c r="MN3" i="17"/>
  <c r="MM3" i="17"/>
  <c r="ML3" i="17"/>
  <c r="MK3" i="17"/>
  <c r="MJ3" i="17"/>
  <c r="MI3" i="17"/>
  <c r="MH3" i="17"/>
  <c r="MG3" i="17"/>
  <c r="MF3" i="17"/>
  <c r="ME3" i="17"/>
  <c r="MD3" i="17"/>
  <c r="MC3" i="17"/>
  <c r="MB3" i="17"/>
  <c r="MA3" i="17"/>
  <c r="LZ3" i="17"/>
  <c r="LY3" i="17"/>
  <c r="LX3" i="17"/>
  <c r="LW3" i="17"/>
  <c r="LV3" i="17"/>
  <c r="LU3" i="17"/>
  <c r="LT3" i="17"/>
  <c r="LS3" i="17"/>
  <c r="LR3" i="17"/>
  <c r="LQ3" i="17"/>
  <c r="LP3" i="17"/>
  <c r="LO3" i="17"/>
  <c r="LN3" i="17"/>
  <c r="LM3" i="17"/>
  <c r="LL3" i="17"/>
  <c r="LK3" i="17"/>
  <c r="LJ3" i="17"/>
  <c r="LI3" i="17"/>
  <c r="LH3" i="17"/>
  <c r="LG3" i="17"/>
  <c r="LF3" i="17"/>
  <c r="LE3" i="17"/>
  <c r="LD3" i="17"/>
  <c r="LC3" i="17"/>
  <c r="LB3" i="17"/>
  <c r="LA3" i="17"/>
  <c r="KZ3" i="17"/>
  <c r="KY3" i="17"/>
  <c r="KX3" i="17"/>
  <c r="KW3" i="17"/>
  <c r="KV3" i="17"/>
  <c r="KU3" i="17"/>
  <c r="KT3" i="17"/>
  <c r="KS3" i="17"/>
  <c r="KR3" i="17"/>
  <c r="KQ3" i="17"/>
  <c r="KP3" i="17"/>
  <c r="KO3" i="17"/>
  <c r="KN3" i="17"/>
  <c r="KM3" i="17"/>
  <c r="KL3" i="17"/>
  <c r="KK3" i="17"/>
  <c r="KJ3" i="17"/>
  <c r="KI3" i="17"/>
  <c r="KH3" i="17"/>
  <c r="KG3" i="17"/>
  <c r="KF3" i="17"/>
  <c r="KE3" i="17"/>
  <c r="KD3" i="17"/>
  <c r="KC3" i="17"/>
  <c r="KB3" i="17"/>
  <c r="KA3" i="17"/>
  <c r="JZ3" i="17"/>
  <c r="JY3" i="17"/>
  <c r="JX3" i="17"/>
  <c r="JW3" i="17"/>
  <c r="JV3" i="17"/>
  <c r="JU3" i="17"/>
  <c r="JT3" i="17"/>
  <c r="JS3" i="17"/>
  <c r="JR3" i="17"/>
  <c r="JQ3" i="17"/>
  <c r="JP3" i="17"/>
  <c r="JO3" i="17"/>
  <c r="JN3" i="17"/>
  <c r="JM3" i="17"/>
  <c r="JL3" i="17"/>
  <c r="JK3" i="17"/>
  <c r="JJ3" i="17"/>
  <c r="JI3" i="17"/>
  <c r="JH3" i="17"/>
  <c r="JG3" i="17"/>
  <c r="JF3" i="17"/>
  <c r="JE3" i="17"/>
  <c r="JD3" i="17"/>
  <c r="JC3" i="17"/>
  <c r="JB3" i="17"/>
  <c r="JA3" i="17"/>
  <c r="IZ3" i="17"/>
  <c r="IY3" i="17"/>
  <c r="IX3" i="17"/>
  <c r="IW3" i="17"/>
  <c r="IV3" i="17"/>
  <c r="IU3" i="17"/>
  <c r="IT3" i="17"/>
  <c r="IS3" i="17"/>
  <c r="IR3" i="17"/>
  <c r="IQ3" i="17"/>
  <c r="IP3" i="17"/>
  <c r="IO3" i="17"/>
  <c r="IN3" i="17"/>
  <c r="IM3" i="17"/>
  <c r="IL3" i="17"/>
  <c r="IK3" i="17"/>
  <c r="IJ3" i="17"/>
  <c r="II3" i="17"/>
  <c r="IH3" i="17"/>
  <c r="IG3" i="17"/>
  <c r="IF3" i="17"/>
  <c r="IE3" i="17"/>
  <c r="ID3" i="17"/>
  <c r="IC3" i="17"/>
  <c r="IB3" i="17"/>
  <c r="IA3" i="17"/>
  <c r="HZ3" i="17"/>
  <c r="HY3" i="17"/>
  <c r="HX3" i="17"/>
  <c r="HW3" i="17"/>
  <c r="HV3" i="17"/>
  <c r="HU3" i="17"/>
  <c r="HT3" i="17"/>
  <c r="HS3" i="17"/>
  <c r="HR3" i="17"/>
  <c r="HQ3" i="17"/>
  <c r="HP3" i="17"/>
  <c r="HO3" i="17"/>
  <c r="HN3" i="17"/>
  <c r="HM3" i="17"/>
  <c r="HL3" i="17"/>
  <c r="HK3" i="17"/>
  <c r="HJ3" i="17"/>
  <c r="HI3" i="17"/>
  <c r="HH3" i="17"/>
  <c r="HG3" i="17"/>
  <c r="HF3" i="17"/>
  <c r="HE3" i="17"/>
  <c r="HD3" i="17"/>
  <c r="HC3" i="17"/>
  <c r="HB3" i="17"/>
  <c r="HA3" i="17"/>
  <c r="GZ3" i="17"/>
  <c r="GY3" i="17"/>
  <c r="GX3" i="17"/>
  <c r="GW3" i="17"/>
  <c r="GV3" i="17"/>
  <c r="GU3" i="17"/>
  <c r="GT3" i="17"/>
  <c r="GS3" i="17"/>
  <c r="GR3" i="17"/>
  <c r="GQ3" i="17"/>
  <c r="GP3" i="17"/>
  <c r="GO3" i="17"/>
  <c r="GN3" i="17"/>
  <c r="GM3" i="17"/>
  <c r="GL3" i="17"/>
  <c r="GK3" i="17"/>
  <c r="GJ3" i="17"/>
  <c r="GI3" i="17"/>
  <c r="GH3" i="17"/>
  <c r="GG3" i="17"/>
  <c r="GF3" i="17"/>
  <c r="GE3" i="17"/>
  <c r="GD3" i="17"/>
  <c r="GC3" i="17"/>
  <c r="GB3" i="17"/>
  <c r="GA3" i="17"/>
  <c r="FZ3" i="17"/>
  <c r="FY3" i="17"/>
  <c r="FX3" i="17"/>
  <c r="FW3" i="17"/>
  <c r="FV3" i="17"/>
  <c r="FU3" i="17"/>
  <c r="FT3" i="17"/>
  <c r="FS3" i="17"/>
  <c r="FR3" i="17"/>
  <c r="FQ3" i="17"/>
  <c r="FP3" i="17"/>
  <c r="FO3" i="17"/>
  <c r="FN3" i="17"/>
  <c r="FM3" i="17"/>
  <c r="FL3" i="17"/>
  <c r="FK3" i="17"/>
  <c r="FJ3" i="17"/>
  <c r="FI3" i="17"/>
  <c r="FH3" i="17"/>
  <c r="FG3" i="17"/>
  <c r="FF3" i="17"/>
  <c r="FE3" i="17"/>
  <c r="FD3" i="17"/>
  <c r="FC3" i="17"/>
  <c r="FB3" i="17"/>
  <c r="FA3" i="17"/>
  <c r="EZ3" i="17"/>
  <c r="EY3" i="17"/>
  <c r="EX3" i="17"/>
  <c r="EW3" i="17"/>
  <c r="EV3" i="17"/>
  <c r="EU3" i="17"/>
  <c r="ET3" i="17"/>
  <c r="ES3" i="17"/>
  <c r="ER3" i="17"/>
  <c r="EQ3" i="17"/>
  <c r="EP3" i="17"/>
  <c r="EO3" i="17"/>
  <c r="EN3" i="17"/>
  <c r="EM3" i="17"/>
  <c r="EL3" i="17"/>
  <c r="EK3" i="17"/>
  <c r="EJ3" i="17"/>
  <c r="EI3" i="17"/>
  <c r="EH3" i="17"/>
  <c r="EG3" i="17"/>
  <c r="EF3" i="17"/>
  <c r="EE3" i="17"/>
  <c r="ED3" i="17"/>
  <c r="EC3" i="17"/>
  <c r="EB3" i="17"/>
  <c r="EA3" i="17"/>
  <c r="DZ3" i="17"/>
  <c r="DY3" i="17"/>
  <c r="DX3" i="17"/>
  <c r="DW3" i="17"/>
  <c r="DV3" i="17"/>
  <c r="DU3" i="17"/>
  <c r="DT3" i="17"/>
  <c r="DS3" i="17"/>
  <c r="DR3" i="17"/>
  <c r="DQ3" i="17"/>
  <c r="DP3" i="17"/>
  <c r="DO3" i="17"/>
  <c r="DN3" i="17"/>
  <c r="DM3" i="17"/>
  <c r="DL3" i="17"/>
  <c r="DK3" i="17"/>
  <c r="DJ3" i="17"/>
  <c r="DI3" i="17"/>
  <c r="DH3" i="17"/>
  <c r="DG3" i="17"/>
  <c r="DF3" i="17"/>
  <c r="DE3" i="17"/>
  <c r="DD3" i="17"/>
  <c r="DC3" i="17"/>
  <c r="DB3" i="17"/>
  <c r="DA3" i="17"/>
  <c r="CZ3" i="17"/>
  <c r="CY3" i="17"/>
  <c r="CX3" i="17"/>
  <c r="CW3" i="17"/>
  <c r="CV3" i="17"/>
  <c r="CU3" i="17"/>
  <c r="CT3" i="17"/>
  <c r="CS3" i="17"/>
  <c r="CR3" i="17"/>
  <c r="CQ3" i="17"/>
  <c r="CP3" i="17"/>
  <c r="CO3" i="17"/>
  <c r="CN3" i="17"/>
  <c r="CM3" i="17"/>
  <c r="CL3" i="17"/>
  <c r="CK3" i="17"/>
  <c r="CJ3" i="17"/>
  <c r="CI3" i="17"/>
  <c r="CH3" i="17"/>
  <c r="CG3" i="17"/>
  <c r="CF3" i="17"/>
  <c r="CE3" i="17"/>
  <c r="CD3" i="17"/>
  <c r="CC3" i="17"/>
  <c r="CB3" i="17"/>
  <c r="CA3" i="17"/>
  <c r="BZ3" i="17"/>
  <c r="BY3" i="17"/>
  <c r="BX3" i="17"/>
  <c r="BW3" i="17"/>
  <c r="BV3" i="17"/>
  <c r="BU3" i="17"/>
  <c r="BT3" i="17"/>
  <c r="BS3" i="17"/>
  <c r="BR3" i="17"/>
  <c r="BQ3" i="17"/>
  <c r="BP3" i="17"/>
  <c r="BO3" i="17"/>
  <c r="BN3" i="17"/>
  <c r="BM3" i="17"/>
  <c r="BL3" i="17"/>
  <c r="BK3" i="17"/>
  <c r="BJ3" i="17"/>
  <c r="BI3" i="17"/>
  <c r="BH3" i="17"/>
  <c r="BG3" i="17"/>
  <c r="BF3" i="17"/>
  <c r="BE3" i="17"/>
  <c r="BD3" i="17"/>
  <c r="BC3" i="17"/>
  <c r="BB3" i="17"/>
  <c r="BA3" i="17"/>
  <c r="AZ3" i="17"/>
  <c r="AY3" i="17"/>
  <c r="AX3" i="17"/>
  <c r="AW3" i="17"/>
  <c r="AV3" i="17"/>
  <c r="AU3" i="17"/>
  <c r="AT3" i="17"/>
  <c r="AS3" i="17"/>
  <c r="AR3" i="17"/>
  <c r="AQ3" i="17"/>
  <c r="AP3" i="17"/>
  <c r="AO3" i="17"/>
  <c r="AN3" i="17"/>
  <c r="AM3" i="17"/>
  <c r="AL3" i="17"/>
  <c r="AK3" i="17"/>
  <c r="AJ3" i="17"/>
  <c r="AI3" i="17"/>
  <c r="AH3" i="17"/>
  <c r="AG3" i="17"/>
  <c r="AF3" i="17"/>
  <c r="AE3" i="17"/>
  <c r="AD3" i="17"/>
  <c r="AC3" i="17"/>
  <c r="AB3" i="17"/>
  <c r="AA3" i="17"/>
  <c r="Z3" i="17"/>
  <c r="Y3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BNE2" i="17"/>
  <c r="BND2" i="17"/>
  <c r="BNC2" i="17"/>
  <c r="BNB2" i="17"/>
  <c r="BNA2" i="17"/>
  <c r="BMZ2" i="17"/>
  <c r="BMY2" i="17"/>
  <c r="BMX2" i="17"/>
  <c r="BMW2" i="17"/>
  <c r="BMV2" i="17"/>
  <c r="BMU2" i="17"/>
  <c r="BMT2" i="17"/>
  <c r="BMS2" i="17"/>
  <c r="BMR2" i="17"/>
  <c r="BMQ2" i="17"/>
  <c r="BMP2" i="17"/>
  <c r="BMO2" i="17"/>
  <c r="BMN2" i="17"/>
  <c r="BMM2" i="17"/>
  <c r="BML2" i="17"/>
  <c r="BMK2" i="17"/>
  <c r="BMJ2" i="17"/>
  <c r="BMI2" i="17"/>
  <c r="BMH2" i="17"/>
  <c r="BMG2" i="17"/>
  <c r="BMF2" i="17"/>
  <c r="BME2" i="17"/>
  <c r="BMD2" i="17"/>
  <c r="BMC2" i="17"/>
  <c r="BMB2" i="17"/>
  <c r="BMA2" i="17"/>
  <c r="BLZ2" i="17"/>
  <c r="BLY2" i="17"/>
  <c r="BLX2" i="17"/>
  <c r="BLW2" i="17"/>
  <c r="BLV2" i="17"/>
  <c r="BLU2" i="17"/>
  <c r="BLT2" i="17"/>
  <c r="BLS2" i="17"/>
  <c r="BLR2" i="17"/>
  <c r="BLQ2" i="17"/>
  <c r="BLP2" i="17"/>
  <c r="BLO2" i="17"/>
  <c r="BLN2" i="17"/>
  <c r="BLM2" i="17"/>
  <c r="BLL2" i="17"/>
  <c r="BLK2" i="17"/>
  <c r="BLJ2" i="17"/>
  <c r="BLI2" i="17"/>
  <c r="BLH2" i="17"/>
  <c r="BLG2" i="17"/>
  <c r="BLF2" i="17"/>
  <c r="BLE2" i="17"/>
  <c r="BLD2" i="17"/>
  <c r="BLC2" i="17"/>
  <c r="BLB2" i="17"/>
  <c r="BLA2" i="17"/>
  <c r="BKZ2" i="17"/>
  <c r="BKY2" i="17"/>
  <c r="BKX2" i="17"/>
  <c r="BKW2" i="17"/>
  <c r="BKV2" i="17"/>
  <c r="BKU2" i="17"/>
  <c r="BKT2" i="17"/>
  <c r="BKS2" i="17"/>
  <c r="BKR2" i="17"/>
  <c r="BKQ2" i="17"/>
  <c r="BKP2" i="17"/>
  <c r="BKO2" i="17"/>
  <c r="BKN2" i="17"/>
  <c r="BKM2" i="17"/>
  <c r="BKL2" i="17"/>
  <c r="BKK2" i="17"/>
  <c r="BKJ2" i="17"/>
  <c r="BKI2" i="17"/>
  <c r="BKH2" i="17"/>
  <c r="BKG2" i="17"/>
  <c r="BKF2" i="17"/>
  <c r="BKE2" i="17"/>
  <c r="BKD2" i="17"/>
  <c r="BKC2" i="17"/>
  <c r="BKB2" i="17"/>
  <c r="BKA2" i="17"/>
  <c r="BJZ2" i="17"/>
  <c r="BJY2" i="17"/>
  <c r="BJX2" i="17"/>
  <c r="BJW2" i="17"/>
  <c r="BJV2" i="17"/>
  <c r="BJU2" i="17"/>
  <c r="BJT2" i="17"/>
  <c r="BJS2" i="17"/>
  <c r="BJR2" i="17"/>
  <c r="BJQ2" i="17"/>
  <c r="BJP2" i="17"/>
  <c r="BJO2" i="17"/>
  <c r="BJN2" i="17"/>
  <c r="BJM2" i="17"/>
  <c r="BJL2" i="17"/>
  <c r="BJK2" i="17"/>
  <c r="BJJ2" i="17"/>
  <c r="BJI2" i="17"/>
  <c r="BJH2" i="17"/>
  <c r="BJG2" i="17"/>
  <c r="BJF2" i="17"/>
  <c r="BJE2" i="17"/>
  <c r="BJD2" i="17"/>
  <c r="BJC2" i="17"/>
  <c r="BJB2" i="17"/>
  <c r="BJA2" i="17"/>
  <c r="BIZ2" i="17"/>
  <c r="BIY2" i="17"/>
  <c r="BIX2" i="17"/>
  <c r="BIW2" i="17"/>
  <c r="BIV2" i="17"/>
  <c r="BIU2" i="17"/>
  <c r="BIT2" i="17"/>
  <c r="BIS2" i="17"/>
  <c r="BIR2" i="17"/>
  <c r="BIQ2" i="17"/>
  <c r="BIP2" i="17"/>
  <c r="BIO2" i="17"/>
  <c r="BIN2" i="17"/>
  <c r="BIM2" i="17"/>
  <c r="BIL2" i="17"/>
  <c r="BIK2" i="17"/>
  <c r="BIJ2" i="17"/>
  <c r="BII2" i="17"/>
  <c r="BIH2" i="17"/>
  <c r="BIG2" i="17"/>
  <c r="BIF2" i="17"/>
  <c r="BIE2" i="17"/>
  <c r="BID2" i="17"/>
  <c r="BIC2" i="17"/>
  <c r="BIB2" i="17"/>
  <c r="BIA2" i="17"/>
  <c r="BHZ2" i="17"/>
  <c r="BHY2" i="17"/>
  <c r="BHX2" i="17"/>
  <c r="BHW2" i="17"/>
  <c r="BHV2" i="17"/>
  <c r="BHU2" i="17"/>
  <c r="BHT2" i="17"/>
  <c r="BHS2" i="17"/>
  <c r="BHR2" i="17"/>
  <c r="BHQ2" i="17"/>
  <c r="BHP2" i="17"/>
  <c r="BHO2" i="17"/>
  <c r="BHN2" i="17"/>
  <c r="BHM2" i="17"/>
  <c r="BHL2" i="17"/>
  <c r="BHK2" i="17"/>
  <c r="BHJ2" i="17"/>
  <c r="BHI2" i="17"/>
  <c r="BHH2" i="17"/>
  <c r="BHG2" i="17"/>
  <c r="BHF2" i="17"/>
  <c r="BHE2" i="17"/>
  <c r="BHD2" i="17"/>
  <c r="BHC2" i="17"/>
  <c r="BHB2" i="17"/>
  <c r="BHA2" i="17"/>
  <c r="BGZ2" i="17"/>
  <c r="BGY2" i="17"/>
  <c r="BGX2" i="17"/>
  <c r="BGW2" i="17"/>
  <c r="BGV2" i="17"/>
  <c r="BGU2" i="17"/>
  <c r="BGT2" i="17"/>
  <c r="BGS2" i="17"/>
  <c r="BGR2" i="17"/>
  <c r="BGQ2" i="17"/>
  <c r="BGP2" i="17"/>
  <c r="BGO2" i="17"/>
  <c r="BGN2" i="17"/>
  <c r="BGM2" i="17"/>
  <c r="BGL2" i="17"/>
  <c r="BGK2" i="17"/>
  <c r="BGJ2" i="17"/>
  <c r="BGI2" i="17"/>
  <c r="BGH2" i="17"/>
  <c r="BGG2" i="17"/>
  <c r="BGF2" i="17"/>
  <c r="BGE2" i="17"/>
  <c r="BGD2" i="17"/>
  <c r="BGC2" i="17"/>
  <c r="BGB2" i="17"/>
  <c r="BGA2" i="17"/>
  <c r="BFZ2" i="17"/>
  <c r="BFY2" i="17"/>
  <c r="BFX2" i="17"/>
  <c r="BFW2" i="17"/>
  <c r="BFV2" i="17"/>
  <c r="BFU2" i="17"/>
  <c r="BFT2" i="17"/>
  <c r="BFS2" i="17"/>
  <c r="BFR2" i="17"/>
  <c r="BFQ2" i="17"/>
  <c r="BFP2" i="17"/>
  <c r="BFO2" i="17"/>
  <c r="BFN2" i="17"/>
  <c r="BFM2" i="17"/>
  <c r="BFL2" i="17"/>
  <c r="BFK2" i="17"/>
  <c r="BFJ2" i="17"/>
  <c r="BFI2" i="17"/>
  <c r="BFH2" i="17"/>
  <c r="BFG2" i="17"/>
  <c r="BFF2" i="17"/>
  <c r="BFE2" i="17"/>
  <c r="BFD2" i="17"/>
  <c r="BFC2" i="17"/>
  <c r="BFB2" i="17"/>
  <c r="BFA2" i="17"/>
  <c r="BEZ2" i="17"/>
  <c r="BEY2" i="17"/>
  <c r="BEX2" i="17"/>
  <c r="BEW2" i="17"/>
  <c r="BEV2" i="17"/>
  <c r="BEU2" i="17"/>
  <c r="BET2" i="17"/>
  <c r="BES2" i="17"/>
  <c r="BER2" i="17"/>
  <c r="BEQ2" i="17"/>
  <c r="BEP2" i="17"/>
  <c r="BEO2" i="17"/>
  <c r="BEN2" i="17"/>
  <c r="BEM2" i="17"/>
  <c r="BEL2" i="17"/>
  <c r="BEK2" i="17"/>
  <c r="BEJ2" i="17"/>
  <c r="BEI2" i="17"/>
  <c r="BEH2" i="17"/>
  <c r="BEG2" i="17"/>
  <c r="BEF2" i="17"/>
  <c r="BEE2" i="17"/>
  <c r="BED2" i="17"/>
  <c r="BEC2" i="17"/>
  <c r="BEB2" i="17"/>
  <c r="BEA2" i="17"/>
  <c r="BDZ2" i="17"/>
  <c r="BDY2" i="17"/>
  <c r="BDX2" i="17"/>
  <c r="BDW2" i="17"/>
  <c r="BDV2" i="17"/>
  <c r="BDU2" i="17"/>
  <c r="BDT2" i="17"/>
  <c r="BDS2" i="17"/>
  <c r="BDR2" i="17"/>
  <c r="BDQ2" i="17"/>
  <c r="BDP2" i="17"/>
  <c r="BDO2" i="17"/>
  <c r="BDN2" i="17"/>
  <c r="BDM2" i="17"/>
  <c r="BDL2" i="17"/>
  <c r="BDK2" i="17"/>
  <c r="BDJ2" i="17"/>
  <c r="BDI2" i="17"/>
  <c r="BDH2" i="17"/>
  <c r="BDG2" i="17"/>
  <c r="BDF2" i="17"/>
  <c r="BDE2" i="17"/>
  <c r="BDD2" i="17"/>
  <c r="BDC2" i="17"/>
  <c r="BDB2" i="17"/>
  <c r="BDA2" i="17"/>
  <c r="BCZ2" i="17"/>
  <c r="BCY2" i="17"/>
  <c r="BCX2" i="17"/>
  <c r="BCW2" i="17"/>
  <c r="BCV2" i="17"/>
  <c r="BCU2" i="17"/>
  <c r="BCT2" i="17"/>
  <c r="BCS2" i="17"/>
  <c r="BCR2" i="17"/>
  <c r="BCQ2" i="17"/>
  <c r="BCP2" i="17"/>
  <c r="BCO2" i="17"/>
  <c r="BCN2" i="17"/>
  <c r="BCM2" i="17"/>
  <c r="BCL2" i="17"/>
  <c r="BCK2" i="17"/>
  <c r="BCJ2" i="17"/>
  <c r="BCI2" i="17"/>
  <c r="BCH2" i="17"/>
  <c r="BCG2" i="17"/>
  <c r="BCF2" i="17"/>
  <c r="BCE2" i="17"/>
  <c r="BCD2" i="17"/>
  <c r="BCC2" i="17"/>
  <c r="BCB2" i="17"/>
  <c r="BCA2" i="17"/>
  <c r="BBZ2" i="17"/>
  <c r="BBY2" i="17"/>
  <c r="BBX2" i="17"/>
  <c r="BBW2" i="17"/>
  <c r="BBV2" i="17"/>
  <c r="BBU2" i="17"/>
  <c r="BBT2" i="17"/>
  <c r="BBS2" i="17"/>
  <c r="BBR2" i="17"/>
  <c r="BBQ2" i="17"/>
  <c r="BBP2" i="17"/>
  <c r="BBO2" i="17"/>
  <c r="BBN2" i="17"/>
  <c r="BBM2" i="17"/>
  <c r="BBL2" i="17"/>
  <c r="BBK2" i="17"/>
  <c r="BBJ2" i="17"/>
  <c r="BBI2" i="17"/>
  <c r="BBH2" i="17"/>
  <c r="BBG2" i="17"/>
  <c r="BBF2" i="17"/>
  <c r="BBE2" i="17"/>
  <c r="BBD2" i="17"/>
  <c r="BBC2" i="17"/>
  <c r="BBB2" i="17"/>
  <c r="BBA2" i="17"/>
  <c r="BAZ2" i="17"/>
  <c r="BAY2" i="17"/>
  <c r="BAX2" i="17"/>
  <c r="BAW2" i="17"/>
  <c r="BAV2" i="17"/>
  <c r="BAU2" i="17"/>
  <c r="BAT2" i="17"/>
  <c r="BAS2" i="17"/>
  <c r="BAR2" i="17"/>
  <c r="BAQ2" i="17"/>
  <c r="BAP2" i="17"/>
  <c r="BAO2" i="17"/>
  <c r="BAN2" i="17"/>
  <c r="BAM2" i="17"/>
  <c r="BAL2" i="17"/>
  <c r="BAK2" i="17"/>
  <c r="BAJ2" i="17"/>
  <c r="BAI2" i="17"/>
  <c r="BAH2" i="17"/>
  <c r="BAG2" i="17"/>
  <c r="BAF2" i="17"/>
  <c r="BAE2" i="17"/>
  <c r="BAD2" i="17"/>
  <c r="BAC2" i="17"/>
  <c r="BAB2" i="17"/>
  <c r="BAA2" i="17"/>
  <c r="AZZ2" i="17"/>
  <c r="AZY2" i="17"/>
  <c r="AZX2" i="17"/>
  <c r="AZW2" i="17"/>
  <c r="AZV2" i="17"/>
  <c r="AZU2" i="17"/>
  <c r="AZT2" i="17"/>
  <c r="AZS2" i="17"/>
  <c r="AZR2" i="17"/>
  <c r="AZQ2" i="17"/>
  <c r="AZP2" i="17"/>
  <c r="AZO2" i="17"/>
  <c r="AZN2" i="17"/>
  <c r="AZM2" i="17"/>
  <c r="AZL2" i="17"/>
  <c r="AZK2" i="17"/>
  <c r="AZJ2" i="17"/>
  <c r="AZI2" i="17"/>
  <c r="AZH2" i="17"/>
  <c r="AZG2" i="17"/>
  <c r="AZF2" i="17"/>
  <c r="AZE2" i="17"/>
  <c r="AZD2" i="17"/>
  <c r="AZC2" i="17"/>
  <c r="AZB2" i="17"/>
  <c r="AZA2" i="17"/>
  <c r="AYZ2" i="17"/>
  <c r="AYY2" i="17"/>
  <c r="AYX2" i="17"/>
  <c r="AYW2" i="17"/>
  <c r="AYV2" i="17"/>
  <c r="AYU2" i="17"/>
  <c r="AYT2" i="17"/>
  <c r="AYS2" i="17"/>
  <c r="AYR2" i="17"/>
  <c r="AYQ2" i="17"/>
  <c r="AYP2" i="17"/>
  <c r="AYO2" i="17"/>
  <c r="AYN2" i="17"/>
  <c r="AYM2" i="17"/>
  <c r="AYL2" i="17"/>
  <c r="AYK2" i="17"/>
  <c r="AYJ2" i="17"/>
  <c r="AYI2" i="17"/>
  <c r="AYH2" i="17"/>
  <c r="AYG2" i="17"/>
  <c r="AYF2" i="17"/>
  <c r="AYE2" i="17"/>
  <c r="AYD2" i="17"/>
  <c r="AYC2" i="17"/>
  <c r="AYB2" i="17"/>
  <c r="AYA2" i="17"/>
  <c r="AXZ2" i="17"/>
  <c r="AXY2" i="17"/>
  <c r="AXX2" i="17"/>
  <c r="AXW2" i="17"/>
  <c r="AXV2" i="17"/>
  <c r="AXU2" i="17"/>
  <c r="AXT2" i="17"/>
  <c r="AXS2" i="17"/>
  <c r="AXR2" i="17"/>
  <c r="AXQ2" i="17"/>
  <c r="AXP2" i="17"/>
  <c r="AXO2" i="17"/>
  <c r="AXN2" i="17"/>
  <c r="AXM2" i="17"/>
  <c r="AXL2" i="17"/>
  <c r="AXK2" i="17"/>
  <c r="AXJ2" i="17"/>
  <c r="AXI2" i="17"/>
  <c r="AXH2" i="17"/>
  <c r="AXG2" i="17"/>
  <c r="AXF2" i="17"/>
  <c r="AXE2" i="17"/>
  <c r="AXD2" i="17"/>
  <c r="AXC2" i="17"/>
  <c r="AXB2" i="17"/>
  <c r="AXA2" i="17"/>
  <c r="AWZ2" i="17"/>
  <c r="AWY2" i="17"/>
  <c r="AWX2" i="17"/>
  <c r="AWW2" i="17"/>
  <c r="AWV2" i="17"/>
  <c r="AWU2" i="17"/>
  <c r="AWT2" i="17"/>
  <c r="AWS2" i="17"/>
  <c r="AWR2" i="17"/>
  <c r="AWQ2" i="17"/>
  <c r="AWP2" i="17"/>
  <c r="AWO2" i="17"/>
  <c r="AWN2" i="17"/>
  <c r="AWM2" i="17"/>
  <c r="AWL2" i="17"/>
  <c r="AWK2" i="17"/>
  <c r="AWJ2" i="17"/>
  <c r="AWI2" i="17"/>
  <c r="AWH2" i="17"/>
  <c r="AWG2" i="17"/>
  <c r="AWF2" i="17"/>
  <c r="AWE2" i="17"/>
  <c r="AWD2" i="17"/>
  <c r="AWC2" i="17"/>
  <c r="AWB2" i="17"/>
  <c r="AWA2" i="17"/>
  <c r="AVZ2" i="17"/>
  <c r="AVY2" i="17"/>
  <c r="AVX2" i="17"/>
  <c r="AVW2" i="17"/>
  <c r="AVV2" i="17"/>
  <c r="AVU2" i="17"/>
  <c r="AVT2" i="17"/>
  <c r="AVS2" i="17"/>
  <c r="AVR2" i="17"/>
  <c r="AVQ2" i="17"/>
  <c r="AVP2" i="17"/>
  <c r="AVO2" i="17"/>
  <c r="AVN2" i="17"/>
  <c r="AVM2" i="17"/>
  <c r="AVL2" i="17"/>
  <c r="AVK2" i="17"/>
  <c r="AVJ2" i="17"/>
  <c r="AVI2" i="17"/>
  <c r="AVH2" i="17"/>
  <c r="AVG2" i="17"/>
  <c r="AVF2" i="17"/>
  <c r="AVE2" i="17"/>
  <c r="AVD2" i="17"/>
  <c r="AVC2" i="17"/>
  <c r="AVB2" i="17"/>
  <c r="AVA2" i="17"/>
  <c r="AUZ2" i="17"/>
  <c r="AUY2" i="17"/>
  <c r="AUX2" i="17"/>
  <c r="AUW2" i="17"/>
  <c r="AUV2" i="17"/>
  <c r="AUU2" i="17"/>
  <c r="AUT2" i="17"/>
  <c r="AUS2" i="17"/>
  <c r="AUR2" i="17"/>
  <c r="AUQ2" i="17"/>
  <c r="AUP2" i="17"/>
  <c r="AUO2" i="17"/>
  <c r="AUN2" i="17"/>
  <c r="AUM2" i="17"/>
  <c r="AUL2" i="17"/>
  <c r="AUK2" i="17"/>
  <c r="AUJ2" i="17"/>
  <c r="AUI2" i="17"/>
  <c r="AUH2" i="17"/>
  <c r="AUG2" i="17"/>
  <c r="AUF2" i="17"/>
  <c r="AUE2" i="17"/>
  <c r="AUD2" i="17"/>
  <c r="AUC2" i="17"/>
  <c r="AUB2" i="17"/>
  <c r="AUA2" i="17"/>
  <c r="ATZ2" i="17"/>
  <c r="ATY2" i="17"/>
  <c r="ATX2" i="17"/>
  <c r="ATW2" i="17"/>
  <c r="ATV2" i="17"/>
  <c r="ATU2" i="17"/>
  <c r="ATT2" i="17"/>
  <c r="ATS2" i="17"/>
  <c r="ATR2" i="17"/>
  <c r="ATQ2" i="17"/>
  <c r="ATP2" i="17"/>
  <c r="ATO2" i="17"/>
  <c r="ATN2" i="17"/>
  <c r="ATM2" i="17"/>
  <c r="ATL2" i="17"/>
  <c r="ATK2" i="17"/>
  <c r="ATJ2" i="17"/>
  <c r="ATI2" i="17"/>
  <c r="ATH2" i="17"/>
  <c r="ATG2" i="17"/>
  <c r="ATF2" i="17"/>
  <c r="ATE2" i="17"/>
  <c r="ATD2" i="17"/>
  <c r="ATC2" i="17"/>
  <c r="ATB2" i="17"/>
  <c r="ATA2" i="17"/>
  <c r="ASZ2" i="17"/>
  <c r="ASY2" i="17"/>
  <c r="ASX2" i="17"/>
  <c r="ASW2" i="17"/>
  <c r="ASV2" i="17"/>
  <c r="ASU2" i="17"/>
  <c r="AST2" i="17"/>
  <c r="ASS2" i="17"/>
  <c r="ASR2" i="17"/>
  <c r="ASQ2" i="17"/>
  <c r="ASP2" i="17"/>
  <c r="ASO2" i="17"/>
  <c r="ASN2" i="17"/>
  <c r="ASM2" i="17"/>
  <c r="ASL2" i="17"/>
  <c r="ASK2" i="17"/>
  <c r="ASJ2" i="17"/>
  <c r="ASI2" i="17"/>
  <c r="ASH2" i="17"/>
  <c r="ASG2" i="17"/>
  <c r="ASF2" i="17"/>
  <c r="ASE2" i="17"/>
  <c r="ASD2" i="17"/>
  <c r="ASC2" i="17"/>
  <c r="ASB2" i="17"/>
  <c r="ASA2" i="17"/>
  <c r="ARZ2" i="17"/>
  <c r="ARY2" i="17"/>
  <c r="ARX2" i="17"/>
  <c r="ARW2" i="17"/>
  <c r="ARV2" i="17"/>
  <c r="ARU2" i="17"/>
  <c r="ART2" i="17"/>
  <c r="ARS2" i="17"/>
  <c r="ARR2" i="17"/>
  <c r="ARQ2" i="17"/>
  <c r="ARP2" i="17"/>
  <c r="ARO2" i="17"/>
  <c r="ARN2" i="17"/>
  <c r="ARM2" i="17"/>
  <c r="ARL2" i="17"/>
  <c r="ARK2" i="17"/>
  <c r="ARJ2" i="17"/>
  <c r="ARI2" i="17"/>
  <c r="ARH2" i="17"/>
  <c r="ARG2" i="17"/>
  <c r="ARF2" i="17"/>
  <c r="ARE2" i="17"/>
  <c r="ARD2" i="17"/>
  <c r="ARC2" i="17"/>
  <c r="ARB2" i="17"/>
  <c r="ARA2" i="17"/>
  <c r="AQZ2" i="17"/>
  <c r="AQY2" i="17"/>
  <c r="AQX2" i="17"/>
  <c r="AQW2" i="17"/>
  <c r="AQV2" i="17"/>
  <c r="AQU2" i="17"/>
  <c r="AQT2" i="17"/>
  <c r="AQS2" i="17"/>
  <c r="AQR2" i="17"/>
  <c r="AQQ2" i="17"/>
  <c r="AQP2" i="17"/>
  <c r="AQO2" i="17"/>
  <c r="AQN2" i="17"/>
  <c r="AQM2" i="17"/>
  <c r="AQL2" i="17"/>
  <c r="AQK2" i="17"/>
  <c r="AQJ2" i="17"/>
  <c r="AQI2" i="17"/>
  <c r="AQH2" i="17"/>
  <c r="AQG2" i="17"/>
  <c r="AQF2" i="17"/>
  <c r="AQE2" i="17"/>
  <c r="AQD2" i="17"/>
  <c r="AQC2" i="17"/>
  <c r="AQB2" i="17"/>
  <c r="AQA2" i="17"/>
  <c r="APZ2" i="17"/>
  <c r="APY2" i="17"/>
  <c r="APX2" i="17"/>
  <c r="APW2" i="17"/>
  <c r="APV2" i="17"/>
  <c r="APU2" i="17"/>
  <c r="APT2" i="17"/>
  <c r="APS2" i="17"/>
  <c r="APR2" i="17"/>
  <c r="APQ2" i="17"/>
  <c r="APP2" i="17"/>
  <c r="APO2" i="17"/>
  <c r="APN2" i="17"/>
  <c r="APM2" i="17"/>
  <c r="APL2" i="17"/>
  <c r="APK2" i="17"/>
  <c r="APJ2" i="17"/>
  <c r="API2" i="17"/>
  <c r="APH2" i="17"/>
  <c r="APG2" i="17"/>
  <c r="APF2" i="17"/>
  <c r="APE2" i="17"/>
  <c r="APD2" i="17"/>
  <c r="APC2" i="17"/>
  <c r="APB2" i="17"/>
  <c r="APA2" i="17"/>
  <c r="AOZ2" i="17"/>
  <c r="AOY2" i="17"/>
  <c r="AOX2" i="17"/>
  <c r="AOW2" i="17"/>
  <c r="AOV2" i="17"/>
  <c r="AOU2" i="17"/>
  <c r="AOT2" i="17"/>
  <c r="AOS2" i="17"/>
  <c r="AOR2" i="17"/>
  <c r="AOQ2" i="17"/>
  <c r="AOP2" i="17"/>
  <c r="AOO2" i="17"/>
  <c r="AON2" i="17"/>
  <c r="AOM2" i="17"/>
  <c r="AOL2" i="17"/>
  <c r="AOK2" i="17"/>
  <c r="AOJ2" i="17"/>
  <c r="AOI2" i="17"/>
  <c r="AOH2" i="17"/>
  <c r="AOG2" i="17"/>
  <c r="AOF2" i="17"/>
  <c r="AOE2" i="17"/>
  <c r="AOD2" i="17"/>
  <c r="AOC2" i="17"/>
  <c r="AOB2" i="17"/>
  <c r="AOA2" i="17"/>
  <c r="ANZ2" i="17"/>
  <c r="ANY2" i="17"/>
  <c r="ANX2" i="17"/>
  <c r="ANW2" i="17"/>
  <c r="ANV2" i="17"/>
  <c r="ANU2" i="17"/>
  <c r="ANT2" i="17"/>
  <c r="ANS2" i="17"/>
  <c r="ANR2" i="17"/>
  <c r="ANQ2" i="17"/>
  <c r="ANP2" i="17"/>
  <c r="ANO2" i="17"/>
  <c r="ANN2" i="17"/>
  <c r="ANM2" i="17"/>
  <c r="ANL2" i="17"/>
  <c r="ANK2" i="17"/>
  <c r="ANJ2" i="17"/>
  <c r="ANI2" i="17"/>
  <c r="ANH2" i="17"/>
  <c r="ANG2" i="17"/>
  <c r="ANF2" i="17"/>
  <c r="ANE2" i="17"/>
  <c r="AND2" i="17"/>
  <c r="ANC2" i="17"/>
  <c r="ANB2" i="17"/>
  <c r="ANA2" i="17"/>
  <c r="AMZ2" i="17"/>
  <c r="AMY2" i="17"/>
  <c r="AMX2" i="17"/>
  <c r="AMW2" i="17"/>
  <c r="AMV2" i="17"/>
  <c r="AMU2" i="17"/>
  <c r="AMT2" i="17"/>
  <c r="AMS2" i="17"/>
  <c r="AMR2" i="17"/>
  <c r="AMQ2" i="17"/>
  <c r="AMP2" i="17"/>
  <c r="AMO2" i="17"/>
  <c r="AMN2" i="17"/>
  <c r="AMM2" i="17"/>
  <c r="AML2" i="17"/>
  <c r="AMK2" i="17"/>
  <c r="AMJ2" i="17"/>
  <c r="AMI2" i="17"/>
  <c r="AMH2" i="17"/>
  <c r="AMG2" i="17"/>
  <c r="AMF2" i="17"/>
  <c r="AME2" i="17"/>
  <c r="AMD2" i="17"/>
  <c r="AMC2" i="17"/>
  <c r="AMB2" i="17"/>
  <c r="AMA2" i="17"/>
  <c r="ALZ2" i="17"/>
  <c r="ALY2" i="17"/>
  <c r="ALX2" i="17"/>
  <c r="ALW2" i="17"/>
  <c r="ALV2" i="17"/>
  <c r="ALU2" i="17"/>
  <c r="ALT2" i="17"/>
  <c r="ALS2" i="17"/>
  <c r="ALR2" i="17"/>
  <c r="ALQ2" i="17"/>
  <c r="ALP2" i="17"/>
  <c r="ALO2" i="17"/>
  <c r="ALN2" i="17"/>
  <c r="ALM2" i="17"/>
  <c r="ALL2" i="17"/>
  <c r="ALK2" i="17"/>
  <c r="ALJ2" i="17"/>
  <c r="ALI2" i="17"/>
  <c r="ALH2" i="17"/>
  <c r="ALG2" i="17"/>
  <c r="ALF2" i="17"/>
  <c r="ALE2" i="17"/>
  <c r="ALD2" i="17"/>
  <c r="ALC2" i="17"/>
  <c r="ALB2" i="17"/>
  <c r="ALA2" i="17"/>
  <c r="AKZ2" i="17"/>
  <c r="AKY2" i="17"/>
  <c r="AKX2" i="17"/>
  <c r="AKW2" i="17"/>
  <c r="AKV2" i="17"/>
  <c r="AKU2" i="17"/>
  <c r="AKT2" i="17"/>
  <c r="AKS2" i="17"/>
  <c r="AKR2" i="17"/>
  <c r="AKQ2" i="17"/>
  <c r="AKP2" i="17"/>
  <c r="AKO2" i="17"/>
  <c r="AKN2" i="17"/>
  <c r="AKM2" i="17"/>
  <c r="AKL2" i="17"/>
  <c r="AKK2" i="17"/>
  <c r="AKJ2" i="17"/>
  <c r="AKI2" i="17"/>
  <c r="AKH2" i="17"/>
  <c r="AKG2" i="17"/>
  <c r="AKF2" i="17"/>
  <c r="AKE2" i="17"/>
  <c r="AKD2" i="17"/>
  <c r="AKC2" i="17"/>
  <c r="AKB2" i="17"/>
  <c r="AKA2" i="17"/>
  <c r="AJZ2" i="17"/>
  <c r="AJY2" i="17"/>
  <c r="AJX2" i="17"/>
  <c r="AJW2" i="17"/>
  <c r="AJV2" i="17"/>
  <c r="AJU2" i="17"/>
  <c r="AJT2" i="17"/>
  <c r="AJS2" i="17"/>
  <c r="AJR2" i="17"/>
  <c r="AJQ2" i="17"/>
  <c r="AJP2" i="17"/>
  <c r="AJO2" i="17"/>
  <c r="AJN2" i="17"/>
  <c r="AJM2" i="17"/>
  <c r="AJL2" i="17"/>
  <c r="AJK2" i="17"/>
  <c r="AJJ2" i="17"/>
  <c r="AJI2" i="17"/>
  <c r="AJH2" i="17"/>
  <c r="AJG2" i="17"/>
  <c r="AJF2" i="17"/>
  <c r="AJE2" i="17"/>
  <c r="AJD2" i="17"/>
  <c r="AJC2" i="17"/>
  <c r="AJB2" i="17"/>
  <c r="AJA2" i="17"/>
  <c r="AIZ2" i="17"/>
  <c r="AIY2" i="17"/>
  <c r="AIX2" i="17"/>
  <c r="AIW2" i="17"/>
  <c r="AIV2" i="17"/>
  <c r="AIU2" i="17"/>
  <c r="AIT2" i="17"/>
  <c r="AIS2" i="17"/>
  <c r="AIR2" i="17"/>
  <c r="AIQ2" i="17"/>
  <c r="AIP2" i="17"/>
  <c r="AIO2" i="17"/>
  <c r="AIN2" i="17"/>
  <c r="AIM2" i="17"/>
  <c r="AIL2" i="17"/>
  <c r="AIK2" i="17"/>
  <c r="AIJ2" i="17"/>
  <c r="AII2" i="17"/>
  <c r="AIH2" i="17"/>
  <c r="AIG2" i="17"/>
  <c r="AIF2" i="17"/>
  <c r="AIE2" i="17"/>
  <c r="AID2" i="17"/>
  <c r="AIC2" i="17"/>
  <c r="AIB2" i="17"/>
  <c r="AIA2" i="17"/>
  <c r="AHZ2" i="17"/>
  <c r="AHY2" i="17"/>
  <c r="AHX2" i="17"/>
  <c r="AHW2" i="17"/>
  <c r="AHV2" i="17"/>
  <c r="AHU2" i="17"/>
  <c r="AHT2" i="17"/>
  <c r="AHS2" i="17"/>
  <c r="AHR2" i="17"/>
  <c r="AHQ2" i="17"/>
  <c r="AHP2" i="17"/>
  <c r="AHO2" i="17"/>
  <c r="AHN2" i="17"/>
  <c r="AHM2" i="17"/>
  <c r="AHL2" i="17"/>
  <c r="AHK2" i="17"/>
  <c r="AHJ2" i="17"/>
  <c r="AHI2" i="17"/>
  <c r="AHH2" i="17"/>
  <c r="AHG2" i="17"/>
  <c r="AHF2" i="17"/>
  <c r="AHE2" i="17"/>
  <c r="AHD2" i="17"/>
  <c r="AHC2" i="17"/>
  <c r="AHB2" i="17"/>
  <c r="AHA2" i="17"/>
  <c r="AGZ2" i="17"/>
  <c r="AGY2" i="17"/>
  <c r="AGX2" i="17"/>
  <c r="AGW2" i="17"/>
  <c r="AGV2" i="17"/>
  <c r="AGU2" i="17"/>
  <c r="AGT2" i="17"/>
  <c r="AGS2" i="17"/>
  <c r="AGR2" i="17"/>
  <c r="AGQ2" i="17"/>
  <c r="AGP2" i="17"/>
  <c r="AGO2" i="17"/>
  <c r="AGN2" i="17"/>
  <c r="AGM2" i="17"/>
  <c r="AGL2" i="17"/>
  <c r="AGK2" i="17"/>
  <c r="AGJ2" i="17"/>
  <c r="AGI2" i="17"/>
  <c r="AGH2" i="17"/>
  <c r="AGG2" i="17"/>
  <c r="AGF2" i="17"/>
  <c r="AGE2" i="17"/>
  <c r="AGD2" i="17"/>
  <c r="AGC2" i="17"/>
  <c r="AGB2" i="17"/>
  <c r="AGA2" i="17"/>
  <c r="AFZ2" i="17"/>
  <c r="AFY2" i="17"/>
  <c r="AFX2" i="17"/>
  <c r="AFW2" i="17"/>
  <c r="AFV2" i="17"/>
  <c r="AFU2" i="17"/>
  <c r="AFT2" i="17"/>
  <c r="AFS2" i="17"/>
  <c r="AFR2" i="17"/>
  <c r="AFQ2" i="17"/>
  <c r="AFP2" i="17"/>
  <c r="AFO2" i="17"/>
  <c r="AFN2" i="17"/>
  <c r="AFM2" i="17"/>
  <c r="AFL2" i="17"/>
  <c r="AFK2" i="17"/>
  <c r="AFJ2" i="17"/>
  <c r="AFI2" i="17"/>
  <c r="AFH2" i="17"/>
  <c r="AFG2" i="17"/>
  <c r="AFF2" i="17"/>
  <c r="AFE2" i="17"/>
  <c r="AFD2" i="17"/>
  <c r="AFC2" i="17"/>
  <c r="AFB2" i="17"/>
  <c r="AFA2" i="17"/>
  <c r="AEZ2" i="17"/>
  <c r="AEY2" i="17"/>
  <c r="AEX2" i="17"/>
  <c r="AEW2" i="17"/>
  <c r="AEV2" i="17"/>
  <c r="AEU2" i="17"/>
  <c r="AET2" i="17"/>
  <c r="AES2" i="17"/>
  <c r="AER2" i="17"/>
  <c r="AEQ2" i="17"/>
  <c r="AEP2" i="17"/>
  <c r="AEO2" i="17"/>
  <c r="AEN2" i="17"/>
  <c r="AEM2" i="17"/>
  <c r="AEL2" i="17"/>
  <c r="AEK2" i="17"/>
  <c r="AEJ2" i="17"/>
  <c r="AEI2" i="17"/>
  <c r="AEH2" i="17"/>
  <c r="AEG2" i="17"/>
  <c r="AEF2" i="17"/>
  <c r="AEE2" i="17"/>
  <c r="AED2" i="17"/>
  <c r="AEC2" i="17"/>
  <c r="AEB2" i="17"/>
  <c r="AEA2" i="17"/>
  <c r="ADZ2" i="17"/>
  <c r="ADY2" i="17"/>
  <c r="ADX2" i="17"/>
  <c r="ADW2" i="17"/>
  <c r="ADV2" i="17"/>
  <c r="ADU2" i="17"/>
  <c r="ADT2" i="17"/>
  <c r="ADS2" i="17"/>
  <c r="ADR2" i="17"/>
  <c r="ADQ2" i="17"/>
  <c r="ADP2" i="17"/>
  <c r="ADO2" i="17"/>
  <c r="ADN2" i="17"/>
  <c r="ADM2" i="17"/>
  <c r="ADL2" i="17"/>
  <c r="ADK2" i="17"/>
  <c r="ADJ2" i="17"/>
  <c r="ADI2" i="17"/>
  <c r="ADH2" i="17"/>
  <c r="ADG2" i="17"/>
  <c r="ADF2" i="17"/>
  <c r="ADE2" i="17"/>
  <c r="ADD2" i="17"/>
  <c r="ADC2" i="17"/>
  <c r="ADB2" i="17"/>
  <c r="ADA2" i="17"/>
  <c r="ACZ2" i="17"/>
  <c r="ACY2" i="17"/>
  <c r="ACX2" i="17"/>
  <c r="ACW2" i="17"/>
  <c r="ACV2" i="17"/>
  <c r="ACU2" i="17"/>
  <c r="ACT2" i="17"/>
  <c r="ACS2" i="17"/>
  <c r="ACR2" i="17"/>
  <c r="ACQ2" i="17"/>
  <c r="ACP2" i="17"/>
  <c r="ACO2" i="17"/>
  <c r="ACN2" i="17"/>
  <c r="ACM2" i="17"/>
  <c r="ACL2" i="17"/>
  <c r="ACK2" i="17"/>
  <c r="ACJ2" i="17"/>
  <c r="ACI2" i="17"/>
  <c r="ACH2" i="17"/>
  <c r="ACG2" i="17"/>
  <c r="ACF2" i="17"/>
  <c r="ACE2" i="17"/>
  <c r="ACD2" i="17"/>
  <c r="ACC2" i="17"/>
  <c r="ACB2" i="17"/>
  <c r="ACA2" i="17"/>
  <c r="ABZ2" i="17"/>
  <c r="ABY2" i="17"/>
  <c r="ABX2" i="17"/>
  <c r="ABW2" i="17"/>
  <c r="ABV2" i="17"/>
  <c r="ABU2" i="17"/>
  <c r="ABT2" i="17"/>
  <c r="ABS2" i="17"/>
  <c r="ABR2" i="17"/>
  <c r="ABQ2" i="17"/>
  <c r="ABP2" i="17"/>
  <c r="ABO2" i="17"/>
  <c r="ABN2" i="17"/>
  <c r="ABM2" i="17"/>
  <c r="ABL2" i="17"/>
  <c r="ABK2" i="17"/>
  <c r="ABJ2" i="17"/>
  <c r="ABI2" i="17"/>
  <c r="ABH2" i="17"/>
  <c r="ABG2" i="17"/>
  <c r="ABF2" i="17"/>
  <c r="ABE2" i="17"/>
  <c r="ABD2" i="17"/>
  <c r="ABC2" i="17"/>
  <c r="ABB2" i="17"/>
  <c r="ABA2" i="17"/>
  <c r="AAZ2" i="17"/>
  <c r="AAY2" i="17"/>
  <c r="AAX2" i="17"/>
  <c r="AAW2" i="17"/>
  <c r="AAV2" i="17"/>
  <c r="AAU2" i="17"/>
  <c r="AAT2" i="17"/>
  <c r="AAS2" i="17"/>
  <c r="AAR2" i="17"/>
  <c r="AAQ2" i="17"/>
  <c r="AAP2" i="17"/>
  <c r="AAO2" i="17"/>
  <c r="AAN2" i="17"/>
  <c r="AAM2" i="17"/>
  <c r="AAL2" i="17"/>
  <c r="AAK2" i="17"/>
  <c r="AAJ2" i="17"/>
  <c r="AAI2" i="17"/>
  <c r="AAH2" i="17"/>
  <c r="AAG2" i="17"/>
  <c r="AAF2" i="17"/>
  <c r="AAE2" i="17"/>
  <c r="AAD2" i="17"/>
  <c r="AAC2" i="17"/>
  <c r="AAB2" i="17"/>
  <c r="AAA2" i="17"/>
  <c r="ZZ2" i="17"/>
  <c r="ZY2" i="17"/>
  <c r="ZX2" i="17"/>
  <c r="ZW2" i="17"/>
  <c r="ZV2" i="17"/>
  <c r="ZU2" i="17"/>
  <c r="ZT2" i="17"/>
  <c r="ZS2" i="17"/>
  <c r="ZR2" i="17"/>
  <c r="ZQ2" i="17"/>
  <c r="ZP2" i="17"/>
  <c r="ZO2" i="17"/>
  <c r="ZN2" i="17"/>
  <c r="ZM2" i="17"/>
  <c r="ZL2" i="17"/>
  <c r="ZK2" i="17"/>
  <c r="ZJ2" i="17"/>
  <c r="ZI2" i="17"/>
  <c r="ZH2" i="17"/>
  <c r="ZG2" i="17"/>
  <c r="ZF2" i="17"/>
  <c r="ZE2" i="17"/>
  <c r="ZD2" i="17"/>
  <c r="ZC2" i="17"/>
  <c r="ZB2" i="17"/>
  <c r="ZA2" i="17"/>
  <c r="YZ2" i="17"/>
  <c r="YY2" i="17"/>
  <c r="YX2" i="17"/>
  <c r="YW2" i="17"/>
  <c r="YV2" i="17"/>
  <c r="YU2" i="17"/>
  <c r="YT2" i="17"/>
  <c r="YS2" i="17"/>
  <c r="YR2" i="17"/>
  <c r="YQ2" i="17"/>
  <c r="YP2" i="17"/>
  <c r="YO2" i="17"/>
  <c r="YN2" i="17"/>
  <c r="YM2" i="17"/>
  <c r="YL2" i="17"/>
  <c r="YK2" i="17"/>
  <c r="YJ2" i="17"/>
  <c r="YI2" i="17"/>
  <c r="YH2" i="17"/>
  <c r="YG2" i="17"/>
  <c r="YF2" i="17"/>
  <c r="YE2" i="17"/>
  <c r="YD2" i="17"/>
  <c r="YC2" i="17"/>
  <c r="YB2" i="17"/>
  <c r="YA2" i="17"/>
  <c r="XZ2" i="17"/>
  <c r="XY2" i="17"/>
  <c r="XX2" i="17"/>
  <c r="XW2" i="17"/>
  <c r="XV2" i="17"/>
  <c r="XU2" i="17"/>
  <c r="XT2" i="17"/>
  <c r="XS2" i="17"/>
  <c r="XR2" i="17"/>
  <c r="XQ2" i="17"/>
  <c r="XP2" i="17"/>
  <c r="XO2" i="17"/>
  <c r="XN2" i="17"/>
  <c r="XM2" i="17"/>
  <c r="XL2" i="17"/>
  <c r="XK2" i="17"/>
  <c r="XJ2" i="17"/>
  <c r="XI2" i="17"/>
  <c r="XH2" i="17"/>
  <c r="XG2" i="17"/>
  <c r="XF2" i="17"/>
  <c r="XE2" i="17"/>
  <c r="XD2" i="17"/>
  <c r="XC2" i="17"/>
  <c r="XB2" i="17"/>
  <c r="XA2" i="17"/>
  <c r="WZ2" i="17"/>
  <c r="WY2" i="17"/>
  <c r="WX2" i="17"/>
  <c r="WW2" i="17"/>
  <c r="WV2" i="17"/>
  <c r="WU2" i="17"/>
  <c r="WT2" i="17"/>
  <c r="WS2" i="17"/>
  <c r="WR2" i="17"/>
  <c r="WQ2" i="17"/>
  <c r="WP2" i="17"/>
  <c r="WO2" i="17"/>
  <c r="WN2" i="17"/>
  <c r="WM2" i="17"/>
  <c r="WL2" i="17"/>
  <c r="WK2" i="17"/>
  <c r="WJ2" i="17"/>
  <c r="WI2" i="17"/>
  <c r="WH2" i="17"/>
  <c r="WG2" i="17"/>
  <c r="WF2" i="17"/>
  <c r="WE2" i="17"/>
  <c r="WD2" i="17"/>
  <c r="WC2" i="17"/>
  <c r="WB2" i="17"/>
  <c r="WA2" i="17"/>
  <c r="VZ2" i="17"/>
  <c r="VY2" i="17"/>
  <c r="VX2" i="17"/>
  <c r="VW2" i="17"/>
  <c r="VV2" i="17"/>
  <c r="VU2" i="17"/>
  <c r="VT2" i="17"/>
  <c r="VS2" i="17"/>
  <c r="VR2" i="17"/>
  <c r="VQ2" i="17"/>
  <c r="VP2" i="17"/>
  <c r="VO2" i="17"/>
  <c r="VN2" i="17"/>
  <c r="VM2" i="17"/>
  <c r="VL2" i="17"/>
  <c r="VK2" i="17"/>
  <c r="VJ2" i="17"/>
  <c r="VI2" i="17"/>
  <c r="VH2" i="17"/>
  <c r="VG2" i="17"/>
  <c r="VF2" i="17"/>
  <c r="VE2" i="17"/>
  <c r="VD2" i="17"/>
  <c r="VC2" i="17"/>
  <c r="VB2" i="17"/>
  <c r="VA2" i="17"/>
  <c r="UZ2" i="17"/>
  <c r="UY2" i="17"/>
  <c r="UX2" i="17"/>
  <c r="UW2" i="17"/>
  <c r="UV2" i="17"/>
  <c r="UU2" i="17"/>
  <c r="UT2" i="17"/>
  <c r="US2" i="17"/>
  <c r="UR2" i="17"/>
  <c r="UQ2" i="17"/>
  <c r="UP2" i="17"/>
  <c r="UO2" i="17"/>
  <c r="UN2" i="17"/>
  <c r="UM2" i="17"/>
  <c r="UL2" i="17"/>
  <c r="UK2" i="17"/>
  <c r="UJ2" i="17"/>
  <c r="UI2" i="17"/>
  <c r="UH2" i="17"/>
  <c r="UG2" i="17"/>
  <c r="UF2" i="17"/>
  <c r="UE2" i="17"/>
  <c r="UD2" i="17"/>
  <c r="UC2" i="17"/>
  <c r="UB2" i="17"/>
  <c r="UA2" i="17"/>
  <c r="TZ2" i="17"/>
  <c r="TY2" i="17"/>
  <c r="TX2" i="17"/>
  <c r="TW2" i="17"/>
  <c r="TV2" i="17"/>
  <c r="TU2" i="17"/>
  <c r="TT2" i="17"/>
  <c r="TS2" i="17"/>
  <c r="TR2" i="17"/>
  <c r="TQ2" i="17"/>
  <c r="TP2" i="17"/>
  <c r="TO2" i="17"/>
  <c r="TN2" i="17"/>
  <c r="TM2" i="17"/>
  <c r="TL2" i="17"/>
  <c r="TK2" i="17"/>
  <c r="TJ2" i="17"/>
  <c r="TI2" i="17"/>
  <c r="TH2" i="17"/>
  <c r="TG2" i="17"/>
  <c r="TF2" i="17"/>
  <c r="TE2" i="17"/>
  <c r="TD2" i="17"/>
  <c r="TC2" i="17"/>
  <c r="TB2" i="17"/>
  <c r="TA2" i="17"/>
  <c r="SZ2" i="17"/>
  <c r="SY2" i="17"/>
  <c r="SX2" i="17"/>
  <c r="SW2" i="17"/>
  <c r="SV2" i="17"/>
  <c r="SU2" i="17"/>
  <c r="ST2" i="17"/>
  <c r="SS2" i="17"/>
  <c r="SR2" i="17"/>
  <c r="SQ2" i="17"/>
  <c r="SP2" i="17"/>
  <c r="SO2" i="17"/>
  <c r="SN2" i="17"/>
  <c r="SM2" i="17"/>
  <c r="SL2" i="17"/>
  <c r="SK2" i="17"/>
  <c r="SJ2" i="17"/>
  <c r="SI2" i="17"/>
  <c r="SH2" i="17"/>
  <c r="SG2" i="17"/>
  <c r="SF2" i="17"/>
  <c r="SE2" i="17"/>
  <c r="SD2" i="17"/>
  <c r="SC2" i="17"/>
  <c r="SB2" i="17"/>
  <c r="SA2" i="17"/>
  <c r="RZ2" i="17"/>
  <c r="RY2" i="17"/>
  <c r="RX2" i="17"/>
  <c r="RW2" i="17"/>
  <c r="RV2" i="17"/>
  <c r="RU2" i="17"/>
  <c r="RT2" i="17"/>
  <c r="RS2" i="17"/>
  <c r="RR2" i="17"/>
  <c r="RQ2" i="17"/>
  <c r="RP2" i="17"/>
  <c r="RO2" i="17"/>
  <c r="RN2" i="17"/>
  <c r="RM2" i="17"/>
  <c r="RL2" i="17"/>
  <c r="RK2" i="17"/>
  <c r="RJ2" i="17"/>
  <c r="RI2" i="17"/>
  <c r="RH2" i="17"/>
  <c r="RG2" i="17"/>
  <c r="RF2" i="17"/>
  <c r="RE2" i="17"/>
  <c r="RD2" i="17"/>
  <c r="RC2" i="17"/>
  <c r="RB2" i="17"/>
  <c r="RA2" i="17"/>
  <c r="QZ2" i="17"/>
  <c r="QY2" i="17"/>
  <c r="QX2" i="17"/>
  <c r="QW2" i="17"/>
  <c r="QV2" i="17"/>
  <c r="QU2" i="17"/>
  <c r="QT2" i="17"/>
  <c r="QS2" i="17"/>
  <c r="QR2" i="17"/>
  <c r="QQ2" i="17"/>
  <c r="QP2" i="17"/>
  <c r="QO2" i="17"/>
  <c r="QN2" i="17"/>
  <c r="QM2" i="17"/>
  <c r="QL2" i="17"/>
  <c r="QK2" i="17"/>
  <c r="QJ2" i="17"/>
  <c r="QI2" i="17"/>
  <c r="QH2" i="17"/>
  <c r="QG2" i="17"/>
  <c r="QF2" i="17"/>
  <c r="QE2" i="17"/>
  <c r="QD2" i="17"/>
  <c r="QC2" i="17"/>
  <c r="QB2" i="17"/>
  <c r="QA2" i="17"/>
  <c r="PZ2" i="17"/>
  <c r="PY2" i="17"/>
  <c r="PX2" i="17"/>
  <c r="PW2" i="17"/>
  <c r="PV2" i="17"/>
  <c r="PU2" i="17"/>
  <c r="PT2" i="17"/>
  <c r="PS2" i="17"/>
  <c r="PR2" i="17"/>
  <c r="PQ2" i="17"/>
  <c r="PP2" i="17"/>
  <c r="PO2" i="17"/>
  <c r="PN2" i="17"/>
  <c r="PM2" i="17"/>
  <c r="PL2" i="17"/>
  <c r="PK2" i="17"/>
  <c r="PJ2" i="17"/>
  <c r="PI2" i="17"/>
  <c r="PH2" i="17"/>
  <c r="PG2" i="17"/>
  <c r="PF2" i="17"/>
  <c r="PE2" i="17"/>
  <c r="PD2" i="17"/>
  <c r="PC2" i="17"/>
  <c r="PB2" i="17"/>
  <c r="PA2" i="17"/>
  <c r="OZ2" i="17"/>
  <c r="OY2" i="17"/>
  <c r="OX2" i="17"/>
  <c r="OW2" i="17"/>
  <c r="OV2" i="17"/>
  <c r="OU2" i="17"/>
  <c r="OT2" i="17"/>
  <c r="OS2" i="17"/>
  <c r="OR2" i="17"/>
  <c r="OQ2" i="17"/>
  <c r="OP2" i="17"/>
  <c r="OO2" i="17"/>
  <c r="ON2" i="17"/>
  <c r="OM2" i="17"/>
  <c r="OL2" i="17"/>
  <c r="OK2" i="17"/>
  <c r="OJ2" i="17"/>
  <c r="OI2" i="17"/>
  <c r="OH2" i="17"/>
  <c r="OG2" i="17"/>
  <c r="OF2" i="17"/>
  <c r="OE2" i="17"/>
  <c r="OD2" i="17"/>
  <c r="OC2" i="17"/>
  <c r="OB2" i="17"/>
  <c r="OA2" i="17"/>
  <c r="NZ2" i="17"/>
  <c r="NY2" i="17"/>
  <c r="NX2" i="17"/>
  <c r="NW2" i="17"/>
  <c r="NV2" i="17"/>
  <c r="NU2" i="17"/>
  <c r="NT2" i="17"/>
  <c r="NS2" i="17"/>
  <c r="NR2" i="17"/>
  <c r="NQ2" i="17"/>
  <c r="NP2" i="17"/>
  <c r="NO2" i="17"/>
  <c r="NN2" i="17"/>
  <c r="NM2" i="17"/>
  <c r="NL2" i="17"/>
  <c r="NK2" i="17"/>
  <c r="NJ2" i="17"/>
  <c r="NI2" i="17"/>
  <c r="NH2" i="17"/>
  <c r="NG2" i="17"/>
  <c r="NF2" i="17"/>
  <c r="NE2" i="17"/>
  <c r="ND2" i="17"/>
  <c r="NC2" i="17"/>
  <c r="NB2" i="17"/>
  <c r="NA2" i="17"/>
  <c r="MZ2" i="17"/>
  <c r="MY2" i="17"/>
  <c r="MX2" i="17"/>
  <c r="MW2" i="17"/>
  <c r="MV2" i="17"/>
  <c r="MU2" i="17"/>
  <c r="MT2" i="17"/>
  <c r="MS2" i="17"/>
  <c r="MR2" i="17"/>
  <c r="MQ2" i="17"/>
  <c r="MP2" i="17"/>
  <c r="MO2" i="17"/>
  <c r="MN2" i="17"/>
  <c r="MM2" i="17"/>
  <c r="ML2" i="17"/>
  <c r="MK2" i="17"/>
  <c r="MJ2" i="17"/>
  <c r="MI2" i="17"/>
  <c r="MH2" i="17"/>
  <c r="MG2" i="17"/>
  <c r="MF2" i="17"/>
  <c r="ME2" i="17"/>
  <c r="MD2" i="17"/>
  <c r="MC2" i="17"/>
  <c r="MB2" i="17"/>
  <c r="MA2" i="17"/>
  <c r="LZ2" i="17"/>
  <c r="LY2" i="17"/>
  <c r="LX2" i="17"/>
  <c r="LW2" i="17"/>
  <c r="LV2" i="17"/>
  <c r="LU2" i="17"/>
  <c r="LT2" i="17"/>
  <c r="LS2" i="17"/>
  <c r="LR2" i="17"/>
  <c r="LQ2" i="17"/>
  <c r="LP2" i="17"/>
  <c r="LO2" i="17"/>
  <c r="LN2" i="17"/>
  <c r="LM2" i="17"/>
  <c r="LL2" i="17"/>
  <c r="LK2" i="17"/>
  <c r="LJ2" i="17"/>
  <c r="LI2" i="17"/>
  <c r="LH2" i="17"/>
  <c r="LG2" i="17"/>
  <c r="LF2" i="17"/>
  <c r="LE2" i="17"/>
  <c r="LD2" i="17"/>
  <c r="LC2" i="17"/>
  <c r="LB2" i="17"/>
  <c r="LA2" i="17"/>
  <c r="KZ2" i="17"/>
  <c r="KY2" i="17"/>
  <c r="KX2" i="17"/>
  <c r="KW2" i="17"/>
  <c r="KV2" i="17"/>
  <c r="KU2" i="17"/>
  <c r="KT2" i="17"/>
  <c r="KS2" i="17"/>
  <c r="KR2" i="17"/>
  <c r="KQ2" i="17"/>
  <c r="KP2" i="17"/>
  <c r="KO2" i="17"/>
  <c r="KN2" i="17"/>
  <c r="KM2" i="17"/>
  <c r="KL2" i="17"/>
  <c r="KK2" i="17"/>
  <c r="KJ2" i="17"/>
  <c r="KI2" i="17"/>
  <c r="KH2" i="17"/>
  <c r="KG2" i="17"/>
  <c r="KF2" i="17"/>
  <c r="KE2" i="17"/>
  <c r="KD2" i="17"/>
  <c r="KC2" i="17"/>
  <c r="KB2" i="17"/>
  <c r="KA2" i="17"/>
  <c r="JZ2" i="17"/>
  <c r="JY2" i="17"/>
  <c r="JX2" i="17"/>
  <c r="JW2" i="17"/>
  <c r="JV2" i="17"/>
  <c r="JU2" i="17"/>
  <c r="JT2" i="17"/>
  <c r="JS2" i="17"/>
  <c r="JR2" i="17"/>
  <c r="JQ2" i="17"/>
  <c r="JP2" i="17"/>
  <c r="JO2" i="17"/>
  <c r="JN2" i="17"/>
  <c r="JM2" i="17"/>
  <c r="JL2" i="17"/>
  <c r="JK2" i="17"/>
  <c r="JJ2" i="17"/>
  <c r="JI2" i="17"/>
  <c r="JH2" i="17"/>
  <c r="JG2" i="17"/>
  <c r="JF2" i="17"/>
  <c r="JE2" i="17"/>
  <c r="JD2" i="17"/>
  <c r="JC2" i="17"/>
  <c r="JB2" i="17"/>
  <c r="JA2" i="17"/>
  <c r="IZ2" i="17"/>
  <c r="IY2" i="17"/>
  <c r="IX2" i="17"/>
  <c r="IW2" i="17"/>
  <c r="IV2" i="17"/>
  <c r="IU2" i="17"/>
  <c r="IT2" i="17"/>
  <c r="IS2" i="17"/>
  <c r="IR2" i="17"/>
  <c r="IQ2" i="17"/>
  <c r="IP2" i="17"/>
  <c r="IO2" i="17"/>
  <c r="IN2" i="17"/>
  <c r="IM2" i="17"/>
  <c r="IL2" i="17"/>
  <c r="IK2" i="17"/>
  <c r="IJ2" i="17"/>
  <c r="II2" i="17"/>
  <c r="IH2" i="17"/>
  <c r="IG2" i="17"/>
  <c r="IF2" i="17"/>
  <c r="IE2" i="17"/>
  <c r="ID2" i="17"/>
  <c r="IC2" i="17"/>
  <c r="IB2" i="17"/>
  <c r="IA2" i="17"/>
  <c r="HZ2" i="17"/>
  <c r="HY2" i="17"/>
  <c r="HX2" i="17"/>
  <c r="HW2" i="17"/>
  <c r="HV2" i="17"/>
  <c r="HU2" i="17"/>
  <c r="HT2" i="17"/>
  <c r="HS2" i="17"/>
  <c r="HR2" i="17"/>
  <c r="HQ2" i="17"/>
  <c r="HP2" i="17"/>
  <c r="HO2" i="17"/>
  <c r="HN2" i="17"/>
  <c r="HM2" i="17"/>
  <c r="HL2" i="17"/>
  <c r="HK2" i="17"/>
  <c r="HJ2" i="17"/>
  <c r="HI2" i="17"/>
  <c r="HH2" i="17"/>
  <c r="HG2" i="17"/>
  <c r="HF2" i="17"/>
  <c r="HE2" i="17"/>
  <c r="HD2" i="17"/>
  <c r="HC2" i="17"/>
  <c r="HB2" i="17"/>
  <c r="HA2" i="17"/>
  <c r="GZ2" i="17"/>
  <c r="GY2" i="17"/>
  <c r="GX2" i="17"/>
  <c r="GW2" i="17"/>
  <c r="GV2" i="17"/>
  <c r="GU2" i="17"/>
  <c r="GT2" i="17"/>
  <c r="GS2" i="17"/>
  <c r="GR2" i="17"/>
  <c r="GQ2" i="17"/>
  <c r="GP2" i="17"/>
  <c r="GO2" i="17"/>
  <c r="GN2" i="17"/>
  <c r="GM2" i="17"/>
  <c r="GL2" i="17"/>
  <c r="GK2" i="17"/>
  <c r="GJ2" i="17"/>
  <c r="GI2" i="17"/>
  <c r="GH2" i="17"/>
  <c r="GG2" i="17"/>
  <c r="GF2" i="17"/>
  <c r="GE2" i="17"/>
  <c r="GD2" i="17"/>
  <c r="GC2" i="17"/>
  <c r="GB2" i="17"/>
  <c r="GA2" i="17"/>
  <c r="FZ2" i="17"/>
  <c r="FY2" i="17"/>
  <c r="FX2" i="17"/>
  <c r="FW2" i="17"/>
  <c r="FV2" i="17"/>
  <c r="FU2" i="17"/>
  <c r="FT2" i="17"/>
  <c r="FS2" i="17"/>
  <c r="FR2" i="17"/>
  <c r="FQ2" i="17"/>
  <c r="FP2" i="17"/>
  <c r="FO2" i="17"/>
  <c r="FN2" i="17"/>
  <c r="FM2" i="17"/>
  <c r="FL2" i="17"/>
  <c r="FK2" i="17"/>
  <c r="FJ2" i="17"/>
  <c r="FI2" i="17"/>
  <c r="FH2" i="17"/>
  <c r="FG2" i="17"/>
  <c r="FF2" i="17"/>
  <c r="FE2" i="17"/>
  <c r="FD2" i="17"/>
  <c r="FC2" i="17"/>
  <c r="FB2" i="17"/>
  <c r="FA2" i="17"/>
  <c r="EZ2" i="17"/>
  <c r="EY2" i="17"/>
  <c r="EX2" i="17"/>
  <c r="EW2" i="17"/>
  <c r="EV2" i="17"/>
  <c r="EU2" i="17"/>
  <c r="ET2" i="17"/>
  <c r="ES2" i="17"/>
  <c r="ER2" i="17"/>
  <c r="EQ2" i="17"/>
  <c r="EP2" i="17"/>
  <c r="EO2" i="17"/>
  <c r="EN2" i="17"/>
  <c r="EM2" i="17"/>
  <c r="EL2" i="17"/>
  <c r="EK2" i="17"/>
  <c r="EJ2" i="17"/>
  <c r="EI2" i="17"/>
  <c r="EH2" i="17"/>
  <c r="EG2" i="17"/>
  <c r="EF2" i="17"/>
  <c r="EE2" i="17"/>
  <c r="ED2" i="17"/>
  <c r="EC2" i="17"/>
  <c r="EB2" i="17"/>
  <c r="EA2" i="17"/>
  <c r="DZ2" i="17"/>
  <c r="DY2" i="17"/>
  <c r="DX2" i="17"/>
  <c r="DW2" i="17"/>
  <c r="DV2" i="17"/>
  <c r="DU2" i="17"/>
  <c r="DT2" i="17"/>
  <c r="DS2" i="17"/>
  <c r="DR2" i="17"/>
  <c r="DQ2" i="17"/>
  <c r="DP2" i="17"/>
  <c r="DO2" i="17"/>
  <c r="DN2" i="17"/>
  <c r="DM2" i="17"/>
  <c r="DL2" i="17"/>
  <c r="DK2" i="17"/>
  <c r="DJ2" i="17"/>
  <c r="DI2" i="17"/>
  <c r="DH2" i="17"/>
  <c r="DG2" i="17"/>
  <c r="DF2" i="17"/>
  <c r="DE2" i="17"/>
  <c r="DD2" i="17"/>
  <c r="DC2" i="17"/>
  <c r="DB2" i="17"/>
  <c r="DA2" i="17"/>
  <c r="CZ2" i="17"/>
  <c r="CY2" i="17"/>
  <c r="CX2" i="17"/>
  <c r="CW2" i="17"/>
  <c r="CV2" i="17"/>
  <c r="CU2" i="17"/>
  <c r="CT2" i="17"/>
  <c r="CS2" i="17"/>
  <c r="CR2" i="17"/>
  <c r="CQ2" i="17"/>
  <c r="CP2" i="17"/>
  <c r="CO2" i="17"/>
  <c r="CN2" i="17"/>
  <c r="CM2" i="17"/>
  <c r="CL2" i="17"/>
  <c r="CK2" i="17"/>
  <c r="CJ2" i="17"/>
  <c r="CI2" i="17"/>
  <c r="CH2" i="17"/>
  <c r="CG2" i="17"/>
  <c r="CF2" i="17"/>
  <c r="CE2" i="17"/>
  <c r="CD2" i="17"/>
  <c r="CC2" i="17"/>
  <c r="CB2" i="17"/>
  <c r="CA2" i="17"/>
  <c r="BZ2" i="17"/>
  <c r="BY2" i="17"/>
  <c r="BX2" i="17"/>
  <c r="BW2" i="17"/>
  <c r="BV2" i="17"/>
  <c r="BU2" i="17"/>
  <c r="BT2" i="17"/>
  <c r="BS2" i="17"/>
  <c r="BR2" i="17"/>
  <c r="BQ2" i="17"/>
  <c r="BP2" i="17"/>
  <c r="BO2" i="17"/>
  <c r="BN2" i="17"/>
  <c r="BM2" i="17"/>
  <c r="BL2" i="17"/>
  <c r="BK2" i="17"/>
  <c r="BJ2" i="17"/>
  <c r="BI2" i="17"/>
  <c r="BH2" i="17"/>
  <c r="BG2" i="17"/>
  <c r="BF2" i="17"/>
  <c r="BE2" i="17"/>
  <c r="BD2" i="17"/>
  <c r="BC2" i="17"/>
  <c r="BB2" i="17"/>
  <c r="BA2" i="17"/>
  <c r="AZ2" i="17"/>
  <c r="AY2" i="17"/>
  <c r="AX2" i="17"/>
  <c r="AW2" i="17"/>
  <c r="AV2" i="17"/>
  <c r="AU2" i="17"/>
  <c r="AT2" i="17"/>
  <c r="AS2" i="17"/>
  <c r="AR2" i="17"/>
  <c r="AQ2" i="17"/>
  <c r="AP2" i="17"/>
  <c r="AO2" i="17"/>
  <c r="AN2" i="17"/>
  <c r="AM2" i="17"/>
  <c r="AL2" i="17"/>
  <c r="AK2" i="17"/>
  <c r="AJ2" i="17"/>
  <c r="AI2" i="17"/>
  <c r="AH2" i="17"/>
  <c r="AG2" i="17"/>
  <c r="AF2" i="17"/>
  <c r="AE2" i="17"/>
  <c r="AD2" i="17"/>
  <c r="AC2" i="17"/>
  <c r="AB2" i="17"/>
  <c r="AA2" i="17"/>
  <c r="Z2" i="17"/>
  <c r="Y2" i="17"/>
  <c r="X2" i="17"/>
  <c r="W2" i="17"/>
  <c r="V2" i="17"/>
  <c r="U2" i="17"/>
  <c r="T2" i="17"/>
  <c r="S2" i="17"/>
  <c r="R2" i="17"/>
  <c r="Q2" i="17"/>
  <c r="P2" i="17"/>
  <c r="O2" i="17"/>
  <c r="N2" i="17"/>
  <c r="M2" i="17"/>
  <c r="L2" i="17"/>
  <c r="U1" i="17"/>
  <c r="AD1" i="17" s="1"/>
  <c r="AM1" i="17" s="1"/>
  <c r="AV1" i="17" s="1"/>
  <c r="BE1" i="17" s="1"/>
  <c r="BN1" i="17" s="1"/>
  <c r="BW1" i="17" s="1"/>
  <c r="CF1" i="17" s="1"/>
  <c r="CO1" i="17" s="1"/>
  <c r="CX1" i="17" s="1"/>
  <c r="DG1" i="17" s="1"/>
  <c r="DP1" i="17" s="1"/>
  <c r="DY1" i="17" s="1"/>
  <c r="EH1" i="17" s="1"/>
  <c r="EQ1" i="17" s="1"/>
  <c r="EZ1" i="17" s="1"/>
  <c r="FI1" i="17" s="1"/>
  <c r="FR1" i="17" s="1"/>
  <c r="GA1" i="17" s="1"/>
  <c r="GJ1" i="17" s="1"/>
  <c r="GS1" i="17" s="1"/>
  <c r="HB1" i="17" s="1"/>
  <c r="HK1" i="17" s="1"/>
  <c r="HT1" i="17" s="1"/>
  <c r="IC1" i="17" s="1"/>
  <c r="IL1" i="17" s="1"/>
  <c r="IU1" i="17" s="1"/>
  <c r="JD1" i="17" s="1"/>
  <c r="JM1" i="17" s="1"/>
  <c r="JV1" i="17" s="1"/>
  <c r="KE1" i="17" s="1"/>
  <c r="KN1" i="17" s="1"/>
  <c r="KW1" i="17" s="1"/>
  <c r="LF1" i="17" s="1"/>
  <c r="LO1" i="17" s="1"/>
  <c r="LX1" i="17" s="1"/>
  <c r="MG1" i="17" s="1"/>
  <c r="MP1" i="17" s="1"/>
  <c r="MY1" i="17" s="1"/>
  <c r="NH1" i="17" s="1"/>
  <c r="NQ1" i="17" s="1"/>
  <c r="NZ1" i="17" s="1"/>
  <c r="OI1" i="17" s="1"/>
  <c r="OR1" i="17" s="1"/>
  <c r="PA1" i="17" s="1"/>
  <c r="PJ1" i="17" s="1"/>
  <c r="PS1" i="17" s="1"/>
  <c r="QB1" i="17" s="1"/>
  <c r="QK1" i="17" s="1"/>
  <c r="QT1" i="17" s="1"/>
  <c r="RC1" i="17" s="1"/>
  <c r="RL1" i="17" s="1"/>
  <c r="RU1" i="17" s="1"/>
  <c r="SD1" i="17" s="1"/>
  <c r="SM1" i="17" s="1"/>
  <c r="SV1" i="17" s="1"/>
  <c r="TE1" i="17" s="1"/>
  <c r="TN1" i="17" s="1"/>
  <c r="TW1" i="17" s="1"/>
  <c r="UF1" i="17" s="1"/>
  <c r="UO1" i="17" s="1"/>
  <c r="UX1" i="17" s="1"/>
  <c r="VG1" i="17" s="1"/>
  <c r="VP1" i="17" s="1"/>
  <c r="VY1" i="17" s="1"/>
  <c r="WH1" i="17" s="1"/>
  <c r="WQ1" i="17" s="1"/>
  <c r="WZ1" i="17" s="1"/>
  <c r="XI1" i="17" s="1"/>
  <c r="XR1" i="17" s="1"/>
  <c r="YA1" i="17" s="1"/>
  <c r="YJ1" i="17" s="1"/>
  <c r="YS1" i="17" s="1"/>
  <c r="ZB1" i="17" s="1"/>
  <c r="ZK1" i="17" s="1"/>
  <c r="ZT1" i="17" s="1"/>
  <c r="AAC1" i="17" s="1"/>
  <c r="AAL1" i="17" s="1"/>
  <c r="AAU1" i="17" s="1"/>
  <c r="ABD1" i="17" s="1"/>
  <c r="ABM1" i="17" s="1"/>
  <c r="ABV1" i="17" s="1"/>
  <c r="ACE1" i="17" s="1"/>
  <c r="ACN1" i="17" s="1"/>
  <c r="ACW1" i="17" s="1"/>
  <c r="ADF1" i="17" s="1"/>
  <c r="ADO1" i="17" s="1"/>
  <c r="ADX1" i="17" s="1"/>
  <c r="AEG1" i="17" s="1"/>
  <c r="AEP1" i="17" s="1"/>
  <c r="AEY1" i="17" s="1"/>
  <c r="AFH1" i="17" s="1"/>
  <c r="AFQ1" i="17" s="1"/>
  <c r="AFZ1" i="17" s="1"/>
  <c r="AGI1" i="17" s="1"/>
  <c r="AGR1" i="17" s="1"/>
  <c r="AHA1" i="17" s="1"/>
  <c r="AHJ1" i="17" s="1"/>
  <c r="AHS1" i="17" s="1"/>
  <c r="AIB1" i="17" s="1"/>
  <c r="AIK1" i="17" s="1"/>
  <c r="AIT1" i="17" s="1"/>
  <c r="AJC1" i="17" s="1"/>
  <c r="AJL1" i="17" s="1"/>
  <c r="AJU1" i="17" s="1"/>
  <c r="AKD1" i="17" s="1"/>
  <c r="AKM1" i="17" s="1"/>
  <c r="AKV1" i="17" s="1"/>
  <c r="ALE1" i="17" s="1"/>
  <c r="ALN1" i="17" s="1"/>
  <c r="ALW1" i="17" s="1"/>
  <c r="AMF1" i="17" s="1"/>
  <c r="AMO1" i="17" s="1"/>
  <c r="AMX1" i="17" s="1"/>
  <c r="ANG1" i="17" s="1"/>
  <c r="ANP1" i="17" s="1"/>
  <c r="ANY1" i="17" s="1"/>
  <c r="AOH1" i="17" s="1"/>
  <c r="AOQ1" i="17" s="1"/>
  <c r="AOZ1" i="17" s="1"/>
  <c r="API1" i="17" s="1"/>
  <c r="APR1" i="17" s="1"/>
  <c r="AQA1" i="17" s="1"/>
  <c r="AQJ1" i="17" s="1"/>
  <c r="AQS1" i="17" s="1"/>
  <c r="ARB1" i="17" s="1"/>
  <c r="ARK1" i="17" s="1"/>
  <c r="ART1" i="17" s="1"/>
  <c r="ASC1" i="17" s="1"/>
  <c r="ASL1" i="17" s="1"/>
  <c r="ASU1" i="17" s="1"/>
  <c r="ATD1" i="17" s="1"/>
  <c r="ATM1" i="17" s="1"/>
  <c r="ATV1" i="17" s="1"/>
  <c r="AUE1" i="17" s="1"/>
  <c r="AUN1" i="17" s="1"/>
  <c r="AUW1" i="17" s="1"/>
  <c r="AVF1" i="17" s="1"/>
  <c r="AVO1" i="17" s="1"/>
  <c r="AVX1" i="17" s="1"/>
  <c r="AWG1" i="17" s="1"/>
  <c r="AWP1" i="17" s="1"/>
  <c r="AWY1" i="17" s="1"/>
  <c r="AXH1" i="17" s="1"/>
  <c r="AXQ1" i="17" s="1"/>
  <c r="AXZ1" i="17" s="1"/>
  <c r="AYI1" i="17" s="1"/>
  <c r="AYR1" i="17" s="1"/>
  <c r="AZA1" i="17" s="1"/>
  <c r="AZJ1" i="17" s="1"/>
  <c r="AZS1" i="17" s="1"/>
  <c r="BAB1" i="17" s="1"/>
  <c r="BAK1" i="17" s="1"/>
  <c r="BAT1" i="17" s="1"/>
  <c r="BBC1" i="17" s="1"/>
  <c r="BBL1" i="17" s="1"/>
  <c r="BBU1" i="17" s="1"/>
  <c r="BCD1" i="17" s="1"/>
  <c r="BCM1" i="17" s="1"/>
  <c r="BCV1" i="17" s="1"/>
  <c r="BDE1" i="17" s="1"/>
  <c r="BDN1" i="17" s="1"/>
  <c r="BDW1" i="17" s="1"/>
  <c r="BEF1" i="17" s="1"/>
  <c r="BEO1" i="17" s="1"/>
  <c r="BEX1" i="17" s="1"/>
  <c r="BFG1" i="17" s="1"/>
  <c r="BFP1" i="17" s="1"/>
  <c r="BFY1" i="17" s="1"/>
  <c r="BGH1" i="17" s="1"/>
  <c r="BGQ1" i="17" s="1"/>
  <c r="BGZ1" i="17" s="1"/>
  <c r="BHI1" i="17" s="1"/>
  <c r="BHR1" i="17" s="1"/>
  <c r="BIA1" i="17" s="1"/>
  <c r="BIJ1" i="17" s="1"/>
  <c r="BIS1" i="17" s="1"/>
  <c r="BJB1" i="17" s="1"/>
  <c r="BJK1" i="17" s="1"/>
  <c r="BJT1" i="17" s="1"/>
  <c r="BKC1" i="17" s="1"/>
  <c r="BKL1" i="17" s="1"/>
  <c r="BKU1" i="17" s="1"/>
  <c r="BLD1" i="17" s="1"/>
  <c r="BLM1" i="17" s="1"/>
  <c r="BLV1" i="17" s="1"/>
  <c r="BME1" i="17" s="1"/>
  <c r="BMN1" i="17" s="1"/>
  <c r="BMW1" i="17" s="1"/>
  <c r="BW24" i="17" l="1"/>
  <c r="DK24" i="17"/>
  <c r="HK24" i="17"/>
  <c r="IY24" i="17"/>
  <c r="LO24" i="17"/>
  <c r="NC24" i="17"/>
  <c r="OI24" i="17"/>
  <c r="OM24" i="17"/>
  <c r="PS24" i="17"/>
  <c r="PW24" i="17"/>
  <c r="RC24" i="17"/>
  <c r="RG24" i="17"/>
  <c r="SM24" i="17"/>
  <c r="SQ24" i="17"/>
  <c r="TW24" i="17"/>
  <c r="UA24" i="17"/>
  <c r="VG24" i="17"/>
  <c r="VK24" i="17"/>
  <c r="WQ24" i="17"/>
  <c r="WU24" i="17"/>
  <c r="YA24" i="17"/>
  <c r="YE24" i="17"/>
  <c r="ZK24" i="17"/>
  <c r="ZO24" i="17"/>
  <c r="AAU24" i="17"/>
  <c r="AAY24" i="17"/>
  <c r="ACE24" i="17"/>
  <c r="ACI24" i="17"/>
  <c r="ADO24" i="17"/>
  <c r="ADS24" i="17"/>
  <c r="AEY24" i="17"/>
  <c r="AFC24" i="17"/>
  <c r="AGI24" i="17"/>
  <c r="AGM24" i="17"/>
  <c r="AHS24" i="17"/>
  <c r="AHW24" i="17"/>
  <c r="AJC24" i="17"/>
  <c r="AJG24" i="17"/>
  <c r="AQ24" i="17"/>
  <c r="DG24" i="17"/>
  <c r="EQ24" i="17"/>
  <c r="GA24" i="17"/>
  <c r="HO24" i="17"/>
  <c r="KE24" i="17"/>
  <c r="LS24" i="17"/>
  <c r="AM24" i="17"/>
  <c r="CA24" i="17"/>
  <c r="EU24" i="17"/>
  <c r="GE24" i="17"/>
  <c r="IU24" i="17"/>
  <c r="KI24" i="17"/>
  <c r="MY24" i="17"/>
  <c r="BMX26" i="17"/>
  <c r="BNB26" i="17"/>
  <c r="AN27" i="17"/>
  <c r="AR27" i="17"/>
  <c r="BX27" i="17"/>
  <c r="CB27" i="17"/>
  <c r="DH27" i="17"/>
  <c r="DL27" i="17"/>
  <c r="ER27" i="17"/>
  <c r="EV27" i="17"/>
  <c r="GB27" i="17"/>
  <c r="GF27" i="17"/>
  <c r="HL27" i="17"/>
  <c r="HP27" i="17"/>
  <c r="IV27" i="17"/>
  <c r="IZ27" i="17"/>
  <c r="KF27" i="17"/>
  <c r="KJ27" i="17"/>
  <c r="LP27" i="17"/>
  <c r="LT27" i="17"/>
  <c r="MZ27" i="17"/>
  <c r="NL21" i="17"/>
  <c r="NT15" i="17"/>
  <c r="OV21" i="17"/>
  <c r="PD15" i="17"/>
  <c r="QF21" i="17"/>
  <c r="QN15" i="17"/>
  <c r="RP21" i="17"/>
  <c r="RX15" i="17"/>
  <c r="SZ21" i="17"/>
  <c r="TH15" i="17"/>
  <c r="UJ21" i="17"/>
  <c r="UR15" i="17"/>
  <c r="VT21" i="17"/>
  <c r="WB15" i="17"/>
  <c r="XD21" i="17"/>
  <c r="XL15" i="17"/>
  <c r="YN21" i="17"/>
  <c r="YV15" i="17"/>
  <c r="ZX21" i="17"/>
  <c r="AAF15" i="17"/>
  <c r="ABH21" i="17"/>
  <c r="ABP15" i="17"/>
  <c r="ACR21" i="17"/>
  <c r="ACZ15" i="17"/>
  <c r="AEB21" i="17"/>
  <c r="AEJ15" i="17"/>
  <c r="AFL21" i="17"/>
  <c r="AFT15" i="17"/>
  <c r="AGV21" i="17"/>
  <c r="AHD15" i="17"/>
  <c r="AIF21" i="17"/>
  <c r="AIN15" i="17"/>
  <c r="AJP21" i="17"/>
  <c r="AJX15" i="17"/>
  <c r="AKZ21" i="17"/>
  <c r="ALH15" i="17"/>
  <c r="AMJ21" i="17"/>
  <c r="AMR15" i="17"/>
  <c r="ANT21" i="17"/>
  <c r="AOB15" i="17"/>
  <c r="APD21" i="17"/>
  <c r="APL15" i="17"/>
  <c r="AQN21" i="17"/>
  <c r="AQV15" i="17"/>
  <c r="ARX21" i="17"/>
  <c r="ASF15" i="17"/>
  <c r="ATH21" i="17"/>
  <c r="ATP15" i="17"/>
  <c r="AUR21" i="17"/>
  <c r="AUZ15" i="17"/>
  <c r="AWB21" i="17"/>
  <c r="AWJ15" i="17"/>
  <c r="AXL21" i="17"/>
  <c r="AXT15" i="17"/>
  <c r="AYV21" i="17"/>
  <c r="AZD15" i="17"/>
  <c r="BAF21" i="17"/>
  <c r="BAN15" i="17"/>
  <c r="BBP21" i="17"/>
  <c r="BBX15" i="17"/>
  <c r="BCZ21" i="17"/>
  <c r="BDH15" i="17"/>
  <c r="BEJ21" i="17"/>
  <c r="BER15" i="17"/>
  <c r="BFT21" i="17"/>
  <c r="BGB15" i="17"/>
  <c r="BHD21" i="17"/>
  <c r="BHL15" i="17"/>
  <c r="BIN21" i="17"/>
  <c r="BIV15" i="17"/>
  <c r="BJX21" i="17"/>
  <c r="BKF15" i="17"/>
  <c r="BLH21" i="17"/>
  <c r="BLP15" i="17"/>
  <c r="BMR21" i="17"/>
  <c r="BMZ15" i="17"/>
  <c r="AH22" i="17"/>
  <c r="AP16" i="17"/>
  <c r="BR22" i="17"/>
  <c r="BZ16" i="17"/>
  <c r="DB22" i="17"/>
  <c r="DJ16" i="17"/>
  <c r="EL22" i="17"/>
  <c r="ET16" i="17"/>
  <c r="FV22" i="17"/>
  <c r="GD16" i="17"/>
  <c r="HF22" i="17"/>
  <c r="HN16" i="17"/>
  <c r="IP22" i="17"/>
  <c r="IX16" i="17"/>
  <c r="JZ22" i="17"/>
  <c r="KH16" i="17"/>
  <c r="LJ22" i="17"/>
  <c r="LR16" i="17"/>
  <c r="MT22" i="17"/>
  <c r="NB16" i="17"/>
  <c r="OD22" i="17"/>
  <c r="OL16" i="17"/>
  <c r="PN22" i="17"/>
  <c r="PV16" i="17"/>
  <c r="QX22" i="17"/>
  <c r="AKM24" i="17"/>
  <c r="AKQ24" i="17"/>
  <c r="ALW24" i="17"/>
  <c r="AMA24" i="17"/>
  <c r="ANG24" i="17"/>
  <c r="ANK24" i="17"/>
  <c r="AOQ24" i="17"/>
  <c r="AOU24" i="17"/>
  <c r="AQA24" i="17"/>
  <c r="AQE24" i="17"/>
  <c r="ARK24" i="17"/>
  <c r="ARO24" i="17"/>
  <c r="ASU24" i="17"/>
  <c r="ASY24" i="17"/>
  <c r="AUE24" i="17"/>
  <c r="AUI24" i="17"/>
  <c r="AVO24" i="17"/>
  <c r="AVS24" i="17"/>
  <c r="AWY24" i="17"/>
  <c r="AXC24" i="17"/>
  <c r="AYI24" i="17"/>
  <c r="AYM24" i="17"/>
  <c r="AZS24" i="17"/>
  <c r="AZW24" i="17"/>
  <c r="BBC24" i="17"/>
  <c r="BBG24" i="17"/>
  <c r="BCM24" i="17"/>
  <c r="BCQ24" i="17"/>
  <c r="BDW24" i="17"/>
  <c r="BEA24" i="17"/>
  <c r="BFG24" i="17"/>
  <c r="BFK24" i="17"/>
  <c r="BGQ24" i="17"/>
  <c r="BGU24" i="17"/>
  <c r="BIA24" i="17"/>
  <c r="BIE24" i="17"/>
  <c r="BJK24" i="17"/>
  <c r="BJO24" i="17"/>
  <c r="BKU24" i="17"/>
  <c r="BKY24" i="17"/>
  <c r="BME24" i="17"/>
  <c r="BMI24" i="17"/>
  <c r="U25" i="17"/>
  <c r="Y25" i="17"/>
  <c r="BE25" i="17"/>
  <c r="BI25" i="17"/>
  <c r="CO25" i="17"/>
  <c r="CS25" i="17"/>
  <c r="DY25" i="17"/>
  <c r="EC25" i="17"/>
  <c r="FI25" i="17"/>
  <c r="FM25" i="17"/>
  <c r="GS25" i="17"/>
  <c r="GW25" i="17"/>
  <c r="IC25" i="17"/>
  <c r="IG25" i="17"/>
  <c r="JM25" i="17"/>
  <c r="JQ25" i="17"/>
  <c r="KW25" i="17"/>
  <c r="LA25" i="17"/>
  <c r="MG25" i="17"/>
  <c r="MK25" i="17"/>
  <c r="NQ25" i="17"/>
  <c r="NU25" i="17"/>
  <c r="PA25" i="17"/>
  <c r="PE25" i="17"/>
  <c r="QK25" i="17"/>
  <c r="QO25" i="17"/>
  <c r="RU25" i="17"/>
  <c r="RY25" i="17"/>
  <c r="TE25" i="17"/>
  <c r="TI25" i="17"/>
  <c r="UO25" i="17"/>
  <c r="US25" i="17"/>
  <c r="VY25" i="17"/>
  <c r="WC25" i="17"/>
  <c r="XI25" i="17"/>
  <c r="XM25" i="17"/>
  <c r="YS25" i="17"/>
  <c r="YW25" i="17"/>
  <c r="AAC25" i="17"/>
  <c r="AAG25" i="17"/>
  <c r="ABM25" i="17"/>
  <c r="ABQ25" i="17"/>
  <c r="ACW25" i="17"/>
  <c r="ADA25" i="17"/>
  <c r="AEG25" i="17"/>
  <c r="AEK25" i="17"/>
  <c r="AFA19" i="17"/>
  <c r="AFQ25" i="17"/>
  <c r="AFU25" i="17"/>
  <c r="AGK19" i="17"/>
  <c r="AHA25" i="17"/>
  <c r="AHE25" i="17"/>
  <c r="AHU19" i="17"/>
  <c r="AIK25" i="17"/>
  <c r="AIO25" i="17"/>
  <c r="AJE19" i="17"/>
  <c r="AJU25" i="17"/>
  <c r="AJY25" i="17"/>
  <c r="AKO19" i="17"/>
  <c r="ALE25" i="17"/>
  <c r="ALI25" i="17"/>
  <c r="ALY19" i="17"/>
  <c r="AMO25" i="17"/>
  <c r="AMS25" i="17"/>
  <c r="ANI19" i="17"/>
  <c r="ANY25" i="17"/>
  <c r="AOC25" i="17"/>
  <c r="AOS19" i="17"/>
  <c r="API25" i="17"/>
  <c r="APM25" i="17"/>
  <c r="AQC19" i="17"/>
  <c r="AQS25" i="17"/>
  <c r="AQW25" i="17"/>
  <c r="ARM19" i="17"/>
  <c r="ASC25" i="17"/>
  <c r="ASG25" i="17"/>
  <c r="ASW19" i="17"/>
  <c r="ATM25" i="17"/>
  <c r="ATQ25" i="17"/>
  <c r="AUG19" i="17"/>
  <c r="AUW25" i="17"/>
  <c r="AVA25" i="17"/>
  <c r="AVQ19" i="17"/>
  <c r="AWG25" i="17"/>
  <c r="AWK25" i="17"/>
  <c r="AXA19" i="17"/>
  <c r="AXQ25" i="17"/>
  <c r="AXU25" i="17"/>
  <c r="AYK19" i="17"/>
  <c r="AZA25" i="17"/>
  <c r="AZE25" i="17"/>
  <c r="AZU19" i="17"/>
  <c r="BAK25" i="17"/>
  <c r="BAO25" i="17"/>
  <c r="BBE19" i="17"/>
  <c r="BBU25" i="17"/>
  <c r="BBY25" i="17"/>
  <c r="BCO19" i="17"/>
  <c r="BDE25" i="17"/>
  <c r="BDI25" i="17"/>
  <c r="BDY19" i="17"/>
  <c r="BEO25" i="17"/>
  <c r="BES25" i="17"/>
  <c r="BFI19" i="17"/>
  <c r="BFY25" i="17"/>
  <c r="BGC25" i="17"/>
  <c r="BGS19" i="17"/>
  <c r="BHI25" i="17"/>
  <c r="BHM25" i="17"/>
  <c r="BIC19" i="17"/>
  <c r="BIS25" i="17"/>
  <c r="BIW25" i="17"/>
  <c r="BJM19" i="17"/>
  <c r="BKC25" i="17"/>
  <c r="BKG25" i="17"/>
  <c r="BKW19" i="17"/>
  <c r="BLM25" i="17"/>
  <c r="BLQ25" i="17"/>
  <c r="BMG19" i="17"/>
  <c r="BMW25" i="17"/>
  <c r="BNA25" i="17"/>
  <c r="W20" i="17"/>
  <c r="AM26" i="17"/>
  <c r="AQ26" i="17"/>
  <c r="BG20" i="17"/>
  <c r="BW26" i="17"/>
  <c r="CA26" i="17"/>
  <c r="CQ20" i="17"/>
  <c r="U24" i="17"/>
  <c r="Y24" i="17"/>
  <c r="AO18" i="17"/>
  <c r="BE24" i="17"/>
  <c r="BI24" i="17"/>
  <c r="BY18" i="17"/>
  <c r="CO24" i="17"/>
  <c r="CS24" i="17"/>
  <c r="DI18" i="17"/>
  <c r="DY24" i="17"/>
  <c r="EC24" i="17"/>
  <c r="ES18" i="17"/>
  <c r="FI24" i="17"/>
  <c r="FM24" i="17"/>
  <c r="GC18" i="17"/>
  <c r="GS24" i="17"/>
  <c r="GW24" i="17"/>
  <c r="HM18" i="17"/>
  <c r="IC24" i="17"/>
  <c r="IG24" i="17"/>
  <c r="IW18" i="17"/>
  <c r="JM24" i="17"/>
  <c r="JQ24" i="17"/>
  <c r="KG18" i="17"/>
  <c r="KW24" i="17"/>
  <c r="LA24" i="17"/>
  <c r="RF16" i="17"/>
  <c r="SH22" i="17"/>
  <c r="SP16" i="17"/>
  <c r="TR22" i="17"/>
  <c r="TZ16" i="17"/>
  <c r="VB22" i="17"/>
  <c r="VJ16" i="17"/>
  <c r="WL22" i="17"/>
  <c r="WT16" i="17"/>
  <c r="XV22" i="17"/>
  <c r="YD16" i="17"/>
  <c r="ZF22" i="17"/>
  <c r="ZN16" i="17"/>
  <c r="AAP22" i="17"/>
  <c r="AAX16" i="17"/>
  <c r="ABZ22" i="17"/>
  <c r="ACH16" i="17"/>
  <c r="ADJ22" i="17"/>
  <c r="ADR16" i="17"/>
  <c r="AET22" i="17"/>
  <c r="AFB16" i="17"/>
  <c r="AGD22" i="17"/>
  <c r="AGL16" i="17"/>
  <c r="AHN22" i="17"/>
  <c r="AHV16" i="17"/>
  <c r="AIX22" i="17"/>
  <c r="AJF16" i="17"/>
  <c r="AKH22" i="17"/>
  <c r="AKP16" i="17"/>
  <c r="ALR22" i="17"/>
  <c r="ALZ16" i="17"/>
  <c r="ANB22" i="17"/>
  <c r="ANJ16" i="17"/>
  <c r="AOL22" i="17"/>
  <c r="AOT16" i="17"/>
  <c r="APV22" i="17"/>
  <c r="AQD16" i="17"/>
  <c r="ARF22" i="17"/>
  <c r="ARN16" i="17"/>
  <c r="ASP22" i="17"/>
  <c r="ASX16" i="17"/>
  <c r="ATZ22" i="17"/>
  <c r="AUH16" i="17"/>
  <c r="AVJ22" i="17"/>
  <c r="AVR16" i="17"/>
  <c r="AWT22" i="17"/>
  <c r="AXB16" i="17"/>
  <c r="AYD22" i="17"/>
  <c r="AYL16" i="17"/>
  <c r="AZN22" i="17"/>
  <c r="AZV16" i="17"/>
  <c r="BAX22" i="17"/>
  <c r="BBF16" i="17"/>
  <c r="BCH22" i="17"/>
  <c r="BCP16" i="17"/>
  <c r="BDR22" i="17"/>
  <c r="BDZ16" i="17"/>
  <c r="BFB22" i="17"/>
  <c r="BFJ16" i="17"/>
  <c r="BGL22" i="17"/>
  <c r="BGT16" i="17"/>
  <c r="BHV22" i="17"/>
  <c r="BID16" i="17"/>
  <c r="BJF22" i="17"/>
  <c r="BJN16" i="17"/>
  <c r="BKP22" i="17"/>
  <c r="BKX16" i="17"/>
  <c r="BLZ22" i="17"/>
  <c r="BMH16" i="17"/>
  <c r="P23" i="17"/>
  <c r="X17" i="17"/>
  <c r="AZ23" i="17"/>
  <c r="BH17" i="17"/>
  <c r="CJ23" i="17"/>
  <c r="CR17" i="17"/>
  <c r="DT23" i="17"/>
  <c r="EB17" i="17"/>
  <c r="FD23" i="17"/>
  <c r="FL17" i="17"/>
  <c r="GN23" i="17"/>
  <c r="GV17" i="17"/>
  <c r="DG26" i="17"/>
  <c r="DK26" i="17"/>
  <c r="EA20" i="17"/>
  <c r="EQ26" i="17"/>
  <c r="EU26" i="17"/>
  <c r="FK20" i="17"/>
  <c r="GA26" i="17"/>
  <c r="GE26" i="17"/>
  <c r="GU20" i="17"/>
  <c r="HK26" i="17"/>
  <c r="HO26" i="17"/>
  <c r="IE20" i="17"/>
  <c r="IU26" i="17"/>
  <c r="IY26" i="17"/>
  <c r="JO20" i="17"/>
  <c r="KE26" i="17"/>
  <c r="KI26" i="17"/>
  <c r="KY20" i="17"/>
  <c r="LO26" i="17"/>
  <c r="LS26" i="17"/>
  <c r="MI20" i="17"/>
  <c r="MY26" i="17"/>
  <c r="NC26" i="17"/>
  <c r="NS20" i="17"/>
  <c r="OI26" i="17"/>
  <c r="OM26" i="17"/>
  <c r="PC20" i="17"/>
  <c r="PS26" i="17"/>
  <c r="PW26" i="17"/>
  <c r="QM20" i="17"/>
  <c r="RC26" i="17"/>
  <c r="RG26" i="17"/>
  <c r="RW20" i="17"/>
  <c r="SM26" i="17"/>
  <c r="SQ26" i="17"/>
  <c r="TG20" i="17"/>
  <c r="TW26" i="17"/>
  <c r="UA26" i="17"/>
  <c r="UQ20" i="17"/>
  <c r="VG26" i="17"/>
  <c r="VK26" i="17"/>
  <c r="WA20" i="17"/>
  <c r="WQ26" i="17"/>
  <c r="WU26" i="17"/>
  <c r="XK20" i="17"/>
  <c r="YA26" i="17"/>
  <c r="YE26" i="17"/>
  <c r="YU20" i="17"/>
  <c r="ZK26" i="17"/>
  <c r="ZO26" i="17"/>
  <c r="AAE20" i="17"/>
  <c r="AAU26" i="17"/>
  <c r="AAY26" i="17"/>
  <c r="ABO20" i="17"/>
  <c r="ACE26" i="17"/>
  <c r="ACI26" i="17"/>
  <c r="ACY20" i="17"/>
  <c r="ADO26" i="17"/>
  <c r="ADS26" i="17"/>
  <c r="AEI20" i="17"/>
  <c r="AEY26" i="17"/>
  <c r="AFC26" i="17"/>
  <c r="AFS20" i="17"/>
  <c r="AGI26" i="17"/>
  <c r="AGM26" i="17"/>
  <c r="AHC20" i="17"/>
  <c r="AHS26" i="17"/>
  <c r="AHW26" i="17"/>
  <c r="AIM20" i="17"/>
  <c r="AJC26" i="17"/>
  <c r="AJG26" i="17"/>
  <c r="AJW20" i="17"/>
  <c r="AKM26" i="17"/>
  <c r="AKQ26" i="17"/>
  <c r="ALG20" i="17"/>
  <c r="ALW26" i="17"/>
  <c r="AMA26" i="17"/>
  <c r="AMQ20" i="17"/>
  <c r="ANG26" i="17"/>
  <c r="ANK26" i="17"/>
  <c r="AOA20" i="17"/>
  <c r="AOQ26" i="17"/>
  <c r="AOU26" i="17"/>
  <c r="APK20" i="17"/>
  <c r="AQA26" i="17"/>
  <c r="LQ18" i="17"/>
  <c r="MG24" i="17"/>
  <c r="MK24" i="17"/>
  <c r="NA18" i="17"/>
  <c r="NQ24" i="17"/>
  <c r="NU24" i="17"/>
  <c r="OK18" i="17"/>
  <c r="PA24" i="17"/>
  <c r="PE24" i="17"/>
  <c r="PU18" i="17"/>
  <c r="QK24" i="17"/>
  <c r="QO24" i="17"/>
  <c r="RE18" i="17"/>
  <c r="RU24" i="17"/>
  <c r="RY24" i="17"/>
  <c r="SO18" i="17"/>
  <c r="TE24" i="17"/>
  <c r="TI24" i="17"/>
  <c r="TY18" i="17"/>
  <c r="UO24" i="17"/>
  <c r="US24" i="17"/>
  <c r="VI18" i="17"/>
  <c r="VY24" i="17"/>
  <c r="WC24" i="17"/>
  <c r="WS18" i="17"/>
  <c r="XI24" i="17"/>
  <c r="XM24" i="17"/>
  <c r="YC18" i="17"/>
  <c r="YS24" i="17"/>
  <c r="YW24" i="17"/>
  <c r="ZM18" i="17"/>
  <c r="AAC24" i="17"/>
  <c r="AAG24" i="17"/>
  <c r="AAW18" i="17"/>
  <c r="ABM24" i="17"/>
  <c r="ABQ24" i="17"/>
  <c r="ACG18" i="17"/>
  <c r="ACW24" i="17"/>
  <c r="ADA24" i="17"/>
  <c r="ADQ18" i="17"/>
  <c r="AEG24" i="17"/>
  <c r="AEK24" i="17"/>
  <c r="AFA18" i="17"/>
  <c r="AFQ24" i="17"/>
  <c r="AFU24" i="17"/>
  <c r="AGK18" i="17"/>
  <c r="AHA24" i="17"/>
  <c r="AHE24" i="17"/>
  <c r="AHU18" i="17"/>
  <c r="AIK24" i="17"/>
  <c r="AIO24" i="17"/>
  <c r="AJE18" i="17"/>
  <c r="AJU24" i="17"/>
  <c r="AJY24" i="17"/>
  <c r="AKO18" i="17"/>
  <c r="ALE24" i="17"/>
  <c r="ALI24" i="17"/>
  <c r="ALY18" i="17"/>
  <c r="AMO24" i="17"/>
  <c r="AMS24" i="17"/>
  <c r="ANI18" i="17"/>
  <c r="ANY24" i="17"/>
  <c r="AOC24" i="17"/>
  <c r="AOS18" i="17"/>
  <c r="API24" i="17"/>
  <c r="APM24" i="17"/>
  <c r="AQC18" i="17"/>
  <c r="AQS24" i="17"/>
  <c r="AQW24" i="17"/>
  <c r="ARM18" i="17"/>
  <c r="ASC24" i="17"/>
  <c r="ASG24" i="17"/>
  <c r="ASW18" i="17"/>
  <c r="ATM24" i="17"/>
  <c r="ATQ24" i="17"/>
  <c r="AUG18" i="17"/>
  <c r="AUW24" i="17"/>
  <c r="AVA24" i="17"/>
  <c r="AVQ18" i="17"/>
  <c r="AWG24" i="17"/>
  <c r="AWK24" i="17"/>
  <c r="AXA18" i="17"/>
  <c r="AXQ24" i="17"/>
  <c r="AXU24" i="17"/>
  <c r="AYK18" i="17"/>
  <c r="AZA24" i="17"/>
  <c r="AZE24" i="17"/>
  <c r="AZU18" i="17"/>
  <c r="BAK24" i="17"/>
  <c r="BAO24" i="17"/>
  <c r="BBE18" i="17"/>
  <c r="BBU24" i="17"/>
  <c r="BBY24" i="17"/>
  <c r="BCO18" i="17"/>
  <c r="BDE24" i="17"/>
  <c r="BDI24" i="17"/>
  <c r="BDY18" i="17"/>
  <c r="BEO24" i="17"/>
  <c r="BES24" i="17"/>
  <c r="BFI18" i="17"/>
  <c r="BFY24" i="17"/>
  <c r="BGC24" i="17"/>
  <c r="BGS18" i="17"/>
  <c r="BHI24" i="17"/>
  <c r="AQE26" i="17"/>
  <c r="AQU20" i="17"/>
  <c r="ARK26" i="17"/>
  <c r="ARO26" i="17"/>
  <c r="ASE20" i="17"/>
  <c r="ASU26" i="17"/>
  <c r="ASY26" i="17"/>
  <c r="ATO20" i="17"/>
  <c r="AUE26" i="17"/>
  <c r="AUI26" i="17"/>
  <c r="AUY20" i="17"/>
  <c r="AVO26" i="17"/>
  <c r="AVS26" i="17"/>
  <c r="AWI20" i="17"/>
  <c r="AWY26" i="17"/>
  <c r="AXC26" i="17"/>
  <c r="AXS20" i="17"/>
  <c r="AYI26" i="17"/>
  <c r="AYM26" i="17"/>
  <c r="BHM24" i="17"/>
  <c r="BIC18" i="17"/>
  <c r="BIS24" i="17"/>
  <c r="BIW24" i="17"/>
  <c r="BJM18" i="17"/>
  <c r="BKC24" i="17"/>
  <c r="BKG24" i="17"/>
  <c r="BKW18" i="17"/>
  <c r="BLM24" i="17"/>
  <c r="BLQ24" i="17"/>
  <c r="BMG18" i="17"/>
  <c r="BMW24" i="17"/>
  <c r="BNA24" i="17"/>
  <c r="W19" i="17"/>
  <c r="AM25" i="17"/>
  <c r="AQ25" i="17"/>
  <c r="BG19" i="17"/>
  <c r="BW25" i="17"/>
  <c r="CA25" i="17"/>
  <c r="CQ19" i="17"/>
  <c r="DG25" i="17"/>
  <c r="DK25" i="17"/>
  <c r="EA19" i="17"/>
  <c r="EQ25" i="17"/>
  <c r="EU25" i="17"/>
  <c r="FK19" i="17"/>
  <c r="GA25" i="17"/>
  <c r="GE25" i="17"/>
  <c r="GU19" i="17"/>
  <c r="HK25" i="17"/>
  <c r="HO25" i="17"/>
  <c r="IE19" i="17"/>
  <c r="IU25" i="17"/>
  <c r="IY25" i="17"/>
  <c r="JO19" i="17"/>
  <c r="KE25" i="17"/>
  <c r="KI25" i="17"/>
  <c r="KY19" i="17"/>
  <c r="LO25" i="17"/>
  <c r="LS25" i="17"/>
  <c r="MI19" i="17"/>
  <c r="MY25" i="17"/>
  <c r="NC25" i="17"/>
  <c r="NS19" i="17"/>
  <c r="OI25" i="17"/>
  <c r="OM25" i="17"/>
  <c r="PC19" i="17"/>
  <c r="PS25" i="17"/>
  <c r="PW25" i="17"/>
  <c r="QM19" i="17"/>
  <c r="RC25" i="17"/>
  <c r="RG25" i="17"/>
  <c r="RW19" i="17"/>
  <c r="SM25" i="17"/>
  <c r="SQ25" i="17"/>
  <c r="TG19" i="17"/>
  <c r="TW25" i="17"/>
  <c r="UA25" i="17"/>
  <c r="UQ19" i="17"/>
  <c r="VG25" i="17"/>
  <c r="VK25" i="17"/>
  <c r="WA19" i="17"/>
  <c r="WQ25" i="17"/>
  <c r="WU25" i="17"/>
  <c r="XK19" i="17"/>
  <c r="YA25" i="17"/>
  <c r="YE25" i="17"/>
  <c r="YU19" i="17"/>
  <c r="ZK25" i="17"/>
  <c r="ZO25" i="17"/>
  <c r="AAE19" i="17"/>
  <c r="AAU25" i="17"/>
  <c r="AAY25" i="17"/>
  <c r="ABO19" i="17"/>
  <c r="ACE25" i="17"/>
  <c r="ACI25" i="17"/>
  <c r="ACY19" i="17"/>
  <c r="ADO25" i="17"/>
  <c r="ADS25" i="17"/>
  <c r="AEI19" i="17"/>
  <c r="AEY25" i="17"/>
  <c r="AFC25" i="17"/>
  <c r="AFS19" i="17"/>
  <c r="AGI25" i="17"/>
  <c r="AGM25" i="17"/>
  <c r="AHC19" i="17"/>
  <c r="AHS25" i="17"/>
  <c r="AHW25" i="17"/>
  <c r="AIM19" i="17"/>
  <c r="AJC25" i="17"/>
  <c r="AJG25" i="17"/>
  <c r="AJW19" i="17"/>
  <c r="AKM25" i="17"/>
  <c r="AKQ25" i="17"/>
  <c r="ALG19" i="17"/>
  <c r="ALW25" i="17"/>
  <c r="AMA25" i="17"/>
  <c r="AMQ19" i="17"/>
  <c r="ANG25" i="17"/>
  <c r="ANK25" i="17"/>
  <c r="AOA19" i="17"/>
  <c r="AOQ25" i="17"/>
  <c r="AOU25" i="17"/>
  <c r="APK19" i="17"/>
  <c r="AQA25" i="17"/>
  <c r="AQE25" i="17"/>
  <c r="AQU19" i="17"/>
  <c r="ARK25" i="17"/>
  <c r="ARO25" i="17"/>
  <c r="ASE19" i="17"/>
  <c r="ASU25" i="17"/>
  <c r="ASY25" i="17"/>
  <c r="ATO19" i="17"/>
  <c r="AUE25" i="17"/>
  <c r="AUI25" i="17"/>
  <c r="AUY19" i="17"/>
  <c r="AVO25" i="17"/>
  <c r="AVS25" i="17"/>
  <c r="AWI19" i="17"/>
  <c r="AWY25" i="17"/>
  <c r="AXC25" i="17"/>
  <c r="AXS19" i="17"/>
  <c r="AYI25" i="17"/>
  <c r="AYM25" i="17"/>
  <c r="AZC19" i="17"/>
  <c r="AZS25" i="17"/>
  <c r="AZW25" i="17"/>
  <c r="BAM19" i="17"/>
  <c r="BBC25" i="17"/>
  <c r="BBG25" i="17"/>
  <c r="BBW19" i="17"/>
  <c r="BCM25" i="17"/>
  <c r="BCQ25" i="17"/>
  <c r="BDG19" i="17"/>
  <c r="BDW25" i="17"/>
  <c r="BEA25" i="17"/>
  <c r="BEQ19" i="17"/>
  <c r="BFG25" i="17"/>
  <c r="BFK25" i="17"/>
  <c r="BGA19" i="17"/>
  <c r="BGQ25" i="17"/>
  <c r="BGU25" i="17"/>
  <c r="BHK19" i="17"/>
  <c r="BIA25" i="17"/>
  <c r="BIE25" i="17"/>
  <c r="BIU19" i="17"/>
  <c r="BJK25" i="17"/>
  <c r="BJO25" i="17"/>
  <c r="BKE19" i="17"/>
  <c r="BKU25" i="17"/>
  <c r="BKY25" i="17"/>
  <c r="BLO19" i="17"/>
  <c r="BME25" i="17"/>
  <c r="BMI25" i="17"/>
  <c r="BMY19" i="17"/>
  <c r="U26" i="17"/>
  <c r="Y26" i="17"/>
  <c r="AO20" i="17"/>
  <c r="BE26" i="17"/>
  <c r="BI26" i="17"/>
  <c r="BY20" i="17"/>
  <c r="CO26" i="17"/>
  <c r="CS26" i="17"/>
  <c r="DI20" i="17"/>
  <c r="DY26" i="17"/>
  <c r="EC26" i="17"/>
  <c r="ES20" i="17"/>
  <c r="FI26" i="17"/>
  <c r="FM26" i="17"/>
  <c r="GC20" i="17"/>
  <c r="AZC20" i="17"/>
  <c r="AZS26" i="17"/>
  <c r="AZW26" i="17"/>
  <c r="BAM20" i="17"/>
  <c r="BBC26" i="17"/>
  <c r="BBG26" i="17"/>
  <c r="BBW20" i="17"/>
  <c r="BCM26" i="17"/>
  <c r="BCQ26" i="17"/>
  <c r="BDG20" i="17"/>
  <c r="BDW26" i="17"/>
  <c r="BEA26" i="17"/>
  <c r="BEQ20" i="17"/>
  <c r="BFG26" i="17"/>
  <c r="BFK26" i="17"/>
  <c r="BGA20" i="17"/>
  <c r="BGQ26" i="17"/>
  <c r="BGU26" i="17"/>
  <c r="BHK20" i="17"/>
  <c r="BIA26" i="17"/>
  <c r="BIE26" i="17"/>
  <c r="BIU20" i="17"/>
  <c r="BJK26" i="17"/>
  <c r="BJO26" i="17"/>
  <c r="BKE20" i="17"/>
  <c r="BKU26" i="17"/>
  <c r="BKY26" i="17"/>
  <c r="BLO20" i="17"/>
  <c r="BME26" i="17"/>
  <c r="BMI26" i="17"/>
  <c r="GS26" i="17"/>
  <c r="GW26" i="17"/>
  <c r="HM20" i="17"/>
  <c r="IC26" i="17"/>
  <c r="IG26" i="17"/>
  <c r="IW20" i="17"/>
  <c r="JM26" i="17"/>
  <c r="JQ26" i="17"/>
  <c r="KG20" i="17"/>
  <c r="KW26" i="17"/>
  <c r="LA26" i="17"/>
  <c r="LQ20" i="17"/>
  <c r="MG26" i="17"/>
  <c r="MK26" i="17"/>
  <c r="NA20" i="17"/>
  <c r="NQ26" i="17"/>
  <c r="NU26" i="17"/>
  <c r="OK20" i="17"/>
  <c r="PA26" i="17"/>
  <c r="PE26" i="17"/>
  <c r="PU20" i="17"/>
  <c r="QK26" i="17"/>
  <c r="QO26" i="17"/>
  <c r="RE20" i="17"/>
  <c r="RU26" i="17"/>
  <c r="RY26" i="17"/>
  <c r="SO20" i="17"/>
  <c r="TE26" i="17"/>
  <c r="TI26" i="17"/>
  <c r="TY20" i="17"/>
  <c r="UO26" i="17"/>
  <c r="US26" i="17"/>
  <c r="VI20" i="17"/>
  <c r="VY26" i="17"/>
  <c r="WC26" i="17"/>
  <c r="WS20" i="17"/>
  <c r="XI26" i="17"/>
  <c r="XM26" i="17"/>
  <c r="YC20" i="17"/>
  <c r="YS26" i="17"/>
  <c r="YW26" i="17"/>
  <c r="ZM20" i="17"/>
  <c r="AAC26" i="17"/>
  <c r="AAG26" i="17"/>
  <c r="AAW20" i="17"/>
  <c r="ABM26" i="17"/>
  <c r="ABQ26" i="17"/>
  <c r="ACG20" i="17"/>
  <c r="ACW26" i="17"/>
  <c r="ADA26" i="17"/>
  <c r="ADQ20" i="17"/>
  <c r="AEG26" i="17"/>
  <c r="AEK26" i="17"/>
  <c r="AFA20" i="17"/>
  <c r="AFQ26" i="17"/>
  <c r="AFU26" i="17"/>
  <c r="AGK20" i="17"/>
  <c r="AHA26" i="17"/>
  <c r="AHE26" i="17"/>
  <c r="AHU20" i="17"/>
  <c r="AIK26" i="17"/>
  <c r="AIO26" i="17"/>
  <c r="AJE20" i="17"/>
  <c r="AJU26" i="17"/>
  <c r="AJY26" i="17"/>
  <c r="AKO20" i="17"/>
  <c r="ALE26" i="17"/>
  <c r="ALI26" i="17"/>
  <c r="ALY20" i="17"/>
  <c r="AMO26" i="17"/>
  <c r="AMS26" i="17"/>
  <c r="ANI20" i="17"/>
  <c r="ANY26" i="17"/>
  <c r="AOC26" i="17"/>
  <c r="AOS20" i="17"/>
  <c r="API26" i="17"/>
  <c r="APM26" i="17"/>
  <c r="AQC20" i="17"/>
  <c r="AQS26" i="17"/>
  <c r="AQW26" i="17"/>
  <c r="ARM20" i="17"/>
  <c r="ASC26" i="17"/>
  <c r="ASG26" i="17"/>
  <c r="ASW20" i="17"/>
  <c r="ATM26" i="17"/>
  <c r="HX23" i="17"/>
  <c r="IF17" i="17"/>
  <c r="JH23" i="17"/>
  <c r="JP17" i="17"/>
  <c r="KR23" i="17"/>
  <c r="KZ17" i="17"/>
  <c r="MB23" i="17"/>
  <c r="MJ17" i="17"/>
  <c r="NL23" i="17"/>
  <c r="NT17" i="17"/>
  <c r="OV23" i="17"/>
  <c r="PD17" i="17"/>
  <c r="QF23" i="17"/>
  <c r="QN17" i="17"/>
  <c r="RP23" i="17"/>
  <c r="RX17" i="17"/>
  <c r="SZ23" i="17"/>
  <c r="TH17" i="17"/>
  <c r="UJ23" i="17"/>
  <c r="UR17" i="17"/>
  <c r="VT23" i="17"/>
  <c r="WB17" i="17"/>
  <c r="XD23" i="17"/>
  <c r="XL17" i="17"/>
  <c r="YN23" i="17"/>
  <c r="YV17" i="17"/>
  <c r="ZX23" i="17"/>
  <c r="AAF17" i="17"/>
  <c r="ABH23" i="17"/>
  <c r="ABP17" i="17"/>
  <c r="ACR23" i="17"/>
  <c r="ACZ17" i="17"/>
  <c r="AEB23" i="17"/>
  <c r="AEJ17" i="17"/>
  <c r="AFL23" i="17"/>
  <c r="AFT17" i="17"/>
  <c r="AGV23" i="17"/>
  <c r="AHD17" i="17"/>
  <c r="AIF23" i="17"/>
  <c r="AIN17" i="17"/>
  <c r="AJP23" i="17"/>
  <c r="AJX17" i="17"/>
  <c r="AKZ23" i="17"/>
  <c r="ALH17" i="17"/>
  <c r="AMJ23" i="17"/>
  <c r="AMR17" i="17"/>
  <c r="ANT23" i="17"/>
  <c r="AOB17" i="17"/>
  <c r="APD23" i="17"/>
  <c r="APL17" i="17"/>
  <c r="AQN23" i="17"/>
  <c r="AQV17" i="17"/>
  <c r="ARX23" i="17"/>
  <c r="ASF17" i="17"/>
  <c r="ATH23" i="17"/>
  <c r="ATP17" i="17"/>
  <c r="AUR23" i="17"/>
  <c r="AUZ17" i="17"/>
  <c r="AWB23" i="17"/>
  <c r="AWJ17" i="17"/>
  <c r="AXL23" i="17"/>
  <c r="AXT17" i="17"/>
  <c r="AYV23" i="17"/>
  <c r="AZD17" i="17"/>
  <c r="BAF23" i="17"/>
  <c r="BAN17" i="17"/>
  <c r="BBP23" i="17"/>
  <c r="BBX17" i="17"/>
  <c r="BCZ23" i="17"/>
  <c r="BDH17" i="17"/>
  <c r="BEJ23" i="17"/>
  <c r="BER17" i="17"/>
  <c r="BFT23" i="17"/>
  <c r="BGB17" i="17"/>
  <c r="BHD23" i="17"/>
  <c r="BHL17" i="17"/>
  <c r="BIN23" i="17"/>
  <c r="BIV17" i="17"/>
  <c r="BJX23" i="17"/>
  <c r="BKF17" i="17"/>
  <c r="BLH23" i="17"/>
  <c r="BLP17" i="17"/>
  <c r="BMR23" i="17"/>
  <c r="BMZ17" i="17"/>
  <c r="M40" i="20"/>
  <c r="ATQ26" i="17"/>
  <c r="AUG20" i="17"/>
  <c r="AUW26" i="17"/>
  <c r="AVA26" i="17"/>
  <c r="AVQ20" i="17"/>
  <c r="AWG26" i="17"/>
  <c r="AWK26" i="17"/>
  <c r="AXA20" i="17"/>
  <c r="AXQ26" i="17"/>
  <c r="AXU26" i="17"/>
  <c r="AYK20" i="17"/>
  <c r="AZA26" i="17"/>
  <c r="AZE26" i="17"/>
  <c r="AZU20" i="17"/>
  <c r="BAK26" i="17"/>
  <c r="BAO26" i="17"/>
  <c r="BBE20" i="17"/>
  <c r="BBU26" i="17"/>
  <c r="BBY26" i="17"/>
  <c r="BCO20" i="17"/>
  <c r="BDE26" i="17"/>
  <c r="BDI26" i="17"/>
  <c r="BDY20" i="17"/>
  <c r="BEO26" i="17"/>
  <c r="BES26" i="17"/>
  <c r="BFI20" i="17"/>
  <c r="BFY26" i="17"/>
  <c r="BGC26" i="17"/>
  <c r="BGS20" i="17"/>
  <c r="BHI26" i="17"/>
  <c r="BHM26" i="17"/>
  <c r="BIC20" i="17"/>
  <c r="BIS26" i="17"/>
  <c r="BIW26" i="17"/>
  <c r="BJM20" i="17"/>
  <c r="BKC26" i="17"/>
  <c r="BKG26" i="17"/>
  <c r="BKW20" i="17"/>
  <c r="BLM26" i="17"/>
  <c r="BLQ26" i="17"/>
  <c r="BMG20" i="17"/>
  <c r="BMW26" i="17"/>
  <c r="WZ37" i="18"/>
  <c r="ANQ34" i="18"/>
  <c r="QK31" i="18"/>
  <c r="AZB36" i="18"/>
  <c r="ATD36" i="18"/>
  <c r="ARD36" i="18"/>
  <c r="YU33" i="18"/>
  <c r="YT36" i="18"/>
  <c r="SO36" i="18"/>
  <c r="AQK37" i="18"/>
  <c r="ANR37" i="18"/>
  <c r="BJD35" i="18"/>
  <c r="KO34" i="18"/>
  <c r="NZ34" i="18"/>
  <c r="KF38" i="18"/>
  <c r="BX38" i="18"/>
  <c r="IW38" i="18"/>
  <c r="HU38" i="18"/>
  <c r="FI38" i="18"/>
  <c r="EI38" i="18"/>
  <c r="DI38" i="18"/>
  <c r="CO38" i="18"/>
  <c r="JN37" i="18"/>
  <c r="JD37" i="18"/>
  <c r="IL37" i="18"/>
  <c r="CX37" i="18"/>
  <c r="HC37" i="18"/>
  <c r="GA37" i="18"/>
  <c r="EI37" i="18"/>
  <c r="CO37" i="18"/>
  <c r="KG36" i="18"/>
  <c r="IM36" i="18"/>
  <c r="FS36" i="18"/>
  <c r="FK36" i="18"/>
  <c r="DQ36" i="18"/>
  <c r="AO36" i="18"/>
  <c r="CP30" i="18"/>
  <c r="BEQ31" i="18"/>
  <c r="AWZ34" i="18"/>
  <c r="AJU37" i="18"/>
  <c r="AAV34" i="18"/>
  <c r="MI31" i="18"/>
  <c r="KY32" i="18"/>
  <c r="BKU37" i="18"/>
  <c r="BHI31" i="18"/>
  <c r="ANY31" i="18"/>
  <c r="VG36" i="18"/>
  <c r="NQ36" i="18"/>
  <c r="AX36" i="18"/>
  <c r="ARB34" i="18"/>
  <c r="KP36" i="18"/>
  <c r="DI37" i="18"/>
  <c r="JW36" i="18"/>
  <c r="IW36" i="18"/>
  <c r="IC36" i="18"/>
  <c r="HK36" i="18"/>
  <c r="EA36" i="18"/>
  <c r="DG36" i="18"/>
  <c r="CG36" i="18"/>
  <c r="BP36" i="18"/>
  <c r="GL38" i="18"/>
  <c r="BP38" i="18"/>
  <c r="BME32" i="18"/>
  <c r="UO38" i="18"/>
  <c r="PU32" i="18"/>
  <c r="AAU31" i="18"/>
  <c r="YT34" i="18"/>
  <c r="TY36" i="18"/>
  <c r="RC36" i="18"/>
  <c r="AOZ34" i="18"/>
  <c r="AOI37" i="18"/>
  <c r="BF33" i="18"/>
  <c r="BKU31" i="18"/>
  <c r="BIJ34" i="18"/>
  <c r="AZS37" i="18"/>
  <c r="AZA31" i="18"/>
  <c r="ASC37" i="18"/>
  <c r="ARK31" i="18"/>
  <c r="AAW37" i="18"/>
  <c r="NS31" i="18"/>
  <c r="AJM34" i="18"/>
  <c r="UX34" i="18"/>
  <c r="OA37" i="18"/>
  <c r="LF36" i="18"/>
  <c r="AZL34" i="18"/>
  <c r="ARV34" i="18"/>
  <c r="NH36" i="18"/>
  <c r="LZ36" i="18"/>
  <c r="KE36" i="18"/>
  <c r="JO36" i="18"/>
  <c r="JE36" i="18"/>
  <c r="IU36" i="18"/>
  <c r="IE36" i="18"/>
  <c r="HU36" i="18"/>
  <c r="GS36" i="18"/>
  <c r="GK36" i="18"/>
  <c r="EI36" i="18"/>
  <c r="DY36" i="18"/>
  <c r="DI36" i="18"/>
  <c r="CY36" i="18"/>
  <c r="CO36" i="18"/>
  <c r="BY36" i="18"/>
  <c r="DR38" i="18"/>
  <c r="FT31" i="18"/>
  <c r="FR30" i="18"/>
  <c r="AV31" i="18"/>
  <c r="ATO38" i="18"/>
  <c r="MI32" i="18"/>
  <c r="BME31" i="18"/>
  <c r="BIC31" i="18"/>
  <c r="BGQ31" i="18"/>
  <c r="BFY37" i="18"/>
  <c r="BDE31" i="18"/>
  <c r="AYB34" i="18"/>
  <c r="AXA31" i="18"/>
  <c r="API31" i="18"/>
  <c r="AJE31" i="18"/>
  <c r="AGK37" i="18"/>
  <c r="AGJ34" i="18"/>
  <c r="AAE37" i="18"/>
  <c r="AAD34" i="18"/>
  <c r="YU31" i="18"/>
  <c r="XJ34" i="18"/>
  <c r="VZ34" i="18"/>
  <c r="VY31" i="18"/>
  <c r="VI31" i="18"/>
  <c r="RC31" i="18"/>
  <c r="QK37" i="18"/>
  <c r="OK31" i="18"/>
  <c r="UQ36" i="18"/>
  <c r="TG36" i="18"/>
  <c r="RW36" i="18"/>
  <c r="PA36" i="18"/>
  <c r="MH36" i="18"/>
  <c r="KX36" i="18"/>
  <c r="AV38" i="18"/>
  <c r="AV37" i="18"/>
  <c r="AW36" i="18"/>
  <c r="AFI35" i="18"/>
  <c r="BCX34" i="18"/>
  <c r="AWQ37" i="18"/>
  <c r="ARC37" i="18"/>
  <c r="MQ31" i="18"/>
  <c r="MQ37" i="18"/>
  <c r="LH36" i="18"/>
  <c r="BO38" i="18"/>
  <c r="BO37" i="18"/>
  <c r="AZL35" i="18"/>
  <c r="PK38" i="18"/>
  <c r="BMP34" i="18"/>
  <c r="BKN34" i="18"/>
  <c r="BGJ34" i="18"/>
  <c r="AQJ34" i="18"/>
  <c r="APA37" i="18"/>
  <c r="AOH34" i="18"/>
  <c r="AKE34" i="18"/>
  <c r="QD34" i="18"/>
  <c r="MP34" i="18"/>
  <c r="LX36" i="18"/>
  <c r="KN36" i="18"/>
  <c r="HC36" i="18"/>
  <c r="GU36" i="18"/>
  <c r="GC36" i="18"/>
  <c r="GA36" i="18"/>
  <c r="FI36" i="18"/>
  <c r="FA36" i="18"/>
  <c r="BW36" i="18"/>
  <c r="AM36" i="18"/>
  <c r="V36" i="18"/>
  <c r="BMF38" i="18"/>
  <c r="OR32" i="18"/>
  <c r="ATV37" i="18"/>
  <c r="AID37" i="18"/>
  <c r="AEH37" i="18"/>
  <c r="YK31" i="18"/>
  <c r="OS34" i="18"/>
  <c r="NQ34" i="18"/>
  <c r="AYR30" i="18"/>
  <c r="AJV36" i="18"/>
  <c r="AJM30" i="18"/>
  <c r="BN36" i="18"/>
  <c r="BO36" i="18"/>
  <c r="DG37" i="18"/>
  <c r="EQ36" i="18"/>
  <c r="L40" i="20"/>
  <c r="ANI34" i="18"/>
  <c r="ANH37" i="18"/>
  <c r="XT37" i="18"/>
  <c r="MR31" i="18"/>
  <c r="MP31" i="18"/>
  <c r="MH31" i="18"/>
  <c r="ART33" i="18"/>
  <c r="ANP37" i="18"/>
  <c r="ANG34" i="18"/>
  <c r="XB37" i="18"/>
  <c r="WR37" i="18"/>
  <c r="RD31" i="18"/>
  <c r="QV31" i="18"/>
  <c r="PT31" i="18"/>
  <c r="BGJ36" i="18"/>
  <c r="BFZ30" i="18"/>
  <c r="AVF38" i="18"/>
  <c r="AQT38" i="18"/>
  <c r="CH34" i="18"/>
  <c r="CP32" i="18"/>
  <c r="BF32" i="18"/>
  <c r="BLX35" i="18"/>
  <c r="BLM38" i="18"/>
  <c r="BJV35" i="18"/>
  <c r="BDP35" i="18"/>
  <c r="BBU32" i="18"/>
  <c r="ASD35" i="18"/>
  <c r="ARU32" i="18"/>
  <c r="ARU38" i="18"/>
  <c r="AJM35" i="18"/>
  <c r="GS35" i="18"/>
  <c r="BIJ36" i="18"/>
  <c r="BIC33" i="18"/>
  <c r="BHT30" i="18"/>
  <c r="BHK33" i="18"/>
  <c r="BHB30" i="18"/>
  <c r="BHB36" i="18"/>
  <c r="BGR30" i="18"/>
  <c r="BGR36" i="18"/>
  <c r="BGQ33" i="18"/>
  <c r="BGJ30" i="18"/>
  <c r="BFR30" i="18"/>
  <c r="BFR36" i="18"/>
  <c r="BFH30" i="18"/>
  <c r="BFH36" i="18"/>
  <c r="BFG33" i="18"/>
  <c r="BEQ33" i="18"/>
  <c r="BEP30" i="18"/>
  <c r="BEP36" i="18"/>
  <c r="BEO33" i="18"/>
  <c r="BEF30" i="18"/>
  <c r="BDY33" i="18"/>
  <c r="BDP30" i="18"/>
  <c r="BDP36" i="18"/>
  <c r="BDF30" i="18"/>
  <c r="BDF36" i="18"/>
  <c r="BDE33" i="18"/>
  <c r="BCV36" i="18"/>
  <c r="BCO33" i="18"/>
  <c r="BCN30" i="18"/>
  <c r="BCN36" i="18"/>
  <c r="BCM33" i="18"/>
  <c r="BCF30" i="18"/>
  <c r="BBW33" i="18"/>
  <c r="BBN30" i="18"/>
  <c r="BBN36" i="18"/>
  <c r="BBD30" i="18"/>
  <c r="BBD36" i="18"/>
  <c r="BBC33" i="18"/>
  <c r="BAV30" i="18"/>
  <c r="BAV36" i="18"/>
  <c r="BAL30" i="18"/>
  <c r="BAL36" i="18"/>
  <c r="BAK33" i="18"/>
  <c r="AZU33" i="18"/>
  <c r="AZJ30" i="18"/>
  <c r="AZJ36" i="18"/>
  <c r="AZC33" i="18"/>
  <c r="AYR36" i="18"/>
  <c r="AYK33" i="18"/>
  <c r="AYJ30" i="18"/>
  <c r="AYJ36" i="18"/>
  <c r="AYI33" i="18"/>
  <c r="AXS33" i="18"/>
  <c r="AXR30" i="18"/>
  <c r="AXR36" i="18"/>
  <c r="AXQ33" i="18"/>
  <c r="AXA33" i="18"/>
  <c r="AWZ30" i="18"/>
  <c r="AWZ36" i="18"/>
  <c r="AWY33" i="18"/>
  <c r="AWR30" i="18"/>
  <c r="AWR36" i="18"/>
  <c r="AWH30" i="18"/>
  <c r="AWH36" i="18"/>
  <c r="AWG33" i="18"/>
  <c r="AVQ33" i="18"/>
  <c r="AVH30" i="18"/>
  <c r="AVH36" i="18"/>
  <c r="AUX30" i="18"/>
  <c r="AUX36" i="18"/>
  <c r="AUW33" i="18"/>
  <c r="AUO33" i="18"/>
  <c r="AUF30" i="18"/>
  <c r="AUF36" i="18"/>
  <c r="AUE33" i="18"/>
  <c r="ATV30" i="18"/>
  <c r="ATV36" i="18"/>
  <c r="ATO33" i="18"/>
  <c r="ATE33" i="18"/>
  <c r="ATD30" i="18"/>
  <c r="ASV30" i="18"/>
  <c r="ASV36" i="18"/>
  <c r="ASU33" i="18"/>
  <c r="ASM33" i="18"/>
  <c r="ARV30" i="18"/>
  <c r="ARV36" i="18"/>
  <c r="ARM33" i="18"/>
  <c r="ARL30" i="18"/>
  <c r="ARL36" i="18"/>
  <c r="ARC30" i="18"/>
  <c r="AQS33" i="18"/>
  <c r="AQL30" i="18"/>
  <c r="AQL36" i="18"/>
  <c r="AQC33" i="18"/>
  <c r="AQB30" i="18"/>
  <c r="AQB36" i="18"/>
  <c r="AQA33" i="18"/>
  <c r="APS30" i="18"/>
  <c r="APJ36" i="18"/>
  <c r="API33" i="18"/>
  <c r="AOZ30" i="18"/>
  <c r="AOZ36" i="18"/>
  <c r="AOQ33" i="18"/>
  <c r="AOI30" i="18"/>
  <c r="ANY33" i="18"/>
  <c r="ANQ30" i="18"/>
  <c r="ANP36" i="18"/>
  <c r="ANG33" i="18"/>
  <c r="AMQ33" i="18"/>
  <c r="AMP30" i="18"/>
  <c r="AMP36" i="18"/>
  <c r="AMF30" i="18"/>
  <c r="AMF36" i="18"/>
  <c r="ALW33" i="18"/>
  <c r="ALP36" i="18"/>
  <c r="ALG33" i="18"/>
  <c r="ALF30" i="18"/>
  <c r="ALF36" i="18"/>
  <c r="AKO33" i="18"/>
  <c r="AKN30" i="18"/>
  <c r="AKN36" i="18"/>
  <c r="AJW33" i="18"/>
  <c r="AJV30" i="18"/>
  <c r="AJC33" i="18"/>
  <c r="AIV30" i="18"/>
  <c r="AIV36" i="18"/>
  <c r="AIM33" i="18"/>
  <c r="AIL30" i="18"/>
  <c r="AIL36" i="18"/>
  <c r="AIC30" i="18"/>
  <c r="AIB36" i="18"/>
  <c r="AHS33" i="18"/>
  <c r="AHC33" i="18"/>
  <c r="AHB30" i="18"/>
  <c r="AHB36" i="18"/>
  <c r="AGS30" i="18"/>
  <c r="AGJ30" i="18"/>
  <c r="AGJ36" i="18"/>
  <c r="AGI33" i="18"/>
  <c r="AGB36" i="18"/>
  <c r="AFZ30" i="18"/>
  <c r="AFZ36" i="18"/>
  <c r="AFQ33" i="18"/>
  <c r="AFA33" i="18"/>
  <c r="AEZ30" i="18"/>
  <c r="AEZ36" i="18"/>
  <c r="AER30" i="18"/>
  <c r="AER36" i="18"/>
  <c r="AEI33" i="18"/>
  <c r="AEH30" i="18"/>
  <c r="AEH36" i="18"/>
  <c r="ADY30" i="18"/>
  <c r="ADO33" i="18"/>
  <c r="ADH30" i="18"/>
  <c r="ADH36" i="18"/>
  <c r="ACY33" i="18"/>
  <c r="ACX30" i="18"/>
  <c r="ACX36" i="18"/>
  <c r="ACP30" i="18"/>
  <c r="ACP36" i="18"/>
  <c r="ACN36" i="18"/>
  <c r="ACG33" i="18"/>
  <c r="ACF30" i="18"/>
  <c r="ACF36" i="18"/>
  <c r="ABO33" i="18"/>
  <c r="ABN30" i="18"/>
  <c r="ABN36" i="18"/>
  <c r="ABD30" i="18"/>
  <c r="ABD36" i="18"/>
  <c r="AAU33" i="18"/>
  <c r="AAL30" i="18"/>
  <c r="AAL36" i="18"/>
  <c r="AAC33" i="18"/>
  <c r="ZM33" i="18"/>
  <c r="ZL30" i="18"/>
  <c r="ZL36" i="18"/>
  <c r="ZB30" i="18"/>
  <c r="ZB36" i="18"/>
  <c r="YS33" i="18"/>
  <c r="YK30" i="18"/>
  <c r="YC33" i="18"/>
  <c r="YB30" i="18"/>
  <c r="YB36" i="18"/>
  <c r="XS30" i="18"/>
  <c r="XI33" i="18"/>
  <c r="WZ30" i="18"/>
  <c r="WZ36" i="18"/>
  <c r="WQ33" i="18"/>
  <c r="WH30" i="18"/>
  <c r="WH36" i="18"/>
  <c r="VY33" i="18"/>
  <c r="VP30" i="18"/>
  <c r="VP36" i="18"/>
  <c r="VH36" i="18"/>
  <c r="UP36" i="18"/>
  <c r="UH36" i="18"/>
  <c r="TX36" i="18"/>
  <c r="TP36" i="18"/>
  <c r="TF36" i="18"/>
  <c r="SX36" i="18"/>
  <c r="SN36" i="18"/>
  <c r="SF36" i="18"/>
  <c r="RV36" i="18"/>
  <c r="RL36" i="18"/>
  <c r="RD36" i="18"/>
  <c r="QT36" i="18"/>
  <c r="QL36" i="18"/>
  <c r="QB36" i="18"/>
  <c r="PT36" i="18"/>
  <c r="PL36" i="18"/>
  <c r="PJ36" i="18"/>
  <c r="PB36" i="18"/>
  <c r="OR36" i="18"/>
  <c r="OJ36" i="18"/>
  <c r="NZ36" i="18"/>
  <c r="NR36" i="18"/>
  <c r="NA36" i="18"/>
  <c r="MY36" i="18"/>
  <c r="MQ36" i="18"/>
  <c r="MP36" i="18"/>
  <c r="AE38" i="18"/>
  <c r="AE37" i="18"/>
  <c r="AE36" i="18"/>
  <c r="CY37" i="18"/>
  <c r="CG37" i="18"/>
  <c r="BY37" i="18"/>
  <c r="BW37" i="18"/>
  <c r="BF37" i="18"/>
  <c r="AO37" i="18"/>
  <c r="AM37" i="18"/>
  <c r="V37" i="18"/>
  <c r="JN33" i="18"/>
  <c r="CP35" i="18"/>
  <c r="CF34" i="18"/>
  <c r="EJ32" i="18"/>
  <c r="EJ30" i="18"/>
  <c r="AV33" i="18"/>
  <c r="BP31" i="18"/>
  <c r="BF30" i="18"/>
  <c r="BME38" i="18"/>
  <c r="BLM32" i="18"/>
  <c r="BLF35" i="18"/>
  <c r="BFP35" i="18"/>
  <c r="BBN35" i="18"/>
  <c r="BBC32" i="18"/>
  <c r="ASV35" i="18"/>
  <c r="ASM38" i="18"/>
  <c r="ASE32" i="18"/>
  <c r="AQK35" i="18"/>
  <c r="AGS35" i="18"/>
  <c r="ADY35" i="18"/>
  <c r="VQ35" i="18"/>
  <c r="VG38" i="18"/>
  <c r="TE38" i="18"/>
  <c r="SM32" i="18"/>
  <c r="PU38" i="18"/>
  <c r="KG38" i="18"/>
  <c r="KE38" i="18"/>
  <c r="JW38" i="18"/>
  <c r="JO38" i="18"/>
  <c r="JM38" i="18"/>
  <c r="JE38" i="18"/>
  <c r="IU38" i="18"/>
  <c r="IM38" i="18"/>
  <c r="PK32" i="18"/>
  <c r="NI32" i="18"/>
  <c r="MQ32" i="18"/>
  <c r="LY32" i="18"/>
  <c r="LG32" i="18"/>
  <c r="KO32" i="18"/>
  <c r="BMW31" i="18"/>
  <c r="BME37" i="18"/>
  <c r="BLX34" i="18"/>
  <c r="BLM31" i="18"/>
  <c r="BLF34" i="18"/>
  <c r="BJU31" i="18"/>
  <c r="BJT34" i="18"/>
  <c r="BHS31" i="18"/>
  <c r="BHS37" i="18"/>
  <c r="BHR34" i="18"/>
  <c r="BFY31" i="18"/>
  <c r="BFR34" i="18"/>
  <c r="BEG31" i="18"/>
  <c r="BEG37" i="18"/>
  <c r="BEF34" i="18"/>
  <c r="BBL34" i="18"/>
  <c r="AZS31" i="18"/>
  <c r="AYT34" i="18"/>
  <c r="AXI31" i="18"/>
  <c r="AXI37" i="18"/>
  <c r="AXH34" i="18"/>
  <c r="AWQ31" i="18"/>
  <c r="AWP34" i="18"/>
  <c r="AVG37" i="18"/>
  <c r="ASC31" i="18"/>
  <c r="ARM31" i="18"/>
  <c r="AQU37" i="18"/>
  <c r="AQT34" i="18"/>
  <c r="AQS31" i="18"/>
  <c r="AQC37" i="18"/>
  <c r="AQB34" i="18"/>
  <c r="AOS37" i="18"/>
  <c r="AOR34" i="18"/>
  <c r="AOQ31" i="18"/>
  <c r="AOA37" i="18"/>
  <c r="ANZ34" i="18"/>
  <c r="ANQ37" i="18"/>
  <c r="ANP34" i="18"/>
  <c r="ANI37" i="18"/>
  <c r="ANH34" i="18"/>
  <c r="AKM37" i="18"/>
  <c r="AKF34" i="18"/>
  <c r="AJW31" i="18"/>
  <c r="AJN34" i="18"/>
  <c r="AHA31" i="18"/>
  <c r="AGS37" i="18"/>
  <c r="AGR34" i="18"/>
  <c r="AGA37" i="18"/>
  <c r="AFZ34" i="18"/>
  <c r="AAM37" i="18"/>
  <c r="AAL34" i="18"/>
  <c r="AAC31" i="18"/>
  <c r="ZU37" i="18"/>
  <c r="ZT34" i="18"/>
  <c r="YS31" i="18"/>
  <c r="YK37" i="18"/>
  <c r="YJ34" i="18"/>
  <c r="XK37" i="18"/>
  <c r="XA37" i="18"/>
  <c r="WZ34" i="18"/>
  <c r="WS37" i="18"/>
  <c r="WQ31" i="18"/>
  <c r="WI37" i="18"/>
  <c r="WH34" i="18"/>
  <c r="VQ37" i="18"/>
  <c r="VP34" i="18"/>
  <c r="VI37" i="18"/>
  <c r="VH34" i="18"/>
  <c r="UY31" i="18"/>
  <c r="RC37" i="18"/>
  <c r="QV34" i="18"/>
  <c r="OK37" i="18"/>
  <c r="OJ34" i="18"/>
  <c r="OA31" i="18"/>
  <c r="NS37" i="18"/>
  <c r="NR34" i="18"/>
  <c r="MI37" i="18"/>
  <c r="MH34" i="18"/>
  <c r="BJV36" i="18"/>
  <c r="BAV35" i="18"/>
  <c r="ATN35" i="18"/>
  <c r="ASW38" i="18"/>
  <c r="ASL35" i="18"/>
  <c r="ASE38" i="18"/>
  <c r="ART35" i="18"/>
  <c r="BMW37" i="18"/>
  <c r="BLM37" i="18"/>
  <c r="BJU37" i="18"/>
  <c r="BGQ37" i="18"/>
  <c r="BEQ37" i="18"/>
  <c r="BDE37" i="18"/>
  <c r="AZA37" i="18"/>
  <c r="AXA37" i="18"/>
  <c r="AVG31" i="18"/>
  <c r="AVF34" i="18"/>
  <c r="VI30" i="18"/>
  <c r="VG30" i="18"/>
  <c r="UY30" i="18"/>
  <c r="UQ30" i="18"/>
  <c r="UO30" i="18"/>
  <c r="UG30" i="18"/>
  <c r="TY30" i="18"/>
  <c r="TW30" i="18"/>
  <c r="TO30" i="18"/>
  <c r="TG30" i="18"/>
  <c r="TE30" i="18"/>
  <c r="SW30" i="18"/>
  <c r="SO30" i="18"/>
  <c r="SM30" i="18"/>
  <c r="SE30" i="18"/>
  <c r="RW30" i="18"/>
  <c r="RU30" i="18"/>
  <c r="RM30" i="18"/>
  <c r="RE30" i="18"/>
  <c r="RC30" i="18"/>
  <c r="QU30" i="18"/>
  <c r="QM30" i="18"/>
  <c r="QK30" i="18"/>
  <c r="QC30" i="18"/>
  <c r="PU30" i="18"/>
  <c r="PS30" i="18"/>
  <c r="PK30" i="18"/>
  <c r="PC30" i="18"/>
  <c r="PA30" i="18"/>
  <c r="OS30" i="18"/>
  <c r="OK30" i="18"/>
  <c r="OI30" i="18"/>
  <c r="OA30" i="18"/>
  <c r="NS30" i="18"/>
  <c r="NQ30" i="18"/>
  <c r="NI30" i="18"/>
  <c r="KE33" i="18"/>
  <c r="IC30" i="18"/>
  <c r="ES34" i="18"/>
  <c r="ADG38" i="18"/>
  <c r="ABE38" i="18"/>
  <c r="ADH38" i="18"/>
  <c r="BMY33" i="18"/>
  <c r="BMP36" i="18"/>
  <c r="BMO33" i="18"/>
  <c r="BMN30" i="18"/>
  <c r="BMN36" i="18"/>
  <c r="BMG33" i="18"/>
  <c r="BLV36" i="18"/>
  <c r="BLO33" i="18"/>
  <c r="BLN30" i="18"/>
  <c r="BKW33" i="18"/>
  <c r="BKV36" i="18"/>
  <c r="BKE33" i="18"/>
  <c r="BJV30" i="18"/>
  <c r="BJT30" i="18"/>
  <c r="BJL30" i="18"/>
  <c r="BJL36" i="18"/>
  <c r="BJK33" i="18"/>
  <c r="BJB36" i="18"/>
  <c r="BIU33" i="18"/>
  <c r="AQU30" i="18"/>
  <c r="AMG33" i="18"/>
  <c r="ACE30" i="18"/>
  <c r="OI33" i="18"/>
  <c r="AD38" i="18"/>
  <c r="AD37" i="18"/>
  <c r="AD36" i="18"/>
  <c r="IM32" i="18"/>
  <c r="GK31" i="18"/>
  <c r="BE34" i="18"/>
  <c r="IE38" i="18"/>
  <c r="IC38" i="18"/>
  <c r="HM38" i="18"/>
  <c r="HK38" i="18"/>
  <c r="HC38" i="18"/>
  <c r="GU38" i="18"/>
  <c r="GS38" i="18"/>
  <c r="GK38" i="18"/>
  <c r="GC38" i="18"/>
  <c r="GA38" i="18"/>
  <c r="FS38" i="18"/>
  <c r="FK38" i="18"/>
  <c r="FA38" i="18"/>
  <c r="ES38" i="18"/>
  <c r="EQ38" i="18"/>
  <c r="EA38" i="18"/>
  <c r="DY38" i="18"/>
  <c r="DQ38" i="18"/>
  <c r="DG38" i="18"/>
  <c r="CY38" i="18"/>
  <c r="CQ38" i="18"/>
  <c r="CG38" i="18"/>
  <c r="BF38" i="18"/>
  <c r="AO38" i="18"/>
  <c r="AM38" i="18"/>
  <c r="V38" i="18"/>
  <c r="JX38" i="18"/>
  <c r="JV38" i="18"/>
  <c r="JN38" i="18"/>
  <c r="JF38" i="18"/>
  <c r="JD38" i="18"/>
  <c r="IV38" i="18"/>
  <c r="IN38" i="18"/>
  <c r="IL38" i="18"/>
  <c r="ID38" i="18"/>
  <c r="HV38" i="18"/>
  <c r="HT38" i="18"/>
  <c r="HL38" i="18"/>
  <c r="HD38" i="18"/>
  <c r="HB38" i="18"/>
  <c r="GT38" i="18"/>
  <c r="GJ38" i="18"/>
  <c r="FT35" i="18"/>
  <c r="HT32" i="18"/>
  <c r="DH35" i="18"/>
  <c r="DH33" i="18"/>
  <c r="CF33" i="18"/>
  <c r="DP32" i="18"/>
  <c r="DP31" i="18"/>
  <c r="DP30" i="18"/>
  <c r="BP33" i="18"/>
  <c r="AX33" i="18"/>
  <c r="BP32" i="18"/>
  <c r="AV32" i="18"/>
  <c r="BF31" i="18"/>
  <c r="GB38" i="18"/>
  <c r="FT38" i="18"/>
  <c r="FR38" i="18"/>
  <c r="FJ38" i="18"/>
  <c r="FB38" i="18"/>
  <c r="EZ38" i="18"/>
  <c r="ER38" i="18"/>
  <c r="EJ38" i="18"/>
  <c r="EH38" i="18"/>
  <c r="DZ38" i="18"/>
  <c r="DP38" i="18"/>
  <c r="DH38" i="18"/>
  <c r="CZ38" i="18"/>
  <c r="CX38" i="18"/>
  <c r="CP38" i="18"/>
  <c r="CH38" i="18"/>
  <c r="CF38" i="18"/>
  <c r="BG38" i="18"/>
  <c r="BE38" i="18"/>
  <c r="AN38" i="18"/>
  <c r="W38" i="18"/>
  <c r="U38" i="18"/>
  <c r="KG37" i="18"/>
  <c r="KE37" i="18"/>
  <c r="JW37" i="18"/>
  <c r="JM37" i="18"/>
  <c r="JE37" i="18"/>
  <c r="IW37" i="18"/>
  <c r="IU37" i="18"/>
  <c r="IM37" i="18"/>
  <c r="IE37" i="18"/>
  <c r="IC37" i="18"/>
  <c r="HU37" i="18"/>
  <c r="HM37" i="18"/>
  <c r="HK37" i="18"/>
  <c r="GU37" i="18"/>
  <c r="GS37" i="18"/>
  <c r="GK37" i="18"/>
  <c r="GC37" i="18"/>
  <c r="FS37" i="18"/>
  <c r="FK37" i="18"/>
  <c r="FI37" i="18"/>
  <c r="FA37" i="18"/>
  <c r="ES37" i="18"/>
  <c r="EQ37" i="18"/>
  <c r="EA37" i="18"/>
  <c r="DY37" i="18"/>
  <c r="DQ37" i="18"/>
  <c r="KF37" i="18"/>
  <c r="JX37" i="18"/>
  <c r="JV37" i="18"/>
  <c r="JF37" i="18"/>
  <c r="IV37" i="18"/>
  <c r="IN37" i="18"/>
  <c r="ID37" i="18"/>
  <c r="HV37" i="18"/>
  <c r="HT37" i="18"/>
  <c r="HL37" i="18"/>
  <c r="HD37" i="18"/>
  <c r="HB37" i="18"/>
  <c r="GT37" i="18"/>
  <c r="GL37" i="18"/>
  <c r="GJ37" i="18"/>
  <c r="GB37" i="18"/>
  <c r="FT37" i="18"/>
  <c r="FR37" i="18"/>
  <c r="FJ37" i="18"/>
  <c r="FB37" i="18"/>
  <c r="EZ37" i="18"/>
  <c r="ER37" i="18"/>
  <c r="EJ37" i="18"/>
  <c r="EH37" i="18"/>
  <c r="DZ37" i="18"/>
  <c r="DR37" i="18"/>
  <c r="DP37" i="18"/>
  <c r="DH37" i="18"/>
  <c r="CZ37" i="18"/>
  <c r="CP37" i="18"/>
  <c r="CH37" i="18"/>
  <c r="CF37" i="18"/>
  <c r="BX37" i="18"/>
  <c r="BG37" i="18"/>
  <c r="AN37" i="18"/>
  <c r="W37" i="18"/>
  <c r="U37" i="18"/>
  <c r="GK35" i="18"/>
  <c r="KG33" i="18"/>
  <c r="IE32" i="18"/>
  <c r="GS31" i="18"/>
  <c r="DY35" i="18"/>
  <c r="CO34" i="18"/>
  <c r="DI31" i="18"/>
  <c r="AE33" i="18"/>
  <c r="W35" i="18"/>
  <c r="V34" i="18"/>
  <c r="W31" i="18"/>
  <c r="V30" i="18"/>
  <c r="L33" i="18"/>
  <c r="L32" i="18"/>
  <c r="BKL38" i="18"/>
  <c r="AJL38" i="18"/>
  <c r="ZD32" i="18"/>
  <c r="XT38" i="18"/>
  <c r="BMY30" i="18"/>
  <c r="BMY36" i="18"/>
  <c r="BMX33" i="18"/>
  <c r="BMW30" i="18"/>
  <c r="BMW36" i="18"/>
  <c r="BMG30" i="18"/>
  <c r="BMG36" i="18"/>
  <c r="BMF33" i="18"/>
  <c r="BME30" i="18"/>
  <c r="BME36" i="18"/>
  <c r="BLX33" i="18"/>
  <c r="BLW30" i="18"/>
  <c r="BLW36" i="18"/>
  <c r="BLO30" i="18"/>
  <c r="BLO36" i="18"/>
  <c r="BLN33" i="18"/>
  <c r="BLM30" i="18"/>
  <c r="BLM36" i="18"/>
  <c r="BLF33" i="18"/>
  <c r="BLE30" i="18"/>
  <c r="BLE36" i="18"/>
  <c r="BKW30" i="18"/>
  <c r="BKW36" i="18"/>
  <c r="BKV33" i="18"/>
  <c r="BKU30" i="18"/>
  <c r="BKU36" i="18"/>
  <c r="BKN33" i="18"/>
  <c r="BKM30" i="18"/>
  <c r="BKM36" i="18"/>
  <c r="BKE30" i="18"/>
  <c r="BKE36" i="18"/>
  <c r="BKD33" i="18"/>
  <c r="BKC30" i="18"/>
  <c r="BKC36" i="18"/>
  <c r="BJT33" i="18"/>
  <c r="BJM30" i="18"/>
  <c r="BJM36" i="18"/>
  <c r="BJL33" i="18"/>
  <c r="BJK30" i="18"/>
  <c r="BJK36" i="18"/>
  <c r="BJD33" i="18"/>
  <c r="BJC30" i="18"/>
  <c r="BJC36" i="18"/>
  <c r="BIU30" i="18"/>
  <c r="BIU36" i="18"/>
  <c r="BIT33" i="18"/>
  <c r="BIS30" i="18"/>
  <c r="BIS36" i="18"/>
  <c r="BIL33" i="18"/>
  <c r="BIK30" i="18"/>
  <c r="BIK36" i="18"/>
  <c r="BIC30" i="18"/>
  <c r="BIC36" i="18"/>
  <c r="BIB33" i="18"/>
  <c r="BIA30" i="18"/>
  <c r="BIA36" i="18"/>
  <c r="BHT33" i="18"/>
  <c r="BHS30" i="18"/>
  <c r="BHS36" i="18"/>
  <c r="BHK30" i="18"/>
  <c r="BHK36" i="18"/>
  <c r="BHJ33" i="18"/>
  <c r="BHI30" i="18"/>
  <c r="BHI36" i="18"/>
  <c r="BGZ33" i="18"/>
  <c r="BGS30" i="18"/>
  <c r="BGS36" i="18"/>
  <c r="BGR33" i="18"/>
  <c r="BGQ30" i="18"/>
  <c r="BGQ36" i="18"/>
  <c r="BGH33" i="18"/>
  <c r="BGA30" i="18"/>
  <c r="BGA36" i="18"/>
  <c r="BFZ33" i="18"/>
  <c r="BFY30" i="18"/>
  <c r="BFY36" i="18"/>
  <c r="BFP33" i="18"/>
  <c r="BFI30" i="18"/>
  <c r="BFI36" i="18"/>
  <c r="BFH33" i="18"/>
  <c r="BFG30" i="18"/>
  <c r="BFG36" i="18"/>
  <c r="BEZ33" i="18"/>
  <c r="BEY30" i="18"/>
  <c r="BEY36" i="18"/>
  <c r="BEQ30" i="18"/>
  <c r="BEQ36" i="18"/>
  <c r="BEP33" i="18"/>
  <c r="BEO30" i="18"/>
  <c r="BEO36" i="18"/>
  <c r="BEH33" i="18"/>
  <c r="BEG30" i="18"/>
  <c r="BEG36" i="18"/>
  <c r="BDY30" i="18"/>
  <c r="BDY36" i="18"/>
  <c r="BDX33" i="18"/>
  <c r="BDW30" i="18"/>
  <c r="BDW36" i="18"/>
  <c r="BDN33" i="18"/>
  <c r="BDG30" i="18"/>
  <c r="BDG36" i="18"/>
  <c r="BDF33" i="18"/>
  <c r="BDE30" i="18"/>
  <c r="BDE36" i="18"/>
  <c r="BCX33" i="18"/>
  <c r="BCW30" i="18"/>
  <c r="BCW36" i="18"/>
  <c r="BCO30" i="18"/>
  <c r="BCO36" i="18"/>
  <c r="BCN33" i="18"/>
  <c r="BCM30" i="18"/>
  <c r="BCM36" i="18"/>
  <c r="BCF33" i="18"/>
  <c r="BCE30" i="18"/>
  <c r="BCE36" i="18"/>
  <c r="BBW30" i="18"/>
  <c r="BBW36" i="18"/>
  <c r="BBV33" i="18"/>
  <c r="BBU30" i="18"/>
  <c r="BBU36" i="18"/>
  <c r="BBL33" i="18"/>
  <c r="BBE30" i="18"/>
  <c r="BBE36" i="18"/>
  <c r="BBD33" i="18"/>
  <c r="BBC30" i="18"/>
  <c r="BBC36" i="18"/>
  <c r="BAT33" i="18"/>
  <c r="BAM30" i="18"/>
  <c r="BAM36" i="18"/>
  <c r="BAL33" i="18"/>
  <c r="BAK30" i="18"/>
  <c r="BAK36" i="18"/>
  <c r="BAD33" i="18"/>
  <c r="BAC30" i="18"/>
  <c r="BAC36" i="18"/>
  <c r="AZU30" i="18"/>
  <c r="AZU36" i="18"/>
  <c r="AZT33" i="18"/>
  <c r="AZS30" i="18"/>
  <c r="AZS36" i="18"/>
  <c r="AZL33" i="18"/>
  <c r="AZK30" i="18"/>
  <c r="AZK36" i="18"/>
  <c r="AZC30" i="18"/>
  <c r="AZC36" i="18"/>
  <c r="AZB33" i="18"/>
  <c r="AZA30" i="18"/>
  <c r="AZA36" i="18"/>
  <c r="AYT33" i="18"/>
  <c r="AYS30" i="18"/>
  <c r="AYS36" i="18"/>
  <c r="AYK30" i="18"/>
  <c r="AYK36" i="18"/>
  <c r="AYJ33" i="18"/>
  <c r="AYI30" i="18"/>
  <c r="AYI36" i="18"/>
  <c r="AYB33" i="18"/>
  <c r="AYA30" i="18"/>
  <c r="AYA36" i="18"/>
  <c r="AXS30" i="18"/>
  <c r="AXS36" i="18"/>
  <c r="AXR33" i="18"/>
  <c r="AXQ30" i="18"/>
  <c r="AXQ36" i="18"/>
  <c r="AXJ33" i="18"/>
  <c r="AXI30" i="18"/>
  <c r="AXI36" i="18"/>
  <c r="AXA30" i="18"/>
  <c r="AXA36" i="18"/>
  <c r="AWZ33" i="18"/>
  <c r="AWY30" i="18"/>
  <c r="AWY36" i="18"/>
  <c r="AWP33" i="18"/>
  <c r="AWI30" i="18"/>
  <c r="AWI36" i="18"/>
  <c r="AWH33" i="18"/>
  <c r="AWG30" i="18"/>
  <c r="AWG36" i="18"/>
  <c r="AVZ33" i="18"/>
  <c r="AVY30" i="18"/>
  <c r="AVY36" i="18"/>
  <c r="AVQ30" i="18"/>
  <c r="AVQ36" i="18"/>
  <c r="AVP33" i="18"/>
  <c r="AVO30" i="18"/>
  <c r="AVO36" i="18"/>
  <c r="AVF33" i="18"/>
  <c r="AUY30" i="18"/>
  <c r="AUY36" i="18"/>
  <c r="AUX33" i="18"/>
  <c r="AUW30" i="18"/>
  <c r="AUW36" i="18"/>
  <c r="AUN33" i="18"/>
  <c r="AUG30" i="18"/>
  <c r="AUG36" i="18"/>
  <c r="AUF33" i="18"/>
  <c r="AUE30" i="18"/>
  <c r="AUE36" i="18"/>
  <c r="ATX33" i="18"/>
  <c r="ATW30" i="18"/>
  <c r="ATW36" i="18"/>
  <c r="ATO30" i="18"/>
  <c r="ATO36" i="18"/>
  <c r="ATN33" i="18"/>
  <c r="ATM30" i="18"/>
  <c r="ATM36" i="18"/>
  <c r="ATD33" i="18"/>
  <c r="ASW30" i="18"/>
  <c r="ASW36" i="18"/>
  <c r="ASV33" i="18"/>
  <c r="ASU30" i="18"/>
  <c r="ASU36" i="18"/>
  <c r="ASL33" i="18"/>
  <c r="ASE30" i="18"/>
  <c r="ASE36" i="18"/>
  <c r="ASD33" i="18"/>
  <c r="ASC30" i="18"/>
  <c r="ASC36" i="18"/>
  <c r="ARM30" i="18"/>
  <c r="ARM36" i="18"/>
  <c r="ARL33" i="18"/>
  <c r="ARK30" i="18"/>
  <c r="ARK36" i="18"/>
  <c r="ARD33" i="18"/>
  <c r="ARC36" i="18"/>
  <c r="AQU36" i="18"/>
  <c r="AQT33" i="18"/>
  <c r="AQS30" i="18"/>
  <c r="AQS36" i="18"/>
  <c r="AQK33" i="18"/>
  <c r="AQJ33" i="18"/>
  <c r="AQC30" i="18"/>
  <c r="AQC36" i="18"/>
  <c r="AQB33" i="18"/>
  <c r="AQA30" i="18"/>
  <c r="AQA36" i="18"/>
  <c r="APT33" i="18"/>
  <c r="APS36" i="18"/>
  <c r="APK30" i="18"/>
  <c r="APK36" i="18"/>
  <c r="APJ33" i="18"/>
  <c r="API30" i="18"/>
  <c r="API36" i="18"/>
  <c r="APA33" i="18"/>
  <c r="AOS30" i="18"/>
  <c r="AOS36" i="18"/>
  <c r="AOR33" i="18"/>
  <c r="AOQ30" i="18"/>
  <c r="AOQ36" i="18"/>
  <c r="AOJ33" i="18"/>
  <c r="AOI36" i="18"/>
  <c r="AOA30" i="18"/>
  <c r="AOA36" i="18"/>
  <c r="ANZ33" i="18"/>
  <c r="ANY30" i="18"/>
  <c r="ANY36" i="18"/>
  <c r="ANR33" i="18"/>
  <c r="ANQ36" i="18"/>
  <c r="ANI30" i="18"/>
  <c r="ANI36" i="18"/>
  <c r="ANH33" i="18"/>
  <c r="ANG30" i="18"/>
  <c r="ANG36" i="18"/>
  <c r="AMY33" i="18"/>
  <c r="AMX33" i="18"/>
  <c r="AMQ30" i="18"/>
  <c r="AMQ36" i="18"/>
  <c r="AMP33" i="18"/>
  <c r="AMO30" i="18"/>
  <c r="AMO36" i="18"/>
  <c r="AMH33" i="18"/>
  <c r="AMG36" i="18"/>
  <c r="ALY30" i="18"/>
  <c r="ALY36" i="18"/>
  <c r="ALX33" i="18"/>
  <c r="ALW30" i="18"/>
  <c r="ALW36" i="18"/>
  <c r="ALO33" i="18"/>
  <c r="ALN33" i="18"/>
  <c r="ALG30" i="18"/>
  <c r="ALG36" i="18"/>
  <c r="ALF33" i="18"/>
  <c r="ALE30" i="18"/>
  <c r="ALE36" i="18"/>
  <c r="AKW33" i="18"/>
  <c r="AKV33" i="18"/>
  <c r="AKO30" i="18"/>
  <c r="AKO36" i="18"/>
  <c r="AKN33" i="18"/>
  <c r="AKM30" i="18"/>
  <c r="AKM36" i="18"/>
  <c r="AKF33" i="18"/>
  <c r="AKE36" i="18"/>
  <c r="AKD33" i="18"/>
  <c r="AJW30" i="18"/>
  <c r="AJW36" i="18"/>
  <c r="AJV33" i="18"/>
  <c r="AJU30" i="18"/>
  <c r="AJU36" i="18"/>
  <c r="AJN33" i="18"/>
  <c r="AJM36" i="18"/>
  <c r="AJE30" i="18"/>
  <c r="AJE36" i="18"/>
  <c r="AJD33" i="18"/>
  <c r="AJC30" i="18"/>
  <c r="AJC36" i="18"/>
  <c r="AIU33" i="18"/>
  <c r="AIT33" i="18"/>
  <c r="AIM30" i="18"/>
  <c r="AIM36" i="18"/>
  <c r="AIL33" i="18"/>
  <c r="AIK30" i="18"/>
  <c r="AIK36" i="18"/>
  <c r="AID33" i="18"/>
  <c r="AIC36" i="18"/>
  <c r="AHU30" i="18"/>
  <c r="AHU36" i="18"/>
  <c r="AHT33" i="18"/>
  <c r="AHS30" i="18"/>
  <c r="AHS36" i="18"/>
  <c r="AHK33" i="18"/>
  <c r="AHJ33" i="18"/>
  <c r="AHC30" i="18"/>
  <c r="AHC36" i="18"/>
  <c r="AHB33" i="18"/>
  <c r="AHA30" i="18"/>
  <c r="AHA36" i="18"/>
  <c r="AGT33" i="18"/>
  <c r="AGS36" i="18"/>
  <c r="AGK30" i="18"/>
  <c r="AGK36" i="18"/>
  <c r="AGJ33" i="18"/>
  <c r="AGI30" i="18"/>
  <c r="AGI36" i="18"/>
  <c r="AGB33" i="18"/>
  <c r="AGA36" i="18"/>
  <c r="AFS30" i="18"/>
  <c r="AFS36" i="18"/>
  <c r="AFR33" i="18"/>
  <c r="AFQ30" i="18"/>
  <c r="AFQ36" i="18"/>
  <c r="AFI33" i="18"/>
  <c r="AFH33" i="18"/>
  <c r="AFA30" i="18"/>
  <c r="AFA36" i="18"/>
  <c r="AEZ33" i="18"/>
  <c r="AEY30" i="18"/>
  <c r="AEY36" i="18"/>
  <c r="AEQ33" i="18"/>
  <c r="AEP33" i="18"/>
  <c r="AEI30" i="18"/>
  <c r="AEI36" i="18"/>
  <c r="AEH33" i="18"/>
  <c r="AEG30" i="18"/>
  <c r="AEG36" i="18"/>
  <c r="ADZ33" i="18"/>
  <c r="ADY36" i="18"/>
  <c r="ADQ30" i="18"/>
  <c r="ADQ36" i="18"/>
  <c r="ADP33" i="18"/>
  <c r="ADO30" i="18"/>
  <c r="ADO36" i="18"/>
  <c r="ADG33" i="18"/>
  <c r="ADF33" i="18"/>
  <c r="ACY30" i="18"/>
  <c r="ACY36" i="18"/>
  <c r="ACX33" i="18"/>
  <c r="ACW30" i="18"/>
  <c r="ACW36" i="18"/>
  <c r="ACO33" i="18"/>
  <c r="ACN33" i="18"/>
  <c r="ACG30" i="18"/>
  <c r="ACG36" i="18"/>
  <c r="ACF33" i="18"/>
  <c r="ACE36" i="18"/>
  <c r="ABW33" i="18"/>
  <c r="ABV33" i="18"/>
  <c r="ABO30" i="18"/>
  <c r="ABO36" i="18"/>
  <c r="ABN33" i="18"/>
  <c r="ABM30" i="18"/>
  <c r="ABM36" i="18"/>
  <c r="ABF33" i="18"/>
  <c r="ABE36" i="18"/>
  <c r="AAW30" i="18"/>
  <c r="AAW36" i="18"/>
  <c r="AAV33" i="18"/>
  <c r="AAU30" i="18"/>
  <c r="AAU36" i="18"/>
  <c r="AAN33" i="18"/>
  <c r="AAM36" i="18"/>
  <c r="AAE30" i="18"/>
  <c r="AAE36" i="18"/>
  <c r="AAD33" i="18"/>
  <c r="AAC30" i="18"/>
  <c r="AAC36" i="18"/>
  <c r="ZU33" i="18"/>
  <c r="ZT33" i="18"/>
  <c r="ZM30" i="18"/>
  <c r="ZM36" i="18"/>
  <c r="ZL33" i="18"/>
  <c r="ZK30" i="18"/>
  <c r="ZK36" i="18"/>
  <c r="ZD33" i="18"/>
  <c r="ZC36" i="18"/>
  <c r="YU30" i="18"/>
  <c r="YU36" i="18"/>
  <c r="YT33" i="18"/>
  <c r="YS30" i="18"/>
  <c r="YS36" i="18"/>
  <c r="YK33" i="18"/>
  <c r="YJ33" i="18"/>
  <c r="YC30" i="18"/>
  <c r="YC36" i="18"/>
  <c r="YB33" i="18"/>
  <c r="YA30" i="18"/>
  <c r="YA36" i="18"/>
  <c r="XT33" i="18"/>
  <c r="XS36" i="18"/>
  <c r="XK30" i="18"/>
  <c r="XK36" i="18"/>
  <c r="XJ33" i="18"/>
  <c r="XI30" i="18"/>
  <c r="XI36" i="18"/>
  <c r="XB33" i="18"/>
  <c r="XA36" i="18"/>
  <c r="WS30" i="18"/>
  <c r="WS36" i="18"/>
  <c r="WR33" i="18"/>
  <c r="WQ30" i="18"/>
  <c r="WQ36" i="18"/>
  <c r="WJ33" i="18"/>
  <c r="WI36" i="18"/>
  <c r="WA30" i="18"/>
  <c r="WA36" i="18"/>
  <c r="VZ33" i="18"/>
  <c r="VY30" i="18"/>
  <c r="VY36" i="18"/>
  <c r="VQ33" i="18"/>
  <c r="VH33" i="18"/>
  <c r="UP33" i="18"/>
  <c r="TX33" i="18"/>
  <c r="TF33" i="18"/>
  <c r="SN33" i="18"/>
  <c r="RW33" i="18"/>
  <c r="RV33" i="18"/>
  <c r="RD33" i="18"/>
  <c r="QL33" i="18"/>
  <c r="PT33" i="18"/>
  <c r="PB33" i="18"/>
  <c r="OJ33" i="18"/>
  <c r="NR33" i="18"/>
  <c r="NA33" i="18"/>
  <c r="MY33" i="18"/>
  <c r="KO33" i="18"/>
  <c r="AN35" i="18"/>
  <c r="AD35" i="18"/>
  <c r="AF35" i="18"/>
  <c r="AN34" i="18"/>
  <c r="AD34" i="18"/>
  <c r="AF34" i="18"/>
  <c r="AN33" i="18"/>
  <c r="AD33" i="18"/>
  <c r="AF33" i="18"/>
  <c r="AN32" i="18"/>
  <c r="AD32" i="18"/>
  <c r="AF32" i="18"/>
  <c r="AN31" i="18"/>
  <c r="AD31" i="18"/>
  <c r="AF31" i="18"/>
  <c r="AN30" i="18"/>
  <c r="AD30" i="18"/>
  <c r="AF30" i="18"/>
  <c r="BMW32" i="18"/>
  <c r="BMW38" i="18"/>
  <c r="BKW32" i="18"/>
  <c r="BKL35" i="18"/>
  <c r="BIL35" i="18"/>
  <c r="BHB35" i="18"/>
  <c r="BGJ35" i="18"/>
  <c r="BEP35" i="18"/>
  <c r="BDE32" i="18"/>
  <c r="BCF35" i="18"/>
  <c r="BAD35" i="18"/>
  <c r="AYB35" i="18"/>
  <c r="AXR35" i="18"/>
  <c r="AXH35" i="18"/>
  <c r="AXA38" i="18"/>
  <c r="AWQ38" i="18"/>
  <c r="AWH35" i="18"/>
  <c r="AVX35" i="18"/>
  <c r="AVQ38" i="18"/>
  <c r="AVP35" i="18"/>
  <c r="AVF35" i="18"/>
  <c r="AUY38" i="18"/>
  <c r="AUN35" i="18"/>
  <c r="AUG38" i="18"/>
  <c r="ATV35" i="18"/>
  <c r="YK35" i="18"/>
  <c r="XA35" i="18"/>
  <c r="TW32" i="18"/>
  <c r="TW38" i="18"/>
  <c r="RU38" i="18"/>
  <c r="RC32" i="18"/>
  <c r="RC38" i="18"/>
  <c r="PA32" i="18"/>
  <c r="PA38" i="18"/>
  <c r="OI32" i="18"/>
  <c r="OI38" i="18"/>
  <c r="BMX35" i="18"/>
  <c r="BMN35" i="18"/>
  <c r="BMG32" i="18"/>
  <c r="BMG38" i="18"/>
  <c r="BLV35" i="18"/>
  <c r="BLO32" i="18"/>
  <c r="BLO38" i="18"/>
  <c r="BLE32" i="18"/>
  <c r="BKN35" i="18"/>
  <c r="BKD35" i="18"/>
  <c r="BJT35" i="18"/>
  <c r="BJB35" i="18"/>
  <c r="BIB35" i="18"/>
  <c r="BHR35" i="18"/>
  <c r="BGZ35" i="18"/>
  <c r="BFZ35" i="18"/>
  <c r="BDX35" i="18"/>
  <c r="BDN35" i="18"/>
  <c r="BDG32" i="18"/>
  <c r="BCV35" i="18"/>
  <c r="BCO32" i="18"/>
  <c r="BAT35" i="18"/>
  <c r="BAM32" i="18"/>
  <c r="AZT35" i="18"/>
  <c r="AZB35" i="18"/>
  <c r="AYR35" i="18"/>
  <c r="AYK38" i="18"/>
  <c r="AXQ38" i="18"/>
  <c r="AWR35" i="18"/>
  <c r="AVZ35" i="18"/>
  <c r="AVH35" i="18"/>
  <c r="AUW38" i="18"/>
  <c r="AUP35" i="18"/>
  <c r="AUE38" i="18"/>
  <c r="ATM38" i="18"/>
  <c r="ATD35" i="18"/>
  <c r="AKW35" i="18"/>
  <c r="ACO35" i="18"/>
  <c r="TY38" i="18"/>
  <c r="RW32" i="18"/>
  <c r="RW38" i="18"/>
  <c r="RE38" i="18"/>
  <c r="QU32" i="18"/>
  <c r="QU38" i="18"/>
  <c r="OK32" i="18"/>
  <c r="OK38" i="18"/>
  <c r="OA32" i="18"/>
  <c r="OA38" i="18"/>
  <c r="NQ32" i="18"/>
  <c r="LO32" i="18"/>
  <c r="KW32" i="18"/>
  <c r="BJD34" i="18"/>
  <c r="BIS31" i="18"/>
  <c r="BIS37" i="18"/>
  <c r="BHT34" i="18"/>
  <c r="BHJ34" i="18"/>
  <c r="BGZ34" i="18"/>
  <c r="BGS31" i="18"/>
  <c r="BGS37" i="18"/>
  <c r="BGR34" i="18"/>
  <c r="BFG31" i="18"/>
  <c r="BFG37" i="18"/>
  <c r="BDX34" i="18"/>
  <c r="BDN34" i="18"/>
  <c r="BCM31" i="18"/>
  <c r="BCM37" i="18"/>
  <c r="BBN34" i="18"/>
  <c r="BBC31" i="18"/>
  <c r="BBC37" i="18"/>
  <c r="AYK31" i="18"/>
  <c r="AYK37" i="18"/>
  <c r="AYA31" i="18"/>
  <c r="AYA37" i="18"/>
  <c r="AXR34" i="18"/>
  <c r="AVZ34" i="18"/>
  <c r="AUY31" i="18"/>
  <c r="AUY37" i="18"/>
  <c r="AUO31" i="18"/>
  <c r="AUO37" i="18"/>
  <c r="AUF34" i="18"/>
  <c r="ATV34" i="18"/>
  <c r="ATF34" i="18"/>
  <c r="ASU31" i="18"/>
  <c r="ASU37" i="18"/>
  <c r="AQA31" i="18"/>
  <c r="APS37" i="18"/>
  <c r="APJ34" i="18"/>
  <c r="ANG37" i="18"/>
  <c r="AMZ34" i="18"/>
  <c r="AMQ31" i="18"/>
  <c r="AMH34" i="18"/>
  <c r="ALY31" i="18"/>
  <c r="ALW37" i="18"/>
  <c r="ALP34" i="18"/>
  <c r="ALG31" i="18"/>
  <c r="ALE37" i="18"/>
  <c r="AKW34" i="18"/>
  <c r="AJC31" i="18"/>
  <c r="AIT34" i="18"/>
  <c r="AIM37" i="18"/>
  <c r="AIK31" i="18"/>
  <c r="AIC37" i="18"/>
  <c r="AHT34" i="18"/>
  <c r="AHS37" i="18"/>
  <c r="AHL34" i="18"/>
  <c r="AHC31" i="18"/>
  <c r="AGI31" i="18"/>
  <c r="AFR34" i="18"/>
  <c r="AFH34" i="18"/>
  <c r="AFA37" i="18"/>
  <c r="AEY31" i="18"/>
  <c r="AEP34" i="18"/>
  <c r="AEI37" i="18"/>
  <c r="AEG31" i="18"/>
  <c r="ADY37" i="18"/>
  <c r="ADQ31" i="18"/>
  <c r="ADO37" i="18"/>
  <c r="ADG34" i="18"/>
  <c r="ACO34" i="18"/>
  <c r="ACG37" i="18"/>
  <c r="ACE31" i="18"/>
  <c r="ABW37" i="18"/>
  <c r="ABN34" i="18"/>
  <c r="ABM37" i="18"/>
  <c r="ABE34" i="18"/>
  <c r="ZM37" i="18"/>
  <c r="ZK31" i="18"/>
  <c r="ZB34" i="18"/>
  <c r="XT34" i="18"/>
  <c r="UH34" i="18"/>
  <c r="TW31" i="18"/>
  <c r="TW37" i="18"/>
  <c r="TE31" i="18"/>
  <c r="TE37" i="18"/>
  <c r="SO31" i="18"/>
  <c r="SO37" i="18"/>
  <c r="SD34" i="18"/>
  <c r="RW31" i="18"/>
  <c r="RW37" i="18"/>
  <c r="QC31" i="18"/>
  <c r="QC37" i="18"/>
  <c r="PT34" i="18"/>
  <c r="OT34" i="18"/>
  <c r="NQ31" i="18"/>
  <c r="NQ37" i="18"/>
  <c r="NJ34" i="18"/>
  <c r="LY31" i="18"/>
  <c r="LY37" i="18"/>
  <c r="LP34" i="18"/>
  <c r="LF34" i="18"/>
  <c r="KY31" i="18"/>
  <c r="KY37" i="18"/>
  <c r="KX34" i="18"/>
  <c r="KN34" i="18"/>
  <c r="BMY31" i="18"/>
  <c r="BMY37" i="18"/>
  <c r="BMO31" i="18"/>
  <c r="BMO37" i="18"/>
  <c r="BLN34" i="18"/>
  <c r="BLD34" i="18"/>
  <c r="BKW31" i="18"/>
  <c r="BKW37" i="18"/>
  <c r="BKM31" i="18"/>
  <c r="BKM37" i="18"/>
  <c r="BKD34" i="18"/>
  <c r="BKC31" i="18"/>
  <c r="BKC37" i="18"/>
  <c r="BJM31" i="18"/>
  <c r="BJM37" i="18"/>
  <c r="BJC31" i="18"/>
  <c r="BJC37" i="18"/>
  <c r="BIT34" i="18"/>
  <c r="BIK31" i="18"/>
  <c r="BIK37" i="18"/>
  <c r="BIB34" i="18"/>
  <c r="BGI31" i="18"/>
  <c r="BGI37" i="18"/>
  <c r="BFZ34" i="18"/>
  <c r="BFP34" i="18"/>
  <c r="BFI31" i="18"/>
  <c r="BFI37" i="18"/>
  <c r="BEY31" i="18"/>
  <c r="BEY37" i="18"/>
  <c r="BEO31" i="18"/>
  <c r="BEO37" i="18"/>
  <c r="BDP34" i="18"/>
  <c r="BDF34" i="18"/>
  <c r="BCV34" i="18"/>
  <c r="BCO31" i="18"/>
  <c r="BCO37" i="18"/>
  <c r="BCD34" i="18"/>
  <c r="BBW31" i="18"/>
  <c r="BBW37" i="18"/>
  <c r="BBE31" i="18"/>
  <c r="BBE37" i="18"/>
  <c r="BAU31" i="18"/>
  <c r="BAU37" i="18"/>
  <c r="BAT34" i="18"/>
  <c r="BAM31" i="18"/>
  <c r="BAM37" i="18"/>
  <c r="BAC31" i="18"/>
  <c r="BAC37" i="18"/>
  <c r="AZT34" i="18"/>
  <c r="AYS31" i="18"/>
  <c r="AYS37" i="18"/>
  <c r="AYI31" i="18"/>
  <c r="AYI37" i="18"/>
  <c r="AWI31" i="18"/>
  <c r="AWI37" i="18"/>
  <c r="AVY31" i="18"/>
  <c r="AVY37" i="18"/>
  <c r="AVP34" i="18"/>
  <c r="AUP34" i="18"/>
  <c r="AUE31" i="18"/>
  <c r="AUE37" i="18"/>
  <c r="ATN34" i="18"/>
  <c r="ATD34" i="18"/>
  <c r="ASW31" i="18"/>
  <c r="ASW37" i="18"/>
  <c r="ASM31" i="18"/>
  <c r="ASM37" i="18"/>
  <c r="ASL34" i="18"/>
  <c r="ARC34" i="18"/>
  <c r="APT34" i="18"/>
  <c r="APK31" i="18"/>
  <c r="APB34" i="18"/>
  <c r="AOI34" i="18"/>
  <c r="ANR34" i="18"/>
  <c r="ANG31" i="18"/>
  <c r="AMY37" i="18"/>
  <c r="AMX34" i="18"/>
  <c r="AMQ37" i="18"/>
  <c r="AMO31" i="18"/>
  <c r="AMG37" i="18"/>
  <c r="ALX34" i="18"/>
  <c r="ALO37" i="18"/>
  <c r="ALF34" i="18"/>
  <c r="AKV34" i="18"/>
  <c r="AKO37" i="18"/>
  <c r="AKD34" i="18"/>
  <c r="AJW37" i="18"/>
  <c r="AJU31" i="18"/>
  <c r="AJM37" i="18"/>
  <c r="AJD34" i="18"/>
  <c r="AJC37" i="18"/>
  <c r="AIV34" i="18"/>
  <c r="AIM31" i="18"/>
  <c r="AIK37" i="18"/>
  <c r="AIC34" i="18"/>
  <c r="AHS31" i="18"/>
  <c r="AHK37" i="18"/>
  <c r="AHB34" i="18"/>
  <c r="AGA34" i="18"/>
  <c r="AFJ34" i="18"/>
  <c r="AFA31" i="18"/>
  <c r="AEY37" i="18"/>
  <c r="AEQ34" i="18"/>
  <c r="ADY34" i="18"/>
  <c r="ADQ37" i="18"/>
  <c r="ADO31" i="18"/>
  <c r="ADF34" i="18"/>
  <c r="ACY37" i="18"/>
  <c r="ACX34" i="18"/>
  <c r="ACN34" i="18"/>
  <c r="ABW34" i="18"/>
  <c r="ABM31" i="18"/>
  <c r="ABE37" i="18"/>
  <c r="AAW31" i="18"/>
  <c r="AAU37" i="18"/>
  <c r="AAM34" i="18"/>
  <c r="ZV34" i="18"/>
  <c r="ZM31" i="18"/>
  <c r="ZK37" i="18"/>
  <c r="ZC34" i="18"/>
  <c r="YL34" i="18"/>
  <c r="YB34" i="18"/>
  <c r="XR34" i="18"/>
  <c r="XB34" i="18"/>
  <c r="WS31" i="18"/>
  <c r="WQ37" i="18"/>
  <c r="WI34" i="18"/>
  <c r="VY37" i="18"/>
  <c r="VQ34" i="18"/>
  <c r="UZ34" i="18"/>
  <c r="UP34" i="18"/>
  <c r="UF34" i="18"/>
  <c r="TY31" i="18"/>
  <c r="TY37" i="18"/>
  <c r="TX34" i="18"/>
  <c r="TN34" i="18"/>
  <c r="TG31" i="18"/>
  <c r="TG37" i="18"/>
  <c r="SW31" i="18"/>
  <c r="SW37" i="18"/>
  <c r="SM31" i="18"/>
  <c r="SM37" i="18"/>
  <c r="RN34" i="18"/>
  <c r="RM31" i="18"/>
  <c r="RM37" i="18"/>
  <c r="RD34" i="18"/>
  <c r="PS31" i="18"/>
  <c r="PS37" i="18"/>
  <c r="PC31" i="18"/>
  <c r="PC37" i="18"/>
  <c r="OS31" i="18"/>
  <c r="OS37" i="18"/>
  <c r="OI31" i="18"/>
  <c r="OI37" i="18"/>
  <c r="NI31" i="18"/>
  <c r="NI37" i="18"/>
  <c r="MY31" i="18"/>
  <c r="MY37" i="18"/>
  <c r="LH34" i="18"/>
  <c r="KW31" i="18"/>
  <c r="KW37" i="18"/>
  <c r="VI36" i="18"/>
  <c r="UO36" i="18"/>
  <c r="TW36" i="18"/>
  <c r="TE36" i="18"/>
  <c r="RM36" i="18"/>
  <c r="QM36" i="18"/>
  <c r="QC36" i="18"/>
  <c r="PU36" i="18"/>
  <c r="PK36" i="18"/>
  <c r="OK36" i="18"/>
  <c r="OA36" i="18"/>
  <c r="JN35" i="18"/>
  <c r="HT34" i="18"/>
  <c r="FT33" i="18"/>
  <c r="JN31" i="18"/>
  <c r="JF30" i="18"/>
  <c r="EJ31" i="18"/>
  <c r="BMP35" i="18"/>
  <c r="BKV35" i="18"/>
  <c r="BHT35" i="18"/>
  <c r="BFH35" i="18"/>
  <c r="BEX35" i="18"/>
  <c r="BEH35" i="18"/>
  <c r="BCX35" i="18"/>
  <c r="BCM32" i="18"/>
  <c r="BAK32" i="18"/>
  <c r="AYT35" i="18"/>
  <c r="AYI38" i="18"/>
  <c r="AXS38" i="18"/>
  <c r="AXI38" i="18"/>
  <c r="AWZ35" i="18"/>
  <c r="AWP35" i="18"/>
  <c r="AWI38" i="18"/>
  <c r="AVY38" i="18"/>
  <c r="AVG38" i="18"/>
  <c r="AUX35" i="18"/>
  <c r="AUO38" i="18"/>
  <c r="AUF35" i="18"/>
  <c r="ATW38" i="18"/>
  <c r="AIC35" i="18"/>
  <c r="QK32" i="18"/>
  <c r="QK38" i="18"/>
  <c r="BMY38" i="18"/>
  <c r="BMO32" i="18"/>
  <c r="BMO38" i="18"/>
  <c r="BMF35" i="18"/>
  <c r="BKU32" i="18"/>
  <c r="BIT35" i="18"/>
  <c r="BIJ35" i="18"/>
  <c r="BHJ35" i="18"/>
  <c r="BGR35" i="18"/>
  <c r="BGH35" i="18"/>
  <c r="BEZ35" i="18"/>
  <c r="BEF35" i="18"/>
  <c r="BCW32" i="18"/>
  <c r="BCN35" i="18"/>
  <c r="BAL35" i="18"/>
  <c r="BAB35" i="18"/>
  <c r="AYJ35" i="18"/>
  <c r="AXJ35" i="18"/>
  <c r="AWY38" i="18"/>
  <c r="AWG38" i="18"/>
  <c r="AVO38" i="18"/>
  <c r="ATX35" i="18"/>
  <c r="ATE38" i="18"/>
  <c r="ANQ35" i="18"/>
  <c r="AMG35" i="18"/>
  <c r="TO32" i="18"/>
  <c r="TO38" i="18"/>
  <c r="RM38" i="18"/>
  <c r="QM32" i="18"/>
  <c r="QM38" i="18"/>
  <c r="QC32" i="18"/>
  <c r="QC38" i="18"/>
  <c r="PC32" i="18"/>
  <c r="PC38" i="18"/>
  <c r="OS32" i="18"/>
  <c r="OS38" i="18"/>
  <c r="NS32" i="18"/>
  <c r="BJK31" i="18"/>
  <c r="BJK37" i="18"/>
  <c r="BIL34" i="18"/>
  <c r="BIA31" i="18"/>
  <c r="BIA37" i="18"/>
  <c r="BHK31" i="18"/>
  <c r="BHK37" i="18"/>
  <c r="BHA31" i="18"/>
  <c r="BHA37" i="18"/>
  <c r="BEZ34" i="18"/>
  <c r="BDY31" i="18"/>
  <c r="BDY37" i="18"/>
  <c r="BDO31" i="18"/>
  <c r="BDO37" i="18"/>
  <c r="BCF34" i="18"/>
  <c r="BBU31" i="18"/>
  <c r="BBU37" i="18"/>
  <c r="BAV34" i="18"/>
  <c r="BAK31" i="18"/>
  <c r="BAK37" i="18"/>
  <c r="BAD34" i="18"/>
  <c r="AYJ34" i="18"/>
  <c r="AXZ34" i="18"/>
  <c r="AXS31" i="18"/>
  <c r="AXS37" i="18"/>
  <c r="AWG31" i="18"/>
  <c r="AWG37" i="18"/>
  <c r="AUX34" i="18"/>
  <c r="AUN34" i="18"/>
  <c r="AUG31" i="18"/>
  <c r="AUG37" i="18"/>
  <c r="ATW31" i="18"/>
  <c r="ATW37" i="18"/>
  <c r="ATM31" i="18"/>
  <c r="ATM37" i="18"/>
  <c r="ASN34" i="18"/>
  <c r="APR34" i="18"/>
  <c r="APK37" i="18"/>
  <c r="AMY34" i="18"/>
  <c r="AMO37" i="18"/>
  <c r="AMG34" i="18"/>
  <c r="ALO34" i="18"/>
  <c r="AKX34" i="18"/>
  <c r="AKO31" i="18"/>
  <c r="AIU37" i="18"/>
  <c r="AIL34" i="18"/>
  <c r="AIB34" i="18"/>
  <c r="AHU37" i="18"/>
  <c r="AHK34" i="18"/>
  <c r="AFS37" i="18"/>
  <c r="AFQ31" i="18"/>
  <c r="AFI37" i="18"/>
  <c r="AEZ34" i="18"/>
  <c r="AEQ37" i="18"/>
  <c r="AEH34" i="18"/>
  <c r="ADX34" i="18"/>
  <c r="ADH34" i="18"/>
  <c r="ACY31" i="18"/>
  <c r="ACW37" i="18"/>
  <c r="ACP34" i="18"/>
  <c r="ACF34" i="18"/>
  <c r="ABV34" i="18"/>
  <c r="ABO37" i="18"/>
  <c r="ABF34" i="18"/>
  <c r="ZL34" i="18"/>
  <c r="ZC37" i="18"/>
  <c r="YC31" i="18"/>
  <c r="YA37" i="18"/>
  <c r="XS34" i="18"/>
  <c r="UO31" i="18"/>
  <c r="UO37" i="18"/>
  <c r="TP34" i="18"/>
  <c r="SX34" i="18"/>
  <c r="SN34" i="18"/>
  <c r="SE31" i="18"/>
  <c r="SE37" i="18"/>
  <c r="RV34" i="18"/>
  <c r="QB34" i="18"/>
  <c r="PU31" i="18"/>
  <c r="PU37" i="18"/>
  <c r="PA31" i="18"/>
  <c r="PA37" i="18"/>
  <c r="LX34" i="18"/>
  <c r="LQ31" i="18"/>
  <c r="LQ37" i="18"/>
  <c r="LG31" i="18"/>
  <c r="LG37" i="18"/>
  <c r="KO31" i="18"/>
  <c r="KO37" i="18"/>
  <c r="BLW31" i="18"/>
  <c r="BKL34" i="18"/>
  <c r="BKE31" i="18"/>
  <c r="BKE37" i="18"/>
  <c r="BJL34" i="18"/>
  <c r="BJB34" i="18"/>
  <c r="BIU31" i="18"/>
  <c r="BIU37" i="18"/>
  <c r="BIC37" i="18"/>
  <c r="BHI37" i="18"/>
  <c r="BHB34" i="18"/>
  <c r="BFH34" i="18"/>
  <c r="BEX34" i="18"/>
  <c r="BDW31" i="18"/>
  <c r="BDW37" i="18"/>
  <c r="BCE31" i="18"/>
  <c r="BCE37" i="18"/>
  <c r="BBV34" i="18"/>
  <c r="BBM31" i="18"/>
  <c r="BBM37" i="18"/>
  <c r="BBD34" i="18"/>
  <c r="BAL34" i="18"/>
  <c r="BAB34" i="18"/>
  <c r="AZU31" i="18"/>
  <c r="AZU37" i="18"/>
  <c r="AWH34" i="18"/>
  <c r="AVX34" i="18"/>
  <c r="AVQ31" i="18"/>
  <c r="AVQ37" i="18"/>
  <c r="AUW31" i="18"/>
  <c r="AUW37" i="18"/>
  <c r="ATX34" i="18"/>
  <c r="ATO31" i="18"/>
  <c r="ATO37" i="18"/>
  <c r="ATE31" i="18"/>
  <c r="ATE37" i="18"/>
  <c r="ASV34" i="18"/>
  <c r="AQA37" i="18"/>
  <c r="APS34" i="18"/>
  <c r="AMP34" i="18"/>
  <c r="AMF34" i="18"/>
  <c r="ALY37" i="18"/>
  <c r="ALW31" i="18"/>
  <c r="ALN34" i="18"/>
  <c r="ALG37" i="18"/>
  <c r="ALE31" i="18"/>
  <c r="AKW37" i="18"/>
  <c r="AKN34" i="18"/>
  <c r="AIU34" i="18"/>
  <c r="AID34" i="18"/>
  <c r="AHU31" i="18"/>
  <c r="AHJ34" i="18"/>
  <c r="AHC37" i="18"/>
  <c r="AGI37" i="18"/>
  <c r="AGB34" i="18"/>
  <c r="AFS31" i="18"/>
  <c r="AFQ37" i="18"/>
  <c r="AFI34" i="18"/>
  <c r="AER34" i="18"/>
  <c r="AEI31" i="18"/>
  <c r="AEG37" i="18"/>
  <c r="ADZ34" i="18"/>
  <c r="ADP34" i="18"/>
  <c r="ADG37" i="18"/>
  <c r="ACW31" i="18"/>
  <c r="ACO37" i="18"/>
  <c r="ACG31" i="18"/>
  <c r="ACE37" i="18"/>
  <c r="ABX34" i="18"/>
  <c r="ABO31" i="18"/>
  <c r="ABD34" i="18"/>
  <c r="ZD34" i="18"/>
  <c r="YC37" i="18"/>
  <c r="YA31" i="18"/>
  <c r="XS37" i="18"/>
  <c r="UQ31" i="18"/>
  <c r="UQ37" i="18"/>
  <c r="UG31" i="18"/>
  <c r="UG37" i="18"/>
  <c r="TO31" i="18"/>
  <c r="TO37" i="18"/>
  <c r="TF34" i="18"/>
  <c r="SV34" i="18"/>
  <c r="SF34" i="18"/>
  <c r="RU31" i="18"/>
  <c r="RU37" i="18"/>
  <c r="PL34" i="18"/>
  <c r="PB34" i="18"/>
  <c r="OR34" i="18"/>
  <c r="NH34" i="18"/>
  <c r="MR34" i="18"/>
  <c r="MG31" i="18"/>
  <c r="MG37" i="18"/>
  <c r="LZ34" i="18"/>
  <c r="LO31" i="18"/>
  <c r="LO37" i="18"/>
  <c r="KP34" i="18"/>
  <c r="SM36" i="18"/>
  <c r="RE36" i="18"/>
  <c r="QU36" i="18"/>
  <c r="PS36" i="18"/>
  <c r="PC36" i="18"/>
  <c r="OS36" i="18"/>
  <c r="NS36" i="18"/>
  <c r="NI36" i="18"/>
  <c r="MZ36" i="18"/>
  <c r="BY38" i="18"/>
  <c r="CQ37" i="18"/>
  <c r="JF36" i="18"/>
  <c r="GL36" i="18"/>
  <c r="DR36" i="18"/>
  <c r="X40" i="20"/>
  <c r="W40" i="20"/>
  <c r="X40" i="19"/>
  <c r="W42" i="19" s="1"/>
  <c r="M40" i="19"/>
  <c r="L40" i="19"/>
  <c r="MI30" i="18"/>
  <c r="LO30" i="18"/>
  <c r="KO30" i="18"/>
  <c r="KE35" i="18"/>
  <c r="JO35" i="18"/>
  <c r="JE35" i="18"/>
  <c r="IU35" i="18"/>
  <c r="IE35" i="18"/>
  <c r="HU35" i="18"/>
  <c r="HK35" i="18"/>
  <c r="GU35" i="18"/>
  <c r="GA35" i="18"/>
  <c r="FK35" i="18"/>
  <c r="FA35" i="18"/>
  <c r="KE34" i="18"/>
  <c r="JO34" i="18"/>
  <c r="JE34" i="18"/>
  <c r="IU34" i="18"/>
  <c r="IE34" i="18"/>
  <c r="HU34" i="18"/>
  <c r="HK34" i="18"/>
  <c r="GU34" i="18"/>
  <c r="GK34" i="18"/>
  <c r="GA34" i="18"/>
  <c r="FK34" i="18"/>
  <c r="FA34" i="18"/>
  <c r="JO33" i="18"/>
  <c r="JE33" i="18"/>
  <c r="IU33" i="18"/>
  <c r="IE33" i="18"/>
  <c r="HU33" i="18"/>
  <c r="HK33" i="18"/>
  <c r="GU33" i="18"/>
  <c r="GK33" i="18"/>
  <c r="GA33" i="18"/>
  <c r="FK33" i="18"/>
  <c r="FA33" i="18"/>
  <c r="KE32" i="18"/>
  <c r="JO32" i="18"/>
  <c r="JE32" i="18"/>
  <c r="IU32" i="18"/>
  <c r="IC32" i="18"/>
  <c r="HM32" i="18"/>
  <c r="HC32" i="18"/>
  <c r="GS32" i="18"/>
  <c r="GC32" i="18"/>
  <c r="FS32" i="18"/>
  <c r="FI32" i="18"/>
  <c r="KG31" i="18"/>
  <c r="JW31" i="18"/>
  <c r="JM31" i="18"/>
  <c r="IW31" i="18"/>
  <c r="IM31" i="18"/>
  <c r="IC31" i="18"/>
  <c r="HM31" i="18"/>
  <c r="HC31" i="18"/>
  <c r="GC31" i="18"/>
  <c r="FS31" i="18"/>
  <c r="FI31" i="18"/>
  <c r="KG30" i="18"/>
  <c r="JW30" i="18"/>
  <c r="JM30" i="18"/>
  <c r="IW30" i="18"/>
  <c r="IM30" i="18"/>
  <c r="HM30" i="18"/>
  <c r="HC30" i="18"/>
  <c r="GS30" i="18"/>
  <c r="GC30" i="18"/>
  <c r="FS30" i="18"/>
  <c r="FI30" i="18"/>
  <c r="ES35" i="18"/>
  <c r="EA35" i="18"/>
  <c r="DQ35" i="18"/>
  <c r="DG35" i="18"/>
  <c r="CQ35" i="18"/>
  <c r="CG35" i="18"/>
  <c r="EQ34" i="18"/>
  <c r="EA34" i="18"/>
  <c r="DQ34" i="18"/>
  <c r="DG34" i="18"/>
  <c r="CQ34" i="18"/>
  <c r="CG34" i="18"/>
  <c r="EQ33" i="18"/>
  <c r="EA33" i="18"/>
  <c r="DQ33" i="18"/>
  <c r="DG33" i="18"/>
  <c r="CQ33" i="18"/>
  <c r="CG33" i="18"/>
  <c r="ES32" i="18"/>
  <c r="EI32" i="18"/>
  <c r="CY32" i="18"/>
  <c r="CO32" i="18"/>
  <c r="DY31" i="18"/>
  <c r="DQ30" i="18"/>
  <c r="DG30" i="18"/>
  <c r="BY35" i="18"/>
  <c r="BY34" i="18"/>
  <c r="BO34" i="18"/>
  <c r="BY33" i="18"/>
  <c r="BO33" i="18"/>
  <c r="BE33" i="18"/>
  <c r="BY32" i="18"/>
  <c r="BO32" i="18"/>
  <c r="BE32" i="18"/>
  <c r="BY31" i="18"/>
  <c r="BO31" i="18"/>
  <c r="BE31" i="18"/>
  <c r="BY30" i="18"/>
  <c r="BO30" i="18"/>
  <c r="AW30" i="18"/>
  <c r="AM35" i="18"/>
  <c r="AO34" i="18"/>
  <c r="AE34" i="18"/>
  <c r="AO33" i="18"/>
  <c r="AM32" i="18"/>
  <c r="AM31" i="18"/>
  <c r="AM30" i="18"/>
  <c r="BMX32" i="18"/>
  <c r="BMN32" i="18"/>
  <c r="BMG35" i="18"/>
  <c r="BLV38" i="18"/>
  <c r="BKW35" i="18"/>
  <c r="BJU35" i="18"/>
  <c r="BJL32" i="18"/>
  <c r="BJK35" i="18"/>
  <c r="BJC35" i="18"/>
  <c r="BJB38" i="18"/>
  <c r="BIB38" i="18"/>
  <c r="BHR32" i="18"/>
  <c r="BHI35" i="18"/>
  <c r="BGS35" i="18"/>
  <c r="BGR38" i="18"/>
  <c r="BGI35" i="18"/>
  <c r="BGH38" i="18"/>
  <c r="BFY35" i="18"/>
  <c r="BFR38" i="18"/>
  <c r="BFH38" i="18"/>
  <c r="BEQ35" i="18"/>
  <c r="BDF32" i="18"/>
  <c r="BDE35" i="18"/>
  <c r="BAU35" i="18"/>
  <c r="BAL38" i="18"/>
  <c r="AZU35" i="18"/>
  <c r="AZT38" i="18"/>
  <c r="AZJ38" i="18"/>
  <c r="AYJ38" i="18"/>
  <c r="AXZ38" i="18"/>
  <c r="AXJ38" i="18"/>
  <c r="AWZ38" i="18"/>
  <c r="AVP32" i="18"/>
  <c r="AVO35" i="18"/>
  <c r="AUY35" i="18"/>
  <c r="AUP38" i="18"/>
  <c r="AUE35" i="18"/>
  <c r="ATN32" i="18"/>
  <c r="ATN38" i="18"/>
  <c r="ATD32" i="18"/>
  <c r="ASW35" i="18"/>
  <c r="ASV38" i="18"/>
  <c r="ASN32" i="18"/>
  <c r="ARV38" i="18"/>
  <c r="ARD38" i="18"/>
  <c r="AQB32" i="18"/>
  <c r="APJ38" i="18"/>
  <c r="AOS35" i="18"/>
  <c r="ANZ38" i="18"/>
  <c r="ANG35" i="18"/>
  <c r="AMZ38" i="18"/>
  <c r="AMH32" i="18"/>
  <c r="ALG35" i="18"/>
  <c r="AKN32" i="18"/>
  <c r="AKM35" i="18"/>
  <c r="AJV38" i="18"/>
  <c r="AIV38" i="18"/>
  <c r="AHL32" i="18"/>
  <c r="AGR38" i="18"/>
  <c r="AFS35" i="18"/>
  <c r="AFH38" i="18"/>
  <c r="AEY35" i="18"/>
  <c r="AEP38" i="18"/>
  <c r="ADX32" i="18"/>
  <c r="ADQ35" i="18"/>
  <c r="ACY35" i="18"/>
  <c r="ACP38" i="18"/>
  <c r="ABX32" i="18"/>
  <c r="ABM35" i="18"/>
  <c r="AAN38" i="18"/>
  <c r="AAE35" i="18"/>
  <c r="ZT38" i="18"/>
  <c r="ZK35" i="18"/>
  <c r="ZB38" i="18"/>
  <c r="YS35" i="18"/>
  <c r="YJ38" i="18"/>
  <c r="XK35" i="18"/>
  <c r="WZ38" i="18"/>
  <c r="WQ35" i="18"/>
  <c r="WH38" i="18"/>
  <c r="VZ32" i="18"/>
  <c r="VY35" i="18"/>
  <c r="VP32" i="18"/>
  <c r="UX38" i="18"/>
  <c r="UF38" i="18"/>
  <c r="TF38" i="18"/>
  <c r="RV38" i="18"/>
  <c r="RL38" i="18"/>
  <c r="QT32" i="18"/>
  <c r="QL32" i="18"/>
  <c r="QK35" i="18"/>
  <c r="QB32" i="18"/>
  <c r="PT38" i="18"/>
  <c r="PL32" i="18"/>
  <c r="PB32" i="18"/>
  <c r="OK35" i="18"/>
  <c r="NJ32" i="18"/>
  <c r="MZ32" i="18"/>
  <c r="LZ32" i="18"/>
  <c r="LQ35" i="18"/>
  <c r="LP32" i="18"/>
  <c r="KX32" i="18"/>
  <c r="KW35" i="18"/>
  <c r="KP38" i="18"/>
  <c r="BLD37" i="18"/>
  <c r="BIT37" i="18"/>
  <c r="BGR37" i="18"/>
  <c r="BGH31" i="18"/>
  <c r="BFP31" i="18"/>
  <c r="BFH37" i="18"/>
  <c r="BDP31" i="18"/>
  <c r="BDF31" i="18"/>
  <c r="BCV37" i="18"/>
  <c r="BCN31" i="18"/>
  <c r="BCD31" i="18"/>
  <c r="BBV37" i="18"/>
  <c r="BBD31" i="18"/>
  <c r="BAT31" i="18"/>
  <c r="BAB37" i="18"/>
  <c r="AZT31" i="18"/>
  <c r="AZL31" i="18"/>
  <c r="AZJ37" i="18"/>
  <c r="AZB31" i="18"/>
  <c r="AYR37" i="18"/>
  <c r="AYJ31" i="18"/>
  <c r="AXR37" i="18"/>
  <c r="AXJ31" i="18"/>
  <c r="AWZ31" i="18"/>
  <c r="AWY34" i="18"/>
  <c r="AWH31" i="18"/>
  <c r="AWG34" i="18"/>
  <c r="AVX31" i="18"/>
  <c r="AVQ34" i="18"/>
  <c r="AVH37" i="18"/>
  <c r="AUY34" i="18"/>
  <c r="AUX37" i="18"/>
  <c r="AUP31" i="18"/>
  <c r="AUP37" i="18"/>
  <c r="AUF37" i="18"/>
  <c r="AUE34" i="18"/>
  <c r="ATX37" i="18"/>
  <c r="ATO34" i="18"/>
  <c r="ATN37" i="18"/>
  <c r="ATE34" i="18"/>
  <c r="ATD37" i="18"/>
  <c r="ASV37" i="18"/>
  <c r="ASU34" i="18"/>
  <c r="ASE34" i="18"/>
  <c r="ARL37" i="18"/>
  <c r="ALN37" i="18"/>
  <c r="ALF31" i="18"/>
  <c r="ADY31" i="18"/>
  <c r="ACN37" i="18"/>
  <c r="AGB38" i="18"/>
  <c r="KW30" i="18"/>
  <c r="KG35" i="18"/>
  <c r="JW35" i="18"/>
  <c r="JM35" i="18"/>
  <c r="IW35" i="18"/>
  <c r="IM35" i="18"/>
  <c r="IC35" i="18"/>
  <c r="HM35" i="18"/>
  <c r="HC35" i="18"/>
  <c r="GC35" i="18"/>
  <c r="FS35" i="18"/>
  <c r="FI35" i="18"/>
  <c r="KG34" i="18"/>
  <c r="JW34" i="18"/>
  <c r="JM34" i="18"/>
  <c r="IW34" i="18"/>
  <c r="IM34" i="18"/>
  <c r="IC34" i="18"/>
  <c r="HM34" i="18"/>
  <c r="HC34" i="18"/>
  <c r="GS34" i="18"/>
  <c r="GC34" i="18"/>
  <c r="FS34" i="18"/>
  <c r="FI34" i="18"/>
  <c r="JW33" i="18"/>
  <c r="JM33" i="18"/>
  <c r="IW33" i="18"/>
  <c r="IM33" i="18"/>
  <c r="IC33" i="18"/>
  <c r="HM33" i="18"/>
  <c r="HC33" i="18"/>
  <c r="GS33" i="18"/>
  <c r="GC33" i="18"/>
  <c r="FS33" i="18"/>
  <c r="FI33" i="18"/>
  <c r="KG32" i="18"/>
  <c r="JW32" i="18"/>
  <c r="JM32" i="18"/>
  <c r="IW32" i="18"/>
  <c r="HU32" i="18"/>
  <c r="HK32" i="18"/>
  <c r="GU32" i="18"/>
  <c r="GK32" i="18"/>
  <c r="GA32" i="18"/>
  <c r="FK32" i="18"/>
  <c r="FA32" i="18"/>
  <c r="KE31" i="18"/>
  <c r="JO31" i="18"/>
  <c r="JE31" i="18"/>
  <c r="IU31" i="18"/>
  <c r="IE31" i="18"/>
  <c r="HU31" i="18"/>
  <c r="HK31" i="18"/>
  <c r="GU31" i="18"/>
  <c r="GA31" i="18"/>
  <c r="FK31" i="18"/>
  <c r="FA31" i="18"/>
  <c r="KE30" i="18"/>
  <c r="JO30" i="18"/>
  <c r="JE30" i="18"/>
  <c r="IU30" i="18"/>
  <c r="IE30" i="18"/>
  <c r="HU30" i="18"/>
  <c r="HK30" i="18"/>
  <c r="GU30" i="18"/>
  <c r="GK30" i="18"/>
  <c r="GA30" i="18"/>
  <c r="FK30" i="18"/>
  <c r="FA30" i="18"/>
  <c r="EQ35" i="18"/>
  <c r="EI35" i="18"/>
  <c r="DI35" i="18"/>
  <c r="CY35" i="18"/>
  <c r="CO35" i="18"/>
  <c r="EI34" i="18"/>
  <c r="DY34" i="18"/>
  <c r="DI34" i="18"/>
  <c r="CY34" i="18"/>
  <c r="ES33" i="18"/>
  <c r="EI33" i="18"/>
  <c r="DY33" i="18"/>
  <c r="DI33" i="18"/>
  <c r="CY33" i="18"/>
  <c r="CO33" i="18"/>
  <c r="DQ32" i="18"/>
  <c r="DG32" i="18"/>
  <c r="EQ31" i="18"/>
  <c r="EA31" i="18"/>
  <c r="CQ31" i="18"/>
  <c r="CG31" i="18"/>
  <c r="ES30" i="18"/>
  <c r="EI30" i="18"/>
  <c r="CY30" i="18"/>
  <c r="CO30" i="18"/>
  <c r="BO35" i="18"/>
  <c r="BE35" i="18"/>
  <c r="BW33" i="18"/>
  <c r="BG33" i="18"/>
  <c r="AW33" i="18"/>
  <c r="BW32" i="18"/>
  <c r="BG32" i="18"/>
  <c r="AW32" i="18"/>
  <c r="BW31" i="18"/>
  <c r="BG31" i="18"/>
  <c r="AW31" i="18"/>
  <c r="BW30" i="18"/>
  <c r="BG30" i="18"/>
  <c r="BE30" i="18"/>
  <c r="AO35" i="18"/>
  <c r="AE35" i="18"/>
  <c r="AM34" i="18"/>
  <c r="AM33" i="18"/>
  <c r="AO32" i="18"/>
  <c r="AE32" i="18"/>
  <c r="AO31" i="18"/>
  <c r="AE31" i="18"/>
  <c r="AO30" i="18"/>
  <c r="AE30" i="18"/>
  <c r="BMX38" i="18"/>
  <c r="BMN38" i="18"/>
  <c r="BLV32" i="18"/>
  <c r="BLO35" i="18"/>
  <c r="BLN38" i="18"/>
  <c r="BLD32" i="18"/>
  <c r="BKV38" i="18"/>
  <c r="BKM35" i="18"/>
  <c r="BKC35" i="18"/>
  <c r="BJL38" i="18"/>
  <c r="BJB32" i="18"/>
  <c r="BIS35" i="18"/>
  <c r="BIC35" i="18"/>
  <c r="BHS35" i="18"/>
  <c r="BHR38" i="18"/>
  <c r="BGR32" i="18"/>
  <c r="BFR32" i="18"/>
  <c r="BFG35" i="18"/>
  <c r="BEG35" i="18"/>
  <c r="BEF38" i="18"/>
  <c r="BDX32" i="18"/>
  <c r="BDW35" i="18"/>
  <c r="BDO35" i="18"/>
  <c r="BDF38" i="18"/>
  <c r="BCV32" i="18"/>
  <c r="BCO35" i="18"/>
  <c r="BCE35" i="18"/>
  <c r="BBV32" i="18"/>
  <c r="BBU35" i="18"/>
  <c r="BBM35" i="18"/>
  <c r="BBL38" i="18"/>
  <c r="BBD32" i="18"/>
  <c r="BBC35" i="18"/>
  <c r="BAL32" i="18"/>
  <c r="BAK35" i="18"/>
  <c r="AZJ32" i="18"/>
  <c r="AZC35" i="18"/>
  <c r="AYS35" i="18"/>
  <c r="AYJ32" i="18"/>
  <c r="AYI35" i="18"/>
  <c r="AXS35" i="18"/>
  <c r="AXJ32" i="18"/>
  <c r="AWY35" i="18"/>
  <c r="AWI35" i="18"/>
  <c r="AVZ38" i="18"/>
  <c r="AVP38" i="18"/>
  <c r="AVH32" i="18"/>
  <c r="AUX32" i="18"/>
  <c r="AUF38" i="18"/>
  <c r="ATX32" i="18"/>
  <c r="ATO35" i="18"/>
  <c r="ATM35" i="18"/>
  <c r="ATD38" i="18"/>
  <c r="ASU35" i="18"/>
  <c r="ARK35" i="18"/>
  <c r="AQS35" i="18"/>
  <c r="AQJ38" i="18"/>
  <c r="AQC35" i="18"/>
  <c r="APK35" i="18"/>
  <c r="AOZ38" i="18"/>
  <c r="AOA35" i="18"/>
  <c r="ANH32" i="18"/>
  <c r="AMP38" i="18"/>
  <c r="AMO35" i="18"/>
  <c r="ALY35" i="18"/>
  <c r="ALP38" i="18"/>
  <c r="ALF38" i="18"/>
  <c r="AJU35" i="18"/>
  <c r="AJE35" i="18"/>
  <c r="AIT32" i="18"/>
  <c r="AIM35" i="18"/>
  <c r="AIL38" i="18"/>
  <c r="AIB38" i="18"/>
  <c r="AHT32" i="18"/>
  <c r="AHS35" i="18"/>
  <c r="AHL38" i="18"/>
  <c r="AHB32" i="18"/>
  <c r="AHA35" i="18"/>
  <c r="AGR32" i="18"/>
  <c r="AGK35" i="18"/>
  <c r="AFZ38" i="18"/>
  <c r="AFR32" i="18"/>
  <c r="AFH32" i="18"/>
  <c r="AEH32" i="18"/>
  <c r="AEG35" i="18"/>
  <c r="ADX38" i="18"/>
  <c r="ADH32" i="18"/>
  <c r="ACX32" i="18"/>
  <c r="ACE35" i="18"/>
  <c r="ABX38" i="18"/>
  <c r="ABN32" i="18"/>
  <c r="ABF38" i="18"/>
  <c r="AAW35" i="18"/>
  <c r="AAN32" i="18"/>
  <c r="AAL38" i="18"/>
  <c r="AAD32" i="18"/>
  <c r="ZT32" i="18"/>
  <c r="YT32" i="18"/>
  <c r="YJ32" i="18"/>
  <c r="YC35" i="18"/>
  <c r="XR38" i="18"/>
  <c r="XJ32" i="18"/>
  <c r="WZ32" i="18"/>
  <c r="VP38" i="18"/>
  <c r="UF32" i="18"/>
  <c r="TN32" i="18"/>
  <c r="SN38" i="18"/>
  <c r="RL32" i="18"/>
  <c r="QL38" i="18"/>
  <c r="QB38" i="18"/>
  <c r="PT32" i="18"/>
  <c r="PB38" i="18"/>
  <c r="OR38" i="18"/>
  <c r="OJ32" i="18"/>
  <c r="OB38" i="18"/>
  <c r="NZ32" i="18"/>
  <c r="NR32" i="18"/>
  <c r="NQ35" i="18"/>
  <c r="NJ38" i="18"/>
  <c r="MR32" i="18"/>
  <c r="MH32" i="18"/>
  <c r="LP38" i="18"/>
  <c r="LH32" i="18"/>
  <c r="KP32" i="18"/>
  <c r="BMN37" i="18"/>
  <c r="BLV37" i="18"/>
  <c r="BKL37" i="18"/>
  <c r="BJV37" i="18"/>
  <c r="BEH31" i="18"/>
  <c r="ASL37" i="18"/>
  <c r="ASD37" i="18"/>
  <c r="ARM34" i="18"/>
  <c r="ARD31" i="18"/>
  <c r="AQT31" i="18"/>
  <c r="AQS34" i="18"/>
  <c r="AQL37" i="18"/>
  <c r="AQC34" i="18"/>
  <c r="AQB37" i="18"/>
  <c r="APT31" i="18"/>
  <c r="APJ31" i="18"/>
  <c r="API34" i="18"/>
  <c r="APB37" i="18"/>
  <c r="AOS34" i="18"/>
  <c r="AOR37" i="18"/>
  <c r="AOJ37" i="18"/>
  <c r="ANZ31" i="18"/>
  <c r="ANY34" i="18"/>
  <c r="AMX37" i="18"/>
  <c r="AMP31" i="18"/>
  <c r="AMO34" i="18"/>
  <c r="AMF31" i="18"/>
  <c r="ALY34" i="18"/>
  <c r="ALX37" i="18"/>
  <c r="ALN31" i="18"/>
  <c r="ALF37" i="18"/>
  <c r="AKV37" i="18"/>
  <c r="AKO34" i="18"/>
  <c r="AKN37" i="18"/>
  <c r="AKD31" i="18"/>
  <c r="AJW34" i="18"/>
  <c r="AJV37" i="18"/>
  <c r="AJL37" i="18"/>
  <c r="AIV37" i="18"/>
  <c r="AIL37" i="18"/>
  <c r="AIC31" i="18"/>
  <c r="AHB37" i="18"/>
  <c r="AGS31" i="18"/>
  <c r="AGB37" i="18"/>
  <c r="AFR37" i="18"/>
  <c r="AFJ37" i="18"/>
  <c r="AER37" i="18"/>
  <c r="ACX37" i="18"/>
  <c r="ABX37" i="18"/>
  <c r="ABN37" i="18"/>
  <c r="ABD37" i="18"/>
  <c r="AAV37" i="18"/>
  <c r="AAM31" i="18"/>
  <c r="ZV37" i="18"/>
  <c r="ZL37" i="18"/>
  <c r="ZC31" i="18"/>
  <c r="YL37" i="18"/>
  <c r="YB37" i="18"/>
  <c r="XR37" i="18"/>
  <c r="XJ37" i="18"/>
  <c r="WI31" i="18"/>
  <c r="VZ37" i="18"/>
  <c r="VQ31" i="18"/>
  <c r="VH31" i="18"/>
  <c r="UQ34" i="18"/>
  <c r="UG34" i="18"/>
  <c r="TF31" i="18"/>
  <c r="SV31" i="18"/>
  <c r="SN31" i="18"/>
  <c r="SM34" i="18"/>
  <c r="RW34" i="18"/>
  <c r="RN31" i="18"/>
  <c r="RM34" i="18"/>
  <c r="RC34" i="18"/>
  <c r="QU34" i="18"/>
  <c r="PS34" i="18"/>
  <c r="PJ31" i="18"/>
  <c r="PB31" i="18"/>
  <c r="OR31" i="18"/>
  <c r="MZ31" i="18"/>
  <c r="MI34" i="18"/>
  <c r="LZ31" i="18"/>
  <c r="LP31" i="18"/>
  <c r="LO34" i="18"/>
  <c r="KY34" i="18"/>
  <c r="KP31" i="18"/>
  <c r="VI33" i="18"/>
  <c r="VG33" i="18"/>
  <c r="RE33" i="18"/>
  <c r="RC33" i="18"/>
  <c r="QM33" i="18"/>
  <c r="QK33" i="18"/>
  <c r="MG33" i="18"/>
  <c r="LQ33" i="18"/>
  <c r="KY33" i="18"/>
  <c r="BMP38" i="18"/>
  <c r="BKL32" i="18"/>
  <c r="BJV38" i="18"/>
  <c r="BDP32" i="18"/>
  <c r="BAV32" i="18"/>
  <c r="AWP38" i="18"/>
  <c r="ATV38" i="18"/>
  <c r="ARU35" i="18"/>
  <c r="ART38" i="18"/>
  <c r="APT38" i="18"/>
  <c r="AMF38" i="18"/>
  <c r="AGT38" i="18"/>
  <c r="AER32" i="18"/>
  <c r="ABV38" i="18"/>
  <c r="ZV38" i="18"/>
  <c r="XB38" i="18"/>
  <c r="WJ38" i="18"/>
  <c r="UY32" i="18"/>
  <c r="UP35" i="18"/>
  <c r="TP32" i="18"/>
  <c r="SN35" i="18"/>
  <c r="SF38" i="18"/>
  <c r="QD32" i="18"/>
  <c r="PJ32" i="18"/>
  <c r="BMF34" i="18"/>
  <c r="BLV34" i="18"/>
  <c r="BLO31" i="18"/>
  <c r="BHT37" i="18"/>
  <c r="BDN37" i="18"/>
  <c r="BCX31" i="18"/>
  <c r="BBN31" i="18"/>
  <c r="AZB34" i="18"/>
  <c r="AVG34" i="18"/>
  <c r="AUN37" i="18"/>
  <c r="ATV31" i="18"/>
  <c r="ATF37" i="18"/>
  <c r="ASE31" i="18"/>
  <c r="APR37" i="18"/>
  <c r="AKF37" i="18"/>
  <c r="AFH37" i="18"/>
  <c r="ADH37" i="18"/>
  <c r="ZT37" i="18"/>
  <c r="UH31" i="18"/>
  <c r="BKL36" i="18"/>
  <c r="BFQ33" i="18"/>
  <c r="BLF36" i="18"/>
  <c r="BKN30" i="18"/>
  <c r="BIT30" i="18"/>
  <c r="BFP36" i="18"/>
  <c r="BEZ30" i="18"/>
  <c r="AZL30" i="18"/>
  <c r="ATX30" i="18"/>
  <c r="ATX36" i="18"/>
  <c r="ASD30" i="18"/>
  <c r="ASD36" i="18"/>
  <c r="AQJ36" i="18"/>
  <c r="APA30" i="18"/>
  <c r="AOJ36" i="18"/>
  <c r="AOA33" i="18"/>
  <c r="AKV36" i="18"/>
  <c r="AAN36" i="18"/>
  <c r="BIL38" i="18"/>
  <c r="BEX38" i="18"/>
  <c r="APB32" i="18"/>
  <c r="ZD38" i="18"/>
  <c r="BMG31" i="18"/>
  <c r="AVF37" i="18"/>
  <c r="AMZ31" i="18"/>
  <c r="AMH37" i="18"/>
  <c r="SX31" i="18"/>
  <c r="KN31" i="18"/>
  <c r="BAB36" i="18"/>
  <c r="AVX30" i="18"/>
  <c r="AVX36" i="18"/>
  <c r="BMF36" i="18"/>
  <c r="BHJ36" i="18"/>
  <c r="BGZ30" i="18"/>
  <c r="BBV36" i="18"/>
  <c r="BBL30" i="18"/>
  <c r="QC33" i="18"/>
  <c r="ART37" i="18"/>
  <c r="ARL31" i="18"/>
  <c r="ARK34" i="18"/>
  <c r="ARD37" i="18"/>
  <c r="AQU34" i="18"/>
  <c r="AQT37" i="18"/>
  <c r="AQL31" i="18"/>
  <c r="AQB31" i="18"/>
  <c r="AQA34" i="18"/>
  <c r="APT37" i="18"/>
  <c r="APK34" i="18"/>
  <c r="APJ37" i="18"/>
  <c r="APB31" i="18"/>
  <c r="AOR31" i="18"/>
  <c r="AOQ34" i="18"/>
  <c r="AOJ31" i="18"/>
  <c r="AOA34" i="18"/>
  <c r="ANZ37" i="18"/>
  <c r="ANR31" i="18"/>
  <c r="ANH31" i="18"/>
  <c r="AMX31" i="18"/>
  <c r="AMQ34" i="18"/>
  <c r="AMP37" i="18"/>
  <c r="AMF37" i="18"/>
  <c r="ALX31" i="18"/>
  <c r="ALW34" i="18"/>
  <c r="ALG34" i="18"/>
  <c r="ALE34" i="18"/>
  <c r="AKV31" i="18"/>
  <c r="AKN31" i="18"/>
  <c r="AKM34" i="18"/>
  <c r="AKD37" i="18"/>
  <c r="AJV31" i="18"/>
  <c r="AJD37" i="18"/>
  <c r="AIU31" i="18"/>
  <c r="AHT37" i="18"/>
  <c r="AHJ37" i="18"/>
  <c r="AGT37" i="18"/>
  <c r="AGJ37" i="18"/>
  <c r="AGA31" i="18"/>
  <c r="AFI31" i="18"/>
  <c r="AEZ37" i="18"/>
  <c r="AEQ31" i="18"/>
  <c r="ADZ37" i="18"/>
  <c r="ADP37" i="18"/>
  <c r="ADF37" i="18"/>
  <c r="ACF37" i="18"/>
  <c r="ABW31" i="18"/>
  <c r="AAN37" i="18"/>
  <c r="AAD37" i="18"/>
  <c r="ZU31" i="18"/>
  <c r="ZD37" i="18"/>
  <c r="YT37" i="18"/>
  <c r="XA31" i="18"/>
  <c r="WJ37" i="18"/>
  <c r="VR37" i="18"/>
  <c r="UZ31" i="18"/>
  <c r="UP31" i="18"/>
  <c r="UF31" i="18"/>
  <c r="TX31" i="18"/>
  <c r="TW34" i="18"/>
  <c r="TN31" i="18"/>
  <c r="TG34" i="18"/>
  <c r="SW34" i="18"/>
  <c r="SF31" i="18"/>
  <c r="RV31" i="18"/>
  <c r="RL31" i="18"/>
  <c r="QT31" i="18"/>
  <c r="QL31" i="18"/>
  <c r="QK34" i="18"/>
  <c r="PL31" i="18"/>
  <c r="PC34" i="18"/>
  <c r="OJ31" i="18"/>
  <c r="OB31" i="18"/>
  <c r="NR31" i="18"/>
  <c r="NH31" i="18"/>
  <c r="NA34" i="18"/>
  <c r="MG34" i="18"/>
  <c r="LQ34" i="18"/>
  <c r="LH31" i="18"/>
  <c r="KX31" i="18"/>
  <c r="KW34" i="18"/>
  <c r="UQ33" i="18"/>
  <c r="UO33" i="18"/>
  <c r="TY33" i="18"/>
  <c r="TW33" i="18"/>
  <c r="TG33" i="18"/>
  <c r="TE33" i="18"/>
  <c r="SO33" i="18"/>
  <c r="SM33" i="18"/>
  <c r="RU33" i="18"/>
  <c r="PU33" i="18"/>
  <c r="PS33" i="18"/>
  <c r="PC33" i="18"/>
  <c r="PA33" i="18"/>
  <c r="OK33" i="18"/>
  <c r="NS33" i="18"/>
  <c r="NQ33" i="18"/>
  <c r="MI33" i="18"/>
  <c r="LO33" i="18"/>
  <c r="KW33" i="18"/>
  <c r="BN38" i="18"/>
  <c r="BHB38" i="18"/>
  <c r="BBN32" i="18"/>
  <c r="AYT38" i="18"/>
  <c r="AXI35" i="18"/>
  <c r="AWP32" i="18"/>
  <c r="AUN32" i="18"/>
  <c r="ASC32" i="18"/>
  <c r="AOJ38" i="18"/>
  <c r="ANP38" i="18"/>
  <c r="ALN32" i="18"/>
  <c r="AJN32" i="18"/>
  <c r="AGB32" i="18"/>
  <c r="AER38" i="18"/>
  <c r="ADZ38" i="18"/>
  <c r="ADF38" i="18"/>
  <c r="WJ32" i="18"/>
  <c r="VH35" i="18"/>
  <c r="TP38" i="18"/>
  <c r="OT32" i="18"/>
  <c r="MQ35" i="18"/>
  <c r="LX32" i="18"/>
  <c r="LF32" i="18"/>
  <c r="KN32" i="18"/>
  <c r="ASE37" i="18"/>
  <c r="ARU31" i="18"/>
  <c r="AQK34" i="18"/>
  <c r="APR31" i="18"/>
  <c r="AOZ37" i="18"/>
  <c r="AKX31" i="18"/>
  <c r="AKF31" i="18"/>
  <c r="AIT37" i="18"/>
  <c r="AHK31" i="18"/>
  <c r="WH37" i="18"/>
  <c r="UX31" i="18"/>
  <c r="LY34" i="18"/>
  <c r="LF31" i="18"/>
  <c r="BKL30" i="18"/>
  <c r="BJB30" i="18"/>
  <c r="BHA33" i="18"/>
  <c r="BEF36" i="18"/>
  <c r="BCD36" i="18"/>
  <c r="AXZ30" i="18"/>
  <c r="AXH30" i="18"/>
  <c r="ASN36" i="18"/>
  <c r="APB36" i="18"/>
  <c r="AOH36" i="18"/>
  <c r="AMG30" i="18"/>
  <c r="AKX36" i="18"/>
  <c r="AKE30" i="18"/>
  <c r="BLX30" i="18"/>
  <c r="BLF30" i="18"/>
  <c r="BKU33" i="18"/>
  <c r="BJU36" i="18"/>
  <c r="BIK33" i="18"/>
  <c r="BIB36" i="18"/>
  <c r="BGA33" i="18"/>
  <c r="BEH30" i="18"/>
  <c r="BCX36" i="18"/>
  <c r="BCF36" i="18"/>
  <c r="BAD36" i="18"/>
  <c r="AYT30" i="18"/>
  <c r="AYB30" i="18"/>
  <c r="AXJ30" i="18"/>
  <c r="AXH33" i="18"/>
  <c r="AVP30" i="18"/>
  <c r="AVH33" i="18"/>
  <c r="AVF36" i="18"/>
  <c r="AUN36" i="18"/>
  <c r="ATN36" i="18"/>
  <c r="ASL30" i="18"/>
  <c r="ART30" i="18"/>
  <c r="ARK33" i="18"/>
  <c r="APK33" i="18"/>
  <c r="AOS33" i="18"/>
  <c r="ANI33" i="18"/>
  <c r="AMY30" i="18"/>
  <c r="AMH36" i="18"/>
  <c r="ALN36" i="18"/>
  <c r="AHK30" i="18"/>
  <c r="AGT36" i="18"/>
  <c r="AEQ30" i="18"/>
  <c r="ADZ36" i="18"/>
  <c r="ADG30" i="18"/>
  <c r="XT36" i="18"/>
  <c r="XB36" i="18"/>
  <c r="UY33" i="18"/>
  <c r="TO33" i="18"/>
  <c r="RM33" i="18"/>
  <c r="QU33" i="18"/>
  <c r="PK33" i="18"/>
  <c r="OS33" i="18"/>
  <c r="NI33" i="18"/>
  <c r="LY33" i="18"/>
  <c r="IN35" i="18"/>
  <c r="HT35" i="18"/>
  <c r="GT35" i="18"/>
  <c r="EZ35" i="18"/>
  <c r="JN34" i="18"/>
  <c r="IN34" i="18"/>
  <c r="GT34" i="18"/>
  <c r="FT34" i="18"/>
  <c r="HT33" i="18"/>
  <c r="GT32" i="18"/>
  <c r="IN31" i="18"/>
  <c r="HT31" i="18"/>
  <c r="GT31" i="18"/>
  <c r="IL30" i="18"/>
  <c r="EH34" i="18"/>
  <c r="ARU37" i="18"/>
  <c r="AOZ31" i="18"/>
  <c r="AKX37" i="18"/>
  <c r="ACP37" i="18"/>
  <c r="ABE31" i="18"/>
  <c r="YJ37" i="18"/>
  <c r="WA31" i="18"/>
  <c r="TP31" i="18"/>
  <c r="QM37" i="18"/>
  <c r="QB31" i="18"/>
  <c r="MQ34" i="18"/>
  <c r="BMP30" i="18"/>
  <c r="BLV30" i="18"/>
  <c r="BCV30" i="18"/>
  <c r="BCD30" i="18"/>
  <c r="AXZ36" i="18"/>
  <c r="AXH36" i="18"/>
  <c r="ASN30" i="18"/>
  <c r="ARB36" i="18"/>
  <c r="APR36" i="18"/>
  <c r="AMZ36" i="18"/>
  <c r="AGA30" i="18"/>
  <c r="ZC30" i="18"/>
  <c r="XA30" i="18"/>
  <c r="MR36" i="18"/>
  <c r="BMO36" i="18"/>
  <c r="BME33" i="18"/>
  <c r="BLX36" i="18"/>
  <c r="BKN36" i="18"/>
  <c r="BIT36" i="18"/>
  <c r="BIB30" i="18"/>
  <c r="BGH30" i="18"/>
  <c r="BGH36" i="18"/>
  <c r="BFZ36" i="18"/>
  <c r="BFP30" i="18"/>
  <c r="BEZ36" i="18"/>
  <c r="BEH36" i="18"/>
  <c r="BCX30" i="18"/>
  <c r="BCV33" i="18"/>
  <c r="BAD30" i="18"/>
  <c r="BAB33" i="18"/>
  <c r="AZL36" i="18"/>
  <c r="AYT36" i="18"/>
  <c r="AYB36" i="18"/>
  <c r="AXJ36" i="18"/>
  <c r="AVP36" i="18"/>
  <c r="AVF30" i="18"/>
  <c r="AUN30" i="18"/>
  <c r="ATN30" i="18"/>
  <c r="ASN33" i="18"/>
  <c r="ASL36" i="18"/>
  <c r="ART36" i="18"/>
  <c r="ARC33" i="18"/>
  <c r="AQT36" i="18"/>
  <c r="ANR36" i="18"/>
  <c r="ALX36" i="18"/>
  <c r="ALE33" i="18"/>
  <c r="AKM33" i="18"/>
  <c r="AKD36" i="18"/>
  <c r="AJM33" i="18"/>
  <c r="AIU30" i="18"/>
  <c r="AID36" i="18"/>
  <c r="AFS33" i="18"/>
  <c r="AFI30" i="18"/>
  <c r="ACO30" i="18"/>
  <c r="ABW30" i="18"/>
  <c r="ABF36" i="18"/>
  <c r="AAD36" i="18"/>
  <c r="ZU30" i="18"/>
  <c r="ZD36" i="18"/>
  <c r="XK33" i="18"/>
  <c r="WR36" i="18"/>
  <c r="VZ36" i="18"/>
  <c r="SW33" i="18"/>
  <c r="OA33" i="18"/>
  <c r="EZ34" i="18"/>
  <c r="IN33" i="18"/>
  <c r="GT33" i="18"/>
  <c r="EZ33" i="18"/>
  <c r="JN32" i="18"/>
  <c r="IN32" i="18"/>
  <c r="FT32" i="18"/>
  <c r="EZ32" i="18"/>
  <c r="FR31" i="18"/>
  <c r="KF30" i="18"/>
  <c r="HL30" i="18"/>
  <c r="GL30" i="18"/>
  <c r="CF35" i="18"/>
  <c r="CP31" i="18"/>
  <c r="AW38" i="18"/>
  <c r="BLW38" i="18"/>
  <c r="BLF38" i="18"/>
  <c r="BIL32" i="18"/>
  <c r="BEX32" i="18"/>
  <c r="BCF32" i="18"/>
  <c r="BCF38" i="18"/>
  <c r="AVY35" i="18"/>
  <c r="AUO35" i="18"/>
  <c r="ARB32" i="18"/>
  <c r="AOH32" i="18"/>
  <c r="AKV38" i="18"/>
  <c r="AKF38" i="18"/>
  <c r="AHJ38" i="18"/>
  <c r="AFJ38" i="18"/>
  <c r="ACN32" i="18"/>
  <c r="ACN38" i="18"/>
  <c r="ABD32" i="18"/>
  <c r="ABD38" i="18"/>
  <c r="YL38" i="18"/>
  <c r="XT32" i="18"/>
  <c r="VR38" i="18"/>
  <c r="UQ32" i="18"/>
  <c r="TX35" i="18"/>
  <c r="TF35" i="18"/>
  <c r="SX32" i="18"/>
  <c r="SX38" i="18"/>
  <c r="SE32" i="18"/>
  <c r="RV35" i="18"/>
  <c r="RD35" i="18"/>
  <c r="QV32" i="18"/>
  <c r="QV38" i="18"/>
  <c r="PK35" i="18"/>
  <c r="OB32" i="18"/>
  <c r="NH32" i="18"/>
  <c r="MP32" i="18"/>
  <c r="MP38" i="18"/>
  <c r="BMX34" i="18"/>
  <c r="BMN34" i="18"/>
  <c r="BLE31" i="18"/>
  <c r="BKV34" i="18"/>
  <c r="BJV34" i="18"/>
  <c r="BJT37" i="18"/>
  <c r="BJD37" i="18"/>
  <c r="BHR37" i="18"/>
  <c r="BGZ31" i="18"/>
  <c r="BGJ37" i="18"/>
  <c r="BGH34" i="18"/>
  <c r="BEZ31" i="18"/>
  <c r="BEH34" i="18"/>
  <c r="BEF31" i="18"/>
  <c r="BCN34" i="18"/>
  <c r="BAV37" i="18"/>
  <c r="BAD31" i="18"/>
  <c r="AZJ34" i="18"/>
  <c r="AYT31" i="18"/>
  <c r="AYR34" i="18"/>
  <c r="AXZ31" i="18"/>
  <c r="AXJ34" i="18"/>
  <c r="AXH31" i="18"/>
  <c r="AVZ37" i="18"/>
  <c r="AUO34" i="18"/>
  <c r="ASN37" i="18"/>
  <c r="ARV37" i="18"/>
  <c r="ARB31" i="18"/>
  <c r="ARB37" i="18"/>
  <c r="AQJ31" i="18"/>
  <c r="AQJ37" i="18"/>
  <c r="APA34" i="18"/>
  <c r="AOH31" i="18"/>
  <c r="AOH37" i="18"/>
  <c r="ANP31" i="18"/>
  <c r="AMZ37" i="18"/>
  <c r="AMH31" i="18"/>
  <c r="ALP31" i="18"/>
  <c r="ALP37" i="18"/>
  <c r="AJN31" i="18"/>
  <c r="AJN37" i="18"/>
  <c r="AIB37" i="18"/>
  <c r="AHL37" i="18"/>
  <c r="AGT34" i="18"/>
  <c r="AGR37" i="18"/>
  <c r="AGK31" i="18"/>
  <c r="AFZ37" i="18"/>
  <c r="AEP37" i="18"/>
  <c r="ADX37" i="18"/>
  <c r="ADG31" i="18"/>
  <c r="ACO31" i="18"/>
  <c r="ABV37" i="18"/>
  <c r="ABF37" i="18"/>
  <c r="AAL37" i="18"/>
  <c r="AAE31" i="18"/>
  <c r="ZB37" i="18"/>
  <c r="XS31" i="18"/>
  <c r="XK31" i="18"/>
  <c r="VR34" i="18"/>
  <c r="VP37" i="18"/>
  <c r="VG37" i="18"/>
  <c r="UY34" i="18"/>
  <c r="SD31" i="18"/>
  <c r="QD31" i="18"/>
  <c r="QC34" i="18"/>
  <c r="OT31" i="18"/>
  <c r="NZ31" i="18"/>
  <c r="NJ31" i="18"/>
  <c r="LX31" i="18"/>
  <c r="LG34" i="18"/>
  <c r="BLD30" i="18"/>
  <c r="BLD36" i="18"/>
  <c r="BJU33" i="18"/>
  <c r="BIJ30" i="18"/>
  <c r="BHR30" i="18"/>
  <c r="BHR36" i="18"/>
  <c r="BEX30" i="18"/>
  <c r="BEX36" i="18"/>
  <c r="BAB30" i="18"/>
  <c r="AUP30" i="18"/>
  <c r="AUP36" i="18"/>
  <c r="ATF30" i="18"/>
  <c r="ATF36" i="18"/>
  <c r="AJL36" i="18"/>
  <c r="AHL36" i="18"/>
  <c r="AGR36" i="18"/>
  <c r="AFJ36" i="18"/>
  <c r="ADX36" i="18"/>
  <c r="ABX36" i="18"/>
  <c r="ABE30" i="18"/>
  <c r="AAM30" i="18"/>
  <c r="ZV36" i="18"/>
  <c r="YL36" i="18"/>
  <c r="XR36" i="18"/>
  <c r="WI30" i="18"/>
  <c r="VR36" i="18"/>
  <c r="BMX30" i="18"/>
  <c r="BMX36" i="18"/>
  <c r="BMF30" i="18"/>
  <c r="BLN36" i="18"/>
  <c r="BLE33" i="18"/>
  <c r="BKV30" i="18"/>
  <c r="BKD30" i="18"/>
  <c r="BKD36" i="18"/>
  <c r="BJT36" i="18"/>
  <c r="BJD30" i="18"/>
  <c r="BJD36" i="18"/>
  <c r="BIL30" i="18"/>
  <c r="BIL36" i="18"/>
  <c r="BIA33" i="18"/>
  <c r="BHT36" i="18"/>
  <c r="BHJ30" i="18"/>
  <c r="BGZ36" i="18"/>
  <c r="BEG33" i="18"/>
  <c r="BDX30" i="18"/>
  <c r="BDX36" i="18"/>
  <c r="BDP33" i="18"/>
  <c r="BDN30" i="18"/>
  <c r="BDN36" i="18"/>
  <c r="BBV30" i="18"/>
  <c r="BBL36" i="18"/>
  <c r="BAV33" i="18"/>
  <c r="BAT30" i="18"/>
  <c r="BAT36" i="18"/>
  <c r="AZT30" i="18"/>
  <c r="AZT36" i="18"/>
  <c r="AZB30" i="18"/>
  <c r="AWP30" i="18"/>
  <c r="AWP36" i="18"/>
  <c r="AVZ30" i="18"/>
  <c r="AVZ36" i="18"/>
  <c r="AQU33" i="18"/>
  <c r="AQK30" i="18"/>
  <c r="APT36" i="18"/>
  <c r="APS33" i="18"/>
  <c r="AOR36" i="18"/>
  <c r="AOI33" i="18"/>
  <c r="ANZ36" i="18"/>
  <c r="ANQ33" i="18"/>
  <c r="ANH36" i="18"/>
  <c r="AMX36" i="18"/>
  <c r="AMO33" i="18"/>
  <c r="ALY33" i="18"/>
  <c r="ALO30" i="18"/>
  <c r="AKW30" i="18"/>
  <c r="AKF36" i="18"/>
  <c r="AJN36" i="18"/>
  <c r="AJD36" i="18"/>
  <c r="AIT36" i="18"/>
  <c r="AIC33" i="18"/>
  <c r="AHT36" i="18"/>
  <c r="AHJ36" i="18"/>
  <c r="AGS33" i="18"/>
  <c r="AFR36" i="18"/>
  <c r="AFH36" i="18"/>
  <c r="AEY33" i="18"/>
  <c r="AEP36" i="18"/>
  <c r="ADY33" i="18"/>
  <c r="ADP36" i="18"/>
  <c r="ADF36" i="18"/>
  <c r="ACE33" i="18"/>
  <c r="ABV36" i="18"/>
  <c r="ABE33" i="18"/>
  <c r="AAV36" i="18"/>
  <c r="AAE33" i="18"/>
  <c r="ZT36" i="18"/>
  <c r="ZK33" i="18"/>
  <c r="YJ36" i="18"/>
  <c r="YA33" i="18"/>
  <c r="XJ36" i="18"/>
  <c r="XA33" i="18"/>
  <c r="WJ36" i="18"/>
  <c r="WA33" i="18"/>
  <c r="VQ30" i="18"/>
  <c r="UG33" i="18"/>
  <c r="SE33" i="18"/>
  <c r="MQ33" i="18"/>
  <c r="LG33" i="18"/>
  <c r="BW38" i="18"/>
  <c r="KF36" i="18"/>
  <c r="JX36" i="18"/>
  <c r="JV36" i="18"/>
  <c r="JN36" i="18"/>
  <c r="JD36" i="18"/>
  <c r="IV36" i="18"/>
  <c r="IN36" i="18"/>
  <c r="IL36" i="18"/>
  <c r="ID36" i="18"/>
  <c r="HV36" i="18"/>
  <c r="HD36" i="18"/>
  <c r="HB36" i="18"/>
  <c r="GT36" i="18"/>
  <c r="GJ36" i="18"/>
  <c r="GB36" i="18"/>
  <c r="FT36" i="18"/>
  <c r="FJ36" i="18"/>
  <c r="FB36" i="18"/>
  <c r="EZ36" i="18"/>
  <c r="ER36" i="18"/>
  <c r="EH36" i="18"/>
  <c r="DZ36" i="18"/>
  <c r="DP36" i="18"/>
  <c r="DH36" i="18"/>
  <c r="CX36" i="18"/>
  <c r="CH36" i="18"/>
  <c r="BG36" i="18"/>
  <c r="BE36" i="18"/>
  <c r="MY30" i="18"/>
  <c r="MG30" i="18"/>
  <c r="LY30" i="18"/>
  <c r="LQ30" i="18"/>
  <c r="LG30" i="18"/>
  <c r="KY30" i="18"/>
  <c r="EQ32" i="18"/>
  <c r="EA32" i="18"/>
  <c r="DY32" i="18"/>
  <c r="DI32" i="18"/>
  <c r="CQ32" i="18"/>
  <c r="CG32" i="18"/>
  <c r="ES31" i="18"/>
  <c r="EI31" i="18"/>
  <c r="DQ31" i="18"/>
  <c r="DG31" i="18"/>
  <c r="CY31" i="18"/>
  <c r="CO31" i="18"/>
  <c r="EQ30" i="18"/>
  <c r="EA30" i="18"/>
  <c r="DY30" i="18"/>
  <c r="DI30" i="18"/>
  <c r="CQ30" i="18"/>
  <c r="CG30" i="18"/>
  <c r="BW35" i="18"/>
  <c r="BG35" i="18"/>
  <c r="AW35" i="18"/>
  <c r="BW34" i="18"/>
  <c r="BG34" i="18"/>
  <c r="AW34" i="18"/>
  <c r="BMY35" i="18"/>
  <c r="BMW35" i="18"/>
  <c r="BMO35" i="18"/>
  <c r="BMF32" i="18"/>
  <c r="BME35" i="18"/>
  <c r="BLW35" i="18"/>
  <c r="BLN32" i="18"/>
  <c r="BLM35" i="18"/>
  <c r="BLE35" i="18"/>
  <c r="BLD38" i="18"/>
  <c r="BKV32" i="18"/>
  <c r="BKU35" i="18"/>
  <c r="BKN32" i="18"/>
  <c r="BKN38" i="18"/>
  <c r="BKE35" i="18"/>
  <c r="BKD32" i="18"/>
  <c r="BKD38" i="18"/>
  <c r="BJT32" i="18"/>
  <c r="BJT38" i="18"/>
  <c r="BJM35" i="18"/>
  <c r="BIU35" i="18"/>
  <c r="BIT32" i="18"/>
  <c r="BIT38" i="18"/>
  <c r="BIK35" i="18"/>
  <c r="BIJ32" i="18"/>
  <c r="BIJ38" i="18"/>
  <c r="BIB32" i="18"/>
  <c r="BIA35" i="18"/>
  <c r="BHK35" i="18"/>
  <c r="BHJ32" i="18"/>
  <c r="BHJ38" i="18"/>
  <c r="BHA35" i="18"/>
  <c r="BGZ32" i="18"/>
  <c r="BGZ38" i="18"/>
  <c r="BGQ35" i="18"/>
  <c r="BGH32" i="18"/>
  <c r="BGA35" i="18"/>
  <c r="BFZ32" i="18"/>
  <c r="BFZ38" i="18"/>
  <c r="BFI35" i="18"/>
  <c r="BFH32" i="18"/>
  <c r="BEZ32" i="18"/>
  <c r="BEZ38" i="18"/>
  <c r="BEP32" i="18"/>
  <c r="BEP38" i="18"/>
  <c r="BEO35" i="18"/>
  <c r="BEF32" i="18"/>
  <c r="BDY35" i="18"/>
  <c r="BDX38" i="18"/>
  <c r="BDN32" i="18"/>
  <c r="BDN38" i="18"/>
  <c r="BDG35" i="18"/>
  <c r="BCW35" i="18"/>
  <c r="BCV38" i="18"/>
  <c r="BCN32" i="18"/>
  <c r="BCN38" i="18"/>
  <c r="BCM35" i="18"/>
  <c r="BCD32" i="18"/>
  <c r="BCD38" i="18"/>
  <c r="BBW35" i="18"/>
  <c r="BBV38" i="18"/>
  <c r="BBL32" i="18"/>
  <c r="BBE35" i="18"/>
  <c r="BBD38" i="18"/>
  <c r="BAT32" i="18"/>
  <c r="BAT38" i="18"/>
  <c r="BAM35" i="18"/>
  <c r="BAC35" i="18"/>
  <c r="BAB32" i="18"/>
  <c r="BAB38" i="18"/>
  <c r="AZT32" i="18"/>
  <c r="AZS35" i="18"/>
  <c r="AZK35" i="18"/>
  <c r="AZB32" i="18"/>
  <c r="AZB38" i="18"/>
  <c r="AZA35" i="18"/>
  <c r="AYR32" i="18"/>
  <c r="AYR38" i="18"/>
  <c r="AYK35" i="18"/>
  <c r="AYA35" i="18"/>
  <c r="AXZ32" i="18"/>
  <c r="AXR32" i="18"/>
  <c r="AXR38" i="18"/>
  <c r="AXQ35" i="18"/>
  <c r="AXA35" i="18"/>
  <c r="AWZ32" i="18"/>
  <c r="AWR32" i="18"/>
  <c r="AWR38" i="18"/>
  <c r="AWH32" i="18"/>
  <c r="AWH38" i="18"/>
  <c r="AWG35" i="18"/>
  <c r="AVZ32" i="18"/>
  <c r="AVQ35" i="18"/>
  <c r="AVH38" i="18"/>
  <c r="AUX38" i="18"/>
  <c r="AUW35" i="18"/>
  <c r="AUP32" i="18"/>
  <c r="AUG35" i="18"/>
  <c r="AUF32" i="18"/>
  <c r="ATX38" i="18"/>
  <c r="ATF32" i="18"/>
  <c r="ATF38" i="18"/>
  <c r="ATE35" i="18"/>
  <c r="ASV32" i="18"/>
  <c r="ASN38" i="18"/>
  <c r="ASE35" i="18"/>
  <c r="ASD32" i="18"/>
  <c r="ASD38" i="18"/>
  <c r="ASC35" i="18"/>
  <c r="ARV32" i="18"/>
  <c r="ARM35" i="18"/>
  <c r="ARL32" i="18"/>
  <c r="ARL38" i="18"/>
  <c r="ARD32" i="18"/>
  <c r="AQU35" i="18"/>
  <c r="AQT32" i="18"/>
  <c r="AQJ32" i="18"/>
  <c r="AQB38" i="18"/>
  <c r="AQA35" i="18"/>
  <c r="APR32" i="18"/>
  <c r="APR38" i="18"/>
  <c r="APJ32" i="18"/>
  <c r="API35" i="18"/>
  <c r="AOZ32" i="18"/>
  <c r="AOR32" i="18"/>
  <c r="AOR38" i="18"/>
  <c r="AOQ35" i="18"/>
  <c r="ANZ32" i="18"/>
  <c r="ANY35" i="18"/>
  <c r="ANR32" i="18"/>
  <c r="ANR38" i="18"/>
  <c r="ANI35" i="18"/>
  <c r="ANH38" i="18"/>
  <c r="AMZ32" i="18"/>
  <c r="AMQ35" i="18"/>
  <c r="AMP32" i="18"/>
  <c r="AMH38" i="18"/>
  <c r="ALX32" i="18"/>
  <c r="ALX38" i="18"/>
  <c r="ALW35" i="18"/>
  <c r="ALP32" i="18"/>
  <c r="ALF32" i="18"/>
  <c r="ALE35" i="18"/>
  <c r="AKX32" i="18"/>
  <c r="AKX38" i="18"/>
  <c r="AKO35" i="18"/>
  <c r="AKN38" i="18"/>
  <c r="AKD32" i="18"/>
  <c r="AKD38" i="18"/>
  <c r="AJW35" i="18"/>
  <c r="AJV32" i="18"/>
  <c r="AJL32" i="18"/>
  <c r="AJD32" i="18"/>
  <c r="AJD38" i="18"/>
  <c r="AJC35" i="18"/>
  <c r="AIV32" i="18"/>
  <c r="AIT38" i="18"/>
  <c r="AIL32" i="18"/>
  <c r="AIK35" i="18"/>
  <c r="AIB32" i="18"/>
  <c r="AHU35" i="18"/>
  <c r="AHT38" i="18"/>
  <c r="AHK38" i="18"/>
  <c r="AHC35" i="18"/>
  <c r="AHB38" i="18"/>
  <c r="AGJ32" i="18"/>
  <c r="AGJ38" i="18"/>
  <c r="AGI35" i="18"/>
  <c r="AFZ32" i="18"/>
  <c r="AFR38" i="18"/>
  <c r="AFQ35" i="18"/>
  <c r="AFA35" i="18"/>
  <c r="AEZ32" i="18"/>
  <c r="AEZ38" i="18"/>
  <c r="AEP32" i="18"/>
  <c r="AEI35" i="18"/>
  <c r="AEH38" i="18"/>
  <c r="ADP32" i="18"/>
  <c r="ADP38" i="18"/>
  <c r="ADO35" i="18"/>
  <c r="ACX38" i="18"/>
  <c r="ACW35" i="18"/>
  <c r="ACP32" i="18"/>
  <c r="ACG35" i="18"/>
  <c r="ACF32" i="18"/>
  <c r="ACF38" i="18"/>
  <c r="ABO35" i="18"/>
  <c r="ABN38" i="18"/>
  <c r="ABF32" i="18"/>
  <c r="AAV32" i="18"/>
  <c r="AAV38" i="18"/>
  <c r="AAU35" i="18"/>
  <c r="AAL32" i="18"/>
  <c r="AAD38" i="18"/>
  <c r="AAC35" i="18"/>
  <c r="ZM35" i="18"/>
  <c r="ZL32" i="18"/>
  <c r="ZL38" i="18"/>
  <c r="ZB32" i="18"/>
  <c r="YU35" i="18"/>
  <c r="YT38" i="18"/>
  <c r="YB32" i="18"/>
  <c r="YB38" i="18"/>
  <c r="YA35" i="18"/>
  <c r="XR32" i="18"/>
  <c r="XJ38" i="18"/>
  <c r="XI35" i="18"/>
  <c r="WS35" i="18"/>
  <c r="WR32" i="18"/>
  <c r="WR38" i="18"/>
  <c r="WH32" i="18"/>
  <c r="WA35" i="18"/>
  <c r="VZ38" i="18"/>
  <c r="VI35" i="18"/>
  <c r="VH38" i="18"/>
  <c r="VG35" i="18"/>
  <c r="UY35" i="18"/>
  <c r="UX32" i="18"/>
  <c r="UQ35" i="18"/>
  <c r="UP38" i="18"/>
  <c r="UO35" i="18"/>
  <c r="UG35" i="18"/>
  <c r="TY35" i="18"/>
  <c r="TX38" i="18"/>
  <c r="TW35" i="18"/>
  <c r="TO35" i="18"/>
  <c r="TN38" i="18"/>
  <c r="TG35" i="18"/>
  <c r="TE35" i="18"/>
  <c r="SW35" i="18"/>
  <c r="SV32" i="18"/>
  <c r="SV38" i="18"/>
  <c r="SO35" i="18"/>
  <c r="SM35" i="18"/>
  <c r="SE35" i="18"/>
  <c r="SD32" i="18"/>
  <c r="SD38" i="18"/>
  <c r="RW35" i="18"/>
  <c r="RU35" i="18"/>
  <c r="RM35" i="18"/>
  <c r="RE35" i="18"/>
  <c r="RD38" i="18"/>
  <c r="RC35" i="18"/>
  <c r="QU35" i="18"/>
  <c r="QT38" i="18"/>
  <c r="QM35" i="18"/>
  <c r="QC35" i="18"/>
  <c r="PU35" i="18"/>
  <c r="PS35" i="18"/>
  <c r="PL38" i="18"/>
  <c r="PC35" i="18"/>
  <c r="PA35" i="18"/>
  <c r="OS35" i="18"/>
  <c r="OJ38" i="18"/>
  <c r="OI35" i="18"/>
  <c r="OA35" i="18"/>
  <c r="NZ38" i="18"/>
  <c r="NS35" i="18"/>
  <c r="NR38" i="18"/>
  <c r="NA35" i="18"/>
  <c r="MZ38" i="18"/>
  <c r="MY35" i="18"/>
  <c r="MR38" i="18"/>
  <c r="MI35" i="18"/>
  <c r="MH38" i="18"/>
  <c r="MG35" i="18"/>
  <c r="LZ38" i="18"/>
  <c r="LO35" i="18"/>
  <c r="LH38" i="18"/>
  <c r="KY35" i="18"/>
  <c r="KX38" i="18"/>
  <c r="BMY34" i="18"/>
  <c r="BMX31" i="18"/>
  <c r="BMX37" i="18"/>
  <c r="BMW34" i="18"/>
  <c r="BMO34" i="18"/>
  <c r="BMN31" i="18"/>
  <c r="BMG34" i="18"/>
  <c r="BMF31" i="18"/>
  <c r="BMF37" i="18"/>
  <c r="BME34" i="18"/>
  <c r="BLW34" i="18"/>
  <c r="BLV31" i="18"/>
  <c r="BLO34" i="18"/>
  <c r="BLN31" i="18"/>
  <c r="BLN37" i="18"/>
  <c r="BLM34" i="18"/>
  <c r="BLE34" i="18"/>
  <c r="BLD31" i="18"/>
  <c r="BKW34" i="18"/>
  <c r="BKV31" i="18"/>
  <c r="BKV37" i="18"/>
  <c r="BKU34" i="18"/>
  <c r="BKM34" i="18"/>
  <c r="BKL31" i="18"/>
  <c r="BKE34" i="18"/>
  <c r="BKD31" i="18"/>
  <c r="BKD37" i="18"/>
  <c r="BKC34" i="18"/>
  <c r="BJV31" i="18"/>
  <c r="BJM34" i="18"/>
  <c r="BJL31" i="18"/>
  <c r="BJL37" i="18"/>
  <c r="BJK34" i="18"/>
  <c r="BJC34" i="18"/>
  <c r="BJB31" i="18"/>
  <c r="BJB37" i="18"/>
  <c r="BIU34" i="18"/>
  <c r="BIT31" i="18"/>
  <c r="BIS34" i="18"/>
  <c r="BIK34" i="18"/>
  <c r="BIJ31" i="18"/>
  <c r="BIJ37" i="18"/>
  <c r="BIC34" i="18"/>
  <c r="BIB31" i="18"/>
  <c r="BIB37" i="18"/>
  <c r="BIA34" i="18"/>
  <c r="BHK34" i="18"/>
  <c r="BHJ31" i="18"/>
  <c r="BHJ37" i="18"/>
  <c r="BHI34" i="18"/>
  <c r="BHB31" i="18"/>
  <c r="BHB37" i="18"/>
  <c r="BGS34" i="18"/>
  <c r="BGR31" i="18"/>
  <c r="BGQ34" i="18"/>
  <c r="BGI34" i="18"/>
  <c r="BGH37" i="18"/>
  <c r="BGA34" i="18"/>
  <c r="BFZ31" i="18"/>
  <c r="BFZ37" i="18"/>
  <c r="BFY34" i="18"/>
  <c r="BFQ34" i="18"/>
  <c r="BFP37" i="18"/>
  <c r="BFI34" i="18"/>
  <c r="BFH31" i="18"/>
  <c r="BFG34" i="18"/>
  <c r="BEY34" i="18"/>
  <c r="BEX31" i="18"/>
  <c r="BEX37" i="18"/>
  <c r="BEQ34" i="18"/>
  <c r="BEP31" i="18"/>
  <c r="BEP37" i="18"/>
  <c r="BEO34" i="18"/>
  <c r="BEH37" i="18"/>
  <c r="BDY34" i="18"/>
  <c r="BDX31" i="18"/>
  <c r="BDX37" i="18"/>
  <c r="BDW34" i="18"/>
  <c r="BDP37" i="18"/>
  <c r="BDG34" i="18"/>
  <c r="BDF37" i="18"/>
  <c r="BDE34" i="18"/>
  <c r="BCW34" i="18"/>
  <c r="BCV31" i="18"/>
  <c r="BCO34" i="18"/>
  <c r="BCN37" i="18"/>
  <c r="BCM34" i="18"/>
  <c r="BCE34" i="18"/>
  <c r="BCD37" i="18"/>
  <c r="BBW34" i="18"/>
  <c r="BBV31" i="18"/>
  <c r="BBU34" i="18"/>
  <c r="BBM34" i="18"/>
  <c r="BBL31" i="18"/>
  <c r="BBL37" i="18"/>
  <c r="BBE34" i="18"/>
  <c r="BBD37" i="18"/>
  <c r="BBC34" i="18"/>
  <c r="BAU34" i="18"/>
  <c r="BAT37" i="18"/>
  <c r="BAM34" i="18"/>
  <c r="BAL31" i="18"/>
  <c r="BAL37" i="18"/>
  <c r="BAK34" i="18"/>
  <c r="BAC34" i="18"/>
  <c r="BAB31" i="18"/>
  <c r="AZU34" i="18"/>
  <c r="AZT37" i="18"/>
  <c r="AZS34" i="18"/>
  <c r="AZK34" i="18"/>
  <c r="AZJ31" i="18"/>
  <c r="AZC34" i="18"/>
  <c r="AZB37" i="18"/>
  <c r="AZA34" i="18"/>
  <c r="AYS34" i="18"/>
  <c r="AYR31" i="18"/>
  <c r="AYK34" i="18"/>
  <c r="AYJ37" i="18"/>
  <c r="AYI34" i="18"/>
  <c r="AYB31" i="18"/>
  <c r="AYB37" i="18"/>
  <c r="AXS34" i="18"/>
  <c r="AXR31" i="18"/>
  <c r="AXQ34" i="18"/>
  <c r="AXJ37" i="18"/>
  <c r="AXA34" i="18"/>
  <c r="AWZ37" i="18"/>
  <c r="AWR31" i="18"/>
  <c r="AWR37" i="18"/>
  <c r="AWI34" i="18"/>
  <c r="AWH37" i="18"/>
  <c r="AVY34" i="18"/>
  <c r="AVX37" i="18"/>
  <c r="AVP31" i="18"/>
  <c r="AVP37" i="18"/>
  <c r="AVO34" i="18"/>
  <c r="AVH31" i="18"/>
  <c r="AUX31" i="18"/>
  <c r="AUW34" i="18"/>
  <c r="AUG34" i="18"/>
  <c r="AUF31" i="18"/>
  <c r="ATX31" i="18"/>
  <c r="ATN31" i="18"/>
  <c r="ATM34" i="18"/>
  <c r="ATD31" i="18"/>
  <c r="ASW34" i="18"/>
  <c r="ASV31" i="18"/>
  <c r="ASM34" i="18"/>
  <c r="ASL31" i="18"/>
  <c r="ASD31" i="18"/>
  <c r="ASC34" i="18"/>
  <c r="ARU34" i="18"/>
  <c r="ART31" i="18"/>
  <c r="ARC31" i="18"/>
  <c r="AQK31" i="18"/>
  <c r="APS31" i="18"/>
  <c r="APA31" i="18"/>
  <c r="AOI31" i="18"/>
  <c r="ANQ31" i="18"/>
  <c r="AJU34" i="18"/>
  <c r="AJL31" i="18"/>
  <c r="AJE34" i="18"/>
  <c r="AJD31" i="18"/>
  <c r="AJC34" i="18"/>
  <c r="AIV31" i="18"/>
  <c r="AIM34" i="18"/>
  <c r="AIL31" i="18"/>
  <c r="AIK34" i="18"/>
  <c r="AID31" i="18"/>
  <c r="AHU34" i="18"/>
  <c r="AHT31" i="18"/>
  <c r="AHS34" i="18"/>
  <c r="AHJ31" i="18"/>
  <c r="AHC34" i="18"/>
  <c r="AHB31" i="18"/>
  <c r="AHA34" i="18"/>
  <c r="AGT31" i="18"/>
  <c r="AGK34" i="18"/>
  <c r="AGJ31" i="18"/>
  <c r="AGI34" i="18"/>
  <c r="AGB31" i="18"/>
  <c r="AFS34" i="18"/>
  <c r="AFR31" i="18"/>
  <c r="AFQ34" i="18"/>
  <c r="AFJ31" i="18"/>
  <c r="AFA34" i="18"/>
  <c r="AEZ31" i="18"/>
  <c r="AEY34" i="18"/>
  <c r="AER31" i="18"/>
  <c r="AEI34" i="18"/>
  <c r="AEH31" i="18"/>
  <c r="AEG34" i="18"/>
  <c r="ADZ31" i="18"/>
  <c r="ADQ34" i="18"/>
  <c r="ADP31" i="18"/>
  <c r="ADO34" i="18"/>
  <c r="ADF31" i="18"/>
  <c r="ACY34" i="18"/>
  <c r="ACX31" i="18"/>
  <c r="ACW34" i="18"/>
  <c r="ACN31" i="18"/>
  <c r="ACG34" i="18"/>
  <c r="ACF31" i="18"/>
  <c r="ACE34" i="18"/>
  <c r="ABX31" i="18"/>
  <c r="ABO34" i="18"/>
  <c r="ABN31" i="18"/>
  <c r="ABM34" i="18"/>
  <c r="ABD31" i="18"/>
  <c r="AAW34" i="18"/>
  <c r="AAV31" i="18"/>
  <c r="AAU34" i="18"/>
  <c r="AAN31" i="18"/>
  <c r="AAE34" i="18"/>
  <c r="AAD31" i="18"/>
  <c r="AAC34" i="18"/>
  <c r="ZV31" i="18"/>
  <c r="ZM34" i="18"/>
  <c r="ZL31" i="18"/>
  <c r="ZK34" i="18"/>
  <c r="ZD31" i="18"/>
  <c r="YU34" i="18"/>
  <c r="YT31" i="18"/>
  <c r="YS34" i="18"/>
  <c r="YL31" i="18"/>
  <c r="YC34" i="18"/>
  <c r="YB31" i="18"/>
  <c r="YA34" i="18"/>
  <c r="XR31" i="18"/>
  <c r="XK34" i="18"/>
  <c r="XJ31" i="18"/>
  <c r="XI34" i="18"/>
  <c r="XB31" i="18"/>
  <c r="WS34" i="18"/>
  <c r="WR31" i="18"/>
  <c r="WQ34" i="18"/>
  <c r="WJ31" i="18"/>
  <c r="WA34" i="18"/>
  <c r="VZ31" i="18"/>
  <c r="VY34" i="18"/>
  <c r="VR31" i="18"/>
  <c r="VI34" i="18"/>
  <c r="VH37" i="18"/>
  <c r="VG34" i="18"/>
  <c r="UZ37" i="18"/>
  <c r="UP37" i="18"/>
  <c r="UO34" i="18"/>
  <c r="UF37" i="18"/>
  <c r="TY34" i="18"/>
  <c r="TX37" i="18"/>
  <c r="TO34" i="18"/>
  <c r="TN37" i="18"/>
  <c r="TF37" i="18"/>
  <c r="TE34" i="18"/>
  <c r="SV37" i="18"/>
  <c r="SO34" i="18"/>
  <c r="SN37" i="18"/>
  <c r="SF37" i="18"/>
  <c r="RV37" i="18"/>
  <c r="RU34" i="18"/>
  <c r="RN37" i="18"/>
  <c r="RL37" i="18"/>
  <c r="RE34" i="18"/>
  <c r="RD37" i="18"/>
  <c r="QT37" i="18"/>
  <c r="QM34" i="18"/>
  <c r="QL37" i="18"/>
  <c r="PU34" i="18"/>
  <c r="PT37" i="18"/>
  <c r="PL37" i="18"/>
  <c r="PK34" i="18"/>
  <c r="PJ37" i="18"/>
  <c r="PB37" i="18"/>
  <c r="PA34" i="18"/>
  <c r="OR37" i="18"/>
  <c r="OK34" i="18"/>
  <c r="OJ37" i="18"/>
  <c r="OI34" i="18"/>
  <c r="OB37" i="18"/>
  <c r="NR37" i="18"/>
  <c r="NI34" i="18"/>
  <c r="NH37" i="18"/>
  <c r="MZ37" i="18"/>
  <c r="MY34" i="18"/>
  <c r="MR37" i="18"/>
  <c r="MH37" i="18"/>
  <c r="LZ37" i="18"/>
  <c r="LP37" i="18"/>
  <c r="LH37" i="18"/>
  <c r="KX37" i="18"/>
  <c r="KP37" i="18"/>
  <c r="MZ33" i="18"/>
  <c r="MH33" i="18"/>
  <c r="LP33" i="18"/>
  <c r="KX33" i="18"/>
  <c r="BN37" i="18"/>
  <c r="BN33" i="18"/>
  <c r="BX32" i="18"/>
  <c r="BN32" i="18"/>
  <c r="AX32" i="18"/>
  <c r="BX31" i="18"/>
  <c r="BN31" i="18"/>
  <c r="AX31" i="18"/>
  <c r="BX30" i="18"/>
  <c r="BN30" i="18"/>
  <c r="AX30" i="18"/>
  <c r="U33" i="18"/>
  <c r="ACO38" i="18"/>
  <c r="ABW38" i="18"/>
  <c r="BMP32" i="18"/>
  <c r="BLX32" i="18"/>
  <c r="BJV32" i="18"/>
  <c r="BHT32" i="18"/>
  <c r="BHT38" i="18"/>
  <c r="BHB32" i="18"/>
  <c r="BFQ35" i="18"/>
  <c r="BEY35" i="18"/>
  <c r="BDP38" i="18"/>
  <c r="BDF35" i="18"/>
  <c r="BCX32" i="18"/>
  <c r="BCX38" i="18"/>
  <c r="BCE32" i="18"/>
  <c r="BBV35" i="18"/>
  <c r="BBN38" i="18"/>
  <c r="BBL35" i="18"/>
  <c r="BBE32" i="18"/>
  <c r="BAV38" i="18"/>
  <c r="AYT32" i="18"/>
  <c r="AYA38" i="18"/>
  <c r="AVX32" i="18"/>
  <c r="AVX38" i="18"/>
  <c r="AVF32" i="18"/>
  <c r="AUN38" i="18"/>
  <c r="ATW35" i="18"/>
  <c r="ATV32" i="18"/>
  <c r="ASN35" i="18"/>
  <c r="ASL32" i="18"/>
  <c r="ASL38" i="18"/>
  <c r="ASC38" i="18"/>
  <c r="ART32" i="18"/>
  <c r="APT32" i="18"/>
  <c r="AOJ32" i="18"/>
  <c r="ANP32" i="18"/>
  <c r="AMF32" i="18"/>
  <c r="ALN38" i="18"/>
  <c r="AJN38" i="18"/>
  <c r="AID32" i="18"/>
  <c r="AID38" i="18"/>
  <c r="AGT32" i="18"/>
  <c r="AFI38" i="18"/>
  <c r="ADZ32" i="18"/>
  <c r="ADF32" i="18"/>
  <c r="ABV32" i="18"/>
  <c r="ABE35" i="18"/>
  <c r="AAM38" i="18"/>
  <c r="ZV32" i="18"/>
  <c r="ZC38" i="18"/>
  <c r="YK38" i="18"/>
  <c r="XS38" i="18"/>
  <c r="XB32" i="18"/>
  <c r="VQ38" i="18"/>
  <c r="UY38" i="18"/>
  <c r="UH32" i="18"/>
  <c r="UH38" i="18"/>
  <c r="TG32" i="18"/>
  <c r="TG38" i="18"/>
  <c r="SW38" i="18"/>
  <c r="SF32" i="18"/>
  <c r="RN32" i="18"/>
  <c r="RN38" i="18"/>
  <c r="QD38" i="18"/>
  <c r="PJ38" i="18"/>
  <c r="OT38" i="18"/>
  <c r="NI35" i="18"/>
  <c r="LX38" i="18"/>
  <c r="LG35" i="18"/>
  <c r="LF38" i="18"/>
  <c r="KN38" i="18"/>
  <c r="BLX31" i="18"/>
  <c r="BLX37" i="18"/>
  <c r="BLO37" i="18"/>
  <c r="BLF31" i="18"/>
  <c r="BLF37" i="18"/>
  <c r="BJU34" i="18"/>
  <c r="BHT31" i="18"/>
  <c r="BHS34" i="18"/>
  <c r="BHA34" i="18"/>
  <c r="BFR31" i="18"/>
  <c r="BFR37" i="18"/>
  <c r="BEG34" i="18"/>
  <c r="BDN31" i="18"/>
  <c r="BCX37" i="18"/>
  <c r="BCF31" i="18"/>
  <c r="BCF37" i="18"/>
  <c r="BBN37" i="18"/>
  <c r="AZK31" i="18"/>
  <c r="AZK37" i="18"/>
  <c r="AYA34" i="18"/>
  <c r="AXI34" i="18"/>
  <c r="AWQ34" i="18"/>
  <c r="AVO31" i="18"/>
  <c r="AVO37" i="18"/>
  <c r="AUN31" i="18"/>
  <c r="ATW34" i="18"/>
  <c r="ATF31" i="18"/>
  <c r="ARL34" i="18"/>
  <c r="ARK37" i="18"/>
  <c r="API37" i="18"/>
  <c r="AOS31" i="18"/>
  <c r="AOQ37" i="18"/>
  <c r="AMY31" i="18"/>
  <c r="AMG31" i="18"/>
  <c r="ALO31" i="18"/>
  <c r="AKM31" i="18"/>
  <c r="AJM31" i="18"/>
  <c r="AIT31" i="18"/>
  <c r="AHA37" i="18"/>
  <c r="AGS34" i="18"/>
  <c r="AFH31" i="18"/>
  <c r="ADH31" i="18"/>
  <c r="ACP31" i="18"/>
  <c r="ZT31" i="18"/>
  <c r="YJ31" i="18"/>
  <c r="XT31" i="18"/>
  <c r="WZ31" i="18"/>
  <c r="WH31" i="18"/>
  <c r="UX37" i="18"/>
  <c r="UH37" i="18"/>
  <c r="TP37" i="18"/>
  <c r="SE34" i="18"/>
  <c r="QV37" i="18"/>
  <c r="QT34" i="18"/>
  <c r="QM31" i="18"/>
  <c r="QB37" i="18"/>
  <c r="PJ34" i="18"/>
  <c r="MZ34" i="18"/>
  <c r="LF37" i="18"/>
  <c r="BBM33" i="18"/>
  <c r="AVG33" i="18"/>
  <c r="ARB30" i="18"/>
  <c r="APR30" i="18"/>
  <c r="APB30" i="18"/>
  <c r="AOH30" i="18"/>
  <c r="ANP30" i="18"/>
  <c r="AMZ30" i="18"/>
  <c r="ALP30" i="18"/>
  <c r="AKX30" i="18"/>
  <c r="UX36" i="18"/>
  <c r="UF36" i="18"/>
  <c r="TN36" i="18"/>
  <c r="QV36" i="18"/>
  <c r="OT36" i="18"/>
  <c r="NJ36" i="18"/>
  <c r="BMW33" i="18"/>
  <c r="BMO30" i="18"/>
  <c r="BMN33" i="18"/>
  <c r="BLV33" i="18"/>
  <c r="BLM33" i="18"/>
  <c r="BLD33" i="18"/>
  <c r="BKL33" i="18"/>
  <c r="BKC33" i="18"/>
  <c r="BJU30" i="18"/>
  <c r="BJC33" i="18"/>
  <c r="BHS33" i="18"/>
  <c r="BHI33" i="18"/>
  <c r="BHA30" i="18"/>
  <c r="BHA36" i="18"/>
  <c r="BGS33" i="18"/>
  <c r="BGJ33" i="18"/>
  <c r="BFR33" i="18"/>
  <c r="BFI33" i="18"/>
  <c r="BEX33" i="18"/>
  <c r="BEF33" i="18"/>
  <c r="BDW33" i="18"/>
  <c r="BDO30" i="18"/>
  <c r="BDO36" i="18"/>
  <c r="BCD33" i="18"/>
  <c r="BBU33" i="18"/>
  <c r="BBM30" i="18"/>
  <c r="BBM36" i="18"/>
  <c r="BAU30" i="18"/>
  <c r="BAU36" i="18"/>
  <c r="AZS33" i="18"/>
  <c r="AZJ33" i="18"/>
  <c r="AZA33" i="18"/>
  <c r="AYR33" i="18"/>
  <c r="AXZ33" i="18"/>
  <c r="AWQ30" i="18"/>
  <c r="AWQ36" i="18"/>
  <c r="AVY33" i="18"/>
  <c r="AUY33" i="18"/>
  <c r="AUP33" i="18"/>
  <c r="ATV33" i="18"/>
  <c r="ATF33" i="18"/>
  <c r="ASW33" i="18"/>
  <c r="ASE33" i="18"/>
  <c r="ARV33" i="18"/>
  <c r="AQT30" i="18"/>
  <c r="AQL33" i="18"/>
  <c r="AQJ30" i="18"/>
  <c r="APR33" i="18"/>
  <c r="APA36" i="18"/>
  <c r="AOZ33" i="18"/>
  <c r="AOJ30" i="18"/>
  <c r="AOH33" i="18"/>
  <c r="ANR30" i="18"/>
  <c r="ANP33" i="18"/>
  <c r="AMY36" i="18"/>
  <c r="AMH30" i="18"/>
  <c r="AMF33" i="18"/>
  <c r="ALX30" i="18"/>
  <c r="ALP33" i="18"/>
  <c r="ALN30" i="18"/>
  <c r="AKX33" i="18"/>
  <c r="AKV30" i="18"/>
  <c r="AKE33" i="18"/>
  <c r="AKD30" i="18"/>
  <c r="AJU33" i="18"/>
  <c r="AJE33" i="18"/>
  <c r="AIU36" i="18"/>
  <c r="AID30" i="18"/>
  <c r="AIB33" i="18"/>
  <c r="AHU33" i="18"/>
  <c r="AHK36" i="18"/>
  <c r="AGT30" i="18"/>
  <c r="AGR33" i="18"/>
  <c r="AGK33" i="18"/>
  <c r="AGB30" i="18"/>
  <c r="AFZ33" i="18"/>
  <c r="AFI36" i="18"/>
  <c r="AEQ36" i="18"/>
  <c r="ADZ30" i="18"/>
  <c r="ADX33" i="18"/>
  <c r="ADQ33" i="18"/>
  <c r="ADG36" i="18"/>
  <c r="ACO36" i="18"/>
  <c r="ABW36" i="18"/>
  <c r="ABF30" i="18"/>
  <c r="ABD33" i="18"/>
  <c r="AAW33" i="18"/>
  <c r="AAN30" i="18"/>
  <c r="AAL33" i="18"/>
  <c r="AAD30" i="18"/>
  <c r="ZU36" i="18"/>
  <c r="ZD30" i="18"/>
  <c r="ZB33" i="18"/>
  <c r="YK36" i="18"/>
  <c r="XT30" i="18"/>
  <c r="XR33" i="18"/>
  <c r="XB30" i="18"/>
  <c r="WZ33" i="18"/>
  <c r="WR30" i="18"/>
  <c r="WI33" i="18"/>
  <c r="VZ30" i="18"/>
  <c r="VR33" i="18"/>
  <c r="UX33" i="18"/>
  <c r="UH33" i="18"/>
  <c r="UF33" i="18"/>
  <c r="TN33" i="18"/>
  <c r="SF33" i="18"/>
  <c r="SD33" i="18"/>
  <c r="RL33" i="18"/>
  <c r="QD33" i="18"/>
  <c r="QB33" i="18"/>
  <c r="MR33" i="18"/>
  <c r="MP33" i="18"/>
  <c r="LH33" i="18"/>
  <c r="LF33" i="18"/>
  <c r="BF36" i="18"/>
  <c r="AV36" i="18"/>
  <c r="BLW32" i="18"/>
  <c r="BLN35" i="18"/>
  <c r="BLF32" i="18"/>
  <c r="BLD35" i="18"/>
  <c r="BJL35" i="18"/>
  <c r="BJD32" i="18"/>
  <c r="BJD38" i="18"/>
  <c r="BGJ32" i="18"/>
  <c r="BGJ38" i="18"/>
  <c r="BFR35" i="18"/>
  <c r="BFP32" i="18"/>
  <c r="BFP38" i="18"/>
  <c r="BEH32" i="18"/>
  <c r="BEH38" i="18"/>
  <c r="BDO32" i="18"/>
  <c r="BCD35" i="18"/>
  <c r="BBW32" i="18"/>
  <c r="BBM32" i="18"/>
  <c r="BBD35" i="18"/>
  <c r="BAU32" i="18"/>
  <c r="BAD32" i="18"/>
  <c r="BAD38" i="18"/>
  <c r="AZL32" i="18"/>
  <c r="AZL38" i="18"/>
  <c r="AZJ35" i="18"/>
  <c r="AYB32" i="18"/>
  <c r="AYB38" i="18"/>
  <c r="AXZ35" i="18"/>
  <c r="AXH32" i="18"/>
  <c r="AXH38" i="18"/>
  <c r="AWQ35" i="18"/>
  <c r="AVG35" i="18"/>
  <c r="ATF35" i="18"/>
  <c r="ASU38" i="18"/>
  <c r="ASM35" i="18"/>
  <c r="ARV35" i="18"/>
  <c r="ARB38" i="18"/>
  <c r="AQL32" i="18"/>
  <c r="AQL38" i="18"/>
  <c r="APB38" i="18"/>
  <c r="AOH38" i="18"/>
  <c r="AMX32" i="18"/>
  <c r="AMX38" i="18"/>
  <c r="AKV32" i="18"/>
  <c r="AKF32" i="18"/>
  <c r="AHJ32" i="18"/>
  <c r="AGS38" i="18"/>
  <c r="AGA38" i="18"/>
  <c r="AFJ32" i="18"/>
  <c r="AEQ38" i="18"/>
  <c r="ADY38" i="18"/>
  <c r="ZU38" i="18"/>
  <c r="YL32" i="18"/>
  <c r="XA38" i="18"/>
  <c r="WI38" i="18"/>
  <c r="VR32" i="18"/>
  <c r="VI38" i="18"/>
  <c r="UZ32" i="18"/>
  <c r="UZ38" i="18"/>
  <c r="UQ38" i="18"/>
  <c r="UG38" i="18"/>
  <c r="SO38" i="18"/>
  <c r="SE38" i="18"/>
  <c r="PS32" i="18"/>
  <c r="PS38" i="18"/>
  <c r="NH38" i="18"/>
  <c r="MY32" i="18"/>
  <c r="MG32" i="18"/>
  <c r="LY35" i="18"/>
  <c r="KO35" i="18"/>
  <c r="BMP31" i="18"/>
  <c r="BMP37" i="18"/>
  <c r="BMG37" i="18"/>
  <c r="BLW37" i="18"/>
  <c r="BLE37" i="18"/>
  <c r="BKN31" i="18"/>
  <c r="BKN37" i="18"/>
  <c r="BJT31" i="18"/>
  <c r="BJD31" i="18"/>
  <c r="BIL31" i="18"/>
  <c r="BIL37" i="18"/>
  <c r="BHR31" i="18"/>
  <c r="BGZ37" i="18"/>
  <c r="BGJ31" i="18"/>
  <c r="BGA31" i="18"/>
  <c r="BGA37" i="18"/>
  <c r="BFQ31" i="18"/>
  <c r="BFQ37" i="18"/>
  <c r="BEZ37" i="18"/>
  <c r="BEF37" i="18"/>
  <c r="BDO34" i="18"/>
  <c r="BDG31" i="18"/>
  <c r="BDG37" i="18"/>
  <c r="BCW31" i="18"/>
  <c r="BCW37" i="18"/>
  <c r="BAV31" i="18"/>
  <c r="BAD37" i="18"/>
  <c r="AZL37" i="18"/>
  <c r="AZC31" i="18"/>
  <c r="AZC37" i="18"/>
  <c r="AYT37" i="18"/>
  <c r="AXZ37" i="18"/>
  <c r="AXQ31" i="18"/>
  <c r="AXQ37" i="18"/>
  <c r="AXH37" i="18"/>
  <c r="AWY31" i="18"/>
  <c r="AWY37" i="18"/>
  <c r="AWR34" i="18"/>
  <c r="AWP31" i="18"/>
  <c r="AWP37" i="18"/>
  <c r="AVZ31" i="18"/>
  <c r="AVH34" i="18"/>
  <c r="AVF31" i="18"/>
  <c r="ASN31" i="18"/>
  <c r="ASD34" i="18"/>
  <c r="ARV31" i="18"/>
  <c r="ART34" i="18"/>
  <c r="ARM37" i="18"/>
  <c r="ARD34" i="18"/>
  <c r="AQU31" i="18"/>
  <c r="AQS37" i="18"/>
  <c r="AQL34" i="18"/>
  <c r="AQC31" i="18"/>
  <c r="AOJ34" i="18"/>
  <c r="AOA31" i="18"/>
  <c r="ANY37" i="18"/>
  <c r="ANI31" i="18"/>
  <c r="AKW31" i="18"/>
  <c r="AKE31" i="18"/>
  <c r="AKE37" i="18"/>
  <c r="AJV34" i="18"/>
  <c r="AJL34" i="18"/>
  <c r="AJE37" i="18"/>
  <c r="AIB31" i="18"/>
  <c r="AHL31" i="18"/>
  <c r="AGR31" i="18"/>
  <c r="AFZ31" i="18"/>
  <c r="AEP31" i="18"/>
  <c r="ADX31" i="18"/>
  <c r="ABV31" i="18"/>
  <c r="ABF31" i="18"/>
  <c r="AAN34" i="18"/>
  <c r="AAL31" i="18"/>
  <c r="AAC37" i="18"/>
  <c r="ZU34" i="18"/>
  <c r="ZB31" i="18"/>
  <c r="YS37" i="18"/>
  <c r="YK34" i="18"/>
  <c r="XI37" i="18"/>
  <c r="XA34" i="18"/>
  <c r="WJ34" i="18"/>
  <c r="VP31" i="18"/>
  <c r="VG31" i="18"/>
  <c r="SX37" i="18"/>
  <c r="SD37" i="18"/>
  <c r="RL34" i="18"/>
  <c r="RE31" i="18"/>
  <c r="RE37" i="18"/>
  <c r="QU31" i="18"/>
  <c r="QU37" i="18"/>
  <c r="QL34" i="18"/>
  <c r="QD37" i="18"/>
  <c r="PK31" i="18"/>
  <c r="PK37" i="18"/>
  <c r="OT37" i="18"/>
  <c r="OB34" i="18"/>
  <c r="NZ37" i="18"/>
  <c r="NJ37" i="18"/>
  <c r="NA31" i="18"/>
  <c r="NA37" i="18"/>
  <c r="MP37" i="18"/>
  <c r="LX37" i="18"/>
  <c r="KN37" i="18"/>
  <c r="BGI33" i="18"/>
  <c r="BDO33" i="18"/>
  <c r="BAU33" i="18"/>
  <c r="AWQ33" i="18"/>
  <c r="ARU33" i="18"/>
  <c r="AJL30" i="18"/>
  <c r="AIB30" i="18"/>
  <c r="AHL30" i="18"/>
  <c r="AGR30" i="18"/>
  <c r="AFJ30" i="18"/>
  <c r="ADX30" i="18"/>
  <c r="ABX30" i="18"/>
  <c r="ZV30" i="18"/>
  <c r="YL30" i="18"/>
  <c r="XR30" i="18"/>
  <c r="VR30" i="18"/>
  <c r="UZ36" i="18"/>
  <c r="SV36" i="18"/>
  <c r="SD36" i="18"/>
  <c r="RN36" i="18"/>
  <c r="QD36" i="18"/>
  <c r="OB36" i="18"/>
  <c r="BMP33" i="18"/>
  <c r="BLW33" i="18"/>
  <c r="BKM33" i="18"/>
  <c r="BJV33" i="18"/>
  <c r="BJM33" i="18"/>
  <c r="BJB33" i="18"/>
  <c r="BIS33" i="18"/>
  <c r="BIJ33" i="18"/>
  <c r="BHR33" i="18"/>
  <c r="BHB33" i="18"/>
  <c r="BGI30" i="18"/>
  <c r="BGI36" i="18"/>
  <c r="BFY33" i="18"/>
  <c r="BFQ30" i="18"/>
  <c r="BFQ36" i="18"/>
  <c r="BEY33" i="18"/>
  <c r="BDG33" i="18"/>
  <c r="BCW33" i="18"/>
  <c r="BCE33" i="18"/>
  <c r="BBN33" i="18"/>
  <c r="BBE33" i="18"/>
  <c r="BAM33" i="18"/>
  <c r="BAC33" i="18"/>
  <c r="AZK33" i="18"/>
  <c r="AYS33" i="18"/>
  <c r="AYA33" i="18"/>
  <c r="AXI33" i="18"/>
  <c r="AWR33" i="18"/>
  <c r="AWI33" i="18"/>
  <c r="AVX33" i="18"/>
  <c r="AVO33" i="18"/>
  <c r="AVG30" i="18"/>
  <c r="AVG36" i="18"/>
  <c r="AUO30" i="18"/>
  <c r="AUO36" i="18"/>
  <c r="AUG33" i="18"/>
  <c r="ATW33" i="18"/>
  <c r="ATM33" i="18"/>
  <c r="ATE30" i="18"/>
  <c r="ATE36" i="18"/>
  <c r="ASM30" i="18"/>
  <c r="ASM36" i="18"/>
  <c r="ASC33" i="18"/>
  <c r="ARU30" i="18"/>
  <c r="ARU36" i="18"/>
  <c r="ARD30" i="18"/>
  <c r="ARB33" i="18"/>
  <c r="AQK36" i="18"/>
  <c r="APT30" i="18"/>
  <c r="APJ30" i="18"/>
  <c r="APB33" i="18"/>
  <c r="AOR30" i="18"/>
  <c r="ANZ30" i="18"/>
  <c r="ANH30" i="18"/>
  <c r="AMZ33" i="18"/>
  <c r="AMX30" i="18"/>
  <c r="ALO36" i="18"/>
  <c r="AKW36" i="18"/>
  <c r="AKF30" i="18"/>
  <c r="AJN30" i="18"/>
  <c r="AJL33" i="18"/>
  <c r="AJD30" i="18"/>
  <c r="AIV33" i="18"/>
  <c r="AIT30" i="18"/>
  <c r="AIK33" i="18"/>
  <c r="AHT30" i="18"/>
  <c r="AHL33" i="18"/>
  <c r="AHJ30" i="18"/>
  <c r="AHA33" i="18"/>
  <c r="AGA33" i="18"/>
  <c r="AFR30" i="18"/>
  <c r="AFJ33" i="18"/>
  <c r="AFH30" i="18"/>
  <c r="AER33" i="18"/>
  <c r="AEP30" i="18"/>
  <c r="AEG33" i="18"/>
  <c r="ADP30" i="18"/>
  <c r="ADH33" i="18"/>
  <c r="ADF30" i="18"/>
  <c r="ACW33" i="18"/>
  <c r="ACP33" i="18"/>
  <c r="ACN30" i="18"/>
  <c r="ABX33" i="18"/>
  <c r="ABV30" i="18"/>
  <c r="ABM33" i="18"/>
  <c r="AAV30" i="18"/>
  <c r="AAM33" i="18"/>
  <c r="ZV33" i="18"/>
  <c r="ZT30" i="18"/>
  <c r="ZC33" i="18"/>
  <c r="YT30" i="18"/>
  <c r="YL33" i="18"/>
  <c r="YJ30" i="18"/>
  <c r="XS33" i="18"/>
  <c r="XJ30" i="18"/>
  <c r="WS33" i="18"/>
  <c r="WJ30" i="18"/>
  <c r="WH33" i="18"/>
  <c r="VQ36" i="18"/>
  <c r="VP33" i="18"/>
  <c r="UZ33" i="18"/>
  <c r="TP33" i="18"/>
  <c r="SX33" i="18"/>
  <c r="SV33" i="18"/>
  <c r="RN33" i="18"/>
  <c r="QV33" i="18"/>
  <c r="QT33" i="18"/>
  <c r="PL33" i="18"/>
  <c r="PJ33" i="18"/>
  <c r="OT33" i="18"/>
  <c r="OR33" i="18"/>
  <c r="OB33" i="18"/>
  <c r="NZ33" i="18"/>
  <c r="NJ33" i="18"/>
  <c r="NH33" i="18"/>
  <c r="LZ33" i="18"/>
  <c r="LX33" i="18"/>
  <c r="KP33" i="18"/>
  <c r="KN33" i="18"/>
  <c r="KP30" i="18"/>
  <c r="KN30" i="18"/>
  <c r="EJ36" i="18"/>
  <c r="CZ36" i="18"/>
  <c r="CF36" i="18"/>
  <c r="BX36" i="18"/>
  <c r="AN36" i="18"/>
  <c r="NA30" i="18"/>
  <c r="MQ30" i="18"/>
  <c r="VH30" i="18"/>
  <c r="UZ30" i="18"/>
  <c r="UX30" i="18"/>
  <c r="UP30" i="18"/>
  <c r="UH30" i="18"/>
  <c r="UF30" i="18"/>
  <c r="TX30" i="18"/>
  <c r="TP30" i="18"/>
  <c r="TN30" i="18"/>
  <c r="TF30" i="18"/>
  <c r="SX30" i="18"/>
  <c r="SV30" i="18"/>
  <c r="SN30" i="18"/>
  <c r="SF30" i="18"/>
  <c r="SD30" i="18"/>
  <c r="RV30" i="18"/>
  <c r="RN30" i="18"/>
  <c r="RL30" i="18"/>
  <c r="RD30" i="18"/>
  <c r="QV30" i="18"/>
  <c r="QT30" i="18"/>
  <c r="QL30" i="18"/>
  <c r="QD30" i="18"/>
  <c r="QB30" i="18"/>
  <c r="PT30" i="18"/>
  <c r="PL30" i="18"/>
  <c r="PJ30" i="18"/>
  <c r="PB30" i="18"/>
  <c r="OT30" i="18"/>
  <c r="OR30" i="18"/>
  <c r="OJ30" i="18"/>
  <c r="OB30" i="18"/>
  <c r="NZ30" i="18"/>
  <c r="NR30" i="18"/>
  <c r="NJ30" i="18"/>
  <c r="NH30" i="18"/>
  <c r="MZ30" i="18"/>
  <c r="MR30" i="18"/>
  <c r="JX35" i="18"/>
  <c r="JD35" i="18"/>
  <c r="ID35" i="18"/>
  <c r="HD35" i="18"/>
  <c r="GJ35" i="18"/>
  <c r="FJ35" i="18"/>
  <c r="JX34" i="18"/>
  <c r="JD34" i="18"/>
  <c r="ID34" i="18"/>
  <c r="HD34" i="18"/>
  <c r="GJ34" i="18"/>
  <c r="FJ34" i="18"/>
  <c r="JX33" i="18"/>
  <c r="JD33" i="18"/>
  <c r="ID33" i="18"/>
  <c r="HD33" i="18"/>
  <c r="GJ33" i="18"/>
  <c r="FJ33" i="18"/>
  <c r="JX32" i="18"/>
  <c r="JD32" i="18"/>
  <c r="ID32" i="18"/>
  <c r="HD32" i="18"/>
  <c r="GJ32" i="18"/>
  <c r="FJ32" i="18"/>
  <c r="JX31" i="18"/>
  <c r="JD31" i="18"/>
  <c r="ID31" i="18"/>
  <c r="HD31" i="18"/>
  <c r="GJ31" i="18"/>
  <c r="FB31" i="18"/>
  <c r="JV30" i="18"/>
  <c r="IV30" i="18"/>
  <c r="HV30" i="18"/>
  <c r="HB30" i="18"/>
  <c r="GB30" i="18"/>
  <c r="FB30" i="18"/>
  <c r="EJ35" i="18"/>
  <c r="EH35" i="18"/>
  <c r="DZ35" i="18"/>
  <c r="CH35" i="18"/>
  <c r="DZ34" i="18"/>
  <c r="DH34" i="18"/>
  <c r="CP34" i="18"/>
  <c r="EH33" i="18"/>
  <c r="DP33" i="18"/>
  <c r="CH33" i="18"/>
  <c r="DZ32" i="18"/>
  <c r="CZ32" i="18"/>
  <c r="CF32" i="18"/>
  <c r="DZ31" i="18"/>
  <c r="CZ31" i="18"/>
  <c r="CF31" i="18"/>
  <c r="DZ30" i="18"/>
  <c r="CZ30" i="18"/>
  <c r="CF30" i="18"/>
  <c r="BX35" i="18"/>
  <c r="BP35" i="18"/>
  <c r="BN35" i="18"/>
  <c r="BF35" i="18"/>
  <c r="AX35" i="18"/>
  <c r="AV35" i="18"/>
  <c r="BX34" i="18"/>
  <c r="BP34" i="18"/>
  <c r="BN34" i="18"/>
  <c r="BF34" i="18"/>
  <c r="AX34" i="18"/>
  <c r="AV34" i="18"/>
  <c r="BX33" i="18"/>
  <c r="V35" i="18"/>
  <c r="U35" i="18"/>
  <c r="W34" i="18"/>
  <c r="U34" i="18"/>
  <c r="V33" i="18"/>
  <c r="W33" i="18"/>
  <c r="V32" i="18"/>
  <c r="W32" i="18"/>
  <c r="U32" i="18"/>
  <c r="V31" i="18"/>
  <c r="U31" i="18"/>
  <c r="W30" i="18"/>
  <c r="U30" i="18"/>
  <c r="N31" i="18"/>
  <c r="L31" i="18"/>
  <c r="N30" i="18"/>
  <c r="BLE38" i="18"/>
  <c r="BKW38" i="18"/>
  <c r="BKU38" i="18"/>
  <c r="BKM32" i="18"/>
  <c r="BKM38" i="18"/>
  <c r="BKE32" i="18"/>
  <c r="BKE38" i="18"/>
  <c r="BJU32" i="18"/>
  <c r="BJU38" i="18"/>
  <c r="BJM32" i="18"/>
  <c r="BJM38" i="18"/>
  <c r="BJC32" i="18"/>
  <c r="BJC38" i="18"/>
  <c r="BIU32" i="18"/>
  <c r="BIU38" i="18"/>
  <c r="BIS32" i="18"/>
  <c r="BIS38" i="18"/>
  <c r="BIK32" i="18"/>
  <c r="BIK38" i="18"/>
  <c r="BIC32" i="18"/>
  <c r="BIC38" i="18"/>
  <c r="BIA32" i="18"/>
  <c r="BIA38" i="18"/>
  <c r="BHS32" i="18"/>
  <c r="BHS38" i="18"/>
  <c r="BHK32" i="18"/>
  <c r="BHK38" i="18"/>
  <c r="BHI32" i="18"/>
  <c r="BHI38" i="18"/>
  <c r="BHA32" i="18"/>
  <c r="BHA38" i="18"/>
  <c r="BGS32" i="18"/>
  <c r="BGS38" i="18"/>
  <c r="BGQ32" i="18"/>
  <c r="BGQ38" i="18"/>
  <c r="BGI32" i="18"/>
  <c r="BGI38" i="18"/>
  <c r="BGA32" i="18"/>
  <c r="BGA38" i="18"/>
  <c r="BFY32" i="18"/>
  <c r="BFY38" i="18"/>
  <c r="BFI32" i="18"/>
  <c r="BFI38" i="18"/>
  <c r="BFG32" i="18"/>
  <c r="BFG38" i="18"/>
  <c r="BEY32" i="18"/>
  <c r="BEY38" i="18"/>
  <c r="BEQ32" i="18"/>
  <c r="BEQ38" i="18"/>
  <c r="BEO32" i="18"/>
  <c r="BEO38" i="18"/>
  <c r="BEG32" i="18"/>
  <c r="BEG38" i="18"/>
  <c r="BDY32" i="18"/>
  <c r="BDY38" i="18"/>
  <c r="BDO38" i="18"/>
  <c r="BDG38" i="18"/>
  <c r="BDE38" i="18"/>
  <c r="BCW38" i="18"/>
  <c r="BCO38" i="18"/>
  <c r="BCM38" i="18"/>
  <c r="BCE38" i="18"/>
  <c r="BBW38" i="18"/>
  <c r="BBM38" i="18"/>
  <c r="BBE38" i="18"/>
  <c r="BAU38" i="18"/>
  <c r="BAM38" i="18"/>
  <c r="BAK38" i="18"/>
  <c r="BAC32" i="18"/>
  <c r="BAC38" i="18"/>
  <c r="AZU32" i="18"/>
  <c r="AZU38" i="18"/>
  <c r="AZK32" i="18"/>
  <c r="AZK38" i="18"/>
  <c r="AZC32" i="18"/>
  <c r="AZC38" i="18"/>
  <c r="AZA32" i="18"/>
  <c r="AZA38" i="18"/>
  <c r="AYS32" i="18"/>
  <c r="AYS38" i="18"/>
  <c r="AYK32" i="18"/>
  <c r="AYI32" i="18"/>
  <c r="AYA32" i="18"/>
  <c r="AXS32" i="18"/>
  <c r="AXQ32" i="18"/>
  <c r="AXI32" i="18"/>
  <c r="AXA32" i="18"/>
  <c r="AWY32" i="18"/>
  <c r="AWQ32" i="18"/>
  <c r="AWI32" i="18"/>
  <c r="AWG32" i="18"/>
  <c r="AVY32" i="18"/>
  <c r="AVQ32" i="18"/>
  <c r="AVO32" i="18"/>
  <c r="AVG32" i="18"/>
  <c r="AUY32" i="18"/>
  <c r="AUW32" i="18"/>
  <c r="AUO32" i="18"/>
  <c r="AUG32" i="18"/>
  <c r="AUE32" i="18"/>
  <c r="ATW32" i="18"/>
  <c r="ATM32" i="18"/>
  <c r="ATE32" i="18"/>
  <c r="ASU32" i="18"/>
  <c r="ARM32" i="18"/>
  <c r="ARM38" i="18"/>
  <c r="ARK32" i="18"/>
  <c r="ARD35" i="18"/>
  <c r="ARC38" i="18"/>
  <c r="ARB35" i="18"/>
  <c r="AQU38" i="18"/>
  <c r="AQT35" i="18"/>
  <c r="AQS32" i="18"/>
  <c r="AQS38" i="18"/>
  <c r="AQK38" i="18"/>
  <c r="AQJ35" i="18"/>
  <c r="AQC32" i="18"/>
  <c r="AQC38" i="18"/>
  <c r="AQB35" i="18"/>
  <c r="AQA38" i="18"/>
  <c r="APT35" i="18"/>
  <c r="APS38" i="18"/>
  <c r="APR35" i="18"/>
  <c r="APK32" i="18"/>
  <c r="APJ35" i="18"/>
  <c r="API38" i="18"/>
  <c r="APB35" i="18"/>
  <c r="APA38" i="18"/>
  <c r="AOZ35" i="18"/>
  <c r="AOS32" i="18"/>
  <c r="AOS38" i="18"/>
  <c r="AOR35" i="18"/>
  <c r="AOQ32" i="18"/>
  <c r="AOQ38" i="18"/>
  <c r="AOI38" i="18"/>
  <c r="AOH35" i="18"/>
  <c r="AOA38" i="18"/>
  <c r="ANY32" i="18"/>
  <c r="ANQ38" i="18"/>
  <c r="ANI38" i="18"/>
  <c r="ANG32" i="18"/>
  <c r="AMY35" i="18"/>
  <c r="AMY38" i="18"/>
  <c r="AMQ38" i="18"/>
  <c r="AMO32" i="18"/>
  <c r="AMG38" i="18"/>
  <c r="ALY38" i="18"/>
  <c r="ALW32" i="18"/>
  <c r="ALO35" i="18"/>
  <c r="ALO38" i="18"/>
  <c r="ALG38" i="18"/>
  <c r="ALF35" i="18"/>
  <c r="ALE32" i="18"/>
  <c r="AKX35" i="18"/>
  <c r="AKW38" i="18"/>
  <c r="AKV35" i="18"/>
  <c r="AKO38" i="18"/>
  <c r="AKN35" i="18"/>
  <c r="AKM32" i="18"/>
  <c r="AKM38" i="18"/>
  <c r="AKE38" i="18"/>
  <c r="AKD35" i="18"/>
  <c r="AJW32" i="18"/>
  <c r="AJV35" i="18"/>
  <c r="AJU32" i="18"/>
  <c r="AJU38" i="18"/>
  <c r="AJM38" i="18"/>
  <c r="AJL35" i="18"/>
  <c r="AJE38" i="18"/>
  <c r="AJC38" i="18"/>
  <c r="AIV35" i="18"/>
  <c r="AIU35" i="18"/>
  <c r="AIU38" i="18"/>
  <c r="AIT35" i="18"/>
  <c r="AIL35" i="18"/>
  <c r="AIK38" i="18"/>
  <c r="AID35" i="18"/>
  <c r="AIC38" i="18"/>
  <c r="AIB35" i="18"/>
  <c r="AHU38" i="18"/>
  <c r="AHL35" i="18"/>
  <c r="AHK35" i="18"/>
  <c r="AHC32" i="18"/>
  <c r="AHC38" i="18"/>
  <c r="AHB35" i="18"/>
  <c r="AHA38" i="18"/>
  <c r="AGS32" i="18"/>
  <c r="AGR35" i="18"/>
  <c r="AGK32" i="18"/>
  <c r="AGJ35" i="18"/>
  <c r="AGI38" i="18"/>
  <c r="AGA32" i="18"/>
  <c r="AFZ35" i="18"/>
  <c r="AFS32" i="18"/>
  <c r="AFR35" i="18"/>
  <c r="AFQ38" i="18"/>
  <c r="AFI32" i="18"/>
  <c r="AFH35" i="18"/>
  <c r="AFA32" i="18"/>
  <c r="AFA38" i="18"/>
  <c r="AEZ35" i="18"/>
  <c r="AEY32" i="18"/>
  <c r="AEY38" i="18"/>
  <c r="AEQ32" i="18"/>
  <c r="AEP35" i="18"/>
  <c r="AEI38" i="18"/>
  <c r="AEH35" i="18"/>
  <c r="AEG32" i="18"/>
  <c r="ADZ35" i="18"/>
  <c r="ADY32" i="18"/>
  <c r="ADX35" i="18"/>
  <c r="ADQ32" i="18"/>
  <c r="ADP35" i="18"/>
  <c r="ADO32" i="18"/>
  <c r="ADO38" i="18"/>
  <c r="ADH35" i="18"/>
  <c r="ADG35" i="18"/>
  <c r="ADG32" i="18"/>
  <c r="ACY32" i="18"/>
  <c r="ACY38" i="18"/>
  <c r="ACW38" i="18"/>
  <c r="ACP35" i="18"/>
  <c r="ACO32" i="18"/>
  <c r="ACN35" i="18"/>
  <c r="ACG32" i="18"/>
  <c r="ACF35" i="18"/>
  <c r="ACE38" i="18"/>
  <c r="ABX35" i="18"/>
  <c r="ABW35" i="18"/>
  <c r="ABW32" i="18"/>
  <c r="ABV35" i="18"/>
  <c r="ABO32" i="18"/>
  <c r="ABO38" i="18"/>
  <c r="ABM32" i="18"/>
  <c r="ABM38" i="18"/>
  <c r="ABF35" i="18"/>
  <c r="ABE32" i="18"/>
  <c r="AAW32" i="18"/>
  <c r="AAW38" i="18"/>
  <c r="AAU32" i="18"/>
  <c r="AAU38" i="18"/>
  <c r="AAN35" i="18"/>
  <c r="AAM35" i="18"/>
  <c r="AAM32" i="18"/>
  <c r="AAL35" i="18"/>
  <c r="AAE32" i="18"/>
  <c r="AAE38" i="18"/>
  <c r="AAD35" i="18"/>
  <c r="AAC32" i="18"/>
  <c r="AAC38" i="18"/>
  <c r="ZU32" i="18"/>
  <c r="ZT35" i="18"/>
  <c r="ZM32" i="18"/>
  <c r="ZM38" i="18"/>
  <c r="ZL35" i="18"/>
  <c r="ZK32" i="18"/>
  <c r="ZK38" i="18"/>
  <c r="ZC35" i="18"/>
  <c r="ZC32" i="18"/>
  <c r="ZB35" i="18"/>
  <c r="YU38" i="18"/>
  <c r="YT35" i="18"/>
  <c r="YS32" i="18"/>
  <c r="YL35" i="18"/>
  <c r="YK32" i="18"/>
  <c r="YJ35" i="18"/>
  <c r="YC38" i="18"/>
  <c r="YB35" i="18"/>
  <c r="YA32" i="18"/>
  <c r="XT35" i="18"/>
  <c r="XS35" i="18"/>
  <c r="XS32" i="18"/>
  <c r="XR35" i="18"/>
  <c r="XK38" i="18"/>
  <c r="XJ35" i="18"/>
  <c r="XI32" i="18"/>
  <c r="XB35" i="18"/>
  <c r="XA32" i="18"/>
  <c r="WZ35" i="18"/>
  <c r="WS38" i="18"/>
  <c r="WR35" i="18"/>
  <c r="WQ32" i="18"/>
  <c r="WQ38" i="18"/>
  <c r="WI32" i="18"/>
  <c r="WH35" i="18"/>
  <c r="WA32" i="18"/>
  <c r="WA38" i="18"/>
  <c r="VZ35" i="18"/>
  <c r="VY32" i="18"/>
  <c r="VY38" i="18"/>
  <c r="VQ32" i="18"/>
  <c r="VP35" i="18"/>
  <c r="VI32" i="18"/>
  <c r="VH32" i="18"/>
  <c r="UZ35" i="18"/>
  <c r="UX35" i="18"/>
  <c r="UP32" i="18"/>
  <c r="UH35" i="18"/>
  <c r="UG32" i="18"/>
  <c r="UF35" i="18"/>
  <c r="TY32" i="18"/>
  <c r="TX32" i="18"/>
  <c r="TN35" i="18"/>
  <c r="TF32" i="18"/>
  <c r="SX35" i="18"/>
  <c r="SW32" i="18"/>
  <c r="SV35" i="18"/>
  <c r="SO32" i="18"/>
  <c r="SN32" i="18"/>
  <c r="SF35" i="18"/>
  <c r="SD35" i="18"/>
  <c r="RV32" i="18"/>
  <c r="RU32" i="18"/>
  <c r="RM32" i="18"/>
  <c r="RL35" i="18"/>
  <c r="RE32" i="18"/>
  <c r="RD32" i="18"/>
  <c r="QT35" i="18"/>
  <c r="QL35" i="18"/>
  <c r="QD35" i="18"/>
  <c r="QB35" i="18"/>
  <c r="PL35" i="18"/>
  <c r="PB35" i="18"/>
  <c r="OT35" i="18"/>
  <c r="OR35" i="18"/>
  <c r="OJ35" i="18"/>
  <c r="OB35" i="18"/>
  <c r="NZ35" i="18"/>
  <c r="NS38" i="18"/>
  <c r="NR35" i="18"/>
  <c r="NQ38" i="18"/>
  <c r="NJ35" i="18"/>
  <c r="MY38" i="18"/>
  <c r="MR35" i="18"/>
  <c r="MG38" i="18"/>
  <c r="LZ35" i="18"/>
  <c r="LO38" i="18"/>
  <c r="LH35" i="18"/>
  <c r="KW38" i="18"/>
  <c r="KP35" i="18"/>
  <c r="ARC32" i="18"/>
  <c r="AQK32" i="18"/>
  <c r="APS32" i="18"/>
  <c r="APA32" i="18"/>
  <c r="AOI32" i="18"/>
  <c r="ANQ32" i="18"/>
  <c r="AMY32" i="18"/>
  <c r="AMG32" i="18"/>
  <c r="ALO32" i="18"/>
  <c r="AKW32" i="18"/>
  <c r="AKE32" i="18"/>
  <c r="AJM32" i="18"/>
  <c r="AIU32" i="18"/>
  <c r="AIC32" i="18"/>
  <c r="LZ30" i="18"/>
  <c r="LP30" i="18"/>
  <c r="LF30" i="18"/>
  <c r="KF35" i="18"/>
  <c r="JF35" i="18"/>
  <c r="IV35" i="18"/>
  <c r="HV35" i="18"/>
  <c r="HB35" i="18"/>
  <c r="GL35" i="18"/>
  <c r="FR35" i="18"/>
  <c r="KF34" i="18"/>
  <c r="IV34" i="18"/>
  <c r="IL34" i="18"/>
  <c r="HL34" i="18"/>
  <c r="GB34" i="18"/>
  <c r="FR34" i="18"/>
  <c r="FB34" i="18"/>
  <c r="KF33" i="18"/>
  <c r="JV33" i="18"/>
  <c r="IV33" i="18"/>
  <c r="HV33" i="18"/>
  <c r="HL33" i="18"/>
  <c r="GL33" i="18"/>
  <c r="FR33" i="18"/>
  <c r="FB33" i="18"/>
  <c r="KF32" i="18"/>
  <c r="JV32" i="18"/>
  <c r="IV32" i="18"/>
  <c r="IL32" i="18"/>
  <c r="HV32" i="18"/>
  <c r="HB32" i="18"/>
  <c r="GL32" i="18"/>
  <c r="GB32" i="18"/>
  <c r="FR32" i="18"/>
  <c r="FB32" i="18"/>
  <c r="JV31" i="18"/>
  <c r="IV31" i="18"/>
  <c r="HV31" i="18"/>
  <c r="HB31" i="18"/>
  <c r="FJ31" i="18"/>
  <c r="EZ31" i="18"/>
  <c r="JN30" i="18"/>
  <c r="JD30" i="18"/>
  <c r="ID30" i="18"/>
  <c r="GT30" i="18"/>
  <c r="ER35" i="18"/>
  <c r="DR35" i="18"/>
  <c r="CX35" i="18"/>
  <c r="ER34" i="18"/>
  <c r="DR34" i="18"/>
  <c r="CX34" i="18"/>
  <c r="EJ33" i="18"/>
  <c r="DZ33" i="18"/>
  <c r="CZ33" i="18"/>
  <c r="CP33" i="18"/>
  <c r="ER32" i="18"/>
  <c r="EH32" i="18"/>
  <c r="DH32" i="18"/>
  <c r="CX32" i="18"/>
  <c r="CH32" i="18"/>
  <c r="EH31" i="18"/>
  <c r="DH31" i="18"/>
  <c r="CH31" i="18"/>
  <c r="ER30" i="18"/>
  <c r="EH30" i="18"/>
  <c r="DH30" i="18"/>
  <c r="CX30" i="18"/>
  <c r="MH30" i="18"/>
  <c r="LX30" i="18"/>
  <c r="LH30" i="18"/>
  <c r="KX30" i="18"/>
  <c r="JV35" i="18"/>
  <c r="IL35" i="18"/>
  <c r="HL35" i="18"/>
  <c r="GB35" i="18"/>
  <c r="FB35" i="18"/>
  <c r="JV34" i="18"/>
  <c r="JF34" i="18"/>
  <c r="HV34" i="18"/>
  <c r="HB34" i="18"/>
  <c r="GL34" i="18"/>
  <c r="JF33" i="18"/>
  <c r="IL33" i="18"/>
  <c r="HB33" i="18"/>
  <c r="GB33" i="18"/>
  <c r="JF32" i="18"/>
  <c r="HL32" i="18"/>
  <c r="KF31" i="18"/>
  <c r="JF31" i="18"/>
  <c r="IL31" i="18"/>
  <c r="HL31" i="18"/>
  <c r="GL31" i="18"/>
  <c r="GB31" i="18"/>
  <c r="JX30" i="18"/>
  <c r="IN30" i="18"/>
  <c r="HT30" i="18"/>
  <c r="HD30" i="18"/>
  <c r="GJ30" i="18"/>
  <c r="FT30" i="18"/>
  <c r="FJ30" i="18"/>
  <c r="EZ30" i="18"/>
  <c r="DP35" i="18"/>
  <c r="CZ35" i="18"/>
  <c r="EJ34" i="18"/>
  <c r="DP34" i="18"/>
  <c r="CZ34" i="18"/>
  <c r="ER33" i="18"/>
  <c r="DR33" i="18"/>
  <c r="CX33" i="18"/>
  <c r="DR32" i="18"/>
  <c r="ER31" i="18"/>
  <c r="DR31" i="18"/>
  <c r="CX31" i="18"/>
  <c r="DR30" i="18"/>
  <c r="CH30" i="18"/>
  <c r="BMY32" i="18"/>
  <c r="ARC35" i="18"/>
  <c r="APS35" i="18"/>
  <c r="AOI35" i="18"/>
  <c r="ANZ35" i="18"/>
  <c r="ANR35" i="18"/>
  <c r="ANP35" i="18"/>
  <c r="ANH35" i="18"/>
  <c r="AMZ35" i="18"/>
  <c r="AMX35" i="18"/>
  <c r="AMP35" i="18"/>
  <c r="AMH35" i="18"/>
  <c r="AMF35" i="18"/>
  <c r="ALX35" i="18"/>
  <c r="ALP35" i="18"/>
  <c r="ALN35" i="18"/>
  <c r="AJE32" i="18"/>
  <c r="AJC32" i="18"/>
  <c r="AIM32" i="18"/>
  <c r="AIK32" i="18"/>
  <c r="AHU32" i="18"/>
  <c r="AHS32" i="18"/>
  <c r="L35" i="18"/>
  <c r="N36" i="18"/>
  <c r="M32" i="18"/>
  <c r="M38" i="18"/>
  <c r="M31" i="18"/>
  <c r="M37" i="18"/>
  <c r="M30" i="18"/>
  <c r="M36" i="18"/>
  <c r="N35" i="18"/>
  <c r="N32" i="18"/>
  <c r="M35" i="18"/>
  <c r="L38" i="18"/>
  <c r="N37" i="18"/>
  <c r="N34" i="18"/>
  <c r="M34" i="18"/>
  <c r="L37" i="18"/>
  <c r="L34" i="18"/>
  <c r="N33" i="18"/>
  <c r="M33" i="18"/>
  <c r="L30" i="18"/>
  <c r="M18" i="17"/>
  <c r="M12" i="17"/>
  <c r="Q18" i="17"/>
  <c r="Q12" i="17"/>
  <c r="AE18" i="17"/>
  <c r="AE12" i="17"/>
  <c r="AI18" i="17"/>
  <c r="AI12" i="17"/>
  <c r="BG18" i="17"/>
  <c r="BG24" i="17"/>
  <c r="CQ18" i="17"/>
  <c r="CQ24" i="17"/>
  <c r="DQ18" i="17"/>
  <c r="DQ12" i="17"/>
  <c r="DU18" i="17"/>
  <c r="DU12" i="17"/>
  <c r="EI18" i="17"/>
  <c r="EI12" i="17"/>
  <c r="EM18" i="17"/>
  <c r="EM12" i="17"/>
  <c r="FK18" i="17"/>
  <c r="FK24" i="17"/>
  <c r="GK18" i="17"/>
  <c r="GK12" i="17"/>
  <c r="GO18" i="17"/>
  <c r="GO12" i="17"/>
  <c r="HC18" i="17"/>
  <c r="HC12" i="17"/>
  <c r="HG18" i="17"/>
  <c r="HG12" i="17"/>
  <c r="IE18" i="17"/>
  <c r="IE24" i="17"/>
  <c r="JE18" i="17"/>
  <c r="JE12" i="17"/>
  <c r="JI18" i="17"/>
  <c r="JI12" i="17"/>
  <c r="JW18" i="17"/>
  <c r="JW12" i="17"/>
  <c r="KA18" i="17"/>
  <c r="KA12" i="17"/>
  <c r="KY18" i="17"/>
  <c r="KY24" i="17"/>
  <c r="MI18" i="17"/>
  <c r="MI24" i="17"/>
  <c r="NI18" i="17"/>
  <c r="NI12" i="17"/>
  <c r="NM18" i="17"/>
  <c r="NM12" i="17"/>
  <c r="OA18" i="17"/>
  <c r="OA12" i="17"/>
  <c r="OE18" i="17"/>
  <c r="OE12" i="17"/>
  <c r="PC18" i="17"/>
  <c r="PC24" i="17"/>
  <c r="QC18" i="17"/>
  <c r="QC12" i="17"/>
  <c r="QG18" i="17"/>
  <c r="QG12" i="17"/>
  <c r="QU18" i="17"/>
  <c r="QU12" i="17"/>
  <c r="QY18" i="17"/>
  <c r="QY12" i="17"/>
  <c r="RW18" i="17"/>
  <c r="RW24" i="17"/>
  <c r="SW18" i="17"/>
  <c r="SW12" i="17"/>
  <c r="TA18" i="17"/>
  <c r="TA12" i="17"/>
  <c r="TO18" i="17"/>
  <c r="TO12" i="17"/>
  <c r="TS18" i="17"/>
  <c r="TS12" i="17"/>
  <c r="UQ18" i="17"/>
  <c r="UQ24" i="17"/>
  <c r="WA18" i="17"/>
  <c r="WA24" i="17"/>
  <c r="XA18" i="17"/>
  <c r="XA12" i="17"/>
  <c r="XE18" i="17"/>
  <c r="XE12" i="17"/>
  <c r="XS18" i="17"/>
  <c r="XS12" i="17"/>
  <c r="XW18" i="17"/>
  <c r="XW12" i="17"/>
  <c r="YK18" i="17"/>
  <c r="YK12" i="17"/>
  <c r="YU18" i="17"/>
  <c r="YU24" i="17"/>
  <c r="ZU18" i="17"/>
  <c r="ZU12" i="17"/>
  <c r="ZY18" i="17"/>
  <c r="ZY12" i="17"/>
  <c r="AAM18" i="17"/>
  <c r="AAM12" i="17"/>
  <c r="AAQ18" i="17"/>
  <c r="AAQ12" i="17"/>
  <c r="ABE18" i="17"/>
  <c r="ABE12" i="17"/>
  <c r="ABO18" i="17"/>
  <c r="ABO24" i="17"/>
  <c r="ACO18" i="17"/>
  <c r="ACO12" i="17"/>
  <c r="ACS18" i="17"/>
  <c r="ACS12" i="17"/>
  <c r="ADG18" i="17"/>
  <c r="ADG12" i="17"/>
  <c r="ADK18" i="17"/>
  <c r="ADK12" i="17"/>
  <c r="ADY18" i="17"/>
  <c r="ADY12" i="17"/>
  <c r="AEI18" i="17"/>
  <c r="AEI24" i="17"/>
  <c r="AFI18" i="17"/>
  <c r="AFI12" i="17"/>
  <c r="AFM18" i="17"/>
  <c r="AFM12" i="17"/>
  <c r="AGA18" i="17"/>
  <c r="AGA12" i="17"/>
  <c r="AGE18" i="17"/>
  <c r="AGE12" i="17"/>
  <c r="AHC18" i="17"/>
  <c r="AHC24" i="17"/>
  <c r="AIC18" i="17"/>
  <c r="AIC12" i="17"/>
  <c r="AIG18" i="17"/>
  <c r="AIG12" i="17"/>
  <c r="AIU18" i="17"/>
  <c r="AIU12" i="17"/>
  <c r="AIY18" i="17"/>
  <c r="AIY12" i="17"/>
  <c r="AJM18" i="17"/>
  <c r="AJM12" i="17"/>
  <c r="AJW18" i="17"/>
  <c r="AJW24" i="17"/>
  <c r="AKW18" i="17"/>
  <c r="AKW12" i="17"/>
  <c r="ALA18" i="17"/>
  <c r="ALA12" i="17"/>
  <c r="ALO18" i="17"/>
  <c r="ALO12" i="17"/>
  <c r="ALS18" i="17"/>
  <c r="ALS12" i="17"/>
  <c r="AMG18" i="17"/>
  <c r="AMG12" i="17"/>
  <c r="AMK18" i="17"/>
  <c r="AMK12" i="17"/>
  <c r="AMY18" i="17"/>
  <c r="AMY12" i="17"/>
  <c r="ANC18" i="17"/>
  <c r="ANC12" i="17"/>
  <c r="AOA18" i="17"/>
  <c r="AOA24" i="17"/>
  <c r="APA18" i="17"/>
  <c r="APA12" i="17"/>
  <c r="APE18" i="17"/>
  <c r="APE12" i="17"/>
  <c r="APS18" i="17"/>
  <c r="APS12" i="17"/>
  <c r="APW18" i="17"/>
  <c r="APW12" i="17"/>
  <c r="AQK18" i="17"/>
  <c r="AQK12" i="17"/>
  <c r="ARC18" i="17"/>
  <c r="ARC12" i="17"/>
  <c r="ARG18" i="17"/>
  <c r="ARG12" i="17"/>
  <c r="L24" i="17"/>
  <c r="V24" i="17"/>
  <c r="X24" i="17"/>
  <c r="X18" i="17"/>
  <c r="X12" i="17"/>
  <c r="Z24" i="17"/>
  <c r="AH24" i="17"/>
  <c r="AN24" i="17"/>
  <c r="AP24" i="17"/>
  <c r="AP18" i="17"/>
  <c r="AP12" i="17"/>
  <c r="AR24" i="17"/>
  <c r="AV24" i="17"/>
  <c r="BF24" i="17"/>
  <c r="BH24" i="17"/>
  <c r="BH18" i="17"/>
  <c r="BH12" i="17"/>
  <c r="BJ24" i="17"/>
  <c r="BR24" i="17"/>
  <c r="BX24" i="17"/>
  <c r="BZ24" i="17"/>
  <c r="BZ18" i="17"/>
  <c r="BZ12" i="17"/>
  <c r="CB24" i="17"/>
  <c r="CF24" i="17"/>
  <c r="CP24" i="17"/>
  <c r="CR24" i="17"/>
  <c r="CR18" i="17"/>
  <c r="CR12" i="17"/>
  <c r="CT24" i="17"/>
  <c r="DB24" i="17"/>
  <c r="DH24" i="17"/>
  <c r="DJ24" i="17"/>
  <c r="DJ18" i="17"/>
  <c r="DJ12" i="17"/>
  <c r="DL24" i="17"/>
  <c r="DP24" i="17"/>
  <c r="DZ24" i="17"/>
  <c r="EB24" i="17"/>
  <c r="EB18" i="17"/>
  <c r="EB12" i="17"/>
  <c r="ED24" i="17"/>
  <c r="EL24" i="17"/>
  <c r="ER24" i="17"/>
  <c r="ET24" i="17"/>
  <c r="ET18" i="17"/>
  <c r="ET12" i="17"/>
  <c r="EV24" i="17"/>
  <c r="EZ24" i="17"/>
  <c r="FJ24" i="17"/>
  <c r="FL24" i="17"/>
  <c r="FL18" i="17"/>
  <c r="FL12" i="17"/>
  <c r="FN24" i="17"/>
  <c r="FV24" i="17"/>
  <c r="GB24" i="17"/>
  <c r="GD24" i="17"/>
  <c r="GD18" i="17"/>
  <c r="GD12" i="17"/>
  <c r="GF24" i="17"/>
  <c r="GJ24" i="17"/>
  <c r="GT24" i="17"/>
  <c r="GV24" i="17"/>
  <c r="GV18" i="17"/>
  <c r="GV12" i="17"/>
  <c r="GX24" i="17"/>
  <c r="HF24" i="17"/>
  <c r="HL24" i="17"/>
  <c r="HN24" i="17"/>
  <c r="HN18" i="17"/>
  <c r="HN12" i="17"/>
  <c r="HP24" i="17"/>
  <c r="HT24" i="17"/>
  <c r="ID24" i="17"/>
  <c r="IF24" i="17"/>
  <c r="IF18" i="17"/>
  <c r="IF12" i="17"/>
  <c r="IH24" i="17"/>
  <c r="IP24" i="17"/>
  <c r="IV24" i="17"/>
  <c r="IX24" i="17"/>
  <c r="IX18" i="17"/>
  <c r="IX12" i="17"/>
  <c r="IZ24" i="17"/>
  <c r="JD24" i="17"/>
  <c r="JN24" i="17"/>
  <c r="JP24" i="17"/>
  <c r="JP18" i="17"/>
  <c r="JP12" i="17"/>
  <c r="JR24" i="17"/>
  <c r="JZ24" i="17"/>
  <c r="KF24" i="17"/>
  <c r="KH24" i="17"/>
  <c r="KH18" i="17"/>
  <c r="KH12" i="17"/>
  <c r="KJ24" i="17"/>
  <c r="KN24" i="17"/>
  <c r="KX24" i="17"/>
  <c r="KZ24" i="17"/>
  <c r="KZ18" i="17"/>
  <c r="KZ12" i="17"/>
  <c r="LB24" i="17"/>
  <c r="LJ24" i="17"/>
  <c r="LP24" i="17"/>
  <c r="LR24" i="17"/>
  <c r="LR18" i="17"/>
  <c r="LR12" i="17"/>
  <c r="LT24" i="17"/>
  <c r="LX24" i="17"/>
  <c r="MH24" i="17"/>
  <c r="MJ24" i="17"/>
  <c r="MJ18" i="17"/>
  <c r="MJ12" i="17"/>
  <c r="ML24" i="17"/>
  <c r="MT24" i="17"/>
  <c r="MZ24" i="17"/>
  <c r="NB24" i="17"/>
  <c r="NB18" i="17"/>
  <c r="NB12" i="17"/>
  <c r="ND24" i="17"/>
  <c r="NH24" i="17"/>
  <c r="NR24" i="17"/>
  <c r="NT24" i="17"/>
  <c r="NT18" i="17"/>
  <c r="NT12" i="17"/>
  <c r="NV24" i="17"/>
  <c r="OD24" i="17"/>
  <c r="OJ24" i="17"/>
  <c r="OL24" i="17"/>
  <c r="OL18" i="17"/>
  <c r="OL12" i="17"/>
  <c r="ON24" i="17"/>
  <c r="OR24" i="17"/>
  <c r="PB24" i="17"/>
  <c r="PD24" i="17"/>
  <c r="PD18" i="17"/>
  <c r="PD12" i="17"/>
  <c r="PF24" i="17"/>
  <c r="PN24" i="17"/>
  <c r="PT24" i="17"/>
  <c r="PV24" i="17"/>
  <c r="PV18" i="17"/>
  <c r="PV12" i="17"/>
  <c r="PX24" i="17"/>
  <c r="QB24" i="17"/>
  <c r="QL24" i="17"/>
  <c r="QN24" i="17"/>
  <c r="QN18" i="17"/>
  <c r="QN12" i="17"/>
  <c r="QP24" i="17"/>
  <c r="QX24" i="17"/>
  <c r="RD24" i="17"/>
  <c r="RF24" i="17"/>
  <c r="RF18" i="17"/>
  <c r="RF12" i="17"/>
  <c r="RH24" i="17"/>
  <c r="RL24" i="17"/>
  <c r="RV24" i="17"/>
  <c r="RX24" i="17"/>
  <c r="RX18" i="17"/>
  <c r="RX12" i="17"/>
  <c r="RZ24" i="17"/>
  <c r="SH24" i="17"/>
  <c r="SN24" i="17"/>
  <c r="SP24" i="17"/>
  <c r="SP18" i="17"/>
  <c r="SP12" i="17"/>
  <c r="SR24" i="17"/>
  <c r="SV24" i="17"/>
  <c r="TF24" i="17"/>
  <c r="TH24" i="17"/>
  <c r="TH18" i="17"/>
  <c r="TH12" i="17"/>
  <c r="TJ24" i="17"/>
  <c r="TR24" i="17"/>
  <c r="TX24" i="17"/>
  <c r="TZ24" i="17"/>
  <c r="TZ18" i="17"/>
  <c r="TZ12" i="17"/>
  <c r="UB24" i="17"/>
  <c r="UF24" i="17"/>
  <c r="UP24" i="17"/>
  <c r="UR24" i="17"/>
  <c r="UR18" i="17"/>
  <c r="UR12" i="17"/>
  <c r="UT24" i="17"/>
  <c r="VB24" i="17"/>
  <c r="VH24" i="17"/>
  <c r="VJ24" i="17"/>
  <c r="VJ18" i="17"/>
  <c r="VJ12" i="17"/>
  <c r="VL24" i="17"/>
  <c r="VP24" i="17"/>
  <c r="VZ24" i="17"/>
  <c r="WB24" i="17"/>
  <c r="WB18" i="17"/>
  <c r="WB12" i="17"/>
  <c r="WD24" i="17"/>
  <c r="WL24" i="17"/>
  <c r="WR24" i="17"/>
  <c r="WT24" i="17"/>
  <c r="WT18" i="17"/>
  <c r="WT12" i="17"/>
  <c r="WV24" i="17"/>
  <c r="WZ24" i="17"/>
  <c r="XJ24" i="17"/>
  <c r="XL24" i="17"/>
  <c r="XL18" i="17"/>
  <c r="XL12" i="17"/>
  <c r="XN24" i="17"/>
  <c r="XV24" i="17"/>
  <c r="YB24" i="17"/>
  <c r="YD24" i="17"/>
  <c r="YD18" i="17"/>
  <c r="YD12" i="17"/>
  <c r="YF24" i="17"/>
  <c r="YJ24" i="17"/>
  <c r="YT24" i="17"/>
  <c r="YV24" i="17"/>
  <c r="YV18" i="17"/>
  <c r="YV12" i="17"/>
  <c r="YX24" i="17"/>
  <c r="ZF24" i="17"/>
  <c r="ZL24" i="17"/>
  <c r="ZN24" i="17"/>
  <c r="ZN18" i="17"/>
  <c r="ZN12" i="17"/>
  <c r="ZP24" i="17"/>
  <c r="ZT24" i="17"/>
  <c r="AAD24" i="17"/>
  <c r="AAF24" i="17"/>
  <c r="AAF18" i="17"/>
  <c r="AAF12" i="17"/>
  <c r="AAH24" i="17"/>
  <c r="AAP24" i="17"/>
  <c r="AAV24" i="17"/>
  <c r="AAX24" i="17"/>
  <c r="AAX18" i="17"/>
  <c r="AAX12" i="17"/>
  <c r="AAZ24" i="17"/>
  <c r="ABD24" i="17"/>
  <c r="ABN24" i="17"/>
  <c r="ABP24" i="17"/>
  <c r="ABP18" i="17"/>
  <c r="ABP12" i="17"/>
  <c r="ABR24" i="17"/>
  <c r="ABZ24" i="17"/>
  <c r="ACF24" i="17"/>
  <c r="ACH24" i="17"/>
  <c r="ACH18" i="17"/>
  <c r="ACH12" i="17"/>
  <c r="ACJ24" i="17"/>
  <c r="ACN24" i="17"/>
  <c r="ACX24" i="17"/>
  <c r="ACZ24" i="17"/>
  <c r="ACZ18" i="17"/>
  <c r="ACZ12" i="17"/>
  <c r="ADB24" i="17"/>
  <c r="ADJ24" i="17"/>
  <c r="ADP24" i="17"/>
  <c r="ADR24" i="17"/>
  <c r="ADR18" i="17"/>
  <c r="ADR12" i="17"/>
  <c r="ADT24" i="17"/>
  <c r="ADX24" i="17"/>
  <c r="AEH24" i="17"/>
  <c r="AEJ24" i="17"/>
  <c r="AEJ18" i="17"/>
  <c r="AEJ12" i="17"/>
  <c r="AEL24" i="17"/>
  <c r="AET24" i="17"/>
  <c r="AEZ24" i="17"/>
  <c r="AFB24" i="17"/>
  <c r="AFB18" i="17"/>
  <c r="AFB12" i="17"/>
  <c r="AFD24" i="17"/>
  <c r="AFH24" i="17"/>
  <c r="AFR24" i="17"/>
  <c r="AFT24" i="17"/>
  <c r="AFT18" i="17"/>
  <c r="AFT12" i="17"/>
  <c r="AFV24" i="17"/>
  <c r="AGD24" i="17"/>
  <c r="AGJ24" i="17"/>
  <c r="AGL24" i="17"/>
  <c r="AGL18" i="17"/>
  <c r="AGL12" i="17"/>
  <c r="AGN24" i="17"/>
  <c r="AGR24" i="17"/>
  <c r="AHB24" i="17"/>
  <c r="AHD24" i="17"/>
  <c r="AHD18" i="17"/>
  <c r="AHD12" i="17"/>
  <c r="AHF24" i="17"/>
  <c r="AHN24" i="17"/>
  <c r="AHT24" i="17"/>
  <c r="AHV24" i="17"/>
  <c r="AHV18" i="17"/>
  <c r="AHV12" i="17"/>
  <c r="AHX24" i="17"/>
  <c r="AIB24" i="17"/>
  <c r="AIL24" i="17"/>
  <c r="AIN24" i="17"/>
  <c r="AIN18" i="17"/>
  <c r="AIN12" i="17"/>
  <c r="AIP24" i="17"/>
  <c r="AIX24" i="17"/>
  <c r="AJD24" i="17"/>
  <c r="AJF24" i="17"/>
  <c r="AJF18" i="17"/>
  <c r="AJF12" i="17"/>
  <c r="AJH24" i="17"/>
  <c r="AJL24" i="17"/>
  <c r="AJV24" i="17"/>
  <c r="AJX24" i="17"/>
  <c r="AJX18" i="17"/>
  <c r="AJX12" i="17"/>
  <c r="AJZ24" i="17"/>
  <c r="AKH24" i="17"/>
  <c r="AKN24" i="17"/>
  <c r="AKP24" i="17"/>
  <c r="AKP18" i="17"/>
  <c r="AKP12" i="17"/>
  <c r="AKR24" i="17"/>
  <c r="AKV24" i="17"/>
  <c r="ALF24" i="17"/>
  <c r="ALH24" i="17"/>
  <c r="ALH18" i="17"/>
  <c r="ALH12" i="17"/>
  <c r="ALJ24" i="17"/>
  <c r="ALR24" i="17"/>
  <c r="ALX24" i="17"/>
  <c r="ALZ24" i="17"/>
  <c r="ALZ18" i="17"/>
  <c r="ALZ12" i="17"/>
  <c r="AMB24" i="17"/>
  <c r="AMF24" i="17"/>
  <c r="AMP24" i="17"/>
  <c r="AMR24" i="17"/>
  <c r="AMR18" i="17"/>
  <c r="AMR12" i="17"/>
  <c r="AMT24" i="17"/>
  <c r="ANB24" i="17"/>
  <c r="ANH24" i="17"/>
  <c r="ANJ24" i="17"/>
  <c r="ANJ18" i="17"/>
  <c r="ANJ12" i="17"/>
  <c r="ANL24" i="17"/>
  <c r="ANP24" i="17"/>
  <c r="ANZ24" i="17"/>
  <c r="AOB24" i="17"/>
  <c r="AOB18" i="17"/>
  <c r="AOB12" i="17"/>
  <c r="AOD24" i="17"/>
  <c r="AOL24" i="17"/>
  <c r="AOR24" i="17"/>
  <c r="AOT24" i="17"/>
  <c r="AOT18" i="17"/>
  <c r="AOT12" i="17"/>
  <c r="AOV24" i="17"/>
  <c r="AOZ24" i="17"/>
  <c r="APJ24" i="17"/>
  <c r="APL24" i="17"/>
  <c r="APL18" i="17"/>
  <c r="APL12" i="17"/>
  <c r="APN24" i="17"/>
  <c r="APV24" i="17"/>
  <c r="AQB24" i="17"/>
  <c r="AQD24" i="17"/>
  <c r="AQD18" i="17"/>
  <c r="AQD12" i="17"/>
  <c r="AQF24" i="17"/>
  <c r="AQJ24" i="17"/>
  <c r="AQT24" i="17"/>
  <c r="AQV24" i="17"/>
  <c r="AQV18" i="17"/>
  <c r="AQV12" i="17"/>
  <c r="AQX24" i="17"/>
  <c r="ARF24" i="17"/>
  <c r="ARL24" i="17"/>
  <c r="ARN24" i="17"/>
  <c r="ARN18" i="17"/>
  <c r="ARN12" i="17"/>
  <c r="ARP24" i="17"/>
  <c r="ART24" i="17"/>
  <c r="ASD24" i="17"/>
  <c r="ASF24" i="17"/>
  <c r="ASF18" i="17"/>
  <c r="ASF12" i="17"/>
  <c r="ASH24" i="17"/>
  <c r="ASP24" i="17"/>
  <c r="ASV24" i="17"/>
  <c r="ASX24" i="17"/>
  <c r="ASX18" i="17"/>
  <c r="ASX12" i="17"/>
  <c r="ASZ24" i="17"/>
  <c r="ATD24" i="17"/>
  <c r="ATN24" i="17"/>
  <c r="ATP24" i="17"/>
  <c r="ATP18" i="17"/>
  <c r="ATP12" i="17"/>
  <c r="ATR24" i="17"/>
  <c r="ATZ24" i="17"/>
  <c r="AUF24" i="17"/>
  <c r="AUH24" i="17"/>
  <c r="AUH18" i="17"/>
  <c r="AUH12" i="17"/>
  <c r="AUJ24" i="17"/>
  <c r="AUN24" i="17"/>
  <c r="AUX24" i="17"/>
  <c r="AUZ24" i="17"/>
  <c r="AUZ18" i="17"/>
  <c r="AUZ12" i="17"/>
  <c r="AVB24" i="17"/>
  <c r="AVJ24" i="17"/>
  <c r="AVP24" i="17"/>
  <c r="AVR24" i="17"/>
  <c r="AVR18" i="17"/>
  <c r="AVR12" i="17"/>
  <c r="AVT24" i="17"/>
  <c r="AVX24" i="17"/>
  <c r="AWH24" i="17"/>
  <c r="AWJ24" i="17"/>
  <c r="AWJ18" i="17"/>
  <c r="AWJ12" i="17"/>
  <c r="AWL24" i="17"/>
  <c r="AWT24" i="17"/>
  <c r="AWZ24" i="17"/>
  <c r="AXB24" i="17"/>
  <c r="AXB18" i="17"/>
  <c r="AXB12" i="17"/>
  <c r="AXD24" i="17"/>
  <c r="AXH24" i="17"/>
  <c r="AXR24" i="17"/>
  <c r="AXT24" i="17"/>
  <c r="AXT18" i="17"/>
  <c r="AXT12" i="17"/>
  <c r="AXV24" i="17"/>
  <c r="AYD24" i="17"/>
  <c r="AYJ24" i="17"/>
  <c r="AYL24" i="17"/>
  <c r="AYL18" i="17"/>
  <c r="AYL12" i="17"/>
  <c r="AYN24" i="17"/>
  <c r="AYR24" i="17"/>
  <c r="AZB24" i="17"/>
  <c r="AZD24" i="17"/>
  <c r="AZD18" i="17"/>
  <c r="AZD12" i="17"/>
  <c r="AZF24" i="17"/>
  <c r="AZN24" i="17"/>
  <c r="AZT24" i="17"/>
  <c r="AZV24" i="17"/>
  <c r="AZV18" i="17"/>
  <c r="AZV12" i="17"/>
  <c r="AZX24" i="17"/>
  <c r="BAB24" i="17"/>
  <c r="BAL24" i="17"/>
  <c r="BAN24" i="17"/>
  <c r="BAN18" i="17"/>
  <c r="BAN12" i="17"/>
  <c r="BAP24" i="17"/>
  <c r="BAX24" i="17"/>
  <c r="BBD24" i="17"/>
  <c r="BBF24" i="17"/>
  <c r="BBF18" i="17"/>
  <c r="BBF12" i="17"/>
  <c r="BBH24" i="17"/>
  <c r="BBL24" i="17"/>
  <c r="BBV24" i="17"/>
  <c r="BBX24" i="17"/>
  <c r="BBX18" i="17"/>
  <c r="BBX12" i="17"/>
  <c r="BBZ24" i="17"/>
  <c r="BCH24" i="17"/>
  <c r="BCN24" i="17"/>
  <c r="BCP24" i="17"/>
  <c r="BCP18" i="17"/>
  <c r="BCP12" i="17"/>
  <c r="BCR24" i="17"/>
  <c r="BCV24" i="17"/>
  <c r="BDF24" i="17"/>
  <c r="BDH24" i="17"/>
  <c r="BDH18" i="17"/>
  <c r="BDH12" i="17"/>
  <c r="BDJ24" i="17"/>
  <c r="BDR24" i="17"/>
  <c r="BDX24" i="17"/>
  <c r="BDZ24" i="17"/>
  <c r="BDZ18" i="17"/>
  <c r="BDZ12" i="17"/>
  <c r="BEB24" i="17"/>
  <c r="BEF24" i="17"/>
  <c r="BEP24" i="17"/>
  <c r="BER24" i="17"/>
  <c r="BER18" i="17"/>
  <c r="BER12" i="17"/>
  <c r="BET24" i="17"/>
  <c r="BFB24" i="17"/>
  <c r="BFH24" i="17"/>
  <c r="BFJ24" i="17"/>
  <c r="BFJ18" i="17"/>
  <c r="BFJ12" i="17"/>
  <c r="BFL24" i="17"/>
  <c r="BFP24" i="17"/>
  <c r="BFZ24" i="17"/>
  <c r="BGB24" i="17"/>
  <c r="BGB18" i="17"/>
  <c r="BGB12" i="17"/>
  <c r="BGD24" i="17"/>
  <c r="BGL24" i="17"/>
  <c r="BGR24" i="17"/>
  <c r="BGT24" i="17"/>
  <c r="BGT18" i="17"/>
  <c r="BGT12" i="17"/>
  <c r="BGV24" i="17"/>
  <c r="BGZ24" i="17"/>
  <c r="BHJ24" i="17"/>
  <c r="BHL24" i="17"/>
  <c r="BHL18" i="17"/>
  <c r="BHL12" i="17"/>
  <c r="BHN24" i="17"/>
  <c r="BHV24" i="17"/>
  <c r="BIB24" i="17"/>
  <c r="BID24" i="17"/>
  <c r="BID18" i="17"/>
  <c r="BID12" i="17"/>
  <c r="BIF24" i="17"/>
  <c r="BIJ24" i="17"/>
  <c r="BIT24" i="17"/>
  <c r="BIV24" i="17"/>
  <c r="BIV18" i="17"/>
  <c r="BIV12" i="17"/>
  <c r="BIX24" i="17"/>
  <c r="BJF24" i="17"/>
  <c r="BJL24" i="17"/>
  <c r="BJN24" i="17"/>
  <c r="BJN18" i="17"/>
  <c r="BJN12" i="17"/>
  <c r="BJP24" i="17"/>
  <c r="BJT24" i="17"/>
  <c r="BKD24" i="17"/>
  <c r="BKF24" i="17"/>
  <c r="BKF18" i="17"/>
  <c r="BKF12" i="17"/>
  <c r="BKH24" i="17"/>
  <c r="BKP24" i="17"/>
  <c r="BKV24" i="17"/>
  <c r="BKX24" i="17"/>
  <c r="BKX18" i="17"/>
  <c r="BKX12" i="17"/>
  <c r="BKZ24" i="17"/>
  <c r="BLD24" i="17"/>
  <c r="BLN24" i="17"/>
  <c r="BLP24" i="17"/>
  <c r="BLP18" i="17"/>
  <c r="BLP12" i="17"/>
  <c r="BLR24" i="17"/>
  <c r="BLZ24" i="17"/>
  <c r="BMF24" i="17"/>
  <c r="BMH24" i="17"/>
  <c r="BMH18" i="17"/>
  <c r="BMH12" i="17"/>
  <c r="BMJ24" i="17"/>
  <c r="BMN24" i="17"/>
  <c r="BMX24" i="17"/>
  <c r="BMZ24" i="17"/>
  <c r="BMZ18" i="17"/>
  <c r="BMZ12" i="17"/>
  <c r="BNB24" i="17"/>
  <c r="P25" i="17"/>
  <c r="V25" i="17"/>
  <c r="X25" i="17"/>
  <c r="X19" i="17"/>
  <c r="X13" i="17"/>
  <c r="Z25" i="17"/>
  <c r="AD25" i="17"/>
  <c r="AN25" i="17"/>
  <c r="AP25" i="17"/>
  <c r="AP19" i="17"/>
  <c r="AP13" i="17"/>
  <c r="AR25" i="17"/>
  <c r="AZ25" i="17"/>
  <c r="BF25" i="17"/>
  <c r="BH25" i="17"/>
  <c r="BH19" i="17"/>
  <c r="BH13" i="17"/>
  <c r="BJ25" i="17"/>
  <c r="BN25" i="17"/>
  <c r="BX25" i="17"/>
  <c r="BZ25" i="17"/>
  <c r="BZ19" i="17"/>
  <c r="BZ13" i="17"/>
  <c r="CB25" i="17"/>
  <c r="CJ25" i="17"/>
  <c r="CP25" i="17"/>
  <c r="CR25" i="17"/>
  <c r="CR19" i="17"/>
  <c r="CR13" i="17"/>
  <c r="CT25" i="17"/>
  <c r="CX25" i="17"/>
  <c r="DH25" i="17"/>
  <c r="DJ25" i="17"/>
  <c r="DJ19" i="17"/>
  <c r="DJ13" i="17"/>
  <c r="DL25" i="17"/>
  <c r="DT25" i="17"/>
  <c r="DZ25" i="17"/>
  <c r="EB25" i="17"/>
  <c r="EB19" i="17"/>
  <c r="EB13" i="17"/>
  <c r="ED25" i="17"/>
  <c r="EH25" i="17"/>
  <c r="ER25" i="17"/>
  <c r="ET25" i="17"/>
  <c r="ET19" i="17"/>
  <c r="ET13" i="17"/>
  <c r="EV25" i="17"/>
  <c r="FD25" i="17"/>
  <c r="FJ25" i="17"/>
  <c r="FL25" i="17"/>
  <c r="FL19" i="17"/>
  <c r="FL13" i="17"/>
  <c r="FN25" i="17"/>
  <c r="FR25" i="17"/>
  <c r="GB25" i="17"/>
  <c r="GD25" i="17"/>
  <c r="GD19" i="17"/>
  <c r="GD13" i="17"/>
  <c r="GF25" i="17"/>
  <c r="GN25" i="17"/>
  <c r="GT25" i="17"/>
  <c r="GV25" i="17"/>
  <c r="GV19" i="17"/>
  <c r="GV13" i="17"/>
  <c r="GX25" i="17"/>
  <c r="HB25" i="17"/>
  <c r="HL25" i="17"/>
  <c r="HN25" i="17"/>
  <c r="HN19" i="17"/>
  <c r="HN13" i="17"/>
  <c r="HP25" i="17"/>
  <c r="HX25" i="17"/>
  <c r="ID25" i="17"/>
  <c r="IF25" i="17"/>
  <c r="IF19" i="17"/>
  <c r="IF13" i="17"/>
  <c r="IH25" i="17"/>
  <c r="IL25" i="17"/>
  <c r="IV25" i="17"/>
  <c r="IX25" i="17"/>
  <c r="IX19" i="17"/>
  <c r="IX13" i="17"/>
  <c r="IZ25" i="17"/>
  <c r="JH25" i="17"/>
  <c r="JN25" i="17"/>
  <c r="JP25" i="17"/>
  <c r="JP19" i="17"/>
  <c r="JP13" i="17"/>
  <c r="JR25" i="17"/>
  <c r="JV25" i="17"/>
  <c r="KF25" i="17"/>
  <c r="KH25" i="17"/>
  <c r="KH19" i="17"/>
  <c r="KH13" i="17"/>
  <c r="KJ25" i="17"/>
  <c r="KR25" i="17"/>
  <c r="KX25" i="17"/>
  <c r="KZ25" i="17"/>
  <c r="KZ19" i="17"/>
  <c r="KZ13" i="17"/>
  <c r="LB25" i="17"/>
  <c r="LF25" i="17"/>
  <c r="LP25" i="17"/>
  <c r="LR25" i="17"/>
  <c r="LR19" i="17"/>
  <c r="LR13" i="17"/>
  <c r="LT25" i="17"/>
  <c r="MB25" i="17"/>
  <c r="MH25" i="17"/>
  <c r="MJ25" i="17"/>
  <c r="MJ19" i="17"/>
  <c r="MJ13" i="17"/>
  <c r="ML25" i="17"/>
  <c r="MP25" i="17"/>
  <c r="MZ25" i="17"/>
  <c r="NB25" i="17"/>
  <c r="NB19" i="17"/>
  <c r="NB13" i="17"/>
  <c r="ND25" i="17"/>
  <c r="NL25" i="17"/>
  <c r="NR25" i="17"/>
  <c r="NT25" i="17"/>
  <c r="NT19" i="17"/>
  <c r="NT13" i="17"/>
  <c r="NV25" i="17"/>
  <c r="NZ25" i="17"/>
  <c r="OJ25" i="17"/>
  <c r="OL25" i="17"/>
  <c r="OL19" i="17"/>
  <c r="OL13" i="17"/>
  <c r="ON25" i="17"/>
  <c r="OV25" i="17"/>
  <c r="PB25" i="17"/>
  <c r="PD25" i="17"/>
  <c r="PD19" i="17"/>
  <c r="PD13" i="17"/>
  <c r="PF25" i="17"/>
  <c r="PJ25" i="17"/>
  <c r="PT25" i="17"/>
  <c r="PV25" i="17"/>
  <c r="PV19" i="17"/>
  <c r="PV13" i="17"/>
  <c r="PX25" i="17"/>
  <c r="QF25" i="17"/>
  <c r="QL25" i="17"/>
  <c r="QN25" i="17"/>
  <c r="QN19" i="17"/>
  <c r="QN13" i="17"/>
  <c r="QP25" i="17"/>
  <c r="QT25" i="17"/>
  <c r="RD25" i="17"/>
  <c r="RF25" i="17"/>
  <c r="RF19" i="17"/>
  <c r="RF13" i="17"/>
  <c r="RH25" i="17"/>
  <c r="RP25" i="17"/>
  <c r="RV25" i="17"/>
  <c r="RX25" i="17"/>
  <c r="RX19" i="17"/>
  <c r="RX13" i="17"/>
  <c r="RZ25" i="17"/>
  <c r="SD25" i="17"/>
  <c r="SN25" i="17"/>
  <c r="SP25" i="17"/>
  <c r="SP19" i="17"/>
  <c r="SP13" i="17"/>
  <c r="SR25" i="17"/>
  <c r="SZ25" i="17"/>
  <c r="TF25" i="17"/>
  <c r="TH25" i="17"/>
  <c r="TH19" i="17"/>
  <c r="TH13" i="17"/>
  <c r="TJ25" i="17"/>
  <c r="TN25" i="17"/>
  <c r="TX25" i="17"/>
  <c r="TZ25" i="17"/>
  <c r="TZ19" i="17"/>
  <c r="TZ13" i="17"/>
  <c r="UB25" i="17"/>
  <c r="UJ25" i="17"/>
  <c r="UP25" i="17"/>
  <c r="UR25" i="17"/>
  <c r="UR19" i="17"/>
  <c r="UR13" i="17"/>
  <c r="UT25" i="17"/>
  <c r="UX25" i="17"/>
  <c r="VH25" i="17"/>
  <c r="VJ25" i="17"/>
  <c r="VJ19" i="17"/>
  <c r="VJ13" i="17"/>
  <c r="VL25" i="17"/>
  <c r="VT25" i="17"/>
  <c r="VZ25" i="17"/>
  <c r="WB25" i="17"/>
  <c r="WB19" i="17"/>
  <c r="WB13" i="17"/>
  <c r="WD25" i="17"/>
  <c r="WH25" i="17"/>
  <c r="WR25" i="17"/>
  <c r="WT25" i="17"/>
  <c r="WT19" i="17"/>
  <c r="WT13" i="17"/>
  <c r="WV25" i="17"/>
  <c r="XD25" i="17"/>
  <c r="XJ25" i="17"/>
  <c r="XL25" i="17"/>
  <c r="XL19" i="17"/>
  <c r="XL13" i="17"/>
  <c r="XN25" i="17"/>
  <c r="XR25" i="17"/>
  <c r="YB25" i="17"/>
  <c r="YD25" i="17"/>
  <c r="YD19" i="17"/>
  <c r="YD13" i="17"/>
  <c r="YF25" i="17"/>
  <c r="YN25" i="17"/>
  <c r="YT25" i="17"/>
  <c r="YV25" i="17"/>
  <c r="YV19" i="17"/>
  <c r="YV13" i="17"/>
  <c r="YX25" i="17"/>
  <c r="ZB25" i="17"/>
  <c r="ZL25" i="17"/>
  <c r="ZN25" i="17"/>
  <c r="ZN19" i="17"/>
  <c r="ZN13" i="17"/>
  <c r="ZP25" i="17"/>
  <c r="ZX25" i="17"/>
  <c r="AAD25" i="17"/>
  <c r="AAF25" i="17"/>
  <c r="AAF19" i="17"/>
  <c r="AAF13" i="17"/>
  <c r="AAH25" i="17"/>
  <c r="AAL25" i="17"/>
  <c r="AAV25" i="17"/>
  <c r="AAX25" i="17"/>
  <c r="AAX19" i="17"/>
  <c r="AAX13" i="17"/>
  <c r="AAZ25" i="17"/>
  <c r="ABH25" i="17"/>
  <c r="ABN25" i="17"/>
  <c r="ABP25" i="17"/>
  <c r="ABP19" i="17"/>
  <c r="ABP13" i="17"/>
  <c r="ABR25" i="17"/>
  <c r="ABV25" i="17"/>
  <c r="ACF25" i="17"/>
  <c r="ACH25" i="17"/>
  <c r="ACH19" i="17"/>
  <c r="ACH13" i="17"/>
  <c r="ACJ25" i="17"/>
  <c r="ACR25" i="17"/>
  <c r="ACX25" i="17"/>
  <c r="ACZ25" i="17"/>
  <c r="ACZ19" i="17"/>
  <c r="ACZ13" i="17"/>
  <c r="ADB25" i="17"/>
  <c r="ADF25" i="17"/>
  <c r="ADP25" i="17"/>
  <c r="ADR25" i="17"/>
  <c r="ADR19" i="17"/>
  <c r="ADR13" i="17"/>
  <c r="ADT25" i="17"/>
  <c r="AEB25" i="17"/>
  <c r="AEH25" i="17"/>
  <c r="AEJ25" i="17"/>
  <c r="AEJ19" i="17"/>
  <c r="AEJ13" i="17"/>
  <c r="AEL25" i="17"/>
  <c r="AEP25" i="17"/>
  <c r="AEZ25" i="17"/>
  <c r="AFB19" i="17"/>
  <c r="AFB13" i="17"/>
  <c r="AFD25" i="17"/>
  <c r="AFR25" i="17"/>
  <c r="AFT19" i="17"/>
  <c r="AFT13" i="17"/>
  <c r="AFV25" i="17"/>
  <c r="AGJ25" i="17"/>
  <c r="AGL19" i="17"/>
  <c r="AGL13" i="17"/>
  <c r="AGN25" i="17"/>
  <c r="AHB25" i="17"/>
  <c r="AHD19" i="17"/>
  <c r="AHD13" i="17"/>
  <c r="AHF25" i="17"/>
  <c r="AHT25" i="17"/>
  <c r="AHV19" i="17"/>
  <c r="AHV13" i="17"/>
  <c r="AHX25" i="17"/>
  <c r="AIL25" i="17"/>
  <c r="AIN19" i="17"/>
  <c r="AIN13" i="17"/>
  <c r="AIP25" i="17"/>
  <c r="AJD25" i="17"/>
  <c r="AJF19" i="17"/>
  <c r="AJF13" i="17"/>
  <c r="AJH25" i="17"/>
  <c r="AJV25" i="17"/>
  <c r="AJX19" i="17"/>
  <c r="AJX13" i="17"/>
  <c r="AJZ25" i="17"/>
  <c r="AKN25" i="17"/>
  <c r="AKP19" i="17"/>
  <c r="AKP13" i="17"/>
  <c r="AKR25" i="17"/>
  <c r="ALF25" i="17"/>
  <c r="ALH19" i="17"/>
  <c r="ALH13" i="17"/>
  <c r="ALJ25" i="17"/>
  <c r="ALX25" i="17"/>
  <c r="ALZ19" i="17"/>
  <c r="ALZ13" i="17"/>
  <c r="AMB25" i="17"/>
  <c r="AMP25" i="17"/>
  <c r="AMR19" i="17"/>
  <c r="AMR13" i="17"/>
  <c r="AMT25" i="17"/>
  <c r="ANH25" i="17"/>
  <c r="ANJ19" i="17"/>
  <c r="ANJ13" i="17"/>
  <c r="ANL25" i="17"/>
  <c r="ANZ25" i="17"/>
  <c r="AOB19" i="17"/>
  <c r="AOB13" i="17"/>
  <c r="AOD25" i="17"/>
  <c r="AOR25" i="17"/>
  <c r="AOT19" i="17"/>
  <c r="AOT13" i="17"/>
  <c r="AOV25" i="17"/>
  <c r="APJ25" i="17"/>
  <c r="APL19" i="17"/>
  <c r="APL13" i="17"/>
  <c r="APN25" i="17"/>
  <c r="AQB25" i="17"/>
  <c r="AQD19" i="17"/>
  <c r="AQD13" i="17"/>
  <c r="AQF25" i="17"/>
  <c r="AQT25" i="17"/>
  <c r="AQV19" i="17"/>
  <c r="AQV13" i="17"/>
  <c r="AQX25" i="17"/>
  <c r="ARL25" i="17"/>
  <c r="ARN19" i="17"/>
  <c r="ARN13" i="17"/>
  <c r="ARP25" i="17"/>
  <c r="ASD25" i="17"/>
  <c r="ASF19" i="17"/>
  <c r="ASF13" i="17"/>
  <c r="ASH25" i="17"/>
  <c r="ASV25" i="17"/>
  <c r="ASX19" i="17"/>
  <c r="ASX13" i="17"/>
  <c r="ASZ25" i="17"/>
  <c r="ATN25" i="17"/>
  <c r="ATP19" i="17"/>
  <c r="ATP13" i="17"/>
  <c r="ATR25" i="17"/>
  <c r="AUF25" i="17"/>
  <c r="AUH19" i="17"/>
  <c r="AUH13" i="17"/>
  <c r="AUJ25" i="17"/>
  <c r="AUX25" i="17"/>
  <c r="AUZ19" i="17"/>
  <c r="AUZ13" i="17"/>
  <c r="AVB25" i="17"/>
  <c r="AVP25" i="17"/>
  <c r="AVR19" i="17"/>
  <c r="AVR13" i="17"/>
  <c r="AVT25" i="17"/>
  <c r="AWH25" i="17"/>
  <c r="AWJ19" i="17"/>
  <c r="AWJ13" i="17"/>
  <c r="AWL25" i="17"/>
  <c r="AWZ25" i="17"/>
  <c r="AXB19" i="17"/>
  <c r="AXB13" i="17"/>
  <c r="AXD25" i="17"/>
  <c r="AXR25" i="17"/>
  <c r="AXT19" i="17"/>
  <c r="AXT13" i="17"/>
  <c r="AXV25" i="17"/>
  <c r="AYJ25" i="17"/>
  <c r="AYL19" i="17"/>
  <c r="AYL13" i="17"/>
  <c r="AYN25" i="17"/>
  <c r="AZB25" i="17"/>
  <c r="AZD19" i="17"/>
  <c r="AZD13" i="17"/>
  <c r="AZF25" i="17"/>
  <c r="AZT25" i="17"/>
  <c r="AZV19" i="17"/>
  <c r="AZV13" i="17"/>
  <c r="AZX25" i="17"/>
  <c r="BAL25" i="17"/>
  <c r="BAN19" i="17"/>
  <c r="BAN13" i="17"/>
  <c r="BAP25" i="17"/>
  <c r="BBD25" i="17"/>
  <c r="BBF19" i="17"/>
  <c r="BBF13" i="17"/>
  <c r="BBH25" i="17"/>
  <c r="BBV25" i="17"/>
  <c r="BBX19" i="17"/>
  <c r="BBX13" i="17"/>
  <c r="BBZ25" i="17"/>
  <c r="BCN25" i="17"/>
  <c r="BCP19" i="17"/>
  <c r="BCP13" i="17"/>
  <c r="BCR25" i="17"/>
  <c r="BDF25" i="17"/>
  <c r="BDH19" i="17"/>
  <c r="BDH13" i="17"/>
  <c r="BDJ25" i="17"/>
  <c r="BDX25" i="17"/>
  <c r="BDZ19" i="17"/>
  <c r="BDZ13" i="17"/>
  <c r="BEB25" i="17"/>
  <c r="BEP25" i="17"/>
  <c r="BER19" i="17"/>
  <c r="BER13" i="17"/>
  <c r="BET25" i="17"/>
  <c r="BFH25" i="17"/>
  <c r="BFJ19" i="17"/>
  <c r="BFJ13" i="17"/>
  <c r="BFL25" i="17"/>
  <c r="BFZ25" i="17"/>
  <c r="BGB19" i="17"/>
  <c r="BGB13" i="17"/>
  <c r="BGD25" i="17"/>
  <c r="BGR25" i="17"/>
  <c r="BGT19" i="17"/>
  <c r="BGT13" i="17"/>
  <c r="BGV25" i="17"/>
  <c r="BHJ25" i="17"/>
  <c r="BHL19" i="17"/>
  <c r="BHL13" i="17"/>
  <c r="BHN25" i="17"/>
  <c r="BIB25" i="17"/>
  <c r="BID19" i="17"/>
  <c r="BID13" i="17"/>
  <c r="BIF25" i="17"/>
  <c r="BIT25" i="17"/>
  <c r="BIV19" i="17"/>
  <c r="BIV13" i="17"/>
  <c r="BIX25" i="17"/>
  <c r="BJL25" i="17"/>
  <c r="BJN19" i="17"/>
  <c r="BJN13" i="17"/>
  <c r="BJP25" i="17"/>
  <c r="BKD25" i="17"/>
  <c r="BKF19" i="17"/>
  <c r="BKF13" i="17"/>
  <c r="BKH25" i="17"/>
  <c r="BKV25" i="17"/>
  <c r="BKX19" i="17"/>
  <c r="BKX13" i="17"/>
  <c r="BKZ25" i="17"/>
  <c r="BLN25" i="17"/>
  <c r="BLP19" i="17"/>
  <c r="BLP13" i="17"/>
  <c r="BLR25" i="17"/>
  <c r="BMF25" i="17"/>
  <c r="BMH19" i="17"/>
  <c r="BMH13" i="17"/>
  <c r="BMJ25" i="17"/>
  <c r="BMX25" i="17"/>
  <c r="BMZ19" i="17"/>
  <c r="BMZ13" i="17"/>
  <c r="BNB25" i="17"/>
  <c r="V26" i="17"/>
  <c r="X20" i="17"/>
  <c r="X14" i="17"/>
  <c r="Z26" i="17"/>
  <c r="AN26" i="17"/>
  <c r="AP20" i="17"/>
  <c r="AP14" i="17"/>
  <c r="AR26" i="17"/>
  <c r="BF26" i="17"/>
  <c r="BH20" i="17"/>
  <c r="BH14" i="17"/>
  <c r="BJ26" i="17"/>
  <c r="BX26" i="17"/>
  <c r="BZ20" i="17"/>
  <c r="BZ14" i="17"/>
  <c r="CB26" i="17"/>
  <c r="CP26" i="17"/>
  <c r="CR20" i="17"/>
  <c r="CR14" i="17"/>
  <c r="CT26" i="17"/>
  <c r="DH26" i="17"/>
  <c r="DJ20" i="17"/>
  <c r="DJ14" i="17"/>
  <c r="DL26" i="17"/>
  <c r="DZ26" i="17"/>
  <c r="EB20" i="17"/>
  <c r="EB14" i="17"/>
  <c r="ED26" i="17"/>
  <c r="ER26" i="17"/>
  <c r="ET20" i="17"/>
  <c r="ET14" i="17"/>
  <c r="EV26" i="17"/>
  <c r="FJ26" i="17"/>
  <c r="FL20" i="17"/>
  <c r="FL14" i="17"/>
  <c r="FN26" i="17"/>
  <c r="GB26" i="17"/>
  <c r="GD20" i="17"/>
  <c r="GD14" i="17"/>
  <c r="GF26" i="17"/>
  <c r="GT26" i="17"/>
  <c r="GV20" i="17"/>
  <c r="GV14" i="17"/>
  <c r="GX26" i="17"/>
  <c r="HL26" i="17"/>
  <c r="HN20" i="17"/>
  <c r="HN14" i="17"/>
  <c r="HP26" i="17"/>
  <c r="ID26" i="17"/>
  <c r="IF20" i="17"/>
  <c r="IF14" i="17"/>
  <c r="IH26" i="17"/>
  <c r="IV26" i="17"/>
  <c r="IX20" i="17"/>
  <c r="IX14" i="17"/>
  <c r="IZ26" i="17"/>
  <c r="JN26" i="17"/>
  <c r="JP20" i="17"/>
  <c r="JP14" i="17"/>
  <c r="JR26" i="17"/>
  <c r="KF26" i="17"/>
  <c r="KH20" i="17"/>
  <c r="KH14" i="17"/>
  <c r="KJ26" i="17"/>
  <c r="KX26" i="17"/>
  <c r="KZ20" i="17"/>
  <c r="KZ14" i="17"/>
  <c r="LB26" i="17"/>
  <c r="LP26" i="17"/>
  <c r="LR20" i="17"/>
  <c r="LR14" i="17"/>
  <c r="LT26" i="17"/>
  <c r="MH26" i="17"/>
  <c r="MJ20" i="17"/>
  <c r="MJ14" i="17"/>
  <c r="ML26" i="17"/>
  <c r="MZ26" i="17"/>
  <c r="NB20" i="17"/>
  <c r="NB14" i="17"/>
  <c r="ND26" i="17"/>
  <c r="NR26" i="17"/>
  <c r="NT20" i="17"/>
  <c r="NT14" i="17"/>
  <c r="NV26" i="17"/>
  <c r="OJ26" i="17"/>
  <c r="OL20" i="17"/>
  <c r="OL14" i="17"/>
  <c r="ON26" i="17"/>
  <c r="PB26" i="17"/>
  <c r="PD20" i="17"/>
  <c r="PD14" i="17"/>
  <c r="PF26" i="17"/>
  <c r="PT26" i="17"/>
  <c r="PV20" i="17"/>
  <c r="PV14" i="17"/>
  <c r="PX26" i="17"/>
  <c r="QL26" i="17"/>
  <c r="QN20" i="17"/>
  <c r="QN14" i="17"/>
  <c r="QP26" i="17"/>
  <c r="RD26" i="17"/>
  <c r="RF20" i="17"/>
  <c r="RF14" i="17"/>
  <c r="RH26" i="17"/>
  <c r="RV26" i="17"/>
  <c r="RX20" i="17"/>
  <c r="RX14" i="17"/>
  <c r="RZ26" i="17"/>
  <c r="SN26" i="17"/>
  <c r="SP20" i="17"/>
  <c r="SP14" i="17"/>
  <c r="SR26" i="17"/>
  <c r="TF26" i="17"/>
  <c r="TH20" i="17"/>
  <c r="TH14" i="17"/>
  <c r="TJ26" i="17"/>
  <c r="TX26" i="17"/>
  <c r="TZ20" i="17"/>
  <c r="TZ14" i="17"/>
  <c r="UB26" i="17"/>
  <c r="UP26" i="17"/>
  <c r="UR20" i="17"/>
  <c r="UR14" i="17"/>
  <c r="UT26" i="17"/>
  <c r="VH26" i="17"/>
  <c r="VJ20" i="17"/>
  <c r="VJ14" i="17"/>
  <c r="VL26" i="17"/>
  <c r="VZ26" i="17"/>
  <c r="WB20" i="17"/>
  <c r="WB14" i="17"/>
  <c r="WD26" i="17"/>
  <c r="WR26" i="17"/>
  <c r="WT20" i="17"/>
  <c r="WT14" i="17"/>
  <c r="WV26" i="17"/>
  <c r="XJ26" i="17"/>
  <c r="XL20" i="17"/>
  <c r="XL14" i="17"/>
  <c r="XN26" i="17"/>
  <c r="YB26" i="17"/>
  <c r="YD20" i="17"/>
  <c r="YD14" i="17"/>
  <c r="YF26" i="17"/>
  <c r="YT26" i="17"/>
  <c r="YV20" i="17"/>
  <c r="YV14" i="17"/>
  <c r="YX26" i="17"/>
  <c r="ZL26" i="17"/>
  <c r="ZN20" i="17"/>
  <c r="ZN14" i="17"/>
  <c r="ZP26" i="17"/>
  <c r="AAD26" i="17"/>
  <c r="AAF20" i="17"/>
  <c r="AAF14" i="17"/>
  <c r="AAH26" i="17"/>
  <c r="AAV26" i="17"/>
  <c r="AAX20" i="17"/>
  <c r="AAX14" i="17"/>
  <c r="AAZ26" i="17"/>
  <c r="ABN26" i="17"/>
  <c r="ABP20" i="17"/>
  <c r="ABP14" i="17"/>
  <c r="ABR26" i="17"/>
  <c r="ACF26" i="17"/>
  <c r="ACH20" i="17"/>
  <c r="ACH14" i="17"/>
  <c r="ACJ26" i="17"/>
  <c r="ACX26" i="17"/>
  <c r="ACZ20" i="17"/>
  <c r="ACZ14" i="17"/>
  <c r="ADB26" i="17"/>
  <c r="ADP26" i="17"/>
  <c r="ADR20" i="17"/>
  <c r="ADR14" i="17"/>
  <c r="ADT26" i="17"/>
  <c r="AEH26" i="17"/>
  <c r="AEJ20" i="17"/>
  <c r="AEJ14" i="17"/>
  <c r="AEL26" i="17"/>
  <c r="AEZ26" i="17"/>
  <c r="AFB20" i="17"/>
  <c r="AFB14" i="17"/>
  <c r="AFD26" i="17"/>
  <c r="AFR26" i="17"/>
  <c r="AFT20" i="17"/>
  <c r="AFT14" i="17"/>
  <c r="AFV26" i="17"/>
  <c r="AGJ26" i="17"/>
  <c r="AGL20" i="17"/>
  <c r="AGL14" i="17"/>
  <c r="AGN26" i="17"/>
  <c r="AHB26" i="17"/>
  <c r="AHD20" i="17"/>
  <c r="AHD14" i="17"/>
  <c r="AHF26" i="17"/>
  <c r="AHT26" i="17"/>
  <c r="AHV20" i="17"/>
  <c r="AHV14" i="17"/>
  <c r="AHX26" i="17"/>
  <c r="AIL26" i="17"/>
  <c r="AIN20" i="17"/>
  <c r="AIN14" i="17"/>
  <c r="AIP26" i="17"/>
  <c r="AJD26" i="17"/>
  <c r="AJF20" i="17"/>
  <c r="AJF14" i="17"/>
  <c r="AJH26" i="17"/>
  <c r="AJV26" i="17"/>
  <c r="AJX20" i="17"/>
  <c r="AJX14" i="17"/>
  <c r="AJZ26" i="17"/>
  <c r="AKN26" i="17"/>
  <c r="AKP20" i="17"/>
  <c r="AKP14" i="17"/>
  <c r="AKR26" i="17"/>
  <c r="ALF26" i="17"/>
  <c r="ALH20" i="17"/>
  <c r="ALH14" i="17"/>
  <c r="ALJ26" i="17"/>
  <c r="ALX26" i="17"/>
  <c r="ALZ20" i="17"/>
  <c r="ALZ14" i="17"/>
  <c r="AMB26" i="17"/>
  <c r="AMP26" i="17"/>
  <c r="AMR20" i="17"/>
  <c r="AMR14" i="17"/>
  <c r="AMT26" i="17"/>
  <c r="ANH26" i="17"/>
  <c r="ANJ20" i="17"/>
  <c r="ANJ14" i="17"/>
  <c r="ANL26" i="17"/>
  <c r="ANZ26" i="17"/>
  <c r="AOB20" i="17"/>
  <c r="AOB14" i="17"/>
  <c r="AOD26" i="17"/>
  <c r="AOR26" i="17"/>
  <c r="AOT20" i="17"/>
  <c r="AOT14" i="17"/>
  <c r="AOV26" i="17"/>
  <c r="APJ26" i="17"/>
  <c r="APL20" i="17"/>
  <c r="APL14" i="17"/>
  <c r="APN26" i="17"/>
  <c r="AQB26" i="17"/>
  <c r="AQD20" i="17"/>
  <c r="AQD14" i="17"/>
  <c r="AQF26" i="17"/>
  <c r="AQT26" i="17"/>
  <c r="AQV20" i="17"/>
  <c r="AQV14" i="17"/>
  <c r="AQX26" i="17"/>
  <c r="ARL26" i="17"/>
  <c r="ARN20" i="17"/>
  <c r="ARN14" i="17"/>
  <c r="ARP26" i="17"/>
  <c r="ASD26" i="17"/>
  <c r="ASF20" i="17"/>
  <c r="ASF14" i="17"/>
  <c r="ASH26" i="17"/>
  <c r="ASV26" i="17"/>
  <c r="ASX20" i="17"/>
  <c r="ASX14" i="17"/>
  <c r="ASZ26" i="17"/>
  <c r="ATN26" i="17"/>
  <c r="ATP20" i="17"/>
  <c r="ATP14" i="17"/>
  <c r="ATR26" i="17"/>
  <c r="AUF26" i="17"/>
  <c r="AUH20" i="17"/>
  <c r="AUH14" i="17"/>
  <c r="AUJ26" i="17"/>
  <c r="AUX26" i="17"/>
  <c r="AUZ20" i="17"/>
  <c r="AUZ14" i="17"/>
  <c r="AVB26" i="17"/>
  <c r="AVP26" i="17"/>
  <c r="AVR20" i="17"/>
  <c r="AVR14" i="17"/>
  <c r="AVT26" i="17"/>
  <c r="AWH26" i="17"/>
  <c r="AWJ20" i="17"/>
  <c r="AWJ14" i="17"/>
  <c r="AWL26" i="17"/>
  <c r="AWZ26" i="17"/>
  <c r="AXB20" i="17"/>
  <c r="AXB14" i="17"/>
  <c r="AXD26" i="17"/>
  <c r="AXR26" i="17"/>
  <c r="AXT20" i="17"/>
  <c r="AXT14" i="17"/>
  <c r="AXV26" i="17"/>
  <c r="AYJ26" i="17"/>
  <c r="AYL20" i="17"/>
  <c r="AYL14" i="17"/>
  <c r="AYN26" i="17"/>
  <c r="AZB26" i="17"/>
  <c r="AZD20" i="17"/>
  <c r="AZD14" i="17"/>
  <c r="AZF26" i="17"/>
  <c r="AZT26" i="17"/>
  <c r="AZV20" i="17"/>
  <c r="AZV14" i="17"/>
  <c r="AZX26" i="17"/>
  <c r="BAL26" i="17"/>
  <c r="BAN20" i="17"/>
  <c r="BAN14" i="17"/>
  <c r="BAP26" i="17"/>
  <c r="BBD26" i="17"/>
  <c r="BBF20" i="17"/>
  <c r="BBF14" i="17"/>
  <c r="BBH26" i="17"/>
  <c r="BBV26" i="17"/>
  <c r="BBX20" i="17"/>
  <c r="BBX14" i="17"/>
  <c r="BBZ26" i="17"/>
  <c r="BCN26" i="17"/>
  <c r="BCP20" i="17"/>
  <c r="BCP14" i="17"/>
  <c r="BCR26" i="17"/>
  <c r="BDF26" i="17"/>
  <c r="BDH20" i="17"/>
  <c r="BDH14" i="17"/>
  <c r="BDJ26" i="17"/>
  <c r="BDX26" i="17"/>
  <c r="BDZ20" i="17"/>
  <c r="BDZ14" i="17"/>
  <c r="BEB26" i="17"/>
  <c r="BEP26" i="17"/>
  <c r="BER20" i="17"/>
  <c r="BER14" i="17"/>
  <c r="BET26" i="17"/>
  <c r="BFH26" i="17"/>
  <c r="BFJ20" i="17"/>
  <c r="BFJ14" i="17"/>
  <c r="BFL26" i="17"/>
  <c r="BFZ26" i="17"/>
  <c r="BGB20" i="17"/>
  <c r="BGB14" i="17"/>
  <c r="BGD26" i="17"/>
  <c r="BGR26" i="17"/>
  <c r="BGT20" i="17"/>
  <c r="BGT14" i="17"/>
  <c r="BGV26" i="17"/>
  <c r="BHJ26" i="17"/>
  <c r="BHL20" i="17"/>
  <c r="BHL14" i="17"/>
  <c r="BHN26" i="17"/>
  <c r="BIB26" i="17"/>
  <c r="BID20" i="17"/>
  <c r="BID14" i="17"/>
  <c r="BIF26" i="17"/>
  <c r="BIT26" i="17"/>
  <c r="BIV20" i="17"/>
  <c r="BIV14" i="17"/>
  <c r="BIX26" i="17"/>
  <c r="BJL26" i="17"/>
  <c r="BJN20" i="17"/>
  <c r="BJN14" i="17"/>
  <c r="BJP26" i="17"/>
  <c r="BKD26" i="17"/>
  <c r="BKF20" i="17"/>
  <c r="BKF14" i="17"/>
  <c r="BKH26" i="17"/>
  <c r="BKV26" i="17"/>
  <c r="BKX20" i="17"/>
  <c r="BKX14" i="17"/>
  <c r="BKZ26" i="17"/>
  <c r="BLN26" i="17"/>
  <c r="BLP20" i="17"/>
  <c r="BLP14" i="17"/>
  <c r="BLR26" i="17"/>
  <c r="BMH20" i="17"/>
  <c r="BMH14" i="17"/>
  <c r="BMZ20" i="17"/>
  <c r="BMZ14" i="17"/>
  <c r="X21" i="17"/>
  <c r="X15" i="17"/>
  <c r="AP21" i="17"/>
  <c r="AP15" i="17"/>
  <c r="BH21" i="17"/>
  <c r="BH15" i="17"/>
  <c r="BZ21" i="17"/>
  <c r="BZ15" i="17"/>
  <c r="CR21" i="17"/>
  <c r="CR15" i="17"/>
  <c r="DJ21" i="17"/>
  <c r="DJ15" i="17"/>
  <c r="EB21" i="17"/>
  <c r="EB15" i="17"/>
  <c r="ET21" i="17"/>
  <c r="ET15" i="17"/>
  <c r="FL21" i="17"/>
  <c r="FL15" i="17"/>
  <c r="GD21" i="17"/>
  <c r="GD15" i="17"/>
  <c r="GV21" i="17"/>
  <c r="GV15" i="17"/>
  <c r="HN21" i="17"/>
  <c r="HN15" i="17"/>
  <c r="IF21" i="17"/>
  <c r="IF15" i="17"/>
  <c r="IX21" i="17"/>
  <c r="IX15" i="17"/>
  <c r="JP21" i="17"/>
  <c r="JP15" i="17"/>
  <c r="KH21" i="17"/>
  <c r="KH15" i="17"/>
  <c r="KZ21" i="17"/>
  <c r="KZ15" i="17"/>
  <c r="LR21" i="17"/>
  <c r="LR15" i="17"/>
  <c r="MJ21" i="17"/>
  <c r="MJ15" i="17"/>
  <c r="NB21" i="17"/>
  <c r="NB15" i="17"/>
  <c r="W18" i="17"/>
  <c r="W24" i="17"/>
  <c r="AW18" i="17"/>
  <c r="AW12" i="17"/>
  <c r="BA18" i="17"/>
  <c r="BA12" i="17"/>
  <c r="BO18" i="17"/>
  <c r="BO12" i="17"/>
  <c r="BS18" i="17"/>
  <c r="BS12" i="17"/>
  <c r="CG18" i="17"/>
  <c r="CG12" i="17"/>
  <c r="CK18" i="17"/>
  <c r="CK12" i="17"/>
  <c r="CY18" i="17"/>
  <c r="CY12" i="17"/>
  <c r="DC18" i="17"/>
  <c r="DC12" i="17"/>
  <c r="EA18" i="17"/>
  <c r="EA24" i="17"/>
  <c r="FA18" i="17"/>
  <c r="FA12" i="17"/>
  <c r="FE18" i="17"/>
  <c r="FE12" i="17"/>
  <c r="FS18" i="17"/>
  <c r="FS12" i="17"/>
  <c r="FW18" i="17"/>
  <c r="FW12" i="17"/>
  <c r="GU18" i="17"/>
  <c r="GU24" i="17"/>
  <c r="HU18" i="17"/>
  <c r="HU12" i="17"/>
  <c r="HY18" i="17"/>
  <c r="HY12" i="17"/>
  <c r="IM18" i="17"/>
  <c r="IM12" i="17"/>
  <c r="IQ18" i="17"/>
  <c r="IQ12" i="17"/>
  <c r="JO18" i="17"/>
  <c r="JO24" i="17"/>
  <c r="KO18" i="17"/>
  <c r="KO12" i="17"/>
  <c r="KS18" i="17"/>
  <c r="KS12" i="17"/>
  <c r="LG18" i="17"/>
  <c r="LG12" i="17"/>
  <c r="LK18" i="17"/>
  <c r="LK12" i="17"/>
  <c r="LY18" i="17"/>
  <c r="LY12" i="17"/>
  <c r="MC18" i="17"/>
  <c r="MC12" i="17"/>
  <c r="MQ18" i="17"/>
  <c r="MQ12" i="17"/>
  <c r="MU18" i="17"/>
  <c r="MU12" i="17"/>
  <c r="NS18" i="17"/>
  <c r="NS24" i="17"/>
  <c r="OS18" i="17"/>
  <c r="OS12" i="17"/>
  <c r="OW18" i="17"/>
  <c r="OW12" i="17"/>
  <c r="PK18" i="17"/>
  <c r="PK12" i="17"/>
  <c r="PO18" i="17"/>
  <c r="PO12" i="17"/>
  <c r="QM18" i="17"/>
  <c r="QM24" i="17"/>
  <c r="RM18" i="17"/>
  <c r="RM12" i="17"/>
  <c r="RQ18" i="17"/>
  <c r="RQ12" i="17"/>
  <c r="SE18" i="17"/>
  <c r="SE12" i="17"/>
  <c r="SI18" i="17"/>
  <c r="SI12" i="17"/>
  <c r="TG18" i="17"/>
  <c r="TG24" i="17"/>
  <c r="UG18" i="17"/>
  <c r="UG12" i="17"/>
  <c r="UK18" i="17"/>
  <c r="UK12" i="17"/>
  <c r="UY18" i="17"/>
  <c r="UY12" i="17"/>
  <c r="VC18" i="17"/>
  <c r="VC12" i="17"/>
  <c r="VQ18" i="17"/>
  <c r="VQ12" i="17"/>
  <c r="VU18" i="17"/>
  <c r="VU12" i="17"/>
  <c r="WI18" i="17"/>
  <c r="WI12" i="17"/>
  <c r="WM18" i="17"/>
  <c r="WM12" i="17"/>
  <c r="XK18" i="17"/>
  <c r="XK24" i="17"/>
  <c r="YO18" i="17"/>
  <c r="YO12" i="17"/>
  <c r="ZC18" i="17"/>
  <c r="ZC12" i="17"/>
  <c r="ZG18" i="17"/>
  <c r="ZG12" i="17"/>
  <c r="AAE18" i="17"/>
  <c r="AAE24" i="17"/>
  <c r="ABI18" i="17"/>
  <c r="ABI12" i="17"/>
  <c r="ABW18" i="17"/>
  <c r="ABW12" i="17"/>
  <c r="ACA18" i="17"/>
  <c r="ACA12" i="17"/>
  <c r="ACY18" i="17"/>
  <c r="ACY24" i="17"/>
  <c r="AEC18" i="17"/>
  <c r="AEC12" i="17"/>
  <c r="AEQ18" i="17"/>
  <c r="AEQ12" i="17"/>
  <c r="AEU18" i="17"/>
  <c r="AEU12" i="17"/>
  <c r="AFS18" i="17"/>
  <c r="AFS24" i="17"/>
  <c r="AGS18" i="17"/>
  <c r="AGS12" i="17"/>
  <c r="AGW18" i="17"/>
  <c r="AGW12" i="17"/>
  <c r="AHK18" i="17"/>
  <c r="AHK12" i="17"/>
  <c r="AHO18" i="17"/>
  <c r="AHO12" i="17"/>
  <c r="AIM18" i="17"/>
  <c r="AIM24" i="17"/>
  <c r="AJQ18" i="17"/>
  <c r="AJQ12" i="17"/>
  <c r="AKE18" i="17"/>
  <c r="AKE12" i="17"/>
  <c r="AKI18" i="17"/>
  <c r="AKI12" i="17"/>
  <c r="ALG18" i="17"/>
  <c r="ALG24" i="17"/>
  <c r="AMQ18" i="17"/>
  <c r="AMQ24" i="17"/>
  <c r="ANQ18" i="17"/>
  <c r="ANQ12" i="17"/>
  <c r="ANU18" i="17"/>
  <c r="ANU12" i="17"/>
  <c r="AOI18" i="17"/>
  <c r="AOI12" i="17"/>
  <c r="AOM18" i="17"/>
  <c r="AOM12" i="17"/>
  <c r="APK18" i="17"/>
  <c r="APK24" i="17"/>
  <c r="AQO18" i="17"/>
  <c r="AQO12" i="17"/>
  <c r="AQU18" i="17"/>
  <c r="AQU24" i="17"/>
  <c r="ARU18" i="17"/>
  <c r="ARU12" i="17"/>
  <c r="ARY18" i="17"/>
  <c r="ARY12" i="17"/>
  <c r="ASE18" i="17"/>
  <c r="ASE24" i="17"/>
  <c r="ASM18" i="17"/>
  <c r="ASM12" i="17"/>
  <c r="ASQ18" i="17"/>
  <c r="ASQ12" i="17"/>
  <c r="ATE18" i="17"/>
  <c r="ATE12" i="17"/>
  <c r="ATI18" i="17"/>
  <c r="ATI12" i="17"/>
  <c r="ATO18" i="17"/>
  <c r="ATO24" i="17"/>
  <c r="ATW18" i="17"/>
  <c r="ATW12" i="17"/>
  <c r="AUA18" i="17"/>
  <c r="AUA12" i="17"/>
  <c r="AUO18" i="17"/>
  <c r="AUO12" i="17"/>
  <c r="AUS18" i="17"/>
  <c r="AUS12" i="17"/>
  <c r="AUY18" i="17"/>
  <c r="AUY24" i="17"/>
  <c r="AVG18" i="17"/>
  <c r="AVG12" i="17"/>
  <c r="AVK18" i="17"/>
  <c r="AVK12" i="17"/>
  <c r="AVY18" i="17"/>
  <c r="AVY12" i="17"/>
  <c r="AWC18" i="17"/>
  <c r="AWC12" i="17"/>
  <c r="AWI18" i="17"/>
  <c r="AWI24" i="17"/>
  <c r="AWQ18" i="17"/>
  <c r="AWQ12" i="17"/>
  <c r="AWU18" i="17"/>
  <c r="AWU12" i="17"/>
  <c r="AXI18" i="17"/>
  <c r="AXI12" i="17"/>
  <c r="AXM18" i="17"/>
  <c r="AXM12" i="17"/>
  <c r="AXS18" i="17"/>
  <c r="AXS24" i="17"/>
  <c r="AYA18" i="17"/>
  <c r="AYA12" i="17"/>
  <c r="AYE18" i="17"/>
  <c r="AYE12" i="17"/>
  <c r="AYS18" i="17"/>
  <c r="AYS12" i="17"/>
  <c r="AYW18" i="17"/>
  <c r="AYW12" i="17"/>
  <c r="AZC18" i="17"/>
  <c r="AZC24" i="17"/>
  <c r="AZK18" i="17"/>
  <c r="AZK12" i="17"/>
  <c r="AZO18" i="17"/>
  <c r="AZO12" i="17"/>
  <c r="BAC18" i="17"/>
  <c r="BAC12" i="17"/>
  <c r="BAG18" i="17"/>
  <c r="BAG12" i="17"/>
  <c r="BAM18" i="17"/>
  <c r="BAM24" i="17"/>
  <c r="BAU18" i="17"/>
  <c r="BAU12" i="17"/>
  <c r="BAY18" i="17"/>
  <c r="BAY12" i="17"/>
  <c r="BBM18" i="17"/>
  <c r="BBM12" i="17"/>
  <c r="BBQ18" i="17"/>
  <c r="BBQ12" i="17"/>
  <c r="BBW18" i="17"/>
  <c r="BBW24" i="17"/>
  <c r="BCE18" i="17"/>
  <c r="BCE12" i="17"/>
  <c r="BCI18" i="17"/>
  <c r="BCI12" i="17"/>
  <c r="BCW18" i="17"/>
  <c r="BCW12" i="17"/>
  <c r="BDA18" i="17"/>
  <c r="BDA12" i="17"/>
  <c r="BDG18" i="17"/>
  <c r="BDG24" i="17"/>
  <c r="BDO18" i="17"/>
  <c r="BDO12" i="17"/>
  <c r="BDS18" i="17"/>
  <c r="BDS12" i="17"/>
  <c r="BEG18" i="17"/>
  <c r="BEG12" i="17"/>
  <c r="BEK18" i="17"/>
  <c r="BEK12" i="17"/>
  <c r="BEQ18" i="17"/>
  <c r="BEQ24" i="17"/>
  <c r="BEY18" i="17"/>
  <c r="BEY12" i="17"/>
  <c r="BFC18" i="17"/>
  <c r="BFC12" i="17"/>
  <c r="BFQ18" i="17"/>
  <c r="BFQ12" i="17"/>
  <c r="BFU18" i="17"/>
  <c r="BFU12" i="17"/>
  <c r="BGA18" i="17"/>
  <c r="BGA24" i="17"/>
  <c r="BGI18" i="17"/>
  <c r="BGI12" i="17"/>
  <c r="BGM18" i="17"/>
  <c r="BGM12" i="17"/>
  <c r="BHA18" i="17"/>
  <c r="BHA12" i="17"/>
  <c r="BHE18" i="17"/>
  <c r="BHE12" i="17"/>
  <c r="BHK18" i="17"/>
  <c r="BHK24" i="17"/>
  <c r="BHS18" i="17"/>
  <c r="BHS12" i="17"/>
  <c r="BHW18" i="17"/>
  <c r="BHW12" i="17"/>
  <c r="BIK18" i="17"/>
  <c r="BIK12" i="17"/>
  <c r="BIO18" i="17"/>
  <c r="BIO12" i="17"/>
  <c r="BIU18" i="17"/>
  <c r="BIU24" i="17"/>
  <c r="BJC18" i="17"/>
  <c r="BJC12" i="17"/>
  <c r="BJG18" i="17"/>
  <c r="BJG12" i="17"/>
  <c r="BJU18" i="17"/>
  <c r="BJU12" i="17"/>
  <c r="BJY18" i="17"/>
  <c r="BJY12" i="17"/>
  <c r="BKE18" i="17"/>
  <c r="BKE24" i="17"/>
  <c r="BKM18" i="17"/>
  <c r="BKM12" i="17"/>
  <c r="BKQ18" i="17"/>
  <c r="BKQ12" i="17"/>
  <c r="BLE18" i="17"/>
  <c r="BLE12" i="17"/>
  <c r="BLI18" i="17"/>
  <c r="BLI12" i="17"/>
  <c r="BLO18" i="17"/>
  <c r="BLO24" i="17"/>
  <c r="BLW18" i="17"/>
  <c r="BLW12" i="17"/>
  <c r="BMA18" i="17"/>
  <c r="BMA12" i="17"/>
  <c r="BMO18" i="17"/>
  <c r="BMO12" i="17"/>
  <c r="BMS18" i="17"/>
  <c r="BMS12" i="17"/>
  <c r="BMY18" i="17"/>
  <c r="BMY24" i="17"/>
  <c r="M19" i="17"/>
  <c r="M13" i="17"/>
  <c r="Q19" i="17"/>
  <c r="Q13" i="17"/>
  <c r="AE19" i="17"/>
  <c r="AE13" i="17"/>
  <c r="AI19" i="17"/>
  <c r="AI13" i="17"/>
  <c r="AO19" i="17"/>
  <c r="AO25" i="17"/>
  <c r="AW19" i="17"/>
  <c r="AW13" i="17"/>
  <c r="BA19" i="17"/>
  <c r="BA13" i="17"/>
  <c r="BO19" i="17"/>
  <c r="BO13" i="17"/>
  <c r="BS19" i="17"/>
  <c r="BS13" i="17"/>
  <c r="BY19" i="17"/>
  <c r="BY25" i="17"/>
  <c r="CG19" i="17"/>
  <c r="CG13" i="17"/>
  <c r="CK19" i="17"/>
  <c r="CK13" i="17"/>
  <c r="CY19" i="17"/>
  <c r="CY13" i="17"/>
  <c r="DC19" i="17"/>
  <c r="DC13" i="17"/>
  <c r="DI19" i="17"/>
  <c r="DI25" i="17"/>
  <c r="DQ19" i="17"/>
  <c r="DQ13" i="17"/>
  <c r="DU19" i="17"/>
  <c r="DU13" i="17"/>
  <c r="EI19" i="17"/>
  <c r="EI13" i="17"/>
  <c r="EM19" i="17"/>
  <c r="EM13" i="17"/>
  <c r="ES19" i="17"/>
  <c r="ES25" i="17"/>
  <c r="FA19" i="17"/>
  <c r="FA13" i="17"/>
  <c r="FE19" i="17"/>
  <c r="FE13" i="17"/>
  <c r="FS19" i="17"/>
  <c r="FS13" i="17"/>
  <c r="FW19" i="17"/>
  <c r="FW13" i="17"/>
  <c r="GC19" i="17"/>
  <c r="GC25" i="17"/>
  <c r="GK19" i="17"/>
  <c r="GK13" i="17"/>
  <c r="GO19" i="17"/>
  <c r="GO13" i="17"/>
  <c r="HC19" i="17"/>
  <c r="HC13" i="17"/>
  <c r="HG19" i="17"/>
  <c r="HG13" i="17"/>
  <c r="HM19" i="17"/>
  <c r="HM25" i="17"/>
  <c r="HU19" i="17"/>
  <c r="HU13" i="17"/>
  <c r="HY19" i="17"/>
  <c r="HY13" i="17"/>
  <c r="IM19" i="17"/>
  <c r="IM13" i="17"/>
  <c r="IQ19" i="17"/>
  <c r="IQ13" i="17"/>
  <c r="IW19" i="17"/>
  <c r="IW25" i="17"/>
  <c r="JE19" i="17"/>
  <c r="JE13" i="17"/>
  <c r="JI19" i="17"/>
  <c r="JI13" i="17"/>
  <c r="JW19" i="17"/>
  <c r="JW13" i="17"/>
  <c r="KA19" i="17"/>
  <c r="KA13" i="17"/>
  <c r="KG19" i="17"/>
  <c r="KG25" i="17"/>
  <c r="KO19" i="17"/>
  <c r="KO13" i="17"/>
  <c r="KS19" i="17"/>
  <c r="KS13" i="17"/>
  <c r="LG19" i="17"/>
  <c r="LG13" i="17"/>
  <c r="LK19" i="17"/>
  <c r="LK13" i="17"/>
  <c r="LQ19" i="17"/>
  <c r="LQ25" i="17"/>
  <c r="LY19" i="17"/>
  <c r="LY13" i="17"/>
  <c r="MC19" i="17"/>
  <c r="MC13" i="17"/>
  <c r="MQ19" i="17"/>
  <c r="MQ13" i="17"/>
  <c r="MU19" i="17"/>
  <c r="MU13" i="17"/>
  <c r="NA19" i="17"/>
  <c r="NA25" i="17"/>
  <c r="NI19" i="17"/>
  <c r="NI13" i="17"/>
  <c r="NM19" i="17"/>
  <c r="NM13" i="17"/>
  <c r="OA19" i="17"/>
  <c r="OA13" i="17"/>
  <c r="OE19" i="17"/>
  <c r="OE13" i="17"/>
  <c r="OK19" i="17"/>
  <c r="OK25" i="17"/>
  <c r="OS19" i="17"/>
  <c r="OS13" i="17"/>
  <c r="OW19" i="17"/>
  <c r="OW13" i="17"/>
  <c r="PK19" i="17"/>
  <c r="PK13" i="17"/>
  <c r="PO19" i="17"/>
  <c r="PO13" i="17"/>
  <c r="PU19" i="17"/>
  <c r="PU25" i="17"/>
  <c r="QC19" i="17"/>
  <c r="QC13" i="17"/>
  <c r="QG19" i="17"/>
  <c r="QG13" i="17"/>
  <c r="QU19" i="17"/>
  <c r="QU13" i="17"/>
  <c r="QY19" i="17"/>
  <c r="QY13" i="17"/>
  <c r="RE19" i="17"/>
  <c r="RE25" i="17"/>
  <c r="RM19" i="17"/>
  <c r="RM13" i="17"/>
  <c r="RQ19" i="17"/>
  <c r="RQ13" i="17"/>
  <c r="SE19" i="17"/>
  <c r="SE13" i="17"/>
  <c r="SI19" i="17"/>
  <c r="SI13" i="17"/>
  <c r="SO19" i="17"/>
  <c r="SO25" i="17"/>
  <c r="SW19" i="17"/>
  <c r="SW13" i="17"/>
  <c r="TA19" i="17"/>
  <c r="TA13" i="17"/>
  <c r="TO19" i="17"/>
  <c r="TO13" i="17"/>
  <c r="TS19" i="17"/>
  <c r="TS13" i="17"/>
  <c r="TY19" i="17"/>
  <c r="TY25" i="17"/>
  <c r="UG19" i="17"/>
  <c r="UG13" i="17"/>
  <c r="UK19" i="17"/>
  <c r="UK13" i="17"/>
  <c r="UY19" i="17"/>
  <c r="UY13" i="17"/>
  <c r="VC19" i="17"/>
  <c r="VC13" i="17"/>
  <c r="VI19" i="17"/>
  <c r="VI25" i="17"/>
  <c r="VQ19" i="17"/>
  <c r="VQ13" i="17"/>
  <c r="VU19" i="17"/>
  <c r="VU13" i="17"/>
  <c r="WI19" i="17"/>
  <c r="WI13" i="17"/>
  <c r="WM19" i="17"/>
  <c r="WM13" i="17"/>
  <c r="WS19" i="17"/>
  <c r="WS25" i="17"/>
  <c r="XA19" i="17"/>
  <c r="XA13" i="17"/>
  <c r="XE19" i="17"/>
  <c r="XE13" i="17"/>
  <c r="XS19" i="17"/>
  <c r="XS13" i="17"/>
  <c r="XW19" i="17"/>
  <c r="XW13" i="17"/>
  <c r="YC19" i="17"/>
  <c r="YC25" i="17"/>
  <c r="YK19" i="17"/>
  <c r="YK13" i="17"/>
  <c r="YO19" i="17"/>
  <c r="YO13" i="17"/>
  <c r="ZC19" i="17"/>
  <c r="ZC13" i="17"/>
  <c r="ZG19" i="17"/>
  <c r="ZG13" i="17"/>
  <c r="ZM19" i="17"/>
  <c r="ZM25" i="17"/>
  <c r="ZU19" i="17"/>
  <c r="ZU13" i="17"/>
  <c r="ZY19" i="17"/>
  <c r="ZY13" i="17"/>
  <c r="AAM19" i="17"/>
  <c r="AAM13" i="17"/>
  <c r="AAQ19" i="17"/>
  <c r="AAQ13" i="17"/>
  <c r="AAW19" i="17"/>
  <c r="AAW25" i="17"/>
  <c r="ABE19" i="17"/>
  <c r="ABE13" i="17"/>
  <c r="ABI19" i="17"/>
  <c r="ABI13" i="17"/>
  <c r="ABW19" i="17"/>
  <c r="ABW13" i="17"/>
  <c r="ACA19" i="17"/>
  <c r="ACA13" i="17"/>
  <c r="ACG19" i="17"/>
  <c r="ACG25" i="17"/>
  <c r="ACO19" i="17"/>
  <c r="ACO13" i="17"/>
  <c r="ACS19" i="17"/>
  <c r="ACS13" i="17"/>
  <c r="ADG19" i="17"/>
  <c r="ADG13" i="17"/>
  <c r="ADK19" i="17"/>
  <c r="ADK13" i="17"/>
  <c r="ADQ19" i="17"/>
  <c r="ADQ25" i="17"/>
  <c r="ADY19" i="17"/>
  <c r="ADY13" i="17"/>
  <c r="AEC19" i="17"/>
  <c r="AEC13" i="17"/>
  <c r="AEQ19" i="17"/>
  <c r="AEQ13" i="17"/>
  <c r="AEU19" i="17"/>
  <c r="AEU13" i="17"/>
  <c r="AFI19" i="17"/>
  <c r="AFI13" i="17"/>
  <c r="AFM19" i="17"/>
  <c r="AFM13" i="17"/>
  <c r="AGA19" i="17"/>
  <c r="AGA13" i="17"/>
  <c r="AGE19" i="17"/>
  <c r="AGE13" i="17"/>
  <c r="AGS19" i="17"/>
  <c r="AGS13" i="17"/>
  <c r="AGW19" i="17"/>
  <c r="AGW13" i="17"/>
  <c r="AHK19" i="17"/>
  <c r="AHK13" i="17"/>
  <c r="AHO19" i="17"/>
  <c r="AHO13" i="17"/>
  <c r="AIC19" i="17"/>
  <c r="AIC13" i="17"/>
  <c r="AIG19" i="17"/>
  <c r="AIG13" i="17"/>
  <c r="AIU19" i="17"/>
  <c r="AIU13" i="17"/>
  <c r="AIY19" i="17"/>
  <c r="AIY13" i="17"/>
  <c r="AJM19" i="17"/>
  <c r="AJM13" i="17"/>
  <c r="AJQ19" i="17"/>
  <c r="AJQ13" i="17"/>
  <c r="AKE19" i="17"/>
  <c r="AKE13" i="17"/>
  <c r="AKI19" i="17"/>
  <c r="AKI13" i="17"/>
  <c r="AKW19" i="17"/>
  <c r="AKW13" i="17"/>
  <c r="ALA19" i="17"/>
  <c r="ALA13" i="17"/>
  <c r="ALO19" i="17"/>
  <c r="ALO13" i="17"/>
  <c r="ALS19" i="17"/>
  <c r="ALS13" i="17"/>
  <c r="AMG19" i="17"/>
  <c r="AMG13" i="17"/>
  <c r="AMK19" i="17"/>
  <c r="AMK13" i="17"/>
  <c r="AMY19" i="17"/>
  <c r="AMY13" i="17"/>
  <c r="ANC19" i="17"/>
  <c r="ANC13" i="17"/>
  <c r="ANQ19" i="17"/>
  <c r="ANQ13" i="17"/>
  <c r="ANU19" i="17"/>
  <c r="ANU13" i="17"/>
  <c r="AOI19" i="17"/>
  <c r="AOI13" i="17"/>
  <c r="AOM19" i="17"/>
  <c r="AOM13" i="17"/>
  <c r="APA19" i="17"/>
  <c r="APA13" i="17"/>
  <c r="APE19" i="17"/>
  <c r="APE13" i="17"/>
  <c r="APS19" i="17"/>
  <c r="APS13" i="17"/>
  <c r="APW19" i="17"/>
  <c r="APW13" i="17"/>
  <c r="AQK19" i="17"/>
  <c r="AQK13" i="17"/>
  <c r="AQO19" i="17"/>
  <c r="AQO13" i="17"/>
  <c r="ARC19" i="17"/>
  <c r="ARC13" i="17"/>
  <c r="ARG19" i="17"/>
  <c r="ARG13" i="17"/>
  <c r="ARU19" i="17"/>
  <c r="ARU13" i="17"/>
  <c r="ARY19" i="17"/>
  <c r="ARY13" i="17"/>
  <c r="ASM19" i="17"/>
  <c r="ASM13" i="17"/>
  <c r="ASQ19" i="17"/>
  <c r="ASQ13" i="17"/>
  <c r="ATE19" i="17"/>
  <c r="ATE13" i="17"/>
  <c r="ATI19" i="17"/>
  <c r="ATI13" i="17"/>
  <c r="ATW19" i="17"/>
  <c r="ATW13" i="17"/>
  <c r="AUA19" i="17"/>
  <c r="AUA13" i="17"/>
  <c r="AUO19" i="17"/>
  <c r="AUO13" i="17"/>
  <c r="AUS19" i="17"/>
  <c r="AUS13" i="17"/>
  <c r="AVG19" i="17"/>
  <c r="AVG13" i="17"/>
  <c r="AVK19" i="17"/>
  <c r="AVK13" i="17"/>
  <c r="AVY19" i="17"/>
  <c r="AVY13" i="17"/>
  <c r="AWC19" i="17"/>
  <c r="AWC13" i="17"/>
  <c r="AWQ19" i="17"/>
  <c r="AWQ13" i="17"/>
  <c r="AWU19" i="17"/>
  <c r="AWU13" i="17"/>
  <c r="AXI19" i="17"/>
  <c r="AXI13" i="17"/>
  <c r="AXM19" i="17"/>
  <c r="AXM13" i="17"/>
  <c r="AYA19" i="17"/>
  <c r="AYA13" i="17"/>
  <c r="AYE19" i="17"/>
  <c r="AYE13" i="17"/>
  <c r="AYS19" i="17"/>
  <c r="AYS13" i="17"/>
  <c r="AYW19" i="17"/>
  <c r="AYW13" i="17"/>
  <c r="AZK19" i="17"/>
  <c r="AZK13" i="17"/>
  <c r="AZO19" i="17"/>
  <c r="AZO13" i="17"/>
  <c r="BAC19" i="17"/>
  <c r="BAC13" i="17"/>
  <c r="BAG19" i="17"/>
  <c r="BAG13" i="17"/>
  <c r="BAU19" i="17"/>
  <c r="BAU13" i="17"/>
  <c r="BAY19" i="17"/>
  <c r="BAY13" i="17"/>
  <c r="BBM19" i="17"/>
  <c r="BBM13" i="17"/>
  <c r="BBQ19" i="17"/>
  <c r="BBQ13" i="17"/>
  <c r="BCE19" i="17"/>
  <c r="BCE13" i="17"/>
  <c r="BCI19" i="17"/>
  <c r="BCI13" i="17"/>
  <c r="BCW19" i="17"/>
  <c r="BCW13" i="17"/>
  <c r="BDA19" i="17"/>
  <c r="BDA13" i="17"/>
  <c r="BDO19" i="17"/>
  <c r="BDO13" i="17"/>
  <c r="BDS19" i="17"/>
  <c r="BDS13" i="17"/>
  <c r="BEG19" i="17"/>
  <c r="BEG13" i="17"/>
  <c r="BEK19" i="17"/>
  <c r="BEK13" i="17"/>
  <c r="BEY19" i="17"/>
  <c r="BEY13" i="17"/>
  <c r="BFC19" i="17"/>
  <c r="BFC13" i="17"/>
  <c r="BFQ19" i="17"/>
  <c r="BFQ13" i="17"/>
  <c r="BFU19" i="17"/>
  <c r="BFU13" i="17"/>
  <c r="BGI19" i="17"/>
  <c r="BGI13" i="17"/>
  <c r="BGM19" i="17"/>
  <c r="BGM13" i="17"/>
  <c r="BHA19" i="17"/>
  <c r="BHA13" i="17"/>
  <c r="BHE19" i="17"/>
  <c r="BHE13" i="17"/>
  <c r="BHS19" i="17"/>
  <c r="BHS13" i="17"/>
  <c r="BHW19" i="17"/>
  <c r="BHW13" i="17"/>
  <c r="BIK19" i="17"/>
  <c r="BIK13" i="17"/>
  <c r="BIO19" i="17"/>
  <c r="BIO13" i="17"/>
  <c r="BJC19" i="17"/>
  <c r="BJC13" i="17"/>
  <c r="BJG19" i="17"/>
  <c r="BJG13" i="17"/>
  <c r="BJU19" i="17"/>
  <c r="BJU13" i="17"/>
  <c r="BJY19" i="17"/>
  <c r="BJY13" i="17"/>
  <c r="BKM19" i="17"/>
  <c r="BKM13" i="17"/>
  <c r="BKQ19" i="17"/>
  <c r="BKQ13" i="17"/>
  <c r="BLE19" i="17"/>
  <c r="BLE13" i="17"/>
  <c r="BLI19" i="17"/>
  <c r="BLI13" i="17"/>
  <c r="BLW19" i="17"/>
  <c r="BLW13" i="17"/>
  <c r="BMA19" i="17"/>
  <c r="BMA13" i="17"/>
  <c r="BMO19" i="17"/>
  <c r="BMO13" i="17"/>
  <c r="BMS19" i="17"/>
  <c r="BMS13" i="17"/>
  <c r="M20" i="17"/>
  <c r="M14" i="17"/>
  <c r="Q20" i="17"/>
  <c r="Q14" i="17"/>
  <c r="AE20" i="17"/>
  <c r="AE14" i="17"/>
  <c r="AI20" i="17"/>
  <c r="AI14" i="17"/>
  <c r="AW20" i="17"/>
  <c r="AW14" i="17"/>
  <c r="BA20" i="17"/>
  <c r="BA14" i="17"/>
  <c r="BO20" i="17"/>
  <c r="BO14" i="17"/>
  <c r="BS20" i="17"/>
  <c r="BS14" i="17"/>
  <c r="CG20" i="17"/>
  <c r="CG14" i="17"/>
  <c r="CK20" i="17"/>
  <c r="CK14" i="17"/>
  <c r="CY20" i="17"/>
  <c r="CY14" i="17"/>
  <c r="DC20" i="17"/>
  <c r="DC14" i="17"/>
  <c r="DQ20" i="17"/>
  <c r="DQ14" i="17"/>
  <c r="DU20" i="17"/>
  <c r="DU14" i="17"/>
  <c r="EI20" i="17"/>
  <c r="EI14" i="17"/>
  <c r="EM20" i="17"/>
  <c r="EM14" i="17"/>
  <c r="FA20" i="17"/>
  <c r="FA14" i="17"/>
  <c r="FE20" i="17"/>
  <c r="FE14" i="17"/>
  <c r="FS20" i="17"/>
  <c r="FS14" i="17"/>
  <c r="FW20" i="17"/>
  <c r="FW14" i="17"/>
  <c r="GK20" i="17"/>
  <c r="GK14" i="17"/>
  <c r="GO20" i="17"/>
  <c r="GO14" i="17"/>
  <c r="HC20" i="17"/>
  <c r="HC14" i="17"/>
  <c r="HG20" i="17"/>
  <c r="HG14" i="17"/>
  <c r="HU20" i="17"/>
  <c r="HU14" i="17"/>
  <c r="HY20" i="17"/>
  <c r="HY14" i="17"/>
  <c r="IM20" i="17"/>
  <c r="IM14" i="17"/>
  <c r="IQ20" i="17"/>
  <c r="IQ14" i="17"/>
  <c r="JE20" i="17"/>
  <c r="JE14" i="17"/>
  <c r="JI20" i="17"/>
  <c r="JI14" i="17"/>
  <c r="JW20" i="17"/>
  <c r="JW14" i="17"/>
  <c r="KA20" i="17"/>
  <c r="KA14" i="17"/>
  <c r="KO20" i="17"/>
  <c r="KO14" i="17"/>
  <c r="KS20" i="17"/>
  <c r="KS14" i="17"/>
  <c r="LG20" i="17"/>
  <c r="LG14" i="17"/>
  <c r="LK20" i="17"/>
  <c r="LK14" i="17"/>
  <c r="LY20" i="17"/>
  <c r="LY14" i="17"/>
  <c r="MC20" i="17"/>
  <c r="MC14" i="17"/>
  <c r="MQ20" i="17"/>
  <c r="MQ14" i="17"/>
  <c r="MU20" i="17"/>
  <c r="MU14" i="17"/>
  <c r="NI20" i="17"/>
  <c r="NI14" i="17"/>
  <c r="NM20" i="17"/>
  <c r="NM14" i="17"/>
  <c r="OA20" i="17"/>
  <c r="OA14" i="17"/>
  <c r="OE20" i="17"/>
  <c r="OE14" i="17"/>
  <c r="OS20" i="17"/>
  <c r="OS14" i="17"/>
  <c r="OW20" i="17"/>
  <c r="OW14" i="17"/>
  <c r="PK20" i="17"/>
  <c r="PK14" i="17"/>
  <c r="PO20" i="17"/>
  <c r="PO14" i="17"/>
  <c r="QC20" i="17"/>
  <c r="QC14" i="17"/>
  <c r="QG20" i="17"/>
  <c r="QG14" i="17"/>
  <c r="QU20" i="17"/>
  <c r="QU14" i="17"/>
  <c r="QY20" i="17"/>
  <c r="QY14" i="17"/>
  <c r="RM20" i="17"/>
  <c r="RM14" i="17"/>
  <c r="RQ20" i="17"/>
  <c r="RQ14" i="17"/>
  <c r="SE20" i="17"/>
  <c r="SE14" i="17"/>
  <c r="SI20" i="17"/>
  <c r="SI14" i="17"/>
  <c r="SW20" i="17"/>
  <c r="SW14" i="17"/>
  <c r="TA20" i="17"/>
  <c r="TA14" i="17"/>
  <c r="TO20" i="17"/>
  <c r="TO14" i="17"/>
  <c r="TS20" i="17"/>
  <c r="TS14" i="17"/>
  <c r="UG20" i="17"/>
  <c r="UG14" i="17"/>
  <c r="UK20" i="17"/>
  <c r="UK14" i="17"/>
  <c r="UY20" i="17"/>
  <c r="UY14" i="17"/>
  <c r="VC20" i="17"/>
  <c r="VC14" i="17"/>
  <c r="VQ20" i="17"/>
  <c r="VQ14" i="17"/>
  <c r="VU20" i="17"/>
  <c r="VU14" i="17"/>
  <c r="WI20" i="17"/>
  <c r="WI14" i="17"/>
  <c r="WM20" i="17"/>
  <c r="WM14" i="17"/>
  <c r="XA20" i="17"/>
  <c r="XA14" i="17"/>
  <c r="XE20" i="17"/>
  <c r="XE14" i="17"/>
  <c r="XS20" i="17"/>
  <c r="XS14" i="17"/>
  <c r="XW20" i="17"/>
  <c r="XW14" i="17"/>
  <c r="YK20" i="17"/>
  <c r="YK14" i="17"/>
  <c r="YO20" i="17"/>
  <c r="YO14" i="17"/>
  <c r="ZC20" i="17"/>
  <c r="ZC14" i="17"/>
  <c r="ZG20" i="17"/>
  <c r="ZG14" i="17"/>
  <c r="ZU20" i="17"/>
  <c r="ZU14" i="17"/>
  <c r="ZY20" i="17"/>
  <c r="ZY14" i="17"/>
  <c r="AAM20" i="17"/>
  <c r="AAM14" i="17"/>
  <c r="AAQ20" i="17"/>
  <c r="AAQ14" i="17"/>
  <c r="ABE20" i="17"/>
  <c r="ABE14" i="17"/>
  <c r="ABI20" i="17"/>
  <c r="ABI14" i="17"/>
  <c r="ABW20" i="17"/>
  <c r="ABW14" i="17"/>
  <c r="ACA20" i="17"/>
  <c r="ACA14" i="17"/>
  <c r="ACO20" i="17"/>
  <c r="ACO14" i="17"/>
  <c r="ACS20" i="17"/>
  <c r="ACS14" i="17"/>
  <c r="ADG20" i="17"/>
  <c r="ADG14" i="17"/>
  <c r="ADK20" i="17"/>
  <c r="ADK14" i="17"/>
  <c r="ADY20" i="17"/>
  <c r="ADY14" i="17"/>
  <c r="AEC20" i="17"/>
  <c r="AEC14" i="17"/>
  <c r="AEQ20" i="17"/>
  <c r="AEQ14" i="17"/>
  <c r="AEU20" i="17"/>
  <c r="AEU14" i="17"/>
  <c r="AFI20" i="17"/>
  <c r="AFI14" i="17"/>
  <c r="AFM20" i="17"/>
  <c r="AFM14" i="17"/>
  <c r="AGA20" i="17"/>
  <c r="AGA14" i="17"/>
  <c r="AGE20" i="17"/>
  <c r="AGE14" i="17"/>
  <c r="AGS20" i="17"/>
  <c r="AGS14" i="17"/>
  <c r="AGW20" i="17"/>
  <c r="AGW14" i="17"/>
  <c r="AHK20" i="17"/>
  <c r="AHK14" i="17"/>
  <c r="AHO20" i="17"/>
  <c r="AHO14" i="17"/>
  <c r="AIC20" i="17"/>
  <c r="AIC14" i="17"/>
  <c r="AIG20" i="17"/>
  <c r="AIG14" i="17"/>
  <c r="AIU20" i="17"/>
  <c r="AIU14" i="17"/>
  <c r="AIY20" i="17"/>
  <c r="AIY14" i="17"/>
  <c r="AJM20" i="17"/>
  <c r="AJM14" i="17"/>
  <c r="AJQ20" i="17"/>
  <c r="AJQ14" i="17"/>
  <c r="AKE20" i="17"/>
  <c r="AKE14" i="17"/>
  <c r="AKI20" i="17"/>
  <c r="AKI14" i="17"/>
  <c r="AKW20" i="17"/>
  <c r="AKW14" i="17"/>
  <c r="ALA20" i="17"/>
  <c r="ALA14" i="17"/>
  <c r="ALO20" i="17"/>
  <c r="ALO14" i="17"/>
  <c r="ALS20" i="17"/>
  <c r="ALS14" i="17"/>
  <c r="AMG20" i="17"/>
  <c r="AMG14" i="17"/>
  <c r="AMK20" i="17"/>
  <c r="AMK14" i="17"/>
  <c r="AMY20" i="17"/>
  <c r="AMY14" i="17"/>
  <c r="ANC20" i="17"/>
  <c r="ANC14" i="17"/>
  <c r="ANQ20" i="17"/>
  <c r="ANQ14" i="17"/>
  <c r="ANU20" i="17"/>
  <c r="ANU14" i="17"/>
  <c r="AOI20" i="17"/>
  <c r="AOI14" i="17"/>
  <c r="AOM20" i="17"/>
  <c r="AOM14" i="17"/>
  <c r="APA20" i="17"/>
  <c r="APA14" i="17"/>
  <c r="APE20" i="17"/>
  <c r="APE14" i="17"/>
  <c r="APS20" i="17"/>
  <c r="APS14" i="17"/>
  <c r="APW20" i="17"/>
  <c r="APW14" i="17"/>
  <c r="AQK20" i="17"/>
  <c r="AQK14" i="17"/>
  <c r="AQO20" i="17"/>
  <c r="AQO14" i="17"/>
  <c r="ARC20" i="17"/>
  <c r="ARC14" i="17"/>
  <c r="ARG20" i="17"/>
  <c r="ARG14" i="17"/>
  <c r="ARU20" i="17"/>
  <c r="ARU14" i="17"/>
  <c r="ARY20" i="17"/>
  <c r="ARY14" i="17"/>
  <c r="ASM20" i="17"/>
  <c r="ASM14" i="17"/>
  <c r="ASQ20" i="17"/>
  <c r="ASQ14" i="17"/>
  <c r="ATE20" i="17"/>
  <c r="ATE14" i="17"/>
  <c r="ATI20" i="17"/>
  <c r="ATI14" i="17"/>
  <c r="ATW20" i="17"/>
  <c r="ATW14" i="17"/>
  <c r="AUA20" i="17"/>
  <c r="AUA14" i="17"/>
  <c r="AUO20" i="17"/>
  <c r="AUO14" i="17"/>
  <c r="AUS20" i="17"/>
  <c r="AUS14" i="17"/>
  <c r="AVG20" i="17"/>
  <c r="AVG14" i="17"/>
  <c r="AVK20" i="17"/>
  <c r="AVK14" i="17"/>
  <c r="AVY20" i="17"/>
  <c r="AVY14" i="17"/>
  <c r="AWC20" i="17"/>
  <c r="AWC14" i="17"/>
  <c r="AWQ20" i="17"/>
  <c r="AWQ14" i="17"/>
  <c r="AWU20" i="17"/>
  <c r="AWU14" i="17"/>
  <c r="AXI20" i="17"/>
  <c r="AXI14" i="17"/>
  <c r="AXM20" i="17"/>
  <c r="AXM14" i="17"/>
  <c r="AYA20" i="17"/>
  <c r="AYA14" i="17"/>
  <c r="AYE20" i="17"/>
  <c r="AYE14" i="17"/>
  <c r="AYS20" i="17"/>
  <c r="AYS14" i="17"/>
  <c r="AYW20" i="17"/>
  <c r="AYW14" i="17"/>
  <c r="AZK20" i="17"/>
  <c r="AZK14" i="17"/>
  <c r="AZO20" i="17"/>
  <c r="AZO14" i="17"/>
  <c r="BAC20" i="17"/>
  <c r="BAC14" i="17"/>
  <c r="BAG20" i="17"/>
  <c r="BAG14" i="17"/>
  <c r="BAU20" i="17"/>
  <c r="BAU14" i="17"/>
  <c r="BAY20" i="17"/>
  <c r="BAY14" i="17"/>
  <c r="BBM20" i="17"/>
  <c r="BBM14" i="17"/>
  <c r="BBQ20" i="17"/>
  <c r="BBQ14" i="17"/>
  <c r="BCE20" i="17"/>
  <c r="BCE14" i="17"/>
  <c r="BCI20" i="17"/>
  <c r="BCI14" i="17"/>
  <c r="BCW20" i="17"/>
  <c r="BCW14" i="17"/>
  <c r="BDA20" i="17"/>
  <c r="BDA14" i="17"/>
  <c r="BDO20" i="17"/>
  <c r="BDO14" i="17"/>
  <c r="BDS20" i="17"/>
  <c r="BDS14" i="17"/>
  <c r="BEG20" i="17"/>
  <c r="BEG14" i="17"/>
  <c r="BEK20" i="17"/>
  <c r="BEK14" i="17"/>
  <c r="BEY20" i="17"/>
  <c r="BEY14" i="17"/>
  <c r="BFC20" i="17"/>
  <c r="BFC14" i="17"/>
  <c r="BFQ20" i="17"/>
  <c r="BFQ14" i="17"/>
  <c r="BFU20" i="17"/>
  <c r="BFU14" i="17"/>
  <c r="BGI20" i="17"/>
  <c r="BGI14" i="17"/>
  <c r="BGM20" i="17"/>
  <c r="BGM14" i="17"/>
  <c r="BHA20" i="17"/>
  <c r="BHA14" i="17"/>
  <c r="BHE20" i="17"/>
  <c r="BHE14" i="17"/>
  <c r="BHS20" i="17"/>
  <c r="BHS14" i="17"/>
  <c r="BHW20" i="17"/>
  <c r="BHW14" i="17"/>
  <c r="BIK20" i="17"/>
  <c r="BIK14" i="17"/>
  <c r="BIO20" i="17"/>
  <c r="BIO14" i="17"/>
  <c r="BJC20" i="17"/>
  <c r="BJC14" i="17"/>
  <c r="BJG20" i="17"/>
  <c r="BJG14" i="17"/>
  <c r="BJU20" i="17"/>
  <c r="BJU14" i="17"/>
  <c r="BJY20" i="17"/>
  <c r="BJY14" i="17"/>
  <c r="BKM20" i="17"/>
  <c r="BKM14" i="17"/>
  <c r="BKQ20" i="17"/>
  <c r="BKQ14" i="17"/>
  <c r="BLE20" i="17"/>
  <c r="BLE14" i="17"/>
  <c r="BLI20" i="17"/>
  <c r="BLI14" i="17"/>
  <c r="BLW20" i="17"/>
  <c r="BLW14" i="17"/>
  <c r="BMA20" i="17"/>
  <c r="BMA14" i="17"/>
  <c r="BMO20" i="17"/>
  <c r="BMO14" i="17"/>
  <c r="BMS20" i="17"/>
  <c r="BMS14" i="17"/>
  <c r="BMY20" i="17"/>
  <c r="BNA26" i="17"/>
  <c r="M21" i="17"/>
  <c r="M15" i="17"/>
  <c r="Q21" i="17"/>
  <c r="Q15" i="17"/>
  <c r="U27" i="17"/>
  <c r="W21" i="17"/>
  <c r="V34" i="17" s="1"/>
  <c r="Y27" i="17"/>
  <c r="AE21" i="17"/>
  <c r="AE15" i="17"/>
  <c r="AI21" i="17"/>
  <c r="AI15" i="17"/>
  <c r="AM27" i="17"/>
  <c r="AM37" i="17" s="1"/>
  <c r="AO21" i="17"/>
  <c r="AQ27" i="17"/>
  <c r="AW21" i="17"/>
  <c r="AW15" i="17"/>
  <c r="BA21" i="17"/>
  <c r="BA15" i="17"/>
  <c r="BE27" i="17"/>
  <c r="BG21" i="17"/>
  <c r="BF34" i="17" s="1"/>
  <c r="BI27" i="17"/>
  <c r="BO21" i="17"/>
  <c r="BO15" i="17"/>
  <c r="BS21" i="17"/>
  <c r="BS15" i="17"/>
  <c r="BW27" i="17"/>
  <c r="BW37" i="17" s="1"/>
  <c r="BY21" i="17"/>
  <c r="CA27" i="17"/>
  <c r="CG21" i="17"/>
  <c r="CG15" i="17"/>
  <c r="CK21" i="17"/>
  <c r="CK15" i="17"/>
  <c r="CO27" i="17"/>
  <c r="CQ21" i="17"/>
  <c r="CP34" i="17" s="1"/>
  <c r="CS27" i="17"/>
  <c r="CY21" i="17"/>
  <c r="CY15" i="17"/>
  <c r="DC21" i="17"/>
  <c r="DC15" i="17"/>
  <c r="DG27" i="17"/>
  <c r="DG37" i="17" s="1"/>
  <c r="DI21" i="17"/>
  <c r="DK27" i="17"/>
  <c r="DQ21" i="17"/>
  <c r="DQ15" i="17"/>
  <c r="DU21" i="17"/>
  <c r="DU15" i="17"/>
  <c r="DY27" i="17"/>
  <c r="EA21" i="17"/>
  <c r="DZ34" i="17" s="1"/>
  <c r="EC27" i="17"/>
  <c r="EI21" i="17"/>
  <c r="EI15" i="17"/>
  <c r="EM21" i="17"/>
  <c r="EM15" i="17"/>
  <c r="EQ27" i="17"/>
  <c r="EQ37" i="17" s="1"/>
  <c r="ES21" i="17"/>
  <c r="EU27" i="17"/>
  <c r="FA21" i="17"/>
  <c r="FA15" i="17"/>
  <c r="FE21" i="17"/>
  <c r="FE15" i="17"/>
  <c r="FI27" i="17"/>
  <c r="FK21" i="17"/>
  <c r="FJ34" i="17" s="1"/>
  <c r="FM27" i="17"/>
  <c r="FS21" i="17"/>
  <c r="FS15" i="17"/>
  <c r="FW21" i="17"/>
  <c r="FW15" i="17"/>
  <c r="GA27" i="17"/>
  <c r="GA37" i="17" s="1"/>
  <c r="GC21" i="17"/>
  <c r="GE27" i="17"/>
  <c r="GK21" i="17"/>
  <c r="GK15" i="17"/>
  <c r="GO21" i="17"/>
  <c r="GO15" i="17"/>
  <c r="GS27" i="17"/>
  <c r="GU21" i="17"/>
  <c r="GT34" i="17" s="1"/>
  <c r="GW27" i="17"/>
  <c r="HC21" i="17"/>
  <c r="HC15" i="17"/>
  <c r="HG21" i="17"/>
  <c r="HG15" i="17"/>
  <c r="HK27" i="17"/>
  <c r="HK37" i="17" s="1"/>
  <c r="HM21" i="17"/>
  <c r="HO27" i="17"/>
  <c r="HU21" i="17"/>
  <c r="HU15" i="17"/>
  <c r="HY21" i="17"/>
  <c r="HY15" i="17"/>
  <c r="IC27" i="17"/>
  <c r="IE21" i="17"/>
  <c r="ID34" i="17" s="1"/>
  <c r="IG27" i="17"/>
  <c r="IM21" i="17"/>
  <c r="IM15" i="17"/>
  <c r="IQ21" i="17"/>
  <c r="IQ15" i="17"/>
  <c r="IU27" i="17"/>
  <c r="IU37" i="17" s="1"/>
  <c r="IW21" i="17"/>
  <c r="IY27" i="17"/>
  <c r="JE21" i="17"/>
  <c r="JE15" i="17"/>
  <c r="JI21" i="17"/>
  <c r="JI15" i="17"/>
  <c r="JM27" i="17"/>
  <c r="JO21" i="17"/>
  <c r="JN34" i="17" s="1"/>
  <c r="JQ27" i="17"/>
  <c r="JW21" i="17"/>
  <c r="JW15" i="17"/>
  <c r="KA21" i="17"/>
  <c r="KA15" i="17"/>
  <c r="KE27" i="17"/>
  <c r="KE37" i="17" s="1"/>
  <c r="KG21" i="17"/>
  <c r="KI27" i="17"/>
  <c r="KO21" i="17"/>
  <c r="KO15" i="17"/>
  <c r="KS21" i="17"/>
  <c r="KS15" i="17"/>
  <c r="KW27" i="17"/>
  <c r="KY21" i="17"/>
  <c r="KX34" i="17" s="1"/>
  <c r="LA27" i="17"/>
  <c r="LG21" i="17"/>
  <c r="LG15" i="17"/>
  <c r="LK21" i="17"/>
  <c r="LK15" i="17"/>
  <c r="LO27" i="17"/>
  <c r="LO37" i="17" s="1"/>
  <c r="LQ21" i="17"/>
  <c r="LS27" i="17"/>
  <c r="LY21" i="17"/>
  <c r="LY15" i="17"/>
  <c r="MC21" i="17"/>
  <c r="MC15" i="17"/>
  <c r="MG27" i="17"/>
  <c r="MI21" i="17"/>
  <c r="MH34" i="17" s="1"/>
  <c r="MK27" i="17"/>
  <c r="MQ21" i="17"/>
  <c r="MQ15" i="17"/>
  <c r="MU21" i="17"/>
  <c r="MU15" i="17"/>
  <c r="MY27" i="17"/>
  <c r="MY37" i="17" s="1"/>
  <c r="NA21" i="17"/>
  <c r="NC27" i="17"/>
  <c r="NI15" i="17"/>
  <c r="NM15" i="17"/>
  <c r="NQ27" i="17"/>
  <c r="NS15" i="17"/>
  <c r="NU27" i="17"/>
  <c r="OA15" i="17"/>
  <c r="OE15" i="17"/>
  <c r="OI27" i="17"/>
  <c r="OK15" i="17"/>
  <c r="OK21" i="17"/>
  <c r="OM27" i="17"/>
  <c r="OS15" i="17"/>
  <c r="OW15" i="17"/>
  <c r="PA27" i="17"/>
  <c r="PC15" i="17"/>
  <c r="PE27" i="17"/>
  <c r="PK15" i="17"/>
  <c r="PO15" i="17"/>
  <c r="PS27" i="17"/>
  <c r="PU15" i="17"/>
  <c r="PU21" i="17"/>
  <c r="PW27" i="17"/>
  <c r="QC15" i="17"/>
  <c r="QG15" i="17"/>
  <c r="QK27" i="17"/>
  <c r="QM15" i="17"/>
  <c r="QO27" i="17"/>
  <c r="QU15" i="17"/>
  <c r="QY15" i="17"/>
  <c r="RC27" i="17"/>
  <c r="RE15" i="17"/>
  <c r="RE21" i="17"/>
  <c r="RG27" i="17"/>
  <c r="RM15" i="17"/>
  <c r="RQ15" i="17"/>
  <c r="RU27" i="17"/>
  <c r="RW15" i="17"/>
  <c r="RY27" i="17"/>
  <c r="SE15" i="17"/>
  <c r="SI15" i="17"/>
  <c r="SM27" i="17"/>
  <c r="SO15" i="17"/>
  <c r="SO21" i="17"/>
  <c r="SQ27" i="17"/>
  <c r="SW15" i="17"/>
  <c r="TA15" i="17"/>
  <c r="TE27" i="17"/>
  <c r="TG15" i="17"/>
  <c r="TI27" i="17"/>
  <c r="TO15" i="17"/>
  <c r="TS15" i="17"/>
  <c r="TW27" i="17"/>
  <c r="TY15" i="17"/>
  <c r="TY21" i="17"/>
  <c r="UA27" i="17"/>
  <c r="UG15" i="17"/>
  <c r="UK15" i="17"/>
  <c r="UO27" i="17"/>
  <c r="UQ15" i="17"/>
  <c r="US27" i="17"/>
  <c r="UY15" i="17"/>
  <c r="VC15" i="17"/>
  <c r="VG27" i="17"/>
  <c r="VI15" i="17"/>
  <c r="VI21" i="17"/>
  <c r="VK27" i="17"/>
  <c r="VQ15" i="17"/>
  <c r="VU15" i="17"/>
  <c r="VY27" i="17"/>
  <c r="WA15" i="17"/>
  <c r="WC27" i="17"/>
  <c r="WI15" i="17"/>
  <c r="WM15" i="17"/>
  <c r="WQ27" i="17"/>
  <c r="WS15" i="17"/>
  <c r="WS21" i="17"/>
  <c r="WU27" i="17"/>
  <c r="XA15" i="17"/>
  <c r="XE15" i="17"/>
  <c r="XI27" i="17"/>
  <c r="XK15" i="17"/>
  <c r="XM27" i="17"/>
  <c r="XS15" i="17"/>
  <c r="XW15" i="17"/>
  <c r="YA27" i="17"/>
  <c r="YC15" i="17"/>
  <c r="YC21" i="17"/>
  <c r="YE27" i="17"/>
  <c r="YK15" i="17"/>
  <c r="YO15" i="17"/>
  <c r="YS27" i="17"/>
  <c r="YU15" i="17"/>
  <c r="YW27" i="17"/>
  <c r="ZC15" i="17"/>
  <c r="ZG15" i="17"/>
  <c r="ZK27" i="17"/>
  <c r="ZM15" i="17"/>
  <c r="ZM21" i="17"/>
  <c r="ZO27" i="17"/>
  <c r="ZU15" i="17"/>
  <c r="ZY15" i="17"/>
  <c r="AAC27" i="17"/>
  <c r="AAE15" i="17"/>
  <c r="AAG27" i="17"/>
  <c r="AAM15" i="17"/>
  <c r="AAQ15" i="17"/>
  <c r="AAU27" i="17"/>
  <c r="AAW15" i="17"/>
  <c r="AAW21" i="17"/>
  <c r="AAY27" i="17"/>
  <c r="ABE15" i="17"/>
  <c r="ABI15" i="17"/>
  <c r="ABM27" i="17"/>
  <c r="ABO15" i="17"/>
  <c r="ABQ27" i="17"/>
  <c r="ABW15" i="17"/>
  <c r="ACA15" i="17"/>
  <c r="ACE27" i="17"/>
  <c r="ACG15" i="17"/>
  <c r="ACG21" i="17"/>
  <c r="ACI27" i="17"/>
  <c r="ACO15" i="17"/>
  <c r="ACS15" i="17"/>
  <c r="ACW27" i="17"/>
  <c r="ACY15" i="17"/>
  <c r="ADA27" i="17"/>
  <c r="ADG15" i="17"/>
  <c r="ADK15" i="17"/>
  <c r="ADO27" i="17"/>
  <c r="ADQ15" i="17"/>
  <c r="ADQ21" i="17"/>
  <c r="ADS27" i="17"/>
  <c r="ADY15" i="17"/>
  <c r="AEC15" i="17"/>
  <c r="AEG27" i="17"/>
  <c r="AEI15" i="17"/>
  <c r="AEK27" i="17"/>
  <c r="AEQ15" i="17"/>
  <c r="AEU15" i="17"/>
  <c r="AEY27" i="17"/>
  <c r="AFA15" i="17"/>
  <c r="AFA21" i="17"/>
  <c r="AFC27" i="17"/>
  <c r="AFI15" i="17"/>
  <c r="AFM15" i="17"/>
  <c r="AFQ27" i="17"/>
  <c r="AFS15" i="17"/>
  <c r="AFU27" i="17"/>
  <c r="AGA15" i="17"/>
  <c r="AGE15" i="17"/>
  <c r="AGI27" i="17"/>
  <c r="AGK15" i="17"/>
  <c r="AGK21" i="17"/>
  <c r="AGM27" i="17"/>
  <c r="AGS15" i="17"/>
  <c r="AGW15" i="17"/>
  <c r="AHA27" i="17"/>
  <c r="AHC15" i="17"/>
  <c r="AHE27" i="17"/>
  <c r="AHK15" i="17"/>
  <c r="AHO15" i="17"/>
  <c r="AHS27" i="17"/>
  <c r="AHU15" i="17"/>
  <c r="AHU21" i="17"/>
  <c r="AHW27" i="17"/>
  <c r="AIC15" i="17"/>
  <c r="AIG15" i="17"/>
  <c r="AIK27" i="17"/>
  <c r="AIM15" i="17"/>
  <c r="AIO27" i="17"/>
  <c r="AIU15" i="17"/>
  <c r="AIY15" i="17"/>
  <c r="AJC27" i="17"/>
  <c r="AJE15" i="17"/>
  <c r="AJE21" i="17"/>
  <c r="AJG27" i="17"/>
  <c r="AJM15" i="17"/>
  <c r="AJQ15" i="17"/>
  <c r="AJU27" i="17"/>
  <c r="AJW15" i="17"/>
  <c r="AJY27" i="17"/>
  <c r="AKE15" i="17"/>
  <c r="AKI15" i="17"/>
  <c r="AKM27" i="17"/>
  <c r="AKO15" i="17"/>
  <c r="AKO21" i="17"/>
  <c r="AKQ27" i="17"/>
  <c r="AKW15" i="17"/>
  <c r="ALA15" i="17"/>
  <c r="ALE27" i="17"/>
  <c r="ALG15" i="17"/>
  <c r="ALI27" i="17"/>
  <c r="ALO15" i="17"/>
  <c r="ALS15" i="17"/>
  <c r="ALW27" i="17"/>
  <c r="ALY15" i="17"/>
  <c r="ALY21" i="17"/>
  <c r="AMA27" i="17"/>
  <c r="AMG15" i="17"/>
  <c r="AMK15" i="17"/>
  <c r="AMO27" i="17"/>
  <c r="AMQ15" i="17"/>
  <c r="AMS27" i="17"/>
  <c r="AMY15" i="17"/>
  <c r="ANC15" i="17"/>
  <c r="ANG27" i="17"/>
  <c r="ANI15" i="17"/>
  <c r="ANI21" i="17"/>
  <c r="ANK27" i="17"/>
  <c r="ANQ15" i="17"/>
  <c r="ANU15" i="17"/>
  <c r="ANY27" i="17"/>
  <c r="AOA15" i="17"/>
  <c r="AOC27" i="17"/>
  <c r="AOI15" i="17"/>
  <c r="AOM15" i="17"/>
  <c r="AOQ27" i="17"/>
  <c r="AOS15" i="17"/>
  <c r="AOS21" i="17"/>
  <c r="AOU27" i="17"/>
  <c r="APA15" i="17"/>
  <c r="APE15" i="17"/>
  <c r="API27" i="17"/>
  <c r="APK15" i="17"/>
  <c r="APM27" i="17"/>
  <c r="APS15" i="17"/>
  <c r="APW15" i="17"/>
  <c r="AQA27" i="17"/>
  <c r="AQC15" i="17"/>
  <c r="AQC21" i="17"/>
  <c r="AQE27" i="17"/>
  <c r="AQK15" i="17"/>
  <c r="AQO15" i="17"/>
  <c r="AQS27" i="17"/>
  <c r="AQU15" i="17"/>
  <c r="AQW27" i="17"/>
  <c r="ARC15" i="17"/>
  <c r="ARG15" i="17"/>
  <c r="ARK27" i="17"/>
  <c r="ARM15" i="17"/>
  <c r="ARM21" i="17"/>
  <c r="ARO27" i="17"/>
  <c r="ARU15" i="17"/>
  <c r="ARY15" i="17"/>
  <c r="ASC27" i="17"/>
  <c r="ASE15" i="17"/>
  <c r="ASG27" i="17"/>
  <c r="ASM15" i="17"/>
  <c r="ASQ15" i="17"/>
  <c r="ASU27" i="17"/>
  <c r="ASW15" i="17"/>
  <c r="ASW21" i="17"/>
  <c r="ASY27" i="17"/>
  <c r="ATE15" i="17"/>
  <c r="ATI15" i="17"/>
  <c r="ATM27" i="17"/>
  <c r="ATO15" i="17"/>
  <c r="ATQ27" i="17"/>
  <c r="ATW15" i="17"/>
  <c r="AUA15" i="17"/>
  <c r="AUE27" i="17"/>
  <c r="AUG15" i="17"/>
  <c r="AUG21" i="17"/>
  <c r="AUI27" i="17"/>
  <c r="AUO15" i="17"/>
  <c r="AUS15" i="17"/>
  <c r="AUW27" i="17"/>
  <c r="AUY15" i="17"/>
  <c r="AVA27" i="17"/>
  <c r="AVG15" i="17"/>
  <c r="AVK15" i="17"/>
  <c r="AVO27" i="17"/>
  <c r="AVQ15" i="17"/>
  <c r="AVQ21" i="17"/>
  <c r="AVS27" i="17"/>
  <c r="AVY15" i="17"/>
  <c r="AWC15" i="17"/>
  <c r="AWG27" i="17"/>
  <c r="AWI15" i="17"/>
  <c r="AWK27" i="17"/>
  <c r="AWQ15" i="17"/>
  <c r="AWU15" i="17"/>
  <c r="AWY27" i="17"/>
  <c r="AXA15" i="17"/>
  <c r="AXA21" i="17"/>
  <c r="AXC27" i="17"/>
  <c r="AXI15" i="17"/>
  <c r="AXM15" i="17"/>
  <c r="AXQ27" i="17"/>
  <c r="AXS15" i="17"/>
  <c r="AXU27" i="17"/>
  <c r="AYA15" i="17"/>
  <c r="AYE15" i="17"/>
  <c r="AYI27" i="17"/>
  <c r="AYK15" i="17"/>
  <c r="AYK21" i="17"/>
  <c r="AYM27" i="17"/>
  <c r="AYS15" i="17"/>
  <c r="AYW15" i="17"/>
  <c r="AZA27" i="17"/>
  <c r="AZC15" i="17"/>
  <c r="AZE27" i="17"/>
  <c r="AZK15" i="17"/>
  <c r="AZO15" i="17"/>
  <c r="AZS27" i="17"/>
  <c r="AZU15" i="17"/>
  <c r="AZU21" i="17"/>
  <c r="AZW27" i="17"/>
  <c r="BAC15" i="17"/>
  <c r="BAG15" i="17"/>
  <c r="BAK27" i="17"/>
  <c r="BAM15" i="17"/>
  <c r="BAO27" i="17"/>
  <c r="BAU15" i="17"/>
  <c r="BAY15" i="17"/>
  <c r="BBC27" i="17"/>
  <c r="BBE15" i="17"/>
  <c r="BBE21" i="17"/>
  <c r="BBG27" i="17"/>
  <c r="BBM15" i="17"/>
  <c r="BBQ15" i="17"/>
  <c r="BBU27" i="17"/>
  <c r="BBW15" i="17"/>
  <c r="BBY27" i="17"/>
  <c r="BCE15" i="17"/>
  <c r="BCI15" i="17"/>
  <c r="BCM27" i="17"/>
  <c r="BCO15" i="17"/>
  <c r="BCO21" i="17"/>
  <c r="BCQ27" i="17"/>
  <c r="BCW15" i="17"/>
  <c r="BDA15" i="17"/>
  <c r="BDE27" i="17"/>
  <c r="BDG15" i="17"/>
  <c r="BDI27" i="17"/>
  <c r="BDO15" i="17"/>
  <c r="BDS15" i="17"/>
  <c r="BDW27" i="17"/>
  <c r="BDY15" i="17"/>
  <c r="BDY21" i="17"/>
  <c r="BEA27" i="17"/>
  <c r="BEG15" i="17"/>
  <c r="BEK15" i="17"/>
  <c r="BEO27" i="17"/>
  <c r="BEQ15" i="17"/>
  <c r="BES27" i="17"/>
  <c r="BEY15" i="17"/>
  <c r="BFC15" i="17"/>
  <c r="BFG27" i="17"/>
  <c r="BFI15" i="17"/>
  <c r="BFI21" i="17"/>
  <c r="BFK27" i="17"/>
  <c r="BFQ15" i="17"/>
  <c r="BFU15" i="17"/>
  <c r="BFY27" i="17"/>
  <c r="BGA15" i="17"/>
  <c r="BGC27" i="17"/>
  <c r="BGI15" i="17"/>
  <c r="BGM15" i="17"/>
  <c r="BGQ27" i="17"/>
  <c r="BGS15" i="17"/>
  <c r="BGS21" i="17"/>
  <c r="BGU27" i="17"/>
  <c r="BHA15" i="17"/>
  <c r="BHE15" i="17"/>
  <c r="BHI27" i="17"/>
  <c r="BHK15" i="17"/>
  <c r="BHM27" i="17"/>
  <c r="BHS15" i="17"/>
  <c r="BHW15" i="17"/>
  <c r="BIA27" i="17"/>
  <c r="BIC15" i="17"/>
  <c r="BIC21" i="17"/>
  <c r="BIE27" i="17"/>
  <c r="BIK15" i="17"/>
  <c r="BIO15" i="17"/>
  <c r="BIS27" i="17"/>
  <c r="BIU15" i="17"/>
  <c r="BIW27" i="17"/>
  <c r="BJC15" i="17"/>
  <c r="BJG15" i="17"/>
  <c r="BJK27" i="17"/>
  <c r="BJM15" i="17"/>
  <c r="BJM21" i="17"/>
  <c r="BJO27" i="17"/>
  <c r="BJU15" i="17"/>
  <c r="BJY15" i="17"/>
  <c r="BKC27" i="17"/>
  <c r="BKE15" i="17"/>
  <c r="BKG27" i="17"/>
  <c r="BKM15" i="17"/>
  <c r="BKQ15" i="17"/>
  <c r="BKU27" i="17"/>
  <c r="BKW15" i="17"/>
  <c r="BKW21" i="17"/>
  <c r="BKY27" i="17"/>
  <c r="BLE15" i="17"/>
  <c r="BLI15" i="17"/>
  <c r="BLM27" i="17"/>
  <c r="BLO15" i="17"/>
  <c r="BLQ27" i="17"/>
  <c r="BLW15" i="17"/>
  <c r="BMA15" i="17"/>
  <c r="BME27" i="17"/>
  <c r="BMG15" i="17"/>
  <c r="BMG21" i="17"/>
  <c r="BMI27" i="17"/>
  <c r="BMO15" i="17"/>
  <c r="BMS15" i="17"/>
  <c r="BMW27" i="17"/>
  <c r="BMY15" i="17"/>
  <c r="BNA27" i="17"/>
  <c r="M16" i="17"/>
  <c r="Q16" i="17"/>
  <c r="U28" i="17"/>
  <c r="W16" i="17"/>
  <c r="W22" i="17"/>
  <c r="Y28" i="17"/>
  <c r="AE16" i="17"/>
  <c r="AI16" i="17"/>
  <c r="AM28" i="17"/>
  <c r="AO16" i="17"/>
  <c r="AQ28" i="17"/>
  <c r="AW16" i="17"/>
  <c r="BA16" i="17"/>
  <c r="BE28" i="17"/>
  <c r="BG16" i="17"/>
  <c r="BG22" i="17"/>
  <c r="BI28" i="17"/>
  <c r="BO16" i="17"/>
  <c r="BS16" i="17"/>
  <c r="BW28" i="17"/>
  <c r="BY16" i="17"/>
  <c r="CA28" i="17"/>
  <c r="CG16" i="17"/>
  <c r="CK16" i="17"/>
  <c r="CO28" i="17"/>
  <c r="CQ16" i="17"/>
  <c r="CQ22" i="17"/>
  <c r="CS28" i="17"/>
  <c r="CY16" i="17"/>
  <c r="DC16" i="17"/>
  <c r="DG28" i="17"/>
  <c r="DI16" i="17"/>
  <c r="DK28" i="17"/>
  <c r="DQ16" i="17"/>
  <c r="DU16" i="17"/>
  <c r="DY28" i="17"/>
  <c r="EA16" i="17"/>
  <c r="EA22" i="17"/>
  <c r="EC28" i="17"/>
  <c r="EI16" i="17"/>
  <c r="EM16" i="17"/>
  <c r="EQ28" i="17"/>
  <c r="ES16" i="17"/>
  <c r="EU28" i="17"/>
  <c r="FA16" i="17"/>
  <c r="FE16" i="17"/>
  <c r="FI28" i="17"/>
  <c r="FK16" i="17"/>
  <c r="FK22" i="17"/>
  <c r="FM28" i="17"/>
  <c r="FS16" i="17"/>
  <c r="FW16" i="17"/>
  <c r="GA28" i="17"/>
  <c r="GC16" i="17"/>
  <c r="GE28" i="17"/>
  <c r="GK16" i="17"/>
  <c r="GO16" i="17"/>
  <c r="GS28" i="17"/>
  <c r="GU16" i="17"/>
  <c r="GU22" i="17"/>
  <c r="GW28" i="17"/>
  <c r="HC16" i="17"/>
  <c r="HG16" i="17"/>
  <c r="HK28" i="17"/>
  <c r="HM16" i="17"/>
  <c r="HO28" i="17"/>
  <c r="HU16" i="17"/>
  <c r="HY16" i="17"/>
  <c r="IC28" i="17"/>
  <c r="IE16" i="17"/>
  <c r="IE22" i="17"/>
  <c r="IG28" i="17"/>
  <c r="IM16" i="17"/>
  <c r="IQ16" i="17"/>
  <c r="IU28" i="17"/>
  <c r="IW16" i="17"/>
  <c r="IY28" i="17"/>
  <c r="JE16" i="17"/>
  <c r="JI16" i="17"/>
  <c r="JM28" i="17"/>
  <c r="JO16" i="17"/>
  <c r="JO22" i="17"/>
  <c r="JQ28" i="17"/>
  <c r="JW16" i="17"/>
  <c r="KA16" i="17"/>
  <c r="KE28" i="17"/>
  <c r="KG16" i="17"/>
  <c r="KI28" i="17"/>
  <c r="KO16" i="17"/>
  <c r="KS16" i="17"/>
  <c r="KW28" i="17"/>
  <c r="KY16" i="17"/>
  <c r="KY22" i="17"/>
  <c r="LA28" i="17"/>
  <c r="LG16" i="17"/>
  <c r="LK16" i="17"/>
  <c r="LO28" i="17"/>
  <c r="LQ16" i="17"/>
  <c r="LS28" i="17"/>
  <c r="LY16" i="17"/>
  <c r="MC16" i="17"/>
  <c r="MG28" i="17"/>
  <c r="MI16" i="17"/>
  <c r="MI22" i="17"/>
  <c r="MK28" i="17"/>
  <c r="MQ16" i="17"/>
  <c r="MU16" i="17"/>
  <c r="MY28" i="17"/>
  <c r="NA16" i="17"/>
  <c r="NC28" i="17"/>
  <c r="NI16" i="17"/>
  <c r="NM16" i="17"/>
  <c r="NQ28" i="17"/>
  <c r="NS16" i="17"/>
  <c r="NS22" i="17"/>
  <c r="NU28" i="17"/>
  <c r="OA16" i="17"/>
  <c r="OE16" i="17"/>
  <c r="OI28" i="17"/>
  <c r="OK16" i="17"/>
  <c r="OM28" i="17"/>
  <c r="OS16" i="17"/>
  <c r="OW16" i="17"/>
  <c r="PA28" i="17"/>
  <c r="PC16" i="17"/>
  <c r="PC22" i="17"/>
  <c r="PE28" i="17"/>
  <c r="PK16" i="17"/>
  <c r="PO16" i="17"/>
  <c r="PS28" i="17"/>
  <c r="PU16" i="17"/>
  <c r="PW28" i="17"/>
  <c r="QC16" i="17"/>
  <c r="QG16" i="17"/>
  <c r="QK28" i="17"/>
  <c r="QM16" i="17"/>
  <c r="QM22" i="17"/>
  <c r="QO28" i="17"/>
  <c r="QU16" i="17"/>
  <c r="QY16" i="17"/>
  <c r="RC28" i="17"/>
  <c r="RE16" i="17"/>
  <c r="RG28" i="17"/>
  <c r="RM16" i="17"/>
  <c r="RQ16" i="17"/>
  <c r="RU28" i="17"/>
  <c r="RW16" i="17"/>
  <c r="RW22" i="17"/>
  <c r="RY28" i="17"/>
  <c r="SE16" i="17"/>
  <c r="SI16" i="17"/>
  <c r="SM28" i="17"/>
  <c r="SO16" i="17"/>
  <c r="SQ28" i="17"/>
  <c r="SW16" i="17"/>
  <c r="TA16" i="17"/>
  <c r="TE28" i="17"/>
  <c r="TG16" i="17"/>
  <c r="TG22" i="17"/>
  <c r="TI28" i="17"/>
  <c r="TO16" i="17"/>
  <c r="TS16" i="17"/>
  <c r="TW28" i="17"/>
  <c r="TY16" i="17"/>
  <c r="UA28" i="17"/>
  <c r="UG16" i="17"/>
  <c r="UK16" i="17"/>
  <c r="UO28" i="17"/>
  <c r="UQ16" i="17"/>
  <c r="UQ22" i="17"/>
  <c r="US28" i="17"/>
  <c r="UY16" i="17"/>
  <c r="VC16" i="17"/>
  <c r="VG28" i="17"/>
  <c r="VI16" i="17"/>
  <c r="VK28" i="17"/>
  <c r="VQ16" i="17"/>
  <c r="VU16" i="17"/>
  <c r="VY28" i="17"/>
  <c r="WA16" i="17"/>
  <c r="WA22" i="17"/>
  <c r="WC28" i="17"/>
  <c r="WI16" i="17"/>
  <c r="WM16" i="17"/>
  <c r="WQ28" i="17"/>
  <c r="WS16" i="17"/>
  <c r="WU28" i="17"/>
  <c r="XA16" i="17"/>
  <c r="XE16" i="17"/>
  <c r="XI28" i="17"/>
  <c r="XK16" i="17"/>
  <c r="XK22" i="17"/>
  <c r="XM28" i="17"/>
  <c r="XS16" i="17"/>
  <c r="XW16" i="17"/>
  <c r="YA28" i="17"/>
  <c r="YC16" i="17"/>
  <c r="YE28" i="17"/>
  <c r="YK16" i="17"/>
  <c r="YO16" i="17"/>
  <c r="YS28" i="17"/>
  <c r="YU16" i="17"/>
  <c r="YU22" i="17"/>
  <c r="YW28" i="17"/>
  <c r="ZC16" i="17"/>
  <c r="ZG16" i="17"/>
  <c r="ZK28" i="17"/>
  <c r="ZO22" i="17"/>
  <c r="ZU16" i="17"/>
  <c r="ZY16" i="17"/>
  <c r="AAC22" i="17"/>
  <c r="AAE22" i="17"/>
  <c r="AAG28" i="17"/>
  <c r="AAM16" i="17"/>
  <c r="AAQ16" i="17"/>
  <c r="AAU28" i="17"/>
  <c r="AAY22" i="17"/>
  <c r="ABE16" i="17"/>
  <c r="ABI16" i="17"/>
  <c r="ABM22" i="17"/>
  <c r="ABO22" i="17"/>
  <c r="ABQ28" i="17"/>
  <c r="ABW16" i="17"/>
  <c r="ACA16" i="17"/>
  <c r="ACE28" i="17"/>
  <c r="ACI22" i="17"/>
  <c r="ACO16" i="17"/>
  <c r="ACS16" i="17"/>
  <c r="ACW22" i="17"/>
  <c r="ACY22" i="17"/>
  <c r="ADA28" i="17"/>
  <c r="ADG16" i="17"/>
  <c r="ADK16" i="17"/>
  <c r="ADO28" i="17"/>
  <c r="ADS22" i="17"/>
  <c r="ADY16" i="17"/>
  <c r="AEC16" i="17"/>
  <c r="AEG22" i="17"/>
  <c r="AEI22" i="17"/>
  <c r="AEK28" i="17"/>
  <c r="AEQ16" i="17"/>
  <c r="AEU16" i="17"/>
  <c r="AEY28" i="17"/>
  <c r="AFC22" i="17"/>
  <c r="AFI16" i="17"/>
  <c r="AFM16" i="17"/>
  <c r="AFQ22" i="17"/>
  <c r="AFS22" i="17"/>
  <c r="AFU28" i="17"/>
  <c r="AGA16" i="17"/>
  <c r="AGE16" i="17"/>
  <c r="AGI28" i="17"/>
  <c r="AGM22" i="17"/>
  <c r="AGS16" i="17"/>
  <c r="AGW16" i="17"/>
  <c r="AHA22" i="17"/>
  <c r="AHC22" i="17"/>
  <c r="AHE28" i="17"/>
  <c r="AHK16" i="17"/>
  <c r="AHO16" i="17"/>
  <c r="AHS28" i="17"/>
  <c r="AHW22" i="17"/>
  <c r="AIC16" i="17"/>
  <c r="AIG16" i="17"/>
  <c r="AIK22" i="17"/>
  <c r="AIM22" i="17"/>
  <c r="AIO28" i="17"/>
  <c r="AIU16" i="17"/>
  <c r="AIY16" i="17"/>
  <c r="AJC28" i="17"/>
  <c r="AJG22" i="17"/>
  <c r="AJM16" i="17"/>
  <c r="AJQ16" i="17"/>
  <c r="AJU22" i="17"/>
  <c r="AJW22" i="17"/>
  <c r="AJY28" i="17"/>
  <c r="AKE16" i="17"/>
  <c r="AKI16" i="17"/>
  <c r="AKM28" i="17"/>
  <c r="AKQ22" i="17"/>
  <c r="AKW16" i="17"/>
  <c r="ALA16" i="17"/>
  <c r="ALE22" i="17"/>
  <c r="ALG22" i="17"/>
  <c r="ALI28" i="17"/>
  <c r="ALO16" i="17"/>
  <c r="ALS16" i="17"/>
  <c r="ALW28" i="17"/>
  <c r="AMA22" i="17"/>
  <c r="AMG16" i="17"/>
  <c r="AMK16" i="17"/>
  <c r="AMO22" i="17"/>
  <c r="AMQ22" i="17"/>
  <c r="AMS28" i="17"/>
  <c r="AMY16" i="17"/>
  <c r="ANC16" i="17"/>
  <c r="ANG28" i="17"/>
  <c r="ANK22" i="17"/>
  <c r="ANQ16" i="17"/>
  <c r="ANU16" i="17"/>
  <c r="ANY22" i="17"/>
  <c r="AOA22" i="17"/>
  <c r="AOC28" i="17"/>
  <c r="AOI16" i="17"/>
  <c r="AOM16" i="17"/>
  <c r="AOQ28" i="17"/>
  <c r="AOU22" i="17"/>
  <c r="APA16" i="17"/>
  <c r="APE16" i="17"/>
  <c r="API22" i="17"/>
  <c r="APK22" i="17"/>
  <c r="APM28" i="17"/>
  <c r="APS16" i="17"/>
  <c r="APW16" i="17"/>
  <c r="AQA28" i="17"/>
  <c r="AQE22" i="17"/>
  <c r="AQK16" i="17"/>
  <c r="AQO16" i="17"/>
  <c r="AQS22" i="17"/>
  <c r="AQU22" i="17"/>
  <c r="AQW28" i="17"/>
  <c r="ARC16" i="17"/>
  <c r="ARG16" i="17"/>
  <c r="ARK28" i="17"/>
  <c r="ARO22" i="17"/>
  <c r="ARU16" i="17"/>
  <c r="ARY16" i="17"/>
  <c r="ASC22" i="17"/>
  <c r="ASE22" i="17"/>
  <c r="ASG28" i="17"/>
  <c r="ASM16" i="17"/>
  <c r="ASQ16" i="17"/>
  <c r="ASU28" i="17"/>
  <c r="ASY22" i="17"/>
  <c r="ATE16" i="17"/>
  <c r="ATI16" i="17"/>
  <c r="ATM22" i="17"/>
  <c r="ATO22" i="17"/>
  <c r="ATQ28" i="17"/>
  <c r="ATW16" i="17"/>
  <c r="AUA16" i="17"/>
  <c r="AUE28" i="17"/>
  <c r="AUI22" i="17"/>
  <c r="AUO16" i="17"/>
  <c r="AUS16" i="17"/>
  <c r="AUW22" i="17"/>
  <c r="AUY22" i="17"/>
  <c r="AVA28" i="17"/>
  <c r="AVG16" i="17"/>
  <c r="AVK16" i="17"/>
  <c r="AVO28" i="17"/>
  <c r="AVS22" i="17"/>
  <c r="AVY16" i="17"/>
  <c r="AWC16" i="17"/>
  <c r="AWG22" i="17"/>
  <c r="AWI22" i="17"/>
  <c r="AWK28" i="17"/>
  <c r="AWQ16" i="17"/>
  <c r="AWU16" i="17"/>
  <c r="AWY28" i="17"/>
  <c r="AXC22" i="17"/>
  <c r="AXI16" i="17"/>
  <c r="AXM16" i="17"/>
  <c r="AXQ22" i="17"/>
  <c r="AXS22" i="17"/>
  <c r="AXU28" i="17"/>
  <c r="AYA16" i="17"/>
  <c r="AYE16" i="17"/>
  <c r="AYI28" i="17"/>
  <c r="AYM22" i="17"/>
  <c r="AYS16" i="17"/>
  <c r="AYW16" i="17"/>
  <c r="AZA22" i="17"/>
  <c r="AZC22" i="17"/>
  <c r="AZE28" i="17"/>
  <c r="AZK16" i="17"/>
  <c r="AZO16" i="17"/>
  <c r="AZS28" i="17"/>
  <c r="AZW22" i="17"/>
  <c r="BAC16" i="17"/>
  <c r="BAG16" i="17"/>
  <c r="BAK22" i="17"/>
  <c r="BAM22" i="17"/>
  <c r="BAO28" i="17"/>
  <c r="BAU16" i="17"/>
  <c r="BAY16" i="17"/>
  <c r="BBC28" i="17"/>
  <c r="BBG22" i="17"/>
  <c r="BBM16" i="17"/>
  <c r="BBQ16" i="17"/>
  <c r="BBU22" i="17"/>
  <c r="BBW22" i="17"/>
  <c r="BBY28" i="17"/>
  <c r="BCE16" i="17"/>
  <c r="BCI16" i="17"/>
  <c r="BCM28" i="17"/>
  <c r="BCQ22" i="17"/>
  <c r="BCW16" i="17"/>
  <c r="BDA16" i="17"/>
  <c r="BDE22" i="17"/>
  <c r="BDG22" i="17"/>
  <c r="BDI28" i="17"/>
  <c r="BDO16" i="17"/>
  <c r="BDS16" i="17"/>
  <c r="BDW28" i="17"/>
  <c r="BEA22" i="17"/>
  <c r="BEG16" i="17"/>
  <c r="BEK16" i="17"/>
  <c r="BEO22" i="17"/>
  <c r="BEQ22" i="17"/>
  <c r="BES28" i="17"/>
  <c r="BEY16" i="17"/>
  <c r="BFC16" i="17"/>
  <c r="BFG28" i="17"/>
  <c r="BFK22" i="17"/>
  <c r="BFQ16" i="17"/>
  <c r="BFU16" i="17"/>
  <c r="BFY22" i="17"/>
  <c r="BGA22" i="17"/>
  <c r="BGC28" i="17"/>
  <c r="BGI16" i="17"/>
  <c r="BGM16" i="17"/>
  <c r="BGQ28" i="17"/>
  <c r="BGU22" i="17"/>
  <c r="BHA16" i="17"/>
  <c r="BHE16" i="17"/>
  <c r="BHI22" i="17"/>
  <c r="BHK22" i="17"/>
  <c r="BHM28" i="17"/>
  <c r="BHS16" i="17"/>
  <c r="BHW16" i="17"/>
  <c r="BIA28" i="17"/>
  <c r="BIE22" i="17"/>
  <c r="BIK16" i="17"/>
  <c r="BIO16" i="17"/>
  <c r="BIS22" i="17"/>
  <c r="BIU22" i="17"/>
  <c r="BIW28" i="17"/>
  <c r="BJC16" i="17"/>
  <c r="BJG16" i="17"/>
  <c r="BJK28" i="17"/>
  <c r="BJO22" i="17"/>
  <c r="BJU16" i="17"/>
  <c r="BJY16" i="17"/>
  <c r="BKC22" i="17"/>
  <c r="BKE22" i="17"/>
  <c r="BKG28" i="17"/>
  <c r="BKM16" i="17"/>
  <c r="BKQ16" i="17"/>
  <c r="BKU28" i="17"/>
  <c r="BKY22" i="17"/>
  <c r="BLE16" i="17"/>
  <c r="BLI16" i="17"/>
  <c r="BLM22" i="17"/>
  <c r="BLO22" i="17"/>
  <c r="BLQ28" i="17"/>
  <c r="BLW16" i="17"/>
  <c r="BMA16" i="17"/>
  <c r="BME28" i="17"/>
  <c r="BMI22" i="17"/>
  <c r="BMO16" i="17"/>
  <c r="BMS16" i="17"/>
  <c r="BMW22" i="17"/>
  <c r="BMY22" i="17"/>
  <c r="BNA28" i="17"/>
  <c r="M17" i="17"/>
  <c r="Q17" i="17"/>
  <c r="U29" i="17"/>
  <c r="Y23" i="17"/>
  <c r="AE17" i="17"/>
  <c r="AI17" i="17"/>
  <c r="AM23" i="17"/>
  <c r="AO23" i="17"/>
  <c r="AQ29" i="17"/>
  <c r="AW17" i="17"/>
  <c r="BA17" i="17"/>
  <c r="BE29" i="17"/>
  <c r="BI23" i="17"/>
  <c r="BO17" i="17"/>
  <c r="BS17" i="17"/>
  <c r="BW23" i="17"/>
  <c r="BY23" i="17"/>
  <c r="CA29" i="17"/>
  <c r="CG17" i="17"/>
  <c r="CK17" i="17"/>
  <c r="CO29" i="17"/>
  <c r="CS23" i="17"/>
  <c r="CY17" i="17"/>
  <c r="DC17" i="17"/>
  <c r="DG23" i="17"/>
  <c r="DI23" i="17"/>
  <c r="DK29" i="17"/>
  <c r="DQ17" i="17"/>
  <c r="DU17" i="17"/>
  <c r="DY29" i="17"/>
  <c r="EC23" i="17"/>
  <c r="EI17" i="17"/>
  <c r="EM17" i="17"/>
  <c r="EQ23" i="17"/>
  <c r="ES23" i="17"/>
  <c r="EU29" i="17"/>
  <c r="FA17" i="17"/>
  <c r="FE17" i="17"/>
  <c r="FI29" i="17"/>
  <c r="FM23" i="17"/>
  <c r="FS17" i="17"/>
  <c r="FW17" i="17"/>
  <c r="GA23" i="17"/>
  <c r="GC23" i="17"/>
  <c r="GE29" i="17"/>
  <c r="GK17" i="17"/>
  <c r="GO17" i="17"/>
  <c r="GS29" i="17"/>
  <c r="GW23" i="17"/>
  <c r="HC17" i="17"/>
  <c r="HG17" i="17"/>
  <c r="HK23" i="17"/>
  <c r="HM23" i="17"/>
  <c r="HO29" i="17"/>
  <c r="HU17" i="17"/>
  <c r="HY17" i="17"/>
  <c r="IC29" i="17"/>
  <c r="IG23" i="17"/>
  <c r="IM17" i="17"/>
  <c r="IQ17" i="17"/>
  <c r="IU23" i="17"/>
  <c r="IW23" i="17"/>
  <c r="IY29" i="17"/>
  <c r="JE17" i="17"/>
  <c r="JI17" i="17"/>
  <c r="JM29" i="17"/>
  <c r="JQ23" i="17"/>
  <c r="JW17" i="17"/>
  <c r="KA17" i="17"/>
  <c r="KE23" i="17"/>
  <c r="KG23" i="17"/>
  <c r="KI29" i="17"/>
  <c r="KO17" i="17"/>
  <c r="KS17" i="17"/>
  <c r="KW29" i="17"/>
  <c r="LA23" i="17"/>
  <c r="LG17" i="17"/>
  <c r="LK17" i="17"/>
  <c r="LO23" i="17"/>
  <c r="LQ23" i="17"/>
  <c r="LS29" i="17"/>
  <c r="LY17" i="17"/>
  <c r="MC17" i="17"/>
  <c r="MG29" i="17"/>
  <c r="MK23" i="17"/>
  <c r="MQ17" i="17"/>
  <c r="MU17" i="17"/>
  <c r="MY23" i="17"/>
  <c r="NA23" i="17"/>
  <c r="NC29" i="17"/>
  <c r="NI17" i="17"/>
  <c r="NM17" i="17"/>
  <c r="NQ29" i="17"/>
  <c r="NU23" i="17"/>
  <c r="OA17" i="17"/>
  <c r="OE17" i="17"/>
  <c r="OI23" i="17"/>
  <c r="OK23" i="17"/>
  <c r="OM29" i="17"/>
  <c r="OS17" i="17"/>
  <c r="OW17" i="17"/>
  <c r="PA29" i="17"/>
  <c r="PE23" i="17"/>
  <c r="PK17" i="17"/>
  <c r="PO17" i="17"/>
  <c r="PS23" i="17"/>
  <c r="PU23" i="17"/>
  <c r="PW29" i="17"/>
  <c r="QC17" i="17"/>
  <c r="QG17" i="17"/>
  <c r="QK29" i="17"/>
  <c r="QO23" i="17"/>
  <c r="QU17" i="17"/>
  <c r="QY17" i="17"/>
  <c r="RC23" i="17"/>
  <c r="RE23" i="17"/>
  <c r="RG29" i="17"/>
  <c r="RM17" i="17"/>
  <c r="RQ17" i="17"/>
  <c r="RU29" i="17"/>
  <c r="RY23" i="17"/>
  <c r="SE17" i="17"/>
  <c r="SI17" i="17"/>
  <c r="SM23" i="17"/>
  <c r="SO23" i="17"/>
  <c r="SQ29" i="17"/>
  <c r="SW17" i="17"/>
  <c r="TA17" i="17"/>
  <c r="TE29" i="17"/>
  <c r="TI23" i="17"/>
  <c r="TO17" i="17"/>
  <c r="TS17" i="17"/>
  <c r="TW23" i="17"/>
  <c r="TY23" i="17"/>
  <c r="UA29" i="17"/>
  <c r="UG17" i="17"/>
  <c r="UK17" i="17"/>
  <c r="UO29" i="17"/>
  <c r="US23" i="17"/>
  <c r="UY17" i="17"/>
  <c r="VC17" i="17"/>
  <c r="VG23" i="17"/>
  <c r="VI23" i="17"/>
  <c r="VK29" i="17"/>
  <c r="VQ17" i="17"/>
  <c r="VU17" i="17"/>
  <c r="VY29" i="17"/>
  <c r="WC23" i="17"/>
  <c r="WI17" i="17"/>
  <c r="WM17" i="17"/>
  <c r="WQ23" i="17"/>
  <c r="WS23" i="17"/>
  <c r="WU29" i="17"/>
  <c r="XA17" i="17"/>
  <c r="XE17" i="17"/>
  <c r="XI29" i="17"/>
  <c r="XM23" i="17"/>
  <c r="XS17" i="17"/>
  <c r="XW17" i="17"/>
  <c r="YA23" i="17"/>
  <c r="YC23" i="17"/>
  <c r="YE29" i="17"/>
  <c r="YK17" i="17"/>
  <c r="YO17" i="17"/>
  <c r="YS29" i="17"/>
  <c r="YW23" i="17"/>
  <c r="ZC17" i="17"/>
  <c r="ZG17" i="17"/>
  <c r="ZK23" i="17"/>
  <c r="ZM23" i="17"/>
  <c r="ZO29" i="17"/>
  <c r="ZU17" i="17"/>
  <c r="ZY17" i="17"/>
  <c r="AAC29" i="17"/>
  <c r="AAG23" i="17"/>
  <c r="AAM17" i="17"/>
  <c r="AAQ17" i="17"/>
  <c r="AAU23" i="17"/>
  <c r="AAW23" i="17"/>
  <c r="AAY29" i="17"/>
  <c r="ABE17" i="17"/>
  <c r="ABI17" i="17"/>
  <c r="ABM29" i="17"/>
  <c r="ABQ23" i="17"/>
  <c r="ABW17" i="17"/>
  <c r="ACA17" i="17"/>
  <c r="ACE23" i="17"/>
  <c r="ACG23" i="17"/>
  <c r="ACI29" i="17"/>
  <c r="ACO17" i="17"/>
  <c r="ACS17" i="17"/>
  <c r="ACW29" i="17"/>
  <c r="ADA23" i="17"/>
  <c r="ADG17" i="17"/>
  <c r="ADK17" i="17"/>
  <c r="ADO23" i="17"/>
  <c r="ADQ23" i="17"/>
  <c r="ADS29" i="17"/>
  <c r="ADY17" i="17"/>
  <c r="AEC17" i="17"/>
  <c r="AEG29" i="17"/>
  <c r="AEK23" i="17"/>
  <c r="AEQ17" i="17"/>
  <c r="AEU17" i="17"/>
  <c r="AEY23" i="17"/>
  <c r="AFA23" i="17"/>
  <c r="AFC29" i="17"/>
  <c r="AFI17" i="17"/>
  <c r="AFM17" i="17"/>
  <c r="AFQ29" i="17"/>
  <c r="AFU23" i="17"/>
  <c r="AGA17" i="17"/>
  <c r="AGE17" i="17"/>
  <c r="AGI23" i="17"/>
  <c r="AGK23" i="17"/>
  <c r="AGM29" i="17"/>
  <c r="AGS17" i="17"/>
  <c r="AGW17" i="17"/>
  <c r="AHA29" i="17"/>
  <c r="AHE23" i="17"/>
  <c r="AHK17" i="17"/>
  <c r="AHO17" i="17"/>
  <c r="AHS23" i="17"/>
  <c r="AHU23" i="17"/>
  <c r="AHW29" i="17"/>
  <c r="AIC17" i="17"/>
  <c r="AIG17" i="17"/>
  <c r="AIK29" i="17"/>
  <c r="AIO23" i="17"/>
  <c r="AIU17" i="17"/>
  <c r="AIY17" i="17"/>
  <c r="AJC23" i="17"/>
  <c r="AJE23" i="17"/>
  <c r="AJG29" i="17"/>
  <c r="AJM17" i="17"/>
  <c r="AJQ17" i="17"/>
  <c r="AJU29" i="17"/>
  <c r="AJY23" i="17"/>
  <c r="AKE17" i="17"/>
  <c r="AKI17" i="17"/>
  <c r="AKM23" i="17"/>
  <c r="AKO23" i="17"/>
  <c r="AKQ29" i="17"/>
  <c r="AKW17" i="17"/>
  <c r="ALA17" i="17"/>
  <c r="ALE29" i="17"/>
  <c r="ALI23" i="17"/>
  <c r="ALO17" i="17"/>
  <c r="ALS17" i="17"/>
  <c r="ALW23" i="17"/>
  <c r="ALY23" i="17"/>
  <c r="AMA29" i="17"/>
  <c r="AMG17" i="17"/>
  <c r="AMK17" i="17"/>
  <c r="AMO29" i="17"/>
  <c r="AMS23" i="17"/>
  <c r="AMY17" i="17"/>
  <c r="ANC17" i="17"/>
  <c r="ANG23" i="17"/>
  <c r="ANI23" i="17"/>
  <c r="ANK29" i="17"/>
  <c r="ANQ17" i="17"/>
  <c r="ANU17" i="17"/>
  <c r="ANY29" i="17"/>
  <c r="AOC23" i="17"/>
  <c r="AOI17" i="17"/>
  <c r="AOM17" i="17"/>
  <c r="AOQ23" i="17"/>
  <c r="AOS23" i="17"/>
  <c r="AOU29" i="17"/>
  <c r="APA17" i="17"/>
  <c r="APE17" i="17"/>
  <c r="API29" i="17"/>
  <c r="APM23" i="17"/>
  <c r="APS17" i="17"/>
  <c r="APW17" i="17"/>
  <c r="AQA23" i="17"/>
  <c r="AQC23" i="17"/>
  <c r="AQE29" i="17"/>
  <c r="AQK17" i="17"/>
  <c r="AQO17" i="17"/>
  <c r="AQS29" i="17"/>
  <c r="AQW23" i="17"/>
  <c r="ARC17" i="17"/>
  <c r="ARG17" i="17"/>
  <c r="ARK23" i="17"/>
  <c r="ARM23" i="17"/>
  <c r="ARO29" i="17"/>
  <c r="ARU17" i="17"/>
  <c r="ARY17" i="17"/>
  <c r="ASC29" i="17"/>
  <c r="ASG23" i="17"/>
  <c r="ASM17" i="17"/>
  <c r="ASQ17" i="17"/>
  <c r="ASU23" i="17"/>
  <c r="ASW23" i="17"/>
  <c r="ASY29" i="17"/>
  <c r="ATE17" i="17"/>
  <c r="ATI17" i="17"/>
  <c r="ATM29" i="17"/>
  <c r="ATQ23" i="17"/>
  <c r="ATW17" i="17"/>
  <c r="AUA17" i="17"/>
  <c r="AUE23" i="17"/>
  <c r="AUG23" i="17"/>
  <c r="AUI29" i="17"/>
  <c r="AUO17" i="17"/>
  <c r="AUS17" i="17"/>
  <c r="AUW29" i="17"/>
  <c r="AVA23" i="17"/>
  <c r="AVG17" i="17"/>
  <c r="AVK17" i="17"/>
  <c r="AVO23" i="17"/>
  <c r="AVQ23" i="17"/>
  <c r="AVS29" i="17"/>
  <c r="AVY17" i="17"/>
  <c r="AWC17" i="17"/>
  <c r="AWG29" i="17"/>
  <c r="AWK23" i="17"/>
  <c r="AWQ17" i="17"/>
  <c r="AWU17" i="17"/>
  <c r="AWY23" i="17"/>
  <c r="AXA23" i="17"/>
  <c r="AXC29" i="17"/>
  <c r="AXI17" i="17"/>
  <c r="AXM17" i="17"/>
  <c r="AXQ29" i="17"/>
  <c r="AXU23" i="17"/>
  <c r="AYA17" i="17"/>
  <c r="AYE17" i="17"/>
  <c r="AYI23" i="17"/>
  <c r="AYK23" i="17"/>
  <c r="AYM29" i="17"/>
  <c r="AYS17" i="17"/>
  <c r="AYW17" i="17"/>
  <c r="AZA29" i="17"/>
  <c r="AZE23" i="17"/>
  <c r="AZK17" i="17"/>
  <c r="AZO17" i="17"/>
  <c r="AZS23" i="17"/>
  <c r="AZU23" i="17"/>
  <c r="AZW29" i="17"/>
  <c r="BAC17" i="17"/>
  <c r="BAG17" i="17"/>
  <c r="BAK29" i="17"/>
  <c r="BAO23" i="17"/>
  <c r="BAU17" i="17"/>
  <c r="BAY17" i="17"/>
  <c r="BBC23" i="17"/>
  <c r="BBE23" i="17"/>
  <c r="BBG29" i="17"/>
  <c r="BBM17" i="17"/>
  <c r="BBQ17" i="17"/>
  <c r="BBU29" i="17"/>
  <c r="BBY23" i="17"/>
  <c r="BCE17" i="17"/>
  <c r="BCI17" i="17"/>
  <c r="BCM23" i="17"/>
  <c r="BCO23" i="17"/>
  <c r="BCQ29" i="17"/>
  <c r="BCW17" i="17"/>
  <c r="BDA17" i="17"/>
  <c r="BDE29" i="17"/>
  <c r="BDI23" i="17"/>
  <c r="BDO17" i="17"/>
  <c r="BDS17" i="17"/>
  <c r="BDW23" i="17"/>
  <c r="BDY23" i="17"/>
  <c r="BEA29" i="17"/>
  <c r="BEG17" i="17"/>
  <c r="BEK17" i="17"/>
  <c r="BEO29" i="17"/>
  <c r="BES23" i="17"/>
  <c r="BEY17" i="17"/>
  <c r="BFC17" i="17"/>
  <c r="BFG23" i="17"/>
  <c r="BFI23" i="17"/>
  <c r="BFK29" i="17"/>
  <c r="BFQ17" i="17"/>
  <c r="BFU17" i="17"/>
  <c r="BFY29" i="17"/>
  <c r="BGC23" i="17"/>
  <c r="BGI17" i="17"/>
  <c r="BGM17" i="17"/>
  <c r="BGQ23" i="17"/>
  <c r="BGS23" i="17"/>
  <c r="BGU29" i="17"/>
  <c r="BHA17" i="17"/>
  <c r="BHE17" i="17"/>
  <c r="BHI29" i="17"/>
  <c r="BHM23" i="17"/>
  <c r="BHS17" i="17"/>
  <c r="BHW17" i="17"/>
  <c r="BIA23" i="17"/>
  <c r="BIC23" i="17"/>
  <c r="BIE29" i="17"/>
  <c r="BIK17" i="17"/>
  <c r="BIO17" i="17"/>
  <c r="BIS29" i="17"/>
  <c r="BIW23" i="17"/>
  <c r="BJC17" i="17"/>
  <c r="BJG17" i="17"/>
  <c r="BJK23" i="17"/>
  <c r="BJM23" i="17"/>
  <c r="BJO29" i="17"/>
  <c r="BJU17" i="17"/>
  <c r="BJY17" i="17"/>
  <c r="BKC29" i="17"/>
  <c r="BKG23" i="17"/>
  <c r="BKM17" i="17"/>
  <c r="BKQ17" i="17"/>
  <c r="BKU23" i="17"/>
  <c r="BKW23" i="17"/>
  <c r="BKY29" i="17"/>
  <c r="BLE17" i="17"/>
  <c r="BLI17" i="17"/>
  <c r="BLM29" i="17"/>
  <c r="BLQ23" i="17"/>
  <c r="BLW17" i="17"/>
  <c r="BMA17" i="17"/>
  <c r="BME23" i="17"/>
  <c r="BMG23" i="17"/>
  <c r="BMI29" i="17"/>
  <c r="BMO17" i="17"/>
  <c r="BMS17" i="17"/>
  <c r="BMW29" i="17"/>
  <c r="BNA23" i="17"/>
  <c r="V33" i="17"/>
  <c r="AN33" i="17"/>
  <c r="BF33" i="17"/>
  <c r="BX33" i="17"/>
  <c r="CP33" i="17"/>
  <c r="DH33" i="17"/>
  <c r="DZ33" i="17"/>
  <c r="ER33" i="17"/>
  <c r="FJ33" i="17"/>
  <c r="GB33" i="17"/>
  <c r="GT33" i="17"/>
  <c r="HL33" i="17"/>
  <c r="ID33" i="17"/>
  <c r="IV33" i="17"/>
  <c r="JN33" i="17"/>
  <c r="KF33" i="17"/>
  <c r="KX33" i="17"/>
  <c r="LP33" i="17"/>
  <c r="MH33" i="17"/>
  <c r="MZ33" i="17"/>
  <c r="NR33" i="17"/>
  <c r="OJ33" i="17"/>
  <c r="PB33" i="17"/>
  <c r="PT33" i="17"/>
  <c r="QL33" i="17"/>
  <c r="RD33" i="17"/>
  <c r="RV33" i="17"/>
  <c r="SN33" i="17"/>
  <c r="TF33" i="17"/>
  <c r="TX33" i="17"/>
  <c r="UP33" i="17"/>
  <c r="VH33" i="17"/>
  <c r="VZ33" i="17"/>
  <c r="WR33" i="17"/>
  <c r="XJ33" i="17"/>
  <c r="YB33" i="17"/>
  <c r="YT33" i="17"/>
  <c r="ZL33" i="17"/>
  <c r="AAD33" i="17"/>
  <c r="AAV33" i="17"/>
  <c r="ABN33" i="17"/>
  <c r="ACF33" i="17"/>
  <c r="ACX33" i="17"/>
  <c r="ADP33" i="17"/>
  <c r="AEH33" i="17"/>
  <c r="AEZ33" i="17"/>
  <c r="AFR33" i="17"/>
  <c r="AGJ33" i="17"/>
  <c r="AHB33" i="17"/>
  <c r="AHT33" i="17"/>
  <c r="AIL33" i="17"/>
  <c r="AJD33" i="17"/>
  <c r="AJV33" i="17"/>
  <c r="AKN33" i="17"/>
  <c r="ALF33" i="17"/>
  <c r="ALX33" i="17"/>
  <c r="AMP33" i="17"/>
  <c r="ANH33" i="17"/>
  <c r="ANZ33" i="17"/>
  <c r="AOR33" i="17"/>
  <c r="APJ33" i="17"/>
  <c r="AQB33" i="17"/>
  <c r="AQT33" i="17"/>
  <c r="ARL33" i="17"/>
  <c r="ASD33" i="17"/>
  <c r="ATN33" i="17"/>
  <c r="AUF33" i="17"/>
  <c r="AUX33" i="17"/>
  <c r="AVP33" i="17"/>
  <c r="AWH33" i="17"/>
  <c r="AWZ33" i="17"/>
  <c r="AXR33" i="17"/>
  <c r="AYJ33" i="17"/>
  <c r="AZB33" i="17"/>
  <c r="AZT33" i="17"/>
  <c r="BAL33" i="17"/>
  <c r="BBD33" i="17"/>
  <c r="BBV33" i="17"/>
  <c r="BCN33" i="17"/>
  <c r="BDF33" i="17"/>
  <c r="BDX33" i="17"/>
  <c r="BEP33" i="17"/>
  <c r="BFH33" i="17"/>
  <c r="BFZ33" i="17"/>
  <c r="BGR33" i="17"/>
  <c r="BHJ33" i="17"/>
  <c r="BIB33" i="17"/>
  <c r="BIT33" i="17"/>
  <c r="BJL33" i="17"/>
  <c r="BKD33" i="17"/>
  <c r="BKV33" i="17"/>
  <c r="BLN33" i="17"/>
  <c r="BMF33" i="17"/>
  <c r="BMX33" i="17"/>
  <c r="AN34" i="17"/>
  <c r="BX34" i="17"/>
  <c r="DH34" i="17"/>
  <c r="ER34" i="17"/>
  <c r="GB34" i="17"/>
  <c r="HL34" i="17"/>
  <c r="IV34" i="17"/>
  <c r="KF34" i="17"/>
  <c r="LP34" i="17"/>
  <c r="MZ34" i="17"/>
  <c r="ASV33" i="17"/>
  <c r="U36" i="17"/>
  <c r="W36" i="17"/>
  <c r="AM36" i="17"/>
  <c r="AO36" i="17"/>
  <c r="BE36" i="17"/>
  <c r="BG36" i="17"/>
  <c r="BW36" i="17"/>
  <c r="BY36" i="17"/>
  <c r="CO36" i="17"/>
  <c r="CQ36" i="17"/>
  <c r="DG36" i="17"/>
  <c r="DI36" i="17"/>
  <c r="DY36" i="17"/>
  <c r="EA36" i="17"/>
  <c r="EQ36" i="17"/>
  <c r="ES36" i="17"/>
  <c r="FI36" i="17"/>
  <c r="FK36" i="17"/>
  <c r="GA36" i="17"/>
  <c r="GC36" i="17"/>
  <c r="GS36" i="17"/>
  <c r="HK36" i="17"/>
  <c r="HM36" i="17"/>
  <c r="IC36" i="17"/>
  <c r="IE36" i="17"/>
  <c r="IU36" i="17"/>
  <c r="IW36" i="17"/>
  <c r="JM36" i="17"/>
  <c r="JO36" i="17"/>
  <c r="KE36" i="17"/>
  <c r="KG36" i="17"/>
  <c r="KW36" i="17"/>
  <c r="KY36" i="17"/>
  <c r="LO36" i="17"/>
  <c r="LQ36" i="17"/>
  <c r="MG36" i="17"/>
  <c r="MI36" i="17"/>
  <c r="MY36" i="17"/>
  <c r="NA36" i="17"/>
  <c r="NQ36" i="17"/>
  <c r="NS36" i="17"/>
  <c r="OI36" i="17"/>
  <c r="OK36" i="17"/>
  <c r="PA36" i="17"/>
  <c r="PC36" i="17"/>
  <c r="PS36" i="17"/>
  <c r="PU36" i="17"/>
  <c r="QK36" i="17"/>
  <c r="QM36" i="17"/>
  <c r="RC36" i="17"/>
  <c r="RE36" i="17"/>
  <c r="RU36" i="17"/>
  <c r="RW36" i="17"/>
  <c r="SM36" i="17"/>
  <c r="SO36" i="17"/>
  <c r="TE36" i="17"/>
  <c r="TG36" i="17"/>
  <c r="TW36" i="17"/>
  <c r="TY36" i="17"/>
  <c r="UO36" i="17"/>
  <c r="UQ36" i="17"/>
  <c r="VG36" i="17"/>
  <c r="VI36" i="17"/>
  <c r="VY36" i="17"/>
  <c r="WA36" i="17"/>
  <c r="WQ36" i="17"/>
  <c r="WS36" i="17"/>
  <c r="XI36" i="17"/>
  <c r="XK36" i="17"/>
  <c r="YA36" i="17"/>
  <c r="YC36" i="17"/>
  <c r="YS36" i="17"/>
  <c r="YU36" i="17"/>
  <c r="ZK36" i="17"/>
  <c r="ZM36" i="17"/>
  <c r="AAC36" i="17"/>
  <c r="AAE36" i="17"/>
  <c r="AAU36" i="17"/>
  <c r="AAW36" i="17"/>
  <c r="ABM36" i="17"/>
  <c r="ABO36" i="17"/>
  <c r="ACE36" i="17"/>
  <c r="ACG36" i="17"/>
  <c r="ACW36" i="17"/>
  <c r="ACY36" i="17"/>
  <c r="ADO36" i="17"/>
  <c r="ADQ36" i="17"/>
  <c r="AEG36" i="17"/>
  <c r="AEI36" i="17"/>
  <c r="AEY36" i="17"/>
  <c r="AFA36" i="17"/>
  <c r="AFQ36" i="17"/>
  <c r="AFS36" i="17"/>
  <c r="AGI36" i="17"/>
  <c r="AGK36" i="17"/>
  <c r="AHA36" i="17"/>
  <c r="AHC36" i="17"/>
  <c r="AHS36" i="17"/>
  <c r="AHU36" i="17"/>
  <c r="AIK36" i="17"/>
  <c r="AIM36" i="17"/>
  <c r="AJC36" i="17"/>
  <c r="AJE36" i="17"/>
  <c r="AJU36" i="17"/>
  <c r="AJW36" i="17"/>
  <c r="AKM36" i="17"/>
  <c r="AKO36" i="17"/>
  <c r="ALE36" i="17"/>
  <c r="ALG36" i="17"/>
  <c r="ALW36" i="17"/>
  <c r="ALY36" i="17"/>
  <c r="AMO36" i="17"/>
  <c r="AMQ36" i="17"/>
  <c r="ANG36" i="17"/>
  <c r="ANI36" i="17"/>
  <c r="ANY36" i="17"/>
  <c r="AOA36" i="17"/>
  <c r="AOQ36" i="17"/>
  <c r="AOS36" i="17"/>
  <c r="API36" i="17"/>
  <c r="APK36" i="17"/>
  <c r="AQA36" i="17"/>
  <c r="AQC36" i="17"/>
  <c r="AQS36" i="17"/>
  <c r="AQU36" i="17"/>
  <c r="ARK36" i="17"/>
  <c r="ARM36" i="17"/>
  <c r="ASC36" i="17"/>
  <c r="ASE36" i="17"/>
  <c r="ASU36" i="17"/>
  <c r="ASW36" i="17"/>
  <c r="ATM36" i="17"/>
  <c r="ATO36" i="17"/>
  <c r="AUE36" i="17"/>
  <c r="AUG36" i="17"/>
  <c r="AUW36" i="17"/>
  <c r="AUY36" i="17"/>
  <c r="AVO36" i="17"/>
  <c r="AVQ36" i="17"/>
  <c r="AWG36" i="17"/>
  <c r="AWI36" i="17"/>
  <c r="AWY36" i="17"/>
  <c r="AXA36" i="17"/>
  <c r="AXQ36" i="17"/>
  <c r="AXS36" i="17"/>
  <c r="AYI36" i="17"/>
  <c r="AYK36" i="17"/>
  <c r="AZA36" i="17"/>
  <c r="AZC36" i="17"/>
  <c r="AZS36" i="17"/>
  <c r="AZU36" i="17"/>
  <c r="BAK36" i="17"/>
  <c r="BAM36" i="17"/>
  <c r="BBC36" i="17"/>
  <c r="BBE36" i="17"/>
  <c r="BBU36" i="17"/>
  <c r="BBW36" i="17"/>
  <c r="BCM36" i="17"/>
  <c r="BCO36" i="17"/>
  <c r="BDE36" i="17"/>
  <c r="BDG36" i="17"/>
  <c r="BDW36" i="17"/>
  <c r="BDY36" i="17"/>
  <c r="BEO36" i="17"/>
  <c r="BEQ36" i="17"/>
  <c r="BFG36" i="17"/>
  <c r="BFI36" i="17"/>
  <c r="BFY36" i="17"/>
  <c r="BGA36" i="17"/>
  <c r="BGQ36" i="17"/>
  <c r="BGS36" i="17"/>
  <c r="BHI36" i="17"/>
  <c r="BHK36" i="17"/>
  <c r="BIA36" i="17"/>
  <c r="BIC36" i="17"/>
  <c r="BIS36" i="17"/>
  <c r="BIU36" i="17"/>
  <c r="BJK36" i="17"/>
  <c r="BJM36" i="17"/>
  <c r="BKC36" i="17"/>
  <c r="BKE36" i="17"/>
  <c r="BKU36" i="17"/>
  <c r="BKW36" i="17"/>
  <c r="BLM36" i="17"/>
  <c r="BLO36" i="17"/>
  <c r="BME36" i="17"/>
  <c r="BMG36" i="17"/>
  <c r="BMW36" i="17"/>
  <c r="BMY36" i="17"/>
  <c r="U37" i="17"/>
  <c r="W37" i="17"/>
  <c r="AO37" i="17"/>
  <c r="BE37" i="17"/>
  <c r="BG37" i="17"/>
  <c r="BY37" i="17"/>
  <c r="CO37" i="17"/>
  <c r="CQ37" i="17"/>
  <c r="DI37" i="17"/>
  <c r="DY37" i="17"/>
  <c r="EA37" i="17"/>
  <c r="ES37" i="17"/>
  <c r="FI37" i="17"/>
  <c r="FK37" i="17"/>
  <c r="GC37" i="17"/>
  <c r="GS37" i="17"/>
  <c r="GU37" i="17"/>
  <c r="HM37" i="17"/>
  <c r="IC37" i="17"/>
  <c r="IE37" i="17"/>
  <c r="IW37" i="17"/>
  <c r="JM37" i="17"/>
  <c r="JO37" i="17"/>
  <c r="KG37" i="17"/>
  <c r="KW37" i="17"/>
  <c r="KY37" i="17"/>
  <c r="LQ37" i="17"/>
  <c r="MG37" i="17"/>
  <c r="MI37" i="17"/>
  <c r="GU36" i="17"/>
  <c r="L18" i="17"/>
  <c r="L12" i="17"/>
  <c r="N24" i="17"/>
  <c r="N18" i="17"/>
  <c r="N12" i="17"/>
  <c r="P18" i="17"/>
  <c r="P12" i="17"/>
  <c r="AD18" i="17"/>
  <c r="AD12" i="17"/>
  <c r="AF24" i="17"/>
  <c r="AF18" i="17"/>
  <c r="AF12" i="17"/>
  <c r="AH18" i="17"/>
  <c r="AH12" i="17"/>
  <c r="AV18" i="17"/>
  <c r="AV12" i="17"/>
  <c r="AX24" i="17"/>
  <c r="AX18" i="17"/>
  <c r="AX12" i="17"/>
  <c r="AZ18" i="17"/>
  <c r="AZ12" i="17"/>
  <c r="BN18" i="17"/>
  <c r="BN12" i="17"/>
  <c r="BP24" i="17"/>
  <c r="BP18" i="17"/>
  <c r="BP12" i="17"/>
  <c r="BR18" i="17"/>
  <c r="BR12" i="17"/>
  <c r="CF18" i="17"/>
  <c r="CF12" i="17"/>
  <c r="CH24" i="17"/>
  <c r="CH18" i="17"/>
  <c r="CH12" i="17"/>
  <c r="CJ18" i="17"/>
  <c r="CJ12" i="17"/>
  <c r="CX18" i="17"/>
  <c r="CX12" i="17"/>
  <c r="CZ24" i="17"/>
  <c r="CZ18" i="17"/>
  <c r="CZ12" i="17"/>
  <c r="DB18" i="17"/>
  <c r="DB12" i="17"/>
  <c r="DP18" i="17"/>
  <c r="DP12" i="17"/>
  <c r="DR24" i="17"/>
  <c r="DR18" i="17"/>
  <c r="DR12" i="17"/>
  <c r="DT18" i="17"/>
  <c r="DT12" i="17"/>
  <c r="EH18" i="17"/>
  <c r="EH12" i="17"/>
  <c r="EJ24" i="17"/>
  <c r="EJ18" i="17"/>
  <c r="EJ12" i="17"/>
  <c r="EL18" i="17"/>
  <c r="EL12" i="17"/>
  <c r="EZ18" i="17"/>
  <c r="EZ12" i="17"/>
  <c r="FB24" i="17"/>
  <c r="FB18" i="17"/>
  <c r="FB12" i="17"/>
  <c r="FD18" i="17"/>
  <c r="FD12" i="17"/>
  <c r="FR18" i="17"/>
  <c r="FR12" i="17"/>
  <c r="FT24" i="17"/>
  <c r="FT18" i="17"/>
  <c r="FT12" i="17"/>
  <c r="FV18" i="17"/>
  <c r="FV12" i="17"/>
  <c r="GJ18" i="17"/>
  <c r="GJ12" i="17"/>
  <c r="GL24" i="17"/>
  <c r="GL18" i="17"/>
  <c r="GL12" i="17"/>
  <c r="GN18" i="17"/>
  <c r="GN12" i="17"/>
  <c r="HB18" i="17"/>
  <c r="HB12" i="17"/>
  <c r="HD24" i="17"/>
  <c r="HD18" i="17"/>
  <c r="HD12" i="17"/>
  <c r="HF18" i="17"/>
  <c r="HF12" i="17"/>
  <c r="HT18" i="17"/>
  <c r="HT12" i="17"/>
  <c r="HV24" i="17"/>
  <c r="HV18" i="17"/>
  <c r="HV12" i="17"/>
  <c r="HX18" i="17"/>
  <c r="HX12" i="17"/>
  <c r="IL18" i="17"/>
  <c r="IL12" i="17"/>
  <c r="IN24" i="17"/>
  <c r="IN18" i="17"/>
  <c r="IN12" i="17"/>
  <c r="IP18" i="17"/>
  <c r="IP12" i="17"/>
  <c r="JD18" i="17"/>
  <c r="JD12" i="17"/>
  <c r="JF24" i="17"/>
  <c r="JF18" i="17"/>
  <c r="JF12" i="17"/>
  <c r="JH18" i="17"/>
  <c r="JH12" i="17"/>
  <c r="JV18" i="17"/>
  <c r="JV12" i="17"/>
  <c r="JX24" i="17"/>
  <c r="JX18" i="17"/>
  <c r="JX12" i="17"/>
  <c r="JZ18" i="17"/>
  <c r="JZ12" i="17"/>
  <c r="KN18" i="17"/>
  <c r="KN12" i="17"/>
  <c r="KP24" i="17"/>
  <c r="KP18" i="17"/>
  <c r="KP12" i="17"/>
  <c r="KR18" i="17"/>
  <c r="KR12" i="17"/>
  <c r="LF18" i="17"/>
  <c r="LF12" i="17"/>
  <c r="LH24" i="17"/>
  <c r="LH18" i="17"/>
  <c r="LH12" i="17"/>
  <c r="LJ18" i="17"/>
  <c r="LJ12" i="17"/>
  <c r="LX18" i="17"/>
  <c r="LX12" i="17"/>
  <c r="LZ24" i="17"/>
  <c r="LZ18" i="17"/>
  <c r="LZ12" i="17"/>
  <c r="MB18" i="17"/>
  <c r="MB12" i="17"/>
  <c r="MP18" i="17"/>
  <c r="MP12" i="17"/>
  <c r="MR24" i="17"/>
  <c r="MR18" i="17"/>
  <c r="MR12" i="17"/>
  <c r="MT18" i="17"/>
  <c r="MT12" i="17"/>
  <c r="NH18" i="17"/>
  <c r="NH12" i="17"/>
  <c r="NJ24" i="17"/>
  <c r="NJ18" i="17"/>
  <c r="NJ12" i="17"/>
  <c r="NL18" i="17"/>
  <c r="NL12" i="17"/>
  <c r="NZ18" i="17"/>
  <c r="NZ12" i="17"/>
  <c r="OB24" i="17"/>
  <c r="OB18" i="17"/>
  <c r="OB12" i="17"/>
  <c r="OD18" i="17"/>
  <c r="OD12" i="17"/>
  <c r="OR18" i="17"/>
  <c r="OR12" i="17"/>
  <c r="OT24" i="17"/>
  <c r="OT18" i="17"/>
  <c r="OT12" i="17"/>
  <c r="OV18" i="17"/>
  <c r="OV12" i="17"/>
  <c r="PJ18" i="17"/>
  <c r="PJ12" i="17"/>
  <c r="PL24" i="17"/>
  <c r="PL18" i="17"/>
  <c r="PL12" i="17"/>
  <c r="PN18" i="17"/>
  <c r="PN12" i="17"/>
  <c r="QB18" i="17"/>
  <c r="QB12" i="17"/>
  <c r="QD24" i="17"/>
  <c r="QD18" i="17"/>
  <c r="QD12" i="17"/>
  <c r="QF18" i="17"/>
  <c r="QF12" i="17"/>
  <c r="QT18" i="17"/>
  <c r="QT12" i="17"/>
  <c r="QV24" i="17"/>
  <c r="QV18" i="17"/>
  <c r="QV12" i="17"/>
  <c r="QX18" i="17"/>
  <c r="QX12" i="17"/>
  <c r="RL18" i="17"/>
  <c r="RL12" i="17"/>
  <c r="RN24" i="17"/>
  <c r="RN18" i="17"/>
  <c r="RN12" i="17"/>
  <c r="RP18" i="17"/>
  <c r="RP12" i="17"/>
  <c r="SD18" i="17"/>
  <c r="SD12" i="17"/>
  <c r="SF24" i="17"/>
  <c r="SF18" i="17"/>
  <c r="SF12" i="17"/>
  <c r="SH18" i="17"/>
  <c r="SH12" i="17"/>
  <c r="SV18" i="17"/>
  <c r="SV12" i="17"/>
  <c r="SX24" i="17"/>
  <c r="SX18" i="17"/>
  <c r="SX12" i="17"/>
  <c r="SZ18" i="17"/>
  <c r="SZ12" i="17"/>
  <c r="TN18" i="17"/>
  <c r="TN12" i="17"/>
  <c r="TP24" i="17"/>
  <c r="TP18" i="17"/>
  <c r="TP12" i="17"/>
  <c r="TR18" i="17"/>
  <c r="TR12" i="17"/>
  <c r="UF18" i="17"/>
  <c r="UF12" i="17"/>
  <c r="UH24" i="17"/>
  <c r="UH18" i="17"/>
  <c r="UH12" i="17"/>
  <c r="UJ18" i="17"/>
  <c r="UJ12" i="17"/>
  <c r="UX18" i="17"/>
  <c r="UX12" i="17"/>
  <c r="UZ24" i="17"/>
  <c r="UZ18" i="17"/>
  <c r="UZ12" i="17"/>
  <c r="VB18" i="17"/>
  <c r="VB12" i="17"/>
  <c r="VP18" i="17"/>
  <c r="VP12" i="17"/>
  <c r="VR24" i="17"/>
  <c r="VR18" i="17"/>
  <c r="VR12" i="17"/>
  <c r="VT18" i="17"/>
  <c r="VT12" i="17"/>
  <c r="WH18" i="17"/>
  <c r="WH12" i="17"/>
  <c r="WJ24" i="17"/>
  <c r="WJ18" i="17"/>
  <c r="WJ12" i="17"/>
  <c r="WL18" i="17"/>
  <c r="WL12" i="17"/>
  <c r="WZ18" i="17"/>
  <c r="WZ12" i="17"/>
  <c r="XB24" i="17"/>
  <c r="XB18" i="17"/>
  <c r="XB12" i="17"/>
  <c r="XD18" i="17"/>
  <c r="XD12" i="17"/>
  <c r="XR18" i="17"/>
  <c r="XR12" i="17"/>
  <c r="XT24" i="17"/>
  <c r="XT18" i="17"/>
  <c r="XT12" i="17"/>
  <c r="XV18" i="17"/>
  <c r="XV12" i="17"/>
  <c r="YJ18" i="17"/>
  <c r="YJ12" i="17"/>
  <c r="YL24" i="17"/>
  <c r="YL18" i="17"/>
  <c r="YL12" i="17"/>
  <c r="YN18" i="17"/>
  <c r="YN12" i="17"/>
  <c r="ZB18" i="17"/>
  <c r="ZB12" i="17"/>
  <c r="ZD24" i="17"/>
  <c r="ZD18" i="17"/>
  <c r="ZD12" i="17"/>
  <c r="ZF18" i="17"/>
  <c r="ZF12" i="17"/>
  <c r="ZT18" i="17"/>
  <c r="ZT12" i="17"/>
  <c r="ZV24" i="17"/>
  <c r="ZV18" i="17"/>
  <c r="ZV12" i="17"/>
  <c r="ZX18" i="17"/>
  <c r="ZX12" i="17"/>
  <c r="AAL18" i="17"/>
  <c r="AAL12" i="17"/>
  <c r="AAN24" i="17"/>
  <c r="AAN18" i="17"/>
  <c r="AAN12" i="17"/>
  <c r="AAP18" i="17"/>
  <c r="AAP12" i="17"/>
  <c r="ABD18" i="17"/>
  <c r="ABD12" i="17"/>
  <c r="ABF24" i="17"/>
  <c r="ABF18" i="17"/>
  <c r="ABF12" i="17"/>
  <c r="ABH18" i="17"/>
  <c r="ABH12" i="17"/>
  <c r="ABV18" i="17"/>
  <c r="ABV12" i="17"/>
  <c r="ABX24" i="17"/>
  <c r="ABX18" i="17"/>
  <c r="ABX12" i="17"/>
  <c r="ABZ18" i="17"/>
  <c r="ABZ12" i="17"/>
  <c r="ACN18" i="17"/>
  <c r="ACN12" i="17"/>
  <c r="ACP24" i="17"/>
  <c r="ACP18" i="17"/>
  <c r="ACP12" i="17"/>
  <c r="ACR18" i="17"/>
  <c r="ACR12" i="17"/>
  <c r="ADF18" i="17"/>
  <c r="ADF12" i="17"/>
  <c r="ADH24" i="17"/>
  <c r="ADH18" i="17"/>
  <c r="ADH12" i="17"/>
  <c r="ADJ18" i="17"/>
  <c r="ADJ12" i="17"/>
  <c r="ADX18" i="17"/>
  <c r="ADX12" i="17"/>
  <c r="ADZ24" i="17"/>
  <c r="ADZ18" i="17"/>
  <c r="ADZ12" i="17"/>
  <c r="AEB18" i="17"/>
  <c r="AEB12" i="17"/>
  <c r="AEP18" i="17"/>
  <c r="AEP12" i="17"/>
  <c r="AER24" i="17"/>
  <c r="AER18" i="17"/>
  <c r="AER12" i="17"/>
  <c r="AET18" i="17"/>
  <c r="AET12" i="17"/>
  <c r="AFH18" i="17"/>
  <c r="AFH12" i="17"/>
  <c r="AFJ24" i="17"/>
  <c r="AFJ18" i="17"/>
  <c r="AFJ12" i="17"/>
  <c r="AFL18" i="17"/>
  <c r="AFL12" i="17"/>
  <c r="AFZ18" i="17"/>
  <c r="AFZ12" i="17"/>
  <c r="AGB24" i="17"/>
  <c r="AGB18" i="17"/>
  <c r="AGB12" i="17"/>
  <c r="AGD18" i="17"/>
  <c r="AGD12" i="17"/>
  <c r="AGR18" i="17"/>
  <c r="AGR12" i="17"/>
  <c r="AGT24" i="17"/>
  <c r="AGT18" i="17"/>
  <c r="AGT12" i="17"/>
  <c r="AGV18" i="17"/>
  <c r="AGV12" i="17"/>
  <c r="AHJ18" i="17"/>
  <c r="AHJ12" i="17"/>
  <c r="AHL24" i="17"/>
  <c r="AHL18" i="17"/>
  <c r="AHL12" i="17"/>
  <c r="AHN18" i="17"/>
  <c r="AHN12" i="17"/>
  <c r="AIB18" i="17"/>
  <c r="AIB12" i="17"/>
  <c r="AID24" i="17"/>
  <c r="AID18" i="17"/>
  <c r="AID12" i="17"/>
  <c r="AIF18" i="17"/>
  <c r="AIF12" i="17"/>
  <c r="AIT18" i="17"/>
  <c r="AIT12" i="17"/>
  <c r="AIV24" i="17"/>
  <c r="AIV18" i="17"/>
  <c r="AIV12" i="17"/>
  <c r="AIX18" i="17"/>
  <c r="AIX12" i="17"/>
  <c r="AJL18" i="17"/>
  <c r="AJL12" i="17"/>
  <c r="AJN24" i="17"/>
  <c r="AJN18" i="17"/>
  <c r="AJN12" i="17"/>
  <c r="AJP18" i="17"/>
  <c r="AJP12" i="17"/>
  <c r="AKD18" i="17"/>
  <c r="AKD12" i="17"/>
  <c r="AKF24" i="17"/>
  <c r="AKF18" i="17"/>
  <c r="AKF12" i="17"/>
  <c r="AKH18" i="17"/>
  <c r="AKH12" i="17"/>
  <c r="AKV18" i="17"/>
  <c r="AKV12" i="17"/>
  <c r="AKX24" i="17"/>
  <c r="AKX18" i="17"/>
  <c r="AKX12" i="17"/>
  <c r="AKZ18" i="17"/>
  <c r="AKZ12" i="17"/>
  <c r="ALN18" i="17"/>
  <c r="ALN12" i="17"/>
  <c r="ALP24" i="17"/>
  <c r="ALP18" i="17"/>
  <c r="ALP12" i="17"/>
  <c r="ALR18" i="17"/>
  <c r="ALR12" i="17"/>
  <c r="AMF18" i="17"/>
  <c r="AMF12" i="17"/>
  <c r="AMH24" i="17"/>
  <c r="AMH18" i="17"/>
  <c r="AMH12" i="17"/>
  <c r="AMJ18" i="17"/>
  <c r="AMJ12" i="17"/>
  <c r="AMX18" i="17"/>
  <c r="AMX12" i="17"/>
  <c r="AMZ24" i="17"/>
  <c r="AMZ18" i="17"/>
  <c r="AMZ12" i="17"/>
  <c r="ANB18" i="17"/>
  <c r="ANB12" i="17"/>
  <c r="ANP18" i="17"/>
  <c r="ANP12" i="17"/>
  <c r="ANR24" i="17"/>
  <c r="ANR18" i="17"/>
  <c r="ANR12" i="17"/>
  <c r="ANT18" i="17"/>
  <c r="ANT12" i="17"/>
  <c r="AOH18" i="17"/>
  <c r="AOH12" i="17"/>
  <c r="AOJ24" i="17"/>
  <c r="AOJ18" i="17"/>
  <c r="AOJ12" i="17"/>
  <c r="AOL18" i="17"/>
  <c r="AOL12" i="17"/>
  <c r="AOZ18" i="17"/>
  <c r="AOZ12" i="17"/>
  <c r="APB24" i="17"/>
  <c r="APB18" i="17"/>
  <c r="APB12" i="17"/>
  <c r="APD18" i="17"/>
  <c r="APD12" i="17"/>
  <c r="APR18" i="17"/>
  <c r="APR12" i="17"/>
  <c r="APT24" i="17"/>
  <c r="APT18" i="17"/>
  <c r="APT12" i="17"/>
  <c r="APV18" i="17"/>
  <c r="APV12" i="17"/>
  <c r="AQJ18" i="17"/>
  <c r="AQJ12" i="17"/>
  <c r="AQL24" i="17"/>
  <c r="AQL18" i="17"/>
  <c r="AQL12" i="17"/>
  <c r="AQN18" i="17"/>
  <c r="AQN12" i="17"/>
  <c r="ARB18" i="17"/>
  <c r="ARB12" i="17"/>
  <c r="ARD24" i="17"/>
  <c r="ARD18" i="17"/>
  <c r="ARD12" i="17"/>
  <c r="ARF18" i="17"/>
  <c r="ARF12" i="17"/>
  <c r="ART18" i="17"/>
  <c r="ART12" i="17"/>
  <c r="ARV24" i="17"/>
  <c r="ARV18" i="17"/>
  <c r="ARV12" i="17"/>
  <c r="ARX18" i="17"/>
  <c r="ARX12" i="17"/>
  <c r="ASL18" i="17"/>
  <c r="ASL12" i="17"/>
  <c r="ASN24" i="17"/>
  <c r="ASN18" i="17"/>
  <c r="ASN12" i="17"/>
  <c r="ASP18" i="17"/>
  <c r="ASP12" i="17"/>
  <c r="ATD18" i="17"/>
  <c r="ATD12" i="17"/>
  <c r="ATF24" i="17"/>
  <c r="ATF18" i="17"/>
  <c r="ATF12" i="17"/>
  <c r="ATH18" i="17"/>
  <c r="ATH12" i="17"/>
  <c r="ATV18" i="17"/>
  <c r="ATV12" i="17"/>
  <c r="ATX24" i="17"/>
  <c r="ATX18" i="17"/>
  <c r="ATX12" i="17"/>
  <c r="ATZ18" i="17"/>
  <c r="ATZ12" i="17"/>
  <c r="AUN18" i="17"/>
  <c r="AUN12" i="17"/>
  <c r="AUP24" i="17"/>
  <c r="AUP18" i="17"/>
  <c r="AUP12" i="17"/>
  <c r="AUR18" i="17"/>
  <c r="AUR12" i="17"/>
  <c r="AVF18" i="17"/>
  <c r="AVF12" i="17"/>
  <c r="AVH24" i="17"/>
  <c r="AVH18" i="17"/>
  <c r="AVH12" i="17"/>
  <c r="AVJ18" i="17"/>
  <c r="AVJ12" i="17"/>
  <c r="AVX18" i="17"/>
  <c r="AVX12" i="17"/>
  <c r="AVZ24" i="17"/>
  <c r="AVZ18" i="17"/>
  <c r="AVZ12" i="17"/>
  <c r="AWB18" i="17"/>
  <c r="AWB12" i="17"/>
  <c r="AWP18" i="17"/>
  <c r="AWP12" i="17"/>
  <c r="AWR24" i="17"/>
  <c r="AWR18" i="17"/>
  <c r="AWR12" i="17"/>
  <c r="AWT18" i="17"/>
  <c r="AWT12" i="17"/>
  <c r="AXH18" i="17"/>
  <c r="AXH12" i="17"/>
  <c r="AXJ24" i="17"/>
  <c r="AXJ18" i="17"/>
  <c r="AXJ12" i="17"/>
  <c r="AXL18" i="17"/>
  <c r="AXL12" i="17"/>
  <c r="AXZ18" i="17"/>
  <c r="AXZ12" i="17"/>
  <c r="AYB24" i="17"/>
  <c r="AYB18" i="17"/>
  <c r="AYB12" i="17"/>
  <c r="AYD18" i="17"/>
  <c r="AYD12" i="17"/>
  <c r="AYR18" i="17"/>
  <c r="AYR12" i="17"/>
  <c r="AYT24" i="17"/>
  <c r="AYT18" i="17"/>
  <c r="AYT12" i="17"/>
  <c r="AYV18" i="17"/>
  <c r="AYV12" i="17"/>
  <c r="AZJ18" i="17"/>
  <c r="AZJ12" i="17"/>
  <c r="AZL24" i="17"/>
  <c r="AZL18" i="17"/>
  <c r="AZL12" i="17"/>
  <c r="AZN18" i="17"/>
  <c r="AZN12" i="17"/>
  <c r="BAB18" i="17"/>
  <c r="BAB12" i="17"/>
  <c r="BAD24" i="17"/>
  <c r="BAD18" i="17"/>
  <c r="BAD12" i="17"/>
  <c r="BAF18" i="17"/>
  <c r="BAF12" i="17"/>
  <c r="BAT18" i="17"/>
  <c r="BAT12" i="17"/>
  <c r="BAV24" i="17"/>
  <c r="BAV18" i="17"/>
  <c r="BAV12" i="17"/>
  <c r="BAX18" i="17"/>
  <c r="BAX12" i="17"/>
  <c r="BBL18" i="17"/>
  <c r="BBL12" i="17"/>
  <c r="BBN24" i="17"/>
  <c r="BBN18" i="17"/>
  <c r="BBN12" i="17"/>
  <c r="BBP18" i="17"/>
  <c r="BBP12" i="17"/>
  <c r="BCD18" i="17"/>
  <c r="BCD12" i="17"/>
  <c r="BCF24" i="17"/>
  <c r="BCF18" i="17"/>
  <c r="BCF12" i="17"/>
  <c r="BCH18" i="17"/>
  <c r="BCH12" i="17"/>
  <c r="BCV18" i="17"/>
  <c r="BCV12" i="17"/>
  <c r="BCX24" i="17"/>
  <c r="BCX18" i="17"/>
  <c r="BCX12" i="17"/>
  <c r="BCZ18" i="17"/>
  <c r="BCZ12" i="17"/>
  <c r="BDN18" i="17"/>
  <c r="BDN12" i="17"/>
  <c r="BDP24" i="17"/>
  <c r="BDP18" i="17"/>
  <c r="BDP12" i="17"/>
  <c r="BDR18" i="17"/>
  <c r="BDR12" i="17"/>
  <c r="BEF18" i="17"/>
  <c r="BEF12" i="17"/>
  <c r="BEH24" i="17"/>
  <c r="BEH18" i="17"/>
  <c r="BEH12" i="17"/>
  <c r="BEJ18" i="17"/>
  <c r="BEJ12" i="17"/>
  <c r="BEX18" i="17"/>
  <c r="BEX12" i="17"/>
  <c r="BEZ24" i="17"/>
  <c r="BEZ18" i="17"/>
  <c r="BEZ12" i="17"/>
  <c r="BFB18" i="17"/>
  <c r="BFB12" i="17"/>
  <c r="BFP18" i="17"/>
  <c r="BFP12" i="17"/>
  <c r="BFR24" i="17"/>
  <c r="BFR18" i="17"/>
  <c r="BFR12" i="17"/>
  <c r="BFT18" i="17"/>
  <c r="BFT12" i="17"/>
  <c r="BGH18" i="17"/>
  <c r="BGH12" i="17"/>
  <c r="BGJ24" i="17"/>
  <c r="BGJ18" i="17"/>
  <c r="BGJ12" i="17"/>
  <c r="BGL18" i="17"/>
  <c r="BGL12" i="17"/>
  <c r="BGZ18" i="17"/>
  <c r="BGZ12" i="17"/>
  <c r="BHB24" i="17"/>
  <c r="BHB18" i="17"/>
  <c r="BHB12" i="17"/>
  <c r="BHD18" i="17"/>
  <c r="BHD12" i="17"/>
  <c r="BHR18" i="17"/>
  <c r="BHR12" i="17"/>
  <c r="BHT24" i="17"/>
  <c r="BHT18" i="17"/>
  <c r="BHT12" i="17"/>
  <c r="BHV18" i="17"/>
  <c r="BHV12" i="17"/>
  <c r="BIJ18" i="17"/>
  <c r="BIJ12" i="17"/>
  <c r="BIL24" i="17"/>
  <c r="BIL18" i="17"/>
  <c r="BIL12" i="17"/>
  <c r="BIN18" i="17"/>
  <c r="BIN12" i="17"/>
  <c r="BJB18" i="17"/>
  <c r="BJB12" i="17"/>
  <c r="BJD24" i="17"/>
  <c r="BJD18" i="17"/>
  <c r="BJD12" i="17"/>
  <c r="BJF18" i="17"/>
  <c r="BJF12" i="17"/>
  <c r="BJT18" i="17"/>
  <c r="BJT12" i="17"/>
  <c r="BJV24" i="17"/>
  <c r="BJV18" i="17"/>
  <c r="BJV12" i="17"/>
  <c r="BJX18" i="17"/>
  <c r="BJX12" i="17"/>
  <c r="BKL18" i="17"/>
  <c r="BKL12" i="17"/>
  <c r="BKN24" i="17"/>
  <c r="BKN18" i="17"/>
  <c r="BKN12" i="17"/>
  <c r="BKP18" i="17"/>
  <c r="BKP12" i="17"/>
  <c r="BLD18" i="17"/>
  <c r="BLD12" i="17"/>
  <c r="BLF24" i="17"/>
  <c r="BLF18" i="17"/>
  <c r="BLF12" i="17"/>
  <c r="BLH18" i="17"/>
  <c r="BLH12" i="17"/>
  <c r="BLV18" i="17"/>
  <c r="BLV12" i="17"/>
  <c r="BLX24" i="17"/>
  <c r="BLX18" i="17"/>
  <c r="BLX12" i="17"/>
  <c r="BLZ18" i="17"/>
  <c r="BLZ12" i="17"/>
  <c r="BMN18" i="17"/>
  <c r="BMN12" i="17"/>
  <c r="BMP24" i="17"/>
  <c r="BMP18" i="17"/>
  <c r="BMP12" i="17"/>
  <c r="BMR18" i="17"/>
  <c r="BMR12" i="17"/>
  <c r="L19" i="17"/>
  <c r="L13" i="17"/>
  <c r="N25" i="17"/>
  <c r="N19" i="17"/>
  <c r="N13" i="17"/>
  <c r="P19" i="17"/>
  <c r="P13" i="17"/>
  <c r="AD19" i="17"/>
  <c r="AD13" i="17"/>
  <c r="AF25" i="17"/>
  <c r="AF19" i="17"/>
  <c r="AF13" i="17"/>
  <c r="AH19" i="17"/>
  <c r="AH13" i="17"/>
  <c r="AV19" i="17"/>
  <c r="AV13" i="17"/>
  <c r="AX25" i="17"/>
  <c r="AX19" i="17"/>
  <c r="AX13" i="17"/>
  <c r="AZ19" i="17"/>
  <c r="AZ13" i="17"/>
  <c r="BN19" i="17"/>
  <c r="BN13" i="17"/>
  <c r="BP25" i="17"/>
  <c r="BP19" i="17"/>
  <c r="BP13" i="17"/>
  <c r="BR19" i="17"/>
  <c r="BR13" i="17"/>
  <c r="CF19" i="17"/>
  <c r="CF13" i="17"/>
  <c r="CH25" i="17"/>
  <c r="CH19" i="17"/>
  <c r="CH13" i="17"/>
  <c r="CJ19" i="17"/>
  <c r="CJ13" i="17"/>
  <c r="CX19" i="17"/>
  <c r="CX13" i="17"/>
  <c r="CZ25" i="17"/>
  <c r="CZ19" i="17"/>
  <c r="CZ13" i="17"/>
  <c r="DB19" i="17"/>
  <c r="DB13" i="17"/>
  <c r="DP19" i="17"/>
  <c r="DP13" i="17"/>
  <c r="DR25" i="17"/>
  <c r="DR19" i="17"/>
  <c r="DR13" i="17"/>
  <c r="DT19" i="17"/>
  <c r="DT13" i="17"/>
  <c r="EH19" i="17"/>
  <c r="EH13" i="17"/>
  <c r="EJ25" i="17"/>
  <c r="EJ19" i="17"/>
  <c r="EJ13" i="17"/>
  <c r="EL19" i="17"/>
  <c r="EL13" i="17"/>
  <c r="EZ19" i="17"/>
  <c r="EZ13" i="17"/>
  <c r="FB25" i="17"/>
  <c r="FB19" i="17"/>
  <c r="FB13" i="17"/>
  <c r="FD19" i="17"/>
  <c r="FD13" i="17"/>
  <c r="FR19" i="17"/>
  <c r="FR13" i="17"/>
  <c r="FT25" i="17"/>
  <c r="FT19" i="17"/>
  <c r="FT13" i="17"/>
  <c r="FV19" i="17"/>
  <c r="FV13" i="17"/>
  <c r="GJ19" i="17"/>
  <c r="GJ13" i="17"/>
  <c r="GL25" i="17"/>
  <c r="GL19" i="17"/>
  <c r="GL13" i="17"/>
  <c r="GN19" i="17"/>
  <c r="GN13" i="17"/>
  <c r="HB19" i="17"/>
  <c r="HB13" i="17"/>
  <c r="HD25" i="17"/>
  <c r="HD19" i="17"/>
  <c r="HD13" i="17"/>
  <c r="HF19" i="17"/>
  <c r="HF13" i="17"/>
  <c r="HT19" i="17"/>
  <c r="HT13" i="17"/>
  <c r="HV25" i="17"/>
  <c r="HV19" i="17"/>
  <c r="HV13" i="17"/>
  <c r="HX19" i="17"/>
  <c r="HX13" i="17"/>
  <c r="IL19" i="17"/>
  <c r="IL13" i="17"/>
  <c r="IN25" i="17"/>
  <c r="IN19" i="17"/>
  <c r="IN13" i="17"/>
  <c r="IP19" i="17"/>
  <c r="IP13" i="17"/>
  <c r="JD19" i="17"/>
  <c r="JD13" i="17"/>
  <c r="JF25" i="17"/>
  <c r="JF19" i="17"/>
  <c r="JF13" i="17"/>
  <c r="JH19" i="17"/>
  <c r="JH13" i="17"/>
  <c r="JV19" i="17"/>
  <c r="JV13" i="17"/>
  <c r="JX25" i="17"/>
  <c r="JX19" i="17"/>
  <c r="JX13" i="17"/>
  <c r="JZ19" i="17"/>
  <c r="JZ13" i="17"/>
  <c r="KN19" i="17"/>
  <c r="KN13" i="17"/>
  <c r="KP25" i="17"/>
  <c r="KP19" i="17"/>
  <c r="KP13" i="17"/>
  <c r="KR19" i="17"/>
  <c r="KR13" i="17"/>
  <c r="LF19" i="17"/>
  <c r="LF13" i="17"/>
  <c r="LH25" i="17"/>
  <c r="LH19" i="17"/>
  <c r="LH13" i="17"/>
  <c r="LJ19" i="17"/>
  <c r="LJ13" i="17"/>
  <c r="LX19" i="17"/>
  <c r="LX13" i="17"/>
  <c r="LZ25" i="17"/>
  <c r="LZ19" i="17"/>
  <c r="LZ13" i="17"/>
  <c r="MB19" i="17"/>
  <c r="MB13" i="17"/>
  <c r="MP19" i="17"/>
  <c r="MP13" i="17"/>
  <c r="MR25" i="17"/>
  <c r="MR19" i="17"/>
  <c r="MR13" i="17"/>
  <c r="MT19" i="17"/>
  <c r="MT13" i="17"/>
  <c r="NH19" i="17"/>
  <c r="NH13" i="17"/>
  <c r="NJ25" i="17"/>
  <c r="NJ19" i="17"/>
  <c r="NJ13" i="17"/>
  <c r="NL19" i="17"/>
  <c r="NL13" i="17"/>
  <c r="NZ19" i="17"/>
  <c r="NZ13" i="17"/>
  <c r="OB25" i="17"/>
  <c r="OB19" i="17"/>
  <c r="OB13" i="17"/>
  <c r="OD19" i="17"/>
  <c r="OD13" i="17"/>
  <c r="OR19" i="17"/>
  <c r="OR13" i="17"/>
  <c r="OT25" i="17"/>
  <c r="OT19" i="17"/>
  <c r="OT13" i="17"/>
  <c r="OV19" i="17"/>
  <c r="OV13" i="17"/>
  <c r="PJ19" i="17"/>
  <c r="PJ13" i="17"/>
  <c r="PL25" i="17"/>
  <c r="PL19" i="17"/>
  <c r="PL13" i="17"/>
  <c r="PN19" i="17"/>
  <c r="PN13" i="17"/>
  <c r="QB19" i="17"/>
  <c r="QB13" i="17"/>
  <c r="QD25" i="17"/>
  <c r="QD19" i="17"/>
  <c r="QD13" i="17"/>
  <c r="QF19" i="17"/>
  <c r="QF13" i="17"/>
  <c r="QT19" i="17"/>
  <c r="QT13" i="17"/>
  <c r="QV25" i="17"/>
  <c r="QV19" i="17"/>
  <c r="QV13" i="17"/>
  <c r="QX19" i="17"/>
  <c r="QX13" i="17"/>
  <c r="RL19" i="17"/>
  <c r="RL13" i="17"/>
  <c r="RN25" i="17"/>
  <c r="RN19" i="17"/>
  <c r="RN13" i="17"/>
  <c r="RP19" i="17"/>
  <c r="RP13" i="17"/>
  <c r="SD19" i="17"/>
  <c r="SD13" i="17"/>
  <c r="SF25" i="17"/>
  <c r="SF19" i="17"/>
  <c r="SF13" i="17"/>
  <c r="SH19" i="17"/>
  <c r="SH13" i="17"/>
  <c r="SV19" i="17"/>
  <c r="SV13" i="17"/>
  <c r="SX25" i="17"/>
  <c r="SX19" i="17"/>
  <c r="SX13" i="17"/>
  <c r="SZ19" i="17"/>
  <c r="SZ13" i="17"/>
  <c r="TN19" i="17"/>
  <c r="TN13" i="17"/>
  <c r="TP25" i="17"/>
  <c r="TP19" i="17"/>
  <c r="TP13" i="17"/>
  <c r="TR19" i="17"/>
  <c r="TR13" i="17"/>
  <c r="UF19" i="17"/>
  <c r="UF13" i="17"/>
  <c r="UH25" i="17"/>
  <c r="UH19" i="17"/>
  <c r="UH13" i="17"/>
  <c r="UJ19" i="17"/>
  <c r="UJ13" i="17"/>
  <c r="UX19" i="17"/>
  <c r="UX13" i="17"/>
  <c r="UZ25" i="17"/>
  <c r="UZ19" i="17"/>
  <c r="UZ13" i="17"/>
  <c r="VB19" i="17"/>
  <c r="VB13" i="17"/>
  <c r="VP19" i="17"/>
  <c r="VP13" i="17"/>
  <c r="VR25" i="17"/>
  <c r="VR19" i="17"/>
  <c r="VR13" i="17"/>
  <c r="VT19" i="17"/>
  <c r="VT13" i="17"/>
  <c r="WH19" i="17"/>
  <c r="WH13" i="17"/>
  <c r="WJ25" i="17"/>
  <c r="WJ19" i="17"/>
  <c r="WJ13" i="17"/>
  <c r="WL19" i="17"/>
  <c r="WL13" i="17"/>
  <c r="WZ19" i="17"/>
  <c r="WZ13" i="17"/>
  <c r="XB25" i="17"/>
  <c r="XB19" i="17"/>
  <c r="XB13" i="17"/>
  <c r="XD19" i="17"/>
  <c r="XD13" i="17"/>
  <c r="XR19" i="17"/>
  <c r="XR13" i="17"/>
  <c r="XT25" i="17"/>
  <c r="XT19" i="17"/>
  <c r="XT13" i="17"/>
  <c r="XV19" i="17"/>
  <c r="XV13" i="17"/>
  <c r="YJ19" i="17"/>
  <c r="YJ13" i="17"/>
  <c r="YL25" i="17"/>
  <c r="YL19" i="17"/>
  <c r="YL13" i="17"/>
  <c r="YN19" i="17"/>
  <c r="YN13" i="17"/>
  <c r="ZB19" i="17"/>
  <c r="ZB13" i="17"/>
  <c r="ZD25" i="17"/>
  <c r="ZD19" i="17"/>
  <c r="ZD13" i="17"/>
  <c r="ZF19" i="17"/>
  <c r="ZF13" i="17"/>
  <c r="ZT19" i="17"/>
  <c r="ZT13" i="17"/>
  <c r="ZV25" i="17"/>
  <c r="ZV19" i="17"/>
  <c r="ZV13" i="17"/>
  <c r="ZX19" i="17"/>
  <c r="ZX13" i="17"/>
  <c r="AAL19" i="17"/>
  <c r="AAL13" i="17"/>
  <c r="AAN25" i="17"/>
  <c r="AAN19" i="17"/>
  <c r="AAN13" i="17"/>
  <c r="AAP19" i="17"/>
  <c r="AAP13" i="17"/>
  <c r="ABD19" i="17"/>
  <c r="ABD13" i="17"/>
  <c r="ABF25" i="17"/>
  <c r="ABF19" i="17"/>
  <c r="ABF13" i="17"/>
  <c r="ABH19" i="17"/>
  <c r="ABH13" i="17"/>
  <c r="ABV19" i="17"/>
  <c r="ABV13" i="17"/>
  <c r="ABX25" i="17"/>
  <c r="ABX19" i="17"/>
  <c r="ABX13" i="17"/>
  <c r="ABZ19" i="17"/>
  <c r="ABZ13" i="17"/>
  <c r="ACN19" i="17"/>
  <c r="ACN13" i="17"/>
  <c r="ACP25" i="17"/>
  <c r="ACP19" i="17"/>
  <c r="ACP13" i="17"/>
  <c r="ACR19" i="17"/>
  <c r="ACR13" i="17"/>
  <c r="ADF19" i="17"/>
  <c r="ADF13" i="17"/>
  <c r="ADH25" i="17"/>
  <c r="ADH19" i="17"/>
  <c r="ADH13" i="17"/>
  <c r="ADJ19" i="17"/>
  <c r="ADJ13" i="17"/>
  <c r="ADX19" i="17"/>
  <c r="ADX13" i="17"/>
  <c r="ADZ25" i="17"/>
  <c r="ADZ19" i="17"/>
  <c r="ADZ13" i="17"/>
  <c r="AEB19" i="17"/>
  <c r="AEB13" i="17"/>
  <c r="AEP19" i="17"/>
  <c r="AEP13" i="17"/>
  <c r="AER25" i="17"/>
  <c r="AER19" i="17"/>
  <c r="AER13" i="17"/>
  <c r="AET19" i="17"/>
  <c r="AET13" i="17"/>
  <c r="AET25" i="17"/>
  <c r="AFB25" i="17"/>
  <c r="AFA25" i="17"/>
  <c r="AFH19" i="17"/>
  <c r="AFH13" i="17"/>
  <c r="AFH25" i="17"/>
  <c r="AFJ25" i="17"/>
  <c r="AFJ19" i="17"/>
  <c r="AFJ13" i="17"/>
  <c r="AFL19" i="17"/>
  <c r="AFL13" i="17"/>
  <c r="AFL25" i="17"/>
  <c r="AFT25" i="17"/>
  <c r="AFS25" i="17"/>
  <c r="AFZ19" i="17"/>
  <c r="AFZ13" i="17"/>
  <c r="AFZ25" i="17"/>
  <c r="AGB25" i="17"/>
  <c r="AGB19" i="17"/>
  <c r="AGB13" i="17"/>
  <c r="AGD19" i="17"/>
  <c r="AGD13" i="17"/>
  <c r="AGD25" i="17"/>
  <c r="AGL25" i="17"/>
  <c r="AGK25" i="17"/>
  <c r="AGR19" i="17"/>
  <c r="AGR13" i="17"/>
  <c r="AGR25" i="17"/>
  <c r="AGT25" i="17"/>
  <c r="AGT19" i="17"/>
  <c r="AGT13" i="17"/>
  <c r="AGV19" i="17"/>
  <c r="AGV13" i="17"/>
  <c r="AGV25" i="17"/>
  <c r="AHD25" i="17"/>
  <c r="AHC25" i="17"/>
  <c r="AHJ19" i="17"/>
  <c r="AHJ13" i="17"/>
  <c r="AHJ25" i="17"/>
  <c r="AHL25" i="17"/>
  <c r="AHL19" i="17"/>
  <c r="AHL13" i="17"/>
  <c r="AHN19" i="17"/>
  <c r="AHN13" i="17"/>
  <c r="AHN25" i="17"/>
  <c r="AHV25" i="17"/>
  <c r="AHU25" i="17"/>
  <c r="AIB19" i="17"/>
  <c r="AIB13" i="17"/>
  <c r="AIB25" i="17"/>
  <c r="AID25" i="17"/>
  <c r="AID19" i="17"/>
  <c r="AID13" i="17"/>
  <c r="AIF19" i="17"/>
  <c r="AIF13" i="17"/>
  <c r="AIF25" i="17"/>
  <c r="AIN25" i="17"/>
  <c r="AIM25" i="17"/>
  <c r="AIT19" i="17"/>
  <c r="AIT13" i="17"/>
  <c r="AIT25" i="17"/>
  <c r="AIV25" i="17"/>
  <c r="AIV19" i="17"/>
  <c r="AIV13" i="17"/>
  <c r="AIX19" i="17"/>
  <c r="AIX13" i="17"/>
  <c r="AIX25" i="17"/>
  <c r="AJF25" i="17"/>
  <c r="AJE25" i="17"/>
  <c r="AJL19" i="17"/>
  <c r="AJL13" i="17"/>
  <c r="AJL25" i="17"/>
  <c r="AJN25" i="17"/>
  <c r="AJN19" i="17"/>
  <c r="AJN13" i="17"/>
  <c r="AJP19" i="17"/>
  <c r="AJP13" i="17"/>
  <c r="AJP25" i="17"/>
  <c r="AJX25" i="17"/>
  <c r="AJW25" i="17"/>
  <c r="AKD19" i="17"/>
  <c r="AKD13" i="17"/>
  <c r="AKD25" i="17"/>
  <c r="AKF25" i="17"/>
  <c r="AKF19" i="17"/>
  <c r="AKF13" i="17"/>
  <c r="AKH19" i="17"/>
  <c r="AKH13" i="17"/>
  <c r="AKH25" i="17"/>
  <c r="AKP25" i="17"/>
  <c r="AKO25" i="17"/>
  <c r="AKV19" i="17"/>
  <c r="AKV13" i="17"/>
  <c r="AKV25" i="17"/>
  <c r="AKX25" i="17"/>
  <c r="AKX19" i="17"/>
  <c r="AKX13" i="17"/>
  <c r="AKZ19" i="17"/>
  <c r="AKZ13" i="17"/>
  <c r="AKZ25" i="17"/>
  <c r="ALH25" i="17"/>
  <c r="ALG25" i="17"/>
  <c r="ALN19" i="17"/>
  <c r="ALN13" i="17"/>
  <c r="ALN25" i="17"/>
  <c r="ALP25" i="17"/>
  <c r="ALP19" i="17"/>
  <c r="ALP13" i="17"/>
  <c r="ALR19" i="17"/>
  <c r="ALR13" i="17"/>
  <c r="ALR25" i="17"/>
  <c r="ALZ25" i="17"/>
  <c r="ALY25" i="17"/>
  <c r="AMF19" i="17"/>
  <c r="AMF13" i="17"/>
  <c r="AMF25" i="17"/>
  <c r="AMH25" i="17"/>
  <c r="AMH19" i="17"/>
  <c r="AMH13" i="17"/>
  <c r="AMJ19" i="17"/>
  <c r="AMJ13" i="17"/>
  <c r="AMJ25" i="17"/>
  <c r="AMR25" i="17"/>
  <c r="AMQ25" i="17"/>
  <c r="AMX19" i="17"/>
  <c r="AMX13" i="17"/>
  <c r="AMX25" i="17"/>
  <c r="AMZ25" i="17"/>
  <c r="AMZ19" i="17"/>
  <c r="AMZ13" i="17"/>
  <c r="ANB19" i="17"/>
  <c r="ANB13" i="17"/>
  <c r="ANB25" i="17"/>
  <c r="ANJ25" i="17"/>
  <c r="ANI25" i="17"/>
  <c r="ANP19" i="17"/>
  <c r="ANP13" i="17"/>
  <c r="ANP25" i="17"/>
  <c r="ANR25" i="17"/>
  <c r="ANR19" i="17"/>
  <c r="ANR13" i="17"/>
  <c r="ANT19" i="17"/>
  <c r="ANT13" i="17"/>
  <c r="ANT25" i="17"/>
  <c r="AOB25" i="17"/>
  <c r="AOA25" i="17"/>
  <c r="AOH19" i="17"/>
  <c r="AOH13" i="17"/>
  <c r="AOH25" i="17"/>
  <c r="AOJ25" i="17"/>
  <c r="AOJ19" i="17"/>
  <c r="AOJ13" i="17"/>
  <c r="AOL19" i="17"/>
  <c r="AOL13" i="17"/>
  <c r="AOL25" i="17"/>
  <c r="AOT25" i="17"/>
  <c r="AOS25" i="17"/>
  <c r="AOZ19" i="17"/>
  <c r="AOZ13" i="17"/>
  <c r="AOZ25" i="17"/>
  <c r="APB25" i="17"/>
  <c r="APB19" i="17"/>
  <c r="APB13" i="17"/>
  <c r="APD19" i="17"/>
  <c r="APD13" i="17"/>
  <c r="APD25" i="17"/>
  <c r="APL25" i="17"/>
  <c r="APK25" i="17"/>
  <c r="APR19" i="17"/>
  <c r="APR13" i="17"/>
  <c r="APR25" i="17"/>
  <c r="APT25" i="17"/>
  <c r="APT19" i="17"/>
  <c r="APT13" i="17"/>
  <c r="APV19" i="17"/>
  <c r="APV13" i="17"/>
  <c r="APV25" i="17"/>
  <c r="AQD25" i="17"/>
  <c r="AQC25" i="17"/>
  <c r="AQJ19" i="17"/>
  <c r="AQJ13" i="17"/>
  <c r="AQJ25" i="17"/>
  <c r="AQL25" i="17"/>
  <c r="AQL19" i="17"/>
  <c r="AQL13" i="17"/>
  <c r="AQN19" i="17"/>
  <c r="AQN13" i="17"/>
  <c r="AQN25" i="17"/>
  <c r="AQV25" i="17"/>
  <c r="AQU25" i="17"/>
  <c r="ARB19" i="17"/>
  <c r="ARB13" i="17"/>
  <c r="ARB25" i="17"/>
  <c r="ARD25" i="17"/>
  <c r="ARD19" i="17"/>
  <c r="ARD13" i="17"/>
  <c r="ARF19" i="17"/>
  <c r="ARF13" i="17"/>
  <c r="ARF25" i="17"/>
  <c r="ARN25" i="17"/>
  <c r="ARM25" i="17"/>
  <c r="ART19" i="17"/>
  <c r="ART13" i="17"/>
  <c r="ART25" i="17"/>
  <c r="ARV25" i="17"/>
  <c r="ARV19" i="17"/>
  <c r="ARV13" i="17"/>
  <c r="ARX19" i="17"/>
  <c r="ARX13" i="17"/>
  <c r="ARX25" i="17"/>
  <c r="ASF25" i="17"/>
  <c r="ASE25" i="17"/>
  <c r="ASL19" i="17"/>
  <c r="ASL13" i="17"/>
  <c r="ASL25" i="17"/>
  <c r="ASN25" i="17"/>
  <c r="ASN19" i="17"/>
  <c r="ASN13" i="17"/>
  <c r="ASP19" i="17"/>
  <c r="ASP13" i="17"/>
  <c r="ASP25" i="17"/>
  <c r="ASX25" i="17"/>
  <c r="ASW25" i="17"/>
  <c r="ATD19" i="17"/>
  <c r="ATD13" i="17"/>
  <c r="ATD25" i="17"/>
  <c r="ATF25" i="17"/>
  <c r="ATF19" i="17"/>
  <c r="ATF13" i="17"/>
  <c r="ATH19" i="17"/>
  <c r="ATH13" i="17"/>
  <c r="ATH25" i="17"/>
  <c r="ATP25" i="17"/>
  <c r="ATO25" i="17"/>
  <c r="ATV19" i="17"/>
  <c r="ATV13" i="17"/>
  <c r="ATV25" i="17"/>
  <c r="ATX25" i="17"/>
  <c r="ATX19" i="17"/>
  <c r="ATX13" i="17"/>
  <c r="ATZ19" i="17"/>
  <c r="ATZ13" i="17"/>
  <c r="ATZ25" i="17"/>
  <c r="AUH25" i="17"/>
  <c r="AUG25" i="17"/>
  <c r="AUN19" i="17"/>
  <c r="AUN13" i="17"/>
  <c r="AUN25" i="17"/>
  <c r="AUP25" i="17"/>
  <c r="AUP19" i="17"/>
  <c r="AUP13" i="17"/>
  <c r="AUR19" i="17"/>
  <c r="AUR13" i="17"/>
  <c r="AUR25" i="17"/>
  <c r="AUZ25" i="17"/>
  <c r="AUY25" i="17"/>
  <c r="AVF19" i="17"/>
  <c r="AVF13" i="17"/>
  <c r="AVF25" i="17"/>
  <c r="AVH25" i="17"/>
  <c r="AVH19" i="17"/>
  <c r="AVH13" i="17"/>
  <c r="AVJ19" i="17"/>
  <c r="AVJ13" i="17"/>
  <c r="AVJ25" i="17"/>
  <c r="AVR25" i="17"/>
  <c r="AVQ25" i="17"/>
  <c r="AVX19" i="17"/>
  <c r="AVX13" i="17"/>
  <c r="AVX25" i="17"/>
  <c r="AVZ25" i="17"/>
  <c r="AVZ19" i="17"/>
  <c r="AVZ13" i="17"/>
  <c r="AWB19" i="17"/>
  <c r="AWB13" i="17"/>
  <c r="AWB25" i="17"/>
  <c r="AWJ25" i="17"/>
  <c r="AWI25" i="17"/>
  <c r="AWP19" i="17"/>
  <c r="AWP13" i="17"/>
  <c r="AWP25" i="17"/>
  <c r="AWR25" i="17"/>
  <c r="AWR19" i="17"/>
  <c r="AWR13" i="17"/>
  <c r="AWT19" i="17"/>
  <c r="AWT13" i="17"/>
  <c r="AWT25" i="17"/>
  <c r="AXB25" i="17"/>
  <c r="AXA25" i="17"/>
  <c r="AXH19" i="17"/>
  <c r="AXH13" i="17"/>
  <c r="AXH25" i="17"/>
  <c r="AXJ25" i="17"/>
  <c r="AXJ19" i="17"/>
  <c r="AXJ13" i="17"/>
  <c r="AXL19" i="17"/>
  <c r="AXL13" i="17"/>
  <c r="AXL25" i="17"/>
  <c r="AXT25" i="17"/>
  <c r="AXS25" i="17"/>
  <c r="AXZ19" i="17"/>
  <c r="AXZ13" i="17"/>
  <c r="AXZ25" i="17"/>
  <c r="AYB25" i="17"/>
  <c r="AYB19" i="17"/>
  <c r="AYB13" i="17"/>
  <c r="AYD19" i="17"/>
  <c r="AYD13" i="17"/>
  <c r="AYD25" i="17"/>
  <c r="AYL25" i="17"/>
  <c r="AYK25" i="17"/>
  <c r="AYR19" i="17"/>
  <c r="AYR13" i="17"/>
  <c r="AYR25" i="17"/>
  <c r="AYT25" i="17"/>
  <c r="AYT19" i="17"/>
  <c r="AYT13" i="17"/>
  <c r="AYV19" i="17"/>
  <c r="AYV13" i="17"/>
  <c r="AYV25" i="17"/>
  <c r="AZD25" i="17"/>
  <c r="AZC25" i="17"/>
  <c r="AZJ19" i="17"/>
  <c r="AZJ13" i="17"/>
  <c r="AZJ25" i="17"/>
  <c r="AZL25" i="17"/>
  <c r="AZL19" i="17"/>
  <c r="AZL13" i="17"/>
  <c r="AZN19" i="17"/>
  <c r="AZN13" i="17"/>
  <c r="AZN25" i="17"/>
  <c r="AZV25" i="17"/>
  <c r="AZU25" i="17"/>
  <c r="BAB19" i="17"/>
  <c r="BAB13" i="17"/>
  <c r="BAB25" i="17"/>
  <c r="BAD25" i="17"/>
  <c r="BAD19" i="17"/>
  <c r="BAD13" i="17"/>
  <c r="BAF19" i="17"/>
  <c r="BAF13" i="17"/>
  <c r="BAF25" i="17"/>
  <c r="BAN25" i="17"/>
  <c r="BAM25" i="17"/>
  <c r="BAT19" i="17"/>
  <c r="BAT13" i="17"/>
  <c r="BAT25" i="17"/>
  <c r="BAV25" i="17"/>
  <c r="BAV19" i="17"/>
  <c r="BAV13" i="17"/>
  <c r="BAX19" i="17"/>
  <c r="BAX13" i="17"/>
  <c r="BAX25" i="17"/>
  <c r="BBF25" i="17"/>
  <c r="BBE25" i="17"/>
  <c r="BBL19" i="17"/>
  <c r="BBL13" i="17"/>
  <c r="BBL25" i="17"/>
  <c r="BBN25" i="17"/>
  <c r="BBN19" i="17"/>
  <c r="BBN13" i="17"/>
  <c r="BBP19" i="17"/>
  <c r="BBP13" i="17"/>
  <c r="BBP25" i="17"/>
  <c r="BBX25" i="17"/>
  <c r="BBW25" i="17"/>
  <c r="BCD19" i="17"/>
  <c r="BCD13" i="17"/>
  <c r="BCD25" i="17"/>
  <c r="BCF25" i="17"/>
  <c r="BCF19" i="17"/>
  <c r="BCF13" i="17"/>
  <c r="BCH19" i="17"/>
  <c r="BCH13" i="17"/>
  <c r="BCH25" i="17"/>
  <c r="BCP25" i="17"/>
  <c r="BCO25" i="17"/>
  <c r="BCV19" i="17"/>
  <c r="BCV13" i="17"/>
  <c r="BCV25" i="17"/>
  <c r="BCX25" i="17"/>
  <c r="BCX19" i="17"/>
  <c r="BCX13" i="17"/>
  <c r="BCZ19" i="17"/>
  <c r="BCZ13" i="17"/>
  <c r="BCZ25" i="17"/>
  <c r="BDH25" i="17"/>
  <c r="BDG25" i="17"/>
  <c r="BDN19" i="17"/>
  <c r="BDN13" i="17"/>
  <c r="BDN25" i="17"/>
  <c r="BDP25" i="17"/>
  <c r="BDP19" i="17"/>
  <c r="BDP13" i="17"/>
  <c r="BDR19" i="17"/>
  <c r="BDR13" i="17"/>
  <c r="BDR25" i="17"/>
  <c r="BDZ25" i="17"/>
  <c r="BDY25" i="17"/>
  <c r="BEF19" i="17"/>
  <c r="BEF13" i="17"/>
  <c r="BEF25" i="17"/>
  <c r="BEH25" i="17"/>
  <c r="BEH19" i="17"/>
  <c r="BEH13" i="17"/>
  <c r="BEJ19" i="17"/>
  <c r="BEJ13" i="17"/>
  <c r="BEJ25" i="17"/>
  <c r="BER25" i="17"/>
  <c r="BEQ25" i="17"/>
  <c r="BEX19" i="17"/>
  <c r="BEX13" i="17"/>
  <c r="BEX25" i="17"/>
  <c r="BEZ25" i="17"/>
  <c r="BEZ19" i="17"/>
  <c r="BEZ13" i="17"/>
  <c r="BFB19" i="17"/>
  <c r="BFB13" i="17"/>
  <c r="BFB25" i="17"/>
  <c r="BFJ25" i="17"/>
  <c r="BFI25" i="17"/>
  <c r="BFP19" i="17"/>
  <c r="BFP13" i="17"/>
  <c r="BFP25" i="17"/>
  <c r="BFR25" i="17"/>
  <c r="BFR19" i="17"/>
  <c r="BFR13" i="17"/>
  <c r="BFT19" i="17"/>
  <c r="BFT13" i="17"/>
  <c r="BFT25" i="17"/>
  <c r="BGB25" i="17"/>
  <c r="BGA25" i="17"/>
  <c r="BGH19" i="17"/>
  <c r="BGH13" i="17"/>
  <c r="BGH25" i="17"/>
  <c r="BGJ25" i="17"/>
  <c r="BGJ19" i="17"/>
  <c r="BGJ13" i="17"/>
  <c r="BGL19" i="17"/>
  <c r="BGL13" i="17"/>
  <c r="BGL25" i="17"/>
  <c r="BGT25" i="17"/>
  <c r="BGS25" i="17"/>
  <c r="BGZ19" i="17"/>
  <c r="BGZ13" i="17"/>
  <c r="BGZ25" i="17"/>
  <c r="BHB25" i="17"/>
  <c r="BHB19" i="17"/>
  <c r="BHB13" i="17"/>
  <c r="BHD19" i="17"/>
  <c r="BHD13" i="17"/>
  <c r="BHD25" i="17"/>
  <c r="BHL25" i="17"/>
  <c r="BHK25" i="17"/>
  <c r="BHR19" i="17"/>
  <c r="BHR13" i="17"/>
  <c r="BHR25" i="17"/>
  <c r="BHT25" i="17"/>
  <c r="BHT19" i="17"/>
  <c r="BHT13" i="17"/>
  <c r="BHV19" i="17"/>
  <c r="BHV13" i="17"/>
  <c r="BHV25" i="17"/>
  <c r="BID25" i="17"/>
  <c r="BIC25" i="17"/>
  <c r="BIJ19" i="17"/>
  <c r="BIJ13" i="17"/>
  <c r="BIJ25" i="17"/>
  <c r="BIL25" i="17"/>
  <c r="BIL19" i="17"/>
  <c r="BIL13" i="17"/>
  <c r="BIN19" i="17"/>
  <c r="BIN13" i="17"/>
  <c r="BIN25" i="17"/>
  <c r="BIV25" i="17"/>
  <c r="BIU25" i="17"/>
  <c r="BJB19" i="17"/>
  <c r="BJB13" i="17"/>
  <c r="BJB25" i="17"/>
  <c r="BJD25" i="17"/>
  <c r="BJD19" i="17"/>
  <c r="BJD13" i="17"/>
  <c r="BJF19" i="17"/>
  <c r="BJF13" i="17"/>
  <c r="BJF25" i="17"/>
  <c r="BJN25" i="17"/>
  <c r="BJM25" i="17"/>
  <c r="BJT19" i="17"/>
  <c r="BJT13" i="17"/>
  <c r="BJT25" i="17"/>
  <c r="BJV25" i="17"/>
  <c r="BJV19" i="17"/>
  <c r="BJV13" i="17"/>
  <c r="BJX19" i="17"/>
  <c r="BJX13" i="17"/>
  <c r="BJX25" i="17"/>
  <c r="BKF25" i="17"/>
  <c r="BKE25" i="17"/>
  <c r="BKL19" i="17"/>
  <c r="BKL13" i="17"/>
  <c r="BKL25" i="17"/>
  <c r="BKN25" i="17"/>
  <c r="BKN19" i="17"/>
  <c r="BKN13" i="17"/>
  <c r="BKP19" i="17"/>
  <c r="BKP13" i="17"/>
  <c r="BKP25" i="17"/>
  <c r="BKX25" i="17"/>
  <c r="BKW25" i="17"/>
  <c r="BLD19" i="17"/>
  <c r="BLD13" i="17"/>
  <c r="BLD25" i="17"/>
  <c r="BLF25" i="17"/>
  <c r="BLF19" i="17"/>
  <c r="BLF13" i="17"/>
  <c r="BLH19" i="17"/>
  <c r="BLH13" i="17"/>
  <c r="BLH25" i="17"/>
  <c r="BLP25" i="17"/>
  <c r="BLO25" i="17"/>
  <c r="BLV19" i="17"/>
  <c r="BLV13" i="17"/>
  <c r="BLV25" i="17"/>
  <c r="BLX25" i="17"/>
  <c r="BLX19" i="17"/>
  <c r="BLX13" i="17"/>
  <c r="BLZ19" i="17"/>
  <c r="BLZ13" i="17"/>
  <c r="BLZ25" i="17"/>
  <c r="BMH25" i="17"/>
  <c r="BMG25" i="17"/>
  <c r="BMN19" i="17"/>
  <c r="BMN13" i="17"/>
  <c r="BMN25" i="17"/>
  <c r="BMP25" i="17"/>
  <c r="BMP19" i="17"/>
  <c r="BMP13" i="17"/>
  <c r="BMR19" i="17"/>
  <c r="BMR13" i="17"/>
  <c r="BMR25" i="17"/>
  <c r="BMZ25" i="17"/>
  <c r="BMY25" i="17"/>
  <c r="L20" i="17"/>
  <c r="L14" i="17"/>
  <c r="L26" i="17"/>
  <c r="N26" i="17"/>
  <c r="N20" i="17"/>
  <c r="N14" i="17"/>
  <c r="P20" i="17"/>
  <c r="P14" i="17"/>
  <c r="P26" i="17"/>
  <c r="X26" i="17"/>
  <c r="W26" i="17"/>
  <c r="AD20" i="17"/>
  <c r="AD14" i="17"/>
  <c r="AD26" i="17"/>
  <c r="AF26" i="17"/>
  <c r="AF20" i="17"/>
  <c r="AF14" i="17"/>
  <c r="AH20" i="17"/>
  <c r="AH14" i="17"/>
  <c r="AH26" i="17"/>
  <c r="AP26" i="17"/>
  <c r="AO26" i="17"/>
  <c r="AV20" i="17"/>
  <c r="AV14" i="17"/>
  <c r="AV26" i="17"/>
  <c r="AX26" i="17"/>
  <c r="AX20" i="17"/>
  <c r="AX14" i="17"/>
  <c r="AZ20" i="17"/>
  <c r="AZ14" i="17"/>
  <c r="AZ26" i="17"/>
  <c r="BH26" i="17"/>
  <c r="BG26" i="17"/>
  <c r="BN20" i="17"/>
  <c r="BN14" i="17"/>
  <c r="BN26" i="17"/>
  <c r="BP26" i="17"/>
  <c r="BP20" i="17"/>
  <c r="BP14" i="17"/>
  <c r="BR20" i="17"/>
  <c r="BR14" i="17"/>
  <c r="BR26" i="17"/>
  <c r="BZ26" i="17"/>
  <c r="BY26" i="17"/>
  <c r="CF20" i="17"/>
  <c r="CF14" i="17"/>
  <c r="CF26" i="17"/>
  <c r="CH26" i="17"/>
  <c r="CH20" i="17"/>
  <c r="CH14" i="17"/>
  <c r="CJ20" i="17"/>
  <c r="CJ14" i="17"/>
  <c r="CJ26" i="17"/>
  <c r="CR26" i="17"/>
  <c r="CQ26" i="17"/>
  <c r="CX20" i="17"/>
  <c r="CX14" i="17"/>
  <c r="CX26" i="17"/>
  <c r="CZ26" i="17"/>
  <c r="CZ20" i="17"/>
  <c r="CZ14" i="17"/>
  <c r="DB20" i="17"/>
  <c r="DB14" i="17"/>
  <c r="DB26" i="17"/>
  <c r="DJ26" i="17"/>
  <c r="DI26" i="17"/>
  <c r="DP20" i="17"/>
  <c r="DP14" i="17"/>
  <c r="DP26" i="17"/>
  <c r="DR26" i="17"/>
  <c r="DR20" i="17"/>
  <c r="DR14" i="17"/>
  <c r="DT20" i="17"/>
  <c r="DT14" i="17"/>
  <c r="DT26" i="17"/>
  <c r="EB26" i="17"/>
  <c r="EA26" i="17"/>
  <c r="EH20" i="17"/>
  <c r="EH14" i="17"/>
  <c r="EH26" i="17"/>
  <c r="EJ26" i="17"/>
  <c r="EJ20" i="17"/>
  <c r="EJ14" i="17"/>
  <c r="EL20" i="17"/>
  <c r="EL14" i="17"/>
  <c r="EL26" i="17"/>
  <c r="ET26" i="17"/>
  <c r="ES26" i="17"/>
  <c r="EZ20" i="17"/>
  <c r="EZ14" i="17"/>
  <c r="EZ26" i="17"/>
  <c r="FB26" i="17"/>
  <c r="FB20" i="17"/>
  <c r="FB14" i="17"/>
  <c r="FD20" i="17"/>
  <c r="FD14" i="17"/>
  <c r="FD26" i="17"/>
  <c r="FL26" i="17"/>
  <c r="FK26" i="17"/>
  <c r="FR20" i="17"/>
  <c r="FR14" i="17"/>
  <c r="FR26" i="17"/>
  <c r="FT26" i="17"/>
  <c r="FT20" i="17"/>
  <c r="FT14" i="17"/>
  <c r="FV20" i="17"/>
  <c r="FV14" i="17"/>
  <c r="FV26" i="17"/>
  <c r="GD26" i="17"/>
  <c r="GC26" i="17"/>
  <c r="GJ20" i="17"/>
  <c r="GJ14" i="17"/>
  <c r="GJ26" i="17"/>
  <c r="GL26" i="17"/>
  <c r="GL20" i="17"/>
  <c r="GL14" i="17"/>
  <c r="GN20" i="17"/>
  <c r="GN14" i="17"/>
  <c r="GN26" i="17"/>
  <c r="GV26" i="17"/>
  <c r="GU26" i="17"/>
  <c r="HB20" i="17"/>
  <c r="HB14" i="17"/>
  <c r="HB26" i="17"/>
  <c r="HD26" i="17"/>
  <c r="HD20" i="17"/>
  <c r="HD14" i="17"/>
  <c r="HF20" i="17"/>
  <c r="HF14" i="17"/>
  <c r="HF26" i="17"/>
  <c r="HN26" i="17"/>
  <c r="HM26" i="17"/>
  <c r="HT20" i="17"/>
  <c r="HT14" i="17"/>
  <c r="HT26" i="17"/>
  <c r="HV26" i="17"/>
  <c r="HV20" i="17"/>
  <c r="HV14" i="17"/>
  <c r="HX20" i="17"/>
  <c r="HX14" i="17"/>
  <c r="HX26" i="17"/>
  <c r="IF26" i="17"/>
  <c r="IE26" i="17"/>
  <c r="IL20" i="17"/>
  <c r="IL14" i="17"/>
  <c r="IL26" i="17"/>
  <c r="IN26" i="17"/>
  <c r="IN20" i="17"/>
  <c r="IN14" i="17"/>
  <c r="IP20" i="17"/>
  <c r="IP14" i="17"/>
  <c r="IP26" i="17"/>
  <c r="IX26" i="17"/>
  <c r="IW26" i="17"/>
  <c r="JD20" i="17"/>
  <c r="JD14" i="17"/>
  <c r="JD26" i="17"/>
  <c r="JF26" i="17"/>
  <c r="JF20" i="17"/>
  <c r="JF14" i="17"/>
  <c r="JH20" i="17"/>
  <c r="JH14" i="17"/>
  <c r="JH26" i="17"/>
  <c r="JP26" i="17"/>
  <c r="JO26" i="17"/>
  <c r="JV20" i="17"/>
  <c r="JV14" i="17"/>
  <c r="JV26" i="17"/>
  <c r="JX26" i="17"/>
  <c r="JX20" i="17"/>
  <c r="JX14" i="17"/>
  <c r="JZ20" i="17"/>
  <c r="JZ14" i="17"/>
  <c r="JZ26" i="17"/>
  <c r="KH26" i="17"/>
  <c r="KG26" i="17"/>
  <c r="KN20" i="17"/>
  <c r="KN14" i="17"/>
  <c r="KN26" i="17"/>
  <c r="KP26" i="17"/>
  <c r="KP20" i="17"/>
  <c r="KP14" i="17"/>
  <c r="KR20" i="17"/>
  <c r="KR14" i="17"/>
  <c r="KR26" i="17"/>
  <c r="KZ26" i="17"/>
  <c r="KY26" i="17"/>
  <c r="LF20" i="17"/>
  <c r="LF14" i="17"/>
  <c r="LF26" i="17"/>
  <c r="LH26" i="17"/>
  <c r="LH20" i="17"/>
  <c r="LH14" i="17"/>
  <c r="LJ20" i="17"/>
  <c r="LJ14" i="17"/>
  <c r="LJ26" i="17"/>
  <c r="LR26" i="17"/>
  <c r="LQ26" i="17"/>
  <c r="LX20" i="17"/>
  <c r="LX14" i="17"/>
  <c r="LX26" i="17"/>
  <c r="LZ26" i="17"/>
  <c r="LZ20" i="17"/>
  <c r="LZ14" i="17"/>
  <c r="MB20" i="17"/>
  <c r="MB14" i="17"/>
  <c r="MB26" i="17"/>
  <c r="MJ26" i="17"/>
  <c r="MI26" i="17"/>
  <c r="MP20" i="17"/>
  <c r="MP14" i="17"/>
  <c r="MP26" i="17"/>
  <c r="MR26" i="17"/>
  <c r="MR20" i="17"/>
  <c r="MR14" i="17"/>
  <c r="MT20" i="17"/>
  <c r="MT14" i="17"/>
  <c r="MT26" i="17"/>
  <c r="NB26" i="17"/>
  <c r="NA26" i="17"/>
  <c r="NH20" i="17"/>
  <c r="NH14" i="17"/>
  <c r="NH26" i="17"/>
  <c r="NJ26" i="17"/>
  <c r="NJ20" i="17"/>
  <c r="NJ14" i="17"/>
  <c r="NL20" i="17"/>
  <c r="NL14" i="17"/>
  <c r="NL26" i="17"/>
  <c r="NT26" i="17"/>
  <c r="NS26" i="17"/>
  <c r="NZ20" i="17"/>
  <c r="NZ14" i="17"/>
  <c r="NZ26" i="17"/>
  <c r="OB26" i="17"/>
  <c r="OB20" i="17"/>
  <c r="OB14" i="17"/>
  <c r="OD20" i="17"/>
  <c r="OD14" i="17"/>
  <c r="OD26" i="17"/>
  <c r="OL26" i="17"/>
  <c r="OK26" i="17"/>
  <c r="OR20" i="17"/>
  <c r="OR14" i="17"/>
  <c r="OR26" i="17"/>
  <c r="OT26" i="17"/>
  <c r="OT20" i="17"/>
  <c r="OT14" i="17"/>
  <c r="OV20" i="17"/>
  <c r="OV14" i="17"/>
  <c r="OV26" i="17"/>
  <c r="PD26" i="17"/>
  <c r="PC26" i="17"/>
  <c r="PJ20" i="17"/>
  <c r="PJ14" i="17"/>
  <c r="PJ26" i="17"/>
  <c r="PL26" i="17"/>
  <c r="PL20" i="17"/>
  <c r="PL14" i="17"/>
  <c r="PN20" i="17"/>
  <c r="PN14" i="17"/>
  <c r="PN26" i="17"/>
  <c r="PV26" i="17"/>
  <c r="PU26" i="17"/>
  <c r="QB20" i="17"/>
  <c r="QB14" i="17"/>
  <c r="QB26" i="17"/>
  <c r="QD26" i="17"/>
  <c r="QD20" i="17"/>
  <c r="QD14" i="17"/>
  <c r="QF20" i="17"/>
  <c r="QF14" i="17"/>
  <c r="QF26" i="17"/>
  <c r="QN26" i="17"/>
  <c r="QM26" i="17"/>
  <c r="QT20" i="17"/>
  <c r="QT14" i="17"/>
  <c r="QT26" i="17"/>
  <c r="QV26" i="17"/>
  <c r="QV20" i="17"/>
  <c r="QV14" i="17"/>
  <c r="QX20" i="17"/>
  <c r="QX14" i="17"/>
  <c r="QX26" i="17"/>
  <c r="RF26" i="17"/>
  <c r="RE26" i="17"/>
  <c r="RL20" i="17"/>
  <c r="RL14" i="17"/>
  <c r="RL26" i="17"/>
  <c r="RN26" i="17"/>
  <c r="RN20" i="17"/>
  <c r="RN14" i="17"/>
  <c r="RP20" i="17"/>
  <c r="RP14" i="17"/>
  <c r="RP26" i="17"/>
  <c r="RX26" i="17"/>
  <c r="RW26" i="17"/>
  <c r="SD20" i="17"/>
  <c r="SD14" i="17"/>
  <c r="SD26" i="17"/>
  <c r="SF26" i="17"/>
  <c r="SF20" i="17"/>
  <c r="SF14" i="17"/>
  <c r="SH20" i="17"/>
  <c r="SH14" i="17"/>
  <c r="SH26" i="17"/>
  <c r="SP26" i="17"/>
  <c r="SO26" i="17"/>
  <c r="SV20" i="17"/>
  <c r="SV14" i="17"/>
  <c r="SV26" i="17"/>
  <c r="SX26" i="17"/>
  <c r="SX20" i="17"/>
  <c r="SX14" i="17"/>
  <c r="SZ20" i="17"/>
  <c r="SZ14" i="17"/>
  <c r="SZ26" i="17"/>
  <c r="TH26" i="17"/>
  <c r="TG26" i="17"/>
  <c r="TN20" i="17"/>
  <c r="TN14" i="17"/>
  <c r="TN26" i="17"/>
  <c r="TP26" i="17"/>
  <c r="TP20" i="17"/>
  <c r="TP14" i="17"/>
  <c r="TR20" i="17"/>
  <c r="TR14" i="17"/>
  <c r="TR26" i="17"/>
  <c r="TZ26" i="17"/>
  <c r="TY26" i="17"/>
  <c r="UF20" i="17"/>
  <c r="UF14" i="17"/>
  <c r="UF26" i="17"/>
  <c r="UH26" i="17"/>
  <c r="UH20" i="17"/>
  <c r="UH14" i="17"/>
  <c r="UJ20" i="17"/>
  <c r="UJ14" i="17"/>
  <c r="UJ26" i="17"/>
  <c r="UR26" i="17"/>
  <c r="UQ26" i="17"/>
  <c r="UX20" i="17"/>
  <c r="UX14" i="17"/>
  <c r="UX26" i="17"/>
  <c r="UZ26" i="17"/>
  <c r="UZ20" i="17"/>
  <c r="UZ14" i="17"/>
  <c r="VB20" i="17"/>
  <c r="VB14" i="17"/>
  <c r="VB26" i="17"/>
  <c r="VJ26" i="17"/>
  <c r="VI26" i="17"/>
  <c r="VP20" i="17"/>
  <c r="VP14" i="17"/>
  <c r="VP26" i="17"/>
  <c r="VR26" i="17"/>
  <c r="VR20" i="17"/>
  <c r="VR14" i="17"/>
  <c r="VT20" i="17"/>
  <c r="VT14" i="17"/>
  <c r="VT26" i="17"/>
  <c r="WB26" i="17"/>
  <c r="WA26" i="17"/>
  <c r="WH20" i="17"/>
  <c r="WH14" i="17"/>
  <c r="WH26" i="17"/>
  <c r="WJ26" i="17"/>
  <c r="WJ20" i="17"/>
  <c r="WJ14" i="17"/>
  <c r="WL20" i="17"/>
  <c r="WL14" i="17"/>
  <c r="WL26" i="17"/>
  <c r="WT26" i="17"/>
  <c r="WS26" i="17"/>
  <c r="WZ20" i="17"/>
  <c r="WZ14" i="17"/>
  <c r="WZ26" i="17"/>
  <c r="XB26" i="17"/>
  <c r="XB20" i="17"/>
  <c r="XB14" i="17"/>
  <c r="XD20" i="17"/>
  <c r="XD14" i="17"/>
  <c r="XD26" i="17"/>
  <c r="XL26" i="17"/>
  <c r="XK26" i="17"/>
  <c r="XR20" i="17"/>
  <c r="XR14" i="17"/>
  <c r="XR26" i="17"/>
  <c r="XT26" i="17"/>
  <c r="XT20" i="17"/>
  <c r="XT14" i="17"/>
  <c r="XV20" i="17"/>
  <c r="XV14" i="17"/>
  <c r="XV26" i="17"/>
  <c r="YD26" i="17"/>
  <c r="YC26" i="17"/>
  <c r="YJ20" i="17"/>
  <c r="YJ14" i="17"/>
  <c r="YJ26" i="17"/>
  <c r="YL26" i="17"/>
  <c r="YL20" i="17"/>
  <c r="YL14" i="17"/>
  <c r="YN20" i="17"/>
  <c r="YN14" i="17"/>
  <c r="YN26" i="17"/>
  <c r="YV26" i="17"/>
  <c r="YU26" i="17"/>
  <c r="ZB20" i="17"/>
  <c r="ZB14" i="17"/>
  <c r="ZB26" i="17"/>
  <c r="ZD26" i="17"/>
  <c r="ZD20" i="17"/>
  <c r="ZD14" i="17"/>
  <c r="ZF20" i="17"/>
  <c r="ZF14" i="17"/>
  <c r="ZF26" i="17"/>
  <c r="ZN26" i="17"/>
  <c r="ZM26" i="17"/>
  <c r="ZT20" i="17"/>
  <c r="ZT14" i="17"/>
  <c r="ZT26" i="17"/>
  <c r="ZV26" i="17"/>
  <c r="ZV20" i="17"/>
  <c r="ZV14" i="17"/>
  <c r="ZX20" i="17"/>
  <c r="ZX14" i="17"/>
  <c r="ZX26" i="17"/>
  <c r="AAF26" i="17"/>
  <c r="AAE26" i="17"/>
  <c r="AAL20" i="17"/>
  <c r="AAL14" i="17"/>
  <c r="AAL26" i="17"/>
  <c r="AAN26" i="17"/>
  <c r="AAN20" i="17"/>
  <c r="AAN14" i="17"/>
  <c r="AAP20" i="17"/>
  <c r="AAP14" i="17"/>
  <c r="AAP26" i="17"/>
  <c r="AAX26" i="17"/>
  <c r="AAW26" i="17"/>
  <c r="ABD20" i="17"/>
  <c r="ABD14" i="17"/>
  <c r="ABD26" i="17"/>
  <c r="ABF26" i="17"/>
  <c r="ABF20" i="17"/>
  <c r="ABF14" i="17"/>
  <c r="ABH20" i="17"/>
  <c r="ABH14" i="17"/>
  <c r="ABH26" i="17"/>
  <c r="ABP26" i="17"/>
  <c r="ABO26" i="17"/>
  <c r="ABV20" i="17"/>
  <c r="ABV14" i="17"/>
  <c r="ABV26" i="17"/>
  <c r="ABX26" i="17"/>
  <c r="ABX20" i="17"/>
  <c r="ABX14" i="17"/>
  <c r="ABZ20" i="17"/>
  <c r="ABZ14" i="17"/>
  <c r="ABZ26" i="17"/>
  <c r="ACH26" i="17"/>
  <c r="ACG26" i="17"/>
  <c r="ACN20" i="17"/>
  <c r="ACN14" i="17"/>
  <c r="ACN26" i="17"/>
  <c r="ACP26" i="17"/>
  <c r="ACP20" i="17"/>
  <c r="ACP14" i="17"/>
  <c r="ACR20" i="17"/>
  <c r="ACR14" i="17"/>
  <c r="ACR26" i="17"/>
  <c r="ACZ26" i="17"/>
  <c r="ACY26" i="17"/>
  <c r="ADF20" i="17"/>
  <c r="ADF14" i="17"/>
  <c r="ADF26" i="17"/>
  <c r="ADH26" i="17"/>
  <c r="ADH20" i="17"/>
  <c r="ADH14" i="17"/>
  <c r="ADJ20" i="17"/>
  <c r="ADJ14" i="17"/>
  <c r="ADJ26" i="17"/>
  <c r="ADR26" i="17"/>
  <c r="ADQ26" i="17"/>
  <c r="ADX20" i="17"/>
  <c r="ADX14" i="17"/>
  <c r="ADX26" i="17"/>
  <c r="ADZ26" i="17"/>
  <c r="ADZ20" i="17"/>
  <c r="ADZ14" i="17"/>
  <c r="AEB20" i="17"/>
  <c r="AEB14" i="17"/>
  <c r="AEB26" i="17"/>
  <c r="AEJ26" i="17"/>
  <c r="AEI26" i="17"/>
  <c r="AEP20" i="17"/>
  <c r="AEP14" i="17"/>
  <c r="AEP26" i="17"/>
  <c r="AER26" i="17"/>
  <c r="AER20" i="17"/>
  <c r="AER14" i="17"/>
  <c r="AET20" i="17"/>
  <c r="AET14" i="17"/>
  <c r="AET26" i="17"/>
  <c r="AFB26" i="17"/>
  <c r="AFA26" i="17"/>
  <c r="AFH20" i="17"/>
  <c r="AFH14" i="17"/>
  <c r="AFH26" i="17"/>
  <c r="AFJ26" i="17"/>
  <c r="AFJ20" i="17"/>
  <c r="AFJ14" i="17"/>
  <c r="AFL20" i="17"/>
  <c r="AFL14" i="17"/>
  <c r="AFL26" i="17"/>
  <c r="AFT26" i="17"/>
  <c r="AFS26" i="17"/>
  <c r="AFZ20" i="17"/>
  <c r="AFZ14" i="17"/>
  <c r="AFZ26" i="17"/>
  <c r="AGB26" i="17"/>
  <c r="AGB20" i="17"/>
  <c r="AGB14" i="17"/>
  <c r="AGD20" i="17"/>
  <c r="AGD14" i="17"/>
  <c r="AGD26" i="17"/>
  <c r="AGL26" i="17"/>
  <c r="AGK26" i="17"/>
  <c r="AGR20" i="17"/>
  <c r="AGR14" i="17"/>
  <c r="AGR26" i="17"/>
  <c r="AGT26" i="17"/>
  <c r="AGT20" i="17"/>
  <c r="AGT14" i="17"/>
  <c r="AGV20" i="17"/>
  <c r="AGV14" i="17"/>
  <c r="AGV26" i="17"/>
  <c r="AHD26" i="17"/>
  <c r="AHC26" i="17"/>
  <c r="AHJ20" i="17"/>
  <c r="AHJ14" i="17"/>
  <c r="AHJ26" i="17"/>
  <c r="AHL26" i="17"/>
  <c r="AHL20" i="17"/>
  <c r="AHL14" i="17"/>
  <c r="AHN20" i="17"/>
  <c r="AHN14" i="17"/>
  <c r="AHN26" i="17"/>
  <c r="AHV26" i="17"/>
  <c r="AHU26" i="17"/>
  <c r="AIB20" i="17"/>
  <c r="AIB14" i="17"/>
  <c r="AIB26" i="17"/>
  <c r="AID26" i="17"/>
  <c r="AID20" i="17"/>
  <c r="AID14" i="17"/>
  <c r="AIF20" i="17"/>
  <c r="AIF14" i="17"/>
  <c r="AIF26" i="17"/>
  <c r="AIN26" i="17"/>
  <c r="AIM26" i="17"/>
  <c r="AIT20" i="17"/>
  <c r="AIT14" i="17"/>
  <c r="AIT26" i="17"/>
  <c r="AIV26" i="17"/>
  <c r="AIV20" i="17"/>
  <c r="AIV14" i="17"/>
  <c r="AIX20" i="17"/>
  <c r="AIX14" i="17"/>
  <c r="AIX26" i="17"/>
  <c r="AJF26" i="17"/>
  <c r="AJE26" i="17"/>
  <c r="AJL20" i="17"/>
  <c r="AJL14" i="17"/>
  <c r="AJL26" i="17"/>
  <c r="AJN26" i="17"/>
  <c r="AJN20" i="17"/>
  <c r="AJN14" i="17"/>
  <c r="AJP20" i="17"/>
  <c r="AJP14" i="17"/>
  <c r="AJP26" i="17"/>
  <c r="AJX26" i="17"/>
  <c r="AJW26" i="17"/>
  <c r="AKD20" i="17"/>
  <c r="AKD14" i="17"/>
  <c r="AKD26" i="17"/>
  <c r="AKF26" i="17"/>
  <c r="AKF20" i="17"/>
  <c r="AKF14" i="17"/>
  <c r="AKH20" i="17"/>
  <c r="AKH14" i="17"/>
  <c r="AKH26" i="17"/>
  <c r="AKP26" i="17"/>
  <c r="AKO26" i="17"/>
  <c r="AKV20" i="17"/>
  <c r="AKV14" i="17"/>
  <c r="AKV26" i="17"/>
  <c r="AKX26" i="17"/>
  <c r="AKX20" i="17"/>
  <c r="AKX14" i="17"/>
  <c r="AKZ20" i="17"/>
  <c r="AKZ14" i="17"/>
  <c r="AKZ26" i="17"/>
  <c r="ALH26" i="17"/>
  <c r="ALG26" i="17"/>
  <c r="ALN20" i="17"/>
  <c r="ALN14" i="17"/>
  <c r="ALN26" i="17"/>
  <c r="ALP26" i="17"/>
  <c r="ALP20" i="17"/>
  <c r="ALP14" i="17"/>
  <c r="ALR20" i="17"/>
  <c r="ALR14" i="17"/>
  <c r="ALR26" i="17"/>
  <c r="ALZ26" i="17"/>
  <c r="ALY26" i="17"/>
  <c r="AMF20" i="17"/>
  <c r="AMF14" i="17"/>
  <c r="AMF26" i="17"/>
  <c r="AMH26" i="17"/>
  <c r="AMH20" i="17"/>
  <c r="AMH14" i="17"/>
  <c r="AMJ20" i="17"/>
  <c r="AMJ14" i="17"/>
  <c r="AMJ26" i="17"/>
  <c r="AMR26" i="17"/>
  <c r="AMQ26" i="17"/>
  <c r="AMX20" i="17"/>
  <c r="AMX14" i="17"/>
  <c r="AMX26" i="17"/>
  <c r="AMZ26" i="17"/>
  <c r="AMZ20" i="17"/>
  <c r="AMZ14" i="17"/>
  <c r="ANB20" i="17"/>
  <c r="ANB14" i="17"/>
  <c r="ANB26" i="17"/>
  <c r="ANJ26" i="17"/>
  <c r="ANI26" i="17"/>
  <c r="ANP20" i="17"/>
  <c r="ANP14" i="17"/>
  <c r="ANP26" i="17"/>
  <c r="ANR26" i="17"/>
  <c r="ANR20" i="17"/>
  <c r="ANR14" i="17"/>
  <c r="ANT20" i="17"/>
  <c r="ANT14" i="17"/>
  <c r="ANT26" i="17"/>
  <c r="AOB26" i="17"/>
  <c r="AOA26" i="17"/>
  <c r="AOH20" i="17"/>
  <c r="AOH14" i="17"/>
  <c r="AOH26" i="17"/>
  <c r="AOJ26" i="17"/>
  <c r="AOJ20" i="17"/>
  <c r="AOJ14" i="17"/>
  <c r="AOL20" i="17"/>
  <c r="AOL14" i="17"/>
  <c r="AOL26" i="17"/>
  <c r="AOT26" i="17"/>
  <c r="AOS26" i="17"/>
  <c r="AOZ20" i="17"/>
  <c r="AOZ14" i="17"/>
  <c r="AOZ26" i="17"/>
  <c r="APB26" i="17"/>
  <c r="APB20" i="17"/>
  <c r="APB14" i="17"/>
  <c r="APD20" i="17"/>
  <c r="APD14" i="17"/>
  <c r="APD26" i="17"/>
  <c r="APL26" i="17"/>
  <c r="APK26" i="17"/>
  <c r="APR20" i="17"/>
  <c r="APR14" i="17"/>
  <c r="APR26" i="17"/>
  <c r="APT26" i="17"/>
  <c r="APT20" i="17"/>
  <c r="APT14" i="17"/>
  <c r="APV20" i="17"/>
  <c r="APV14" i="17"/>
  <c r="APV26" i="17"/>
  <c r="AQD26" i="17"/>
  <c r="AQC26" i="17"/>
  <c r="AQJ20" i="17"/>
  <c r="AQJ14" i="17"/>
  <c r="AQJ26" i="17"/>
  <c r="AQL26" i="17"/>
  <c r="AQL20" i="17"/>
  <c r="AQL14" i="17"/>
  <c r="AQN20" i="17"/>
  <c r="AQN14" i="17"/>
  <c r="AQN26" i="17"/>
  <c r="AQV26" i="17"/>
  <c r="AQU26" i="17"/>
  <c r="ARB20" i="17"/>
  <c r="ARB14" i="17"/>
  <c r="ARB26" i="17"/>
  <c r="ARD26" i="17"/>
  <c r="ARD20" i="17"/>
  <c r="ARD14" i="17"/>
  <c r="ARF20" i="17"/>
  <c r="ARF14" i="17"/>
  <c r="ARF26" i="17"/>
  <c r="ARN26" i="17"/>
  <c r="ARM26" i="17"/>
  <c r="ART20" i="17"/>
  <c r="ART14" i="17"/>
  <c r="ART26" i="17"/>
  <c r="ARV26" i="17"/>
  <c r="ARV20" i="17"/>
  <c r="ARV14" i="17"/>
  <c r="ARX20" i="17"/>
  <c r="ARX14" i="17"/>
  <c r="ARX26" i="17"/>
  <c r="ASF26" i="17"/>
  <c r="ASE26" i="17"/>
  <c r="ASL20" i="17"/>
  <c r="ASL14" i="17"/>
  <c r="ASL26" i="17"/>
  <c r="ASN26" i="17"/>
  <c r="ASN20" i="17"/>
  <c r="ASN14" i="17"/>
  <c r="ASP20" i="17"/>
  <c r="ASP14" i="17"/>
  <c r="ASP26" i="17"/>
  <c r="ASX26" i="17"/>
  <c r="ASW26" i="17"/>
  <c r="ATD20" i="17"/>
  <c r="ATD14" i="17"/>
  <c r="ATD26" i="17"/>
  <c r="ATF26" i="17"/>
  <c r="ATF20" i="17"/>
  <c r="ATF14" i="17"/>
  <c r="ATH20" i="17"/>
  <c r="ATH14" i="17"/>
  <c r="ATH26" i="17"/>
  <c r="ATP26" i="17"/>
  <c r="ATO26" i="17"/>
  <c r="ATV20" i="17"/>
  <c r="ATV14" i="17"/>
  <c r="ATV26" i="17"/>
  <c r="ATX26" i="17"/>
  <c r="ATX20" i="17"/>
  <c r="ATX14" i="17"/>
  <c r="ATZ20" i="17"/>
  <c r="ATZ14" i="17"/>
  <c r="ATZ26" i="17"/>
  <c r="AUH26" i="17"/>
  <c r="AUG26" i="17"/>
  <c r="AUN20" i="17"/>
  <c r="AUN14" i="17"/>
  <c r="AUN26" i="17"/>
  <c r="AUP26" i="17"/>
  <c r="AUP20" i="17"/>
  <c r="AUP14" i="17"/>
  <c r="AUR20" i="17"/>
  <c r="AUR14" i="17"/>
  <c r="AUR26" i="17"/>
  <c r="AUZ26" i="17"/>
  <c r="AUY26" i="17"/>
  <c r="AVF20" i="17"/>
  <c r="AVF14" i="17"/>
  <c r="AVF26" i="17"/>
  <c r="AVH26" i="17"/>
  <c r="AVH20" i="17"/>
  <c r="AVH14" i="17"/>
  <c r="AVJ20" i="17"/>
  <c r="AVJ14" i="17"/>
  <c r="AVJ26" i="17"/>
  <c r="AVR26" i="17"/>
  <c r="AVQ26" i="17"/>
  <c r="AVX20" i="17"/>
  <c r="AVX14" i="17"/>
  <c r="AVX26" i="17"/>
  <c r="AVZ26" i="17"/>
  <c r="AVZ20" i="17"/>
  <c r="AVZ14" i="17"/>
  <c r="AWB20" i="17"/>
  <c r="AWB14" i="17"/>
  <c r="AWB26" i="17"/>
  <c r="AWJ26" i="17"/>
  <c r="AWI26" i="17"/>
  <c r="AWP20" i="17"/>
  <c r="AWP14" i="17"/>
  <c r="AWP26" i="17"/>
  <c r="AWR26" i="17"/>
  <c r="AWR20" i="17"/>
  <c r="AWR14" i="17"/>
  <c r="AWT20" i="17"/>
  <c r="AWT14" i="17"/>
  <c r="AWT26" i="17"/>
  <c r="AXB26" i="17"/>
  <c r="AXA26" i="17"/>
  <c r="AXH20" i="17"/>
  <c r="AXH14" i="17"/>
  <c r="AXH26" i="17"/>
  <c r="AXJ26" i="17"/>
  <c r="AXJ20" i="17"/>
  <c r="AXJ14" i="17"/>
  <c r="AXL20" i="17"/>
  <c r="AXL14" i="17"/>
  <c r="AXL26" i="17"/>
  <c r="AXT26" i="17"/>
  <c r="AXS26" i="17"/>
  <c r="AXZ20" i="17"/>
  <c r="AXZ14" i="17"/>
  <c r="AXZ26" i="17"/>
  <c r="AYB26" i="17"/>
  <c r="AYB20" i="17"/>
  <c r="AYB14" i="17"/>
  <c r="AYD20" i="17"/>
  <c r="AYD14" i="17"/>
  <c r="AYD26" i="17"/>
  <c r="AYL26" i="17"/>
  <c r="AYK26" i="17"/>
  <c r="AYR20" i="17"/>
  <c r="AYR14" i="17"/>
  <c r="AYR26" i="17"/>
  <c r="AYT26" i="17"/>
  <c r="AYT20" i="17"/>
  <c r="AYT14" i="17"/>
  <c r="AYV20" i="17"/>
  <c r="AYV14" i="17"/>
  <c r="AYV26" i="17"/>
  <c r="AZD26" i="17"/>
  <c r="AZC26" i="17"/>
  <c r="AZJ20" i="17"/>
  <c r="AZJ14" i="17"/>
  <c r="AZJ26" i="17"/>
  <c r="AZL26" i="17"/>
  <c r="AZL20" i="17"/>
  <c r="AZL14" i="17"/>
  <c r="AZN20" i="17"/>
  <c r="AZN14" i="17"/>
  <c r="AZN26" i="17"/>
  <c r="AZV26" i="17"/>
  <c r="AZU26" i="17"/>
  <c r="BAB20" i="17"/>
  <c r="BAB14" i="17"/>
  <c r="BAB26" i="17"/>
  <c r="BAD26" i="17"/>
  <c r="BAD20" i="17"/>
  <c r="BAD14" i="17"/>
  <c r="BAF20" i="17"/>
  <c r="BAF14" i="17"/>
  <c r="BAF26" i="17"/>
  <c r="BAN26" i="17"/>
  <c r="BAM26" i="17"/>
  <c r="BAT20" i="17"/>
  <c r="BAT14" i="17"/>
  <c r="BAT26" i="17"/>
  <c r="BAV26" i="17"/>
  <c r="BAV20" i="17"/>
  <c r="BAV14" i="17"/>
  <c r="BAX20" i="17"/>
  <c r="BAX14" i="17"/>
  <c r="BAX26" i="17"/>
  <c r="BBF26" i="17"/>
  <c r="BBE26" i="17"/>
  <c r="BBL20" i="17"/>
  <c r="BBL14" i="17"/>
  <c r="BBL26" i="17"/>
  <c r="BBN26" i="17"/>
  <c r="BBN20" i="17"/>
  <c r="BBN14" i="17"/>
  <c r="BBP20" i="17"/>
  <c r="BBP14" i="17"/>
  <c r="BBP26" i="17"/>
  <c r="BBX26" i="17"/>
  <c r="BBW26" i="17"/>
  <c r="BCD20" i="17"/>
  <c r="BCD14" i="17"/>
  <c r="BCD26" i="17"/>
  <c r="BCF26" i="17"/>
  <c r="BCF20" i="17"/>
  <c r="BCF14" i="17"/>
  <c r="BCH20" i="17"/>
  <c r="BCH14" i="17"/>
  <c r="BCH26" i="17"/>
  <c r="BCP26" i="17"/>
  <c r="BCO26" i="17"/>
  <c r="BCV20" i="17"/>
  <c r="BCV14" i="17"/>
  <c r="BCV26" i="17"/>
  <c r="BCX26" i="17"/>
  <c r="BCX20" i="17"/>
  <c r="BCX14" i="17"/>
  <c r="BCZ20" i="17"/>
  <c r="BCZ14" i="17"/>
  <c r="BCZ26" i="17"/>
  <c r="BDH26" i="17"/>
  <c r="BDG26" i="17"/>
  <c r="BDN20" i="17"/>
  <c r="BDN14" i="17"/>
  <c r="BDN26" i="17"/>
  <c r="BDP26" i="17"/>
  <c r="BDP20" i="17"/>
  <c r="BDP14" i="17"/>
  <c r="BDR20" i="17"/>
  <c r="BDR14" i="17"/>
  <c r="BDR26" i="17"/>
  <c r="BDZ26" i="17"/>
  <c r="BDY26" i="17"/>
  <c r="BEF20" i="17"/>
  <c r="BEF14" i="17"/>
  <c r="BEF26" i="17"/>
  <c r="BEH26" i="17"/>
  <c r="BEH20" i="17"/>
  <c r="BEH14" i="17"/>
  <c r="BEJ20" i="17"/>
  <c r="BEJ14" i="17"/>
  <c r="BEJ26" i="17"/>
  <c r="BER26" i="17"/>
  <c r="BEQ26" i="17"/>
  <c r="BEX20" i="17"/>
  <c r="BEX14" i="17"/>
  <c r="BEX26" i="17"/>
  <c r="BEZ26" i="17"/>
  <c r="BEZ20" i="17"/>
  <c r="BEZ14" i="17"/>
  <c r="BFB20" i="17"/>
  <c r="BFB14" i="17"/>
  <c r="BFB26" i="17"/>
  <c r="BFJ26" i="17"/>
  <c r="BFI26" i="17"/>
  <c r="BFP20" i="17"/>
  <c r="BFP14" i="17"/>
  <c r="BFP26" i="17"/>
  <c r="BFR26" i="17"/>
  <c r="BFR20" i="17"/>
  <c r="BFR14" i="17"/>
  <c r="BFT20" i="17"/>
  <c r="BFT14" i="17"/>
  <c r="BFT26" i="17"/>
  <c r="BGB26" i="17"/>
  <c r="BGA26" i="17"/>
  <c r="BGH20" i="17"/>
  <c r="BGH14" i="17"/>
  <c r="BGH26" i="17"/>
  <c r="BGJ26" i="17"/>
  <c r="BGJ20" i="17"/>
  <c r="BGJ14" i="17"/>
  <c r="BGL20" i="17"/>
  <c r="BGL14" i="17"/>
  <c r="BGL26" i="17"/>
  <c r="BGT26" i="17"/>
  <c r="BGS26" i="17"/>
  <c r="BGZ20" i="17"/>
  <c r="BGZ14" i="17"/>
  <c r="BGZ26" i="17"/>
  <c r="BHB26" i="17"/>
  <c r="BHB20" i="17"/>
  <c r="BHB14" i="17"/>
  <c r="BHD20" i="17"/>
  <c r="BHD14" i="17"/>
  <c r="BHD26" i="17"/>
  <c r="BHL26" i="17"/>
  <c r="BHK26" i="17"/>
  <c r="BHR20" i="17"/>
  <c r="BHR14" i="17"/>
  <c r="BHR26" i="17"/>
  <c r="BHT26" i="17"/>
  <c r="BHT20" i="17"/>
  <c r="BHT14" i="17"/>
  <c r="BHV20" i="17"/>
  <c r="BHV14" i="17"/>
  <c r="BHV26" i="17"/>
  <c r="BID26" i="17"/>
  <c r="BIC26" i="17"/>
  <c r="BIJ20" i="17"/>
  <c r="BIJ14" i="17"/>
  <c r="BIJ26" i="17"/>
  <c r="BIL26" i="17"/>
  <c r="BIL20" i="17"/>
  <c r="BIL14" i="17"/>
  <c r="BIN20" i="17"/>
  <c r="BIN14" i="17"/>
  <c r="BIN26" i="17"/>
  <c r="BIV26" i="17"/>
  <c r="BIU26" i="17"/>
  <c r="BJB20" i="17"/>
  <c r="BJB14" i="17"/>
  <c r="BJB26" i="17"/>
  <c r="BJD26" i="17"/>
  <c r="BJD20" i="17"/>
  <c r="BJD14" i="17"/>
  <c r="BJF20" i="17"/>
  <c r="BJF14" i="17"/>
  <c r="BJF26" i="17"/>
  <c r="BJN26" i="17"/>
  <c r="BJM26" i="17"/>
  <c r="BJT20" i="17"/>
  <c r="BJT14" i="17"/>
  <c r="BJT26" i="17"/>
  <c r="BJV26" i="17"/>
  <c r="BJV20" i="17"/>
  <c r="BJV14" i="17"/>
  <c r="BJX20" i="17"/>
  <c r="BJX14" i="17"/>
  <c r="BJX26" i="17"/>
  <c r="BKF26" i="17"/>
  <c r="BKE26" i="17"/>
  <c r="BKL20" i="17"/>
  <c r="BKL14" i="17"/>
  <c r="BKL26" i="17"/>
  <c r="BKN26" i="17"/>
  <c r="BKN20" i="17"/>
  <c r="BKN14" i="17"/>
  <c r="BKP20" i="17"/>
  <c r="BKP14" i="17"/>
  <c r="BKP26" i="17"/>
  <c r="BKX26" i="17"/>
  <c r="BKW26" i="17"/>
  <c r="BLD20" i="17"/>
  <c r="BLD14" i="17"/>
  <c r="BLD26" i="17"/>
  <c r="BLF26" i="17"/>
  <c r="BLF20" i="17"/>
  <c r="BLF14" i="17"/>
  <c r="BLH20" i="17"/>
  <c r="BLH14" i="17"/>
  <c r="BLH26" i="17"/>
  <c r="BLP26" i="17"/>
  <c r="BLO26" i="17"/>
  <c r="BLV20" i="17"/>
  <c r="BLV14" i="17"/>
  <c r="BLV26" i="17"/>
  <c r="BLX26" i="17"/>
  <c r="BLX20" i="17"/>
  <c r="BLX14" i="17"/>
  <c r="BLZ20" i="17"/>
  <c r="BLZ14" i="17"/>
  <c r="BLZ26" i="17"/>
  <c r="BMH26" i="17"/>
  <c r="BMG26" i="17"/>
  <c r="BMN20" i="17"/>
  <c r="BMN14" i="17"/>
  <c r="BMN26" i="17"/>
  <c r="BMP26" i="17"/>
  <c r="BMP20" i="17"/>
  <c r="BMP14" i="17"/>
  <c r="BMR20" i="17"/>
  <c r="BMR14" i="17"/>
  <c r="BMR26" i="17"/>
  <c r="BMZ26" i="17"/>
  <c r="BMY26" i="17"/>
  <c r="L21" i="17"/>
  <c r="L15" i="17"/>
  <c r="L27" i="17"/>
  <c r="N27" i="17"/>
  <c r="N21" i="17"/>
  <c r="N15" i="17"/>
  <c r="P21" i="17"/>
  <c r="P15" i="17"/>
  <c r="P27" i="17"/>
  <c r="X27" i="17"/>
  <c r="W27" i="17"/>
  <c r="AD21" i="17"/>
  <c r="AD15" i="17"/>
  <c r="AD27" i="17"/>
  <c r="AF27" i="17"/>
  <c r="AF21" i="17"/>
  <c r="AF15" i="17"/>
  <c r="AH21" i="17"/>
  <c r="AH15" i="17"/>
  <c r="AH27" i="17"/>
  <c r="AP27" i="17"/>
  <c r="AO27" i="17"/>
  <c r="AV21" i="17"/>
  <c r="AV15" i="17"/>
  <c r="AV27" i="17"/>
  <c r="AX27" i="17"/>
  <c r="AX21" i="17"/>
  <c r="AX15" i="17"/>
  <c r="AZ21" i="17"/>
  <c r="AZ15" i="17"/>
  <c r="AZ27" i="17"/>
  <c r="BH27" i="17"/>
  <c r="BG27" i="17"/>
  <c r="BN21" i="17"/>
  <c r="BN15" i="17"/>
  <c r="BN27" i="17"/>
  <c r="BP27" i="17"/>
  <c r="BP21" i="17"/>
  <c r="BP15" i="17"/>
  <c r="BR21" i="17"/>
  <c r="BR15" i="17"/>
  <c r="BR27" i="17"/>
  <c r="BZ27" i="17"/>
  <c r="BY27" i="17"/>
  <c r="CF21" i="17"/>
  <c r="CF15" i="17"/>
  <c r="CF27" i="17"/>
  <c r="CH27" i="17"/>
  <c r="CH21" i="17"/>
  <c r="CH15" i="17"/>
  <c r="CJ21" i="17"/>
  <c r="CJ15" i="17"/>
  <c r="CJ27" i="17"/>
  <c r="CR27" i="17"/>
  <c r="CQ27" i="17"/>
  <c r="CX21" i="17"/>
  <c r="CX15" i="17"/>
  <c r="CX27" i="17"/>
  <c r="CZ27" i="17"/>
  <c r="CZ21" i="17"/>
  <c r="CZ15" i="17"/>
  <c r="DB21" i="17"/>
  <c r="DB15" i="17"/>
  <c r="DB27" i="17"/>
  <c r="DJ27" i="17"/>
  <c r="DI27" i="17"/>
  <c r="DP21" i="17"/>
  <c r="DP15" i="17"/>
  <c r="DP27" i="17"/>
  <c r="DR27" i="17"/>
  <c r="DR21" i="17"/>
  <c r="DR15" i="17"/>
  <c r="DT21" i="17"/>
  <c r="DT15" i="17"/>
  <c r="DT27" i="17"/>
  <c r="EB27" i="17"/>
  <c r="EA27" i="17"/>
  <c r="EH21" i="17"/>
  <c r="EH15" i="17"/>
  <c r="EH27" i="17"/>
  <c r="EJ27" i="17"/>
  <c r="EJ21" i="17"/>
  <c r="EJ15" i="17"/>
  <c r="EL21" i="17"/>
  <c r="EL15" i="17"/>
  <c r="EL27" i="17"/>
  <c r="ET27" i="17"/>
  <c r="ES27" i="17"/>
  <c r="EZ21" i="17"/>
  <c r="EZ15" i="17"/>
  <c r="EZ27" i="17"/>
  <c r="FB27" i="17"/>
  <c r="FB21" i="17"/>
  <c r="FB15" i="17"/>
  <c r="FD21" i="17"/>
  <c r="FD15" i="17"/>
  <c r="FD27" i="17"/>
  <c r="FL27" i="17"/>
  <c r="FK27" i="17"/>
  <c r="FR21" i="17"/>
  <c r="FR15" i="17"/>
  <c r="FR27" i="17"/>
  <c r="FT27" i="17"/>
  <c r="FT21" i="17"/>
  <c r="FT15" i="17"/>
  <c r="FV21" i="17"/>
  <c r="FV15" i="17"/>
  <c r="FV27" i="17"/>
  <c r="GD27" i="17"/>
  <c r="GC27" i="17"/>
  <c r="GJ21" i="17"/>
  <c r="GJ15" i="17"/>
  <c r="GJ27" i="17"/>
  <c r="GL27" i="17"/>
  <c r="GL21" i="17"/>
  <c r="GL15" i="17"/>
  <c r="GN21" i="17"/>
  <c r="GN15" i="17"/>
  <c r="GN27" i="17"/>
  <c r="GV27" i="17"/>
  <c r="GU27" i="17"/>
  <c r="HB21" i="17"/>
  <c r="HB15" i="17"/>
  <c r="HB27" i="17"/>
  <c r="HD27" i="17"/>
  <c r="HD21" i="17"/>
  <c r="HD15" i="17"/>
  <c r="HF21" i="17"/>
  <c r="HF15" i="17"/>
  <c r="HF27" i="17"/>
  <c r="HN27" i="17"/>
  <c r="HM27" i="17"/>
  <c r="HT21" i="17"/>
  <c r="HT15" i="17"/>
  <c r="HT27" i="17"/>
  <c r="HV27" i="17"/>
  <c r="HV21" i="17"/>
  <c r="HV15" i="17"/>
  <c r="HX21" i="17"/>
  <c r="HX15" i="17"/>
  <c r="HX27" i="17"/>
  <c r="IF27" i="17"/>
  <c r="IE27" i="17"/>
  <c r="IL21" i="17"/>
  <c r="IL15" i="17"/>
  <c r="IL27" i="17"/>
  <c r="IN27" i="17"/>
  <c r="IN21" i="17"/>
  <c r="IN15" i="17"/>
  <c r="IP21" i="17"/>
  <c r="IP15" i="17"/>
  <c r="IP27" i="17"/>
  <c r="IX27" i="17"/>
  <c r="IW27" i="17"/>
  <c r="JD21" i="17"/>
  <c r="JD15" i="17"/>
  <c r="JD27" i="17"/>
  <c r="JF27" i="17"/>
  <c r="JF21" i="17"/>
  <c r="JF15" i="17"/>
  <c r="JH21" i="17"/>
  <c r="JH15" i="17"/>
  <c r="JH27" i="17"/>
  <c r="JP27" i="17"/>
  <c r="JO27" i="17"/>
  <c r="JV21" i="17"/>
  <c r="JV15" i="17"/>
  <c r="JV27" i="17"/>
  <c r="JX27" i="17"/>
  <c r="JX21" i="17"/>
  <c r="JX15" i="17"/>
  <c r="JZ21" i="17"/>
  <c r="JZ15" i="17"/>
  <c r="JZ27" i="17"/>
  <c r="KH27" i="17"/>
  <c r="KG27" i="17"/>
  <c r="KN21" i="17"/>
  <c r="KN15" i="17"/>
  <c r="KN27" i="17"/>
  <c r="KP27" i="17"/>
  <c r="KP21" i="17"/>
  <c r="KP15" i="17"/>
  <c r="KR21" i="17"/>
  <c r="KR15" i="17"/>
  <c r="KR27" i="17"/>
  <c r="KZ27" i="17"/>
  <c r="KY27" i="17"/>
  <c r="LF21" i="17"/>
  <c r="LF15" i="17"/>
  <c r="LF27" i="17"/>
  <c r="LH27" i="17"/>
  <c r="LH21" i="17"/>
  <c r="LH15" i="17"/>
  <c r="LJ21" i="17"/>
  <c r="LJ15" i="17"/>
  <c r="LJ27" i="17"/>
  <c r="LR27" i="17"/>
  <c r="LQ27" i="17"/>
  <c r="LX21" i="17"/>
  <c r="LX15" i="17"/>
  <c r="LX27" i="17"/>
  <c r="LZ27" i="17"/>
  <c r="LZ21" i="17"/>
  <c r="LZ15" i="17"/>
  <c r="MB21" i="17"/>
  <c r="MB15" i="17"/>
  <c r="MB27" i="17"/>
  <c r="MJ27" i="17"/>
  <c r="MI27" i="17"/>
  <c r="MP21" i="17"/>
  <c r="MP15" i="17"/>
  <c r="MP27" i="17"/>
  <c r="MR27" i="17"/>
  <c r="MR21" i="17"/>
  <c r="MR15" i="17"/>
  <c r="MT21" i="17"/>
  <c r="MT15" i="17"/>
  <c r="MT27" i="17"/>
  <c r="NB27" i="17"/>
  <c r="NA27" i="17"/>
  <c r="ND27" i="17"/>
  <c r="NA37" i="17" s="1"/>
  <c r="ND21" i="17"/>
  <c r="NH15" i="17"/>
  <c r="NH27" i="17"/>
  <c r="NJ27" i="17"/>
  <c r="NJ21" i="17"/>
  <c r="NJ15" i="17"/>
  <c r="NL15" i="17"/>
  <c r="NL27" i="17"/>
  <c r="NR27" i="17"/>
  <c r="NQ37" i="17" s="1"/>
  <c r="NR21" i="17"/>
  <c r="NT27" i="17"/>
  <c r="NT21" i="17"/>
  <c r="NS27" i="17"/>
  <c r="NV27" i="17"/>
  <c r="NS37" i="17" s="1"/>
  <c r="NV21" i="17"/>
  <c r="NZ15" i="17"/>
  <c r="NZ27" i="17"/>
  <c r="OB27" i="17"/>
  <c r="OB21" i="17"/>
  <c r="OB15" i="17"/>
  <c r="OD15" i="17"/>
  <c r="OD27" i="17"/>
  <c r="OJ27" i="17"/>
  <c r="OI37" i="17" s="1"/>
  <c r="OJ21" i="17"/>
  <c r="OL27" i="17"/>
  <c r="OL21" i="17"/>
  <c r="OJ34" i="17" s="1"/>
  <c r="OK27" i="17"/>
  <c r="ON27" i="17"/>
  <c r="OK37" i="17" s="1"/>
  <c r="ON21" i="17"/>
  <c r="OR15" i="17"/>
  <c r="OR27" i="17"/>
  <c r="OT27" i="17"/>
  <c r="OT21" i="17"/>
  <c r="OT15" i="17"/>
  <c r="OV15" i="17"/>
  <c r="OV27" i="17"/>
  <c r="PB27" i="17"/>
  <c r="PA37" i="17" s="1"/>
  <c r="PB21" i="17"/>
  <c r="PD27" i="17"/>
  <c r="PD21" i="17"/>
  <c r="PC27" i="17"/>
  <c r="PF27" i="17"/>
  <c r="PC37" i="17" s="1"/>
  <c r="PF21" i="17"/>
  <c r="PJ15" i="17"/>
  <c r="PJ27" i="17"/>
  <c r="PL27" i="17"/>
  <c r="PL21" i="17"/>
  <c r="PL15" i="17"/>
  <c r="PN15" i="17"/>
  <c r="PN27" i="17"/>
  <c r="PT27" i="17"/>
  <c r="PS37" i="17" s="1"/>
  <c r="PT21" i="17"/>
  <c r="PV27" i="17"/>
  <c r="PV21" i="17"/>
  <c r="PT34" i="17" s="1"/>
  <c r="PU27" i="17"/>
  <c r="PX27" i="17"/>
  <c r="PU37" i="17" s="1"/>
  <c r="PX21" i="17"/>
  <c r="QB15" i="17"/>
  <c r="QB27" i="17"/>
  <c r="QD27" i="17"/>
  <c r="QD21" i="17"/>
  <c r="QD15" i="17"/>
  <c r="QF15" i="17"/>
  <c r="QF27" i="17"/>
  <c r="QL27" i="17"/>
  <c r="QK37" i="17" s="1"/>
  <c r="QL21" i="17"/>
  <c r="QN27" i="17"/>
  <c r="QN21" i="17"/>
  <c r="QM27" i="17"/>
  <c r="QP27" i="17"/>
  <c r="QM37" i="17" s="1"/>
  <c r="QP21" i="17"/>
  <c r="QT15" i="17"/>
  <c r="QT27" i="17"/>
  <c r="QV27" i="17"/>
  <c r="QV21" i="17"/>
  <c r="QV15" i="17"/>
  <c r="QX15" i="17"/>
  <c r="QX27" i="17"/>
  <c r="RD27" i="17"/>
  <c r="RC37" i="17" s="1"/>
  <c r="RD21" i="17"/>
  <c r="RF27" i="17"/>
  <c r="RF21" i="17"/>
  <c r="RD34" i="17" s="1"/>
  <c r="RE27" i="17"/>
  <c r="RH27" i="17"/>
  <c r="RE37" i="17" s="1"/>
  <c r="RH21" i="17"/>
  <c r="RL15" i="17"/>
  <c r="RL27" i="17"/>
  <c r="RN27" i="17"/>
  <c r="RN21" i="17"/>
  <c r="RN15" i="17"/>
  <c r="RP15" i="17"/>
  <c r="RP27" i="17"/>
  <c r="RV27" i="17"/>
  <c r="RU37" i="17" s="1"/>
  <c r="RV21" i="17"/>
  <c r="RX27" i="17"/>
  <c r="RX21" i="17"/>
  <c r="RW27" i="17"/>
  <c r="RZ27" i="17"/>
  <c r="RW37" i="17" s="1"/>
  <c r="RZ21" i="17"/>
  <c r="SD15" i="17"/>
  <c r="SD27" i="17"/>
  <c r="SF27" i="17"/>
  <c r="SF21" i="17"/>
  <c r="SF15" i="17"/>
  <c r="SH15" i="17"/>
  <c r="SH27" i="17"/>
  <c r="SN27" i="17"/>
  <c r="SM37" i="17" s="1"/>
  <c r="SN21" i="17"/>
  <c r="SP27" i="17"/>
  <c r="SP21" i="17"/>
  <c r="SN34" i="17" s="1"/>
  <c r="SO27" i="17"/>
  <c r="SR27" i="17"/>
  <c r="SO37" i="17" s="1"/>
  <c r="SR21" i="17"/>
  <c r="SV15" i="17"/>
  <c r="SV27" i="17"/>
  <c r="SX27" i="17"/>
  <c r="SX21" i="17"/>
  <c r="SX15" i="17"/>
  <c r="SZ15" i="17"/>
  <c r="SZ27" i="17"/>
  <c r="TF27" i="17"/>
  <c r="TE37" i="17" s="1"/>
  <c r="TF21" i="17"/>
  <c r="TH27" i="17"/>
  <c r="TH21" i="17"/>
  <c r="TG27" i="17"/>
  <c r="TJ27" i="17"/>
  <c r="TG37" i="17" s="1"/>
  <c r="TJ21" i="17"/>
  <c r="TN15" i="17"/>
  <c r="TN27" i="17"/>
  <c r="TP27" i="17"/>
  <c r="TP21" i="17"/>
  <c r="TP15" i="17"/>
  <c r="TR15" i="17"/>
  <c r="TR27" i="17"/>
  <c r="TX27" i="17"/>
  <c r="TW37" i="17" s="1"/>
  <c r="TX21" i="17"/>
  <c r="TZ27" i="17"/>
  <c r="TZ21" i="17"/>
  <c r="TX34" i="17" s="1"/>
  <c r="TY27" i="17"/>
  <c r="UB27" i="17"/>
  <c r="TY37" i="17" s="1"/>
  <c r="UB21" i="17"/>
  <c r="UF15" i="17"/>
  <c r="UF27" i="17"/>
  <c r="UH27" i="17"/>
  <c r="UH21" i="17"/>
  <c r="UH15" i="17"/>
  <c r="UJ15" i="17"/>
  <c r="UJ27" i="17"/>
  <c r="UP27" i="17"/>
  <c r="UO37" i="17" s="1"/>
  <c r="UP21" i="17"/>
  <c r="UR27" i="17"/>
  <c r="UR21" i="17"/>
  <c r="UQ27" i="17"/>
  <c r="UT27" i="17"/>
  <c r="UQ37" i="17" s="1"/>
  <c r="UT21" i="17"/>
  <c r="UX15" i="17"/>
  <c r="UX27" i="17"/>
  <c r="UZ27" i="17"/>
  <c r="UZ21" i="17"/>
  <c r="UZ15" i="17"/>
  <c r="VB15" i="17"/>
  <c r="VB27" i="17"/>
  <c r="VH27" i="17"/>
  <c r="VG37" i="17" s="1"/>
  <c r="VH21" i="17"/>
  <c r="VJ27" i="17"/>
  <c r="VJ21" i="17"/>
  <c r="VH34" i="17" s="1"/>
  <c r="VI27" i="17"/>
  <c r="VL27" i="17"/>
  <c r="VI37" i="17" s="1"/>
  <c r="VL21" i="17"/>
  <c r="VP15" i="17"/>
  <c r="VP27" i="17"/>
  <c r="VR27" i="17"/>
  <c r="VR21" i="17"/>
  <c r="VR15" i="17"/>
  <c r="VT15" i="17"/>
  <c r="VT27" i="17"/>
  <c r="VZ27" i="17"/>
  <c r="VY37" i="17" s="1"/>
  <c r="VZ21" i="17"/>
  <c r="WB27" i="17"/>
  <c r="WB21" i="17"/>
  <c r="WA27" i="17"/>
  <c r="WD27" i="17"/>
  <c r="WA37" i="17" s="1"/>
  <c r="WD21" i="17"/>
  <c r="WH15" i="17"/>
  <c r="WH27" i="17"/>
  <c r="WJ27" i="17"/>
  <c r="WJ21" i="17"/>
  <c r="WJ15" i="17"/>
  <c r="WL15" i="17"/>
  <c r="WL27" i="17"/>
  <c r="WR27" i="17"/>
  <c r="WQ37" i="17" s="1"/>
  <c r="WR21" i="17"/>
  <c r="WT27" i="17"/>
  <c r="WT21" i="17"/>
  <c r="WR34" i="17" s="1"/>
  <c r="WS27" i="17"/>
  <c r="WV27" i="17"/>
  <c r="WS37" i="17" s="1"/>
  <c r="WV21" i="17"/>
  <c r="WZ15" i="17"/>
  <c r="WZ27" i="17"/>
  <c r="XB27" i="17"/>
  <c r="XB21" i="17"/>
  <c r="XB15" i="17"/>
  <c r="XD15" i="17"/>
  <c r="XD27" i="17"/>
  <c r="XJ27" i="17"/>
  <c r="XI37" i="17" s="1"/>
  <c r="XJ21" i="17"/>
  <c r="XL27" i="17"/>
  <c r="XL21" i="17"/>
  <c r="XK27" i="17"/>
  <c r="XN27" i="17"/>
  <c r="XK37" i="17" s="1"/>
  <c r="XN21" i="17"/>
  <c r="XR15" i="17"/>
  <c r="XR27" i="17"/>
  <c r="XT27" i="17"/>
  <c r="XT21" i="17"/>
  <c r="XT15" i="17"/>
  <c r="XV15" i="17"/>
  <c r="XV27" i="17"/>
  <c r="YB27" i="17"/>
  <c r="YA37" i="17" s="1"/>
  <c r="YB21" i="17"/>
  <c r="YD27" i="17"/>
  <c r="YD21" i="17"/>
  <c r="YB34" i="17" s="1"/>
  <c r="YC27" i="17"/>
  <c r="YF27" i="17"/>
  <c r="YC37" i="17" s="1"/>
  <c r="YF21" i="17"/>
  <c r="YJ15" i="17"/>
  <c r="YJ27" i="17"/>
  <c r="YL27" i="17"/>
  <c r="YL21" i="17"/>
  <c r="YL15" i="17"/>
  <c r="YN15" i="17"/>
  <c r="YN27" i="17"/>
  <c r="YT27" i="17"/>
  <c r="YS37" i="17" s="1"/>
  <c r="YT21" i="17"/>
  <c r="YV27" i="17"/>
  <c r="YV21" i="17"/>
  <c r="YU27" i="17"/>
  <c r="YX27" i="17"/>
  <c r="YU37" i="17" s="1"/>
  <c r="YX21" i="17"/>
  <c r="ZB15" i="17"/>
  <c r="ZB27" i="17"/>
  <c r="ZD27" i="17"/>
  <c r="ZD21" i="17"/>
  <c r="ZD15" i="17"/>
  <c r="ZF15" i="17"/>
  <c r="ZF27" i="17"/>
  <c r="ZL27" i="17"/>
  <c r="ZK37" i="17" s="1"/>
  <c r="ZL21" i="17"/>
  <c r="ZN27" i="17"/>
  <c r="ZN21" i="17"/>
  <c r="ZL34" i="17" s="1"/>
  <c r="ZM27" i="17"/>
  <c r="ZP27" i="17"/>
  <c r="ZM37" i="17" s="1"/>
  <c r="ZP21" i="17"/>
  <c r="ZT15" i="17"/>
  <c r="ZT27" i="17"/>
  <c r="ZV27" i="17"/>
  <c r="ZV21" i="17"/>
  <c r="ZV15" i="17"/>
  <c r="ZX15" i="17"/>
  <c r="ZX27" i="17"/>
  <c r="AAD27" i="17"/>
  <c r="AAC37" i="17" s="1"/>
  <c r="AAD21" i="17"/>
  <c r="AAF27" i="17"/>
  <c r="AAF21" i="17"/>
  <c r="AAE27" i="17"/>
  <c r="AAH27" i="17"/>
  <c r="AAE37" i="17" s="1"/>
  <c r="AAH21" i="17"/>
  <c r="AAL15" i="17"/>
  <c r="AAL27" i="17"/>
  <c r="AAN27" i="17"/>
  <c r="AAN21" i="17"/>
  <c r="AAN15" i="17"/>
  <c r="AAP15" i="17"/>
  <c r="AAP27" i="17"/>
  <c r="AAV27" i="17"/>
  <c r="AAU37" i="17" s="1"/>
  <c r="AAV21" i="17"/>
  <c r="AAX27" i="17"/>
  <c r="AAX21" i="17"/>
  <c r="AAV34" i="17" s="1"/>
  <c r="AAW27" i="17"/>
  <c r="AAZ27" i="17"/>
  <c r="AAW37" i="17" s="1"/>
  <c r="AAZ21" i="17"/>
  <c r="ABD15" i="17"/>
  <c r="ABD27" i="17"/>
  <c r="ABF27" i="17"/>
  <c r="ABF21" i="17"/>
  <c r="ABF15" i="17"/>
  <c r="ABH15" i="17"/>
  <c r="ABH27" i="17"/>
  <c r="ABN27" i="17"/>
  <c r="ABM37" i="17" s="1"/>
  <c r="ABN21" i="17"/>
  <c r="ABP27" i="17"/>
  <c r="ABP21" i="17"/>
  <c r="ABO27" i="17"/>
  <c r="ABR27" i="17"/>
  <c r="ABO37" i="17" s="1"/>
  <c r="ABR21" i="17"/>
  <c r="ABV15" i="17"/>
  <c r="ABV27" i="17"/>
  <c r="ABX27" i="17"/>
  <c r="ABX21" i="17"/>
  <c r="ABX15" i="17"/>
  <c r="ABZ15" i="17"/>
  <c r="ABZ27" i="17"/>
  <c r="ACF27" i="17"/>
  <c r="ACE37" i="17" s="1"/>
  <c r="ACF21" i="17"/>
  <c r="ACH27" i="17"/>
  <c r="ACH21" i="17"/>
  <c r="ACF34" i="17" s="1"/>
  <c r="ACG27" i="17"/>
  <c r="ACJ27" i="17"/>
  <c r="ACG37" i="17" s="1"/>
  <c r="ACJ21" i="17"/>
  <c r="ACN15" i="17"/>
  <c r="ACN27" i="17"/>
  <c r="ACP27" i="17"/>
  <c r="ACP21" i="17"/>
  <c r="ACP15" i="17"/>
  <c r="ACR15" i="17"/>
  <c r="ACR27" i="17"/>
  <c r="ACX27" i="17"/>
  <c r="ACW37" i="17" s="1"/>
  <c r="ACX21" i="17"/>
  <c r="ACZ27" i="17"/>
  <c r="ACZ21" i="17"/>
  <c r="ACY27" i="17"/>
  <c r="ADB27" i="17"/>
  <c r="ACY37" i="17" s="1"/>
  <c r="ADB21" i="17"/>
  <c r="ADF15" i="17"/>
  <c r="ADF27" i="17"/>
  <c r="ADH27" i="17"/>
  <c r="ADH21" i="17"/>
  <c r="ADH15" i="17"/>
  <c r="ADJ15" i="17"/>
  <c r="ADJ27" i="17"/>
  <c r="ADP27" i="17"/>
  <c r="ADO37" i="17" s="1"/>
  <c r="ADP21" i="17"/>
  <c r="ADR27" i="17"/>
  <c r="ADR21" i="17"/>
  <c r="ADP34" i="17" s="1"/>
  <c r="ADQ27" i="17"/>
  <c r="ADT27" i="17"/>
  <c r="ADQ37" i="17" s="1"/>
  <c r="ADT21" i="17"/>
  <c r="ADX15" i="17"/>
  <c r="ADX27" i="17"/>
  <c r="ADZ27" i="17"/>
  <c r="ADZ21" i="17"/>
  <c r="ADZ15" i="17"/>
  <c r="AEB15" i="17"/>
  <c r="AEB27" i="17"/>
  <c r="AEH27" i="17"/>
  <c r="AEG37" i="17" s="1"/>
  <c r="AEH21" i="17"/>
  <c r="AEJ27" i="17"/>
  <c r="AEJ21" i="17"/>
  <c r="AEI27" i="17"/>
  <c r="AEL27" i="17"/>
  <c r="AEI37" i="17" s="1"/>
  <c r="AEL21" i="17"/>
  <c r="AEP15" i="17"/>
  <c r="AEP27" i="17"/>
  <c r="AER27" i="17"/>
  <c r="AER21" i="17"/>
  <c r="AER15" i="17"/>
  <c r="AET15" i="17"/>
  <c r="AET27" i="17"/>
  <c r="AEZ27" i="17"/>
  <c r="AEY37" i="17" s="1"/>
  <c r="AEZ21" i="17"/>
  <c r="AFB27" i="17"/>
  <c r="AFB21" i="17"/>
  <c r="AEZ34" i="17" s="1"/>
  <c r="AFA27" i="17"/>
  <c r="AFD27" i="17"/>
  <c r="AFA37" i="17" s="1"/>
  <c r="AFD21" i="17"/>
  <c r="AFH15" i="17"/>
  <c r="AFH27" i="17"/>
  <c r="AFJ27" i="17"/>
  <c r="AFJ21" i="17"/>
  <c r="AFJ15" i="17"/>
  <c r="AFL15" i="17"/>
  <c r="AFL27" i="17"/>
  <c r="AFR27" i="17"/>
  <c r="AFQ37" i="17" s="1"/>
  <c r="AFR21" i="17"/>
  <c r="AFT27" i="17"/>
  <c r="AFT21" i="17"/>
  <c r="AFS27" i="17"/>
  <c r="AFV27" i="17"/>
  <c r="AFS37" i="17" s="1"/>
  <c r="AFV21" i="17"/>
  <c r="AFZ15" i="17"/>
  <c r="AFZ27" i="17"/>
  <c r="AGB27" i="17"/>
  <c r="AGB21" i="17"/>
  <c r="AGB15" i="17"/>
  <c r="AGD15" i="17"/>
  <c r="AGD27" i="17"/>
  <c r="AGJ27" i="17"/>
  <c r="AGI37" i="17" s="1"/>
  <c r="AGJ21" i="17"/>
  <c r="AGL27" i="17"/>
  <c r="AGL21" i="17"/>
  <c r="AGJ34" i="17" s="1"/>
  <c r="AGK27" i="17"/>
  <c r="AGN27" i="17"/>
  <c r="AGK37" i="17" s="1"/>
  <c r="AGN21" i="17"/>
  <c r="AGR15" i="17"/>
  <c r="AGR27" i="17"/>
  <c r="AGT27" i="17"/>
  <c r="AGT21" i="17"/>
  <c r="AGT15" i="17"/>
  <c r="AGV15" i="17"/>
  <c r="AGV27" i="17"/>
  <c r="AHB27" i="17"/>
  <c r="AHA37" i="17" s="1"/>
  <c r="AHB21" i="17"/>
  <c r="AHD27" i="17"/>
  <c r="AHD21" i="17"/>
  <c r="AHC27" i="17"/>
  <c r="AHF27" i="17"/>
  <c r="AHC37" i="17" s="1"/>
  <c r="AHF21" i="17"/>
  <c r="AHJ15" i="17"/>
  <c r="AHJ27" i="17"/>
  <c r="AHL27" i="17"/>
  <c r="AHL21" i="17"/>
  <c r="AHL15" i="17"/>
  <c r="AHN15" i="17"/>
  <c r="AHN27" i="17"/>
  <c r="AHT27" i="17"/>
  <c r="AHS37" i="17" s="1"/>
  <c r="AHT21" i="17"/>
  <c r="AHV27" i="17"/>
  <c r="AHV21" i="17"/>
  <c r="AHT34" i="17" s="1"/>
  <c r="AHU27" i="17"/>
  <c r="AHX27" i="17"/>
  <c r="AHU37" i="17" s="1"/>
  <c r="AHX21" i="17"/>
  <c r="AIB15" i="17"/>
  <c r="AIB27" i="17"/>
  <c r="AID27" i="17"/>
  <c r="AID21" i="17"/>
  <c r="AID15" i="17"/>
  <c r="AIF15" i="17"/>
  <c r="AIF27" i="17"/>
  <c r="AIL27" i="17"/>
  <c r="AIK37" i="17" s="1"/>
  <c r="AIL21" i="17"/>
  <c r="AIN27" i="17"/>
  <c r="AIN21" i="17"/>
  <c r="AIM27" i="17"/>
  <c r="AIP27" i="17"/>
  <c r="AIM37" i="17" s="1"/>
  <c r="AIP21" i="17"/>
  <c r="AIT15" i="17"/>
  <c r="AIT27" i="17"/>
  <c r="AIV27" i="17"/>
  <c r="AIV21" i="17"/>
  <c r="AIV15" i="17"/>
  <c r="AIX15" i="17"/>
  <c r="AIX27" i="17"/>
  <c r="AJD27" i="17"/>
  <c r="AJC37" i="17" s="1"/>
  <c r="AJD21" i="17"/>
  <c r="AJF27" i="17"/>
  <c r="AJF21" i="17"/>
  <c r="AJD34" i="17" s="1"/>
  <c r="AJE27" i="17"/>
  <c r="AJH27" i="17"/>
  <c r="AJE37" i="17" s="1"/>
  <c r="AJH21" i="17"/>
  <c r="AJL15" i="17"/>
  <c r="AJL27" i="17"/>
  <c r="AJN27" i="17"/>
  <c r="AJN21" i="17"/>
  <c r="AJN15" i="17"/>
  <c r="AJP15" i="17"/>
  <c r="AJP27" i="17"/>
  <c r="AJV27" i="17"/>
  <c r="AJU37" i="17" s="1"/>
  <c r="AJV21" i="17"/>
  <c r="AJX27" i="17"/>
  <c r="AJX21" i="17"/>
  <c r="AJW27" i="17"/>
  <c r="AJZ27" i="17"/>
  <c r="AJW37" i="17" s="1"/>
  <c r="AJZ21" i="17"/>
  <c r="AKD15" i="17"/>
  <c r="AKD27" i="17"/>
  <c r="AKF27" i="17"/>
  <c r="AKF21" i="17"/>
  <c r="AKF15" i="17"/>
  <c r="AKH15" i="17"/>
  <c r="AKH27" i="17"/>
  <c r="AKN27" i="17"/>
  <c r="AKM37" i="17" s="1"/>
  <c r="AKN21" i="17"/>
  <c r="AKP27" i="17"/>
  <c r="AKP21" i="17"/>
  <c r="AKN34" i="17" s="1"/>
  <c r="AKO27" i="17"/>
  <c r="AKR27" i="17"/>
  <c r="AKO37" i="17" s="1"/>
  <c r="AKR21" i="17"/>
  <c r="AKV15" i="17"/>
  <c r="AKV27" i="17"/>
  <c r="AKX27" i="17"/>
  <c r="AKX21" i="17"/>
  <c r="AKX15" i="17"/>
  <c r="AKZ15" i="17"/>
  <c r="AKZ27" i="17"/>
  <c r="ALF27" i="17"/>
  <c r="ALE37" i="17" s="1"/>
  <c r="ALF21" i="17"/>
  <c r="ALH27" i="17"/>
  <c r="ALH21" i="17"/>
  <c r="ALG27" i="17"/>
  <c r="ALJ27" i="17"/>
  <c r="ALG37" i="17" s="1"/>
  <c r="ALJ21" i="17"/>
  <c r="ALN15" i="17"/>
  <c r="ALN27" i="17"/>
  <c r="ALP27" i="17"/>
  <c r="ALP21" i="17"/>
  <c r="ALP15" i="17"/>
  <c r="ALR15" i="17"/>
  <c r="ALR27" i="17"/>
  <c r="ALX27" i="17"/>
  <c r="ALW37" i="17" s="1"/>
  <c r="ALX21" i="17"/>
  <c r="ALZ27" i="17"/>
  <c r="ALZ21" i="17"/>
  <c r="ALX34" i="17" s="1"/>
  <c r="ALY27" i="17"/>
  <c r="AMB27" i="17"/>
  <c r="ALY37" i="17" s="1"/>
  <c r="AMB21" i="17"/>
  <c r="AMF15" i="17"/>
  <c r="AMF27" i="17"/>
  <c r="AMH27" i="17"/>
  <c r="AMH21" i="17"/>
  <c r="AMH15" i="17"/>
  <c r="AMJ15" i="17"/>
  <c r="AMJ27" i="17"/>
  <c r="AMP27" i="17"/>
  <c r="AMO37" i="17" s="1"/>
  <c r="AMP21" i="17"/>
  <c r="AMR27" i="17"/>
  <c r="AMR21" i="17"/>
  <c r="AMQ27" i="17"/>
  <c r="AMT27" i="17"/>
  <c r="AMQ37" i="17" s="1"/>
  <c r="AMT21" i="17"/>
  <c r="AMX15" i="17"/>
  <c r="AMX27" i="17"/>
  <c r="AMZ27" i="17"/>
  <c r="AMZ21" i="17"/>
  <c r="AMZ15" i="17"/>
  <c r="ANB15" i="17"/>
  <c r="ANB27" i="17"/>
  <c r="ANH27" i="17"/>
  <c r="ANG37" i="17" s="1"/>
  <c r="ANH21" i="17"/>
  <c r="ANJ27" i="17"/>
  <c r="ANJ21" i="17"/>
  <c r="ANH34" i="17" s="1"/>
  <c r="ANI27" i="17"/>
  <c r="ANL27" i="17"/>
  <c r="ANI37" i="17" s="1"/>
  <c r="ANL21" i="17"/>
  <c r="ANP15" i="17"/>
  <c r="ANP27" i="17"/>
  <c r="ANR27" i="17"/>
  <c r="ANR21" i="17"/>
  <c r="ANR15" i="17"/>
  <c r="ANT15" i="17"/>
  <c r="ANT27" i="17"/>
  <c r="ANZ27" i="17"/>
  <c r="ANY37" i="17" s="1"/>
  <c r="ANZ21" i="17"/>
  <c r="AOB27" i="17"/>
  <c r="AOB21" i="17"/>
  <c r="AOA27" i="17"/>
  <c r="AOD27" i="17"/>
  <c r="AOA37" i="17" s="1"/>
  <c r="AOD21" i="17"/>
  <c r="AOH15" i="17"/>
  <c r="AOH27" i="17"/>
  <c r="AOJ27" i="17"/>
  <c r="AOJ21" i="17"/>
  <c r="AOJ15" i="17"/>
  <c r="AOL15" i="17"/>
  <c r="AOL27" i="17"/>
  <c r="AOR27" i="17"/>
  <c r="AOQ37" i="17" s="1"/>
  <c r="AOR21" i="17"/>
  <c r="AOT27" i="17"/>
  <c r="AOT21" i="17"/>
  <c r="AOR34" i="17" s="1"/>
  <c r="AOS27" i="17"/>
  <c r="AOV27" i="17"/>
  <c r="AOS37" i="17" s="1"/>
  <c r="AOV21" i="17"/>
  <c r="AOZ15" i="17"/>
  <c r="AOZ27" i="17"/>
  <c r="APB27" i="17"/>
  <c r="APB21" i="17"/>
  <c r="APB15" i="17"/>
  <c r="APD15" i="17"/>
  <c r="APD27" i="17"/>
  <c r="APJ27" i="17"/>
  <c r="API37" i="17" s="1"/>
  <c r="APJ21" i="17"/>
  <c r="APL27" i="17"/>
  <c r="APL21" i="17"/>
  <c r="APK27" i="17"/>
  <c r="APN27" i="17"/>
  <c r="APK37" i="17" s="1"/>
  <c r="APN21" i="17"/>
  <c r="APR15" i="17"/>
  <c r="APR27" i="17"/>
  <c r="APT27" i="17"/>
  <c r="APT21" i="17"/>
  <c r="APT15" i="17"/>
  <c r="APV15" i="17"/>
  <c r="APV27" i="17"/>
  <c r="AQB27" i="17"/>
  <c r="AQA37" i="17" s="1"/>
  <c r="AQB21" i="17"/>
  <c r="AQD27" i="17"/>
  <c r="AQD21" i="17"/>
  <c r="AQB34" i="17" s="1"/>
  <c r="AQC27" i="17"/>
  <c r="AQF27" i="17"/>
  <c r="AQC37" i="17" s="1"/>
  <c r="AQF21" i="17"/>
  <c r="AQJ15" i="17"/>
  <c r="AQJ27" i="17"/>
  <c r="AQL27" i="17"/>
  <c r="AQL21" i="17"/>
  <c r="AQL15" i="17"/>
  <c r="AQN15" i="17"/>
  <c r="AQN27" i="17"/>
  <c r="AQT27" i="17"/>
  <c r="AQS37" i="17" s="1"/>
  <c r="AQT21" i="17"/>
  <c r="AQV27" i="17"/>
  <c r="AQV21" i="17"/>
  <c r="AQU27" i="17"/>
  <c r="AQX27" i="17"/>
  <c r="AQU37" i="17" s="1"/>
  <c r="AQX21" i="17"/>
  <c r="ARB15" i="17"/>
  <c r="ARB27" i="17"/>
  <c r="ARD27" i="17"/>
  <c r="ARD21" i="17"/>
  <c r="ARD15" i="17"/>
  <c r="ARF15" i="17"/>
  <c r="ARF27" i="17"/>
  <c r="ARL27" i="17"/>
  <c r="ARK37" i="17" s="1"/>
  <c r="ARL21" i="17"/>
  <c r="ARN27" i="17"/>
  <c r="ARN21" i="17"/>
  <c r="ARL34" i="17" s="1"/>
  <c r="ARM27" i="17"/>
  <c r="ARP27" i="17"/>
  <c r="ARM37" i="17" s="1"/>
  <c r="ARP21" i="17"/>
  <c r="ART15" i="17"/>
  <c r="ART27" i="17"/>
  <c r="ARV27" i="17"/>
  <c r="ARV21" i="17"/>
  <c r="ARV15" i="17"/>
  <c r="ARX15" i="17"/>
  <c r="ARX27" i="17"/>
  <c r="ASD27" i="17"/>
  <c r="ASC37" i="17" s="1"/>
  <c r="ASD21" i="17"/>
  <c r="ASF27" i="17"/>
  <c r="ASF21" i="17"/>
  <c r="ASE27" i="17"/>
  <c r="ASH27" i="17"/>
  <c r="ASE37" i="17" s="1"/>
  <c r="ASH21" i="17"/>
  <c r="ASL15" i="17"/>
  <c r="ASL27" i="17"/>
  <c r="ASN27" i="17"/>
  <c r="ASN21" i="17"/>
  <c r="ASN15" i="17"/>
  <c r="ASP15" i="17"/>
  <c r="ASP27" i="17"/>
  <c r="ASV27" i="17"/>
  <c r="ASU37" i="17" s="1"/>
  <c r="ASV21" i="17"/>
  <c r="ASX27" i="17"/>
  <c r="ASX21" i="17"/>
  <c r="ASV34" i="17" s="1"/>
  <c r="ASW27" i="17"/>
  <c r="ASZ27" i="17"/>
  <c r="ASW37" i="17" s="1"/>
  <c r="ASZ21" i="17"/>
  <c r="ATD15" i="17"/>
  <c r="ATD27" i="17"/>
  <c r="ATF27" i="17"/>
  <c r="ATF21" i="17"/>
  <c r="ATF15" i="17"/>
  <c r="ATH15" i="17"/>
  <c r="ATH27" i="17"/>
  <c r="ATN27" i="17"/>
  <c r="ATM37" i="17" s="1"/>
  <c r="ATN21" i="17"/>
  <c r="ATP27" i="17"/>
  <c r="ATP21" i="17"/>
  <c r="ATO27" i="17"/>
  <c r="ATR27" i="17"/>
  <c r="ATO37" i="17" s="1"/>
  <c r="ATR21" i="17"/>
  <c r="ATV15" i="17"/>
  <c r="ATV27" i="17"/>
  <c r="ATX27" i="17"/>
  <c r="ATX21" i="17"/>
  <c r="ATX15" i="17"/>
  <c r="ATZ15" i="17"/>
  <c r="ATZ27" i="17"/>
  <c r="AUF27" i="17"/>
  <c r="AUE37" i="17" s="1"/>
  <c r="AUF21" i="17"/>
  <c r="AUH27" i="17"/>
  <c r="AUH21" i="17"/>
  <c r="AUF34" i="17" s="1"/>
  <c r="AUG27" i="17"/>
  <c r="AUJ27" i="17"/>
  <c r="AUG37" i="17" s="1"/>
  <c r="AUJ21" i="17"/>
  <c r="AUN15" i="17"/>
  <c r="AUN27" i="17"/>
  <c r="AUP27" i="17"/>
  <c r="AUP21" i="17"/>
  <c r="AUP15" i="17"/>
  <c r="AUR15" i="17"/>
  <c r="AUR27" i="17"/>
  <c r="AUX27" i="17"/>
  <c r="AUW37" i="17" s="1"/>
  <c r="AUX21" i="17"/>
  <c r="AUZ27" i="17"/>
  <c r="AUZ21" i="17"/>
  <c r="AUY27" i="17"/>
  <c r="AVB27" i="17"/>
  <c r="AUY37" i="17" s="1"/>
  <c r="AVB21" i="17"/>
  <c r="AVF15" i="17"/>
  <c r="AVF27" i="17"/>
  <c r="AVH27" i="17"/>
  <c r="AVH21" i="17"/>
  <c r="AVH15" i="17"/>
  <c r="AVJ15" i="17"/>
  <c r="AVJ27" i="17"/>
  <c r="AVP27" i="17"/>
  <c r="AVO37" i="17" s="1"/>
  <c r="AVP21" i="17"/>
  <c r="AVR27" i="17"/>
  <c r="AVR21" i="17"/>
  <c r="AVP34" i="17" s="1"/>
  <c r="AVQ27" i="17"/>
  <c r="AVT27" i="17"/>
  <c r="AVQ37" i="17" s="1"/>
  <c r="AVT21" i="17"/>
  <c r="AVX15" i="17"/>
  <c r="AVX27" i="17"/>
  <c r="AVZ27" i="17"/>
  <c r="AVZ21" i="17"/>
  <c r="AVZ15" i="17"/>
  <c r="AWB15" i="17"/>
  <c r="AWB27" i="17"/>
  <c r="AWH27" i="17"/>
  <c r="AWG37" i="17" s="1"/>
  <c r="AWH21" i="17"/>
  <c r="AWJ27" i="17"/>
  <c r="AWJ21" i="17"/>
  <c r="AWI27" i="17"/>
  <c r="AWL27" i="17"/>
  <c r="AWI37" i="17" s="1"/>
  <c r="AWL21" i="17"/>
  <c r="AWP15" i="17"/>
  <c r="AWP27" i="17"/>
  <c r="AWR27" i="17"/>
  <c r="AWR21" i="17"/>
  <c r="AWR15" i="17"/>
  <c r="AWT15" i="17"/>
  <c r="AWT27" i="17"/>
  <c r="AWZ27" i="17"/>
  <c r="AWY37" i="17" s="1"/>
  <c r="AWZ21" i="17"/>
  <c r="AXB27" i="17"/>
  <c r="AXB21" i="17"/>
  <c r="AWZ34" i="17" s="1"/>
  <c r="AXA27" i="17"/>
  <c r="AXD27" i="17"/>
  <c r="AXA37" i="17" s="1"/>
  <c r="AXD21" i="17"/>
  <c r="AXH15" i="17"/>
  <c r="AXH27" i="17"/>
  <c r="AXJ27" i="17"/>
  <c r="AXJ21" i="17"/>
  <c r="AXJ15" i="17"/>
  <c r="AXL15" i="17"/>
  <c r="AXL27" i="17"/>
  <c r="AXR27" i="17"/>
  <c r="AXQ37" i="17" s="1"/>
  <c r="AXR21" i="17"/>
  <c r="AXT27" i="17"/>
  <c r="AXT21" i="17"/>
  <c r="AXS27" i="17"/>
  <c r="AXV27" i="17"/>
  <c r="AXS37" i="17" s="1"/>
  <c r="AXV21" i="17"/>
  <c r="AXZ15" i="17"/>
  <c r="AXZ27" i="17"/>
  <c r="AYB27" i="17"/>
  <c r="AYB21" i="17"/>
  <c r="AYB15" i="17"/>
  <c r="AYD15" i="17"/>
  <c r="AYD27" i="17"/>
  <c r="AYJ27" i="17"/>
  <c r="AYI37" i="17" s="1"/>
  <c r="AYJ21" i="17"/>
  <c r="AYL27" i="17"/>
  <c r="AYL21" i="17"/>
  <c r="AYJ34" i="17" s="1"/>
  <c r="AYK27" i="17"/>
  <c r="AYN27" i="17"/>
  <c r="AYK37" i="17" s="1"/>
  <c r="AYN21" i="17"/>
  <c r="AYR15" i="17"/>
  <c r="AYR27" i="17"/>
  <c r="AYT27" i="17"/>
  <c r="AYT21" i="17"/>
  <c r="AYT15" i="17"/>
  <c r="AYV15" i="17"/>
  <c r="AYV27" i="17"/>
  <c r="AZB27" i="17"/>
  <c r="AZA37" i="17" s="1"/>
  <c r="AZB21" i="17"/>
  <c r="AZD27" i="17"/>
  <c r="AZD21" i="17"/>
  <c r="AZC27" i="17"/>
  <c r="AZF27" i="17"/>
  <c r="AZC37" i="17" s="1"/>
  <c r="AZF21" i="17"/>
  <c r="AZJ15" i="17"/>
  <c r="AZJ27" i="17"/>
  <c r="AZL27" i="17"/>
  <c r="AZL21" i="17"/>
  <c r="AZL15" i="17"/>
  <c r="AZN15" i="17"/>
  <c r="AZN27" i="17"/>
  <c r="AZT27" i="17"/>
  <c r="AZS37" i="17" s="1"/>
  <c r="AZT21" i="17"/>
  <c r="AZV27" i="17"/>
  <c r="AZV21" i="17"/>
  <c r="AZT34" i="17" s="1"/>
  <c r="AZU27" i="17"/>
  <c r="AZX27" i="17"/>
  <c r="AZU37" i="17" s="1"/>
  <c r="AZX21" i="17"/>
  <c r="BAB15" i="17"/>
  <c r="BAB27" i="17"/>
  <c r="BAD27" i="17"/>
  <c r="BAD21" i="17"/>
  <c r="BAD15" i="17"/>
  <c r="BAF15" i="17"/>
  <c r="BAF27" i="17"/>
  <c r="BAL27" i="17"/>
  <c r="BAK37" i="17" s="1"/>
  <c r="BAL21" i="17"/>
  <c r="BAN27" i="17"/>
  <c r="BAN21" i="17"/>
  <c r="BAM27" i="17"/>
  <c r="BAP27" i="17"/>
  <c r="BAM37" i="17" s="1"/>
  <c r="BAP21" i="17"/>
  <c r="BAT15" i="17"/>
  <c r="BAT27" i="17"/>
  <c r="BAV27" i="17"/>
  <c r="BAV21" i="17"/>
  <c r="BAV15" i="17"/>
  <c r="BAX15" i="17"/>
  <c r="BAX27" i="17"/>
  <c r="BBD27" i="17"/>
  <c r="BBC37" i="17" s="1"/>
  <c r="BBD21" i="17"/>
  <c r="BBF27" i="17"/>
  <c r="BBF21" i="17"/>
  <c r="BBD34" i="17" s="1"/>
  <c r="BBE27" i="17"/>
  <c r="BBH27" i="17"/>
  <c r="BBE37" i="17" s="1"/>
  <c r="BBH21" i="17"/>
  <c r="BBL15" i="17"/>
  <c r="BBL27" i="17"/>
  <c r="BBN27" i="17"/>
  <c r="BBN21" i="17"/>
  <c r="BBN15" i="17"/>
  <c r="BBP15" i="17"/>
  <c r="BBP27" i="17"/>
  <c r="BBV27" i="17"/>
  <c r="BBU37" i="17" s="1"/>
  <c r="BBV21" i="17"/>
  <c r="BBX27" i="17"/>
  <c r="BBX21" i="17"/>
  <c r="BBW27" i="17"/>
  <c r="BBZ27" i="17"/>
  <c r="BBW37" i="17" s="1"/>
  <c r="BBZ21" i="17"/>
  <c r="BCD15" i="17"/>
  <c r="BCD27" i="17"/>
  <c r="BCF27" i="17"/>
  <c r="BCF21" i="17"/>
  <c r="BCF15" i="17"/>
  <c r="BCH15" i="17"/>
  <c r="BCH27" i="17"/>
  <c r="BCN27" i="17"/>
  <c r="BCM37" i="17" s="1"/>
  <c r="BCN21" i="17"/>
  <c r="BCP27" i="17"/>
  <c r="BCP21" i="17"/>
  <c r="BCN34" i="17" s="1"/>
  <c r="BCO27" i="17"/>
  <c r="BCR27" i="17"/>
  <c r="BCO37" i="17" s="1"/>
  <c r="BCR21" i="17"/>
  <c r="BCV15" i="17"/>
  <c r="BCV27" i="17"/>
  <c r="BCX27" i="17"/>
  <c r="BCX21" i="17"/>
  <c r="BCX15" i="17"/>
  <c r="BCZ15" i="17"/>
  <c r="BCZ27" i="17"/>
  <c r="BDF27" i="17"/>
  <c r="BDE37" i="17" s="1"/>
  <c r="BDF21" i="17"/>
  <c r="BDH27" i="17"/>
  <c r="BDH21" i="17"/>
  <c r="BDG27" i="17"/>
  <c r="BDJ27" i="17"/>
  <c r="BDG37" i="17" s="1"/>
  <c r="BDJ21" i="17"/>
  <c r="BDN15" i="17"/>
  <c r="BDN27" i="17"/>
  <c r="BDP27" i="17"/>
  <c r="BDP21" i="17"/>
  <c r="BDP15" i="17"/>
  <c r="BDR15" i="17"/>
  <c r="BDR27" i="17"/>
  <c r="BDX27" i="17"/>
  <c r="BDW37" i="17" s="1"/>
  <c r="BDX21" i="17"/>
  <c r="BDZ27" i="17"/>
  <c r="BDZ21" i="17"/>
  <c r="BDX34" i="17" s="1"/>
  <c r="BDY27" i="17"/>
  <c r="BEB27" i="17"/>
  <c r="BDY37" i="17" s="1"/>
  <c r="BEB21" i="17"/>
  <c r="BEF15" i="17"/>
  <c r="BEF27" i="17"/>
  <c r="BEH27" i="17"/>
  <c r="BEH21" i="17"/>
  <c r="BEH15" i="17"/>
  <c r="BEJ15" i="17"/>
  <c r="BEJ27" i="17"/>
  <c r="BEP27" i="17"/>
  <c r="BEO37" i="17" s="1"/>
  <c r="BEP21" i="17"/>
  <c r="BER27" i="17"/>
  <c r="BER21" i="17"/>
  <c r="BEQ27" i="17"/>
  <c r="BET27" i="17"/>
  <c r="BEQ37" i="17" s="1"/>
  <c r="BET21" i="17"/>
  <c r="BEX15" i="17"/>
  <c r="BEX27" i="17"/>
  <c r="BEZ27" i="17"/>
  <c r="BEZ21" i="17"/>
  <c r="BEZ15" i="17"/>
  <c r="BFB15" i="17"/>
  <c r="BFB27" i="17"/>
  <c r="BFH27" i="17"/>
  <c r="BFG37" i="17" s="1"/>
  <c r="BFH21" i="17"/>
  <c r="BFJ27" i="17"/>
  <c r="BFJ21" i="17"/>
  <c r="BFH34" i="17" s="1"/>
  <c r="BFI27" i="17"/>
  <c r="BFL27" i="17"/>
  <c r="BFI37" i="17" s="1"/>
  <c r="BFL21" i="17"/>
  <c r="BFP15" i="17"/>
  <c r="BFP27" i="17"/>
  <c r="BFR27" i="17"/>
  <c r="BFR21" i="17"/>
  <c r="BFR15" i="17"/>
  <c r="BFT15" i="17"/>
  <c r="BFT27" i="17"/>
  <c r="BFZ27" i="17"/>
  <c r="BFY37" i="17" s="1"/>
  <c r="BFZ21" i="17"/>
  <c r="BGB27" i="17"/>
  <c r="BGB21" i="17"/>
  <c r="BGA27" i="17"/>
  <c r="BGD27" i="17"/>
  <c r="BGA37" i="17" s="1"/>
  <c r="BGD21" i="17"/>
  <c r="BGH15" i="17"/>
  <c r="BGH27" i="17"/>
  <c r="BGJ27" i="17"/>
  <c r="BGJ21" i="17"/>
  <c r="BGJ15" i="17"/>
  <c r="BGL15" i="17"/>
  <c r="BGL27" i="17"/>
  <c r="BGR27" i="17"/>
  <c r="BGQ37" i="17" s="1"/>
  <c r="BGR21" i="17"/>
  <c r="BGT27" i="17"/>
  <c r="BGT21" i="17"/>
  <c r="BGR34" i="17" s="1"/>
  <c r="BGS27" i="17"/>
  <c r="BGV27" i="17"/>
  <c r="BGS37" i="17" s="1"/>
  <c r="BGV21" i="17"/>
  <c r="BGZ15" i="17"/>
  <c r="BGZ27" i="17"/>
  <c r="BHB27" i="17"/>
  <c r="BHB21" i="17"/>
  <c r="BHB15" i="17"/>
  <c r="BHD15" i="17"/>
  <c r="BHD27" i="17"/>
  <c r="BHJ27" i="17"/>
  <c r="BHI37" i="17" s="1"/>
  <c r="BHJ21" i="17"/>
  <c r="BHL27" i="17"/>
  <c r="BHL21" i="17"/>
  <c r="BHK27" i="17"/>
  <c r="BHN27" i="17"/>
  <c r="BHK37" i="17" s="1"/>
  <c r="BHN21" i="17"/>
  <c r="BHR15" i="17"/>
  <c r="BHR27" i="17"/>
  <c r="BHT27" i="17"/>
  <c r="BHT21" i="17"/>
  <c r="BHT15" i="17"/>
  <c r="BHV15" i="17"/>
  <c r="BHV27" i="17"/>
  <c r="BIB27" i="17"/>
  <c r="BIA37" i="17" s="1"/>
  <c r="BIB21" i="17"/>
  <c r="BID27" i="17"/>
  <c r="BID21" i="17"/>
  <c r="BIB34" i="17" s="1"/>
  <c r="BIC27" i="17"/>
  <c r="BIF27" i="17"/>
  <c r="BIC37" i="17" s="1"/>
  <c r="BIF21" i="17"/>
  <c r="BIJ15" i="17"/>
  <c r="BIJ27" i="17"/>
  <c r="BIL27" i="17"/>
  <c r="BIL21" i="17"/>
  <c r="BIL15" i="17"/>
  <c r="BIN15" i="17"/>
  <c r="BIN27" i="17"/>
  <c r="BIT27" i="17"/>
  <c r="BIS37" i="17" s="1"/>
  <c r="BIT21" i="17"/>
  <c r="BIV27" i="17"/>
  <c r="BIV21" i="17"/>
  <c r="BIU27" i="17"/>
  <c r="BIX27" i="17"/>
  <c r="BIU37" i="17" s="1"/>
  <c r="BIX21" i="17"/>
  <c r="BJB15" i="17"/>
  <c r="BJB27" i="17"/>
  <c r="BJD27" i="17"/>
  <c r="BJD21" i="17"/>
  <c r="BJD15" i="17"/>
  <c r="BJF15" i="17"/>
  <c r="BJF27" i="17"/>
  <c r="BJL27" i="17"/>
  <c r="BJK37" i="17" s="1"/>
  <c r="BJL21" i="17"/>
  <c r="BJN27" i="17"/>
  <c r="BJN21" i="17"/>
  <c r="BJL34" i="17" s="1"/>
  <c r="BJM27" i="17"/>
  <c r="BJP27" i="17"/>
  <c r="BJM37" i="17" s="1"/>
  <c r="BJP21" i="17"/>
  <c r="BJT15" i="17"/>
  <c r="BJT27" i="17"/>
  <c r="BJV27" i="17"/>
  <c r="BJV21" i="17"/>
  <c r="BJV15" i="17"/>
  <c r="BJX15" i="17"/>
  <c r="BJX27" i="17"/>
  <c r="BKD27" i="17"/>
  <c r="BKC37" i="17" s="1"/>
  <c r="BKD21" i="17"/>
  <c r="BKF27" i="17"/>
  <c r="BKF21" i="17"/>
  <c r="BKE27" i="17"/>
  <c r="BKH27" i="17"/>
  <c r="BKE37" i="17" s="1"/>
  <c r="BKH21" i="17"/>
  <c r="BKL15" i="17"/>
  <c r="BKL27" i="17"/>
  <c r="BKN27" i="17"/>
  <c r="BKN21" i="17"/>
  <c r="BKN15" i="17"/>
  <c r="BKP15" i="17"/>
  <c r="BKP27" i="17"/>
  <c r="BKV27" i="17"/>
  <c r="BKU37" i="17" s="1"/>
  <c r="BKV21" i="17"/>
  <c r="BKX27" i="17"/>
  <c r="BKX21" i="17"/>
  <c r="BKV34" i="17" s="1"/>
  <c r="BKW27" i="17"/>
  <c r="BKZ27" i="17"/>
  <c r="BKW37" i="17" s="1"/>
  <c r="BKZ21" i="17"/>
  <c r="BLD15" i="17"/>
  <c r="BLD27" i="17"/>
  <c r="BLF27" i="17"/>
  <c r="BLF21" i="17"/>
  <c r="BLF15" i="17"/>
  <c r="BLH15" i="17"/>
  <c r="BLH27" i="17"/>
  <c r="BLN27" i="17"/>
  <c r="BLM37" i="17" s="1"/>
  <c r="BLN21" i="17"/>
  <c r="BLP27" i="17"/>
  <c r="BLP21" i="17"/>
  <c r="BLO27" i="17"/>
  <c r="BLR27" i="17"/>
  <c r="BLO37" i="17" s="1"/>
  <c r="BLR21" i="17"/>
  <c r="BLV15" i="17"/>
  <c r="BLV27" i="17"/>
  <c r="BLX27" i="17"/>
  <c r="BLX21" i="17"/>
  <c r="BLX15" i="17"/>
  <c r="BLZ15" i="17"/>
  <c r="BLZ27" i="17"/>
  <c r="BMF27" i="17"/>
  <c r="BME37" i="17" s="1"/>
  <c r="BMF21" i="17"/>
  <c r="BMH27" i="17"/>
  <c r="BMH21" i="17"/>
  <c r="BMF34" i="17" s="1"/>
  <c r="BMG27" i="17"/>
  <c r="BMJ27" i="17"/>
  <c r="BMG37" i="17" s="1"/>
  <c r="BMJ21" i="17"/>
  <c r="BMN15" i="17"/>
  <c r="BMN27" i="17"/>
  <c r="BMP27" i="17"/>
  <c r="BMP21" i="17"/>
  <c r="BMP15" i="17"/>
  <c r="BMR15" i="17"/>
  <c r="BMR27" i="17"/>
  <c r="BMX27" i="17"/>
  <c r="BMW37" i="17" s="1"/>
  <c r="BMX21" i="17"/>
  <c r="BMZ27" i="17"/>
  <c r="BMZ21" i="17"/>
  <c r="BMY27" i="17"/>
  <c r="BNB27" i="17"/>
  <c r="BMY37" i="17" s="1"/>
  <c r="BNB21" i="17"/>
  <c r="L16" i="17"/>
  <c r="L28" i="17"/>
  <c r="N28" i="17"/>
  <c r="N22" i="17"/>
  <c r="N16" i="17"/>
  <c r="P16" i="17"/>
  <c r="P28" i="17"/>
  <c r="V28" i="17"/>
  <c r="V22" i="17"/>
  <c r="X28" i="17"/>
  <c r="X22" i="17"/>
  <c r="W28" i="17"/>
  <c r="Z28" i="17"/>
  <c r="Z22" i="17"/>
  <c r="AD16" i="17"/>
  <c r="AD28" i="17"/>
  <c r="AF28" i="17"/>
  <c r="AF22" i="17"/>
  <c r="AF16" i="17"/>
  <c r="AH16" i="17"/>
  <c r="AH28" i="17"/>
  <c r="AN28" i="17"/>
  <c r="AN22" i="17"/>
  <c r="AP28" i="17"/>
  <c r="AP22" i="17"/>
  <c r="AO28" i="17"/>
  <c r="AR28" i="17"/>
  <c r="AR22" i="17"/>
  <c r="AV16" i="17"/>
  <c r="AV28" i="17"/>
  <c r="AX28" i="17"/>
  <c r="AX22" i="17"/>
  <c r="AX16" i="17"/>
  <c r="AZ16" i="17"/>
  <c r="AZ28" i="17"/>
  <c r="BF28" i="17"/>
  <c r="BF22" i="17"/>
  <c r="BH28" i="17"/>
  <c r="BH22" i="17"/>
  <c r="BG28" i="17"/>
  <c r="BJ28" i="17"/>
  <c r="BJ22" i="17"/>
  <c r="BN16" i="17"/>
  <c r="BN28" i="17"/>
  <c r="BP28" i="17"/>
  <c r="BP22" i="17"/>
  <c r="BP16" i="17"/>
  <c r="BR16" i="17"/>
  <c r="BR28" i="17"/>
  <c r="BX28" i="17"/>
  <c r="BX22" i="17"/>
  <c r="BZ28" i="17"/>
  <c r="BZ22" i="17"/>
  <c r="BY28" i="17"/>
  <c r="CB28" i="17"/>
  <c r="CB22" i="17"/>
  <c r="CF16" i="17"/>
  <c r="CF28" i="17"/>
  <c r="CH28" i="17"/>
  <c r="CH22" i="17"/>
  <c r="CH16" i="17"/>
  <c r="CJ16" i="17"/>
  <c r="CJ28" i="17"/>
  <c r="CP28" i="17"/>
  <c r="CP22" i="17"/>
  <c r="CR28" i="17"/>
  <c r="CR22" i="17"/>
  <c r="CQ28" i="17"/>
  <c r="CT28" i="17"/>
  <c r="CT22" i="17"/>
  <c r="CX16" i="17"/>
  <c r="CX28" i="17"/>
  <c r="CZ28" i="17"/>
  <c r="CZ22" i="17"/>
  <c r="CZ16" i="17"/>
  <c r="DB16" i="17"/>
  <c r="DB28" i="17"/>
  <c r="DH28" i="17"/>
  <c r="DH22" i="17"/>
  <c r="DJ28" i="17"/>
  <c r="DJ22" i="17"/>
  <c r="DI28" i="17"/>
  <c r="DL28" i="17"/>
  <c r="DL22" i="17"/>
  <c r="DP16" i="17"/>
  <c r="DP28" i="17"/>
  <c r="DR28" i="17"/>
  <c r="DR22" i="17"/>
  <c r="DR16" i="17"/>
  <c r="DT16" i="17"/>
  <c r="DT28" i="17"/>
  <c r="DZ28" i="17"/>
  <c r="DZ22" i="17"/>
  <c r="EB28" i="17"/>
  <c r="EB22" i="17"/>
  <c r="EA28" i="17"/>
  <c r="ED28" i="17"/>
  <c r="ED22" i="17"/>
  <c r="EH16" i="17"/>
  <c r="EH28" i="17"/>
  <c r="EJ28" i="17"/>
  <c r="EJ22" i="17"/>
  <c r="EJ16" i="17"/>
  <c r="EL16" i="17"/>
  <c r="EL28" i="17"/>
  <c r="ER28" i="17"/>
  <c r="ER22" i="17"/>
  <c r="ET28" i="17"/>
  <c r="ET22" i="17"/>
  <c r="ES28" i="17"/>
  <c r="EV28" i="17"/>
  <c r="EV22" i="17"/>
  <c r="EZ16" i="17"/>
  <c r="EZ28" i="17"/>
  <c r="FB28" i="17"/>
  <c r="FB22" i="17"/>
  <c r="FB16" i="17"/>
  <c r="FD16" i="17"/>
  <c r="FD28" i="17"/>
  <c r="FJ28" i="17"/>
  <c r="FJ22" i="17"/>
  <c r="FL28" i="17"/>
  <c r="FL22" i="17"/>
  <c r="FK28" i="17"/>
  <c r="FN28" i="17"/>
  <c r="FN22" i="17"/>
  <c r="FR16" i="17"/>
  <c r="FR28" i="17"/>
  <c r="FT28" i="17"/>
  <c r="FT22" i="17"/>
  <c r="FT16" i="17"/>
  <c r="FV16" i="17"/>
  <c r="FV28" i="17"/>
  <c r="GB28" i="17"/>
  <c r="GB22" i="17"/>
  <c r="GD28" i="17"/>
  <c r="GD22" i="17"/>
  <c r="GC28" i="17"/>
  <c r="GF28" i="17"/>
  <c r="GF22" i="17"/>
  <c r="GJ16" i="17"/>
  <c r="GJ28" i="17"/>
  <c r="GL28" i="17"/>
  <c r="GL22" i="17"/>
  <c r="GL16" i="17"/>
  <c r="GN16" i="17"/>
  <c r="GN28" i="17"/>
  <c r="GT28" i="17"/>
  <c r="GT22" i="17"/>
  <c r="GV28" i="17"/>
  <c r="GV22" i="17"/>
  <c r="GU28" i="17"/>
  <c r="GX28" i="17"/>
  <c r="GX22" i="17"/>
  <c r="HB16" i="17"/>
  <c r="HB28" i="17"/>
  <c r="HD28" i="17"/>
  <c r="HD22" i="17"/>
  <c r="HD16" i="17"/>
  <c r="HF16" i="17"/>
  <c r="HF28" i="17"/>
  <c r="HL28" i="17"/>
  <c r="HL22" i="17"/>
  <c r="HN28" i="17"/>
  <c r="HN22" i="17"/>
  <c r="HM28" i="17"/>
  <c r="HP28" i="17"/>
  <c r="HP22" i="17"/>
  <c r="HT16" i="17"/>
  <c r="HT28" i="17"/>
  <c r="HV28" i="17"/>
  <c r="HV22" i="17"/>
  <c r="HV16" i="17"/>
  <c r="HX16" i="17"/>
  <c r="HX28" i="17"/>
  <c r="ID28" i="17"/>
  <c r="ID22" i="17"/>
  <c r="IF28" i="17"/>
  <c r="IF22" i="17"/>
  <c r="IE28" i="17"/>
  <c r="IH28" i="17"/>
  <c r="IH22" i="17"/>
  <c r="IL16" i="17"/>
  <c r="IL28" i="17"/>
  <c r="IN28" i="17"/>
  <c r="IN22" i="17"/>
  <c r="IN16" i="17"/>
  <c r="IP16" i="17"/>
  <c r="IP28" i="17"/>
  <c r="IV28" i="17"/>
  <c r="IV22" i="17"/>
  <c r="IX28" i="17"/>
  <c r="IX22" i="17"/>
  <c r="IW28" i="17"/>
  <c r="IZ28" i="17"/>
  <c r="IZ22" i="17"/>
  <c r="JD16" i="17"/>
  <c r="JD28" i="17"/>
  <c r="JF28" i="17"/>
  <c r="JF22" i="17"/>
  <c r="JF16" i="17"/>
  <c r="JH16" i="17"/>
  <c r="JH28" i="17"/>
  <c r="JN28" i="17"/>
  <c r="JN22" i="17"/>
  <c r="JP28" i="17"/>
  <c r="JP22" i="17"/>
  <c r="JO28" i="17"/>
  <c r="JR28" i="17"/>
  <c r="JR22" i="17"/>
  <c r="JV16" i="17"/>
  <c r="JV28" i="17"/>
  <c r="JX28" i="17"/>
  <c r="JX22" i="17"/>
  <c r="JX16" i="17"/>
  <c r="JZ16" i="17"/>
  <c r="JZ28" i="17"/>
  <c r="KF28" i="17"/>
  <c r="KF22" i="17"/>
  <c r="KH28" i="17"/>
  <c r="KH22" i="17"/>
  <c r="KG28" i="17"/>
  <c r="KJ28" i="17"/>
  <c r="KJ22" i="17"/>
  <c r="KN16" i="17"/>
  <c r="KN28" i="17"/>
  <c r="KP28" i="17"/>
  <c r="KP22" i="17"/>
  <c r="KP16" i="17"/>
  <c r="KR16" i="17"/>
  <c r="KR28" i="17"/>
  <c r="KX28" i="17"/>
  <c r="KX22" i="17"/>
  <c r="KZ28" i="17"/>
  <c r="KZ22" i="17"/>
  <c r="KY28" i="17"/>
  <c r="LB28" i="17"/>
  <c r="LB22" i="17"/>
  <c r="LF16" i="17"/>
  <c r="LF28" i="17"/>
  <c r="LH28" i="17"/>
  <c r="LH22" i="17"/>
  <c r="LH16" i="17"/>
  <c r="LJ16" i="17"/>
  <c r="LJ28" i="17"/>
  <c r="LP28" i="17"/>
  <c r="LP22" i="17"/>
  <c r="LR28" i="17"/>
  <c r="LR22" i="17"/>
  <c r="LQ28" i="17"/>
  <c r="LT28" i="17"/>
  <c r="LT22" i="17"/>
  <c r="LX16" i="17"/>
  <c r="LX28" i="17"/>
  <c r="LZ28" i="17"/>
  <c r="LZ22" i="17"/>
  <c r="LZ16" i="17"/>
  <c r="MB16" i="17"/>
  <c r="MB28" i="17"/>
  <c r="MH28" i="17"/>
  <c r="MH22" i="17"/>
  <c r="MJ28" i="17"/>
  <c r="MJ22" i="17"/>
  <c r="MI28" i="17"/>
  <c r="ML28" i="17"/>
  <c r="ML22" i="17"/>
  <c r="MP16" i="17"/>
  <c r="MP28" i="17"/>
  <c r="MR28" i="17"/>
  <c r="MR22" i="17"/>
  <c r="MR16" i="17"/>
  <c r="MT16" i="17"/>
  <c r="MT28" i="17"/>
  <c r="MZ28" i="17"/>
  <c r="MZ22" i="17"/>
  <c r="NB28" i="17"/>
  <c r="NB22" i="17"/>
  <c r="NA28" i="17"/>
  <c r="ND28" i="17"/>
  <c r="ND22" i="17"/>
  <c r="NH16" i="17"/>
  <c r="NH28" i="17"/>
  <c r="NJ28" i="17"/>
  <c r="NJ22" i="17"/>
  <c r="NJ16" i="17"/>
  <c r="NL16" i="17"/>
  <c r="NL28" i="17"/>
  <c r="NR28" i="17"/>
  <c r="NR22" i="17"/>
  <c r="NT28" i="17"/>
  <c r="NT22" i="17"/>
  <c r="NS28" i="17"/>
  <c r="NV28" i="17"/>
  <c r="NV22" i="17"/>
  <c r="NZ16" i="17"/>
  <c r="NZ28" i="17"/>
  <c r="OB28" i="17"/>
  <c r="OB22" i="17"/>
  <c r="OB16" i="17"/>
  <c r="OD16" i="17"/>
  <c r="OD28" i="17"/>
  <c r="OJ28" i="17"/>
  <c r="OJ22" i="17"/>
  <c r="OL28" i="17"/>
  <c r="OL22" i="17"/>
  <c r="OK28" i="17"/>
  <c r="ON28" i="17"/>
  <c r="ON22" i="17"/>
  <c r="OR16" i="17"/>
  <c r="OR28" i="17"/>
  <c r="OT28" i="17"/>
  <c r="OT22" i="17"/>
  <c r="OT16" i="17"/>
  <c r="OV16" i="17"/>
  <c r="OV28" i="17"/>
  <c r="PB28" i="17"/>
  <c r="PB22" i="17"/>
  <c r="PD28" i="17"/>
  <c r="PD22" i="17"/>
  <c r="PC28" i="17"/>
  <c r="PF28" i="17"/>
  <c r="PF22" i="17"/>
  <c r="PJ16" i="17"/>
  <c r="PJ28" i="17"/>
  <c r="PL28" i="17"/>
  <c r="PL22" i="17"/>
  <c r="PL16" i="17"/>
  <c r="PN16" i="17"/>
  <c r="PN28" i="17"/>
  <c r="PT28" i="17"/>
  <c r="PT22" i="17"/>
  <c r="PV28" i="17"/>
  <c r="PV22" i="17"/>
  <c r="PU28" i="17"/>
  <c r="PX28" i="17"/>
  <c r="PX22" i="17"/>
  <c r="QB16" i="17"/>
  <c r="QB28" i="17"/>
  <c r="QD28" i="17"/>
  <c r="QD22" i="17"/>
  <c r="QD16" i="17"/>
  <c r="QF16" i="17"/>
  <c r="QF28" i="17"/>
  <c r="QL28" i="17"/>
  <c r="QL22" i="17"/>
  <c r="QN28" i="17"/>
  <c r="QN22" i="17"/>
  <c r="QM28" i="17"/>
  <c r="QP28" i="17"/>
  <c r="QP22" i="17"/>
  <c r="QT16" i="17"/>
  <c r="QT28" i="17"/>
  <c r="QV28" i="17"/>
  <c r="QV22" i="17"/>
  <c r="QV16" i="17"/>
  <c r="QX16" i="17"/>
  <c r="QX28" i="17"/>
  <c r="RD28" i="17"/>
  <c r="RD22" i="17"/>
  <c r="RF28" i="17"/>
  <c r="RF22" i="17"/>
  <c r="RE28" i="17"/>
  <c r="RH28" i="17"/>
  <c r="RH22" i="17"/>
  <c r="RL16" i="17"/>
  <c r="RL28" i="17"/>
  <c r="RN28" i="17"/>
  <c r="RN22" i="17"/>
  <c r="RN16" i="17"/>
  <c r="RP16" i="17"/>
  <c r="RP28" i="17"/>
  <c r="RV28" i="17"/>
  <c r="RV22" i="17"/>
  <c r="RX28" i="17"/>
  <c r="RX22" i="17"/>
  <c r="RW28" i="17"/>
  <c r="RZ28" i="17"/>
  <c r="RZ22" i="17"/>
  <c r="SD16" i="17"/>
  <c r="SD28" i="17"/>
  <c r="SF28" i="17"/>
  <c r="SF22" i="17"/>
  <c r="SF16" i="17"/>
  <c r="SH16" i="17"/>
  <c r="SH28" i="17"/>
  <c r="SN28" i="17"/>
  <c r="SN22" i="17"/>
  <c r="SP28" i="17"/>
  <c r="SP22" i="17"/>
  <c r="SO28" i="17"/>
  <c r="SR28" i="17"/>
  <c r="SR22" i="17"/>
  <c r="SV16" i="17"/>
  <c r="SV28" i="17"/>
  <c r="SX28" i="17"/>
  <c r="SX22" i="17"/>
  <c r="SX16" i="17"/>
  <c r="SZ16" i="17"/>
  <c r="SZ28" i="17"/>
  <c r="TF28" i="17"/>
  <c r="TF22" i="17"/>
  <c r="TH28" i="17"/>
  <c r="TH22" i="17"/>
  <c r="TG28" i="17"/>
  <c r="TJ28" i="17"/>
  <c r="TJ22" i="17"/>
  <c r="TN16" i="17"/>
  <c r="TN28" i="17"/>
  <c r="TP28" i="17"/>
  <c r="TP22" i="17"/>
  <c r="TP16" i="17"/>
  <c r="TR16" i="17"/>
  <c r="TR28" i="17"/>
  <c r="TX28" i="17"/>
  <c r="TX22" i="17"/>
  <c r="TZ28" i="17"/>
  <c r="TZ22" i="17"/>
  <c r="TY28" i="17"/>
  <c r="UB28" i="17"/>
  <c r="UB22" i="17"/>
  <c r="UF16" i="17"/>
  <c r="UF28" i="17"/>
  <c r="UH28" i="17"/>
  <c r="UH22" i="17"/>
  <c r="UH16" i="17"/>
  <c r="UJ16" i="17"/>
  <c r="UJ28" i="17"/>
  <c r="UP28" i="17"/>
  <c r="UP22" i="17"/>
  <c r="UR28" i="17"/>
  <c r="UR22" i="17"/>
  <c r="UQ28" i="17"/>
  <c r="UT28" i="17"/>
  <c r="UT22" i="17"/>
  <c r="UX16" i="17"/>
  <c r="UX28" i="17"/>
  <c r="UZ28" i="17"/>
  <c r="UZ22" i="17"/>
  <c r="UZ16" i="17"/>
  <c r="VB16" i="17"/>
  <c r="VB28" i="17"/>
  <c r="VH28" i="17"/>
  <c r="VH22" i="17"/>
  <c r="VJ28" i="17"/>
  <c r="VJ22" i="17"/>
  <c r="VI28" i="17"/>
  <c r="VL28" i="17"/>
  <c r="VL22" i="17"/>
  <c r="VP16" i="17"/>
  <c r="VP28" i="17"/>
  <c r="VR28" i="17"/>
  <c r="VR22" i="17"/>
  <c r="VR16" i="17"/>
  <c r="VT16" i="17"/>
  <c r="VT28" i="17"/>
  <c r="VZ28" i="17"/>
  <c r="VZ22" i="17"/>
  <c r="WB28" i="17"/>
  <c r="WB22" i="17"/>
  <c r="WA28" i="17"/>
  <c r="WD28" i="17"/>
  <c r="WD22" i="17"/>
  <c r="WH16" i="17"/>
  <c r="WH28" i="17"/>
  <c r="WJ28" i="17"/>
  <c r="WJ22" i="17"/>
  <c r="WJ16" i="17"/>
  <c r="WL16" i="17"/>
  <c r="WL28" i="17"/>
  <c r="WR28" i="17"/>
  <c r="WR22" i="17"/>
  <c r="WT28" i="17"/>
  <c r="WT22" i="17"/>
  <c r="WS28" i="17"/>
  <c r="WV28" i="17"/>
  <c r="WV22" i="17"/>
  <c r="WZ16" i="17"/>
  <c r="WZ28" i="17"/>
  <c r="XB28" i="17"/>
  <c r="XB22" i="17"/>
  <c r="XB16" i="17"/>
  <c r="XD16" i="17"/>
  <c r="XD28" i="17"/>
  <c r="XJ28" i="17"/>
  <c r="XJ22" i="17"/>
  <c r="XL28" i="17"/>
  <c r="XL22" i="17"/>
  <c r="XK28" i="17"/>
  <c r="XN28" i="17"/>
  <c r="XN22" i="17"/>
  <c r="XR16" i="17"/>
  <c r="XR28" i="17"/>
  <c r="XT28" i="17"/>
  <c r="XT22" i="17"/>
  <c r="XT16" i="17"/>
  <c r="XV16" i="17"/>
  <c r="XV28" i="17"/>
  <c r="YB28" i="17"/>
  <c r="YB22" i="17"/>
  <c r="YD28" i="17"/>
  <c r="YD22" i="17"/>
  <c r="YC28" i="17"/>
  <c r="YF28" i="17"/>
  <c r="YF22" i="17"/>
  <c r="YJ16" i="17"/>
  <c r="YJ28" i="17"/>
  <c r="YL28" i="17"/>
  <c r="YL22" i="17"/>
  <c r="YL16" i="17"/>
  <c r="YN16" i="17"/>
  <c r="YN28" i="17"/>
  <c r="YT28" i="17"/>
  <c r="YT22" i="17"/>
  <c r="YV28" i="17"/>
  <c r="YV22" i="17"/>
  <c r="YU28" i="17"/>
  <c r="YX28" i="17"/>
  <c r="YX22" i="17"/>
  <c r="ZB16" i="17"/>
  <c r="ZB28" i="17"/>
  <c r="ZD28" i="17"/>
  <c r="ZD22" i="17"/>
  <c r="ZD16" i="17"/>
  <c r="ZF16" i="17"/>
  <c r="ZF28" i="17"/>
  <c r="ZL28" i="17"/>
  <c r="ZL22" i="17"/>
  <c r="ZN28" i="17"/>
  <c r="ZN22" i="17"/>
  <c r="ZP28" i="17"/>
  <c r="ZP22" i="17"/>
  <c r="ZO28" i="17"/>
  <c r="ZT28" i="17"/>
  <c r="ZT16" i="17"/>
  <c r="ZV28" i="17"/>
  <c r="ZV22" i="17"/>
  <c r="ZV16" i="17"/>
  <c r="ZX28" i="17"/>
  <c r="ZX16" i="17"/>
  <c r="AAD28" i="17"/>
  <c r="AAD22" i="17"/>
  <c r="AAC28" i="17"/>
  <c r="AAF28" i="17"/>
  <c r="AAF22" i="17"/>
  <c r="AAH28" i="17"/>
  <c r="AAH22" i="17"/>
  <c r="AAL28" i="17"/>
  <c r="AAL16" i="17"/>
  <c r="AAN22" i="17"/>
  <c r="AAN16" i="17"/>
  <c r="AAN28" i="17"/>
  <c r="AAP28" i="17"/>
  <c r="AAP16" i="17"/>
  <c r="AAV28" i="17"/>
  <c r="AAV22" i="17"/>
  <c r="AAX28" i="17"/>
  <c r="AAX22" i="17"/>
  <c r="AAZ28" i="17"/>
  <c r="AAZ22" i="17"/>
  <c r="AAY28" i="17"/>
  <c r="ABD28" i="17"/>
  <c r="ABD16" i="17"/>
  <c r="ABF28" i="17"/>
  <c r="ABF22" i="17"/>
  <c r="ABF16" i="17"/>
  <c r="ABH28" i="17"/>
  <c r="ABH16" i="17"/>
  <c r="ABN28" i="17"/>
  <c r="ABN22" i="17"/>
  <c r="ABM28" i="17"/>
  <c r="ABP28" i="17"/>
  <c r="ABP22" i="17"/>
  <c r="ABR28" i="17"/>
  <c r="ABR22" i="17"/>
  <c r="ABV28" i="17"/>
  <c r="ABV16" i="17"/>
  <c r="ABX22" i="17"/>
  <c r="ABX16" i="17"/>
  <c r="ABX28" i="17"/>
  <c r="ABZ28" i="17"/>
  <c r="ABZ16" i="17"/>
  <c r="ACF28" i="17"/>
  <c r="ACF22" i="17"/>
  <c r="ACH28" i="17"/>
  <c r="ACH22" i="17"/>
  <c r="ACJ28" i="17"/>
  <c r="ACJ22" i="17"/>
  <c r="ACI28" i="17"/>
  <c r="ACN28" i="17"/>
  <c r="ACN16" i="17"/>
  <c r="ACP28" i="17"/>
  <c r="ACP22" i="17"/>
  <c r="ACP16" i="17"/>
  <c r="ACR28" i="17"/>
  <c r="ACR16" i="17"/>
  <c r="ACX28" i="17"/>
  <c r="ACX22" i="17"/>
  <c r="ACW28" i="17"/>
  <c r="ACZ28" i="17"/>
  <c r="ACZ22" i="17"/>
  <c r="ADB28" i="17"/>
  <c r="ADB22" i="17"/>
  <c r="ADF28" i="17"/>
  <c r="ADF16" i="17"/>
  <c r="ADH22" i="17"/>
  <c r="ADH16" i="17"/>
  <c r="ADH28" i="17"/>
  <c r="ADJ28" i="17"/>
  <c r="ADJ16" i="17"/>
  <c r="ADP28" i="17"/>
  <c r="ADP22" i="17"/>
  <c r="ADR28" i="17"/>
  <c r="ADR22" i="17"/>
  <c r="ADT28" i="17"/>
  <c r="ADT22" i="17"/>
  <c r="ADS28" i="17"/>
  <c r="ADX28" i="17"/>
  <c r="ADX16" i="17"/>
  <c r="ADZ28" i="17"/>
  <c r="ADZ22" i="17"/>
  <c r="ADZ16" i="17"/>
  <c r="AEB28" i="17"/>
  <c r="AEB16" i="17"/>
  <c r="AEH28" i="17"/>
  <c r="AEH22" i="17"/>
  <c r="AEG28" i="17"/>
  <c r="AEJ28" i="17"/>
  <c r="AEJ22" i="17"/>
  <c r="AEL28" i="17"/>
  <c r="AEL22" i="17"/>
  <c r="AEP28" i="17"/>
  <c r="AEP16" i="17"/>
  <c r="AER22" i="17"/>
  <c r="AER16" i="17"/>
  <c r="AER28" i="17"/>
  <c r="AET28" i="17"/>
  <c r="AET16" i="17"/>
  <c r="AEZ28" i="17"/>
  <c r="AEZ22" i="17"/>
  <c r="AFB28" i="17"/>
  <c r="AFB22" i="17"/>
  <c r="AFD28" i="17"/>
  <c r="AFD22" i="17"/>
  <c r="AFC28" i="17"/>
  <c r="AFH28" i="17"/>
  <c r="AFH16" i="17"/>
  <c r="AFJ28" i="17"/>
  <c r="AFJ22" i="17"/>
  <c r="AFJ16" i="17"/>
  <c r="AFL28" i="17"/>
  <c r="AFL16" i="17"/>
  <c r="AFR28" i="17"/>
  <c r="AFR22" i="17"/>
  <c r="AFQ28" i="17"/>
  <c r="AFT28" i="17"/>
  <c r="AFT22" i="17"/>
  <c r="AFV28" i="17"/>
  <c r="AFV22" i="17"/>
  <c r="AFZ28" i="17"/>
  <c r="AFZ16" i="17"/>
  <c r="AGB22" i="17"/>
  <c r="AGB16" i="17"/>
  <c r="AGB28" i="17"/>
  <c r="AGD28" i="17"/>
  <c r="AGD16" i="17"/>
  <c r="AGJ28" i="17"/>
  <c r="AGJ22" i="17"/>
  <c r="AGL28" i="17"/>
  <c r="AGL22" i="17"/>
  <c r="AGN28" i="17"/>
  <c r="AGN22" i="17"/>
  <c r="AGM28" i="17"/>
  <c r="AGR28" i="17"/>
  <c r="AGR16" i="17"/>
  <c r="AGT28" i="17"/>
  <c r="AGT22" i="17"/>
  <c r="AGT16" i="17"/>
  <c r="AGV28" i="17"/>
  <c r="AGV16" i="17"/>
  <c r="AHB28" i="17"/>
  <c r="AHB22" i="17"/>
  <c r="AHA28" i="17"/>
  <c r="AHD28" i="17"/>
  <c r="AHD22" i="17"/>
  <c r="AHF28" i="17"/>
  <c r="AHF22" i="17"/>
  <c r="AHJ28" i="17"/>
  <c r="AHJ16" i="17"/>
  <c r="AHL22" i="17"/>
  <c r="AHL16" i="17"/>
  <c r="AHL28" i="17"/>
  <c r="AHN28" i="17"/>
  <c r="AHN16" i="17"/>
  <c r="AHT28" i="17"/>
  <c r="AHT22" i="17"/>
  <c r="AHV28" i="17"/>
  <c r="AHV22" i="17"/>
  <c r="AHX28" i="17"/>
  <c r="AHX22" i="17"/>
  <c r="AHW28" i="17"/>
  <c r="AIB28" i="17"/>
  <c r="AIB16" i="17"/>
  <c r="AID28" i="17"/>
  <c r="AID22" i="17"/>
  <c r="AID16" i="17"/>
  <c r="AIF28" i="17"/>
  <c r="AIF16" i="17"/>
  <c r="AIL28" i="17"/>
  <c r="AIL22" i="17"/>
  <c r="AIK28" i="17"/>
  <c r="AIN28" i="17"/>
  <c r="AIN22" i="17"/>
  <c r="AIP28" i="17"/>
  <c r="AIP22" i="17"/>
  <c r="AIT28" i="17"/>
  <c r="AIT16" i="17"/>
  <c r="AIV22" i="17"/>
  <c r="AIV16" i="17"/>
  <c r="AIV28" i="17"/>
  <c r="AIX28" i="17"/>
  <c r="AIX16" i="17"/>
  <c r="AJD28" i="17"/>
  <c r="AJD22" i="17"/>
  <c r="AJF28" i="17"/>
  <c r="AJF22" i="17"/>
  <c r="AJH28" i="17"/>
  <c r="AJH22" i="17"/>
  <c r="AJG28" i="17"/>
  <c r="AJL28" i="17"/>
  <c r="AJL16" i="17"/>
  <c r="AJN28" i="17"/>
  <c r="AJN22" i="17"/>
  <c r="AJN16" i="17"/>
  <c r="AJP28" i="17"/>
  <c r="AJP16" i="17"/>
  <c r="AJV28" i="17"/>
  <c r="AJV22" i="17"/>
  <c r="AJU28" i="17"/>
  <c r="AJX28" i="17"/>
  <c r="AJX22" i="17"/>
  <c r="AJZ28" i="17"/>
  <c r="AJZ22" i="17"/>
  <c r="AKD28" i="17"/>
  <c r="AKD16" i="17"/>
  <c r="AKF22" i="17"/>
  <c r="AKF16" i="17"/>
  <c r="AKF28" i="17"/>
  <c r="AKH28" i="17"/>
  <c r="AKH16" i="17"/>
  <c r="AKN28" i="17"/>
  <c r="AKN22" i="17"/>
  <c r="AKP28" i="17"/>
  <c r="AKP22" i="17"/>
  <c r="AKR28" i="17"/>
  <c r="AKR22" i="17"/>
  <c r="AKQ28" i="17"/>
  <c r="AKV28" i="17"/>
  <c r="AKV16" i="17"/>
  <c r="AKX28" i="17"/>
  <c r="AKX22" i="17"/>
  <c r="AKX16" i="17"/>
  <c r="AKZ28" i="17"/>
  <c r="AKZ16" i="17"/>
  <c r="ALF28" i="17"/>
  <c r="ALF22" i="17"/>
  <c r="ALE28" i="17"/>
  <c r="ALH28" i="17"/>
  <c r="ALH22" i="17"/>
  <c r="ALJ28" i="17"/>
  <c r="ALJ22" i="17"/>
  <c r="ALN28" i="17"/>
  <c r="ALN16" i="17"/>
  <c r="ALP22" i="17"/>
  <c r="ALP16" i="17"/>
  <c r="ALP28" i="17"/>
  <c r="ALR28" i="17"/>
  <c r="ALR16" i="17"/>
  <c r="ALX28" i="17"/>
  <c r="ALX22" i="17"/>
  <c r="ALZ28" i="17"/>
  <c r="ALZ22" i="17"/>
  <c r="AMB28" i="17"/>
  <c r="AMB22" i="17"/>
  <c r="AMA28" i="17"/>
  <c r="AMF28" i="17"/>
  <c r="AMF16" i="17"/>
  <c r="AMH28" i="17"/>
  <c r="AMH22" i="17"/>
  <c r="AMH16" i="17"/>
  <c r="AMJ28" i="17"/>
  <c r="AMJ16" i="17"/>
  <c r="AMP28" i="17"/>
  <c r="AMP22" i="17"/>
  <c r="AMO28" i="17"/>
  <c r="AMR28" i="17"/>
  <c r="AMR22" i="17"/>
  <c r="AMT28" i="17"/>
  <c r="AMT22" i="17"/>
  <c r="AMX28" i="17"/>
  <c r="AMX16" i="17"/>
  <c r="AMZ22" i="17"/>
  <c r="AMZ16" i="17"/>
  <c r="AMZ28" i="17"/>
  <c r="ANB28" i="17"/>
  <c r="ANB16" i="17"/>
  <c r="ANH28" i="17"/>
  <c r="ANH22" i="17"/>
  <c r="ANJ28" i="17"/>
  <c r="ANJ22" i="17"/>
  <c r="ANL28" i="17"/>
  <c r="ANL22" i="17"/>
  <c r="ANK28" i="17"/>
  <c r="ANP28" i="17"/>
  <c r="ANP16" i="17"/>
  <c r="ANR28" i="17"/>
  <c r="ANR22" i="17"/>
  <c r="ANR16" i="17"/>
  <c r="ANT28" i="17"/>
  <c r="ANT16" i="17"/>
  <c r="ANZ28" i="17"/>
  <c r="ANZ22" i="17"/>
  <c r="ANY28" i="17"/>
  <c r="AOB28" i="17"/>
  <c r="AOB22" i="17"/>
  <c r="AOD28" i="17"/>
  <c r="AOD22" i="17"/>
  <c r="AOH28" i="17"/>
  <c r="AOH16" i="17"/>
  <c r="AOJ22" i="17"/>
  <c r="AOJ16" i="17"/>
  <c r="AOJ28" i="17"/>
  <c r="AOL28" i="17"/>
  <c r="AOL16" i="17"/>
  <c r="AOR28" i="17"/>
  <c r="AOR22" i="17"/>
  <c r="AOT28" i="17"/>
  <c r="AOT22" i="17"/>
  <c r="AOV28" i="17"/>
  <c r="AOV22" i="17"/>
  <c r="AOU28" i="17"/>
  <c r="AOZ28" i="17"/>
  <c r="AOZ16" i="17"/>
  <c r="APB28" i="17"/>
  <c r="APB22" i="17"/>
  <c r="APB16" i="17"/>
  <c r="APD28" i="17"/>
  <c r="APD16" i="17"/>
  <c r="APJ28" i="17"/>
  <c r="APJ22" i="17"/>
  <c r="API28" i="17"/>
  <c r="APL28" i="17"/>
  <c r="APL22" i="17"/>
  <c r="APN28" i="17"/>
  <c r="APN22" i="17"/>
  <c r="APR28" i="17"/>
  <c r="APR16" i="17"/>
  <c r="APT22" i="17"/>
  <c r="APT16" i="17"/>
  <c r="APT28" i="17"/>
  <c r="APV28" i="17"/>
  <c r="APV16" i="17"/>
  <c r="AQB28" i="17"/>
  <c r="AQB22" i="17"/>
  <c r="AQD28" i="17"/>
  <c r="AQD22" i="17"/>
  <c r="AQF28" i="17"/>
  <c r="AQF22" i="17"/>
  <c r="AQE28" i="17"/>
  <c r="AQJ28" i="17"/>
  <c r="AQJ16" i="17"/>
  <c r="AQL28" i="17"/>
  <c r="AQL22" i="17"/>
  <c r="AQL16" i="17"/>
  <c r="AQN28" i="17"/>
  <c r="AQN16" i="17"/>
  <c r="AQT28" i="17"/>
  <c r="AQT22" i="17"/>
  <c r="AQS28" i="17"/>
  <c r="AQV28" i="17"/>
  <c r="AQV22" i="17"/>
  <c r="AQX28" i="17"/>
  <c r="AQX22" i="17"/>
  <c r="ARB28" i="17"/>
  <c r="ARB16" i="17"/>
  <c r="ARD22" i="17"/>
  <c r="ARD16" i="17"/>
  <c r="ARD28" i="17"/>
  <c r="ARF28" i="17"/>
  <c r="ARF16" i="17"/>
  <c r="ARL28" i="17"/>
  <c r="ARL22" i="17"/>
  <c r="ARN28" i="17"/>
  <c r="ARN22" i="17"/>
  <c r="ARP28" i="17"/>
  <c r="ARP22" i="17"/>
  <c r="ARO28" i="17"/>
  <c r="ART28" i="17"/>
  <c r="ART16" i="17"/>
  <c r="ARV28" i="17"/>
  <c r="ARV22" i="17"/>
  <c r="ARV16" i="17"/>
  <c r="ARX28" i="17"/>
  <c r="ARX16" i="17"/>
  <c r="ASD28" i="17"/>
  <c r="ASD22" i="17"/>
  <c r="ASC28" i="17"/>
  <c r="ASF28" i="17"/>
  <c r="ASF22" i="17"/>
  <c r="ASH28" i="17"/>
  <c r="ASH22" i="17"/>
  <c r="ASL28" i="17"/>
  <c r="ASL16" i="17"/>
  <c r="ASN22" i="17"/>
  <c r="ASN16" i="17"/>
  <c r="ASN28" i="17"/>
  <c r="ASP28" i="17"/>
  <c r="ASP16" i="17"/>
  <c r="ASV28" i="17"/>
  <c r="ASV22" i="17"/>
  <c r="ASX28" i="17"/>
  <c r="ASX22" i="17"/>
  <c r="ASZ28" i="17"/>
  <c r="ASZ22" i="17"/>
  <c r="ASY28" i="17"/>
  <c r="ATD28" i="17"/>
  <c r="ATD16" i="17"/>
  <c r="ATF28" i="17"/>
  <c r="ATF22" i="17"/>
  <c r="ATF16" i="17"/>
  <c r="ATH28" i="17"/>
  <c r="ATH16" i="17"/>
  <c r="ATN28" i="17"/>
  <c r="ATN22" i="17"/>
  <c r="ATM28" i="17"/>
  <c r="ATP28" i="17"/>
  <c r="ATP22" i="17"/>
  <c r="ATR28" i="17"/>
  <c r="ATR22" i="17"/>
  <c r="ATV28" i="17"/>
  <c r="ATV16" i="17"/>
  <c r="ATX22" i="17"/>
  <c r="ATX16" i="17"/>
  <c r="ATX28" i="17"/>
  <c r="ATZ28" i="17"/>
  <c r="ATZ16" i="17"/>
  <c r="AUF28" i="17"/>
  <c r="AUF22" i="17"/>
  <c r="AUH28" i="17"/>
  <c r="AUH22" i="17"/>
  <c r="AUJ28" i="17"/>
  <c r="AUJ22" i="17"/>
  <c r="AUI28" i="17"/>
  <c r="AUN28" i="17"/>
  <c r="AUN16" i="17"/>
  <c r="AUP28" i="17"/>
  <c r="AUP22" i="17"/>
  <c r="AUP16" i="17"/>
  <c r="AUR28" i="17"/>
  <c r="AUR16" i="17"/>
  <c r="AUX28" i="17"/>
  <c r="AUX22" i="17"/>
  <c r="AUW28" i="17"/>
  <c r="AUZ28" i="17"/>
  <c r="AUZ22" i="17"/>
  <c r="AVB28" i="17"/>
  <c r="AVB22" i="17"/>
  <c r="AVF28" i="17"/>
  <c r="AVF16" i="17"/>
  <c r="AVH22" i="17"/>
  <c r="AVH16" i="17"/>
  <c r="AVH28" i="17"/>
  <c r="AVJ28" i="17"/>
  <c r="AVJ16" i="17"/>
  <c r="AVP28" i="17"/>
  <c r="AVP22" i="17"/>
  <c r="AVR28" i="17"/>
  <c r="AVR22" i="17"/>
  <c r="AVT28" i="17"/>
  <c r="AVT22" i="17"/>
  <c r="AVS28" i="17"/>
  <c r="AVX28" i="17"/>
  <c r="AVX16" i="17"/>
  <c r="AVZ28" i="17"/>
  <c r="AVZ22" i="17"/>
  <c r="AVZ16" i="17"/>
  <c r="AWB28" i="17"/>
  <c r="AWB16" i="17"/>
  <c r="AWH28" i="17"/>
  <c r="AWH22" i="17"/>
  <c r="AWG28" i="17"/>
  <c r="AWJ28" i="17"/>
  <c r="AWJ22" i="17"/>
  <c r="AWL28" i="17"/>
  <c r="AWL22" i="17"/>
  <c r="AWP28" i="17"/>
  <c r="AWP16" i="17"/>
  <c r="AWR22" i="17"/>
  <c r="AWR16" i="17"/>
  <c r="AWR28" i="17"/>
  <c r="AWT28" i="17"/>
  <c r="AWT16" i="17"/>
  <c r="AWZ28" i="17"/>
  <c r="AWZ22" i="17"/>
  <c r="AXB28" i="17"/>
  <c r="AXB22" i="17"/>
  <c r="AXD28" i="17"/>
  <c r="AXD22" i="17"/>
  <c r="AXC28" i="17"/>
  <c r="AXH28" i="17"/>
  <c r="AXH16" i="17"/>
  <c r="AXJ28" i="17"/>
  <c r="AXJ22" i="17"/>
  <c r="AXJ16" i="17"/>
  <c r="AXL28" i="17"/>
  <c r="AXL16" i="17"/>
  <c r="AXR28" i="17"/>
  <c r="AXR22" i="17"/>
  <c r="AXQ28" i="17"/>
  <c r="AXT28" i="17"/>
  <c r="AXT22" i="17"/>
  <c r="AXV28" i="17"/>
  <c r="AXV22" i="17"/>
  <c r="AXZ28" i="17"/>
  <c r="AXZ16" i="17"/>
  <c r="AYB22" i="17"/>
  <c r="AYB16" i="17"/>
  <c r="AYB28" i="17"/>
  <c r="AYD28" i="17"/>
  <c r="AYD16" i="17"/>
  <c r="AYJ28" i="17"/>
  <c r="AYJ22" i="17"/>
  <c r="AYL28" i="17"/>
  <c r="AYL22" i="17"/>
  <c r="AYN28" i="17"/>
  <c r="AYN22" i="17"/>
  <c r="AYM28" i="17"/>
  <c r="AYR28" i="17"/>
  <c r="AYR16" i="17"/>
  <c r="AYT28" i="17"/>
  <c r="AYT22" i="17"/>
  <c r="AYT16" i="17"/>
  <c r="AYV28" i="17"/>
  <c r="AYV16" i="17"/>
  <c r="AZB28" i="17"/>
  <c r="AZB22" i="17"/>
  <c r="AZA28" i="17"/>
  <c r="AZD28" i="17"/>
  <c r="AZD22" i="17"/>
  <c r="AZF28" i="17"/>
  <c r="AZF22" i="17"/>
  <c r="AZJ28" i="17"/>
  <c r="AZJ16" i="17"/>
  <c r="AZL22" i="17"/>
  <c r="AZL16" i="17"/>
  <c r="AZL28" i="17"/>
  <c r="AZN28" i="17"/>
  <c r="AZN16" i="17"/>
  <c r="AZT28" i="17"/>
  <c r="AZT22" i="17"/>
  <c r="AZV28" i="17"/>
  <c r="AZV22" i="17"/>
  <c r="AZX28" i="17"/>
  <c r="AZX22" i="17"/>
  <c r="AZW28" i="17"/>
  <c r="BAB28" i="17"/>
  <c r="BAB16" i="17"/>
  <c r="BAD28" i="17"/>
  <c r="BAD22" i="17"/>
  <c r="BAD16" i="17"/>
  <c r="BAF28" i="17"/>
  <c r="BAF16" i="17"/>
  <c r="BAL28" i="17"/>
  <c r="BAL22" i="17"/>
  <c r="BAK28" i="17"/>
  <c r="BAN28" i="17"/>
  <c r="BAN22" i="17"/>
  <c r="BAP28" i="17"/>
  <c r="BAP22" i="17"/>
  <c r="BAT28" i="17"/>
  <c r="BAT16" i="17"/>
  <c r="BAV22" i="17"/>
  <c r="BAV16" i="17"/>
  <c r="BAV28" i="17"/>
  <c r="BAX28" i="17"/>
  <c r="BAX16" i="17"/>
  <c r="BBD28" i="17"/>
  <c r="BBD22" i="17"/>
  <c r="BBF28" i="17"/>
  <c r="BBF22" i="17"/>
  <c r="BBH28" i="17"/>
  <c r="BBH22" i="17"/>
  <c r="BBG28" i="17"/>
  <c r="BBL28" i="17"/>
  <c r="BBL16" i="17"/>
  <c r="BBN28" i="17"/>
  <c r="BBN22" i="17"/>
  <c r="BBN16" i="17"/>
  <c r="BBP28" i="17"/>
  <c r="BBP16" i="17"/>
  <c r="BBV28" i="17"/>
  <c r="BBV22" i="17"/>
  <c r="BBU28" i="17"/>
  <c r="BBX28" i="17"/>
  <c r="BBX22" i="17"/>
  <c r="BBZ28" i="17"/>
  <c r="BBZ22" i="17"/>
  <c r="BCD28" i="17"/>
  <c r="BCD16" i="17"/>
  <c r="BCF22" i="17"/>
  <c r="BCF16" i="17"/>
  <c r="BCF28" i="17"/>
  <c r="BCH28" i="17"/>
  <c r="BCH16" i="17"/>
  <c r="BCN28" i="17"/>
  <c r="BCN22" i="17"/>
  <c r="BCP28" i="17"/>
  <c r="BCP22" i="17"/>
  <c r="BCR28" i="17"/>
  <c r="BCR22" i="17"/>
  <c r="BCQ28" i="17"/>
  <c r="BCV28" i="17"/>
  <c r="BCV16" i="17"/>
  <c r="BCX28" i="17"/>
  <c r="BCX22" i="17"/>
  <c r="BCX16" i="17"/>
  <c r="BCZ28" i="17"/>
  <c r="BCZ16" i="17"/>
  <c r="BDF28" i="17"/>
  <c r="BDF22" i="17"/>
  <c r="BDE28" i="17"/>
  <c r="BDH28" i="17"/>
  <c r="BDH22" i="17"/>
  <c r="BDJ28" i="17"/>
  <c r="BDJ22" i="17"/>
  <c r="BDN28" i="17"/>
  <c r="BDN16" i="17"/>
  <c r="BDP22" i="17"/>
  <c r="BDP16" i="17"/>
  <c r="BDP28" i="17"/>
  <c r="BDR28" i="17"/>
  <c r="BDR16" i="17"/>
  <c r="BDX28" i="17"/>
  <c r="BDX22" i="17"/>
  <c r="BDZ28" i="17"/>
  <c r="BDZ22" i="17"/>
  <c r="BEB28" i="17"/>
  <c r="BEB22" i="17"/>
  <c r="BEA28" i="17"/>
  <c r="BEF28" i="17"/>
  <c r="BEF16" i="17"/>
  <c r="BEH28" i="17"/>
  <c r="BEH22" i="17"/>
  <c r="BEH16" i="17"/>
  <c r="BEJ28" i="17"/>
  <c r="BEJ16" i="17"/>
  <c r="BEP28" i="17"/>
  <c r="BEP22" i="17"/>
  <c r="BEO28" i="17"/>
  <c r="BER28" i="17"/>
  <c r="BER22" i="17"/>
  <c r="BET28" i="17"/>
  <c r="BET22" i="17"/>
  <c r="BEX28" i="17"/>
  <c r="BEX16" i="17"/>
  <c r="BEZ22" i="17"/>
  <c r="BEZ16" i="17"/>
  <c r="BEZ28" i="17"/>
  <c r="BFB28" i="17"/>
  <c r="BFB16" i="17"/>
  <c r="BFH28" i="17"/>
  <c r="BFH22" i="17"/>
  <c r="BFJ28" i="17"/>
  <c r="BFJ22" i="17"/>
  <c r="BFL28" i="17"/>
  <c r="BFL22" i="17"/>
  <c r="BFK28" i="17"/>
  <c r="BFP28" i="17"/>
  <c r="BFP16" i="17"/>
  <c r="BFR28" i="17"/>
  <c r="BFR22" i="17"/>
  <c r="BFR16" i="17"/>
  <c r="BFT28" i="17"/>
  <c r="BFT16" i="17"/>
  <c r="BFZ28" i="17"/>
  <c r="BFZ22" i="17"/>
  <c r="BFY28" i="17"/>
  <c r="BGB28" i="17"/>
  <c r="BGB22" i="17"/>
  <c r="BGD28" i="17"/>
  <c r="BGD22" i="17"/>
  <c r="BGH28" i="17"/>
  <c r="BGH16" i="17"/>
  <c r="BGJ22" i="17"/>
  <c r="BGJ16" i="17"/>
  <c r="BGJ28" i="17"/>
  <c r="BGL28" i="17"/>
  <c r="BGL16" i="17"/>
  <c r="BGR28" i="17"/>
  <c r="BGR22" i="17"/>
  <c r="BGT28" i="17"/>
  <c r="BGT22" i="17"/>
  <c r="BGV28" i="17"/>
  <c r="BGV22" i="17"/>
  <c r="BGU28" i="17"/>
  <c r="BGZ28" i="17"/>
  <c r="BGZ16" i="17"/>
  <c r="BHB28" i="17"/>
  <c r="BHB22" i="17"/>
  <c r="BHB16" i="17"/>
  <c r="BHD28" i="17"/>
  <c r="BHD16" i="17"/>
  <c r="BHJ28" i="17"/>
  <c r="BHJ22" i="17"/>
  <c r="BHI28" i="17"/>
  <c r="BHL28" i="17"/>
  <c r="BHL22" i="17"/>
  <c r="BHN28" i="17"/>
  <c r="BHN22" i="17"/>
  <c r="BHR28" i="17"/>
  <c r="BHR16" i="17"/>
  <c r="BHT22" i="17"/>
  <c r="BHT16" i="17"/>
  <c r="BHT28" i="17"/>
  <c r="BHV28" i="17"/>
  <c r="BHV16" i="17"/>
  <c r="BIB28" i="17"/>
  <c r="BIB22" i="17"/>
  <c r="BID28" i="17"/>
  <c r="BID22" i="17"/>
  <c r="BIF28" i="17"/>
  <c r="BIF22" i="17"/>
  <c r="BIE28" i="17"/>
  <c r="BIJ28" i="17"/>
  <c r="BIJ16" i="17"/>
  <c r="BIL28" i="17"/>
  <c r="BIL22" i="17"/>
  <c r="BIL16" i="17"/>
  <c r="BIN28" i="17"/>
  <c r="BIN16" i="17"/>
  <c r="BIT28" i="17"/>
  <c r="BIT22" i="17"/>
  <c r="BIS28" i="17"/>
  <c r="BIV28" i="17"/>
  <c r="BIV22" i="17"/>
  <c r="BIX28" i="17"/>
  <c r="BIX22" i="17"/>
  <c r="BJB28" i="17"/>
  <c r="BJB16" i="17"/>
  <c r="BJD22" i="17"/>
  <c r="BJD16" i="17"/>
  <c r="BJD28" i="17"/>
  <c r="BJF28" i="17"/>
  <c r="BJF16" i="17"/>
  <c r="BJL28" i="17"/>
  <c r="BJL22" i="17"/>
  <c r="BJN28" i="17"/>
  <c r="BJN22" i="17"/>
  <c r="BJP28" i="17"/>
  <c r="BJP22" i="17"/>
  <c r="BJO28" i="17"/>
  <c r="BJT28" i="17"/>
  <c r="BJT16" i="17"/>
  <c r="BJV28" i="17"/>
  <c r="BJV22" i="17"/>
  <c r="BJV16" i="17"/>
  <c r="BJX28" i="17"/>
  <c r="BJX16" i="17"/>
  <c r="BKD28" i="17"/>
  <c r="BKD22" i="17"/>
  <c r="BKC28" i="17"/>
  <c r="BKF28" i="17"/>
  <c r="BKF22" i="17"/>
  <c r="BKH28" i="17"/>
  <c r="BKH22" i="17"/>
  <c r="BKL28" i="17"/>
  <c r="BKL16" i="17"/>
  <c r="BKN22" i="17"/>
  <c r="BKN16" i="17"/>
  <c r="BKN28" i="17"/>
  <c r="BKP28" i="17"/>
  <c r="BKP16" i="17"/>
  <c r="BKV28" i="17"/>
  <c r="BKV22" i="17"/>
  <c r="BKX28" i="17"/>
  <c r="BKX22" i="17"/>
  <c r="BKZ28" i="17"/>
  <c r="BKZ22" i="17"/>
  <c r="BKY28" i="17"/>
  <c r="BLD28" i="17"/>
  <c r="BLD16" i="17"/>
  <c r="BLF28" i="17"/>
  <c r="BLF22" i="17"/>
  <c r="BLF16" i="17"/>
  <c r="BLH28" i="17"/>
  <c r="BLH16" i="17"/>
  <c r="BLN28" i="17"/>
  <c r="BLN22" i="17"/>
  <c r="BLM28" i="17"/>
  <c r="BLP28" i="17"/>
  <c r="BLP22" i="17"/>
  <c r="BLR28" i="17"/>
  <c r="BLR22" i="17"/>
  <c r="BLV28" i="17"/>
  <c r="BLV16" i="17"/>
  <c r="BLX22" i="17"/>
  <c r="BLX16" i="17"/>
  <c r="BLX28" i="17"/>
  <c r="BLZ28" i="17"/>
  <c r="BLZ16" i="17"/>
  <c r="BMF28" i="17"/>
  <c r="BMF22" i="17"/>
  <c r="BMH28" i="17"/>
  <c r="BMH22" i="17"/>
  <c r="BMJ28" i="17"/>
  <c r="BMJ22" i="17"/>
  <c r="BMI28" i="17"/>
  <c r="BMN28" i="17"/>
  <c r="BMN16" i="17"/>
  <c r="BMP28" i="17"/>
  <c r="BMP22" i="17"/>
  <c r="BMP16" i="17"/>
  <c r="BMR28" i="17"/>
  <c r="BMR16" i="17"/>
  <c r="BMX28" i="17"/>
  <c r="BMX22" i="17"/>
  <c r="BMW28" i="17"/>
  <c r="BMZ28" i="17"/>
  <c r="BMZ22" i="17"/>
  <c r="BNB28" i="17"/>
  <c r="BNB22" i="17"/>
  <c r="L29" i="17"/>
  <c r="L17" i="17"/>
  <c r="N23" i="17"/>
  <c r="N17" i="17"/>
  <c r="N29" i="17"/>
  <c r="P29" i="17"/>
  <c r="P17" i="17"/>
  <c r="V29" i="17"/>
  <c r="V23" i="17"/>
  <c r="X29" i="17"/>
  <c r="X23" i="17"/>
  <c r="Z29" i="17"/>
  <c r="Z23" i="17"/>
  <c r="Y29" i="17"/>
  <c r="AD29" i="17"/>
  <c r="AD17" i="17"/>
  <c r="AF29" i="17"/>
  <c r="AF23" i="17"/>
  <c r="AF17" i="17"/>
  <c r="AH29" i="17"/>
  <c r="AH17" i="17"/>
  <c r="AN29" i="17"/>
  <c r="AN23" i="17"/>
  <c r="AM29" i="17"/>
  <c r="AP29" i="17"/>
  <c r="AP23" i="17"/>
  <c r="AR29" i="17"/>
  <c r="AR23" i="17"/>
  <c r="AV29" i="17"/>
  <c r="AV17" i="17"/>
  <c r="AX23" i="17"/>
  <c r="AX17" i="17"/>
  <c r="AX29" i="17"/>
  <c r="AZ29" i="17"/>
  <c r="AZ17" i="17"/>
  <c r="BF29" i="17"/>
  <c r="BF23" i="17"/>
  <c r="BH29" i="17"/>
  <c r="BH23" i="17"/>
  <c r="BJ29" i="17"/>
  <c r="BJ23" i="17"/>
  <c r="BI29" i="17"/>
  <c r="BN29" i="17"/>
  <c r="BN17" i="17"/>
  <c r="BP29" i="17"/>
  <c r="BP23" i="17"/>
  <c r="BP17" i="17"/>
  <c r="BR29" i="17"/>
  <c r="BR17" i="17"/>
  <c r="BX29" i="17"/>
  <c r="BX23" i="17"/>
  <c r="BW29" i="17"/>
  <c r="BZ29" i="17"/>
  <c r="BZ23" i="17"/>
  <c r="CB29" i="17"/>
  <c r="CB23" i="17"/>
  <c r="CF29" i="17"/>
  <c r="CF17" i="17"/>
  <c r="CH23" i="17"/>
  <c r="CH17" i="17"/>
  <c r="CH29" i="17"/>
  <c r="CJ29" i="17"/>
  <c r="CJ17" i="17"/>
  <c r="CP29" i="17"/>
  <c r="CP23" i="17"/>
  <c r="CR29" i="17"/>
  <c r="CR23" i="17"/>
  <c r="CT29" i="17"/>
  <c r="CT23" i="17"/>
  <c r="CS29" i="17"/>
  <c r="CX29" i="17"/>
  <c r="CX17" i="17"/>
  <c r="CZ29" i="17"/>
  <c r="CZ23" i="17"/>
  <c r="CZ17" i="17"/>
  <c r="DB29" i="17"/>
  <c r="DB17" i="17"/>
  <c r="DH29" i="17"/>
  <c r="DH23" i="17"/>
  <c r="DG29" i="17"/>
  <c r="DJ29" i="17"/>
  <c r="DJ23" i="17"/>
  <c r="DL29" i="17"/>
  <c r="DL23" i="17"/>
  <c r="DP29" i="17"/>
  <c r="DP17" i="17"/>
  <c r="DR23" i="17"/>
  <c r="DR17" i="17"/>
  <c r="DR29" i="17"/>
  <c r="DT29" i="17"/>
  <c r="DT17" i="17"/>
  <c r="DZ29" i="17"/>
  <c r="DZ23" i="17"/>
  <c r="EB29" i="17"/>
  <c r="EB23" i="17"/>
  <c r="ED29" i="17"/>
  <c r="ED23" i="17"/>
  <c r="EC29" i="17"/>
  <c r="EH29" i="17"/>
  <c r="EH17" i="17"/>
  <c r="EJ29" i="17"/>
  <c r="EJ23" i="17"/>
  <c r="EJ17" i="17"/>
  <c r="EL29" i="17"/>
  <c r="EL17" i="17"/>
  <c r="ER29" i="17"/>
  <c r="ER23" i="17"/>
  <c r="EQ29" i="17"/>
  <c r="ET29" i="17"/>
  <c r="ET23" i="17"/>
  <c r="EV29" i="17"/>
  <c r="EV23" i="17"/>
  <c r="EZ29" i="17"/>
  <c r="EZ17" i="17"/>
  <c r="FB23" i="17"/>
  <c r="FB17" i="17"/>
  <c r="FB29" i="17"/>
  <c r="FD29" i="17"/>
  <c r="FD17" i="17"/>
  <c r="FJ29" i="17"/>
  <c r="FJ23" i="17"/>
  <c r="FL29" i="17"/>
  <c r="FL23" i="17"/>
  <c r="FN29" i="17"/>
  <c r="FN23" i="17"/>
  <c r="FM29" i="17"/>
  <c r="FR29" i="17"/>
  <c r="FR17" i="17"/>
  <c r="FT29" i="17"/>
  <c r="FT23" i="17"/>
  <c r="FT17" i="17"/>
  <c r="FV29" i="17"/>
  <c r="FV17" i="17"/>
  <c r="GB29" i="17"/>
  <c r="GB23" i="17"/>
  <c r="GA29" i="17"/>
  <c r="GD29" i="17"/>
  <c r="GD23" i="17"/>
  <c r="GF29" i="17"/>
  <c r="GF23" i="17"/>
  <c r="GJ29" i="17"/>
  <c r="GJ17" i="17"/>
  <c r="GL23" i="17"/>
  <c r="GL17" i="17"/>
  <c r="GL29" i="17"/>
  <c r="GN29" i="17"/>
  <c r="GN17" i="17"/>
  <c r="GT29" i="17"/>
  <c r="GT23" i="17"/>
  <c r="GV29" i="17"/>
  <c r="GV23" i="17"/>
  <c r="GX29" i="17"/>
  <c r="GX23" i="17"/>
  <c r="GW29" i="17"/>
  <c r="HB29" i="17"/>
  <c r="HB17" i="17"/>
  <c r="HD29" i="17"/>
  <c r="HD23" i="17"/>
  <c r="HD17" i="17"/>
  <c r="HF29" i="17"/>
  <c r="HF17" i="17"/>
  <c r="HL29" i="17"/>
  <c r="HL23" i="17"/>
  <c r="HK29" i="17"/>
  <c r="HN29" i="17"/>
  <c r="HN23" i="17"/>
  <c r="HP29" i="17"/>
  <c r="HP23" i="17"/>
  <c r="HT29" i="17"/>
  <c r="HT17" i="17"/>
  <c r="HV23" i="17"/>
  <c r="HV17" i="17"/>
  <c r="HV29" i="17"/>
  <c r="HX29" i="17"/>
  <c r="HX17" i="17"/>
  <c r="ID29" i="17"/>
  <c r="ID23" i="17"/>
  <c r="IF29" i="17"/>
  <c r="IF23" i="17"/>
  <c r="IH29" i="17"/>
  <c r="IH23" i="17"/>
  <c r="IG29" i="17"/>
  <c r="IL29" i="17"/>
  <c r="IL17" i="17"/>
  <c r="IN29" i="17"/>
  <c r="IN23" i="17"/>
  <c r="IN17" i="17"/>
  <c r="IP29" i="17"/>
  <c r="IP17" i="17"/>
  <c r="IV29" i="17"/>
  <c r="IV23" i="17"/>
  <c r="IU29" i="17"/>
  <c r="IX29" i="17"/>
  <c r="IX23" i="17"/>
  <c r="IZ29" i="17"/>
  <c r="IZ23" i="17"/>
  <c r="JD29" i="17"/>
  <c r="JD17" i="17"/>
  <c r="JF23" i="17"/>
  <c r="JF17" i="17"/>
  <c r="JF29" i="17"/>
  <c r="JH29" i="17"/>
  <c r="JH17" i="17"/>
  <c r="JN29" i="17"/>
  <c r="JN23" i="17"/>
  <c r="JP29" i="17"/>
  <c r="JP23" i="17"/>
  <c r="JR29" i="17"/>
  <c r="JR23" i="17"/>
  <c r="JQ29" i="17"/>
  <c r="JV29" i="17"/>
  <c r="JV17" i="17"/>
  <c r="JX29" i="17"/>
  <c r="JX23" i="17"/>
  <c r="JX17" i="17"/>
  <c r="JZ29" i="17"/>
  <c r="JZ17" i="17"/>
  <c r="KF29" i="17"/>
  <c r="KF23" i="17"/>
  <c r="KE29" i="17"/>
  <c r="KH29" i="17"/>
  <c r="KH23" i="17"/>
  <c r="KJ29" i="17"/>
  <c r="KJ23" i="17"/>
  <c r="KN29" i="17"/>
  <c r="KN17" i="17"/>
  <c r="KP23" i="17"/>
  <c r="KP17" i="17"/>
  <c r="KP29" i="17"/>
  <c r="KR29" i="17"/>
  <c r="KR17" i="17"/>
  <c r="KX29" i="17"/>
  <c r="KX23" i="17"/>
  <c r="KZ29" i="17"/>
  <c r="KZ23" i="17"/>
  <c r="LB29" i="17"/>
  <c r="LB23" i="17"/>
  <c r="LA29" i="17"/>
  <c r="LF29" i="17"/>
  <c r="LF17" i="17"/>
  <c r="LH29" i="17"/>
  <c r="LH23" i="17"/>
  <c r="LH17" i="17"/>
  <c r="LJ29" i="17"/>
  <c r="LJ17" i="17"/>
  <c r="LP29" i="17"/>
  <c r="LP23" i="17"/>
  <c r="LO29" i="17"/>
  <c r="LR29" i="17"/>
  <c r="LR23" i="17"/>
  <c r="LT29" i="17"/>
  <c r="LT23" i="17"/>
  <c r="LX29" i="17"/>
  <c r="LX17" i="17"/>
  <c r="LZ23" i="17"/>
  <c r="LZ17" i="17"/>
  <c r="LZ29" i="17"/>
  <c r="MB29" i="17"/>
  <c r="MB17" i="17"/>
  <c r="MH29" i="17"/>
  <c r="MH23" i="17"/>
  <c r="MJ29" i="17"/>
  <c r="MJ23" i="17"/>
  <c r="ML29" i="17"/>
  <c r="ML23" i="17"/>
  <c r="MK29" i="17"/>
  <c r="MP29" i="17"/>
  <c r="MP17" i="17"/>
  <c r="MR29" i="17"/>
  <c r="MR23" i="17"/>
  <c r="MR17" i="17"/>
  <c r="MT29" i="17"/>
  <c r="MT17" i="17"/>
  <c r="MZ29" i="17"/>
  <c r="MZ23" i="17"/>
  <c r="MY29" i="17"/>
  <c r="NB29" i="17"/>
  <c r="NB23" i="17"/>
  <c r="ND29" i="17"/>
  <c r="ND23" i="17"/>
  <c r="NH29" i="17"/>
  <c r="NH17" i="17"/>
  <c r="NJ23" i="17"/>
  <c r="NJ17" i="17"/>
  <c r="NJ29" i="17"/>
  <c r="NL29" i="17"/>
  <c r="NL17" i="17"/>
  <c r="NR29" i="17"/>
  <c r="NR23" i="17"/>
  <c r="NT29" i="17"/>
  <c r="NT23" i="17"/>
  <c r="NV29" i="17"/>
  <c r="NV23" i="17"/>
  <c r="NU29" i="17"/>
  <c r="NZ29" i="17"/>
  <c r="NZ17" i="17"/>
  <c r="OB29" i="17"/>
  <c r="OB23" i="17"/>
  <c r="OB17" i="17"/>
  <c r="OD29" i="17"/>
  <c r="OD17" i="17"/>
  <c r="OJ29" i="17"/>
  <c r="OJ23" i="17"/>
  <c r="OI29" i="17"/>
  <c r="OL29" i="17"/>
  <c r="OL23" i="17"/>
  <c r="ON29" i="17"/>
  <c r="ON23" i="17"/>
  <c r="OR29" i="17"/>
  <c r="OR17" i="17"/>
  <c r="OT23" i="17"/>
  <c r="OT17" i="17"/>
  <c r="OT29" i="17"/>
  <c r="OV29" i="17"/>
  <c r="OV17" i="17"/>
  <c r="PB29" i="17"/>
  <c r="PB23" i="17"/>
  <c r="PD29" i="17"/>
  <c r="PD23" i="17"/>
  <c r="PF29" i="17"/>
  <c r="PF23" i="17"/>
  <c r="PE29" i="17"/>
  <c r="PJ29" i="17"/>
  <c r="PJ17" i="17"/>
  <c r="PL29" i="17"/>
  <c r="PL23" i="17"/>
  <c r="PL17" i="17"/>
  <c r="PN29" i="17"/>
  <c r="PN17" i="17"/>
  <c r="PT29" i="17"/>
  <c r="PT23" i="17"/>
  <c r="PS29" i="17"/>
  <c r="PV29" i="17"/>
  <c r="PV23" i="17"/>
  <c r="PX29" i="17"/>
  <c r="PX23" i="17"/>
  <c r="QB29" i="17"/>
  <c r="QB17" i="17"/>
  <c r="QD23" i="17"/>
  <c r="QD17" i="17"/>
  <c r="QD29" i="17"/>
  <c r="QF29" i="17"/>
  <c r="QF17" i="17"/>
  <c r="QL29" i="17"/>
  <c r="QL23" i="17"/>
  <c r="QN29" i="17"/>
  <c r="QN23" i="17"/>
  <c r="QP29" i="17"/>
  <c r="QP23" i="17"/>
  <c r="QO29" i="17"/>
  <c r="QT29" i="17"/>
  <c r="QT17" i="17"/>
  <c r="QV29" i="17"/>
  <c r="QV23" i="17"/>
  <c r="QV17" i="17"/>
  <c r="QX29" i="17"/>
  <c r="QX17" i="17"/>
  <c r="RD29" i="17"/>
  <c r="RD23" i="17"/>
  <c r="RC29" i="17"/>
  <c r="RF29" i="17"/>
  <c r="RF23" i="17"/>
  <c r="RH29" i="17"/>
  <c r="RH23" i="17"/>
  <c r="RL29" i="17"/>
  <c r="RL17" i="17"/>
  <c r="RN23" i="17"/>
  <c r="RN17" i="17"/>
  <c r="RN29" i="17"/>
  <c r="RP29" i="17"/>
  <c r="RP17" i="17"/>
  <c r="RV29" i="17"/>
  <c r="RV23" i="17"/>
  <c r="RX29" i="17"/>
  <c r="RX23" i="17"/>
  <c r="RZ29" i="17"/>
  <c r="RZ23" i="17"/>
  <c r="RY29" i="17"/>
  <c r="SD29" i="17"/>
  <c r="SD17" i="17"/>
  <c r="SF29" i="17"/>
  <c r="SF23" i="17"/>
  <c r="SF17" i="17"/>
  <c r="SH29" i="17"/>
  <c r="SH17" i="17"/>
  <c r="SN29" i="17"/>
  <c r="SN23" i="17"/>
  <c r="SM29" i="17"/>
  <c r="SP29" i="17"/>
  <c r="SP23" i="17"/>
  <c r="SR29" i="17"/>
  <c r="SR23" i="17"/>
  <c r="SV29" i="17"/>
  <c r="SV17" i="17"/>
  <c r="SX23" i="17"/>
  <c r="SX17" i="17"/>
  <c r="SX29" i="17"/>
  <c r="SZ29" i="17"/>
  <c r="SZ17" i="17"/>
  <c r="TF29" i="17"/>
  <c r="TF23" i="17"/>
  <c r="TH29" i="17"/>
  <c r="TH23" i="17"/>
  <c r="TJ29" i="17"/>
  <c r="TJ23" i="17"/>
  <c r="TI29" i="17"/>
  <c r="TN29" i="17"/>
  <c r="TN17" i="17"/>
  <c r="TP29" i="17"/>
  <c r="TP23" i="17"/>
  <c r="TP17" i="17"/>
  <c r="TR29" i="17"/>
  <c r="TR17" i="17"/>
  <c r="TX29" i="17"/>
  <c r="TX23" i="17"/>
  <c r="TW29" i="17"/>
  <c r="TZ29" i="17"/>
  <c r="TZ23" i="17"/>
  <c r="UB29" i="17"/>
  <c r="UB23" i="17"/>
  <c r="UF29" i="17"/>
  <c r="UF17" i="17"/>
  <c r="UH23" i="17"/>
  <c r="UH17" i="17"/>
  <c r="UH29" i="17"/>
  <c r="UJ29" i="17"/>
  <c r="UJ17" i="17"/>
  <c r="UP29" i="17"/>
  <c r="UP23" i="17"/>
  <c r="UR29" i="17"/>
  <c r="UR23" i="17"/>
  <c r="UT29" i="17"/>
  <c r="UT23" i="17"/>
  <c r="US29" i="17"/>
  <c r="UX29" i="17"/>
  <c r="UX17" i="17"/>
  <c r="UZ29" i="17"/>
  <c r="UZ23" i="17"/>
  <c r="UZ17" i="17"/>
  <c r="VB29" i="17"/>
  <c r="VB17" i="17"/>
  <c r="VH29" i="17"/>
  <c r="VH23" i="17"/>
  <c r="VG29" i="17"/>
  <c r="VJ29" i="17"/>
  <c r="VJ23" i="17"/>
  <c r="VL29" i="17"/>
  <c r="VL23" i="17"/>
  <c r="VP29" i="17"/>
  <c r="VP17" i="17"/>
  <c r="VR23" i="17"/>
  <c r="VR17" i="17"/>
  <c r="VR29" i="17"/>
  <c r="VT29" i="17"/>
  <c r="VT17" i="17"/>
  <c r="VZ29" i="17"/>
  <c r="VZ23" i="17"/>
  <c r="WB29" i="17"/>
  <c r="WB23" i="17"/>
  <c r="WD29" i="17"/>
  <c r="WD23" i="17"/>
  <c r="WC29" i="17"/>
  <c r="WH29" i="17"/>
  <c r="WH17" i="17"/>
  <c r="WJ29" i="17"/>
  <c r="WJ23" i="17"/>
  <c r="WJ17" i="17"/>
  <c r="WL29" i="17"/>
  <c r="WL17" i="17"/>
  <c r="WR29" i="17"/>
  <c r="WR23" i="17"/>
  <c r="WQ29" i="17"/>
  <c r="WT29" i="17"/>
  <c r="WT23" i="17"/>
  <c r="WV29" i="17"/>
  <c r="WV23" i="17"/>
  <c r="WZ29" i="17"/>
  <c r="WZ17" i="17"/>
  <c r="XB23" i="17"/>
  <c r="XB17" i="17"/>
  <c r="XB29" i="17"/>
  <c r="XD29" i="17"/>
  <c r="XD17" i="17"/>
  <c r="XJ29" i="17"/>
  <c r="XJ23" i="17"/>
  <c r="XL29" i="17"/>
  <c r="XL23" i="17"/>
  <c r="XN29" i="17"/>
  <c r="XN23" i="17"/>
  <c r="XM29" i="17"/>
  <c r="XR29" i="17"/>
  <c r="XR17" i="17"/>
  <c r="XT29" i="17"/>
  <c r="XT23" i="17"/>
  <c r="XT17" i="17"/>
  <c r="XV29" i="17"/>
  <c r="XV17" i="17"/>
  <c r="YB29" i="17"/>
  <c r="YB23" i="17"/>
  <c r="YA29" i="17"/>
  <c r="YD29" i="17"/>
  <c r="YD23" i="17"/>
  <c r="YF29" i="17"/>
  <c r="YF23" i="17"/>
  <c r="YJ29" i="17"/>
  <c r="YJ17" i="17"/>
  <c r="YL23" i="17"/>
  <c r="YL17" i="17"/>
  <c r="YL29" i="17"/>
  <c r="YN29" i="17"/>
  <c r="YN17" i="17"/>
  <c r="YT29" i="17"/>
  <c r="YT23" i="17"/>
  <c r="YV29" i="17"/>
  <c r="YV23" i="17"/>
  <c r="YX29" i="17"/>
  <c r="YX23" i="17"/>
  <c r="YW29" i="17"/>
  <c r="ZB29" i="17"/>
  <c r="ZB17" i="17"/>
  <c r="ZD29" i="17"/>
  <c r="ZD23" i="17"/>
  <c r="ZD17" i="17"/>
  <c r="ZF29" i="17"/>
  <c r="ZF17" i="17"/>
  <c r="ZL29" i="17"/>
  <c r="ZL23" i="17"/>
  <c r="ZK29" i="17"/>
  <c r="ZN29" i="17"/>
  <c r="ZN23" i="17"/>
  <c r="ZP29" i="17"/>
  <c r="ZP23" i="17"/>
  <c r="ZT29" i="17"/>
  <c r="ZT17" i="17"/>
  <c r="ZV23" i="17"/>
  <c r="ZV17" i="17"/>
  <c r="ZV29" i="17"/>
  <c r="ZX29" i="17"/>
  <c r="ZX17" i="17"/>
  <c r="AAD29" i="17"/>
  <c r="AAD23" i="17"/>
  <c r="AAF29" i="17"/>
  <c r="AAF23" i="17"/>
  <c r="AAH29" i="17"/>
  <c r="AAH23" i="17"/>
  <c r="AAG29" i="17"/>
  <c r="AAL29" i="17"/>
  <c r="AAL17" i="17"/>
  <c r="AAN29" i="17"/>
  <c r="AAN23" i="17"/>
  <c r="AAN17" i="17"/>
  <c r="AAP29" i="17"/>
  <c r="AAP17" i="17"/>
  <c r="AAV29" i="17"/>
  <c r="AAV23" i="17"/>
  <c r="AAU29" i="17"/>
  <c r="AAX29" i="17"/>
  <c r="AAX23" i="17"/>
  <c r="AAZ29" i="17"/>
  <c r="AAZ23" i="17"/>
  <c r="ABD29" i="17"/>
  <c r="ABD17" i="17"/>
  <c r="ABF23" i="17"/>
  <c r="ABF17" i="17"/>
  <c r="ABF29" i="17"/>
  <c r="ABH29" i="17"/>
  <c r="ABH17" i="17"/>
  <c r="ABN29" i="17"/>
  <c r="ABN23" i="17"/>
  <c r="ABP29" i="17"/>
  <c r="ABP23" i="17"/>
  <c r="ABR29" i="17"/>
  <c r="ABR23" i="17"/>
  <c r="ABQ29" i="17"/>
  <c r="ABV29" i="17"/>
  <c r="ABV17" i="17"/>
  <c r="ABX29" i="17"/>
  <c r="ABX23" i="17"/>
  <c r="ABX17" i="17"/>
  <c r="ABZ29" i="17"/>
  <c r="ABZ17" i="17"/>
  <c r="ACF29" i="17"/>
  <c r="ACF23" i="17"/>
  <c r="ACE29" i="17"/>
  <c r="ACH29" i="17"/>
  <c r="ACH23" i="17"/>
  <c r="ACJ29" i="17"/>
  <c r="ACJ23" i="17"/>
  <c r="ACN29" i="17"/>
  <c r="ACN17" i="17"/>
  <c r="ACP23" i="17"/>
  <c r="ACP17" i="17"/>
  <c r="ACP29" i="17"/>
  <c r="ACR29" i="17"/>
  <c r="ACR17" i="17"/>
  <c r="ACX29" i="17"/>
  <c r="ACX23" i="17"/>
  <c r="ACZ29" i="17"/>
  <c r="ACZ23" i="17"/>
  <c r="ADB29" i="17"/>
  <c r="ADB23" i="17"/>
  <c r="ADA29" i="17"/>
  <c r="ADF29" i="17"/>
  <c r="ADF17" i="17"/>
  <c r="ADH29" i="17"/>
  <c r="ADH23" i="17"/>
  <c r="ADH17" i="17"/>
  <c r="ADJ29" i="17"/>
  <c r="ADJ17" i="17"/>
  <c r="ADP29" i="17"/>
  <c r="ADP23" i="17"/>
  <c r="ADO29" i="17"/>
  <c r="ADR29" i="17"/>
  <c r="ADR23" i="17"/>
  <c r="ADT29" i="17"/>
  <c r="ADT23" i="17"/>
  <c r="ADX29" i="17"/>
  <c r="ADX17" i="17"/>
  <c r="ADZ23" i="17"/>
  <c r="ADZ17" i="17"/>
  <c r="ADZ29" i="17"/>
  <c r="AEB29" i="17"/>
  <c r="AEB17" i="17"/>
  <c r="AEH29" i="17"/>
  <c r="AEH23" i="17"/>
  <c r="AEJ29" i="17"/>
  <c r="AEJ23" i="17"/>
  <c r="AEL29" i="17"/>
  <c r="AEL23" i="17"/>
  <c r="AEK29" i="17"/>
  <c r="AEP29" i="17"/>
  <c r="AEP17" i="17"/>
  <c r="AER29" i="17"/>
  <c r="AER23" i="17"/>
  <c r="AER17" i="17"/>
  <c r="AET29" i="17"/>
  <c r="AET17" i="17"/>
  <c r="AEZ29" i="17"/>
  <c r="AEZ23" i="17"/>
  <c r="AEY29" i="17"/>
  <c r="AFB29" i="17"/>
  <c r="AFB23" i="17"/>
  <c r="AFD29" i="17"/>
  <c r="AFD23" i="17"/>
  <c r="AFH29" i="17"/>
  <c r="AFH17" i="17"/>
  <c r="AFJ23" i="17"/>
  <c r="AFJ17" i="17"/>
  <c r="AFJ29" i="17"/>
  <c r="AFL29" i="17"/>
  <c r="AFL17" i="17"/>
  <c r="AFR29" i="17"/>
  <c r="AFR23" i="17"/>
  <c r="AFT29" i="17"/>
  <c r="AFT23" i="17"/>
  <c r="AFV29" i="17"/>
  <c r="AFV23" i="17"/>
  <c r="AFU29" i="17"/>
  <c r="AFZ29" i="17"/>
  <c r="AFZ17" i="17"/>
  <c r="AGB29" i="17"/>
  <c r="AGB23" i="17"/>
  <c r="AGB17" i="17"/>
  <c r="AGD29" i="17"/>
  <c r="AGD17" i="17"/>
  <c r="AGJ29" i="17"/>
  <c r="AGJ23" i="17"/>
  <c r="AGI29" i="17"/>
  <c r="AGL29" i="17"/>
  <c r="AGL23" i="17"/>
  <c r="AGN29" i="17"/>
  <c r="AGN23" i="17"/>
  <c r="AGR29" i="17"/>
  <c r="AGR17" i="17"/>
  <c r="AGT23" i="17"/>
  <c r="AGT17" i="17"/>
  <c r="AGT29" i="17"/>
  <c r="AGV29" i="17"/>
  <c r="AGV17" i="17"/>
  <c r="AHB29" i="17"/>
  <c r="AHB23" i="17"/>
  <c r="AHD29" i="17"/>
  <c r="AHD23" i="17"/>
  <c r="AHF29" i="17"/>
  <c r="AHF23" i="17"/>
  <c r="AHE29" i="17"/>
  <c r="AHJ29" i="17"/>
  <c r="AHJ17" i="17"/>
  <c r="AHL29" i="17"/>
  <c r="AHL23" i="17"/>
  <c r="AHL17" i="17"/>
  <c r="AHN29" i="17"/>
  <c r="AHN17" i="17"/>
  <c r="AHT29" i="17"/>
  <c r="AHT23" i="17"/>
  <c r="AHS29" i="17"/>
  <c r="AHV29" i="17"/>
  <c r="AHV23" i="17"/>
  <c r="AHX29" i="17"/>
  <c r="AHX23" i="17"/>
  <c r="AIB29" i="17"/>
  <c r="AIB17" i="17"/>
  <c r="AID23" i="17"/>
  <c r="AID17" i="17"/>
  <c r="AID29" i="17"/>
  <c r="AIF29" i="17"/>
  <c r="AIF17" i="17"/>
  <c r="AIL29" i="17"/>
  <c r="AIL23" i="17"/>
  <c r="AIN29" i="17"/>
  <c r="AIN23" i="17"/>
  <c r="AIP29" i="17"/>
  <c r="AIP23" i="17"/>
  <c r="AIO29" i="17"/>
  <c r="AIT29" i="17"/>
  <c r="AIT17" i="17"/>
  <c r="AIV29" i="17"/>
  <c r="AIV23" i="17"/>
  <c r="AIV17" i="17"/>
  <c r="AIX29" i="17"/>
  <c r="AIX17" i="17"/>
  <c r="AJD29" i="17"/>
  <c r="AJD23" i="17"/>
  <c r="AJC29" i="17"/>
  <c r="AJF29" i="17"/>
  <c r="AJF23" i="17"/>
  <c r="AJH29" i="17"/>
  <c r="AJH23" i="17"/>
  <c r="AJL29" i="17"/>
  <c r="AJL17" i="17"/>
  <c r="AJN23" i="17"/>
  <c r="AJN17" i="17"/>
  <c r="AJN29" i="17"/>
  <c r="AJP29" i="17"/>
  <c r="AJP17" i="17"/>
  <c r="AJV29" i="17"/>
  <c r="AJV23" i="17"/>
  <c r="AJX29" i="17"/>
  <c r="AJX23" i="17"/>
  <c r="AJZ29" i="17"/>
  <c r="AJZ23" i="17"/>
  <c r="AJY29" i="17"/>
  <c r="AKD29" i="17"/>
  <c r="AKD17" i="17"/>
  <c r="AKF29" i="17"/>
  <c r="AKF23" i="17"/>
  <c r="AKF17" i="17"/>
  <c r="AKH29" i="17"/>
  <c r="AKH17" i="17"/>
  <c r="AKN29" i="17"/>
  <c r="AKN23" i="17"/>
  <c r="AKM29" i="17"/>
  <c r="AKP29" i="17"/>
  <c r="AKP23" i="17"/>
  <c r="AKR29" i="17"/>
  <c r="AKR23" i="17"/>
  <c r="AKV29" i="17"/>
  <c r="AKV17" i="17"/>
  <c r="AKX23" i="17"/>
  <c r="AKX17" i="17"/>
  <c r="AKX29" i="17"/>
  <c r="AKZ29" i="17"/>
  <c r="AKZ17" i="17"/>
  <c r="ALF29" i="17"/>
  <c r="ALF23" i="17"/>
  <c r="ALH29" i="17"/>
  <c r="ALH23" i="17"/>
  <c r="ALJ29" i="17"/>
  <c r="ALJ23" i="17"/>
  <c r="ALI29" i="17"/>
  <c r="ALN29" i="17"/>
  <c r="ALN17" i="17"/>
  <c r="ALP29" i="17"/>
  <c r="ALP23" i="17"/>
  <c r="ALP17" i="17"/>
  <c r="ALR29" i="17"/>
  <c r="ALR17" i="17"/>
  <c r="ALX29" i="17"/>
  <c r="ALX23" i="17"/>
  <c r="ALW29" i="17"/>
  <c r="ALZ29" i="17"/>
  <c r="ALZ23" i="17"/>
  <c r="AMB29" i="17"/>
  <c r="AMB23" i="17"/>
  <c r="AMF29" i="17"/>
  <c r="AMF17" i="17"/>
  <c r="AMH23" i="17"/>
  <c r="AMH17" i="17"/>
  <c r="AMH29" i="17"/>
  <c r="AMJ29" i="17"/>
  <c r="AMJ17" i="17"/>
  <c r="AMP29" i="17"/>
  <c r="AMP23" i="17"/>
  <c r="AMR29" i="17"/>
  <c r="AMR23" i="17"/>
  <c r="AMT29" i="17"/>
  <c r="AMT23" i="17"/>
  <c r="AMS29" i="17"/>
  <c r="AMX29" i="17"/>
  <c r="AMX17" i="17"/>
  <c r="AMZ29" i="17"/>
  <c r="AMZ23" i="17"/>
  <c r="AMZ17" i="17"/>
  <c r="ANB29" i="17"/>
  <c r="ANB17" i="17"/>
  <c r="ANH29" i="17"/>
  <c r="ANH23" i="17"/>
  <c r="ANG29" i="17"/>
  <c r="ANJ29" i="17"/>
  <c r="ANJ23" i="17"/>
  <c r="ANL29" i="17"/>
  <c r="ANL23" i="17"/>
  <c r="ANP29" i="17"/>
  <c r="ANP17" i="17"/>
  <c r="ANR23" i="17"/>
  <c r="ANR17" i="17"/>
  <c r="ANR29" i="17"/>
  <c r="ANT29" i="17"/>
  <c r="ANT17" i="17"/>
  <c r="ANZ29" i="17"/>
  <c r="ANZ23" i="17"/>
  <c r="AOB29" i="17"/>
  <c r="AOB23" i="17"/>
  <c r="AOD29" i="17"/>
  <c r="AOD23" i="17"/>
  <c r="AOC29" i="17"/>
  <c r="AOH29" i="17"/>
  <c r="AOH17" i="17"/>
  <c r="AOJ29" i="17"/>
  <c r="AOJ23" i="17"/>
  <c r="AOJ17" i="17"/>
  <c r="AOL29" i="17"/>
  <c r="AOL17" i="17"/>
  <c r="AOR29" i="17"/>
  <c r="AOR23" i="17"/>
  <c r="AOQ29" i="17"/>
  <c r="AOT29" i="17"/>
  <c r="AOT23" i="17"/>
  <c r="AOV29" i="17"/>
  <c r="AOV23" i="17"/>
  <c r="AOZ29" i="17"/>
  <c r="AOZ17" i="17"/>
  <c r="APB23" i="17"/>
  <c r="APB17" i="17"/>
  <c r="APB29" i="17"/>
  <c r="APD29" i="17"/>
  <c r="APD17" i="17"/>
  <c r="APJ29" i="17"/>
  <c r="APJ23" i="17"/>
  <c r="APL29" i="17"/>
  <c r="APL23" i="17"/>
  <c r="APN29" i="17"/>
  <c r="APN23" i="17"/>
  <c r="APM29" i="17"/>
  <c r="APR29" i="17"/>
  <c r="APR17" i="17"/>
  <c r="APT29" i="17"/>
  <c r="APT23" i="17"/>
  <c r="APT17" i="17"/>
  <c r="APV29" i="17"/>
  <c r="APV17" i="17"/>
  <c r="AQB29" i="17"/>
  <c r="AQB23" i="17"/>
  <c r="AQA29" i="17"/>
  <c r="AQD29" i="17"/>
  <c r="AQD23" i="17"/>
  <c r="AQF29" i="17"/>
  <c r="AQF23" i="17"/>
  <c r="AQJ29" i="17"/>
  <c r="AQJ17" i="17"/>
  <c r="AQL23" i="17"/>
  <c r="AQL17" i="17"/>
  <c r="AQL29" i="17"/>
  <c r="AQN29" i="17"/>
  <c r="AQN17" i="17"/>
  <c r="AQT29" i="17"/>
  <c r="AQT23" i="17"/>
  <c r="AQV29" i="17"/>
  <c r="AQV23" i="17"/>
  <c r="AQX29" i="17"/>
  <c r="AQX23" i="17"/>
  <c r="AQW29" i="17"/>
  <c r="ARB29" i="17"/>
  <c r="ARB17" i="17"/>
  <c r="ARD29" i="17"/>
  <c r="ARD23" i="17"/>
  <c r="ARD17" i="17"/>
  <c r="ARF29" i="17"/>
  <c r="ARF17" i="17"/>
  <c r="ARL29" i="17"/>
  <c r="ARL23" i="17"/>
  <c r="ARK29" i="17"/>
  <c r="ARN29" i="17"/>
  <c r="ARN23" i="17"/>
  <c r="ARP29" i="17"/>
  <c r="ARP23" i="17"/>
  <c r="ART29" i="17"/>
  <c r="ART17" i="17"/>
  <c r="ARV23" i="17"/>
  <c r="ARV17" i="17"/>
  <c r="ARV29" i="17"/>
  <c r="ARX29" i="17"/>
  <c r="ARX17" i="17"/>
  <c r="ASD29" i="17"/>
  <c r="ASD23" i="17"/>
  <c r="ASF29" i="17"/>
  <c r="ASF23" i="17"/>
  <c r="ASH29" i="17"/>
  <c r="ASH23" i="17"/>
  <c r="ASG29" i="17"/>
  <c r="ASL29" i="17"/>
  <c r="ASL17" i="17"/>
  <c r="ASN29" i="17"/>
  <c r="ASN23" i="17"/>
  <c r="ASN17" i="17"/>
  <c r="ASP29" i="17"/>
  <c r="ASP17" i="17"/>
  <c r="ASV29" i="17"/>
  <c r="ASV23" i="17"/>
  <c r="ASU29" i="17"/>
  <c r="ASX29" i="17"/>
  <c r="ASX23" i="17"/>
  <c r="ASZ29" i="17"/>
  <c r="ASZ23" i="17"/>
  <c r="ATD29" i="17"/>
  <c r="ATD17" i="17"/>
  <c r="ATF23" i="17"/>
  <c r="ATF17" i="17"/>
  <c r="ATF29" i="17"/>
  <c r="ATH29" i="17"/>
  <c r="ATH17" i="17"/>
  <c r="ATN29" i="17"/>
  <c r="ATN23" i="17"/>
  <c r="ATP29" i="17"/>
  <c r="ATP23" i="17"/>
  <c r="ATR29" i="17"/>
  <c r="ATR23" i="17"/>
  <c r="ATQ29" i="17"/>
  <c r="ATV29" i="17"/>
  <c r="ATV17" i="17"/>
  <c r="ATX29" i="17"/>
  <c r="ATX23" i="17"/>
  <c r="ATX17" i="17"/>
  <c r="ATZ29" i="17"/>
  <c r="ATZ17" i="17"/>
  <c r="AUF29" i="17"/>
  <c r="AUF23" i="17"/>
  <c r="AUE29" i="17"/>
  <c r="AUH29" i="17"/>
  <c r="AUH23" i="17"/>
  <c r="AUJ29" i="17"/>
  <c r="AUJ23" i="17"/>
  <c r="AUN29" i="17"/>
  <c r="AUN17" i="17"/>
  <c r="AUP23" i="17"/>
  <c r="AUP17" i="17"/>
  <c r="AUP29" i="17"/>
  <c r="AUR29" i="17"/>
  <c r="AUR17" i="17"/>
  <c r="AUX29" i="17"/>
  <c r="AUX23" i="17"/>
  <c r="AUZ29" i="17"/>
  <c r="AUZ23" i="17"/>
  <c r="AVB29" i="17"/>
  <c r="AVB23" i="17"/>
  <c r="AVA29" i="17"/>
  <c r="AVF29" i="17"/>
  <c r="AVF17" i="17"/>
  <c r="AVH29" i="17"/>
  <c r="AVH23" i="17"/>
  <c r="AVH17" i="17"/>
  <c r="AVJ29" i="17"/>
  <c r="AVJ17" i="17"/>
  <c r="AVP29" i="17"/>
  <c r="AVP23" i="17"/>
  <c r="AVO29" i="17"/>
  <c r="AVR29" i="17"/>
  <c r="AVR23" i="17"/>
  <c r="AVT29" i="17"/>
  <c r="AVT23" i="17"/>
  <c r="AVX29" i="17"/>
  <c r="AVX17" i="17"/>
  <c r="AVZ23" i="17"/>
  <c r="AVZ17" i="17"/>
  <c r="AVZ29" i="17"/>
  <c r="AWB29" i="17"/>
  <c r="AWB17" i="17"/>
  <c r="AWH29" i="17"/>
  <c r="AWH23" i="17"/>
  <c r="AWJ29" i="17"/>
  <c r="AWJ23" i="17"/>
  <c r="AWL29" i="17"/>
  <c r="AWL23" i="17"/>
  <c r="AWK29" i="17"/>
  <c r="AWP29" i="17"/>
  <c r="AWP17" i="17"/>
  <c r="AWR29" i="17"/>
  <c r="AWR23" i="17"/>
  <c r="AWR17" i="17"/>
  <c r="AWT29" i="17"/>
  <c r="AWT17" i="17"/>
  <c r="AWZ29" i="17"/>
  <c r="AWZ23" i="17"/>
  <c r="AWY29" i="17"/>
  <c r="AXB29" i="17"/>
  <c r="AXB23" i="17"/>
  <c r="AXD29" i="17"/>
  <c r="AXD23" i="17"/>
  <c r="AXH29" i="17"/>
  <c r="AXH17" i="17"/>
  <c r="AXJ23" i="17"/>
  <c r="AXJ17" i="17"/>
  <c r="AXJ29" i="17"/>
  <c r="AXL29" i="17"/>
  <c r="AXL17" i="17"/>
  <c r="AXR29" i="17"/>
  <c r="AXR23" i="17"/>
  <c r="AXT29" i="17"/>
  <c r="AXT23" i="17"/>
  <c r="AXV29" i="17"/>
  <c r="AXV23" i="17"/>
  <c r="AXU29" i="17"/>
  <c r="AXZ29" i="17"/>
  <c r="AXZ17" i="17"/>
  <c r="AYB29" i="17"/>
  <c r="AYB23" i="17"/>
  <c r="AYB17" i="17"/>
  <c r="AYD29" i="17"/>
  <c r="AYD17" i="17"/>
  <c r="AYJ29" i="17"/>
  <c r="AYJ23" i="17"/>
  <c r="AYI29" i="17"/>
  <c r="AYL29" i="17"/>
  <c r="AYL23" i="17"/>
  <c r="AYN29" i="17"/>
  <c r="AYN23" i="17"/>
  <c r="AYR29" i="17"/>
  <c r="AYR17" i="17"/>
  <c r="AYT23" i="17"/>
  <c r="AYT17" i="17"/>
  <c r="AYT29" i="17"/>
  <c r="AYV29" i="17"/>
  <c r="AYV17" i="17"/>
  <c r="AZB29" i="17"/>
  <c r="AZB23" i="17"/>
  <c r="AZD29" i="17"/>
  <c r="AZD23" i="17"/>
  <c r="AZF29" i="17"/>
  <c r="AZF23" i="17"/>
  <c r="AZE29" i="17"/>
  <c r="AZJ29" i="17"/>
  <c r="AZJ17" i="17"/>
  <c r="AZL29" i="17"/>
  <c r="AZL23" i="17"/>
  <c r="AZL17" i="17"/>
  <c r="AZN29" i="17"/>
  <c r="AZN17" i="17"/>
  <c r="AZT29" i="17"/>
  <c r="AZT23" i="17"/>
  <c r="AZS29" i="17"/>
  <c r="AZV29" i="17"/>
  <c r="AZV23" i="17"/>
  <c r="AZX29" i="17"/>
  <c r="AZX23" i="17"/>
  <c r="BAB29" i="17"/>
  <c r="BAB17" i="17"/>
  <c r="BAD23" i="17"/>
  <c r="BAD17" i="17"/>
  <c r="BAD29" i="17"/>
  <c r="BAF29" i="17"/>
  <c r="BAF17" i="17"/>
  <c r="BAL29" i="17"/>
  <c r="BAL23" i="17"/>
  <c r="BAN29" i="17"/>
  <c r="BAN23" i="17"/>
  <c r="BAP29" i="17"/>
  <c r="BAP23" i="17"/>
  <c r="BAO29" i="17"/>
  <c r="BAT29" i="17"/>
  <c r="BAT17" i="17"/>
  <c r="BAV29" i="17"/>
  <c r="BAV23" i="17"/>
  <c r="BAV17" i="17"/>
  <c r="BAX29" i="17"/>
  <c r="BAX17" i="17"/>
  <c r="BBD29" i="17"/>
  <c r="BBD23" i="17"/>
  <c r="BBC29" i="17"/>
  <c r="BBF29" i="17"/>
  <c r="BBF23" i="17"/>
  <c r="BBH29" i="17"/>
  <c r="BBH23" i="17"/>
  <c r="BBL29" i="17"/>
  <c r="BBL17" i="17"/>
  <c r="BBN23" i="17"/>
  <c r="BBN17" i="17"/>
  <c r="BBN29" i="17"/>
  <c r="BBP29" i="17"/>
  <c r="BBP17" i="17"/>
  <c r="BBV29" i="17"/>
  <c r="BBV23" i="17"/>
  <c r="BBX29" i="17"/>
  <c r="BBX23" i="17"/>
  <c r="BBZ29" i="17"/>
  <c r="BBZ23" i="17"/>
  <c r="BBY29" i="17"/>
  <c r="BCD29" i="17"/>
  <c r="BCD17" i="17"/>
  <c r="BCF29" i="17"/>
  <c r="BCF23" i="17"/>
  <c r="BCF17" i="17"/>
  <c r="BCH29" i="17"/>
  <c r="BCH17" i="17"/>
  <c r="BCN29" i="17"/>
  <c r="BCN23" i="17"/>
  <c r="BCM29" i="17"/>
  <c r="BCP29" i="17"/>
  <c r="BCP23" i="17"/>
  <c r="BCR29" i="17"/>
  <c r="BCR23" i="17"/>
  <c r="BCV29" i="17"/>
  <c r="BCV17" i="17"/>
  <c r="BCX23" i="17"/>
  <c r="BCX17" i="17"/>
  <c r="BCX29" i="17"/>
  <c r="BCZ29" i="17"/>
  <c r="BCZ17" i="17"/>
  <c r="BDF29" i="17"/>
  <c r="BDF23" i="17"/>
  <c r="BDH29" i="17"/>
  <c r="BDH23" i="17"/>
  <c r="BDJ29" i="17"/>
  <c r="BDJ23" i="17"/>
  <c r="BDI29" i="17"/>
  <c r="BDN29" i="17"/>
  <c r="BDN17" i="17"/>
  <c r="BDP29" i="17"/>
  <c r="BDP23" i="17"/>
  <c r="BDP17" i="17"/>
  <c r="BDR29" i="17"/>
  <c r="BDR17" i="17"/>
  <c r="BDX29" i="17"/>
  <c r="BDX23" i="17"/>
  <c r="BDW29" i="17"/>
  <c r="BDZ29" i="17"/>
  <c r="BDZ23" i="17"/>
  <c r="BEB29" i="17"/>
  <c r="BEB23" i="17"/>
  <c r="BEF29" i="17"/>
  <c r="BEF17" i="17"/>
  <c r="BEH23" i="17"/>
  <c r="BEH17" i="17"/>
  <c r="BEH29" i="17"/>
  <c r="BEJ29" i="17"/>
  <c r="BEJ17" i="17"/>
  <c r="BEP29" i="17"/>
  <c r="BEP23" i="17"/>
  <c r="BER29" i="17"/>
  <c r="BER23" i="17"/>
  <c r="BET29" i="17"/>
  <c r="BET23" i="17"/>
  <c r="BES29" i="17"/>
  <c r="BEX29" i="17"/>
  <c r="BEX17" i="17"/>
  <c r="BEZ29" i="17"/>
  <c r="BEZ23" i="17"/>
  <c r="BEZ17" i="17"/>
  <c r="BFB29" i="17"/>
  <c r="BFB17" i="17"/>
  <c r="BFH29" i="17"/>
  <c r="BFH23" i="17"/>
  <c r="BFG29" i="17"/>
  <c r="BFJ29" i="17"/>
  <c r="BFJ23" i="17"/>
  <c r="BFL29" i="17"/>
  <c r="BFL23" i="17"/>
  <c r="BFP29" i="17"/>
  <c r="BFP17" i="17"/>
  <c r="BFR23" i="17"/>
  <c r="BFR17" i="17"/>
  <c r="BFR29" i="17"/>
  <c r="BFT29" i="17"/>
  <c r="BFT17" i="17"/>
  <c r="BFZ29" i="17"/>
  <c r="BFZ23" i="17"/>
  <c r="BGB29" i="17"/>
  <c r="BGB23" i="17"/>
  <c r="BGD29" i="17"/>
  <c r="BGD23" i="17"/>
  <c r="BGC29" i="17"/>
  <c r="BGH29" i="17"/>
  <c r="BGH17" i="17"/>
  <c r="BGJ29" i="17"/>
  <c r="BGJ23" i="17"/>
  <c r="BGJ17" i="17"/>
  <c r="BGL29" i="17"/>
  <c r="BGL17" i="17"/>
  <c r="BGR29" i="17"/>
  <c r="BGR23" i="17"/>
  <c r="BGQ29" i="17"/>
  <c r="BGT29" i="17"/>
  <c r="BGT23" i="17"/>
  <c r="BGV29" i="17"/>
  <c r="BGV23" i="17"/>
  <c r="BGZ29" i="17"/>
  <c r="BGZ17" i="17"/>
  <c r="BHB23" i="17"/>
  <c r="BHB17" i="17"/>
  <c r="BHB29" i="17"/>
  <c r="BHD29" i="17"/>
  <c r="BHD17" i="17"/>
  <c r="BHJ29" i="17"/>
  <c r="BHJ23" i="17"/>
  <c r="BHL29" i="17"/>
  <c r="BHL23" i="17"/>
  <c r="BHN29" i="17"/>
  <c r="BHN23" i="17"/>
  <c r="BHM29" i="17"/>
  <c r="BHR29" i="17"/>
  <c r="BHR17" i="17"/>
  <c r="BHT29" i="17"/>
  <c r="BHT23" i="17"/>
  <c r="BHT17" i="17"/>
  <c r="BHV29" i="17"/>
  <c r="BHV17" i="17"/>
  <c r="BIB29" i="17"/>
  <c r="BIB23" i="17"/>
  <c r="BIA29" i="17"/>
  <c r="BID29" i="17"/>
  <c r="BID23" i="17"/>
  <c r="BIF29" i="17"/>
  <c r="BIF23" i="17"/>
  <c r="BIJ29" i="17"/>
  <c r="BIJ17" i="17"/>
  <c r="BIL23" i="17"/>
  <c r="BIL17" i="17"/>
  <c r="BIL29" i="17"/>
  <c r="BIN29" i="17"/>
  <c r="BIN17" i="17"/>
  <c r="BIT29" i="17"/>
  <c r="BIT23" i="17"/>
  <c r="BIV29" i="17"/>
  <c r="BIV23" i="17"/>
  <c r="BIX29" i="17"/>
  <c r="BIX23" i="17"/>
  <c r="BIW29" i="17"/>
  <c r="BJB29" i="17"/>
  <c r="BJB17" i="17"/>
  <c r="BJD29" i="17"/>
  <c r="BJD23" i="17"/>
  <c r="BJD17" i="17"/>
  <c r="BJF29" i="17"/>
  <c r="BJF17" i="17"/>
  <c r="BJL29" i="17"/>
  <c r="BJL23" i="17"/>
  <c r="BJK29" i="17"/>
  <c r="BJN29" i="17"/>
  <c r="BJN23" i="17"/>
  <c r="BJP29" i="17"/>
  <c r="BJP23" i="17"/>
  <c r="BJT29" i="17"/>
  <c r="BJT17" i="17"/>
  <c r="BJV23" i="17"/>
  <c r="BJV17" i="17"/>
  <c r="BJV29" i="17"/>
  <c r="BJX29" i="17"/>
  <c r="BJX17" i="17"/>
  <c r="BKD29" i="17"/>
  <c r="BKD23" i="17"/>
  <c r="BKF29" i="17"/>
  <c r="BKF23" i="17"/>
  <c r="BKH29" i="17"/>
  <c r="BKH23" i="17"/>
  <c r="BKG29" i="17"/>
  <c r="BKL29" i="17"/>
  <c r="BKL17" i="17"/>
  <c r="BKN29" i="17"/>
  <c r="BKN23" i="17"/>
  <c r="BKN17" i="17"/>
  <c r="BKP29" i="17"/>
  <c r="BKP17" i="17"/>
  <c r="BKV29" i="17"/>
  <c r="BKV23" i="17"/>
  <c r="BKU29" i="17"/>
  <c r="BKX29" i="17"/>
  <c r="BKX23" i="17"/>
  <c r="BKZ29" i="17"/>
  <c r="BKZ23" i="17"/>
  <c r="BLD29" i="17"/>
  <c r="BLD17" i="17"/>
  <c r="BLF23" i="17"/>
  <c r="BLF17" i="17"/>
  <c r="BLF29" i="17"/>
  <c r="BLH29" i="17"/>
  <c r="BLH17" i="17"/>
  <c r="BLN29" i="17"/>
  <c r="BLN23" i="17"/>
  <c r="BLP29" i="17"/>
  <c r="BLP23" i="17"/>
  <c r="BLR29" i="17"/>
  <c r="BLR23" i="17"/>
  <c r="BLQ29" i="17"/>
  <c r="BLV29" i="17"/>
  <c r="BLV17" i="17"/>
  <c r="BLX29" i="17"/>
  <c r="BLX23" i="17"/>
  <c r="BLX17" i="17"/>
  <c r="BLZ29" i="17"/>
  <c r="BLZ17" i="17"/>
  <c r="BMF29" i="17"/>
  <c r="BMF23" i="17"/>
  <c r="BME29" i="17"/>
  <c r="BMH29" i="17"/>
  <c r="BMH23" i="17"/>
  <c r="BMJ29" i="17"/>
  <c r="BMJ23" i="17"/>
  <c r="BMN29" i="17"/>
  <c r="BMN17" i="17"/>
  <c r="BMP23" i="17"/>
  <c r="BMP17" i="17"/>
  <c r="BMP29" i="17"/>
  <c r="BMR29" i="17"/>
  <c r="BMR17" i="17"/>
  <c r="BMX29" i="17"/>
  <c r="BMX23" i="17"/>
  <c r="BMZ29" i="17"/>
  <c r="BMZ23" i="17"/>
  <c r="BNB29" i="17"/>
  <c r="BNB23" i="17"/>
  <c r="BNA29" i="17"/>
  <c r="BNF11" i="17"/>
  <c r="O12" i="17"/>
  <c r="V12" i="17"/>
  <c r="Z12" i="17"/>
  <c r="AG12" i="17"/>
  <c r="AN12" i="17"/>
  <c r="AR12" i="17"/>
  <c r="AY12" i="17"/>
  <c r="BF12" i="17"/>
  <c r="BJ12" i="17"/>
  <c r="BQ12" i="17"/>
  <c r="BX12" i="17"/>
  <c r="CB12" i="17"/>
  <c r="CI12" i="17"/>
  <c r="CP12" i="17"/>
  <c r="CT12" i="17"/>
  <c r="DA12" i="17"/>
  <c r="DH12" i="17"/>
  <c r="DL12" i="17"/>
  <c r="DS12" i="17"/>
  <c r="DZ12" i="17"/>
  <c r="ED12" i="17"/>
  <c r="EK12" i="17"/>
  <c r="ER12" i="17"/>
  <c r="EV12" i="17"/>
  <c r="FC12" i="17"/>
  <c r="FJ12" i="17"/>
  <c r="FN12" i="17"/>
  <c r="FU12" i="17"/>
  <c r="GB12" i="17"/>
  <c r="GF12" i="17"/>
  <c r="GM12" i="17"/>
  <c r="GT12" i="17"/>
  <c r="GX12" i="17"/>
  <c r="HE12" i="17"/>
  <c r="HL12" i="17"/>
  <c r="HP12" i="17"/>
  <c r="HW12" i="17"/>
  <c r="ID12" i="17"/>
  <c r="IH12" i="17"/>
  <c r="IO12" i="17"/>
  <c r="IV12" i="17"/>
  <c r="IZ12" i="17"/>
  <c r="JG12" i="17"/>
  <c r="JN12" i="17"/>
  <c r="JR12" i="17"/>
  <c r="JY12" i="17"/>
  <c r="KF12" i="17"/>
  <c r="KJ12" i="17"/>
  <c r="KQ12" i="17"/>
  <c r="KX12" i="17"/>
  <c r="LB12" i="17"/>
  <c r="LI12" i="17"/>
  <c r="LP12" i="17"/>
  <c r="LT12" i="17"/>
  <c r="MA12" i="17"/>
  <c r="MH12" i="17"/>
  <c r="ML12" i="17"/>
  <c r="MS12" i="17"/>
  <c r="MZ12" i="17"/>
  <c r="ND12" i="17"/>
  <c r="NK12" i="17"/>
  <c r="NR12" i="17"/>
  <c r="NV12" i="17"/>
  <c r="OC12" i="17"/>
  <c r="OJ12" i="17"/>
  <c r="ON12" i="17"/>
  <c r="OU12" i="17"/>
  <c r="PB12" i="17"/>
  <c r="PF12" i="17"/>
  <c r="PM12" i="17"/>
  <c r="PT12" i="17"/>
  <c r="PX12" i="17"/>
  <c r="QE12" i="17"/>
  <c r="QL12" i="17"/>
  <c r="QP12" i="17"/>
  <c r="QW12" i="17"/>
  <c r="RD12" i="17"/>
  <c r="RH12" i="17"/>
  <c r="RO12" i="17"/>
  <c r="RV12" i="17"/>
  <c r="RZ12" i="17"/>
  <c r="SG12" i="17"/>
  <c r="SN12" i="17"/>
  <c r="SR12" i="17"/>
  <c r="SY12" i="17"/>
  <c r="TF12" i="17"/>
  <c r="TJ12" i="17"/>
  <c r="TQ12" i="17"/>
  <c r="TX12" i="17"/>
  <c r="UB12" i="17"/>
  <c r="UI12" i="17"/>
  <c r="UP12" i="17"/>
  <c r="UT12" i="17"/>
  <c r="VA12" i="17"/>
  <c r="VH12" i="17"/>
  <c r="VL12" i="17"/>
  <c r="VS12" i="17"/>
  <c r="VZ12" i="17"/>
  <c r="WD12" i="17"/>
  <c r="WK12" i="17"/>
  <c r="WR12" i="17"/>
  <c r="WV12" i="17"/>
  <c r="XC12" i="17"/>
  <c r="XJ12" i="17"/>
  <c r="XN12" i="17"/>
  <c r="XU12" i="17"/>
  <c r="YB12" i="17"/>
  <c r="YF12" i="17"/>
  <c r="YM12" i="17"/>
  <c r="YT12" i="17"/>
  <c r="YX12" i="17"/>
  <c r="ZE12" i="17"/>
  <c r="ZL12" i="17"/>
  <c r="ZP12" i="17"/>
  <c r="ZW12" i="17"/>
  <c r="AAD12" i="17"/>
  <c r="AAH12" i="17"/>
  <c r="AAO12" i="17"/>
  <c r="AAV12" i="17"/>
  <c r="AAZ12" i="17"/>
  <c r="ABG12" i="17"/>
  <c r="ABN12" i="17"/>
  <c r="ABR12" i="17"/>
  <c r="ABY12" i="17"/>
  <c r="ACF12" i="17"/>
  <c r="ACJ12" i="17"/>
  <c r="ACQ12" i="17"/>
  <c r="ACX12" i="17"/>
  <c r="ADB12" i="17"/>
  <c r="ADI12" i="17"/>
  <c r="ADP12" i="17"/>
  <c r="ADT12" i="17"/>
  <c r="AEA12" i="17"/>
  <c r="AEH12" i="17"/>
  <c r="AEL12" i="17"/>
  <c r="AES12" i="17"/>
  <c r="AEZ12" i="17"/>
  <c r="AFD12" i="17"/>
  <c r="AFK12" i="17"/>
  <c r="AFR12" i="17"/>
  <c r="AFV12" i="17"/>
  <c r="AGC12" i="17"/>
  <c r="AGJ12" i="17"/>
  <c r="AGN12" i="17"/>
  <c r="AGU12" i="17"/>
  <c r="AHB12" i="17"/>
  <c r="AHF12" i="17"/>
  <c r="AHM12" i="17"/>
  <c r="AHT12" i="17"/>
  <c r="AHX12" i="17"/>
  <c r="AIE12" i="17"/>
  <c r="AIL12" i="17"/>
  <c r="AIP12" i="17"/>
  <c r="AIW12" i="17"/>
  <c r="AJD12" i="17"/>
  <c r="AJH12" i="17"/>
  <c r="AJO12" i="17"/>
  <c r="AJV12" i="17"/>
  <c r="AJZ12" i="17"/>
  <c r="AKG12" i="17"/>
  <c r="AKN12" i="17"/>
  <c r="AKR12" i="17"/>
  <c r="AKY12" i="17"/>
  <c r="ALF12" i="17"/>
  <c r="ALJ12" i="17"/>
  <c r="ALQ12" i="17"/>
  <c r="ALX12" i="17"/>
  <c r="AMB12" i="17"/>
  <c r="AMI12" i="17"/>
  <c r="AMP12" i="17"/>
  <c r="AMT12" i="17"/>
  <c r="ANA12" i="17"/>
  <c r="ANH12" i="17"/>
  <c r="ANL12" i="17"/>
  <c r="ANS12" i="17"/>
  <c r="ANZ12" i="17"/>
  <c r="AOD12" i="17"/>
  <c r="AOK12" i="17"/>
  <c r="AOR12" i="17"/>
  <c r="AOV12" i="17"/>
  <c r="APC12" i="17"/>
  <c r="APJ12" i="17"/>
  <c r="APN12" i="17"/>
  <c r="APU12" i="17"/>
  <c r="AQB12" i="17"/>
  <c r="AQF12" i="17"/>
  <c r="AQM12" i="17"/>
  <c r="AQT12" i="17"/>
  <c r="AQX12" i="17"/>
  <c r="ARE12" i="17"/>
  <c r="ARL12" i="17"/>
  <c r="ARP12" i="17"/>
  <c r="ARW12" i="17"/>
  <c r="ASD12" i="17"/>
  <c r="ASH12" i="17"/>
  <c r="ASO12" i="17"/>
  <c r="ASV12" i="17"/>
  <c r="ASZ12" i="17"/>
  <c r="ATG12" i="17"/>
  <c r="ATN12" i="17"/>
  <c r="ATR12" i="17"/>
  <c r="ATY12" i="17"/>
  <c r="AUF12" i="17"/>
  <c r="AUJ12" i="17"/>
  <c r="AUQ12" i="17"/>
  <c r="AUX12" i="17"/>
  <c r="AVB12" i="17"/>
  <c r="AVI12" i="17"/>
  <c r="AVP12" i="17"/>
  <c r="AVT12" i="17"/>
  <c r="AWA12" i="17"/>
  <c r="AWH12" i="17"/>
  <c r="AWL12" i="17"/>
  <c r="AWS12" i="17"/>
  <c r="AWZ12" i="17"/>
  <c r="AXD12" i="17"/>
  <c r="AXK12" i="17"/>
  <c r="AXR12" i="17"/>
  <c r="AXV12" i="17"/>
  <c r="AYC12" i="17"/>
  <c r="AYJ12" i="17"/>
  <c r="AYN12" i="17"/>
  <c r="AYU12" i="17"/>
  <c r="AZB12" i="17"/>
  <c r="AZF12" i="17"/>
  <c r="AZM12" i="17"/>
  <c r="AZT12" i="17"/>
  <c r="AZX12" i="17"/>
  <c r="BAE12" i="17"/>
  <c r="BAL12" i="17"/>
  <c r="BAP12" i="17"/>
  <c r="BAW12" i="17"/>
  <c r="BBD12" i="17"/>
  <c r="BBH12" i="17"/>
  <c r="BBO12" i="17"/>
  <c r="BBV12" i="17"/>
  <c r="BBZ12" i="17"/>
  <c r="BCG12" i="17"/>
  <c r="BCN12" i="17"/>
  <c r="BCR12" i="17"/>
  <c r="BCY12" i="17"/>
  <c r="BDF12" i="17"/>
  <c r="BDJ12" i="17"/>
  <c r="BDQ12" i="17"/>
  <c r="BDX12" i="17"/>
  <c r="BEB12" i="17"/>
  <c r="BEI12" i="17"/>
  <c r="BEP12" i="17"/>
  <c r="BET12" i="17"/>
  <c r="BFA12" i="17"/>
  <c r="BFH12" i="17"/>
  <c r="BFL12" i="17"/>
  <c r="BFS12" i="17"/>
  <c r="BFZ12" i="17"/>
  <c r="BGD12" i="17"/>
  <c r="BGK12" i="17"/>
  <c r="BGR12" i="17"/>
  <c r="BGV12" i="17"/>
  <c r="BHC12" i="17"/>
  <c r="BHJ12" i="17"/>
  <c r="BHN12" i="17"/>
  <c r="BHU12" i="17"/>
  <c r="BIB12" i="17"/>
  <c r="BIF12" i="17"/>
  <c r="BIM12" i="17"/>
  <c r="BIT12" i="17"/>
  <c r="BIX12" i="17"/>
  <c r="BJE12" i="17"/>
  <c r="BJL12" i="17"/>
  <c r="BJP12" i="17"/>
  <c r="BJW12" i="17"/>
  <c r="BKD12" i="17"/>
  <c r="BKH12" i="17"/>
  <c r="BKO12" i="17"/>
  <c r="BKV12" i="17"/>
  <c r="BKZ12" i="17"/>
  <c r="BLG12" i="17"/>
  <c r="BLN12" i="17"/>
  <c r="BLR12" i="17"/>
  <c r="BLY12" i="17"/>
  <c r="BMF12" i="17"/>
  <c r="BMJ12" i="17"/>
  <c r="BMQ12" i="17"/>
  <c r="BMX12" i="17"/>
  <c r="BNB12" i="17"/>
  <c r="O13" i="17"/>
  <c r="V13" i="17"/>
  <c r="Z13" i="17"/>
  <c r="AG13" i="17"/>
  <c r="AN13" i="17"/>
  <c r="AR13" i="17"/>
  <c r="AY13" i="17"/>
  <c r="BF13" i="17"/>
  <c r="BJ13" i="17"/>
  <c r="BQ13" i="17"/>
  <c r="BX13" i="17"/>
  <c r="CB13" i="17"/>
  <c r="CI13" i="17"/>
  <c r="CP13" i="17"/>
  <c r="CT13" i="17"/>
  <c r="DA13" i="17"/>
  <c r="DH13" i="17"/>
  <c r="DL13" i="17"/>
  <c r="DS13" i="17"/>
  <c r="DZ13" i="17"/>
  <c r="ED13" i="17"/>
  <c r="EK13" i="17"/>
  <c r="ER13" i="17"/>
  <c r="EV13" i="17"/>
  <c r="FC13" i="17"/>
  <c r="FJ13" i="17"/>
  <c r="FN13" i="17"/>
  <c r="FU13" i="17"/>
  <c r="GB13" i="17"/>
  <c r="GF13" i="17"/>
  <c r="GM13" i="17"/>
  <c r="GT13" i="17"/>
  <c r="GX13" i="17"/>
  <c r="HE13" i="17"/>
  <c r="HL13" i="17"/>
  <c r="HP13" i="17"/>
  <c r="HW13" i="17"/>
  <c r="ID13" i="17"/>
  <c r="IH13" i="17"/>
  <c r="IO13" i="17"/>
  <c r="IV13" i="17"/>
  <c r="IZ13" i="17"/>
  <c r="JG13" i="17"/>
  <c r="JN13" i="17"/>
  <c r="JR13" i="17"/>
  <c r="JY13" i="17"/>
  <c r="KF13" i="17"/>
  <c r="KJ13" i="17"/>
  <c r="KQ13" i="17"/>
  <c r="KX13" i="17"/>
  <c r="LB13" i="17"/>
  <c r="LI13" i="17"/>
  <c r="LP13" i="17"/>
  <c r="LT13" i="17"/>
  <c r="MA13" i="17"/>
  <c r="MH13" i="17"/>
  <c r="ML13" i="17"/>
  <c r="MS13" i="17"/>
  <c r="MZ13" i="17"/>
  <c r="ND13" i="17"/>
  <c r="NK13" i="17"/>
  <c r="NR13" i="17"/>
  <c r="NV13" i="17"/>
  <c r="OC13" i="17"/>
  <c r="OJ13" i="17"/>
  <c r="ON13" i="17"/>
  <c r="OU13" i="17"/>
  <c r="PB13" i="17"/>
  <c r="PF13" i="17"/>
  <c r="PM13" i="17"/>
  <c r="PT13" i="17"/>
  <c r="PX13" i="17"/>
  <c r="QE13" i="17"/>
  <c r="QL13" i="17"/>
  <c r="QP13" i="17"/>
  <c r="QW13" i="17"/>
  <c r="RD13" i="17"/>
  <c r="RH13" i="17"/>
  <c r="RO13" i="17"/>
  <c r="RV13" i="17"/>
  <c r="RZ13" i="17"/>
  <c r="SG13" i="17"/>
  <c r="SN13" i="17"/>
  <c r="SR13" i="17"/>
  <c r="SY13" i="17"/>
  <c r="TF13" i="17"/>
  <c r="TJ13" i="17"/>
  <c r="TQ13" i="17"/>
  <c r="TX13" i="17"/>
  <c r="UB13" i="17"/>
  <c r="UI13" i="17"/>
  <c r="UP13" i="17"/>
  <c r="UT13" i="17"/>
  <c r="VA13" i="17"/>
  <c r="VH13" i="17"/>
  <c r="VL13" i="17"/>
  <c r="VS13" i="17"/>
  <c r="VZ13" i="17"/>
  <c r="WD13" i="17"/>
  <c r="WK13" i="17"/>
  <c r="WR13" i="17"/>
  <c r="WV13" i="17"/>
  <c r="XC13" i="17"/>
  <c r="XJ13" i="17"/>
  <c r="XN13" i="17"/>
  <c r="XU13" i="17"/>
  <c r="YB13" i="17"/>
  <c r="YF13" i="17"/>
  <c r="YM13" i="17"/>
  <c r="YT13" i="17"/>
  <c r="YX13" i="17"/>
  <c r="ZE13" i="17"/>
  <c r="ZL13" i="17"/>
  <c r="ZP13" i="17"/>
  <c r="ZW13" i="17"/>
  <c r="AAD13" i="17"/>
  <c r="AAH13" i="17"/>
  <c r="AAO13" i="17"/>
  <c r="AAV13" i="17"/>
  <c r="AAZ13" i="17"/>
  <c r="ABG13" i="17"/>
  <c r="ABN13" i="17"/>
  <c r="ABR13" i="17"/>
  <c r="ABY13" i="17"/>
  <c r="ACF13" i="17"/>
  <c r="ACJ13" i="17"/>
  <c r="ACQ13" i="17"/>
  <c r="ACX13" i="17"/>
  <c r="ADB13" i="17"/>
  <c r="ADI13" i="17"/>
  <c r="ADP13" i="17"/>
  <c r="ADT13" i="17"/>
  <c r="AEA13" i="17"/>
  <c r="AEH13" i="17"/>
  <c r="AEL13" i="17"/>
  <c r="AES13" i="17"/>
  <c r="AEZ13" i="17"/>
  <c r="AFD13" i="17"/>
  <c r="AFK13" i="17"/>
  <c r="AFR13" i="17"/>
  <c r="AFV13" i="17"/>
  <c r="AGC13" i="17"/>
  <c r="AGJ13" i="17"/>
  <c r="AGN13" i="17"/>
  <c r="AGU13" i="17"/>
  <c r="AHB13" i="17"/>
  <c r="AHF13" i="17"/>
  <c r="AHM13" i="17"/>
  <c r="AHT13" i="17"/>
  <c r="AHX13" i="17"/>
  <c r="AIE13" i="17"/>
  <c r="AIL13" i="17"/>
  <c r="AIP13" i="17"/>
  <c r="AIW13" i="17"/>
  <c r="AJD13" i="17"/>
  <c r="AJH13" i="17"/>
  <c r="AJO13" i="17"/>
  <c r="AJV13" i="17"/>
  <c r="AJZ13" i="17"/>
  <c r="AKG13" i="17"/>
  <c r="AKN13" i="17"/>
  <c r="AKR13" i="17"/>
  <c r="AKY13" i="17"/>
  <c r="ALF13" i="17"/>
  <c r="ALJ13" i="17"/>
  <c r="ALQ13" i="17"/>
  <c r="ALX13" i="17"/>
  <c r="AMB13" i="17"/>
  <c r="AMI13" i="17"/>
  <c r="AMP13" i="17"/>
  <c r="AMT13" i="17"/>
  <c r="ANA13" i="17"/>
  <c r="ANH13" i="17"/>
  <c r="ANL13" i="17"/>
  <c r="ANS13" i="17"/>
  <c r="ANZ13" i="17"/>
  <c r="AOD13" i="17"/>
  <c r="AOK13" i="17"/>
  <c r="AOR13" i="17"/>
  <c r="AOV13" i="17"/>
  <c r="APC13" i="17"/>
  <c r="APJ13" i="17"/>
  <c r="APN13" i="17"/>
  <c r="APU13" i="17"/>
  <c r="AQB13" i="17"/>
  <c r="AQF13" i="17"/>
  <c r="AQM13" i="17"/>
  <c r="AQT13" i="17"/>
  <c r="AQX13" i="17"/>
  <c r="ARE13" i="17"/>
  <c r="ARL13" i="17"/>
  <c r="ARP13" i="17"/>
  <c r="ARW13" i="17"/>
  <c r="ASD13" i="17"/>
  <c r="ASH13" i="17"/>
  <c r="ASO13" i="17"/>
  <c r="ASV13" i="17"/>
  <c r="ASZ13" i="17"/>
  <c r="ATG13" i="17"/>
  <c r="ATN13" i="17"/>
  <c r="ATR13" i="17"/>
  <c r="ATY13" i="17"/>
  <c r="AUF13" i="17"/>
  <c r="AUJ13" i="17"/>
  <c r="AUQ13" i="17"/>
  <c r="AUX13" i="17"/>
  <c r="AVB13" i="17"/>
  <c r="AVI13" i="17"/>
  <c r="AVP13" i="17"/>
  <c r="AVT13" i="17"/>
  <c r="AWA13" i="17"/>
  <c r="AWH13" i="17"/>
  <c r="AWL13" i="17"/>
  <c r="AWS13" i="17"/>
  <c r="AWZ13" i="17"/>
  <c r="AXD13" i="17"/>
  <c r="AXK13" i="17"/>
  <c r="AXR13" i="17"/>
  <c r="AXV13" i="17"/>
  <c r="AYC13" i="17"/>
  <c r="AYJ13" i="17"/>
  <c r="AYN13" i="17"/>
  <c r="AYU13" i="17"/>
  <c r="AZB13" i="17"/>
  <c r="AZF13" i="17"/>
  <c r="AZM13" i="17"/>
  <c r="AZT13" i="17"/>
  <c r="AZX13" i="17"/>
  <c r="BAE13" i="17"/>
  <c r="BAL13" i="17"/>
  <c r="BAP13" i="17"/>
  <c r="BAW13" i="17"/>
  <c r="BBD13" i="17"/>
  <c r="BBH13" i="17"/>
  <c r="BBO13" i="17"/>
  <c r="BBV13" i="17"/>
  <c r="BBZ13" i="17"/>
  <c r="BCG13" i="17"/>
  <c r="BCN13" i="17"/>
  <c r="BCR13" i="17"/>
  <c r="BCY13" i="17"/>
  <c r="BDF13" i="17"/>
  <c r="BDJ13" i="17"/>
  <c r="BDQ13" i="17"/>
  <c r="BDX13" i="17"/>
  <c r="BEB13" i="17"/>
  <c r="BEI13" i="17"/>
  <c r="BEP13" i="17"/>
  <c r="BET13" i="17"/>
  <c r="BFA13" i="17"/>
  <c r="BFH13" i="17"/>
  <c r="BFL13" i="17"/>
  <c r="BFS13" i="17"/>
  <c r="BFZ13" i="17"/>
  <c r="BGD13" i="17"/>
  <c r="BGK13" i="17"/>
  <c r="BGR13" i="17"/>
  <c r="BGV13" i="17"/>
  <c r="BHC13" i="17"/>
  <c r="BHJ13" i="17"/>
  <c r="BHN13" i="17"/>
  <c r="BHU13" i="17"/>
  <c r="BIB13" i="17"/>
  <c r="BIF13" i="17"/>
  <c r="BIM13" i="17"/>
  <c r="BIT13" i="17"/>
  <c r="BIX13" i="17"/>
  <c r="BJE13" i="17"/>
  <c r="BJL13" i="17"/>
  <c r="BJP13" i="17"/>
  <c r="BJW13" i="17"/>
  <c r="BKD13" i="17"/>
  <c r="BKH13" i="17"/>
  <c r="BKO13" i="17"/>
  <c r="BKV13" i="17"/>
  <c r="BKZ13" i="17"/>
  <c r="BLG13" i="17"/>
  <c r="BLN13" i="17"/>
  <c r="BLR13" i="17"/>
  <c r="BLY13" i="17"/>
  <c r="BMF13" i="17"/>
  <c r="BMJ13" i="17"/>
  <c r="BMQ13" i="17"/>
  <c r="BMX13" i="17"/>
  <c r="BNB13" i="17"/>
  <c r="O14" i="17"/>
  <c r="V14" i="17"/>
  <c r="Z14" i="17"/>
  <c r="AG14" i="17"/>
  <c r="AN14" i="17"/>
  <c r="AR14" i="17"/>
  <c r="AY14" i="17"/>
  <c r="BF14" i="17"/>
  <c r="BJ14" i="17"/>
  <c r="BQ14" i="17"/>
  <c r="BX14" i="17"/>
  <c r="CB14" i="17"/>
  <c r="CI14" i="17"/>
  <c r="CP14" i="17"/>
  <c r="CT14" i="17"/>
  <c r="DA14" i="17"/>
  <c r="DH14" i="17"/>
  <c r="DL14" i="17"/>
  <c r="DS14" i="17"/>
  <c r="DZ14" i="17"/>
  <c r="ED14" i="17"/>
  <c r="EK14" i="17"/>
  <c r="ER14" i="17"/>
  <c r="EV14" i="17"/>
  <c r="FC14" i="17"/>
  <c r="FJ14" i="17"/>
  <c r="FN14" i="17"/>
  <c r="FU14" i="17"/>
  <c r="GB14" i="17"/>
  <c r="GF14" i="17"/>
  <c r="GM14" i="17"/>
  <c r="GT14" i="17"/>
  <c r="GX14" i="17"/>
  <c r="HE14" i="17"/>
  <c r="HL14" i="17"/>
  <c r="HP14" i="17"/>
  <c r="HW14" i="17"/>
  <c r="ID14" i="17"/>
  <c r="IH14" i="17"/>
  <c r="IO14" i="17"/>
  <c r="IV14" i="17"/>
  <c r="IZ14" i="17"/>
  <c r="JG14" i="17"/>
  <c r="JN14" i="17"/>
  <c r="JR14" i="17"/>
  <c r="JY14" i="17"/>
  <c r="KF14" i="17"/>
  <c r="KJ14" i="17"/>
  <c r="KQ14" i="17"/>
  <c r="KX14" i="17"/>
  <c r="LB14" i="17"/>
  <c r="LI14" i="17"/>
  <c r="LP14" i="17"/>
  <c r="LT14" i="17"/>
  <c r="MA14" i="17"/>
  <c r="MH14" i="17"/>
  <c r="ML14" i="17"/>
  <c r="MS14" i="17"/>
  <c r="MZ14" i="17"/>
  <c r="ND14" i="17"/>
  <c r="NK14" i="17"/>
  <c r="NR14" i="17"/>
  <c r="NV14" i="17"/>
  <c r="OC14" i="17"/>
  <c r="OJ14" i="17"/>
  <c r="ON14" i="17"/>
  <c r="OU14" i="17"/>
  <c r="PB14" i="17"/>
  <c r="PF14" i="17"/>
  <c r="PM14" i="17"/>
  <c r="PT14" i="17"/>
  <c r="PX14" i="17"/>
  <c r="QE14" i="17"/>
  <c r="QL14" i="17"/>
  <c r="QP14" i="17"/>
  <c r="QW14" i="17"/>
  <c r="RD14" i="17"/>
  <c r="RH14" i="17"/>
  <c r="RO14" i="17"/>
  <c r="RV14" i="17"/>
  <c r="RZ14" i="17"/>
  <c r="SG14" i="17"/>
  <c r="SN14" i="17"/>
  <c r="SR14" i="17"/>
  <c r="SY14" i="17"/>
  <c r="TF14" i="17"/>
  <c r="TJ14" i="17"/>
  <c r="TQ14" i="17"/>
  <c r="TX14" i="17"/>
  <c r="UB14" i="17"/>
  <c r="UI14" i="17"/>
  <c r="UP14" i="17"/>
  <c r="UT14" i="17"/>
  <c r="VA14" i="17"/>
  <c r="VH14" i="17"/>
  <c r="VL14" i="17"/>
  <c r="VS14" i="17"/>
  <c r="VZ14" i="17"/>
  <c r="WD14" i="17"/>
  <c r="WK14" i="17"/>
  <c r="WR14" i="17"/>
  <c r="WV14" i="17"/>
  <c r="XC14" i="17"/>
  <c r="XJ14" i="17"/>
  <c r="XN14" i="17"/>
  <c r="XU14" i="17"/>
  <c r="YB14" i="17"/>
  <c r="YF14" i="17"/>
  <c r="YM14" i="17"/>
  <c r="YT14" i="17"/>
  <c r="YX14" i="17"/>
  <c r="ZE14" i="17"/>
  <c r="ZL14" i="17"/>
  <c r="ZP14" i="17"/>
  <c r="ZW14" i="17"/>
  <c r="AAD14" i="17"/>
  <c r="AAH14" i="17"/>
  <c r="AAO14" i="17"/>
  <c r="AAV14" i="17"/>
  <c r="AAZ14" i="17"/>
  <c r="ABG14" i="17"/>
  <c r="ABN14" i="17"/>
  <c r="ABR14" i="17"/>
  <c r="ABY14" i="17"/>
  <c r="ACF14" i="17"/>
  <c r="ACJ14" i="17"/>
  <c r="ACQ14" i="17"/>
  <c r="ACX14" i="17"/>
  <c r="ADB14" i="17"/>
  <c r="ADI14" i="17"/>
  <c r="ADP14" i="17"/>
  <c r="ADT14" i="17"/>
  <c r="AEA14" i="17"/>
  <c r="AEH14" i="17"/>
  <c r="AEL14" i="17"/>
  <c r="AES14" i="17"/>
  <c r="AEZ14" i="17"/>
  <c r="AFD14" i="17"/>
  <c r="AFK14" i="17"/>
  <c r="AFR14" i="17"/>
  <c r="AFV14" i="17"/>
  <c r="AGC14" i="17"/>
  <c r="AGJ14" i="17"/>
  <c r="AGN14" i="17"/>
  <c r="AGU14" i="17"/>
  <c r="AHB14" i="17"/>
  <c r="AHF14" i="17"/>
  <c r="AHM14" i="17"/>
  <c r="AHT14" i="17"/>
  <c r="AHX14" i="17"/>
  <c r="AIE14" i="17"/>
  <c r="AIL14" i="17"/>
  <c r="AIP14" i="17"/>
  <c r="AIW14" i="17"/>
  <c r="AJD14" i="17"/>
  <c r="AJH14" i="17"/>
  <c r="AJO14" i="17"/>
  <c r="AJV14" i="17"/>
  <c r="AJZ14" i="17"/>
  <c r="AKG14" i="17"/>
  <c r="AKN14" i="17"/>
  <c r="AKR14" i="17"/>
  <c r="AKY14" i="17"/>
  <c r="ALF14" i="17"/>
  <c r="ALJ14" i="17"/>
  <c r="ALQ14" i="17"/>
  <c r="ALX14" i="17"/>
  <c r="AMB14" i="17"/>
  <c r="AMI14" i="17"/>
  <c r="AMP14" i="17"/>
  <c r="AMT14" i="17"/>
  <c r="ANA14" i="17"/>
  <c r="ANH14" i="17"/>
  <c r="ANL14" i="17"/>
  <c r="ANS14" i="17"/>
  <c r="ANZ14" i="17"/>
  <c r="AOD14" i="17"/>
  <c r="AOK14" i="17"/>
  <c r="AOR14" i="17"/>
  <c r="AOV14" i="17"/>
  <c r="APC14" i="17"/>
  <c r="APJ14" i="17"/>
  <c r="APN14" i="17"/>
  <c r="APU14" i="17"/>
  <c r="AQB14" i="17"/>
  <c r="AQF14" i="17"/>
  <c r="AQM14" i="17"/>
  <c r="AQT14" i="17"/>
  <c r="AQX14" i="17"/>
  <c r="ARE14" i="17"/>
  <c r="ARL14" i="17"/>
  <c r="ARP14" i="17"/>
  <c r="ARW14" i="17"/>
  <c r="ASD14" i="17"/>
  <c r="ASH14" i="17"/>
  <c r="ASO14" i="17"/>
  <c r="ASV14" i="17"/>
  <c r="ASZ14" i="17"/>
  <c r="ATG14" i="17"/>
  <c r="ATN14" i="17"/>
  <c r="ATR14" i="17"/>
  <c r="ATY14" i="17"/>
  <c r="AUF14" i="17"/>
  <c r="AUJ14" i="17"/>
  <c r="AUQ14" i="17"/>
  <c r="AUX14" i="17"/>
  <c r="AVB14" i="17"/>
  <c r="AVI14" i="17"/>
  <c r="AVP14" i="17"/>
  <c r="AVT14" i="17"/>
  <c r="AWA14" i="17"/>
  <c r="AWH14" i="17"/>
  <c r="AWL14" i="17"/>
  <c r="AWS14" i="17"/>
  <c r="AWZ14" i="17"/>
  <c r="AXD14" i="17"/>
  <c r="AXK14" i="17"/>
  <c r="AXR14" i="17"/>
  <c r="AXV14" i="17"/>
  <c r="AYC14" i="17"/>
  <c r="AYJ14" i="17"/>
  <c r="AYN14" i="17"/>
  <c r="AYU14" i="17"/>
  <c r="AZB14" i="17"/>
  <c r="AZF14" i="17"/>
  <c r="AZM14" i="17"/>
  <c r="AZT14" i="17"/>
  <c r="AZX14" i="17"/>
  <c r="BAE14" i="17"/>
  <c r="BAL14" i="17"/>
  <c r="BAP14" i="17"/>
  <c r="BAW14" i="17"/>
  <c r="BBD14" i="17"/>
  <c r="BBH14" i="17"/>
  <c r="BBO14" i="17"/>
  <c r="BBV14" i="17"/>
  <c r="BBZ14" i="17"/>
  <c r="BCG14" i="17"/>
  <c r="BCN14" i="17"/>
  <c r="BCR14" i="17"/>
  <c r="BCY14" i="17"/>
  <c r="BDF14" i="17"/>
  <c r="BDJ14" i="17"/>
  <c r="BDQ14" i="17"/>
  <c r="BDX14" i="17"/>
  <c r="BEB14" i="17"/>
  <c r="BEI14" i="17"/>
  <c r="BEP14" i="17"/>
  <c r="BET14" i="17"/>
  <c r="BFA14" i="17"/>
  <c r="BFH14" i="17"/>
  <c r="BFL14" i="17"/>
  <c r="BFS14" i="17"/>
  <c r="BFZ14" i="17"/>
  <c r="BGD14" i="17"/>
  <c r="BGK14" i="17"/>
  <c r="BGR14" i="17"/>
  <c r="BGV14" i="17"/>
  <c r="BHC14" i="17"/>
  <c r="BHJ14" i="17"/>
  <c r="BHN14" i="17"/>
  <c r="BHU14" i="17"/>
  <c r="BIB14" i="17"/>
  <c r="BIF14" i="17"/>
  <c r="BIM14" i="17"/>
  <c r="BIT14" i="17"/>
  <c r="BIX14" i="17"/>
  <c r="BJE14" i="17"/>
  <c r="BJL14" i="17"/>
  <c r="BJP14" i="17"/>
  <c r="BJW14" i="17"/>
  <c r="BKD14" i="17"/>
  <c r="BKH14" i="17"/>
  <c r="BKO14" i="17"/>
  <c r="BKV14" i="17"/>
  <c r="BKZ14" i="17"/>
  <c r="BLG14" i="17"/>
  <c r="BLN14" i="17"/>
  <c r="BLR14" i="17"/>
  <c r="BLY14" i="17"/>
  <c r="BMF14" i="17"/>
  <c r="BMJ14" i="17"/>
  <c r="BMQ14" i="17"/>
  <c r="BMX14" i="17"/>
  <c r="BNB14" i="17"/>
  <c r="O15" i="17"/>
  <c r="V15" i="17"/>
  <c r="Z15" i="17"/>
  <c r="AG15" i="17"/>
  <c r="AN15" i="17"/>
  <c r="AR15" i="17"/>
  <c r="AY15" i="17"/>
  <c r="BF15" i="17"/>
  <c r="BJ15" i="17"/>
  <c r="BQ15" i="17"/>
  <c r="BX15" i="17"/>
  <c r="CB15" i="17"/>
  <c r="CI15" i="17"/>
  <c r="CP15" i="17"/>
  <c r="CT15" i="17"/>
  <c r="DA15" i="17"/>
  <c r="DH15" i="17"/>
  <c r="DL15" i="17"/>
  <c r="DS15" i="17"/>
  <c r="DZ15" i="17"/>
  <c r="ED15" i="17"/>
  <c r="EK15" i="17"/>
  <c r="ER15" i="17"/>
  <c r="EV15" i="17"/>
  <c r="FC15" i="17"/>
  <c r="FJ15" i="17"/>
  <c r="FN15" i="17"/>
  <c r="FU15" i="17"/>
  <c r="GB15" i="17"/>
  <c r="GF15" i="17"/>
  <c r="GM15" i="17"/>
  <c r="GT15" i="17"/>
  <c r="GX15" i="17"/>
  <c r="HE15" i="17"/>
  <c r="HL15" i="17"/>
  <c r="HP15" i="17"/>
  <c r="HW15" i="17"/>
  <c r="ID15" i="17"/>
  <c r="IH15" i="17"/>
  <c r="IO15" i="17"/>
  <c r="IV15" i="17"/>
  <c r="IZ15" i="17"/>
  <c r="JG15" i="17"/>
  <c r="JN15" i="17"/>
  <c r="JR15" i="17"/>
  <c r="JY15" i="17"/>
  <c r="KF15" i="17"/>
  <c r="KJ15" i="17"/>
  <c r="KQ15" i="17"/>
  <c r="KX15" i="17"/>
  <c r="LB15" i="17"/>
  <c r="LI15" i="17"/>
  <c r="LP15" i="17"/>
  <c r="LT15" i="17"/>
  <c r="MA15" i="17"/>
  <c r="MH15" i="17"/>
  <c r="ML15" i="17"/>
  <c r="MS15" i="17"/>
  <c r="MZ15" i="17"/>
  <c r="ND15" i="17"/>
  <c r="NK15" i="17"/>
  <c r="NR15" i="17"/>
  <c r="NV15" i="17"/>
  <c r="OC15" i="17"/>
  <c r="OJ15" i="17"/>
  <c r="ON15" i="17"/>
  <c r="OU15" i="17"/>
  <c r="PB15" i="17"/>
  <c r="PF15" i="17"/>
  <c r="PM15" i="17"/>
  <c r="PT15" i="17"/>
  <c r="PX15" i="17"/>
  <c r="QE15" i="17"/>
  <c r="QL15" i="17"/>
  <c r="QP15" i="17"/>
  <c r="QW15" i="17"/>
  <c r="RD15" i="17"/>
  <c r="RH15" i="17"/>
  <c r="RO15" i="17"/>
  <c r="RV15" i="17"/>
  <c r="RZ15" i="17"/>
  <c r="SG15" i="17"/>
  <c r="SN15" i="17"/>
  <c r="SR15" i="17"/>
  <c r="SY15" i="17"/>
  <c r="TF15" i="17"/>
  <c r="TJ15" i="17"/>
  <c r="TQ15" i="17"/>
  <c r="TX15" i="17"/>
  <c r="UB15" i="17"/>
  <c r="UI15" i="17"/>
  <c r="UP15" i="17"/>
  <c r="UT15" i="17"/>
  <c r="VA15" i="17"/>
  <c r="VH15" i="17"/>
  <c r="VL15" i="17"/>
  <c r="VS15" i="17"/>
  <c r="VZ15" i="17"/>
  <c r="WD15" i="17"/>
  <c r="WK15" i="17"/>
  <c r="WR15" i="17"/>
  <c r="WV15" i="17"/>
  <c r="XC15" i="17"/>
  <c r="XJ15" i="17"/>
  <c r="XN15" i="17"/>
  <c r="XU15" i="17"/>
  <c r="YB15" i="17"/>
  <c r="YF15" i="17"/>
  <c r="YM15" i="17"/>
  <c r="YT15" i="17"/>
  <c r="YX15" i="17"/>
  <c r="ZE15" i="17"/>
  <c r="ZL15" i="17"/>
  <c r="ZP15" i="17"/>
  <c r="ZW15" i="17"/>
  <c r="AAD15" i="17"/>
  <c r="AAH15" i="17"/>
  <c r="AAO15" i="17"/>
  <c r="AAV15" i="17"/>
  <c r="AAZ15" i="17"/>
  <c r="ABG15" i="17"/>
  <c r="ABN15" i="17"/>
  <c r="ABR15" i="17"/>
  <c r="ABY15" i="17"/>
  <c r="ACF15" i="17"/>
  <c r="ACJ15" i="17"/>
  <c r="ACQ15" i="17"/>
  <c r="ACX15" i="17"/>
  <c r="ADB15" i="17"/>
  <c r="ADI15" i="17"/>
  <c r="ADP15" i="17"/>
  <c r="ADT15" i="17"/>
  <c r="AEA15" i="17"/>
  <c r="AEH15" i="17"/>
  <c r="AEL15" i="17"/>
  <c r="AES15" i="17"/>
  <c r="AEZ15" i="17"/>
  <c r="AFD15" i="17"/>
  <c r="AFK15" i="17"/>
  <c r="AFR15" i="17"/>
  <c r="AFV15" i="17"/>
  <c r="AGC15" i="17"/>
  <c r="AGJ15" i="17"/>
  <c r="AGN15" i="17"/>
  <c r="AGU15" i="17"/>
  <c r="AHB15" i="17"/>
  <c r="AHF15" i="17"/>
  <c r="AHM15" i="17"/>
  <c r="AHT15" i="17"/>
  <c r="AHX15" i="17"/>
  <c r="AIE15" i="17"/>
  <c r="AIL15" i="17"/>
  <c r="AIP15" i="17"/>
  <c r="AIW15" i="17"/>
  <c r="AJD15" i="17"/>
  <c r="AJH15" i="17"/>
  <c r="AJO15" i="17"/>
  <c r="AJV15" i="17"/>
  <c r="AJZ15" i="17"/>
  <c r="AKG15" i="17"/>
  <c r="AKN15" i="17"/>
  <c r="AKR15" i="17"/>
  <c r="AKY15" i="17"/>
  <c r="ALF15" i="17"/>
  <c r="ALJ15" i="17"/>
  <c r="ALQ15" i="17"/>
  <c r="ALX15" i="17"/>
  <c r="AMB15" i="17"/>
  <c r="AMI15" i="17"/>
  <c r="AMP15" i="17"/>
  <c r="AMT15" i="17"/>
  <c r="ANA15" i="17"/>
  <c r="ANH15" i="17"/>
  <c r="ANL15" i="17"/>
  <c r="ANS15" i="17"/>
  <c r="ANZ15" i="17"/>
  <c r="AOD15" i="17"/>
  <c r="AOK15" i="17"/>
  <c r="AOR15" i="17"/>
  <c r="AOV15" i="17"/>
  <c r="APC15" i="17"/>
  <c r="APJ15" i="17"/>
  <c r="APN15" i="17"/>
  <c r="APU15" i="17"/>
  <c r="AQB15" i="17"/>
  <c r="AQF15" i="17"/>
  <c r="AQM15" i="17"/>
  <c r="AQT15" i="17"/>
  <c r="AQX15" i="17"/>
  <c r="ARE15" i="17"/>
  <c r="ARL15" i="17"/>
  <c r="ARP15" i="17"/>
  <c r="ARW15" i="17"/>
  <c r="ASD15" i="17"/>
  <c r="ASH15" i="17"/>
  <c r="ASO15" i="17"/>
  <c r="ASV15" i="17"/>
  <c r="ASZ15" i="17"/>
  <c r="ATG15" i="17"/>
  <c r="ATN15" i="17"/>
  <c r="ATR15" i="17"/>
  <c r="ATY15" i="17"/>
  <c r="AUF15" i="17"/>
  <c r="AUJ15" i="17"/>
  <c r="AUQ15" i="17"/>
  <c r="AUX15" i="17"/>
  <c r="AVB15" i="17"/>
  <c r="AVI15" i="17"/>
  <c r="AVP15" i="17"/>
  <c r="AVT15" i="17"/>
  <c r="AWA15" i="17"/>
  <c r="AWH15" i="17"/>
  <c r="AWL15" i="17"/>
  <c r="AWS15" i="17"/>
  <c r="AWZ15" i="17"/>
  <c r="AXD15" i="17"/>
  <c r="AXK15" i="17"/>
  <c r="AXR15" i="17"/>
  <c r="AXV15" i="17"/>
  <c r="AYC15" i="17"/>
  <c r="AYJ15" i="17"/>
  <c r="AYN15" i="17"/>
  <c r="AYU15" i="17"/>
  <c r="AZB15" i="17"/>
  <c r="AZF15" i="17"/>
  <c r="AZM15" i="17"/>
  <c r="AZT15" i="17"/>
  <c r="AZX15" i="17"/>
  <c r="BAE15" i="17"/>
  <c r="BAL15" i="17"/>
  <c r="BAP15" i="17"/>
  <c r="BAW15" i="17"/>
  <c r="BBD15" i="17"/>
  <c r="BBH15" i="17"/>
  <c r="BBO15" i="17"/>
  <c r="BBV15" i="17"/>
  <c r="BBZ15" i="17"/>
  <c r="BCG15" i="17"/>
  <c r="BCN15" i="17"/>
  <c r="BCR15" i="17"/>
  <c r="BCY15" i="17"/>
  <c r="BDF15" i="17"/>
  <c r="BDJ15" i="17"/>
  <c r="BDQ15" i="17"/>
  <c r="BDX15" i="17"/>
  <c r="BEB15" i="17"/>
  <c r="BEI15" i="17"/>
  <c r="BEP15" i="17"/>
  <c r="BET15" i="17"/>
  <c r="BFA15" i="17"/>
  <c r="BFH15" i="17"/>
  <c r="BFL15" i="17"/>
  <c r="BFS15" i="17"/>
  <c r="BFZ15" i="17"/>
  <c r="BGD15" i="17"/>
  <c r="BGK15" i="17"/>
  <c r="BGR15" i="17"/>
  <c r="BGV15" i="17"/>
  <c r="BHC15" i="17"/>
  <c r="BHJ15" i="17"/>
  <c r="BHN15" i="17"/>
  <c r="BHU15" i="17"/>
  <c r="BIB15" i="17"/>
  <c r="BIF15" i="17"/>
  <c r="BIM15" i="17"/>
  <c r="BIT15" i="17"/>
  <c r="BIX15" i="17"/>
  <c r="BJE15" i="17"/>
  <c r="BJL15" i="17"/>
  <c r="BJP15" i="17"/>
  <c r="BJW15" i="17"/>
  <c r="BKD15" i="17"/>
  <c r="BKH15" i="17"/>
  <c r="BKO15" i="17"/>
  <c r="BKV15" i="17"/>
  <c r="BKZ15" i="17"/>
  <c r="BLG15" i="17"/>
  <c r="BLN15" i="17"/>
  <c r="BLR15" i="17"/>
  <c r="BLY15" i="17"/>
  <c r="BMF15" i="17"/>
  <c r="BMJ15" i="17"/>
  <c r="BMQ15" i="17"/>
  <c r="BMX15" i="17"/>
  <c r="BNB15" i="17"/>
  <c r="O16" i="17"/>
  <c r="V16" i="17"/>
  <c r="Z16" i="17"/>
  <c r="AG16" i="17"/>
  <c r="AN16" i="17"/>
  <c r="AR16" i="17"/>
  <c r="AY16" i="17"/>
  <c r="BF16" i="17"/>
  <c r="BJ16" i="17"/>
  <c r="BQ16" i="17"/>
  <c r="BX16" i="17"/>
  <c r="CB16" i="17"/>
  <c r="CI16" i="17"/>
  <c r="CP16" i="17"/>
  <c r="CT16" i="17"/>
  <c r="DA16" i="17"/>
  <c r="DH16" i="17"/>
  <c r="DL16" i="17"/>
  <c r="DS16" i="17"/>
  <c r="DZ16" i="17"/>
  <c r="ED16" i="17"/>
  <c r="EK16" i="17"/>
  <c r="ER16" i="17"/>
  <c r="EV16" i="17"/>
  <c r="FC16" i="17"/>
  <c r="FJ16" i="17"/>
  <c r="FN16" i="17"/>
  <c r="FU16" i="17"/>
  <c r="GB16" i="17"/>
  <c r="GF16" i="17"/>
  <c r="GM16" i="17"/>
  <c r="GT16" i="17"/>
  <c r="GX16" i="17"/>
  <c r="HE16" i="17"/>
  <c r="HL16" i="17"/>
  <c r="HP16" i="17"/>
  <c r="HW16" i="17"/>
  <c r="ID16" i="17"/>
  <c r="IH16" i="17"/>
  <c r="IO16" i="17"/>
  <c r="IV16" i="17"/>
  <c r="IZ16" i="17"/>
  <c r="JG16" i="17"/>
  <c r="JN16" i="17"/>
  <c r="JR16" i="17"/>
  <c r="JY16" i="17"/>
  <c r="KF16" i="17"/>
  <c r="KJ16" i="17"/>
  <c r="KQ16" i="17"/>
  <c r="KX16" i="17"/>
  <c r="LB16" i="17"/>
  <c r="LI16" i="17"/>
  <c r="LP16" i="17"/>
  <c r="LT16" i="17"/>
  <c r="MA16" i="17"/>
  <c r="MH16" i="17"/>
  <c r="ML16" i="17"/>
  <c r="MS16" i="17"/>
  <c r="MZ16" i="17"/>
  <c r="ND16" i="17"/>
  <c r="NK16" i="17"/>
  <c r="NR16" i="17"/>
  <c r="NV16" i="17"/>
  <c r="OC16" i="17"/>
  <c r="OJ16" i="17"/>
  <c r="ON16" i="17"/>
  <c r="OU16" i="17"/>
  <c r="PB16" i="17"/>
  <c r="PF16" i="17"/>
  <c r="PM16" i="17"/>
  <c r="PT16" i="17"/>
  <c r="PX16" i="17"/>
  <c r="QE16" i="17"/>
  <c r="QL16" i="17"/>
  <c r="QP16" i="17"/>
  <c r="QW16" i="17"/>
  <c r="RD16" i="17"/>
  <c r="RH16" i="17"/>
  <c r="RO16" i="17"/>
  <c r="RV16" i="17"/>
  <c r="RZ16" i="17"/>
  <c r="SG16" i="17"/>
  <c r="SN16" i="17"/>
  <c r="SR16" i="17"/>
  <c r="SY16" i="17"/>
  <c r="TF16" i="17"/>
  <c r="TJ16" i="17"/>
  <c r="TQ16" i="17"/>
  <c r="TX16" i="17"/>
  <c r="UB16" i="17"/>
  <c r="UI16" i="17"/>
  <c r="UP16" i="17"/>
  <c r="UT16" i="17"/>
  <c r="VA16" i="17"/>
  <c r="VH16" i="17"/>
  <c r="VL16" i="17"/>
  <c r="VS16" i="17"/>
  <c r="VZ16" i="17"/>
  <c r="WD16" i="17"/>
  <c r="WK16" i="17"/>
  <c r="WR16" i="17"/>
  <c r="WV16" i="17"/>
  <c r="XC16" i="17"/>
  <c r="XJ16" i="17"/>
  <c r="XN16" i="17"/>
  <c r="XU16" i="17"/>
  <c r="YB16" i="17"/>
  <c r="YF16" i="17"/>
  <c r="YM16" i="17"/>
  <c r="YT16" i="17"/>
  <c r="YX16" i="17"/>
  <c r="ZE16" i="17"/>
  <c r="ZL16" i="17"/>
  <c r="ZP16" i="17"/>
  <c r="ZW16" i="17"/>
  <c r="AAD16" i="17"/>
  <c r="AAH16" i="17"/>
  <c r="AAO16" i="17"/>
  <c r="AAV16" i="17"/>
  <c r="AAZ16" i="17"/>
  <c r="ABG16" i="17"/>
  <c r="ABN16" i="17"/>
  <c r="ABR16" i="17"/>
  <c r="ABY16" i="17"/>
  <c r="ACF16" i="17"/>
  <c r="ACJ16" i="17"/>
  <c r="ACQ16" i="17"/>
  <c r="ACX16" i="17"/>
  <c r="ADB16" i="17"/>
  <c r="ADI16" i="17"/>
  <c r="ADP16" i="17"/>
  <c r="ADT16" i="17"/>
  <c r="AEA16" i="17"/>
  <c r="AEH16" i="17"/>
  <c r="AEL16" i="17"/>
  <c r="AES16" i="17"/>
  <c r="AEZ16" i="17"/>
  <c r="AFD16" i="17"/>
  <c r="AFK16" i="17"/>
  <c r="AFR16" i="17"/>
  <c r="AFV16" i="17"/>
  <c r="AGC16" i="17"/>
  <c r="AGJ16" i="17"/>
  <c r="AGN16" i="17"/>
  <c r="AGU16" i="17"/>
  <c r="AHB16" i="17"/>
  <c r="AHF16" i="17"/>
  <c r="AHM16" i="17"/>
  <c r="AHT16" i="17"/>
  <c r="AHX16" i="17"/>
  <c r="AIE16" i="17"/>
  <c r="AIL16" i="17"/>
  <c r="AIP16" i="17"/>
  <c r="AIW16" i="17"/>
  <c r="AJD16" i="17"/>
  <c r="AJH16" i="17"/>
  <c r="AJO16" i="17"/>
  <c r="AJV16" i="17"/>
  <c r="AJZ16" i="17"/>
  <c r="AKG16" i="17"/>
  <c r="AKN16" i="17"/>
  <c r="AKR16" i="17"/>
  <c r="AKY16" i="17"/>
  <c r="ALF16" i="17"/>
  <c r="ALJ16" i="17"/>
  <c r="ALQ16" i="17"/>
  <c r="ALX16" i="17"/>
  <c r="AMB16" i="17"/>
  <c r="AMI16" i="17"/>
  <c r="AMP16" i="17"/>
  <c r="AMT16" i="17"/>
  <c r="ANA16" i="17"/>
  <c r="ANH16" i="17"/>
  <c r="ANL16" i="17"/>
  <c r="ANS16" i="17"/>
  <c r="ANZ16" i="17"/>
  <c r="AOD16" i="17"/>
  <c r="AOK16" i="17"/>
  <c r="AOR16" i="17"/>
  <c r="AOV16" i="17"/>
  <c r="APC16" i="17"/>
  <c r="APJ16" i="17"/>
  <c r="APN16" i="17"/>
  <c r="APU16" i="17"/>
  <c r="AQB16" i="17"/>
  <c r="AQF16" i="17"/>
  <c r="AQM16" i="17"/>
  <c r="AQT16" i="17"/>
  <c r="AQX16" i="17"/>
  <c r="ARE16" i="17"/>
  <c r="ARL16" i="17"/>
  <c r="ARP16" i="17"/>
  <c r="ARW16" i="17"/>
  <c r="ASD16" i="17"/>
  <c r="ASH16" i="17"/>
  <c r="ASO16" i="17"/>
  <c r="ASV16" i="17"/>
  <c r="ASZ16" i="17"/>
  <c r="ATG16" i="17"/>
  <c r="ATN16" i="17"/>
  <c r="ATR16" i="17"/>
  <c r="ATY16" i="17"/>
  <c r="AUF16" i="17"/>
  <c r="AUJ16" i="17"/>
  <c r="AUQ16" i="17"/>
  <c r="AUX16" i="17"/>
  <c r="AVB16" i="17"/>
  <c r="AVI16" i="17"/>
  <c r="AVP16" i="17"/>
  <c r="AVT16" i="17"/>
  <c r="AWA16" i="17"/>
  <c r="AWH16" i="17"/>
  <c r="AWL16" i="17"/>
  <c r="AWS16" i="17"/>
  <c r="AWZ16" i="17"/>
  <c r="AXD16" i="17"/>
  <c r="AXK16" i="17"/>
  <c r="AXR16" i="17"/>
  <c r="AXV16" i="17"/>
  <c r="AYC16" i="17"/>
  <c r="AYJ16" i="17"/>
  <c r="AYN16" i="17"/>
  <c r="AYU16" i="17"/>
  <c r="AZB16" i="17"/>
  <c r="AZF16" i="17"/>
  <c r="AZM16" i="17"/>
  <c r="AZT16" i="17"/>
  <c r="AZX16" i="17"/>
  <c r="BAE16" i="17"/>
  <c r="BAL16" i="17"/>
  <c r="BAP16" i="17"/>
  <c r="BAW16" i="17"/>
  <c r="BBD16" i="17"/>
  <c r="BBH16" i="17"/>
  <c r="BBO16" i="17"/>
  <c r="BBV16" i="17"/>
  <c r="BBZ16" i="17"/>
  <c r="BCG16" i="17"/>
  <c r="BCN16" i="17"/>
  <c r="BCR16" i="17"/>
  <c r="BCY16" i="17"/>
  <c r="BDF16" i="17"/>
  <c r="BDJ16" i="17"/>
  <c r="BDQ16" i="17"/>
  <c r="BDX16" i="17"/>
  <c r="BEB16" i="17"/>
  <c r="BEI16" i="17"/>
  <c r="BEP16" i="17"/>
  <c r="BET16" i="17"/>
  <c r="BFA16" i="17"/>
  <c r="BFH16" i="17"/>
  <c r="BFL16" i="17"/>
  <c r="BFS16" i="17"/>
  <c r="BFZ16" i="17"/>
  <c r="BGD16" i="17"/>
  <c r="BGK16" i="17"/>
  <c r="BGR16" i="17"/>
  <c r="BGV16" i="17"/>
  <c r="BHC16" i="17"/>
  <c r="BHJ16" i="17"/>
  <c r="BHN16" i="17"/>
  <c r="BHU16" i="17"/>
  <c r="BIB16" i="17"/>
  <c r="BIF16" i="17"/>
  <c r="BIM16" i="17"/>
  <c r="BIT16" i="17"/>
  <c r="BIX16" i="17"/>
  <c r="BJE16" i="17"/>
  <c r="BJL16" i="17"/>
  <c r="BJP16" i="17"/>
  <c r="BJW16" i="17"/>
  <c r="BKD16" i="17"/>
  <c r="BKH16" i="17"/>
  <c r="BKO16" i="17"/>
  <c r="BKV16" i="17"/>
  <c r="BKZ16" i="17"/>
  <c r="BLG16" i="17"/>
  <c r="BLN16" i="17"/>
  <c r="BLR16" i="17"/>
  <c r="BLY16" i="17"/>
  <c r="BMF16" i="17"/>
  <c r="BMJ16" i="17"/>
  <c r="BMQ16" i="17"/>
  <c r="BMX16" i="17"/>
  <c r="BNB16" i="17"/>
  <c r="O17" i="17"/>
  <c r="V17" i="17"/>
  <c r="Z17" i="17"/>
  <c r="AG17" i="17"/>
  <c r="AN17" i="17"/>
  <c r="AR17" i="17"/>
  <c r="AY17" i="17"/>
  <c r="BF17" i="17"/>
  <c r="BJ17" i="17"/>
  <c r="BQ17" i="17"/>
  <c r="BX17" i="17"/>
  <c r="CB17" i="17"/>
  <c r="CI17" i="17"/>
  <c r="CP17" i="17"/>
  <c r="CT17" i="17"/>
  <c r="DA17" i="17"/>
  <c r="DH17" i="17"/>
  <c r="DL17" i="17"/>
  <c r="DS17" i="17"/>
  <c r="DZ17" i="17"/>
  <c r="ED17" i="17"/>
  <c r="EK17" i="17"/>
  <c r="ER17" i="17"/>
  <c r="EV17" i="17"/>
  <c r="FC17" i="17"/>
  <c r="FJ17" i="17"/>
  <c r="FN17" i="17"/>
  <c r="FU17" i="17"/>
  <c r="GB17" i="17"/>
  <c r="GF17" i="17"/>
  <c r="GM17" i="17"/>
  <c r="GT17" i="17"/>
  <c r="GX17" i="17"/>
  <c r="HE17" i="17"/>
  <c r="HL17" i="17"/>
  <c r="HP17" i="17"/>
  <c r="HW17" i="17"/>
  <c r="ID17" i="17"/>
  <c r="IH17" i="17"/>
  <c r="IO17" i="17"/>
  <c r="IV17" i="17"/>
  <c r="IZ17" i="17"/>
  <c r="JG17" i="17"/>
  <c r="JN17" i="17"/>
  <c r="JR17" i="17"/>
  <c r="JY17" i="17"/>
  <c r="KF17" i="17"/>
  <c r="KJ17" i="17"/>
  <c r="KQ17" i="17"/>
  <c r="KX17" i="17"/>
  <c r="LB17" i="17"/>
  <c r="LI17" i="17"/>
  <c r="LP17" i="17"/>
  <c r="LT17" i="17"/>
  <c r="MA17" i="17"/>
  <c r="MH17" i="17"/>
  <c r="ML17" i="17"/>
  <c r="MS17" i="17"/>
  <c r="MZ17" i="17"/>
  <c r="ND17" i="17"/>
  <c r="NK17" i="17"/>
  <c r="NR17" i="17"/>
  <c r="NV17" i="17"/>
  <c r="OC17" i="17"/>
  <c r="OJ17" i="17"/>
  <c r="ON17" i="17"/>
  <c r="OU17" i="17"/>
  <c r="PB17" i="17"/>
  <c r="PF17" i="17"/>
  <c r="PM17" i="17"/>
  <c r="PT17" i="17"/>
  <c r="PX17" i="17"/>
  <c r="QE17" i="17"/>
  <c r="QL17" i="17"/>
  <c r="QP17" i="17"/>
  <c r="QW17" i="17"/>
  <c r="RD17" i="17"/>
  <c r="RH17" i="17"/>
  <c r="RO17" i="17"/>
  <c r="RV17" i="17"/>
  <c r="RZ17" i="17"/>
  <c r="SG17" i="17"/>
  <c r="SN17" i="17"/>
  <c r="SR17" i="17"/>
  <c r="SY17" i="17"/>
  <c r="TF17" i="17"/>
  <c r="TJ17" i="17"/>
  <c r="TQ17" i="17"/>
  <c r="TX17" i="17"/>
  <c r="UB17" i="17"/>
  <c r="UI17" i="17"/>
  <c r="UP17" i="17"/>
  <c r="UT17" i="17"/>
  <c r="VA17" i="17"/>
  <c r="VH17" i="17"/>
  <c r="VL17" i="17"/>
  <c r="VS17" i="17"/>
  <c r="VZ17" i="17"/>
  <c r="WD17" i="17"/>
  <c r="WK17" i="17"/>
  <c r="WR17" i="17"/>
  <c r="WV17" i="17"/>
  <c r="XC17" i="17"/>
  <c r="XJ17" i="17"/>
  <c r="XN17" i="17"/>
  <c r="XU17" i="17"/>
  <c r="YB17" i="17"/>
  <c r="YF17" i="17"/>
  <c r="YM17" i="17"/>
  <c r="YT17" i="17"/>
  <c r="YX17" i="17"/>
  <c r="ZE17" i="17"/>
  <c r="ZL17" i="17"/>
  <c r="ZP17" i="17"/>
  <c r="ZW17" i="17"/>
  <c r="AAD17" i="17"/>
  <c r="AAH17" i="17"/>
  <c r="AAO17" i="17"/>
  <c r="AAV17" i="17"/>
  <c r="AAZ17" i="17"/>
  <c r="ABG17" i="17"/>
  <c r="ABN17" i="17"/>
  <c r="ABR17" i="17"/>
  <c r="ABY17" i="17"/>
  <c r="ACF17" i="17"/>
  <c r="ACJ17" i="17"/>
  <c r="ACQ17" i="17"/>
  <c r="ACX17" i="17"/>
  <c r="ADB17" i="17"/>
  <c r="ADI17" i="17"/>
  <c r="ADP17" i="17"/>
  <c r="ADT17" i="17"/>
  <c r="AEA17" i="17"/>
  <c r="AEH17" i="17"/>
  <c r="AEL17" i="17"/>
  <c r="AES17" i="17"/>
  <c r="AEZ17" i="17"/>
  <c r="AFD17" i="17"/>
  <c r="AFK17" i="17"/>
  <c r="AFR17" i="17"/>
  <c r="AFV17" i="17"/>
  <c r="AGC17" i="17"/>
  <c r="AGJ17" i="17"/>
  <c r="AGN17" i="17"/>
  <c r="AGU17" i="17"/>
  <c r="AHB17" i="17"/>
  <c r="AHF17" i="17"/>
  <c r="AHM17" i="17"/>
  <c r="AHT17" i="17"/>
  <c r="AHX17" i="17"/>
  <c r="AIE17" i="17"/>
  <c r="AIL17" i="17"/>
  <c r="AIP17" i="17"/>
  <c r="AIW17" i="17"/>
  <c r="AJD17" i="17"/>
  <c r="AJH17" i="17"/>
  <c r="AJO17" i="17"/>
  <c r="AJV17" i="17"/>
  <c r="AJZ17" i="17"/>
  <c r="AKG17" i="17"/>
  <c r="AKN17" i="17"/>
  <c r="AKR17" i="17"/>
  <c r="AKY17" i="17"/>
  <c r="ALF17" i="17"/>
  <c r="ALJ17" i="17"/>
  <c r="ALQ17" i="17"/>
  <c r="ALX17" i="17"/>
  <c r="AMB17" i="17"/>
  <c r="AMI17" i="17"/>
  <c r="AMP17" i="17"/>
  <c r="AMT17" i="17"/>
  <c r="ANA17" i="17"/>
  <c r="ANH17" i="17"/>
  <c r="ANL17" i="17"/>
  <c r="ANS17" i="17"/>
  <c r="ANZ17" i="17"/>
  <c r="AOD17" i="17"/>
  <c r="AOK17" i="17"/>
  <c r="AOR17" i="17"/>
  <c r="AOV17" i="17"/>
  <c r="APC17" i="17"/>
  <c r="APJ17" i="17"/>
  <c r="APN17" i="17"/>
  <c r="APU17" i="17"/>
  <c r="AQB17" i="17"/>
  <c r="AQF17" i="17"/>
  <c r="AQM17" i="17"/>
  <c r="AQT17" i="17"/>
  <c r="AQX17" i="17"/>
  <c r="ARE17" i="17"/>
  <c r="ARL17" i="17"/>
  <c r="ARP17" i="17"/>
  <c r="ARW17" i="17"/>
  <c r="ASD17" i="17"/>
  <c r="ASH17" i="17"/>
  <c r="ASO17" i="17"/>
  <c r="ASV17" i="17"/>
  <c r="ASZ17" i="17"/>
  <c r="ATG17" i="17"/>
  <c r="ATN17" i="17"/>
  <c r="ATR17" i="17"/>
  <c r="ATY17" i="17"/>
  <c r="AUF17" i="17"/>
  <c r="AUJ17" i="17"/>
  <c r="AUQ17" i="17"/>
  <c r="AUX17" i="17"/>
  <c r="AVB17" i="17"/>
  <c r="AVI17" i="17"/>
  <c r="AVP17" i="17"/>
  <c r="AVT17" i="17"/>
  <c r="AWA17" i="17"/>
  <c r="AWH17" i="17"/>
  <c r="AWL17" i="17"/>
  <c r="AWS17" i="17"/>
  <c r="AWZ17" i="17"/>
  <c r="AXD17" i="17"/>
  <c r="AXK17" i="17"/>
  <c r="AXR17" i="17"/>
  <c r="AXV17" i="17"/>
  <c r="AYC17" i="17"/>
  <c r="AYJ17" i="17"/>
  <c r="AYN17" i="17"/>
  <c r="AYU17" i="17"/>
  <c r="AZB17" i="17"/>
  <c r="AZF17" i="17"/>
  <c r="AZM17" i="17"/>
  <c r="AZT17" i="17"/>
  <c r="AZX17" i="17"/>
  <c r="BAE17" i="17"/>
  <c r="BAL17" i="17"/>
  <c r="BAP17" i="17"/>
  <c r="BAW17" i="17"/>
  <c r="BBD17" i="17"/>
  <c r="BBH17" i="17"/>
  <c r="BBO17" i="17"/>
  <c r="BBV17" i="17"/>
  <c r="BBZ17" i="17"/>
  <c r="BCG17" i="17"/>
  <c r="BCN17" i="17"/>
  <c r="BCR17" i="17"/>
  <c r="BCY17" i="17"/>
  <c r="BDF17" i="17"/>
  <c r="BDJ17" i="17"/>
  <c r="BDQ17" i="17"/>
  <c r="BDX17" i="17"/>
  <c r="BEB17" i="17"/>
  <c r="BEI17" i="17"/>
  <c r="BEP17" i="17"/>
  <c r="BET17" i="17"/>
  <c r="BFA17" i="17"/>
  <c r="BFH17" i="17"/>
  <c r="BFL17" i="17"/>
  <c r="BFS17" i="17"/>
  <c r="BFZ17" i="17"/>
  <c r="BGD17" i="17"/>
  <c r="BGK17" i="17"/>
  <c r="BGR17" i="17"/>
  <c r="BGV17" i="17"/>
  <c r="BHC17" i="17"/>
  <c r="BHJ17" i="17"/>
  <c r="BHN17" i="17"/>
  <c r="BHU17" i="17"/>
  <c r="BIB17" i="17"/>
  <c r="BIF17" i="17"/>
  <c r="BIM17" i="17"/>
  <c r="BIT17" i="17"/>
  <c r="BIX17" i="17"/>
  <c r="BJE17" i="17"/>
  <c r="BJL17" i="17"/>
  <c r="BJP17" i="17"/>
  <c r="BJW17" i="17"/>
  <c r="BKD17" i="17"/>
  <c r="BKH17" i="17"/>
  <c r="BKO17" i="17"/>
  <c r="BKV17" i="17"/>
  <c r="BKZ17" i="17"/>
  <c r="BLG17" i="17"/>
  <c r="BLN17" i="17"/>
  <c r="BLR17" i="17"/>
  <c r="BLY17" i="17"/>
  <c r="BMF17" i="17"/>
  <c r="BMJ17" i="17"/>
  <c r="BMQ17" i="17"/>
  <c r="BMX17" i="17"/>
  <c r="BNB17" i="17"/>
  <c r="O18" i="17"/>
  <c r="V18" i="17"/>
  <c r="Z18" i="17"/>
  <c r="AG18" i="17"/>
  <c r="AN18" i="17"/>
  <c r="AR18" i="17"/>
  <c r="AY18" i="17"/>
  <c r="BF18" i="17"/>
  <c r="BJ18" i="17"/>
  <c r="BQ18" i="17"/>
  <c r="BX18" i="17"/>
  <c r="CB18" i="17"/>
  <c r="CI18" i="17"/>
  <c r="CP18" i="17"/>
  <c r="CT18" i="17"/>
  <c r="DA18" i="17"/>
  <c r="DH18" i="17"/>
  <c r="DL18" i="17"/>
  <c r="DS18" i="17"/>
  <c r="DZ18" i="17"/>
  <c r="ED18" i="17"/>
  <c r="EK18" i="17"/>
  <c r="ER18" i="17"/>
  <c r="EV18" i="17"/>
  <c r="FC18" i="17"/>
  <c r="FJ18" i="17"/>
  <c r="FN18" i="17"/>
  <c r="FU18" i="17"/>
  <c r="GB18" i="17"/>
  <c r="GF18" i="17"/>
  <c r="GM18" i="17"/>
  <c r="GT18" i="17"/>
  <c r="GX18" i="17"/>
  <c r="HE18" i="17"/>
  <c r="HL18" i="17"/>
  <c r="HP18" i="17"/>
  <c r="HW18" i="17"/>
  <c r="ID18" i="17"/>
  <c r="IH18" i="17"/>
  <c r="IO18" i="17"/>
  <c r="IV18" i="17"/>
  <c r="IZ18" i="17"/>
  <c r="JG18" i="17"/>
  <c r="JN18" i="17"/>
  <c r="JR18" i="17"/>
  <c r="JY18" i="17"/>
  <c r="KF18" i="17"/>
  <c r="KJ18" i="17"/>
  <c r="KQ18" i="17"/>
  <c r="KX18" i="17"/>
  <c r="LB18" i="17"/>
  <c r="LI18" i="17"/>
  <c r="LP18" i="17"/>
  <c r="LT18" i="17"/>
  <c r="MA18" i="17"/>
  <c r="MH18" i="17"/>
  <c r="ML18" i="17"/>
  <c r="MS18" i="17"/>
  <c r="MZ18" i="17"/>
  <c r="ND18" i="17"/>
  <c r="NK18" i="17"/>
  <c r="NR18" i="17"/>
  <c r="NV18" i="17"/>
  <c r="OC18" i="17"/>
  <c r="OJ18" i="17"/>
  <c r="ON18" i="17"/>
  <c r="OU18" i="17"/>
  <c r="PB18" i="17"/>
  <c r="PF18" i="17"/>
  <c r="PM18" i="17"/>
  <c r="PT18" i="17"/>
  <c r="PX18" i="17"/>
  <c r="QE18" i="17"/>
  <c r="QL18" i="17"/>
  <c r="QP18" i="17"/>
  <c r="QW18" i="17"/>
  <c r="RD18" i="17"/>
  <c r="RH18" i="17"/>
  <c r="RO18" i="17"/>
  <c r="RV18" i="17"/>
  <c r="RZ18" i="17"/>
  <c r="SG18" i="17"/>
  <c r="SN18" i="17"/>
  <c r="SR18" i="17"/>
  <c r="SY18" i="17"/>
  <c r="TF18" i="17"/>
  <c r="TJ18" i="17"/>
  <c r="TQ18" i="17"/>
  <c r="TX18" i="17"/>
  <c r="UB18" i="17"/>
  <c r="UI18" i="17"/>
  <c r="UP18" i="17"/>
  <c r="UT18" i="17"/>
  <c r="VA18" i="17"/>
  <c r="VH18" i="17"/>
  <c r="VL18" i="17"/>
  <c r="VS18" i="17"/>
  <c r="VZ18" i="17"/>
  <c r="WD18" i="17"/>
  <c r="WK18" i="17"/>
  <c r="WR18" i="17"/>
  <c r="WV18" i="17"/>
  <c r="XC18" i="17"/>
  <c r="XJ18" i="17"/>
  <c r="XN18" i="17"/>
  <c r="XU18" i="17"/>
  <c r="YB18" i="17"/>
  <c r="YF18" i="17"/>
  <c r="YM18" i="17"/>
  <c r="YT18" i="17"/>
  <c r="YX18" i="17"/>
  <c r="ZE18" i="17"/>
  <c r="ZL18" i="17"/>
  <c r="ZP18" i="17"/>
  <c r="ZW18" i="17"/>
  <c r="AAD18" i="17"/>
  <c r="AAH18" i="17"/>
  <c r="AAO18" i="17"/>
  <c r="AAV18" i="17"/>
  <c r="AAZ18" i="17"/>
  <c r="ABG18" i="17"/>
  <c r="ABN18" i="17"/>
  <c r="ABR18" i="17"/>
  <c r="ABY18" i="17"/>
  <c r="ACF18" i="17"/>
  <c r="ACJ18" i="17"/>
  <c r="ACQ18" i="17"/>
  <c r="ACX18" i="17"/>
  <c r="ADB18" i="17"/>
  <c r="ADI18" i="17"/>
  <c r="ADP18" i="17"/>
  <c r="ADT18" i="17"/>
  <c r="AEA18" i="17"/>
  <c r="AEH18" i="17"/>
  <c r="AEL18" i="17"/>
  <c r="AES18" i="17"/>
  <c r="AEZ18" i="17"/>
  <c r="AFD18" i="17"/>
  <c r="AFK18" i="17"/>
  <c r="AFR18" i="17"/>
  <c r="AFV18" i="17"/>
  <c r="AGC18" i="17"/>
  <c r="AGJ18" i="17"/>
  <c r="AGN18" i="17"/>
  <c r="AGU18" i="17"/>
  <c r="AHB18" i="17"/>
  <c r="AHF18" i="17"/>
  <c r="AHM18" i="17"/>
  <c r="AHT18" i="17"/>
  <c r="AHX18" i="17"/>
  <c r="AIE18" i="17"/>
  <c r="AIL18" i="17"/>
  <c r="AIP18" i="17"/>
  <c r="AIW18" i="17"/>
  <c r="AJD18" i="17"/>
  <c r="AJH18" i="17"/>
  <c r="AJO18" i="17"/>
  <c r="AJV18" i="17"/>
  <c r="AJZ18" i="17"/>
  <c r="AKG18" i="17"/>
  <c r="AKN18" i="17"/>
  <c r="AKR18" i="17"/>
  <c r="AKY18" i="17"/>
  <c r="ALF18" i="17"/>
  <c r="ALJ18" i="17"/>
  <c r="ALQ18" i="17"/>
  <c r="ALX18" i="17"/>
  <c r="AMB18" i="17"/>
  <c r="AMI18" i="17"/>
  <c r="AMP18" i="17"/>
  <c r="AMT18" i="17"/>
  <c r="ANA18" i="17"/>
  <c r="ANH18" i="17"/>
  <c r="ANL18" i="17"/>
  <c r="ANS18" i="17"/>
  <c r="ANZ18" i="17"/>
  <c r="AOD18" i="17"/>
  <c r="AOK18" i="17"/>
  <c r="AOR18" i="17"/>
  <c r="AOV18" i="17"/>
  <c r="APC18" i="17"/>
  <c r="APJ18" i="17"/>
  <c r="APN18" i="17"/>
  <c r="APU18" i="17"/>
  <c r="AQB18" i="17"/>
  <c r="AQF18" i="17"/>
  <c r="AQM18" i="17"/>
  <c r="AQT18" i="17"/>
  <c r="AQX18" i="17"/>
  <c r="ARE18" i="17"/>
  <c r="ARL18" i="17"/>
  <c r="ARP18" i="17"/>
  <c r="ARW18" i="17"/>
  <c r="ASD18" i="17"/>
  <c r="ASH18" i="17"/>
  <c r="ASO18" i="17"/>
  <c r="ASV18" i="17"/>
  <c r="ASZ18" i="17"/>
  <c r="ATG18" i="17"/>
  <c r="ATN18" i="17"/>
  <c r="ATR18" i="17"/>
  <c r="ATY18" i="17"/>
  <c r="AUF18" i="17"/>
  <c r="AUJ18" i="17"/>
  <c r="AUQ18" i="17"/>
  <c r="AUX18" i="17"/>
  <c r="AVB18" i="17"/>
  <c r="AVI18" i="17"/>
  <c r="AVP18" i="17"/>
  <c r="AVT18" i="17"/>
  <c r="AWA18" i="17"/>
  <c r="AWH18" i="17"/>
  <c r="AWL18" i="17"/>
  <c r="AWS18" i="17"/>
  <c r="AWZ18" i="17"/>
  <c r="AXD18" i="17"/>
  <c r="AXK18" i="17"/>
  <c r="AXR18" i="17"/>
  <c r="AXV18" i="17"/>
  <c r="AYC18" i="17"/>
  <c r="AYJ18" i="17"/>
  <c r="AYN18" i="17"/>
  <c r="AYU18" i="17"/>
  <c r="AZB18" i="17"/>
  <c r="AZF18" i="17"/>
  <c r="AZM18" i="17"/>
  <c r="AZT18" i="17"/>
  <c r="AZX18" i="17"/>
  <c r="BAE18" i="17"/>
  <c r="BAL18" i="17"/>
  <c r="BAP18" i="17"/>
  <c r="BAW18" i="17"/>
  <c r="BBD18" i="17"/>
  <c r="BBH18" i="17"/>
  <c r="BBO18" i="17"/>
  <c r="BBV18" i="17"/>
  <c r="BBZ18" i="17"/>
  <c r="BCG18" i="17"/>
  <c r="BCN18" i="17"/>
  <c r="BCR18" i="17"/>
  <c r="BCY18" i="17"/>
  <c r="BDF18" i="17"/>
  <c r="BDJ18" i="17"/>
  <c r="BDQ18" i="17"/>
  <c r="BDX18" i="17"/>
  <c r="BEB18" i="17"/>
  <c r="BEI18" i="17"/>
  <c r="BEP18" i="17"/>
  <c r="BET18" i="17"/>
  <c r="BFA18" i="17"/>
  <c r="BFH18" i="17"/>
  <c r="BFL18" i="17"/>
  <c r="BFS18" i="17"/>
  <c r="BFZ18" i="17"/>
  <c r="BGD18" i="17"/>
  <c r="BGK18" i="17"/>
  <c r="BGR18" i="17"/>
  <c r="BGV18" i="17"/>
  <c r="BHC18" i="17"/>
  <c r="BHJ18" i="17"/>
  <c r="BHN18" i="17"/>
  <c r="BHU18" i="17"/>
  <c r="BIB18" i="17"/>
  <c r="BIF18" i="17"/>
  <c r="BIM18" i="17"/>
  <c r="BIT18" i="17"/>
  <c r="BIX18" i="17"/>
  <c r="BJE18" i="17"/>
  <c r="BJL18" i="17"/>
  <c r="BJP18" i="17"/>
  <c r="BJW18" i="17"/>
  <c r="BKD18" i="17"/>
  <c r="BKH18" i="17"/>
  <c r="BKO18" i="17"/>
  <c r="BKV18" i="17"/>
  <c r="BKZ18" i="17"/>
  <c r="BLG18" i="17"/>
  <c r="BLN18" i="17"/>
  <c r="BLR18" i="17"/>
  <c r="BLY18" i="17"/>
  <c r="BMF18" i="17"/>
  <c r="BMJ18" i="17"/>
  <c r="BMQ18" i="17"/>
  <c r="BMX18" i="17"/>
  <c r="BNB18" i="17"/>
  <c r="O19" i="17"/>
  <c r="V19" i="17"/>
  <c r="Z19" i="17"/>
  <c r="AG19" i="17"/>
  <c r="AN19" i="17"/>
  <c r="AR19" i="17"/>
  <c r="AY19" i="17"/>
  <c r="BF19" i="17"/>
  <c r="BJ19" i="17"/>
  <c r="BQ19" i="17"/>
  <c r="BX19" i="17"/>
  <c r="CB19" i="17"/>
  <c r="CI19" i="17"/>
  <c r="CP19" i="17"/>
  <c r="CT19" i="17"/>
  <c r="DA19" i="17"/>
  <c r="DH19" i="17"/>
  <c r="DL19" i="17"/>
  <c r="DS19" i="17"/>
  <c r="DZ19" i="17"/>
  <c r="ED19" i="17"/>
  <c r="EK19" i="17"/>
  <c r="ER19" i="17"/>
  <c r="EV19" i="17"/>
  <c r="FC19" i="17"/>
  <c r="FJ19" i="17"/>
  <c r="FN19" i="17"/>
  <c r="FU19" i="17"/>
  <c r="GB19" i="17"/>
  <c r="GF19" i="17"/>
  <c r="GM19" i="17"/>
  <c r="GT19" i="17"/>
  <c r="GX19" i="17"/>
  <c r="HE19" i="17"/>
  <c r="HL19" i="17"/>
  <c r="HP19" i="17"/>
  <c r="HW19" i="17"/>
  <c r="ID19" i="17"/>
  <c r="IH19" i="17"/>
  <c r="IO19" i="17"/>
  <c r="IV19" i="17"/>
  <c r="IZ19" i="17"/>
  <c r="JG19" i="17"/>
  <c r="JN19" i="17"/>
  <c r="JR19" i="17"/>
  <c r="JY19" i="17"/>
  <c r="KF19" i="17"/>
  <c r="KJ19" i="17"/>
  <c r="KQ19" i="17"/>
  <c r="KX19" i="17"/>
  <c r="LB19" i="17"/>
  <c r="LI19" i="17"/>
  <c r="LP19" i="17"/>
  <c r="LT19" i="17"/>
  <c r="MA19" i="17"/>
  <c r="MH19" i="17"/>
  <c r="ML19" i="17"/>
  <c r="MS19" i="17"/>
  <c r="MZ19" i="17"/>
  <c r="ND19" i="17"/>
  <c r="NK19" i="17"/>
  <c r="NR19" i="17"/>
  <c r="NV19" i="17"/>
  <c r="OC19" i="17"/>
  <c r="OJ19" i="17"/>
  <c r="ON19" i="17"/>
  <c r="OU19" i="17"/>
  <c r="PB19" i="17"/>
  <c r="PF19" i="17"/>
  <c r="PM19" i="17"/>
  <c r="PT19" i="17"/>
  <c r="PX19" i="17"/>
  <c r="QE19" i="17"/>
  <c r="QL19" i="17"/>
  <c r="QP19" i="17"/>
  <c r="QW19" i="17"/>
  <c r="RD19" i="17"/>
  <c r="RH19" i="17"/>
  <c r="RO19" i="17"/>
  <c r="RV19" i="17"/>
  <c r="RZ19" i="17"/>
  <c r="SG19" i="17"/>
  <c r="SN19" i="17"/>
  <c r="SR19" i="17"/>
  <c r="SY19" i="17"/>
  <c r="TF19" i="17"/>
  <c r="TJ19" i="17"/>
  <c r="TQ19" i="17"/>
  <c r="TX19" i="17"/>
  <c r="UB19" i="17"/>
  <c r="UI19" i="17"/>
  <c r="UP19" i="17"/>
  <c r="UT19" i="17"/>
  <c r="VA19" i="17"/>
  <c r="VH19" i="17"/>
  <c r="VL19" i="17"/>
  <c r="VS19" i="17"/>
  <c r="VZ19" i="17"/>
  <c r="WD19" i="17"/>
  <c r="WK19" i="17"/>
  <c r="WR19" i="17"/>
  <c r="WV19" i="17"/>
  <c r="XC19" i="17"/>
  <c r="XJ19" i="17"/>
  <c r="XN19" i="17"/>
  <c r="XU19" i="17"/>
  <c r="YB19" i="17"/>
  <c r="YF19" i="17"/>
  <c r="YM19" i="17"/>
  <c r="YT19" i="17"/>
  <c r="YX19" i="17"/>
  <c r="ZE19" i="17"/>
  <c r="ZL19" i="17"/>
  <c r="ZP19" i="17"/>
  <c r="ZW19" i="17"/>
  <c r="AAD19" i="17"/>
  <c r="AAH19" i="17"/>
  <c r="AAO19" i="17"/>
  <c r="AAV19" i="17"/>
  <c r="AAZ19" i="17"/>
  <c r="ABG19" i="17"/>
  <c r="ABN19" i="17"/>
  <c r="ABR19" i="17"/>
  <c r="ABY19" i="17"/>
  <c r="ACF19" i="17"/>
  <c r="ACJ19" i="17"/>
  <c r="ACQ19" i="17"/>
  <c r="ACX19" i="17"/>
  <c r="ADB19" i="17"/>
  <c r="ADI19" i="17"/>
  <c r="ADP19" i="17"/>
  <c r="ADT19" i="17"/>
  <c r="AEA19" i="17"/>
  <c r="AEH19" i="17"/>
  <c r="AEL19" i="17"/>
  <c r="AES19" i="17"/>
  <c r="AEZ19" i="17"/>
  <c r="AFD19" i="17"/>
  <c r="AFK19" i="17"/>
  <c r="AFR19" i="17"/>
  <c r="AFV19" i="17"/>
  <c r="AGC19" i="17"/>
  <c r="AGJ19" i="17"/>
  <c r="AGN19" i="17"/>
  <c r="AGU19" i="17"/>
  <c r="AHB19" i="17"/>
  <c r="AHF19" i="17"/>
  <c r="AHM19" i="17"/>
  <c r="AHT19" i="17"/>
  <c r="AHX19" i="17"/>
  <c r="AIE19" i="17"/>
  <c r="AIL19" i="17"/>
  <c r="AIP19" i="17"/>
  <c r="AIW19" i="17"/>
  <c r="AJD19" i="17"/>
  <c r="AJH19" i="17"/>
  <c r="AJO19" i="17"/>
  <c r="AJV19" i="17"/>
  <c r="AJZ19" i="17"/>
  <c r="AKG19" i="17"/>
  <c r="AKN19" i="17"/>
  <c r="AKR19" i="17"/>
  <c r="AKY19" i="17"/>
  <c r="ALF19" i="17"/>
  <c r="ALJ19" i="17"/>
  <c r="ALQ19" i="17"/>
  <c r="ALX19" i="17"/>
  <c r="AMB19" i="17"/>
  <c r="AMI19" i="17"/>
  <c r="AMP19" i="17"/>
  <c r="AMT19" i="17"/>
  <c r="ANA19" i="17"/>
  <c r="ANH19" i="17"/>
  <c r="ANL19" i="17"/>
  <c r="ANS19" i="17"/>
  <c r="ANZ19" i="17"/>
  <c r="AOD19" i="17"/>
  <c r="AOK19" i="17"/>
  <c r="AOR19" i="17"/>
  <c r="AOV19" i="17"/>
  <c r="APC19" i="17"/>
  <c r="APJ19" i="17"/>
  <c r="APN19" i="17"/>
  <c r="APU19" i="17"/>
  <c r="AQB19" i="17"/>
  <c r="AQF19" i="17"/>
  <c r="AQM19" i="17"/>
  <c r="AQT19" i="17"/>
  <c r="AQX19" i="17"/>
  <c r="ARE19" i="17"/>
  <c r="ARL19" i="17"/>
  <c r="ARP19" i="17"/>
  <c r="ARW19" i="17"/>
  <c r="ASD19" i="17"/>
  <c r="ASH19" i="17"/>
  <c r="ASO19" i="17"/>
  <c r="ASV19" i="17"/>
  <c r="ASZ19" i="17"/>
  <c r="ATG19" i="17"/>
  <c r="ATN19" i="17"/>
  <c r="ATR19" i="17"/>
  <c r="ATY19" i="17"/>
  <c r="AUF19" i="17"/>
  <c r="AUJ19" i="17"/>
  <c r="AUQ19" i="17"/>
  <c r="AUX19" i="17"/>
  <c r="AVB19" i="17"/>
  <c r="AVI19" i="17"/>
  <c r="AVP19" i="17"/>
  <c r="AVT19" i="17"/>
  <c r="AWA19" i="17"/>
  <c r="AWH19" i="17"/>
  <c r="AWL19" i="17"/>
  <c r="AWS19" i="17"/>
  <c r="AWZ19" i="17"/>
  <c r="AXD19" i="17"/>
  <c r="AXK19" i="17"/>
  <c r="AXR19" i="17"/>
  <c r="AXV19" i="17"/>
  <c r="AYC19" i="17"/>
  <c r="AYJ19" i="17"/>
  <c r="AYN19" i="17"/>
  <c r="AYU19" i="17"/>
  <c r="AZB19" i="17"/>
  <c r="AZF19" i="17"/>
  <c r="AZM19" i="17"/>
  <c r="AZT19" i="17"/>
  <c r="AZX19" i="17"/>
  <c r="BAE19" i="17"/>
  <c r="BAL19" i="17"/>
  <c r="BAP19" i="17"/>
  <c r="BAW19" i="17"/>
  <c r="BBD19" i="17"/>
  <c r="BBH19" i="17"/>
  <c r="BBO19" i="17"/>
  <c r="BBV19" i="17"/>
  <c r="BBZ19" i="17"/>
  <c r="BCG19" i="17"/>
  <c r="BCN19" i="17"/>
  <c r="BCR19" i="17"/>
  <c r="BCY19" i="17"/>
  <c r="BDF19" i="17"/>
  <c r="BDJ19" i="17"/>
  <c r="BDQ19" i="17"/>
  <c r="BDX19" i="17"/>
  <c r="BEB19" i="17"/>
  <c r="BEI19" i="17"/>
  <c r="BEP19" i="17"/>
  <c r="BET19" i="17"/>
  <c r="BFA19" i="17"/>
  <c r="BFH19" i="17"/>
  <c r="BFL19" i="17"/>
  <c r="BFS19" i="17"/>
  <c r="BFZ19" i="17"/>
  <c r="BGD19" i="17"/>
  <c r="BGK19" i="17"/>
  <c r="BGR19" i="17"/>
  <c r="BGV19" i="17"/>
  <c r="BHC19" i="17"/>
  <c r="BHJ19" i="17"/>
  <c r="BHN19" i="17"/>
  <c r="BHU19" i="17"/>
  <c r="BIB19" i="17"/>
  <c r="BIF19" i="17"/>
  <c r="BIM19" i="17"/>
  <c r="BIT19" i="17"/>
  <c r="BIX19" i="17"/>
  <c r="BJE19" i="17"/>
  <c r="BJL19" i="17"/>
  <c r="BJP19" i="17"/>
  <c r="BJW19" i="17"/>
  <c r="BKD19" i="17"/>
  <c r="BKH19" i="17"/>
  <c r="BKO19" i="17"/>
  <c r="BKV19" i="17"/>
  <c r="BKZ19" i="17"/>
  <c r="BLG19" i="17"/>
  <c r="BLN19" i="17"/>
  <c r="BLR19" i="17"/>
  <c r="BLY19" i="17"/>
  <c r="BMF19" i="17"/>
  <c r="BMJ19" i="17"/>
  <c r="BMQ19" i="17"/>
  <c r="BMX19" i="17"/>
  <c r="BNB19" i="17"/>
  <c r="O20" i="17"/>
  <c r="V20" i="17"/>
  <c r="Z20" i="17"/>
  <c r="AG20" i="17"/>
  <c r="AN20" i="17"/>
  <c r="AR20" i="17"/>
  <c r="AY20" i="17"/>
  <c r="BF20" i="17"/>
  <c r="BJ20" i="17"/>
  <c r="BQ20" i="17"/>
  <c r="BX20" i="17"/>
  <c r="CB20" i="17"/>
  <c r="CI20" i="17"/>
  <c r="CP20" i="17"/>
  <c r="CT20" i="17"/>
  <c r="DA20" i="17"/>
  <c r="DH20" i="17"/>
  <c r="DL20" i="17"/>
  <c r="DS20" i="17"/>
  <c r="DZ20" i="17"/>
  <c r="ED20" i="17"/>
  <c r="EK20" i="17"/>
  <c r="ER20" i="17"/>
  <c r="EV20" i="17"/>
  <c r="FC20" i="17"/>
  <c r="FJ20" i="17"/>
  <c r="FN20" i="17"/>
  <c r="FU20" i="17"/>
  <c r="GB20" i="17"/>
  <c r="GF20" i="17"/>
  <c r="GM20" i="17"/>
  <c r="GT20" i="17"/>
  <c r="GX20" i="17"/>
  <c r="HE20" i="17"/>
  <c r="HL20" i="17"/>
  <c r="HP20" i="17"/>
  <c r="HW20" i="17"/>
  <c r="ID20" i="17"/>
  <c r="IH20" i="17"/>
  <c r="IO20" i="17"/>
  <c r="IV20" i="17"/>
  <c r="IZ20" i="17"/>
  <c r="JG20" i="17"/>
  <c r="JN20" i="17"/>
  <c r="JR20" i="17"/>
  <c r="JY20" i="17"/>
  <c r="KF20" i="17"/>
  <c r="KJ20" i="17"/>
  <c r="KQ20" i="17"/>
  <c r="KX20" i="17"/>
  <c r="LB20" i="17"/>
  <c r="LI20" i="17"/>
  <c r="LP20" i="17"/>
  <c r="LT20" i="17"/>
  <c r="MA20" i="17"/>
  <c r="MH20" i="17"/>
  <c r="ML20" i="17"/>
  <c r="MS20" i="17"/>
  <c r="MZ20" i="17"/>
  <c r="ND20" i="17"/>
  <c r="NK20" i="17"/>
  <c r="NR20" i="17"/>
  <c r="NV20" i="17"/>
  <c r="OC20" i="17"/>
  <c r="OJ20" i="17"/>
  <c r="ON20" i="17"/>
  <c r="OU20" i="17"/>
  <c r="PB20" i="17"/>
  <c r="PF20" i="17"/>
  <c r="PM20" i="17"/>
  <c r="PT20" i="17"/>
  <c r="PX20" i="17"/>
  <c r="QE20" i="17"/>
  <c r="QL20" i="17"/>
  <c r="QP20" i="17"/>
  <c r="QW20" i="17"/>
  <c r="RD20" i="17"/>
  <c r="RH20" i="17"/>
  <c r="RO20" i="17"/>
  <c r="RV20" i="17"/>
  <c r="RZ20" i="17"/>
  <c r="SG20" i="17"/>
  <c r="SN20" i="17"/>
  <c r="SR20" i="17"/>
  <c r="SY20" i="17"/>
  <c r="TF20" i="17"/>
  <c r="TJ20" i="17"/>
  <c r="TQ20" i="17"/>
  <c r="TX20" i="17"/>
  <c r="UB20" i="17"/>
  <c r="UI20" i="17"/>
  <c r="UP20" i="17"/>
  <c r="UT20" i="17"/>
  <c r="VA20" i="17"/>
  <c r="VH20" i="17"/>
  <c r="VL20" i="17"/>
  <c r="VS20" i="17"/>
  <c r="VZ20" i="17"/>
  <c r="WD20" i="17"/>
  <c r="WK20" i="17"/>
  <c r="WR20" i="17"/>
  <c r="WV20" i="17"/>
  <c r="XC20" i="17"/>
  <c r="XJ20" i="17"/>
  <c r="XN20" i="17"/>
  <c r="XU20" i="17"/>
  <c r="YB20" i="17"/>
  <c r="YF20" i="17"/>
  <c r="YM20" i="17"/>
  <c r="YT20" i="17"/>
  <c r="YX20" i="17"/>
  <c r="ZE20" i="17"/>
  <c r="ZL20" i="17"/>
  <c r="ZP20" i="17"/>
  <c r="ZW20" i="17"/>
  <c r="AAD20" i="17"/>
  <c r="AAH20" i="17"/>
  <c r="AAO20" i="17"/>
  <c r="AAV20" i="17"/>
  <c r="AAZ20" i="17"/>
  <c r="ABG20" i="17"/>
  <c r="ABN20" i="17"/>
  <c r="ABR20" i="17"/>
  <c r="ABY20" i="17"/>
  <c r="ACF20" i="17"/>
  <c r="ACJ20" i="17"/>
  <c r="ACQ20" i="17"/>
  <c r="ACX20" i="17"/>
  <c r="ADB20" i="17"/>
  <c r="ADI20" i="17"/>
  <c r="ADP20" i="17"/>
  <c r="ADT20" i="17"/>
  <c r="AEA20" i="17"/>
  <c r="AEH20" i="17"/>
  <c r="AEL20" i="17"/>
  <c r="AES20" i="17"/>
  <c r="AEZ20" i="17"/>
  <c r="AFD20" i="17"/>
  <c r="AFK20" i="17"/>
  <c r="AFR20" i="17"/>
  <c r="AFV20" i="17"/>
  <c r="AGC20" i="17"/>
  <c r="AGJ20" i="17"/>
  <c r="AGN20" i="17"/>
  <c r="AGU20" i="17"/>
  <c r="AHB20" i="17"/>
  <c r="AHF20" i="17"/>
  <c r="AHM20" i="17"/>
  <c r="AHT20" i="17"/>
  <c r="AHX20" i="17"/>
  <c r="AIE20" i="17"/>
  <c r="AIL20" i="17"/>
  <c r="AIP20" i="17"/>
  <c r="AIW20" i="17"/>
  <c r="AJD20" i="17"/>
  <c r="AJH20" i="17"/>
  <c r="AJO20" i="17"/>
  <c r="AJV20" i="17"/>
  <c r="AJZ20" i="17"/>
  <c r="AKG20" i="17"/>
  <c r="AKN20" i="17"/>
  <c r="AKR20" i="17"/>
  <c r="AKY20" i="17"/>
  <c r="ALF20" i="17"/>
  <c r="ALJ20" i="17"/>
  <c r="ALQ20" i="17"/>
  <c r="ALX20" i="17"/>
  <c r="AMB20" i="17"/>
  <c r="AMI20" i="17"/>
  <c r="AMP20" i="17"/>
  <c r="AMT20" i="17"/>
  <c r="ANA20" i="17"/>
  <c r="ANH20" i="17"/>
  <c r="ANL20" i="17"/>
  <c r="ANS20" i="17"/>
  <c r="ANZ20" i="17"/>
  <c r="AOD20" i="17"/>
  <c r="AOK20" i="17"/>
  <c r="AOR20" i="17"/>
  <c r="AOV20" i="17"/>
  <c r="APC20" i="17"/>
  <c r="APJ20" i="17"/>
  <c r="APN20" i="17"/>
  <c r="APU20" i="17"/>
  <c r="AQB20" i="17"/>
  <c r="AQF20" i="17"/>
  <c r="AQM20" i="17"/>
  <c r="AQT20" i="17"/>
  <c r="AQX20" i="17"/>
  <c r="ARE20" i="17"/>
  <c r="ARL20" i="17"/>
  <c r="ARP20" i="17"/>
  <c r="ARW20" i="17"/>
  <c r="ASD20" i="17"/>
  <c r="ASH20" i="17"/>
  <c r="ASO20" i="17"/>
  <c r="ASV20" i="17"/>
  <c r="ASZ20" i="17"/>
  <c r="ATG20" i="17"/>
  <c r="ATN20" i="17"/>
  <c r="ATR20" i="17"/>
  <c r="ATY20" i="17"/>
  <c r="AUF20" i="17"/>
  <c r="AUJ20" i="17"/>
  <c r="AUQ20" i="17"/>
  <c r="AUX20" i="17"/>
  <c r="AVB20" i="17"/>
  <c r="AVI20" i="17"/>
  <c r="AVP20" i="17"/>
  <c r="AVT20" i="17"/>
  <c r="AWA20" i="17"/>
  <c r="AWH20" i="17"/>
  <c r="AWL20" i="17"/>
  <c r="AWS20" i="17"/>
  <c r="AWZ20" i="17"/>
  <c r="AXD20" i="17"/>
  <c r="AXK20" i="17"/>
  <c r="AXR20" i="17"/>
  <c r="AXV20" i="17"/>
  <c r="AYC20" i="17"/>
  <c r="AYJ20" i="17"/>
  <c r="AYN20" i="17"/>
  <c r="AYU20" i="17"/>
  <c r="AZB20" i="17"/>
  <c r="AZF20" i="17"/>
  <c r="AZM20" i="17"/>
  <c r="AZT20" i="17"/>
  <c r="AZX20" i="17"/>
  <c r="BAE20" i="17"/>
  <c r="BAL20" i="17"/>
  <c r="BAP20" i="17"/>
  <c r="BAW20" i="17"/>
  <c r="BBD20" i="17"/>
  <c r="BBH20" i="17"/>
  <c r="BBO20" i="17"/>
  <c r="BBV20" i="17"/>
  <c r="BBZ20" i="17"/>
  <c r="BCG20" i="17"/>
  <c r="BCN20" i="17"/>
  <c r="BCR20" i="17"/>
  <c r="BCY20" i="17"/>
  <c r="BDF20" i="17"/>
  <c r="BDJ20" i="17"/>
  <c r="BDQ20" i="17"/>
  <c r="BDX20" i="17"/>
  <c r="BEB20" i="17"/>
  <c r="BEI20" i="17"/>
  <c r="BEP20" i="17"/>
  <c r="BET20" i="17"/>
  <c r="BFA20" i="17"/>
  <c r="BFH20" i="17"/>
  <c r="BFL20" i="17"/>
  <c r="BFS20" i="17"/>
  <c r="BFZ20" i="17"/>
  <c r="BGD20" i="17"/>
  <c r="BGK20" i="17"/>
  <c r="BGR20" i="17"/>
  <c r="BGV20" i="17"/>
  <c r="BHC20" i="17"/>
  <c r="BHJ20" i="17"/>
  <c r="BHN20" i="17"/>
  <c r="BHU20" i="17"/>
  <c r="BIB20" i="17"/>
  <c r="BIF20" i="17"/>
  <c r="BIM20" i="17"/>
  <c r="BIT20" i="17"/>
  <c r="BIX20" i="17"/>
  <c r="BJE20" i="17"/>
  <c r="BJL20" i="17"/>
  <c r="BJP20" i="17"/>
  <c r="BJW20" i="17"/>
  <c r="BKD20" i="17"/>
  <c r="BKH20" i="17"/>
  <c r="BKO20" i="17"/>
  <c r="BKV20" i="17"/>
  <c r="BKZ20" i="17"/>
  <c r="BLG20" i="17"/>
  <c r="BLN20" i="17"/>
  <c r="BLR20" i="17"/>
  <c r="BLY20" i="17"/>
  <c r="BMF20" i="17"/>
  <c r="BMJ20" i="17"/>
  <c r="BMQ20" i="17"/>
  <c r="BMX20" i="17"/>
  <c r="BNB20" i="17"/>
  <c r="O21" i="17"/>
  <c r="V21" i="17"/>
  <c r="Z21" i="17"/>
  <c r="AG21" i="17"/>
  <c r="AN21" i="17"/>
  <c r="AR21" i="17"/>
  <c r="AY21" i="17"/>
  <c r="BF21" i="17"/>
  <c r="BJ21" i="17"/>
  <c r="BQ21" i="17"/>
  <c r="BX21" i="17"/>
  <c r="CB21" i="17"/>
  <c r="CI21" i="17"/>
  <c r="CP21" i="17"/>
  <c r="CT21" i="17"/>
  <c r="DA21" i="17"/>
  <c r="DH21" i="17"/>
  <c r="DL21" i="17"/>
  <c r="DS21" i="17"/>
  <c r="DZ21" i="17"/>
  <c r="ED21" i="17"/>
  <c r="EK21" i="17"/>
  <c r="ER21" i="17"/>
  <c r="EV21" i="17"/>
  <c r="FC21" i="17"/>
  <c r="FJ21" i="17"/>
  <c r="FN21" i="17"/>
  <c r="FU21" i="17"/>
  <c r="GB21" i="17"/>
  <c r="GF21" i="17"/>
  <c r="GM21" i="17"/>
  <c r="GT21" i="17"/>
  <c r="GX21" i="17"/>
  <c r="HE21" i="17"/>
  <c r="HL21" i="17"/>
  <c r="HP21" i="17"/>
  <c r="HW21" i="17"/>
  <c r="ID21" i="17"/>
  <c r="IH21" i="17"/>
  <c r="IO21" i="17"/>
  <c r="IV21" i="17"/>
  <c r="IZ21" i="17"/>
  <c r="JG21" i="17"/>
  <c r="JN21" i="17"/>
  <c r="JR21" i="17"/>
  <c r="JY21" i="17"/>
  <c r="KF21" i="17"/>
  <c r="KJ21" i="17"/>
  <c r="KQ21" i="17"/>
  <c r="KX21" i="17"/>
  <c r="LB21" i="17"/>
  <c r="LI21" i="17"/>
  <c r="LP21" i="17"/>
  <c r="LT21" i="17"/>
  <c r="MA21" i="17"/>
  <c r="MH21" i="17"/>
  <c r="ML21" i="17"/>
  <c r="MS21" i="17"/>
  <c r="MZ21" i="17"/>
  <c r="NH21" i="17"/>
  <c r="NS21" i="17"/>
  <c r="NR34" i="17" s="1"/>
  <c r="OD21" i="17"/>
  <c r="OR21" i="17"/>
  <c r="PC21" i="17"/>
  <c r="PN21" i="17"/>
  <c r="QB21" i="17"/>
  <c r="QM21" i="17"/>
  <c r="QL34" i="17" s="1"/>
  <c r="QX21" i="17"/>
  <c r="RL21" i="17"/>
  <c r="RW21" i="17"/>
  <c r="SH21" i="17"/>
  <c r="SV21" i="17"/>
  <c r="TG21" i="17"/>
  <c r="TF34" i="17" s="1"/>
  <c r="TR21" i="17"/>
  <c r="UF21" i="17"/>
  <c r="UQ21" i="17"/>
  <c r="VB21" i="17"/>
  <c r="VP21" i="17"/>
  <c r="WA21" i="17"/>
  <c r="VZ34" i="17" s="1"/>
  <c r="WL21" i="17"/>
  <c r="WZ21" i="17"/>
  <c r="XK21" i="17"/>
  <c r="XV21" i="17"/>
  <c r="YJ21" i="17"/>
  <c r="YU21" i="17"/>
  <c r="YT34" i="17" s="1"/>
  <c r="ZF21" i="17"/>
  <c r="ZT21" i="17"/>
  <c r="AAE21" i="17"/>
  <c r="AAP21" i="17"/>
  <c r="ABD21" i="17"/>
  <c r="ABO21" i="17"/>
  <c r="ABN34" i="17" s="1"/>
  <c r="ABZ21" i="17"/>
  <c r="ACN21" i="17"/>
  <c r="ACY21" i="17"/>
  <c r="ADJ21" i="17"/>
  <c r="ADX21" i="17"/>
  <c r="AEI21" i="17"/>
  <c r="AEH34" i="17" s="1"/>
  <c r="AET21" i="17"/>
  <c r="AFH21" i="17"/>
  <c r="AFS21" i="17"/>
  <c r="AGD21" i="17"/>
  <c r="AGR21" i="17"/>
  <c r="AHC21" i="17"/>
  <c r="AHB34" i="17" s="1"/>
  <c r="AHN21" i="17"/>
  <c r="AIB21" i="17"/>
  <c r="AIM21" i="17"/>
  <c r="AIX21" i="17"/>
  <c r="AJL21" i="17"/>
  <c r="AJW21" i="17"/>
  <c r="AJV34" i="17" s="1"/>
  <c r="AKH21" i="17"/>
  <c r="AKV21" i="17"/>
  <c r="ALG21" i="17"/>
  <c r="ALR21" i="17"/>
  <c r="AMF21" i="17"/>
  <c r="AMQ21" i="17"/>
  <c r="AMP34" i="17" s="1"/>
  <c r="ANB21" i="17"/>
  <c r="ANP21" i="17"/>
  <c r="AOA21" i="17"/>
  <c r="AOL21" i="17"/>
  <c r="AOZ21" i="17"/>
  <c r="APK21" i="17"/>
  <c r="APJ34" i="17" s="1"/>
  <c r="APV21" i="17"/>
  <c r="AQJ21" i="17"/>
  <c r="AQU21" i="17"/>
  <c r="ARF21" i="17"/>
  <c r="ART21" i="17"/>
  <c r="ASE21" i="17"/>
  <c r="ASD34" i="17" s="1"/>
  <c r="ASP21" i="17"/>
  <c r="ATD21" i="17"/>
  <c r="ATO21" i="17"/>
  <c r="ATZ21" i="17"/>
  <c r="AUN21" i="17"/>
  <c r="AUY21" i="17"/>
  <c r="AUX34" i="17" s="1"/>
  <c r="AVJ21" i="17"/>
  <c r="AVX21" i="17"/>
  <c r="AWI21" i="17"/>
  <c r="AWT21" i="17"/>
  <c r="AXH21" i="17"/>
  <c r="AXS21" i="17"/>
  <c r="AXR34" i="17" s="1"/>
  <c r="AYD21" i="17"/>
  <c r="AYR21" i="17"/>
  <c r="AZC21" i="17"/>
  <c r="AZN21" i="17"/>
  <c r="BAB21" i="17"/>
  <c r="BAM21" i="17"/>
  <c r="BAL34" i="17" s="1"/>
  <c r="BAX21" i="17"/>
  <c r="BBL21" i="17"/>
  <c r="BBW21" i="17"/>
  <c r="BCH21" i="17"/>
  <c r="BCV21" i="17"/>
  <c r="BDG21" i="17"/>
  <c r="BDF34" i="17" s="1"/>
  <c r="BDR21" i="17"/>
  <c r="BEF21" i="17"/>
  <c r="BEQ21" i="17"/>
  <c r="BFB21" i="17"/>
  <c r="BFP21" i="17"/>
  <c r="BGA21" i="17"/>
  <c r="BFZ34" i="17" s="1"/>
  <c r="BGL21" i="17"/>
  <c r="BGZ21" i="17"/>
  <c r="BHK21" i="17"/>
  <c r="BHV21" i="17"/>
  <c r="BIJ21" i="17"/>
  <c r="BIU21" i="17"/>
  <c r="BIT34" i="17" s="1"/>
  <c r="BJF21" i="17"/>
  <c r="BJT21" i="17"/>
  <c r="BKE21" i="17"/>
  <c r="BKP21" i="17"/>
  <c r="BLD21" i="17"/>
  <c r="BLO21" i="17"/>
  <c r="BLN34" i="17" s="1"/>
  <c r="BLZ21" i="17"/>
  <c r="BMN21" i="17"/>
  <c r="BMY21" i="17"/>
  <c r="P22" i="17"/>
  <c r="AD22" i="17"/>
  <c r="AO22" i="17"/>
  <c r="AZ22" i="17"/>
  <c r="BN22" i="17"/>
  <c r="BY22" i="17"/>
  <c r="CJ22" i="17"/>
  <c r="CX22" i="17"/>
  <c r="DI22" i="17"/>
  <c r="DT22" i="17"/>
  <c r="EH22" i="17"/>
  <c r="ES22" i="17"/>
  <c r="FD22" i="17"/>
  <c r="FR22" i="17"/>
  <c r="GC22" i="17"/>
  <c r="GN22" i="17"/>
  <c r="HB22" i="17"/>
  <c r="HM22" i="17"/>
  <c r="HX22" i="17"/>
  <c r="IL22" i="17"/>
  <c r="IW22" i="17"/>
  <c r="JH22" i="17"/>
  <c r="JV22" i="17"/>
  <c r="KG22" i="17"/>
  <c r="KR22" i="17"/>
  <c r="LF22" i="17"/>
  <c r="LQ22" i="17"/>
  <c r="MB22" i="17"/>
  <c r="MP22" i="17"/>
  <c r="NA22" i="17"/>
  <c r="NL22" i="17"/>
  <c r="NZ22" i="17"/>
  <c r="OK22" i="17"/>
  <c r="OV22" i="17"/>
  <c r="PJ22" i="17"/>
  <c r="PU22" i="17"/>
  <c r="QF22" i="17"/>
  <c r="QT22" i="17"/>
  <c r="RE22" i="17"/>
  <c r="RP22" i="17"/>
  <c r="SD22" i="17"/>
  <c r="SO22" i="17"/>
  <c r="SZ22" i="17"/>
  <c r="TN22" i="17"/>
  <c r="TY22" i="17"/>
  <c r="UJ22" i="17"/>
  <c r="UX22" i="17"/>
  <c r="VI22" i="17"/>
  <c r="VT22" i="17"/>
  <c r="WH22" i="17"/>
  <c r="WS22" i="17"/>
  <c r="XD22" i="17"/>
  <c r="XR22" i="17"/>
  <c r="YC22" i="17"/>
  <c r="YN22" i="17"/>
  <c r="ZB22" i="17"/>
  <c r="ZM22" i="17"/>
  <c r="ZX22" i="17"/>
  <c r="AAL22" i="17"/>
  <c r="AAW22" i="17"/>
  <c r="ABH22" i="17"/>
  <c r="ABV22" i="17"/>
  <c r="ACG22" i="17"/>
  <c r="ACR22" i="17"/>
  <c r="ADF22" i="17"/>
  <c r="ADQ22" i="17"/>
  <c r="AEB22" i="17"/>
  <c r="AEP22" i="17"/>
  <c r="AFA22" i="17"/>
  <c r="AFL22" i="17"/>
  <c r="AFZ22" i="17"/>
  <c r="AGK22" i="17"/>
  <c r="AGV22" i="17"/>
  <c r="AHJ22" i="17"/>
  <c r="AHU22" i="17"/>
  <c r="AIF22" i="17"/>
  <c r="AIT22" i="17"/>
  <c r="AJE22" i="17"/>
  <c r="AJP22" i="17"/>
  <c r="AKD22" i="17"/>
  <c r="AKO22" i="17"/>
  <c r="AKZ22" i="17"/>
  <c r="ALN22" i="17"/>
  <c r="ALY22" i="17"/>
  <c r="AMJ22" i="17"/>
  <c r="AMX22" i="17"/>
  <c r="ANI22" i="17"/>
  <c r="ANT22" i="17"/>
  <c r="AOH22" i="17"/>
  <c r="AOS22" i="17"/>
  <c r="APD22" i="17"/>
  <c r="APR22" i="17"/>
  <c r="AQC22" i="17"/>
  <c r="AQN22" i="17"/>
  <c r="ARB22" i="17"/>
  <c r="ARM22" i="17"/>
  <c r="ARX22" i="17"/>
  <c r="ASL22" i="17"/>
  <c r="ASW22" i="17"/>
  <c r="ATH22" i="17"/>
  <c r="ATV22" i="17"/>
  <c r="AUG22" i="17"/>
  <c r="AUR22" i="17"/>
  <c r="AVF22" i="17"/>
  <c r="AVQ22" i="17"/>
  <c r="AWB22" i="17"/>
  <c r="AWP22" i="17"/>
  <c r="AXA22" i="17"/>
  <c r="AXL22" i="17"/>
  <c r="AXZ22" i="17"/>
  <c r="AYK22" i="17"/>
  <c r="AYV22" i="17"/>
  <c r="AZJ22" i="17"/>
  <c r="AZU22" i="17"/>
  <c r="BAF22" i="17"/>
  <c r="BAT22" i="17"/>
  <c r="BBE22" i="17"/>
  <c r="BBP22" i="17"/>
  <c r="BCD22" i="17"/>
  <c r="BCO22" i="17"/>
  <c r="BCZ22" i="17"/>
  <c r="BDN22" i="17"/>
  <c r="BDY22" i="17"/>
  <c r="BEJ22" i="17"/>
  <c r="BEX22" i="17"/>
  <c r="BFI22" i="17"/>
  <c r="BFT22" i="17"/>
  <c r="BGH22" i="17"/>
  <c r="BGS22" i="17"/>
  <c r="BHD22" i="17"/>
  <c r="BHR22" i="17"/>
  <c r="BIC22" i="17"/>
  <c r="BIN22" i="17"/>
  <c r="BJB22" i="17"/>
  <c r="BJM22" i="17"/>
  <c r="BJX22" i="17"/>
  <c r="BKL22" i="17"/>
  <c r="BKW22" i="17"/>
  <c r="BLH22" i="17"/>
  <c r="BLV22" i="17"/>
  <c r="BMG22" i="17"/>
  <c r="BMR22" i="17"/>
  <c r="L23" i="17"/>
  <c r="W23" i="17"/>
  <c r="AH23" i="17"/>
  <c r="AV23" i="17"/>
  <c r="BG23" i="17"/>
  <c r="BR23" i="17"/>
  <c r="CF23" i="17"/>
  <c r="CQ23" i="17"/>
  <c r="DB23" i="17"/>
  <c r="DP23" i="17"/>
  <c r="EA23" i="17"/>
  <c r="EL23" i="17"/>
  <c r="EZ23" i="17"/>
  <c r="FK23" i="17"/>
  <c r="FV23" i="17"/>
  <c r="GJ23" i="17"/>
  <c r="GU23" i="17"/>
  <c r="HF23" i="17"/>
  <c r="HT23" i="17"/>
  <c r="IE23" i="17"/>
  <c r="IP23" i="17"/>
  <c r="JD23" i="17"/>
  <c r="JO23" i="17"/>
  <c r="JZ23" i="17"/>
  <c r="KN23" i="17"/>
  <c r="KY23" i="17"/>
  <c r="LJ23" i="17"/>
  <c r="LX23" i="17"/>
  <c r="MI23" i="17"/>
  <c r="MT23" i="17"/>
  <c r="NH23" i="17"/>
  <c r="NS23" i="17"/>
  <c r="OD23" i="17"/>
  <c r="OR23" i="17"/>
  <c r="PC23" i="17"/>
  <c r="PN23" i="17"/>
  <c r="QB23" i="17"/>
  <c r="QM23" i="17"/>
  <c r="QX23" i="17"/>
  <c r="RL23" i="17"/>
  <c r="RW23" i="17"/>
  <c r="SH23" i="17"/>
  <c r="SV23" i="17"/>
  <c r="TG23" i="17"/>
  <c r="TR23" i="17"/>
  <c r="UF23" i="17"/>
  <c r="UQ23" i="17"/>
  <c r="VB23" i="17"/>
  <c r="VP23" i="17"/>
  <c r="WA23" i="17"/>
  <c r="WL23" i="17"/>
  <c r="WZ23" i="17"/>
  <c r="XK23" i="17"/>
  <c r="XV23" i="17"/>
  <c r="YJ23" i="17"/>
  <c r="YU23" i="17"/>
  <c r="ZF23" i="17"/>
  <c r="ZT23" i="17"/>
  <c r="AAE23" i="17"/>
  <c r="AAP23" i="17"/>
  <c r="ABD23" i="17"/>
  <c r="ABO23" i="17"/>
  <c r="ABZ23" i="17"/>
  <c r="ACN23" i="17"/>
  <c r="ACY23" i="17"/>
  <c r="ADJ23" i="17"/>
  <c r="ADX23" i="17"/>
  <c r="AEI23" i="17"/>
  <c r="AET23" i="17"/>
  <c r="AFH23" i="17"/>
  <c r="AFS23" i="17"/>
  <c r="AGD23" i="17"/>
  <c r="AGR23" i="17"/>
  <c r="AHC23" i="17"/>
  <c r="AHN23" i="17"/>
  <c r="AIB23" i="17"/>
  <c r="AIM23" i="17"/>
  <c r="AIX23" i="17"/>
  <c r="AJL23" i="17"/>
  <c r="AJW23" i="17"/>
  <c r="AKH23" i="17"/>
  <c r="AKV23" i="17"/>
  <c r="ALG23" i="17"/>
  <c r="ALR23" i="17"/>
  <c r="AMF23" i="17"/>
  <c r="AMQ23" i="17"/>
  <c r="ANB23" i="17"/>
  <c r="ANP23" i="17"/>
  <c r="AOA23" i="17"/>
  <c r="AOL23" i="17"/>
  <c r="AOZ23" i="17"/>
  <c r="APK23" i="17"/>
  <c r="APV23" i="17"/>
  <c r="AQJ23" i="17"/>
  <c r="AQU23" i="17"/>
  <c r="ARF23" i="17"/>
  <c r="ART23" i="17"/>
  <c r="ASE23" i="17"/>
  <c r="ASP23" i="17"/>
  <c r="ATD23" i="17"/>
  <c r="ATO23" i="17"/>
  <c r="ATZ23" i="17"/>
  <c r="AUN23" i="17"/>
  <c r="AUY23" i="17"/>
  <c r="AVJ23" i="17"/>
  <c r="AVX23" i="17"/>
  <c r="AWI23" i="17"/>
  <c r="AWT23" i="17"/>
  <c r="AXH23" i="17"/>
  <c r="AXS23" i="17"/>
  <c r="AYD23" i="17"/>
  <c r="AYR23" i="17"/>
  <c r="AZC23" i="17"/>
  <c r="AZN23" i="17"/>
  <c r="BAB23" i="17"/>
  <c r="BAM23" i="17"/>
  <c r="BAX23" i="17"/>
  <c r="BBL23" i="17"/>
  <c r="BBW23" i="17"/>
  <c r="BCH23" i="17"/>
  <c r="BCV23" i="17"/>
  <c r="BDG23" i="17"/>
  <c r="BDR23" i="17"/>
  <c r="BEF23" i="17"/>
  <c r="BEQ23" i="17"/>
  <c r="BFB23" i="17"/>
  <c r="BFP23" i="17"/>
  <c r="BGA23" i="17"/>
  <c r="BGL23" i="17"/>
  <c r="BGZ23" i="17"/>
  <c r="BHK23" i="17"/>
  <c r="BHV23" i="17"/>
  <c r="BIJ23" i="17"/>
  <c r="BIU23" i="17"/>
  <c r="BJF23" i="17"/>
  <c r="BJT23" i="17"/>
  <c r="BKE23" i="17"/>
  <c r="BKP23" i="17"/>
  <c r="BLD23" i="17"/>
  <c r="BLO23" i="17"/>
  <c r="BLZ23" i="17"/>
  <c r="BMN23" i="17"/>
  <c r="BMY23" i="17"/>
  <c r="P24" i="17"/>
  <c r="AD24" i="17"/>
  <c r="AO24" i="17"/>
  <c r="AN36" i="17" s="1"/>
  <c r="AZ24" i="17"/>
  <c r="BN24" i="17"/>
  <c r="BY24" i="17"/>
  <c r="BX36" i="17" s="1"/>
  <c r="CJ24" i="17"/>
  <c r="CX24" i="17"/>
  <c r="DI24" i="17"/>
  <c r="DH36" i="17" s="1"/>
  <c r="DT24" i="17"/>
  <c r="EH24" i="17"/>
  <c r="ES24" i="17"/>
  <c r="ER36" i="17" s="1"/>
  <c r="FD24" i="17"/>
  <c r="FR24" i="17"/>
  <c r="GC24" i="17"/>
  <c r="GB36" i="17" s="1"/>
  <c r="GN24" i="17"/>
  <c r="HB24" i="17"/>
  <c r="HM24" i="17"/>
  <c r="HL36" i="17" s="1"/>
  <c r="HX24" i="17"/>
  <c r="IL24" i="17"/>
  <c r="IW24" i="17"/>
  <c r="IV36" i="17" s="1"/>
  <c r="JH24" i="17"/>
  <c r="JV24" i="17"/>
  <c r="KG24" i="17"/>
  <c r="KF36" i="17" s="1"/>
  <c r="KR24" i="17"/>
  <c r="LF24" i="17"/>
  <c r="LQ24" i="17"/>
  <c r="LP36" i="17" s="1"/>
  <c r="MB24" i="17"/>
  <c r="MP24" i="17"/>
  <c r="NA24" i="17"/>
  <c r="MZ36" i="17" s="1"/>
  <c r="NL24" i="17"/>
  <c r="NZ24" i="17"/>
  <c r="OK24" i="17"/>
  <c r="OJ36" i="17" s="1"/>
  <c r="OV24" i="17"/>
  <c r="PJ24" i="17"/>
  <c r="PU24" i="17"/>
  <c r="PT36" i="17" s="1"/>
  <c r="QF24" i="17"/>
  <c r="QT24" i="17"/>
  <c r="RE24" i="17"/>
  <c r="RD36" i="17" s="1"/>
  <c r="RP24" i="17"/>
  <c r="SD24" i="17"/>
  <c r="SO24" i="17"/>
  <c r="SN36" i="17" s="1"/>
  <c r="SZ24" i="17"/>
  <c r="TN24" i="17"/>
  <c r="TY24" i="17"/>
  <c r="TX36" i="17" s="1"/>
  <c r="UJ24" i="17"/>
  <c r="UX24" i="17"/>
  <c r="VI24" i="17"/>
  <c r="VH36" i="17" s="1"/>
  <c r="VT24" i="17"/>
  <c r="WH24" i="17"/>
  <c r="WS24" i="17"/>
  <c r="WR36" i="17" s="1"/>
  <c r="XD24" i="17"/>
  <c r="XR24" i="17"/>
  <c r="YC24" i="17"/>
  <c r="YB36" i="17" s="1"/>
  <c r="YN24" i="17"/>
  <c r="ZB24" i="17"/>
  <c r="ZM24" i="17"/>
  <c r="ZL36" i="17" s="1"/>
  <c r="ZX24" i="17"/>
  <c r="AAL24" i="17"/>
  <c r="AAW24" i="17"/>
  <c r="AAV36" i="17" s="1"/>
  <c r="ABH24" i="17"/>
  <c r="ABV24" i="17"/>
  <c r="ACG24" i="17"/>
  <c r="ACF36" i="17" s="1"/>
  <c r="ACR24" i="17"/>
  <c r="ADF24" i="17"/>
  <c r="ADQ24" i="17"/>
  <c r="ADP36" i="17" s="1"/>
  <c r="AEB24" i="17"/>
  <c r="AEP24" i="17"/>
  <c r="AFA24" i="17"/>
  <c r="AFL24" i="17"/>
  <c r="AFZ24" i="17"/>
  <c r="AGK24" i="17"/>
  <c r="AGV24" i="17"/>
  <c r="AHJ24" i="17"/>
  <c r="AHU24" i="17"/>
  <c r="AIF24" i="17"/>
  <c r="AIT24" i="17"/>
  <c r="AJE24" i="17"/>
  <c r="AJP24" i="17"/>
  <c r="AKD24" i="17"/>
  <c r="AKO24" i="17"/>
  <c r="AKZ24" i="17"/>
  <c r="ALN24" i="17"/>
  <c r="ALY24" i="17"/>
  <c r="AMJ24" i="17"/>
  <c r="AMX24" i="17"/>
  <c r="ANI24" i="17"/>
  <c r="ANT24" i="17"/>
  <c r="AOH24" i="17"/>
  <c r="AOS24" i="17"/>
  <c r="APD24" i="17"/>
  <c r="APR24" i="17"/>
  <c r="AQC24" i="17"/>
  <c r="AQN24" i="17"/>
  <c r="ARB24" i="17"/>
  <c r="ARM24" i="17"/>
  <c r="ARX24" i="17"/>
  <c r="ASL24" i="17"/>
  <c r="ASW24" i="17"/>
  <c r="ATH24" i="17"/>
  <c r="ATV24" i="17"/>
  <c r="AUG24" i="17"/>
  <c r="AUR24" i="17"/>
  <c r="AVF24" i="17"/>
  <c r="AVQ24" i="17"/>
  <c r="AWB24" i="17"/>
  <c r="AWP24" i="17"/>
  <c r="AXA24" i="17"/>
  <c r="AXL24" i="17"/>
  <c r="AXZ24" i="17"/>
  <c r="AYK24" i="17"/>
  <c r="AYV24" i="17"/>
  <c r="AZJ24" i="17"/>
  <c r="AZU24" i="17"/>
  <c r="BAF24" i="17"/>
  <c r="BAT24" i="17"/>
  <c r="BBE24" i="17"/>
  <c r="BBP24" i="17"/>
  <c r="BCD24" i="17"/>
  <c r="BCO24" i="17"/>
  <c r="BCZ24" i="17"/>
  <c r="BDN24" i="17"/>
  <c r="BDY24" i="17"/>
  <c r="BEJ24" i="17"/>
  <c r="BEX24" i="17"/>
  <c r="BFI24" i="17"/>
  <c r="BFT24" i="17"/>
  <c r="BGH24" i="17"/>
  <c r="BGS24" i="17"/>
  <c r="BHD24" i="17"/>
  <c r="BHR24" i="17"/>
  <c r="BIC24" i="17"/>
  <c r="BIN24" i="17"/>
  <c r="BJB24" i="17"/>
  <c r="BJM24" i="17"/>
  <c r="BJX24" i="17"/>
  <c r="BKL24" i="17"/>
  <c r="BKW24" i="17"/>
  <c r="BLH24" i="17"/>
  <c r="BLV24" i="17"/>
  <c r="BMG24" i="17"/>
  <c r="BMR24" i="17"/>
  <c r="L25" i="17"/>
  <c r="W25" i="17"/>
  <c r="V36" i="17" s="1"/>
  <c r="AH25" i="17"/>
  <c r="AV25" i="17"/>
  <c r="BG25" i="17"/>
  <c r="BF36" i="17" s="1"/>
  <c r="BR25" i="17"/>
  <c r="CF25" i="17"/>
  <c r="CQ25" i="17"/>
  <c r="CP36" i="17" s="1"/>
  <c r="DB25" i="17"/>
  <c r="DP25" i="17"/>
  <c r="EA25" i="17"/>
  <c r="DZ36" i="17" s="1"/>
  <c r="EL25" i="17"/>
  <c r="EZ25" i="17"/>
  <c r="FK25" i="17"/>
  <c r="FJ36" i="17" s="1"/>
  <c r="FV25" i="17"/>
  <c r="GJ25" i="17"/>
  <c r="GU25" i="17"/>
  <c r="GT36" i="17" s="1"/>
  <c r="HF25" i="17"/>
  <c r="HT25" i="17"/>
  <c r="IE25" i="17"/>
  <c r="ID36" i="17" s="1"/>
  <c r="IP25" i="17"/>
  <c r="JD25" i="17"/>
  <c r="JO25" i="17"/>
  <c r="JN36" i="17" s="1"/>
  <c r="JZ25" i="17"/>
  <c r="KN25" i="17"/>
  <c r="KY25" i="17"/>
  <c r="KX36" i="17" s="1"/>
  <c r="LJ25" i="17"/>
  <c r="LX25" i="17"/>
  <c r="MI25" i="17"/>
  <c r="MH36" i="17" s="1"/>
  <c r="MT25" i="17"/>
  <c r="NH25" i="17"/>
  <c r="NS25" i="17"/>
  <c r="NR36" i="17" s="1"/>
  <c r="OD25" i="17"/>
  <c r="OR25" i="17"/>
  <c r="PC25" i="17"/>
  <c r="PB36" i="17" s="1"/>
  <c r="PN25" i="17"/>
  <c r="QB25" i="17"/>
  <c r="QM25" i="17"/>
  <c r="QL36" i="17" s="1"/>
  <c r="QX25" i="17"/>
  <c r="RL25" i="17"/>
  <c r="RW25" i="17"/>
  <c r="RV36" i="17" s="1"/>
  <c r="SH25" i="17"/>
  <c r="SV25" i="17"/>
  <c r="TG25" i="17"/>
  <c r="TF36" i="17" s="1"/>
  <c r="TR25" i="17"/>
  <c r="UF25" i="17"/>
  <c r="UQ25" i="17"/>
  <c r="UP36" i="17" s="1"/>
  <c r="VB25" i="17"/>
  <c r="VP25" i="17"/>
  <c r="WA25" i="17"/>
  <c r="VZ36" i="17" s="1"/>
  <c r="WL25" i="17"/>
  <c r="WZ25" i="17"/>
  <c r="XK25" i="17"/>
  <c r="XJ36" i="17" s="1"/>
  <c r="XV25" i="17"/>
  <c r="YJ25" i="17"/>
  <c r="YU25" i="17"/>
  <c r="YT36" i="17" s="1"/>
  <c r="ZF25" i="17"/>
  <c r="ZT25" i="17"/>
  <c r="AAE25" i="17"/>
  <c r="AAD36" i="17" s="1"/>
  <c r="AAP25" i="17"/>
  <c r="ABD25" i="17"/>
  <c r="ABO25" i="17"/>
  <c r="ABN36" i="17" s="1"/>
  <c r="ABZ25" i="17"/>
  <c r="ACN25" i="17"/>
  <c r="ACY25" i="17"/>
  <c r="ACX36" i="17" s="1"/>
  <c r="ADJ25" i="17"/>
  <c r="ADX25" i="17"/>
  <c r="AEI25" i="17"/>
  <c r="AEH36" i="17" s="1"/>
  <c r="M24" i="17"/>
  <c r="O24" i="17"/>
  <c r="Q24" i="17"/>
  <c r="AE24" i="17"/>
  <c r="AG24" i="17"/>
  <c r="AI24" i="17"/>
  <c r="AW24" i="17"/>
  <c r="AY24" i="17"/>
  <c r="BA24" i="17"/>
  <c r="BO24" i="17"/>
  <c r="BQ24" i="17"/>
  <c r="BS24" i="17"/>
  <c r="CG24" i="17"/>
  <c r="CI24" i="17"/>
  <c r="CK24" i="17"/>
  <c r="CY24" i="17"/>
  <c r="DA24" i="17"/>
  <c r="DC24" i="17"/>
  <c r="DQ24" i="17"/>
  <c r="DS24" i="17"/>
  <c r="DU24" i="17"/>
  <c r="EI24" i="17"/>
  <c r="EK24" i="17"/>
  <c r="EM24" i="17"/>
  <c r="FA24" i="17"/>
  <c r="FC24" i="17"/>
  <c r="FE24" i="17"/>
  <c r="FS24" i="17"/>
  <c r="FU24" i="17"/>
  <c r="FW24" i="17"/>
  <c r="GK24" i="17"/>
  <c r="GM24" i="17"/>
  <c r="GO24" i="17"/>
  <c r="HC24" i="17"/>
  <c r="HE24" i="17"/>
  <c r="HG24" i="17"/>
  <c r="HU24" i="17"/>
  <c r="HW24" i="17"/>
  <c r="HY24" i="17"/>
  <c r="IM24" i="17"/>
  <c r="IO24" i="17"/>
  <c r="IQ24" i="17"/>
  <c r="JE24" i="17"/>
  <c r="JG24" i="17"/>
  <c r="JI24" i="17"/>
  <c r="JW24" i="17"/>
  <c r="JY24" i="17"/>
  <c r="KA24" i="17"/>
  <c r="KO24" i="17"/>
  <c r="KQ24" i="17"/>
  <c r="KS24" i="17"/>
  <c r="LG24" i="17"/>
  <c r="LI24" i="17"/>
  <c r="LK24" i="17"/>
  <c r="LY24" i="17"/>
  <c r="MA24" i="17"/>
  <c r="MC24" i="17"/>
  <c r="MQ24" i="17"/>
  <c r="MS24" i="17"/>
  <c r="MU24" i="17"/>
  <c r="NI24" i="17"/>
  <c r="NK24" i="17"/>
  <c r="NM24" i="17"/>
  <c r="OA24" i="17"/>
  <c r="OC24" i="17"/>
  <c r="OE24" i="17"/>
  <c r="OS24" i="17"/>
  <c r="OU24" i="17"/>
  <c r="OW24" i="17"/>
  <c r="PK24" i="17"/>
  <c r="PM24" i="17"/>
  <c r="PO24" i="17"/>
  <c r="QC24" i="17"/>
  <c r="QE24" i="17"/>
  <c r="QG24" i="17"/>
  <c r="QU24" i="17"/>
  <c r="QW24" i="17"/>
  <c r="QY24" i="17"/>
  <c r="RM24" i="17"/>
  <c r="RO24" i="17"/>
  <c r="RQ24" i="17"/>
  <c r="SE24" i="17"/>
  <c r="SG24" i="17"/>
  <c r="SI24" i="17"/>
  <c r="SW24" i="17"/>
  <c r="SY24" i="17"/>
  <c r="TA24" i="17"/>
  <c r="TO24" i="17"/>
  <c r="TQ24" i="17"/>
  <c r="TS24" i="17"/>
  <c r="UG24" i="17"/>
  <c r="UI24" i="17"/>
  <c r="UK24" i="17"/>
  <c r="UY24" i="17"/>
  <c r="VA24" i="17"/>
  <c r="VC24" i="17"/>
  <c r="VQ24" i="17"/>
  <c r="VS24" i="17"/>
  <c r="VU24" i="17"/>
  <c r="WI24" i="17"/>
  <c r="WK24" i="17"/>
  <c r="WM24" i="17"/>
  <c r="XA24" i="17"/>
  <c r="XC24" i="17"/>
  <c r="XE24" i="17"/>
  <c r="XS24" i="17"/>
  <c r="XU24" i="17"/>
  <c r="XW24" i="17"/>
  <c r="YK24" i="17"/>
  <c r="YM24" i="17"/>
  <c r="YO24" i="17"/>
  <c r="ZC24" i="17"/>
  <c r="ZE24" i="17"/>
  <c r="ZG24" i="17"/>
  <c r="ZU24" i="17"/>
  <c r="ZW24" i="17"/>
  <c r="ZY24" i="17"/>
  <c r="AAM24" i="17"/>
  <c r="AAO24" i="17"/>
  <c r="AAQ24" i="17"/>
  <c r="ABE24" i="17"/>
  <c r="ABG24" i="17"/>
  <c r="ABI24" i="17"/>
  <c r="ABW24" i="17"/>
  <c r="ABY24" i="17"/>
  <c r="ACA24" i="17"/>
  <c r="ACO24" i="17"/>
  <c r="ACQ24" i="17"/>
  <c r="ACS24" i="17"/>
  <c r="ADG24" i="17"/>
  <c r="ADI24" i="17"/>
  <c r="ADK24" i="17"/>
  <c r="ADY24" i="17"/>
  <c r="AEA24" i="17"/>
  <c r="AEC24" i="17"/>
  <c r="AEQ24" i="17"/>
  <c r="AES24" i="17"/>
  <c r="AEU24" i="17"/>
  <c r="AFI24" i="17"/>
  <c r="AFK24" i="17"/>
  <c r="AFM24" i="17"/>
  <c r="AGA24" i="17"/>
  <c r="AGC24" i="17"/>
  <c r="AGE24" i="17"/>
  <c r="AGS24" i="17"/>
  <c r="AGU24" i="17"/>
  <c r="AGW24" i="17"/>
  <c r="AHK24" i="17"/>
  <c r="AHM24" i="17"/>
  <c r="AHO24" i="17"/>
  <c r="AIC24" i="17"/>
  <c r="AIE24" i="17"/>
  <c r="AIG24" i="17"/>
  <c r="AIU24" i="17"/>
  <c r="AIW24" i="17"/>
  <c r="AIY24" i="17"/>
  <c r="AJM24" i="17"/>
  <c r="AJO24" i="17"/>
  <c r="AJQ24" i="17"/>
  <c r="AKE24" i="17"/>
  <c r="AKG24" i="17"/>
  <c r="AKI24" i="17"/>
  <c r="AKW24" i="17"/>
  <c r="AKY24" i="17"/>
  <c r="ALA24" i="17"/>
  <c r="ALO24" i="17"/>
  <c r="ALQ24" i="17"/>
  <c r="ALS24" i="17"/>
  <c r="AMG24" i="17"/>
  <c r="AMI24" i="17"/>
  <c r="AMK24" i="17"/>
  <c r="AMY24" i="17"/>
  <c r="ANA24" i="17"/>
  <c r="ANC24" i="17"/>
  <c r="ANQ24" i="17"/>
  <c r="ANS24" i="17"/>
  <c r="ANU24" i="17"/>
  <c r="AOI24" i="17"/>
  <c r="AOK24" i="17"/>
  <c r="AOM24" i="17"/>
  <c r="APA24" i="17"/>
  <c r="APC24" i="17"/>
  <c r="APE24" i="17"/>
  <c r="APS24" i="17"/>
  <c r="APU24" i="17"/>
  <c r="APW24" i="17"/>
  <c r="AQK24" i="17"/>
  <c r="AQM24" i="17"/>
  <c r="AQO24" i="17"/>
  <c r="ARC24" i="17"/>
  <c r="ARE24" i="17"/>
  <c r="ARG24" i="17"/>
  <c r="ARU24" i="17"/>
  <c r="ARW24" i="17"/>
  <c r="ARY24" i="17"/>
  <c r="ASM24" i="17"/>
  <c r="ASO24" i="17"/>
  <c r="ASQ24" i="17"/>
  <c r="ATE24" i="17"/>
  <c r="ATG24" i="17"/>
  <c r="ATI24" i="17"/>
  <c r="ATW24" i="17"/>
  <c r="ATY24" i="17"/>
  <c r="AUA24" i="17"/>
  <c r="AUO24" i="17"/>
  <c r="AUQ24" i="17"/>
  <c r="AUS24" i="17"/>
  <c r="AVG24" i="17"/>
  <c r="AVI24" i="17"/>
  <c r="AVK24" i="17"/>
  <c r="AVY24" i="17"/>
  <c r="AWA24" i="17"/>
  <c r="AWC24" i="17"/>
  <c r="AWQ24" i="17"/>
  <c r="AWS24" i="17"/>
  <c r="AWU24" i="17"/>
  <c r="AXI24" i="17"/>
  <c r="AXK24" i="17"/>
  <c r="AXM24" i="17"/>
  <c r="AYA24" i="17"/>
  <c r="AYC24" i="17"/>
  <c r="AYE24" i="17"/>
  <c r="AYS24" i="17"/>
  <c r="AYU24" i="17"/>
  <c r="AYW24" i="17"/>
  <c r="AZK24" i="17"/>
  <c r="AZM24" i="17"/>
  <c r="AZO24" i="17"/>
  <c r="BAC24" i="17"/>
  <c r="BAE24" i="17"/>
  <c r="BAG24" i="17"/>
  <c r="BAU24" i="17"/>
  <c r="BAW24" i="17"/>
  <c r="BAY24" i="17"/>
  <c r="BBM24" i="17"/>
  <c r="BBO24" i="17"/>
  <c r="BBQ24" i="17"/>
  <c r="BCE24" i="17"/>
  <c r="BCG24" i="17"/>
  <c r="BCI24" i="17"/>
  <c r="BCW24" i="17"/>
  <c r="BCY24" i="17"/>
  <c r="BDA24" i="17"/>
  <c r="BDO24" i="17"/>
  <c r="BDQ24" i="17"/>
  <c r="BDS24" i="17"/>
  <c r="BEG24" i="17"/>
  <c r="BEI24" i="17"/>
  <c r="BEK24" i="17"/>
  <c r="BEY24" i="17"/>
  <c r="BFA24" i="17"/>
  <c r="BFC24" i="17"/>
  <c r="BFQ24" i="17"/>
  <c r="BFS24" i="17"/>
  <c r="BFU24" i="17"/>
  <c r="BGI24" i="17"/>
  <c r="BGK24" i="17"/>
  <c r="BGM24" i="17"/>
  <c r="BHA24" i="17"/>
  <c r="BHC24" i="17"/>
  <c r="BHE24" i="17"/>
  <c r="BHS24" i="17"/>
  <c r="BHU24" i="17"/>
  <c r="BHW24" i="17"/>
  <c r="BIK24" i="17"/>
  <c r="BIM24" i="17"/>
  <c r="BIO24" i="17"/>
  <c r="BJC24" i="17"/>
  <c r="BJE24" i="17"/>
  <c r="BJG24" i="17"/>
  <c r="BJU24" i="17"/>
  <c r="BJW24" i="17"/>
  <c r="BJY24" i="17"/>
  <c r="BKM24" i="17"/>
  <c r="BKO24" i="17"/>
  <c r="BKQ24" i="17"/>
  <c r="BLE24" i="17"/>
  <c r="BLG24" i="17"/>
  <c r="BLI24" i="17"/>
  <c r="BLW24" i="17"/>
  <c r="BLY24" i="17"/>
  <c r="BMA24" i="17"/>
  <c r="BMO24" i="17"/>
  <c r="BMQ24" i="17"/>
  <c r="BMS24" i="17"/>
  <c r="M25" i="17"/>
  <c r="O25" i="17"/>
  <c r="Q25" i="17"/>
  <c r="AE25" i="17"/>
  <c r="AG25" i="17"/>
  <c r="AI25" i="17"/>
  <c r="AW25" i="17"/>
  <c r="AY25" i="17"/>
  <c r="BA25" i="17"/>
  <c r="BO25" i="17"/>
  <c r="BQ25" i="17"/>
  <c r="BS25" i="17"/>
  <c r="CG25" i="17"/>
  <c r="CI25" i="17"/>
  <c r="CK25" i="17"/>
  <c r="CY25" i="17"/>
  <c r="DA25" i="17"/>
  <c r="DC25" i="17"/>
  <c r="DQ25" i="17"/>
  <c r="DS25" i="17"/>
  <c r="DU25" i="17"/>
  <c r="EI25" i="17"/>
  <c r="EK25" i="17"/>
  <c r="EM25" i="17"/>
  <c r="FA25" i="17"/>
  <c r="FC25" i="17"/>
  <c r="FE25" i="17"/>
  <c r="FS25" i="17"/>
  <c r="FU25" i="17"/>
  <c r="FW25" i="17"/>
  <c r="GK25" i="17"/>
  <c r="GM25" i="17"/>
  <c r="GO25" i="17"/>
  <c r="HC25" i="17"/>
  <c r="HE25" i="17"/>
  <c r="HG25" i="17"/>
  <c r="HU25" i="17"/>
  <c r="HW25" i="17"/>
  <c r="HY25" i="17"/>
  <c r="IM25" i="17"/>
  <c r="IO25" i="17"/>
  <c r="IQ25" i="17"/>
  <c r="JE25" i="17"/>
  <c r="JG25" i="17"/>
  <c r="JI25" i="17"/>
  <c r="JW25" i="17"/>
  <c r="JY25" i="17"/>
  <c r="KA25" i="17"/>
  <c r="KO25" i="17"/>
  <c r="KQ25" i="17"/>
  <c r="KS25" i="17"/>
  <c r="LG25" i="17"/>
  <c r="LI25" i="17"/>
  <c r="LK25" i="17"/>
  <c r="LY25" i="17"/>
  <c r="MA25" i="17"/>
  <c r="MC25" i="17"/>
  <c r="MQ25" i="17"/>
  <c r="MS25" i="17"/>
  <c r="MU25" i="17"/>
  <c r="NI25" i="17"/>
  <c r="NK25" i="17"/>
  <c r="NM25" i="17"/>
  <c r="OA25" i="17"/>
  <c r="OC25" i="17"/>
  <c r="OE25" i="17"/>
  <c r="OS25" i="17"/>
  <c r="OU25" i="17"/>
  <c r="OW25" i="17"/>
  <c r="PK25" i="17"/>
  <c r="PM25" i="17"/>
  <c r="PO25" i="17"/>
  <c r="QC25" i="17"/>
  <c r="QE25" i="17"/>
  <c r="QG25" i="17"/>
  <c r="QU25" i="17"/>
  <c r="QW25" i="17"/>
  <c r="QY25" i="17"/>
  <c r="RM25" i="17"/>
  <c r="RO25" i="17"/>
  <c r="RQ25" i="17"/>
  <c r="SE25" i="17"/>
  <c r="SG25" i="17"/>
  <c r="SI25" i="17"/>
  <c r="SW25" i="17"/>
  <c r="SY25" i="17"/>
  <c r="TA25" i="17"/>
  <c r="TO25" i="17"/>
  <c r="TQ25" i="17"/>
  <c r="TS25" i="17"/>
  <c r="UG25" i="17"/>
  <c r="UI25" i="17"/>
  <c r="UK25" i="17"/>
  <c r="UY25" i="17"/>
  <c r="VA25" i="17"/>
  <c r="VC25" i="17"/>
  <c r="VQ25" i="17"/>
  <c r="VS25" i="17"/>
  <c r="VU25" i="17"/>
  <c r="WI25" i="17"/>
  <c r="WK25" i="17"/>
  <c r="WM25" i="17"/>
  <c r="XA25" i="17"/>
  <c r="XC25" i="17"/>
  <c r="XE25" i="17"/>
  <c r="XS25" i="17"/>
  <c r="XU25" i="17"/>
  <c r="XW25" i="17"/>
  <c r="YK25" i="17"/>
  <c r="YM25" i="17"/>
  <c r="YO25" i="17"/>
  <c r="ZC25" i="17"/>
  <c r="ZE25" i="17"/>
  <c r="ZG25" i="17"/>
  <c r="ZU25" i="17"/>
  <c r="ZW25" i="17"/>
  <c r="ZY25" i="17"/>
  <c r="AAM25" i="17"/>
  <c r="AAO25" i="17"/>
  <c r="AAQ25" i="17"/>
  <c r="ABE25" i="17"/>
  <c r="ABG25" i="17"/>
  <c r="ABI25" i="17"/>
  <c r="ABW25" i="17"/>
  <c r="ABY25" i="17"/>
  <c r="ACA25" i="17"/>
  <c r="ACO25" i="17"/>
  <c r="ACQ25" i="17"/>
  <c r="ACS25" i="17"/>
  <c r="ADG25" i="17"/>
  <c r="ADI25" i="17"/>
  <c r="ADK25" i="17"/>
  <c r="ADY25" i="17"/>
  <c r="AEA25" i="17"/>
  <c r="AEC25" i="17"/>
  <c r="AEQ25" i="17"/>
  <c r="AES25" i="17"/>
  <c r="AEU25" i="17"/>
  <c r="AFI25" i="17"/>
  <c r="AFK25" i="17"/>
  <c r="AFM25" i="17"/>
  <c r="AGA25" i="17"/>
  <c r="AGC25" i="17"/>
  <c r="AGE25" i="17"/>
  <c r="AGS25" i="17"/>
  <c r="AGU25" i="17"/>
  <c r="AGW25" i="17"/>
  <c r="AHK25" i="17"/>
  <c r="AHM25" i="17"/>
  <c r="AHO25" i="17"/>
  <c r="AIC25" i="17"/>
  <c r="AIE25" i="17"/>
  <c r="AIG25" i="17"/>
  <c r="AIU25" i="17"/>
  <c r="AIW25" i="17"/>
  <c r="AIY25" i="17"/>
  <c r="AJM25" i="17"/>
  <c r="AJO25" i="17"/>
  <c r="AJQ25" i="17"/>
  <c r="AKE25" i="17"/>
  <c r="AKG25" i="17"/>
  <c r="AKI25" i="17"/>
  <c r="AKW25" i="17"/>
  <c r="AKY25" i="17"/>
  <c r="ALA25" i="17"/>
  <c r="ALO25" i="17"/>
  <c r="ALQ25" i="17"/>
  <c r="ALS25" i="17"/>
  <c r="AMG25" i="17"/>
  <c r="AMI25" i="17"/>
  <c r="AMK25" i="17"/>
  <c r="AMY25" i="17"/>
  <c r="ANA25" i="17"/>
  <c r="ANC25" i="17"/>
  <c r="ANQ25" i="17"/>
  <c r="ANS25" i="17"/>
  <c r="ANU25" i="17"/>
  <c r="AOI25" i="17"/>
  <c r="AOK25" i="17"/>
  <c r="AOM25" i="17"/>
  <c r="APA25" i="17"/>
  <c r="APC25" i="17"/>
  <c r="APE25" i="17"/>
  <c r="APS25" i="17"/>
  <c r="APU25" i="17"/>
  <c r="APW25" i="17"/>
  <c r="AQK25" i="17"/>
  <c r="AQM25" i="17"/>
  <c r="AQO25" i="17"/>
  <c r="ARC25" i="17"/>
  <c r="ARE25" i="17"/>
  <c r="ARG25" i="17"/>
  <c r="ARU25" i="17"/>
  <c r="ARW25" i="17"/>
  <c r="ARY25" i="17"/>
  <c r="ASM25" i="17"/>
  <c r="ASO25" i="17"/>
  <c r="ASQ25" i="17"/>
  <c r="ATE25" i="17"/>
  <c r="ATG25" i="17"/>
  <c r="ATI25" i="17"/>
  <c r="ATW25" i="17"/>
  <c r="ATY25" i="17"/>
  <c r="AUA25" i="17"/>
  <c r="AUO25" i="17"/>
  <c r="AUQ25" i="17"/>
  <c r="AUS25" i="17"/>
  <c r="AVG25" i="17"/>
  <c r="AVI25" i="17"/>
  <c r="AVK25" i="17"/>
  <c r="AVY25" i="17"/>
  <c r="AWA25" i="17"/>
  <c r="AWC25" i="17"/>
  <c r="AWQ25" i="17"/>
  <c r="AWS25" i="17"/>
  <c r="AWU25" i="17"/>
  <c r="AXI25" i="17"/>
  <c r="AXK25" i="17"/>
  <c r="AXM25" i="17"/>
  <c r="AYA25" i="17"/>
  <c r="AYC25" i="17"/>
  <c r="AYE25" i="17"/>
  <c r="AYS25" i="17"/>
  <c r="AYU25" i="17"/>
  <c r="AYW25" i="17"/>
  <c r="AZK25" i="17"/>
  <c r="AZM25" i="17"/>
  <c r="AZO25" i="17"/>
  <c r="BAC25" i="17"/>
  <c r="BAE25" i="17"/>
  <c r="BAG25" i="17"/>
  <c r="BAU25" i="17"/>
  <c r="BAW25" i="17"/>
  <c r="BAY25" i="17"/>
  <c r="BBM25" i="17"/>
  <c r="BBO25" i="17"/>
  <c r="BBQ25" i="17"/>
  <c r="BCE25" i="17"/>
  <c r="BCG25" i="17"/>
  <c r="BCI25" i="17"/>
  <c r="BCW25" i="17"/>
  <c r="BCY25" i="17"/>
  <c r="BDA25" i="17"/>
  <c r="BDO25" i="17"/>
  <c r="BDQ25" i="17"/>
  <c r="BDS25" i="17"/>
  <c r="BEG25" i="17"/>
  <c r="BEI25" i="17"/>
  <c r="BEK25" i="17"/>
  <c r="BEY25" i="17"/>
  <c r="BFA25" i="17"/>
  <c r="BFC25" i="17"/>
  <c r="BFQ25" i="17"/>
  <c r="BFS25" i="17"/>
  <c r="BFU25" i="17"/>
  <c r="BGI25" i="17"/>
  <c r="BGK25" i="17"/>
  <c r="BGM25" i="17"/>
  <c r="BHA25" i="17"/>
  <c r="BHC25" i="17"/>
  <c r="BHE25" i="17"/>
  <c r="BHS25" i="17"/>
  <c r="BHU25" i="17"/>
  <c r="BHW25" i="17"/>
  <c r="BIK25" i="17"/>
  <c r="BIM25" i="17"/>
  <c r="BIO25" i="17"/>
  <c r="BJC25" i="17"/>
  <c r="BJE25" i="17"/>
  <c r="BJG25" i="17"/>
  <c r="BJU25" i="17"/>
  <c r="BJW25" i="17"/>
  <c r="BJY25" i="17"/>
  <c r="BKM25" i="17"/>
  <c r="BKO25" i="17"/>
  <c r="BKQ25" i="17"/>
  <c r="BLE25" i="17"/>
  <c r="BLG25" i="17"/>
  <c r="BLI25" i="17"/>
  <c r="BLW25" i="17"/>
  <c r="BLY25" i="17"/>
  <c r="BMA25" i="17"/>
  <c r="BMO25" i="17"/>
  <c r="BMQ25" i="17"/>
  <c r="BMS25" i="17"/>
  <c r="M26" i="17"/>
  <c r="O26" i="17"/>
  <c r="Q26" i="17"/>
  <c r="AE26" i="17"/>
  <c r="AG26" i="17"/>
  <c r="AI26" i="17"/>
  <c r="AW26" i="17"/>
  <c r="AY26" i="17"/>
  <c r="BA26" i="17"/>
  <c r="BO26" i="17"/>
  <c r="BQ26" i="17"/>
  <c r="BS26" i="17"/>
  <c r="CG26" i="17"/>
  <c r="CI26" i="17"/>
  <c r="CK26" i="17"/>
  <c r="CY26" i="17"/>
  <c r="DA26" i="17"/>
  <c r="DC26" i="17"/>
  <c r="DQ26" i="17"/>
  <c r="DS26" i="17"/>
  <c r="DU26" i="17"/>
  <c r="EI26" i="17"/>
  <c r="EK26" i="17"/>
  <c r="EM26" i="17"/>
  <c r="FA26" i="17"/>
  <c r="FC26" i="17"/>
  <c r="FE26" i="17"/>
  <c r="FS26" i="17"/>
  <c r="FU26" i="17"/>
  <c r="FW26" i="17"/>
  <c r="GK26" i="17"/>
  <c r="GM26" i="17"/>
  <c r="GO26" i="17"/>
  <c r="HC26" i="17"/>
  <c r="HE26" i="17"/>
  <c r="HG26" i="17"/>
  <c r="HU26" i="17"/>
  <c r="HW26" i="17"/>
  <c r="HY26" i="17"/>
  <c r="IM26" i="17"/>
  <c r="IO26" i="17"/>
  <c r="IQ26" i="17"/>
  <c r="JE26" i="17"/>
  <c r="JG26" i="17"/>
  <c r="JI26" i="17"/>
  <c r="JW26" i="17"/>
  <c r="JY26" i="17"/>
  <c r="KA26" i="17"/>
  <c r="KO26" i="17"/>
  <c r="KQ26" i="17"/>
  <c r="KS26" i="17"/>
  <c r="LG26" i="17"/>
  <c r="LI26" i="17"/>
  <c r="LK26" i="17"/>
  <c r="LY26" i="17"/>
  <c r="MA26" i="17"/>
  <c r="MC26" i="17"/>
  <c r="MQ26" i="17"/>
  <c r="MS26" i="17"/>
  <c r="MU26" i="17"/>
  <c r="NI26" i="17"/>
  <c r="NK26" i="17"/>
  <c r="NM26" i="17"/>
  <c r="OA26" i="17"/>
  <c r="OC26" i="17"/>
  <c r="OE26" i="17"/>
  <c r="OS26" i="17"/>
  <c r="OU26" i="17"/>
  <c r="OW26" i="17"/>
  <c r="PK26" i="17"/>
  <c r="PM26" i="17"/>
  <c r="PO26" i="17"/>
  <c r="QC26" i="17"/>
  <c r="QE26" i="17"/>
  <c r="QG26" i="17"/>
  <c r="QU26" i="17"/>
  <c r="QW26" i="17"/>
  <c r="QY26" i="17"/>
  <c r="RM26" i="17"/>
  <c r="RO26" i="17"/>
  <c r="RQ26" i="17"/>
  <c r="SE26" i="17"/>
  <c r="SG26" i="17"/>
  <c r="SI26" i="17"/>
  <c r="SW26" i="17"/>
  <c r="SY26" i="17"/>
  <c r="TA26" i="17"/>
  <c r="TO26" i="17"/>
  <c r="TQ26" i="17"/>
  <c r="TS26" i="17"/>
  <c r="UG26" i="17"/>
  <c r="UI26" i="17"/>
  <c r="UK26" i="17"/>
  <c r="UY26" i="17"/>
  <c r="VA26" i="17"/>
  <c r="VC26" i="17"/>
  <c r="VQ26" i="17"/>
  <c r="VS26" i="17"/>
  <c r="VU26" i="17"/>
  <c r="WI26" i="17"/>
  <c r="WK26" i="17"/>
  <c r="WM26" i="17"/>
  <c r="XA26" i="17"/>
  <c r="XC26" i="17"/>
  <c r="XE26" i="17"/>
  <c r="XS26" i="17"/>
  <c r="XU26" i="17"/>
  <c r="XW26" i="17"/>
  <c r="YK26" i="17"/>
  <c r="YM26" i="17"/>
  <c r="YO26" i="17"/>
  <c r="ZC26" i="17"/>
  <c r="ZE26" i="17"/>
  <c r="ZG26" i="17"/>
  <c r="ZU26" i="17"/>
  <c r="ZW26" i="17"/>
  <c r="ZY26" i="17"/>
  <c r="AAM26" i="17"/>
  <c r="AAO26" i="17"/>
  <c r="AAQ26" i="17"/>
  <c r="ABE26" i="17"/>
  <c r="ABG26" i="17"/>
  <c r="ABI26" i="17"/>
  <c r="ABW26" i="17"/>
  <c r="ABY26" i="17"/>
  <c r="ACA26" i="17"/>
  <c r="ACO26" i="17"/>
  <c r="ACQ26" i="17"/>
  <c r="ACS26" i="17"/>
  <c r="ADG26" i="17"/>
  <c r="ADI26" i="17"/>
  <c r="ADK26" i="17"/>
  <c r="ADY26" i="17"/>
  <c r="AEA26" i="17"/>
  <c r="AEC26" i="17"/>
  <c r="AEQ26" i="17"/>
  <c r="AES26" i="17"/>
  <c r="AEU26" i="17"/>
  <c r="AFI26" i="17"/>
  <c r="AFK26" i="17"/>
  <c r="AFM26" i="17"/>
  <c r="AGA26" i="17"/>
  <c r="AGC26" i="17"/>
  <c r="AGE26" i="17"/>
  <c r="AGS26" i="17"/>
  <c r="AGU26" i="17"/>
  <c r="AGW26" i="17"/>
  <c r="AHK26" i="17"/>
  <c r="AHM26" i="17"/>
  <c r="AHO26" i="17"/>
  <c r="AIC26" i="17"/>
  <c r="AIE26" i="17"/>
  <c r="AIG26" i="17"/>
  <c r="AIU26" i="17"/>
  <c r="AIW26" i="17"/>
  <c r="AIY26" i="17"/>
  <c r="AJM26" i="17"/>
  <c r="AJO26" i="17"/>
  <c r="AJQ26" i="17"/>
  <c r="AKE26" i="17"/>
  <c r="AKG26" i="17"/>
  <c r="AKI26" i="17"/>
  <c r="AKW26" i="17"/>
  <c r="AKY26" i="17"/>
  <c r="ALA26" i="17"/>
  <c r="ALO26" i="17"/>
  <c r="ALQ26" i="17"/>
  <c r="ALS26" i="17"/>
  <c r="AMG26" i="17"/>
  <c r="AMI26" i="17"/>
  <c r="AMK26" i="17"/>
  <c r="AMY26" i="17"/>
  <c r="ANA26" i="17"/>
  <c r="ANC26" i="17"/>
  <c r="ANQ26" i="17"/>
  <c r="ANS26" i="17"/>
  <c r="ANU26" i="17"/>
  <c r="AOI26" i="17"/>
  <c r="AOK26" i="17"/>
  <c r="AOM26" i="17"/>
  <c r="APA26" i="17"/>
  <c r="APC26" i="17"/>
  <c r="APE26" i="17"/>
  <c r="APS26" i="17"/>
  <c r="APU26" i="17"/>
  <c r="APW26" i="17"/>
  <c r="AQK26" i="17"/>
  <c r="AQM26" i="17"/>
  <c r="AQO26" i="17"/>
  <c r="ARC26" i="17"/>
  <c r="ARE26" i="17"/>
  <c r="ARG26" i="17"/>
  <c r="ARU26" i="17"/>
  <c r="ARW26" i="17"/>
  <c r="ARY26" i="17"/>
  <c r="ASM26" i="17"/>
  <c r="ASO26" i="17"/>
  <c r="ASQ26" i="17"/>
  <c r="ATE26" i="17"/>
  <c r="ATG26" i="17"/>
  <c r="ATI26" i="17"/>
  <c r="ATW26" i="17"/>
  <c r="ATY26" i="17"/>
  <c r="AUA26" i="17"/>
  <c r="AUO26" i="17"/>
  <c r="AUQ26" i="17"/>
  <c r="AUS26" i="17"/>
  <c r="AVG26" i="17"/>
  <c r="AVI26" i="17"/>
  <c r="AVK26" i="17"/>
  <c r="AVY26" i="17"/>
  <c r="AWA26" i="17"/>
  <c r="AWC26" i="17"/>
  <c r="AWQ26" i="17"/>
  <c r="AWS26" i="17"/>
  <c r="AWU26" i="17"/>
  <c r="AXI26" i="17"/>
  <c r="AXK26" i="17"/>
  <c r="AXM26" i="17"/>
  <c r="AYA26" i="17"/>
  <c r="AYC26" i="17"/>
  <c r="AYE26" i="17"/>
  <c r="AYS26" i="17"/>
  <c r="AYU26" i="17"/>
  <c r="AYW26" i="17"/>
  <c r="AZK26" i="17"/>
  <c r="AZM26" i="17"/>
  <c r="AZO26" i="17"/>
  <c r="BAC26" i="17"/>
  <c r="BAE26" i="17"/>
  <c r="BAG26" i="17"/>
  <c r="BAU26" i="17"/>
  <c r="BAW26" i="17"/>
  <c r="BAY26" i="17"/>
  <c r="BBM26" i="17"/>
  <c r="BBO26" i="17"/>
  <c r="BBQ26" i="17"/>
  <c r="BCE26" i="17"/>
  <c r="BCG26" i="17"/>
  <c r="BCI26" i="17"/>
  <c r="BCW26" i="17"/>
  <c r="BCY26" i="17"/>
  <c r="BDA26" i="17"/>
  <c r="BDO26" i="17"/>
  <c r="BDQ26" i="17"/>
  <c r="BDS26" i="17"/>
  <c r="BEG26" i="17"/>
  <c r="BEI26" i="17"/>
  <c r="BEK26" i="17"/>
  <c r="BEY26" i="17"/>
  <c r="BFA26" i="17"/>
  <c r="BFC26" i="17"/>
  <c r="BFQ26" i="17"/>
  <c r="BFS26" i="17"/>
  <c r="BFU26" i="17"/>
  <c r="BGI26" i="17"/>
  <c r="BGK26" i="17"/>
  <c r="BGM26" i="17"/>
  <c r="BHA26" i="17"/>
  <c r="BHC26" i="17"/>
  <c r="BHE26" i="17"/>
  <c r="BHS26" i="17"/>
  <c r="BHU26" i="17"/>
  <c r="BHW26" i="17"/>
  <c r="BIK26" i="17"/>
  <c r="BIM26" i="17"/>
  <c r="BIO26" i="17"/>
  <c r="BJC26" i="17"/>
  <c r="BJE26" i="17"/>
  <c r="BJG26" i="17"/>
  <c r="BJU26" i="17"/>
  <c r="BJW26" i="17"/>
  <c r="BJY26" i="17"/>
  <c r="BKM26" i="17"/>
  <c r="BKO26" i="17"/>
  <c r="BKQ26" i="17"/>
  <c r="BLE26" i="17"/>
  <c r="BLG26" i="17"/>
  <c r="BLI26" i="17"/>
  <c r="BLW26" i="17"/>
  <c r="BLY26" i="17"/>
  <c r="BMA26" i="17"/>
  <c r="BMO26" i="17"/>
  <c r="BMQ26" i="17"/>
  <c r="BMS26" i="17"/>
  <c r="M27" i="17"/>
  <c r="O27" i="17"/>
  <c r="Q27" i="17"/>
  <c r="AE27" i="17"/>
  <c r="AG27" i="17"/>
  <c r="AI27" i="17"/>
  <c r="AW27" i="17"/>
  <c r="AY27" i="17"/>
  <c r="BA27" i="17"/>
  <c r="BO27" i="17"/>
  <c r="BQ27" i="17"/>
  <c r="BS27" i="17"/>
  <c r="CG27" i="17"/>
  <c r="CI27" i="17"/>
  <c r="CK27" i="17"/>
  <c r="CY27" i="17"/>
  <c r="DA27" i="17"/>
  <c r="DC27" i="17"/>
  <c r="DQ27" i="17"/>
  <c r="DS27" i="17"/>
  <c r="DU27" i="17"/>
  <c r="EI27" i="17"/>
  <c r="EK27" i="17"/>
  <c r="EM27" i="17"/>
  <c r="FA27" i="17"/>
  <c r="FC27" i="17"/>
  <c r="FE27" i="17"/>
  <c r="FS27" i="17"/>
  <c r="FU27" i="17"/>
  <c r="FW27" i="17"/>
  <c r="GK27" i="17"/>
  <c r="GM27" i="17"/>
  <c r="GO27" i="17"/>
  <c r="HC27" i="17"/>
  <c r="HE27" i="17"/>
  <c r="HG27" i="17"/>
  <c r="HU27" i="17"/>
  <c r="HW27" i="17"/>
  <c r="HY27" i="17"/>
  <c r="IM27" i="17"/>
  <c r="IO27" i="17"/>
  <c r="IQ27" i="17"/>
  <c r="JE27" i="17"/>
  <c r="JG27" i="17"/>
  <c r="JI27" i="17"/>
  <c r="JW27" i="17"/>
  <c r="JY27" i="17"/>
  <c r="KA27" i="17"/>
  <c r="KO27" i="17"/>
  <c r="KQ27" i="17"/>
  <c r="KS27" i="17"/>
  <c r="LG27" i="17"/>
  <c r="LI27" i="17"/>
  <c r="LK27" i="17"/>
  <c r="LY27" i="17"/>
  <c r="MA27" i="17"/>
  <c r="MC27" i="17"/>
  <c r="MQ27" i="17"/>
  <c r="MS27" i="17"/>
  <c r="MU27" i="17"/>
  <c r="NI27" i="17"/>
  <c r="NI21" i="17"/>
  <c r="NK27" i="17"/>
  <c r="NK21" i="17"/>
  <c r="NM27" i="17"/>
  <c r="NM21" i="17"/>
  <c r="OA27" i="17"/>
  <c r="OA21" i="17"/>
  <c r="OC27" i="17"/>
  <c r="OC21" i="17"/>
  <c r="OE27" i="17"/>
  <c r="OE21" i="17"/>
  <c r="OS27" i="17"/>
  <c r="OS21" i="17"/>
  <c r="OU27" i="17"/>
  <c r="OU21" i="17"/>
  <c r="OW27" i="17"/>
  <c r="OW21" i="17"/>
  <c r="PK27" i="17"/>
  <c r="PK21" i="17"/>
  <c r="PM27" i="17"/>
  <c r="PM21" i="17"/>
  <c r="PO27" i="17"/>
  <c r="PO21" i="17"/>
  <c r="QC27" i="17"/>
  <c r="QC21" i="17"/>
  <c r="QE27" i="17"/>
  <c r="QE21" i="17"/>
  <c r="QG27" i="17"/>
  <c r="QG21" i="17"/>
  <c r="QU27" i="17"/>
  <c r="QU21" i="17"/>
  <c r="QW27" i="17"/>
  <c r="QW21" i="17"/>
  <c r="QY27" i="17"/>
  <c r="QY21" i="17"/>
  <c r="RM27" i="17"/>
  <c r="RM21" i="17"/>
  <c r="RO27" i="17"/>
  <c r="RO21" i="17"/>
  <c r="RQ27" i="17"/>
  <c r="RQ21" i="17"/>
  <c r="SE27" i="17"/>
  <c r="SE21" i="17"/>
  <c r="SG27" i="17"/>
  <c r="SG21" i="17"/>
  <c r="SI27" i="17"/>
  <c r="SI21" i="17"/>
  <c r="SW27" i="17"/>
  <c r="SW21" i="17"/>
  <c r="SY27" i="17"/>
  <c r="SY21" i="17"/>
  <c r="TA27" i="17"/>
  <c r="TA21" i="17"/>
  <c r="TO27" i="17"/>
  <c r="TO21" i="17"/>
  <c r="TQ27" i="17"/>
  <c r="TQ21" i="17"/>
  <c r="TS27" i="17"/>
  <c r="TS21" i="17"/>
  <c r="UG27" i="17"/>
  <c r="UG21" i="17"/>
  <c r="UI27" i="17"/>
  <c r="UI21" i="17"/>
  <c r="UK27" i="17"/>
  <c r="UK21" i="17"/>
  <c r="UY27" i="17"/>
  <c r="UY21" i="17"/>
  <c r="VA27" i="17"/>
  <c r="VA21" i="17"/>
  <c r="VC27" i="17"/>
  <c r="VC21" i="17"/>
  <c r="VQ27" i="17"/>
  <c r="VQ21" i="17"/>
  <c r="VS27" i="17"/>
  <c r="VS21" i="17"/>
  <c r="VU27" i="17"/>
  <c r="VU21" i="17"/>
  <c r="WI27" i="17"/>
  <c r="WI21" i="17"/>
  <c r="WK27" i="17"/>
  <c r="WK21" i="17"/>
  <c r="WM27" i="17"/>
  <c r="WM21" i="17"/>
  <c r="XA27" i="17"/>
  <c r="XA21" i="17"/>
  <c r="XC27" i="17"/>
  <c r="XC21" i="17"/>
  <c r="XE27" i="17"/>
  <c r="XE21" i="17"/>
  <c r="XS27" i="17"/>
  <c r="XS21" i="17"/>
  <c r="XU27" i="17"/>
  <c r="XU21" i="17"/>
  <c r="XW27" i="17"/>
  <c r="XW21" i="17"/>
  <c r="YK27" i="17"/>
  <c r="YK21" i="17"/>
  <c r="YM27" i="17"/>
  <c r="YM21" i="17"/>
  <c r="YO27" i="17"/>
  <c r="YO21" i="17"/>
  <c r="ZC27" i="17"/>
  <c r="ZC21" i="17"/>
  <c r="ZE27" i="17"/>
  <c r="ZE21" i="17"/>
  <c r="ZG27" i="17"/>
  <c r="ZG21" i="17"/>
  <c r="ZU27" i="17"/>
  <c r="ZU21" i="17"/>
  <c r="ZW27" i="17"/>
  <c r="ZW21" i="17"/>
  <c r="ZY27" i="17"/>
  <c r="ZY21" i="17"/>
  <c r="AAM27" i="17"/>
  <c r="AAM21" i="17"/>
  <c r="AAO27" i="17"/>
  <c r="AAO21" i="17"/>
  <c r="AAQ27" i="17"/>
  <c r="AAQ21" i="17"/>
  <c r="ABE27" i="17"/>
  <c r="ABE21" i="17"/>
  <c r="ABG27" i="17"/>
  <c r="ABG21" i="17"/>
  <c r="ABI27" i="17"/>
  <c r="ABI21" i="17"/>
  <c r="ABW27" i="17"/>
  <c r="ABW21" i="17"/>
  <c r="ABY27" i="17"/>
  <c r="ABY21" i="17"/>
  <c r="ACA27" i="17"/>
  <c r="ACA21" i="17"/>
  <c r="ACO27" i="17"/>
  <c r="ACO21" i="17"/>
  <c r="ACQ27" i="17"/>
  <c r="ACQ21" i="17"/>
  <c r="ACS27" i="17"/>
  <c r="ACS21" i="17"/>
  <c r="ADG27" i="17"/>
  <c r="ADG21" i="17"/>
  <c r="ADI27" i="17"/>
  <c r="ADI21" i="17"/>
  <c r="ADK27" i="17"/>
  <c r="ADK21" i="17"/>
  <c r="ADY27" i="17"/>
  <c r="ADY21" i="17"/>
  <c r="AEA27" i="17"/>
  <c r="AEA21" i="17"/>
  <c r="AEC27" i="17"/>
  <c r="AEC21" i="17"/>
  <c r="AEQ27" i="17"/>
  <c r="AEQ21" i="17"/>
  <c r="AES27" i="17"/>
  <c r="AES21" i="17"/>
  <c r="AEU27" i="17"/>
  <c r="AEU21" i="17"/>
  <c r="AFI27" i="17"/>
  <c r="AFI21" i="17"/>
  <c r="AFK27" i="17"/>
  <c r="AFK21" i="17"/>
  <c r="AFM27" i="17"/>
  <c r="AFM21" i="17"/>
  <c r="AGA27" i="17"/>
  <c r="AGA21" i="17"/>
  <c r="AGC27" i="17"/>
  <c r="AGC21" i="17"/>
  <c r="AGE27" i="17"/>
  <c r="AGE21" i="17"/>
  <c r="AGS27" i="17"/>
  <c r="AGS21" i="17"/>
  <c r="AGU27" i="17"/>
  <c r="AGU21" i="17"/>
  <c r="AGW27" i="17"/>
  <c r="AGW21" i="17"/>
  <c r="AHK27" i="17"/>
  <c r="AHK21" i="17"/>
  <c r="AHM27" i="17"/>
  <c r="AHM21" i="17"/>
  <c r="AHO27" i="17"/>
  <c r="AHO21" i="17"/>
  <c r="AIC27" i="17"/>
  <c r="AIC21" i="17"/>
  <c r="AIE27" i="17"/>
  <c r="AIE21" i="17"/>
  <c r="AIG27" i="17"/>
  <c r="AIG21" i="17"/>
  <c r="AIU27" i="17"/>
  <c r="AIU21" i="17"/>
  <c r="AIW27" i="17"/>
  <c r="AIW21" i="17"/>
  <c r="AIY27" i="17"/>
  <c r="AIY21" i="17"/>
  <c r="AJM27" i="17"/>
  <c r="AJM21" i="17"/>
  <c r="AJO27" i="17"/>
  <c r="AJO21" i="17"/>
  <c r="AJQ27" i="17"/>
  <c r="AJQ21" i="17"/>
  <c r="AKE27" i="17"/>
  <c r="AKE21" i="17"/>
  <c r="AKG27" i="17"/>
  <c r="AKG21" i="17"/>
  <c r="AKI27" i="17"/>
  <c r="AKI21" i="17"/>
  <c r="AKW27" i="17"/>
  <c r="AKW21" i="17"/>
  <c r="AKY27" i="17"/>
  <c r="AKY21" i="17"/>
  <c r="ALA27" i="17"/>
  <c r="ALA21" i="17"/>
  <c r="ALO27" i="17"/>
  <c r="ALO21" i="17"/>
  <c r="ALQ27" i="17"/>
  <c r="ALQ21" i="17"/>
  <c r="ALS27" i="17"/>
  <c r="ALS21" i="17"/>
  <c r="AMG27" i="17"/>
  <c r="AMG21" i="17"/>
  <c r="AMI27" i="17"/>
  <c r="AMI21" i="17"/>
  <c r="AMK27" i="17"/>
  <c r="AMK21" i="17"/>
  <c r="AMY27" i="17"/>
  <c r="AMY21" i="17"/>
  <c r="ANA27" i="17"/>
  <c r="ANA21" i="17"/>
  <c r="ANC27" i="17"/>
  <c r="ANC21" i="17"/>
  <c r="ANQ27" i="17"/>
  <c r="ANQ21" i="17"/>
  <c r="ANS27" i="17"/>
  <c r="ANS21" i="17"/>
  <c r="ANU27" i="17"/>
  <c r="ANU21" i="17"/>
  <c r="AOI27" i="17"/>
  <c r="AOI21" i="17"/>
  <c r="AOK27" i="17"/>
  <c r="AOK21" i="17"/>
  <c r="AOM27" i="17"/>
  <c r="AOM21" i="17"/>
  <c r="APA27" i="17"/>
  <c r="APA21" i="17"/>
  <c r="APC27" i="17"/>
  <c r="APC21" i="17"/>
  <c r="APE27" i="17"/>
  <c r="APE21" i="17"/>
  <c r="APS27" i="17"/>
  <c r="APS21" i="17"/>
  <c r="APU27" i="17"/>
  <c r="APU21" i="17"/>
  <c r="APW27" i="17"/>
  <c r="APW21" i="17"/>
  <c r="AQK27" i="17"/>
  <c r="AQK21" i="17"/>
  <c r="AQM27" i="17"/>
  <c r="AQM21" i="17"/>
  <c r="AQO27" i="17"/>
  <c r="AQO21" i="17"/>
  <c r="ARC27" i="17"/>
  <c r="ARC21" i="17"/>
  <c r="ARE27" i="17"/>
  <c r="ARE21" i="17"/>
  <c r="ARG27" i="17"/>
  <c r="ARG21" i="17"/>
  <c r="ARU27" i="17"/>
  <c r="ARU21" i="17"/>
  <c r="ARW27" i="17"/>
  <c r="ARW21" i="17"/>
  <c r="ARY27" i="17"/>
  <c r="ARY21" i="17"/>
  <c r="ASM27" i="17"/>
  <c r="ASM21" i="17"/>
  <c r="ASO27" i="17"/>
  <c r="ASO21" i="17"/>
  <c r="ASQ27" i="17"/>
  <c r="ASQ21" i="17"/>
  <c r="ATE27" i="17"/>
  <c r="ATE21" i="17"/>
  <c r="ATG27" i="17"/>
  <c r="ATG21" i="17"/>
  <c r="ATI27" i="17"/>
  <c r="ATI21" i="17"/>
  <c r="ATW27" i="17"/>
  <c r="ATW21" i="17"/>
  <c r="ATY27" i="17"/>
  <c r="ATY21" i="17"/>
  <c r="AUA27" i="17"/>
  <c r="AUA21" i="17"/>
  <c r="AUO27" i="17"/>
  <c r="AUO21" i="17"/>
  <c r="AUQ27" i="17"/>
  <c r="AUQ21" i="17"/>
  <c r="AUS27" i="17"/>
  <c r="AUS21" i="17"/>
  <c r="AVG27" i="17"/>
  <c r="AVG21" i="17"/>
  <c r="AVI27" i="17"/>
  <c r="AVI21" i="17"/>
  <c r="AVK27" i="17"/>
  <c r="AVK21" i="17"/>
  <c r="AVY27" i="17"/>
  <c r="AVY21" i="17"/>
  <c r="AWA27" i="17"/>
  <c r="AWA21" i="17"/>
  <c r="AWC27" i="17"/>
  <c r="AWC21" i="17"/>
  <c r="AWQ27" i="17"/>
  <c r="AWQ21" i="17"/>
  <c r="AWS27" i="17"/>
  <c r="AWS21" i="17"/>
  <c r="AWU27" i="17"/>
  <c r="AWU21" i="17"/>
  <c r="AXI27" i="17"/>
  <c r="AXI21" i="17"/>
  <c r="AXK27" i="17"/>
  <c r="AXK21" i="17"/>
  <c r="AXM27" i="17"/>
  <c r="AXM21" i="17"/>
  <c r="AYA27" i="17"/>
  <c r="AYA21" i="17"/>
  <c r="AYC27" i="17"/>
  <c r="AYC21" i="17"/>
  <c r="AYE27" i="17"/>
  <c r="AYE21" i="17"/>
  <c r="AYS27" i="17"/>
  <c r="AYS21" i="17"/>
  <c r="AYU27" i="17"/>
  <c r="AYU21" i="17"/>
  <c r="AYW27" i="17"/>
  <c r="AYW21" i="17"/>
  <c r="AZK27" i="17"/>
  <c r="AZK21" i="17"/>
  <c r="AZM27" i="17"/>
  <c r="AZM21" i="17"/>
  <c r="AZO27" i="17"/>
  <c r="AZO21" i="17"/>
  <c r="BAC27" i="17"/>
  <c r="BAC21" i="17"/>
  <c r="BAE27" i="17"/>
  <c r="BAE21" i="17"/>
  <c r="BAG27" i="17"/>
  <c r="BAG21" i="17"/>
  <c r="BAU27" i="17"/>
  <c r="BAU21" i="17"/>
  <c r="BAW27" i="17"/>
  <c r="BAW21" i="17"/>
  <c r="BAY27" i="17"/>
  <c r="BAY21" i="17"/>
  <c r="BBM27" i="17"/>
  <c r="BBM21" i="17"/>
  <c r="BBO27" i="17"/>
  <c r="BBO21" i="17"/>
  <c r="BBQ27" i="17"/>
  <c r="BBQ21" i="17"/>
  <c r="BCE27" i="17"/>
  <c r="BCE21" i="17"/>
  <c r="BCG27" i="17"/>
  <c r="BCG21" i="17"/>
  <c r="BCI27" i="17"/>
  <c r="BCI21" i="17"/>
  <c r="BCW27" i="17"/>
  <c r="BCW21" i="17"/>
  <c r="BCY27" i="17"/>
  <c r="BCY21" i="17"/>
  <c r="BDA27" i="17"/>
  <c r="BDA21" i="17"/>
  <c r="BDO27" i="17"/>
  <c r="BDO21" i="17"/>
  <c r="BDQ27" i="17"/>
  <c r="BDQ21" i="17"/>
  <c r="BDS27" i="17"/>
  <c r="BDS21" i="17"/>
  <c r="BEG27" i="17"/>
  <c r="BEG21" i="17"/>
  <c r="BEI27" i="17"/>
  <c r="BEI21" i="17"/>
  <c r="BEK27" i="17"/>
  <c r="BEK21" i="17"/>
  <c r="BEY27" i="17"/>
  <c r="BEY21" i="17"/>
  <c r="BFA27" i="17"/>
  <c r="BFA21" i="17"/>
  <c r="BFC27" i="17"/>
  <c r="BFC21" i="17"/>
  <c r="BFQ27" i="17"/>
  <c r="BFQ21" i="17"/>
  <c r="BFS27" i="17"/>
  <c r="BFS21" i="17"/>
  <c r="BFU27" i="17"/>
  <c r="BFU21" i="17"/>
  <c r="BGI27" i="17"/>
  <c r="BGI21" i="17"/>
  <c r="BGK27" i="17"/>
  <c r="BGK21" i="17"/>
  <c r="BGM27" i="17"/>
  <c r="BGM21" i="17"/>
  <c r="BHA27" i="17"/>
  <c r="BHA21" i="17"/>
  <c r="BHC27" i="17"/>
  <c r="BHC21" i="17"/>
  <c r="BHE27" i="17"/>
  <c r="BHE21" i="17"/>
  <c r="BHS27" i="17"/>
  <c r="BHS21" i="17"/>
  <c r="BHU27" i="17"/>
  <c r="BHU21" i="17"/>
  <c r="BHW27" i="17"/>
  <c r="BHW21" i="17"/>
  <c r="BIK27" i="17"/>
  <c r="BIK21" i="17"/>
  <c r="BIM27" i="17"/>
  <c r="BIM21" i="17"/>
  <c r="BIO27" i="17"/>
  <c r="BIO21" i="17"/>
  <c r="BJC27" i="17"/>
  <c r="BJC21" i="17"/>
  <c r="BJE27" i="17"/>
  <c r="BJE21" i="17"/>
  <c r="BJG27" i="17"/>
  <c r="BJG21" i="17"/>
  <c r="BJU27" i="17"/>
  <c r="BJU21" i="17"/>
  <c r="BJW27" i="17"/>
  <c r="BJW21" i="17"/>
  <c r="BJY27" i="17"/>
  <c r="BJY21" i="17"/>
  <c r="BKM27" i="17"/>
  <c r="BKM21" i="17"/>
  <c r="BKO27" i="17"/>
  <c r="BKO21" i="17"/>
  <c r="BKQ27" i="17"/>
  <c r="BKQ21" i="17"/>
  <c r="BLE27" i="17"/>
  <c r="BLE21" i="17"/>
  <c r="BLG27" i="17"/>
  <c r="BLG21" i="17"/>
  <c r="BLI27" i="17"/>
  <c r="BLI21" i="17"/>
  <c r="BLW27" i="17"/>
  <c r="BLW21" i="17"/>
  <c r="BLY27" i="17"/>
  <c r="BLY21" i="17"/>
  <c r="BMA27" i="17"/>
  <c r="BMA21" i="17"/>
  <c r="BMO27" i="17"/>
  <c r="BMO21" i="17"/>
  <c r="BMQ27" i="17"/>
  <c r="BMQ21" i="17"/>
  <c r="BMS27" i="17"/>
  <c r="BMS21" i="17"/>
  <c r="M28" i="17"/>
  <c r="M22" i="17"/>
  <c r="O28" i="17"/>
  <c r="O22" i="17"/>
  <c r="Q28" i="17"/>
  <c r="Q22" i="17"/>
  <c r="AE28" i="17"/>
  <c r="AE22" i="17"/>
  <c r="AG28" i="17"/>
  <c r="AG22" i="17"/>
  <c r="AI28" i="17"/>
  <c r="AI22" i="17"/>
  <c r="AW28" i="17"/>
  <c r="AW22" i="17"/>
  <c r="AY28" i="17"/>
  <c r="AY22" i="17"/>
  <c r="BA28" i="17"/>
  <c r="BA22" i="17"/>
  <c r="BO28" i="17"/>
  <c r="BO22" i="17"/>
  <c r="BQ28" i="17"/>
  <c r="BQ22" i="17"/>
  <c r="BS28" i="17"/>
  <c r="BS22" i="17"/>
  <c r="CG28" i="17"/>
  <c r="CG22" i="17"/>
  <c r="CI28" i="17"/>
  <c r="CI22" i="17"/>
  <c r="CK28" i="17"/>
  <c r="CK22" i="17"/>
  <c r="CY28" i="17"/>
  <c r="CY22" i="17"/>
  <c r="DA28" i="17"/>
  <c r="DA22" i="17"/>
  <c r="DC28" i="17"/>
  <c r="DC22" i="17"/>
  <c r="DQ28" i="17"/>
  <c r="DQ22" i="17"/>
  <c r="DS28" i="17"/>
  <c r="DS22" i="17"/>
  <c r="DU28" i="17"/>
  <c r="DU22" i="17"/>
  <c r="EI28" i="17"/>
  <c r="EI22" i="17"/>
  <c r="EK28" i="17"/>
  <c r="EK22" i="17"/>
  <c r="EM28" i="17"/>
  <c r="EM22" i="17"/>
  <c r="FA28" i="17"/>
  <c r="FA22" i="17"/>
  <c r="FC28" i="17"/>
  <c r="FC22" i="17"/>
  <c r="FE28" i="17"/>
  <c r="FE22" i="17"/>
  <c r="FS28" i="17"/>
  <c r="FS22" i="17"/>
  <c r="FU28" i="17"/>
  <c r="FU22" i="17"/>
  <c r="FW28" i="17"/>
  <c r="FW22" i="17"/>
  <c r="GK28" i="17"/>
  <c r="GK22" i="17"/>
  <c r="GM28" i="17"/>
  <c r="GM22" i="17"/>
  <c r="GO28" i="17"/>
  <c r="GO22" i="17"/>
  <c r="HC28" i="17"/>
  <c r="HC22" i="17"/>
  <c r="HE28" i="17"/>
  <c r="HE22" i="17"/>
  <c r="HG28" i="17"/>
  <c r="HG22" i="17"/>
  <c r="HU28" i="17"/>
  <c r="HU22" i="17"/>
  <c r="HW28" i="17"/>
  <c r="HW22" i="17"/>
  <c r="HY28" i="17"/>
  <c r="HY22" i="17"/>
  <c r="IM28" i="17"/>
  <c r="IM22" i="17"/>
  <c r="IO28" i="17"/>
  <c r="IO22" i="17"/>
  <c r="IQ28" i="17"/>
  <c r="IQ22" i="17"/>
  <c r="JE28" i="17"/>
  <c r="JE22" i="17"/>
  <c r="JG28" i="17"/>
  <c r="JG22" i="17"/>
  <c r="JI28" i="17"/>
  <c r="JI22" i="17"/>
  <c r="JW28" i="17"/>
  <c r="JW22" i="17"/>
  <c r="JY28" i="17"/>
  <c r="JY22" i="17"/>
  <c r="KA28" i="17"/>
  <c r="KA22" i="17"/>
  <c r="KO28" i="17"/>
  <c r="KO22" i="17"/>
  <c r="KQ28" i="17"/>
  <c r="KQ22" i="17"/>
  <c r="KS28" i="17"/>
  <c r="KS22" i="17"/>
  <c r="LG28" i="17"/>
  <c r="LG22" i="17"/>
  <c r="LI28" i="17"/>
  <c r="LI22" i="17"/>
  <c r="LK28" i="17"/>
  <c r="LK22" i="17"/>
  <c r="LY28" i="17"/>
  <c r="LY22" i="17"/>
  <c r="MA28" i="17"/>
  <c r="MA22" i="17"/>
  <c r="MC28" i="17"/>
  <c r="MC22" i="17"/>
  <c r="MQ28" i="17"/>
  <c r="MQ22" i="17"/>
  <c r="MS28" i="17"/>
  <c r="MS22" i="17"/>
  <c r="MU28" i="17"/>
  <c r="MU22" i="17"/>
  <c r="NI28" i="17"/>
  <c r="NI22" i="17"/>
  <c r="NK28" i="17"/>
  <c r="NK22" i="17"/>
  <c r="NM28" i="17"/>
  <c r="NM22" i="17"/>
  <c r="OA28" i="17"/>
  <c r="OA22" i="17"/>
  <c r="OC28" i="17"/>
  <c r="OC22" i="17"/>
  <c r="OE28" i="17"/>
  <c r="OE22" i="17"/>
  <c r="OS28" i="17"/>
  <c r="OS22" i="17"/>
  <c r="OU28" i="17"/>
  <c r="OU22" i="17"/>
  <c r="OW28" i="17"/>
  <c r="OW22" i="17"/>
  <c r="PK28" i="17"/>
  <c r="PK22" i="17"/>
  <c r="PM28" i="17"/>
  <c r="PM22" i="17"/>
  <c r="PO28" i="17"/>
  <c r="PO22" i="17"/>
  <c r="QC28" i="17"/>
  <c r="QC22" i="17"/>
  <c r="QE28" i="17"/>
  <c r="QE22" i="17"/>
  <c r="QG28" i="17"/>
  <c r="QG22" i="17"/>
  <c r="QU28" i="17"/>
  <c r="QU22" i="17"/>
  <c r="QW28" i="17"/>
  <c r="QW22" i="17"/>
  <c r="QY28" i="17"/>
  <c r="QY22" i="17"/>
  <c r="RM28" i="17"/>
  <c r="RM22" i="17"/>
  <c r="RO28" i="17"/>
  <c r="RO22" i="17"/>
  <c r="RQ28" i="17"/>
  <c r="RQ22" i="17"/>
  <c r="SE28" i="17"/>
  <c r="SE22" i="17"/>
  <c r="SG28" i="17"/>
  <c r="SG22" i="17"/>
  <c r="SI28" i="17"/>
  <c r="SI22" i="17"/>
  <c r="SW28" i="17"/>
  <c r="SW22" i="17"/>
  <c r="SY28" i="17"/>
  <c r="SY22" i="17"/>
  <c r="TA28" i="17"/>
  <c r="TA22" i="17"/>
  <c r="TO28" i="17"/>
  <c r="TO22" i="17"/>
  <c r="TQ28" i="17"/>
  <c r="TQ22" i="17"/>
  <c r="TS28" i="17"/>
  <c r="TS22" i="17"/>
  <c r="UG28" i="17"/>
  <c r="UG22" i="17"/>
  <c r="UI28" i="17"/>
  <c r="UI22" i="17"/>
  <c r="UK28" i="17"/>
  <c r="UK22" i="17"/>
  <c r="UY28" i="17"/>
  <c r="UY22" i="17"/>
  <c r="VA28" i="17"/>
  <c r="VA22" i="17"/>
  <c r="VC28" i="17"/>
  <c r="VC22" i="17"/>
  <c r="VQ28" i="17"/>
  <c r="VQ22" i="17"/>
  <c r="VS28" i="17"/>
  <c r="VS22" i="17"/>
  <c r="VU28" i="17"/>
  <c r="VU22" i="17"/>
  <c r="WI28" i="17"/>
  <c r="WI22" i="17"/>
  <c r="WK28" i="17"/>
  <c r="WK22" i="17"/>
  <c r="WM28" i="17"/>
  <c r="WM22" i="17"/>
  <c r="XA28" i="17"/>
  <c r="XA22" i="17"/>
  <c r="XC28" i="17"/>
  <c r="XC22" i="17"/>
  <c r="XE28" i="17"/>
  <c r="XE22" i="17"/>
  <c r="XS28" i="17"/>
  <c r="XS22" i="17"/>
  <c r="XU28" i="17"/>
  <c r="XU22" i="17"/>
  <c r="XW28" i="17"/>
  <c r="XW22" i="17"/>
  <c r="YK28" i="17"/>
  <c r="YK22" i="17"/>
  <c r="YM28" i="17"/>
  <c r="YM22" i="17"/>
  <c r="YO28" i="17"/>
  <c r="YO22" i="17"/>
  <c r="ZC28" i="17"/>
  <c r="ZC22" i="17"/>
  <c r="ZE28" i="17"/>
  <c r="ZE22" i="17"/>
  <c r="ZG28" i="17"/>
  <c r="ZG22" i="17"/>
  <c r="ZM28" i="17"/>
  <c r="ZU28" i="17"/>
  <c r="ZU22" i="17"/>
  <c r="ZW28" i="17"/>
  <c r="ZW22" i="17"/>
  <c r="ZY28" i="17"/>
  <c r="ZY22" i="17"/>
  <c r="AAE28" i="17"/>
  <c r="AAM28" i="17"/>
  <c r="AAM22" i="17"/>
  <c r="AAO28" i="17"/>
  <c r="AAO22" i="17"/>
  <c r="AAQ28" i="17"/>
  <c r="AAQ22" i="17"/>
  <c r="AAW28" i="17"/>
  <c r="ABE28" i="17"/>
  <c r="ABE22" i="17"/>
  <c r="ABG28" i="17"/>
  <c r="ABG22" i="17"/>
  <c r="ABI28" i="17"/>
  <c r="ABI22" i="17"/>
  <c r="ABO28" i="17"/>
  <c r="ABW28" i="17"/>
  <c r="ABW22" i="17"/>
  <c r="ABY28" i="17"/>
  <c r="ABY22" i="17"/>
  <c r="ACA28" i="17"/>
  <c r="ACA22" i="17"/>
  <c r="ACG28" i="17"/>
  <c r="ACO28" i="17"/>
  <c r="ACO22" i="17"/>
  <c r="ACQ28" i="17"/>
  <c r="ACQ22" i="17"/>
  <c r="ACS28" i="17"/>
  <c r="ACS22" i="17"/>
  <c r="ACY28" i="17"/>
  <c r="ADG28" i="17"/>
  <c r="ADG22" i="17"/>
  <c r="ADI28" i="17"/>
  <c r="ADI22" i="17"/>
  <c r="ADK28" i="17"/>
  <c r="ADK22" i="17"/>
  <c r="ADQ28" i="17"/>
  <c r="ADY28" i="17"/>
  <c r="ADY22" i="17"/>
  <c r="AEA28" i="17"/>
  <c r="AEA22" i="17"/>
  <c r="AEC28" i="17"/>
  <c r="AEC22" i="17"/>
  <c r="AEI28" i="17"/>
  <c r="AEQ28" i="17"/>
  <c r="AEQ22" i="17"/>
  <c r="AES28" i="17"/>
  <c r="AES22" i="17"/>
  <c r="AEU28" i="17"/>
  <c r="AEU22" i="17"/>
  <c r="AFA28" i="17"/>
  <c r="AFI28" i="17"/>
  <c r="AFI22" i="17"/>
  <c r="AFK28" i="17"/>
  <c r="AFK22" i="17"/>
  <c r="AFM28" i="17"/>
  <c r="AFM22" i="17"/>
  <c r="AFS28" i="17"/>
  <c r="AGA28" i="17"/>
  <c r="AGA22" i="17"/>
  <c r="AGC28" i="17"/>
  <c r="AGC22" i="17"/>
  <c r="AGE28" i="17"/>
  <c r="AGE22" i="17"/>
  <c r="AGK28" i="17"/>
  <c r="AGS28" i="17"/>
  <c r="AGS22" i="17"/>
  <c r="AGU28" i="17"/>
  <c r="AGU22" i="17"/>
  <c r="AGW28" i="17"/>
  <c r="AGW22" i="17"/>
  <c r="AHC28" i="17"/>
  <c r="AHK28" i="17"/>
  <c r="AHK22" i="17"/>
  <c r="AHM28" i="17"/>
  <c r="AHM22" i="17"/>
  <c r="AHO28" i="17"/>
  <c r="AHO22" i="17"/>
  <c r="AHU28" i="17"/>
  <c r="AIC28" i="17"/>
  <c r="AIC22" i="17"/>
  <c r="AIE28" i="17"/>
  <c r="AIE22" i="17"/>
  <c r="AIG28" i="17"/>
  <c r="AIG22" i="17"/>
  <c r="AIM28" i="17"/>
  <c r="AIU28" i="17"/>
  <c r="AIU22" i="17"/>
  <c r="AIW28" i="17"/>
  <c r="AIW22" i="17"/>
  <c r="AIY28" i="17"/>
  <c r="AIY22" i="17"/>
  <c r="AJE28" i="17"/>
  <c r="AJM28" i="17"/>
  <c r="AJM22" i="17"/>
  <c r="AJO28" i="17"/>
  <c r="AJO22" i="17"/>
  <c r="AJQ28" i="17"/>
  <c r="AJQ22" i="17"/>
  <c r="AJW28" i="17"/>
  <c r="AKE28" i="17"/>
  <c r="AKE22" i="17"/>
  <c r="AKG28" i="17"/>
  <c r="AKG22" i="17"/>
  <c r="AKI28" i="17"/>
  <c r="AKI22" i="17"/>
  <c r="AKO28" i="17"/>
  <c r="AKW28" i="17"/>
  <c r="AKW22" i="17"/>
  <c r="AKY28" i="17"/>
  <c r="AKY22" i="17"/>
  <c r="ALA28" i="17"/>
  <c r="ALA22" i="17"/>
  <c r="ALG28" i="17"/>
  <c r="ALO28" i="17"/>
  <c r="ALO22" i="17"/>
  <c r="ALQ28" i="17"/>
  <c r="ALQ22" i="17"/>
  <c r="ALS28" i="17"/>
  <c r="ALS22" i="17"/>
  <c r="ALY28" i="17"/>
  <c r="AMG28" i="17"/>
  <c r="AMG22" i="17"/>
  <c r="AMI28" i="17"/>
  <c r="AMI22" i="17"/>
  <c r="AMK28" i="17"/>
  <c r="AMK22" i="17"/>
  <c r="AMQ28" i="17"/>
  <c r="AMY28" i="17"/>
  <c r="AMY22" i="17"/>
  <c r="ANA28" i="17"/>
  <c r="ANA22" i="17"/>
  <c r="ANC28" i="17"/>
  <c r="ANC22" i="17"/>
  <c r="ANI28" i="17"/>
  <c r="ANQ28" i="17"/>
  <c r="ANQ22" i="17"/>
  <c r="ANS28" i="17"/>
  <c r="ANS22" i="17"/>
  <c r="ANU28" i="17"/>
  <c r="ANU22" i="17"/>
  <c r="AOA28" i="17"/>
  <c r="AOI28" i="17"/>
  <c r="AOI22" i="17"/>
  <c r="AOK28" i="17"/>
  <c r="AOK22" i="17"/>
  <c r="AOM28" i="17"/>
  <c r="AOM22" i="17"/>
  <c r="AOS28" i="17"/>
  <c r="APA28" i="17"/>
  <c r="APA22" i="17"/>
  <c r="APC28" i="17"/>
  <c r="APC22" i="17"/>
  <c r="APE28" i="17"/>
  <c r="APE22" i="17"/>
  <c r="APK28" i="17"/>
  <c r="APS28" i="17"/>
  <c r="APS22" i="17"/>
  <c r="APU28" i="17"/>
  <c r="APU22" i="17"/>
  <c r="APW28" i="17"/>
  <c r="APW22" i="17"/>
  <c r="AQC28" i="17"/>
  <c r="AQK28" i="17"/>
  <c r="AQK22" i="17"/>
  <c r="AQM28" i="17"/>
  <c r="AQM22" i="17"/>
  <c r="AQO28" i="17"/>
  <c r="AQO22" i="17"/>
  <c r="AQU28" i="17"/>
  <c r="ARC28" i="17"/>
  <c r="ARC22" i="17"/>
  <c r="ARE28" i="17"/>
  <c r="ARE22" i="17"/>
  <c r="ARG28" i="17"/>
  <c r="ARG22" i="17"/>
  <c r="ARM28" i="17"/>
  <c r="ARU28" i="17"/>
  <c r="ARU22" i="17"/>
  <c r="ARW28" i="17"/>
  <c r="ARW22" i="17"/>
  <c r="ARY28" i="17"/>
  <c r="ARY22" i="17"/>
  <c r="ASE28" i="17"/>
  <c r="ASM28" i="17"/>
  <c r="ASM22" i="17"/>
  <c r="ASO28" i="17"/>
  <c r="ASO22" i="17"/>
  <c r="ASQ28" i="17"/>
  <c r="ASQ22" i="17"/>
  <c r="ASW28" i="17"/>
  <c r="ATE28" i="17"/>
  <c r="ATE22" i="17"/>
  <c r="ATG28" i="17"/>
  <c r="ATG22" i="17"/>
  <c r="ATI28" i="17"/>
  <c r="ATI22" i="17"/>
  <c r="ATO28" i="17"/>
  <c r="ATW28" i="17"/>
  <c r="ATW22" i="17"/>
  <c r="ATY28" i="17"/>
  <c r="ATY22" i="17"/>
  <c r="AUA28" i="17"/>
  <c r="AUA22" i="17"/>
  <c r="AUG28" i="17"/>
  <c r="AUO28" i="17"/>
  <c r="AUO22" i="17"/>
  <c r="AUQ28" i="17"/>
  <c r="AUQ22" i="17"/>
  <c r="AUS28" i="17"/>
  <c r="AUS22" i="17"/>
  <c r="AUY28" i="17"/>
  <c r="AVG28" i="17"/>
  <c r="AVG22" i="17"/>
  <c r="AVI28" i="17"/>
  <c r="AVI22" i="17"/>
  <c r="AVK28" i="17"/>
  <c r="AVK22" i="17"/>
  <c r="AVQ28" i="17"/>
  <c r="AVY28" i="17"/>
  <c r="AVY22" i="17"/>
  <c r="AWA28" i="17"/>
  <c r="AWA22" i="17"/>
  <c r="AWC28" i="17"/>
  <c r="AWC22" i="17"/>
  <c r="AWI28" i="17"/>
  <c r="AWQ28" i="17"/>
  <c r="AWQ22" i="17"/>
  <c r="AWS28" i="17"/>
  <c r="AWS22" i="17"/>
  <c r="AWU28" i="17"/>
  <c r="AWU22" i="17"/>
  <c r="AXA28" i="17"/>
  <c r="AXI28" i="17"/>
  <c r="AXI22" i="17"/>
  <c r="AXK28" i="17"/>
  <c r="AXK22" i="17"/>
  <c r="AXM28" i="17"/>
  <c r="AXM22" i="17"/>
  <c r="AXS28" i="17"/>
  <c r="AYA28" i="17"/>
  <c r="AYA22" i="17"/>
  <c r="AYC28" i="17"/>
  <c r="AYC22" i="17"/>
  <c r="AYE28" i="17"/>
  <c r="AYE22" i="17"/>
  <c r="AYK28" i="17"/>
  <c r="AYS28" i="17"/>
  <c r="AYS22" i="17"/>
  <c r="AYU28" i="17"/>
  <c r="AYU22" i="17"/>
  <c r="AYW28" i="17"/>
  <c r="AYW22" i="17"/>
  <c r="AZC28" i="17"/>
  <c r="AZK28" i="17"/>
  <c r="AZK22" i="17"/>
  <c r="AZM28" i="17"/>
  <c r="AZM22" i="17"/>
  <c r="AZO28" i="17"/>
  <c r="AZO22" i="17"/>
  <c r="AZU28" i="17"/>
  <c r="BAC28" i="17"/>
  <c r="BAC22" i="17"/>
  <c r="BAE28" i="17"/>
  <c r="BAE22" i="17"/>
  <c r="BAG28" i="17"/>
  <c r="BAG22" i="17"/>
  <c r="BAM28" i="17"/>
  <c r="BAU28" i="17"/>
  <c r="BAU22" i="17"/>
  <c r="BAW28" i="17"/>
  <c r="BAW22" i="17"/>
  <c r="BAY28" i="17"/>
  <c r="BAY22" i="17"/>
  <c r="BBE28" i="17"/>
  <c r="BBM28" i="17"/>
  <c r="BBM22" i="17"/>
  <c r="BBO28" i="17"/>
  <c r="BBO22" i="17"/>
  <c r="BBQ28" i="17"/>
  <c r="BBQ22" i="17"/>
  <c r="BBW28" i="17"/>
  <c r="BCE28" i="17"/>
  <c r="BCE22" i="17"/>
  <c r="BCG28" i="17"/>
  <c r="BCG22" i="17"/>
  <c r="BCI28" i="17"/>
  <c r="BCI22" i="17"/>
  <c r="BCO28" i="17"/>
  <c r="BCW28" i="17"/>
  <c r="BCW22" i="17"/>
  <c r="BCY28" i="17"/>
  <c r="BCY22" i="17"/>
  <c r="BDA28" i="17"/>
  <c r="BDA22" i="17"/>
  <c r="BDG28" i="17"/>
  <c r="BDO28" i="17"/>
  <c r="BDO22" i="17"/>
  <c r="BDQ28" i="17"/>
  <c r="BDQ22" i="17"/>
  <c r="BDS28" i="17"/>
  <c r="BDS22" i="17"/>
  <c r="BDY28" i="17"/>
  <c r="BEG28" i="17"/>
  <c r="BEG22" i="17"/>
  <c r="BEI28" i="17"/>
  <c r="BEI22" i="17"/>
  <c r="BEK28" i="17"/>
  <c r="BEK22" i="17"/>
  <c r="BEQ28" i="17"/>
  <c r="BEY28" i="17"/>
  <c r="BEY22" i="17"/>
  <c r="BFA28" i="17"/>
  <c r="BFA22" i="17"/>
  <c r="BFC28" i="17"/>
  <c r="BFC22" i="17"/>
  <c r="BFI28" i="17"/>
  <c r="BFQ28" i="17"/>
  <c r="BFQ22" i="17"/>
  <c r="BFS28" i="17"/>
  <c r="BFS22" i="17"/>
  <c r="BFU28" i="17"/>
  <c r="BFU22" i="17"/>
  <c r="BGA28" i="17"/>
  <c r="BGI28" i="17"/>
  <c r="BGI22" i="17"/>
  <c r="BGK28" i="17"/>
  <c r="BGK22" i="17"/>
  <c r="BGM28" i="17"/>
  <c r="BGM22" i="17"/>
  <c r="BGS28" i="17"/>
  <c r="BHA28" i="17"/>
  <c r="BHA22" i="17"/>
  <c r="BHC28" i="17"/>
  <c r="BHC22" i="17"/>
  <c r="BHE28" i="17"/>
  <c r="BHE22" i="17"/>
  <c r="BHK28" i="17"/>
  <c r="BHS28" i="17"/>
  <c r="BHS22" i="17"/>
  <c r="BHU28" i="17"/>
  <c r="BHU22" i="17"/>
  <c r="BHW28" i="17"/>
  <c r="BHW22" i="17"/>
  <c r="BIC28" i="17"/>
  <c r="BIK28" i="17"/>
  <c r="BIK22" i="17"/>
  <c r="BIM28" i="17"/>
  <c r="BIM22" i="17"/>
  <c r="BIO28" i="17"/>
  <c r="BIO22" i="17"/>
  <c r="BIU28" i="17"/>
  <c r="BJC28" i="17"/>
  <c r="BJC22" i="17"/>
  <c r="BJE28" i="17"/>
  <c r="BJE22" i="17"/>
  <c r="BJG28" i="17"/>
  <c r="BJG22" i="17"/>
  <c r="BJM28" i="17"/>
  <c r="BJU28" i="17"/>
  <c r="BJU22" i="17"/>
  <c r="BJW28" i="17"/>
  <c r="BJW22" i="17"/>
  <c r="BJY28" i="17"/>
  <c r="BJY22" i="17"/>
  <c r="BKE28" i="17"/>
  <c r="BKM28" i="17"/>
  <c r="BKM22" i="17"/>
  <c r="BKO28" i="17"/>
  <c r="BKO22" i="17"/>
  <c r="BKQ28" i="17"/>
  <c r="BKQ22" i="17"/>
  <c r="BKW28" i="17"/>
  <c r="BLE28" i="17"/>
  <c r="BLE22" i="17"/>
  <c r="BLG28" i="17"/>
  <c r="BLG22" i="17"/>
  <c r="BLI28" i="17"/>
  <c r="BLI22" i="17"/>
  <c r="BLO28" i="17"/>
  <c r="BLW28" i="17"/>
  <c r="BLW22" i="17"/>
  <c r="BLY28" i="17"/>
  <c r="BLY22" i="17"/>
  <c r="BMA28" i="17"/>
  <c r="BMA22" i="17"/>
  <c r="BMG28" i="17"/>
  <c r="BMO28" i="17"/>
  <c r="BMO22" i="17"/>
  <c r="BMQ28" i="17"/>
  <c r="BMQ22" i="17"/>
  <c r="BMS28" i="17"/>
  <c r="BMS22" i="17"/>
  <c r="BMY28" i="17"/>
  <c r="M29" i="17"/>
  <c r="M23" i="17"/>
  <c r="O29" i="17"/>
  <c r="O23" i="17"/>
  <c r="Q29" i="17"/>
  <c r="Q23" i="17"/>
  <c r="W29" i="17"/>
  <c r="AE29" i="17"/>
  <c r="AE23" i="17"/>
  <c r="AG29" i="17"/>
  <c r="AG23" i="17"/>
  <c r="AI29" i="17"/>
  <c r="AI23" i="17"/>
  <c r="AO29" i="17"/>
  <c r="AW29" i="17"/>
  <c r="AW23" i="17"/>
  <c r="AY29" i="17"/>
  <c r="AY23" i="17"/>
  <c r="BA29" i="17"/>
  <c r="BA23" i="17"/>
  <c r="BG29" i="17"/>
  <c r="BO29" i="17"/>
  <c r="BO23" i="17"/>
  <c r="BQ29" i="17"/>
  <c r="BQ23" i="17"/>
  <c r="BS29" i="17"/>
  <c r="BS23" i="17"/>
  <c r="BY29" i="17"/>
  <c r="CG29" i="17"/>
  <c r="CG23" i="17"/>
  <c r="CI29" i="17"/>
  <c r="CI23" i="17"/>
  <c r="CK29" i="17"/>
  <c r="CK23" i="17"/>
  <c r="CQ29" i="17"/>
  <c r="CY29" i="17"/>
  <c r="CY23" i="17"/>
  <c r="DA29" i="17"/>
  <c r="DA23" i="17"/>
  <c r="DC29" i="17"/>
  <c r="DC23" i="17"/>
  <c r="DI29" i="17"/>
  <c r="DQ29" i="17"/>
  <c r="DQ23" i="17"/>
  <c r="DS29" i="17"/>
  <c r="DS23" i="17"/>
  <c r="DU29" i="17"/>
  <c r="DU23" i="17"/>
  <c r="EA29" i="17"/>
  <c r="EI29" i="17"/>
  <c r="EI23" i="17"/>
  <c r="EK29" i="17"/>
  <c r="EK23" i="17"/>
  <c r="EM29" i="17"/>
  <c r="EM23" i="17"/>
  <c r="ES29" i="17"/>
  <c r="FA29" i="17"/>
  <c r="FA23" i="17"/>
  <c r="FC29" i="17"/>
  <c r="FC23" i="17"/>
  <c r="FE29" i="17"/>
  <c r="FE23" i="17"/>
  <c r="FK29" i="17"/>
  <c r="FS29" i="17"/>
  <c r="FS23" i="17"/>
  <c r="FU29" i="17"/>
  <c r="FU23" i="17"/>
  <c r="FW29" i="17"/>
  <c r="FW23" i="17"/>
  <c r="GC29" i="17"/>
  <c r="GK29" i="17"/>
  <c r="GK23" i="17"/>
  <c r="GM29" i="17"/>
  <c r="GM23" i="17"/>
  <c r="GO29" i="17"/>
  <c r="GO23" i="17"/>
  <c r="GU29" i="17"/>
  <c r="HC29" i="17"/>
  <c r="HC23" i="17"/>
  <c r="HE29" i="17"/>
  <c r="HE23" i="17"/>
  <c r="HG29" i="17"/>
  <c r="HG23" i="17"/>
  <c r="HM29" i="17"/>
  <c r="HU29" i="17"/>
  <c r="HU23" i="17"/>
  <c r="HW29" i="17"/>
  <c r="HW23" i="17"/>
  <c r="HY29" i="17"/>
  <c r="HY23" i="17"/>
  <c r="IE29" i="17"/>
  <c r="IM29" i="17"/>
  <c r="IM23" i="17"/>
  <c r="IO29" i="17"/>
  <c r="IO23" i="17"/>
  <c r="IQ29" i="17"/>
  <c r="IQ23" i="17"/>
  <c r="IW29" i="17"/>
  <c r="JE29" i="17"/>
  <c r="JE23" i="17"/>
  <c r="JG29" i="17"/>
  <c r="JG23" i="17"/>
  <c r="JI29" i="17"/>
  <c r="JI23" i="17"/>
  <c r="JO29" i="17"/>
  <c r="JW29" i="17"/>
  <c r="JW23" i="17"/>
  <c r="JY29" i="17"/>
  <c r="JY23" i="17"/>
  <c r="KA29" i="17"/>
  <c r="KA23" i="17"/>
  <c r="KG29" i="17"/>
  <c r="KO29" i="17"/>
  <c r="KO23" i="17"/>
  <c r="KQ29" i="17"/>
  <c r="KQ23" i="17"/>
  <c r="KS29" i="17"/>
  <c r="KS23" i="17"/>
  <c r="KY29" i="17"/>
  <c r="LG29" i="17"/>
  <c r="LG23" i="17"/>
  <c r="LI29" i="17"/>
  <c r="LI23" i="17"/>
  <c r="LK29" i="17"/>
  <c r="LK23" i="17"/>
  <c r="LQ29" i="17"/>
  <c r="LY29" i="17"/>
  <c r="LY23" i="17"/>
  <c r="MA29" i="17"/>
  <c r="MA23" i="17"/>
  <c r="MC29" i="17"/>
  <c r="MC23" i="17"/>
  <c r="MI29" i="17"/>
  <c r="MQ29" i="17"/>
  <c r="MQ23" i="17"/>
  <c r="MS29" i="17"/>
  <c r="MS23" i="17"/>
  <c r="MU29" i="17"/>
  <c r="MU23" i="17"/>
  <c r="NA29" i="17"/>
  <c r="NI29" i="17"/>
  <c r="NI23" i="17"/>
  <c r="NK29" i="17"/>
  <c r="NK23" i="17"/>
  <c r="NM29" i="17"/>
  <c r="NM23" i="17"/>
  <c r="NS29" i="17"/>
  <c r="OA29" i="17"/>
  <c r="OA23" i="17"/>
  <c r="OC29" i="17"/>
  <c r="OC23" i="17"/>
  <c r="OE29" i="17"/>
  <c r="OE23" i="17"/>
  <c r="OK29" i="17"/>
  <c r="OS29" i="17"/>
  <c r="OS23" i="17"/>
  <c r="OU29" i="17"/>
  <c r="OU23" i="17"/>
  <c r="OW29" i="17"/>
  <c r="OW23" i="17"/>
  <c r="PC29" i="17"/>
  <c r="PK29" i="17"/>
  <c r="PK23" i="17"/>
  <c r="PM29" i="17"/>
  <c r="PM23" i="17"/>
  <c r="PO29" i="17"/>
  <c r="PO23" i="17"/>
  <c r="PU29" i="17"/>
  <c r="QC29" i="17"/>
  <c r="QC23" i="17"/>
  <c r="QE29" i="17"/>
  <c r="QE23" i="17"/>
  <c r="QG29" i="17"/>
  <c r="QG23" i="17"/>
  <c r="QM29" i="17"/>
  <c r="QU29" i="17"/>
  <c r="QU23" i="17"/>
  <c r="QW29" i="17"/>
  <c r="QW23" i="17"/>
  <c r="QY29" i="17"/>
  <c r="QY23" i="17"/>
  <c r="RE29" i="17"/>
  <c r="RM29" i="17"/>
  <c r="RM23" i="17"/>
  <c r="RO29" i="17"/>
  <c r="RO23" i="17"/>
  <c r="RQ29" i="17"/>
  <c r="RQ23" i="17"/>
  <c r="RW29" i="17"/>
  <c r="SE29" i="17"/>
  <c r="SE23" i="17"/>
  <c r="SG29" i="17"/>
  <c r="SG23" i="17"/>
  <c r="SI29" i="17"/>
  <c r="SI23" i="17"/>
  <c r="SO29" i="17"/>
  <c r="SW29" i="17"/>
  <c r="SW23" i="17"/>
  <c r="SY29" i="17"/>
  <c r="SY23" i="17"/>
  <c r="TA29" i="17"/>
  <c r="TA23" i="17"/>
  <c r="TG29" i="17"/>
  <c r="TO29" i="17"/>
  <c r="TO23" i="17"/>
  <c r="TQ29" i="17"/>
  <c r="TQ23" i="17"/>
  <c r="TS29" i="17"/>
  <c r="TS23" i="17"/>
  <c r="TY29" i="17"/>
  <c r="UG29" i="17"/>
  <c r="UG23" i="17"/>
  <c r="UI29" i="17"/>
  <c r="UI23" i="17"/>
  <c r="UK29" i="17"/>
  <c r="UK23" i="17"/>
  <c r="UQ29" i="17"/>
  <c r="UY29" i="17"/>
  <c r="UY23" i="17"/>
  <c r="VA29" i="17"/>
  <c r="VA23" i="17"/>
  <c r="VC29" i="17"/>
  <c r="VC23" i="17"/>
  <c r="VI29" i="17"/>
  <c r="VQ29" i="17"/>
  <c r="VQ23" i="17"/>
  <c r="VS29" i="17"/>
  <c r="VS23" i="17"/>
  <c r="VU29" i="17"/>
  <c r="VU23" i="17"/>
  <c r="WA29" i="17"/>
  <c r="WI29" i="17"/>
  <c r="WI23" i="17"/>
  <c r="WK29" i="17"/>
  <c r="WK23" i="17"/>
  <c r="WM29" i="17"/>
  <c r="WM23" i="17"/>
  <c r="WS29" i="17"/>
  <c r="XA29" i="17"/>
  <c r="XA23" i="17"/>
  <c r="XC29" i="17"/>
  <c r="XC23" i="17"/>
  <c r="XE29" i="17"/>
  <c r="XE23" i="17"/>
  <c r="XK29" i="17"/>
  <c r="XS29" i="17"/>
  <c r="XS23" i="17"/>
  <c r="XU29" i="17"/>
  <c r="XU23" i="17"/>
  <c r="XW29" i="17"/>
  <c r="XW23" i="17"/>
  <c r="YC29" i="17"/>
  <c r="YK29" i="17"/>
  <c r="YK23" i="17"/>
  <c r="YM29" i="17"/>
  <c r="YM23" i="17"/>
  <c r="YO29" i="17"/>
  <c r="YO23" i="17"/>
  <c r="YU29" i="17"/>
  <c r="ZC29" i="17"/>
  <c r="ZC23" i="17"/>
  <c r="ZE29" i="17"/>
  <c r="ZE23" i="17"/>
  <c r="ZG29" i="17"/>
  <c r="ZG23" i="17"/>
  <c r="ZM29" i="17"/>
  <c r="ZU29" i="17"/>
  <c r="ZU23" i="17"/>
  <c r="ZW29" i="17"/>
  <c r="ZW23" i="17"/>
  <c r="ZY29" i="17"/>
  <c r="ZY23" i="17"/>
  <c r="AAE29" i="17"/>
  <c r="AAM29" i="17"/>
  <c r="AAM23" i="17"/>
  <c r="AAO29" i="17"/>
  <c r="AAO23" i="17"/>
  <c r="AAQ29" i="17"/>
  <c r="AAQ23" i="17"/>
  <c r="AAW29" i="17"/>
  <c r="ABE29" i="17"/>
  <c r="ABE23" i="17"/>
  <c r="ABG29" i="17"/>
  <c r="ABG23" i="17"/>
  <c r="ABI29" i="17"/>
  <c r="ABI23" i="17"/>
  <c r="ABO29" i="17"/>
  <c r="ABW29" i="17"/>
  <c r="ABW23" i="17"/>
  <c r="ABY29" i="17"/>
  <c r="ABY23" i="17"/>
  <c r="ACA29" i="17"/>
  <c r="ACA23" i="17"/>
  <c r="ACG29" i="17"/>
  <c r="ACO29" i="17"/>
  <c r="ACO23" i="17"/>
  <c r="ACQ29" i="17"/>
  <c r="ACQ23" i="17"/>
  <c r="ACS29" i="17"/>
  <c r="ACS23" i="17"/>
  <c r="ACY29" i="17"/>
  <c r="ADG29" i="17"/>
  <c r="ADG23" i="17"/>
  <c r="ADI29" i="17"/>
  <c r="ADI23" i="17"/>
  <c r="ADK29" i="17"/>
  <c r="ADK23" i="17"/>
  <c r="ADQ29" i="17"/>
  <c r="ADY29" i="17"/>
  <c r="ADY23" i="17"/>
  <c r="AEA29" i="17"/>
  <c r="AEA23" i="17"/>
  <c r="AEC29" i="17"/>
  <c r="AEC23" i="17"/>
  <c r="AEI29" i="17"/>
  <c r="AEQ29" i="17"/>
  <c r="AEQ23" i="17"/>
  <c r="AES29" i="17"/>
  <c r="AES23" i="17"/>
  <c r="AEU29" i="17"/>
  <c r="AEU23" i="17"/>
  <c r="AFA29" i="17"/>
  <c r="AFI29" i="17"/>
  <c r="AFI23" i="17"/>
  <c r="AFK29" i="17"/>
  <c r="AFK23" i="17"/>
  <c r="AFM29" i="17"/>
  <c r="AFM23" i="17"/>
  <c r="AFS29" i="17"/>
  <c r="AGA29" i="17"/>
  <c r="AGA23" i="17"/>
  <c r="AGC29" i="17"/>
  <c r="AGC23" i="17"/>
  <c r="AGE29" i="17"/>
  <c r="AGE23" i="17"/>
  <c r="AGK29" i="17"/>
  <c r="AGS29" i="17"/>
  <c r="AGS23" i="17"/>
  <c r="AGU29" i="17"/>
  <c r="AGU23" i="17"/>
  <c r="AGW29" i="17"/>
  <c r="AGW23" i="17"/>
  <c r="AHC29" i="17"/>
  <c r="AHK29" i="17"/>
  <c r="AHK23" i="17"/>
  <c r="AHM29" i="17"/>
  <c r="AHM23" i="17"/>
  <c r="AHO29" i="17"/>
  <c r="AHO23" i="17"/>
  <c r="AHU29" i="17"/>
  <c r="AIC29" i="17"/>
  <c r="AIC23" i="17"/>
  <c r="AIE29" i="17"/>
  <c r="AIE23" i="17"/>
  <c r="AIG29" i="17"/>
  <c r="AIG23" i="17"/>
  <c r="AIM29" i="17"/>
  <c r="AIU29" i="17"/>
  <c r="AIU23" i="17"/>
  <c r="AIW29" i="17"/>
  <c r="AIW23" i="17"/>
  <c r="AIY29" i="17"/>
  <c r="AIY23" i="17"/>
  <c r="AJE29" i="17"/>
  <c r="AJM29" i="17"/>
  <c r="AJM23" i="17"/>
  <c r="AJO29" i="17"/>
  <c r="AJO23" i="17"/>
  <c r="AJQ29" i="17"/>
  <c r="AJQ23" i="17"/>
  <c r="AJW29" i="17"/>
  <c r="AKE29" i="17"/>
  <c r="AKE23" i="17"/>
  <c r="AKG29" i="17"/>
  <c r="AKG23" i="17"/>
  <c r="AKI29" i="17"/>
  <c r="AKI23" i="17"/>
  <c r="AKO29" i="17"/>
  <c r="AKW29" i="17"/>
  <c r="AKW23" i="17"/>
  <c r="AKY29" i="17"/>
  <c r="AKY23" i="17"/>
  <c r="ALA29" i="17"/>
  <c r="ALA23" i="17"/>
  <c r="ALG29" i="17"/>
  <c r="ALO29" i="17"/>
  <c r="ALO23" i="17"/>
  <c r="ALQ29" i="17"/>
  <c r="ALQ23" i="17"/>
  <c r="ALS29" i="17"/>
  <c r="ALS23" i="17"/>
  <c r="ALY29" i="17"/>
  <c r="AMG29" i="17"/>
  <c r="AMG23" i="17"/>
  <c r="AMI29" i="17"/>
  <c r="AMI23" i="17"/>
  <c r="AMK29" i="17"/>
  <c r="AMK23" i="17"/>
  <c r="AMQ29" i="17"/>
  <c r="AMY29" i="17"/>
  <c r="AMY23" i="17"/>
  <c r="ANA29" i="17"/>
  <c r="ANA23" i="17"/>
  <c r="ANC29" i="17"/>
  <c r="ANC23" i="17"/>
  <c r="ANI29" i="17"/>
  <c r="ANQ29" i="17"/>
  <c r="ANQ23" i="17"/>
  <c r="ANS29" i="17"/>
  <c r="ANS23" i="17"/>
  <c r="ANU29" i="17"/>
  <c r="ANU23" i="17"/>
  <c r="AOA29" i="17"/>
  <c r="AOI29" i="17"/>
  <c r="AOI23" i="17"/>
  <c r="AOK29" i="17"/>
  <c r="AOK23" i="17"/>
  <c r="AOM29" i="17"/>
  <c r="AOM23" i="17"/>
  <c r="AOS29" i="17"/>
  <c r="APA29" i="17"/>
  <c r="APA23" i="17"/>
  <c r="APC29" i="17"/>
  <c r="APC23" i="17"/>
  <c r="APE29" i="17"/>
  <c r="APE23" i="17"/>
  <c r="APK29" i="17"/>
  <c r="APS29" i="17"/>
  <c r="APS23" i="17"/>
  <c r="APU29" i="17"/>
  <c r="APU23" i="17"/>
  <c r="APW29" i="17"/>
  <c r="APW23" i="17"/>
  <c r="AQC29" i="17"/>
  <c r="AQK29" i="17"/>
  <c r="AQK23" i="17"/>
  <c r="AQM29" i="17"/>
  <c r="AQM23" i="17"/>
  <c r="AQO29" i="17"/>
  <c r="AQO23" i="17"/>
  <c r="AQU29" i="17"/>
  <c r="ARC29" i="17"/>
  <c r="ARC23" i="17"/>
  <c r="ARE29" i="17"/>
  <c r="ARE23" i="17"/>
  <c r="ARG29" i="17"/>
  <c r="ARG23" i="17"/>
  <c r="ARM29" i="17"/>
  <c r="ARU29" i="17"/>
  <c r="ARU23" i="17"/>
  <c r="ARW29" i="17"/>
  <c r="ARW23" i="17"/>
  <c r="ARY29" i="17"/>
  <c r="ARY23" i="17"/>
  <c r="ASE29" i="17"/>
  <c r="ASM29" i="17"/>
  <c r="ASM23" i="17"/>
  <c r="ASO29" i="17"/>
  <c r="ASO23" i="17"/>
  <c r="ASQ29" i="17"/>
  <c r="ASQ23" i="17"/>
  <c r="ASW29" i="17"/>
  <c r="ATE29" i="17"/>
  <c r="ATE23" i="17"/>
  <c r="ATG29" i="17"/>
  <c r="ATG23" i="17"/>
  <c r="ATI29" i="17"/>
  <c r="ATI23" i="17"/>
  <c r="ATO29" i="17"/>
  <c r="ATW29" i="17"/>
  <c r="ATW23" i="17"/>
  <c r="ATY29" i="17"/>
  <c r="ATY23" i="17"/>
  <c r="AUA29" i="17"/>
  <c r="AUA23" i="17"/>
  <c r="AUG29" i="17"/>
  <c r="AUO29" i="17"/>
  <c r="AUO23" i="17"/>
  <c r="AUQ29" i="17"/>
  <c r="AUQ23" i="17"/>
  <c r="AUS29" i="17"/>
  <c r="AUS23" i="17"/>
  <c r="AUY29" i="17"/>
  <c r="AVG29" i="17"/>
  <c r="AVG23" i="17"/>
  <c r="AVI29" i="17"/>
  <c r="AVI23" i="17"/>
  <c r="AVK29" i="17"/>
  <c r="AVK23" i="17"/>
  <c r="AVQ29" i="17"/>
  <c r="AVY29" i="17"/>
  <c r="AVY23" i="17"/>
  <c r="AWA29" i="17"/>
  <c r="AWA23" i="17"/>
  <c r="AWC29" i="17"/>
  <c r="AWC23" i="17"/>
  <c r="AWI29" i="17"/>
  <c r="AWQ29" i="17"/>
  <c r="AWQ23" i="17"/>
  <c r="AWS29" i="17"/>
  <c r="AWS23" i="17"/>
  <c r="AWU29" i="17"/>
  <c r="AWU23" i="17"/>
  <c r="AXA29" i="17"/>
  <c r="AXI29" i="17"/>
  <c r="AXI23" i="17"/>
  <c r="AXK29" i="17"/>
  <c r="AXK23" i="17"/>
  <c r="AXM29" i="17"/>
  <c r="AXM23" i="17"/>
  <c r="AXS29" i="17"/>
  <c r="AYA29" i="17"/>
  <c r="AYA23" i="17"/>
  <c r="AYC29" i="17"/>
  <c r="AYC23" i="17"/>
  <c r="AYE29" i="17"/>
  <c r="AYE23" i="17"/>
  <c r="AYK29" i="17"/>
  <c r="AYS29" i="17"/>
  <c r="AYS23" i="17"/>
  <c r="AYU29" i="17"/>
  <c r="AYU23" i="17"/>
  <c r="AYW29" i="17"/>
  <c r="AYW23" i="17"/>
  <c r="AZC29" i="17"/>
  <c r="AZK29" i="17"/>
  <c r="AZK23" i="17"/>
  <c r="AZM29" i="17"/>
  <c r="AZM23" i="17"/>
  <c r="AZO29" i="17"/>
  <c r="AZO23" i="17"/>
  <c r="AZU29" i="17"/>
  <c r="BAC29" i="17"/>
  <c r="BAC23" i="17"/>
  <c r="BAE29" i="17"/>
  <c r="BAE23" i="17"/>
  <c r="BAG29" i="17"/>
  <c r="BAG23" i="17"/>
  <c r="BAM29" i="17"/>
  <c r="BAU29" i="17"/>
  <c r="BAU23" i="17"/>
  <c r="BAW29" i="17"/>
  <c r="BAW23" i="17"/>
  <c r="BAY29" i="17"/>
  <c r="BAY23" i="17"/>
  <c r="BBE29" i="17"/>
  <c r="BBM29" i="17"/>
  <c r="BBM23" i="17"/>
  <c r="BBO29" i="17"/>
  <c r="BBO23" i="17"/>
  <c r="BBQ29" i="17"/>
  <c r="BBQ23" i="17"/>
  <c r="BBW29" i="17"/>
  <c r="BCE29" i="17"/>
  <c r="BCE23" i="17"/>
  <c r="BCG29" i="17"/>
  <c r="BCG23" i="17"/>
  <c r="BCI29" i="17"/>
  <c r="BCI23" i="17"/>
  <c r="BCO29" i="17"/>
  <c r="BCW29" i="17"/>
  <c r="BCW23" i="17"/>
  <c r="BCY29" i="17"/>
  <c r="BCY23" i="17"/>
  <c r="BDA29" i="17"/>
  <c r="BDA23" i="17"/>
  <c r="BDG29" i="17"/>
  <c r="BDO29" i="17"/>
  <c r="BDO23" i="17"/>
  <c r="BDQ29" i="17"/>
  <c r="BDQ23" i="17"/>
  <c r="BDS29" i="17"/>
  <c r="BDS23" i="17"/>
  <c r="BDY29" i="17"/>
  <c r="BEG29" i="17"/>
  <c r="BEG23" i="17"/>
  <c r="BEI29" i="17"/>
  <c r="BEI23" i="17"/>
  <c r="BEK29" i="17"/>
  <c r="BEK23" i="17"/>
  <c r="BEQ29" i="17"/>
  <c r="BEY29" i="17"/>
  <c r="BEY23" i="17"/>
  <c r="BFA29" i="17"/>
  <c r="BFA23" i="17"/>
  <c r="BFC29" i="17"/>
  <c r="BFC23" i="17"/>
  <c r="BFI29" i="17"/>
  <c r="BFQ29" i="17"/>
  <c r="BFQ23" i="17"/>
  <c r="BFS29" i="17"/>
  <c r="BFS23" i="17"/>
  <c r="BFU29" i="17"/>
  <c r="BFU23" i="17"/>
  <c r="BGA29" i="17"/>
  <c r="BGI29" i="17"/>
  <c r="BGI23" i="17"/>
  <c r="BGK29" i="17"/>
  <c r="BGK23" i="17"/>
  <c r="BGM29" i="17"/>
  <c r="BGM23" i="17"/>
  <c r="BGS29" i="17"/>
  <c r="BHA29" i="17"/>
  <c r="BHA23" i="17"/>
  <c r="BHC29" i="17"/>
  <c r="BHC23" i="17"/>
  <c r="BHE29" i="17"/>
  <c r="BHE23" i="17"/>
  <c r="BHK29" i="17"/>
  <c r="BHS29" i="17"/>
  <c r="BHS23" i="17"/>
  <c r="BHU29" i="17"/>
  <c r="BHU23" i="17"/>
  <c r="BHW29" i="17"/>
  <c r="BHW23" i="17"/>
  <c r="BIC29" i="17"/>
  <c r="BIK29" i="17"/>
  <c r="BIK23" i="17"/>
  <c r="BIM29" i="17"/>
  <c r="BIM23" i="17"/>
  <c r="BIO29" i="17"/>
  <c r="BIO23" i="17"/>
  <c r="BIU29" i="17"/>
  <c r="BJC29" i="17"/>
  <c r="BJC23" i="17"/>
  <c r="BJE29" i="17"/>
  <c r="BJE23" i="17"/>
  <c r="BJG29" i="17"/>
  <c r="BJG23" i="17"/>
  <c r="BJM29" i="17"/>
  <c r="BJU29" i="17"/>
  <c r="BJU23" i="17"/>
  <c r="BJW29" i="17"/>
  <c r="BJW23" i="17"/>
  <c r="BJY29" i="17"/>
  <c r="BJY23" i="17"/>
  <c r="BKE29" i="17"/>
  <c r="BKM29" i="17"/>
  <c r="BKM23" i="17"/>
  <c r="BKO29" i="17"/>
  <c r="BKO23" i="17"/>
  <c r="BKQ29" i="17"/>
  <c r="BKQ23" i="17"/>
  <c r="BKW29" i="17"/>
  <c r="BLE29" i="17"/>
  <c r="BLE23" i="17"/>
  <c r="BLG29" i="17"/>
  <c r="BLG23" i="17"/>
  <c r="BLI29" i="17"/>
  <c r="BLI23" i="17"/>
  <c r="BLO29" i="17"/>
  <c r="BLW29" i="17"/>
  <c r="BLW23" i="17"/>
  <c r="BLY29" i="17"/>
  <c r="BLY23" i="17"/>
  <c r="BMA29" i="17"/>
  <c r="BMA23" i="17"/>
  <c r="BMG29" i="17"/>
  <c r="BMO29" i="17"/>
  <c r="BMO23" i="17"/>
  <c r="BMQ29" i="17"/>
  <c r="BMQ23" i="17"/>
  <c r="BMS29" i="17"/>
  <c r="BMS23" i="17"/>
  <c r="BMY29" i="17"/>
  <c r="U12" i="17"/>
  <c r="W12" i="17"/>
  <c r="Y12" i="17"/>
  <c r="AM12" i="17"/>
  <c r="AO12" i="17"/>
  <c r="AQ12" i="17"/>
  <c r="BE12" i="17"/>
  <c r="BG12" i="17"/>
  <c r="BI12" i="17"/>
  <c r="BW12" i="17"/>
  <c r="BY12" i="17"/>
  <c r="CA12" i="17"/>
  <c r="CO12" i="17"/>
  <c r="CQ12" i="17"/>
  <c r="CS12" i="17"/>
  <c r="DG12" i="17"/>
  <c r="DI12" i="17"/>
  <c r="DK12" i="17"/>
  <c r="DY12" i="17"/>
  <c r="EA12" i="17"/>
  <c r="EC12" i="17"/>
  <c r="EQ12" i="17"/>
  <c r="ES12" i="17"/>
  <c r="EU12" i="17"/>
  <c r="FI12" i="17"/>
  <c r="FK12" i="17"/>
  <c r="FM12" i="17"/>
  <c r="GA12" i="17"/>
  <c r="GC12" i="17"/>
  <c r="GE12" i="17"/>
  <c r="GS12" i="17"/>
  <c r="GU12" i="17"/>
  <c r="GW12" i="17"/>
  <c r="HK12" i="17"/>
  <c r="HM12" i="17"/>
  <c r="HO12" i="17"/>
  <c r="IC12" i="17"/>
  <c r="IE12" i="17"/>
  <c r="IG12" i="17"/>
  <c r="IU12" i="17"/>
  <c r="IW12" i="17"/>
  <c r="IY12" i="17"/>
  <c r="JM12" i="17"/>
  <c r="JO12" i="17"/>
  <c r="JQ12" i="17"/>
  <c r="KE12" i="17"/>
  <c r="KG12" i="17"/>
  <c r="KI12" i="17"/>
  <c r="KW12" i="17"/>
  <c r="KY12" i="17"/>
  <c r="LA12" i="17"/>
  <c r="LO12" i="17"/>
  <c r="LQ12" i="17"/>
  <c r="LS12" i="17"/>
  <c r="MG12" i="17"/>
  <c r="MI12" i="17"/>
  <c r="MK12" i="17"/>
  <c r="MY12" i="17"/>
  <c r="NA12" i="17"/>
  <c r="NC12" i="17"/>
  <c r="NQ12" i="17"/>
  <c r="NS12" i="17"/>
  <c r="NU12" i="17"/>
  <c r="OI12" i="17"/>
  <c r="OK12" i="17"/>
  <c r="OM12" i="17"/>
  <c r="PA12" i="17"/>
  <c r="PC12" i="17"/>
  <c r="PE12" i="17"/>
  <c r="PS12" i="17"/>
  <c r="PU12" i="17"/>
  <c r="PW12" i="17"/>
  <c r="QK12" i="17"/>
  <c r="QM12" i="17"/>
  <c r="QO12" i="17"/>
  <c r="RC12" i="17"/>
  <c r="RE12" i="17"/>
  <c r="RG12" i="17"/>
  <c r="RU12" i="17"/>
  <c r="RW12" i="17"/>
  <c r="RY12" i="17"/>
  <c r="SM12" i="17"/>
  <c r="SO12" i="17"/>
  <c r="SQ12" i="17"/>
  <c r="TE12" i="17"/>
  <c r="TG12" i="17"/>
  <c r="TI12" i="17"/>
  <c r="TW12" i="17"/>
  <c r="TY12" i="17"/>
  <c r="UA12" i="17"/>
  <c r="UO12" i="17"/>
  <c r="UQ12" i="17"/>
  <c r="US12" i="17"/>
  <c r="VG12" i="17"/>
  <c r="VI12" i="17"/>
  <c r="VK12" i="17"/>
  <c r="VY12" i="17"/>
  <c r="WA12" i="17"/>
  <c r="WC12" i="17"/>
  <c r="WQ12" i="17"/>
  <c r="WS12" i="17"/>
  <c r="WU12" i="17"/>
  <c r="XI12" i="17"/>
  <c r="XK12" i="17"/>
  <c r="XM12" i="17"/>
  <c r="YA12" i="17"/>
  <c r="YC12" i="17"/>
  <c r="YE12" i="17"/>
  <c r="YS12" i="17"/>
  <c r="YU12" i="17"/>
  <c r="YW12" i="17"/>
  <c r="ZK12" i="17"/>
  <c r="ZM12" i="17"/>
  <c r="ZO12" i="17"/>
  <c r="AAC12" i="17"/>
  <c r="AAE12" i="17"/>
  <c r="AAG12" i="17"/>
  <c r="AAU12" i="17"/>
  <c r="AAW12" i="17"/>
  <c r="AAY12" i="17"/>
  <c r="ABM12" i="17"/>
  <c r="ABO12" i="17"/>
  <c r="ABQ12" i="17"/>
  <c r="ACE12" i="17"/>
  <c r="ACG12" i="17"/>
  <c r="ACI12" i="17"/>
  <c r="ACW12" i="17"/>
  <c r="ACY12" i="17"/>
  <c r="ADA12" i="17"/>
  <c r="ADO12" i="17"/>
  <c r="ADQ12" i="17"/>
  <c r="ADS12" i="17"/>
  <c r="AEG12" i="17"/>
  <c r="AEI12" i="17"/>
  <c r="AEK12" i="17"/>
  <c r="AEY12" i="17"/>
  <c r="AFA12" i="17"/>
  <c r="AFC12" i="17"/>
  <c r="AFQ12" i="17"/>
  <c r="AFS12" i="17"/>
  <c r="AFU12" i="17"/>
  <c r="AGI12" i="17"/>
  <c r="AGK12" i="17"/>
  <c r="AGM12" i="17"/>
  <c r="AHA12" i="17"/>
  <c r="AHC12" i="17"/>
  <c r="AHE12" i="17"/>
  <c r="AHS12" i="17"/>
  <c r="AHU12" i="17"/>
  <c r="AHW12" i="17"/>
  <c r="AIK12" i="17"/>
  <c r="AIM12" i="17"/>
  <c r="AIO12" i="17"/>
  <c r="AJC12" i="17"/>
  <c r="AJE12" i="17"/>
  <c r="AJG12" i="17"/>
  <c r="AJU12" i="17"/>
  <c r="AJW12" i="17"/>
  <c r="AJY12" i="17"/>
  <c r="AKM12" i="17"/>
  <c r="AKO12" i="17"/>
  <c r="AKQ12" i="17"/>
  <c r="ALE12" i="17"/>
  <c r="ALG12" i="17"/>
  <c r="ALI12" i="17"/>
  <c r="ALW12" i="17"/>
  <c r="ALY12" i="17"/>
  <c r="AMA12" i="17"/>
  <c r="AMO12" i="17"/>
  <c r="AMQ12" i="17"/>
  <c r="AMS12" i="17"/>
  <c r="ANG12" i="17"/>
  <c r="ANI12" i="17"/>
  <c r="ANK12" i="17"/>
  <c r="ANY12" i="17"/>
  <c r="AOA12" i="17"/>
  <c r="AOC12" i="17"/>
  <c r="AOQ12" i="17"/>
  <c r="AOS12" i="17"/>
  <c r="AOU12" i="17"/>
  <c r="API12" i="17"/>
  <c r="APK12" i="17"/>
  <c r="APM12" i="17"/>
  <c r="AQA12" i="17"/>
  <c r="AQC12" i="17"/>
  <c r="AQE12" i="17"/>
  <c r="AQS12" i="17"/>
  <c r="AQU12" i="17"/>
  <c r="AQW12" i="17"/>
  <c r="ARK12" i="17"/>
  <c r="ARM12" i="17"/>
  <c r="ARO12" i="17"/>
  <c r="ASC12" i="17"/>
  <c r="ASE12" i="17"/>
  <c r="ASG12" i="17"/>
  <c r="ASU12" i="17"/>
  <c r="ASW12" i="17"/>
  <c r="ASY12" i="17"/>
  <c r="ATM12" i="17"/>
  <c r="ATO12" i="17"/>
  <c r="ATQ12" i="17"/>
  <c r="AUE12" i="17"/>
  <c r="AUG12" i="17"/>
  <c r="AUI12" i="17"/>
  <c r="AUW12" i="17"/>
  <c r="AUY12" i="17"/>
  <c r="AVA12" i="17"/>
  <c r="AVO12" i="17"/>
  <c r="AVQ12" i="17"/>
  <c r="AVS12" i="17"/>
  <c r="AWG12" i="17"/>
  <c r="AWI12" i="17"/>
  <c r="AWK12" i="17"/>
  <c r="AWY12" i="17"/>
  <c r="AXA12" i="17"/>
  <c r="AXC12" i="17"/>
  <c r="AXQ12" i="17"/>
  <c r="AXS12" i="17"/>
  <c r="AXU12" i="17"/>
  <c r="AYI12" i="17"/>
  <c r="AYK12" i="17"/>
  <c r="AYM12" i="17"/>
  <c r="AZA12" i="17"/>
  <c r="AZC12" i="17"/>
  <c r="AZE12" i="17"/>
  <c r="AZS12" i="17"/>
  <c r="AZU12" i="17"/>
  <c r="AZW12" i="17"/>
  <c r="BAK12" i="17"/>
  <c r="BAM12" i="17"/>
  <c r="BAO12" i="17"/>
  <c r="BBC12" i="17"/>
  <c r="BBE12" i="17"/>
  <c r="BBG12" i="17"/>
  <c r="BBU12" i="17"/>
  <c r="BBW12" i="17"/>
  <c r="BBY12" i="17"/>
  <c r="BCM12" i="17"/>
  <c r="BCO12" i="17"/>
  <c r="BCQ12" i="17"/>
  <c r="BDE12" i="17"/>
  <c r="BDG12" i="17"/>
  <c r="BDI12" i="17"/>
  <c r="BDW12" i="17"/>
  <c r="BDY12" i="17"/>
  <c r="BEA12" i="17"/>
  <c r="BEO12" i="17"/>
  <c r="BEQ12" i="17"/>
  <c r="BES12" i="17"/>
  <c r="BFG12" i="17"/>
  <c r="BFI12" i="17"/>
  <c r="BFK12" i="17"/>
  <c r="BFY12" i="17"/>
  <c r="BGA12" i="17"/>
  <c r="BGC12" i="17"/>
  <c r="BGQ12" i="17"/>
  <c r="BGS12" i="17"/>
  <c r="BGU12" i="17"/>
  <c r="BHI12" i="17"/>
  <c r="BHK12" i="17"/>
  <c r="BHM12" i="17"/>
  <c r="BIA12" i="17"/>
  <c r="BIC12" i="17"/>
  <c r="BIE12" i="17"/>
  <c r="BIS12" i="17"/>
  <c r="BIU12" i="17"/>
  <c r="BIW12" i="17"/>
  <c r="BJK12" i="17"/>
  <c r="BJM12" i="17"/>
  <c r="BJO12" i="17"/>
  <c r="BKC12" i="17"/>
  <c r="BKE12" i="17"/>
  <c r="BKG12" i="17"/>
  <c r="BKU12" i="17"/>
  <c r="BKW12" i="17"/>
  <c r="BKY12" i="17"/>
  <c r="BLM12" i="17"/>
  <c r="BLO12" i="17"/>
  <c r="BLQ12" i="17"/>
  <c r="BME12" i="17"/>
  <c r="BMG12" i="17"/>
  <c r="BMI12" i="17"/>
  <c r="BMW12" i="17"/>
  <c r="BMY12" i="17"/>
  <c r="BNA12" i="17"/>
  <c r="U13" i="17"/>
  <c r="W13" i="17"/>
  <c r="Y13" i="17"/>
  <c r="AM13" i="17"/>
  <c r="AO13" i="17"/>
  <c r="AQ13" i="17"/>
  <c r="BE13" i="17"/>
  <c r="BG13" i="17"/>
  <c r="BI13" i="17"/>
  <c r="BW13" i="17"/>
  <c r="BY13" i="17"/>
  <c r="CA13" i="17"/>
  <c r="CO13" i="17"/>
  <c r="CQ13" i="17"/>
  <c r="CS13" i="17"/>
  <c r="DG13" i="17"/>
  <c r="DI13" i="17"/>
  <c r="DK13" i="17"/>
  <c r="DY13" i="17"/>
  <c r="EA13" i="17"/>
  <c r="EC13" i="17"/>
  <c r="EQ13" i="17"/>
  <c r="ES13" i="17"/>
  <c r="EU13" i="17"/>
  <c r="FI13" i="17"/>
  <c r="FK13" i="17"/>
  <c r="FM13" i="17"/>
  <c r="GA13" i="17"/>
  <c r="GC13" i="17"/>
  <c r="GE13" i="17"/>
  <c r="GS13" i="17"/>
  <c r="GU13" i="17"/>
  <c r="GW13" i="17"/>
  <c r="HK13" i="17"/>
  <c r="HM13" i="17"/>
  <c r="HO13" i="17"/>
  <c r="IC13" i="17"/>
  <c r="IE13" i="17"/>
  <c r="IG13" i="17"/>
  <c r="IU13" i="17"/>
  <c r="IW13" i="17"/>
  <c r="IY13" i="17"/>
  <c r="JM13" i="17"/>
  <c r="JO13" i="17"/>
  <c r="JQ13" i="17"/>
  <c r="KE13" i="17"/>
  <c r="KG13" i="17"/>
  <c r="KI13" i="17"/>
  <c r="KW13" i="17"/>
  <c r="KY13" i="17"/>
  <c r="LA13" i="17"/>
  <c r="LO13" i="17"/>
  <c r="LQ13" i="17"/>
  <c r="LS13" i="17"/>
  <c r="MG13" i="17"/>
  <c r="MI13" i="17"/>
  <c r="MK13" i="17"/>
  <c r="MY13" i="17"/>
  <c r="NA13" i="17"/>
  <c r="NC13" i="17"/>
  <c r="NQ13" i="17"/>
  <c r="NS13" i="17"/>
  <c r="NU13" i="17"/>
  <c r="OI13" i="17"/>
  <c r="OK13" i="17"/>
  <c r="OM13" i="17"/>
  <c r="PA13" i="17"/>
  <c r="PC13" i="17"/>
  <c r="PE13" i="17"/>
  <c r="PS13" i="17"/>
  <c r="PU13" i="17"/>
  <c r="PW13" i="17"/>
  <c r="QK13" i="17"/>
  <c r="QM13" i="17"/>
  <c r="QO13" i="17"/>
  <c r="RC13" i="17"/>
  <c r="RE13" i="17"/>
  <c r="RG13" i="17"/>
  <c r="RU13" i="17"/>
  <c r="RW13" i="17"/>
  <c r="RY13" i="17"/>
  <c r="SM13" i="17"/>
  <c r="SO13" i="17"/>
  <c r="SQ13" i="17"/>
  <c r="TE13" i="17"/>
  <c r="TG13" i="17"/>
  <c r="TI13" i="17"/>
  <c r="TW13" i="17"/>
  <c r="TY13" i="17"/>
  <c r="UA13" i="17"/>
  <c r="UO13" i="17"/>
  <c r="UQ13" i="17"/>
  <c r="US13" i="17"/>
  <c r="VG13" i="17"/>
  <c r="VI13" i="17"/>
  <c r="VK13" i="17"/>
  <c r="VY13" i="17"/>
  <c r="WA13" i="17"/>
  <c r="WC13" i="17"/>
  <c r="WQ13" i="17"/>
  <c r="WS13" i="17"/>
  <c r="WU13" i="17"/>
  <c r="XI13" i="17"/>
  <c r="XK13" i="17"/>
  <c r="XM13" i="17"/>
  <c r="YA13" i="17"/>
  <c r="YC13" i="17"/>
  <c r="YE13" i="17"/>
  <c r="YS13" i="17"/>
  <c r="YU13" i="17"/>
  <c r="YW13" i="17"/>
  <c r="ZK13" i="17"/>
  <c r="ZM13" i="17"/>
  <c r="ZO13" i="17"/>
  <c r="AAC13" i="17"/>
  <c r="AAE13" i="17"/>
  <c r="AAG13" i="17"/>
  <c r="AAU13" i="17"/>
  <c r="AAW13" i="17"/>
  <c r="AAY13" i="17"/>
  <c r="ABM13" i="17"/>
  <c r="ABO13" i="17"/>
  <c r="ABQ13" i="17"/>
  <c r="ACE13" i="17"/>
  <c r="ACG13" i="17"/>
  <c r="ACI13" i="17"/>
  <c r="ACW13" i="17"/>
  <c r="ACY13" i="17"/>
  <c r="ADA13" i="17"/>
  <c r="ADO13" i="17"/>
  <c r="ADQ13" i="17"/>
  <c r="ADS13" i="17"/>
  <c r="AEG13" i="17"/>
  <c r="AEI13" i="17"/>
  <c r="AEK13" i="17"/>
  <c r="AEY13" i="17"/>
  <c r="AFA13" i="17"/>
  <c r="AFC13" i="17"/>
  <c r="AFQ13" i="17"/>
  <c r="AFS13" i="17"/>
  <c r="AFU13" i="17"/>
  <c r="AGI13" i="17"/>
  <c r="AGK13" i="17"/>
  <c r="AGM13" i="17"/>
  <c r="AHA13" i="17"/>
  <c r="AHC13" i="17"/>
  <c r="AHE13" i="17"/>
  <c r="AHS13" i="17"/>
  <c r="AHU13" i="17"/>
  <c r="AHW13" i="17"/>
  <c r="AIK13" i="17"/>
  <c r="AIM13" i="17"/>
  <c r="AIO13" i="17"/>
  <c r="AJC13" i="17"/>
  <c r="AJE13" i="17"/>
  <c r="AJG13" i="17"/>
  <c r="AJU13" i="17"/>
  <c r="AJW13" i="17"/>
  <c r="AJY13" i="17"/>
  <c r="AKM13" i="17"/>
  <c r="AKO13" i="17"/>
  <c r="AKQ13" i="17"/>
  <c r="ALE13" i="17"/>
  <c r="ALG13" i="17"/>
  <c r="ALI13" i="17"/>
  <c r="ALW13" i="17"/>
  <c r="ALY13" i="17"/>
  <c r="AMA13" i="17"/>
  <c r="AMO13" i="17"/>
  <c r="AMQ13" i="17"/>
  <c r="AMS13" i="17"/>
  <c r="ANG13" i="17"/>
  <c r="ANI13" i="17"/>
  <c r="ANK13" i="17"/>
  <c r="ANY13" i="17"/>
  <c r="AOA13" i="17"/>
  <c r="AOC13" i="17"/>
  <c r="AOQ13" i="17"/>
  <c r="AOS13" i="17"/>
  <c r="AOU13" i="17"/>
  <c r="API13" i="17"/>
  <c r="APK13" i="17"/>
  <c r="APM13" i="17"/>
  <c r="AQA13" i="17"/>
  <c r="AQC13" i="17"/>
  <c r="AQE13" i="17"/>
  <c r="AQS13" i="17"/>
  <c r="AQU13" i="17"/>
  <c r="AQW13" i="17"/>
  <c r="ARK13" i="17"/>
  <c r="ARM13" i="17"/>
  <c r="ARO13" i="17"/>
  <c r="ASC13" i="17"/>
  <c r="ASE13" i="17"/>
  <c r="ASG13" i="17"/>
  <c r="ASU13" i="17"/>
  <c r="ASW13" i="17"/>
  <c r="ASY13" i="17"/>
  <c r="ATM13" i="17"/>
  <c r="ATO13" i="17"/>
  <c r="ATQ13" i="17"/>
  <c r="AUE13" i="17"/>
  <c r="AUG13" i="17"/>
  <c r="AUI13" i="17"/>
  <c r="AUW13" i="17"/>
  <c r="AUY13" i="17"/>
  <c r="AVA13" i="17"/>
  <c r="AVO13" i="17"/>
  <c r="AVQ13" i="17"/>
  <c r="AVS13" i="17"/>
  <c r="AWG13" i="17"/>
  <c r="AWI13" i="17"/>
  <c r="AWK13" i="17"/>
  <c r="AWY13" i="17"/>
  <c r="AXA13" i="17"/>
  <c r="AXC13" i="17"/>
  <c r="AXQ13" i="17"/>
  <c r="AXS13" i="17"/>
  <c r="AXU13" i="17"/>
  <c r="AYI13" i="17"/>
  <c r="AYK13" i="17"/>
  <c r="AYM13" i="17"/>
  <c r="AZA13" i="17"/>
  <c r="AZC13" i="17"/>
  <c r="AZE13" i="17"/>
  <c r="AZS13" i="17"/>
  <c r="AZU13" i="17"/>
  <c r="AZW13" i="17"/>
  <c r="BAK13" i="17"/>
  <c r="BAM13" i="17"/>
  <c r="BAO13" i="17"/>
  <c r="BBC13" i="17"/>
  <c r="BBE13" i="17"/>
  <c r="BBG13" i="17"/>
  <c r="BBU13" i="17"/>
  <c r="BBW13" i="17"/>
  <c r="BBY13" i="17"/>
  <c r="BCM13" i="17"/>
  <c r="BCO13" i="17"/>
  <c r="BCQ13" i="17"/>
  <c r="BDE13" i="17"/>
  <c r="BDG13" i="17"/>
  <c r="BDI13" i="17"/>
  <c r="BDW13" i="17"/>
  <c r="BDY13" i="17"/>
  <c r="BEA13" i="17"/>
  <c r="BEO13" i="17"/>
  <c r="BEQ13" i="17"/>
  <c r="BES13" i="17"/>
  <c r="BFG13" i="17"/>
  <c r="BFI13" i="17"/>
  <c r="BFK13" i="17"/>
  <c r="BFY13" i="17"/>
  <c r="BGA13" i="17"/>
  <c r="BGC13" i="17"/>
  <c r="BGQ13" i="17"/>
  <c r="BGS13" i="17"/>
  <c r="BGU13" i="17"/>
  <c r="BHI13" i="17"/>
  <c r="BHK13" i="17"/>
  <c r="BHM13" i="17"/>
  <c r="BIA13" i="17"/>
  <c r="BIC13" i="17"/>
  <c r="BIE13" i="17"/>
  <c r="BIS13" i="17"/>
  <c r="BIU13" i="17"/>
  <c r="BIW13" i="17"/>
  <c r="BJK13" i="17"/>
  <c r="BJM13" i="17"/>
  <c r="BJO13" i="17"/>
  <c r="BKC13" i="17"/>
  <c r="BKE13" i="17"/>
  <c r="BKG13" i="17"/>
  <c r="BKU13" i="17"/>
  <c r="BKW13" i="17"/>
  <c r="BKY13" i="17"/>
  <c r="BLM13" i="17"/>
  <c r="BLO13" i="17"/>
  <c r="BLQ13" i="17"/>
  <c r="BME13" i="17"/>
  <c r="BMG13" i="17"/>
  <c r="BMI13" i="17"/>
  <c r="BMW13" i="17"/>
  <c r="BMY13" i="17"/>
  <c r="BNA13" i="17"/>
  <c r="U14" i="17"/>
  <c r="W14" i="17"/>
  <c r="Y14" i="17"/>
  <c r="AM14" i="17"/>
  <c r="AO14" i="17"/>
  <c r="AQ14" i="17"/>
  <c r="BE14" i="17"/>
  <c r="BG14" i="17"/>
  <c r="BI14" i="17"/>
  <c r="BW14" i="17"/>
  <c r="BY14" i="17"/>
  <c r="CA14" i="17"/>
  <c r="CO14" i="17"/>
  <c r="CQ14" i="17"/>
  <c r="CS14" i="17"/>
  <c r="DG14" i="17"/>
  <c r="DI14" i="17"/>
  <c r="DK14" i="17"/>
  <c r="DY14" i="17"/>
  <c r="EA14" i="17"/>
  <c r="EC14" i="17"/>
  <c r="EQ14" i="17"/>
  <c r="ES14" i="17"/>
  <c r="EU14" i="17"/>
  <c r="FI14" i="17"/>
  <c r="FK14" i="17"/>
  <c r="FM14" i="17"/>
  <c r="GA14" i="17"/>
  <c r="GC14" i="17"/>
  <c r="GE14" i="17"/>
  <c r="GS14" i="17"/>
  <c r="GU14" i="17"/>
  <c r="GW14" i="17"/>
  <c r="HK14" i="17"/>
  <c r="HM14" i="17"/>
  <c r="HO14" i="17"/>
  <c r="IC14" i="17"/>
  <c r="IE14" i="17"/>
  <c r="IG14" i="17"/>
  <c r="IU14" i="17"/>
  <c r="IW14" i="17"/>
  <c r="IY14" i="17"/>
  <c r="JM14" i="17"/>
  <c r="JO14" i="17"/>
  <c r="JQ14" i="17"/>
  <c r="KE14" i="17"/>
  <c r="KG14" i="17"/>
  <c r="KI14" i="17"/>
  <c r="KW14" i="17"/>
  <c r="KY14" i="17"/>
  <c r="LA14" i="17"/>
  <c r="LO14" i="17"/>
  <c r="LQ14" i="17"/>
  <c r="LS14" i="17"/>
  <c r="MG14" i="17"/>
  <c r="MI14" i="17"/>
  <c r="MK14" i="17"/>
  <c r="MY14" i="17"/>
  <c r="NA14" i="17"/>
  <c r="NC14" i="17"/>
  <c r="NQ14" i="17"/>
  <c r="NS14" i="17"/>
  <c r="NR31" i="17" s="1"/>
  <c r="NU14" i="17"/>
  <c r="OI14" i="17"/>
  <c r="OK14" i="17"/>
  <c r="OJ31" i="17" s="1"/>
  <c r="OM14" i="17"/>
  <c r="PA14" i="17"/>
  <c r="PC14" i="17"/>
  <c r="PB31" i="17" s="1"/>
  <c r="PE14" i="17"/>
  <c r="PS14" i="17"/>
  <c r="PU14" i="17"/>
  <c r="PT31" i="17" s="1"/>
  <c r="PW14" i="17"/>
  <c r="QK14" i="17"/>
  <c r="QM14" i="17"/>
  <c r="QL31" i="17" s="1"/>
  <c r="QO14" i="17"/>
  <c r="RC14" i="17"/>
  <c r="RE14" i="17"/>
  <c r="RD31" i="17" s="1"/>
  <c r="RG14" i="17"/>
  <c r="RU14" i="17"/>
  <c r="RW14" i="17"/>
  <c r="RV31" i="17" s="1"/>
  <c r="RY14" i="17"/>
  <c r="SM14" i="17"/>
  <c r="SO14" i="17"/>
  <c r="SN31" i="17" s="1"/>
  <c r="SQ14" i="17"/>
  <c r="TE14" i="17"/>
  <c r="TG14" i="17"/>
  <c r="TF31" i="17" s="1"/>
  <c r="TI14" i="17"/>
  <c r="TW14" i="17"/>
  <c r="TY14" i="17"/>
  <c r="TX31" i="17" s="1"/>
  <c r="UA14" i="17"/>
  <c r="UO14" i="17"/>
  <c r="UQ14" i="17"/>
  <c r="UP31" i="17" s="1"/>
  <c r="US14" i="17"/>
  <c r="VG14" i="17"/>
  <c r="VI14" i="17"/>
  <c r="VH31" i="17" s="1"/>
  <c r="VK14" i="17"/>
  <c r="VY14" i="17"/>
  <c r="WA14" i="17"/>
  <c r="VZ31" i="17" s="1"/>
  <c r="WC14" i="17"/>
  <c r="WQ14" i="17"/>
  <c r="WS14" i="17"/>
  <c r="WR31" i="17" s="1"/>
  <c r="WU14" i="17"/>
  <c r="XI14" i="17"/>
  <c r="XK14" i="17"/>
  <c r="XJ31" i="17" s="1"/>
  <c r="XM14" i="17"/>
  <c r="YA14" i="17"/>
  <c r="YC14" i="17"/>
  <c r="YB31" i="17" s="1"/>
  <c r="YE14" i="17"/>
  <c r="YS14" i="17"/>
  <c r="YU14" i="17"/>
  <c r="YT31" i="17" s="1"/>
  <c r="YW14" i="17"/>
  <c r="ZK14" i="17"/>
  <c r="ZM14" i="17"/>
  <c r="ZL31" i="17" s="1"/>
  <c r="ZO14" i="17"/>
  <c r="AAC14" i="17"/>
  <c r="AAE14" i="17"/>
  <c r="AAD31" i="17" s="1"/>
  <c r="AAG14" i="17"/>
  <c r="AAU14" i="17"/>
  <c r="AAW14" i="17"/>
  <c r="AAV31" i="17" s="1"/>
  <c r="AAY14" i="17"/>
  <c r="ABM14" i="17"/>
  <c r="ABO14" i="17"/>
  <c r="ABN31" i="17" s="1"/>
  <c r="ABQ14" i="17"/>
  <c r="ACE14" i="17"/>
  <c r="ACG14" i="17"/>
  <c r="ACF31" i="17" s="1"/>
  <c r="ACI14" i="17"/>
  <c r="ACW14" i="17"/>
  <c r="ACY14" i="17"/>
  <c r="ACX31" i="17" s="1"/>
  <c r="ADA14" i="17"/>
  <c r="ADO14" i="17"/>
  <c r="ADQ14" i="17"/>
  <c r="ADP31" i="17" s="1"/>
  <c r="ADS14" i="17"/>
  <c r="AEG14" i="17"/>
  <c r="AEI14" i="17"/>
  <c r="AEH31" i="17" s="1"/>
  <c r="AEK14" i="17"/>
  <c r="AEY14" i="17"/>
  <c r="AFA14" i="17"/>
  <c r="AEZ31" i="17" s="1"/>
  <c r="AFC14" i="17"/>
  <c r="AFQ14" i="17"/>
  <c r="AFS14" i="17"/>
  <c r="AFR31" i="17" s="1"/>
  <c r="AFU14" i="17"/>
  <c r="AGI14" i="17"/>
  <c r="AGK14" i="17"/>
  <c r="AGJ31" i="17" s="1"/>
  <c r="AGM14" i="17"/>
  <c r="AHA14" i="17"/>
  <c r="AHC14" i="17"/>
  <c r="AHB31" i="17" s="1"/>
  <c r="AHE14" i="17"/>
  <c r="AHS14" i="17"/>
  <c r="AHU14" i="17"/>
  <c r="AHT31" i="17" s="1"/>
  <c r="AHW14" i="17"/>
  <c r="AIK14" i="17"/>
  <c r="AIM14" i="17"/>
  <c r="AIL31" i="17" s="1"/>
  <c r="AIO14" i="17"/>
  <c r="AJC14" i="17"/>
  <c r="AJE14" i="17"/>
  <c r="AJD31" i="17" s="1"/>
  <c r="AJG14" i="17"/>
  <c r="AJU14" i="17"/>
  <c r="AJW14" i="17"/>
  <c r="AJV31" i="17" s="1"/>
  <c r="AJY14" i="17"/>
  <c r="AKM14" i="17"/>
  <c r="AKO14" i="17"/>
  <c r="AKN31" i="17" s="1"/>
  <c r="AKQ14" i="17"/>
  <c r="ALE14" i="17"/>
  <c r="ALG14" i="17"/>
  <c r="ALF31" i="17" s="1"/>
  <c r="ALI14" i="17"/>
  <c r="ALW14" i="17"/>
  <c r="ALY14" i="17"/>
  <c r="ALX31" i="17" s="1"/>
  <c r="AMA14" i="17"/>
  <c r="AMO14" i="17"/>
  <c r="AMQ14" i="17"/>
  <c r="AMP31" i="17" s="1"/>
  <c r="AMS14" i="17"/>
  <c r="ANG14" i="17"/>
  <c r="ANI14" i="17"/>
  <c r="ANH31" i="17" s="1"/>
  <c r="ANK14" i="17"/>
  <c r="ANY14" i="17"/>
  <c r="AOA14" i="17"/>
  <c r="ANZ31" i="17" s="1"/>
  <c r="AOC14" i="17"/>
  <c r="AOQ14" i="17"/>
  <c r="AOS14" i="17"/>
  <c r="AOR31" i="17" s="1"/>
  <c r="AOU14" i="17"/>
  <c r="API14" i="17"/>
  <c r="APK14" i="17"/>
  <c r="APJ31" i="17" s="1"/>
  <c r="APM14" i="17"/>
  <c r="AQA14" i="17"/>
  <c r="AQC14" i="17"/>
  <c r="AQB31" i="17" s="1"/>
  <c r="AQE14" i="17"/>
  <c r="AQS14" i="17"/>
  <c r="AQU14" i="17"/>
  <c r="AQT31" i="17" s="1"/>
  <c r="AQW14" i="17"/>
  <c r="ARK14" i="17"/>
  <c r="ARM14" i="17"/>
  <c r="ARL31" i="17" s="1"/>
  <c r="ARO14" i="17"/>
  <c r="ASC14" i="17"/>
  <c r="ASE14" i="17"/>
  <c r="ASD31" i="17" s="1"/>
  <c r="ASG14" i="17"/>
  <c r="ASU14" i="17"/>
  <c r="ASW14" i="17"/>
  <c r="ASV31" i="17" s="1"/>
  <c r="ASY14" i="17"/>
  <c r="ATM14" i="17"/>
  <c r="ATO14" i="17"/>
  <c r="ATN31" i="17" s="1"/>
  <c r="ATQ14" i="17"/>
  <c r="AUE14" i="17"/>
  <c r="AUG14" i="17"/>
  <c r="AUF31" i="17" s="1"/>
  <c r="AUI14" i="17"/>
  <c r="AUW14" i="17"/>
  <c r="AUY14" i="17"/>
  <c r="AUX31" i="17" s="1"/>
  <c r="AVA14" i="17"/>
  <c r="AVO14" i="17"/>
  <c r="AVQ14" i="17"/>
  <c r="AVP31" i="17" s="1"/>
  <c r="AVS14" i="17"/>
  <c r="AWG14" i="17"/>
  <c r="AWI14" i="17"/>
  <c r="AWH31" i="17" s="1"/>
  <c r="AWK14" i="17"/>
  <c r="AWY14" i="17"/>
  <c r="AXA14" i="17"/>
  <c r="AWZ31" i="17" s="1"/>
  <c r="AXC14" i="17"/>
  <c r="AXQ14" i="17"/>
  <c r="AXS14" i="17"/>
  <c r="AXR31" i="17" s="1"/>
  <c r="AXU14" i="17"/>
  <c r="AYI14" i="17"/>
  <c r="AYK14" i="17"/>
  <c r="AYJ31" i="17" s="1"/>
  <c r="AYM14" i="17"/>
  <c r="AZA14" i="17"/>
  <c r="AZC14" i="17"/>
  <c r="AZB31" i="17" s="1"/>
  <c r="AZE14" i="17"/>
  <c r="AZS14" i="17"/>
  <c r="AZU14" i="17"/>
  <c r="AZT31" i="17" s="1"/>
  <c r="AZW14" i="17"/>
  <c r="BAK14" i="17"/>
  <c r="BAM14" i="17"/>
  <c r="BAL31" i="17" s="1"/>
  <c r="BAO14" i="17"/>
  <c r="BBC14" i="17"/>
  <c r="BBE14" i="17"/>
  <c r="BBD31" i="17" s="1"/>
  <c r="BBG14" i="17"/>
  <c r="BBU14" i="17"/>
  <c r="BBW14" i="17"/>
  <c r="BBV31" i="17" s="1"/>
  <c r="BBY14" i="17"/>
  <c r="BCM14" i="17"/>
  <c r="BCO14" i="17"/>
  <c r="BCN31" i="17" s="1"/>
  <c r="BCQ14" i="17"/>
  <c r="BDE14" i="17"/>
  <c r="BDG14" i="17"/>
  <c r="BDF31" i="17" s="1"/>
  <c r="BDI14" i="17"/>
  <c r="BDW14" i="17"/>
  <c r="BDY14" i="17"/>
  <c r="BDX31" i="17" s="1"/>
  <c r="BEA14" i="17"/>
  <c r="BEO14" i="17"/>
  <c r="BEQ14" i="17"/>
  <c r="BEP31" i="17" s="1"/>
  <c r="BES14" i="17"/>
  <c r="BFG14" i="17"/>
  <c r="BFI14" i="17"/>
  <c r="BFH31" i="17" s="1"/>
  <c r="BFK14" i="17"/>
  <c r="BFY14" i="17"/>
  <c r="BGA14" i="17"/>
  <c r="BFZ31" i="17" s="1"/>
  <c r="BGC14" i="17"/>
  <c r="BGQ14" i="17"/>
  <c r="BGS14" i="17"/>
  <c r="BGR31" i="17" s="1"/>
  <c r="BGU14" i="17"/>
  <c r="BHI14" i="17"/>
  <c r="BHK14" i="17"/>
  <c r="BHJ31" i="17" s="1"/>
  <c r="BHM14" i="17"/>
  <c r="BIA14" i="17"/>
  <c r="BIC14" i="17"/>
  <c r="BIB31" i="17" s="1"/>
  <c r="BIE14" i="17"/>
  <c r="BIS14" i="17"/>
  <c r="BIU14" i="17"/>
  <c r="BIT31" i="17" s="1"/>
  <c r="BIW14" i="17"/>
  <c r="BJK14" i="17"/>
  <c r="BJM14" i="17"/>
  <c r="BJL31" i="17" s="1"/>
  <c r="BJO14" i="17"/>
  <c r="BKC14" i="17"/>
  <c r="BKE14" i="17"/>
  <c r="BKD31" i="17" s="1"/>
  <c r="BKG14" i="17"/>
  <c r="BKU14" i="17"/>
  <c r="BKW14" i="17"/>
  <c r="BKV31" i="17" s="1"/>
  <c r="BKY14" i="17"/>
  <c r="BLM14" i="17"/>
  <c r="BLO14" i="17"/>
  <c r="BLN31" i="17" s="1"/>
  <c r="BLQ14" i="17"/>
  <c r="BME14" i="17"/>
  <c r="BMG14" i="17"/>
  <c r="BMF31" i="17" s="1"/>
  <c r="BMI14" i="17"/>
  <c r="BMW14" i="17"/>
  <c r="BMY14" i="17"/>
  <c r="BMX31" i="17" s="1"/>
  <c r="BNA14" i="17"/>
  <c r="U15" i="17"/>
  <c r="W15" i="17"/>
  <c r="Y15" i="17"/>
  <c r="AM15" i="17"/>
  <c r="AO15" i="17"/>
  <c r="AQ15" i="17"/>
  <c r="BE15" i="17"/>
  <c r="BG15" i="17"/>
  <c r="BI15" i="17"/>
  <c r="BW15" i="17"/>
  <c r="BY15" i="17"/>
  <c r="CA15" i="17"/>
  <c r="CO15" i="17"/>
  <c r="CQ15" i="17"/>
  <c r="CS15" i="17"/>
  <c r="DG15" i="17"/>
  <c r="DI15" i="17"/>
  <c r="DK15" i="17"/>
  <c r="DY15" i="17"/>
  <c r="EA15" i="17"/>
  <c r="EC15" i="17"/>
  <c r="EQ15" i="17"/>
  <c r="ES15" i="17"/>
  <c r="EU15" i="17"/>
  <c r="FI15" i="17"/>
  <c r="FK15" i="17"/>
  <c r="FM15" i="17"/>
  <c r="GA15" i="17"/>
  <c r="GC15" i="17"/>
  <c r="GE15" i="17"/>
  <c r="GS15" i="17"/>
  <c r="GU15" i="17"/>
  <c r="GW15" i="17"/>
  <c r="HK15" i="17"/>
  <c r="HM15" i="17"/>
  <c r="HO15" i="17"/>
  <c r="IC15" i="17"/>
  <c r="IE15" i="17"/>
  <c r="IG15" i="17"/>
  <c r="IU15" i="17"/>
  <c r="IW15" i="17"/>
  <c r="IY15" i="17"/>
  <c r="JM15" i="17"/>
  <c r="JO15" i="17"/>
  <c r="JQ15" i="17"/>
  <c r="KE15" i="17"/>
  <c r="KG15" i="17"/>
  <c r="KI15" i="17"/>
  <c r="KW15" i="17"/>
  <c r="KY15" i="17"/>
  <c r="LA15" i="17"/>
  <c r="LO15" i="17"/>
  <c r="LQ15" i="17"/>
  <c r="LS15" i="17"/>
  <c r="MG15" i="17"/>
  <c r="MI15" i="17"/>
  <c r="MK15" i="17"/>
  <c r="MY15" i="17"/>
  <c r="NA15" i="17"/>
  <c r="NC15" i="17"/>
  <c r="NQ15" i="17"/>
  <c r="NU15" i="17"/>
  <c r="OI15" i="17"/>
  <c r="OM15" i="17"/>
  <c r="PA15" i="17"/>
  <c r="PE15" i="17"/>
  <c r="PS15" i="17"/>
  <c r="PW15" i="17"/>
  <c r="QK15" i="17"/>
  <c r="QO15" i="17"/>
  <c r="RC15" i="17"/>
  <c r="RG15" i="17"/>
  <c r="RU15" i="17"/>
  <c r="RY15" i="17"/>
  <c r="SM15" i="17"/>
  <c r="SQ15" i="17"/>
  <c r="TE15" i="17"/>
  <c r="TI15" i="17"/>
  <c r="TW15" i="17"/>
  <c r="UA15" i="17"/>
  <c r="UO15" i="17"/>
  <c r="US15" i="17"/>
  <c r="VG15" i="17"/>
  <c r="VK15" i="17"/>
  <c r="VY15" i="17"/>
  <c r="WC15" i="17"/>
  <c r="WQ15" i="17"/>
  <c r="WU15" i="17"/>
  <c r="XI15" i="17"/>
  <c r="XM15" i="17"/>
  <c r="YA15" i="17"/>
  <c r="YE15" i="17"/>
  <c r="YS15" i="17"/>
  <c r="YW15" i="17"/>
  <c r="ZK15" i="17"/>
  <c r="ZO15" i="17"/>
  <c r="AAC15" i="17"/>
  <c r="AAG15" i="17"/>
  <c r="AAU15" i="17"/>
  <c r="AAY15" i="17"/>
  <c r="ABM15" i="17"/>
  <c r="ABQ15" i="17"/>
  <c r="ACE15" i="17"/>
  <c r="ACI15" i="17"/>
  <c r="ACW15" i="17"/>
  <c r="ADA15" i="17"/>
  <c r="ADO15" i="17"/>
  <c r="ADS15" i="17"/>
  <c r="AEG15" i="17"/>
  <c r="AEK15" i="17"/>
  <c r="AEY15" i="17"/>
  <c r="AFC15" i="17"/>
  <c r="AFQ15" i="17"/>
  <c r="AFU15" i="17"/>
  <c r="AGI15" i="17"/>
  <c r="AGM15" i="17"/>
  <c r="AHA15" i="17"/>
  <c r="AHE15" i="17"/>
  <c r="AHS15" i="17"/>
  <c r="AHW15" i="17"/>
  <c r="AIK15" i="17"/>
  <c r="AIO15" i="17"/>
  <c r="AJC15" i="17"/>
  <c r="AJG15" i="17"/>
  <c r="AJU15" i="17"/>
  <c r="AJY15" i="17"/>
  <c r="AKM15" i="17"/>
  <c r="AKQ15" i="17"/>
  <c r="ALE15" i="17"/>
  <c r="ALI15" i="17"/>
  <c r="ALW15" i="17"/>
  <c r="AMA15" i="17"/>
  <c r="AMO15" i="17"/>
  <c r="AMS15" i="17"/>
  <c r="ANG15" i="17"/>
  <c r="ANK15" i="17"/>
  <c r="ANY15" i="17"/>
  <c r="AOC15" i="17"/>
  <c r="AOQ15" i="17"/>
  <c r="AOU15" i="17"/>
  <c r="API15" i="17"/>
  <c r="APM15" i="17"/>
  <c r="AQA15" i="17"/>
  <c r="AQE15" i="17"/>
  <c r="AQS15" i="17"/>
  <c r="AQW15" i="17"/>
  <c r="ARK15" i="17"/>
  <c r="ARO15" i="17"/>
  <c r="ASC15" i="17"/>
  <c r="ASG15" i="17"/>
  <c r="ASU15" i="17"/>
  <c r="ASY15" i="17"/>
  <c r="ATM15" i="17"/>
  <c r="ATQ15" i="17"/>
  <c r="AUE15" i="17"/>
  <c r="AUI15" i="17"/>
  <c r="AUW15" i="17"/>
  <c r="AVA15" i="17"/>
  <c r="AVO15" i="17"/>
  <c r="AVS15" i="17"/>
  <c r="AWG15" i="17"/>
  <c r="AWK15" i="17"/>
  <c r="AWY15" i="17"/>
  <c r="AXC15" i="17"/>
  <c r="AXQ15" i="17"/>
  <c r="AXU15" i="17"/>
  <c r="AYI15" i="17"/>
  <c r="AYM15" i="17"/>
  <c r="AZA15" i="17"/>
  <c r="AZE15" i="17"/>
  <c r="AZS15" i="17"/>
  <c r="AZW15" i="17"/>
  <c r="BAK15" i="17"/>
  <c r="BAO15" i="17"/>
  <c r="BBC15" i="17"/>
  <c r="BBG15" i="17"/>
  <c r="BBU15" i="17"/>
  <c r="BBY15" i="17"/>
  <c r="BCM15" i="17"/>
  <c r="BCQ15" i="17"/>
  <c r="BDE15" i="17"/>
  <c r="BDI15" i="17"/>
  <c r="BDW15" i="17"/>
  <c r="BEA15" i="17"/>
  <c r="BEO15" i="17"/>
  <c r="BES15" i="17"/>
  <c r="BFG15" i="17"/>
  <c r="BFK15" i="17"/>
  <c r="BFY15" i="17"/>
  <c r="BGC15" i="17"/>
  <c r="BGQ15" i="17"/>
  <c r="BGU15" i="17"/>
  <c r="BHI15" i="17"/>
  <c r="BHM15" i="17"/>
  <c r="BIA15" i="17"/>
  <c r="BIE15" i="17"/>
  <c r="BIS15" i="17"/>
  <c r="BIW15" i="17"/>
  <c r="BJK15" i="17"/>
  <c r="BJO15" i="17"/>
  <c r="BKC15" i="17"/>
  <c r="BKG15" i="17"/>
  <c r="BKU15" i="17"/>
  <c r="BKY15" i="17"/>
  <c r="BLM15" i="17"/>
  <c r="BLQ15" i="17"/>
  <c r="BME15" i="17"/>
  <c r="BMI15" i="17"/>
  <c r="BMW15" i="17"/>
  <c r="BNA15" i="17"/>
  <c r="U16" i="17"/>
  <c r="Y16" i="17"/>
  <c r="AM16" i="17"/>
  <c r="AQ16" i="17"/>
  <c r="BE16" i="17"/>
  <c r="BI16" i="17"/>
  <c r="BW16" i="17"/>
  <c r="CA16" i="17"/>
  <c r="CO16" i="17"/>
  <c r="CS16" i="17"/>
  <c r="DG16" i="17"/>
  <c r="DK16" i="17"/>
  <c r="DY16" i="17"/>
  <c r="EC16" i="17"/>
  <c r="EQ16" i="17"/>
  <c r="EU16" i="17"/>
  <c r="FI16" i="17"/>
  <c r="FM16" i="17"/>
  <c r="GA16" i="17"/>
  <c r="GE16" i="17"/>
  <c r="GS16" i="17"/>
  <c r="GW16" i="17"/>
  <c r="HK16" i="17"/>
  <c r="HO16" i="17"/>
  <c r="IC16" i="17"/>
  <c r="IG16" i="17"/>
  <c r="IU16" i="17"/>
  <c r="IY16" i="17"/>
  <c r="JM16" i="17"/>
  <c r="JQ16" i="17"/>
  <c r="KE16" i="17"/>
  <c r="KI16" i="17"/>
  <c r="KW16" i="17"/>
  <c r="LA16" i="17"/>
  <c r="LO16" i="17"/>
  <c r="LS16" i="17"/>
  <c r="MG16" i="17"/>
  <c r="MK16" i="17"/>
  <c r="MY16" i="17"/>
  <c r="NC16" i="17"/>
  <c r="NQ16" i="17"/>
  <c r="NU16" i="17"/>
  <c r="OI16" i="17"/>
  <c r="OM16" i="17"/>
  <c r="PA16" i="17"/>
  <c r="PE16" i="17"/>
  <c r="PS16" i="17"/>
  <c r="PW16" i="17"/>
  <c r="QK16" i="17"/>
  <c r="QO16" i="17"/>
  <c r="RC16" i="17"/>
  <c r="RG16" i="17"/>
  <c r="RU16" i="17"/>
  <c r="RY16" i="17"/>
  <c r="SM16" i="17"/>
  <c r="SQ16" i="17"/>
  <c r="TE16" i="17"/>
  <c r="TI16" i="17"/>
  <c r="TW16" i="17"/>
  <c r="UA16" i="17"/>
  <c r="UO16" i="17"/>
  <c r="US16" i="17"/>
  <c r="VG16" i="17"/>
  <c r="VK16" i="17"/>
  <c r="VY16" i="17"/>
  <c r="WC16" i="17"/>
  <c r="WQ16" i="17"/>
  <c r="WU16" i="17"/>
  <c r="XI16" i="17"/>
  <c r="XM16" i="17"/>
  <c r="YA16" i="17"/>
  <c r="YE16" i="17"/>
  <c r="YS16" i="17"/>
  <c r="YW16" i="17"/>
  <c r="ZK16" i="17"/>
  <c r="ZM16" i="17"/>
  <c r="ZO16" i="17"/>
  <c r="AAC16" i="17"/>
  <c r="AAE16" i="17"/>
  <c r="AAG16" i="17"/>
  <c r="AAU16" i="17"/>
  <c r="AAW16" i="17"/>
  <c r="AAY16" i="17"/>
  <c r="ABM16" i="17"/>
  <c r="ABO16" i="17"/>
  <c r="ABQ16" i="17"/>
  <c r="ACE16" i="17"/>
  <c r="ACG16" i="17"/>
  <c r="ACI16" i="17"/>
  <c r="ACW16" i="17"/>
  <c r="ACY16" i="17"/>
  <c r="ADA16" i="17"/>
  <c r="ADO16" i="17"/>
  <c r="ADQ16" i="17"/>
  <c r="ADS16" i="17"/>
  <c r="AEG16" i="17"/>
  <c r="AEI16" i="17"/>
  <c r="AEK16" i="17"/>
  <c r="AEY16" i="17"/>
  <c r="AFA16" i="17"/>
  <c r="AFC16" i="17"/>
  <c r="AFQ16" i="17"/>
  <c r="AFS16" i="17"/>
  <c r="AFU16" i="17"/>
  <c r="AGI16" i="17"/>
  <c r="AGK16" i="17"/>
  <c r="AGM16" i="17"/>
  <c r="AHA16" i="17"/>
  <c r="AHC16" i="17"/>
  <c r="AHE16" i="17"/>
  <c r="AHS16" i="17"/>
  <c r="AHU16" i="17"/>
  <c r="AHW16" i="17"/>
  <c r="AIK16" i="17"/>
  <c r="AIM16" i="17"/>
  <c r="AIO16" i="17"/>
  <c r="AJC16" i="17"/>
  <c r="AJE16" i="17"/>
  <c r="AJG16" i="17"/>
  <c r="AJU16" i="17"/>
  <c r="AJW16" i="17"/>
  <c r="AJY16" i="17"/>
  <c r="AKM16" i="17"/>
  <c r="AKO16" i="17"/>
  <c r="AKQ16" i="17"/>
  <c r="ALE16" i="17"/>
  <c r="ALG16" i="17"/>
  <c r="ALI16" i="17"/>
  <c r="ALW16" i="17"/>
  <c r="ALY16" i="17"/>
  <c r="AMA16" i="17"/>
  <c r="AMO16" i="17"/>
  <c r="AMQ16" i="17"/>
  <c r="AMS16" i="17"/>
  <c r="ANG16" i="17"/>
  <c r="ANI16" i="17"/>
  <c r="ANK16" i="17"/>
  <c r="ANY16" i="17"/>
  <c r="AOA16" i="17"/>
  <c r="AOC16" i="17"/>
  <c r="AOQ16" i="17"/>
  <c r="AOS16" i="17"/>
  <c r="AOU16" i="17"/>
  <c r="API16" i="17"/>
  <c r="APK16" i="17"/>
  <c r="APM16" i="17"/>
  <c r="AQA16" i="17"/>
  <c r="AQC16" i="17"/>
  <c r="AQE16" i="17"/>
  <c r="AQS16" i="17"/>
  <c r="AQU16" i="17"/>
  <c r="AQW16" i="17"/>
  <c r="ARK16" i="17"/>
  <c r="ARM16" i="17"/>
  <c r="ARO16" i="17"/>
  <c r="ASC16" i="17"/>
  <c r="ASE16" i="17"/>
  <c r="ASG16" i="17"/>
  <c r="ASU16" i="17"/>
  <c r="ASW16" i="17"/>
  <c r="ASY16" i="17"/>
  <c r="ATM16" i="17"/>
  <c r="ATO16" i="17"/>
  <c r="ATQ16" i="17"/>
  <c r="AUE16" i="17"/>
  <c r="AUG16" i="17"/>
  <c r="AUI16" i="17"/>
  <c r="AUW16" i="17"/>
  <c r="AUY16" i="17"/>
  <c r="AVA16" i="17"/>
  <c r="AVO16" i="17"/>
  <c r="AVQ16" i="17"/>
  <c r="AVS16" i="17"/>
  <c r="AWG16" i="17"/>
  <c r="AWI16" i="17"/>
  <c r="AWK16" i="17"/>
  <c r="AWY16" i="17"/>
  <c r="AXA16" i="17"/>
  <c r="AXC16" i="17"/>
  <c r="AXQ16" i="17"/>
  <c r="AXS16" i="17"/>
  <c r="AXU16" i="17"/>
  <c r="AYI16" i="17"/>
  <c r="AYK16" i="17"/>
  <c r="AYM16" i="17"/>
  <c r="AZA16" i="17"/>
  <c r="AZC16" i="17"/>
  <c r="AZE16" i="17"/>
  <c r="AZS16" i="17"/>
  <c r="AZU16" i="17"/>
  <c r="AZW16" i="17"/>
  <c r="BAK16" i="17"/>
  <c r="BAM16" i="17"/>
  <c r="BAO16" i="17"/>
  <c r="BBC16" i="17"/>
  <c r="BBE16" i="17"/>
  <c r="BBG16" i="17"/>
  <c r="BBU16" i="17"/>
  <c r="BBW16" i="17"/>
  <c r="BBY16" i="17"/>
  <c r="BCM16" i="17"/>
  <c r="BCO16" i="17"/>
  <c r="BCQ16" i="17"/>
  <c r="BDE16" i="17"/>
  <c r="BDG16" i="17"/>
  <c r="BDI16" i="17"/>
  <c r="BDW16" i="17"/>
  <c r="BDY16" i="17"/>
  <c r="BEA16" i="17"/>
  <c r="BEO16" i="17"/>
  <c r="BEQ16" i="17"/>
  <c r="BES16" i="17"/>
  <c r="BFG16" i="17"/>
  <c r="BFI16" i="17"/>
  <c r="BFK16" i="17"/>
  <c r="BFY16" i="17"/>
  <c r="BGA16" i="17"/>
  <c r="BGC16" i="17"/>
  <c r="BGQ16" i="17"/>
  <c r="BGS16" i="17"/>
  <c r="BGU16" i="17"/>
  <c r="BHI16" i="17"/>
  <c r="BHK16" i="17"/>
  <c r="BHM16" i="17"/>
  <c r="BIA16" i="17"/>
  <c r="BIC16" i="17"/>
  <c r="BIE16" i="17"/>
  <c r="BIS16" i="17"/>
  <c r="BIU16" i="17"/>
  <c r="BIW16" i="17"/>
  <c r="BJK16" i="17"/>
  <c r="BJM16" i="17"/>
  <c r="BJO16" i="17"/>
  <c r="BKC16" i="17"/>
  <c r="BKE16" i="17"/>
  <c r="BKG16" i="17"/>
  <c r="BKU16" i="17"/>
  <c r="BKW16" i="17"/>
  <c r="BKY16" i="17"/>
  <c r="BLM16" i="17"/>
  <c r="BLO16" i="17"/>
  <c r="BLQ16" i="17"/>
  <c r="BME16" i="17"/>
  <c r="BMG16" i="17"/>
  <c r="BMI16" i="17"/>
  <c r="BMW16" i="17"/>
  <c r="BMY16" i="17"/>
  <c r="BNA16" i="17"/>
  <c r="U17" i="17"/>
  <c r="W17" i="17"/>
  <c r="V32" i="17" s="1"/>
  <c r="Y17" i="17"/>
  <c r="AM17" i="17"/>
  <c r="AO17" i="17"/>
  <c r="AN32" i="17" s="1"/>
  <c r="AQ17" i="17"/>
  <c r="BE17" i="17"/>
  <c r="BG17" i="17"/>
  <c r="BF32" i="17" s="1"/>
  <c r="BI17" i="17"/>
  <c r="BW17" i="17"/>
  <c r="BY17" i="17"/>
  <c r="BX32" i="17" s="1"/>
  <c r="CA17" i="17"/>
  <c r="CO17" i="17"/>
  <c r="CQ17" i="17"/>
  <c r="CP32" i="17" s="1"/>
  <c r="CS17" i="17"/>
  <c r="DG17" i="17"/>
  <c r="DI17" i="17"/>
  <c r="DH32" i="17" s="1"/>
  <c r="DK17" i="17"/>
  <c r="DY17" i="17"/>
  <c r="EA17" i="17"/>
  <c r="DZ32" i="17" s="1"/>
  <c r="EC17" i="17"/>
  <c r="EQ17" i="17"/>
  <c r="ES17" i="17"/>
  <c r="ER32" i="17" s="1"/>
  <c r="EU17" i="17"/>
  <c r="FI17" i="17"/>
  <c r="FK17" i="17"/>
  <c r="FJ32" i="17" s="1"/>
  <c r="FM17" i="17"/>
  <c r="GA17" i="17"/>
  <c r="GC17" i="17"/>
  <c r="GB32" i="17" s="1"/>
  <c r="GE17" i="17"/>
  <c r="GS17" i="17"/>
  <c r="GU17" i="17"/>
  <c r="GT32" i="17" s="1"/>
  <c r="GW17" i="17"/>
  <c r="HK17" i="17"/>
  <c r="HM17" i="17"/>
  <c r="HL32" i="17" s="1"/>
  <c r="HO17" i="17"/>
  <c r="IC17" i="17"/>
  <c r="IE17" i="17"/>
  <c r="ID32" i="17" s="1"/>
  <c r="IG17" i="17"/>
  <c r="IU17" i="17"/>
  <c r="IW17" i="17"/>
  <c r="IV32" i="17" s="1"/>
  <c r="IY17" i="17"/>
  <c r="JM17" i="17"/>
  <c r="JO17" i="17"/>
  <c r="JN32" i="17" s="1"/>
  <c r="JQ17" i="17"/>
  <c r="KE17" i="17"/>
  <c r="KG17" i="17"/>
  <c r="KF32" i="17" s="1"/>
  <c r="KI17" i="17"/>
  <c r="KW17" i="17"/>
  <c r="KY17" i="17"/>
  <c r="KX32" i="17" s="1"/>
  <c r="LA17" i="17"/>
  <c r="LO17" i="17"/>
  <c r="LQ17" i="17"/>
  <c r="LP32" i="17" s="1"/>
  <c r="LS17" i="17"/>
  <c r="MG17" i="17"/>
  <c r="MI17" i="17"/>
  <c r="MH32" i="17" s="1"/>
  <c r="MK17" i="17"/>
  <c r="MY17" i="17"/>
  <c r="NA17" i="17"/>
  <c r="MZ32" i="17" s="1"/>
  <c r="NC17" i="17"/>
  <c r="NQ17" i="17"/>
  <c r="NS17" i="17"/>
  <c r="NR32" i="17" s="1"/>
  <c r="NU17" i="17"/>
  <c r="OI17" i="17"/>
  <c r="OK17" i="17"/>
  <c r="OJ32" i="17" s="1"/>
  <c r="OM17" i="17"/>
  <c r="PA17" i="17"/>
  <c r="PC17" i="17"/>
  <c r="PB32" i="17" s="1"/>
  <c r="PE17" i="17"/>
  <c r="PS17" i="17"/>
  <c r="PU17" i="17"/>
  <c r="PT32" i="17" s="1"/>
  <c r="PW17" i="17"/>
  <c r="QK17" i="17"/>
  <c r="QM17" i="17"/>
  <c r="QL32" i="17" s="1"/>
  <c r="QO17" i="17"/>
  <c r="RC17" i="17"/>
  <c r="RE17" i="17"/>
  <c r="RD32" i="17" s="1"/>
  <c r="RG17" i="17"/>
  <c r="RU17" i="17"/>
  <c r="RW17" i="17"/>
  <c r="RV32" i="17" s="1"/>
  <c r="RY17" i="17"/>
  <c r="SM17" i="17"/>
  <c r="SO17" i="17"/>
  <c r="SN32" i="17" s="1"/>
  <c r="SQ17" i="17"/>
  <c r="TE17" i="17"/>
  <c r="TG17" i="17"/>
  <c r="TF32" i="17" s="1"/>
  <c r="TI17" i="17"/>
  <c r="TW17" i="17"/>
  <c r="TY17" i="17"/>
  <c r="TX32" i="17" s="1"/>
  <c r="UA17" i="17"/>
  <c r="UO17" i="17"/>
  <c r="UQ17" i="17"/>
  <c r="UP32" i="17" s="1"/>
  <c r="US17" i="17"/>
  <c r="VG17" i="17"/>
  <c r="VI17" i="17"/>
  <c r="VH32" i="17" s="1"/>
  <c r="VK17" i="17"/>
  <c r="VY17" i="17"/>
  <c r="WA17" i="17"/>
  <c r="VZ32" i="17" s="1"/>
  <c r="WC17" i="17"/>
  <c r="WQ17" i="17"/>
  <c r="WS17" i="17"/>
  <c r="WR32" i="17" s="1"/>
  <c r="WU17" i="17"/>
  <c r="XI17" i="17"/>
  <c r="XK17" i="17"/>
  <c r="XJ32" i="17" s="1"/>
  <c r="XM17" i="17"/>
  <c r="YA17" i="17"/>
  <c r="YC17" i="17"/>
  <c r="YB32" i="17" s="1"/>
  <c r="YE17" i="17"/>
  <c r="YS17" i="17"/>
  <c r="YU17" i="17"/>
  <c r="YT32" i="17" s="1"/>
  <c r="YW17" i="17"/>
  <c r="ZK17" i="17"/>
  <c r="ZM17" i="17"/>
  <c r="ZO17" i="17"/>
  <c r="AAC17" i="17"/>
  <c r="AAE17" i="17"/>
  <c r="AAG17" i="17"/>
  <c r="AAU17" i="17"/>
  <c r="AAW17" i="17"/>
  <c r="AAY17" i="17"/>
  <c r="ABM17" i="17"/>
  <c r="ABO17" i="17"/>
  <c r="ABQ17" i="17"/>
  <c r="ACE17" i="17"/>
  <c r="ACG17" i="17"/>
  <c r="ACI17" i="17"/>
  <c r="ACW17" i="17"/>
  <c r="ACY17" i="17"/>
  <c r="ADA17" i="17"/>
  <c r="ADO17" i="17"/>
  <c r="ADQ17" i="17"/>
  <c r="ADS17" i="17"/>
  <c r="AEG17" i="17"/>
  <c r="AEI17" i="17"/>
  <c r="AEK17" i="17"/>
  <c r="AEY17" i="17"/>
  <c r="AFA17" i="17"/>
  <c r="AFC17" i="17"/>
  <c r="AFQ17" i="17"/>
  <c r="AFS17" i="17"/>
  <c r="AFU17" i="17"/>
  <c r="AGI17" i="17"/>
  <c r="AGK17" i="17"/>
  <c r="AGM17" i="17"/>
  <c r="AHA17" i="17"/>
  <c r="AHC17" i="17"/>
  <c r="AHE17" i="17"/>
  <c r="AHS17" i="17"/>
  <c r="AHU17" i="17"/>
  <c r="AHW17" i="17"/>
  <c r="AIK17" i="17"/>
  <c r="AIM17" i="17"/>
  <c r="AIO17" i="17"/>
  <c r="AJC17" i="17"/>
  <c r="AJE17" i="17"/>
  <c r="AJG17" i="17"/>
  <c r="AJU17" i="17"/>
  <c r="AJW17" i="17"/>
  <c r="AJY17" i="17"/>
  <c r="AKM17" i="17"/>
  <c r="AKO17" i="17"/>
  <c r="AKQ17" i="17"/>
  <c r="ALE17" i="17"/>
  <c r="ALG17" i="17"/>
  <c r="ALI17" i="17"/>
  <c r="ALW17" i="17"/>
  <c r="ALY17" i="17"/>
  <c r="AMA17" i="17"/>
  <c r="AMO17" i="17"/>
  <c r="AMQ17" i="17"/>
  <c r="AMS17" i="17"/>
  <c r="ANG17" i="17"/>
  <c r="ANI17" i="17"/>
  <c r="ANK17" i="17"/>
  <c r="ANY17" i="17"/>
  <c r="AOA17" i="17"/>
  <c r="AOC17" i="17"/>
  <c r="AOQ17" i="17"/>
  <c r="AOS17" i="17"/>
  <c r="AOU17" i="17"/>
  <c r="API17" i="17"/>
  <c r="APK17" i="17"/>
  <c r="APM17" i="17"/>
  <c r="AQA17" i="17"/>
  <c r="AQC17" i="17"/>
  <c r="AQE17" i="17"/>
  <c r="AQS17" i="17"/>
  <c r="AQU17" i="17"/>
  <c r="AQW17" i="17"/>
  <c r="ARK17" i="17"/>
  <c r="ARM17" i="17"/>
  <c r="ARO17" i="17"/>
  <c r="ASC17" i="17"/>
  <c r="ASE17" i="17"/>
  <c r="ASG17" i="17"/>
  <c r="ASU17" i="17"/>
  <c r="ASW17" i="17"/>
  <c r="ASY17" i="17"/>
  <c r="ATM17" i="17"/>
  <c r="ATO17" i="17"/>
  <c r="ATQ17" i="17"/>
  <c r="AUE17" i="17"/>
  <c r="AUG17" i="17"/>
  <c r="AUI17" i="17"/>
  <c r="AUW17" i="17"/>
  <c r="AUY17" i="17"/>
  <c r="AVA17" i="17"/>
  <c r="AVO17" i="17"/>
  <c r="AVQ17" i="17"/>
  <c r="AVS17" i="17"/>
  <c r="AWG17" i="17"/>
  <c r="AWI17" i="17"/>
  <c r="AWK17" i="17"/>
  <c r="AWY17" i="17"/>
  <c r="AXA17" i="17"/>
  <c r="AXC17" i="17"/>
  <c r="AXQ17" i="17"/>
  <c r="AXS17" i="17"/>
  <c r="AXU17" i="17"/>
  <c r="AYI17" i="17"/>
  <c r="AYK17" i="17"/>
  <c r="AYM17" i="17"/>
  <c r="AZA17" i="17"/>
  <c r="AZC17" i="17"/>
  <c r="AZE17" i="17"/>
  <c r="AZS17" i="17"/>
  <c r="AZU17" i="17"/>
  <c r="AZW17" i="17"/>
  <c r="BAK17" i="17"/>
  <c r="BAM17" i="17"/>
  <c r="BAO17" i="17"/>
  <c r="BBC17" i="17"/>
  <c r="BBE17" i="17"/>
  <c r="BBG17" i="17"/>
  <c r="BBU17" i="17"/>
  <c r="BBW17" i="17"/>
  <c r="BBY17" i="17"/>
  <c r="BCM17" i="17"/>
  <c r="BCO17" i="17"/>
  <c r="BCQ17" i="17"/>
  <c r="BDE17" i="17"/>
  <c r="BDG17" i="17"/>
  <c r="BDI17" i="17"/>
  <c r="BDW17" i="17"/>
  <c r="BDY17" i="17"/>
  <c r="BEA17" i="17"/>
  <c r="BEO17" i="17"/>
  <c r="BEQ17" i="17"/>
  <c r="BES17" i="17"/>
  <c r="BFG17" i="17"/>
  <c r="BFI17" i="17"/>
  <c r="BFK17" i="17"/>
  <c r="BFY17" i="17"/>
  <c r="BGA17" i="17"/>
  <c r="BGC17" i="17"/>
  <c r="BGQ17" i="17"/>
  <c r="BGS17" i="17"/>
  <c r="BGU17" i="17"/>
  <c r="BHI17" i="17"/>
  <c r="BHK17" i="17"/>
  <c r="BHM17" i="17"/>
  <c r="BIA17" i="17"/>
  <c r="BIC17" i="17"/>
  <c r="BIE17" i="17"/>
  <c r="BIS17" i="17"/>
  <c r="BIU17" i="17"/>
  <c r="BIW17" i="17"/>
  <c r="BJK17" i="17"/>
  <c r="BJM17" i="17"/>
  <c r="BJO17" i="17"/>
  <c r="BKC17" i="17"/>
  <c r="BKE17" i="17"/>
  <c r="BKG17" i="17"/>
  <c r="BKU17" i="17"/>
  <c r="BKW17" i="17"/>
  <c r="BKY17" i="17"/>
  <c r="BLM17" i="17"/>
  <c r="BLO17" i="17"/>
  <c r="BLQ17" i="17"/>
  <c r="BME17" i="17"/>
  <c r="BMG17" i="17"/>
  <c r="BMI17" i="17"/>
  <c r="BMW17" i="17"/>
  <c r="BMY17" i="17"/>
  <c r="BNA17" i="17"/>
  <c r="U18" i="17"/>
  <c r="Y18" i="17"/>
  <c r="AM18" i="17"/>
  <c r="AQ18" i="17"/>
  <c r="BE18" i="17"/>
  <c r="BI18" i="17"/>
  <c r="BW18" i="17"/>
  <c r="CA18" i="17"/>
  <c r="CO18" i="17"/>
  <c r="CS18" i="17"/>
  <c r="DG18" i="17"/>
  <c r="DK18" i="17"/>
  <c r="DY18" i="17"/>
  <c r="EC18" i="17"/>
  <c r="EQ18" i="17"/>
  <c r="EU18" i="17"/>
  <c r="FI18" i="17"/>
  <c r="FM18" i="17"/>
  <c r="GA18" i="17"/>
  <c r="GE18" i="17"/>
  <c r="GS18" i="17"/>
  <c r="GW18" i="17"/>
  <c r="HK18" i="17"/>
  <c r="HO18" i="17"/>
  <c r="IC18" i="17"/>
  <c r="IG18" i="17"/>
  <c r="IU18" i="17"/>
  <c r="IY18" i="17"/>
  <c r="JM18" i="17"/>
  <c r="JQ18" i="17"/>
  <c r="KE18" i="17"/>
  <c r="KI18" i="17"/>
  <c r="KW18" i="17"/>
  <c r="LA18" i="17"/>
  <c r="LO18" i="17"/>
  <c r="LS18" i="17"/>
  <c r="MG18" i="17"/>
  <c r="MK18" i="17"/>
  <c r="MY18" i="17"/>
  <c r="NC18" i="17"/>
  <c r="NQ18" i="17"/>
  <c r="NU18" i="17"/>
  <c r="OI18" i="17"/>
  <c r="OM18" i="17"/>
  <c r="PA18" i="17"/>
  <c r="PE18" i="17"/>
  <c r="PS18" i="17"/>
  <c r="PW18" i="17"/>
  <c r="QK18" i="17"/>
  <c r="QO18" i="17"/>
  <c r="RC18" i="17"/>
  <c r="RG18" i="17"/>
  <c r="RU18" i="17"/>
  <c r="RY18" i="17"/>
  <c r="SM18" i="17"/>
  <c r="SQ18" i="17"/>
  <c r="TE18" i="17"/>
  <c r="TI18" i="17"/>
  <c r="TW18" i="17"/>
  <c r="UA18" i="17"/>
  <c r="UO18" i="17"/>
  <c r="US18" i="17"/>
  <c r="VG18" i="17"/>
  <c r="VK18" i="17"/>
  <c r="VY18" i="17"/>
  <c r="WC18" i="17"/>
  <c r="WQ18" i="17"/>
  <c r="WU18" i="17"/>
  <c r="XI18" i="17"/>
  <c r="XM18" i="17"/>
  <c r="YA18" i="17"/>
  <c r="YE18" i="17"/>
  <c r="YS18" i="17"/>
  <c r="YW18" i="17"/>
  <c r="ZK18" i="17"/>
  <c r="ZO18" i="17"/>
  <c r="AAC18" i="17"/>
  <c r="AAG18" i="17"/>
  <c r="AAU18" i="17"/>
  <c r="AAY18" i="17"/>
  <c r="ABM18" i="17"/>
  <c r="ABQ18" i="17"/>
  <c r="ACE18" i="17"/>
  <c r="ACI18" i="17"/>
  <c r="ACW18" i="17"/>
  <c r="ADA18" i="17"/>
  <c r="ADO18" i="17"/>
  <c r="ADS18" i="17"/>
  <c r="AEG18" i="17"/>
  <c r="AEK18" i="17"/>
  <c r="AEY18" i="17"/>
  <c r="AFC18" i="17"/>
  <c r="AFQ18" i="17"/>
  <c r="AFU18" i="17"/>
  <c r="AGI18" i="17"/>
  <c r="AGM18" i="17"/>
  <c r="AHA18" i="17"/>
  <c r="AHE18" i="17"/>
  <c r="AHS18" i="17"/>
  <c r="AHW18" i="17"/>
  <c r="AIK18" i="17"/>
  <c r="AIO18" i="17"/>
  <c r="AJC18" i="17"/>
  <c r="AJG18" i="17"/>
  <c r="AJU18" i="17"/>
  <c r="AJY18" i="17"/>
  <c r="AKM18" i="17"/>
  <c r="AKQ18" i="17"/>
  <c r="ALE18" i="17"/>
  <c r="ALI18" i="17"/>
  <c r="ALW18" i="17"/>
  <c r="AMA18" i="17"/>
  <c r="AMO18" i="17"/>
  <c r="AMS18" i="17"/>
  <c r="ANG18" i="17"/>
  <c r="ANK18" i="17"/>
  <c r="ANY18" i="17"/>
  <c r="AOC18" i="17"/>
  <c r="AOQ18" i="17"/>
  <c r="AOU18" i="17"/>
  <c r="API18" i="17"/>
  <c r="APM18" i="17"/>
  <c r="AQA18" i="17"/>
  <c r="AQE18" i="17"/>
  <c r="AQS18" i="17"/>
  <c r="AQW18" i="17"/>
  <c r="ARK18" i="17"/>
  <c r="ARO18" i="17"/>
  <c r="ASC18" i="17"/>
  <c r="ASG18" i="17"/>
  <c r="ASU18" i="17"/>
  <c r="ASY18" i="17"/>
  <c r="ATM18" i="17"/>
  <c r="ATQ18" i="17"/>
  <c r="AUE18" i="17"/>
  <c r="AUI18" i="17"/>
  <c r="AUW18" i="17"/>
  <c r="AVA18" i="17"/>
  <c r="AVO18" i="17"/>
  <c r="AVS18" i="17"/>
  <c r="AWG18" i="17"/>
  <c r="AWK18" i="17"/>
  <c r="AWY18" i="17"/>
  <c r="AXC18" i="17"/>
  <c r="AXQ18" i="17"/>
  <c r="AXU18" i="17"/>
  <c r="AYI18" i="17"/>
  <c r="AYM18" i="17"/>
  <c r="AZA18" i="17"/>
  <c r="AZE18" i="17"/>
  <c r="AZS18" i="17"/>
  <c r="AZW18" i="17"/>
  <c r="BAK18" i="17"/>
  <c r="BAO18" i="17"/>
  <c r="BBC18" i="17"/>
  <c r="BBG18" i="17"/>
  <c r="BBU18" i="17"/>
  <c r="BBY18" i="17"/>
  <c r="BCM18" i="17"/>
  <c r="BCQ18" i="17"/>
  <c r="BDE18" i="17"/>
  <c r="BDI18" i="17"/>
  <c r="BDW18" i="17"/>
  <c r="BEA18" i="17"/>
  <c r="BEO18" i="17"/>
  <c r="BES18" i="17"/>
  <c r="BFG18" i="17"/>
  <c r="BFK18" i="17"/>
  <c r="BFY18" i="17"/>
  <c r="BGC18" i="17"/>
  <c r="BGQ18" i="17"/>
  <c r="BGU18" i="17"/>
  <c r="BHI18" i="17"/>
  <c r="BHM18" i="17"/>
  <c r="BIA18" i="17"/>
  <c r="BIE18" i="17"/>
  <c r="BIS18" i="17"/>
  <c r="BIW18" i="17"/>
  <c r="BJK18" i="17"/>
  <c r="BJO18" i="17"/>
  <c r="BKC18" i="17"/>
  <c r="BKG18" i="17"/>
  <c r="BKU18" i="17"/>
  <c r="BKY18" i="17"/>
  <c r="BLM18" i="17"/>
  <c r="BLQ18" i="17"/>
  <c r="BME18" i="17"/>
  <c r="BMI18" i="17"/>
  <c r="BMW18" i="17"/>
  <c r="BNA18" i="17"/>
  <c r="U19" i="17"/>
  <c r="Y19" i="17"/>
  <c r="AM19" i="17"/>
  <c r="AQ19" i="17"/>
  <c r="BE19" i="17"/>
  <c r="BI19" i="17"/>
  <c r="BW19" i="17"/>
  <c r="CA19" i="17"/>
  <c r="CO19" i="17"/>
  <c r="CS19" i="17"/>
  <c r="DG19" i="17"/>
  <c r="DK19" i="17"/>
  <c r="DY19" i="17"/>
  <c r="EC19" i="17"/>
  <c r="EQ19" i="17"/>
  <c r="EU19" i="17"/>
  <c r="FI19" i="17"/>
  <c r="FM19" i="17"/>
  <c r="GA19" i="17"/>
  <c r="GE19" i="17"/>
  <c r="GS19" i="17"/>
  <c r="GW19" i="17"/>
  <c r="HK19" i="17"/>
  <c r="HO19" i="17"/>
  <c r="IC19" i="17"/>
  <c r="IG19" i="17"/>
  <c r="IU19" i="17"/>
  <c r="IY19" i="17"/>
  <c r="JM19" i="17"/>
  <c r="JQ19" i="17"/>
  <c r="KE19" i="17"/>
  <c r="KI19" i="17"/>
  <c r="KW19" i="17"/>
  <c r="LA19" i="17"/>
  <c r="LO19" i="17"/>
  <c r="LS19" i="17"/>
  <c r="MG19" i="17"/>
  <c r="MK19" i="17"/>
  <c r="MY19" i="17"/>
  <c r="NC19" i="17"/>
  <c r="NQ19" i="17"/>
  <c r="NU19" i="17"/>
  <c r="OI19" i="17"/>
  <c r="OM19" i="17"/>
  <c r="PA19" i="17"/>
  <c r="PE19" i="17"/>
  <c r="PS19" i="17"/>
  <c r="PW19" i="17"/>
  <c r="QK19" i="17"/>
  <c r="QO19" i="17"/>
  <c r="RC19" i="17"/>
  <c r="RG19" i="17"/>
  <c r="RU19" i="17"/>
  <c r="RY19" i="17"/>
  <c r="SM19" i="17"/>
  <c r="SQ19" i="17"/>
  <c r="TE19" i="17"/>
  <c r="TI19" i="17"/>
  <c r="TW19" i="17"/>
  <c r="UA19" i="17"/>
  <c r="UO19" i="17"/>
  <c r="US19" i="17"/>
  <c r="VG19" i="17"/>
  <c r="VK19" i="17"/>
  <c r="VY19" i="17"/>
  <c r="WC19" i="17"/>
  <c r="WQ19" i="17"/>
  <c r="WU19" i="17"/>
  <c r="XI19" i="17"/>
  <c r="XM19" i="17"/>
  <c r="YA19" i="17"/>
  <c r="YE19" i="17"/>
  <c r="YS19" i="17"/>
  <c r="YW19" i="17"/>
  <c r="ZK19" i="17"/>
  <c r="ZO19" i="17"/>
  <c r="AAC19" i="17"/>
  <c r="AAG19" i="17"/>
  <c r="AAU19" i="17"/>
  <c r="AAY19" i="17"/>
  <c r="ABM19" i="17"/>
  <c r="ABQ19" i="17"/>
  <c r="ACE19" i="17"/>
  <c r="ACI19" i="17"/>
  <c r="ACW19" i="17"/>
  <c r="ADA19" i="17"/>
  <c r="ADO19" i="17"/>
  <c r="ADS19" i="17"/>
  <c r="AEG19" i="17"/>
  <c r="AEK19" i="17"/>
  <c r="AEY19" i="17"/>
  <c r="AFC19" i="17"/>
  <c r="AFQ19" i="17"/>
  <c r="AFU19" i="17"/>
  <c r="AGI19" i="17"/>
  <c r="AGM19" i="17"/>
  <c r="AHA19" i="17"/>
  <c r="AHE19" i="17"/>
  <c r="AHS19" i="17"/>
  <c r="AHW19" i="17"/>
  <c r="AIK19" i="17"/>
  <c r="AIO19" i="17"/>
  <c r="AJC19" i="17"/>
  <c r="AJG19" i="17"/>
  <c r="AJU19" i="17"/>
  <c r="AJY19" i="17"/>
  <c r="AKM19" i="17"/>
  <c r="AKQ19" i="17"/>
  <c r="ALE19" i="17"/>
  <c r="ALI19" i="17"/>
  <c r="ALW19" i="17"/>
  <c r="AMA19" i="17"/>
  <c r="AMO19" i="17"/>
  <c r="AMS19" i="17"/>
  <c r="ANG19" i="17"/>
  <c r="ANK19" i="17"/>
  <c r="ANY19" i="17"/>
  <c r="AOC19" i="17"/>
  <c r="AOQ19" i="17"/>
  <c r="AOU19" i="17"/>
  <c r="API19" i="17"/>
  <c r="APM19" i="17"/>
  <c r="AQA19" i="17"/>
  <c r="AQE19" i="17"/>
  <c r="AQS19" i="17"/>
  <c r="AQW19" i="17"/>
  <c r="ARK19" i="17"/>
  <c r="ARO19" i="17"/>
  <c r="ASC19" i="17"/>
  <c r="ASG19" i="17"/>
  <c r="ASU19" i="17"/>
  <c r="ASY19" i="17"/>
  <c r="ATM19" i="17"/>
  <c r="ATQ19" i="17"/>
  <c r="AUE19" i="17"/>
  <c r="AUI19" i="17"/>
  <c r="AUW19" i="17"/>
  <c r="AVA19" i="17"/>
  <c r="AVO19" i="17"/>
  <c r="AVS19" i="17"/>
  <c r="AWG19" i="17"/>
  <c r="AWK19" i="17"/>
  <c r="AWY19" i="17"/>
  <c r="AXC19" i="17"/>
  <c r="AXQ19" i="17"/>
  <c r="AXU19" i="17"/>
  <c r="AYI19" i="17"/>
  <c r="AYM19" i="17"/>
  <c r="AZA19" i="17"/>
  <c r="AZE19" i="17"/>
  <c r="AZS19" i="17"/>
  <c r="AZW19" i="17"/>
  <c r="BAK19" i="17"/>
  <c r="BAO19" i="17"/>
  <c r="BBC19" i="17"/>
  <c r="BBG19" i="17"/>
  <c r="BBU19" i="17"/>
  <c r="BBY19" i="17"/>
  <c r="BCM19" i="17"/>
  <c r="BCQ19" i="17"/>
  <c r="BDE19" i="17"/>
  <c r="BDI19" i="17"/>
  <c r="BDW19" i="17"/>
  <c r="BEA19" i="17"/>
  <c r="BEO19" i="17"/>
  <c r="BES19" i="17"/>
  <c r="BFG19" i="17"/>
  <c r="BFK19" i="17"/>
  <c r="BFY19" i="17"/>
  <c r="BGC19" i="17"/>
  <c r="BGQ19" i="17"/>
  <c r="BGU19" i="17"/>
  <c r="BHI19" i="17"/>
  <c r="BHM19" i="17"/>
  <c r="BIA19" i="17"/>
  <c r="BIE19" i="17"/>
  <c r="BIS19" i="17"/>
  <c r="BIW19" i="17"/>
  <c r="BJK19" i="17"/>
  <c r="BJO19" i="17"/>
  <c r="BKC19" i="17"/>
  <c r="BKG19" i="17"/>
  <c r="BKU19" i="17"/>
  <c r="BKY19" i="17"/>
  <c r="BLM19" i="17"/>
  <c r="BLQ19" i="17"/>
  <c r="BME19" i="17"/>
  <c r="BMI19" i="17"/>
  <c r="BMW19" i="17"/>
  <c r="BNA19" i="17"/>
  <c r="U20" i="17"/>
  <c r="Y20" i="17"/>
  <c r="AM20" i="17"/>
  <c r="AQ20" i="17"/>
  <c r="BE20" i="17"/>
  <c r="BI20" i="17"/>
  <c r="BW20" i="17"/>
  <c r="CA20" i="17"/>
  <c r="CO20" i="17"/>
  <c r="CS20" i="17"/>
  <c r="DG20" i="17"/>
  <c r="DK20" i="17"/>
  <c r="DY20" i="17"/>
  <c r="EC20" i="17"/>
  <c r="EQ20" i="17"/>
  <c r="EU20" i="17"/>
  <c r="FI20" i="17"/>
  <c r="FM20" i="17"/>
  <c r="GA20" i="17"/>
  <c r="GE20" i="17"/>
  <c r="GS20" i="17"/>
  <c r="GW20" i="17"/>
  <c r="HK20" i="17"/>
  <c r="HO20" i="17"/>
  <c r="IC20" i="17"/>
  <c r="IG20" i="17"/>
  <c r="IU20" i="17"/>
  <c r="IY20" i="17"/>
  <c r="JM20" i="17"/>
  <c r="JQ20" i="17"/>
  <c r="KE20" i="17"/>
  <c r="KI20" i="17"/>
  <c r="KW20" i="17"/>
  <c r="LA20" i="17"/>
  <c r="LO20" i="17"/>
  <c r="LS20" i="17"/>
  <c r="MG20" i="17"/>
  <c r="MK20" i="17"/>
  <c r="MY20" i="17"/>
  <c r="NC20" i="17"/>
  <c r="NQ20" i="17"/>
  <c r="NU20" i="17"/>
  <c r="OI20" i="17"/>
  <c r="OM20" i="17"/>
  <c r="PA20" i="17"/>
  <c r="PE20" i="17"/>
  <c r="PS20" i="17"/>
  <c r="PW20" i="17"/>
  <c r="QK20" i="17"/>
  <c r="QO20" i="17"/>
  <c r="RC20" i="17"/>
  <c r="RG20" i="17"/>
  <c r="RU20" i="17"/>
  <c r="RY20" i="17"/>
  <c r="SM20" i="17"/>
  <c r="SQ20" i="17"/>
  <c r="TE20" i="17"/>
  <c r="TI20" i="17"/>
  <c r="TW20" i="17"/>
  <c r="UA20" i="17"/>
  <c r="UO20" i="17"/>
  <c r="US20" i="17"/>
  <c r="VG20" i="17"/>
  <c r="VK20" i="17"/>
  <c r="VY20" i="17"/>
  <c r="WC20" i="17"/>
  <c r="WQ20" i="17"/>
  <c r="WU20" i="17"/>
  <c r="XI20" i="17"/>
  <c r="XM20" i="17"/>
  <c r="YA20" i="17"/>
  <c r="YE20" i="17"/>
  <c r="YS20" i="17"/>
  <c r="YW20" i="17"/>
  <c r="ZK20" i="17"/>
  <c r="ZO20" i="17"/>
  <c r="AAC20" i="17"/>
  <c r="AAG20" i="17"/>
  <c r="AAU20" i="17"/>
  <c r="AAY20" i="17"/>
  <c r="ABM20" i="17"/>
  <c r="ABQ20" i="17"/>
  <c r="ACE20" i="17"/>
  <c r="ACI20" i="17"/>
  <c r="ACW20" i="17"/>
  <c r="ADA20" i="17"/>
  <c r="ADO20" i="17"/>
  <c r="ADS20" i="17"/>
  <c r="AEG20" i="17"/>
  <c r="AEK20" i="17"/>
  <c r="AEY20" i="17"/>
  <c r="AFC20" i="17"/>
  <c r="AFQ20" i="17"/>
  <c r="AFU20" i="17"/>
  <c r="AGI20" i="17"/>
  <c r="AGM20" i="17"/>
  <c r="AHA20" i="17"/>
  <c r="AHE20" i="17"/>
  <c r="AHS20" i="17"/>
  <c r="AHW20" i="17"/>
  <c r="AIK20" i="17"/>
  <c r="AIO20" i="17"/>
  <c r="AJC20" i="17"/>
  <c r="AJG20" i="17"/>
  <c r="AJU20" i="17"/>
  <c r="AJY20" i="17"/>
  <c r="AKM20" i="17"/>
  <c r="AKQ20" i="17"/>
  <c r="ALE20" i="17"/>
  <c r="ALI20" i="17"/>
  <c r="ALW20" i="17"/>
  <c r="AMA20" i="17"/>
  <c r="AMO20" i="17"/>
  <c r="AMS20" i="17"/>
  <c r="ANG20" i="17"/>
  <c r="ANK20" i="17"/>
  <c r="ANY20" i="17"/>
  <c r="AOC20" i="17"/>
  <c r="AOQ20" i="17"/>
  <c r="AOU20" i="17"/>
  <c r="API20" i="17"/>
  <c r="APM20" i="17"/>
  <c r="AQA20" i="17"/>
  <c r="AQE20" i="17"/>
  <c r="AQS20" i="17"/>
  <c r="AQW20" i="17"/>
  <c r="ARK20" i="17"/>
  <c r="ARO20" i="17"/>
  <c r="ASC20" i="17"/>
  <c r="ASG20" i="17"/>
  <c r="ASU20" i="17"/>
  <c r="ASY20" i="17"/>
  <c r="ATM20" i="17"/>
  <c r="ATQ20" i="17"/>
  <c r="AUE20" i="17"/>
  <c r="AUI20" i="17"/>
  <c r="AUW20" i="17"/>
  <c r="AVA20" i="17"/>
  <c r="AVO20" i="17"/>
  <c r="AVS20" i="17"/>
  <c r="AWG20" i="17"/>
  <c r="AWK20" i="17"/>
  <c r="AWY20" i="17"/>
  <c r="AXC20" i="17"/>
  <c r="AXQ20" i="17"/>
  <c r="AXU20" i="17"/>
  <c r="AYI20" i="17"/>
  <c r="AYM20" i="17"/>
  <c r="AZA20" i="17"/>
  <c r="AZE20" i="17"/>
  <c r="AZS20" i="17"/>
  <c r="AZW20" i="17"/>
  <c r="BAK20" i="17"/>
  <c r="BAO20" i="17"/>
  <c r="BBC20" i="17"/>
  <c r="BBG20" i="17"/>
  <c r="BBU20" i="17"/>
  <c r="BBY20" i="17"/>
  <c r="BCM20" i="17"/>
  <c r="BCQ20" i="17"/>
  <c r="BDE20" i="17"/>
  <c r="BDI20" i="17"/>
  <c r="BDW20" i="17"/>
  <c r="BEA20" i="17"/>
  <c r="BEO20" i="17"/>
  <c r="BES20" i="17"/>
  <c r="BFG20" i="17"/>
  <c r="BFK20" i="17"/>
  <c r="BFY20" i="17"/>
  <c r="BGC20" i="17"/>
  <c r="BGQ20" i="17"/>
  <c r="BGU20" i="17"/>
  <c r="BHI20" i="17"/>
  <c r="BHM20" i="17"/>
  <c r="BIA20" i="17"/>
  <c r="BIE20" i="17"/>
  <c r="BIS20" i="17"/>
  <c r="BIW20" i="17"/>
  <c r="BJK20" i="17"/>
  <c r="BJO20" i="17"/>
  <c r="BKC20" i="17"/>
  <c r="BKG20" i="17"/>
  <c r="BKU20" i="17"/>
  <c r="BKY20" i="17"/>
  <c r="BLM20" i="17"/>
  <c r="BLQ20" i="17"/>
  <c r="BME20" i="17"/>
  <c r="BMI20" i="17"/>
  <c r="BMW20" i="17"/>
  <c r="BNA20" i="17"/>
  <c r="U21" i="17"/>
  <c r="Y21" i="17"/>
  <c r="AM21" i="17"/>
  <c r="AQ21" i="17"/>
  <c r="BE21" i="17"/>
  <c r="BI21" i="17"/>
  <c r="BW21" i="17"/>
  <c r="CA21" i="17"/>
  <c r="CO21" i="17"/>
  <c r="CS21" i="17"/>
  <c r="DG21" i="17"/>
  <c r="DK21" i="17"/>
  <c r="DY21" i="17"/>
  <c r="EC21" i="17"/>
  <c r="EQ21" i="17"/>
  <c r="EU21" i="17"/>
  <c r="FI21" i="17"/>
  <c r="FM21" i="17"/>
  <c r="GA21" i="17"/>
  <c r="GE21" i="17"/>
  <c r="GS21" i="17"/>
  <c r="GW21" i="17"/>
  <c r="HK21" i="17"/>
  <c r="HO21" i="17"/>
  <c r="IC21" i="17"/>
  <c r="IG21" i="17"/>
  <c r="IU21" i="17"/>
  <c r="IY21" i="17"/>
  <c r="JM21" i="17"/>
  <c r="JQ21" i="17"/>
  <c r="KE21" i="17"/>
  <c r="KI21" i="17"/>
  <c r="KW21" i="17"/>
  <c r="LA21" i="17"/>
  <c r="LO21" i="17"/>
  <c r="LS21" i="17"/>
  <c r="MG21" i="17"/>
  <c r="MK21" i="17"/>
  <c r="MY21" i="17"/>
  <c r="NC21" i="17"/>
  <c r="NQ21" i="17"/>
  <c r="NU21" i="17"/>
  <c r="OI21" i="17"/>
  <c r="OM21" i="17"/>
  <c r="PA21" i="17"/>
  <c r="PE21" i="17"/>
  <c r="PS21" i="17"/>
  <c r="PW21" i="17"/>
  <c r="QK21" i="17"/>
  <c r="QO21" i="17"/>
  <c r="RC21" i="17"/>
  <c r="RG21" i="17"/>
  <c r="RU21" i="17"/>
  <c r="RY21" i="17"/>
  <c r="SM21" i="17"/>
  <c r="SQ21" i="17"/>
  <c r="TE21" i="17"/>
  <c r="TI21" i="17"/>
  <c r="TW21" i="17"/>
  <c r="UA21" i="17"/>
  <c r="UO21" i="17"/>
  <c r="US21" i="17"/>
  <c r="VG21" i="17"/>
  <c r="VK21" i="17"/>
  <c r="VY21" i="17"/>
  <c r="WC21" i="17"/>
  <c r="WQ21" i="17"/>
  <c r="WU21" i="17"/>
  <c r="XI21" i="17"/>
  <c r="XM21" i="17"/>
  <c r="YA21" i="17"/>
  <c r="YE21" i="17"/>
  <c r="YS21" i="17"/>
  <c r="YW21" i="17"/>
  <c r="ZK21" i="17"/>
  <c r="ZO21" i="17"/>
  <c r="AAC21" i="17"/>
  <c r="AAG21" i="17"/>
  <c r="AAU21" i="17"/>
  <c r="AAY21" i="17"/>
  <c r="ABM21" i="17"/>
  <c r="ABQ21" i="17"/>
  <c r="ACE21" i="17"/>
  <c r="ACI21" i="17"/>
  <c r="ACW21" i="17"/>
  <c r="ADA21" i="17"/>
  <c r="ADO21" i="17"/>
  <c r="ADS21" i="17"/>
  <c r="AEG21" i="17"/>
  <c r="AEK21" i="17"/>
  <c r="AEY21" i="17"/>
  <c r="AFC21" i="17"/>
  <c r="AFQ21" i="17"/>
  <c r="AFU21" i="17"/>
  <c r="AGI21" i="17"/>
  <c r="AGM21" i="17"/>
  <c r="AHA21" i="17"/>
  <c r="AHE21" i="17"/>
  <c r="AHS21" i="17"/>
  <c r="AHW21" i="17"/>
  <c r="AIK21" i="17"/>
  <c r="AIO21" i="17"/>
  <c r="AJC21" i="17"/>
  <c r="AJG21" i="17"/>
  <c r="AJU21" i="17"/>
  <c r="AJY21" i="17"/>
  <c r="AKM21" i="17"/>
  <c r="AKQ21" i="17"/>
  <c r="ALE21" i="17"/>
  <c r="ALI21" i="17"/>
  <c r="ALW21" i="17"/>
  <c r="AMA21" i="17"/>
  <c r="AMO21" i="17"/>
  <c r="AMS21" i="17"/>
  <c r="ANG21" i="17"/>
  <c r="ANK21" i="17"/>
  <c r="ANY21" i="17"/>
  <c r="AOC21" i="17"/>
  <c r="AOQ21" i="17"/>
  <c r="AOU21" i="17"/>
  <c r="API21" i="17"/>
  <c r="APM21" i="17"/>
  <c r="AQA21" i="17"/>
  <c r="AQE21" i="17"/>
  <c r="AQS21" i="17"/>
  <c r="AQW21" i="17"/>
  <c r="ARK21" i="17"/>
  <c r="ARO21" i="17"/>
  <c r="ASC21" i="17"/>
  <c r="ASG21" i="17"/>
  <c r="ASU21" i="17"/>
  <c r="ASY21" i="17"/>
  <c r="ATM21" i="17"/>
  <c r="ATQ21" i="17"/>
  <c r="AUE21" i="17"/>
  <c r="AUI21" i="17"/>
  <c r="AUW21" i="17"/>
  <c r="AVA21" i="17"/>
  <c r="AVO21" i="17"/>
  <c r="AVS21" i="17"/>
  <c r="AWG21" i="17"/>
  <c r="AWK21" i="17"/>
  <c r="AWY21" i="17"/>
  <c r="AXC21" i="17"/>
  <c r="AXQ21" i="17"/>
  <c r="AXU21" i="17"/>
  <c r="AYI21" i="17"/>
  <c r="AYM21" i="17"/>
  <c r="AZA21" i="17"/>
  <c r="AZE21" i="17"/>
  <c r="AZS21" i="17"/>
  <c r="AZW21" i="17"/>
  <c r="BAK21" i="17"/>
  <c r="BAO21" i="17"/>
  <c r="BBC21" i="17"/>
  <c r="BBG21" i="17"/>
  <c r="BBU21" i="17"/>
  <c r="BBY21" i="17"/>
  <c r="BCM21" i="17"/>
  <c r="BCQ21" i="17"/>
  <c r="BDE21" i="17"/>
  <c r="BDI21" i="17"/>
  <c r="BDW21" i="17"/>
  <c r="BEA21" i="17"/>
  <c r="BEO21" i="17"/>
  <c r="BES21" i="17"/>
  <c r="BFG21" i="17"/>
  <c r="BFK21" i="17"/>
  <c r="BFY21" i="17"/>
  <c r="BGC21" i="17"/>
  <c r="BGQ21" i="17"/>
  <c r="BGU21" i="17"/>
  <c r="BHI21" i="17"/>
  <c r="BHM21" i="17"/>
  <c r="BIA21" i="17"/>
  <c r="BIE21" i="17"/>
  <c r="BIS21" i="17"/>
  <c r="BIW21" i="17"/>
  <c r="BJK21" i="17"/>
  <c r="BJO21" i="17"/>
  <c r="BKC21" i="17"/>
  <c r="BKG21" i="17"/>
  <c r="BKU21" i="17"/>
  <c r="BKY21" i="17"/>
  <c r="BLM21" i="17"/>
  <c r="BLQ21" i="17"/>
  <c r="BME21" i="17"/>
  <c r="BMI21" i="17"/>
  <c r="BMW21" i="17"/>
  <c r="BNA21" i="17"/>
  <c r="U22" i="17"/>
  <c r="Y22" i="17"/>
  <c r="AM22" i="17"/>
  <c r="AQ22" i="17"/>
  <c r="BE22" i="17"/>
  <c r="BI22" i="17"/>
  <c r="BW22" i="17"/>
  <c r="CA22" i="17"/>
  <c r="CO22" i="17"/>
  <c r="CS22" i="17"/>
  <c r="DG22" i="17"/>
  <c r="DK22" i="17"/>
  <c r="DY22" i="17"/>
  <c r="EC22" i="17"/>
  <c r="EQ22" i="17"/>
  <c r="EU22" i="17"/>
  <c r="FI22" i="17"/>
  <c r="FM22" i="17"/>
  <c r="GA22" i="17"/>
  <c r="GE22" i="17"/>
  <c r="GS22" i="17"/>
  <c r="GW22" i="17"/>
  <c r="HK22" i="17"/>
  <c r="HO22" i="17"/>
  <c r="IC22" i="17"/>
  <c r="IG22" i="17"/>
  <c r="IU22" i="17"/>
  <c r="IY22" i="17"/>
  <c r="JM22" i="17"/>
  <c r="JQ22" i="17"/>
  <c r="KE22" i="17"/>
  <c r="KI22" i="17"/>
  <c r="KW22" i="17"/>
  <c r="LA22" i="17"/>
  <c r="LO22" i="17"/>
  <c r="LS22" i="17"/>
  <c r="MG22" i="17"/>
  <c r="MK22" i="17"/>
  <c r="MY22" i="17"/>
  <c r="NC22" i="17"/>
  <c r="NQ22" i="17"/>
  <c r="NU22" i="17"/>
  <c r="OI22" i="17"/>
  <c r="OM22" i="17"/>
  <c r="PA22" i="17"/>
  <c r="PE22" i="17"/>
  <c r="PS22" i="17"/>
  <c r="PW22" i="17"/>
  <c r="QK22" i="17"/>
  <c r="QO22" i="17"/>
  <c r="RC22" i="17"/>
  <c r="RG22" i="17"/>
  <c r="RU22" i="17"/>
  <c r="RY22" i="17"/>
  <c r="SM22" i="17"/>
  <c r="SQ22" i="17"/>
  <c r="TE22" i="17"/>
  <c r="TI22" i="17"/>
  <c r="TW22" i="17"/>
  <c r="UA22" i="17"/>
  <c r="UO22" i="17"/>
  <c r="US22" i="17"/>
  <c r="VG22" i="17"/>
  <c r="VK22" i="17"/>
  <c r="VY22" i="17"/>
  <c r="WC22" i="17"/>
  <c r="WQ22" i="17"/>
  <c r="WU22" i="17"/>
  <c r="XI22" i="17"/>
  <c r="XM22" i="17"/>
  <c r="YA22" i="17"/>
  <c r="YE22" i="17"/>
  <c r="YS22" i="17"/>
  <c r="YW22" i="17"/>
  <c r="ZK22" i="17"/>
  <c r="AAG22" i="17"/>
  <c r="AAU22" i="17"/>
  <c r="ABQ22" i="17"/>
  <c r="ACE22" i="17"/>
  <c r="ADA22" i="17"/>
  <c r="ADO22" i="17"/>
  <c r="AEK22" i="17"/>
  <c r="AEY22" i="17"/>
  <c r="AFU22" i="17"/>
  <c r="AGI22" i="17"/>
  <c r="AHE22" i="17"/>
  <c r="AHS22" i="17"/>
  <c r="AIO22" i="17"/>
  <c r="AJC22" i="17"/>
  <c r="AJY22" i="17"/>
  <c r="AKM22" i="17"/>
  <c r="ALI22" i="17"/>
  <c r="ALW22" i="17"/>
  <c r="AMS22" i="17"/>
  <c r="ANG22" i="17"/>
  <c r="AOC22" i="17"/>
  <c r="AOQ22" i="17"/>
  <c r="APM22" i="17"/>
  <c r="AQA22" i="17"/>
  <c r="AQW22" i="17"/>
  <c r="ARK22" i="17"/>
  <c r="ASG22" i="17"/>
  <c r="ASU22" i="17"/>
  <c r="ATQ22" i="17"/>
  <c r="AUE22" i="17"/>
  <c r="AVA22" i="17"/>
  <c r="AVO22" i="17"/>
  <c r="AWK22" i="17"/>
  <c r="AWY22" i="17"/>
  <c r="AXU22" i="17"/>
  <c r="AYI22" i="17"/>
  <c r="AZE22" i="17"/>
  <c r="AZS22" i="17"/>
  <c r="BAO22" i="17"/>
  <c r="BBC22" i="17"/>
  <c r="BBY22" i="17"/>
  <c r="BCM22" i="17"/>
  <c r="BDI22" i="17"/>
  <c r="BDW22" i="17"/>
  <c r="BES22" i="17"/>
  <c r="BFG22" i="17"/>
  <c r="BGC22" i="17"/>
  <c r="BGQ22" i="17"/>
  <c r="BHM22" i="17"/>
  <c r="BIA22" i="17"/>
  <c r="BIW22" i="17"/>
  <c r="BJK22" i="17"/>
  <c r="BKG22" i="17"/>
  <c r="BKU22" i="17"/>
  <c r="BLQ22" i="17"/>
  <c r="BME22" i="17"/>
  <c r="BNA22" i="17"/>
  <c r="U23" i="17"/>
  <c r="AQ23" i="17"/>
  <c r="BE23" i="17"/>
  <c r="CA23" i="17"/>
  <c r="CO23" i="17"/>
  <c r="DK23" i="17"/>
  <c r="DY23" i="17"/>
  <c r="EU23" i="17"/>
  <c r="FI23" i="17"/>
  <c r="GE23" i="17"/>
  <c r="GS23" i="17"/>
  <c r="HO23" i="17"/>
  <c r="IC23" i="17"/>
  <c r="IY23" i="17"/>
  <c r="JM23" i="17"/>
  <c r="KI23" i="17"/>
  <c r="KW23" i="17"/>
  <c r="LS23" i="17"/>
  <c r="MG23" i="17"/>
  <c r="NC23" i="17"/>
  <c r="NQ23" i="17"/>
  <c r="OM23" i="17"/>
  <c r="PA23" i="17"/>
  <c r="PW23" i="17"/>
  <c r="QK23" i="17"/>
  <c r="RG23" i="17"/>
  <c r="RU23" i="17"/>
  <c r="SQ23" i="17"/>
  <c r="TE23" i="17"/>
  <c r="UA23" i="17"/>
  <c r="UO23" i="17"/>
  <c r="VK23" i="17"/>
  <c r="VY23" i="17"/>
  <c r="WU23" i="17"/>
  <c r="XI23" i="17"/>
  <c r="YE23" i="17"/>
  <c r="YS23" i="17"/>
  <c r="ZO23" i="17"/>
  <c r="AAC23" i="17"/>
  <c r="AAY23" i="17"/>
  <c r="ABM23" i="17"/>
  <c r="ACI23" i="17"/>
  <c r="ACW23" i="17"/>
  <c r="ADS23" i="17"/>
  <c r="AEG23" i="17"/>
  <c r="AFC23" i="17"/>
  <c r="AFQ23" i="17"/>
  <c r="AGM23" i="17"/>
  <c r="AHA23" i="17"/>
  <c r="AHW23" i="17"/>
  <c r="AIK23" i="17"/>
  <c r="AJG23" i="17"/>
  <c r="AJU23" i="17"/>
  <c r="AKQ23" i="17"/>
  <c r="ALE23" i="17"/>
  <c r="AMA23" i="17"/>
  <c r="AMO23" i="17"/>
  <c r="ANK23" i="17"/>
  <c r="ANY23" i="17"/>
  <c r="AOU23" i="17"/>
  <c r="API23" i="17"/>
  <c r="AQE23" i="17"/>
  <c r="AQS23" i="17"/>
  <c r="ARO23" i="17"/>
  <c r="ASC23" i="17"/>
  <c r="ASY23" i="17"/>
  <c r="ATM23" i="17"/>
  <c r="AUI23" i="17"/>
  <c r="AUW23" i="17"/>
  <c r="AVS23" i="17"/>
  <c r="AWG23" i="17"/>
  <c r="AXC23" i="17"/>
  <c r="AXQ23" i="17"/>
  <c r="AYM23" i="17"/>
  <c r="AZA23" i="17"/>
  <c r="AZW23" i="17"/>
  <c r="BAK23" i="17"/>
  <c r="BBG23" i="17"/>
  <c r="BBU23" i="17"/>
  <c r="BCQ23" i="17"/>
  <c r="BDE23" i="17"/>
  <c r="BEA23" i="17"/>
  <c r="BEO23" i="17"/>
  <c r="BFK23" i="17"/>
  <c r="BFY23" i="17"/>
  <c r="BGU23" i="17"/>
  <c r="BHI23" i="17"/>
  <c r="BIE23" i="17"/>
  <c r="BIS23" i="17"/>
  <c r="BJO23" i="17"/>
  <c r="BKC23" i="17"/>
  <c r="BKY23" i="17"/>
  <c r="BLM23" i="17"/>
  <c r="BMI23" i="17"/>
  <c r="BMW23" i="17"/>
  <c r="F43" i="15"/>
  <c r="E43" i="15"/>
  <c r="G42" i="15"/>
  <c r="F42" i="15"/>
  <c r="E42" i="15"/>
  <c r="G41" i="15"/>
  <c r="F41" i="15"/>
  <c r="E41" i="15"/>
  <c r="G40" i="15"/>
  <c r="F40" i="15"/>
  <c r="E40" i="15"/>
  <c r="G39" i="15"/>
  <c r="F39" i="15"/>
  <c r="E39" i="15"/>
  <c r="G38" i="15"/>
  <c r="F38" i="15"/>
  <c r="E38" i="15"/>
  <c r="G37" i="15"/>
  <c r="F37" i="15"/>
  <c r="E37" i="15"/>
  <c r="G36" i="15"/>
  <c r="F36" i="15"/>
  <c r="E36" i="15"/>
  <c r="G35" i="15"/>
  <c r="F35" i="15"/>
  <c r="E35" i="15"/>
  <c r="G34" i="15"/>
  <c r="F34" i="15"/>
  <c r="E34" i="15"/>
  <c r="G33" i="15"/>
  <c r="F33" i="15"/>
  <c r="E33" i="15"/>
  <c r="G32" i="15"/>
  <c r="F32" i="15"/>
  <c r="E32" i="15"/>
  <c r="G31" i="15"/>
  <c r="F31" i="15"/>
  <c r="E31" i="15"/>
  <c r="G30" i="15"/>
  <c r="F30" i="15"/>
  <c r="E30" i="15"/>
  <c r="G29" i="15"/>
  <c r="F29" i="15"/>
  <c r="E29" i="15"/>
  <c r="G28" i="15"/>
  <c r="F28" i="15"/>
  <c r="E28" i="15"/>
  <c r="G27" i="15"/>
  <c r="F27" i="15"/>
  <c r="E27" i="15"/>
  <c r="G26" i="15"/>
  <c r="F26" i="15"/>
  <c r="E26" i="15"/>
  <c r="G25" i="15"/>
  <c r="F25" i="15"/>
  <c r="E25" i="15"/>
  <c r="G24" i="15"/>
  <c r="F24" i="15"/>
  <c r="E24" i="15"/>
  <c r="H23" i="15"/>
  <c r="G23" i="15"/>
  <c r="F23" i="15"/>
  <c r="E23" i="15"/>
  <c r="H22" i="15"/>
  <c r="G22" i="15"/>
  <c r="F22" i="15"/>
  <c r="E22" i="15"/>
  <c r="H21" i="15"/>
  <c r="G21" i="15"/>
  <c r="F21" i="15"/>
  <c r="E21" i="15"/>
  <c r="H20" i="15"/>
  <c r="G20" i="15"/>
  <c r="F20" i="15"/>
  <c r="E20" i="15"/>
  <c r="H19" i="15"/>
  <c r="G19" i="15"/>
  <c r="F19" i="15"/>
  <c r="E19" i="15"/>
  <c r="H18" i="15"/>
  <c r="G18" i="15"/>
  <c r="F18" i="15"/>
  <c r="E18" i="15"/>
  <c r="H17" i="15"/>
  <c r="G17" i="15"/>
  <c r="F17" i="15"/>
  <c r="E17" i="15"/>
  <c r="H16" i="15"/>
  <c r="G16" i="15"/>
  <c r="F16" i="15"/>
  <c r="E16" i="15"/>
  <c r="H15" i="15"/>
  <c r="G15" i="15"/>
  <c r="F15" i="15"/>
  <c r="E15" i="15"/>
  <c r="H14" i="15"/>
  <c r="G14" i="15"/>
  <c r="F14" i="15"/>
  <c r="E14" i="15"/>
  <c r="H13" i="15"/>
  <c r="G13" i="15"/>
  <c r="F13" i="15"/>
  <c r="E13" i="15"/>
  <c r="H12" i="15"/>
  <c r="G12" i="15"/>
  <c r="F12" i="15"/>
  <c r="E12" i="15"/>
  <c r="E52" i="16"/>
  <c r="BMX11" i="16"/>
  <c r="BMW11" i="16"/>
  <c r="BMO11" i="16"/>
  <c r="BMN11" i="16"/>
  <c r="BMF11" i="16"/>
  <c r="BME11" i="16"/>
  <c r="BLW11" i="16"/>
  <c r="BLV11" i="16"/>
  <c r="BLN11" i="16"/>
  <c r="BLM11" i="16"/>
  <c r="BLE11" i="16"/>
  <c r="BLD11" i="16"/>
  <c r="BKV11" i="16"/>
  <c r="BKU11" i="16"/>
  <c r="BKM11" i="16"/>
  <c r="BKL11" i="16"/>
  <c r="BKD11" i="16"/>
  <c r="BKC11" i="16"/>
  <c r="BJU11" i="16"/>
  <c r="BJT11" i="16"/>
  <c r="BJL11" i="16"/>
  <c r="BJK11" i="16"/>
  <c r="BJC11" i="16"/>
  <c r="BJB11" i="16"/>
  <c r="BIT11" i="16"/>
  <c r="BIS11" i="16"/>
  <c r="BIK11" i="16"/>
  <c r="BIJ11" i="16"/>
  <c r="BIB11" i="16"/>
  <c r="BIA11" i="16"/>
  <c r="BHS11" i="16"/>
  <c r="BHR11" i="16"/>
  <c r="BHJ11" i="16"/>
  <c r="BHI11" i="16"/>
  <c r="BHA11" i="16"/>
  <c r="BGZ11" i="16"/>
  <c r="BGR11" i="16"/>
  <c r="BGQ11" i="16"/>
  <c r="BGI11" i="16"/>
  <c r="BGH11" i="16"/>
  <c r="BFZ11" i="16"/>
  <c r="BFY11" i="16"/>
  <c r="BFQ11" i="16"/>
  <c r="BFP11" i="16"/>
  <c r="BFH11" i="16"/>
  <c r="BFG11" i="16"/>
  <c r="BEY11" i="16"/>
  <c r="BEX11" i="16"/>
  <c r="BEP11" i="16"/>
  <c r="BEO11" i="16"/>
  <c r="BEG11" i="16"/>
  <c r="BEF11" i="16"/>
  <c r="BDX11" i="16"/>
  <c r="BDW11" i="16"/>
  <c r="BDO11" i="16"/>
  <c r="BDN11" i="16"/>
  <c r="BDF11" i="16"/>
  <c r="BDE11" i="16"/>
  <c r="BCW11" i="16"/>
  <c r="BCV11" i="16"/>
  <c r="BCN11" i="16"/>
  <c r="BCM11" i="16"/>
  <c r="BCE11" i="16"/>
  <c r="BCD11" i="16"/>
  <c r="BBV11" i="16"/>
  <c r="BBU11" i="16"/>
  <c r="BBM11" i="16"/>
  <c r="BBL11" i="16"/>
  <c r="BBD11" i="16"/>
  <c r="BBC11" i="16"/>
  <c r="BAU11" i="16"/>
  <c r="BAT11" i="16"/>
  <c r="BAL11" i="16"/>
  <c r="BAK11" i="16"/>
  <c r="BAC11" i="16"/>
  <c r="BAB11" i="16"/>
  <c r="AZT11" i="16"/>
  <c r="AZS11" i="16"/>
  <c r="AZK11" i="16"/>
  <c r="AZJ11" i="16"/>
  <c r="AZB11" i="16"/>
  <c r="AZA11" i="16"/>
  <c r="AYS11" i="16"/>
  <c r="AYR11" i="16"/>
  <c r="AYJ11" i="16"/>
  <c r="AYI11" i="16"/>
  <c r="AYA11" i="16"/>
  <c r="AXZ11" i="16"/>
  <c r="AXR11" i="16"/>
  <c r="AXQ11" i="16"/>
  <c r="AXI11" i="16"/>
  <c r="AXH11" i="16"/>
  <c r="AWZ11" i="16"/>
  <c r="AWY11" i="16"/>
  <c r="AWQ11" i="16"/>
  <c r="AWP11" i="16"/>
  <c r="AWH11" i="16"/>
  <c r="AWG11" i="16"/>
  <c r="AVY11" i="16"/>
  <c r="AVX11" i="16"/>
  <c r="AVP11" i="16"/>
  <c r="AVO11" i="16"/>
  <c r="AVG11" i="16"/>
  <c r="AVF11" i="16"/>
  <c r="AUX11" i="16"/>
  <c r="AUW11" i="16"/>
  <c r="AUO11" i="16"/>
  <c r="AUN11" i="16"/>
  <c r="AUF11" i="16"/>
  <c r="AUE11" i="16"/>
  <c r="ATW11" i="16"/>
  <c r="ATV11" i="16"/>
  <c r="ATN11" i="16"/>
  <c r="ATM11" i="16"/>
  <c r="ATE11" i="16"/>
  <c r="ATD11" i="16"/>
  <c r="ASV11" i="16"/>
  <c r="ASU11" i="16"/>
  <c r="ASM11" i="16"/>
  <c r="ASL11" i="16"/>
  <c r="ASD11" i="16"/>
  <c r="ASC11" i="16"/>
  <c r="ARU11" i="16"/>
  <c r="ART11" i="16"/>
  <c r="ARL11" i="16"/>
  <c r="ARK11" i="16"/>
  <c r="ARC11" i="16"/>
  <c r="ARB11" i="16"/>
  <c r="AQT11" i="16"/>
  <c r="AQS11" i="16"/>
  <c r="AQK11" i="16"/>
  <c r="AQJ11" i="16"/>
  <c r="AQB11" i="16"/>
  <c r="AQA11" i="16"/>
  <c r="APS11" i="16"/>
  <c r="APR11" i="16"/>
  <c r="APJ11" i="16"/>
  <c r="API11" i="16"/>
  <c r="APA11" i="16"/>
  <c r="AOZ11" i="16"/>
  <c r="AOR11" i="16"/>
  <c r="AOQ11" i="16"/>
  <c r="AOI11" i="16"/>
  <c r="AOH11" i="16"/>
  <c r="ANZ11" i="16"/>
  <c r="ANY11" i="16"/>
  <c r="ANQ11" i="16"/>
  <c r="ANP11" i="16"/>
  <c r="ANH11" i="16"/>
  <c r="ANG11" i="16"/>
  <c r="AMY11" i="16"/>
  <c r="AMX11" i="16"/>
  <c r="AMP11" i="16"/>
  <c r="AMO11" i="16"/>
  <c r="AMG11" i="16"/>
  <c r="AMF11" i="16"/>
  <c r="ALX11" i="16"/>
  <c r="ALW11" i="16"/>
  <c r="ALO11" i="16"/>
  <c r="ALN11" i="16"/>
  <c r="ALF11" i="16"/>
  <c r="ALE11" i="16"/>
  <c r="AKW11" i="16"/>
  <c r="AKV11" i="16"/>
  <c r="AKN11" i="16"/>
  <c r="AKM11" i="16"/>
  <c r="AKE11" i="16"/>
  <c r="AKD11" i="16"/>
  <c r="AJV11" i="16"/>
  <c r="AJU11" i="16"/>
  <c r="AJM11" i="16"/>
  <c r="AJL11" i="16"/>
  <c r="AJD11" i="16"/>
  <c r="AJC11" i="16"/>
  <c r="AIU11" i="16"/>
  <c r="AIT11" i="16"/>
  <c r="AIL11" i="16"/>
  <c r="AIK11" i="16"/>
  <c r="AIC11" i="16"/>
  <c r="AIB11" i="16"/>
  <c r="AHT11" i="16"/>
  <c r="AHS11" i="16"/>
  <c r="AHK11" i="16"/>
  <c r="AHJ11" i="16"/>
  <c r="AHB11" i="16"/>
  <c r="AHA11" i="16"/>
  <c r="AGS11" i="16"/>
  <c r="AGR11" i="16"/>
  <c r="AGJ11" i="16"/>
  <c r="AGI11" i="16"/>
  <c r="AGA11" i="16"/>
  <c r="AFZ11" i="16"/>
  <c r="AFR11" i="16"/>
  <c r="AFQ11" i="16"/>
  <c r="AFI11" i="16"/>
  <c r="AFH11" i="16"/>
  <c r="AEZ11" i="16"/>
  <c r="AEY11" i="16"/>
  <c r="AEQ11" i="16"/>
  <c r="AEP11" i="16"/>
  <c r="AEH11" i="16"/>
  <c r="AEG11" i="16"/>
  <c r="ADY11" i="16"/>
  <c r="ADX11" i="16"/>
  <c r="ADP11" i="16"/>
  <c r="ADO11" i="16"/>
  <c r="ADG11" i="16"/>
  <c r="ADF11" i="16"/>
  <c r="ACX11" i="16"/>
  <c r="ACW11" i="16"/>
  <c r="ACO11" i="16"/>
  <c r="ACN11" i="16"/>
  <c r="ACF11" i="16"/>
  <c r="ACE11" i="16"/>
  <c r="ABW11" i="16"/>
  <c r="ABV11" i="16"/>
  <c r="ABN11" i="16"/>
  <c r="ABM11" i="16"/>
  <c r="ABE11" i="16"/>
  <c r="ABD11" i="16"/>
  <c r="AAV11" i="16"/>
  <c r="AAU11" i="16"/>
  <c r="AAM11" i="16"/>
  <c r="AAL11" i="16"/>
  <c r="AAD11" i="16"/>
  <c r="AAC11" i="16"/>
  <c r="ZU11" i="16"/>
  <c r="ZT11" i="16"/>
  <c r="ZL11" i="16"/>
  <c r="ZK11" i="16"/>
  <c r="ZC11" i="16"/>
  <c r="ZB11" i="16"/>
  <c r="YT11" i="16"/>
  <c r="YS11" i="16"/>
  <c r="YK11" i="16"/>
  <c r="YJ11" i="16"/>
  <c r="YB11" i="16"/>
  <c r="YA11" i="16"/>
  <c r="XS11" i="16"/>
  <c r="XR11" i="16"/>
  <c r="XJ11" i="16"/>
  <c r="XI11" i="16"/>
  <c r="XA11" i="16"/>
  <c r="WZ11" i="16"/>
  <c r="WR11" i="16"/>
  <c r="WQ11" i="16"/>
  <c r="WI11" i="16"/>
  <c r="WH11" i="16"/>
  <c r="VZ11" i="16"/>
  <c r="VY11" i="16"/>
  <c r="VQ11" i="16"/>
  <c r="VP11" i="16"/>
  <c r="VH11" i="16"/>
  <c r="VG11" i="16"/>
  <c r="UY11" i="16"/>
  <c r="UX11" i="16"/>
  <c r="UP11" i="16"/>
  <c r="UO11" i="16"/>
  <c r="UG11" i="16"/>
  <c r="UF11" i="16"/>
  <c r="TX11" i="16"/>
  <c r="TW11" i="16"/>
  <c r="TO11" i="16"/>
  <c r="TN11" i="16"/>
  <c r="TF11" i="16"/>
  <c r="TE11" i="16"/>
  <c r="SW11" i="16"/>
  <c r="SV11" i="16"/>
  <c r="SN11" i="16"/>
  <c r="SM11" i="16"/>
  <c r="SE11" i="16"/>
  <c r="SD11" i="16"/>
  <c r="RV11" i="16"/>
  <c r="RU11" i="16"/>
  <c r="RM11" i="16"/>
  <c r="RL11" i="16"/>
  <c r="RD11" i="16"/>
  <c r="RC11" i="16"/>
  <c r="QU11" i="16"/>
  <c r="QT11" i="16"/>
  <c r="QL11" i="16"/>
  <c r="QK11" i="16"/>
  <c r="QC11" i="16"/>
  <c r="QB11" i="16"/>
  <c r="PT11" i="16"/>
  <c r="PS11" i="16"/>
  <c r="PK11" i="16"/>
  <c r="PJ11" i="16"/>
  <c r="PB11" i="16"/>
  <c r="PA11" i="16"/>
  <c r="OS11" i="16"/>
  <c r="OR11" i="16"/>
  <c r="OJ11" i="16"/>
  <c r="OI11" i="16"/>
  <c r="OA11" i="16"/>
  <c r="NZ11" i="16"/>
  <c r="NR11" i="16"/>
  <c r="NQ11" i="16"/>
  <c r="NI11" i="16"/>
  <c r="NH11" i="16"/>
  <c r="MZ11" i="16"/>
  <c r="MY11" i="16"/>
  <c r="MQ11" i="16"/>
  <c r="MP11" i="16"/>
  <c r="MH11" i="16"/>
  <c r="MG11" i="16"/>
  <c r="LY11" i="16"/>
  <c r="LX11" i="16"/>
  <c r="LP11" i="16"/>
  <c r="LO11" i="16"/>
  <c r="LG11" i="16"/>
  <c r="LF11" i="16"/>
  <c r="KX11" i="16"/>
  <c r="KW11" i="16"/>
  <c r="KO11" i="16"/>
  <c r="KN11" i="16"/>
  <c r="KF11" i="16"/>
  <c r="KE11" i="16"/>
  <c r="JW11" i="16"/>
  <c r="JV11" i="16"/>
  <c r="JN11" i="16"/>
  <c r="JM11" i="16"/>
  <c r="JE11" i="16"/>
  <c r="JD11" i="16"/>
  <c r="IV11" i="16"/>
  <c r="IU11" i="16"/>
  <c r="IM11" i="16"/>
  <c r="IL11" i="16"/>
  <c r="ID11" i="16"/>
  <c r="IC11" i="16"/>
  <c r="HU11" i="16"/>
  <c r="HT11" i="16"/>
  <c r="HL11" i="16"/>
  <c r="HK11" i="16"/>
  <c r="HC11" i="16"/>
  <c r="HB11" i="16"/>
  <c r="GT11" i="16"/>
  <c r="GS11" i="16"/>
  <c r="GK11" i="16"/>
  <c r="GJ11" i="16"/>
  <c r="GB11" i="16"/>
  <c r="GA11" i="16"/>
  <c r="FS11" i="16"/>
  <c r="FR11" i="16"/>
  <c r="FJ11" i="16"/>
  <c r="FI11" i="16"/>
  <c r="FA11" i="16"/>
  <c r="EZ11" i="16"/>
  <c r="ER11" i="16"/>
  <c r="EQ11" i="16"/>
  <c r="EI11" i="16"/>
  <c r="EH11" i="16"/>
  <c r="DZ11" i="16"/>
  <c r="DY11" i="16"/>
  <c r="DQ11" i="16"/>
  <c r="DP11" i="16"/>
  <c r="DH11" i="16"/>
  <c r="DG11" i="16"/>
  <c r="CY11" i="16"/>
  <c r="CX11" i="16"/>
  <c r="CP11" i="16"/>
  <c r="CO11" i="16"/>
  <c r="CG11" i="16"/>
  <c r="CF11" i="16"/>
  <c r="BX11" i="16"/>
  <c r="BW11" i="16"/>
  <c r="BO11" i="16"/>
  <c r="BN11" i="16"/>
  <c r="BF11" i="16"/>
  <c r="BE11" i="16"/>
  <c r="AW11" i="16"/>
  <c r="AV11" i="16"/>
  <c r="AN11" i="16"/>
  <c r="AM11" i="16"/>
  <c r="AE11" i="16"/>
  <c r="AD11" i="16"/>
  <c r="V11" i="16"/>
  <c r="U11" i="16"/>
  <c r="M11" i="16"/>
  <c r="L11" i="16"/>
  <c r="BNE10" i="16"/>
  <c r="BND10" i="16"/>
  <c r="BNC10" i="16"/>
  <c r="BNB10" i="16"/>
  <c r="BNA10" i="16"/>
  <c r="BMZ10" i="16"/>
  <c r="BMY10" i="16"/>
  <c r="BMX10" i="16"/>
  <c r="BMW10" i="16"/>
  <c r="BMV10" i="16"/>
  <c r="BMU10" i="16"/>
  <c r="BMT10" i="16"/>
  <c r="BMS10" i="16"/>
  <c r="BMR10" i="16"/>
  <c r="BMQ10" i="16"/>
  <c r="BMP10" i="16"/>
  <c r="BMO10" i="16"/>
  <c r="BMN10" i="16"/>
  <c r="BMM10" i="16"/>
  <c r="BML10" i="16"/>
  <c r="BMK10" i="16"/>
  <c r="BMJ10" i="16"/>
  <c r="BMI10" i="16"/>
  <c r="BMH10" i="16"/>
  <c r="BMG10" i="16"/>
  <c r="BMF10" i="16"/>
  <c r="BME10" i="16"/>
  <c r="BMD10" i="16"/>
  <c r="BMC10" i="16"/>
  <c r="BMB10" i="16"/>
  <c r="BMA10" i="16"/>
  <c r="BLZ10" i="16"/>
  <c r="BLY10" i="16"/>
  <c r="BLX10" i="16"/>
  <c r="BLW10" i="16"/>
  <c r="BLV10" i="16"/>
  <c r="BLU10" i="16"/>
  <c r="BLT10" i="16"/>
  <c r="BLS10" i="16"/>
  <c r="BLR10" i="16"/>
  <c r="BLQ10" i="16"/>
  <c r="BLP10" i="16"/>
  <c r="BLO10" i="16"/>
  <c r="BLN10" i="16"/>
  <c r="BLM10" i="16"/>
  <c r="BLL10" i="16"/>
  <c r="BLK10" i="16"/>
  <c r="BLJ10" i="16"/>
  <c r="BLI10" i="16"/>
  <c r="BLH10" i="16"/>
  <c r="BLG10" i="16"/>
  <c r="BLF10" i="16"/>
  <c r="BLE10" i="16"/>
  <c r="BLD10" i="16"/>
  <c r="BLC10" i="16"/>
  <c r="BLB10" i="16"/>
  <c r="BLA10" i="16"/>
  <c r="BKZ10" i="16"/>
  <c r="BKY10" i="16"/>
  <c r="BKX10" i="16"/>
  <c r="BKW10" i="16"/>
  <c r="BKV10" i="16"/>
  <c r="BKU10" i="16"/>
  <c r="BKT10" i="16"/>
  <c r="BKS10" i="16"/>
  <c r="BKR10" i="16"/>
  <c r="BKQ10" i="16"/>
  <c r="BKP10" i="16"/>
  <c r="BKO10" i="16"/>
  <c r="BKN10" i="16"/>
  <c r="BKM10" i="16"/>
  <c r="BKL10" i="16"/>
  <c r="BKK10" i="16"/>
  <c r="BKJ10" i="16"/>
  <c r="BKI10" i="16"/>
  <c r="BKH10" i="16"/>
  <c r="BKG10" i="16"/>
  <c r="BKF10" i="16"/>
  <c r="BKE10" i="16"/>
  <c r="BKD10" i="16"/>
  <c r="BKC10" i="16"/>
  <c r="BKB10" i="16"/>
  <c r="BKA10" i="16"/>
  <c r="BJZ10" i="16"/>
  <c r="BJY10" i="16"/>
  <c r="BJX10" i="16"/>
  <c r="BJW10" i="16"/>
  <c r="BJV10" i="16"/>
  <c r="BJU10" i="16"/>
  <c r="BJT10" i="16"/>
  <c r="BJS10" i="16"/>
  <c r="BJR10" i="16"/>
  <c r="BJQ10" i="16"/>
  <c r="BJP10" i="16"/>
  <c r="BJO10" i="16"/>
  <c r="BJN10" i="16"/>
  <c r="BJM10" i="16"/>
  <c r="BJL10" i="16"/>
  <c r="BJK10" i="16"/>
  <c r="BJJ10" i="16"/>
  <c r="BJI10" i="16"/>
  <c r="BJH10" i="16"/>
  <c r="BJG10" i="16"/>
  <c r="BJF10" i="16"/>
  <c r="BJE10" i="16"/>
  <c r="BJD10" i="16"/>
  <c r="BJC10" i="16"/>
  <c r="BJB10" i="16"/>
  <c r="BJA10" i="16"/>
  <c r="BIZ10" i="16"/>
  <c r="BIY10" i="16"/>
  <c r="BIX10" i="16"/>
  <c r="BIW10" i="16"/>
  <c r="BIV10" i="16"/>
  <c r="BIU10" i="16"/>
  <c r="BIT10" i="16"/>
  <c r="BIS10" i="16"/>
  <c r="BIR10" i="16"/>
  <c r="BIQ10" i="16"/>
  <c r="BIP10" i="16"/>
  <c r="BIO10" i="16"/>
  <c r="BIN10" i="16"/>
  <c r="BIM10" i="16"/>
  <c r="BIL10" i="16"/>
  <c r="BIK10" i="16"/>
  <c r="BIJ10" i="16"/>
  <c r="BII10" i="16"/>
  <c r="BIH10" i="16"/>
  <c r="BIG10" i="16"/>
  <c r="BIF10" i="16"/>
  <c r="BIE10" i="16"/>
  <c r="BID10" i="16"/>
  <c r="BIC10" i="16"/>
  <c r="BIB10" i="16"/>
  <c r="BIA10" i="16"/>
  <c r="BHZ10" i="16"/>
  <c r="BHY10" i="16"/>
  <c r="BHX10" i="16"/>
  <c r="BHW10" i="16"/>
  <c r="BHV10" i="16"/>
  <c r="BHU10" i="16"/>
  <c r="BHT10" i="16"/>
  <c r="BHS10" i="16"/>
  <c r="BHR10" i="16"/>
  <c r="BHQ10" i="16"/>
  <c r="BHP10" i="16"/>
  <c r="BHO10" i="16"/>
  <c r="BHN10" i="16"/>
  <c r="BHM10" i="16"/>
  <c r="BHL10" i="16"/>
  <c r="BHK10" i="16"/>
  <c r="BHJ10" i="16"/>
  <c r="BHI10" i="16"/>
  <c r="BHH10" i="16"/>
  <c r="BHG10" i="16"/>
  <c r="BHF10" i="16"/>
  <c r="BHE10" i="16"/>
  <c r="BHD10" i="16"/>
  <c r="BHC10" i="16"/>
  <c r="BHB10" i="16"/>
  <c r="BHA10" i="16"/>
  <c r="BGZ10" i="16"/>
  <c r="BGY10" i="16"/>
  <c r="BGX10" i="16"/>
  <c r="BGW10" i="16"/>
  <c r="BGV10" i="16"/>
  <c r="BGU10" i="16"/>
  <c r="BGT10" i="16"/>
  <c r="BGS10" i="16"/>
  <c r="BGR10" i="16"/>
  <c r="BGQ10" i="16"/>
  <c r="BGP10" i="16"/>
  <c r="BGO10" i="16"/>
  <c r="BGN10" i="16"/>
  <c r="BGM10" i="16"/>
  <c r="BGL10" i="16"/>
  <c r="BGK10" i="16"/>
  <c r="BGJ10" i="16"/>
  <c r="BGI10" i="16"/>
  <c r="BGH10" i="16"/>
  <c r="BGG10" i="16"/>
  <c r="BGF10" i="16"/>
  <c r="BGE10" i="16"/>
  <c r="BGD10" i="16"/>
  <c r="BGC10" i="16"/>
  <c r="BGB10" i="16"/>
  <c r="BGA10" i="16"/>
  <c r="BFZ10" i="16"/>
  <c r="BFY10" i="16"/>
  <c r="BFX10" i="16"/>
  <c r="BFW10" i="16"/>
  <c r="BFV10" i="16"/>
  <c r="BFU10" i="16"/>
  <c r="BFT10" i="16"/>
  <c r="BFS10" i="16"/>
  <c r="BFR10" i="16"/>
  <c r="BFQ10" i="16"/>
  <c r="BFP10" i="16"/>
  <c r="BFO10" i="16"/>
  <c r="BFN10" i="16"/>
  <c r="BFM10" i="16"/>
  <c r="BFL10" i="16"/>
  <c r="BFK10" i="16"/>
  <c r="BFJ10" i="16"/>
  <c r="BFI10" i="16"/>
  <c r="BFH10" i="16"/>
  <c r="BFG10" i="16"/>
  <c r="BFF10" i="16"/>
  <c r="BFE10" i="16"/>
  <c r="BFD10" i="16"/>
  <c r="BFC10" i="16"/>
  <c r="BFB10" i="16"/>
  <c r="BFA10" i="16"/>
  <c r="BEZ10" i="16"/>
  <c r="BEY10" i="16"/>
  <c r="BEX10" i="16"/>
  <c r="BEW10" i="16"/>
  <c r="BEV10" i="16"/>
  <c r="BEU10" i="16"/>
  <c r="BET10" i="16"/>
  <c r="BES10" i="16"/>
  <c r="BER10" i="16"/>
  <c r="BEQ10" i="16"/>
  <c r="BEP10" i="16"/>
  <c r="BEO10" i="16"/>
  <c r="BEN10" i="16"/>
  <c r="BEM10" i="16"/>
  <c r="BEL10" i="16"/>
  <c r="BEK10" i="16"/>
  <c r="BEJ10" i="16"/>
  <c r="BEI10" i="16"/>
  <c r="BEH10" i="16"/>
  <c r="BEG10" i="16"/>
  <c r="BEF10" i="16"/>
  <c r="BEE10" i="16"/>
  <c r="BED10" i="16"/>
  <c r="BEC10" i="16"/>
  <c r="BEB10" i="16"/>
  <c r="BEA10" i="16"/>
  <c r="BDZ10" i="16"/>
  <c r="BDY10" i="16"/>
  <c r="BDX10" i="16"/>
  <c r="BDW10" i="16"/>
  <c r="BDV10" i="16"/>
  <c r="BDU10" i="16"/>
  <c r="BDT10" i="16"/>
  <c r="BDS10" i="16"/>
  <c r="BDR10" i="16"/>
  <c r="BDQ10" i="16"/>
  <c r="BDP10" i="16"/>
  <c r="BDO10" i="16"/>
  <c r="BDN10" i="16"/>
  <c r="BDM10" i="16"/>
  <c r="BDL10" i="16"/>
  <c r="BDK10" i="16"/>
  <c r="BDJ10" i="16"/>
  <c r="BDI10" i="16"/>
  <c r="BDH10" i="16"/>
  <c r="BDG10" i="16"/>
  <c r="BDF10" i="16"/>
  <c r="BDE10" i="16"/>
  <c r="BDD10" i="16"/>
  <c r="BDC10" i="16"/>
  <c r="BDB10" i="16"/>
  <c r="BDA10" i="16"/>
  <c r="BCZ10" i="16"/>
  <c r="BCY10" i="16"/>
  <c r="BCX10" i="16"/>
  <c r="BCW10" i="16"/>
  <c r="BCV10" i="16"/>
  <c r="BCU10" i="16"/>
  <c r="BCT10" i="16"/>
  <c r="BCS10" i="16"/>
  <c r="BCR10" i="16"/>
  <c r="BCQ10" i="16"/>
  <c r="BCP10" i="16"/>
  <c r="BCO10" i="16"/>
  <c r="BCN10" i="16"/>
  <c r="BCM10" i="16"/>
  <c r="BCL10" i="16"/>
  <c r="BCK10" i="16"/>
  <c r="BCJ10" i="16"/>
  <c r="BCI10" i="16"/>
  <c r="BCH10" i="16"/>
  <c r="BCG10" i="16"/>
  <c r="BCF10" i="16"/>
  <c r="BCE10" i="16"/>
  <c r="BCD10" i="16"/>
  <c r="BCC10" i="16"/>
  <c r="BCB10" i="16"/>
  <c r="BCA10" i="16"/>
  <c r="BBZ10" i="16"/>
  <c r="BBY10" i="16"/>
  <c r="BBX10" i="16"/>
  <c r="BBW10" i="16"/>
  <c r="BBV10" i="16"/>
  <c r="BBU10" i="16"/>
  <c r="BBT10" i="16"/>
  <c r="BBS10" i="16"/>
  <c r="BBR10" i="16"/>
  <c r="BBQ10" i="16"/>
  <c r="BBP10" i="16"/>
  <c r="BBO10" i="16"/>
  <c r="BBN10" i="16"/>
  <c r="BBM10" i="16"/>
  <c r="BBL10" i="16"/>
  <c r="BBK10" i="16"/>
  <c r="BBJ10" i="16"/>
  <c r="BBI10" i="16"/>
  <c r="BBH10" i="16"/>
  <c r="BBG10" i="16"/>
  <c r="BBF10" i="16"/>
  <c r="BBE10" i="16"/>
  <c r="BBD10" i="16"/>
  <c r="BBC10" i="16"/>
  <c r="BBB10" i="16"/>
  <c r="BBA10" i="16"/>
  <c r="BAZ10" i="16"/>
  <c r="BAY10" i="16"/>
  <c r="BAX10" i="16"/>
  <c r="BAW10" i="16"/>
  <c r="BAV10" i="16"/>
  <c r="BAU10" i="16"/>
  <c r="BAT10" i="16"/>
  <c r="BAS10" i="16"/>
  <c r="BAR10" i="16"/>
  <c r="BAQ10" i="16"/>
  <c r="BAP10" i="16"/>
  <c r="BAO10" i="16"/>
  <c r="BAN10" i="16"/>
  <c r="BAM10" i="16"/>
  <c r="BAL10" i="16"/>
  <c r="BAK10" i="16"/>
  <c r="BAJ10" i="16"/>
  <c r="BAI10" i="16"/>
  <c r="BAH10" i="16"/>
  <c r="BAG10" i="16"/>
  <c r="BAF10" i="16"/>
  <c r="BAE10" i="16"/>
  <c r="BAD10" i="16"/>
  <c r="BAC10" i="16"/>
  <c r="BAB10" i="16"/>
  <c r="BAA10" i="16"/>
  <c r="AZZ10" i="16"/>
  <c r="AZY10" i="16"/>
  <c r="AZX10" i="16"/>
  <c r="AZW10" i="16"/>
  <c r="AZV10" i="16"/>
  <c r="AZU10" i="16"/>
  <c r="AZT10" i="16"/>
  <c r="AZS10" i="16"/>
  <c r="AZR10" i="16"/>
  <c r="AZQ10" i="16"/>
  <c r="AZP10" i="16"/>
  <c r="AZO10" i="16"/>
  <c r="AZN10" i="16"/>
  <c r="AZM10" i="16"/>
  <c r="AZL10" i="16"/>
  <c r="AZK10" i="16"/>
  <c r="AZJ10" i="16"/>
  <c r="AZI10" i="16"/>
  <c r="AZH10" i="16"/>
  <c r="AZG10" i="16"/>
  <c r="AZF10" i="16"/>
  <c r="AZE10" i="16"/>
  <c r="AZD10" i="16"/>
  <c r="AZC10" i="16"/>
  <c r="AZB10" i="16"/>
  <c r="AZA10" i="16"/>
  <c r="AYZ10" i="16"/>
  <c r="AYY10" i="16"/>
  <c r="AYX10" i="16"/>
  <c r="AYW10" i="16"/>
  <c r="AYV10" i="16"/>
  <c r="AYU10" i="16"/>
  <c r="AYT10" i="16"/>
  <c r="AYS10" i="16"/>
  <c r="AYR10" i="16"/>
  <c r="AYQ10" i="16"/>
  <c r="AYP10" i="16"/>
  <c r="AYO10" i="16"/>
  <c r="AYN10" i="16"/>
  <c r="AYM10" i="16"/>
  <c r="AYL10" i="16"/>
  <c r="AYK10" i="16"/>
  <c r="AYJ10" i="16"/>
  <c r="AYI10" i="16"/>
  <c r="AYH10" i="16"/>
  <c r="AYG10" i="16"/>
  <c r="AYF10" i="16"/>
  <c r="AYE10" i="16"/>
  <c r="AYD10" i="16"/>
  <c r="AYC10" i="16"/>
  <c r="AYB10" i="16"/>
  <c r="AYA10" i="16"/>
  <c r="AXZ10" i="16"/>
  <c r="AXY10" i="16"/>
  <c r="AXX10" i="16"/>
  <c r="AXW10" i="16"/>
  <c r="AXV10" i="16"/>
  <c r="AXU10" i="16"/>
  <c r="AXT10" i="16"/>
  <c r="AXS10" i="16"/>
  <c r="AXR10" i="16"/>
  <c r="AXQ10" i="16"/>
  <c r="AXP10" i="16"/>
  <c r="AXO10" i="16"/>
  <c r="AXN10" i="16"/>
  <c r="AXM10" i="16"/>
  <c r="AXL10" i="16"/>
  <c r="AXK10" i="16"/>
  <c r="AXJ10" i="16"/>
  <c r="AXI10" i="16"/>
  <c r="AXH10" i="16"/>
  <c r="AXG10" i="16"/>
  <c r="AXF10" i="16"/>
  <c r="AXE10" i="16"/>
  <c r="AXD10" i="16"/>
  <c r="AXC10" i="16"/>
  <c r="AXB10" i="16"/>
  <c r="AXA10" i="16"/>
  <c r="AWZ10" i="16"/>
  <c r="AWY10" i="16"/>
  <c r="AWX10" i="16"/>
  <c r="AWW10" i="16"/>
  <c r="AWV10" i="16"/>
  <c r="AWU10" i="16"/>
  <c r="AWT10" i="16"/>
  <c r="AWS10" i="16"/>
  <c r="AWR10" i="16"/>
  <c r="AWQ10" i="16"/>
  <c r="AWP10" i="16"/>
  <c r="AWO10" i="16"/>
  <c r="AWN10" i="16"/>
  <c r="AWM10" i="16"/>
  <c r="AWL10" i="16"/>
  <c r="AWK10" i="16"/>
  <c r="AWJ10" i="16"/>
  <c r="AWI10" i="16"/>
  <c r="AWH10" i="16"/>
  <c r="AWG10" i="16"/>
  <c r="AWF10" i="16"/>
  <c r="AWE10" i="16"/>
  <c r="AWD10" i="16"/>
  <c r="AWC10" i="16"/>
  <c r="AWB10" i="16"/>
  <c r="AWA10" i="16"/>
  <c r="AVZ10" i="16"/>
  <c r="AVY10" i="16"/>
  <c r="AVX10" i="16"/>
  <c r="AVW10" i="16"/>
  <c r="AVV10" i="16"/>
  <c r="AVU10" i="16"/>
  <c r="AVT10" i="16"/>
  <c r="AVS10" i="16"/>
  <c r="AVR10" i="16"/>
  <c r="AVQ10" i="16"/>
  <c r="AVP10" i="16"/>
  <c r="AVO10" i="16"/>
  <c r="AVN10" i="16"/>
  <c r="AVM10" i="16"/>
  <c r="AVL10" i="16"/>
  <c r="AVK10" i="16"/>
  <c r="AVJ10" i="16"/>
  <c r="AVI10" i="16"/>
  <c r="AVH10" i="16"/>
  <c r="AVG10" i="16"/>
  <c r="AVF10" i="16"/>
  <c r="AVE10" i="16"/>
  <c r="AVD10" i="16"/>
  <c r="AVC10" i="16"/>
  <c r="AVB10" i="16"/>
  <c r="AVA10" i="16"/>
  <c r="AUZ10" i="16"/>
  <c r="AUY10" i="16"/>
  <c r="AUX10" i="16"/>
  <c r="AUW10" i="16"/>
  <c r="AUV10" i="16"/>
  <c r="AUU10" i="16"/>
  <c r="AUT10" i="16"/>
  <c r="AUS10" i="16"/>
  <c r="AUR10" i="16"/>
  <c r="AUQ10" i="16"/>
  <c r="AUP10" i="16"/>
  <c r="AUO10" i="16"/>
  <c r="AUN10" i="16"/>
  <c r="AUM10" i="16"/>
  <c r="AUL10" i="16"/>
  <c r="AUK10" i="16"/>
  <c r="AUJ10" i="16"/>
  <c r="AUI10" i="16"/>
  <c r="AUH10" i="16"/>
  <c r="AUG10" i="16"/>
  <c r="AUF10" i="16"/>
  <c r="AUE10" i="16"/>
  <c r="AUD10" i="16"/>
  <c r="AUC10" i="16"/>
  <c r="AUB10" i="16"/>
  <c r="AUA10" i="16"/>
  <c r="ATZ10" i="16"/>
  <c r="ATY10" i="16"/>
  <c r="ATX10" i="16"/>
  <c r="ATW10" i="16"/>
  <c r="ATV10" i="16"/>
  <c r="ATU10" i="16"/>
  <c r="ATT10" i="16"/>
  <c r="ATS10" i="16"/>
  <c r="ATR10" i="16"/>
  <c r="ATQ10" i="16"/>
  <c r="ATP10" i="16"/>
  <c r="ATO10" i="16"/>
  <c r="ATN10" i="16"/>
  <c r="ATM10" i="16"/>
  <c r="ATL10" i="16"/>
  <c r="ATK10" i="16"/>
  <c r="ATJ10" i="16"/>
  <c r="ATI10" i="16"/>
  <c r="ATH10" i="16"/>
  <c r="ATG10" i="16"/>
  <c r="ATF10" i="16"/>
  <c r="ATE10" i="16"/>
  <c r="ATD10" i="16"/>
  <c r="ATC10" i="16"/>
  <c r="ATB10" i="16"/>
  <c r="ATA10" i="16"/>
  <c r="ASZ10" i="16"/>
  <c r="ASY10" i="16"/>
  <c r="ASX10" i="16"/>
  <c r="ASW10" i="16"/>
  <c r="ASV10" i="16"/>
  <c r="ASU10" i="16"/>
  <c r="AST10" i="16"/>
  <c r="ASS10" i="16"/>
  <c r="ASR10" i="16"/>
  <c r="ASQ10" i="16"/>
  <c r="ASP10" i="16"/>
  <c r="ASO10" i="16"/>
  <c r="ASN10" i="16"/>
  <c r="ASM10" i="16"/>
  <c r="ASL10" i="16"/>
  <c r="ASK10" i="16"/>
  <c r="ASJ10" i="16"/>
  <c r="ASI10" i="16"/>
  <c r="ASH10" i="16"/>
  <c r="ASG10" i="16"/>
  <c r="ASF10" i="16"/>
  <c r="ASE10" i="16"/>
  <c r="ASD10" i="16"/>
  <c r="ASC10" i="16"/>
  <c r="ASB10" i="16"/>
  <c r="ASA10" i="16"/>
  <c r="ARZ10" i="16"/>
  <c r="ARY10" i="16"/>
  <c r="ARX10" i="16"/>
  <c r="ARW10" i="16"/>
  <c r="ARV10" i="16"/>
  <c r="ARU10" i="16"/>
  <c r="ART10" i="16"/>
  <c r="ARS10" i="16"/>
  <c r="ARR10" i="16"/>
  <c r="ARQ10" i="16"/>
  <c r="ARP10" i="16"/>
  <c r="ARO10" i="16"/>
  <c r="ARN10" i="16"/>
  <c r="ARM10" i="16"/>
  <c r="ARL10" i="16"/>
  <c r="ARK10" i="16"/>
  <c r="ARJ10" i="16"/>
  <c r="ARI10" i="16"/>
  <c r="ARH10" i="16"/>
  <c r="ARG10" i="16"/>
  <c r="ARF10" i="16"/>
  <c r="ARE10" i="16"/>
  <c r="ARD10" i="16"/>
  <c r="ARC10" i="16"/>
  <c r="ARB10" i="16"/>
  <c r="ARA10" i="16"/>
  <c r="AQZ10" i="16"/>
  <c r="AQY10" i="16"/>
  <c r="AQX10" i="16"/>
  <c r="AQW10" i="16"/>
  <c r="AQV10" i="16"/>
  <c r="AQU10" i="16"/>
  <c r="AQT10" i="16"/>
  <c r="AQS10" i="16"/>
  <c r="AQR10" i="16"/>
  <c r="AQQ10" i="16"/>
  <c r="AQP10" i="16"/>
  <c r="AQO10" i="16"/>
  <c r="AQN10" i="16"/>
  <c r="AQM10" i="16"/>
  <c r="AQL10" i="16"/>
  <c r="AQK10" i="16"/>
  <c r="AQJ10" i="16"/>
  <c r="AQI10" i="16"/>
  <c r="AQH10" i="16"/>
  <c r="AQG10" i="16"/>
  <c r="AQF10" i="16"/>
  <c r="AQE10" i="16"/>
  <c r="AQD10" i="16"/>
  <c r="AQC10" i="16"/>
  <c r="AQB10" i="16"/>
  <c r="AQA10" i="16"/>
  <c r="APZ10" i="16"/>
  <c r="APY10" i="16"/>
  <c r="APX10" i="16"/>
  <c r="APW10" i="16"/>
  <c r="APV10" i="16"/>
  <c r="APU10" i="16"/>
  <c r="APT10" i="16"/>
  <c r="APS10" i="16"/>
  <c r="APR10" i="16"/>
  <c r="APQ10" i="16"/>
  <c r="APP10" i="16"/>
  <c r="APO10" i="16"/>
  <c r="APN10" i="16"/>
  <c r="APM10" i="16"/>
  <c r="APL10" i="16"/>
  <c r="APK10" i="16"/>
  <c r="APJ10" i="16"/>
  <c r="API10" i="16"/>
  <c r="APH10" i="16"/>
  <c r="APG10" i="16"/>
  <c r="APF10" i="16"/>
  <c r="APE10" i="16"/>
  <c r="APD10" i="16"/>
  <c r="APC10" i="16"/>
  <c r="APB10" i="16"/>
  <c r="APA10" i="16"/>
  <c r="AOZ10" i="16"/>
  <c r="AOY10" i="16"/>
  <c r="AOX10" i="16"/>
  <c r="AOW10" i="16"/>
  <c r="AOV10" i="16"/>
  <c r="AOU10" i="16"/>
  <c r="AOT10" i="16"/>
  <c r="AOS10" i="16"/>
  <c r="AOR10" i="16"/>
  <c r="AOQ10" i="16"/>
  <c r="AOP10" i="16"/>
  <c r="AOO10" i="16"/>
  <c r="AON10" i="16"/>
  <c r="AOM10" i="16"/>
  <c r="AOL10" i="16"/>
  <c r="AOK10" i="16"/>
  <c r="AOJ10" i="16"/>
  <c r="AOI10" i="16"/>
  <c r="AOH10" i="16"/>
  <c r="AOG10" i="16"/>
  <c r="AOF10" i="16"/>
  <c r="AOE10" i="16"/>
  <c r="AOD10" i="16"/>
  <c r="AOC10" i="16"/>
  <c r="AOB10" i="16"/>
  <c r="AOA10" i="16"/>
  <c r="ANZ10" i="16"/>
  <c r="ANY10" i="16"/>
  <c r="ANX10" i="16"/>
  <c r="ANW10" i="16"/>
  <c r="ANV10" i="16"/>
  <c r="ANU10" i="16"/>
  <c r="ANT10" i="16"/>
  <c r="ANS10" i="16"/>
  <c r="ANR10" i="16"/>
  <c r="ANQ10" i="16"/>
  <c r="ANP10" i="16"/>
  <c r="ANO10" i="16"/>
  <c r="ANN10" i="16"/>
  <c r="ANM10" i="16"/>
  <c r="ANL10" i="16"/>
  <c r="ANK10" i="16"/>
  <c r="ANJ10" i="16"/>
  <c r="ANI10" i="16"/>
  <c r="ANH10" i="16"/>
  <c r="ANG10" i="16"/>
  <c r="ANF10" i="16"/>
  <c r="ANE10" i="16"/>
  <c r="AND10" i="16"/>
  <c r="ANC10" i="16"/>
  <c r="ANB10" i="16"/>
  <c r="ANA10" i="16"/>
  <c r="AMZ10" i="16"/>
  <c r="AMY10" i="16"/>
  <c r="AMX10" i="16"/>
  <c r="AMW10" i="16"/>
  <c r="AMV10" i="16"/>
  <c r="AMU10" i="16"/>
  <c r="AMT10" i="16"/>
  <c r="AMS10" i="16"/>
  <c r="AMR10" i="16"/>
  <c r="AMQ10" i="16"/>
  <c r="AMP10" i="16"/>
  <c r="AMO10" i="16"/>
  <c r="AMN10" i="16"/>
  <c r="AMM10" i="16"/>
  <c r="AML10" i="16"/>
  <c r="AMK10" i="16"/>
  <c r="AMJ10" i="16"/>
  <c r="AMI10" i="16"/>
  <c r="AMH10" i="16"/>
  <c r="AMG10" i="16"/>
  <c r="AMF10" i="16"/>
  <c r="AME10" i="16"/>
  <c r="AMD10" i="16"/>
  <c r="AMC10" i="16"/>
  <c r="AMB10" i="16"/>
  <c r="AMA10" i="16"/>
  <c r="ALZ10" i="16"/>
  <c r="ALY10" i="16"/>
  <c r="ALX10" i="16"/>
  <c r="ALW10" i="16"/>
  <c r="ALV10" i="16"/>
  <c r="ALU10" i="16"/>
  <c r="ALT10" i="16"/>
  <c r="ALS10" i="16"/>
  <c r="ALR10" i="16"/>
  <c r="ALQ10" i="16"/>
  <c r="ALP10" i="16"/>
  <c r="ALO10" i="16"/>
  <c r="ALN10" i="16"/>
  <c r="ALM10" i="16"/>
  <c r="ALL10" i="16"/>
  <c r="ALK10" i="16"/>
  <c r="ALJ10" i="16"/>
  <c r="ALI10" i="16"/>
  <c r="ALH10" i="16"/>
  <c r="ALG10" i="16"/>
  <c r="ALF10" i="16"/>
  <c r="ALE10" i="16"/>
  <c r="ALD10" i="16"/>
  <c r="ALC10" i="16"/>
  <c r="ALB10" i="16"/>
  <c r="ALA10" i="16"/>
  <c r="AKZ10" i="16"/>
  <c r="AKY10" i="16"/>
  <c r="AKX10" i="16"/>
  <c r="AKW10" i="16"/>
  <c r="AKV10" i="16"/>
  <c r="AKU10" i="16"/>
  <c r="AKT10" i="16"/>
  <c r="AKS10" i="16"/>
  <c r="AKR10" i="16"/>
  <c r="AKQ10" i="16"/>
  <c r="AKP10" i="16"/>
  <c r="AKO10" i="16"/>
  <c r="AKN10" i="16"/>
  <c r="AKM10" i="16"/>
  <c r="AKL10" i="16"/>
  <c r="AKK10" i="16"/>
  <c r="AKJ10" i="16"/>
  <c r="AKI10" i="16"/>
  <c r="AKH10" i="16"/>
  <c r="AKG10" i="16"/>
  <c r="AKF10" i="16"/>
  <c r="AKE10" i="16"/>
  <c r="AKD10" i="16"/>
  <c r="AKC10" i="16"/>
  <c r="AKB10" i="16"/>
  <c r="AKA10" i="16"/>
  <c r="AJZ10" i="16"/>
  <c r="AJY10" i="16"/>
  <c r="AJX10" i="16"/>
  <c r="AJW10" i="16"/>
  <c r="AJV10" i="16"/>
  <c r="AJU10" i="16"/>
  <c r="AJT10" i="16"/>
  <c r="AJS10" i="16"/>
  <c r="AJR10" i="16"/>
  <c r="AJQ10" i="16"/>
  <c r="AJP10" i="16"/>
  <c r="AJO10" i="16"/>
  <c r="AJN10" i="16"/>
  <c r="AJM10" i="16"/>
  <c r="AJL10" i="16"/>
  <c r="AJK10" i="16"/>
  <c r="AJJ10" i="16"/>
  <c r="AJI10" i="16"/>
  <c r="AJH10" i="16"/>
  <c r="AJG10" i="16"/>
  <c r="AJF10" i="16"/>
  <c r="AJE10" i="16"/>
  <c r="AJD10" i="16"/>
  <c r="AJC10" i="16"/>
  <c r="AJB10" i="16"/>
  <c r="AJA10" i="16"/>
  <c r="AIZ10" i="16"/>
  <c r="AIY10" i="16"/>
  <c r="AIX10" i="16"/>
  <c r="AIW10" i="16"/>
  <c r="AIV10" i="16"/>
  <c r="AIU10" i="16"/>
  <c r="AIT10" i="16"/>
  <c r="AIS10" i="16"/>
  <c r="AIR10" i="16"/>
  <c r="AIQ10" i="16"/>
  <c r="AIP10" i="16"/>
  <c r="AIO10" i="16"/>
  <c r="AIN10" i="16"/>
  <c r="AIM10" i="16"/>
  <c r="AIL10" i="16"/>
  <c r="AIK10" i="16"/>
  <c r="AIJ10" i="16"/>
  <c r="AII10" i="16"/>
  <c r="AIH10" i="16"/>
  <c r="AIG10" i="16"/>
  <c r="AIF10" i="16"/>
  <c r="AIE10" i="16"/>
  <c r="AID10" i="16"/>
  <c r="AIC10" i="16"/>
  <c r="AIB10" i="16"/>
  <c r="AIA10" i="16"/>
  <c r="AHZ10" i="16"/>
  <c r="AHY10" i="16"/>
  <c r="AHX10" i="16"/>
  <c r="AHW10" i="16"/>
  <c r="AHV10" i="16"/>
  <c r="AHU10" i="16"/>
  <c r="AHT10" i="16"/>
  <c r="AHS10" i="16"/>
  <c r="AHR10" i="16"/>
  <c r="AHQ10" i="16"/>
  <c r="AHP10" i="16"/>
  <c r="AHO10" i="16"/>
  <c r="AHN10" i="16"/>
  <c r="AHM10" i="16"/>
  <c r="AHL10" i="16"/>
  <c r="AHK10" i="16"/>
  <c r="AHJ10" i="16"/>
  <c r="AHI10" i="16"/>
  <c r="AHH10" i="16"/>
  <c r="AHG10" i="16"/>
  <c r="AHF10" i="16"/>
  <c r="AHE10" i="16"/>
  <c r="AHD10" i="16"/>
  <c r="AHC10" i="16"/>
  <c r="AHB10" i="16"/>
  <c r="AHA10" i="16"/>
  <c r="AGZ10" i="16"/>
  <c r="AGY10" i="16"/>
  <c r="AGX10" i="16"/>
  <c r="AGW10" i="16"/>
  <c r="AGV10" i="16"/>
  <c r="AGU10" i="16"/>
  <c r="AGT10" i="16"/>
  <c r="AGS10" i="16"/>
  <c r="AGR10" i="16"/>
  <c r="AGQ10" i="16"/>
  <c r="AGP10" i="16"/>
  <c r="AGO10" i="16"/>
  <c r="AGN10" i="16"/>
  <c r="AGM10" i="16"/>
  <c r="AGL10" i="16"/>
  <c r="AGK10" i="16"/>
  <c r="AGJ10" i="16"/>
  <c r="AGI10" i="16"/>
  <c r="AGH10" i="16"/>
  <c r="AGG10" i="16"/>
  <c r="AGF10" i="16"/>
  <c r="AGE10" i="16"/>
  <c r="AGD10" i="16"/>
  <c r="AGC10" i="16"/>
  <c r="AGB10" i="16"/>
  <c r="AGA10" i="16"/>
  <c r="AFZ10" i="16"/>
  <c r="AFY10" i="16"/>
  <c r="AFX10" i="16"/>
  <c r="AFW10" i="16"/>
  <c r="AFV10" i="16"/>
  <c r="AFU10" i="16"/>
  <c r="AFT10" i="16"/>
  <c r="AFS10" i="16"/>
  <c r="AFR10" i="16"/>
  <c r="AFQ10" i="16"/>
  <c r="AFP10" i="16"/>
  <c r="AFO10" i="16"/>
  <c r="AFN10" i="16"/>
  <c r="AFM10" i="16"/>
  <c r="AFL10" i="16"/>
  <c r="AFK10" i="16"/>
  <c r="AFJ10" i="16"/>
  <c r="AFI10" i="16"/>
  <c r="AFH10" i="16"/>
  <c r="AFG10" i="16"/>
  <c r="AFF10" i="16"/>
  <c r="AFE10" i="16"/>
  <c r="AFD10" i="16"/>
  <c r="AFC10" i="16"/>
  <c r="AFB10" i="16"/>
  <c r="AFA10" i="16"/>
  <c r="AEZ10" i="16"/>
  <c r="AEY10" i="16"/>
  <c r="AEX10" i="16"/>
  <c r="AEW10" i="16"/>
  <c r="AEV10" i="16"/>
  <c r="AEU10" i="16"/>
  <c r="AET10" i="16"/>
  <c r="AES10" i="16"/>
  <c r="AER10" i="16"/>
  <c r="AEQ10" i="16"/>
  <c r="AEP10" i="16"/>
  <c r="AEO10" i="16"/>
  <c r="AEN10" i="16"/>
  <c r="AEM10" i="16"/>
  <c r="AEL10" i="16"/>
  <c r="AEK10" i="16"/>
  <c r="AEJ10" i="16"/>
  <c r="AEI10" i="16"/>
  <c r="AEH10" i="16"/>
  <c r="AEG10" i="16"/>
  <c r="AEF10" i="16"/>
  <c r="AEE10" i="16"/>
  <c r="AED10" i="16"/>
  <c r="AEC10" i="16"/>
  <c r="AEB10" i="16"/>
  <c r="AEA10" i="16"/>
  <c r="ADZ10" i="16"/>
  <c r="ADY10" i="16"/>
  <c r="ADX10" i="16"/>
  <c r="ADW10" i="16"/>
  <c r="ADV10" i="16"/>
  <c r="ADU10" i="16"/>
  <c r="ADT10" i="16"/>
  <c r="ADS10" i="16"/>
  <c r="ADR10" i="16"/>
  <c r="ADQ10" i="16"/>
  <c r="ADP10" i="16"/>
  <c r="ADO10" i="16"/>
  <c r="ADN10" i="16"/>
  <c r="ADM10" i="16"/>
  <c r="ADL10" i="16"/>
  <c r="ADK10" i="16"/>
  <c r="ADJ10" i="16"/>
  <c r="ADI10" i="16"/>
  <c r="ADH10" i="16"/>
  <c r="ADG10" i="16"/>
  <c r="ADF10" i="16"/>
  <c r="ADE10" i="16"/>
  <c r="ADD10" i="16"/>
  <c r="ADC10" i="16"/>
  <c r="ADB10" i="16"/>
  <c r="ADA10" i="16"/>
  <c r="ACZ10" i="16"/>
  <c r="ACY10" i="16"/>
  <c r="ACX10" i="16"/>
  <c r="ACW10" i="16"/>
  <c r="ACV10" i="16"/>
  <c r="ACU10" i="16"/>
  <c r="ACT10" i="16"/>
  <c r="ACS10" i="16"/>
  <c r="ACR10" i="16"/>
  <c r="ACQ10" i="16"/>
  <c r="ACP10" i="16"/>
  <c r="ACO10" i="16"/>
  <c r="ACN10" i="16"/>
  <c r="ACM10" i="16"/>
  <c r="ACL10" i="16"/>
  <c r="ACK10" i="16"/>
  <c r="ACJ10" i="16"/>
  <c r="ACI10" i="16"/>
  <c r="ACH10" i="16"/>
  <c r="ACG10" i="16"/>
  <c r="ACF10" i="16"/>
  <c r="ACE10" i="16"/>
  <c r="ACD10" i="16"/>
  <c r="ACC10" i="16"/>
  <c r="ACB10" i="16"/>
  <c r="ACA10" i="16"/>
  <c r="ABZ10" i="16"/>
  <c r="ABY10" i="16"/>
  <c r="ABX10" i="16"/>
  <c r="ABW10" i="16"/>
  <c r="ABV10" i="16"/>
  <c r="ABU10" i="16"/>
  <c r="ABT10" i="16"/>
  <c r="ABS10" i="16"/>
  <c r="ABR10" i="16"/>
  <c r="ABQ10" i="16"/>
  <c r="ABP10" i="16"/>
  <c r="ABO10" i="16"/>
  <c r="ABN10" i="16"/>
  <c r="ABM10" i="16"/>
  <c r="ABL10" i="16"/>
  <c r="ABK10" i="16"/>
  <c r="ABJ10" i="16"/>
  <c r="ABI10" i="16"/>
  <c r="ABH10" i="16"/>
  <c r="ABG10" i="16"/>
  <c r="ABF10" i="16"/>
  <c r="ABE10" i="16"/>
  <c r="ABD10" i="16"/>
  <c r="ABC10" i="16"/>
  <c r="ABB10" i="16"/>
  <c r="ABA10" i="16"/>
  <c r="AAZ10" i="16"/>
  <c r="AAY10" i="16"/>
  <c r="AAX10" i="16"/>
  <c r="AAW10" i="16"/>
  <c r="AAV10" i="16"/>
  <c r="AAU10" i="16"/>
  <c r="AAT10" i="16"/>
  <c r="AAS10" i="16"/>
  <c r="AAR10" i="16"/>
  <c r="AAQ10" i="16"/>
  <c r="AAP10" i="16"/>
  <c r="AAO10" i="16"/>
  <c r="AAN10" i="16"/>
  <c r="AAM10" i="16"/>
  <c r="AAL10" i="16"/>
  <c r="AAK10" i="16"/>
  <c r="AAJ10" i="16"/>
  <c r="AAI10" i="16"/>
  <c r="AAH10" i="16"/>
  <c r="AAG10" i="16"/>
  <c r="AAF10" i="16"/>
  <c r="AAE10" i="16"/>
  <c r="AAD10" i="16"/>
  <c r="AAC10" i="16"/>
  <c r="AAB10" i="16"/>
  <c r="AAA10" i="16"/>
  <c r="ZZ10" i="16"/>
  <c r="ZY10" i="16"/>
  <c r="ZX10" i="16"/>
  <c r="ZW10" i="16"/>
  <c r="ZV10" i="16"/>
  <c r="ZU10" i="16"/>
  <c r="ZT10" i="16"/>
  <c r="ZS10" i="16"/>
  <c r="ZR10" i="16"/>
  <c r="ZQ10" i="16"/>
  <c r="ZP10" i="16"/>
  <c r="ZO10" i="16"/>
  <c r="ZN10" i="16"/>
  <c r="ZM10" i="16"/>
  <c r="ZL10" i="16"/>
  <c r="ZK10" i="16"/>
  <c r="ZJ10" i="16"/>
  <c r="ZI10" i="16"/>
  <c r="ZH10" i="16"/>
  <c r="ZG10" i="16"/>
  <c r="ZF10" i="16"/>
  <c r="ZE10" i="16"/>
  <c r="ZD10" i="16"/>
  <c r="ZC10" i="16"/>
  <c r="ZB10" i="16"/>
  <c r="ZA10" i="16"/>
  <c r="YZ10" i="16"/>
  <c r="YY10" i="16"/>
  <c r="YX10" i="16"/>
  <c r="YW10" i="16"/>
  <c r="YV10" i="16"/>
  <c r="YU10" i="16"/>
  <c r="YT10" i="16"/>
  <c r="YS10" i="16"/>
  <c r="YR10" i="16"/>
  <c r="YQ10" i="16"/>
  <c r="YP10" i="16"/>
  <c r="YO10" i="16"/>
  <c r="YN10" i="16"/>
  <c r="YM10" i="16"/>
  <c r="YL10" i="16"/>
  <c r="YK10" i="16"/>
  <c r="YJ10" i="16"/>
  <c r="YI10" i="16"/>
  <c r="YH10" i="16"/>
  <c r="YG10" i="16"/>
  <c r="YF10" i="16"/>
  <c r="YE10" i="16"/>
  <c r="YD10" i="16"/>
  <c r="YC10" i="16"/>
  <c r="YB10" i="16"/>
  <c r="YA10" i="16"/>
  <c r="XZ10" i="16"/>
  <c r="XY10" i="16"/>
  <c r="XX10" i="16"/>
  <c r="XW10" i="16"/>
  <c r="XV10" i="16"/>
  <c r="XU10" i="16"/>
  <c r="XT10" i="16"/>
  <c r="XS10" i="16"/>
  <c r="XR10" i="16"/>
  <c r="XQ10" i="16"/>
  <c r="XP10" i="16"/>
  <c r="XO10" i="16"/>
  <c r="XN10" i="16"/>
  <c r="XM10" i="16"/>
  <c r="XL10" i="16"/>
  <c r="XK10" i="16"/>
  <c r="XJ10" i="16"/>
  <c r="XI10" i="16"/>
  <c r="XH10" i="16"/>
  <c r="XG10" i="16"/>
  <c r="XF10" i="16"/>
  <c r="XE10" i="16"/>
  <c r="XD10" i="16"/>
  <c r="XC10" i="16"/>
  <c r="XB10" i="16"/>
  <c r="XA10" i="16"/>
  <c r="WZ10" i="16"/>
  <c r="WY10" i="16"/>
  <c r="WX10" i="16"/>
  <c r="WW10" i="16"/>
  <c r="WV10" i="16"/>
  <c r="WU10" i="16"/>
  <c r="WT10" i="16"/>
  <c r="WS10" i="16"/>
  <c r="WR10" i="16"/>
  <c r="WQ10" i="16"/>
  <c r="WP10" i="16"/>
  <c r="WO10" i="16"/>
  <c r="WN10" i="16"/>
  <c r="WM10" i="16"/>
  <c r="WL10" i="16"/>
  <c r="WK10" i="16"/>
  <c r="WJ10" i="16"/>
  <c r="WI10" i="16"/>
  <c r="WH10" i="16"/>
  <c r="WG10" i="16"/>
  <c r="WF10" i="16"/>
  <c r="WE10" i="16"/>
  <c r="WD10" i="16"/>
  <c r="WC10" i="16"/>
  <c r="WB10" i="16"/>
  <c r="WA10" i="16"/>
  <c r="VZ10" i="16"/>
  <c r="VY10" i="16"/>
  <c r="VX10" i="16"/>
  <c r="VW10" i="16"/>
  <c r="VV10" i="16"/>
  <c r="VU10" i="16"/>
  <c r="VT10" i="16"/>
  <c r="VS10" i="16"/>
  <c r="VR10" i="16"/>
  <c r="VQ10" i="16"/>
  <c r="VP10" i="16"/>
  <c r="VO10" i="16"/>
  <c r="VN10" i="16"/>
  <c r="VM10" i="16"/>
  <c r="VL10" i="16"/>
  <c r="VK10" i="16"/>
  <c r="VJ10" i="16"/>
  <c r="VI10" i="16"/>
  <c r="VH10" i="16"/>
  <c r="VG10" i="16"/>
  <c r="VF10" i="16"/>
  <c r="VE10" i="16"/>
  <c r="VD10" i="16"/>
  <c r="VC10" i="16"/>
  <c r="VB10" i="16"/>
  <c r="VA10" i="16"/>
  <c r="UZ10" i="16"/>
  <c r="UY10" i="16"/>
  <c r="UX10" i="16"/>
  <c r="UW10" i="16"/>
  <c r="UV10" i="16"/>
  <c r="UU10" i="16"/>
  <c r="UT10" i="16"/>
  <c r="US10" i="16"/>
  <c r="UR10" i="16"/>
  <c r="UQ10" i="16"/>
  <c r="UP10" i="16"/>
  <c r="UO10" i="16"/>
  <c r="UN10" i="16"/>
  <c r="UM10" i="16"/>
  <c r="UL10" i="16"/>
  <c r="UK10" i="16"/>
  <c r="UJ10" i="16"/>
  <c r="UI10" i="16"/>
  <c r="UH10" i="16"/>
  <c r="UG10" i="16"/>
  <c r="UF10" i="16"/>
  <c r="UE10" i="16"/>
  <c r="UD10" i="16"/>
  <c r="UC10" i="16"/>
  <c r="UB10" i="16"/>
  <c r="UA10" i="16"/>
  <c r="TZ10" i="16"/>
  <c r="TY10" i="16"/>
  <c r="TX10" i="16"/>
  <c r="TW10" i="16"/>
  <c r="TV10" i="16"/>
  <c r="TU10" i="16"/>
  <c r="TT10" i="16"/>
  <c r="TS10" i="16"/>
  <c r="TR10" i="16"/>
  <c r="TQ10" i="16"/>
  <c r="TP10" i="16"/>
  <c r="TO10" i="16"/>
  <c r="TN10" i="16"/>
  <c r="TM10" i="16"/>
  <c r="TL10" i="16"/>
  <c r="TK10" i="16"/>
  <c r="TJ10" i="16"/>
  <c r="TI10" i="16"/>
  <c r="TH10" i="16"/>
  <c r="TG10" i="16"/>
  <c r="TF10" i="16"/>
  <c r="TE10" i="16"/>
  <c r="TD10" i="16"/>
  <c r="TC10" i="16"/>
  <c r="TB10" i="16"/>
  <c r="TA10" i="16"/>
  <c r="SZ10" i="16"/>
  <c r="SY10" i="16"/>
  <c r="SX10" i="16"/>
  <c r="SW10" i="16"/>
  <c r="SV10" i="16"/>
  <c r="SU10" i="16"/>
  <c r="ST10" i="16"/>
  <c r="SS10" i="16"/>
  <c r="SR10" i="16"/>
  <c r="SQ10" i="16"/>
  <c r="SP10" i="16"/>
  <c r="SO10" i="16"/>
  <c r="SN10" i="16"/>
  <c r="SM10" i="16"/>
  <c r="SL10" i="16"/>
  <c r="SK10" i="16"/>
  <c r="SJ10" i="16"/>
  <c r="SI10" i="16"/>
  <c r="SH10" i="16"/>
  <c r="SG10" i="16"/>
  <c r="SF10" i="16"/>
  <c r="SE10" i="16"/>
  <c r="SD10" i="16"/>
  <c r="SC10" i="16"/>
  <c r="SB10" i="16"/>
  <c r="SA10" i="16"/>
  <c r="RZ10" i="16"/>
  <c r="RY10" i="16"/>
  <c r="RX10" i="16"/>
  <c r="RW10" i="16"/>
  <c r="RV10" i="16"/>
  <c r="RU10" i="16"/>
  <c r="RT10" i="16"/>
  <c r="RS10" i="16"/>
  <c r="RR10" i="16"/>
  <c r="RQ10" i="16"/>
  <c r="RP10" i="16"/>
  <c r="RO10" i="16"/>
  <c r="RN10" i="16"/>
  <c r="RM10" i="16"/>
  <c r="RL10" i="16"/>
  <c r="RK10" i="16"/>
  <c r="RJ10" i="16"/>
  <c r="RI10" i="16"/>
  <c r="RH10" i="16"/>
  <c r="RG10" i="16"/>
  <c r="RF10" i="16"/>
  <c r="RE10" i="16"/>
  <c r="RD10" i="16"/>
  <c r="RC10" i="16"/>
  <c r="RB10" i="16"/>
  <c r="RA10" i="16"/>
  <c r="QZ10" i="16"/>
  <c r="QY10" i="16"/>
  <c r="QX10" i="16"/>
  <c r="QW10" i="16"/>
  <c r="QV10" i="16"/>
  <c r="QU10" i="16"/>
  <c r="QT10" i="16"/>
  <c r="QS10" i="16"/>
  <c r="QR10" i="16"/>
  <c r="QQ10" i="16"/>
  <c r="QP10" i="16"/>
  <c r="QO10" i="16"/>
  <c r="QN10" i="16"/>
  <c r="QM10" i="16"/>
  <c r="QL10" i="16"/>
  <c r="QK10" i="16"/>
  <c r="QJ10" i="16"/>
  <c r="QI10" i="16"/>
  <c r="QH10" i="16"/>
  <c r="QG10" i="16"/>
  <c r="QF10" i="16"/>
  <c r="QE10" i="16"/>
  <c r="QD10" i="16"/>
  <c r="QC10" i="16"/>
  <c r="QB10" i="16"/>
  <c r="QA10" i="16"/>
  <c r="PZ10" i="16"/>
  <c r="PY10" i="16"/>
  <c r="PX10" i="16"/>
  <c r="PW10" i="16"/>
  <c r="PV10" i="16"/>
  <c r="PU10" i="16"/>
  <c r="PT10" i="16"/>
  <c r="PS10" i="16"/>
  <c r="PR10" i="16"/>
  <c r="PQ10" i="16"/>
  <c r="PP10" i="16"/>
  <c r="PO10" i="16"/>
  <c r="PN10" i="16"/>
  <c r="PM10" i="16"/>
  <c r="PL10" i="16"/>
  <c r="PK10" i="16"/>
  <c r="PJ10" i="16"/>
  <c r="PI10" i="16"/>
  <c r="PH10" i="16"/>
  <c r="PG10" i="16"/>
  <c r="PF10" i="16"/>
  <c r="PE10" i="16"/>
  <c r="PD10" i="16"/>
  <c r="PC10" i="16"/>
  <c r="PB10" i="16"/>
  <c r="PA10" i="16"/>
  <c r="OZ10" i="16"/>
  <c r="OY10" i="16"/>
  <c r="OX10" i="16"/>
  <c r="OW10" i="16"/>
  <c r="OV10" i="16"/>
  <c r="OU10" i="16"/>
  <c r="OT10" i="16"/>
  <c r="OS10" i="16"/>
  <c r="OR10" i="16"/>
  <c r="OQ10" i="16"/>
  <c r="OP10" i="16"/>
  <c r="OO10" i="16"/>
  <c r="ON10" i="16"/>
  <c r="OM10" i="16"/>
  <c r="OL10" i="16"/>
  <c r="OK10" i="16"/>
  <c r="OJ10" i="16"/>
  <c r="OI10" i="16"/>
  <c r="OH10" i="16"/>
  <c r="OG10" i="16"/>
  <c r="OF10" i="16"/>
  <c r="OE10" i="16"/>
  <c r="OD10" i="16"/>
  <c r="OC10" i="16"/>
  <c r="OB10" i="16"/>
  <c r="OA10" i="16"/>
  <c r="NZ10" i="16"/>
  <c r="NY10" i="16"/>
  <c r="NX10" i="16"/>
  <c r="NW10" i="16"/>
  <c r="NV10" i="16"/>
  <c r="NU10" i="16"/>
  <c r="NT10" i="16"/>
  <c r="NS10" i="16"/>
  <c r="NR10" i="16"/>
  <c r="NQ10" i="16"/>
  <c r="NP10" i="16"/>
  <c r="NO10" i="16"/>
  <c r="NN10" i="16"/>
  <c r="NM10" i="16"/>
  <c r="NL10" i="16"/>
  <c r="NK10" i="16"/>
  <c r="NJ10" i="16"/>
  <c r="NI10" i="16"/>
  <c r="NH10" i="16"/>
  <c r="NG10" i="16"/>
  <c r="NF10" i="16"/>
  <c r="NE10" i="16"/>
  <c r="ND10" i="16"/>
  <c r="NC10" i="16"/>
  <c r="NB10" i="16"/>
  <c r="NA10" i="16"/>
  <c r="MZ10" i="16"/>
  <c r="MY10" i="16"/>
  <c r="MX10" i="16"/>
  <c r="MW10" i="16"/>
  <c r="MV10" i="16"/>
  <c r="MU10" i="16"/>
  <c r="MT10" i="16"/>
  <c r="MS10" i="16"/>
  <c r="MR10" i="16"/>
  <c r="MQ10" i="16"/>
  <c r="MP10" i="16"/>
  <c r="MO10" i="16"/>
  <c r="MN10" i="16"/>
  <c r="MM10" i="16"/>
  <c r="ML10" i="16"/>
  <c r="MK10" i="16"/>
  <c r="MJ10" i="16"/>
  <c r="MI10" i="16"/>
  <c r="MH10" i="16"/>
  <c r="MG10" i="16"/>
  <c r="MF10" i="16"/>
  <c r="ME10" i="16"/>
  <c r="MD10" i="16"/>
  <c r="MC10" i="16"/>
  <c r="MB10" i="16"/>
  <c r="MA10" i="16"/>
  <c r="LZ10" i="16"/>
  <c r="LY10" i="16"/>
  <c r="LX10" i="16"/>
  <c r="LW10" i="16"/>
  <c r="LV10" i="16"/>
  <c r="LU10" i="16"/>
  <c r="LT10" i="16"/>
  <c r="LS10" i="16"/>
  <c r="LR10" i="16"/>
  <c r="LQ10" i="16"/>
  <c r="LP10" i="16"/>
  <c r="LO10" i="16"/>
  <c r="LN10" i="16"/>
  <c r="LM10" i="16"/>
  <c r="LL10" i="16"/>
  <c r="LK10" i="16"/>
  <c r="LJ10" i="16"/>
  <c r="LI10" i="16"/>
  <c r="LH10" i="16"/>
  <c r="LG10" i="16"/>
  <c r="LF10" i="16"/>
  <c r="LE10" i="16"/>
  <c r="LD10" i="16"/>
  <c r="LC10" i="16"/>
  <c r="LB10" i="16"/>
  <c r="LA10" i="16"/>
  <c r="KZ10" i="16"/>
  <c r="KY10" i="16"/>
  <c r="KX10" i="16"/>
  <c r="KW10" i="16"/>
  <c r="KV10" i="16"/>
  <c r="KU10" i="16"/>
  <c r="KT10" i="16"/>
  <c r="KS10" i="16"/>
  <c r="KR10" i="16"/>
  <c r="KQ10" i="16"/>
  <c r="KP10" i="16"/>
  <c r="KO10" i="16"/>
  <c r="KN10" i="16"/>
  <c r="KM10" i="16"/>
  <c r="KL10" i="16"/>
  <c r="KK10" i="16"/>
  <c r="KJ10" i="16"/>
  <c r="KI10" i="16"/>
  <c r="KH10" i="16"/>
  <c r="KG10" i="16"/>
  <c r="KF10" i="16"/>
  <c r="KE10" i="16"/>
  <c r="KD10" i="16"/>
  <c r="KC10" i="16"/>
  <c r="KB10" i="16"/>
  <c r="KA10" i="16"/>
  <c r="JZ10" i="16"/>
  <c r="JY10" i="16"/>
  <c r="JX10" i="16"/>
  <c r="JW10" i="16"/>
  <c r="JV10" i="16"/>
  <c r="JU10" i="16"/>
  <c r="JT10" i="16"/>
  <c r="JS10" i="16"/>
  <c r="JR10" i="16"/>
  <c r="JQ10" i="16"/>
  <c r="JP10" i="16"/>
  <c r="JO10" i="16"/>
  <c r="JN10" i="16"/>
  <c r="JM10" i="16"/>
  <c r="JL10" i="16"/>
  <c r="JK10" i="16"/>
  <c r="JJ10" i="16"/>
  <c r="JI10" i="16"/>
  <c r="JH10" i="16"/>
  <c r="JG10" i="16"/>
  <c r="JF10" i="16"/>
  <c r="JE10" i="16"/>
  <c r="JD10" i="16"/>
  <c r="JC10" i="16"/>
  <c r="JB10" i="16"/>
  <c r="JA10" i="16"/>
  <c r="IZ10" i="16"/>
  <c r="IY10" i="16"/>
  <c r="IX10" i="16"/>
  <c r="IW10" i="16"/>
  <c r="IV10" i="16"/>
  <c r="IU10" i="16"/>
  <c r="IT10" i="16"/>
  <c r="IS10" i="16"/>
  <c r="IR10" i="16"/>
  <c r="IQ10" i="16"/>
  <c r="IP10" i="16"/>
  <c r="IO10" i="16"/>
  <c r="IN10" i="16"/>
  <c r="IM10" i="16"/>
  <c r="IL10" i="16"/>
  <c r="IK10" i="16"/>
  <c r="IJ10" i="16"/>
  <c r="II10" i="16"/>
  <c r="IH10" i="16"/>
  <c r="IG10" i="16"/>
  <c r="IF10" i="16"/>
  <c r="IE10" i="16"/>
  <c r="ID10" i="16"/>
  <c r="IC10" i="16"/>
  <c r="IB10" i="16"/>
  <c r="IA10" i="16"/>
  <c r="HZ10" i="16"/>
  <c r="HY10" i="16"/>
  <c r="HX10" i="16"/>
  <c r="HW10" i="16"/>
  <c r="HV10" i="16"/>
  <c r="HU10" i="16"/>
  <c r="HT10" i="16"/>
  <c r="HS10" i="16"/>
  <c r="HR10" i="16"/>
  <c r="HQ10" i="16"/>
  <c r="HP10" i="16"/>
  <c r="HO10" i="16"/>
  <c r="HN10" i="16"/>
  <c r="HM10" i="16"/>
  <c r="HL10" i="16"/>
  <c r="HK10" i="16"/>
  <c r="HJ10" i="16"/>
  <c r="HI10" i="16"/>
  <c r="HH10" i="16"/>
  <c r="HG10" i="16"/>
  <c r="HF10" i="16"/>
  <c r="HE10" i="16"/>
  <c r="HD10" i="16"/>
  <c r="HC10" i="16"/>
  <c r="HB10" i="16"/>
  <c r="HA10" i="16"/>
  <c r="GZ10" i="16"/>
  <c r="GY10" i="16"/>
  <c r="GX10" i="16"/>
  <c r="GW10" i="16"/>
  <c r="GV10" i="16"/>
  <c r="GU10" i="16"/>
  <c r="GT10" i="16"/>
  <c r="GS10" i="16"/>
  <c r="GR10" i="16"/>
  <c r="GQ10" i="16"/>
  <c r="GP10" i="16"/>
  <c r="GO10" i="16"/>
  <c r="GN10" i="16"/>
  <c r="GM10" i="16"/>
  <c r="GL10" i="16"/>
  <c r="GK10" i="16"/>
  <c r="GJ10" i="16"/>
  <c r="GI10" i="16"/>
  <c r="GH10" i="16"/>
  <c r="GG10" i="16"/>
  <c r="GF10" i="16"/>
  <c r="GE10" i="16"/>
  <c r="GD10" i="16"/>
  <c r="GC10" i="16"/>
  <c r="GB10" i="16"/>
  <c r="GA10" i="16"/>
  <c r="FZ10" i="16"/>
  <c r="FY10" i="16"/>
  <c r="FX10" i="16"/>
  <c r="FW10" i="16"/>
  <c r="FV10" i="16"/>
  <c r="FU10" i="16"/>
  <c r="FT10" i="16"/>
  <c r="FS10" i="16"/>
  <c r="FR10" i="16"/>
  <c r="FQ10" i="16"/>
  <c r="FP10" i="16"/>
  <c r="FO10" i="16"/>
  <c r="FN10" i="16"/>
  <c r="FM10" i="16"/>
  <c r="FL10" i="16"/>
  <c r="FK10" i="16"/>
  <c r="FJ10" i="16"/>
  <c r="FI10" i="16"/>
  <c r="FH10" i="16"/>
  <c r="FG10" i="16"/>
  <c r="FF10" i="16"/>
  <c r="FE10" i="16"/>
  <c r="FD10" i="16"/>
  <c r="FC10" i="16"/>
  <c r="FB10" i="16"/>
  <c r="FA10" i="16"/>
  <c r="EZ10" i="16"/>
  <c r="EY10" i="16"/>
  <c r="EX10" i="16"/>
  <c r="EW10" i="16"/>
  <c r="EV10" i="16"/>
  <c r="EU10" i="16"/>
  <c r="ET10" i="16"/>
  <c r="ES10" i="16"/>
  <c r="ER10" i="16"/>
  <c r="EQ10" i="16"/>
  <c r="EP10" i="16"/>
  <c r="EO10" i="16"/>
  <c r="EN10" i="16"/>
  <c r="EM10" i="16"/>
  <c r="EL10" i="16"/>
  <c r="EK10" i="16"/>
  <c r="EJ10" i="16"/>
  <c r="EI10" i="16"/>
  <c r="EH10" i="16"/>
  <c r="EG10" i="16"/>
  <c r="EF10" i="16"/>
  <c r="EE10" i="16"/>
  <c r="ED10" i="16"/>
  <c r="EC10" i="16"/>
  <c r="EB10" i="16"/>
  <c r="EA10" i="16"/>
  <c r="DZ10" i="16"/>
  <c r="DY10" i="16"/>
  <c r="DX10" i="16"/>
  <c r="DW10" i="16"/>
  <c r="DV10" i="16"/>
  <c r="DU10" i="16"/>
  <c r="DT10" i="16"/>
  <c r="DS10" i="16"/>
  <c r="DR10" i="16"/>
  <c r="DQ10" i="16"/>
  <c r="DP10" i="16"/>
  <c r="DO10" i="16"/>
  <c r="DN10" i="16"/>
  <c r="DM10" i="16"/>
  <c r="DL10" i="16"/>
  <c r="DK10" i="16"/>
  <c r="DJ10" i="16"/>
  <c r="DI10" i="16"/>
  <c r="DH10" i="16"/>
  <c r="DG10" i="16"/>
  <c r="DF10" i="16"/>
  <c r="DE10" i="16"/>
  <c r="DD10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N10" i="16"/>
  <c r="CM10" i="16"/>
  <c r="CL10" i="16"/>
  <c r="CK10" i="16"/>
  <c r="CJ10" i="16"/>
  <c r="CI10" i="16"/>
  <c r="CH10" i="16"/>
  <c r="CG10" i="16"/>
  <c r="CF10" i="16"/>
  <c r="CE10" i="16"/>
  <c r="CD10" i="16"/>
  <c r="CC10" i="16"/>
  <c r="CB10" i="16"/>
  <c r="CA10" i="16"/>
  <c r="BZ10" i="16"/>
  <c r="BY10" i="16"/>
  <c r="BX10" i="16"/>
  <c r="BW10" i="16"/>
  <c r="BV10" i="16"/>
  <c r="BU10" i="16"/>
  <c r="BT10" i="16"/>
  <c r="BS10" i="16"/>
  <c r="BR10" i="16"/>
  <c r="BQ10" i="16"/>
  <c r="BP10" i="16"/>
  <c r="BO10" i="16"/>
  <c r="BN10" i="16"/>
  <c r="BM10" i="16"/>
  <c r="BL10" i="16"/>
  <c r="BK10" i="16"/>
  <c r="BJ10" i="16"/>
  <c r="BI10" i="16"/>
  <c r="BH10" i="16"/>
  <c r="BG10" i="16"/>
  <c r="BF10" i="16"/>
  <c r="BE10" i="16"/>
  <c r="BD10" i="16"/>
  <c r="BC10" i="16"/>
  <c r="BB10" i="16"/>
  <c r="BA10" i="16"/>
  <c r="AZ10" i="16"/>
  <c r="AY10" i="16"/>
  <c r="AX10" i="16"/>
  <c r="AW10" i="16"/>
  <c r="AV10" i="16"/>
  <c r="AU10" i="16"/>
  <c r="AT10" i="16"/>
  <c r="AS10" i="16"/>
  <c r="AR10" i="16"/>
  <c r="AQ10" i="16"/>
  <c r="AP10" i="16"/>
  <c r="AO10" i="16"/>
  <c r="AN10" i="16"/>
  <c r="AM10" i="16"/>
  <c r="AL10" i="16"/>
  <c r="AK10" i="16"/>
  <c r="AJ10" i="16"/>
  <c r="AI10" i="16"/>
  <c r="AH10" i="16"/>
  <c r="AG10" i="16"/>
  <c r="AF10" i="16"/>
  <c r="AE10" i="16"/>
  <c r="AD10" i="16"/>
  <c r="AC10" i="16"/>
  <c r="AB10" i="16"/>
  <c r="AA10" i="16"/>
  <c r="Z10" i="16"/>
  <c r="Y10" i="16"/>
  <c r="X10" i="16"/>
  <c r="W10" i="16"/>
  <c r="V10" i="16"/>
  <c r="U10" i="16"/>
  <c r="T10" i="16"/>
  <c r="S10" i="16"/>
  <c r="R10" i="16"/>
  <c r="Q10" i="16"/>
  <c r="P10" i="16"/>
  <c r="O10" i="16"/>
  <c r="N10" i="16"/>
  <c r="M10" i="16"/>
  <c r="L10" i="16"/>
  <c r="BNE9" i="16"/>
  <c r="BND9" i="16"/>
  <c r="BNC9" i="16"/>
  <c r="BNB9" i="16"/>
  <c r="BNA9" i="16"/>
  <c r="BMZ9" i="16"/>
  <c r="BMY9" i="16"/>
  <c r="BMX9" i="16"/>
  <c r="BMW9" i="16"/>
  <c r="BMV9" i="16"/>
  <c r="BMU9" i="16"/>
  <c r="BMT9" i="16"/>
  <c r="BMS9" i="16"/>
  <c r="BMR9" i="16"/>
  <c r="BMQ9" i="16"/>
  <c r="BMP9" i="16"/>
  <c r="BMO9" i="16"/>
  <c r="BMN9" i="16"/>
  <c r="BMM9" i="16"/>
  <c r="BML9" i="16"/>
  <c r="BMK9" i="16"/>
  <c r="BMJ9" i="16"/>
  <c r="BMI9" i="16"/>
  <c r="BMH9" i="16"/>
  <c r="BMG9" i="16"/>
  <c r="BMF9" i="16"/>
  <c r="BME9" i="16"/>
  <c r="BMD9" i="16"/>
  <c r="BMC9" i="16"/>
  <c r="BMB9" i="16"/>
  <c r="BMA9" i="16"/>
  <c r="BLZ9" i="16"/>
  <c r="BLY9" i="16"/>
  <c r="BLX9" i="16"/>
  <c r="BLW9" i="16"/>
  <c r="BLV9" i="16"/>
  <c r="BLU9" i="16"/>
  <c r="BLT9" i="16"/>
  <c r="BLS9" i="16"/>
  <c r="BLR9" i="16"/>
  <c r="BLQ9" i="16"/>
  <c r="BLP9" i="16"/>
  <c r="BLO9" i="16"/>
  <c r="BLN9" i="16"/>
  <c r="BLM9" i="16"/>
  <c r="BLL9" i="16"/>
  <c r="BLK9" i="16"/>
  <c r="BLJ9" i="16"/>
  <c r="BLI9" i="16"/>
  <c r="BLH9" i="16"/>
  <c r="BLG9" i="16"/>
  <c r="BLF9" i="16"/>
  <c r="BLE9" i="16"/>
  <c r="BLD9" i="16"/>
  <c r="BLC9" i="16"/>
  <c r="BLB9" i="16"/>
  <c r="BLA9" i="16"/>
  <c r="BKZ9" i="16"/>
  <c r="BKY9" i="16"/>
  <c r="BKX9" i="16"/>
  <c r="BKW9" i="16"/>
  <c r="BKV9" i="16"/>
  <c r="BKU9" i="16"/>
  <c r="BKT9" i="16"/>
  <c r="BKS9" i="16"/>
  <c r="BKR9" i="16"/>
  <c r="BKQ9" i="16"/>
  <c r="BKP9" i="16"/>
  <c r="BKO9" i="16"/>
  <c r="BKN9" i="16"/>
  <c r="BKM9" i="16"/>
  <c r="BKL9" i="16"/>
  <c r="BKK9" i="16"/>
  <c r="BKJ9" i="16"/>
  <c r="BKI9" i="16"/>
  <c r="BKH9" i="16"/>
  <c r="BKG9" i="16"/>
  <c r="BKF9" i="16"/>
  <c r="BKE9" i="16"/>
  <c r="BKD9" i="16"/>
  <c r="BKC9" i="16"/>
  <c r="BKB9" i="16"/>
  <c r="BKA9" i="16"/>
  <c r="BJZ9" i="16"/>
  <c r="BJY9" i="16"/>
  <c r="BJX9" i="16"/>
  <c r="BJW9" i="16"/>
  <c r="BJV9" i="16"/>
  <c r="BJU9" i="16"/>
  <c r="BJT9" i="16"/>
  <c r="BJS9" i="16"/>
  <c r="BJR9" i="16"/>
  <c r="BJQ9" i="16"/>
  <c r="BJP9" i="16"/>
  <c r="BJO9" i="16"/>
  <c r="BJN9" i="16"/>
  <c r="BJM9" i="16"/>
  <c r="BJL9" i="16"/>
  <c r="BJK9" i="16"/>
  <c r="BJJ9" i="16"/>
  <c r="BJI9" i="16"/>
  <c r="BJH9" i="16"/>
  <c r="BJG9" i="16"/>
  <c r="BJF9" i="16"/>
  <c r="BJE9" i="16"/>
  <c r="BJD9" i="16"/>
  <c r="BJC9" i="16"/>
  <c r="BJB9" i="16"/>
  <c r="BJA9" i="16"/>
  <c r="BIZ9" i="16"/>
  <c r="BIY9" i="16"/>
  <c r="BIX9" i="16"/>
  <c r="BIW9" i="16"/>
  <c r="BIV9" i="16"/>
  <c r="BIU9" i="16"/>
  <c r="BIT9" i="16"/>
  <c r="BIS9" i="16"/>
  <c r="BIR9" i="16"/>
  <c r="BIQ9" i="16"/>
  <c r="BIP9" i="16"/>
  <c r="BIO9" i="16"/>
  <c r="BIN9" i="16"/>
  <c r="BIM9" i="16"/>
  <c r="BIL9" i="16"/>
  <c r="BIK9" i="16"/>
  <c r="BIJ9" i="16"/>
  <c r="BII9" i="16"/>
  <c r="BIH9" i="16"/>
  <c r="BIG9" i="16"/>
  <c r="BIF9" i="16"/>
  <c r="BIE9" i="16"/>
  <c r="BID9" i="16"/>
  <c r="BIC9" i="16"/>
  <c r="BIB9" i="16"/>
  <c r="BIA9" i="16"/>
  <c r="BHZ9" i="16"/>
  <c r="BHY9" i="16"/>
  <c r="BHX9" i="16"/>
  <c r="BHW9" i="16"/>
  <c r="BHV9" i="16"/>
  <c r="BHU9" i="16"/>
  <c r="BHT9" i="16"/>
  <c r="BHS9" i="16"/>
  <c r="BHR9" i="16"/>
  <c r="BHQ9" i="16"/>
  <c r="BHP9" i="16"/>
  <c r="BHO9" i="16"/>
  <c r="BHN9" i="16"/>
  <c r="BHM9" i="16"/>
  <c r="BHL9" i="16"/>
  <c r="BHK9" i="16"/>
  <c r="BHJ9" i="16"/>
  <c r="BHI9" i="16"/>
  <c r="BHH9" i="16"/>
  <c r="BHG9" i="16"/>
  <c r="BHF9" i="16"/>
  <c r="BHE9" i="16"/>
  <c r="BHD9" i="16"/>
  <c r="BHC9" i="16"/>
  <c r="BHB9" i="16"/>
  <c r="BHA9" i="16"/>
  <c r="BGZ9" i="16"/>
  <c r="BGY9" i="16"/>
  <c r="BGX9" i="16"/>
  <c r="BGW9" i="16"/>
  <c r="BGV9" i="16"/>
  <c r="BGU9" i="16"/>
  <c r="BGT9" i="16"/>
  <c r="BGS9" i="16"/>
  <c r="BGR9" i="16"/>
  <c r="BGQ9" i="16"/>
  <c r="BGP9" i="16"/>
  <c r="BGO9" i="16"/>
  <c r="BGN9" i="16"/>
  <c r="BGM9" i="16"/>
  <c r="BGL9" i="16"/>
  <c r="BGK9" i="16"/>
  <c r="BGJ9" i="16"/>
  <c r="BGI9" i="16"/>
  <c r="BGH9" i="16"/>
  <c r="BGG9" i="16"/>
  <c r="BGF9" i="16"/>
  <c r="BGE9" i="16"/>
  <c r="BGD9" i="16"/>
  <c r="BGC9" i="16"/>
  <c r="BGB9" i="16"/>
  <c r="BGA9" i="16"/>
  <c r="BFZ9" i="16"/>
  <c r="BFY9" i="16"/>
  <c r="BFX9" i="16"/>
  <c r="BFW9" i="16"/>
  <c r="BFV9" i="16"/>
  <c r="BFU9" i="16"/>
  <c r="BFT9" i="16"/>
  <c r="BFS9" i="16"/>
  <c r="BFR9" i="16"/>
  <c r="BFQ9" i="16"/>
  <c r="BFP9" i="16"/>
  <c r="BFO9" i="16"/>
  <c r="BFN9" i="16"/>
  <c r="BFM9" i="16"/>
  <c r="BFL9" i="16"/>
  <c r="BFK9" i="16"/>
  <c r="BFJ9" i="16"/>
  <c r="BFI9" i="16"/>
  <c r="BFH9" i="16"/>
  <c r="BFG9" i="16"/>
  <c r="BFF9" i="16"/>
  <c r="BFE9" i="16"/>
  <c r="BFD9" i="16"/>
  <c r="BFC9" i="16"/>
  <c r="BFB9" i="16"/>
  <c r="BFA9" i="16"/>
  <c r="BEZ9" i="16"/>
  <c r="BEY9" i="16"/>
  <c r="BEX9" i="16"/>
  <c r="BEW9" i="16"/>
  <c r="BEV9" i="16"/>
  <c r="BEU9" i="16"/>
  <c r="BET9" i="16"/>
  <c r="BES9" i="16"/>
  <c r="BER9" i="16"/>
  <c r="BEQ9" i="16"/>
  <c r="BEP9" i="16"/>
  <c r="BEO9" i="16"/>
  <c r="BEN9" i="16"/>
  <c r="BEM9" i="16"/>
  <c r="BEL9" i="16"/>
  <c r="BEK9" i="16"/>
  <c r="BEJ9" i="16"/>
  <c r="BEI9" i="16"/>
  <c r="BEH9" i="16"/>
  <c r="BEG9" i="16"/>
  <c r="BEF9" i="16"/>
  <c r="BEE9" i="16"/>
  <c r="BED9" i="16"/>
  <c r="BEC9" i="16"/>
  <c r="BEB9" i="16"/>
  <c r="BEA9" i="16"/>
  <c r="BDZ9" i="16"/>
  <c r="BDY9" i="16"/>
  <c r="BDX9" i="16"/>
  <c r="BDW9" i="16"/>
  <c r="BDV9" i="16"/>
  <c r="BDU9" i="16"/>
  <c r="BDT9" i="16"/>
  <c r="BDS9" i="16"/>
  <c r="BDR9" i="16"/>
  <c r="BDQ9" i="16"/>
  <c r="BDP9" i="16"/>
  <c r="BDO9" i="16"/>
  <c r="BDN9" i="16"/>
  <c r="BDM9" i="16"/>
  <c r="BDL9" i="16"/>
  <c r="BDK9" i="16"/>
  <c r="BDJ9" i="16"/>
  <c r="BDI9" i="16"/>
  <c r="BDH9" i="16"/>
  <c r="BDG9" i="16"/>
  <c r="BDF9" i="16"/>
  <c r="BDE9" i="16"/>
  <c r="BDD9" i="16"/>
  <c r="BDC9" i="16"/>
  <c r="BDB9" i="16"/>
  <c r="BDA9" i="16"/>
  <c r="BCZ9" i="16"/>
  <c r="BCY9" i="16"/>
  <c r="BCX9" i="16"/>
  <c r="BCW9" i="16"/>
  <c r="BCV9" i="16"/>
  <c r="BCU9" i="16"/>
  <c r="BCT9" i="16"/>
  <c r="BCS9" i="16"/>
  <c r="BCR9" i="16"/>
  <c r="BCQ9" i="16"/>
  <c r="BCP9" i="16"/>
  <c r="BCO9" i="16"/>
  <c r="BCN9" i="16"/>
  <c r="BCM9" i="16"/>
  <c r="BCL9" i="16"/>
  <c r="BCK9" i="16"/>
  <c r="BCJ9" i="16"/>
  <c r="BCI9" i="16"/>
  <c r="BCH9" i="16"/>
  <c r="BCG9" i="16"/>
  <c r="BCF9" i="16"/>
  <c r="BCE9" i="16"/>
  <c r="BCD9" i="16"/>
  <c r="BCC9" i="16"/>
  <c r="BCB9" i="16"/>
  <c r="BCA9" i="16"/>
  <c r="BBZ9" i="16"/>
  <c r="BBY9" i="16"/>
  <c r="BBX9" i="16"/>
  <c r="BBW9" i="16"/>
  <c r="BBV9" i="16"/>
  <c r="BBU9" i="16"/>
  <c r="BBT9" i="16"/>
  <c r="BBS9" i="16"/>
  <c r="BBR9" i="16"/>
  <c r="BBQ9" i="16"/>
  <c r="BBP9" i="16"/>
  <c r="BBO9" i="16"/>
  <c r="BBN9" i="16"/>
  <c r="BBM9" i="16"/>
  <c r="BBL9" i="16"/>
  <c r="BBK9" i="16"/>
  <c r="BBJ9" i="16"/>
  <c r="BBI9" i="16"/>
  <c r="BBH9" i="16"/>
  <c r="BBG9" i="16"/>
  <c r="BBF9" i="16"/>
  <c r="BBE9" i="16"/>
  <c r="BBD9" i="16"/>
  <c r="BBC9" i="16"/>
  <c r="BBB9" i="16"/>
  <c r="BBA9" i="16"/>
  <c r="BAZ9" i="16"/>
  <c r="BAY9" i="16"/>
  <c r="BAX9" i="16"/>
  <c r="BAW9" i="16"/>
  <c r="BAV9" i="16"/>
  <c r="BAU9" i="16"/>
  <c r="BAT9" i="16"/>
  <c r="BAS9" i="16"/>
  <c r="BAR9" i="16"/>
  <c r="BAQ9" i="16"/>
  <c r="BAP9" i="16"/>
  <c r="BAO9" i="16"/>
  <c r="BAN9" i="16"/>
  <c r="BAM9" i="16"/>
  <c r="BAL9" i="16"/>
  <c r="BAK9" i="16"/>
  <c r="BAJ9" i="16"/>
  <c r="BAI9" i="16"/>
  <c r="BAH9" i="16"/>
  <c r="BAG9" i="16"/>
  <c r="BAF9" i="16"/>
  <c r="BAE9" i="16"/>
  <c r="BAD9" i="16"/>
  <c r="BAC9" i="16"/>
  <c r="BAB9" i="16"/>
  <c r="BAA9" i="16"/>
  <c r="AZZ9" i="16"/>
  <c r="AZY9" i="16"/>
  <c r="AZX9" i="16"/>
  <c r="AZW9" i="16"/>
  <c r="AZV9" i="16"/>
  <c r="AZU9" i="16"/>
  <c r="AZT9" i="16"/>
  <c r="AZS9" i="16"/>
  <c r="AZR9" i="16"/>
  <c r="AZQ9" i="16"/>
  <c r="AZP9" i="16"/>
  <c r="AZO9" i="16"/>
  <c r="AZN9" i="16"/>
  <c r="AZM9" i="16"/>
  <c r="AZL9" i="16"/>
  <c r="AZK9" i="16"/>
  <c r="AZJ9" i="16"/>
  <c r="AZI9" i="16"/>
  <c r="AZH9" i="16"/>
  <c r="AZG9" i="16"/>
  <c r="AZF9" i="16"/>
  <c r="AZE9" i="16"/>
  <c r="AZD9" i="16"/>
  <c r="AZC9" i="16"/>
  <c r="AZB9" i="16"/>
  <c r="AZA9" i="16"/>
  <c r="AYZ9" i="16"/>
  <c r="AYY9" i="16"/>
  <c r="AYX9" i="16"/>
  <c r="AYW9" i="16"/>
  <c r="AYV9" i="16"/>
  <c r="AYU9" i="16"/>
  <c r="AYT9" i="16"/>
  <c r="AYS9" i="16"/>
  <c r="AYR9" i="16"/>
  <c r="AYQ9" i="16"/>
  <c r="AYP9" i="16"/>
  <c r="AYO9" i="16"/>
  <c r="AYN9" i="16"/>
  <c r="AYM9" i="16"/>
  <c r="AYL9" i="16"/>
  <c r="AYK9" i="16"/>
  <c r="AYJ9" i="16"/>
  <c r="AYI9" i="16"/>
  <c r="AYH9" i="16"/>
  <c r="AYG9" i="16"/>
  <c r="AYF9" i="16"/>
  <c r="AYE9" i="16"/>
  <c r="AYD9" i="16"/>
  <c r="AYC9" i="16"/>
  <c r="AYB9" i="16"/>
  <c r="AYA9" i="16"/>
  <c r="AXZ9" i="16"/>
  <c r="AXY9" i="16"/>
  <c r="AXX9" i="16"/>
  <c r="AXW9" i="16"/>
  <c r="AXV9" i="16"/>
  <c r="AXU9" i="16"/>
  <c r="AXT9" i="16"/>
  <c r="AXS9" i="16"/>
  <c r="AXR9" i="16"/>
  <c r="AXQ9" i="16"/>
  <c r="AXP9" i="16"/>
  <c r="AXO9" i="16"/>
  <c r="AXN9" i="16"/>
  <c r="AXM9" i="16"/>
  <c r="AXL9" i="16"/>
  <c r="AXK9" i="16"/>
  <c r="AXJ9" i="16"/>
  <c r="AXI9" i="16"/>
  <c r="AXH9" i="16"/>
  <c r="AXG9" i="16"/>
  <c r="AXF9" i="16"/>
  <c r="AXE9" i="16"/>
  <c r="AXD9" i="16"/>
  <c r="AXC9" i="16"/>
  <c r="AXB9" i="16"/>
  <c r="AXA9" i="16"/>
  <c r="AWZ9" i="16"/>
  <c r="AWY9" i="16"/>
  <c r="AWX9" i="16"/>
  <c r="AWW9" i="16"/>
  <c r="AWV9" i="16"/>
  <c r="AWU9" i="16"/>
  <c r="AWT9" i="16"/>
  <c r="AWS9" i="16"/>
  <c r="AWR9" i="16"/>
  <c r="AWQ9" i="16"/>
  <c r="AWP9" i="16"/>
  <c r="AWO9" i="16"/>
  <c r="AWN9" i="16"/>
  <c r="AWM9" i="16"/>
  <c r="AWL9" i="16"/>
  <c r="AWK9" i="16"/>
  <c r="AWJ9" i="16"/>
  <c r="AWI9" i="16"/>
  <c r="AWH9" i="16"/>
  <c r="AWG9" i="16"/>
  <c r="AWF9" i="16"/>
  <c r="AWE9" i="16"/>
  <c r="AWD9" i="16"/>
  <c r="AWC9" i="16"/>
  <c r="AWB9" i="16"/>
  <c r="AWA9" i="16"/>
  <c r="AVZ9" i="16"/>
  <c r="AVY9" i="16"/>
  <c r="AVX9" i="16"/>
  <c r="AVW9" i="16"/>
  <c r="AVV9" i="16"/>
  <c r="AVU9" i="16"/>
  <c r="AVT9" i="16"/>
  <c r="AVS9" i="16"/>
  <c r="AVR9" i="16"/>
  <c r="AVQ9" i="16"/>
  <c r="AVP9" i="16"/>
  <c r="AVO9" i="16"/>
  <c r="AVN9" i="16"/>
  <c r="AVM9" i="16"/>
  <c r="AVL9" i="16"/>
  <c r="AVK9" i="16"/>
  <c r="AVJ9" i="16"/>
  <c r="AVI9" i="16"/>
  <c r="AVH9" i="16"/>
  <c r="AVG9" i="16"/>
  <c r="AVF9" i="16"/>
  <c r="AVE9" i="16"/>
  <c r="AVD9" i="16"/>
  <c r="AVC9" i="16"/>
  <c r="AVB9" i="16"/>
  <c r="AVA9" i="16"/>
  <c r="AUZ9" i="16"/>
  <c r="AUY9" i="16"/>
  <c r="AUX9" i="16"/>
  <c r="AUW9" i="16"/>
  <c r="AUV9" i="16"/>
  <c r="AUU9" i="16"/>
  <c r="AUT9" i="16"/>
  <c r="AUS9" i="16"/>
  <c r="AUR9" i="16"/>
  <c r="AUQ9" i="16"/>
  <c r="AUP9" i="16"/>
  <c r="AUO9" i="16"/>
  <c r="AUN9" i="16"/>
  <c r="AUM9" i="16"/>
  <c r="AUL9" i="16"/>
  <c r="AUK9" i="16"/>
  <c r="AUJ9" i="16"/>
  <c r="AUI9" i="16"/>
  <c r="AUH9" i="16"/>
  <c r="AUG9" i="16"/>
  <c r="AUF9" i="16"/>
  <c r="AUE9" i="16"/>
  <c r="AUD9" i="16"/>
  <c r="AUC9" i="16"/>
  <c r="AUB9" i="16"/>
  <c r="AUA9" i="16"/>
  <c r="ATZ9" i="16"/>
  <c r="ATY9" i="16"/>
  <c r="ATX9" i="16"/>
  <c r="ATW9" i="16"/>
  <c r="ATV9" i="16"/>
  <c r="ATU9" i="16"/>
  <c r="ATT9" i="16"/>
  <c r="ATS9" i="16"/>
  <c r="ATR9" i="16"/>
  <c r="ATQ9" i="16"/>
  <c r="ATP9" i="16"/>
  <c r="ATO9" i="16"/>
  <c r="ATN9" i="16"/>
  <c r="ATM9" i="16"/>
  <c r="ATL9" i="16"/>
  <c r="ATK9" i="16"/>
  <c r="ATJ9" i="16"/>
  <c r="ATI9" i="16"/>
  <c r="ATH9" i="16"/>
  <c r="ATG9" i="16"/>
  <c r="ATF9" i="16"/>
  <c r="ATE9" i="16"/>
  <c r="ATD9" i="16"/>
  <c r="ATC9" i="16"/>
  <c r="ATB9" i="16"/>
  <c r="ATA9" i="16"/>
  <c r="ASZ9" i="16"/>
  <c r="ASY9" i="16"/>
  <c r="ASX9" i="16"/>
  <c r="ASW9" i="16"/>
  <c r="ASV9" i="16"/>
  <c r="ASU9" i="16"/>
  <c r="AST9" i="16"/>
  <c r="ASS9" i="16"/>
  <c r="ASR9" i="16"/>
  <c r="ASQ9" i="16"/>
  <c r="ASP9" i="16"/>
  <c r="ASO9" i="16"/>
  <c r="ASN9" i="16"/>
  <c r="ASM9" i="16"/>
  <c r="ASL9" i="16"/>
  <c r="ASK9" i="16"/>
  <c r="ASJ9" i="16"/>
  <c r="ASI9" i="16"/>
  <c r="ASH9" i="16"/>
  <c r="ASG9" i="16"/>
  <c r="ASF9" i="16"/>
  <c r="ASE9" i="16"/>
  <c r="ASD9" i="16"/>
  <c r="ASC9" i="16"/>
  <c r="ASB9" i="16"/>
  <c r="ASA9" i="16"/>
  <c r="ARZ9" i="16"/>
  <c r="ARY9" i="16"/>
  <c r="ARX9" i="16"/>
  <c r="ARW9" i="16"/>
  <c r="ARV9" i="16"/>
  <c r="ARU9" i="16"/>
  <c r="ART9" i="16"/>
  <c r="ARS9" i="16"/>
  <c r="ARR9" i="16"/>
  <c r="ARQ9" i="16"/>
  <c r="ARP9" i="16"/>
  <c r="ARO9" i="16"/>
  <c r="ARN9" i="16"/>
  <c r="ARM9" i="16"/>
  <c r="ARL9" i="16"/>
  <c r="ARK9" i="16"/>
  <c r="ARJ9" i="16"/>
  <c r="ARI9" i="16"/>
  <c r="ARH9" i="16"/>
  <c r="ARG9" i="16"/>
  <c r="ARF9" i="16"/>
  <c r="ARE9" i="16"/>
  <c r="ARD9" i="16"/>
  <c r="ARC9" i="16"/>
  <c r="ARB9" i="16"/>
  <c r="ARA9" i="16"/>
  <c r="AQZ9" i="16"/>
  <c r="AQY9" i="16"/>
  <c r="AQX9" i="16"/>
  <c r="AQW9" i="16"/>
  <c r="AQV9" i="16"/>
  <c r="AQU9" i="16"/>
  <c r="AQT9" i="16"/>
  <c r="AQS9" i="16"/>
  <c r="AQR9" i="16"/>
  <c r="AQQ9" i="16"/>
  <c r="AQP9" i="16"/>
  <c r="AQO9" i="16"/>
  <c r="AQN9" i="16"/>
  <c r="AQM9" i="16"/>
  <c r="AQL9" i="16"/>
  <c r="AQK9" i="16"/>
  <c r="AQJ9" i="16"/>
  <c r="AQI9" i="16"/>
  <c r="AQH9" i="16"/>
  <c r="AQG9" i="16"/>
  <c r="AQF9" i="16"/>
  <c r="AQE9" i="16"/>
  <c r="AQD9" i="16"/>
  <c r="AQC9" i="16"/>
  <c r="AQB9" i="16"/>
  <c r="AQA9" i="16"/>
  <c r="APZ9" i="16"/>
  <c r="APY9" i="16"/>
  <c r="APX9" i="16"/>
  <c r="APW9" i="16"/>
  <c r="APV9" i="16"/>
  <c r="APU9" i="16"/>
  <c r="APT9" i="16"/>
  <c r="APS9" i="16"/>
  <c r="APR9" i="16"/>
  <c r="APQ9" i="16"/>
  <c r="APP9" i="16"/>
  <c r="APO9" i="16"/>
  <c r="APN9" i="16"/>
  <c r="APM9" i="16"/>
  <c r="APL9" i="16"/>
  <c r="APK9" i="16"/>
  <c r="APJ9" i="16"/>
  <c r="API9" i="16"/>
  <c r="APH9" i="16"/>
  <c r="APG9" i="16"/>
  <c r="APF9" i="16"/>
  <c r="APE9" i="16"/>
  <c r="APD9" i="16"/>
  <c r="APC9" i="16"/>
  <c r="APB9" i="16"/>
  <c r="APA9" i="16"/>
  <c r="AOZ9" i="16"/>
  <c r="AOY9" i="16"/>
  <c r="AOX9" i="16"/>
  <c r="AOW9" i="16"/>
  <c r="AOV9" i="16"/>
  <c r="AOU9" i="16"/>
  <c r="AOT9" i="16"/>
  <c r="AOS9" i="16"/>
  <c r="AOR9" i="16"/>
  <c r="AOQ9" i="16"/>
  <c r="AOP9" i="16"/>
  <c r="AOO9" i="16"/>
  <c r="AON9" i="16"/>
  <c r="AOM9" i="16"/>
  <c r="AOL9" i="16"/>
  <c r="AOK9" i="16"/>
  <c r="AOJ9" i="16"/>
  <c r="AOI9" i="16"/>
  <c r="AOH9" i="16"/>
  <c r="AOG9" i="16"/>
  <c r="AOF9" i="16"/>
  <c r="AOE9" i="16"/>
  <c r="AOD9" i="16"/>
  <c r="AOC9" i="16"/>
  <c r="AOB9" i="16"/>
  <c r="AOA9" i="16"/>
  <c r="ANZ9" i="16"/>
  <c r="ANY9" i="16"/>
  <c r="ANX9" i="16"/>
  <c r="ANW9" i="16"/>
  <c r="ANV9" i="16"/>
  <c r="ANU9" i="16"/>
  <c r="ANT9" i="16"/>
  <c r="ANS9" i="16"/>
  <c r="ANR9" i="16"/>
  <c r="ANQ9" i="16"/>
  <c r="ANP9" i="16"/>
  <c r="ANO9" i="16"/>
  <c r="ANN9" i="16"/>
  <c r="ANM9" i="16"/>
  <c r="ANL9" i="16"/>
  <c r="ANK9" i="16"/>
  <c r="ANJ9" i="16"/>
  <c r="ANI9" i="16"/>
  <c r="ANH9" i="16"/>
  <c r="ANG9" i="16"/>
  <c r="ANF9" i="16"/>
  <c r="ANE9" i="16"/>
  <c r="AND9" i="16"/>
  <c r="ANC9" i="16"/>
  <c r="ANB9" i="16"/>
  <c r="ANA9" i="16"/>
  <c r="AMZ9" i="16"/>
  <c r="AMY9" i="16"/>
  <c r="AMX9" i="16"/>
  <c r="AMW9" i="16"/>
  <c r="AMV9" i="16"/>
  <c r="AMU9" i="16"/>
  <c r="AMT9" i="16"/>
  <c r="AMS9" i="16"/>
  <c r="AMR9" i="16"/>
  <c r="AMQ9" i="16"/>
  <c r="AMP9" i="16"/>
  <c r="AMO9" i="16"/>
  <c r="AMN9" i="16"/>
  <c r="AMM9" i="16"/>
  <c r="AML9" i="16"/>
  <c r="AMK9" i="16"/>
  <c r="AMJ9" i="16"/>
  <c r="AMI9" i="16"/>
  <c r="AMH9" i="16"/>
  <c r="AMG9" i="16"/>
  <c r="AMF9" i="16"/>
  <c r="AME9" i="16"/>
  <c r="AMD9" i="16"/>
  <c r="AMC9" i="16"/>
  <c r="AMB9" i="16"/>
  <c r="AMA9" i="16"/>
  <c r="ALZ9" i="16"/>
  <c r="ALY9" i="16"/>
  <c r="ALX9" i="16"/>
  <c r="ALW9" i="16"/>
  <c r="ALV9" i="16"/>
  <c r="ALU9" i="16"/>
  <c r="ALT9" i="16"/>
  <c r="ALS9" i="16"/>
  <c r="ALR9" i="16"/>
  <c r="ALQ9" i="16"/>
  <c r="ALP9" i="16"/>
  <c r="ALO9" i="16"/>
  <c r="ALN9" i="16"/>
  <c r="ALM9" i="16"/>
  <c r="ALL9" i="16"/>
  <c r="ALK9" i="16"/>
  <c r="ALJ9" i="16"/>
  <c r="ALI9" i="16"/>
  <c r="ALH9" i="16"/>
  <c r="ALG9" i="16"/>
  <c r="ALF9" i="16"/>
  <c r="ALE9" i="16"/>
  <c r="ALD9" i="16"/>
  <c r="ALC9" i="16"/>
  <c r="ALB9" i="16"/>
  <c r="ALA9" i="16"/>
  <c r="AKZ9" i="16"/>
  <c r="AKY9" i="16"/>
  <c r="AKX9" i="16"/>
  <c r="AKW9" i="16"/>
  <c r="AKV9" i="16"/>
  <c r="AKU9" i="16"/>
  <c r="AKT9" i="16"/>
  <c r="AKS9" i="16"/>
  <c r="AKR9" i="16"/>
  <c r="AKQ9" i="16"/>
  <c r="AKP9" i="16"/>
  <c r="AKO9" i="16"/>
  <c r="AKN9" i="16"/>
  <c r="AKM9" i="16"/>
  <c r="AKL9" i="16"/>
  <c r="AKK9" i="16"/>
  <c r="AKJ9" i="16"/>
  <c r="AKI9" i="16"/>
  <c r="AKH9" i="16"/>
  <c r="AKG9" i="16"/>
  <c r="AKF9" i="16"/>
  <c r="AKE9" i="16"/>
  <c r="AKD9" i="16"/>
  <c r="AKC9" i="16"/>
  <c r="AKB9" i="16"/>
  <c r="AKA9" i="16"/>
  <c r="AJZ9" i="16"/>
  <c r="AJY9" i="16"/>
  <c r="AJX9" i="16"/>
  <c r="AJW9" i="16"/>
  <c r="AJV9" i="16"/>
  <c r="AJU9" i="16"/>
  <c r="AJT9" i="16"/>
  <c r="AJS9" i="16"/>
  <c r="AJR9" i="16"/>
  <c r="AJQ9" i="16"/>
  <c r="AJP9" i="16"/>
  <c r="AJO9" i="16"/>
  <c r="AJN9" i="16"/>
  <c r="AJM9" i="16"/>
  <c r="AJL9" i="16"/>
  <c r="AJK9" i="16"/>
  <c r="AJJ9" i="16"/>
  <c r="AJI9" i="16"/>
  <c r="AJH9" i="16"/>
  <c r="AJG9" i="16"/>
  <c r="AJF9" i="16"/>
  <c r="AJE9" i="16"/>
  <c r="AJD9" i="16"/>
  <c r="AJC9" i="16"/>
  <c r="AJB9" i="16"/>
  <c r="AJA9" i="16"/>
  <c r="AIZ9" i="16"/>
  <c r="AIY9" i="16"/>
  <c r="AIX9" i="16"/>
  <c r="AIW9" i="16"/>
  <c r="AIV9" i="16"/>
  <c r="AIU9" i="16"/>
  <c r="AIT9" i="16"/>
  <c r="AIS9" i="16"/>
  <c r="AIR9" i="16"/>
  <c r="AIQ9" i="16"/>
  <c r="AIP9" i="16"/>
  <c r="AIO9" i="16"/>
  <c r="AIN9" i="16"/>
  <c r="AIM9" i="16"/>
  <c r="AIL9" i="16"/>
  <c r="AIK9" i="16"/>
  <c r="AIJ9" i="16"/>
  <c r="AII9" i="16"/>
  <c r="AIH9" i="16"/>
  <c r="AIG9" i="16"/>
  <c r="AIF9" i="16"/>
  <c r="AIE9" i="16"/>
  <c r="AID9" i="16"/>
  <c r="AIC9" i="16"/>
  <c r="AIB9" i="16"/>
  <c r="AIA9" i="16"/>
  <c r="AHZ9" i="16"/>
  <c r="AHY9" i="16"/>
  <c r="AHX9" i="16"/>
  <c r="AHW9" i="16"/>
  <c r="AHV9" i="16"/>
  <c r="AHU9" i="16"/>
  <c r="AHT9" i="16"/>
  <c r="AHS9" i="16"/>
  <c r="AHR9" i="16"/>
  <c r="AHQ9" i="16"/>
  <c r="AHP9" i="16"/>
  <c r="AHO9" i="16"/>
  <c r="AHN9" i="16"/>
  <c r="AHM9" i="16"/>
  <c r="AHL9" i="16"/>
  <c r="AHK9" i="16"/>
  <c r="AHJ9" i="16"/>
  <c r="AHI9" i="16"/>
  <c r="AHH9" i="16"/>
  <c r="AHG9" i="16"/>
  <c r="AHF9" i="16"/>
  <c r="AHE9" i="16"/>
  <c r="AHD9" i="16"/>
  <c r="AHC9" i="16"/>
  <c r="AHB9" i="16"/>
  <c r="AHA9" i="16"/>
  <c r="AGZ9" i="16"/>
  <c r="AGY9" i="16"/>
  <c r="AGX9" i="16"/>
  <c r="AGW9" i="16"/>
  <c r="AGV9" i="16"/>
  <c r="AGU9" i="16"/>
  <c r="AGT9" i="16"/>
  <c r="AGS9" i="16"/>
  <c r="AGR9" i="16"/>
  <c r="AGQ9" i="16"/>
  <c r="AGP9" i="16"/>
  <c r="AGO9" i="16"/>
  <c r="AGN9" i="16"/>
  <c r="AGM9" i="16"/>
  <c r="AGL9" i="16"/>
  <c r="AGK9" i="16"/>
  <c r="AGJ9" i="16"/>
  <c r="AGI9" i="16"/>
  <c r="AGH9" i="16"/>
  <c r="AGG9" i="16"/>
  <c r="AGF9" i="16"/>
  <c r="AGE9" i="16"/>
  <c r="AGD9" i="16"/>
  <c r="AGC9" i="16"/>
  <c r="AGB9" i="16"/>
  <c r="AGA9" i="16"/>
  <c r="AFZ9" i="16"/>
  <c r="AFY9" i="16"/>
  <c r="AFX9" i="16"/>
  <c r="AFW9" i="16"/>
  <c r="AFV9" i="16"/>
  <c r="AFU9" i="16"/>
  <c r="AFT9" i="16"/>
  <c r="AFS9" i="16"/>
  <c r="AFR9" i="16"/>
  <c r="AFQ9" i="16"/>
  <c r="AFP9" i="16"/>
  <c r="AFO9" i="16"/>
  <c r="AFN9" i="16"/>
  <c r="AFM9" i="16"/>
  <c r="AFL9" i="16"/>
  <c r="AFK9" i="16"/>
  <c r="AFJ9" i="16"/>
  <c r="AFI9" i="16"/>
  <c r="AFH9" i="16"/>
  <c r="AFG9" i="16"/>
  <c r="AFF9" i="16"/>
  <c r="AFE9" i="16"/>
  <c r="AFD9" i="16"/>
  <c r="AFC9" i="16"/>
  <c r="AFB9" i="16"/>
  <c r="AFA9" i="16"/>
  <c r="AEZ9" i="16"/>
  <c r="AEY9" i="16"/>
  <c r="AEX9" i="16"/>
  <c r="AEW9" i="16"/>
  <c r="AEV9" i="16"/>
  <c r="AEU9" i="16"/>
  <c r="AET9" i="16"/>
  <c r="AES9" i="16"/>
  <c r="AER9" i="16"/>
  <c r="AEQ9" i="16"/>
  <c r="AEP9" i="16"/>
  <c r="AEO9" i="16"/>
  <c r="AEN9" i="16"/>
  <c r="AEM9" i="16"/>
  <c r="AEL9" i="16"/>
  <c r="AEK9" i="16"/>
  <c r="AEJ9" i="16"/>
  <c r="AEI9" i="16"/>
  <c r="AEH9" i="16"/>
  <c r="AEG9" i="16"/>
  <c r="AEF9" i="16"/>
  <c r="AEE9" i="16"/>
  <c r="AED9" i="16"/>
  <c r="AEC9" i="16"/>
  <c r="AEB9" i="16"/>
  <c r="AEA9" i="16"/>
  <c r="ADZ9" i="16"/>
  <c r="ADY9" i="16"/>
  <c r="ADX9" i="16"/>
  <c r="ADW9" i="16"/>
  <c r="ADV9" i="16"/>
  <c r="ADU9" i="16"/>
  <c r="ADT9" i="16"/>
  <c r="ADS9" i="16"/>
  <c r="ADR9" i="16"/>
  <c r="ADQ9" i="16"/>
  <c r="ADP9" i="16"/>
  <c r="ADO9" i="16"/>
  <c r="ADN9" i="16"/>
  <c r="ADM9" i="16"/>
  <c r="ADL9" i="16"/>
  <c r="ADK9" i="16"/>
  <c r="ADJ9" i="16"/>
  <c r="ADI9" i="16"/>
  <c r="ADH9" i="16"/>
  <c r="ADG9" i="16"/>
  <c r="ADF9" i="16"/>
  <c r="ADE9" i="16"/>
  <c r="ADD9" i="16"/>
  <c r="ADC9" i="16"/>
  <c r="ADB9" i="16"/>
  <c r="ADA9" i="16"/>
  <c r="ACZ9" i="16"/>
  <c r="ACY9" i="16"/>
  <c r="ACX9" i="16"/>
  <c r="ACW9" i="16"/>
  <c r="ACV9" i="16"/>
  <c r="ACU9" i="16"/>
  <c r="ACT9" i="16"/>
  <c r="ACS9" i="16"/>
  <c r="ACR9" i="16"/>
  <c r="ACQ9" i="16"/>
  <c r="ACP9" i="16"/>
  <c r="ACO9" i="16"/>
  <c r="ACN9" i="16"/>
  <c r="ACM9" i="16"/>
  <c r="ACL9" i="16"/>
  <c r="ACK9" i="16"/>
  <c r="ACJ9" i="16"/>
  <c r="ACI9" i="16"/>
  <c r="ACH9" i="16"/>
  <c r="ACG9" i="16"/>
  <c r="ACF9" i="16"/>
  <c r="ACE9" i="16"/>
  <c r="ACD9" i="16"/>
  <c r="ACC9" i="16"/>
  <c r="ACB9" i="16"/>
  <c r="ACA9" i="16"/>
  <c r="ABZ9" i="16"/>
  <c r="ABY9" i="16"/>
  <c r="ABX9" i="16"/>
  <c r="ABW9" i="16"/>
  <c r="ABV9" i="16"/>
  <c r="ABU9" i="16"/>
  <c r="ABT9" i="16"/>
  <c r="ABS9" i="16"/>
  <c r="ABR9" i="16"/>
  <c r="ABQ9" i="16"/>
  <c r="ABP9" i="16"/>
  <c r="ABO9" i="16"/>
  <c r="ABN9" i="16"/>
  <c r="ABM9" i="16"/>
  <c r="ABL9" i="16"/>
  <c r="ABK9" i="16"/>
  <c r="ABJ9" i="16"/>
  <c r="ABI9" i="16"/>
  <c r="ABH9" i="16"/>
  <c r="ABG9" i="16"/>
  <c r="ABF9" i="16"/>
  <c r="ABE9" i="16"/>
  <c r="ABD9" i="16"/>
  <c r="ABC9" i="16"/>
  <c r="ABB9" i="16"/>
  <c r="ABA9" i="16"/>
  <c r="AAZ9" i="16"/>
  <c r="AAY9" i="16"/>
  <c r="AAX9" i="16"/>
  <c r="AAW9" i="16"/>
  <c r="AAV9" i="16"/>
  <c r="AAU9" i="16"/>
  <c r="AAT9" i="16"/>
  <c r="AAS9" i="16"/>
  <c r="AAR9" i="16"/>
  <c r="AAQ9" i="16"/>
  <c r="AAP9" i="16"/>
  <c r="AAO9" i="16"/>
  <c r="AAN9" i="16"/>
  <c r="AAM9" i="16"/>
  <c r="AAL9" i="16"/>
  <c r="AAK9" i="16"/>
  <c r="AAJ9" i="16"/>
  <c r="AAI9" i="16"/>
  <c r="AAH9" i="16"/>
  <c r="AAG9" i="16"/>
  <c r="AAF9" i="16"/>
  <c r="AAE9" i="16"/>
  <c r="AAD9" i="16"/>
  <c r="AAC9" i="16"/>
  <c r="AAB9" i="16"/>
  <c r="AAA9" i="16"/>
  <c r="ZZ9" i="16"/>
  <c r="ZY9" i="16"/>
  <c r="ZX9" i="16"/>
  <c r="ZW9" i="16"/>
  <c r="ZV9" i="16"/>
  <c r="ZU9" i="16"/>
  <c r="ZT9" i="16"/>
  <c r="ZS9" i="16"/>
  <c r="ZR9" i="16"/>
  <c r="ZQ9" i="16"/>
  <c r="ZP9" i="16"/>
  <c r="ZO9" i="16"/>
  <c r="ZN9" i="16"/>
  <c r="ZM9" i="16"/>
  <c r="ZL9" i="16"/>
  <c r="ZK9" i="16"/>
  <c r="ZJ9" i="16"/>
  <c r="ZI9" i="16"/>
  <c r="ZH9" i="16"/>
  <c r="ZG9" i="16"/>
  <c r="ZF9" i="16"/>
  <c r="ZE9" i="16"/>
  <c r="ZD9" i="16"/>
  <c r="ZC9" i="16"/>
  <c r="ZB9" i="16"/>
  <c r="ZA9" i="16"/>
  <c r="YZ9" i="16"/>
  <c r="YY9" i="16"/>
  <c r="YX9" i="16"/>
  <c r="YW9" i="16"/>
  <c r="YV9" i="16"/>
  <c r="YU9" i="16"/>
  <c r="YT9" i="16"/>
  <c r="YS9" i="16"/>
  <c r="YR9" i="16"/>
  <c r="YQ9" i="16"/>
  <c r="YP9" i="16"/>
  <c r="YO9" i="16"/>
  <c r="YN9" i="16"/>
  <c r="YM9" i="16"/>
  <c r="YL9" i="16"/>
  <c r="YK9" i="16"/>
  <c r="YJ9" i="16"/>
  <c r="YI9" i="16"/>
  <c r="YH9" i="16"/>
  <c r="YG9" i="16"/>
  <c r="YF9" i="16"/>
  <c r="YE9" i="16"/>
  <c r="YD9" i="16"/>
  <c r="YC9" i="16"/>
  <c r="YB9" i="16"/>
  <c r="YA9" i="16"/>
  <c r="XZ9" i="16"/>
  <c r="XY9" i="16"/>
  <c r="XX9" i="16"/>
  <c r="XW9" i="16"/>
  <c r="XV9" i="16"/>
  <c r="XU9" i="16"/>
  <c r="XT9" i="16"/>
  <c r="XS9" i="16"/>
  <c r="XR9" i="16"/>
  <c r="XQ9" i="16"/>
  <c r="XP9" i="16"/>
  <c r="XO9" i="16"/>
  <c r="XN9" i="16"/>
  <c r="XM9" i="16"/>
  <c r="XL9" i="16"/>
  <c r="XK9" i="16"/>
  <c r="XJ9" i="16"/>
  <c r="XI9" i="16"/>
  <c r="XH9" i="16"/>
  <c r="XG9" i="16"/>
  <c r="XF9" i="16"/>
  <c r="XE9" i="16"/>
  <c r="XD9" i="16"/>
  <c r="XC9" i="16"/>
  <c r="XB9" i="16"/>
  <c r="XA9" i="16"/>
  <c r="WZ9" i="16"/>
  <c r="WY9" i="16"/>
  <c r="WX9" i="16"/>
  <c r="WW9" i="16"/>
  <c r="WV9" i="16"/>
  <c r="WU9" i="16"/>
  <c r="WT9" i="16"/>
  <c r="WS9" i="16"/>
  <c r="WR9" i="16"/>
  <c r="WQ9" i="16"/>
  <c r="WP9" i="16"/>
  <c r="WO9" i="16"/>
  <c r="WN9" i="16"/>
  <c r="WM9" i="16"/>
  <c r="WL9" i="16"/>
  <c r="WK9" i="16"/>
  <c r="WJ9" i="16"/>
  <c r="WI9" i="16"/>
  <c r="WH9" i="16"/>
  <c r="WG9" i="16"/>
  <c r="WF9" i="16"/>
  <c r="WE9" i="16"/>
  <c r="WD9" i="16"/>
  <c r="WC9" i="16"/>
  <c r="WB9" i="16"/>
  <c r="WA9" i="16"/>
  <c r="VZ9" i="16"/>
  <c r="VY9" i="16"/>
  <c r="VX9" i="16"/>
  <c r="VW9" i="16"/>
  <c r="VV9" i="16"/>
  <c r="VU9" i="16"/>
  <c r="VT9" i="16"/>
  <c r="VS9" i="16"/>
  <c r="VR9" i="16"/>
  <c r="VQ9" i="16"/>
  <c r="VP9" i="16"/>
  <c r="VO9" i="16"/>
  <c r="VN9" i="16"/>
  <c r="VM9" i="16"/>
  <c r="VL9" i="16"/>
  <c r="VK9" i="16"/>
  <c r="VJ9" i="16"/>
  <c r="VI9" i="16"/>
  <c r="VH9" i="16"/>
  <c r="VG9" i="16"/>
  <c r="VF9" i="16"/>
  <c r="VE9" i="16"/>
  <c r="VD9" i="16"/>
  <c r="VC9" i="16"/>
  <c r="VB9" i="16"/>
  <c r="VA9" i="16"/>
  <c r="UZ9" i="16"/>
  <c r="UY9" i="16"/>
  <c r="UX9" i="16"/>
  <c r="UW9" i="16"/>
  <c r="UV9" i="16"/>
  <c r="UU9" i="16"/>
  <c r="UT9" i="16"/>
  <c r="US9" i="16"/>
  <c r="UR9" i="16"/>
  <c r="UQ9" i="16"/>
  <c r="UP9" i="16"/>
  <c r="UO9" i="16"/>
  <c r="UN9" i="16"/>
  <c r="UM9" i="16"/>
  <c r="UL9" i="16"/>
  <c r="UK9" i="16"/>
  <c r="UJ9" i="16"/>
  <c r="UI9" i="16"/>
  <c r="UH9" i="16"/>
  <c r="UG9" i="16"/>
  <c r="UF9" i="16"/>
  <c r="UE9" i="16"/>
  <c r="UD9" i="16"/>
  <c r="UC9" i="16"/>
  <c r="UB9" i="16"/>
  <c r="UA9" i="16"/>
  <c r="TZ9" i="16"/>
  <c r="TY9" i="16"/>
  <c r="TX9" i="16"/>
  <c r="TW9" i="16"/>
  <c r="TV9" i="16"/>
  <c r="TU9" i="16"/>
  <c r="TT9" i="16"/>
  <c r="TS9" i="16"/>
  <c r="TR9" i="16"/>
  <c r="TQ9" i="16"/>
  <c r="TP9" i="16"/>
  <c r="TO9" i="16"/>
  <c r="TN9" i="16"/>
  <c r="TM9" i="16"/>
  <c r="TL9" i="16"/>
  <c r="TK9" i="16"/>
  <c r="TJ9" i="16"/>
  <c r="TI9" i="16"/>
  <c r="TH9" i="16"/>
  <c r="TG9" i="16"/>
  <c r="TF9" i="16"/>
  <c r="TE9" i="16"/>
  <c r="TD9" i="16"/>
  <c r="TC9" i="16"/>
  <c r="TB9" i="16"/>
  <c r="TA9" i="16"/>
  <c r="SZ9" i="16"/>
  <c r="SY9" i="16"/>
  <c r="SX9" i="16"/>
  <c r="SW9" i="16"/>
  <c r="SV9" i="16"/>
  <c r="SU9" i="16"/>
  <c r="ST9" i="16"/>
  <c r="SS9" i="16"/>
  <c r="SR9" i="16"/>
  <c r="SQ9" i="16"/>
  <c r="SP9" i="16"/>
  <c r="SO9" i="16"/>
  <c r="SN9" i="16"/>
  <c r="SM9" i="16"/>
  <c r="SL9" i="16"/>
  <c r="SK9" i="16"/>
  <c r="SJ9" i="16"/>
  <c r="SI9" i="16"/>
  <c r="SH9" i="16"/>
  <c r="SG9" i="16"/>
  <c r="SF9" i="16"/>
  <c r="SE9" i="16"/>
  <c r="SD9" i="16"/>
  <c r="SC9" i="16"/>
  <c r="SB9" i="16"/>
  <c r="SA9" i="16"/>
  <c r="RZ9" i="16"/>
  <c r="RY9" i="16"/>
  <c r="RX9" i="16"/>
  <c r="RW9" i="16"/>
  <c r="RV9" i="16"/>
  <c r="RU9" i="16"/>
  <c r="RT9" i="16"/>
  <c r="RS9" i="16"/>
  <c r="RR9" i="16"/>
  <c r="RQ9" i="16"/>
  <c r="RP9" i="16"/>
  <c r="RO9" i="16"/>
  <c r="RN9" i="16"/>
  <c r="RM9" i="16"/>
  <c r="RL9" i="16"/>
  <c r="RK9" i="16"/>
  <c r="RJ9" i="16"/>
  <c r="RI9" i="16"/>
  <c r="RH9" i="16"/>
  <c r="RG9" i="16"/>
  <c r="RF9" i="16"/>
  <c r="RE9" i="16"/>
  <c r="RD9" i="16"/>
  <c r="RC9" i="16"/>
  <c r="RB9" i="16"/>
  <c r="RA9" i="16"/>
  <c r="QZ9" i="16"/>
  <c r="QY9" i="16"/>
  <c r="QX9" i="16"/>
  <c r="QW9" i="16"/>
  <c r="QV9" i="16"/>
  <c r="QU9" i="16"/>
  <c r="QT9" i="16"/>
  <c r="QS9" i="16"/>
  <c r="QR9" i="16"/>
  <c r="QQ9" i="16"/>
  <c r="QP9" i="16"/>
  <c r="QO9" i="16"/>
  <c r="QN9" i="16"/>
  <c r="QM9" i="16"/>
  <c r="QL9" i="16"/>
  <c r="QK9" i="16"/>
  <c r="QJ9" i="16"/>
  <c r="QI9" i="16"/>
  <c r="QH9" i="16"/>
  <c r="QG9" i="16"/>
  <c r="QF9" i="16"/>
  <c r="QE9" i="16"/>
  <c r="QD9" i="16"/>
  <c r="QC9" i="16"/>
  <c r="QB9" i="16"/>
  <c r="QA9" i="16"/>
  <c r="PZ9" i="16"/>
  <c r="PY9" i="16"/>
  <c r="PX9" i="16"/>
  <c r="PW9" i="16"/>
  <c r="PV9" i="16"/>
  <c r="PU9" i="16"/>
  <c r="PT9" i="16"/>
  <c r="PS9" i="16"/>
  <c r="PR9" i="16"/>
  <c r="PQ9" i="16"/>
  <c r="PP9" i="16"/>
  <c r="PO9" i="16"/>
  <c r="PN9" i="16"/>
  <c r="PM9" i="16"/>
  <c r="PL9" i="16"/>
  <c r="PK9" i="16"/>
  <c r="PJ9" i="16"/>
  <c r="PI9" i="16"/>
  <c r="PH9" i="16"/>
  <c r="PG9" i="16"/>
  <c r="PF9" i="16"/>
  <c r="PE9" i="16"/>
  <c r="PD9" i="16"/>
  <c r="PC9" i="16"/>
  <c r="PB9" i="16"/>
  <c r="PA9" i="16"/>
  <c r="OZ9" i="16"/>
  <c r="OY9" i="16"/>
  <c r="OX9" i="16"/>
  <c r="OW9" i="16"/>
  <c r="OV9" i="16"/>
  <c r="OU9" i="16"/>
  <c r="OT9" i="16"/>
  <c r="OS9" i="16"/>
  <c r="OR9" i="16"/>
  <c r="OQ9" i="16"/>
  <c r="OP9" i="16"/>
  <c r="OO9" i="16"/>
  <c r="ON9" i="16"/>
  <c r="OM9" i="16"/>
  <c r="OL9" i="16"/>
  <c r="OK9" i="16"/>
  <c r="OJ9" i="16"/>
  <c r="OI9" i="16"/>
  <c r="OH9" i="16"/>
  <c r="OG9" i="16"/>
  <c r="OF9" i="16"/>
  <c r="OE9" i="16"/>
  <c r="OD9" i="16"/>
  <c r="OC9" i="16"/>
  <c r="OB9" i="16"/>
  <c r="OA9" i="16"/>
  <c r="NZ9" i="16"/>
  <c r="NY9" i="16"/>
  <c r="NX9" i="16"/>
  <c r="NW9" i="16"/>
  <c r="NV9" i="16"/>
  <c r="NU9" i="16"/>
  <c r="NT9" i="16"/>
  <c r="NS9" i="16"/>
  <c r="NR9" i="16"/>
  <c r="NQ9" i="16"/>
  <c r="NP9" i="16"/>
  <c r="NO9" i="16"/>
  <c r="NN9" i="16"/>
  <c r="NM9" i="16"/>
  <c r="NL9" i="16"/>
  <c r="NK9" i="16"/>
  <c r="NJ9" i="16"/>
  <c r="NI9" i="16"/>
  <c r="NH9" i="16"/>
  <c r="NG9" i="16"/>
  <c r="NF9" i="16"/>
  <c r="NE9" i="16"/>
  <c r="ND9" i="16"/>
  <c r="NC9" i="16"/>
  <c r="NB9" i="16"/>
  <c r="NA9" i="16"/>
  <c r="MZ9" i="16"/>
  <c r="MY9" i="16"/>
  <c r="MX9" i="16"/>
  <c r="MW9" i="16"/>
  <c r="MV9" i="16"/>
  <c r="MU9" i="16"/>
  <c r="MT9" i="16"/>
  <c r="MS9" i="16"/>
  <c r="MR9" i="16"/>
  <c r="MQ9" i="16"/>
  <c r="MP9" i="16"/>
  <c r="MO9" i="16"/>
  <c r="MN9" i="16"/>
  <c r="MM9" i="16"/>
  <c r="ML9" i="16"/>
  <c r="MK9" i="16"/>
  <c r="MJ9" i="16"/>
  <c r="MI9" i="16"/>
  <c r="MH9" i="16"/>
  <c r="MG9" i="16"/>
  <c r="MF9" i="16"/>
  <c r="ME9" i="16"/>
  <c r="MD9" i="16"/>
  <c r="MC9" i="16"/>
  <c r="MB9" i="16"/>
  <c r="MA9" i="16"/>
  <c r="LZ9" i="16"/>
  <c r="LY9" i="16"/>
  <c r="LX9" i="16"/>
  <c r="LW9" i="16"/>
  <c r="LV9" i="16"/>
  <c r="LU9" i="16"/>
  <c r="LT9" i="16"/>
  <c r="LS9" i="16"/>
  <c r="LR9" i="16"/>
  <c r="LQ9" i="16"/>
  <c r="LP9" i="16"/>
  <c r="LO9" i="16"/>
  <c r="LN9" i="16"/>
  <c r="LM9" i="16"/>
  <c r="LL9" i="16"/>
  <c r="LK9" i="16"/>
  <c r="LJ9" i="16"/>
  <c r="LI9" i="16"/>
  <c r="LH9" i="16"/>
  <c r="LG9" i="16"/>
  <c r="LF9" i="16"/>
  <c r="LE9" i="16"/>
  <c r="LD9" i="16"/>
  <c r="LC9" i="16"/>
  <c r="LB9" i="16"/>
  <c r="LA9" i="16"/>
  <c r="KZ9" i="16"/>
  <c r="KY9" i="16"/>
  <c r="KX9" i="16"/>
  <c r="KW9" i="16"/>
  <c r="KV9" i="16"/>
  <c r="KU9" i="16"/>
  <c r="KT9" i="16"/>
  <c r="KS9" i="16"/>
  <c r="KR9" i="16"/>
  <c r="KQ9" i="16"/>
  <c r="KP9" i="16"/>
  <c r="KO9" i="16"/>
  <c r="KN9" i="16"/>
  <c r="KM9" i="16"/>
  <c r="KL9" i="16"/>
  <c r="KK9" i="16"/>
  <c r="KJ9" i="16"/>
  <c r="KI9" i="16"/>
  <c r="KH9" i="16"/>
  <c r="KG9" i="16"/>
  <c r="KF9" i="16"/>
  <c r="KE9" i="16"/>
  <c r="KD9" i="16"/>
  <c r="KC9" i="16"/>
  <c r="KB9" i="16"/>
  <c r="KA9" i="16"/>
  <c r="JZ9" i="16"/>
  <c r="JY9" i="16"/>
  <c r="JX9" i="16"/>
  <c r="JW9" i="16"/>
  <c r="JV9" i="16"/>
  <c r="JU9" i="16"/>
  <c r="JT9" i="16"/>
  <c r="JS9" i="16"/>
  <c r="JR9" i="16"/>
  <c r="JQ9" i="16"/>
  <c r="JP9" i="16"/>
  <c r="JO9" i="16"/>
  <c r="JN9" i="16"/>
  <c r="JM9" i="16"/>
  <c r="JL9" i="16"/>
  <c r="JK9" i="16"/>
  <c r="JJ9" i="16"/>
  <c r="JI9" i="16"/>
  <c r="JH9" i="16"/>
  <c r="JG9" i="16"/>
  <c r="JF9" i="16"/>
  <c r="JE9" i="16"/>
  <c r="JD9" i="16"/>
  <c r="JC9" i="16"/>
  <c r="JB9" i="16"/>
  <c r="JA9" i="16"/>
  <c r="IZ9" i="16"/>
  <c r="IY9" i="16"/>
  <c r="IX9" i="16"/>
  <c r="IW9" i="16"/>
  <c r="IV9" i="16"/>
  <c r="IU9" i="16"/>
  <c r="IT9" i="16"/>
  <c r="IS9" i="16"/>
  <c r="IR9" i="16"/>
  <c r="IQ9" i="16"/>
  <c r="IP9" i="16"/>
  <c r="IO9" i="16"/>
  <c r="IN9" i="16"/>
  <c r="IM9" i="16"/>
  <c r="IL9" i="16"/>
  <c r="IK9" i="16"/>
  <c r="IJ9" i="16"/>
  <c r="II9" i="16"/>
  <c r="IH9" i="16"/>
  <c r="IG9" i="16"/>
  <c r="IF9" i="16"/>
  <c r="IE9" i="16"/>
  <c r="ID9" i="16"/>
  <c r="IC9" i="16"/>
  <c r="IB9" i="16"/>
  <c r="IA9" i="16"/>
  <c r="HZ9" i="16"/>
  <c r="HY9" i="16"/>
  <c r="HX9" i="16"/>
  <c r="HW9" i="16"/>
  <c r="HV9" i="16"/>
  <c r="HU9" i="16"/>
  <c r="HT9" i="16"/>
  <c r="HS9" i="16"/>
  <c r="HR9" i="16"/>
  <c r="HQ9" i="16"/>
  <c r="HP9" i="16"/>
  <c r="HO9" i="16"/>
  <c r="HN9" i="16"/>
  <c r="HM9" i="16"/>
  <c r="HL9" i="16"/>
  <c r="HK9" i="16"/>
  <c r="HJ9" i="16"/>
  <c r="HI9" i="16"/>
  <c r="HH9" i="16"/>
  <c r="HG9" i="16"/>
  <c r="HF9" i="16"/>
  <c r="HE9" i="16"/>
  <c r="HD9" i="16"/>
  <c r="HC9" i="16"/>
  <c r="HB9" i="16"/>
  <c r="HA9" i="16"/>
  <c r="GZ9" i="16"/>
  <c r="GY9" i="16"/>
  <c r="GX9" i="16"/>
  <c r="GW9" i="16"/>
  <c r="GV9" i="16"/>
  <c r="GU9" i="16"/>
  <c r="GT9" i="16"/>
  <c r="GS9" i="16"/>
  <c r="GR9" i="16"/>
  <c r="GQ9" i="16"/>
  <c r="GP9" i="16"/>
  <c r="GO9" i="16"/>
  <c r="GN9" i="16"/>
  <c r="GM9" i="16"/>
  <c r="GL9" i="16"/>
  <c r="GK9" i="16"/>
  <c r="GJ9" i="16"/>
  <c r="GI9" i="16"/>
  <c r="GH9" i="16"/>
  <c r="GG9" i="16"/>
  <c r="GF9" i="16"/>
  <c r="GE9" i="16"/>
  <c r="GD9" i="16"/>
  <c r="GC9" i="16"/>
  <c r="GB9" i="16"/>
  <c r="GA9" i="16"/>
  <c r="FZ9" i="16"/>
  <c r="FY9" i="16"/>
  <c r="FX9" i="16"/>
  <c r="FW9" i="16"/>
  <c r="FV9" i="16"/>
  <c r="FU9" i="16"/>
  <c r="FT9" i="16"/>
  <c r="FS9" i="16"/>
  <c r="FR9" i="16"/>
  <c r="FQ9" i="16"/>
  <c r="FP9" i="16"/>
  <c r="FO9" i="16"/>
  <c r="FN9" i="16"/>
  <c r="FM9" i="16"/>
  <c r="FL9" i="16"/>
  <c r="FK9" i="16"/>
  <c r="FJ9" i="16"/>
  <c r="FI9" i="16"/>
  <c r="FH9" i="16"/>
  <c r="FG9" i="16"/>
  <c r="FF9" i="16"/>
  <c r="FE9" i="16"/>
  <c r="FD9" i="16"/>
  <c r="FC9" i="16"/>
  <c r="FB9" i="16"/>
  <c r="FA9" i="16"/>
  <c r="EZ9" i="16"/>
  <c r="EY9" i="16"/>
  <c r="EX9" i="16"/>
  <c r="EW9" i="16"/>
  <c r="EV9" i="16"/>
  <c r="EU9" i="16"/>
  <c r="ET9" i="16"/>
  <c r="ES9" i="16"/>
  <c r="ER9" i="16"/>
  <c r="EQ9" i="16"/>
  <c r="EP9" i="16"/>
  <c r="EO9" i="16"/>
  <c r="EN9" i="16"/>
  <c r="EM9" i="16"/>
  <c r="EL9" i="16"/>
  <c r="EK9" i="16"/>
  <c r="EJ9" i="16"/>
  <c r="EI9" i="16"/>
  <c r="EH9" i="16"/>
  <c r="EG9" i="16"/>
  <c r="EF9" i="16"/>
  <c r="EE9" i="16"/>
  <c r="ED9" i="16"/>
  <c r="EC9" i="16"/>
  <c r="EB9" i="16"/>
  <c r="EA9" i="16"/>
  <c r="DZ9" i="16"/>
  <c r="DY9" i="16"/>
  <c r="DX9" i="16"/>
  <c r="DW9" i="16"/>
  <c r="DV9" i="16"/>
  <c r="DU9" i="16"/>
  <c r="DT9" i="16"/>
  <c r="DS9" i="16"/>
  <c r="DR9" i="16"/>
  <c r="DQ9" i="16"/>
  <c r="DP9" i="16"/>
  <c r="DO9" i="16"/>
  <c r="DN9" i="16"/>
  <c r="DM9" i="16"/>
  <c r="DL9" i="16"/>
  <c r="DK9" i="16"/>
  <c r="DJ9" i="16"/>
  <c r="DI9" i="16"/>
  <c r="DH9" i="16"/>
  <c r="DG9" i="16"/>
  <c r="DF9" i="16"/>
  <c r="DE9" i="16"/>
  <c r="DD9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N9" i="16"/>
  <c r="CM9" i="16"/>
  <c r="CL9" i="16"/>
  <c r="CK9" i="16"/>
  <c r="CJ9" i="16"/>
  <c r="CI9" i="16"/>
  <c r="CH9" i="16"/>
  <c r="CG9" i="16"/>
  <c r="CF9" i="16"/>
  <c r="CE9" i="16"/>
  <c r="CD9" i="16"/>
  <c r="CC9" i="16"/>
  <c r="CB9" i="16"/>
  <c r="CA9" i="16"/>
  <c r="BZ9" i="16"/>
  <c r="BY9" i="16"/>
  <c r="BX9" i="16"/>
  <c r="BW9" i="16"/>
  <c r="BV9" i="16"/>
  <c r="BU9" i="16"/>
  <c r="BT9" i="16"/>
  <c r="BS9" i="16"/>
  <c r="BR9" i="16"/>
  <c r="BQ9" i="16"/>
  <c r="BP9" i="16"/>
  <c r="BO9" i="16"/>
  <c r="BN9" i="16"/>
  <c r="BM9" i="16"/>
  <c r="BL9" i="16"/>
  <c r="BK9" i="16"/>
  <c r="BJ9" i="16"/>
  <c r="BI9" i="16"/>
  <c r="BH9" i="16"/>
  <c r="BG9" i="16"/>
  <c r="BF9" i="16"/>
  <c r="BE9" i="16"/>
  <c r="BD9" i="16"/>
  <c r="BC9" i="16"/>
  <c r="BB9" i="16"/>
  <c r="BA9" i="16"/>
  <c r="AZ9" i="16"/>
  <c r="AY9" i="16"/>
  <c r="AX9" i="16"/>
  <c r="AW9" i="16"/>
  <c r="AV9" i="16"/>
  <c r="AU9" i="16"/>
  <c r="AT9" i="16"/>
  <c r="AS9" i="16"/>
  <c r="AR9" i="16"/>
  <c r="AQ9" i="16"/>
  <c r="AP9" i="16"/>
  <c r="AO9" i="16"/>
  <c r="AN9" i="16"/>
  <c r="AM9" i="16"/>
  <c r="AL9" i="16"/>
  <c r="AK9" i="16"/>
  <c r="AJ9" i="16"/>
  <c r="AI9" i="16"/>
  <c r="AH9" i="16"/>
  <c r="AG9" i="16"/>
  <c r="AF9" i="16"/>
  <c r="AE9" i="16"/>
  <c r="AD9" i="16"/>
  <c r="AC9" i="16"/>
  <c r="AB9" i="16"/>
  <c r="AA9" i="16"/>
  <c r="Z9" i="16"/>
  <c r="Y9" i="16"/>
  <c r="X9" i="16"/>
  <c r="W9" i="16"/>
  <c r="V9" i="16"/>
  <c r="U9" i="16"/>
  <c r="T9" i="16"/>
  <c r="S9" i="16"/>
  <c r="R9" i="16"/>
  <c r="Q9" i="16"/>
  <c r="P9" i="16"/>
  <c r="O9" i="16"/>
  <c r="N9" i="16"/>
  <c r="M9" i="16"/>
  <c r="L9" i="16"/>
  <c r="BNE8" i="16"/>
  <c r="BND8" i="16"/>
  <c r="BNC8" i="16"/>
  <c r="BNB8" i="16"/>
  <c r="BNA8" i="16"/>
  <c r="BMZ8" i="16"/>
  <c r="BMY8" i="16"/>
  <c r="BMX8" i="16"/>
  <c r="BMW8" i="16"/>
  <c r="BMV8" i="16"/>
  <c r="BMU8" i="16"/>
  <c r="BMT8" i="16"/>
  <c r="BMS8" i="16"/>
  <c r="BMR8" i="16"/>
  <c r="BMQ8" i="16"/>
  <c r="BMP8" i="16"/>
  <c r="BMO8" i="16"/>
  <c r="BMN8" i="16"/>
  <c r="BMM8" i="16"/>
  <c r="BML8" i="16"/>
  <c r="BMK8" i="16"/>
  <c r="BMJ8" i="16"/>
  <c r="BMI8" i="16"/>
  <c r="BMH8" i="16"/>
  <c r="BMG8" i="16"/>
  <c r="BMF8" i="16"/>
  <c r="BME8" i="16"/>
  <c r="BMD8" i="16"/>
  <c r="BMC8" i="16"/>
  <c r="BMB8" i="16"/>
  <c r="BMA8" i="16"/>
  <c r="BLZ8" i="16"/>
  <c r="BLY8" i="16"/>
  <c r="BLX8" i="16"/>
  <c r="BLW8" i="16"/>
  <c r="BLV8" i="16"/>
  <c r="BLU8" i="16"/>
  <c r="BLT8" i="16"/>
  <c r="BLS8" i="16"/>
  <c r="BLR8" i="16"/>
  <c r="BLQ8" i="16"/>
  <c r="BLP8" i="16"/>
  <c r="BLO8" i="16"/>
  <c r="BLN8" i="16"/>
  <c r="BLM8" i="16"/>
  <c r="BLL8" i="16"/>
  <c r="BLK8" i="16"/>
  <c r="BLJ8" i="16"/>
  <c r="BLI8" i="16"/>
  <c r="BLH8" i="16"/>
  <c r="BLG8" i="16"/>
  <c r="BLF8" i="16"/>
  <c r="BLE8" i="16"/>
  <c r="BLD8" i="16"/>
  <c r="BLC8" i="16"/>
  <c r="BLB8" i="16"/>
  <c r="BLA8" i="16"/>
  <c r="BKZ8" i="16"/>
  <c r="BKY8" i="16"/>
  <c r="BKX8" i="16"/>
  <c r="BKW8" i="16"/>
  <c r="BKV8" i="16"/>
  <c r="BKU8" i="16"/>
  <c r="BKT8" i="16"/>
  <c r="BKS8" i="16"/>
  <c r="BKR8" i="16"/>
  <c r="BKQ8" i="16"/>
  <c r="BKP8" i="16"/>
  <c r="BKO8" i="16"/>
  <c r="BKN8" i="16"/>
  <c r="BKM8" i="16"/>
  <c r="BKL8" i="16"/>
  <c r="BKK8" i="16"/>
  <c r="BKJ8" i="16"/>
  <c r="BKI8" i="16"/>
  <c r="BKH8" i="16"/>
  <c r="BKG8" i="16"/>
  <c r="BKF8" i="16"/>
  <c r="BKE8" i="16"/>
  <c r="BKD8" i="16"/>
  <c r="BKC8" i="16"/>
  <c r="BKB8" i="16"/>
  <c r="BKA8" i="16"/>
  <c r="BJZ8" i="16"/>
  <c r="BJY8" i="16"/>
  <c r="BJX8" i="16"/>
  <c r="BJW8" i="16"/>
  <c r="BJV8" i="16"/>
  <c r="BJU8" i="16"/>
  <c r="BJT8" i="16"/>
  <c r="BJS8" i="16"/>
  <c r="BJR8" i="16"/>
  <c r="BJQ8" i="16"/>
  <c r="BJP8" i="16"/>
  <c r="BJO8" i="16"/>
  <c r="BJN8" i="16"/>
  <c r="BJM8" i="16"/>
  <c r="BJL8" i="16"/>
  <c r="BJK8" i="16"/>
  <c r="BJJ8" i="16"/>
  <c r="BJI8" i="16"/>
  <c r="BJH8" i="16"/>
  <c r="BJG8" i="16"/>
  <c r="BJF8" i="16"/>
  <c r="BJE8" i="16"/>
  <c r="BJD8" i="16"/>
  <c r="BJC8" i="16"/>
  <c r="BJB8" i="16"/>
  <c r="BJA8" i="16"/>
  <c r="BIZ8" i="16"/>
  <c r="BIY8" i="16"/>
  <c r="BIX8" i="16"/>
  <c r="BIW8" i="16"/>
  <c r="BIV8" i="16"/>
  <c r="BIU8" i="16"/>
  <c r="BIT8" i="16"/>
  <c r="BIS8" i="16"/>
  <c r="BIR8" i="16"/>
  <c r="BIQ8" i="16"/>
  <c r="BIP8" i="16"/>
  <c r="BIO8" i="16"/>
  <c r="BIN8" i="16"/>
  <c r="BIM8" i="16"/>
  <c r="BIL8" i="16"/>
  <c r="BIK8" i="16"/>
  <c r="BIJ8" i="16"/>
  <c r="BII8" i="16"/>
  <c r="BIH8" i="16"/>
  <c r="BIG8" i="16"/>
  <c r="BIF8" i="16"/>
  <c r="BIE8" i="16"/>
  <c r="BID8" i="16"/>
  <c r="BIC8" i="16"/>
  <c r="BIB8" i="16"/>
  <c r="BIA8" i="16"/>
  <c r="BHZ8" i="16"/>
  <c r="BHY8" i="16"/>
  <c r="BHX8" i="16"/>
  <c r="BHW8" i="16"/>
  <c r="BHV8" i="16"/>
  <c r="BHU8" i="16"/>
  <c r="BHT8" i="16"/>
  <c r="BHS8" i="16"/>
  <c r="BHR8" i="16"/>
  <c r="BHQ8" i="16"/>
  <c r="BHP8" i="16"/>
  <c r="BHO8" i="16"/>
  <c r="BHN8" i="16"/>
  <c r="BHM8" i="16"/>
  <c r="BHL8" i="16"/>
  <c r="BHK8" i="16"/>
  <c r="BHJ8" i="16"/>
  <c r="BHI8" i="16"/>
  <c r="BHH8" i="16"/>
  <c r="BHG8" i="16"/>
  <c r="BHF8" i="16"/>
  <c r="BHE8" i="16"/>
  <c r="BHD8" i="16"/>
  <c r="BHC8" i="16"/>
  <c r="BHB8" i="16"/>
  <c r="BHA8" i="16"/>
  <c r="BGZ8" i="16"/>
  <c r="BGY8" i="16"/>
  <c r="BGX8" i="16"/>
  <c r="BGW8" i="16"/>
  <c r="BGV8" i="16"/>
  <c r="BGU8" i="16"/>
  <c r="BGT8" i="16"/>
  <c r="BGS8" i="16"/>
  <c r="BGR8" i="16"/>
  <c r="BGQ8" i="16"/>
  <c r="BGP8" i="16"/>
  <c r="BGO8" i="16"/>
  <c r="BGN8" i="16"/>
  <c r="BGM8" i="16"/>
  <c r="BGL8" i="16"/>
  <c r="BGK8" i="16"/>
  <c r="BGJ8" i="16"/>
  <c r="BGI8" i="16"/>
  <c r="BGH8" i="16"/>
  <c r="BGG8" i="16"/>
  <c r="BGF8" i="16"/>
  <c r="BGE8" i="16"/>
  <c r="BGD8" i="16"/>
  <c r="BGC8" i="16"/>
  <c r="BGB8" i="16"/>
  <c r="BGA8" i="16"/>
  <c r="BFZ8" i="16"/>
  <c r="BFY8" i="16"/>
  <c r="BFX8" i="16"/>
  <c r="BFW8" i="16"/>
  <c r="BFV8" i="16"/>
  <c r="BFU8" i="16"/>
  <c r="BFT8" i="16"/>
  <c r="BFS8" i="16"/>
  <c r="BFR8" i="16"/>
  <c r="BFQ8" i="16"/>
  <c r="BFP8" i="16"/>
  <c r="BFO8" i="16"/>
  <c r="BFN8" i="16"/>
  <c r="BFM8" i="16"/>
  <c r="BFL8" i="16"/>
  <c r="BFK8" i="16"/>
  <c r="BFJ8" i="16"/>
  <c r="BFI8" i="16"/>
  <c r="BFH8" i="16"/>
  <c r="BFG8" i="16"/>
  <c r="BFF8" i="16"/>
  <c r="BFE8" i="16"/>
  <c r="BFD8" i="16"/>
  <c r="BFC8" i="16"/>
  <c r="BFB8" i="16"/>
  <c r="BFA8" i="16"/>
  <c r="BEZ8" i="16"/>
  <c r="BEY8" i="16"/>
  <c r="BEX8" i="16"/>
  <c r="BEW8" i="16"/>
  <c r="BEV8" i="16"/>
  <c r="BEU8" i="16"/>
  <c r="BET8" i="16"/>
  <c r="BES8" i="16"/>
  <c r="BER8" i="16"/>
  <c r="BEQ8" i="16"/>
  <c r="BEP8" i="16"/>
  <c r="BEO8" i="16"/>
  <c r="BEN8" i="16"/>
  <c r="BEM8" i="16"/>
  <c r="BEL8" i="16"/>
  <c r="BEK8" i="16"/>
  <c r="BEJ8" i="16"/>
  <c r="BEI8" i="16"/>
  <c r="BEH8" i="16"/>
  <c r="BEG8" i="16"/>
  <c r="BEF8" i="16"/>
  <c r="BEE8" i="16"/>
  <c r="BED8" i="16"/>
  <c r="BEC8" i="16"/>
  <c r="BEB8" i="16"/>
  <c r="BEA8" i="16"/>
  <c r="BDZ8" i="16"/>
  <c r="BDY8" i="16"/>
  <c r="BDX8" i="16"/>
  <c r="BDW8" i="16"/>
  <c r="BDV8" i="16"/>
  <c r="BDU8" i="16"/>
  <c r="BDT8" i="16"/>
  <c r="BDS8" i="16"/>
  <c r="BDR8" i="16"/>
  <c r="BDQ8" i="16"/>
  <c r="BDP8" i="16"/>
  <c r="BDO8" i="16"/>
  <c r="BDN8" i="16"/>
  <c r="BDM8" i="16"/>
  <c r="BDL8" i="16"/>
  <c r="BDK8" i="16"/>
  <c r="BDJ8" i="16"/>
  <c r="BDI8" i="16"/>
  <c r="BDH8" i="16"/>
  <c r="BDG8" i="16"/>
  <c r="BDF8" i="16"/>
  <c r="BDE8" i="16"/>
  <c r="BDD8" i="16"/>
  <c r="BDC8" i="16"/>
  <c r="BDB8" i="16"/>
  <c r="BDA8" i="16"/>
  <c r="BCZ8" i="16"/>
  <c r="BCY8" i="16"/>
  <c r="BCX8" i="16"/>
  <c r="BCW8" i="16"/>
  <c r="BCV8" i="16"/>
  <c r="BCU8" i="16"/>
  <c r="BCT8" i="16"/>
  <c r="BCS8" i="16"/>
  <c r="BCR8" i="16"/>
  <c r="BCQ8" i="16"/>
  <c r="BCP8" i="16"/>
  <c r="BCO8" i="16"/>
  <c r="BCN8" i="16"/>
  <c r="BCM8" i="16"/>
  <c r="BCL8" i="16"/>
  <c r="BCK8" i="16"/>
  <c r="BCJ8" i="16"/>
  <c r="BCI8" i="16"/>
  <c r="BCH8" i="16"/>
  <c r="BCG8" i="16"/>
  <c r="BCF8" i="16"/>
  <c r="BCE8" i="16"/>
  <c r="BCD8" i="16"/>
  <c r="BCC8" i="16"/>
  <c r="BCB8" i="16"/>
  <c r="BCA8" i="16"/>
  <c r="BBZ8" i="16"/>
  <c r="BBY8" i="16"/>
  <c r="BBX8" i="16"/>
  <c r="BBW8" i="16"/>
  <c r="BBV8" i="16"/>
  <c r="BBU8" i="16"/>
  <c r="BBT8" i="16"/>
  <c r="BBS8" i="16"/>
  <c r="BBR8" i="16"/>
  <c r="BBQ8" i="16"/>
  <c r="BBP8" i="16"/>
  <c r="BBO8" i="16"/>
  <c r="BBN8" i="16"/>
  <c r="BBM8" i="16"/>
  <c r="BBL8" i="16"/>
  <c r="BBK8" i="16"/>
  <c r="BBJ8" i="16"/>
  <c r="BBI8" i="16"/>
  <c r="BBH8" i="16"/>
  <c r="BBG8" i="16"/>
  <c r="BBF8" i="16"/>
  <c r="BBE8" i="16"/>
  <c r="BBD8" i="16"/>
  <c r="BBC8" i="16"/>
  <c r="BBB8" i="16"/>
  <c r="BBA8" i="16"/>
  <c r="BAZ8" i="16"/>
  <c r="BAY8" i="16"/>
  <c r="BAX8" i="16"/>
  <c r="BAW8" i="16"/>
  <c r="BAV8" i="16"/>
  <c r="BAU8" i="16"/>
  <c r="BAT8" i="16"/>
  <c r="BAS8" i="16"/>
  <c r="BAR8" i="16"/>
  <c r="BAQ8" i="16"/>
  <c r="BAP8" i="16"/>
  <c r="BAO8" i="16"/>
  <c r="BAN8" i="16"/>
  <c r="BAM8" i="16"/>
  <c r="BAL8" i="16"/>
  <c r="BAK8" i="16"/>
  <c r="BAJ8" i="16"/>
  <c r="BAI8" i="16"/>
  <c r="BAH8" i="16"/>
  <c r="BAG8" i="16"/>
  <c r="BAF8" i="16"/>
  <c r="BAE8" i="16"/>
  <c r="BAD8" i="16"/>
  <c r="BAC8" i="16"/>
  <c r="BAB8" i="16"/>
  <c r="BAA8" i="16"/>
  <c r="AZZ8" i="16"/>
  <c r="AZY8" i="16"/>
  <c r="AZX8" i="16"/>
  <c r="AZW8" i="16"/>
  <c r="AZV8" i="16"/>
  <c r="AZU8" i="16"/>
  <c r="AZT8" i="16"/>
  <c r="AZS8" i="16"/>
  <c r="AZR8" i="16"/>
  <c r="AZQ8" i="16"/>
  <c r="AZP8" i="16"/>
  <c r="AZO8" i="16"/>
  <c r="AZN8" i="16"/>
  <c r="AZM8" i="16"/>
  <c r="AZL8" i="16"/>
  <c r="AZK8" i="16"/>
  <c r="AZJ8" i="16"/>
  <c r="AZI8" i="16"/>
  <c r="AZH8" i="16"/>
  <c r="AZG8" i="16"/>
  <c r="AZF8" i="16"/>
  <c r="AZE8" i="16"/>
  <c r="AZD8" i="16"/>
  <c r="AZC8" i="16"/>
  <c r="AZB8" i="16"/>
  <c r="AZA8" i="16"/>
  <c r="AYZ8" i="16"/>
  <c r="AYY8" i="16"/>
  <c r="AYX8" i="16"/>
  <c r="AYW8" i="16"/>
  <c r="AYV8" i="16"/>
  <c r="AYU8" i="16"/>
  <c r="AYT8" i="16"/>
  <c r="AYS8" i="16"/>
  <c r="AYR8" i="16"/>
  <c r="AYQ8" i="16"/>
  <c r="AYP8" i="16"/>
  <c r="AYO8" i="16"/>
  <c r="AYN8" i="16"/>
  <c r="AYM8" i="16"/>
  <c r="AYL8" i="16"/>
  <c r="AYK8" i="16"/>
  <c r="AYJ8" i="16"/>
  <c r="AYI8" i="16"/>
  <c r="AYH8" i="16"/>
  <c r="AYG8" i="16"/>
  <c r="AYF8" i="16"/>
  <c r="AYE8" i="16"/>
  <c r="AYD8" i="16"/>
  <c r="AYC8" i="16"/>
  <c r="AYB8" i="16"/>
  <c r="AYA8" i="16"/>
  <c r="AXZ8" i="16"/>
  <c r="AXY8" i="16"/>
  <c r="AXX8" i="16"/>
  <c r="AXW8" i="16"/>
  <c r="AXV8" i="16"/>
  <c r="AXU8" i="16"/>
  <c r="AXT8" i="16"/>
  <c r="AXS8" i="16"/>
  <c r="AXR8" i="16"/>
  <c r="AXQ8" i="16"/>
  <c r="AXP8" i="16"/>
  <c r="AXO8" i="16"/>
  <c r="AXN8" i="16"/>
  <c r="AXM8" i="16"/>
  <c r="AXL8" i="16"/>
  <c r="AXK8" i="16"/>
  <c r="AXJ8" i="16"/>
  <c r="AXI8" i="16"/>
  <c r="AXH8" i="16"/>
  <c r="AXG8" i="16"/>
  <c r="AXF8" i="16"/>
  <c r="AXE8" i="16"/>
  <c r="AXD8" i="16"/>
  <c r="AXC8" i="16"/>
  <c r="AXB8" i="16"/>
  <c r="AXA8" i="16"/>
  <c r="AWZ8" i="16"/>
  <c r="AWY8" i="16"/>
  <c r="AWX8" i="16"/>
  <c r="AWW8" i="16"/>
  <c r="AWV8" i="16"/>
  <c r="AWU8" i="16"/>
  <c r="AWT8" i="16"/>
  <c r="AWS8" i="16"/>
  <c r="AWR8" i="16"/>
  <c r="AWQ8" i="16"/>
  <c r="AWP8" i="16"/>
  <c r="AWO8" i="16"/>
  <c r="AWN8" i="16"/>
  <c r="AWM8" i="16"/>
  <c r="AWL8" i="16"/>
  <c r="AWK8" i="16"/>
  <c r="AWJ8" i="16"/>
  <c r="AWI8" i="16"/>
  <c r="AWH8" i="16"/>
  <c r="AWG8" i="16"/>
  <c r="AWF8" i="16"/>
  <c r="AWE8" i="16"/>
  <c r="AWD8" i="16"/>
  <c r="AWC8" i="16"/>
  <c r="AWB8" i="16"/>
  <c r="AWA8" i="16"/>
  <c r="AVZ8" i="16"/>
  <c r="AVY8" i="16"/>
  <c r="AVX8" i="16"/>
  <c r="AVW8" i="16"/>
  <c r="AVV8" i="16"/>
  <c r="AVU8" i="16"/>
  <c r="AVT8" i="16"/>
  <c r="AVS8" i="16"/>
  <c r="AVR8" i="16"/>
  <c r="AVQ8" i="16"/>
  <c r="AVP8" i="16"/>
  <c r="AVO8" i="16"/>
  <c r="AVN8" i="16"/>
  <c r="AVM8" i="16"/>
  <c r="AVL8" i="16"/>
  <c r="AVK8" i="16"/>
  <c r="AVJ8" i="16"/>
  <c r="AVI8" i="16"/>
  <c r="AVH8" i="16"/>
  <c r="AVG8" i="16"/>
  <c r="AVF8" i="16"/>
  <c r="AVE8" i="16"/>
  <c r="AVD8" i="16"/>
  <c r="AVC8" i="16"/>
  <c r="AVB8" i="16"/>
  <c r="AVA8" i="16"/>
  <c r="AUZ8" i="16"/>
  <c r="AUY8" i="16"/>
  <c r="AUX8" i="16"/>
  <c r="AUW8" i="16"/>
  <c r="AUV8" i="16"/>
  <c r="AUU8" i="16"/>
  <c r="AUT8" i="16"/>
  <c r="AUS8" i="16"/>
  <c r="AUR8" i="16"/>
  <c r="AUQ8" i="16"/>
  <c r="AUP8" i="16"/>
  <c r="AUO8" i="16"/>
  <c r="AUN8" i="16"/>
  <c r="AUM8" i="16"/>
  <c r="AUL8" i="16"/>
  <c r="AUK8" i="16"/>
  <c r="AUJ8" i="16"/>
  <c r="AUI8" i="16"/>
  <c r="AUH8" i="16"/>
  <c r="AUG8" i="16"/>
  <c r="AUF8" i="16"/>
  <c r="AUE8" i="16"/>
  <c r="AUD8" i="16"/>
  <c r="AUC8" i="16"/>
  <c r="AUB8" i="16"/>
  <c r="AUA8" i="16"/>
  <c r="ATZ8" i="16"/>
  <c r="ATY8" i="16"/>
  <c r="ATX8" i="16"/>
  <c r="ATW8" i="16"/>
  <c r="ATV8" i="16"/>
  <c r="ATU8" i="16"/>
  <c r="ATT8" i="16"/>
  <c r="ATS8" i="16"/>
  <c r="ATR8" i="16"/>
  <c r="ATQ8" i="16"/>
  <c r="ATP8" i="16"/>
  <c r="ATO8" i="16"/>
  <c r="ATN8" i="16"/>
  <c r="ATM8" i="16"/>
  <c r="ATL8" i="16"/>
  <c r="ATK8" i="16"/>
  <c r="ATJ8" i="16"/>
  <c r="ATI8" i="16"/>
  <c r="ATH8" i="16"/>
  <c r="ATG8" i="16"/>
  <c r="ATF8" i="16"/>
  <c r="ATE8" i="16"/>
  <c r="ATD8" i="16"/>
  <c r="ATC8" i="16"/>
  <c r="ATB8" i="16"/>
  <c r="ATA8" i="16"/>
  <c r="ASZ8" i="16"/>
  <c r="ASY8" i="16"/>
  <c r="ASX8" i="16"/>
  <c r="ASW8" i="16"/>
  <c r="ASV8" i="16"/>
  <c r="ASU8" i="16"/>
  <c r="AST8" i="16"/>
  <c r="ASS8" i="16"/>
  <c r="ASR8" i="16"/>
  <c r="ASQ8" i="16"/>
  <c r="ASP8" i="16"/>
  <c r="ASO8" i="16"/>
  <c r="ASN8" i="16"/>
  <c r="ASM8" i="16"/>
  <c r="ASL8" i="16"/>
  <c r="ASK8" i="16"/>
  <c r="ASJ8" i="16"/>
  <c r="ASI8" i="16"/>
  <c r="ASH8" i="16"/>
  <c r="ASG8" i="16"/>
  <c r="ASF8" i="16"/>
  <c r="ASE8" i="16"/>
  <c r="ASD8" i="16"/>
  <c r="ASC8" i="16"/>
  <c r="ASB8" i="16"/>
  <c r="ASA8" i="16"/>
  <c r="ARZ8" i="16"/>
  <c r="ARY8" i="16"/>
  <c r="ARX8" i="16"/>
  <c r="ARW8" i="16"/>
  <c r="ARV8" i="16"/>
  <c r="ARU8" i="16"/>
  <c r="ART8" i="16"/>
  <c r="ARS8" i="16"/>
  <c r="ARR8" i="16"/>
  <c r="ARQ8" i="16"/>
  <c r="ARP8" i="16"/>
  <c r="ARO8" i="16"/>
  <c r="ARN8" i="16"/>
  <c r="ARM8" i="16"/>
  <c r="ARL8" i="16"/>
  <c r="ARK8" i="16"/>
  <c r="ARJ8" i="16"/>
  <c r="ARI8" i="16"/>
  <c r="ARH8" i="16"/>
  <c r="ARG8" i="16"/>
  <c r="ARF8" i="16"/>
  <c r="ARE8" i="16"/>
  <c r="ARD8" i="16"/>
  <c r="ARC8" i="16"/>
  <c r="ARB8" i="16"/>
  <c r="ARA8" i="16"/>
  <c r="AQZ8" i="16"/>
  <c r="AQY8" i="16"/>
  <c r="AQX8" i="16"/>
  <c r="AQW8" i="16"/>
  <c r="AQV8" i="16"/>
  <c r="AQU8" i="16"/>
  <c r="AQT8" i="16"/>
  <c r="AQS8" i="16"/>
  <c r="AQR8" i="16"/>
  <c r="AQQ8" i="16"/>
  <c r="AQP8" i="16"/>
  <c r="AQO8" i="16"/>
  <c r="AQN8" i="16"/>
  <c r="AQM8" i="16"/>
  <c r="AQL8" i="16"/>
  <c r="AQK8" i="16"/>
  <c r="AQJ8" i="16"/>
  <c r="AQI8" i="16"/>
  <c r="AQH8" i="16"/>
  <c r="AQG8" i="16"/>
  <c r="AQF8" i="16"/>
  <c r="AQE8" i="16"/>
  <c r="AQD8" i="16"/>
  <c r="AQC8" i="16"/>
  <c r="AQB8" i="16"/>
  <c r="AQA8" i="16"/>
  <c r="APZ8" i="16"/>
  <c r="APY8" i="16"/>
  <c r="APX8" i="16"/>
  <c r="APW8" i="16"/>
  <c r="APV8" i="16"/>
  <c r="APU8" i="16"/>
  <c r="APT8" i="16"/>
  <c r="APS8" i="16"/>
  <c r="APR8" i="16"/>
  <c r="APQ8" i="16"/>
  <c r="APP8" i="16"/>
  <c r="APO8" i="16"/>
  <c r="APN8" i="16"/>
  <c r="APM8" i="16"/>
  <c r="APL8" i="16"/>
  <c r="APK8" i="16"/>
  <c r="APJ8" i="16"/>
  <c r="API8" i="16"/>
  <c r="APH8" i="16"/>
  <c r="APG8" i="16"/>
  <c r="APF8" i="16"/>
  <c r="APE8" i="16"/>
  <c r="APD8" i="16"/>
  <c r="APC8" i="16"/>
  <c r="APB8" i="16"/>
  <c r="APA8" i="16"/>
  <c r="AOZ8" i="16"/>
  <c r="AOY8" i="16"/>
  <c r="AOX8" i="16"/>
  <c r="AOW8" i="16"/>
  <c r="AOV8" i="16"/>
  <c r="AOU8" i="16"/>
  <c r="AOT8" i="16"/>
  <c r="AOS8" i="16"/>
  <c r="AOR8" i="16"/>
  <c r="AOQ8" i="16"/>
  <c r="AOP8" i="16"/>
  <c r="AOO8" i="16"/>
  <c r="AON8" i="16"/>
  <c r="AOM8" i="16"/>
  <c r="AOL8" i="16"/>
  <c r="AOK8" i="16"/>
  <c r="AOJ8" i="16"/>
  <c r="AOI8" i="16"/>
  <c r="AOH8" i="16"/>
  <c r="AOG8" i="16"/>
  <c r="AOF8" i="16"/>
  <c r="AOE8" i="16"/>
  <c r="AOD8" i="16"/>
  <c r="AOC8" i="16"/>
  <c r="AOB8" i="16"/>
  <c r="AOA8" i="16"/>
  <c r="ANZ8" i="16"/>
  <c r="ANY8" i="16"/>
  <c r="ANX8" i="16"/>
  <c r="ANW8" i="16"/>
  <c r="ANV8" i="16"/>
  <c r="ANU8" i="16"/>
  <c r="ANT8" i="16"/>
  <c r="ANS8" i="16"/>
  <c r="ANR8" i="16"/>
  <c r="ANQ8" i="16"/>
  <c r="ANP8" i="16"/>
  <c r="ANO8" i="16"/>
  <c r="ANN8" i="16"/>
  <c r="ANM8" i="16"/>
  <c r="ANL8" i="16"/>
  <c r="ANK8" i="16"/>
  <c r="ANJ8" i="16"/>
  <c r="ANI8" i="16"/>
  <c r="ANH8" i="16"/>
  <c r="ANG8" i="16"/>
  <c r="ANF8" i="16"/>
  <c r="ANE8" i="16"/>
  <c r="AND8" i="16"/>
  <c r="ANC8" i="16"/>
  <c r="ANB8" i="16"/>
  <c r="ANA8" i="16"/>
  <c r="AMZ8" i="16"/>
  <c r="AMY8" i="16"/>
  <c r="AMX8" i="16"/>
  <c r="AMW8" i="16"/>
  <c r="AMV8" i="16"/>
  <c r="AMU8" i="16"/>
  <c r="AMT8" i="16"/>
  <c r="AMS8" i="16"/>
  <c r="AMR8" i="16"/>
  <c r="AMQ8" i="16"/>
  <c r="AMP8" i="16"/>
  <c r="AMO8" i="16"/>
  <c r="AMN8" i="16"/>
  <c r="AMM8" i="16"/>
  <c r="AML8" i="16"/>
  <c r="AMK8" i="16"/>
  <c r="AMJ8" i="16"/>
  <c r="AMI8" i="16"/>
  <c r="AMH8" i="16"/>
  <c r="AMG8" i="16"/>
  <c r="AMF8" i="16"/>
  <c r="AME8" i="16"/>
  <c r="AMD8" i="16"/>
  <c r="AMC8" i="16"/>
  <c r="AMB8" i="16"/>
  <c r="AMA8" i="16"/>
  <c r="ALZ8" i="16"/>
  <c r="ALY8" i="16"/>
  <c r="ALX8" i="16"/>
  <c r="ALW8" i="16"/>
  <c r="ALV8" i="16"/>
  <c r="ALU8" i="16"/>
  <c r="ALT8" i="16"/>
  <c r="ALS8" i="16"/>
  <c r="ALR8" i="16"/>
  <c r="ALQ8" i="16"/>
  <c r="ALP8" i="16"/>
  <c r="ALO8" i="16"/>
  <c r="ALN8" i="16"/>
  <c r="ALM8" i="16"/>
  <c r="ALL8" i="16"/>
  <c r="ALK8" i="16"/>
  <c r="ALJ8" i="16"/>
  <c r="ALI8" i="16"/>
  <c r="ALH8" i="16"/>
  <c r="ALG8" i="16"/>
  <c r="ALF8" i="16"/>
  <c r="ALE8" i="16"/>
  <c r="ALD8" i="16"/>
  <c r="ALC8" i="16"/>
  <c r="ALB8" i="16"/>
  <c r="ALA8" i="16"/>
  <c r="AKZ8" i="16"/>
  <c r="AKY8" i="16"/>
  <c r="AKX8" i="16"/>
  <c r="AKW8" i="16"/>
  <c r="AKV8" i="16"/>
  <c r="AKU8" i="16"/>
  <c r="AKT8" i="16"/>
  <c r="AKS8" i="16"/>
  <c r="AKR8" i="16"/>
  <c r="AKQ8" i="16"/>
  <c r="AKP8" i="16"/>
  <c r="AKO8" i="16"/>
  <c r="AKN8" i="16"/>
  <c r="AKM8" i="16"/>
  <c r="AKL8" i="16"/>
  <c r="AKK8" i="16"/>
  <c r="AKJ8" i="16"/>
  <c r="AKI8" i="16"/>
  <c r="AKH8" i="16"/>
  <c r="AKG8" i="16"/>
  <c r="AKF8" i="16"/>
  <c r="AKE8" i="16"/>
  <c r="AKD8" i="16"/>
  <c r="AKC8" i="16"/>
  <c r="AKB8" i="16"/>
  <c r="AKA8" i="16"/>
  <c r="AJZ8" i="16"/>
  <c r="AJY8" i="16"/>
  <c r="AJX8" i="16"/>
  <c r="AJW8" i="16"/>
  <c r="AJV8" i="16"/>
  <c r="AJU8" i="16"/>
  <c r="AJT8" i="16"/>
  <c r="AJS8" i="16"/>
  <c r="AJR8" i="16"/>
  <c r="AJQ8" i="16"/>
  <c r="AJP8" i="16"/>
  <c r="AJO8" i="16"/>
  <c r="AJN8" i="16"/>
  <c r="AJM8" i="16"/>
  <c r="AJL8" i="16"/>
  <c r="AJK8" i="16"/>
  <c r="AJJ8" i="16"/>
  <c r="AJI8" i="16"/>
  <c r="AJH8" i="16"/>
  <c r="AJG8" i="16"/>
  <c r="AJF8" i="16"/>
  <c r="AJE8" i="16"/>
  <c r="AJD8" i="16"/>
  <c r="AJC8" i="16"/>
  <c r="AJB8" i="16"/>
  <c r="AJA8" i="16"/>
  <c r="AIZ8" i="16"/>
  <c r="AIY8" i="16"/>
  <c r="AIX8" i="16"/>
  <c r="AIW8" i="16"/>
  <c r="AIV8" i="16"/>
  <c r="AIU8" i="16"/>
  <c r="AIT8" i="16"/>
  <c r="AIS8" i="16"/>
  <c r="AIR8" i="16"/>
  <c r="AIQ8" i="16"/>
  <c r="AIP8" i="16"/>
  <c r="AIO8" i="16"/>
  <c r="AIN8" i="16"/>
  <c r="AIM8" i="16"/>
  <c r="AIL8" i="16"/>
  <c r="AIK8" i="16"/>
  <c r="AIJ8" i="16"/>
  <c r="AII8" i="16"/>
  <c r="AIH8" i="16"/>
  <c r="AIG8" i="16"/>
  <c r="AIF8" i="16"/>
  <c r="AIE8" i="16"/>
  <c r="AID8" i="16"/>
  <c r="AIC8" i="16"/>
  <c r="AIB8" i="16"/>
  <c r="AIA8" i="16"/>
  <c r="AHZ8" i="16"/>
  <c r="AHY8" i="16"/>
  <c r="AHX8" i="16"/>
  <c r="AHW8" i="16"/>
  <c r="AHV8" i="16"/>
  <c r="AHU8" i="16"/>
  <c r="AHT8" i="16"/>
  <c r="AHS8" i="16"/>
  <c r="AHR8" i="16"/>
  <c r="AHQ8" i="16"/>
  <c r="AHP8" i="16"/>
  <c r="AHO8" i="16"/>
  <c r="AHN8" i="16"/>
  <c r="AHM8" i="16"/>
  <c r="AHL8" i="16"/>
  <c r="AHK8" i="16"/>
  <c r="AHJ8" i="16"/>
  <c r="AHI8" i="16"/>
  <c r="AHH8" i="16"/>
  <c r="AHG8" i="16"/>
  <c r="AHF8" i="16"/>
  <c r="AHE8" i="16"/>
  <c r="AHD8" i="16"/>
  <c r="AHC8" i="16"/>
  <c r="AHB8" i="16"/>
  <c r="AHA8" i="16"/>
  <c r="AGZ8" i="16"/>
  <c r="AGY8" i="16"/>
  <c r="AGX8" i="16"/>
  <c r="AGW8" i="16"/>
  <c r="AGV8" i="16"/>
  <c r="AGU8" i="16"/>
  <c r="AGT8" i="16"/>
  <c r="AGS8" i="16"/>
  <c r="AGR8" i="16"/>
  <c r="AGQ8" i="16"/>
  <c r="AGP8" i="16"/>
  <c r="AGO8" i="16"/>
  <c r="AGN8" i="16"/>
  <c r="AGM8" i="16"/>
  <c r="AGL8" i="16"/>
  <c r="AGK8" i="16"/>
  <c r="AGJ8" i="16"/>
  <c r="AGI8" i="16"/>
  <c r="AGH8" i="16"/>
  <c r="AGG8" i="16"/>
  <c r="AGF8" i="16"/>
  <c r="AGE8" i="16"/>
  <c r="AGD8" i="16"/>
  <c r="AGC8" i="16"/>
  <c r="AGB8" i="16"/>
  <c r="AGA8" i="16"/>
  <c r="AFZ8" i="16"/>
  <c r="AFY8" i="16"/>
  <c r="AFX8" i="16"/>
  <c r="AFW8" i="16"/>
  <c r="AFV8" i="16"/>
  <c r="AFU8" i="16"/>
  <c r="AFT8" i="16"/>
  <c r="AFS8" i="16"/>
  <c r="AFR8" i="16"/>
  <c r="AFQ8" i="16"/>
  <c r="AFP8" i="16"/>
  <c r="AFO8" i="16"/>
  <c r="AFN8" i="16"/>
  <c r="AFM8" i="16"/>
  <c r="AFL8" i="16"/>
  <c r="AFK8" i="16"/>
  <c r="AFJ8" i="16"/>
  <c r="AFI8" i="16"/>
  <c r="AFH8" i="16"/>
  <c r="AFG8" i="16"/>
  <c r="AFF8" i="16"/>
  <c r="AFE8" i="16"/>
  <c r="AFD8" i="16"/>
  <c r="AFC8" i="16"/>
  <c r="AFB8" i="16"/>
  <c r="AFA8" i="16"/>
  <c r="AEZ8" i="16"/>
  <c r="AEY8" i="16"/>
  <c r="AEX8" i="16"/>
  <c r="AEW8" i="16"/>
  <c r="AEV8" i="16"/>
  <c r="AEU8" i="16"/>
  <c r="AET8" i="16"/>
  <c r="AES8" i="16"/>
  <c r="AER8" i="16"/>
  <c r="AEQ8" i="16"/>
  <c r="AEP8" i="16"/>
  <c r="AEO8" i="16"/>
  <c r="AEN8" i="16"/>
  <c r="AEM8" i="16"/>
  <c r="AEL8" i="16"/>
  <c r="AEK8" i="16"/>
  <c r="AEJ8" i="16"/>
  <c r="AEI8" i="16"/>
  <c r="AEH8" i="16"/>
  <c r="AEG8" i="16"/>
  <c r="AEF8" i="16"/>
  <c r="AEE8" i="16"/>
  <c r="AED8" i="16"/>
  <c r="AEC8" i="16"/>
  <c r="AEB8" i="16"/>
  <c r="AEA8" i="16"/>
  <c r="ADZ8" i="16"/>
  <c r="ADY8" i="16"/>
  <c r="ADX8" i="16"/>
  <c r="ADW8" i="16"/>
  <c r="ADV8" i="16"/>
  <c r="ADU8" i="16"/>
  <c r="ADT8" i="16"/>
  <c r="ADS8" i="16"/>
  <c r="ADR8" i="16"/>
  <c r="ADQ8" i="16"/>
  <c r="ADP8" i="16"/>
  <c r="ADO8" i="16"/>
  <c r="ADN8" i="16"/>
  <c r="ADM8" i="16"/>
  <c r="ADL8" i="16"/>
  <c r="ADK8" i="16"/>
  <c r="ADJ8" i="16"/>
  <c r="ADI8" i="16"/>
  <c r="ADH8" i="16"/>
  <c r="ADG8" i="16"/>
  <c r="ADF8" i="16"/>
  <c r="ADE8" i="16"/>
  <c r="ADD8" i="16"/>
  <c r="ADC8" i="16"/>
  <c r="ADB8" i="16"/>
  <c r="ADA8" i="16"/>
  <c r="ACZ8" i="16"/>
  <c r="ACY8" i="16"/>
  <c r="ACX8" i="16"/>
  <c r="ACW8" i="16"/>
  <c r="ACV8" i="16"/>
  <c r="ACU8" i="16"/>
  <c r="ACT8" i="16"/>
  <c r="ACS8" i="16"/>
  <c r="ACR8" i="16"/>
  <c r="ACQ8" i="16"/>
  <c r="ACP8" i="16"/>
  <c r="ACO8" i="16"/>
  <c r="ACN8" i="16"/>
  <c r="ACM8" i="16"/>
  <c r="ACL8" i="16"/>
  <c r="ACK8" i="16"/>
  <c r="ACJ8" i="16"/>
  <c r="ACI8" i="16"/>
  <c r="ACH8" i="16"/>
  <c r="ACG8" i="16"/>
  <c r="ACF8" i="16"/>
  <c r="ACE8" i="16"/>
  <c r="ACD8" i="16"/>
  <c r="ACC8" i="16"/>
  <c r="ACB8" i="16"/>
  <c r="ACA8" i="16"/>
  <c r="ABZ8" i="16"/>
  <c r="ABY8" i="16"/>
  <c r="ABX8" i="16"/>
  <c r="ABW8" i="16"/>
  <c r="ABV8" i="16"/>
  <c r="ABU8" i="16"/>
  <c r="ABT8" i="16"/>
  <c r="ABS8" i="16"/>
  <c r="ABR8" i="16"/>
  <c r="ABQ8" i="16"/>
  <c r="ABP8" i="16"/>
  <c r="ABO8" i="16"/>
  <c r="ABN8" i="16"/>
  <c r="ABM8" i="16"/>
  <c r="ABL8" i="16"/>
  <c r="ABK8" i="16"/>
  <c r="ABJ8" i="16"/>
  <c r="ABI8" i="16"/>
  <c r="ABH8" i="16"/>
  <c r="ABG8" i="16"/>
  <c r="ABF8" i="16"/>
  <c r="ABE8" i="16"/>
  <c r="ABD8" i="16"/>
  <c r="ABC8" i="16"/>
  <c r="ABB8" i="16"/>
  <c r="ABA8" i="16"/>
  <c r="AAZ8" i="16"/>
  <c r="AAY8" i="16"/>
  <c r="AAX8" i="16"/>
  <c r="AAW8" i="16"/>
  <c r="AAV8" i="16"/>
  <c r="AAU8" i="16"/>
  <c r="AAT8" i="16"/>
  <c r="AAS8" i="16"/>
  <c r="AAR8" i="16"/>
  <c r="AAQ8" i="16"/>
  <c r="AAP8" i="16"/>
  <c r="AAO8" i="16"/>
  <c r="AAN8" i="16"/>
  <c r="AAM8" i="16"/>
  <c r="AAL8" i="16"/>
  <c r="AAK8" i="16"/>
  <c r="AAJ8" i="16"/>
  <c r="AAI8" i="16"/>
  <c r="AAH8" i="16"/>
  <c r="AAG8" i="16"/>
  <c r="AAF8" i="16"/>
  <c r="AAE8" i="16"/>
  <c r="AAD8" i="16"/>
  <c r="AAC8" i="16"/>
  <c r="AAB8" i="16"/>
  <c r="AAA8" i="16"/>
  <c r="ZZ8" i="16"/>
  <c r="ZY8" i="16"/>
  <c r="ZX8" i="16"/>
  <c r="ZW8" i="16"/>
  <c r="ZV8" i="16"/>
  <c r="ZU8" i="16"/>
  <c r="ZT8" i="16"/>
  <c r="ZS8" i="16"/>
  <c r="ZR8" i="16"/>
  <c r="ZQ8" i="16"/>
  <c r="ZP8" i="16"/>
  <c r="ZO8" i="16"/>
  <c r="ZN8" i="16"/>
  <c r="ZM8" i="16"/>
  <c r="ZL8" i="16"/>
  <c r="ZK8" i="16"/>
  <c r="ZJ8" i="16"/>
  <c r="ZI8" i="16"/>
  <c r="ZH8" i="16"/>
  <c r="ZG8" i="16"/>
  <c r="ZF8" i="16"/>
  <c r="ZE8" i="16"/>
  <c r="ZD8" i="16"/>
  <c r="ZC8" i="16"/>
  <c r="ZB8" i="16"/>
  <c r="ZA8" i="16"/>
  <c r="YZ8" i="16"/>
  <c r="YY8" i="16"/>
  <c r="YX8" i="16"/>
  <c r="YW8" i="16"/>
  <c r="YV8" i="16"/>
  <c r="YU8" i="16"/>
  <c r="YT8" i="16"/>
  <c r="YS8" i="16"/>
  <c r="YR8" i="16"/>
  <c r="YQ8" i="16"/>
  <c r="YP8" i="16"/>
  <c r="YO8" i="16"/>
  <c r="YN8" i="16"/>
  <c r="YM8" i="16"/>
  <c r="YL8" i="16"/>
  <c r="YK8" i="16"/>
  <c r="YJ8" i="16"/>
  <c r="YI8" i="16"/>
  <c r="YH8" i="16"/>
  <c r="YG8" i="16"/>
  <c r="YF8" i="16"/>
  <c r="YE8" i="16"/>
  <c r="YD8" i="16"/>
  <c r="YC8" i="16"/>
  <c r="YB8" i="16"/>
  <c r="YA8" i="16"/>
  <c r="XZ8" i="16"/>
  <c r="XY8" i="16"/>
  <c r="XX8" i="16"/>
  <c r="XW8" i="16"/>
  <c r="XV8" i="16"/>
  <c r="XU8" i="16"/>
  <c r="XT8" i="16"/>
  <c r="XS8" i="16"/>
  <c r="XR8" i="16"/>
  <c r="XQ8" i="16"/>
  <c r="XP8" i="16"/>
  <c r="XO8" i="16"/>
  <c r="XN8" i="16"/>
  <c r="XM8" i="16"/>
  <c r="XL8" i="16"/>
  <c r="XK8" i="16"/>
  <c r="XJ8" i="16"/>
  <c r="XI8" i="16"/>
  <c r="XH8" i="16"/>
  <c r="XG8" i="16"/>
  <c r="XF8" i="16"/>
  <c r="XE8" i="16"/>
  <c r="XD8" i="16"/>
  <c r="XC8" i="16"/>
  <c r="XB8" i="16"/>
  <c r="XA8" i="16"/>
  <c r="WZ8" i="16"/>
  <c r="WY8" i="16"/>
  <c r="WX8" i="16"/>
  <c r="WW8" i="16"/>
  <c r="WV8" i="16"/>
  <c r="WU8" i="16"/>
  <c r="WT8" i="16"/>
  <c r="WS8" i="16"/>
  <c r="WR8" i="16"/>
  <c r="WQ8" i="16"/>
  <c r="WP8" i="16"/>
  <c r="WO8" i="16"/>
  <c r="WN8" i="16"/>
  <c r="WM8" i="16"/>
  <c r="WL8" i="16"/>
  <c r="WK8" i="16"/>
  <c r="WJ8" i="16"/>
  <c r="WI8" i="16"/>
  <c r="WH8" i="16"/>
  <c r="WG8" i="16"/>
  <c r="WF8" i="16"/>
  <c r="WE8" i="16"/>
  <c r="WD8" i="16"/>
  <c r="WC8" i="16"/>
  <c r="WB8" i="16"/>
  <c r="WA8" i="16"/>
  <c r="VZ8" i="16"/>
  <c r="VY8" i="16"/>
  <c r="VX8" i="16"/>
  <c r="VW8" i="16"/>
  <c r="VV8" i="16"/>
  <c r="VU8" i="16"/>
  <c r="VT8" i="16"/>
  <c r="VS8" i="16"/>
  <c r="VR8" i="16"/>
  <c r="VQ8" i="16"/>
  <c r="VP8" i="16"/>
  <c r="VO8" i="16"/>
  <c r="VN8" i="16"/>
  <c r="VM8" i="16"/>
  <c r="VL8" i="16"/>
  <c r="VK8" i="16"/>
  <c r="VJ8" i="16"/>
  <c r="VI8" i="16"/>
  <c r="VH8" i="16"/>
  <c r="VG8" i="16"/>
  <c r="VF8" i="16"/>
  <c r="VE8" i="16"/>
  <c r="VD8" i="16"/>
  <c r="VC8" i="16"/>
  <c r="VB8" i="16"/>
  <c r="VA8" i="16"/>
  <c r="UZ8" i="16"/>
  <c r="UY8" i="16"/>
  <c r="UX8" i="16"/>
  <c r="UW8" i="16"/>
  <c r="UV8" i="16"/>
  <c r="UU8" i="16"/>
  <c r="UT8" i="16"/>
  <c r="US8" i="16"/>
  <c r="UR8" i="16"/>
  <c r="UQ8" i="16"/>
  <c r="UP8" i="16"/>
  <c r="UO8" i="16"/>
  <c r="UN8" i="16"/>
  <c r="UM8" i="16"/>
  <c r="UL8" i="16"/>
  <c r="UK8" i="16"/>
  <c r="UJ8" i="16"/>
  <c r="UI8" i="16"/>
  <c r="UH8" i="16"/>
  <c r="UG8" i="16"/>
  <c r="UF8" i="16"/>
  <c r="UE8" i="16"/>
  <c r="UD8" i="16"/>
  <c r="UC8" i="16"/>
  <c r="UB8" i="16"/>
  <c r="UA8" i="16"/>
  <c r="TZ8" i="16"/>
  <c r="TY8" i="16"/>
  <c r="TX8" i="16"/>
  <c r="TW8" i="16"/>
  <c r="TV8" i="16"/>
  <c r="TU8" i="16"/>
  <c r="TT8" i="16"/>
  <c r="TS8" i="16"/>
  <c r="TR8" i="16"/>
  <c r="TQ8" i="16"/>
  <c r="TP8" i="16"/>
  <c r="TO8" i="16"/>
  <c r="TN8" i="16"/>
  <c r="TM8" i="16"/>
  <c r="TL8" i="16"/>
  <c r="TK8" i="16"/>
  <c r="TJ8" i="16"/>
  <c r="TI8" i="16"/>
  <c r="TH8" i="16"/>
  <c r="TG8" i="16"/>
  <c r="TF8" i="16"/>
  <c r="TE8" i="16"/>
  <c r="TD8" i="16"/>
  <c r="TC8" i="16"/>
  <c r="TB8" i="16"/>
  <c r="TA8" i="16"/>
  <c r="SZ8" i="16"/>
  <c r="SY8" i="16"/>
  <c r="SX8" i="16"/>
  <c r="SW8" i="16"/>
  <c r="SV8" i="16"/>
  <c r="SU8" i="16"/>
  <c r="ST8" i="16"/>
  <c r="SS8" i="16"/>
  <c r="SR8" i="16"/>
  <c r="SQ8" i="16"/>
  <c r="SP8" i="16"/>
  <c r="SO8" i="16"/>
  <c r="SN8" i="16"/>
  <c r="SM8" i="16"/>
  <c r="SL8" i="16"/>
  <c r="SK8" i="16"/>
  <c r="SJ8" i="16"/>
  <c r="SI8" i="16"/>
  <c r="SH8" i="16"/>
  <c r="SG8" i="16"/>
  <c r="SF8" i="16"/>
  <c r="SE8" i="16"/>
  <c r="SD8" i="16"/>
  <c r="SC8" i="16"/>
  <c r="SB8" i="16"/>
  <c r="SA8" i="16"/>
  <c r="RZ8" i="16"/>
  <c r="RY8" i="16"/>
  <c r="RX8" i="16"/>
  <c r="RW8" i="16"/>
  <c r="RV8" i="16"/>
  <c r="RU8" i="16"/>
  <c r="RT8" i="16"/>
  <c r="RS8" i="16"/>
  <c r="RR8" i="16"/>
  <c r="RQ8" i="16"/>
  <c r="RP8" i="16"/>
  <c r="RO8" i="16"/>
  <c r="RN8" i="16"/>
  <c r="RM8" i="16"/>
  <c r="RL8" i="16"/>
  <c r="RK8" i="16"/>
  <c r="RJ8" i="16"/>
  <c r="RI8" i="16"/>
  <c r="RH8" i="16"/>
  <c r="RG8" i="16"/>
  <c r="RF8" i="16"/>
  <c r="RE8" i="16"/>
  <c r="RD8" i="16"/>
  <c r="RC8" i="16"/>
  <c r="RB8" i="16"/>
  <c r="RA8" i="16"/>
  <c r="QZ8" i="16"/>
  <c r="QY8" i="16"/>
  <c r="QX8" i="16"/>
  <c r="QW8" i="16"/>
  <c r="QV8" i="16"/>
  <c r="QU8" i="16"/>
  <c r="QT8" i="16"/>
  <c r="QS8" i="16"/>
  <c r="QR8" i="16"/>
  <c r="QQ8" i="16"/>
  <c r="QP8" i="16"/>
  <c r="QO8" i="16"/>
  <c r="QN8" i="16"/>
  <c r="QM8" i="16"/>
  <c r="QL8" i="16"/>
  <c r="QK8" i="16"/>
  <c r="QJ8" i="16"/>
  <c r="QI8" i="16"/>
  <c r="QH8" i="16"/>
  <c r="QG8" i="16"/>
  <c r="QF8" i="16"/>
  <c r="QE8" i="16"/>
  <c r="QD8" i="16"/>
  <c r="QC8" i="16"/>
  <c r="QB8" i="16"/>
  <c r="QA8" i="16"/>
  <c r="PZ8" i="16"/>
  <c r="PY8" i="16"/>
  <c r="PX8" i="16"/>
  <c r="PW8" i="16"/>
  <c r="PV8" i="16"/>
  <c r="PU8" i="16"/>
  <c r="PT8" i="16"/>
  <c r="PS8" i="16"/>
  <c r="PR8" i="16"/>
  <c r="PQ8" i="16"/>
  <c r="PP8" i="16"/>
  <c r="PO8" i="16"/>
  <c r="PN8" i="16"/>
  <c r="PM8" i="16"/>
  <c r="PL8" i="16"/>
  <c r="PK8" i="16"/>
  <c r="PJ8" i="16"/>
  <c r="PI8" i="16"/>
  <c r="PH8" i="16"/>
  <c r="PG8" i="16"/>
  <c r="PF8" i="16"/>
  <c r="PE8" i="16"/>
  <c r="PD8" i="16"/>
  <c r="PC8" i="16"/>
  <c r="PB8" i="16"/>
  <c r="PA8" i="16"/>
  <c r="OZ8" i="16"/>
  <c r="OY8" i="16"/>
  <c r="OX8" i="16"/>
  <c r="OW8" i="16"/>
  <c r="OV8" i="16"/>
  <c r="OU8" i="16"/>
  <c r="OT8" i="16"/>
  <c r="OS8" i="16"/>
  <c r="OR8" i="16"/>
  <c r="OQ8" i="16"/>
  <c r="OP8" i="16"/>
  <c r="OO8" i="16"/>
  <c r="ON8" i="16"/>
  <c r="OM8" i="16"/>
  <c r="OL8" i="16"/>
  <c r="OK8" i="16"/>
  <c r="OJ8" i="16"/>
  <c r="OI8" i="16"/>
  <c r="OH8" i="16"/>
  <c r="OG8" i="16"/>
  <c r="OF8" i="16"/>
  <c r="OE8" i="16"/>
  <c r="OD8" i="16"/>
  <c r="OC8" i="16"/>
  <c r="OB8" i="16"/>
  <c r="OA8" i="16"/>
  <c r="NZ8" i="16"/>
  <c r="NY8" i="16"/>
  <c r="NX8" i="16"/>
  <c r="NW8" i="16"/>
  <c r="NV8" i="16"/>
  <c r="NU8" i="16"/>
  <c r="NT8" i="16"/>
  <c r="NS8" i="16"/>
  <c r="NR8" i="16"/>
  <c r="NQ8" i="16"/>
  <c r="NP8" i="16"/>
  <c r="NO8" i="16"/>
  <c r="NN8" i="16"/>
  <c r="NM8" i="16"/>
  <c r="NL8" i="16"/>
  <c r="NK8" i="16"/>
  <c r="NJ8" i="16"/>
  <c r="NI8" i="16"/>
  <c r="NH8" i="16"/>
  <c r="NG8" i="16"/>
  <c r="NF8" i="16"/>
  <c r="NE8" i="16"/>
  <c r="ND8" i="16"/>
  <c r="NC8" i="16"/>
  <c r="NB8" i="16"/>
  <c r="NA8" i="16"/>
  <c r="MZ8" i="16"/>
  <c r="MY8" i="16"/>
  <c r="MX8" i="16"/>
  <c r="MW8" i="16"/>
  <c r="MV8" i="16"/>
  <c r="MU8" i="16"/>
  <c r="MT8" i="16"/>
  <c r="MS8" i="16"/>
  <c r="MR8" i="16"/>
  <c r="MQ8" i="16"/>
  <c r="MP8" i="16"/>
  <c r="MO8" i="16"/>
  <c r="MN8" i="16"/>
  <c r="MM8" i="16"/>
  <c r="ML8" i="16"/>
  <c r="MK8" i="16"/>
  <c r="MJ8" i="16"/>
  <c r="MI8" i="16"/>
  <c r="MH8" i="16"/>
  <c r="MG8" i="16"/>
  <c r="MF8" i="16"/>
  <c r="ME8" i="16"/>
  <c r="MD8" i="16"/>
  <c r="MC8" i="16"/>
  <c r="MB8" i="16"/>
  <c r="MA8" i="16"/>
  <c r="LZ8" i="16"/>
  <c r="LY8" i="16"/>
  <c r="LX8" i="16"/>
  <c r="LW8" i="16"/>
  <c r="LV8" i="16"/>
  <c r="LU8" i="16"/>
  <c r="LT8" i="16"/>
  <c r="LS8" i="16"/>
  <c r="LR8" i="16"/>
  <c r="LQ8" i="16"/>
  <c r="LP8" i="16"/>
  <c r="LO8" i="16"/>
  <c r="LN8" i="16"/>
  <c r="LM8" i="16"/>
  <c r="LL8" i="16"/>
  <c r="LK8" i="16"/>
  <c r="LJ8" i="16"/>
  <c r="LI8" i="16"/>
  <c r="LH8" i="16"/>
  <c r="LG8" i="16"/>
  <c r="LF8" i="16"/>
  <c r="LE8" i="16"/>
  <c r="LD8" i="16"/>
  <c r="LC8" i="16"/>
  <c r="LB8" i="16"/>
  <c r="LA8" i="16"/>
  <c r="KZ8" i="16"/>
  <c r="KY8" i="16"/>
  <c r="KX8" i="16"/>
  <c r="KW8" i="16"/>
  <c r="KV8" i="16"/>
  <c r="KU8" i="16"/>
  <c r="KT8" i="16"/>
  <c r="KS8" i="16"/>
  <c r="KR8" i="16"/>
  <c r="KQ8" i="16"/>
  <c r="KP8" i="16"/>
  <c r="KO8" i="16"/>
  <c r="KN8" i="16"/>
  <c r="KM8" i="16"/>
  <c r="KL8" i="16"/>
  <c r="KK8" i="16"/>
  <c r="KJ8" i="16"/>
  <c r="KI8" i="16"/>
  <c r="KH8" i="16"/>
  <c r="KG8" i="16"/>
  <c r="KF8" i="16"/>
  <c r="KE8" i="16"/>
  <c r="KD8" i="16"/>
  <c r="KC8" i="16"/>
  <c r="KB8" i="16"/>
  <c r="KA8" i="16"/>
  <c r="JZ8" i="16"/>
  <c r="JY8" i="16"/>
  <c r="JX8" i="16"/>
  <c r="JW8" i="16"/>
  <c r="JV8" i="16"/>
  <c r="JU8" i="16"/>
  <c r="JT8" i="16"/>
  <c r="JS8" i="16"/>
  <c r="JR8" i="16"/>
  <c r="JQ8" i="16"/>
  <c r="JP8" i="16"/>
  <c r="JO8" i="16"/>
  <c r="JN8" i="16"/>
  <c r="JM8" i="16"/>
  <c r="JL8" i="16"/>
  <c r="JK8" i="16"/>
  <c r="JJ8" i="16"/>
  <c r="JI8" i="16"/>
  <c r="JH8" i="16"/>
  <c r="JG8" i="16"/>
  <c r="JF8" i="16"/>
  <c r="JE8" i="16"/>
  <c r="JD8" i="16"/>
  <c r="JC8" i="16"/>
  <c r="JB8" i="16"/>
  <c r="JA8" i="16"/>
  <c r="IZ8" i="16"/>
  <c r="IY8" i="16"/>
  <c r="IX8" i="16"/>
  <c r="IW8" i="16"/>
  <c r="IV8" i="16"/>
  <c r="IU8" i="16"/>
  <c r="IT8" i="16"/>
  <c r="IS8" i="16"/>
  <c r="IR8" i="16"/>
  <c r="IQ8" i="16"/>
  <c r="IP8" i="16"/>
  <c r="IO8" i="16"/>
  <c r="IN8" i="16"/>
  <c r="IM8" i="16"/>
  <c r="IL8" i="16"/>
  <c r="IK8" i="16"/>
  <c r="IJ8" i="16"/>
  <c r="II8" i="16"/>
  <c r="IH8" i="16"/>
  <c r="IG8" i="16"/>
  <c r="IF8" i="16"/>
  <c r="IE8" i="16"/>
  <c r="ID8" i="16"/>
  <c r="IC8" i="16"/>
  <c r="IB8" i="16"/>
  <c r="IA8" i="16"/>
  <c r="HZ8" i="16"/>
  <c r="HY8" i="16"/>
  <c r="HX8" i="16"/>
  <c r="HW8" i="16"/>
  <c r="HV8" i="16"/>
  <c r="HU8" i="16"/>
  <c r="HT8" i="16"/>
  <c r="HS8" i="16"/>
  <c r="HR8" i="16"/>
  <c r="HQ8" i="16"/>
  <c r="HP8" i="16"/>
  <c r="HO8" i="16"/>
  <c r="HN8" i="16"/>
  <c r="HM8" i="16"/>
  <c r="HL8" i="16"/>
  <c r="HK8" i="16"/>
  <c r="HJ8" i="16"/>
  <c r="HI8" i="16"/>
  <c r="HH8" i="16"/>
  <c r="HG8" i="16"/>
  <c r="HF8" i="16"/>
  <c r="HE8" i="16"/>
  <c r="HD8" i="16"/>
  <c r="HC8" i="16"/>
  <c r="HB8" i="16"/>
  <c r="HA8" i="16"/>
  <c r="GZ8" i="16"/>
  <c r="GY8" i="16"/>
  <c r="GX8" i="16"/>
  <c r="GW8" i="16"/>
  <c r="GV8" i="16"/>
  <c r="GU8" i="16"/>
  <c r="GT8" i="16"/>
  <c r="GS8" i="16"/>
  <c r="GR8" i="16"/>
  <c r="GQ8" i="16"/>
  <c r="GP8" i="16"/>
  <c r="GO8" i="16"/>
  <c r="GN8" i="16"/>
  <c r="GM8" i="16"/>
  <c r="GL8" i="16"/>
  <c r="GK8" i="16"/>
  <c r="GJ8" i="16"/>
  <c r="GI8" i="16"/>
  <c r="GH8" i="16"/>
  <c r="GG8" i="16"/>
  <c r="GF8" i="16"/>
  <c r="GE8" i="16"/>
  <c r="GD8" i="16"/>
  <c r="GC8" i="16"/>
  <c r="GB8" i="16"/>
  <c r="GA8" i="16"/>
  <c r="FZ8" i="16"/>
  <c r="FY8" i="16"/>
  <c r="FX8" i="16"/>
  <c r="FW8" i="16"/>
  <c r="FV8" i="16"/>
  <c r="FU8" i="16"/>
  <c r="FT8" i="16"/>
  <c r="FS8" i="16"/>
  <c r="FR8" i="16"/>
  <c r="FQ8" i="16"/>
  <c r="FP8" i="16"/>
  <c r="FO8" i="16"/>
  <c r="FN8" i="16"/>
  <c r="FM8" i="16"/>
  <c r="FL8" i="16"/>
  <c r="FK8" i="16"/>
  <c r="FJ8" i="16"/>
  <c r="FI8" i="16"/>
  <c r="FH8" i="16"/>
  <c r="FG8" i="16"/>
  <c r="FF8" i="16"/>
  <c r="FE8" i="16"/>
  <c r="FD8" i="16"/>
  <c r="FC8" i="16"/>
  <c r="FB8" i="16"/>
  <c r="FA8" i="16"/>
  <c r="EZ8" i="16"/>
  <c r="EY8" i="16"/>
  <c r="EX8" i="16"/>
  <c r="EW8" i="16"/>
  <c r="EV8" i="16"/>
  <c r="EU8" i="16"/>
  <c r="ET8" i="16"/>
  <c r="ES8" i="16"/>
  <c r="ER8" i="16"/>
  <c r="EQ8" i="16"/>
  <c r="EP8" i="16"/>
  <c r="EO8" i="16"/>
  <c r="EN8" i="16"/>
  <c r="EM8" i="16"/>
  <c r="EL8" i="16"/>
  <c r="EK8" i="16"/>
  <c r="EJ8" i="16"/>
  <c r="EI8" i="16"/>
  <c r="EH8" i="16"/>
  <c r="EG8" i="16"/>
  <c r="EF8" i="16"/>
  <c r="EE8" i="16"/>
  <c r="ED8" i="16"/>
  <c r="EC8" i="16"/>
  <c r="EB8" i="16"/>
  <c r="EA8" i="16"/>
  <c r="DZ8" i="16"/>
  <c r="DY8" i="16"/>
  <c r="DX8" i="16"/>
  <c r="DW8" i="16"/>
  <c r="DV8" i="16"/>
  <c r="DU8" i="16"/>
  <c r="DT8" i="16"/>
  <c r="DS8" i="16"/>
  <c r="DR8" i="16"/>
  <c r="DQ8" i="16"/>
  <c r="DP8" i="16"/>
  <c r="DO8" i="16"/>
  <c r="DN8" i="16"/>
  <c r="DM8" i="16"/>
  <c r="DL8" i="16"/>
  <c r="DK8" i="16"/>
  <c r="DJ8" i="16"/>
  <c r="DI8" i="16"/>
  <c r="DH8" i="16"/>
  <c r="DG8" i="16"/>
  <c r="DF8" i="16"/>
  <c r="DE8" i="16"/>
  <c r="DD8" i="16"/>
  <c r="DC8" i="16"/>
  <c r="DB8" i="16"/>
  <c r="DA8" i="16"/>
  <c r="CZ8" i="16"/>
  <c r="CY8" i="16"/>
  <c r="CX8" i="16"/>
  <c r="CW8" i="16"/>
  <c r="CV8" i="16"/>
  <c r="CU8" i="16"/>
  <c r="CT8" i="16"/>
  <c r="CS8" i="16"/>
  <c r="CR8" i="16"/>
  <c r="CQ8" i="16"/>
  <c r="CP8" i="16"/>
  <c r="CO8" i="16"/>
  <c r="CN8" i="16"/>
  <c r="CM8" i="16"/>
  <c r="CL8" i="16"/>
  <c r="CK8" i="16"/>
  <c r="CJ8" i="16"/>
  <c r="CI8" i="16"/>
  <c r="CH8" i="16"/>
  <c r="CG8" i="16"/>
  <c r="CF8" i="16"/>
  <c r="CE8" i="16"/>
  <c r="CD8" i="16"/>
  <c r="CC8" i="16"/>
  <c r="CB8" i="16"/>
  <c r="CA8" i="16"/>
  <c r="BZ8" i="16"/>
  <c r="BY8" i="16"/>
  <c r="BX8" i="16"/>
  <c r="BW8" i="16"/>
  <c r="BV8" i="16"/>
  <c r="BU8" i="16"/>
  <c r="BT8" i="16"/>
  <c r="BS8" i="16"/>
  <c r="BR8" i="16"/>
  <c r="BQ8" i="16"/>
  <c r="BP8" i="16"/>
  <c r="BO8" i="16"/>
  <c r="BN8" i="16"/>
  <c r="BM8" i="16"/>
  <c r="BL8" i="16"/>
  <c r="BK8" i="16"/>
  <c r="BJ8" i="16"/>
  <c r="BI8" i="16"/>
  <c r="BH8" i="16"/>
  <c r="BG8" i="16"/>
  <c r="BF8" i="16"/>
  <c r="BE8" i="16"/>
  <c r="BD8" i="16"/>
  <c r="BC8" i="16"/>
  <c r="BB8" i="16"/>
  <c r="BA8" i="16"/>
  <c r="AZ8" i="16"/>
  <c r="AY8" i="16"/>
  <c r="AX8" i="16"/>
  <c r="AW8" i="16"/>
  <c r="AV8" i="16"/>
  <c r="AU8" i="16"/>
  <c r="AT8" i="16"/>
  <c r="AS8" i="16"/>
  <c r="AR8" i="16"/>
  <c r="AQ8" i="16"/>
  <c r="AP8" i="16"/>
  <c r="AO8" i="16"/>
  <c r="AN8" i="16"/>
  <c r="AM8" i="16"/>
  <c r="AL8" i="16"/>
  <c r="AK8" i="16"/>
  <c r="AJ8" i="16"/>
  <c r="AI8" i="16"/>
  <c r="AH8" i="16"/>
  <c r="AG8" i="16"/>
  <c r="AF8" i="16"/>
  <c r="AE8" i="16"/>
  <c r="AD8" i="16"/>
  <c r="AC8" i="16"/>
  <c r="AB8" i="16"/>
  <c r="AA8" i="16"/>
  <c r="Z8" i="16"/>
  <c r="Y8" i="16"/>
  <c r="X8" i="16"/>
  <c r="W8" i="16"/>
  <c r="V8" i="16"/>
  <c r="U8" i="16"/>
  <c r="T8" i="16"/>
  <c r="S8" i="16"/>
  <c r="R8" i="16"/>
  <c r="Q8" i="16"/>
  <c r="P8" i="16"/>
  <c r="O8" i="16"/>
  <c r="N8" i="16"/>
  <c r="M8" i="16"/>
  <c r="L8" i="16"/>
  <c r="BNE7" i="16"/>
  <c r="BND7" i="16"/>
  <c r="BNC7" i="16"/>
  <c r="BNB7" i="16"/>
  <c r="BNA7" i="16"/>
  <c r="BMZ7" i="16"/>
  <c r="BMY7" i="16"/>
  <c r="BMX7" i="16"/>
  <c r="BMW7" i="16"/>
  <c r="BMV7" i="16"/>
  <c r="BMU7" i="16"/>
  <c r="BMT7" i="16"/>
  <c r="BMS7" i="16"/>
  <c r="BMR7" i="16"/>
  <c r="BMQ7" i="16"/>
  <c r="BMP7" i="16"/>
  <c r="BMO7" i="16"/>
  <c r="BMN7" i="16"/>
  <c r="BMM7" i="16"/>
  <c r="BML7" i="16"/>
  <c r="BMK7" i="16"/>
  <c r="BMJ7" i="16"/>
  <c r="BMI7" i="16"/>
  <c r="BMH7" i="16"/>
  <c r="BMG7" i="16"/>
  <c r="BMF7" i="16"/>
  <c r="BME7" i="16"/>
  <c r="BMD7" i="16"/>
  <c r="BMC7" i="16"/>
  <c r="BMB7" i="16"/>
  <c r="BMA7" i="16"/>
  <c r="BLZ7" i="16"/>
  <c r="BLY7" i="16"/>
  <c r="BLX7" i="16"/>
  <c r="BLW7" i="16"/>
  <c r="BLV7" i="16"/>
  <c r="BLU7" i="16"/>
  <c r="BLT7" i="16"/>
  <c r="BLS7" i="16"/>
  <c r="BLR7" i="16"/>
  <c r="BLQ7" i="16"/>
  <c r="BLP7" i="16"/>
  <c r="BLO7" i="16"/>
  <c r="BLN7" i="16"/>
  <c r="BLM7" i="16"/>
  <c r="BLL7" i="16"/>
  <c r="BLK7" i="16"/>
  <c r="BLJ7" i="16"/>
  <c r="BLI7" i="16"/>
  <c r="BLH7" i="16"/>
  <c r="BLG7" i="16"/>
  <c r="BLF7" i="16"/>
  <c r="BLE7" i="16"/>
  <c r="BLD7" i="16"/>
  <c r="BLC7" i="16"/>
  <c r="BLB7" i="16"/>
  <c r="BLA7" i="16"/>
  <c r="BKZ7" i="16"/>
  <c r="BKY7" i="16"/>
  <c r="BKX7" i="16"/>
  <c r="BKW7" i="16"/>
  <c r="BKV7" i="16"/>
  <c r="BKU7" i="16"/>
  <c r="BKT7" i="16"/>
  <c r="BKS7" i="16"/>
  <c r="BKR7" i="16"/>
  <c r="BKQ7" i="16"/>
  <c r="BKP7" i="16"/>
  <c r="BKO7" i="16"/>
  <c r="BKN7" i="16"/>
  <c r="BKM7" i="16"/>
  <c r="BKL7" i="16"/>
  <c r="BKK7" i="16"/>
  <c r="BKJ7" i="16"/>
  <c r="BKI7" i="16"/>
  <c r="BKH7" i="16"/>
  <c r="BKG7" i="16"/>
  <c r="BKF7" i="16"/>
  <c r="BKE7" i="16"/>
  <c r="BKD7" i="16"/>
  <c r="BKC7" i="16"/>
  <c r="BKB7" i="16"/>
  <c r="BKA7" i="16"/>
  <c r="BJZ7" i="16"/>
  <c r="BJY7" i="16"/>
  <c r="BJX7" i="16"/>
  <c r="BJW7" i="16"/>
  <c r="BJV7" i="16"/>
  <c r="BJU7" i="16"/>
  <c r="BJT7" i="16"/>
  <c r="BJS7" i="16"/>
  <c r="BJR7" i="16"/>
  <c r="BJQ7" i="16"/>
  <c r="BJP7" i="16"/>
  <c r="BJO7" i="16"/>
  <c r="BJN7" i="16"/>
  <c r="BJM7" i="16"/>
  <c r="BJL7" i="16"/>
  <c r="BJK7" i="16"/>
  <c r="BJJ7" i="16"/>
  <c r="BJI7" i="16"/>
  <c r="BJH7" i="16"/>
  <c r="BJG7" i="16"/>
  <c r="BJF7" i="16"/>
  <c r="BJE7" i="16"/>
  <c r="BJD7" i="16"/>
  <c r="BJC7" i="16"/>
  <c r="BJB7" i="16"/>
  <c r="BJA7" i="16"/>
  <c r="BIZ7" i="16"/>
  <c r="BIY7" i="16"/>
  <c r="BIX7" i="16"/>
  <c r="BIW7" i="16"/>
  <c r="BIV7" i="16"/>
  <c r="BIU7" i="16"/>
  <c r="BIT7" i="16"/>
  <c r="BIS7" i="16"/>
  <c r="BIR7" i="16"/>
  <c r="BIQ7" i="16"/>
  <c r="BIP7" i="16"/>
  <c r="BIO7" i="16"/>
  <c r="BIN7" i="16"/>
  <c r="BIM7" i="16"/>
  <c r="BIL7" i="16"/>
  <c r="BIK7" i="16"/>
  <c r="BIJ7" i="16"/>
  <c r="BII7" i="16"/>
  <c r="BIH7" i="16"/>
  <c r="BIG7" i="16"/>
  <c r="BIF7" i="16"/>
  <c r="BIE7" i="16"/>
  <c r="BID7" i="16"/>
  <c r="BIC7" i="16"/>
  <c r="BIB7" i="16"/>
  <c r="BIA7" i="16"/>
  <c r="BHZ7" i="16"/>
  <c r="BHY7" i="16"/>
  <c r="BHX7" i="16"/>
  <c r="BHW7" i="16"/>
  <c r="BHV7" i="16"/>
  <c r="BHU7" i="16"/>
  <c r="BHT7" i="16"/>
  <c r="BHS7" i="16"/>
  <c r="BHR7" i="16"/>
  <c r="BHQ7" i="16"/>
  <c r="BHP7" i="16"/>
  <c r="BHO7" i="16"/>
  <c r="BHN7" i="16"/>
  <c r="BHM7" i="16"/>
  <c r="BHL7" i="16"/>
  <c r="BHK7" i="16"/>
  <c r="BHJ7" i="16"/>
  <c r="BHI7" i="16"/>
  <c r="BHH7" i="16"/>
  <c r="BHG7" i="16"/>
  <c r="BHF7" i="16"/>
  <c r="BHE7" i="16"/>
  <c r="BHD7" i="16"/>
  <c r="BHC7" i="16"/>
  <c r="BHB7" i="16"/>
  <c r="BHA7" i="16"/>
  <c r="BGZ7" i="16"/>
  <c r="BGY7" i="16"/>
  <c r="BGX7" i="16"/>
  <c r="BGW7" i="16"/>
  <c r="BGV7" i="16"/>
  <c r="BGU7" i="16"/>
  <c r="BGT7" i="16"/>
  <c r="BGS7" i="16"/>
  <c r="BGR7" i="16"/>
  <c r="BGQ7" i="16"/>
  <c r="BGP7" i="16"/>
  <c r="BGO7" i="16"/>
  <c r="BGN7" i="16"/>
  <c r="BGM7" i="16"/>
  <c r="BGL7" i="16"/>
  <c r="BGK7" i="16"/>
  <c r="BGJ7" i="16"/>
  <c r="BGI7" i="16"/>
  <c r="BGH7" i="16"/>
  <c r="BGG7" i="16"/>
  <c r="BGF7" i="16"/>
  <c r="BGE7" i="16"/>
  <c r="BGD7" i="16"/>
  <c r="BGC7" i="16"/>
  <c r="BGB7" i="16"/>
  <c r="BGA7" i="16"/>
  <c r="BFZ7" i="16"/>
  <c r="BFY7" i="16"/>
  <c r="BFX7" i="16"/>
  <c r="BFW7" i="16"/>
  <c r="BFV7" i="16"/>
  <c r="BFU7" i="16"/>
  <c r="BFT7" i="16"/>
  <c r="BFS7" i="16"/>
  <c r="BFR7" i="16"/>
  <c r="BFQ7" i="16"/>
  <c r="BFP7" i="16"/>
  <c r="BFO7" i="16"/>
  <c r="BFN7" i="16"/>
  <c r="BFM7" i="16"/>
  <c r="BFL7" i="16"/>
  <c r="BFK7" i="16"/>
  <c r="BFJ7" i="16"/>
  <c r="BFI7" i="16"/>
  <c r="BFH7" i="16"/>
  <c r="BFG7" i="16"/>
  <c r="BFF7" i="16"/>
  <c r="BFE7" i="16"/>
  <c r="BFD7" i="16"/>
  <c r="BFC7" i="16"/>
  <c r="BFB7" i="16"/>
  <c r="BFA7" i="16"/>
  <c r="BEZ7" i="16"/>
  <c r="BEY7" i="16"/>
  <c r="BEX7" i="16"/>
  <c r="BEW7" i="16"/>
  <c r="BEV7" i="16"/>
  <c r="BEU7" i="16"/>
  <c r="BET7" i="16"/>
  <c r="BES7" i="16"/>
  <c r="BER7" i="16"/>
  <c r="BEQ7" i="16"/>
  <c r="BEP7" i="16"/>
  <c r="BEO7" i="16"/>
  <c r="BEN7" i="16"/>
  <c r="BEM7" i="16"/>
  <c r="BEL7" i="16"/>
  <c r="BEK7" i="16"/>
  <c r="BEJ7" i="16"/>
  <c r="BEI7" i="16"/>
  <c r="BEH7" i="16"/>
  <c r="BEG7" i="16"/>
  <c r="BEF7" i="16"/>
  <c r="BEE7" i="16"/>
  <c r="BED7" i="16"/>
  <c r="BEC7" i="16"/>
  <c r="BEB7" i="16"/>
  <c r="BEA7" i="16"/>
  <c r="BDZ7" i="16"/>
  <c r="BDY7" i="16"/>
  <c r="BDX7" i="16"/>
  <c r="BDW7" i="16"/>
  <c r="BDV7" i="16"/>
  <c r="BDU7" i="16"/>
  <c r="BDT7" i="16"/>
  <c r="BDS7" i="16"/>
  <c r="BDR7" i="16"/>
  <c r="BDQ7" i="16"/>
  <c r="BDP7" i="16"/>
  <c r="BDO7" i="16"/>
  <c r="BDN7" i="16"/>
  <c r="BDM7" i="16"/>
  <c r="BDL7" i="16"/>
  <c r="BDK7" i="16"/>
  <c r="BDJ7" i="16"/>
  <c r="BDI7" i="16"/>
  <c r="BDH7" i="16"/>
  <c r="BDG7" i="16"/>
  <c r="BDF7" i="16"/>
  <c r="BDE7" i="16"/>
  <c r="BDD7" i="16"/>
  <c r="BDC7" i="16"/>
  <c r="BDB7" i="16"/>
  <c r="BDA7" i="16"/>
  <c r="BCZ7" i="16"/>
  <c r="BCY7" i="16"/>
  <c r="BCX7" i="16"/>
  <c r="BCW7" i="16"/>
  <c r="BCV7" i="16"/>
  <c r="BCU7" i="16"/>
  <c r="BCT7" i="16"/>
  <c r="BCS7" i="16"/>
  <c r="BCR7" i="16"/>
  <c r="BCQ7" i="16"/>
  <c r="BCP7" i="16"/>
  <c r="BCO7" i="16"/>
  <c r="BCN7" i="16"/>
  <c r="BCM7" i="16"/>
  <c r="BCL7" i="16"/>
  <c r="BCK7" i="16"/>
  <c r="BCJ7" i="16"/>
  <c r="BCI7" i="16"/>
  <c r="BCH7" i="16"/>
  <c r="BCG7" i="16"/>
  <c r="BCF7" i="16"/>
  <c r="BCE7" i="16"/>
  <c r="BCD7" i="16"/>
  <c r="BCC7" i="16"/>
  <c r="BCB7" i="16"/>
  <c r="BCA7" i="16"/>
  <c r="BBZ7" i="16"/>
  <c r="BBY7" i="16"/>
  <c r="BBX7" i="16"/>
  <c r="BBW7" i="16"/>
  <c r="BBV7" i="16"/>
  <c r="BBU7" i="16"/>
  <c r="BBT7" i="16"/>
  <c r="BBS7" i="16"/>
  <c r="BBR7" i="16"/>
  <c r="BBQ7" i="16"/>
  <c r="BBP7" i="16"/>
  <c r="BBO7" i="16"/>
  <c r="BBN7" i="16"/>
  <c r="BBM7" i="16"/>
  <c r="BBL7" i="16"/>
  <c r="BBK7" i="16"/>
  <c r="BBJ7" i="16"/>
  <c r="BBI7" i="16"/>
  <c r="BBH7" i="16"/>
  <c r="BBG7" i="16"/>
  <c r="BBF7" i="16"/>
  <c r="BBE7" i="16"/>
  <c r="BBD7" i="16"/>
  <c r="BBC7" i="16"/>
  <c r="BBB7" i="16"/>
  <c r="BBA7" i="16"/>
  <c r="BAZ7" i="16"/>
  <c r="BAY7" i="16"/>
  <c r="BAX7" i="16"/>
  <c r="BAW7" i="16"/>
  <c r="BAV7" i="16"/>
  <c r="BAU7" i="16"/>
  <c r="BAT7" i="16"/>
  <c r="BAS7" i="16"/>
  <c r="BAR7" i="16"/>
  <c r="BAQ7" i="16"/>
  <c r="BAP7" i="16"/>
  <c r="BAO7" i="16"/>
  <c r="BAN7" i="16"/>
  <c r="BAM7" i="16"/>
  <c r="BAL7" i="16"/>
  <c r="BAK7" i="16"/>
  <c r="BAJ7" i="16"/>
  <c r="BAI7" i="16"/>
  <c r="BAH7" i="16"/>
  <c r="BAG7" i="16"/>
  <c r="BAF7" i="16"/>
  <c r="BAE7" i="16"/>
  <c r="BAD7" i="16"/>
  <c r="BAC7" i="16"/>
  <c r="BAB7" i="16"/>
  <c r="BAA7" i="16"/>
  <c r="AZZ7" i="16"/>
  <c r="AZY7" i="16"/>
  <c r="AZX7" i="16"/>
  <c r="AZW7" i="16"/>
  <c r="AZV7" i="16"/>
  <c r="AZU7" i="16"/>
  <c r="AZT7" i="16"/>
  <c r="AZS7" i="16"/>
  <c r="AZS23" i="16" s="1"/>
  <c r="AZR7" i="16"/>
  <c r="AZQ7" i="16"/>
  <c r="AZP7" i="16"/>
  <c r="AZO7" i="16"/>
  <c r="AZO17" i="16" s="1"/>
  <c r="AZN7" i="16"/>
  <c r="AZM7" i="16"/>
  <c r="AZL7" i="16"/>
  <c r="AZK7" i="16"/>
  <c r="AZK17" i="16" s="1"/>
  <c r="AZJ7" i="16"/>
  <c r="AZI7" i="16"/>
  <c r="AZH7" i="16"/>
  <c r="AZG7" i="16"/>
  <c r="AZF7" i="16"/>
  <c r="AZE7" i="16"/>
  <c r="AZD7" i="16"/>
  <c r="AZC7" i="16"/>
  <c r="AZB7" i="16"/>
  <c r="AZA7" i="16"/>
  <c r="AYZ7" i="16"/>
  <c r="AYY7" i="16"/>
  <c r="AYX7" i="16"/>
  <c r="AYW7" i="16"/>
  <c r="AYV7" i="16"/>
  <c r="AYU7" i="16"/>
  <c r="AYT7" i="16"/>
  <c r="AYS7" i="16"/>
  <c r="AYR7" i="16"/>
  <c r="AYQ7" i="16"/>
  <c r="AYP7" i="16"/>
  <c r="AYO7" i="16"/>
  <c r="AYN7" i="16"/>
  <c r="AYM7" i="16"/>
  <c r="AYM29" i="16" s="1"/>
  <c r="AYL7" i="16"/>
  <c r="AYK7" i="16"/>
  <c r="AYJ7" i="16"/>
  <c r="AYI7" i="16"/>
  <c r="AYI23" i="16" s="1"/>
  <c r="AYH7" i="16"/>
  <c r="AYG7" i="16"/>
  <c r="AYF7" i="16"/>
  <c r="AYE7" i="16"/>
  <c r="AYE17" i="16" s="1"/>
  <c r="AYD7" i="16"/>
  <c r="AYC7" i="16"/>
  <c r="AYB7" i="16"/>
  <c r="AYA7" i="16"/>
  <c r="AYA17" i="16" s="1"/>
  <c r="AXZ7" i="16"/>
  <c r="AXY7" i="16"/>
  <c r="AXX7" i="16"/>
  <c r="AXW7" i="16"/>
  <c r="AXV7" i="16"/>
  <c r="AXU7" i="16"/>
  <c r="AXT7" i="16"/>
  <c r="AXS7" i="16"/>
  <c r="AXR7" i="16"/>
  <c r="AXQ7" i="16"/>
  <c r="AXP7" i="16"/>
  <c r="AXO7" i="16"/>
  <c r="AXN7" i="16"/>
  <c r="AXM7" i="16"/>
  <c r="AXL7" i="16"/>
  <c r="AXK7" i="16"/>
  <c r="AXJ7" i="16"/>
  <c r="AXI7" i="16"/>
  <c r="AXH7" i="16"/>
  <c r="AXG7" i="16"/>
  <c r="AXF7" i="16"/>
  <c r="AXE7" i="16"/>
  <c r="AXD7" i="16"/>
  <c r="AXC7" i="16"/>
  <c r="AXC29" i="16" s="1"/>
  <c r="AXB7" i="16"/>
  <c r="AXA7" i="16"/>
  <c r="AWZ7" i="16"/>
  <c r="AWY7" i="16"/>
  <c r="AWY23" i="16" s="1"/>
  <c r="AWX7" i="16"/>
  <c r="AWW7" i="16"/>
  <c r="AWV7" i="16"/>
  <c r="AWU7" i="16"/>
  <c r="AWU17" i="16" s="1"/>
  <c r="AWT7" i="16"/>
  <c r="AWS7" i="16"/>
  <c r="AWR7" i="16"/>
  <c r="AWQ7" i="16"/>
  <c r="AWQ17" i="16" s="1"/>
  <c r="AWP7" i="16"/>
  <c r="AWO7" i="16"/>
  <c r="AWN7" i="16"/>
  <c r="AWM7" i="16"/>
  <c r="AWL7" i="16"/>
  <c r="AWK7" i="16"/>
  <c r="AWJ7" i="16"/>
  <c r="AWI7" i="16"/>
  <c r="AWH7" i="16"/>
  <c r="AWG7" i="16"/>
  <c r="AWF7" i="16"/>
  <c r="AWE7" i="16"/>
  <c r="AWD7" i="16"/>
  <c r="AWC7" i="16"/>
  <c r="AWB7" i="16"/>
  <c r="AWA7" i="16"/>
  <c r="AVZ7" i="16"/>
  <c r="AVY7" i="16"/>
  <c r="AVX7" i="16"/>
  <c r="AVW7" i="16"/>
  <c r="AVV7" i="16"/>
  <c r="AVU7" i="16"/>
  <c r="AVT7" i="16"/>
  <c r="AVS7" i="16"/>
  <c r="AVS29" i="16" s="1"/>
  <c r="AVR7" i="16"/>
  <c r="AVQ7" i="16"/>
  <c r="AVP7" i="16"/>
  <c r="AVO7" i="16"/>
  <c r="AVO23" i="16" s="1"/>
  <c r="AVN7" i="16"/>
  <c r="AVM7" i="16"/>
  <c r="AVL7" i="16"/>
  <c r="AVK7" i="16"/>
  <c r="AVK17" i="16" s="1"/>
  <c r="AVJ7" i="16"/>
  <c r="AVI7" i="16"/>
  <c r="AVH7" i="16"/>
  <c r="AVG7" i="16"/>
  <c r="AVG17" i="16" s="1"/>
  <c r="AVF7" i="16"/>
  <c r="AVE7" i="16"/>
  <c r="AVD7" i="16"/>
  <c r="AVC7" i="16"/>
  <c r="AVB7" i="16"/>
  <c r="AVA7" i="16"/>
  <c r="AUZ7" i="16"/>
  <c r="AUY7" i="16"/>
  <c r="AUX7" i="16"/>
  <c r="AUW7" i="16"/>
  <c r="AUV7" i="16"/>
  <c r="AUU7" i="16"/>
  <c r="AUT7" i="16"/>
  <c r="AUS7" i="16"/>
  <c r="AUR7" i="16"/>
  <c r="AUQ7" i="16"/>
  <c r="AUP7" i="16"/>
  <c r="AUO7" i="16"/>
  <c r="AUN7" i="16"/>
  <c r="AUM7" i="16"/>
  <c r="AUL7" i="16"/>
  <c r="AUK7" i="16"/>
  <c r="AUJ7" i="16"/>
  <c r="AUI7" i="16"/>
  <c r="AUI29" i="16" s="1"/>
  <c r="AUH7" i="16"/>
  <c r="AUG7" i="16"/>
  <c r="AUF7" i="16"/>
  <c r="AUE7" i="16"/>
  <c r="AUE23" i="16" s="1"/>
  <c r="AUD7" i="16"/>
  <c r="AUC7" i="16"/>
  <c r="AUB7" i="16"/>
  <c r="AUA7" i="16"/>
  <c r="AUA17" i="16" s="1"/>
  <c r="ATZ7" i="16"/>
  <c r="ATY7" i="16"/>
  <c r="ATX7" i="16"/>
  <c r="ATW7" i="16"/>
  <c r="ATW17" i="16" s="1"/>
  <c r="ATV7" i="16"/>
  <c r="ATU7" i="16"/>
  <c r="ATT7" i="16"/>
  <c r="ATS7" i="16"/>
  <c r="ATR7" i="16"/>
  <c r="ATQ7" i="16"/>
  <c r="ATP7" i="16"/>
  <c r="ATO7" i="16"/>
  <c r="ATN7" i="16"/>
  <c r="ATM7" i="16"/>
  <c r="ATL7" i="16"/>
  <c r="ATK7" i="16"/>
  <c r="ATJ7" i="16"/>
  <c r="ATI7" i="16"/>
  <c r="ATH7" i="16"/>
  <c r="ATG7" i="16"/>
  <c r="ATF7" i="16"/>
  <c r="ATE7" i="16"/>
  <c r="ATD7" i="16"/>
  <c r="ATC7" i="16"/>
  <c r="ATB7" i="16"/>
  <c r="ATA7" i="16"/>
  <c r="ASZ7" i="16"/>
  <c r="ASY7" i="16"/>
  <c r="ASY29" i="16" s="1"/>
  <c r="ASX7" i="16"/>
  <c r="ASW7" i="16"/>
  <c r="ASV7" i="16"/>
  <c r="ASU7" i="16"/>
  <c r="ASU23" i="16" s="1"/>
  <c r="AST7" i="16"/>
  <c r="ASS7" i="16"/>
  <c r="ASR7" i="16"/>
  <c r="ASQ7" i="16"/>
  <c r="ASQ17" i="16" s="1"/>
  <c r="ASP7" i="16"/>
  <c r="ASO7" i="16"/>
  <c r="ASN7" i="16"/>
  <c r="ASM7" i="16"/>
  <c r="ASM17" i="16" s="1"/>
  <c r="ASL7" i="16"/>
  <c r="ASK7" i="16"/>
  <c r="ASJ7" i="16"/>
  <c r="ASI7" i="16"/>
  <c r="ASH7" i="16"/>
  <c r="ASG7" i="16"/>
  <c r="ASF7" i="16"/>
  <c r="ASE7" i="16"/>
  <c r="ASD7" i="16"/>
  <c r="ASC7" i="16"/>
  <c r="ASB7" i="16"/>
  <c r="ASA7" i="16"/>
  <c r="ARZ7" i="16"/>
  <c r="ARY7" i="16"/>
  <c r="ARX7" i="16"/>
  <c r="ARW7" i="16"/>
  <c r="ARV7" i="16"/>
  <c r="ARU7" i="16"/>
  <c r="ART7" i="16"/>
  <c r="ARS7" i="16"/>
  <c r="ARR7" i="16"/>
  <c r="ARQ7" i="16"/>
  <c r="ARP7" i="16"/>
  <c r="ARO7" i="16"/>
  <c r="ARO29" i="16" s="1"/>
  <c r="ARN7" i="16"/>
  <c r="ARM7" i="16"/>
  <c r="ARL7" i="16"/>
  <c r="ARK7" i="16"/>
  <c r="ARK23" i="16" s="1"/>
  <c r="ARJ7" i="16"/>
  <c r="ARI7" i="16"/>
  <c r="ARH7" i="16"/>
  <c r="ARG7" i="16"/>
  <c r="ARG17" i="16" s="1"/>
  <c r="ARF7" i="16"/>
  <c r="ARE7" i="16"/>
  <c r="ARD7" i="16"/>
  <c r="ARC7" i="16"/>
  <c r="ARC17" i="16" s="1"/>
  <c r="ARB7" i="16"/>
  <c r="ARA7" i="16"/>
  <c r="AQZ7" i="16"/>
  <c r="AQY7" i="16"/>
  <c r="AQX7" i="16"/>
  <c r="AQW7" i="16"/>
  <c r="AQV7" i="16"/>
  <c r="AQU7" i="16"/>
  <c r="AQT7" i="16"/>
  <c r="AQS7" i="16"/>
  <c r="AQR7" i="16"/>
  <c r="AQQ7" i="16"/>
  <c r="AQP7" i="16"/>
  <c r="AQO7" i="16"/>
  <c r="AQN7" i="16"/>
  <c r="AQM7" i="16"/>
  <c r="AQL7" i="16"/>
  <c r="AQK7" i="16"/>
  <c r="AQJ7" i="16"/>
  <c r="AQI7" i="16"/>
  <c r="AQH7" i="16"/>
  <c r="AQG7" i="16"/>
  <c r="AQF7" i="16"/>
  <c r="AQE7" i="16"/>
  <c r="AQE29" i="16" s="1"/>
  <c r="AQD7" i="16"/>
  <c r="AQC7" i="16"/>
  <c r="AQB7" i="16"/>
  <c r="AQA7" i="16"/>
  <c r="AQA23" i="16" s="1"/>
  <c r="APZ7" i="16"/>
  <c r="APY7" i="16"/>
  <c r="APX7" i="16"/>
  <c r="APW7" i="16"/>
  <c r="APW17" i="16" s="1"/>
  <c r="APV7" i="16"/>
  <c r="APU7" i="16"/>
  <c r="APT7" i="16"/>
  <c r="APS7" i="16"/>
  <c r="APS17" i="16" s="1"/>
  <c r="APR7" i="16"/>
  <c r="APQ7" i="16"/>
  <c r="APP7" i="16"/>
  <c r="APO7" i="16"/>
  <c r="APN7" i="16"/>
  <c r="APM7" i="16"/>
  <c r="APL7" i="16"/>
  <c r="APK7" i="16"/>
  <c r="APJ7" i="16"/>
  <c r="API7" i="16"/>
  <c r="APH7" i="16"/>
  <c r="APG7" i="16"/>
  <c r="APF7" i="16"/>
  <c r="APE7" i="16"/>
  <c r="APD7" i="16"/>
  <c r="APC7" i="16"/>
  <c r="APB7" i="16"/>
  <c r="APA7" i="16"/>
  <c r="AOZ7" i="16"/>
  <c r="AOY7" i="16"/>
  <c r="AOX7" i="16"/>
  <c r="AOW7" i="16"/>
  <c r="AOV7" i="16"/>
  <c r="AOU7" i="16"/>
  <c r="AOU29" i="16" s="1"/>
  <c r="AOT7" i="16"/>
  <c r="AOS7" i="16"/>
  <c r="AOR7" i="16"/>
  <c r="AOQ7" i="16"/>
  <c r="AOQ23" i="16" s="1"/>
  <c r="AOP7" i="16"/>
  <c r="AOO7" i="16"/>
  <c r="AON7" i="16"/>
  <c r="AOM7" i="16"/>
  <c r="AOM17" i="16" s="1"/>
  <c r="AOL7" i="16"/>
  <c r="AOK7" i="16"/>
  <c r="AOJ7" i="16"/>
  <c r="AOI7" i="16"/>
  <c r="AOI17" i="16" s="1"/>
  <c r="AOH7" i="16"/>
  <c r="AOG7" i="16"/>
  <c r="AOF7" i="16"/>
  <c r="AOE7" i="16"/>
  <c r="AOD7" i="16"/>
  <c r="AOC7" i="16"/>
  <c r="AOB7" i="16"/>
  <c r="AOA7" i="16"/>
  <c r="ANZ7" i="16"/>
  <c r="ANY7" i="16"/>
  <c r="ANX7" i="16"/>
  <c r="ANW7" i="16"/>
  <c r="ANV7" i="16"/>
  <c r="ANU7" i="16"/>
  <c r="ANT7" i="16"/>
  <c r="ANS7" i="16"/>
  <c r="ANR7" i="16"/>
  <c r="ANQ7" i="16"/>
  <c r="ANP7" i="16"/>
  <c r="ANO7" i="16"/>
  <c r="ANN7" i="16"/>
  <c r="ANM7" i="16"/>
  <c r="ANL7" i="16"/>
  <c r="ANK7" i="16"/>
  <c r="ANK29" i="16" s="1"/>
  <c r="ANJ7" i="16"/>
  <c r="ANI7" i="16"/>
  <c r="ANH7" i="16"/>
  <c r="ANG7" i="16"/>
  <c r="ANG23" i="16" s="1"/>
  <c r="ANF7" i="16"/>
  <c r="ANE7" i="16"/>
  <c r="AND7" i="16"/>
  <c r="ANC7" i="16"/>
  <c r="ANC17" i="16" s="1"/>
  <c r="ANB7" i="16"/>
  <c r="ANA7" i="16"/>
  <c r="AMZ7" i="16"/>
  <c r="AMY7" i="16"/>
  <c r="AMY17" i="16" s="1"/>
  <c r="AMX7" i="16"/>
  <c r="AMW7" i="16"/>
  <c r="AMV7" i="16"/>
  <c r="AMU7" i="16"/>
  <c r="AMT7" i="16"/>
  <c r="AMS7" i="16"/>
  <c r="AMR7" i="16"/>
  <c r="AMQ7" i="16"/>
  <c r="AMP7" i="16"/>
  <c r="AMO7" i="16"/>
  <c r="AMN7" i="16"/>
  <c r="AMM7" i="16"/>
  <c r="AML7" i="16"/>
  <c r="AMK7" i="16"/>
  <c r="AMJ7" i="16"/>
  <c r="AMI7" i="16"/>
  <c r="AMH7" i="16"/>
  <c r="AMG7" i="16"/>
  <c r="AMF7" i="16"/>
  <c r="AME7" i="16"/>
  <c r="AMD7" i="16"/>
  <c r="AMC7" i="16"/>
  <c r="AMB7" i="16"/>
  <c r="AMA7" i="16"/>
  <c r="AMA29" i="16" s="1"/>
  <c r="ALZ7" i="16"/>
  <c r="ALY7" i="16"/>
  <c r="ALX7" i="16"/>
  <c r="ALW7" i="16"/>
  <c r="ALW23" i="16" s="1"/>
  <c r="ALV7" i="16"/>
  <c r="ALU7" i="16"/>
  <c r="ALT7" i="16"/>
  <c r="ALS7" i="16"/>
  <c r="ALS17" i="16" s="1"/>
  <c r="ALR7" i="16"/>
  <c r="ALQ7" i="16"/>
  <c r="ALP7" i="16"/>
  <c r="ALO7" i="16"/>
  <c r="ALO17" i="16" s="1"/>
  <c r="ALN7" i="16"/>
  <c r="ALM7" i="16"/>
  <c r="ALL7" i="16"/>
  <c r="ALK7" i="16"/>
  <c r="ALJ7" i="16"/>
  <c r="ALI7" i="16"/>
  <c r="ALH7" i="16"/>
  <c r="ALG7" i="16"/>
  <c r="ALF7" i="16"/>
  <c r="ALE7" i="16"/>
  <c r="ALD7" i="16"/>
  <c r="ALC7" i="16"/>
  <c r="ALB7" i="16"/>
  <c r="ALA7" i="16"/>
  <c r="AKZ7" i="16"/>
  <c r="AKY7" i="16"/>
  <c r="AKX7" i="16"/>
  <c r="AKW7" i="16"/>
  <c r="AKV7" i="16"/>
  <c r="AKU7" i="16"/>
  <c r="AKT7" i="16"/>
  <c r="AKS7" i="16"/>
  <c r="AKR7" i="16"/>
  <c r="AKQ7" i="16"/>
  <c r="AKQ29" i="16" s="1"/>
  <c r="AKP7" i="16"/>
  <c r="AKO7" i="16"/>
  <c r="AKN7" i="16"/>
  <c r="AKM7" i="16"/>
  <c r="AKM23" i="16" s="1"/>
  <c r="AKL7" i="16"/>
  <c r="AKK7" i="16"/>
  <c r="AKJ7" i="16"/>
  <c r="AKI7" i="16"/>
  <c r="AKI17" i="16" s="1"/>
  <c r="AKH7" i="16"/>
  <c r="AKG7" i="16"/>
  <c r="AKF7" i="16"/>
  <c r="AKE7" i="16"/>
  <c r="AKE17" i="16" s="1"/>
  <c r="AKD7" i="16"/>
  <c r="AKC7" i="16"/>
  <c r="AKB7" i="16"/>
  <c r="AKA7" i="16"/>
  <c r="AJZ7" i="16"/>
  <c r="AJY7" i="16"/>
  <c r="AJX7" i="16"/>
  <c r="AJW7" i="16"/>
  <c r="AJV7" i="16"/>
  <c r="AJU7" i="16"/>
  <c r="AJT7" i="16"/>
  <c r="AJS7" i="16"/>
  <c r="AJR7" i="16"/>
  <c r="AJQ7" i="16"/>
  <c r="AJP7" i="16"/>
  <c r="AJO7" i="16"/>
  <c r="AJN7" i="16"/>
  <c r="AJM7" i="16"/>
  <c r="AJL7" i="16"/>
  <c r="AJK7" i="16"/>
  <c r="AJJ7" i="16"/>
  <c r="AJI7" i="16"/>
  <c r="AJH7" i="16"/>
  <c r="AJG7" i="16"/>
  <c r="AJG29" i="16" s="1"/>
  <c r="AJF7" i="16"/>
  <c r="AJE7" i="16"/>
  <c r="AJD7" i="16"/>
  <c r="AJC7" i="16"/>
  <c r="AJC23" i="16" s="1"/>
  <c r="AJB7" i="16"/>
  <c r="AJA7" i="16"/>
  <c r="AIZ7" i="16"/>
  <c r="AIY7" i="16"/>
  <c r="AIY17" i="16" s="1"/>
  <c r="AIX7" i="16"/>
  <c r="AIW7" i="16"/>
  <c r="AIV7" i="16"/>
  <c r="AIU7" i="16"/>
  <c r="AIU17" i="16" s="1"/>
  <c r="AIT7" i="16"/>
  <c r="AIS7" i="16"/>
  <c r="AIR7" i="16"/>
  <c r="AIQ7" i="16"/>
  <c r="AIP7" i="16"/>
  <c r="AIO7" i="16"/>
  <c r="AIN7" i="16"/>
  <c r="AIM7" i="16"/>
  <c r="AIL7" i="16"/>
  <c r="AIK7" i="16"/>
  <c r="AIJ7" i="16"/>
  <c r="AII7" i="16"/>
  <c r="AIH7" i="16"/>
  <c r="AIG7" i="16"/>
  <c r="AIF7" i="16"/>
  <c r="AIE7" i="16"/>
  <c r="AID7" i="16"/>
  <c r="AIC7" i="16"/>
  <c r="AIB7" i="16"/>
  <c r="AIA7" i="16"/>
  <c r="AHZ7" i="16"/>
  <c r="AHY7" i="16"/>
  <c r="AHX7" i="16"/>
  <c r="AHW7" i="16"/>
  <c r="AHW29" i="16" s="1"/>
  <c r="AHV7" i="16"/>
  <c r="AHU7" i="16"/>
  <c r="AHT7" i="16"/>
  <c r="AHS7" i="16"/>
  <c r="AHS23" i="16" s="1"/>
  <c r="AHR7" i="16"/>
  <c r="AHQ7" i="16"/>
  <c r="AHP7" i="16"/>
  <c r="AHO7" i="16"/>
  <c r="AHO17" i="16" s="1"/>
  <c r="AHN7" i="16"/>
  <c r="AHM7" i="16"/>
  <c r="AHL7" i="16"/>
  <c r="AHK7" i="16"/>
  <c r="AHK17" i="16" s="1"/>
  <c r="AHJ7" i="16"/>
  <c r="AHI7" i="16"/>
  <c r="AHH7" i="16"/>
  <c r="AHG7" i="16"/>
  <c r="AHF7" i="16"/>
  <c r="AHE7" i="16"/>
  <c r="AHD7" i="16"/>
  <c r="AHC7" i="16"/>
  <c r="AHB7" i="16"/>
  <c r="AHA7" i="16"/>
  <c r="AGZ7" i="16"/>
  <c r="AGY7" i="16"/>
  <c r="AGX7" i="16"/>
  <c r="AGW7" i="16"/>
  <c r="AGV7" i="16"/>
  <c r="AGU7" i="16"/>
  <c r="AGT7" i="16"/>
  <c r="AGS7" i="16"/>
  <c r="AGR7" i="16"/>
  <c r="AGQ7" i="16"/>
  <c r="AGP7" i="16"/>
  <c r="AGO7" i="16"/>
  <c r="AGN7" i="16"/>
  <c r="AGM7" i="16"/>
  <c r="AGM29" i="16" s="1"/>
  <c r="AGL7" i="16"/>
  <c r="AGK7" i="16"/>
  <c r="AGJ7" i="16"/>
  <c r="AGI7" i="16"/>
  <c r="AGI23" i="16" s="1"/>
  <c r="AGH7" i="16"/>
  <c r="AGG7" i="16"/>
  <c r="AGF7" i="16"/>
  <c r="AGE7" i="16"/>
  <c r="AGE17" i="16" s="1"/>
  <c r="AGD7" i="16"/>
  <c r="AGC7" i="16"/>
  <c r="AGB7" i="16"/>
  <c r="AGA7" i="16"/>
  <c r="AGA17" i="16" s="1"/>
  <c r="AFZ7" i="16"/>
  <c r="AFY7" i="16"/>
  <c r="AFX7" i="16"/>
  <c r="AFW7" i="16"/>
  <c r="AFV7" i="16"/>
  <c r="AFU7" i="16"/>
  <c r="AFT7" i="16"/>
  <c r="AFS7" i="16"/>
  <c r="AFR7" i="16"/>
  <c r="AFQ7" i="16"/>
  <c r="AFP7" i="16"/>
  <c r="AFO7" i="16"/>
  <c r="AFN7" i="16"/>
  <c r="AFM7" i="16"/>
  <c r="AFL7" i="16"/>
  <c r="AFK7" i="16"/>
  <c r="AFJ7" i="16"/>
  <c r="AFI7" i="16"/>
  <c r="AFH7" i="16"/>
  <c r="AFG7" i="16"/>
  <c r="AFF7" i="16"/>
  <c r="AFE7" i="16"/>
  <c r="AFD7" i="16"/>
  <c r="AFC7" i="16"/>
  <c r="AFC29" i="16" s="1"/>
  <c r="AFB7" i="16"/>
  <c r="AFA7" i="16"/>
  <c r="AEZ7" i="16"/>
  <c r="AEY7" i="16"/>
  <c r="AEY23" i="16" s="1"/>
  <c r="AEX7" i="16"/>
  <c r="AEW7" i="16"/>
  <c r="AEV7" i="16"/>
  <c r="AEU7" i="16"/>
  <c r="AEU17" i="16" s="1"/>
  <c r="AET7" i="16"/>
  <c r="AES7" i="16"/>
  <c r="AER7" i="16"/>
  <c r="AEQ7" i="16"/>
  <c r="AEQ17" i="16" s="1"/>
  <c r="AEP7" i="16"/>
  <c r="AEO7" i="16"/>
  <c r="AEN7" i="16"/>
  <c r="AEM7" i="16"/>
  <c r="AEL7" i="16"/>
  <c r="AEK7" i="16"/>
  <c r="AEJ7" i="16"/>
  <c r="AEI7" i="16"/>
  <c r="AEH7" i="16"/>
  <c r="AEG7" i="16"/>
  <c r="AEF7" i="16"/>
  <c r="AEE7" i="16"/>
  <c r="AED7" i="16"/>
  <c r="AEC7" i="16"/>
  <c r="AEB7" i="16"/>
  <c r="AEA7" i="16"/>
  <c r="ADZ7" i="16"/>
  <c r="ADY7" i="16"/>
  <c r="ADX7" i="16"/>
  <c r="ADW7" i="16"/>
  <c r="ADV7" i="16"/>
  <c r="ADU7" i="16"/>
  <c r="ADT7" i="16"/>
  <c r="ADS7" i="16"/>
  <c r="ADS29" i="16" s="1"/>
  <c r="ADR7" i="16"/>
  <c r="ADQ7" i="16"/>
  <c r="ADP7" i="16"/>
  <c r="ADO7" i="16"/>
  <c r="ADO23" i="16" s="1"/>
  <c r="ADN7" i="16"/>
  <c r="ADM7" i="16"/>
  <c r="ADL7" i="16"/>
  <c r="ADK7" i="16"/>
  <c r="ADK17" i="16" s="1"/>
  <c r="ADJ7" i="16"/>
  <c r="ADI7" i="16"/>
  <c r="ADH7" i="16"/>
  <c r="ADG7" i="16"/>
  <c r="ADG17" i="16" s="1"/>
  <c r="ADF7" i="16"/>
  <c r="ADE7" i="16"/>
  <c r="ADD7" i="16"/>
  <c r="ADC7" i="16"/>
  <c r="ADB7" i="16"/>
  <c r="ADA7" i="16"/>
  <c r="ACZ7" i="16"/>
  <c r="ACY7" i="16"/>
  <c r="ACX7" i="16"/>
  <c r="ACW7" i="16"/>
  <c r="ACV7" i="16"/>
  <c r="ACU7" i="16"/>
  <c r="ACT7" i="16"/>
  <c r="ACS7" i="16"/>
  <c r="ACR7" i="16"/>
  <c r="ACQ7" i="16"/>
  <c r="ACP7" i="16"/>
  <c r="ACO7" i="16"/>
  <c r="ACN7" i="16"/>
  <c r="ACM7" i="16"/>
  <c r="ACL7" i="16"/>
  <c r="ACK7" i="16"/>
  <c r="ACJ7" i="16"/>
  <c r="ACI7" i="16"/>
  <c r="ACI29" i="16" s="1"/>
  <c r="ACH7" i="16"/>
  <c r="ACG7" i="16"/>
  <c r="ACF7" i="16"/>
  <c r="ACE7" i="16"/>
  <c r="ACE23" i="16" s="1"/>
  <c r="ACD7" i="16"/>
  <c r="ACC7" i="16"/>
  <c r="ACB7" i="16"/>
  <c r="ACA7" i="16"/>
  <c r="ACA17" i="16" s="1"/>
  <c r="ABZ7" i="16"/>
  <c r="ABY7" i="16"/>
  <c r="ABX7" i="16"/>
  <c r="ABW7" i="16"/>
  <c r="ABW17" i="16" s="1"/>
  <c r="ABV7" i="16"/>
  <c r="ABU7" i="16"/>
  <c r="ABT7" i="16"/>
  <c r="ABS7" i="16"/>
  <c r="ABR7" i="16"/>
  <c r="ABQ7" i="16"/>
  <c r="ABP7" i="16"/>
  <c r="ABO7" i="16"/>
  <c r="ABN7" i="16"/>
  <c r="ABM7" i="16"/>
  <c r="ABL7" i="16"/>
  <c r="ABK7" i="16"/>
  <c r="ABJ7" i="16"/>
  <c r="ABI7" i="16"/>
  <c r="ABH7" i="16"/>
  <c r="ABG7" i="16"/>
  <c r="ABF7" i="16"/>
  <c r="ABE7" i="16"/>
  <c r="ABD7" i="16"/>
  <c r="ABC7" i="16"/>
  <c r="ABB7" i="16"/>
  <c r="ABA7" i="16"/>
  <c r="AAZ7" i="16"/>
  <c r="AAY7" i="16"/>
  <c r="AAY29" i="16" s="1"/>
  <c r="AAX7" i="16"/>
  <c r="AAW7" i="16"/>
  <c r="AAV7" i="16"/>
  <c r="AAU7" i="16"/>
  <c r="AAU23" i="16" s="1"/>
  <c r="AAT7" i="16"/>
  <c r="AAS7" i="16"/>
  <c r="AAR7" i="16"/>
  <c r="AAQ7" i="16"/>
  <c r="AAQ17" i="16" s="1"/>
  <c r="AAP7" i="16"/>
  <c r="AAO7" i="16"/>
  <c r="AAN7" i="16"/>
  <c r="AAM7" i="16"/>
  <c r="AAM17" i="16" s="1"/>
  <c r="AAL7" i="16"/>
  <c r="AAK7" i="16"/>
  <c r="AAJ7" i="16"/>
  <c r="AAI7" i="16"/>
  <c r="AAH7" i="16"/>
  <c r="AAG7" i="16"/>
  <c r="AAF7" i="16"/>
  <c r="AAE7" i="16"/>
  <c r="AAD7" i="16"/>
  <c r="AAC7" i="16"/>
  <c r="AAB7" i="16"/>
  <c r="AAA7" i="16"/>
  <c r="ZZ7" i="16"/>
  <c r="ZY7" i="16"/>
  <c r="ZX7" i="16"/>
  <c r="ZW7" i="16"/>
  <c r="ZV7" i="16"/>
  <c r="ZU7" i="16"/>
  <c r="ZT7" i="16"/>
  <c r="ZS7" i="16"/>
  <c r="ZR7" i="16"/>
  <c r="ZQ7" i="16"/>
  <c r="ZP7" i="16"/>
  <c r="ZO7" i="16"/>
  <c r="ZO29" i="16" s="1"/>
  <c r="ZN7" i="16"/>
  <c r="ZM7" i="16"/>
  <c r="ZL7" i="16"/>
  <c r="ZK7" i="16"/>
  <c r="ZK23" i="16" s="1"/>
  <c r="ZJ7" i="16"/>
  <c r="ZI7" i="16"/>
  <c r="ZH7" i="16"/>
  <c r="ZG7" i="16"/>
  <c r="ZG17" i="16" s="1"/>
  <c r="ZF7" i="16"/>
  <c r="ZE7" i="16"/>
  <c r="ZD7" i="16"/>
  <c r="ZC7" i="16"/>
  <c r="ZC17" i="16" s="1"/>
  <c r="ZB7" i="16"/>
  <c r="ZA7" i="16"/>
  <c r="YZ7" i="16"/>
  <c r="YY7" i="16"/>
  <c r="YX7" i="16"/>
  <c r="YW7" i="16"/>
  <c r="YV7" i="16"/>
  <c r="YU7" i="16"/>
  <c r="YT7" i="16"/>
  <c r="YS7" i="16"/>
  <c r="YR7" i="16"/>
  <c r="YQ7" i="16"/>
  <c r="YP7" i="16"/>
  <c r="YO7" i="16"/>
  <c r="YN7" i="16"/>
  <c r="YM7" i="16"/>
  <c r="YL7" i="16"/>
  <c r="YK7" i="16"/>
  <c r="YJ7" i="16"/>
  <c r="YI7" i="16"/>
  <c r="YH7" i="16"/>
  <c r="YG7" i="16"/>
  <c r="YF7" i="16"/>
  <c r="YE7" i="16"/>
  <c r="YE29" i="16" s="1"/>
  <c r="YD7" i="16"/>
  <c r="YC7" i="16"/>
  <c r="YB7" i="16"/>
  <c r="YA7" i="16"/>
  <c r="YA23" i="16" s="1"/>
  <c r="XZ7" i="16"/>
  <c r="XY7" i="16"/>
  <c r="XX7" i="16"/>
  <c r="XW7" i="16"/>
  <c r="XW17" i="16" s="1"/>
  <c r="XV7" i="16"/>
  <c r="XU7" i="16"/>
  <c r="XT7" i="16"/>
  <c r="XS7" i="16"/>
  <c r="XS17" i="16" s="1"/>
  <c r="XR7" i="16"/>
  <c r="XQ7" i="16"/>
  <c r="XP7" i="16"/>
  <c r="XO7" i="16"/>
  <c r="XN7" i="16"/>
  <c r="XM7" i="16"/>
  <c r="XL7" i="16"/>
  <c r="XK7" i="16"/>
  <c r="XJ7" i="16"/>
  <c r="XI7" i="16"/>
  <c r="XH7" i="16"/>
  <c r="XG7" i="16"/>
  <c r="XF7" i="16"/>
  <c r="XE7" i="16"/>
  <c r="XD7" i="16"/>
  <c r="XC7" i="16"/>
  <c r="XB7" i="16"/>
  <c r="XA7" i="16"/>
  <c r="WZ7" i="16"/>
  <c r="WY7" i="16"/>
  <c r="WX7" i="16"/>
  <c r="WW7" i="16"/>
  <c r="WV7" i="16"/>
  <c r="WU7" i="16"/>
  <c r="WU29" i="16" s="1"/>
  <c r="WT7" i="16"/>
  <c r="WS7" i="16"/>
  <c r="WR7" i="16"/>
  <c r="WQ7" i="16"/>
  <c r="WQ23" i="16" s="1"/>
  <c r="WP7" i="16"/>
  <c r="WO7" i="16"/>
  <c r="WN7" i="16"/>
  <c r="WM7" i="16"/>
  <c r="WM17" i="16" s="1"/>
  <c r="WL7" i="16"/>
  <c r="WK7" i="16"/>
  <c r="WJ7" i="16"/>
  <c r="WI7" i="16"/>
  <c r="WI17" i="16" s="1"/>
  <c r="WH7" i="16"/>
  <c r="WG7" i="16"/>
  <c r="WF7" i="16"/>
  <c r="WE7" i="16"/>
  <c r="WD7" i="16"/>
  <c r="WC7" i="16"/>
  <c r="WB7" i="16"/>
  <c r="WA7" i="16"/>
  <c r="VZ7" i="16"/>
  <c r="VY7" i="16"/>
  <c r="VX7" i="16"/>
  <c r="VW7" i="16"/>
  <c r="VV7" i="16"/>
  <c r="VU7" i="16"/>
  <c r="VT7" i="16"/>
  <c r="VS7" i="16"/>
  <c r="VR7" i="16"/>
  <c r="VQ7" i="16"/>
  <c r="VP7" i="16"/>
  <c r="VO7" i="16"/>
  <c r="VN7" i="16"/>
  <c r="VM7" i="16"/>
  <c r="VL7" i="16"/>
  <c r="VK7" i="16"/>
  <c r="VK29" i="16" s="1"/>
  <c r="VJ7" i="16"/>
  <c r="VI7" i="16"/>
  <c r="VH7" i="16"/>
  <c r="VG7" i="16"/>
  <c r="VG23" i="16" s="1"/>
  <c r="VF7" i="16"/>
  <c r="VE7" i="16"/>
  <c r="VD7" i="16"/>
  <c r="VC7" i="16"/>
  <c r="VC17" i="16" s="1"/>
  <c r="VB7" i="16"/>
  <c r="VA7" i="16"/>
  <c r="UZ7" i="16"/>
  <c r="UY7" i="16"/>
  <c r="UY17" i="16" s="1"/>
  <c r="UX7" i="16"/>
  <c r="UW7" i="16"/>
  <c r="UV7" i="16"/>
  <c r="UU7" i="16"/>
  <c r="UT7" i="16"/>
  <c r="US7" i="16"/>
  <c r="UR7" i="16"/>
  <c r="UQ7" i="16"/>
  <c r="UP7" i="16"/>
  <c r="UO7" i="16"/>
  <c r="UN7" i="16"/>
  <c r="UM7" i="16"/>
  <c r="UL7" i="16"/>
  <c r="UK7" i="16"/>
  <c r="UJ7" i="16"/>
  <c r="UI7" i="16"/>
  <c r="UH7" i="16"/>
  <c r="UG7" i="16"/>
  <c r="UF7" i="16"/>
  <c r="UE7" i="16"/>
  <c r="UD7" i="16"/>
  <c r="UC7" i="16"/>
  <c r="UB7" i="16"/>
  <c r="UA7" i="16"/>
  <c r="UA29" i="16" s="1"/>
  <c r="TZ7" i="16"/>
  <c r="TY7" i="16"/>
  <c r="TX7" i="16"/>
  <c r="TW7" i="16"/>
  <c r="TW23" i="16" s="1"/>
  <c r="TV7" i="16"/>
  <c r="TU7" i="16"/>
  <c r="TT7" i="16"/>
  <c r="TS7" i="16"/>
  <c r="TS17" i="16" s="1"/>
  <c r="TR7" i="16"/>
  <c r="TQ7" i="16"/>
  <c r="TP7" i="16"/>
  <c r="TO7" i="16"/>
  <c r="TO17" i="16" s="1"/>
  <c r="TN7" i="16"/>
  <c r="TM7" i="16"/>
  <c r="TL7" i="16"/>
  <c r="TK7" i="16"/>
  <c r="TJ7" i="16"/>
  <c r="TI7" i="16"/>
  <c r="TH7" i="16"/>
  <c r="TG7" i="16"/>
  <c r="TF7" i="16"/>
  <c r="TE7" i="16"/>
  <c r="TD7" i="16"/>
  <c r="TC7" i="16"/>
  <c r="TB7" i="16"/>
  <c r="TA7" i="16"/>
  <c r="SZ7" i="16"/>
  <c r="SY7" i="16"/>
  <c r="SX7" i="16"/>
  <c r="SW7" i="16"/>
  <c r="SV7" i="16"/>
  <c r="SU7" i="16"/>
  <c r="ST7" i="16"/>
  <c r="SS7" i="16"/>
  <c r="SR7" i="16"/>
  <c r="SQ7" i="16"/>
  <c r="SQ29" i="16" s="1"/>
  <c r="SP7" i="16"/>
  <c r="SO7" i="16"/>
  <c r="SN7" i="16"/>
  <c r="SM7" i="16"/>
  <c r="SM23" i="16" s="1"/>
  <c r="SL7" i="16"/>
  <c r="SK7" i="16"/>
  <c r="SJ7" i="16"/>
  <c r="SI7" i="16"/>
  <c r="SI17" i="16" s="1"/>
  <c r="SH7" i="16"/>
  <c r="SG7" i="16"/>
  <c r="SF7" i="16"/>
  <c r="SE7" i="16"/>
  <c r="SE17" i="16" s="1"/>
  <c r="SD7" i="16"/>
  <c r="SC7" i="16"/>
  <c r="SB7" i="16"/>
  <c r="SA7" i="16"/>
  <c r="RZ7" i="16"/>
  <c r="RY7" i="16"/>
  <c r="RX7" i="16"/>
  <c r="RW7" i="16"/>
  <c r="RV7" i="16"/>
  <c r="RU7" i="16"/>
  <c r="RT7" i="16"/>
  <c r="RS7" i="16"/>
  <c r="RR7" i="16"/>
  <c r="RQ7" i="16"/>
  <c r="RP7" i="16"/>
  <c r="RO7" i="16"/>
  <c r="RN7" i="16"/>
  <c r="RM7" i="16"/>
  <c r="RL7" i="16"/>
  <c r="RK7" i="16"/>
  <c r="RJ7" i="16"/>
  <c r="RI7" i="16"/>
  <c r="RH7" i="16"/>
  <c r="RG7" i="16"/>
  <c r="RG29" i="16" s="1"/>
  <c r="RF7" i="16"/>
  <c r="RE7" i="16"/>
  <c r="RD7" i="16"/>
  <c r="RC7" i="16"/>
  <c r="RC23" i="16" s="1"/>
  <c r="RB7" i="16"/>
  <c r="RA7" i="16"/>
  <c r="QZ7" i="16"/>
  <c r="QY7" i="16"/>
  <c r="QY17" i="16" s="1"/>
  <c r="QX7" i="16"/>
  <c r="QW7" i="16"/>
  <c r="QV7" i="16"/>
  <c r="QU7" i="16"/>
  <c r="QU17" i="16" s="1"/>
  <c r="QT7" i="16"/>
  <c r="QS7" i="16"/>
  <c r="QR7" i="16"/>
  <c r="QQ7" i="16"/>
  <c r="QP7" i="16"/>
  <c r="QO7" i="16"/>
  <c r="QN7" i="16"/>
  <c r="QM7" i="16"/>
  <c r="QL7" i="16"/>
  <c r="QK7" i="16"/>
  <c r="QJ7" i="16"/>
  <c r="QI7" i="16"/>
  <c r="QH7" i="16"/>
  <c r="QG7" i="16"/>
  <c r="QF7" i="16"/>
  <c r="QE7" i="16"/>
  <c r="QD7" i="16"/>
  <c r="QC7" i="16"/>
  <c r="QB7" i="16"/>
  <c r="QA7" i="16"/>
  <c r="PZ7" i="16"/>
  <c r="PY7" i="16"/>
  <c r="PX7" i="16"/>
  <c r="PW7" i="16"/>
  <c r="PW29" i="16" s="1"/>
  <c r="PV7" i="16"/>
  <c r="PU7" i="16"/>
  <c r="PT7" i="16"/>
  <c r="PS7" i="16"/>
  <c r="PS23" i="16" s="1"/>
  <c r="PR7" i="16"/>
  <c r="PQ7" i="16"/>
  <c r="PP7" i="16"/>
  <c r="PO7" i="16"/>
  <c r="PO17" i="16" s="1"/>
  <c r="PN7" i="16"/>
  <c r="PM7" i="16"/>
  <c r="PL7" i="16"/>
  <c r="PK7" i="16"/>
  <c r="PK17" i="16" s="1"/>
  <c r="PJ7" i="16"/>
  <c r="PI7" i="16"/>
  <c r="PH7" i="16"/>
  <c r="PG7" i="16"/>
  <c r="PF7" i="16"/>
  <c r="PE7" i="16"/>
  <c r="PD7" i="16"/>
  <c r="PC7" i="16"/>
  <c r="PB7" i="16"/>
  <c r="PA7" i="16"/>
  <c r="OZ7" i="16"/>
  <c r="OY7" i="16"/>
  <c r="OX7" i="16"/>
  <c r="OW7" i="16"/>
  <c r="OV7" i="16"/>
  <c r="OU7" i="16"/>
  <c r="OT7" i="16"/>
  <c r="OS7" i="16"/>
  <c r="OR7" i="16"/>
  <c r="OQ7" i="16"/>
  <c r="OP7" i="16"/>
  <c r="OO7" i="16"/>
  <c r="ON7" i="16"/>
  <c r="OM7" i="16"/>
  <c r="OM29" i="16" s="1"/>
  <c r="OL7" i="16"/>
  <c r="OK7" i="16"/>
  <c r="OJ7" i="16"/>
  <c r="OI7" i="16"/>
  <c r="OI23" i="16" s="1"/>
  <c r="OH7" i="16"/>
  <c r="OG7" i="16"/>
  <c r="OF7" i="16"/>
  <c r="OE7" i="16"/>
  <c r="OE17" i="16" s="1"/>
  <c r="OD7" i="16"/>
  <c r="OC7" i="16"/>
  <c r="OB7" i="16"/>
  <c r="OA7" i="16"/>
  <c r="OA17" i="16" s="1"/>
  <c r="NZ7" i="16"/>
  <c r="NY7" i="16"/>
  <c r="NX7" i="16"/>
  <c r="NW7" i="16"/>
  <c r="NV7" i="16"/>
  <c r="NU7" i="16"/>
  <c r="NT7" i="16"/>
  <c r="NS7" i="16"/>
  <c r="NR7" i="16"/>
  <c r="NQ7" i="16"/>
  <c r="NP7" i="16"/>
  <c r="NO7" i="16"/>
  <c r="NN7" i="16"/>
  <c r="NM7" i="16"/>
  <c r="NL7" i="16"/>
  <c r="NK7" i="16"/>
  <c r="NJ7" i="16"/>
  <c r="NI7" i="16"/>
  <c r="NH7" i="16"/>
  <c r="NG7" i="16"/>
  <c r="NF7" i="16"/>
  <c r="NE7" i="16"/>
  <c r="ND7" i="16"/>
  <c r="NC7" i="16"/>
  <c r="NC29" i="16" s="1"/>
  <c r="NB7" i="16"/>
  <c r="NA7" i="16"/>
  <c r="MZ7" i="16"/>
  <c r="MY7" i="16"/>
  <c r="MY23" i="16" s="1"/>
  <c r="MX7" i="16"/>
  <c r="MW7" i="16"/>
  <c r="MV7" i="16"/>
  <c r="MU7" i="16"/>
  <c r="MU17" i="16" s="1"/>
  <c r="MT7" i="16"/>
  <c r="MS7" i="16"/>
  <c r="MR7" i="16"/>
  <c r="MQ7" i="16"/>
  <c r="MQ17" i="16" s="1"/>
  <c r="MP7" i="16"/>
  <c r="MO7" i="16"/>
  <c r="MN7" i="16"/>
  <c r="MM7" i="16"/>
  <c r="ML7" i="16"/>
  <c r="MK7" i="16"/>
  <c r="MJ7" i="16"/>
  <c r="MI7" i="16"/>
  <c r="MH7" i="16"/>
  <c r="MG7" i="16"/>
  <c r="MF7" i="16"/>
  <c r="ME7" i="16"/>
  <c r="MD7" i="16"/>
  <c r="MC7" i="16"/>
  <c r="MB7" i="16"/>
  <c r="MA7" i="16"/>
  <c r="LZ7" i="16"/>
  <c r="LY7" i="16"/>
  <c r="LX7" i="16"/>
  <c r="LW7" i="16"/>
  <c r="LV7" i="16"/>
  <c r="LU7" i="16"/>
  <c r="LT7" i="16"/>
  <c r="LS7" i="16"/>
  <c r="LS29" i="16" s="1"/>
  <c r="LR7" i="16"/>
  <c r="LQ7" i="16"/>
  <c r="LP7" i="16"/>
  <c r="LO7" i="16"/>
  <c r="LO23" i="16" s="1"/>
  <c r="LN7" i="16"/>
  <c r="LM7" i="16"/>
  <c r="LL7" i="16"/>
  <c r="LK7" i="16"/>
  <c r="LK17" i="16" s="1"/>
  <c r="LJ7" i="16"/>
  <c r="LI7" i="16"/>
  <c r="LH7" i="16"/>
  <c r="LG7" i="16"/>
  <c r="LG17" i="16" s="1"/>
  <c r="LF7" i="16"/>
  <c r="LE7" i="16"/>
  <c r="LD7" i="16"/>
  <c r="LC7" i="16"/>
  <c r="LB7" i="16"/>
  <c r="LA7" i="16"/>
  <c r="KZ7" i="16"/>
  <c r="KY7" i="16"/>
  <c r="KX7" i="16"/>
  <c r="KW7" i="16"/>
  <c r="KV7" i="16"/>
  <c r="KU7" i="16"/>
  <c r="KT7" i="16"/>
  <c r="KS7" i="16"/>
  <c r="KR7" i="16"/>
  <c r="KQ7" i="16"/>
  <c r="KP7" i="16"/>
  <c r="KO7" i="16"/>
  <c r="KN7" i="16"/>
  <c r="KM7" i="16"/>
  <c r="KL7" i="16"/>
  <c r="KK7" i="16"/>
  <c r="KJ7" i="16"/>
  <c r="KI7" i="16"/>
  <c r="KI29" i="16" s="1"/>
  <c r="KH7" i="16"/>
  <c r="KG7" i="16"/>
  <c r="KF7" i="16"/>
  <c r="KE7" i="16"/>
  <c r="KE23" i="16" s="1"/>
  <c r="KD7" i="16"/>
  <c r="KC7" i="16"/>
  <c r="KB7" i="16"/>
  <c r="KA7" i="16"/>
  <c r="KA17" i="16" s="1"/>
  <c r="JZ7" i="16"/>
  <c r="JY7" i="16"/>
  <c r="JX7" i="16"/>
  <c r="JW7" i="16"/>
  <c r="JW17" i="16" s="1"/>
  <c r="JV7" i="16"/>
  <c r="JU7" i="16"/>
  <c r="JT7" i="16"/>
  <c r="JS7" i="16"/>
  <c r="JR7" i="16"/>
  <c r="JQ7" i="16"/>
  <c r="JP7" i="16"/>
  <c r="JO7" i="16"/>
  <c r="JN7" i="16"/>
  <c r="JM7" i="16"/>
  <c r="JL7" i="16"/>
  <c r="JK7" i="16"/>
  <c r="JJ7" i="16"/>
  <c r="JI7" i="16"/>
  <c r="JH7" i="16"/>
  <c r="JG7" i="16"/>
  <c r="JF7" i="16"/>
  <c r="JE7" i="16"/>
  <c r="JD7" i="16"/>
  <c r="JC7" i="16"/>
  <c r="JB7" i="16"/>
  <c r="JA7" i="16"/>
  <c r="IZ7" i="16"/>
  <c r="IY7" i="16"/>
  <c r="IY29" i="16" s="1"/>
  <c r="IX7" i="16"/>
  <c r="IW7" i="16"/>
  <c r="IV7" i="16"/>
  <c r="IU7" i="16"/>
  <c r="IU23" i="16" s="1"/>
  <c r="IT7" i="16"/>
  <c r="IS7" i="16"/>
  <c r="IR7" i="16"/>
  <c r="IQ7" i="16"/>
  <c r="IQ17" i="16" s="1"/>
  <c r="IP7" i="16"/>
  <c r="IO7" i="16"/>
  <c r="IN7" i="16"/>
  <c r="IM7" i="16"/>
  <c r="IM17" i="16" s="1"/>
  <c r="IL7" i="16"/>
  <c r="IK7" i="16"/>
  <c r="IJ7" i="16"/>
  <c r="II7" i="16"/>
  <c r="IH7" i="16"/>
  <c r="IG7" i="16"/>
  <c r="IF7" i="16"/>
  <c r="IE7" i="16"/>
  <c r="ID7" i="16"/>
  <c r="IC7" i="16"/>
  <c r="IB7" i="16"/>
  <c r="IA7" i="16"/>
  <c r="HZ7" i="16"/>
  <c r="HY7" i="16"/>
  <c r="HX7" i="16"/>
  <c r="HW7" i="16"/>
  <c r="HV7" i="16"/>
  <c r="HU7" i="16"/>
  <c r="HT7" i="16"/>
  <c r="HS7" i="16"/>
  <c r="HR7" i="16"/>
  <c r="HQ7" i="16"/>
  <c r="HP7" i="16"/>
  <c r="HO7" i="16"/>
  <c r="HO29" i="16" s="1"/>
  <c r="HN7" i="16"/>
  <c r="HM7" i="16"/>
  <c r="HL7" i="16"/>
  <c r="HK7" i="16"/>
  <c r="HK23" i="16" s="1"/>
  <c r="HJ7" i="16"/>
  <c r="HI7" i="16"/>
  <c r="HH7" i="16"/>
  <c r="HG7" i="16"/>
  <c r="HG17" i="16" s="1"/>
  <c r="HF7" i="16"/>
  <c r="HE7" i="16"/>
  <c r="HD7" i="16"/>
  <c r="HC7" i="16"/>
  <c r="HC17" i="16" s="1"/>
  <c r="HB7" i="16"/>
  <c r="HA7" i="16"/>
  <c r="GZ7" i="16"/>
  <c r="GY7" i="16"/>
  <c r="GX7" i="16"/>
  <c r="GW7" i="16"/>
  <c r="GV7" i="16"/>
  <c r="GU7" i="16"/>
  <c r="GT7" i="16"/>
  <c r="GS7" i="16"/>
  <c r="GR7" i="16"/>
  <c r="GQ7" i="16"/>
  <c r="GP7" i="16"/>
  <c r="GO7" i="16"/>
  <c r="GN7" i="16"/>
  <c r="GM7" i="16"/>
  <c r="GL7" i="16"/>
  <c r="GK7" i="16"/>
  <c r="GJ7" i="16"/>
  <c r="GI7" i="16"/>
  <c r="GH7" i="16"/>
  <c r="GG7" i="16"/>
  <c r="GF7" i="16"/>
  <c r="GE7" i="16"/>
  <c r="GE29" i="16" s="1"/>
  <c r="GD7" i="16"/>
  <c r="GC7" i="16"/>
  <c r="GB7" i="16"/>
  <c r="GA7" i="16"/>
  <c r="GA23" i="16" s="1"/>
  <c r="FZ7" i="16"/>
  <c r="FY7" i="16"/>
  <c r="FX7" i="16"/>
  <c r="FW7" i="16"/>
  <c r="FW17" i="16" s="1"/>
  <c r="FV7" i="16"/>
  <c r="FU7" i="16"/>
  <c r="FT7" i="16"/>
  <c r="FS7" i="16"/>
  <c r="FS17" i="16" s="1"/>
  <c r="FR7" i="16"/>
  <c r="FQ7" i="16"/>
  <c r="FP7" i="16"/>
  <c r="FO7" i="16"/>
  <c r="FN7" i="16"/>
  <c r="FM7" i="16"/>
  <c r="FL7" i="16"/>
  <c r="FK7" i="16"/>
  <c r="FJ7" i="16"/>
  <c r="FI7" i="16"/>
  <c r="FH7" i="16"/>
  <c r="FG7" i="16"/>
  <c r="FF7" i="16"/>
  <c r="FE7" i="16"/>
  <c r="FD7" i="16"/>
  <c r="FC7" i="16"/>
  <c r="FB7" i="16"/>
  <c r="FA7" i="16"/>
  <c r="EZ7" i="16"/>
  <c r="EY7" i="16"/>
  <c r="EX7" i="16"/>
  <c r="EW7" i="16"/>
  <c r="EV7" i="16"/>
  <c r="EU7" i="16"/>
  <c r="EU29" i="16" s="1"/>
  <c r="ET7" i="16"/>
  <c r="ES7" i="16"/>
  <c r="ER7" i="16"/>
  <c r="EQ7" i="16"/>
  <c r="EQ23" i="16" s="1"/>
  <c r="EP7" i="16"/>
  <c r="EO7" i="16"/>
  <c r="EN7" i="16"/>
  <c r="EM7" i="16"/>
  <c r="EM17" i="16" s="1"/>
  <c r="EL7" i="16"/>
  <c r="EK7" i="16"/>
  <c r="EJ7" i="16"/>
  <c r="EI7" i="16"/>
  <c r="EI17" i="16" s="1"/>
  <c r="EH7" i="16"/>
  <c r="EG7" i="16"/>
  <c r="EF7" i="16"/>
  <c r="EE7" i="16"/>
  <c r="ED7" i="16"/>
  <c r="EC7" i="16"/>
  <c r="EB7" i="16"/>
  <c r="EA7" i="16"/>
  <c r="DZ7" i="16"/>
  <c r="DY7" i="16"/>
  <c r="DX7" i="16"/>
  <c r="DW7" i="16"/>
  <c r="DV7" i="16"/>
  <c r="DU7" i="16"/>
  <c r="DT7" i="16"/>
  <c r="DS7" i="16"/>
  <c r="DR7" i="16"/>
  <c r="DQ7" i="16"/>
  <c r="DP7" i="16"/>
  <c r="DO7" i="16"/>
  <c r="DN7" i="16"/>
  <c r="DM7" i="16"/>
  <c r="DL7" i="16"/>
  <c r="DK7" i="16"/>
  <c r="DK29" i="16" s="1"/>
  <c r="DJ7" i="16"/>
  <c r="DI7" i="16"/>
  <c r="DH7" i="16"/>
  <c r="DG7" i="16"/>
  <c r="DG23" i="16" s="1"/>
  <c r="DF7" i="16"/>
  <c r="DE7" i="16"/>
  <c r="DD7" i="16"/>
  <c r="DC7" i="16"/>
  <c r="DC17" i="16" s="1"/>
  <c r="DB7" i="16"/>
  <c r="DA7" i="16"/>
  <c r="CZ7" i="16"/>
  <c r="CY7" i="16"/>
  <c r="CY17" i="16" s="1"/>
  <c r="CX7" i="16"/>
  <c r="CW7" i="16"/>
  <c r="CV7" i="16"/>
  <c r="CU7" i="16"/>
  <c r="CT7" i="16"/>
  <c r="CS7" i="16"/>
  <c r="CR7" i="16"/>
  <c r="CQ7" i="16"/>
  <c r="CP7" i="16"/>
  <c r="CO7" i="16"/>
  <c r="CN7" i="16"/>
  <c r="CM7" i="16"/>
  <c r="CL7" i="16"/>
  <c r="CK7" i="16"/>
  <c r="CJ7" i="16"/>
  <c r="CI7" i="16"/>
  <c r="CH7" i="16"/>
  <c r="CG7" i="16"/>
  <c r="CF7" i="16"/>
  <c r="CE7" i="16"/>
  <c r="CD7" i="16"/>
  <c r="CC7" i="16"/>
  <c r="CB7" i="16"/>
  <c r="CA7" i="16"/>
  <c r="CA29" i="16" s="1"/>
  <c r="BZ7" i="16"/>
  <c r="BY7" i="16"/>
  <c r="BX7" i="16"/>
  <c r="BW7" i="16"/>
  <c r="BW23" i="16" s="1"/>
  <c r="BV7" i="16"/>
  <c r="BU7" i="16"/>
  <c r="BT7" i="16"/>
  <c r="BS7" i="16"/>
  <c r="BS17" i="16" s="1"/>
  <c r="BR7" i="16"/>
  <c r="BQ7" i="16"/>
  <c r="BP7" i="16"/>
  <c r="BO7" i="16"/>
  <c r="BO17" i="16" s="1"/>
  <c r="BN7" i="16"/>
  <c r="BM7" i="16"/>
  <c r="BL7" i="16"/>
  <c r="BK7" i="16"/>
  <c r="BJ7" i="16"/>
  <c r="BI7" i="16"/>
  <c r="BH7" i="16"/>
  <c r="BG7" i="16"/>
  <c r="BF7" i="16"/>
  <c r="BE7" i="16"/>
  <c r="BD7" i="16"/>
  <c r="BC7" i="16"/>
  <c r="BB7" i="16"/>
  <c r="BA7" i="16"/>
  <c r="AZ7" i="16"/>
  <c r="AY7" i="16"/>
  <c r="AX7" i="16"/>
  <c r="AW7" i="16"/>
  <c r="AV7" i="16"/>
  <c r="AU7" i="16"/>
  <c r="AT7" i="16"/>
  <c r="AS7" i="16"/>
  <c r="AR7" i="16"/>
  <c r="AQ7" i="16"/>
  <c r="AQ29" i="16" s="1"/>
  <c r="AP7" i="16"/>
  <c r="AO7" i="16"/>
  <c r="AN7" i="16"/>
  <c r="AM7" i="16"/>
  <c r="AM23" i="16" s="1"/>
  <c r="AL7" i="16"/>
  <c r="AK7" i="16"/>
  <c r="AJ7" i="16"/>
  <c r="AI7" i="16"/>
  <c r="AI17" i="16" s="1"/>
  <c r="AH7" i="16"/>
  <c r="AG7" i="16"/>
  <c r="AF7" i="16"/>
  <c r="AE7" i="16"/>
  <c r="AE17" i="16" s="1"/>
  <c r="AD7" i="16"/>
  <c r="AC7" i="16"/>
  <c r="AB7" i="16"/>
  <c r="AA7" i="16"/>
  <c r="Z7" i="16"/>
  <c r="Y7" i="16"/>
  <c r="X7" i="16"/>
  <c r="W7" i="16"/>
  <c r="V7" i="16"/>
  <c r="U7" i="16"/>
  <c r="T7" i="16"/>
  <c r="S7" i="16"/>
  <c r="R7" i="16"/>
  <c r="Q7" i="16"/>
  <c r="P7" i="16"/>
  <c r="O7" i="16"/>
  <c r="N7" i="16"/>
  <c r="M7" i="16"/>
  <c r="L7" i="16"/>
  <c r="BNE6" i="16"/>
  <c r="BND6" i="16"/>
  <c r="BNC6" i="16"/>
  <c r="BNB6" i="16"/>
  <c r="BNA6" i="16"/>
  <c r="BNA28" i="16" s="1"/>
  <c r="BMZ6" i="16"/>
  <c r="BMY6" i="16"/>
  <c r="BMX6" i="16"/>
  <c r="BMW6" i="16"/>
  <c r="BMW22" i="16" s="1"/>
  <c r="BMV6" i="16"/>
  <c r="BMU6" i="16"/>
  <c r="BMT6" i="16"/>
  <c r="BMS6" i="16"/>
  <c r="BMS16" i="16" s="1"/>
  <c r="BMR6" i="16"/>
  <c r="BMQ6" i="16"/>
  <c r="BMP6" i="16"/>
  <c r="BMO6" i="16"/>
  <c r="BMO16" i="16" s="1"/>
  <c r="BMN6" i="16"/>
  <c r="BMM6" i="16"/>
  <c r="BML6" i="16"/>
  <c r="BMK6" i="16"/>
  <c r="BMJ6" i="16"/>
  <c r="BMI6" i="16"/>
  <c r="BMH6" i="16"/>
  <c r="BMG6" i="16"/>
  <c r="BMF6" i="16"/>
  <c r="BME6" i="16"/>
  <c r="BMD6" i="16"/>
  <c r="BMC6" i="16"/>
  <c r="BMB6" i="16"/>
  <c r="BMA6" i="16"/>
  <c r="BLZ6" i="16"/>
  <c r="BLY6" i="16"/>
  <c r="BLX6" i="16"/>
  <c r="BLW6" i="16"/>
  <c r="BLV6" i="16"/>
  <c r="BLU6" i="16"/>
  <c r="BLT6" i="16"/>
  <c r="BLS6" i="16"/>
  <c r="BLR6" i="16"/>
  <c r="BLQ6" i="16"/>
  <c r="BLQ28" i="16" s="1"/>
  <c r="BLP6" i="16"/>
  <c r="BLO6" i="16"/>
  <c r="BLN6" i="16"/>
  <c r="BLM6" i="16"/>
  <c r="BLM22" i="16" s="1"/>
  <c r="BLL6" i="16"/>
  <c r="BLK6" i="16"/>
  <c r="BLJ6" i="16"/>
  <c r="BLI6" i="16"/>
  <c r="BLI16" i="16" s="1"/>
  <c r="BLH6" i="16"/>
  <c r="BLG6" i="16"/>
  <c r="BLF6" i="16"/>
  <c r="BLE6" i="16"/>
  <c r="BLE16" i="16" s="1"/>
  <c r="BLD6" i="16"/>
  <c r="BLC6" i="16"/>
  <c r="BLB6" i="16"/>
  <c r="BLA6" i="16"/>
  <c r="BKZ6" i="16"/>
  <c r="BKY6" i="16"/>
  <c r="BKX6" i="16"/>
  <c r="BKW6" i="16"/>
  <c r="BKV6" i="16"/>
  <c r="BKU6" i="16"/>
  <c r="BKT6" i="16"/>
  <c r="BKS6" i="16"/>
  <c r="BKR6" i="16"/>
  <c r="BKQ6" i="16"/>
  <c r="BKP6" i="16"/>
  <c r="BKO6" i="16"/>
  <c r="BKN6" i="16"/>
  <c r="BKM6" i="16"/>
  <c r="BKL6" i="16"/>
  <c r="BKK6" i="16"/>
  <c r="BKJ6" i="16"/>
  <c r="BKI6" i="16"/>
  <c r="BKH6" i="16"/>
  <c r="BKG6" i="16"/>
  <c r="BKG28" i="16" s="1"/>
  <c r="BKF6" i="16"/>
  <c r="BKE6" i="16"/>
  <c r="BKD6" i="16"/>
  <c r="BKC6" i="16"/>
  <c r="BKC22" i="16" s="1"/>
  <c r="BKB6" i="16"/>
  <c r="BKA6" i="16"/>
  <c r="BJZ6" i="16"/>
  <c r="BJY6" i="16"/>
  <c r="BJY16" i="16" s="1"/>
  <c r="BJX6" i="16"/>
  <c r="BJW6" i="16"/>
  <c r="BJV6" i="16"/>
  <c r="BJU6" i="16"/>
  <c r="BJU16" i="16" s="1"/>
  <c r="BJT6" i="16"/>
  <c r="BJS6" i="16"/>
  <c r="BJR6" i="16"/>
  <c r="BJQ6" i="16"/>
  <c r="BJP6" i="16"/>
  <c r="BJO6" i="16"/>
  <c r="BJN6" i="16"/>
  <c r="BJM6" i="16"/>
  <c r="BJL6" i="16"/>
  <c r="BJK6" i="16"/>
  <c r="BJJ6" i="16"/>
  <c r="BJI6" i="16"/>
  <c r="BJH6" i="16"/>
  <c r="BJG6" i="16"/>
  <c r="BJF6" i="16"/>
  <c r="BJE6" i="16"/>
  <c r="BJD6" i="16"/>
  <c r="BJC6" i="16"/>
  <c r="BJB6" i="16"/>
  <c r="BJA6" i="16"/>
  <c r="BIZ6" i="16"/>
  <c r="BIY6" i="16"/>
  <c r="BIX6" i="16"/>
  <c r="BIW6" i="16"/>
  <c r="BIW28" i="16" s="1"/>
  <c r="BIV6" i="16"/>
  <c r="BIU6" i="16"/>
  <c r="BIT6" i="16"/>
  <c r="BIS6" i="16"/>
  <c r="BIS22" i="16" s="1"/>
  <c r="BIR6" i="16"/>
  <c r="BIQ6" i="16"/>
  <c r="BIP6" i="16"/>
  <c r="BIO6" i="16"/>
  <c r="BIO16" i="16" s="1"/>
  <c r="BIN6" i="16"/>
  <c r="BIM6" i="16"/>
  <c r="BIL6" i="16"/>
  <c r="BIK6" i="16"/>
  <c r="BIK16" i="16" s="1"/>
  <c r="BIJ6" i="16"/>
  <c r="BII6" i="16"/>
  <c r="BIH6" i="16"/>
  <c r="BIG6" i="16"/>
  <c r="BIF6" i="16"/>
  <c r="BIE6" i="16"/>
  <c r="BID6" i="16"/>
  <c r="BIC6" i="16"/>
  <c r="BIB6" i="16"/>
  <c r="BIA6" i="16"/>
  <c r="BHZ6" i="16"/>
  <c r="BHY6" i="16"/>
  <c r="BHX6" i="16"/>
  <c r="BHW6" i="16"/>
  <c r="BHV6" i="16"/>
  <c r="BHU6" i="16"/>
  <c r="BHT6" i="16"/>
  <c r="BHS6" i="16"/>
  <c r="BHR6" i="16"/>
  <c r="BHQ6" i="16"/>
  <c r="BHP6" i="16"/>
  <c r="BHO6" i="16"/>
  <c r="BHN6" i="16"/>
  <c r="BHM6" i="16"/>
  <c r="BHM28" i="16" s="1"/>
  <c r="BHL6" i="16"/>
  <c r="BHK6" i="16"/>
  <c r="BHJ6" i="16"/>
  <c r="BHI6" i="16"/>
  <c r="BHI22" i="16" s="1"/>
  <c r="BHH6" i="16"/>
  <c r="BHG6" i="16"/>
  <c r="BHF6" i="16"/>
  <c r="BHE6" i="16"/>
  <c r="BHE16" i="16" s="1"/>
  <c r="BHD6" i="16"/>
  <c r="BHC6" i="16"/>
  <c r="BHB6" i="16"/>
  <c r="BHA6" i="16"/>
  <c r="BHA16" i="16" s="1"/>
  <c r="BGZ6" i="16"/>
  <c r="BGY6" i="16"/>
  <c r="BGX6" i="16"/>
  <c r="BGW6" i="16"/>
  <c r="BGV6" i="16"/>
  <c r="BGU6" i="16"/>
  <c r="BGT6" i="16"/>
  <c r="BGS6" i="16"/>
  <c r="BGR6" i="16"/>
  <c r="BGQ6" i="16"/>
  <c r="BGP6" i="16"/>
  <c r="BGO6" i="16"/>
  <c r="BGN6" i="16"/>
  <c r="BGM6" i="16"/>
  <c r="BGL6" i="16"/>
  <c r="BGK6" i="16"/>
  <c r="BGJ6" i="16"/>
  <c r="BGI6" i="16"/>
  <c r="BGH6" i="16"/>
  <c r="BGG6" i="16"/>
  <c r="BGF6" i="16"/>
  <c r="BGE6" i="16"/>
  <c r="BGD6" i="16"/>
  <c r="BGC6" i="16"/>
  <c r="BGC28" i="16" s="1"/>
  <c r="BGB6" i="16"/>
  <c r="BGA6" i="16"/>
  <c r="BFZ6" i="16"/>
  <c r="BFY6" i="16"/>
  <c r="BFY22" i="16" s="1"/>
  <c r="BFX6" i="16"/>
  <c r="BFW6" i="16"/>
  <c r="BFV6" i="16"/>
  <c r="BFU6" i="16"/>
  <c r="BFU16" i="16" s="1"/>
  <c r="BFT6" i="16"/>
  <c r="BFS6" i="16"/>
  <c r="BFR6" i="16"/>
  <c r="BFQ6" i="16"/>
  <c r="BFQ16" i="16" s="1"/>
  <c r="BFP6" i="16"/>
  <c r="BFO6" i="16"/>
  <c r="BFN6" i="16"/>
  <c r="BFM6" i="16"/>
  <c r="BFL6" i="16"/>
  <c r="BFK6" i="16"/>
  <c r="BFJ6" i="16"/>
  <c r="BFI6" i="16"/>
  <c r="BFH6" i="16"/>
  <c r="BFG6" i="16"/>
  <c r="BFF6" i="16"/>
  <c r="BFE6" i="16"/>
  <c r="BFD6" i="16"/>
  <c r="BFC6" i="16"/>
  <c r="BFB6" i="16"/>
  <c r="BFA6" i="16"/>
  <c r="BEZ6" i="16"/>
  <c r="BEY6" i="16"/>
  <c r="BEX6" i="16"/>
  <c r="BEW6" i="16"/>
  <c r="BEV6" i="16"/>
  <c r="BEU6" i="16"/>
  <c r="BET6" i="16"/>
  <c r="BES6" i="16"/>
  <c r="BES28" i="16" s="1"/>
  <c r="BER6" i="16"/>
  <c r="BEQ6" i="16"/>
  <c r="BEP6" i="16"/>
  <c r="BEO6" i="16"/>
  <c r="BEO22" i="16" s="1"/>
  <c r="BEN6" i="16"/>
  <c r="BEM6" i="16"/>
  <c r="BEL6" i="16"/>
  <c r="BEK6" i="16"/>
  <c r="BEK16" i="16" s="1"/>
  <c r="BEJ6" i="16"/>
  <c r="BEI6" i="16"/>
  <c r="BEH6" i="16"/>
  <c r="BEG6" i="16"/>
  <c r="BEG16" i="16" s="1"/>
  <c r="BEF6" i="16"/>
  <c r="BEE6" i="16"/>
  <c r="BED6" i="16"/>
  <c r="BEC6" i="16"/>
  <c r="BEB6" i="16"/>
  <c r="BEA6" i="16"/>
  <c r="BDZ6" i="16"/>
  <c r="BDY6" i="16"/>
  <c r="BDX6" i="16"/>
  <c r="BDW6" i="16"/>
  <c r="BDV6" i="16"/>
  <c r="BDU6" i="16"/>
  <c r="BDT6" i="16"/>
  <c r="BDS6" i="16"/>
  <c r="BDR6" i="16"/>
  <c r="BDQ6" i="16"/>
  <c r="BDP6" i="16"/>
  <c r="BDO6" i="16"/>
  <c r="BDN6" i="16"/>
  <c r="BDM6" i="16"/>
  <c r="BDL6" i="16"/>
  <c r="BDK6" i="16"/>
  <c r="BDJ6" i="16"/>
  <c r="BDI6" i="16"/>
  <c r="BDI28" i="16" s="1"/>
  <c r="BDH6" i="16"/>
  <c r="BDG6" i="16"/>
  <c r="BDF6" i="16"/>
  <c r="BDE6" i="16"/>
  <c r="BDE22" i="16" s="1"/>
  <c r="BDD6" i="16"/>
  <c r="BDC6" i="16"/>
  <c r="BDB6" i="16"/>
  <c r="BDA6" i="16"/>
  <c r="BDA16" i="16" s="1"/>
  <c r="BCZ6" i="16"/>
  <c r="BCY6" i="16"/>
  <c r="BCX6" i="16"/>
  <c r="BCW6" i="16"/>
  <c r="BCW16" i="16" s="1"/>
  <c r="BCV6" i="16"/>
  <c r="BCU6" i="16"/>
  <c r="BCT6" i="16"/>
  <c r="BCS6" i="16"/>
  <c r="BCR6" i="16"/>
  <c r="BCQ6" i="16"/>
  <c r="BCP6" i="16"/>
  <c r="BCO6" i="16"/>
  <c r="BCN6" i="16"/>
  <c r="BCM6" i="16"/>
  <c r="BCL6" i="16"/>
  <c r="BCK6" i="16"/>
  <c r="BCJ6" i="16"/>
  <c r="BCI6" i="16"/>
  <c r="BCH6" i="16"/>
  <c r="BCG6" i="16"/>
  <c r="BCF6" i="16"/>
  <c r="BCE6" i="16"/>
  <c r="BCD6" i="16"/>
  <c r="BCC6" i="16"/>
  <c r="BCB6" i="16"/>
  <c r="BCA6" i="16"/>
  <c r="BBZ6" i="16"/>
  <c r="BBY6" i="16"/>
  <c r="BBY28" i="16" s="1"/>
  <c r="BBX6" i="16"/>
  <c r="BBW6" i="16"/>
  <c r="BBV6" i="16"/>
  <c r="BBU6" i="16"/>
  <c r="BBU22" i="16" s="1"/>
  <c r="BBT6" i="16"/>
  <c r="BBS6" i="16"/>
  <c r="BBR6" i="16"/>
  <c r="BBQ6" i="16"/>
  <c r="BBQ16" i="16" s="1"/>
  <c r="BBP6" i="16"/>
  <c r="BBO6" i="16"/>
  <c r="BBN6" i="16"/>
  <c r="BBM6" i="16"/>
  <c r="BBM16" i="16" s="1"/>
  <c r="BBL6" i="16"/>
  <c r="BBK6" i="16"/>
  <c r="BBJ6" i="16"/>
  <c r="BBI6" i="16"/>
  <c r="BBH6" i="16"/>
  <c r="BBG6" i="16"/>
  <c r="BBF6" i="16"/>
  <c r="BBE6" i="16"/>
  <c r="BBD6" i="16"/>
  <c r="BBC6" i="16"/>
  <c r="BBB6" i="16"/>
  <c r="BBA6" i="16"/>
  <c r="BAZ6" i="16"/>
  <c r="BAY6" i="16"/>
  <c r="BAX6" i="16"/>
  <c r="BAW6" i="16"/>
  <c r="BAV6" i="16"/>
  <c r="BAU6" i="16"/>
  <c r="BAT6" i="16"/>
  <c r="BAS6" i="16"/>
  <c r="BAR6" i="16"/>
  <c r="BAQ6" i="16"/>
  <c r="BAP6" i="16"/>
  <c r="BAO6" i="16"/>
  <c r="BAO28" i="16" s="1"/>
  <c r="BAN6" i="16"/>
  <c r="BAM6" i="16"/>
  <c r="BAL6" i="16"/>
  <c r="BAK6" i="16"/>
  <c r="BAK22" i="16" s="1"/>
  <c r="BAJ6" i="16"/>
  <c r="BAI6" i="16"/>
  <c r="BAH6" i="16"/>
  <c r="BAG6" i="16"/>
  <c r="BAG16" i="16" s="1"/>
  <c r="BAF6" i="16"/>
  <c r="BAE6" i="16"/>
  <c r="BAD6" i="16"/>
  <c r="BAC6" i="16"/>
  <c r="BAC16" i="16" s="1"/>
  <c r="BAB6" i="16"/>
  <c r="BAA6" i="16"/>
  <c r="AZZ6" i="16"/>
  <c r="AZY6" i="16"/>
  <c r="AZX6" i="16"/>
  <c r="AZW6" i="16"/>
  <c r="AZV6" i="16"/>
  <c r="AZU6" i="16"/>
  <c r="AZT6" i="16"/>
  <c r="AZS6" i="16"/>
  <c r="AZR6" i="16"/>
  <c r="AZQ6" i="16"/>
  <c r="AZP6" i="16"/>
  <c r="AZO6" i="16"/>
  <c r="AZN6" i="16"/>
  <c r="AZM6" i="16"/>
  <c r="AZL6" i="16"/>
  <c r="AZK6" i="16"/>
  <c r="AZJ6" i="16"/>
  <c r="AZI6" i="16"/>
  <c r="AZH6" i="16"/>
  <c r="AZG6" i="16"/>
  <c r="AZF6" i="16"/>
  <c r="AZE6" i="16"/>
  <c r="AZE28" i="16" s="1"/>
  <c r="AZD6" i="16"/>
  <c r="AZC6" i="16"/>
  <c r="AZB6" i="16"/>
  <c r="AZA6" i="16"/>
  <c r="AZA22" i="16" s="1"/>
  <c r="AYZ6" i="16"/>
  <c r="AYY6" i="16"/>
  <c r="AYX6" i="16"/>
  <c r="AYW6" i="16"/>
  <c r="AYW16" i="16" s="1"/>
  <c r="AYV6" i="16"/>
  <c r="AYU6" i="16"/>
  <c r="AYT6" i="16"/>
  <c r="AYS6" i="16"/>
  <c r="AYS16" i="16" s="1"/>
  <c r="AYR6" i="16"/>
  <c r="AYQ6" i="16"/>
  <c r="AYP6" i="16"/>
  <c r="AYO6" i="16"/>
  <c r="AYN6" i="16"/>
  <c r="AYM6" i="16"/>
  <c r="AYL6" i="16"/>
  <c r="AYK6" i="16"/>
  <c r="AYJ6" i="16"/>
  <c r="AYI6" i="16"/>
  <c r="AYH6" i="16"/>
  <c r="AYG6" i="16"/>
  <c r="AYF6" i="16"/>
  <c r="AYE6" i="16"/>
  <c r="AYD6" i="16"/>
  <c r="AYC6" i="16"/>
  <c r="AYB6" i="16"/>
  <c r="AYA6" i="16"/>
  <c r="AXZ6" i="16"/>
  <c r="AXY6" i="16"/>
  <c r="AXX6" i="16"/>
  <c r="AXW6" i="16"/>
  <c r="AXV6" i="16"/>
  <c r="AXU6" i="16"/>
  <c r="AXU28" i="16" s="1"/>
  <c r="AXT6" i="16"/>
  <c r="AXS6" i="16"/>
  <c r="AXR6" i="16"/>
  <c r="AXQ6" i="16"/>
  <c r="AXQ22" i="16" s="1"/>
  <c r="AXP6" i="16"/>
  <c r="AXO6" i="16"/>
  <c r="AXN6" i="16"/>
  <c r="AXM6" i="16"/>
  <c r="AXM16" i="16" s="1"/>
  <c r="AXL6" i="16"/>
  <c r="AXK6" i="16"/>
  <c r="AXJ6" i="16"/>
  <c r="AXI6" i="16"/>
  <c r="AXI16" i="16" s="1"/>
  <c r="AXH6" i="16"/>
  <c r="AXG6" i="16"/>
  <c r="AXF6" i="16"/>
  <c r="AXE6" i="16"/>
  <c r="AXD6" i="16"/>
  <c r="AXC6" i="16"/>
  <c r="AXB6" i="16"/>
  <c r="AXA6" i="16"/>
  <c r="AWZ6" i="16"/>
  <c r="AWY6" i="16"/>
  <c r="AWX6" i="16"/>
  <c r="AWW6" i="16"/>
  <c r="AWV6" i="16"/>
  <c r="AWU6" i="16"/>
  <c r="AWT6" i="16"/>
  <c r="AWS6" i="16"/>
  <c r="AWR6" i="16"/>
  <c r="AWQ6" i="16"/>
  <c r="AWP6" i="16"/>
  <c r="AWO6" i="16"/>
  <c r="AWN6" i="16"/>
  <c r="AWM6" i="16"/>
  <c r="AWL6" i="16"/>
  <c r="AWK6" i="16"/>
  <c r="AWK28" i="16" s="1"/>
  <c r="AWJ6" i="16"/>
  <c r="AWI6" i="16"/>
  <c r="AWH6" i="16"/>
  <c r="AWG6" i="16"/>
  <c r="AWG22" i="16" s="1"/>
  <c r="AWF6" i="16"/>
  <c r="AWE6" i="16"/>
  <c r="AWD6" i="16"/>
  <c r="AWC6" i="16"/>
  <c r="AWC16" i="16" s="1"/>
  <c r="AWB6" i="16"/>
  <c r="AWA6" i="16"/>
  <c r="AVZ6" i="16"/>
  <c r="AVY6" i="16"/>
  <c r="AVY16" i="16" s="1"/>
  <c r="AVX6" i="16"/>
  <c r="AVW6" i="16"/>
  <c r="AVV6" i="16"/>
  <c r="AVU6" i="16"/>
  <c r="AVT6" i="16"/>
  <c r="AVS6" i="16"/>
  <c r="AVR6" i="16"/>
  <c r="AVQ6" i="16"/>
  <c r="AVP6" i="16"/>
  <c r="AVO6" i="16"/>
  <c r="AVN6" i="16"/>
  <c r="AVM6" i="16"/>
  <c r="AVL6" i="16"/>
  <c r="AVK6" i="16"/>
  <c r="AVJ6" i="16"/>
  <c r="AVI6" i="16"/>
  <c r="AVH6" i="16"/>
  <c r="AVG6" i="16"/>
  <c r="AVF6" i="16"/>
  <c r="AVE6" i="16"/>
  <c r="AVD6" i="16"/>
  <c r="AVC6" i="16"/>
  <c r="AVB6" i="16"/>
  <c r="AVA6" i="16"/>
  <c r="AVA28" i="16" s="1"/>
  <c r="AUZ6" i="16"/>
  <c r="AUY6" i="16"/>
  <c r="AUX6" i="16"/>
  <c r="AUW6" i="16"/>
  <c r="AUW22" i="16" s="1"/>
  <c r="AUV6" i="16"/>
  <c r="AUU6" i="16"/>
  <c r="AUT6" i="16"/>
  <c r="AUS6" i="16"/>
  <c r="AUS16" i="16" s="1"/>
  <c r="AUR6" i="16"/>
  <c r="AUQ6" i="16"/>
  <c r="AUP6" i="16"/>
  <c r="AUO6" i="16"/>
  <c r="AUO16" i="16" s="1"/>
  <c r="AUN6" i="16"/>
  <c r="AUM6" i="16"/>
  <c r="AUL6" i="16"/>
  <c r="AUK6" i="16"/>
  <c r="AUJ6" i="16"/>
  <c r="AUI6" i="16"/>
  <c r="AUH6" i="16"/>
  <c r="AUG6" i="16"/>
  <c r="AUF6" i="16"/>
  <c r="AUE6" i="16"/>
  <c r="AUD6" i="16"/>
  <c r="AUC6" i="16"/>
  <c r="AUB6" i="16"/>
  <c r="AUA6" i="16"/>
  <c r="ATZ6" i="16"/>
  <c r="ATY6" i="16"/>
  <c r="ATX6" i="16"/>
  <c r="ATW6" i="16"/>
  <c r="ATV6" i="16"/>
  <c r="ATU6" i="16"/>
  <c r="ATT6" i="16"/>
  <c r="ATS6" i="16"/>
  <c r="ATR6" i="16"/>
  <c r="ATQ6" i="16"/>
  <c r="ATQ28" i="16" s="1"/>
  <c r="ATP6" i="16"/>
  <c r="ATO6" i="16"/>
  <c r="ATN6" i="16"/>
  <c r="ATM6" i="16"/>
  <c r="ATM22" i="16" s="1"/>
  <c r="ATL6" i="16"/>
  <c r="ATK6" i="16"/>
  <c r="ATJ6" i="16"/>
  <c r="ATI6" i="16"/>
  <c r="ATI16" i="16" s="1"/>
  <c r="ATH6" i="16"/>
  <c r="ATG6" i="16"/>
  <c r="ATF6" i="16"/>
  <c r="ATE6" i="16"/>
  <c r="ATE16" i="16" s="1"/>
  <c r="ATD6" i="16"/>
  <c r="ATC6" i="16"/>
  <c r="ATB6" i="16"/>
  <c r="ATA6" i="16"/>
  <c r="ASZ6" i="16"/>
  <c r="ASY6" i="16"/>
  <c r="ASX6" i="16"/>
  <c r="ASW6" i="16"/>
  <c r="ASV6" i="16"/>
  <c r="ASU6" i="16"/>
  <c r="AST6" i="16"/>
  <c r="ASS6" i="16"/>
  <c r="ASR6" i="16"/>
  <c r="ASQ6" i="16"/>
  <c r="ASP6" i="16"/>
  <c r="ASO6" i="16"/>
  <c r="ASN6" i="16"/>
  <c r="ASM6" i="16"/>
  <c r="ASL6" i="16"/>
  <c r="ASK6" i="16"/>
  <c r="ASJ6" i="16"/>
  <c r="ASI6" i="16"/>
  <c r="ASH6" i="16"/>
  <c r="ASG6" i="16"/>
  <c r="ASG28" i="16" s="1"/>
  <c r="ASF6" i="16"/>
  <c r="ASE6" i="16"/>
  <c r="ASD6" i="16"/>
  <c r="ASC6" i="16"/>
  <c r="ASC22" i="16" s="1"/>
  <c r="ASB6" i="16"/>
  <c r="ASA6" i="16"/>
  <c r="ARZ6" i="16"/>
  <c r="ARY6" i="16"/>
  <c r="ARY16" i="16" s="1"/>
  <c r="ARX6" i="16"/>
  <c r="ARW6" i="16"/>
  <c r="ARV6" i="16"/>
  <c r="ARU6" i="16"/>
  <c r="ARU16" i="16" s="1"/>
  <c r="ART6" i="16"/>
  <c r="ARS6" i="16"/>
  <c r="ARR6" i="16"/>
  <c r="ARQ6" i="16"/>
  <c r="ARP6" i="16"/>
  <c r="ARO6" i="16"/>
  <c r="ARN6" i="16"/>
  <c r="ARM6" i="16"/>
  <c r="ARL6" i="16"/>
  <c r="ARK6" i="16"/>
  <c r="ARJ6" i="16"/>
  <c r="ARI6" i="16"/>
  <c r="ARH6" i="16"/>
  <c r="ARG6" i="16"/>
  <c r="ARF6" i="16"/>
  <c r="ARE6" i="16"/>
  <c r="ARD6" i="16"/>
  <c r="ARC6" i="16"/>
  <c r="ARB6" i="16"/>
  <c r="ARA6" i="16"/>
  <c r="AQZ6" i="16"/>
  <c r="AQY6" i="16"/>
  <c r="AQX6" i="16"/>
  <c r="AQW6" i="16"/>
  <c r="AQW28" i="16" s="1"/>
  <c r="AQV6" i="16"/>
  <c r="AQU6" i="16"/>
  <c r="AQT6" i="16"/>
  <c r="AQS6" i="16"/>
  <c r="AQS22" i="16" s="1"/>
  <c r="AQR6" i="16"/>
  <c r="AQQ6" i="16"/>
  <c r="AQP6" i="16"/>
  <c r="AQO6" i="16"/>
  <c r="AQO16" i="16" s="1"/>
  <c r="AQN6" i="16"/>
  <c r="AQM6" i="16"/>
  <c r="AQL6" i="16"/>
  <c r="AQK6" i="16"/>
  <c r="AQK16" i="16" s="1"/>
  <c r="AQJ6" i="16"/>
  <c r="AQI6" i="16"/>
  <c r="AQH6" i="16"/>
  <c r="AQG6" i="16"/>
  <c r="AQF6" i="16"/>
  <c r="AQE6" i="16"/>
  <c r="AQD6" i="16"/>
  <c r="AQC6" i="16"/>
  <c r="AQB6" i="16"/>
  <c r="AQA6" i="16"/>
  <c r="APZ6" i="16"/>
  <c r="APY6" i="16"/>
  <c r="APX6" i="16"/>
  <c r="APW6" i="16"/>
  <c r="APV6" i="16"/>
  <c r="APU6" i="16"/>
  <c r="APT6" i="16"/>
  <c r="APS6" i="16"/>
  <c r="APR6" i="16"/>
  <c r="APQ6" i="16"/>
  <c r="APP6" i="16"/>
  <c r="APO6" i="16"/>
  <c r="APN6" i="16"/>
  <c r="APM6" i="16"/>
  <c r="APM28" i="16" s="1"/>
  <c r="APL6" i="16"/>
  <c r="APK6" i="16"/>
  <c r="APJ6" i="16"/>
  <c r="API6" i="16"/>
  <c r="API22" i="16" s="1"/>
  <c r="APH6" i="16"/>
  <c r="APG6" i="16"/>
  <c r="APF6" i="16"/>
  <c r="APE6" i="16"/>
  <c r="APE16" i="16" s="1"/>
  <c r="APD6" i="16"/>
  <c r="APC6" i="16"/>
  <c r="APB6" i="16"/>
  <c r="APA6" i="16"/>
  <c r="APA16" i="16" s="1"/>
  <c r="AOZ6" i="16"/>
  <c r="AOY6" i="16"/>
  <c r="AOX6" i="16"/>
  <c r="AOW6" i="16"/>
  <c r="AOV6" i="16"/>
  <c r="AOU6" i="16"/>
  <c r="AOT6" i="16"/>
  <c r="AOS6" i="16"/>
  <c r="AOR6" i="16"/>
  <c r="AOQ6" i="16"/>
  <c r="AOP6" i="16"/>
  <c r="AOO6" i="16"/>
  <c r="AON6" i="16"/>
  <c r="AOM6" i="16"/>
  <c r="AOL6" i="16"/>
  <c r="AOK6" i="16"/>
  <c r="AOJ6" i="16"/>
  <c r="AOI6" i="16"/>
  <c r="AOH6" i="16"/>
  <c r="AOG6" i="16"/>
  <c r="AOF6" i="16"/>
  <c r="AOE6" i="16"/>
  <c r="AOD6" i="16"/>
  <c r="AOC6" i="16"/>
  <c r="AOC28" i="16" s="1"/>
  <c r="AOB6" i="16"/>
  <c r="AOA6" i="16"/>
  <c r="ANZ6" i="16"/>
  <c r="ANY6" i="16"/>
  <c r="ANY22" i="16" s="1"/>
  <c r="ANX6" i="16"/>
  <c r="ANW6" i="16"/>
  <c r="ANV6" i="16"/>
  <c r="ANU6" i="16"/>
  <c r="ANU16" i="16" s="1"/>
  <c r="ANT6" i="16"/>
  <c r="ANS6" i="16"/>
  <c r="ANR6" i="16"/>
  <c r="ANQ6" i="16"/>
  <c r="ANQ16" i="16" s="1"/>
  <c r="ANP6" i="16"/>
  <c r="ANO6" i="16"/>
  <c r="ANN6" i="16"/>
  <c r="ANM6" i="16"/>
  <c r="ANL6" i="16"/>
  <c r="ANK6" i="16"/>
  <c r="ANJ6" i="16"/>
  <c r="ANI6" i="16"/>
  <c r="ANH6" i="16"/>
  <c r="ANG6" i="16"/>
  <c r="ANF6" i="16"/>
  <c r="ANE6" i="16"/>
  <c r="AND6" i="16"/>
  <c r="ANC6" i="16"/>
  <c r="ANB6" i="16"/>
  <c r="ANA6" i="16"/>
  <c r="AMZ6" i="16"/>
  <c r="AMY6" i="16"/>
  <c r="AMX6" i="16"/>
  <c r="AMW6" i="16"/>
  <c r="AMV6" i="16"/>
  <c r="AMU6" i="16"/>
  <c r="AMT6" i="16"/>
  <c r="AMS6" i="16"/>
  <c r="AMS28" i="16" s="1"/>
  <c r="AMR6" i="16"/>
  <c r="AMQ6" i="16"/>
  <c r="AMP6" i="16"/>
  <c r="AMO6" i="16"/>
  <c r="AMO22" i="16" s="1"/>
  <c r="AMN6" i="16"/>
  <c r="AMM6" i="16"/>
  <c r="AML6" i="16"/>
  <c r="AMK6" i="16"/>
  <c r="AMK16" i="16" s="1"/>
  <c r="AMJ6" i="16"/>
  <c r="AMI6" i="16"/>
  <c r="AMH6" i="16"/>
  <c r="AMG6" i="16"/>
  <c r="AMG16" i="16" s="1"/>
  <c r="AMF6" i="16"/>
  <c r="AME6" i="16"/>
  <c r="AMD6" i="16"/>
  <c r="AMC6" i="16"/>
  <c r="AMB6" i="16"/>
  <c r="AMA6" i="16"/>
  <c r="ALZ6" i="16"/>
  <c r="ALY6" i="16"/>
  <c r="ALX6" i="16"/>
  <c r="ALW6" i="16"/>
  <c r="ALV6" i="16"/>
  <c r="ALU6" i="16"/>
  <c r="ALT6" i="16"/>
  <c r="ALS6" i="16"/>
  <c r="ALR6" i="16"/>
  <c r="ALQ6" i="16"/>
  <c r="ALP6" i="16"/>
  <c r="ALO6" i="16"/>
  <c r="ALN6" i="16"/>
  <c r="ALM6" i="16"/>
  <c r="ALL6" i="16"/>
  <c r="ALK6" i="16"/>
  <c r="ALJ6" i="16"/>
  <c r="ALI6" i="16"/>
  <c r="ALI28" i="16" s="1"/>
  <c r="ALH6" i="16"/>
  <c r="ALG6" i="16"/>
  <c r="ALF6" i="16"/>
  <c r="ALE6" i="16"/>
  <c r="ALE22" i="16" s="1"/>
  <c r="ALD6" i="16"/>
  <c r="ALC6" i="16"/>
  <c r="ALB6" i="16"/>
  <c r="ALA6" i="16"/>
  <c r="ALA16" i="16" s="1"/>
  <c r="AKZ6" i="16"/>
  <c r="AKY6" i="16"/>
  <c r="AKX6" i="16"/>
  <c r="AKW6" i="16"/>
  <c r="AKW16" i="16" s="1"/>
  <c r="AKV6" i="16"/>
  <c r="AKU6" i="16"/>
  <c r="AKT6" i="16"/>
  <c r="AKS6" i="16"/>
  <c r="AKR6" i="16"/>
  <c r="AKQ6" i="16"/>
  <c r="AKP6" i="16"/>
  <c r="AKO6" i="16"/>
  <c r="AKN6" i="16"/>
  <c r="AKM6" i="16"/>
  <c r="AKL6" i="16"/>
  <c r="AKK6" i="16"/>
  <c r="AKJ6" i="16"/>
  <c r="AKI6" i="16"/>
  <c r="AKH6" i="16"/>
  <c r="AKG6" i="16"/>
  <c r="AKF6" i="16"/>
  <c r="AKE6" i="16"/>
  <c r="AKD6" i="16"/>
  <c r="AKC6" i="16"/>
  <c r="AKB6" i="16"/>
  <c r="AKA6" i="16"/>
  <c r="AJZ6" i="16"/>
  <c r="AJY6" i="16"/>
  <c r="AJY28" i="16" s="1"/>
  <c r="AJX6" i="16"/>
  <c r="AJW6" i="16"/>
  <c r="AJV6" i="16"/>
  <c r="AJU6" i="16"/>
  <c r="AJU22" i="16" s="1"/>
  <c r="AJT6" i="16"/>
  <c r="AJS6" i="16"/>
  <c r="AJR6" i="16"/>
  <c r="AJQ6" i="16"/>
  <c r="AJQ16" i="16" s="1"/>
  <c r="AJP6" i="16"/>
  <c r="AJO6" i="16"/>
  <c r="AJN6" i="16"/>
  <c r="AJM6" i="16"/>
  <c r="AJM16" i="16" s="1"/>
  <c r="AJL6" i="16"/>
  <c r="AJK6" i="16"/>
  <c r="AJJ6" i="16"/>
  <c r="AJI6" i="16"/>
  <c r="AJH6" i="16"/>
  <c r="AJG6" i="16"/>
  <c r="AJF6" i="16"/>
  <c r="AJE6" i="16"/>
  <c r="AJD6" i="16"/>
  <c r="AJC6" i="16"/>
  <c r="AJB6" i="16"/>
  <c r="AJA6" i="16"/>
  <c r="AIZ6" i="16"/>
  <c r="AIY6" i="16"/>
  <c r="AIX6" i="16"/>
  <c r="AIW6" i="16"/>
  <c r="AIV6" i="16"/>
  <c r="AIU6" i="16"/>
  <c r="AIT6" i="16"/>
  <c r="AIS6" i="16"/>
  <c r="AIR6" i="16"/>
  <c r="AIQ6" i="16"/>
  <c r="AIP6" i="16"/>
  <c r="AIO6" i="16"/>
  <c r="AIO28" i="16" s="1"/>
  <c r="AIN6" i="16"/>
  <c r="AIM6" i="16"/>
  <c r="AIL6" i="16"/>
  <c r="AIK6" i="16"/>
  <c r="AIK22" i="16" s="1"/>
  <c r="AIJ6" i="16"/>
  <c r="AII6" i="16"/>
  <c r="AIH6" i="16"/>
  <c r="AIG6" i="16"/>
  <c r="AIG16" i="16" s="1"/>
  <c r="AIF6" i="16"/>
  <c r="AIE6" i="16"/>
  <c r="AID6" i="16"/>
  <c r="AIC6" i="16"/>
  <c r="AIC16" i="16" s="1"/>
  <c r="AIB6" i="16"/>
  <c r="AIA6" i="16"/>
  <c r="AHZ6" i="16"/>
  <c r="AHY6" i="16"/>
  <c r="AHX6" i="16"/>
  <c r="AHW6" i="16"/>
  <c r="AHV6" i="16"/>
  <c r="AHU6" i="16"/>
  <c r="AHT6" i="16"/>
  <c r="AHS6" i="16"/>
  <c r="AHR6" i="16"/>
  <c r="AHQ6" i="16"/>
  <c r="AHP6" i="16"/>
  <c r="AHO6" i="16"/>
  <c r="AHN6" i="16"/>
  <c r="AHM6" i="16"/>
  <c r="AHL6" i="16"/>
  <c r="AHK6" i="16"/>
  <c r="AHJ6" i="16"/>
  <c r="AHI6" i="16"/>
  <c r="AHH6" i="16"/>
  <c r="AHG6" i="16"/>
  <c r="AHF6" i="16"/>
  <c r="AHE6" i="16"/>
  <c r="AHE28" i="16" s="1"/>
  <c r="AHD6" i="16"/>
  <c r="AHC6" i="16"/>
  <c r="AHB6" i="16"/>
  <c r="AHA6" i="16"/>
  <c r="AHA22" i="16" s="1"/>
  <c r="AGZ6" i="16"/>
  <c r="AGY6" i="16"/>
  <c r="AGX6" i="16"/>
  <c r="AGW6" i="16"/>
  <c r="AGW16" i="16" s="1"/>
  <c r="AGV6" i="16"/>
  <c r="AGU6" i="16"/>
  <c r="AGT6" i="16"/>
  <c r="AGS6" i="16"/>
  <c r="AGS16" i="16" s="1"/>
  <c r="AGR6" i="16"/>
  <c r="AGQ6" i="16"/>
  <c r="AGP6" i="16"/>
  <c r="AGO6" i="16"/>
  <c r="AGN6" i="16"/>
  <c r="AGM6" i="16"/>
  <c r="AGL6" i="16"/>
  <c r="AGK6" i="16"/>
  <c r="AGJ6" i="16"/>
  <c r="AGI6" i="16"/>
  <c r="AGH6" i="16"/>
  <c r="AGG6" i="16"/>
  <c r="AGF6" i="16"/>
  <c r="AGE6" i="16"/>
  <c r="AGD6" i="16"/>
  <c r="AGC6" i="16"/>
  <c r="AGB6" i="16"/>
  <c r="AGA6" i="16"/>
  <c r="AGA16" i="16" s="1"/>
  <c r="AFZ6" i="16"/>
  <c r="AFY6" i="16"/>
  <c r="AFX6" i="16"/>
  <c r="AFW6" i="16"/>
  <c r="AFV6" i="16"/>
  <c r="AFU6" i="16"/>
  <c r="AFU28" i="16" s="1"/>
  <c r="AFT6" i="16"/>
  <c r="AFS6" i="16"/>
  <c r="AFR6" i="16"/>
  <c r="AFQ6" i="16"/>
  <c r="AFQ22" i="16" s="1"/>
  <c r="AFP6" i="16"/>
  <c r="AFO6" i="16"/>
  <c r="AFN6" i="16"/>
  <c r="AFM6" i="16"/>
  <c r="AFM16" i="16" s="1"/>
  <c r="AFL6" i="16"/>
  <c r="AFK6" i="16"/>
  <c r="AFJ6" i="16"/>
  <c r="AFI6" i="16"/>
  <c r="AFI16" i="16" s="1"/>
  <c r="AFH6" i="16"/>
  <c r="AFG6" i="16"/>
  <c r="AFF6" i="16"/>
  <c r="AFE6" i="16"/>
  <c r="AFD6" i="16"/>
  <c r="AFC6" i="16"/>
  <c r="AFB6" i="16"/>
  <c r="AFA6" i="16"/>
  <c r="AEZ6" i="16"/>
  <c r="AEY6" i="16"/>
  <c r="AEX6" i="16"/>
  <c r="AEW6" i="16"/>
  <c r="AEV6" i="16"/>
  <c r="AEU6" i="16"/>
  <c r="AET6" i="16"/>
  <c r="AES6" i="16"/>
  <c r="AER6" i="16"/>
  <c r="AEQ6" i="16"/>
  <c r="AEP6" i="16"/>
  <c r="AEO6" i="16"/>
  <c r="AEN6" i="16"/>
  <c r="AEM6" i="16"/>
  <c r="AEL6" i="16"/>
  <c r="AEK6" i="16"/>
  <c r="AEK28" i="16" s="1"/>
  <c r="AEJ6" i="16"/>
  <c r="AEI6" i="16"/>
  <c r="AEH6" i="16"/>
  <c r="AEG6" i="16"/>
  <c r="AEG22" i="16" s="1"/>
  <c r="AEF6" i="16"/>
  <c r="AEE6" i="16"/>
  <c r="AED6" i="16"/>
  <c r="AEC6" i="16"/>
  <c r="AEC16" i="16" s="1"/>
  <c r="AEB6" i="16"/>
  <c r="AEA6" i="16"/>
  <c r="ADZ6" i="16"/>
  <c r="ADY6" i="16"/>
  <c r="ADY16" i="16" s="1"/>
  <c r="ADX6" i="16"/>
  <c r="ADW6" i="16"/>
  <c r="ADV6" i="16"/>
  <c r="ADU6" i="16"/>
  <c r="ADT6" i="16"/>
  <c r="ADS6" i="16"/>
  <c r="ADR6" i="16"/>
  <c r="ADQ6" i="16"/>
  <c r="ADP6" i="16"/>
  <c r="ADO6" i="16"/>
  <c r="ADN6" i="16"/>
  <c r="ADM6" i="16"/>
  <c r="ADL6" i="16"/>
  <c r="ADK6" i="16"/>
  <c r="ADJ6" i="16"/>
  <c r="ADI6" i="16"/>
  <c r="ADH6" i="16"/>
  <c r="ADG6" i="16"/>
  <c r="ADF6" i="16"/>
  <c r="ADE6" i="16"/>
  <c r="ADD6" i="16"/>
  <c r="ADC6" i="16"/>
  <c r="ADB6" i="16"/>
  <c r="ADA6" i="16"/>
  <c r="ADA28" i="16" s="1"/>
  <c r="ACZ6" i="16"/>
  <c r="ACY6" i="16"/>
  <c r="ACX6" i="16"/>
  <c r="ACW6" i="16"/>
  <c r="ACW22" i="16" s="1"/>
  <c r="ACV6" i="16"/>
  <c r="ACU6" i="16"/>
  <c r="ACT6" i="16"/>
  <c r="ACS6" i="16"/>
  <c r="ACS16" i="16" s="1"/>
  <c r="ACR6" i="16"/>
  <c r="ACQ6" i="16"/>
  <c r="ACP6" i="16"/>
  <c r="ACO6" i="16"/>
  <c r="ACO16" i="16" s="1"/>
  <c r="ACN6" i="16"/>
  <c r="ACM6" i="16"/>
  <c r="ACL6" i="16"/>
  <c r="ACK6" i="16"/>
  <c r="ACJ6" i="16"/>
  <c r="ACI6" i="16"/>
  <c r="ACH6" i="16"/>
  <c r="ACG6" i="16"/>
  <c r="ACF6" i="16"/>
  <c r="ACE6" i="16"/>
  <c r="ACD6" i="16"/>
  <c r="ACC6" i="16"/>
  <c r="ACB6" i="16"/>
  <c r="ACA6" i="16"/>
  <c r="ABZ6" i="16"/>
  <c r="ABY6" i="16"/>
  <c r="ABX6" i="16"/>
  <c r="ABW6" i="16"/>
  <c r="ABV6" i="16"/>
  <c r="ABU6" i="16"/>
  <c r="ABT6" i="16"/>
  <c r="ABS6" i="16"/>
  <c r="ABR6" i="16"/>
  <c r="ABQ6" i="16"/>
  <c r="ABQ28" i="16" s="1"/>
  <c r="ABP6" i="16"/>
  <c r="ABO6" i="16"/>
  <c r="ABN6" i="16"/>
  <c r="ABM6" i="16"/>
  <c r="ABM22" i="16" s="1"/>
  <c r="ABL6" i="16"/>
  <c r="ABK6" i="16"/>
  <c r="ABJ6" i="16"/>
  <c r="ABI6" i="16"/>
  <c r="ABI16" i="16" s="1"/>
  <c r="ABH6" i="16"/>
  <c r="ABG6" i="16"/>
  <c r="ABF6" i="16"/>
  <c r="ABE6" i="16"/>
  <c r="ABE16" i="16" s="1"/>
  <c r="ABD6" i="16"/>
  <c r="ABC6" i="16"/>
  <c r="ABB6" i="16"/>
  <c r="ABA6" i="16"/>
  <c r="AAZ6" i="16"/>
  <c r="AAY6" i="16"/>
  <c r="AAX6" i="16"/>
  <c r="AAW6" i="16"/>
  <c r="AAV6" i="16"/>
  <c r="AAU6" i="16"/>
  <c r="AAT6" i="16"/>
  <c r="AAS6" i="16"/>
  <c r="AAR6" i="16"/>
  <c r="AAQ6" i="16"/>
  <c r="AAP6" i="16"/>
  <c r="AAO6" i="16"/>
  <c r="AAN6" i="16"/>
  <c r="AAM6" i="16"/>
  <c r="AAM16" i="16" s="1"/>
  <c r="AAL6" i="16"/>
  <c r="AAK6" i="16"/>
  <c r="AAJ6" i="16"/>
  <c r="AAI6" i="16"/>
  <c r="AAH6" i="16"/>
  <c r="AAG6" i="16"/>
  <c r="AAF6" i="16"/>
  <c r="AAE6" i="16"/>
  <c r="AAE22" i="16" s="1"/>
  <c r="AAD6" i="16"/>
  <c r="AAC6" i="16"/>
  <c r="AAB6" i="16"/>
  <c r="AAA6" i="16"/>
  <c r="ZZ6" i="16"/>
  <c r="ZY6" i="16"/>
  <c r="ZX6" i="16"/>
  <c r="ZW6" i="16"/>
  <c r="ZV6" i="16"/>
  <c r="ZU6" i="16"/>
  <c r="ZT6" i="16"/>
  <c r="ZS6" i="16"/>
  <c r="ZR6" i="16"/>
  <c r="ZQ6" i="16"/>
  <c r="ZP6" i="16"/>
  <c r="ZO6" i="16"/>
  <c r="ZO22" i="16" s="1"/>
  <c r="ZN6" i="16"/>
  <c r="ZM6" i="16"/>
  <c r="ZL6" i="16"/>
  <c r="ZK6" i="16"/>
  <c r="ZK28" i="16" s="1"/>
  <c r="ZJ6" i="16"/>
  <c r="ZI6" i="16"/>
  <c r="ZH6" i="16"/>
  <c r="ZG6" i="16"/>
  <c r="ZG16" i="16" s="1"/>
  <c r="ZF6" i="16"/>
  <c r="ZE6" i="16"/>
  <c r="ZD6" i="16"/>
  <c r="ZC6" i="16"/>
  <c r="ZC16" i="16" s="1"/>
  <c r="ZB6" i="16"/>
  <c r="ZA6" i="16"/>
  <c r="YZ6" i="16"/>
  <c r="YY6" i="16"/>
  <c r="YX6" i="16"/>
  <c r="YW6" i="16"/>
  <c r="YV6" i="16"/>
  <c r="YU6" i="16"/>
  <c r="YT6" i="16"/>
  <c r="YS6" i="16"/>
  <c r="YR6" i="16"/>
  <c r="YQ6" i="16"/>
  <c r="YP6" i="16"/>
  <c r="YO6" i="16"/>
  <c r="YN6" i="16"/>
  <c r="YM6" i="16"/>
  <c r="YL6" i="16"/>
  <c r="YK6" i="16"/>
  <c r="YJ6" i="16"/>
  <c r="YI6" i="16"/>
  <c r="YH6" i="16"/>
  <c r="YG6" i="16"/>
  <c r="YF6" i="16"/>
  <c r="YE6" i="16"/>
  <c r="YE28" i="16" s="1"/>
  <c r="YD6" i="16"/>
  <c r="YC6" i="16"/>
  <c r="YB6" i="16"/>
  <c r="YA6" i="16"/>
  <c r="YA28" i="16" s="1"/>
  <c r="XZ6" i="16"/>
  <c r="XY6" i="16"/>
  <c r="XX6" i="16"/>
  <c r="XW6" i="16"/>
  <c r="XW16" i="16" s="1"/>
  <c r="XV6" i="16"/>
  <c r="XU6" i="16"/>
  <c r="XT6" i="16"/>
  <c r="XS6" i="16"/>
  <c r="XS16" i="16" s="1"/>
  <c r="XR6" i="16"/>
  <c r="XQ6" i="16"/>
  <c r="XP6" i="16"/>
  <c r="XO6" i="16"/>
  <c r="XN6" i="16"/>
  <c r="XM6" i="16"/>
  <c r="XL6" i="16"/>
  <c r="XK6" i="16"/>
  <c r="XJ6" i="16"/>
  <c r="XI6" i="16"/>
  <c r="XH6" i="16"/>
  <c r="XG6" i="16"/>
  <c r="XF6" i="16"/>
  <c r="XE6" i="16"/>
  <c r="XD6" i="16"/>
  <c r="XC6" i="16"/>
  <c r="XB6" i="16"/>
  <c r="XA6" i="16"/>
  <c r="WZ6" i="16"/>
  <c r="WY6" i="16"/>
  <c r="WX6" i="16"/>
  <c r="WW6" i="16"/>
  <c r="WV6" i="16"/>
  <c r="WU6" i="16"/>
  <c r="WU28" i="16" s="1"/>
  <c r="WT6" i="16"/>
  <c r="WS6" i="16"/>
  <c r="WR6" i="16"/>
  <c r="WQ6" i="16"/>
  <c r="WQ28" i="16" s="1"/>
  <c r="WP6" i="16"/>
  <c r="WO6" i="16"/>
  <c r="WN6" i="16"/>
  <c r="WM6" i="16"/>
  <c r="WM16" i="16" s="1"/>
  <c r="WL6" i="16"/>
  <c r="WK6" i="16"/>
  <c r="WJ6" i="16"/>
  <c r="WI6" i="16"/>
  <c r="WI16" i="16" s="1"/>
  <c r="WH6" i="16"/>
  <c r="WG6" i="16"/>
  <c r="WF6" i="16"/>
  <c r="WE6" i="16"/>
  <c r="WD6" i="16"/>
  <c r="WC6" i="16"/>
  <c r="WB6" i="16"/>
  <c r="WA6" i="16"/>
  <c r="VZ6" i="16"/>
  <c r="VY6" i="16"/>
  <c r="VX6" i="16"/>
  <c r="VW6" i="16"/>
  <c r="VV6" i="16"/>
  <c r="VU6" i="16"/>
  <c r="VT6" i="16"/>
  <c r="VS6" i="16"/>
  <c r="VR6" i="16"/>
  <c r="VQ6" i="16"/>
  <c r="VP6" i="16"/>
  <c r="VO6" i="16"/>
  <c r="VN6" i="16"/>
  <c r="VM6" i="16"/>
  <c r="VL6" i="16"/>
  <c r="VK6" i="16"/>
  <c r="VK28" i="16" s="1"/>
  <c r="VJ6" i="16"/>
  <c r="VI6" i="16"/>
  <c r="VH6" i="16"/>
  <c r="VG6" i="16"/>
  <c r="VG28" i="16" s="1"/>
  <c r="VF6" i="16"/>
  <c r="VE6" i="16"/>
  <c r="VD6" i="16"/>
  <c r="VC6" i="16"/>
  <c r="VC16" i="16" s="1"/>
  <c r="VB6" i="16"/>
  <c r="VA6" i="16"/>
  <c r="UZ6" i="16"/>
  <c r="UY6" i="16"/>
  <c r="UY16" i="16" s="1"/>
  <c r="UX6" i="16"/>
  <c r="UW6" i="16"/>
  <c r="UV6" i="16"/>
  <c r="UU6" i="16"/>
  <c r="UT6" i="16"/>
  <c r="US6" i="16"/>
  <c r="UR6" i="16"/>
  <c r="UQ6" i="16"/>
  <c r="UP6" i="16"/>
  <c r="UO6" i="16"/>
  <c r="UN6" i="16"/>
  <c r="UM6" i="16"/>
  <c r="UL6" i="16"/>
  <c r="UK6" i="16"/>
  <c r="UJ6" i="16"/>
  <c r="UI6" i="16"/>
  <c r="UH6" i="16"/>
  <c r="UG6" i="16"/>
  <c r="UF6" i="16"/>
  <c r="UE6" i="16"/>
  <c r="UD6" i="16"/>
  <c r="UC6" i="16"/>
  <c r="UB6" i="16"/>
  <c r="UA6" i="16"/>
  <c r="UA28" i="16" s="1"/>
  <c r="TZ6" i="16"/>
  <c r="TY6" i="16"/>
  <c r="TX6" i="16"/>
  <c r="TW6" i="16"/>
  <c r="TW28" i="16" s="1"/>
  <c r="TV6" i="16"/>
  <c r="TU6" i="16"/>
  <c r="TT6" i="16"/>
  <c r="TS6" i="16"/>
  <c r="TS16" i="16" s="1"/>
  <c r="TR6" i="16"/>
  <c r="TQ6" i="16"/>
  <c r="TP6" i="16"/>
  <c r="TO6" i="16"/>
  <c r="TO16" i="16" s="1"/>
  <c r="TN6" i="16"/>
  <c r="TM6" i="16"/>
  <c r="TL6" i="16"/>
  <c r="TK6" i="16"/>
  <c r="TJ6" i="16"/>
  <c r="TI6" i="16"/>
  <c r="TH6" i="16"/>
  <c r="TG6" i="16"/>
  <c r="TF6" i="16"/>
  <c r="TE6" i="16"/>
  <c r="TD6" i="16"/>
  <c r="TC6" i="16"/>
  <c r="TB6" i="16"/>
  <c r="TA6" i="16"/>
  <c r="SZ6" i="16"/>
  <c r="SY6" i="16"/>
  <c r="SX6" i="16"/>
  <c r="SW6" i="16"/>
  <c r="SV6" i="16"/>
  <c r="SU6" i="16"/>
  <c r="ST6" i="16"/>
  <c r="SS6" i="16"/>
  <c r="SR6" i="16"/>
  <c r="SQ6" i="16"/>
  <c r="SQ28" i="16" s="1"/>
  <c r="SP6" i="16"/>
  <c r="SO6" i="16"/>
  <c r="SN6" i="16"/>
  <c r="SM6" i="16"/>
  <c r="SM28" i="16" s="1"/>
  <c r="SL6" i="16"/>
  <c r="SK6" i="16"/>
  <c r="SJ6" i="16"/>
  <c r="SI6" i="16"/>
  <c r="SI16" i="16" s="1"/>
  <c r="SH6" i="16"/>
  <c r="SG6" i="16"/>
  <c r="SF6" i="16"/>
  <c r="SE6" i="16"/>
  <c r="SE16" i="16" s="1"/>
  <c r="SD6" i="16"/>
  <c r="SC6" i="16"/>
  <c r="SB6" i="16"/>
  <c r="SA6" i="16"/>
  <c r="RZ6" i="16"/>
  <c r="RY6" i="16"/>
  <c r="RX6" i="16"/>
  <c r="RW6" i="16"/>
  <c r="RV6" i="16"/>
  <c r="RU6" i="16"/>
  <c r="RT6" i="16"/>
  <c r="RS6" i="16"/>
  <c r="RR6" i="16"/>
  <c r="RQ6" i="16"/>
  <c r="RP6" i="16"/>
  <c r="RO6" i="16"/>
  <c r="RN6" i="16"/>
  <c r="RM6" i="16"/>
  <c r="RL6" i="16"/>
  <c r="RK6" i="16"/>
  <c r="RJ6" i="16"/>
  <c r="RI6" i="16"/>
  <c r="RH6" i="16"/>
  <c r="RG6" i="16"/>
  <c r="RG28" i="16" s="1"/>
  <c r="RF6" i="16"/>
  <c r="RE6" i="16"/>
  <c r="RD6" i="16"/>
  <c r="RC6" i="16"/>
  <c r="RC28" i="16" s="1"/>
  <c r="RB6" i="16"/>
  <c r="RA6" i="16"/>
  <c r="QZ6" i="16"/>
  <c r="QY6" i="16"/>
  <c r="QY16" i="16" s="1"/>
  <c r="QX6" i="16"/>
  <c r="QW6" i="16"/>
  <c r="QV6" i="16"/>
  <c r="QU6" i="16"/>
  <c r="QU16" i="16" s="1"/>
  <c r="QT6" i="16"/>
  <c r="QS6" i="16"/>
  <c r="QR6" i="16"/>
  <c r="QQ6" i="16"/>
  <c r="QP6" i="16"/>
  <c r="QO6" i="16"/>
  <c r="QN6" i="16"/>
  <c r="QM6" i="16"/>
  <c r="QL6" i="16"/>
  <c r="QK6" i="16"/>
  <c r="QJ6" i="16"/>
  <c r="QI6" i="16"/>
  <c r="QH6" i="16"/>
  <c r="QG6" i="16"/>
  <c r="QF6" i="16"/>
  <c r="QE6" i="16"/>
  <c r="QD6" i="16"/>
  <c r="QC6" i="16"/>
  <c r="QB6" i="16"/>
  <c r="QA6" i="16"/>
  <c r="PZ6" i="16"/>
  <c r="PY6" i="16"/>
  <c r="PX6" i="16"/>
  <c r="PW6" i="16"/>
  <c r="PW28" i="16" s="1"/>
  <c r="PV6" i="16"/>
  <c r="PU6" i="16"/>
  <c r="PT6" i="16"/>
  <c r="PS6" i="16"/>
  <c r="PS28" i="16" s="1"/>
  <c r="PR6" i="16"/>
  <c r="PQ6" i="16"/>
  <c r="PP6" i="16"/>
  <c r="PO6" i="16"/>
  <c r="PO16" i="16" s="1"/>
  <c r="PN6" i="16"/>
  <c r="PM6" i="16"/>
  <c r="PL6" i="16"/>
  <c r="PK6" i="16"/>
  <c r="PK16" i="16" s="1"/>
  <c r="PJ6" i="16"/>
  <c r="PI6" i="16"/>
  <c r="PH6" i="16"/>
  <c r="PG6" i="16"/>
  <c r="PF6" i="16"/>
  <c r="PE6" i="16"/>
  <c r="PD6" i="16"/>
  <c r="PC6" i="16"/>
  <c r="PB6" i="16"/>
  <c r="PA6" i="16"/>
  <c r="OZ6" i="16"/>
  <c r="OY6" i="16"/>
  <c r="OX6" i="16"/>
  <c r="OW6" i="16"/>
  <c r="OV6" i="16"/>
  <c r="OU6" i="16"/>
  <c r="OT6" i="16"/>
  <c r="OS6" i="16"/>
  <c r="OR6" i="16"/>
  <c r="OQ6" i="16"/>
  <c r="OP6" i="16"/>
  <c r="OO6" i="16"/>
  <c r="ON6" i="16"/>
  <c r="OM6" i="16"/>
  <c r="OM28" i="16" s="1"/>
  <c r="OL6" i="16"/>
  <c r="OK6" i="16"/>
  <c r="OJ6" i="16"/>
  <c r="OI6" i="16"/>
  <c r="OI28" i="16" s="1"/>
  <c r="OH6" i="16"/>
  <c r="OG6" i="16"/>
  <c r="OF6" i="16"/>
  <c r="OE6" i="16"/>
  <c r="OE16" i="16" s="1"/>
  <c r="OD6" i="16"/>
  <c r="OC6" i="16"/>
  <c r="OB6" i="16"/>
  <c r="OA6" i="16"/>
  <c r="OA16" i="16" s="1"/>
  <c r="NZ6" i="16"/>
  <c r="NY6" i="16"/>
  <c r="NX6" i="16"/>
  <c r="NW6" i="16"/>
  <c r="NV6" i="16"/>
  <c r="NU6" i="16"/>
  <c r="NT6" i="16"/>
  <c r="NS6" i="16"/>
  <c r="NR6" i="16"/>
  <c r="NQ6" i="16"/>
  <c r="NP6" i="16"/>
  <c r="NO6" i="16"/>
  <c r="NN6" i="16"/>
  <c r="NM6" i="16"/>
  <c r="NL6" i="16"/>
  <c r="NK6" i="16"/>
  <c r="NJ6" i="16"/>
  <c r="NI6" i="16"/>
  <c r="NH6" i="16"/>
  <c r="NG6" i="16"/>
  <c r="NF6" i="16"/>
  <c r="NE6" i="16"/>
  <c r="ND6" i="16"/>
  <c r="NC6" i="16"/>
  <c r="NC28" i="16" s="1"/>
  <c r="NB6" i="16"/>
  <c r="NA6" i="16"/>
  <c r="MZ6" i="16"/>
  <c r="MY6" i="16"/>
  <c r="MY28" i="16" s="1"/>
  <c r="MX6" i="16"/>
  <c r="MW6" i="16"/>
  <c r="MV6" i="16"/>
  <c r="MU6" i="16"/>
  <c r="MU16" i="16" s="1"/>
  <c r="MT6" i="16"/>
  <c r="MS6" i="16"/>
  <c r="MR6" i="16"/>
  <c r="MQ6" i="16"/>
  <c r="MQ16" i="16" s="1"/>
  <c r="MP6" i="16"/>
  <c r="MO6" i="16"/>
  <c r="MN6" i="16"/>
  <c r="MM6" i="16"/>
  <c r="ML6" i="16"/>
  <c r="MK6" i="16"/>
  <c r="MJ6" i="16"/>
  <c r="MI6" i="16"/>
  <c r="MH6" i="16"/>
  <c r="MG6" i="16"/>
  <c r="MF6" i="16"/>
  <c r="ME6" i="16"/>
  <c r="MD6" i="16"/>
  <c r="MC6" i="16"/>
  <c r="MB6" i="16"/>
  <c r="MA6" i="16"/>
  <c r="LZ6" i="16"/>
  <c r="LY6" i="16"/>
  <c r="LX6" i="16"/>
  <c r="LW6" i="16"/>
  <c r="LV6" i="16"/>
  <c r="LU6" i="16"/>
  <c r="LT6" i="16"/>
  <c r="LS6" i="16"/>
  <c r="LS28" i="16" s="1"/>
  <c r="LR6" i="16"/>
  <c r="LQ6" i="16"/>
  <c r="LP6" i="16"/>
  <c r="LO6" i="16"/>
  <c r="LO28" i="16" s="1"/>
  <c r="LN6" i="16"/>
  <c r="LM6" i="16"/>
  <c r="LL6" i="16"/>
  <c r="LK6" i="16"/>
  <c r="LK16" i="16" s="1"/>
  <c r="LJ6" i="16"/>
  <c r="LI6" i="16"/>
  <c r="LH6" i="16"/>
  <c r="LG6" i="16"/>
  <c r="LG16" i="16" s="1"/>
  <c r="LF6" i="16"/>
  <c r="LE6" i="16"/>
  <c r="LD6" i="16"/>
  <c r="LC6" i="16"/>
  <c r="LB6" i="16"/>
  <c r="LA6" i="16"/>
  <c r="KZ6" i="16"/>
  <c r="KY6" i="16"/>
  <c r="KX6" i="16"/>
  <c r="KW6" i="16"/>
  <c r="KV6" i="16"/>
  <c r="KU6" i="16"/>
  <c r="KT6" i="16"/>
  <c r="KS6" i="16"/>
  <c r="KR6" i="16"/>
  <c r="KQ6" i="16"/>
  <c r="KP6" i="16"/>
  <c r="KO6" i="16"/>
  <c r="KN6" i="16"/>
  <c r="KM6" i="16"/>
  <c r="KL6" i="16"/>
  <c r="KK6" i="16"/>
  <c r="KJ6" i="16"/>
  <c r="KI6" i="16"/>
  <c r="KI28" i="16" s="1"/>
  <c r="KH6" i="16"/>
  <c r="KG6" i="16"/>
  <c r="KF6" i="16"/>
  <c r="KE6" i="16"/>
  <c r="KE28" i="16" s="1"/>
  <c r="KD6" i="16"/>
  <c r="KC6" i="16"/>
  <c r="KB6" i="16"/>
  <c r="KA6" i="16"/>
  <c r="KA16" i="16" s="1"/>
  <c r="JZ6" i="16"/>
  <c r="JY6" i="16"/>
  <c r="JX6" i="16"/>
  <c r="JW6" i="16"/>
  <c r="JW16" i="16" s="1"/>
  <c r="JV6" i="16"/>
  <c r="JU6" i="16"/>
  <c r="JT6" i="16"/>
  <c r="JS6" i="16"/>
  <c r="JR6" i="16"/>
  <c r="JQ6" i="16"/>
  <c r="JP6" i="16"/>
  <c r="JO6" i="16"/>
  <c r="JN6" i="16"/>
  <c r="JM6" i="16"/>
  <c r="JL6" i="16"/>
  <c r="JK6" i="16"/>
  <c r="JJ6" i="16"/>
  <c r="JI6" i="16"/>
  <c r="JH6" i="16"/>
  <c r="JG6" i="16"/>
  <c r="JF6" i="16"/>
  <c r="JE6" i="16"/>
  <c r="JD6" i="16"/>
  <c r="JC6" i="16"/>
  <c r="JB6" i="16"/>
  <c r="JA6" i="16"/>
  <c r="IZ6" i="16"/>
  <c r="IY6" i="16"/>
  <c r="IY28" i="16" s="1"/>
  <c r="IX6" i="16"/>
  <c r="IW6" i="16"/>
  <c r="IV6" i="16"/>
  <c r="IU6" i="16"/>
  <c r="IU28" i="16" s="1"/>
  <c r="IT6" i="16"/>
  <c r="IS6" i="16"/>
  <c r="IR6" i="16"/>
  <c r="IQ6" i="16"/>
  <c r="IQ16" i="16" s="1"/>
  <c r="IP6" i="16"/>
  <c r="IO6" i="16"/>
  <c r="IN6" i="16"/>
  <c r="IM6" i="16"/>
  <c r="IM16" i="16" s="1"/>
  <c r="IL6" i="16"/>
  <c r="IK6" i="16"/>
  <c r="IJ6" i="16"/>
  <c r="II6" i="16"/>
  <c r="IH6" i="16"/>
  <c r="IG6" i="16"/>
  <c r="IF6" i="16"/>
  <c r="IE6" i="16"/>
  <c r="ID6" i="16"/>
  <c r="IC6" i="16"/>
  <c r="IB6" i="16"/>
  <c r="IA6" i="16"/>
  <c r="HZ6" i="16"/>
  <c r="HY6" i="16"/>
  <c r="HX6" i="16"/>
  <c r="HW6" i="16"/>
  <c r="HV6" i="16"/>
  <c r="HU6" i="16"/>
  <c r="HT6" i="16"/>
  <c r="HS6" i="16"/>
  <c r="HR6" i="16"/>
  <c r="HQ6" i="16"/>
  <c r="HP6" i="16"/>
  <c r="HO6" i="16"/>
  <c r="HO28" i="16" s="1"/>
  <c r="HN6" i="16"/>
  <c r="HM6" i="16"/>
  <c r="HL6" i="16"/>
  <c r="HK6" i="16"/>
  <c r="HK28" i="16" s="1"/>
  <c r="HJ6" i="16"/>
  <c r="HI6" i="16"/>
  <c r="HH6" i="16"/>
  <c r="HG6" i="16"/>
  <c r="HG16" i="16" s="1"/>
  <c r="HF6" i="16"/>
  <c r="HE6" i="16"/>
  <c r="HD6" i="16"/>
  <c r="HC6" i="16"/>
  <c r="HC16" i="16" s="1"/>
  <c r="HB6" i="16"/>
  <c r="HA6" i="16"/>
  <c r="GZ6" i="16"/>
  <c r="GY6" i="16"/>
  <c r="GX6" i="16"/>
  <c r="GW6" i="16"/>
  <c r="GV6" i="16"/>
  <c r="GU6" i="16"/>
  <c r="GT6" i="16"/>
  <c r="GS6" i="16"/>
  <c r="GR6" i="16"/>
  <c r="GQ6" i="16"/>
  <c r="GP6" i="16"/>
  <c r="GO6" i="16"/>
  <c r="GN6" i="16"/>
  <c r="GM6" i="16"/>
  <c r="GL6" i="16"/>
  <c r="GK6" i="16"/>
  <c r="GJ6" i="16"/>
  <c r="GI6" i="16"/>
  <c r="GH6" i="16"/>
  <c r="GG6" i="16"/>
  <c r="GF6" i="16"/>
  <c r="GE6" i="16"/>
  <c r="GE28" i="16" s="1"/>
  <c r="GD6" i="16"/>
  <c r="GC6" i="16"/>
  <c r="GB6" i="16"/>
  <c r="GA6" i="16"/>
  <c r="GA28" i="16" s="1"/>
  <c r="FZ6" i="16"/>
  <c r="FY6" i="16"/>
  <c r="FX6" i="16"/>
  <c r="FW6" i="16"/>
  <c r="FW16" i="16" s="1"/>
  <c r="FV6" i="16"/>
  <c r="FU6" i="16"/>
  <c r="FT6" i="16"/>
  <c r="FS6" i="16"/>
  <c r="FS16" i="16" s="1"/>
  <c r="FR6" i="16"/>
  <c r="FQ6" i="16"/>
  <c r="FP6" i="16"/>
  <c r="FO6" i="16"/>
  <c r="FN6" i="16"/>
  <c r="FM6" i="16"/>
  <c r="FL6" i="16"/>
  <c r="FK6" i="16"/>
  <c r="FJ6" i="16"/>
  <c r="FI6" i="16"/>
  <c r="FH6" i="16"/>
  <c r="FG6" i="16"/>
  <c r="FF6" i="16"/>
  <c r="FE6" i="16"/>
  <c r="FD6" i="16"/>
  <c r="FC6" i="16"/>
  <c r="FB6" i="16"/>
  <c r="FA6" i="16"/>
  <c r="EZ6" i="16"/>
  <c r="EY6" i="16"/>
  <c r="EX6" i="16"/>
  <c r="EW6" i="16"/>
  <c r="EV6" i="16"/>
  <c r="EU6" i="16"/>
  <c r="EU28" i="16" s="1"/>
  <c r="ET6" i="16"/>
  <c r="ES6" i="16"/>
  <c r="ER6" i="16"/>
  <c r="EQ6" i="16"/>
  <c r="EQ28" i="16" s="1"/>
  <c r="EP6" i="16"/>
  <c r="EO6" i="16"/>
  <c r="EN6" i="16"/>
  <c r="EM6" i="16"/>
  <c r="EM16" i="16" s="1"/>
  <c r="EL6" i="16"/>
  <c r="EK6" i="16"/>
  <c r="EJ6" i="16"/>
  <c r="EI6" i="16"/>
  <c r="EI16" i="16" s="1"/>
  <c r="EH6" i="16"/>
  <c r="EG6" i="16"/>
  <c r="EF6" i="16"/>
  <c r="EE6" i="16"/>
  <c r="ED6" i="16"/>
  <c r="EC6" i="16"/>
  <c r="EB6" i="16"/>
  <c r="EA6" i="16"/>
  <c r="DZ6" i="16"/>
  <c r="DY6" i="16"/>
  <c r="DX6" i="16"/>
  <c r="DW6" i="16"/>
  <c r="DV6" i="16"/>
  <c r="DU6" i="16"/>
  <c r="DT6" i="16"/>
  <c r="DS6" i="16"/>
  <c r="DR6" i="16"/>
  <c r="DQ6" i="16"/>
  <c r="DP6" i="16"/>
  <c r="DO6" i="16"/>
  <c r="DN6" i="16"/>
  <c r="DM6" i="16"/>
  <c r="DL6" i="16"/>
  <c r="DK6" i="16"/>
  <c r="DK28" i="16" s="1"/>
  <c r="DJ6" i="16"/>
  <c r="DI6" i="16"/>
  <c r="DH6" i="16"/>
  <c r="DG6" i="16"/>
  <c r="DG28" i="16" s="1"/>
  <c r="DF6" i="16"/>
  <c r="DE6" i="16"/>
  <c r="DD6" i="16"/>
  <c r="DC6" i="16"/>
  <c r="DC16" i="16" s="1"/>
  <c r="DB6" i="16"/>
  <c r="DA6" i="16"/>
  <c r="CZ6" i="16"/>
  <c r="CY6" i="16"/>
  <c r="CY16" i="16" s="1"/>
  <c r="CX6" i="16"/>
  <c r="CW6" i="16"/>
  <c r="CV6" i="16"/>
  <c r="CU6" i="16"/>
  <c r="CT6" i="16"/>
  <c r="CS6" i="16"/>
  <c r="CR6" i="16"/>
  <c r="CQ6" i="16"/>
  <c r="CP6" i="16"/>
  <c r="CO6" i="16"/>
  <c r="CN6" i="16"/>
  <c r="CM6" i="16"/>
  <c r="CL6" i="16"/>
  <c r="CK6" i="16"/>
  <c r="CJ6" i="16"/>
  <c r="CI6" i="16"/>
  <c r="CH6" i="16"/>
  <c r="CG6" i="16"/>
  <c r="CF6" i="16"/>
  <c r="CE6" i="16"/>
  <c r="CD6" i="16"/>
  <c r="CC6" i="16"/>
  <c r="CB6" i="16"/>
  <c r="CA6" i="16"/>
  <c r="CA28" i="16" s="1"/>
  <c r="BZ6" i="16"/>
  <c r="BY6" i="16"/>
  <c r="BX6" i="16"/>
  <c r="BW6" i="16"/>
  <c r="BW28" i="16" s="1"/>
  <c r="BV6" i="16"/>
  <c r="BU6" i="16"/>
  <c r="BT6" i="16"/>
  <c r="BS6" i="16"/>
  <c r="BS16" i="16" s="1"/>
  <c r="BR6" i="16"/>
  <c r="BQ6" i="16"/>
  <c r="BP6" i="16"/>
  <c r="BO6" i="16"/>
  <c r="BO16" i="16" s="1"/>
  <c r="BN6" i="16"/>
  <c r="BM6" i="16"/>
  <c r="BL6" i="16"/>
  <c r="BK6" i="16"/>
  <c r="BJ6" i="16"/>
  <c r="BI6" i="16"/>
  <c r="BH6" i="16"/>
  <c r="BG6" i="16"/>
  <c r="BF6" i="16"/>
  <c r="BE6" i="16"/>
  <c r="BD6" i="16"/>
  <c r="BC6" i="16"/>
  <c r="BB6" i="16"/>
  <c r="BA6" i="16"/>
  <c r="AZ6" i="16"/>
  <c r="AY6" i="16"/>
  <c r="AX6" i="16"/>
  <c r="AW6" i="16"/>
  <c r="AV6" i="16"/>
  <c r="AU6" i="16"/>
  <c r="AT6" i="16"/>
  <c r="AS6" i="16"/>
  <c r="AR6" i="16"/>
  <c r="AQ6" i="16"/>
  <c r="AQ28" i="16" s="1"/>
  <c r="AP6" i="16"/>
  <c r="AO6" i="16"/>
  <c r="AN6" i="16"/>
  <c r="AM6" i="16"/>
  <c r="AM28" i="16" s="1"/>
  <c r="AL6" i="16"/>
  <c r="AK6" i="16"/>
  <c r="AJ6" i="16"/>
  <c r="AI6" i="16"/>
  <c r="AI16" i="16" s="1"/>
  <c r="AH6" i="16"/>
  <c r="AG6" i="16"/>
  <c r="AF6" i="16"/>
  <c r="AE6" i="16"/>
  <c r="AE16" i="16" s="1"/>
  <c r="AD6" i="16"/>
  <c r="AC6" i="16"/>
  <c r="AB6" i="16"/>
  <c r="AA6" i="16"/>
  <c r="Z6" i="16"/>
  <c r="Y6" i="16"/>
  <c r="X6" i="16"/>
  <c r="W6" i="16"/>
  <c r="V6" i="16"/>
  <c r="U6" i="16"/>
  <c r="T6" i="16"/>
  <c r="S6" i="16"/>
  <c r="R6" i="16"/>
  <c r="Q6" i="16"/>
  <c r="P6" i="16"/>
  <c r="O6" i="16"/>
  <c r="N6" i="16"/>
  <c r="M6" i="16"/>
  <c r="L6" i="16"/>
  <c r="BNE5" i="16"/>
  <c r="BND5" i="16"/>
  <c r="BNC5" i="16"/>
  <c r="BNB5" i="16"/>
  <c r="BNA5" i="16"/>
  <c r="BNA27" i="16" s="1"/>
  <c r="BMZ5" i="16"/>
  <c r="BMY5" i="16"/>
  <c r="BMX5" i="16"/>
  <c r="BMW5" i="16"/>
  <c r="BMW27" i="16" s="1"/>
  <c r="BMV5" i="16"/>
  <c r="BMU5" i="16"/>
  <c r="BMT5" i="16"/>
  <c r="BMS5" i="16"/>
  <c r="BMS15" i="16" s="1"/>
  <c r="BMR5" i="16"/>
  <c r="BMQ5" i="16"/>
  <c r="BMP5" i="16"/>
  <c r="BMO5" i="16"/>
  <c r="BMO15" i="16" s="1"/>
  <c r="BMN5" i="16"/>
  <c r="BMM5" i="16"/>
  <c r="BML5" i="16"/>
  <c r="BMK5" i="16"/>
  <c r="BMJ5" i="16"/>
  <c r="BMI5" i="16"/>
  <c r="BMH5" i="16"/>
  <c r="BMG5" i="16"/>
  <c r="BMF5" i="16"/>
  <c r="BME5" i="16"/>
  <c r="BMD5" i="16"/>
  <c r="BMC5" i="16"/>
  <c r="BMB5" i="16"/>
  <c r="BMA5" i="16"/>
  <c r="BLZ5" i="16"/>
  <c r="BLY5" i="16"/>
  <c r="BLX5" i="16"/>
  <c r="BLW5" i="16"/>
  <c r="BLV5" i="16"/>
  <c r="BLU5" i="16"/>
  <c r="BLT5" i="16"/>
  <c r="BLS5" i="16"/>
  <c r="BLR5" i="16"/>
  <c r="BLQ5" i="16"/>
  <c r="BLQ27" i="16" s="1"/>
  <c r="BLP5" i="16"/>
  <c r="BLO5" i="16"/>
  <c r="BLN5" i="16"/>
  <c r="BLM5" i="16"/>
  <c r="BLM27" i="16" s="1"/>
  <c r="BLL5" i="16"/>
  <c r="BLK5" i="16"/>
  <c r="BLJ5" i="16"/>
  <c r="BLI5" i="16"/>
  <c r="BLI15" i="16" s="1"/>
  <c r="BLH5" i="16"/>
  <c r="BLG5" i="16"/>
  <c r="BLF5" i="16"/>
  <c r="BLE5" i="16"/>
  <c r="BLE15" i="16" s="1"/>
  <c r="BLD5" i="16"/>
  <c r="BLC5" i="16"/>
  <c r="BLB5" i="16"/>
  <c r="BLA5" i="16"/>
  <c r="BKZ5" i="16"/>
  <c r="BKY5" i="16"/>
  <c r="BKX5" i="16"/>
  <c r="BKW5" i="16"/>
  <c r="BKV5" i="16"/>
  <c r="BKU5" i="16"/>
  <c r="BKT5" i="16"/>
  <c r="BKS5" i="16"/>
  <c r="BKR5" i="16"/>
  <c r="BKQ5" i="16"/>
  <c r="BKP5" i="16"/>
  <c r="BKO5" i="16"/>
  <c r="BKN5" i="16"/>
  <c r="BKM5" i="16"/>
  <c r="BKL5" i="16"/>
  <c r="BKK5" i="16"/>
  <c r="BKJ5" i="16"/>
  <c r="BKI5" i="16"/>
  <c r="BKH5" i="16"/>
  <c r="BKG5" i="16"/>
  <c r="BKG27" i="16" s="1"/>
  <c r="BKF5" i="16"/>
  <c r="BKE5" i="16"/>
  <c r="BKD5" i="16"/>
  <c r="BKC5" i="16"/>
  <c r="BKC27" i="16" s="1"/>
  <c r="BKB5" i="16"/>
  <c r="BKA5" i="16"/>
  <c r="BJZ5" i="16"/>
  <c r="BJY5" i="16"/>
  <c r="BJY15" i="16" s="1"/>
  <c r="BJX5" i="16"/>
  <c r="BJW5" i="16"/>
  <c r="BJV5" i="16"/>
  <c r="BJU5" i="16"/>
  <c r="BJU15" i="16" s="1"/>
  <c r="BJT5" i="16"/>
  <c r="BJS5" i="16"/>
  <c r="BJR5" i="16"/>
  <c r="BJQ5" i="16"/>
  <c r="BJP5" i="16"/>
  <c r="BJO5" i="16"/>
  <c r="BJN5" i="16"/>
  <c r="BJM5" i="16"/>
  <c r="BJL5" i="16"/>
  <c r="BJK5" i="16"/>
  <c r="BJJ5" i="16"/>
  <c r="BJI5" i="16"/>
  <c r="BJH5" i="16"/>
  <c r="BJG5" i="16"/>
  <c r="BJF5" i="16"/>
  <c r="BJE5" i="16"/>
  <c r="BJD5" i="16"/>
  <c r="BJC5" i="16"/>
  <c r="BJB5" i="16"/>
  <c r="BJA5" i="16"/>
  <c r="BIZ5" i="16"/>
  <c r="BIY5" i="16"/>
  <c r="BIX5" i="16"/>
  <c r="BIW5" i="16"/>
  <c r="BIW27" i="16" s="1"/>
  <c r="BIV5" i="16"/>
  <c r="BIU5" i="16"/>
  <c r="BIT5" i="16"/>
  <c r="BIS5" i="16"/>
  <c r="BIS27" i="16" s="1"/>
  <c r="BIR5" i="16"/>
  <c r="BIQ5" i="16"/>
  <c r="BIP5" i="16"/>
  <c r="BIO5" i="16"/>
  <c r="BIO15" i="16" s="1"/>
  <c r="BIN5" i="16"/>
  <c r="BIM5" i="16"/>
  <c r="BIL5" i="16"/>
  <c r="BIK5" i="16"/>
  <c r="BIK15" i="16" s="1"/>
  <c r="BIJ5" i="16"/>
  <c r="BII5" i="16"/>
  <c r="BIH5" i="16"/>
  <c r="BIG5" i="16"/>
  <c r="BIF5" i="16"/>
  <c r="BIE5" i="16"/>
  <c r="BID5" i="16"/>
  <c r="BIC5" i="16"/>
  <c r="BIB5" i="16"/>
  <c r="BIA5" i="16"/>
  <c r="BHZ5" i="16"/>
  <c r="BHY5" i="16"/>
  <c r="BHX5" i="16"/>
  <c r="BHW5" i="16"/>
  <c r="BHV5" i="16"/>
  <c r="BHU5" i="16"/>
  <c r="BHT5" i="16"/>
  <c r="BHS5" i="16"/>
  <c r="BHR5" i="16"/>
  <c r="BHQ5" i="16"/>
  <c r="BHP5" i="16"/>
  <c r="BHO5" i="16"/>
  <c r="BHN5" i="16"/>
  <c r="BHM5" i="16"/>
  <c r="BHM27" i="16" s="1"/>
  <c r="BHL5" i="16"/>
  <c r="BHK5" i="16"/>
  <c r="BHJ5" i="16"/>
  <c r="BHI5" i="16"/>
  <c r="BHI27" i="16" s="1"/>
  <c r="BHH5" i="16"/>
  <c r="BHG5" i="16"/>
  <c r="BHF5" i="16"/>
  <c r="BHE5" i="16"/>
  <c r="BHE15" i="16" s="1"/>
  <c r="BHD5" i="16"/>
  <c r="BHC5" i="16"/>
  <c r="BHB5" i="16"/>
  <c r="BHA5" i="16"/>
  <c r="BHA15" i="16" s="1"/>
  <c r="BGZ5" i="16"/>
  <c r="BGY5" i="16"/>
  <c r="BGX5" i="16"/>
  <c r="BGW5" i="16"/>
  <c r="BGV5" i="16"/>
  <c r="BGU5" i="16"/>
  <c r="BGT5" i="16"/>
  <c r="BGS5" i="16"/>
  <c r="BGR5" i="16"/>
  <c r="BGQ5" i="16"/>
  <c r="BGP5" i="16"/>
  <c r="BGO5" i="16"/>
  <c r="BGN5" i="16"/>
  <c r="BGM5" i="16"/>
  <c r="BGL5" i="16"/>
  <c r="BGK5" i="16"/>
  <c r="BGJ5" i="16"/>
  <c r="BGI5" i="16"/>
  <c r="BGH5" i="16"/>
  <c r="BGG5" i="16"/>
  <c r="BGF5" i="16"/>
  <c r="BGE5" i="16"/>
  <c r="BGD5" i="16"/>
  <c r="BGC5" i="16"/>
  <c r="BGC27" i="16" s="1"/>
  <c r="BGB5" i="16"/>
  <c r="BGA5" i="16"/>
  <c r="BFZ5" i="16"/>
  <c r="BFY5" i="16"/>
  <c r="BFY27" i="16" s="1"/>
  <c r="BFX5" i="16"/>
  <c r="BFW5" i="16"/>
  <c r="BFV5" i="16"/>
  <c r="BFU5" i="16"/>
  <c r="BFU15" i="16" s="1"/>
  <c r="BFT5" i="16"/>
  <c r="BFS5" i="16"/>
  <c r="BFR5" i="16"/>
  <c r="BFQ5" i="16"/>
  <c r="BFQ15" i="16" s="1"/>
  <c r="BFP5" i="16"/>
  <c r="BFO5" i="16"/>
  <c r="BFN5" i="16"/>
  <c r="BFM5" i="16"/>
  <c r="BFL5" i="16"/>
  <c r="BFK5" i="16"/>
  <c r="BFJ5" i="16"/>
  <c r="BFI5" i="16"/>
  <c r="BFH5" i="16"/>
  <c r="BFG5" i="16"/>
  <c r="BFF5" i="16"/>
  <c r="BFE5" i="16"/>
  <c r="BFD5" i="16"/>
  <c r="BFC5" i="16"/>
  <c r="BFB5" i="16"/>
  <c r="BFA5" i="16"/>
  <c r="BEZ5" i="16"/>
  <c r="BEY5" i="16"/>
  <c r="BEX5" i="16"/>
  <c r="BEW5" i="16"/>
  <c r="BEV5" i="16"/>
  <c r="BEU5" i="16"/>
  <c r="BET5" i="16"/>
  <c r="BES5" i="16"/>
  <c r="BES27" i="16" s="1"/>
  <c r="BER5" i="16"/>
  <c r="BEQ5" i="16"/>
  <c r="BEP5" i="16"/>
  <c r="BEO5" i="16"/>
  <c r="BEO27" i="16" s="1"/>
  <c r="BEN5" i="16"/>
  <c r="BEM5" i="16"/>
  <c r="BEL5" i="16"/>
  <c r="BEK5" i="16"/>
  <c r="BEK15" i="16" s="1"/>
  <c r="BEJ5" i="16"/>
  <c r="BEI5" i="16"/>
  <c r="BEH5" i="16"/>
  <c r="BEG5" i="16"/>
  <c r="BEG15" i="16" s="1"/>
  <c r="BEF5" i="16"/>
  <c r="BEE5" i="16"/>
  <c r="BED5" i="16"/>
  <c r="BEC5" i="16"/>
  <c r="BEB5" i="16"/>
  <c r="BEA5" i="16"/>
  <c r="BDZ5" i="16"/>
  <c r="BDY5" i="16"/>
  <c r="BDX5" i="16"/>
  <c r="BDW5" i="16"/>
  <c r="BDV5" i="16"/>
  <c r="BDU5" i="16"/>
  <c r="BDT5" i="16"/>
  <c r="BDS5" i="16"/>
  <c r="BDR5" i="16"/>
  <c r="BDQ5" i="16"/>
  <c r="BDP5" i="16"/>
  <c r="BDO5" i="16"/>
  <c r="BDN5" i="16"/>
  <c r="BDM5" i="16"/>
  <c r="BDL5" i="16"/>
  <c r="BDK5" i="16"/>
  <c r="BDJ5" i="16"/>
  <c r="BDI5" i="16"/>
  <c r="BDI27" i="16" s="1"/>
  <c r="BDH5" i="16"/>
  <c r="BDG5" i="16"/>
  <c r="BDF5" i="16"/>
  <c r="BDE5" i="16"/>
  <c r="BDE27" i="16" s="1"/>
  <c r="BDD5" i="16"/>
  <c r="BDC5" i="16"/>
  <c r="BDB5" i="16"/>
  <c r="BDA5" i="16"/>
  <c r="BDA15" i="16" s="1"/>
  <c r="BCZ5" i="16"/>
  <c r="BCY5" i="16"/>
  <c r="BCX5" i="16"/>
  <c r="BCW5" i="16"/>
  <c r="BCW15" i="16" s="1"/>
  <c r="BCV5" i="16"/>
  <c r="BCU5" i="16"/>
  <c r="BCT5" i="16"/>
  <c r="BCS5" i="16"/>
  <c r="BCR5" i="16"/>
  <c r="BCQ5" i="16"/>
  <c r="BCP5" i="16"/>
  <c r="BCO5" i="16"/>
  <c r="BCN5" i="16"/>
  <c r="BCM5" i="16"/>
  <c r="BCL5" i="16"/>
  <c r="BCK5" i="16"/>
  <c r="BCJ5" i="16"/>
  <c r="BCI5" i="16"/>
  <c r="BCH5" i="16"/>
  <c r="BCG5" i="16"/>
  <c r="BCF5" i="16"/>
  <c r="BCE5" i="16"/>
  <c r="BCD5" i="16"/>
  <c r="BCC5" i="16"/>
  <c r="BCB5" i="16"/>
  <c r="BCA5" i="16"/>
  <c r="BBZ5" i="16"/>
  <c r="BBY5" i="16"/>
  <c r="BBY27" i="16" s="1"/>
  <c r="BBX5" i="16"/>
  <c r="BBW5" i="16"/>
  <c r="BBV5" i="16"/>
  <c r="BBU5" i="16"/>
  <c r="BBU27" i="16" s="1"/>
  <c r="BBT5" i="16"/>
  <c r="BBS5" i="16"/>
  <c r="BBR5" i="16"/>
  <c r="BBQ5" i="16"/>
  <c r="BBQ15" i="16" s="1"/>
  <c r="BBP5" i="16"/>
  <c r="BBO5" i="16"/>
  <c r="BBN5" i="16"/>
  <c r="BBM5" i="16"/>
  <c r="BBM15" i="16" s="1"/>
  <c r="BBL5" i="16"/>
  <c r="BBK5" i="16"/>
  <c r="BBJ5" i="16"/>
  <c r="BBI5" i="16"/>
  <c r="BBH5" i="16"/>
  <c r="BBG5" i="16"/>
  <c r="BBF5" i="16"/>
  <c r="BBE5" i="16"/>
  <c r="BBD5" i="16"/>
  <c r="BBC5" i="16"/>
  <c r="BBB5" i="16"/>
  <c r="BBA5" i="16"/>
  <c r="BAZ5" i="16"/>
  <c r="BAY5" i="16"/>
  <c r="BAX5" i="16"/>
  <c r="BAW5" i="16"/>
  <c r="BAV5" i="16"/>
  <c r="BAU5" i="16"/>
  <c r="BAT5" i="16"/>
  <c r="BAS5" i="16"/>
  <c r="BAR5" i="16"/>
  <c r="BAQ5" i="16"/>
  <c r="BAP5" i="16"/>
  <c r="BAO5" i="16"/>
  <c r="BAO27" i="16" s="1"/>
  <c r="BAN5" i="16"/>
  <c r="BAM5" i="16"/>
  <c r="BAL5" i="16"/>
  <c r="BAK5" i="16"/>
  <c r="BAK27" i="16" s="1"/>
  <c r="BAJ5" i="16"/>
  <c r="BAI5" i="16"/>
  <c r="BAH5" i="16"/>
  <c r="BAG5" i="16"/>
  <c r="BAG15" i="16" s="1"/>
  <c r="BAF5" i="16"/>
  <c r="BAE5" i="16"/>
  <c r="BAD5" i="16"/>
  <c r="BAC5" i="16"/>
  <c r="BAC15" i="16" s="1"/>
  <c r="BAB5" i="16"/>
  <c r="BAA5" i="16"/>
  <c r="AZZ5" i="16"/>
  <c r="AZY5" i="16"/>
  <c r="AZX5" i="16"/>
  <c r="AZW5" i="16"/>
  <c r="AZV5" i="16"/>
  <c r="AZU5" i="16"/>
  <c r="AZT5" i="16"/>
  <c r="AZS5" i="16"/>
  <c r="AZR5" i="16"/>
  <c r="AZQ5" i="16"/>
  <c r="AZP5" i="16"/>
  <c r="AZO5" i="16"/>
  <c r="AZN5" i="16"/>
  <c r="AZM5" i="16"/>
  <c r="AZL5" i="16"/>
  <c r="AZK5" i="16"/>
  <c r="AZJ5" i="16"/>
  <c r="AZI5" i="16"/>
  <c r="AZH5" i="16"/>
  <c r="AZG5" i="16"/>
  <c r="AZF5" i="16"/>
  <c r="AZE5" i="16"/>
  <c r="AZE27" i="16" s="1"/>
  <c r="AZD5" i="16"/>
  <c r="AZC5" i="16"/>
  <c r="AZB5" i="16"/>
  <c r="AZA5" i="16"/>
  <c r="AZA27" i="16" s="1"/>
  <c r="AYZ5" i="16"/>
  <c r="AYY5" i="16"/>
  <c r="AYX5" i="16"/>
  <c r="AYW5" i="16"/>
  <c r="AYW15" i="16" s="1"/>
  <c r="AYV5" i="16"/>
  <c r="AYU5" i="16"/>
  <c r="AYT5" i="16"/>
  <c r="AYS5" i="16"/>
  <c r="AYS15" i="16" s="1"/>
  <c r="AYR5" i="16"/>
  <c r="AYQ5" i="16"/>
  <c r="AYP5" i="16"/>
  <c r="AYO5" i="16"/>
  <c r="AYN5" i="16"/>
  <c r="AYM5" i="16"/>
  <c r="AYL5" i="16"/>
  <c r="AYK5" i="16"/>
  <c r="AYJ5" i="16"/>
  <c r="AYI5" i="16"/>
  <c r="AYH5" i="16"/>
  <c r="AYG5" i="16"/>
  <c r="AYF5" i="16"/>
  <c r="AYE5" i="16"/>
  <c r="AYD5" i="16"/>
  <c r="AYC5" i="16"/>
  <c r="AYB5" i="16"/>
  <c r="AYA5" i="16"/>
  <c r="AXZ5" i="16"/>
  <c r="AXY5" i="16"/>
  <c r="AXX5" i="16"/>
  <c r="AXW5" i="16"/>
  <c r="AXV5" i="16"/>
  <c r="AXU5" i="16"/>
  <c r="AXU27" i="16" s="1"/>
  <c r="AXT5" i="16"/>
  <c r="AXS5" i="16"/>
  <c r="AXR5" i="16"/>
  <c r="AXQ5" i="16"/>
  <c r="AXQ27" i="16" s="1"/>
  <c r="AXP5" i="16"/>
  <c r="AXO5" i="16"/>
  <c r="AXN5" i="16"/>
  <c r="AXM5" i="16"/>
  <c r="AXM15" i="16" s="1"/>
  <c r="AXL5" i="16"/>
  <c r="AXK5" i="16"/>
  <c r="AXJ5" i="16"/>
  <c r="AXI5" i="16"/>
  <c r="AXI15" i="16" s="1"/>
  <c r="AXH5" i="16"/>
  <c r="AXG5" i="16"/>
  <c r="AXF5" i="16"/>
  <c r="AXE5" i="16"/>
  <c r="AXD5" i="16"/>
  <c r="AXC5" i="16"/>
  <c r="AXB5" i="16"/>
  <c r="AXA5" i="16"/>
  <c r="AWZ5" i="16"/>
  <c r="AWY5" i="16"/>
  <c r="AWX5" i="16"/>
  <c r="AWW5" i="16"/>
  <c r="AWV5" i="16"/>
  <c r="AWU5" i="16"/>
  <c r="AWT5" i="16"/>
  <c r="AWS5" i="16"/>
  <c r="AWR5" i="16"/>
  <c r="AWQ5" i="16"/>
  <c r="AWP5" i="16"/>
  <c r="AWO5" i="16"/>
  <c r="AWN5" i="16"/>
  <c r="AWM5" i="16"/>
  <c r="AWL5" i="16"/>
  <c r="AWK5" i="16"/>
  <c r="AWK27" i="16" s="1"/>
  <c r="AWJ5" i="16"/>
  <c r="AWI5" i="16"/>
  <c r="AWH5" i="16"/>
  <c r="AWG5" i="16"/>
  <c r="AWG27" i="16" s="1"/>
  <c r="AWF5" i="16"/>
  <c r="AWE5" i="16"/>
  <c r="AWD5" i="16"/>
  <c r="AWC5" i="16"/>
  <c r="AWC15" i="16" s="1"/>
  <c r="AWB5" i="16"/>
  <c r="AWA5" i="16"/>
  <c r="AVZ5" i="16"/>
  <c r="AVY5" i="16"/>
  <c r="AVY15" i="16" s="1"/>
  <c r="AVX5" i="16"/>
  <c r="AVW5" i="16"/>
  <c r="AVV5" i="16"/>
  <c r="AVU5" i="16"/>
  <c r="AVT5" i="16"/>
  <c r="AVS5" i="16"/>
  <c r="AVR5" i="16"/>
  <c r="AVQ5" i="16"/>
  <c r="AVP5" i="16"/>
  <c r="AVO5" i="16"/>
  <c r="AVN5" i="16"/>
  <c r="AVM5" i="16"/>
  <c r="AVL5" i="16"/>
  <c r="AVK5" i="16"/>
  <c r="AVJ5" i="16"/>
  <c r="AVI5" i="16"/>
  <c r="AVH5" i="16"/>
  <c r="AVG5" i="16"/>
  <c r="AVF5" i="16"/>
  <c r="AVE5" i="16"/>
  <c r="AVD5" i="16"/>
  <c r="AVC5" i="16"/>
  <c r="AVB5" i="16"/>
  <c r="AVA5" i="16"/>
  <c r="AVA27" i="16" s="1"/>
  <c r="AUZ5" i="16"/>
  <c r="AUY5" i="16"/>
  <c r="AUX5" i="16"/>
  <c r="AUW5" i="16"/>
  <c r="AUW27" i="16" s="1"/>
  <c r="AUV5" i="16"/>
  <c r="AUU5" i="16"/>
  <c r="AUT5" i="16"/>
  <c r="AUS5" i="16"/>
  <c r="AUS15" i="16" s="1"/>
  <c r="AUR5" i="16"/>
  <c r="AUQ5" i="16"/>
  <c r="AUP5" i="16"/>
  <c r="AUO5" i="16"/>
  <c r="AUO15" i="16" s="1"/>
  <c r="AUN5" i="16"/>
  <c r="AUM5" i="16"/>
  <c r="AUL5" i="16"/>
  <c r="AUK5" i="16"/>
  <c r="AUJ5" i="16"/>
  <c r="AUI5" i="16"/>
  <c r="AUH5" i="16"/>
  <c r="AUG5" i="16"/>
  <c r="AUF5" i="16"/>
  <c r="AUE5" i="16"/>
  <c r="AUD5" i="16"/>
  <c r="AUC5" i="16"/>
  <c r="AUB5" i="16"/>
  <c r="AUA5" i="16"/>
  <c r="ATZ5" i="16"/>
  <c r="ATY5" i="16"/>
  <c r="ATX5" i="16"/>
  <c r="ATW5" i="16"/>
  <c r="ATV5" i="16"/>
  <c r="ATU5" i="16"/>
  <c r="ATT5" i="16"/>
  <c r="ATS5" i="16"/>
  <c r="ATR5" i="16"/>
  <c r="ATQ5" i="16"/>
  <c r="ATQ27" i="16" s="1"/>
  <c r="ATP5" i="16"/>
  <c r="ATO5" i="16"/>
  <c r="ATN5" i="16"/>
  <c r="ATM5" i="16"/>
  <c r="ATM27" i="16" s="1"/>
  <c r="ATL5" i="16"/>
  <c r="ATK5" i="16"/>
  <c r="ATJ5" i="16"/>
  <c r="ATI5" i="16"/>
  <c r="ATI15" i="16" s="1"/>
  <c r="ATH5" i="16"/>
  <c r="ATG5" i="16"/>
  <c r="ATF5" i="16"/>
  <c r="ATE5" i="16"/>
  <c r="ATE15" i="16" s="1"/>
  <c r="ATD5" i="16"/>
  <c r="ATC5" i="16"/>
  <c r="ATB5" i="16"/>
  <c r="ATA5" i="16"/>
  <c r="ASZ5" i="16"/>
  <c r="ASY5" i="16"/>
  <c r="ASX5" i="16"/>
  <c r="ASW5" i="16"/>
  <c r="ASV5" i="16"/>
  <c r="ASU5" i="16"/>
  <c r="AST5" i="16"/>
  <c r="ASS5" i="16"/>
  <c r="ASR5" i="16"/>
  <c r="ASQ5" i="16"/>
  <c r="ASP5" i="16"/>
  <c r="ASO5" i="16"/>
  <c r="ASN5" i="16"/>
  <c r="ASM5" i="16"/>
  <c r="ASL5" i="16"/>
  <c r="ASK5" i="16"/>
  <c r="ASJ5" i="16"/>
  <c r="ASI5" i="16"/>
  <c r="ASH5" i="16"/>
  <c r="ASG5" i="16"/>
  <c r="ASG27" i="16" s="1"/>
  <c r="ASF5" i="16"/>
  <c r="ASE5" i="16"/>
  <c r="ASD5" i="16"/>
  <c r="ASC5" i="16"/>
  <c r="ASC27" i="16" s="1"/>
  <c r="ASB5" i="16"/>
  <c r="ASA5" i="16"/>
  <c r="ARZ5" i="16"/>
  <c r="ARY5" i="16"/>
  <c r="ARY15" i="16" s="1"/>
  <c r="ARX5" i="16"/>
  <c r="ARW5" i="16"/>
  <c r="ARV5" i="16"/>
  <c r="ARU5" i="16"/>
  <c r="ARU15" i="16" s="1"/>
  <c r="ART5" i="16"/>
  <c r="ARS5" i="16"/>
  <c r="ARR5" i="16"/>
  <c r="ARQ5" i="16"/>
  <c r="ARP5" i="16"/>
  <c r="ARO5" i="16"/>
  <c r="ARN5" i="16"/>
  <c r="ARM5" i="16"/>
  <c r="ARL5" i="16"/>
  <c r="ARK5" i="16"/>
  <c r="ARJ5" i="16"/>
  <c r="ARI5" i="16"/>
  <c r="ARH5" i="16"/>
  <c r="ARG5" i="16"/>
  <c r="ARF5" i="16"/>
  <c r="ARE5" i="16"/>
  <c r="ARD5" i="16"/>
  <c r="ARC5" i="16"/>
  <c r="ARB5" i="16"/>
  <c r="ARA5" i="16"/>
  <c r="AQZ5" i="16"/>
  <c r="AQY5" i="16"/>
  <c r="AQX5" i="16"/>
  <c r="AQW5" i="16"/>
  <c r="AQW27" i="16" s="1"/>
  <c r="AQV5" i="16"/>
  <c r="AQU5" i="16"/>
  <c r="AQT5" i="16"/>
  <c r="AQS5" i="16"/>
  <c r="AQS27" i="16" s="1"/>
  <c r="AQR5" i="16"/>
  <c r="AQQ5" i="16"/>
  <c r="AQP5" i="16"/>
  <c r="AQO5" i="16"/>
  <c r="AQO15" i="16" s="1"/>
  <c r="AQN5" i="16"/>
  <c r="AQM5" i="16"/>
  <c r="AQL5" i="16"/>
  <c r="AQK5" i="16"/>
  <c r="AQK15" i="16" s="1"/>
  <c r="AQJ5" i="16"/>
  <c r="AQI5" i="16"/>
  <c r="AQH5" i="16"/>
  <c r="AQG5" i="16"/>
  <c r="AQF5" i="16"/>
  <c r="AQE5" i="16"/>
  <c r="AQD5" i="16"/>
  <c r="AQC5" i="16"/>
  <c r="AQB5" i="16"/>
  <c r="AQA5" i="16"/>
  <c r="APZ5" i="16"/>
  <c r="APY5" i="16"/>
  <c r="APX5" i="16"/>
  <c r="APW5" i="16"/>
  <c r="APV5" i="16"/>
  <c r="APU5" i="16"/>
  <c r="APT5" i="16"/>
  <c r="APS5" i="16"/>
  <c r="APR5" i="16"/>
  <c r="APQ5" i="16"/>
  <c r="APP5" i="16"/>
  <c r="APO5" i="16"/>
  <c r="APN5" i="16"/>
  <c r="APM5" i="16"/>
  <c r="APM27" i="16" s="1"/>
  <c r="APL5" i="16"/>
  <c r="APK5" i="16"/>
  <c r="APJ5" i="16"/>
  <c r="API5" i="16"/>
  <c r="API27" i="16" s="1"/>
  <c r="APH5" i="16"/>
  <c r="APG5" i="16"/>
  <c r="APF5" i="16"/>
  <c r="APE5" i="16"/>
  <c r="APE15" i="16" s="1"/>
  <c r="APD5" i="16"/>
  <c r="APC5" i="16"/>
  <c r="APB5" i="16"/>
  <c r="APA5" i="16"/>
  <c r="APA15" i="16" s="1"/>
  <c r="AOZ5" i="16"/>
  <c r="AOY5" i="16"/>
  <c r="AOX5" i="16"/>
  <c r="AOW5" i="16"/>
  <c r="AOV5" i="16"/>
  <c r="AOU5" i="16"/>
  <c r="AOT5" i="16"/>
  <c r="AOS5" i="16"/>
  <c r="AOR5" i="16"/>
  <c r="AOQ5" i="16"/>
  <c r="AOP5" i="16"/>
  <c r="AOO5" i="16"/>
  <c r="AON5" i="16"/>
  <c r="AOM5" i="16"/>
  <c r="AOL5" i="16"/>
  <c r="AOK5" i="16"/>
  <c r="AOJ5" i="16"/>
  <c r="AOI5" i="16"/>
  <c r="AOH5" i="16"/>
  <c r="AOG5" i="16"/>
  <c r="AOF5" i="16"/>
  <c r="AOE5" i="16"/>
  <c r="AOD5" i="16"/>
  <c r="AOC5" i="16"/>
  <c r="AOC27" i="16" s="1"/>
  <c r="AOB5" i="16"/>
  <c r="AOA5" i="16"/>
  <c r="ANZ5" i="16"/>
  <c r="ANY5" i="16"/>
  <c r="ANY27" i="16" s="1"/>
  <c r="ANX5" i="16"/>
  <c r="ANW5" i="16"/>
  <c r="ANV5" i="16"/>
  <c r="ANU5" i="16"/>
  <c r="ANU15" i="16" s="1"/>
  <c r="ANT5" i="16"/>
  <c r="ANS5" i="16"/>
  <c r="ANR5" i="16"/>
  <c r="ANQ5" i="16"/>
  <c r="ANQ15" i="16" s="1"/>
  <c r="ANP5" i="16"/>
  <c r="ANO5" i="16"/>
  <c r="ANN5" i="16"/>
  <c r="ANM5" i="16"/>
  <c r="ANL5" i="16"/>
  <c r="ANK5" i="16"/>
  <c r="ANJ5" i="16"/>
  <c r="ANI5" i="16"/>
  <c r="ANH5" i="16"/>
  <c r="ANG5" i="16"/>
  <c r="ANF5" i="16"/>
  <c r="ANE5" i="16"/>
  <c r="AND5" i="16"/>
  <c r="ANC5" i="16"/>
  <c r="ANB5" i="16"/>
  <c r="ANA5" i="16"/>
  <c r="AMZ5" i="16"/>
  <c r="AMY5" i="16"/>
  <c r="AMX5" i="16"/>
  <c r="AMW5" i="16"/>
  <c r="AMV5" i="16"/>
  <c r="AMU5" i="16"/>
  <c r="AMT5" i="16"/>
  <c r="AMS5" i="16"/>
  <c r="AMS27" i="16" s="1"/>
  <c r="AMR5" i="16"/>
  <c r="AMQ5" i="16"/>
  <c r="AMP5" i="16"/>
  <c r="AMO5" i="16"/>
  <c r="AMO27" i="16" s="1"/>
  <c r="AMN5" i="16"/>
  <c r="AMM5" i="16"/>
  <c r="AML5" i="16"/>
  <c r="AMK5" i="16"/>
  <c r="AMK15" i="16" s="1"/>
  <c r="AMJ5" i="16"/>
  <c r="AMI5" i="16"/>
  <c r="AMH5" i="16"/>
  <c r="AMG5" i="16"/>
  <c r="AMG15" i="16" s="1"/>
  <c r="AMF5" i="16"/>
  <c r="AME5" i="16"/>
  <c r="AMD5" i="16"/>
  <c r="AMC5" i="16"/>
  <c r="AMB5" i="16"/>
  <c r="AMA5" i="16"/>
  <c r="ALZ5" i="16"/>
  <c r="ALY5" i="16"/>
  <c r="ALX5" i="16"/>
  <c r="ALW5" i="16"/>
  <c r="ALV5" i="16"/>
  <c r="ALU5" i="16"/>
  <c r="ALT5" i="16"/>
  <c r="ALS5" i="16"/>
  <c r="ALR5" i="16"/>
  <c r="ALQ5" i="16"/>
  <c r="ALP5" i="16"/>
  <c r="ALO5" i="16"/>
  <c r="ALN5" i="16"/>
  <c r="ALM5" i="16"/>
  <c r="ALL5" i="16"/>
  <c r="ALK5" i="16"/>
  <c r="ALJ5" i="16"/>
  <c r="ALI5" i="16"/>
  <c r="ALI27" i="16" s="1"/>
  <c r="ALH5" i="16"/>
  <c r="ALG5" i="16"/>
  <c r="ALF5" i="16"/>
  <c r="ALE5" i="16"/>
  <c r="ALE27" i="16" s="1"/>
  <c r="ALD5" i="16"/>
  <c r="ALC5" i="16"/>
  <c r="ALB5" i="16"/>
  <c r="ALA5" i="16"/>
  <c r="ALA15" i="16" s="1"/>
  <c r="AKZ5" i="16"/>
  <c r="AKY5" i="16"/>
  <c r="AKX5" i="16"/>
  <c r="AKW5" i="16"/>
  <c r="AKW15" i="16" s="1"/>
  <c r="AKV5" i="16"/>
  <c r="AKU5" i="16"/>
  <c r="AKT5" i="16"/>
  <c r="AKS5" i="16"/>
  <c r="AKR5" i="16"/>
  <c r="AKQ5" i="16"/>
  <c r="AKP5" i="16"/>
  <c r="AKO5" i="16"/>
  <c r="AKN5" i="16"/>
  <c r="AKM5" i="16"/>
  <c r="AKL5" i="16"/>
  <c r="AKK5" i="16"/>
  <c r="AKJ5" i="16"/>
  <c r="AKI5" i="16"/>
  <c r="AKH5" i="16"/>
  <c r="AKG5" i="16"/>
  <c r="AKF5" i="16"/>
  <c r="AKE5" i="16"/>
  <c r="AKD5" i="16"/>
  <c r="AKC5" i="16"/>
  <c r="AKB5" i="16"/>
  <c r="AKA5" i="16"/>
  <c r="AJZ5" i="16"/>
  <c r="AJY5" i="16"/>
  <c r="AJY27" i="16" s="1"/>
  <c r="AJX5" i="16"/>
  <c r="AJW5" i="16"/>
  <c r="AJV5" i="16"/>
  <c r="AJU5" i="16"/>
  <c r="AJU27" i="16" s="1"/>
  <c r="AJT5" i="16"/>
  <c r="AJS5" i="16"/>
  <c r="AJR5" i="16"/>
  <c r="AJQ5" i="16"/>
  <c r="AJQ15" i="16" s="1"/>
  <c r="AJP5" i="16"/>
  <c r="AJO5" i="16"/>
  <c r="AJN5" i="16"/>
  <c r="AJM5" i="16"/>
  <c r="AJM15" i="16" s="1"/>
  <c r="AJL5" i="16"/>
  <c r="AJK5" i="16"/>
  <c r="AJJ5" i="16"/>
  <c r="AJI5" i="16"/>
  <c r="AJH5" i="16"/>
  <c r="AJG5" i="16"/>
  <c r="AJF5" i="16"/>
  <c r="AJE5" i="16"/>
  <c r="AJD5" i="16"/>
  <c r="AJC5" i="16"/>
  <c r="AJB5" i="16"/>
  <c r="AJA5" i="16"/>
  <c r="AIZ5" i="16"/>
  <c r="AIY5" i="16"/>
  <c r="AIX5" i="16"/>
  <c r="AIW5" i="16"/>
  <c r="AIV5" i="16"/>
  <c r="AIU5" i="16"/>
  <c r="AIT5" i="16"/>
  <c r="AIS5" i="16"/>
  <c r="AIR5" i="16"/>
  <c r="AIQ5" i="16"/>
  <c r="AIP5" i="16"/>
  <c r="AIO5" i="16"/>
  <c r="AIO27" i="16" s="1"/>
  <c r="AIN5" i="16"/>
  <c r="AIM5" i="16"/>
  <c r="AIL5" i="16"/>
  <c r="AIK5" i="16"/>
  <c r="AIK27" i="16" s="1"/>
  <c r="AIJ5" i="16"/>
  <c r="AII5" i="16"/>
  <c r="AIH5" i="16"/>
  <c r="AIG5" i="16"/>
  <c r="AIG15" i="16" s="1"/>
  <c r="AIF5" i="16"/>
  <c r="AIE5" i="16"/>
  <c r="AID5" i="16"/>
  <c r="AIC5" i="16"/>
  <c r="AIC15" i="16" s="1"/>
  <c r="AIB5" i="16"/>
  <c r="AIA5" i="16"/>
  <c r="AHZ5" i="16"/>
  <c r="AHY5" i="16"/>
  <c r="AHX5" i="16"/>
  <c r="AHW5" i="16"/>
  <c r="AHV5" i="16"/>
  <c r="AHU5" i="16"/>
  <c r="AHT5" i="16"/>
  <c r="AHS5" i="16"/>
  <c r="AHR5" i="16"/>
  <c r="AHQ5" i="16"/>
  <c r="AHP5" i="16"/>
  <c r="AHO5" i="16"/>
  <c r="AHN5" i="16"/>
  <c r="AHM5" i="16"/>
  <c r="AHL5" i="16"/>
  <c r="AHK5" i="16"/>
  <c r="AHJ5" i="16"/>
  <c r="AHI5" i="16"/>
  <c r="AHH5" i="16"/>
  <c r="AHG5" i="16"/>
  <c r="AHF5" i="16"/>
  <c r="AHE5" i="16"/>
  <c r="AHE27" i="16" s="1"/>
  <c r="AHD5" i="16"/>
  <c r="AHC5" i="16"/>
  <c r="AHB5" i="16"/>
  <c r="AHA5" i="16"/>
  <c r="AHA27" i="16" s="1"/>
  <c r="AGZ5" i="16"/>
  <c r="AGY5" i="16"/>
  <c r="AGX5" i="16"/>
  <c r="AGW5" i="16"/>
  <c r="AGW15" i="16" s="1"/>
  <c r="AGV5" i="16"/>
  <c r="AGU5" i="16"/>
  <c r="AGT5" i="16"/>
  <c r="AGS5" i="16"/>
  <c r="AGS15" i="16" s="1"/>
  <c r="AGR5" i="16"/>
  <c r="AGQ5" i="16"/>
  <c r="AGP5" i="16"/>
  <c r="AGO5" i="16"/>
  <c r="AGN5" i="16"/>
  <c r="AGM5" i="16"/>
  <c r="AGL5" i="16"/>
  <c r="AGK5" i="16"/>
  <c r="AGJ5" i="16"/>
  <c r="AGI5" i="16"/>
  <c r="AGH5" i="16"/>
  <c r="AGG5" i="16"/>
  <c r="AGF5" i="16"/>
  <c r="AGE5" i="16"/>
  <c r="AGD5" i="16"/>
  <c r="AGC5" i="16"/>
  <c r="AGB5" i="16"/>
  <c r="AGA5" i="16"/>
  <c r="AFZ5" i="16"/>
  <c r="AFY5" i="16"/>
  <c r="AFX5" i="16"/>
  <c r="AFW5" i="16"/>
  <c r="AFV5" i="16"/>
  <c r="AFU5" i="16"/>
  <c r="AFU27" i="16" s="1"/>
  <c r="AFT5" i="16"/>
  <c r="AFS5" i="16"/>
  <c r="AFR5" i="16"/>
  <c r="AFQ5" i="16"/>
  <c r="AFQ27" i="16" s="1"/>
  <c r="AFP5" i="16"/>
  <c r="AFO5" i="16"/>
  <c r="AFN5" i="16"/>
  <c r="AFM5" i="16"/>
  <c r="AFM15" i="16" s="1"/>
  <c r="AFL5" i="16"/>
  <c r="AFK5" i="16"/>
  <c r="AFJ5" i="16"/>
  <c r="AFI5" i="16"/>
  <c r="AFI15" i="16" s="1"/>
  <c r="AFH5" i="16"/>
  <c r="AFG5" i="16"/>
  <c r="AFF5" i="16"/>
  <c r="AFE5" i="16"/>
  <c r="AFD5" i="16"/>
  <c r="AFC5" i="16"/>
  <c r="AFB5" i="16"/>
  <c r="AFA5" i="16"/>
  <c r="AEZ5" i="16"/>
  <c r="AEY5" i="16"/>
  <c r="AEX5" i="16"/>
  <c r="AEW5" i="16"/>
  <c r="AEV5" i="16"/>
  <c r="AEU5" i="16"/>
  <c r="AET5" i="16"/>
  <c r="AES5" i="16"/>
  <c r="AER5" i="16"/>
  <c r="AEQ5" i="16"/>
  <c r="AEP5" i="16"/>
  <c r="AEO5" i="16"/>
  <c r="AEN5" i="16"/>
  <c r="AEM5" i="16"/>
  <c r="AEL5" i="16"/>
  <c r="AEK5" i="16"/>
  <c r="AEK27" i="16" s="1"/>
  <c r="AEJ5" i="16"/>
  <c r="AEI5" i="16"/>
  <c r="AEH5" i="16"/>
  <c r="AEG5" i="16"/>
  <c r="AEG27" i="16" s="1"/>
  <c r="AEF5" i="16"/>
  <c r="AEE5" i="16"/>
  <c r="AED5" i="16"/>
  <c r="AEC5" i="16"/>
  <c r="AEC15" i="16" s="1"/>
  <c r="AEB5" i="16"/>
  <c r="AEA5" i="16"/>
  <c r="ADZ5" i="16"/>
  <c r="ADY5" i="16"/>
  <c r="ADY15" i="16" s="1"/>
  <c r="ADX5" i="16"/>
  <c r="ADW5" i="16"/>
  <c r="ADV5" i="16"/>
  <c r="ADU5" i="16"/>
  <c r="ADT5" i="16"/>
  <c r="ADS5" i="16"/>
  <c r="ADR5" i="16"/>
  <c r="ADQ5" i="16"/>
  <c r="ADP5" i="16"/>
  <c r="ADO5" i="16"/>
  <c r="ADN5" i="16"/>
  <c r="ADM5" i="16"/>
  <c r="ADL5" i="16"/>
  <c r="ADK5" i="16"/>
  <c r="ADJ5" i="16"/>
  <c r="ADI5" i="16"/>
  <c r="ADH5" i="16"/>
  <c r="ADG5" i="16"/>
  <c r="ADF5" i="16"/>
  <c r="ADE5" i="16"/>
  <c r="ADD5" i="16"/>
  <c r="ADC5" i="16"/>
  <c r="ADB5" i="16"/>
  <c r="ADA5" i="16"/>
  <c r="ADA27" i="16" s="1"/>
  <c r="ACZ5" i="16"/>
  <c r="ACY5" i="16"/>
  <c r="ACX5" i="16"/>
  <c r="ACW5" i="16"/>
  <c r="ACW27" i="16" s="1"/>
  <c r="ACV5" i="16"/>
  <c r="ACU5" i="16"/>
  <c r="ACT5" i="16"/>
  <c r="ACS5" i="16"/>
  <c r="ACS15" i="16" s="1"/>
  <c r="ACR5" i="16"/>
  <c r="ACQ5" i="16"/>
  <c r="ACP5" i="16"/>
  <c r="ACO5" i="16"/>
  <c r="ACO15" i="16" s="1"/>
  <c r="ACN5" i="16"/>
  <c r="ACM5" i="16"/>
  <c r="ACL5" i="16"/>
  <c r="ACK5" i="16"/>
  <c r="ACJ5" i="16"/>
  <c r="ACI5" i="16"/>
  <c r="ACH5" i="16"/>
  <c r="ACG5" i="16"/>
  <c r="ACF5" i="16"/>
  <c r="ACE5" i="16"/>
  <c r="ACD5" i="16"/>
  <c r="ACC5" i="16"/>
  <c r="ACB5" i="16"/>
  <c r="ACA5" i="16"/>
  <c r="ABZ5" i="16"/>
  <c r="ABY5" i="16"/>
  <c r="ABX5" i="16"/>
  <c r="ABW5" i="16"/>
  <c r="ABV5" i="16"/>
  <c r="ABU5" i="16"/>
  <c r="ABT5" i="16"/>
  <c r="ABS5" i="16"/>
  <c r="ABR5" i="16"/>
  <c r="ABQ5" i="16"/>
  <c r="ABQ27" i="16" s="1"/>
  <c r="ABP5" i="16"/>
  <c r="ABO5" i="16"/>
  <c r="ABN5" i="16"/>
  <c r="ABM5" i="16"/>
  <c r="ABM27" i="16" s="1"/>
  <c r="ABL5" i="16"/>
  <c r="ABK5" i="16"/>
  <c r="ABJ5" i="16"/>
  <c r="ABI5" i="16"/>
  <c r="ABI15" i="16" s="1"/>
  <c r="ABH5" i="16"/>
  <c r="ABG5" i="16"/>
  <c r="ABF5" i="16"/>
  <c r="ABE5" i="16"/>
  <c r="ABE15" i="16" s="1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G27" i="16" s="1"/>
  <c r="AAF5" i="16"/>
  <c r="AAE5" i="16"/>
  <c r="AAD5" i="16"/>
  <c r="AAC5" i="16"/>
  <c r="AAC27" i="16" s="1"/>
  <c r="AAB5" i="16"/>
  <c r="AAA5" i="16"/>
  <c r="ZZ5" i="16"/>
  <c r="ZY5" i="16"/>
  <c r="ZY15" i="16" s="1"/>
  <c r="ZX5" i="16"/>
  <c r="ZW5" i="16"/>
  <c r="ZV5" i="16"/>
  <c r="ZU5" i="16"/>
  <c r="ZU15" i="16" s="1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W27" i="16" s="1"/>
  <c r="YV5" i="16"/>
  <c r="YU5" i="16"/>
  <c r="YT5" i="16"/>
  <c r="YS5" i="16"/>
  <c r="YS27" i="16" s="1"/>
  <c r="YR5" i="16"/>
  <c r="YQ5" i="16"/>
  <c r="YP5" i="16"/>
  <c r="YO5" i="16"/>
  <c r="YO15" i="16" s="1"/>
  <c r="YN5" i="16"/>
  <c r="YM5" i="16"/>
  <c r="YL5" i="16"/>
  <c r="YK5" i="16"/>
  <c r="YK15" i="16" s="1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M27" i="16" s="1"/>
  <c r="XL5" i="16"/>
  <c r="XK5" i="16"/>
  <c r="XJ5" i="16"/>
  <c r="XI5" i="16"/>
  <c r="XI27" i="16" s="1"/>
  <c r="XH5" i="16"/>
  <c r="XG5" i="16"/>
  <c r="XF5" i="16"/>
  <c r="XE5" i="16"/>
  <c r="XE15" i="16" s="1"/>
  <c r="XD5" i="16"/>
  <c r="XC5" i="16"/>
  <c r="XB5" i="16"/>
  <c r="XA5" i="16"/>
  <c r="XA15" i="16" s="1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C27" i="16" s="1"/>
  <c r="WB5" i="16"/>
  <c r="WA5" i="16"/>
  <c r="VZ5" i="16"/>
  <c r="VY5" i="16"/>
  <c r="VY27" i="16" s="1"/>
  <c r="VX5" i="16"/>
  <c r="VW5" i="16"/>
  <c r="VV5" i="16"/>
  <c r="VU5" i="16"/>
  <c r="VU15" i="16" s="1"/>
  <c r="VT5" i="16"/>
  <c r="VS5" i="16"/>
  <c r="VR5" i="16"/>
  <c r="VQ5" i="16"/>
  <c r="VQ15" i="16" s="1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S27" i="16" s="1"/>
  <c r="UR5" i="16"/>
  <c r="UQ5" i="16"/>
  <c r="UP5" i="16"/>
  <c r="UO5" i="16"/>
  <c r="UO27" i="16" s="1"/>
  <c r="UN5" i="16"/>
  <c r="UM5" i="16"/>
  <c r="UL5" i="16"/>
  <c r="UK5" i="16"/>
  <c r="UK15" i="16" s="1"/>
  <c r="UJ5" i="16"/>
  <c r="UI5" i="16"/>
  <c r="UH5" i="16"/>
  <c r="UG5" i="16"/>
  <c r="UG15" i="16" s="1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I27" i="16" s="1"/>
  <c r="TH5" i="16"/>
  <c r="TG5" i="16"/>
  <c r="TF5" i="16"/>
  <c r="TE5" i="16"/>
  <c r="TE27" i="16" s="1"/>
  <c r="TD5" i="16"/>
  <c r="TC5" i="16"/>
  <c r="TB5" i="16"/>
  <c r="TA5" i="16"/>
  <c r="TA15" i="16" s="1"/>
  <c r="SZ5" i="16"/>
  <c r="SY5" i="16"/>
  <c r="SX5" i="16"/>
  <c r="SW5" i="16"/>
  <c r="SW15" i="16" s="1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Y27" i="16" s="1"/>
  <c r="RX5" i="16"/>
  <c r="RW5" i="16"/>
  <c r="RV5" i="16"/>
  <c r="RU5" i="16"/>
  <c r="RU27" i="16" s="1"/>
  <c r="RT5" i="16"/>
  <c r="RS5" i="16"/>
  <c r="RR5" i="16"/>
  <c r="RQ5" i="16"/>
  <c r="RQ15" i="16" s="1"/>
  <c r="RP5" i="16"/>
  <c r="RO5" i="16"/>
  <c r="RN5" i="16"/>
  <c r="RM5" i="16"/>
  <c r="RM15" i="16" s="1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O27" i="16" s="1"/>
  <c r="QN5" i="16"/>
  <c r="QM5" i="16"/>
  <c r="QL5" i="16"/>
  <c r="QK5" i="16"/>
  <c r="QK27" i="16" s="1"/>
  <c r="QJ5" i="16"/>
  <c r="QI5" i="16"/>
  <c r="QH5" i="16"/>
  <c r="QG5" i="16"/>
  <c r="QG15" i="16" s="1"/>
  <c r="QF5" i="16"/>
  <c r="QE5" i="16"/>
  <c r="QD5" i="16"/>
  <c r="QC5" i="16"/>
  <c r="QC15" i="16" s="1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E27" i="16" s="1"/>
  <c r="PD5" i="16"/>
  <c r="PC5" i="16"/>
  <c r="PB5" i="16"/>
  <c r="PA5" i="16"/>
  <c r="PA27" i="16" s="1"/>
  <c r="OZ5" i="16"/>
  <c r="OY5" i="16"/>
  <c r="OX5" i="16"/>
  <c r="OW5" i="16"/>
  <c r="OW15" i="16" s="1"/>
  <c r="OV5" i="16"/>
  <c r="OU5" i="16"/>
  <c r="OT5" i="16"/>
  <c r="OS5" i="16"/>
  <c r="OS15" i="16" s="1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U27" i="16" s="1"/>
  <c r="NT5" i="16"/>
  <c r="NS5" i="16"/>
  <c r="NR5" i="16"/>
  <c r="NQ5" i="16"/>
  <c r="NQ27" i="16" s="1"/>
  <c r="NP5" i="16"/>
  <c r="NO5" i="16"/>
  <c r="NN5" i="16"/>
  <c r="NM5" i="16"/>
  <c r="NM15" i="16" s="1"/>
  <c r="NL5" i="16"/>
  <c r="NK5" i="16"/>
  <c r="NJ5" i="16"/>
  <c r="NI5" i="16"/>
  <c r="NI15" i="16" s="1"/>
  <c r="NH5" i="16"/>
  <c r="NG5" i="16"/>
  <c r="NF5" i="16"/>
  <c r="NE5" i="16"/>
  <c r="ND5" i="16"/>
  <c r="NC5" i="16"/>
  <c r="NB5" i="16"/>
  <c r="NA5" i="16"/>
  <c r="NA21" i="16" s="1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K27" i="16" s="1"/>
  <c r="MJ5" i="16"/>
  <c r="MI5" i="16"/>
  <c r="MH5" i="16"/>
  <c r="MG5" i="16"/>
  <c r="MG27" i="16" s="1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Q21" i="16" s="1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LA27" i="16" s="1"/>
  <c r="KZ5" i="16"/>
  <c r="KY5" i="16"/>
  <c r="KX5" i="16"/>
  <c r="KW5" i="16"/>
  <c r="KW27" i="16" s="1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G21" i="16" s="1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Q27" i="16" s="1"/>
  <c r="JP5" i="16"/>
  <c r="JO5" i="16"/>
  <c r="JN5" i="16"/>
  <c r="JM5" i="16"/>
  <c r="JM27" i="16" s="1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W21" i="16" s="1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G27" i="16" s="1"/>
  <c r="IF5" i="16"/>
  <c r="IE5" i="16"/>
  <c r="ID5" i="16"/>
  <c r="IC5" i="16"/>
  <c r="IC27" i="16" s="1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M21" i="16" s="1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W27" i="16" s="1"/>
  <c r="GV5" i="16"/>
  <c r="GU5" i="16"/>
  <c r="GT5" i="16"/>
  <c r="GS5" i="16"/>
  <c r="GS27" i="16" s="1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C21" i="16" s="1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M27" i="16" s="1"/>
  <c r="FL5" i="16"/>
  <c r="FK5" i="16"/>
  <c r="FJ5" i="16"/>
  <c r="FI5" i="16"/>
  <c r="FI27" i="16" s="1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S21" i="16" s="1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C27" i="16" s="1"/>
  <c r="EB5" i="16"/>
  <c r="EA5" i="16"/>
  <c r="DZ5" i="16"/>
  <c r="DY5" i="16"/>
  <c r="DY27" i="16" s="1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I21" i="16" s="1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S27" i="16" s="1"/>
  <c r="CR5" i="16"/>
  <c r="CQ5" i="16"/>
  <c r="CP5" i="16"/>
  <c r="CO5" i="16"/>
  <c r="CO27" i="16" s="1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Y21" i="16" s="1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I27" i="16" s="1"/>
  <c r="BH5" i="16"/>
  <c r="BG5" i="16"/>
  <c r="BF5" i="16"/>
  <c r="BE5" i="16"/>
  <c r="BE27" i="16" s="1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O21" i="16" s="1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Y27" i="16" s="1"/>
  <c r="X5" i="16"/>
  <c r="W5" i="16"/>
  <c r="V5" i="16"/>
  <c r="U5" i="16"/>
  <c r="U27" i="16" s="1"/>
  <c r="T5" i="16"/>
  <c r="S5" i="16"/>
  <c r="R5" i="16"/>
  <c r="Q5" i="16"/>
  <c r="P5" i="16"/>
  <c r="O5" i="16"/>
  <c r="N5" i="16"/>
  <c r="M5" i="16"/>
  <c r="L5" i="16"/>
  <c r="BNE4" i="16"/>
  <c r="BND4" i="16"/>
  <c r="BNC4" i="16"/>
  <c r="BNB4" i="16"/>
  <c r="BNA4" i="16"/>
  <c r="BMZ4" i="16"/>
  <c r="BMY4" i="16"/>
  <c r="BMY20" i="16" s="1"/>
  <c r="BMX4" i="16"/>
  <c r="BMW4" i="16"/>
  <c r="BMV4" i="16"/>
  <c r="BMU4" i="16"/>
  <c r="BMT4" i="16"/>
  <c r="BMS4" i="16"/>
  <c r="BMR4" i="16"/>
  <c r="BMQ4" i="16"/>
  <c r="BMP4" i="16"/>
  <c r="BMO4" i="16"/>
  <c r="BMN4" i="16"/>
  <c r="BMM4" i="16"/>
  <c r="BML4" i="16"/>
  <c r="BMK4" i="16"/>
  <c r="BMJ4" i="16"/>
  <c r="BMI4" i="16"/>
  <c r="BMI26" i="16" s="1"/>
  <c r="BMH4" i="16"/>
  <c r="BMG4" i="16"/>
  <c r="BMF4" i="16"/>
  <c r="BME4" i="16"/>
  <c r="BME26" i="16" s="1"/>
  <c r="BMD4" i="16"/>
  <c r="BMC4" i="16"/>
  <c r="BMB4" i="16"/>
  <c r="BMA4" i="16"/>
  <c r="BLZ4" i="16"/>
  <c r="BLY4" i="16"/>
  <c r="BLX4" i="16"/>
  <c r="BLW4" i="16"/>
  <c r="BLV4" i="16"/>
  <c r="BLU4" i="16"/>
  <c r="BLT4" i="16"/>
  <c r="BLS4" i="16"/>
  <c r="BLR4" i="16"/>
  <c r="BLQ4" i="16"/>
  <c r="BLP4" i="16"/>
  <c r="BLO4" i="16"/>
  <c r="BLO20" i="16" s="1"/>
  <c r="BLN4" i="16"/>
  <c r="BLM4" i="16"/>
  <c r="BLL4" i="16"/>
  <c r="BLK4" i="16"/>
  <c r="BLJ4" i="16"/>
  <c r="BLI4" i="16"/>
  <c r="BLH4" i="16"/>
  <c r="BLG4" i="16"/>
  <c r="BLF4" i="16"/>
  <c r="BLE4" i="16"/>
  <c r="BLD4" i="16"/>
  <c r="BLC4" i="16"/>
  <c r="BLB4" i="16"/>
  <c r="BLA4" i="16"/>
  <c r="BKZ4" i="16"/>
  <c r="BKY4" i="16"/>
  <c r="BKY26" i="16" s="1"/>
  <c r="BKX4" i="16"/>
  <c r="BKW4" i="16"/>
  <c r="BKV4" i="16"/>
  <c r="BKU4" i="16"/>
  <c r="BKU26" i="16" s="1"/>
  <c r="BKT4" i="16"/>
  <c r="BKS4" i="16"/>
  <c r="BKR4" i="16"/>
  <c r="BKQ4" i="16"/>
  <c r="BKP4" i="16"/>
  <c r="BKO4" i="16"/>
  <c r="BKN4" i="16"/>
  <c r="BKM4" i="16"/>
  <c r="BKL4" i="16"/>
  <c r="BKK4" i="16"/>
  <c r="BKJ4" i="16"/>
  <c r="BKI4" i="16"/>
  <c r="BKH4" i="16"/>
  <c r="BKG4" i="16"/>
  <c r="BKF4" i="16"/>
  <c r="BKE4" i="16"/>
  <c r="BKE20" i="16" s="1"/>
  <c r="BKD4" i="16"/>
  <c r="BKC4" i="16"/>
  <c r="BKB4" i="16"/>
  <c r="BKA4" i="16"/>
  <c r="BJZ4" i="16"/>
  <c r="BJY4" i="16"/>
  <c r="BJX4" i="16"/>
  <c r="BJW4" i="16"/>
  <c r="BJV4" i="16"/>
  <c r="BJU4" i="16"/>
  <c r="BJT4" i="16"/>
  <c r="BJS4" i="16"/>
  <c r="BJR4" i="16"/>
  <c r="BJQ4" i="16"/>
  <c r="BJP4" i="16"/>
  <c r="BJO4" i="16"/>
  <c r="BJO26" i="16" s="1"/>
  <c r="BJN4" i="16"/>
  <c r="BJM4" i="16"/>
  <c r="BJL4" i="16"/>
  <c r="BJK4" i="16"/>
  <c r="BJK26" i="16" s="1"/>
  <c r="BJJ4" i="16"/>
  <c r="BJI4" i="16"/>
  <c r="BJH4" i="16"/>
  <c r="BJG4" i="16"/>
  <c r="BJF4" i="16"/>
  <c r="BJE4" i="16"/>
  <c r="BJD4" i="16"/>
  <c r="BJC4" i="16"/>
  <c r="BJB4" i="16"/>
  <c r="BJA4" i="16"/>
  <c r="BIZ4" i="16"/>
  <c r="BIY4" i="16"/>
  <c r="BIX4" i="16"/>
  <c r="BIW4" i="16"/>
  <c r="BIV4" i="16"/>
  <c r="BIU4" i="16"/>
  <c r="BIU20" i="16" s="1"/>
  <c r="BIT4" i="16"/>
  <c r="BIS4" i="16"/>
  <c r="BIR4" i="16"/>
  <c r="BIQ4" i="16"/>
  <c r="BIP4" i="16"/>
  <c r="BIO4" i="16"/>
  <c r="BIN4" i="16"/>
  <c r="BIM4" i="16"/>
  <c r="BIL4" i="16"/>
  <c r="BIK4" i="16"/>
  <c r="BIJ4" i="16"/>
  <c r="BII4" i="16"/>
  <c r="BIH4" i="16"/>
  <c r="BIG4" i="16"/>
  <c r="BIF4" i="16"/>
  <c r="BIE4" i="16"/>
  <c r="BIE26" i="16" s="1"/>
  <c r="BID4" i="16"/>
  <c r="BIC4" i="16"/>
  <c r="BIB4" i="16"/>
  <c r="BIA4" i="16"/>
  <c r="BIA26" i="16" s="1"/>
  <c r="BHZ4" i="16"/>
  <c r="BHY4" i="16"/>
  <c r="BHX4" i="16"/>
  <c r="BHW4" i="16"/>
  <c r="BHV4" i="16"/>
  <c r="BHU4" i="16"/>
  <c r="BHT4" i="16"/>
  <c r="BHS4" i="16"/>
  <c r="BHR4" i="16"/>
  <c r="BHQ4" i="16"/>
  <c r="BHP4" i="16"/>
  <c r="BHO4" i="16"/>
  <c r="BHN4" i="16"/>
  <c r="BHM4" i="16"/>
  <c r="BHL4" i="16"/>
  <c r="BHK4" i="16"/>
  <c r="BHK20" i="16" s="1"/>
  <c r="BHJ4" i="16"/>
  <c r="BHI4" i="16"/>
  <c r="BHH4" i="16"/>
  <c r="BHG4" i="16"/>
  <c r="BHF4" i="16"/>
  <c r="BHE4" i="16"/>
  <c r="BHD4" i="16"/>
  <c r="BHC4" i="16"/>
  <c r="BHB4" i="16"/>
  <c r="BHA4" i="16"/>
  <c r="BGZ4" i="16"/>
  <c r="BGY4" i="16"/>
  <c r="BGX4" i="16"/>
  <c r="BGW4" i="16"/>
  <c r="BGV4" i="16"/>
  <c r="BGU4" i="16"/>
  <c r="BGU26" i="16" s="1"/>
  <c r="BGT4" i="16"/>
  <c r="BGS4" i="16"/>
  <c r="BGR4" i="16"/>
  <c r="BGQ4" i="16"/>
  <c r="BGQ26" i="16" s="1"/>
  <c r="BGP4" i="16"/>
  <c r="BGO4" i="16"/>
  <c r="BGN4" i="16"/>
  <c r="BGM4" i="16"/>
  <c r="BGL4" i="16"/>
  <c r="BGK4" i="16"/>
  <c r="BGJ4" i="16"/>
  <c r="BGI4" i="16"/>
  <c r="BGH4" i="16"/>
  <c r="BGG4" i="16"/>
  <c r="BGF4" i="16"/>
  <c r="BGE4" i="16"/>
  <c r="BGD4" i="16"/>
  <c r="BGC4" i="16"/>
  <c r="BGB4" i="16"/>
  <c r="BGA4" i="16"/>
  <c r="BGA20" i="16" s="1"/>
  <c r="BFZ4" i="16"/>
  <c r="BFY4" i="16"/>
  <c r="BFX4" i="16"/>
  <c r="BFW4" i="16"/>
  <c r="BFV4" i="16"/>
  <c r="BFU4" i="16"/>
  <c r="BFT4" i="16"/>
  <c r="BFS4" i="16"/>
  <c r="BFR4" i="16"/>
  <c r="BFQ4" i="16"/>
  <c r="BFP4" i="16"/>
  <c r="BFO4" i="16"/>
  <c r="BFN4" i="16"/>
  <c r="BFM4" i="16"/>
  <c r="BFL4" i="16"/>
  <c r="BFK4" i="16"/>
  <c r="BFK26" i="16" s="1"/>
  <c r="BFJ4" i="16"/>
  <c r="BFI4" i="16"/>
  <c r="BFH4" i="16"/>
  <c r="BFG4" i="16"/>
  <c r="BFG26" i="16" s="1"/>
  <c r="BFF4" i="16"/>
  <c r="BFE4" i="16"/>
  <c r="BFD4" i="16"/>
  <c r="BFC4" i="16"/>
  <c r="BFB4" i="16"/>
  <c r="BFA4" i="16"/>
  <c r="BEZ4" i="16"/>
  <c r="BEY4" i="16"/>
  <c r="BEX4" i="16"/>
  <c r="BEW4" i="16"/>
  <c r="BEV4" i="16"/>
  <c r="BEU4" i="16"/>
  <c r="BET4" i="16"/>
  <c r="BES4" i="16"/>
  <c r="BER4" i="16"/>
  <c r="BEQ4" i="16"/>
  <c r="BEQ20" i="16" s="1"/>
  <c r="BEP4" i="16"/>
  <c r="BEO4" i="16"/>
  <c r="BEN4" i="16"/>
  <c r="BEM4" i="16"/>
  <c r="BEL4" i="16"/>
  <c r="BEK4" i="16"/>
  <c r="BEJ4" i="16"/>
  <c r="BEI4" i="16"/>
  <c r="BEH4" i="16"/>
  <c r="BEG4" i="16"/>
  <c r="BEF4" i="16"/>
  <c r="BEE4" i="16"/>
  <c r="BED4" i="16"/>
  <c r="BEC4" i="16"/>
  <c r="BEB4" i="16"/>
  <c r="BEA4" i="16"/>
  <c r="BEA26" i="16" s="1"/>
  <c r="BDZ4" i="16"/>
  <c r="BDY4" i="16"/>
  <c r="BDX4" i="16"/>
  <c r="BDW4" i="16"/>
  <c r="BDW26" i="16" s="1"/>
  <c r="BDV4" i="16"/>
  <c r="BDU4" i="16"/>
  <c r="BDT4" i="16"/>
  <c r="BDS4" i="16"/>
  <c r="BDR4" i="16"/>
  <c r="BDQ4" i="16"/>
  <c r="BDP4" i="16"/>
  <c r="BDO4" i="16"/>
  <c r="BDN4" i="16"/>
  <c r="BDM4" i="16"/>
  <c r="BDL4" i="16"/>
  <c r="BDK4" i="16"/>
  <c r="BDJ4" i="16"/>
  <c r="BDI4" i="16"/>
  <c r="BDH4" i="16"/>
  <c r="BDG4" i="16"/>
  <c r="BDG20" i="16" s="1"/>
  <c r="BDF4" i="16"/>
  <c r="BDE4" i="16"/>
  <c r="BDD4" i="16"/>
  <c r="BDC4" i="16"/>
  <c r="BDB4" i="16"/>
  <c r="BDA4" i="16"/>
  <c r="BCZ4" i="16"/>
  <c r="BCY4" i="16"/>
  <c r="BCX4" i="16"/>
  <c r="BCW4" i="16"/>
  <c r="BCV4" i="16"/>
  <c r="BCU4" i="16"/>
  <c r="BCT4" i="16"/>
  <c r="BCS4" i="16"/>
  <c r="BCR4" i="16"/>
  <c r="BCQ4" i="16"/>
  <c r="BCQ26" i="16" s="1"/>
  <c r="BCP4" i="16"/>
  <c r="BCO4" i="16"/>
  <c r="BCN4" i="16"/>
  <c r="BCM4" i="16"/>
  <c r="BCM26" i="16" s="1"/>
  <c r="BCL4" i="16"/>
  <c r="BCK4" i="16"/>
  <c r="BCJ4" i="16"/>
  <c r="BCI4" i="16"/>
  <c r="BCH4" i="16"/>
  <c r="BCG4" i="16"/>
  <c r="BCF4" i="16"/>
  <c r="BCE4" i="16"/>
  <c r="BCD4" i="16"/>
  <c r="BCC4" i="16"/>
  <c r="BCB4" i="16"/>
  <c r="BCA4" i="16"/>
  <c r="BBZ4" i="16"/>
  <c r="BBY4" i="16"/>
  <c r="BBX4" i="16"/>
  <c r="BBW4" i="16"/>
  <c r="BBW20" i="16" s="1"/>
  <c r="BBV4" i="16"/>
  <c r="BBU4" i="16"/>
  <c r="BBT4" i="16"/>
  <c r="BBS4" i="16"/>
  <c r="BBR4" i="16"/>
  <c r="BBQ4" i="16"/>
  <c r="BBP4" i="16"/>
  <c r="BBO4" i="16"/>
  <c r="BBN4" i="16"/>
  <c r="BBM4" i="16"/>
  <c r="BBL4" i="16"/>
  <c r="BBK4" i="16"/>
  <c r="BBJ4" i="16"/>
  <c r="BBI4" i="16"/>
  <c r="BBH4" i="16"/>
  <c r="BBG4" i="16"/>
  <c r="BBG26" i="16" s="1"/>
  <c r="BBF4" i="16"/>
  <c r="BBE4" i="16"/>
  <c r="BBD4" i="16"/>
  <c r="BBC4" i="16"/>
  <c r="BBC26" i="16" s="1"/>
  <c r="BBB4" i="16"/>
  <c r="BBA4" i="16"/>
  <c r="BAZ4" i="16"/>
  <c r="BAY4" i="16"/>
  <c r="BAX4" i="16"/>
  <c r="BAW4" i="16"/>
  <c r="BAV4" i="16"/>
  <c r="BAU4" i="16"/>
  <c r="BAT4" i="16"/>
  <c r="BAS4" i="16"/>
  <c r="BAR4" i="16"/>
  <c r="BAQ4" i="16"/>
  <c r="BAP4" i="16"/>
  <c r="BAO4" i="16"/>
  <c r="BAN4" i="16"/>
  <c r="BAM4" i="16"/>
  <c r="BAM20" i="16" s="1"/>
  <c r="BAL4" i="16"/>
  <c r="BAK4" i="16"/>
  <c r="BAJ4" i="16"/>
  <c r="BAI4" i="16"/>
  <c r="BAH4" i="16"/>
  <c r="BAG4" i="16"/>
  <c r="BAF4" i="16"/>
  <c r="BAE4" i="16"/>
  <c r="BAD4" i="16"/>
  <c r="BAC4" i="16"/>
  <c r="BAB4" i="16"/>
  <c r="BAA4" i="16"/>
  <c r="AZZ4" i="16"/>
  <c r="AZY4" i="16"/>
  <c r="AZX4" i="16"/>
  <c r="AZW4" i="16"/>
  <c r="AZW26" i="16" s="1"/>
  <c r="AZV4" i="16"/>
  <c r="AZU4" i="16"/>
  <c r="AZT4" i="16"/>
  <c r="AZS4" i="16"/>
  <c r="AZS26" i="16" s="1"/>
  <c r="AZR4" i="16"/>
  <c r="AZQ4" i="16"/>
  <c r="AZP4" i="16"/>
  <c r="AZO4" i="16"/>
  <c r="AZN4" i="16"/>
  <c r="AZM4" i="16"/>
  <c r="AZL4" i="16"/>
  <c r="AZK4" i="16"/>
  <c r="AZJ4" i="16"/>
  <c r="AZI4" i="16"/>
  <c r="AZH4" i="16"/>
  <c r="AZG4" i="16"/>
  <c r="AZF4" i="16"/>
  <c r="AZE4" i="16"/>
  <c r="AZD4" i="16"/>
  <c r="AZC4" i="16"/>
  <c r="AZC20" i="16" s="1"/>
  <c r="AZB4" i="16"/>
  <c r="AZA4" i="16"/>
  <c r="AYZ4" i="16"/>
  <c r="AYY4" i="16"/>
  <c r="AYX4" i="16"/>
  <c r="AYW4" i="16"/>
  <c r="AYV4" i="16"/>
  <c r="AYU4" i="16"/>
  <c r="AYT4" i="16"/>
  <c r="AYS4" i="16"/>
  <c r="AYR4" i="16"/>
  <c r="AYQ4" i="16"/>
  <c r="AYP4" i="16"/>
  <c r="AYO4" i="16"/>
  <c r="AYN4" i="16"/>
  <c r="AYM4" i="16"/>
  <c r="AYM26" i="16" s="1"/>
  <c r="AYL4" i="16"/>
  <c r="AYK4" i="16"/>
  <c r="AYJ4" i="16"/>
  <c r="AYI4" i="16"/>
  <c r="AYI26" i="16" s="1"/>
  <c r="AYH4" i="16"/>
  <c r="AYG4" i="16"/>
  <c r="AYF4" i="16"/>
  <c r="AYE4" i="16"/>
  <c r="AYD4" i="16"/>
  <c r="AYC4" i="16"/>
  <c r="AYB4" i="16"/>
  <c r="AYA4" i="16"/>
  <c r="AXZ4" i="16"/>
  <c r="AXY4" i="16"/>
  <c r="AXX4" i="16"/>
  <c r="AXW4" i="16"/>
  <c r="AXV4" i="16"/>
  <c r="AXU4" i="16"/>
  <c r="AXT4" i="16"/>
  <c r="AXS4" i="16"/>
  <c r="AXS20" i="16" s="1"/>
  <c r="AXR4" i="16"/>
  <c r="AXQ4" i="16"/>
  <c r="AXP4" i="16"/>
  <c r="AXO4" i="16"/>
  <c r="AXN4" i="16"/>
  <c r="AXM4" i="16"/>
  <c r="AXL4" i="16"/>
  <c r="AXK4" i="16"/>
  <c r="AXJ4" i="16"/>
  <c r="AXI4" i="16"/>
  <c r="AXH4" i="16"/>
  <c r="AXG4" i="16"/>
  <c r="AXF4" i="16"/>
  <c r="AXE4" i="16"/>
  <c r="AXD4" i="16"/>
  <c r="AXC4" i="16"/>
  <c r="AXC26" i="16" s="1"/>
  <c r="AXB4" i="16"/>
  <c r="AXA4" i="16"/>
  <c r="AWZ4" i="16"/>
  <c r="AWY4" i="16"/>
  <c r="AWY26" i="16" s="1"/>
  <c r="AWX4" i="16"/>
  <c r="AWW4" i="16"/>
  <c r="AWV4" i="16"/>
  <c r="AWU4" i="16"/>
  <c r="AWT4" i="16"/>
  <c r="AWS4" i="16"/>
  <c r="AWR4" i="16"/>
  <c r="AWQ4" i="16"/>
  <c r="AWP4" i="16"/>
  <c r="AWO4" i="16"/>
  <c r="AWN4" i="16"/>
  <c r="AWM4" i="16"/>
  <c r="AWL4" i="16"/>
  <c r="AWK4" i="16"/>
  <c r="AWJ4" i="16"/>
  <c r="AWI4" i="16"/>
  <c r="AWI20" i="16" s="1"/>
  <c r="AWH4" i="16"/>
  <c r="AWG4" i="16"/>
  <c r="AWF4" i="16"/>
  <c r="AWE4" i="16"/>
  <c r="AWD4" i="16"/>
  <c r="AWC4" i="16"/>
  <c r="AWB4" i="16"/>
  <c r="AWA4" i="16"/>
  <c r="AVZ4" i="16"/>
  <c r="AVY4" i="16"/>
  <c r="AVX4" i="16"/>
  <c r="AVW4" i="16"/>
  <c r="AVV4" i="16"/>
  <c r="AVU4" i="16"/>
  <c r="AVT4" i="16"/>
  <c r="AVS4" i="16"/>
  <c r="AVS26" i="16" s="1"/>
  <c r="AVR4" i="16"/>
  <c r="AVQ4" i="16"/>
  <c r="AVP4" i="16"/>
  <c r="AVO4" i="16"/>
  <c r="AVO26" i="16" s="1"/>
  <c r="AVN4" i="16"/>
  <c r="AVM4" i="16"/>
  <c r="AVL4" i="16"/>
  <c r="AVK4" i="16"/>
  <c r="AVJ4" i="16"/>
  <c r="AVI4" i="16"/>
  <c r="AVH4" i="16"/>
  <c r="AVG4" i="16"/>
  <c r="AVF4" i="16"/>
  <c r="AVE4" i="16"/>
  <c r="AVD4" i="16"/>
  <c r="AVC4" i="16"/>
  <c r="AVB4" i="16"/>
  <c r="AVA4" i="16"/>
  <c r="AUZ4" i="16"/>
  <c r="AUY4" i="16"/>
  <c r="AUY20" i="16" s="1"/>
  <c r="AUX4" i="16"/>
  <c r="AUW4" i="16"/>
  <c r="AUV4" i="16"/>
  <c r="AUU4" i="16"/>
  <c r="AUT4" i="16"/>
  <c r="AUS4" i="16"/>
  <c r="AUR4" i="16"/>
  <c r="AUQ4" i="16"/>
  <c r="AUP4" i="16"/>
  <c r="AUO4" i="16"/>
  <c r="AUN4" i="16"/>
  <c r="AUM4" i="16"/>
  <c r="AUL4" i="16"/>
  <c r="AUK4" i="16"/>
  <c r="AUJ4" i="16"/>
  <c r="AUI4" i="16"/>
  <c r="AUI26" i="16" s="1"/>
  <c r="AUH4" i="16"/>
  <c r="AUG4" i="16"/>
  <c r="AUF4" i="16"/>
  <c r="AUE4" i="16"/>
  <c r="AUE26" i="16" s="1"/>
  <c r="AUD4" i="16"/>
  <c r="AUC4" i="16"/>
  <c r="AUB4" i="16"/>
  <c r="AUA4" i="16"/>
  <c r="ATZ4" i="16"/>
  <c r="ATY4" i="16"/>
  <c r="ATX4" i="16"/>
  <c r="ATW4" i="16"/>
  <c r="ATV4" i="16"/>
  <c r="ATU4" i="16"/>
  <c r="ATT4" i="16"/>
  <c r="ATS4" i="16"/>
  <c r="ATR4" i="16"/>
  <c r="ATQ4" i="16"/>
  <c r="ATP4" i="16"/>
  <c r="ATO4" i="16"/>
  <c r="ATO20" i="16" s="1"/>
  <c r="ATN4" i="16"/>
  <c r="ATM4" i="16"/>
  <c r="ATL4" i="16"/>
  <c r="ATK4" i="16"/>
  <c r="ATJ4" i="16"/>
  <c r="ATI4" i="16"/>
  <c r="ATH4" i="16"/>
  <c r="ATG4" i="16"/>
  <c r="ATF4" i="16"/>
  <c r="ATE4" i="16"/>
  <c r="ATD4" i="16"/>
  <c r="ATC4" i="16"/>
  <c r="ATB4" i="16"/>
  <c r="ATA4" i="16"/>
  <c r="ASZ4" i="16"/>
  <c r="ASY4" i="16"/>
  <c r="ASY26" i="16" s="1"/>
  <c r="ASX4" i="16"/>
  <c r="ASW4" i="16"/>
  <c r="ASV4" i="16"/>
  <c r="ASU4" i="16"/>
  <c r="ASU26" i="16" s="1"/>
  <c r="AST4" i="16"/>
  <c r="ASS4" i="16"/>
  <c r="ASR4" i="16"/>
  <c r="ASQ4" i="16"/>
  <c r="ASP4" i="16"/>
  <c r="ASO4" i="16"/>
  <c r="ASN4" i="16"/>
  <c r="ASM4" i="16"/>
  <c r="ASL4" i="16"/>
  <c r="ASK4" i="16"/>
  <c r="ASJ4" i="16"/>
  <c r="ASI4" i="16"/>
  <c r="ASH4" i="16"/>
  <c r="ASG4" i="16"/>
  <c r="ASF4" i="16"/>
  <c r="ASE4" i="16"/>
  <c r="ASE20" i="16" s="1"/>
  <c r="ASD4" i="16"/>
  <c r="ASC4" i="16"/>
  <c r="ASB4" i="16"/>
  <c r="ASA4" i="16"/>
  <c r="ARZ4" i="16"/>
  <c r="ARY4" i="16"/>
  <c r="ARX4" i="16"/>
  <c r="ARW4" i="16"/>
  <c r="ARV4" i="16"/>
  <c r="ARU4" i="16"/>
  <c r="ART4" i="16"/>
  <c r="ARS4" i="16"/>
  <c r="ARR4" i="16"/>
  <c r="ARQ4" i="16"/>
  <c r="ARP4" i="16"/>
  <c r="ARO4" i="16"/>
  <c r="ARO26" i="16" s="1"/>
  <c r="ARN4" i="16"/>
  <c r="ARM4" i="16"/>
  <c r="ARL4" i="16"/>
  <c r="ARK4" i="16"/>
  <c r="ARK26" i="16" s="1"/>
  <c r="ARJ4" i="16"/>
  <c r="ARI4" i="16"/>
  <c r="ARH4" i="16"/>
  <c r="ARG4" i="16"/>
  <c r="ARF4" i="16"/>
  <c r="ARE4" i="16"/>
  <c r="ARD4" i="16"/>
  <c r="ARC4" i="16"/>
  <c r="ARB4" i="16"/>
  <c r="ARA4" i="16"/>
  <c r="AQZ4" i="16"/>
  <c r="AQY4" i="16"/>
  <c r="AQX4" i="16"/>
  <c r="AQW4" i="16"/>
  <c r="AQV4" i="16"/>
  <c r="AQU4" i="16"/>
  <c r="AQU20" i="16" s="1"/>
  <c r="AQT4" i="16"/>
  <c r="AQS4" i="16"/>
  <c r="AQR4" i="16"/>
  <c r="AQQ4" i="16"/>
  <c r="AQP4" i="16"/>
  <c r="AQO4" i="16"/>
  <c r="AQN4" i="16"/>
  <c r="AQM4" i="16"/>
  <c r="AQL4" i="16"/>
  <c r="AQK4" i="16"/>
  <c r="AQJ4" i="16"/>
  <c r="AQI4" i="16"/>
  <c r="AQH4" i="16"/>
  <c r="AQG4" i="16"/>
  <c r="AQF4" i="16"/>
  <c r="AQE4" i="16"/>
  <c r="AQE26" i="16" s="1"/>
  <c r="AQD4" i="16"/>
  <c r="AQC4" i="16"/>
  <c r="AQB4" i="16"/>
  <c r="AQA4" i="16"/>
  <c r="AQA26" i="16" s="1"/>
  <c r="APZ4" i="16"/>
  <c r="APY4" i="16"/>
  <c r="APX4" i="16"/>
  <c r="APW4" i="16"/>
  <c r="APV4" i="16"/>
  <c r="APU4" i="16"/>
  <c r="APT4" i="16"/>
  <c r="APS4" i="16"/>
  <c r="APR4" i="16"/>
  <c r="APQ4" i="16"/>
  <c r="APP4" i="16"/>
  <c r="APO4" i="16"/>
  <c r="APN4" i="16"/>
  <c r="APM4" i="16"/>
  <c r="APL4" i="16"/>
  <c r="APK4" i="16"/>
  <c r="APK20" i="16" s="1"/>
  <c r="APJ4" i="16"/>
  <c r="API4" i="16"/>
  <c r="APH4" i="16"/>
  <c r="APG4" i="16"/>
  <c r="APF4" i="16"/>
  <c r="APE4" i="16"/>
  <c r="APD4" i="16"/>
  <c r="APC4" i="16"/>
  <c r="APB4" i="16"/>
  <c r="APA4" i="16"/>
  <c r="AOZ4" i="16"/>
  <c r="AOY4" i="16"/>
  <c r="AOX4" i="16"/>
  <c r="AOW4" i="16"/>
  <c r="AOV4" i="16"/>
  <c r="AOU4" i="16"/>
  <c r="AOU26" i="16" s="1"/>
  <c r="AOT4" i="16"/>
  <c r="AOS4" i="16"/>
  <c r="AOR4" i="16"/>
  <c r="AOQ4" i="16"/>
  <c r="AOQ26" i="16" s="1"/>
  <c r="AOP4" i="16"/>
  <c r="AOO4" i="16"/>
  <c r="AON4" i="16"/>
  <c r="AOM4" i="16"/>
  <c r="AOL4" i="16"/>
  <c r="AOK4" i="16"/>
  <c r="AOJ4" i="16"/>
  <c r="AOI4" i="16"/>
  <c r="AOH4" i="16"/>
  <c r="AOG4" i="16"/>
  <c r="AOF4" i="16"/>
  <c r="AOE4" i="16"/>
  <c r="AOD4" i="16"/>
  <c r="AOC4" i="16"/>
  <c r="AOB4" i="16"/>
  <c r="AOA4" i="16"/>
  <c r="AOA20" i="16" s="1"/>
  <c r="ANZ4" i="16"/>
  <c r="ANY4" i="16"/>
  <c r="ANX4" i="16"/>
  <c r="ANW4" i="16"/>
  <c r="ANV4" i="16"/>
  <c r="ANU4" i="16"/>
  <c r="ANT4" i="16"/>
  <c r="ANS4" i="16"/>
  <c r="ANR4" i="16"/>
  <c r="ANQ4" i="16"/>
  <c r="ANP4" i="16"/>
  <c r="ANO4" i="16"/>
  <c r="ANN4" i="16"/>
  <c r="ANM4" i="16"/>
  <c r="ANL4" i="16"/>
  <c r="ANK4" i="16"/>
  <c r="ANK26" i="16" s="1"/>
  <c r="ANJ4" i="16"/>
  <c r="ANI4" i="16"/>
  <c r="ANH4" i="16"/>
  <c r="ANG4" i="16"/>
  <c r="ANG26" i="16" s="1"/>
  <c r="ANF4" i="16"/>
  <c r="ANE4" i="16"/>
  <c r="AND4" i="16"/>
  <c r="ANC4" i="16"/>
  <c r="ANB4" i="16"/>
  <c r="ANA4" i="16"/>
  <c r="AMZ4" i="16"/>
  <c r="AMY4" i="16"/>
  <c r="AMX4" i="16"/>
  <c r="AMW4" i="16"/>
  <c r="AMV4" i="16"/>
  <c r="AMU4" i="16"/>
  <c r="AMT4" i="16"/>
  <c r="AMS4" i="16"/>
  <c r="AMR4" i="16"/>
  <c r="AMQ4" i="16"/>
  <c r="AMQ20" i="16" s="1"/>
  <c r="AMP4" i="16"/>
  <c r="AMO4" i="16"/>
  <c r="AMN4" i="16"/>
  <c r="AMM4" i="16"/>
  <c r="AML4" i="16"/>
  <c r="AMK4" i="16"/>
  <c r="AMJ4" i="16"/>
  <c r="AMI4" i="16"/>
  <c r="AMH4" i="16"/>
  <c r="AMG4" i="16"/>
  <c r="AMF4" i="16"/>
  <c r="AME4" i="16"/>
  <c r="AMD4" i="16"/>
  <c r="AMC4" i="16"/>
  <c r="AMB4" i="16"/>
  <c r="AMA4" i="16"/>
  <c r="AMA26" i="16" s="1"/>
  <c r="ALZ4" i="16"/>
  <c r="ALY4" i="16"/>
  <c r="ALX4" i="16"/>
  <c r="ALW4" i="16"/>
  <c r="ALW26" i="16" s="1"/>
  <c r="ALV4" i="16"/>
  <c r="ALU4" i="16"/>
  <c r="ALT4" i="16"/>
  <c r="ALS4" i="16"/>
  <c r="ALR4" i="16"/>
  <c r="ALQ4" i="16"/>
  <c r="ALP4" i="16"/>
  <c r="ALO4" i="16"/>
  <c r="ALN4" i="16"/>
  <c r="ALM4" i="16"/>
  <c r="ALL4" i="16"/>
  <c r="ALK4" i="16"/>
  <c r="ALJ4" i="16"/>
  <c r="ALI4" i="16"/>
  <c r="ALH4" i="16"/>
  <c r="ALG4" i="16"/>
  <c r="ALG20" i="16" s="1"/>
  <c r="ALF4" i="16"/>
  <c r="ALE4" i="16"/>
  <c r="ALD4" i="16"/>
  <c r="ALC4" i="16"/>
  <c r="ALB4" i="16"/>
  <c r="ALA4" i="16"/>
  <c r="AKZ4" i="16"/>
  <c r="AKY4" i="16"/>
  <c r="AKX4" i="16"/>
  <c r="AKW4" i="16"/>
  <c r="AKV4" i="16"/>
  <c r="AKU4" i="16"/>
  <c r="AKT4" i="16"/>
  <c r="AKS4" i="16"/>
  <c r="AKR4" i="16"/>
  <c r="AKQ4" i="16"/>
  <c r="AKQ26" i="16" s="1"/>
  <c r="AKP4" i="16"/>
  <c r="AKO4" i="16"/>
  <c r="AKN4" i="16"/>
  <c r="AKM4" i="16"/>
  <c r="AKM26" i="16" s="1"/>
  <c r="AKL4" i="16"/>
  <c r="AKK4" i="16"/>
  <c r="AKJ4" i="16"/>
  <c r="AKI4" i="16"/>
  <c r="AKH4" i="16"/>
  <c r="AKG4" i="16"/>
  <c r="AKF4" i="16"/>
  <c r="AKE4" i="16"/>
  <c r="AKD4" i="16"/>
  <c r="AKC4" i="16"/>
  <c r="AKB4" i="16"/>
  <c r="AKA4" i="16"/>
  <c r="AJZ4" i="16"/>
  <c r="AJY4" i="16"/>
  <c r="AJX4" i="16"/>
  <c r="AJW4" i="16"/>
  <c r="AJW20" i="16" s="1"/>
  <c r="AJV4" i="16"/>
  <c r="AJU4" i="16"/>
  <c r="AJT4" i="16"/>
  <c r="AJS4" i="16"/>
  <c r="AJR4" i="16"/>
  <c r="AJQ4" i="16"/>
  <c r="AJP4" i="16"/>
  <c r="AJO4" i="16"/>
  <c r="AJN4" i="16"/>
  <c r="AJM4" i="16"/>
  <c r="AJL4" i="16"/>
  <c r="AJK4" i="16"/>
  <c r="AJJ4" i="16"/>
  <c r="AJI4" i="16"/>
  <c r="AJH4" i="16"/>
  <c r="AJG4" i="16"/>
  <c r="AJG26" i="16" s="1"/>
  <c r="AJF4" i="16"/>
  <c r="AJE4" i="16"/>
  <c r="AJD4" i="16"/>
  <c r="AJC4" i="16"/>
  <c r="AJC26" i="16" s="1"/>
  <c r="AJB4" i="16"/>
  <c r="AJA4" i="16"/>
  <c r="AIZ4" i="16"/>
  <c r="AIY4" i="16"/>
  <c r="AIX4" i="16"/>
  <c r="AIW4" i="16"/>
  <c r="AIV4" i="16"/>
  <c r="AIU4" i="16"/>
  <c r="AIT4" i="16"/>
  <c r="AIS4" i="16"/>
  <c r="AIR4" i="16"/>
  <c r="AIQ4" i="16"/>
  <c r="AIP4" i="16"/>
  <c r="AIO4" i="16"/>
  <c r="AIN4" i="16"/>
  <c r="AIM4" i="16"/>
  <c r="AIM20" i="16" s="1"/>
  <c r="AIL4" i="16"/>
  <c r="AIK4" i="16"/>
  <c r="AIJ4" i="16"/>
  <c r="AII4" i="16"/>
  <c r="AIH4" i="16"/>
  <c r="AIG4" i="16"/>
  <c r="AIF4" i="16"/>
  <c r="AIE4" i="16"/>
  <c r="AID4" i="16"/>
  <c r="AIC4" i="16"/>
  <c r="AIB4" i="16"/>
  <c r="AIA4" i="16"/>
  <c r="AHZ4" i="16"/>
  <c r="AHY4" i="16"/>
  <c r="AHX4" i="16"/>
  <c r="AHW4" i="16"/>
  <c r="AHW26" i="16" s="1"/>
  <c r="AHV4" i="16"/>
  <c r="AHU4" i="16"/>
  <c r="AHT4" i="16"/>
  <c r="AHS4" i="16"/>
  <c r="AHS26" i="16" s="1"/>
  <c r="AHR4" i="16"/>
  <c r="AHQ4" i="16"/>
  <c r="AHP4" i="16"/>
  <c r="AHO4" i="16"/>
  <c r="AHN4" i="16"/>
  <c r="AHM4" i="16"/>
  <c r="AHL4" i="16"/>
  <c r="AHK4" i="16"/>
  <c r="AHJ4" i="16"/>
  <c r="AHI4" i="16"/>
  <c r="AHH4" i="16"/>
  <c r="AHG4" i="16"/>
  <c r="AHF4" i="16"/>
  <c r="AHE4" i="16"/>
  <c r="AHD4" i="16"/>
  <c r="AHC4" i="16"/>
  <c r="AHC20" i="16" s="1"/>
  <c r="AHB4" i="16"/>
  <c r="AHA4" i="16"/>
  <c r="AGZ4" i="16"/>
  <c r="AGY4" i="16"/>
  <c r="AGX4" i="16"/>
  <c r="AGW4" i="16"/>
  <c r="AGV4" i="16"/>
  <c r="AGU4" i="16"/>
  <c r="AGT4" i="16"/>
  <c r="AGS4" i="16"/>
  <c r="AGR4" i="16"/>
  <c r="AGQ4" i="16"/>
  <c r="AGP4" i="16"/>
  <c r="AGO4" i="16"/>
  <c r="AGN4" i="16"/>
  <c r="AGM4" i="16"/>
  <c r="AGM26" i="16" s="1"/>
  <c r="AGL4" i="16"/>
  <c r="AGK4" i="16"/>
  <c r="AGJ4" i="16"/>
  <c r="AGI4" i="16"/>
  <c r="AGI26" i="16" s="1"/>
  <c r="AGH4" i="16"/>
  <c r="AGG4" i="16"/>
  <c r="AGF4" i="16"/>
  <c r="AGE4" i="16"/>
  <c r="AGD4" i="16"/>
  <c r="AGC4" i="16"/>
  <c r="AGB4" i="16"/>
  <c r="AGA4" i="16"/>
  <c r="AFZ4" i="16"/>
  <c r="AFY4" i="16"/>
  <c r="AFX4" i="16"/>
  <c r="AFW4" i="16"/>
  <c r="AFV4" i="16"/>
  <c r="AFU4" i="16"/>
  <c r="AFT4" i="16"/>
  <c r="AFS4" i="16"/>
  <c r="AFS20" i="16" s="1"/>
  <c r="AFR4" i="16"/>
  <c r="AFQ4" i="16"/>
  <c r="AFP4" i="16"/>
  <c r="AFO4" i="16"/>
  <c r="AFN4" i="16"/>
  <c r="AFM4" i="16"/>
  <c r="AFL4" i="16"/>
  <c r="AFK4" i="16"/>
  <c r="AFJ4" i="16"/>
  <c r="AFI4" i="16"/>
  <c r="AFH4" i="16"/>
  <c r="AFG4" i="16"/>
  <c r="AFF4" i="16"/>
  <c r="AFE4" i="16"/>
  <c r="AFD4" i="16"/>
  <c r="AFC4" i="16"/>
  <c r="AFC26" i="16" s="1"/>
  <c r="AFB4" i="16"/>
  <c r="AFA4" i="16"/>
  <c r="AEZ4" i="16"/>
  <c r="AEY4" i="16"/>
  <c r="AEY26" i="16" s="1"/>
  <c r="AEX4" i="16"/>
  <c r="AEW4" i="16"/>
  <c r="AEV4" i="16"/>
  <c r="AEU4" i="16"/>
  <c r="AET4" i="16"/>
  <c r="AES4" i="16"/>
  <c r="AER4" i="16"/>
  <c r="AEQ4" i="16"/>
  <c r="AEP4" i="16"/>
  <c r="AEO4" i="16"/>
  <c r="AEN4" i="16"/>
  <c r="AEM4" i="16"/>
  <c r="AEL4" i="16"/>
  <c r="AEK4" i="16"/>
  <c r="AEJ4" i="16"/>
  <c r="AEI4" i="16"/>
  <c r="AEI20" i="16" s="1"/>
  <c r="AEH4" i="16"/>
  <c r="AEG4" i="16"/>
  <c r="AEF4" i="16"/>
  <c r="AEE4" i="16"/>
  <c r="AED4" i="16"/>
  <c r="AEC4" i="16"/>
  <c r="AEB4" i="16"/>
  <c r="AEA4" i="16"/>
  <c r="ADZ4" i="16"/>
  <c r="ADY4" i="16"/>
  <c r="ADX4" i="16"/>
  <c r="ADW4" i="16"/>
  <c r="ADV4" i="16"/>
  <c r="ADU4" i="16"/>
  <c r="ADT4" i="16"/>
  <c r="ADS4" i="16"/>
  <c r="ADS26" i="16" s="1"/>
  <c r="ADR4" i="16"/>
  <c r="ADQ4" i="16"/>
  <c r="ADP4" i="16"/>
  <c r="ADO4" i="16"/>
  <c r="ADO26" i="16" s="1"/>
  <c r="ADN4" i="16"/>
  <c r="ADM4" i="16"/>
  <c r="ADL4" i="16"/>
  <c r="ADK4" i="16"/>
  <c r="ADJ4" i="16"/>
  <c r="ADI4" i="16"/>
  <c r="ADH4" i="16"/>
  <c r="ADG4" i="16"/>
  <c r="ADF4" i="16"/>
  <c r="ADE4" i="16"/>
  <c r="ADD4" i="16"/>
  <c r="ADC4" i="16"/>
  <c r="ADB4" i="16"/>
  <c r="ADA4" i="16"/>
  <c r="ACZ4" i="16"/>
  <c r="ACY4" i="16"/>
  <c r="ACY20" i="16" s="1"/>
  <c r="ACX4" i="16"/>
  <c r="ACW4" i="16"/>
  <c r="ACV4" i="16"/>
  <c r="ACU4" i="16"/>
  <c r="ACT4" i="16"/>
  <c r="ACS4" i="16"/>
  <c r="ACR4" i="16"/>
  <c r="ACQ4" i="16"/>
  <c r="ACP4" i="16"/>
  <c r="ACO4" i="16"/>
  <c r="ACN4" i="16"/>
  <c r="ACM4" i="16"/>
  <c r="ACL4" i="16"/>
  <c r="ACK4" i="16"/>
  <c r="ACJ4" i="16"/>
  <c r="ACI4" i="16"/>
  <c r="ACI26" i="16" s="1"/>
  <c r="ACH4" i="16"/>
  <c r="ACG4" i="16"/>
  <c r="ACF4" i="16"/>
  <c r="ACE4" i="16"/>
  <c r="ACE26" i="16" s="1"/>
  <c r="ACD4" i="16"/>
  <c r="ACC4" i="16"/>
  <c r="ACB4" i="16"/>
  <c r="ACA4" i="16"/>
  <c r="ABZ4" i="16"/>
  <c r="ABY4" i="16"/>
  <c r="ABX4" i="16"/>
  <c r="ABW4" i="16"/>
  <c r="ABV4" i="16"/>
  <c r="ABU4" i="16"/>
  <c r="ABT4" i="16"/>
  <c r="ABS4" i="16"/>
  <c r="ABR4" i="16"/>
  <c r="ABQ4" i="16"/>
  <c r="ABP4" i="16"/>
  <c r="ABO4" i="16"/>
  <c r="ABO20" i="16" s="1"/>
  <c r="ABN4" i="16"/>
  <c r="ABM4" i="16"/>
  <c r="ABL4" i="16"/>
  <c r="ABK4" i="16"/>
  <c r="ABJ4" i="16"/>
  <c r="ABI4" i="16"/>
  <c r="ABH4" i="16"/>
  <c r="ABG4" i="16"/>
  <c r="ABF4" i="16"/>
  <c r="ABE4" i="16"/>
  <c r="ABD4" i="16"/>
  <c r="ABC4" i="16"/>
  <c r="ABB4" i="16"/>
  <c r="ABA4" i="16"/>
  <c r="AAZ4" i="16"/>
  <c r="AAY4" i="16"/>
  <c r="AAY26" i="16" s="1"/>
  <c r="AAX4" i="16"/>
  <c r="AAW4" i="16"/>
  <c r="AAV4" i="16"/>
  <c r="AAU4" i="16"/>
  <c r="AAU26" i="16" s="1"/>
  <c r="AAT4" i="16"/>
  <c r="AAS4" i="16"/>
  <c r="AAR4" i="16"/>
  <c r="AAQ4" i="16"/>
  <c r="AAP4" i="16"/>
  <c r="AAO4" i="16"/>
  <c r="AAN4" i="16"/>
  <c r="AAM4" i="16"/>
  <c r="AAL4" i="16"/>
  <c r="AAK4" i="16"/>
  <c r="AAJ4" i="16"/>
  <c r="AAI4" i="16"/>
  <c r="AAH4" i="16"/>
  <c r="AAG4" i="16"/>
  <c r="AAF4" i="16"/>
  <c r="AAE4" i="16"/>
  <c r="AAE20" i="16" s="1"/>
  <c r="AAD4" i="16"/>
  <c r="AAC4" i="16"/>
  <c r="AAB4" i="16"/>
  <c r="AAA4" i="16"/>
  <c r="ZZ4" i="16"/>
  <c r="ZY4" i="16"/>
  <c r="ZX4" i="16"/>
  <c r="ZW4" i="16"/>
  <c r="ZV4" i="16"/>
  <c r="ZU4" i="16"/>
  <c r="ZT4" i="16"/>
  <c r="ZS4" i="16"/>
  <c r="ZR4" i="16"/>
  <c r="ZQ4" i="16"/>
  <c r="ZP4" i="16"/>
  <c r="ZO4" i="16"/>
  <c r="ZO26" i="16" s="1"/>
  <c r="ZN4" i="16"/>
  <c r="ZM4" i="16"/>
  <c r="ZL4" i="16"/>
  <c r="ZK4" i="16"/>
  <c r="ZK26" i="16" s="1"/>
  <c r="ZJ4" i="16"/>
  <c r="ZI4" i="16"/>
  <c r="ZH4" i="16"/>
  <c r="ZG4" i="16"/>
  <c r="ZF4" i="16"/>
  <c r="ZE4" i="16"/>
  <c r="ZD4" i="16"/>
  <c r="ZC4" i="16"/>
  <c r="ZB4" i="16"/>
  <c r="ZA4" i="16"/>
  <c r="YZ4" i="16"/>
  <c r="YY4" i="16"/>
  <c r="YX4" i="16"/>
  <c r="YW4" i="16"/>
  <c r="YV4" i="16"/>
  <c r="YU4" i="16"/>
  <c r="YU20" i="16" s="1"/>
  <c r="YT4" i="16"/>
  <c r="YS4" i="16"/>
  <c r="YR4" i="16"/>
  <c r="YQ4" i="16"/>
  <c r="YP4" i="16"/>
  <c r="YO4" i="16"/>
  <c r="YN4" i="16"/>
  <c r="YM4" i="16"/>
  <c r="YL4" i="16"/>
  <c r="YK4" i="16"/>
  <c r="YJ4" i="16"/>
  <c r="YI4" i="16"/>
  <c r="YH4" i="16"/>
  <c r="YG4" i="16"/>
  <c r="YF4" i="16"/>
  <c r="YE4" i="16"/>
  <c r="YE26" i="16" s="1"/>
  <c r="YD4" i="16"/>
  <c r="YC4" i="16"/>
  <c r="YB4" i="16"/>
  <c r="YA4" i="16"/>
  <c r="YA26" i="16" s="1"/>
  <c r="XZ4" i="16"/>
  <c r="XY4" i="16"/>
  <c r="XX4" i="16"/>
  <c r="XW4" i="16"/>
  <c r="XV4" i="16"/>
  <c r="XU4" i="16"/>
  <c r="XT4" i="16"/>
  <c r="XS4" i="16"/>
  <c r="XR4" i="16"/>
  <c r="XQ4" i="16"/>
  <c r="XP4" i="16"/>
  <c r="XO4" i="16"/>
  <c r="XN4" i="16"/>
  <c r="XM4" i="16"/>
  <c r="XL4" i="16"/>
  <c r="XK4" i="16"/>
  <c r="XK20" i="16" s="1"/>
  <c r="XJ4" i="16"/>
  <c r="XI4" i="16"/>
  <c r="XH4" i="16"/>
  <c r="XG4" i="16"/>
  <c r="XF4" i="16"/>
  <c r="XE4" i="16"/>
  <c r="XD4" i="16"/>
  <c r="XC4" i="16"/>
  <c r="XB4" i="16"/>
  <c r="XA4" i="16"/>
  <c r="WZ4" i="16"/>
  <c r="WY4" i="16"/>
  <c r="WX4" i="16"/>
  <c r="WW4" i="16"/>
  <c r="WV4" i="16"/>
  <c r="WU4" i="16"/>
  <c r="WU26" i="16" s="1"/>
  <c r="WT4" i="16"/>
  <c r="WS4" i="16"/>
  <c r="WR4" i="16"/>
  <c r="WQ4" i="16"/>
  <c r="WQ26" i="16" s="1"/>
  <c r="WP4" i="16"/>
  <c r="WO4" i="16"/>
  <c r="WN4" i="16"/>
  <c r="WM4" i="16"/>
  <c r="WL4" i="16"/>
  <c r="WK4" i="16"/>
  <c r="WJ4" i="16"/>
  <c r="WI4" i="16"/>
  <c r="WH4" i="16"/>
  <c r="WG4" i="16"/>
  <c r="WF4" i="16"/>
  <c r="WE4" i="16"/>
  <c r="WD4" i="16"/>
  <c r="WC4" i="16"/>
  <c r="WB4" i="16"/>
  <c r="WA4" i="16"/>
  <c r="WA20" i="16" s="1"/>
  <c r="VZ4" i="16"/>
  <c r="VY4" i="16"/>
  <c r="VX4" i="16"/>
  <c r="VW4" i="16"/>
  <c r="VV4" i="16"/>
  <c r="VU4" i="16"/>
  <c r="VT4" i="16"/>
  <c r="VS4" i="16"/>
  <c r="VR4" i="16"/>
  <c r="VQ4" i="16"/>
  <c r="VP4" i="16"/>
  <c r="VO4" i="16"/>
  <c r="VN4" i="16"/>
  <c r="VM4" i="16"/>
  <c r="VL4" i="16"/>
  <c r="VK4" i="16"/>
  <c r="VK26" i="16" s="1"/>
  <c r="VJ4" i="16"/>
  <c r="VI4" i="16"/>
  <c r="VH4" i="16"/>
  <c r="VG4" i="16"/>
  <c r="VG26" i="16" s="1"/>
  <c r="VF4" i="16"/>
  <c r="VE4" i="16"/>
  <c r="VD4" i="16"/>
  <c r="VC4" i="16"/>
  <c r="VB4" i="16"/>
  <c r="VA4" i="16"/>
  <c r="UZ4" i="16"/>
  <c r="UY4" i="16"/>
  <c r="UX4" i="16"/>
  <c r="UW4" i="16"/>
  <c r="UV4" i="16"/>
  <c r="UU4" i="16"/>
  <c r="UT4" i="16"/>
  <c r="US4" i="16"/>
  <c r="UR4" i="16"/>
  <c r="UQ4" i="16"/>
  <c r="UQ20" i="16" s="1"/>
  <c r="UP4" i="16"/>
  <c r="UO4" i="16"/>
  <c r="UN4" i="16"/>
  <c r="UM4" i="16"/>
  <c r="UL4" i="16"/>
  <c r="UK4" i="16"/>
  <c r="UJ4" i="16"/>
  <c r="UI4" i="16"/>
  <c r="UH4" i="16"/>
  <c r="UG4" i="16"/>
  <c r="UF4" i="16"/>
  <c r="UE4" i="16"/>
  <c r="UD4" i="16"/>
  <c r="UC4" i="16"/>
  <c r="UB4" i="16"/>
  <c r="UA4" i="16"/>
  <c r="UA26" i="16" s="1"/>
  <c r="TZ4" i="16"/>
  <c r="TY4" i="16"/>
  <c r="TX4" i="16"/>
  <c r="TW4" i="16"/>
  <c r="TW26" i="16" s="1"/>
  <c r="TV4" i="16"/>
  <c r="TU4" i="16"/>
  <c r="TT4" i="16"/>
  <c r="TS4" i="16"/>
  <c r="TR4" i="16"/>
  <c r="TQ4" i="16"/>
  <c r="TP4" i="16"/>
  <c r="TO4" i="16"/>
  <c r="TN4" i="16"/>
  <c r="TM4" i="16"/>
  <c r="TL4" i="16"/>
  <c r="TK4" i="16"/>
  <c r="TJ4" i="16"/>
  <c r="TI4" i="16"/>
  <c r="TH4" i="16"/>
  <c r="TG4" i="16"/>
  <c r="TG20" i="16" s="1"/>
  <c r="TF4" i="16"/>
  <c r="TE4" i="16"/>
  <c r="TD4" i="16"/>
  <c r="TC4" i="16"/>
  <c r="TB4" i="16"/>
  <c r="TA4" i="16"/>
  <c r="SZ4" i="16"/>
  <c r="SY4" i="16"/>
  <c r="SX4" i="16"/>
  <c r="SW4" i="16"/>
  <c r="SV4" i="16"/>
  <c r="SU4" i="16"/>
  <c r="ST4" i="16"/>
  <c r="SS4" i="16"/>
  <c r="SR4" i="16"/>
  <c r="SQ4" i="16"/>
  <c r="SQ26" i="16" s="1"/>
  <c r="SP4" i="16"/>
  <c r="SO4" i="16"/>
  <c r="SN4" i="16"/>
  <c r="SM4" i="16"/>
  <c r="SM26" i="16" s="1"/>
  <c r="SL4" i="16"/>
  <c r="SK4" i="16"/>
  <c r="SJ4" i="16"/>
  <c r="SI4" i="16"/>
  <c r="SH4" i="16"/>
  <c r="SG4" i="16"/>
  <c r="SF4" i="16"/>
  <c r="SE4" i="16"/>
  <c r="SD4" i="16"/>
  <c r="SC4" i="16"/>
  <c r="SB4" i="16"/>
  <c r="SA4" i="16"/>
  <c r="RZ4" i="16"/>
  <c r="RY4" i="16"/>
  <c r="RX4" i="16"/>
  <c r="RW4" i="16"/>
  <c r="RW20" i="16" s="1"/>
  <c r="RV4" i="16"/>
  <c r="RU4" i="16"/>
  <c r="RT4" i="16"/>
  <c r="RS4" i="16"/>
  <c r="RR4" i="16"/>
  <c r="RQ4" i="16"/>
  <c r="RP4" i="16"/>
  <c r="RO4" i="16"/>
  <c r="RN4" i="16"/>
  <c r="RM4" i="16"/>
  <c r="RL4" i="16"/>
  <c r="RK4" i="16"/>
  <c r="RJ4" i="16"/>
  <c r="RI4" i="16"/>
  <c r="RH4" i="16"/>
  <c r="RG4" i="16"/>
  <c r="RG26" i="16" s="1"/>
  <c r="RF4" i="16"/>
  <c r="RE4" i="16"/>
  <c r="RD4" i="16"/>
  <c r="RC4" i="16"/>
  <c r="RC26" i="16" s="1"/>
  <c r="RB4" i="16"/>
  <c r="RA4" i="16"/>
  <c r="QZ4" i="16"/>
  <c r="QY4" i="16"/>
  <c r="QX4" i="16"/>
  <c r="QW4" i="16"/>
  <c r="QV4" i="16"/>
  <c r="QU4" i="16"/>
  <c r="QT4" i="16"/>
  <c r="QS4" i="16"/>
  <c r="QR4" i="16"/>
  <c r="QQ4" i="16"/>
  <c r="QP4" i="16"/>
  <c r="QO4" i="16"/>
  <c r="QN4" i="16"/>
  <c r="QM4" i="16"/>
  <c r="QM20" i="16" s="1"/>
  <c r="QL4" i="16"/>
  <c r="QK4" i="16"/>
  <c r="QJ4" i="16"/>
  <c r="QI4" i="16"/>
  <c r="QH4" i="16"/>
  <c r="QG4" i="16"/>
  <c r="QF4" i="16"/>
  <c r="QE4" i="16"/>
  <c r="QD4" i="16"/>
  <c r="QC4" i="16"/>
  <c r="QB4" i="16"/>
  <c r="QA4" i="16"/>
  <c r="PZ4" i="16"/>
  <c r="PY4" i="16"/>
  <c r="PX4" i="16"/>
  <c r="PW4" i="16"/>
  <c r="PW26" i="16" s="1"/>
  <c r="PV4" i="16"/>
  <c r="PU4" i="16"/>
  <c r="PT4" i="16"/>
  <c r="PS4" i="16"/>
  <c r="PS26" i="16" s="1"/>
  <c r="PR4" i="16"/>
  <c r="PQ4" i="16"/>
  <c r="PP4" i="16"/>
  <c r="PO4" i="16"/>
  <c r="PN4" i="16"/>
  <c r="PM4" i="16"/>
  <c r="PL4" i="16"/>
  <c r="PK4" i="16"/>
  <c r="PJ4" i="16"/>
  <c r="PI4" i="16"/>
  <c r="PH4" i="16"/>
  <c r="PG4" i="16"/>
  <c r="PF4" i="16"/>
  <c r="PE4" i="16"/>
  <c r="PD4" i="16"/>
  <c r="PC4" i="16"/>
  <c r="PC20" i="16" s="1"/>
  <c r="PB4" i="16"/>
  <c r="PA4" i="16"/>
  <c r="OZ4" i="16"/>
  <c r="OY4" i="16"/>
  <c r="OX4" i="16"/>
  <c r="OW4" i="16"/>
  <c r="OV4" i="16"/>
  <c r="OU4" i="16"/>
  <c r="OT4" i="16"/>
  <c r="OS4" i="16"/>
  <c r="OR4" i="16"/>
  <c r="OQ4" i="16"/>
  <c r="OP4" i="16"/>
  <c r="OO4" i="16"/>
  <c r="ON4" i="16"/>
  <c r="OM4" i="16"/>
  <c r="OM26" i="16" s="1"/>
  <c r="OL4" i="16"/>
  <c r="OK4" i="16"/>
  <c r="OJ4" i="16"/>
  <c r="OI4" i="16"/>
  <c r="OI26" i="16" s="1"/>
  <c r="OH4" i="16"/>
  <c r="OG4" i="16"/>
  <c r="OF4" i="16"/>
  <c r="OE4" i="16"/>
  <c r="OD4" i="16"/>
  <c r="OC4" i="16"/>
  <c r="OB4" i="16"/>
  <c r="OA4" i="16"/>
  <c r="NZ4" i="16"/>
  <c r="NY4" i="16"/>
  <c r="NX4" i="16"/>
  <c r="NW4" i="16"/>
  <c r="NV4" i="16"/>
  <c r="NU4" i="16"/>
  <c r="NT4" i="16"/>
  <c r="NS4" i="16"/>
  <c r="NS20" i="16" s="1"/>
  <c r="NR4" i="16"/>
  <c r="NQ4" i="16"/>
  <c r="NP4" i="16"/>
  <c r="NO4" i="16"/>
  <c r="NN4" i="16"/>
  <c r="NM4" i="16"/>
  <c r="NL4" i="16"/>
  <c r="NK4" i="16"/>
  <c r="NJ4" i="16"/>
  <c r="NI4" i="16"/>
  <c r="NH4" i="16"/>
  <c r="NG4" i="16"/>
  <c r="NF4" i="16"/>
  <c r="NE4" i="16"/>
  <c r="ND4" i="16"/>
  <c r="NC4" i="16"/>
  <c r="NC26" i="16" s="1"/>
  <c r="NB4" i="16"/>
  <c r="NA4" i="16"/>
  <c r="MZ4" i="16"/>
  <c r="MY4" i="16"/>
  <c r="MY26" i="16" s="1"/>
  <c r="MX4" i="16"/>
  <c r="MW4" i="16"/>
  <c r="MV4" i="16"/>
  <c r="MU4" i="16"/>
  <c r="MT4" i="16"/>
  <c r="MS4" i="16"/>
  <c r="MR4" i="16"/>
  <c r="MQ4" i="16"/>
  <c r="MP4" i="16"/>
  <c r="MO4" i="16"/>
  <c r="MN4" i="16"/>
  <c r="MM4" i="16"/>
  <c r="ML4" i="16"/>
  <c r="MK4" i="16"/>
  <c r="MJ4" i="16"/>
  <c r="MI4" i="16"/>
  <c r="MI20" i="16" s="1"/>
  <c r="MH4" i="16"/>
  <c r="MG4" i="16"/>
  <c r="MF4" i="16"/>
  <c r="ME4" i="16"/>
  <c r="MD4" i="16"/>
  <c r="MC4" i="16"/>
  <c r="MB4" i="16"/>
  <c r="MA4" i="16"/>
  <c r="LZ4" i="16"/>
  <c r="LY4" i="16"/>
  <c r="LX4" i="16"/>
  <c r="LW4" i="16"/>
  <c r="LV4" i="16"/>
  <c r="LU4" i="16"/>
  <c r="LT4" i="16"/>
  <c r="LS4" i="16"/>
  <c r="LS26" i="16" s="1"/>
  <c r="LR4" i="16"/>
  <c r="LQ4" i="16"/>
  <c r="LP4" i="16"/>
  <c r="LO4" i="16"/>
  <c r="LO26" i="16" s="1"/>
  <c r="LN4" i="16"/>
  <c r="LM4" i="16"/>
  <c r="LL4" i="16"/>
  <c r="LK4" i="16"/>
  <c r="LJ4" i="16"/>
  <c r="LI4" i="16"/>
  <c r="LH4" i="16"/>
  <c r="LG4" i="16"/>
  <c r="LF4" i="16"/>
  <c r="LE4" i="16"/>
  <c r="LD4" i="16"/>
  <c r="LC4" i="16"/>
  <c r="LB4" i="16"/>
  <c r="LA4" i="16"/>
  <c r="KZ4" i="16"/>
  <c r="KY4" i="16"/>
  <c r="KY20" i="16" s="1"/>
  <c r="KX4" i="16"/>
  <c r="KW4" i="16"/>
  <c r="KV4" i="16"/>
  <c r="KU4" i="16"/>
  <c r="KT4" i="16"/>
  <c r="KS4" i="16"/>
  <c r="KR4" i="16"/>
  <c r="KQ4" i="16"/>
  <c r="KP4" i="16"/>
  <c r="KO4" i="16"/>
  <c r="KN4" i="16"/>
  <c r="KM4" i="16"/>
  <c r="KL4" i="16"/>
  <c r="KK4" i="16"/>
  <c r="KJ4" i="16"/>
  <c r="KI4" i="16"/>
  <c r="KI26" i="16" s="1"/>
  <c r="KH4" i="16"/>
  <c r="KG4" i="16"/>
  <c r="KF4" i="16"/>
  <c r="KE4" i="16"/>
  <c r="KE26" i="16" s="1"/>
  <c r="KD4" i="16"/>
  <c r="KC4" i="16"/>
  <c r="KB4" i="16"/>
  <c r="KA4" i="16"/>
  <c r="JZ4" i="16"/>
  <c r="JY4" i="16"/>
  <c r="JX4" i="16"/>
  <c r="JW4" i="16"/>
  <c r="JV4" i="16"/>
  <c r="JU4" i="16"/>
  <c r="JT4" i="16"/>
  <c r="JS4" i="16"/>
  <c r="JR4" i="16"/>
  <c r="JQ4" i="16"/>
  <c r="JP4" i="16"/>
  <c r="JO4" i="16"/>
  <c r="JO20" i="16" s="1"/>
  <c r="JN4" i="16"/>
  <c r="JM4" i="16"/>
  <c r="JL4" i="16"/>
  <c r="JK4" i="16"/>
  <c r="JJ4" i="16"/>
  <c r="JI4" i="16"/>
  <c r="JH4" i="16"/>
  <c r="JG4" i="16"/>
  <c r="JF4" i="16"/>
  <c r="JE4" i="16"/>
  <c r="JD4" i="16"/>
  <c r="JC4" i="16"/>
  <c r="JB4" i="16"/>
  <c r="JA4" i="16"/>
  <c r="IZ4" i="16"/>
  <c r="IY4" i="16"/>
  <c r="IY26" i="16" s="1"/>
  <c r="IX4" i="16"/>
  <c r="IW4" i="16"/>
  <c r="IV4" i="16"/>
  <c r="IU4" i="16"/>
  <c r="IU26" i="16" s="1"/>
  <c r="IT4" i="16"/>
  <c r="IS4" i="16"/>
  <c r="IR4" i="16"/>
  <c r="IQ4" i="16"/>
  <c r="IP4" i="16"/>
  <c r="IO4" i="16"/>
  <c r="IN4" i="16"/>
  <c r="IM4" i="16"/>
  <c r="IL4" i="16"/>
  <c r="IK4" i="16"/>
  <c r="IJ4" i="16"/>
  <c r="II4" i="16"/>
  <c r="IH4" i="16"/>
  <c r="IG4" i="16"/>
  <c r="IF4" i="16"/>
  <c r="IE4" i="16"/>
  <c r="IE20" i="16" s="1"/>
  <c r="ID4" i="16"/>
  <c r="IC4" i="16"/>
  <c r="IB4" i="16"/>
  <c r="IA4" i="16"/>
  <c r="HZ4" i="16"/>
  <c r="HY4" i="16"/>
  <c r="HX4" i="16"/>
  <c r="HW4" i="16"/>
  <c r="HV4" i="16"/>
  <c r="HU4" i="16"/>
  <c r="HT4" i="16"/>
  <c r="HS4" i="16"/>
  <c r="HR4" i="16"/>
  <c r="HQ4" i="16"/>
  <c r="HP4" i="16"/>
  <c r="HO4" i="16"/>
  <c r="HO26" i="16" s="1"/>
  <c r="HN4" i="16"/>
  <c r="HM4" i="16"/>
  <c r="HL4" i="16"/>
  <c r="HK4" i="16"/>
  <c r="HK26" i="16" s="1"/>
  <c r="HJ4" i="16"/>
  <c r="HI4" i="16"/>
  <c r="HH4" i="16"/>
  <c r="HG4" i="16"/>
  <c r="HF4" i="16"/>
  <c r="HE4" i="16"/>
  <c r="HD4" i="16"/>
  <c r="HC4" i="16"/>
  <c r="HB4" i="16"/>
  <c r="HA4" i="16"/>
  <c r="GZ4" i="16"/>
  <c r="GY4" i="16"/>
  <c r="GX4" i="16"/>
  <c r="GW4" i="16"/>
  <c r="GV4" i="16"/>
  <c r="GU4" i="16"/>
  <c r="GU20" i="16" s="1"/>
  <c r="GT4" i="16"/>
  <c r="GS4" i="16"/>
  <c r="GR4" i="16"/>
  <c r="GQ4" i="16"/>
  <c r="GP4" i="16"/>
  <c r="GO4" i="16"/>
  <c r="GN4" i="16"/>
  <c r="GM4" i="16"/>
  <c r="GL4" i="16"/>
  <c r="GK4" i="16"/>
  <c r="GJ4" i="16"/>
  <c r="GI4" i="16"/>
  <c r="GH4" i="16"/>
  <c r="GG4" i="16"/>
  <c r="GF4" i="16"/>
  <c r="GE4" i="16"/>
  <c r="GE26" i="16" s="1"/>
  <c r="GD4" i="16"/>
  <c r="GC4" i="16"/>
  <c r="GB4" i="16"/>
  <c r="GA4" i="16"/>
  <c r="GA26" i="16" s="1"/>
  <c r="FZ4" i="16"/>
  <c r="FY4" i="16"/>
  <c r="FX4" i="16"/>
  <c r="FW4" i="16"/>
  <c r="FV4" i="16"/>
  <c r="FU4" i="16"/>
  <c r="FT4" i="16"/>
  <c r="FS4" i="16"/>
  <c r="FR4" i="16"/>
  <c r="FQ4" i="16"/>
  <c r="FP4" i="16"/>
  <c r="FO4" i="16"/>
  <c r="FN4" i="16"/>
  <c r="FM4" i="16"/>
  <c r="FL4" i="16"/>
  <c r="FK4" i="16"/>
  <c r="FK20" i="16" s="1"/>
  <c r="FJ4" i="16"/>
  <c r="FI4" i="16"/>
  <c r="FH4" i="16"/>
  <c r="FG4" i="16"/>
  <c r="FF4" i="16"/>
  <c r="FE4" i="16"/>
  <c r="FD4" i="16"/>
  <c r="FC4" i="16"/>
  <c r="FB4" i="16"/>
  <c r="FA4" i="16"/>
  <c r="EZ4" i="16"/>
  <c r="EY4" i="16"/>
  <c r="EX4" i="16"/>
  <c r="EW4" i="16"/>
  <c r="EV4" i="16"/>
  <c r="EU4" i="16"/>
  <c r="EU26" i="16" s="1"/>
  <c r="ET4" i="16"/>
  <c r="ES4" i="16"/>
  <c r="ER4" i="16"/>
  <c r="EQ4" i="16"/>
  <c r="EQ26" i="16" s="1"/>
  <c r="EP4" i="16"/>
  <c r="EO4" i="16"/>
  <c r="EN4" i="16"/>
  <c r="EM4" i="16"/>
  <c r="EL4" i="16"/>
  <c r="EK4" i="16"/>
  <c r="EJ4" i="16"/>
  <c r="EI4" i="16"/>
  <c r="EH4" i="16"/>
  <c r="EG4" i="16"/>
  <c r="EF4" i="16"/>
  <c r="EE4" i="16"/>
  <c r="ED4" i="16"/>
  <c r="EC4" i="16"/>
  <c r="EB4" i="16"/>
  <c r="EA4" i="16"/>
  <c r="EA20" i="16" s="1"/>
  <c r="DZ4" i="16"/>
  <c r="DY4" i="16"/>
  <c r="DX4" i="16"/>
  <c r="DW4" i="16"/>
  <c r="DV4" i="16"/>
  <c r="DU4" i="16"/>
  <c r="DT4" i="16"/>
  <c r="DS4" i="16"/>
  <c r="DR4" i="16"/>
  <c r="DQ4" i="16"/>
  <c r="DP4" i="16"/>
  <c r="DO4" i="16"/>
  <c r="DN4" i="16"/>
  <c r="DM4" i="16"/>
  <c r="DL4" i="16"/>
  <c r="DK4" i="16"/>
  <c r="DK26" i="16" s="1"/>
  <c r="DJ4" i="16"/>
  <c r="DI4" i="16"/>
  <c r="DH4" i="16"/>
  <c r="DG4" i="16"/>
  <c r="DG26" i="16" s="1"/>
  <c r="DF4" i="16"/>
  <c r="DE4" i="16"/>
  <c r="DD4" i="16"/>
  <c r="DC4" i="16"/>
  <c r="DB4" i="16"/>
  <c r="DA4" i="16"/>
  <c r="CZ4" i="16"/>
  <c r="CY4" i="16"/>
  <c r="CX4" i="16"/>
  <c r="CW4" i="16"/>
  <c r="CV4" i="16"/>
  <c r="CU4" i="16"/>
  <c r="CT4" i="16"/>
  <c r="CS4" i="16"/>
  <c r="CR4" i="16"/>
  <c r="CQ4" i="16"/>
  <c r="CQ20" i="16" s="1"/>
  <c r="CP4" i="16"/>
  <c r="CO4" i="16"/>
  <c r="CN4" i="16"/>
  <c r="CM4" i="16"/>
  <c r="CL4" i="16"/>
  <c r="CK4" i="16"/>
  <c r="CJ4" i="16"/>
  <c r="CI4" i="16"/>
  <c r="CH4" i="16"/>
  <c r="CG4" i="16"/>
  <c r="CF4" i="16"/>
  <c r="CE4" i="16"/>
  <c r="CD4" i="16"/>
  <c r="CC4" i="16"/>
  <c r="CB4" i="16"/>
  <c r="CA4" i="16"/>
  <c r="CA26" i="16" s="1"/>
  <c r="BZ4" i="16"/>
  <c r="BY4" i="16"/>
  <c r="BX4" i="16"/>
  <c r="BW4" i="16"/>
  <c r="BW26" i="16" s="1"/>
  <c r="BV4" i="16"/>
  <c r="BU4" i="16"/>
  <c r="BT4" i="16"/>
  <c r="BS4" i="16"/>
  <c r="BR4" i="16"/>
  <c r="BQ4" i="16"/>
  <c r="BP4" i="16"/>
  <c r="BO4" i="16"/>
  <c r="BN4" i="16"/>
  <c r="BM4" i="16"/>
  <c r="BL4" i="16"/>
  <c r="BK4" i="16"/>
  <c r="BJ4" i="16"/>
  <c r="BI4" i="16"/>
  <c r="BH4" i="16"/>
  <c r="BG4" i="16"/>
  <c r="BG20" i="16" s="1"/>
  <c r="BF4" i="16"/>
  <c r="BE4" i="16"/>
  <c r="BD4" i="16"/>
  <c r="BC4" i="16"/>
  <c r="BB4" i="16"/>
  <c r="BA4" i="16"/>
  <c r="AZ4" i="16"/>
  <c r="AY4" i="16"/>
  <c r="AX4" i="16"/>
  <c r="AW4" i="16"/>
  <c r="AV4" i="16"/>
  <c r="AU4" i="16"/>
  <c r="AT4" i="16"/>
  <c r="AS4" i="16"/>
  <c r="AR4" i="16"/>
  <c r="AQ4" i="16"/>
  <c r="AQ26" i="16" s="1"/>
  <c r="AP4" i="16"/>
  <c r="AO4" i="16"/>
  <c r="AN4" i="16"/>
  <c r="AM4" i="16"/>
  <c r="AM26" i="16" s="1"/>
  <c r="AL4" i="16"/>
  <c r="AK4" i="16"/>
  <c r="AJ4" i="16"/>
  <c r="AI4" i="16"/>
  <c r="AH4" i="16"/>
  <c r="AG4" i="16"/>
  <c r="AF4" i="16"/>
  <c r="AE4" i="16"/>
  <c r="AD4" i="16"/>
  <c r="AC4" i="16"/>
  <c r="AB4" i="16"/>
  <c r="AA4" i="16"/>
  <c r="Z4" i="16"/>
  <c r="Y4" i="16"/>
  <c r="X4" i="16"/>
  <c r="W4" i="16"/>
  <c r="W20" i="16" s="1"/>
  <c r="V4" i="16"/>
  <c r="U4" i="16"/>
  <c r="T4" i="16"/>
  <c r="S4" i="16"/>
  <c r="R4" i="16"/>
  <c r="Q4" i="16"/>
  <c r="P4" i="16"/>
  <c r="O4" i="16"/>
  <c r="N4" i="16"/>
  <c r="M4" i="16"/>
  <c r="L4" i="16"/>
  <c r="BNE3" i="16"/>
  <c r="BND3" i="16"/>
  <c r="BNC3" i="16"/>
  <c r="BNB3" i="16"/>
  <c r="BNA3" i="16"/>
  <c r="BNA25" i="16" s="1"/>
  <c r="BMZ3" i="16"/>
  <c r="BMY3" i="16"/>
  <c r="BMX3" i="16"/>
  <c r="BMW3" i="16"/>
  <c r="BMW25" i="16" s="1"/>
  <c r="BMV3" i="16"/>
  <c r="BMU3" i="16"/>
  <c r="BMT3" i="16"/>
  <c r="BMS3" i="16"/>
  <c r="BMR3" i="16"/>
  <c r="BMQ3" i="16"/>
  <c r="BMP3" i="16"/>
  <c r="BMO3" i="16"/>
  <c r="BMN3" i="16"/>
  <c r="BMM3" i="16"/>
  <c r="BML3" i="16"/>
  <c r="BMK3" i="16"/>
  <c r="BMJ3" i="16"/>
  <c r="BMI3" i="16"/>
  <c r="BMH3" i="16"/>
  <c r="BMG3" i="16"/>
  <c r="BMG19" i="16" s="1"/>
  <c r="BMF3" i="16"/>
  <c r="BME3" i="16"/>
  <c r="BMD3" i="16"/>
  <c r="BMC3" i="16"/>
  <c r="BMB3" i="16"/>
  <c r="BMA3" i="16"/>
  <c r="BLZ3" i="16"/>
  <c r="BLY3" i="16"/>
  <c r="BLX3" i="16"/>
  <c r="BLW3" i="16"/>
  <c r="BLV3" i="16"/>
  <c r="BLU3" i="16"/>
  <c r="BLT3" i="16"/>
  <c r="BLS3" i="16"/>
  <c r="BLR3" i="16"/>
  <c r="BLQ3" i="16"/>
  <c r="BLQ25" i="16" s="1"/>
  <c r="BLP3" i="16"/>
  <c r="BLO3" i="16"/>
  <c r="BLN3" i="16"/>
  <c r="BLM3" i="16"/>
  <c r="BLM25" i="16" s="1"/>
  <c r="BLL3" i="16"/>
  <c r="BLK3" i="16"/>
  <c r="BLJ3" i="16"/>
  <c r="BLI3" i="16"/>
  <c r="BLH3" i="16"/>
  <c r="BLG3" i="16"/>
  <c r="BLF3" i="16"/>
  <c r="BLE3" i="16"/>
  <c r="BLD3" i="16"/>
  <c r="BLC3" i="16"/>
  <c r="BLB3" i="16"/>
  <c r="BLA3" i="16"/>
  <c r="BKZ3" i="16"/>
  <c r="BKY3" i="16"/>
  <c r="BKX3" i="16"/>
  <c r="BKW3" i="16"/>
  <c r="BKW19" i="16" s="1"/>
  <c r="BKV3" i="16"/>
  <c r="BKU3" i="16"/>
  <c r="BKT3" i="16"/>
  <c r="BKS3" i="16"/>
  <c r="BKR3" i="16"/>
  <c r="BKQ3" i="16"/>
  <c r="BKP3" i="16"/>
  <c r="BKO3" i="16"/>
  <c r="BKN3" i="16"/>
  <c r="BKM3" i="16"/>
  <c r="BKL3" i="16"/>
  <c r="BKK3" i="16"/>
  <c r="BKJ3" i="16"/>
  <c r="BKI3" i="16"/>
  <c r="BKH3" i="16"/>
  <c r="BKG3" i="16"/>
  <c r="BKG25" i="16" s="1"/>
  <c r="BKF3" i="16"/>
  <c r="BKE3" i="16"/>
  <c r="BKD3" i="16"/>
  <c r="BKC3" i="16"/>
  <c r="BKC25" i="16" s="1"/>
  <c r="BKB3" i="16"/>
  <c r="BKA3" i="16"/>
  <c r="BJZ3" i="16"/>
  <c r="BJY3" i="16"/>
  <c r="BJX3" i="16"/>
  <c r="BJW3" i="16"/>
  <c r="BJV3" i="16"/>
  <c r="BJU3" i="16"/>
  <c r="BJT3" i="16"/>
  <c r="BJS3" i="16"/>
  <c r="BJR3" i="16"/>
  <c r="BJQ3" i="16"/>
  <c r="BJP3" i="16"/>
  <c r="BJO3" i="16"/>
  <c r="BJN3" i="16"/>
  <c r="BJM3" i="16"/>
  <c r="BJM19" i="16" s="1"/>
  <c r="BJL3" i="16"/>
  <c r="BJK3" i="16"/>
  <c r="BJJ3" i="16"/>
  <c r="BJI3" i="16"/>
  <c r="BJH3" i="16"/>
  <c r="BJG3" i="16"/>
  <c r="BJF3" i="16"/>
  <c r="BJE3" i="16"/>
  <c r="BJD3" i="16"/>
  <c r="BJC3" i="16"/>
  <c r="BJB3" i="16"/>
  <c r="BJA3" i="16"/>
  <c r="BIZ3" i="16"/>
  <c r="BIY3" i="16"/>
  <c r="BIX3" i="16"/>
  <c r="BIW3" i="16"/>
  <c r="BIW25" i="16" s="1"/>
  <c r="BIV3" i="16"/>
  <c r="BIU3" i="16"/>
  <c r="BIT3" i="16"/>
  <c r="BIS3" i="16"/>
  <c r="BIS25" i="16" s="1"/>
  <c r="BIR3" i="16"/>
  <c r="BIQ3" i="16"/>
  <c r="BIP3" i="16"/>
  <c r="BIO3" i="16"/>
  <c r="BIN3" i="16"/>
  <c r="BIM3" i="16"/>
  <c r="BIL3" i="16"/>
  <c r="BIK3" i="16"/>
  <c r="BIJ3" i="16"/>
  <c r="BII3" i="16"/>
  <c r="BIH3" i="16"/>
  <c r="BIG3" i="16"/>
  <c r="BIF3" i="16"/>
  <c r="BIE3" i="16"/>
  <c r="BID3" i="16"/>
  <c r="BIC3" i="16"/>
  <c r="BIC19" i="16" s="1"/>
  <c r="BIB3" i="16"/>
  <c r="BIA3" i="16"/>
  <c r="BHZ3" i="16"/>
  <c r="BHY3" i="16"/>
  <c r="BHX3" i="16"/>
  <c r="BHW3" i="16"/>
  <c r="BHV3" i="16"/>
  <c r="BHU3" i="16"/>
  <c r="BHT3" i="16"/>
  <c r="BHS3" i="16"/>
  <c r="BHR3" i="16"/>
  <c r="BHQ3" i="16"/>
  <c r="BHP3" i="16"/>
  <c r="BHO3" i="16"/>
  <c r="BHN3" i="16"/>
  <c r="BHM3" i="16"/>
  <c r="BHM25" i="16" s="1"/>
  <c r="BHL3" i="16"/>
  <c r="BHK3" i="16"/>
  <c r="BHJ3" i="16"/>
  <c r="BHI3" i="16"/>
  <c r="BHI25" i="16" s="1"/>
  <c r="BHH3" i="16"/>
  <c r="BHG3" i="16"/>
  <c r="BHF3" i="16"/>
  <c r="BHE3" i="16"/>
  <c r="BHD3" i="16"/>
  <c r="BHC3" i="16"/>
  <c r="BHB3" i="16"/>
  <c r="BHA3" i="16"/>
  <c r="BGZ3" i="16"/>
  <c r="BGY3" i="16"/>
  <c r="BGX3" i="16"/>
  <c r="BGW3" i="16"/>
  <c r="BGV3" i="16"/>
  <c r="BGU3" i="16"/>
  <c r="BGT3" i="16"/>
  <c r="BGS3" i="16"/>
  <c r="BGS19" i="16" s="1"/>
  <c r="BGR3" i="16"/>
  <c r="BGQ3" i="16"/>
  <c r="BGP3" i="16"/>
  <c r="BGO3" i="16"/>
  <c r="BGN3" i="16"/>
  <c r="BGM3" i="16"/>
  <c r="BGL3" i="16"/>
  <c r="BGK3" i="16"/>
  <c r="BGJ3" i="16"/>
  <c r="BGI3" i="16"/>
  <c r="BGH3" i="16"/>
  <c r="BGG3" i="16"/>
  <c r="BGF3" i="16"/>
  <c r="BGE3" i="16"/>
  <c r="BGD3" i="16"/>
  <c r="BGC3" i="16"/>
  <c r="BGC25" i="16" s="1"/>
  <c r="BGB3" i="16"/>
  <c r="BGA3" i="16"/>
  <c r="BFZ3" i="16"/>
  <c r="BFY3" i="16"/>
  <c r="BFY25" i="16" s="1"/>
  <c r="BFX3" i="16"/>
  <c r="BFW3" i="16"/>
  <c r="BFV3" i="16"/>
  <c r="BFU3" i="16"/>
  <c r="BFT3" i="16"/>
  <c r="BFS3" i="16"/>
  <c r="BFR3" i="16"/>
  <c r="BFQ3" i="16"/>
  <c r="BFP3" i="16"/>
  <c r="BFO3" i="16"/>
  <c r="BFN3" i="16"/>
  <c r="BFM3" i="16"/>
  <c r="BFL3" i="16"/>
  <c r="BFK3" i="16"/>
  <c r="BFJ3" i="16"/>
  <c r="BFI3" i="16"/>
  <c r="BFI19" i="16" s="1"/>
  <c r="BFH3" i="16"/>
  <c r="BFG3" i="16"/>
  <c r="BFF3" i="16"/>
  <c r="BFE3" i="16"/>
  <c r="BFD3" i="16"/>
  <c r="BFC3" i="16"/>
  <c r="BFB3" i="16"/>
  <c r="BFA3" i="16"/>
  <c r="BEZ3" i="16"/>
  <c r="BEY3" i="16"/>
  <c r="BEX3" i="16"/>
  <c r="BEW3" i="16"/>
  <c r="BEV3" i="16"/>
  <c r="BEU3" i="16"/>
  <c r="BET3" i="16"/>
  <c r="BES3" i="16"/>
  <c r="BES25" i="16" s="1"/>
  <c r="BER3" i="16"/>
  <c r="BEQ3" i="16"/>
  <c r="BEP3" i="16"/>
  <c r="BEO3" i="16"/>
  <c r="BEO25" i="16" s="1"/>
  <c r="BEN3" i="16"/>
  <c r="BEM3" i="16"/>
  <c r="BEL3" i="16"/>
  <c r="BEK3" i="16"/>
  <c r="BEJ3" i="16"/>
  <c r="BEI3" i="16"/>
  <c r="BEH3" i="16"/>
  <c r="BEG3" i="16"/>
  <c r="BEF3" i="16"/>
  <c r="BEE3" i="16"/>
  <c r="BED3" i="16"/>
  <c r="BEC3" i="16"/>
  <c r="BEB3" i="16"/>
  <c r="BEA3" i="16"/>
  <c r="BDZ3" i="16"/>
  <c r="BDY3" i="16"/>
  <c r="BDY19" i="16" s="1"/>
  <c r="BDX3" i="16"/>
  <c r="BDW3" i="16"/>
  <c r="BDV3" i="16"/>
  <c r="BDU3" i="16"/>
  <c r="BDT3" i="16"/>
  <c r="BDS3" i="16"/>
  <c r="BDR3" i="16"/>
  <c r="BDQ3" i="16"/>
  <c r="BDP3" i="16"/>
  <c r="BDO3" i="16"/>
  <c r="BDN3" i="16"/>
  <c r="BDM3" i="16"/>
  <c r="BDL3" i="16"/>
  <c r="BDK3" i="16"/>
  <c r="BDJ3" i="16"/>
  <c r="BDI3" i="16"/>
  <c r="BDI25" i="16" s="1"/>
  <c r="BDH3" i="16"/>
  <c r="BDG3" i="16"/>
  <c r="BDF3" i="16"/>
  <c r="BDE3" i="16"/>
  <c r="BDE25" i="16" s="1"/>
  <c r="BDD3" i="16"/>
  <c r="BDC3" i="16"/>
  <c r="BDB3" i="16"/>
  <c r="BDA3" i="16"/>
  <c r="BCZ3" i="16"/>
  <c r="BCY3" i="16"/>
  <c r="BCX3" i="16"/>
  <c r="BCW3" i="16"/>
  <c r="BCV3" i="16"/>
  <c r="BCU3" i="16"/>
  <c r="BCT3" i="16"/>
  <c r="BCS3" i="16"/>
  <c r="BCR3" i="16"/>
  <c r="BCQ3" i="16"/>
  <c r="BCP3" i="16"/>
  <c r="BCO3" i="16"/>
  <c r="BCO19" i="16" s="1"/>
  <c r="BCN3" i="16"/>
  <c r="BCM3" i="16"/>
  <c r="BCL3" i="16"/>
  <c r="BCK3" i="16"/>
  <c r="BCJ3" i="16"/>
  <c r="BCI3" i="16"/>
  <c r="BCH3" i="16"/>
  <c r="BCG3" i="16"/>
  <c r="BCF3" i="16"/>
  <c r="BCE3" i="16"/>
  <c r="BCD3" i="16"/>
  <c r="BCC3" i="16"/>
  <c r="BCB3" i="16"/>
  <c r="BCA3" i="16"/>
  <c r="BBZ3" i="16"/>
  <c r="BBY3" i="16"/>
  <c r="BBY25" i="16" s="1"/>
  <c r="BBX3" i="16"/>
  <c r="BBW3" i="16"/>
  <c r="BBV3" i="16"/>
  <c r="BBU3" i="16"/>
  <c r="BBU25" i="16" s="1"/>
  <c r="BBT3" i="16"/>
  <c r="BBS3" i="16"/>
  <c r="BBR3" i="16"/>
  <c r="BBQ3" i="16"/>
  <c r="BBP3" i="16"/>
  <c r="BBO3" i="16"/>
  <c r="BBN3" i="16"/>
  <c r="BBM3" i="16"/>
  <c r="BBL3" i="16"/>
  <c r="BBK3" i="16"/>
  <c r="BBJ3" i="16"/>
  <c r="BBI3" i="16"/>
  <c r="BBH3" i="16"/>
  <c r="BBG3" i="16"/>
  <c r="BBF3" i="16"/>
  <c r="BBE3" i="16"/>
  <c r="BBE19" i="16" s="1"/>
  <c r="BBD3" i="16"/>
  <c r="BBC3" i="16"/>
  <c r="BBB3" i="16"/>
  <c r="BBA3" i="16"/>
  <c r="BAZ3" i="16"/>
  <c r="BAY3" i="16"/>
  <c r="BAX3" i="16"/>
  <c r="BAW3" i="16"/>
  <c r="BAV3" i="16"/>
  <c r="BAU3" i="16"/>
  <c r="BAT3" i="16"/>
  <c r="BAS3" i="16"/>
  <c r="BAR3" i="16"/>
  <c r="BAQ3" i="16"/>
  <c r="BAP3" i="16"/>
  <c r="BAO3" i="16"/>
  <c r="BAO25" i="16" s="1"/>
  <c r="BAN3" i="16"/>
  <c r="BAM3" i="16"/>
  <c r="BAL3" i="16"/>
  <c r="BAK3" i="16"/>
  <c r="BAK25" i="16" s="1"/>
  <c r="BAJ3" i="16"/>
  <c r="BAI3" i="16"/>
  <c r="BAH3" i="16"/>
  <c r="BAG3" i="16"/>
  <c r="BAF3" i="16"/>
  <c r="BAE3" i="16"/>
  <c r="BAD3" i="16"/>
  <c r="BAC3" i="16"/>
  <c r="BAB3" i="16"/>
  <c r="BAA3" i="16"/>
  <c r="AZZ3" i="16"/>
  <c r="AZY3" i="16"/>
  <c r="AZX3" i="16"/>
  <c r="AZW3" i="16"/>
  <c r="AZV3" i="16"/>
  <c r="AZU3" i="16"/>
  <c r="AZU19" i="16" s="1"/>
  <c r="AZT3" i="16"/>
  <c r="AZS3" i="16"/>
  <c r="AZR3" i="16"/>
  <c r="AZQ3" i="16"/>
  <c r="AZP3" i="16"/>
  <c r="AZO3" i="16"/>
  <c r="AZN3" i="16"/>
  <c r="AZM3" i="16"/>
  <c r="AZL3" i="16"/>
  <c r="AZK3" i="16"/>
  <c r="AZJ3" i="16"/>
  <c r="AZI3" i="16"/>
  <c r="AZH3" i="16"/>
  <c r="AZG3" i="16"/>
  <c r="AZF3" i="16"/>
  <c r="AZE3" i="16"/>
  <c r="AZE25" i="16" s="1"/>
  <c r="AZD3" i="16"/>
  <c r="AZC3" i="16"/>
  <c r="AZB3" i="16"/>
  <c r="AZA3" i="16"/>
  <c r="AZA25" i="16" s="1"/>
  <c r="AYZ3" i="16"/>
  <c r="AYY3" i="16"/>
  <c r="AYX3" i="16"/>
  <c r="AYW3" i="16"/>
  <c r="AYV3" i="16"/>
  <c r="AYU3" i="16"/>
  <c r="AYT3" i="16"/>
  <c r="AYS3" i="16"/>
  <c r="AYR3" i="16"/>
  <c r="AYQ3" i="16"/>
  <c r="AYP3" i="16"/>
  <c r="AYO3" i="16"/>
  <c r="AYN3" i="16"/>
  <c r="AYM3" i="16"/>
  <c r="AYL3" i="16"/>
  <c r="AYK3" i="16"/>
  <c r="AYK19" i="16" s="1"/>
  <c r="AYJ3" i="16"/>
  <c r="AYI3" i="16"/>
  <c r="AYH3" i="16"/>
  <c r="AYG3" i="16"/>
  <c r="AYF3" i="16"/>
  <c r="AYE3" i="16"/>
  <c r="AYD3" i="16"/>
  <c r="AYC3" i="16"/>
  <c r="AYB3" i="16"/>
  <c r="AYA3" i="16"/>
  <c r="AXZ3" i="16"/>
  <c r="AXY3" i="16"/>
  <c r="AXX3" i="16"/>
  <c r="AXW3" i="16"/>
  <c r="AXV3" i="16"/>
  <c r="AXU3" i="16"/>
  <c r="AXU25" i="16" s="1"/>
  <c r="AXT3" i="16"/>
  <c r="AXS3" i="16"/>
  <c r="AXR3" i="16"/>
  <c r="AXQ3" i="16"/>
  <c r="AXQ25" i="16" s="1"/>
  <c r="AXP3" i="16"/>
  <c r="AXO3" i="16"/>
  <c r="AXN3" i="16"/>
  <c r="AXM3" i="16"/>
  <c r="AXL3" i="16"/>
  <c r="AXK3" i="16"/>
  <c r="AXJ3" i="16"/>
  <c r="AXI3" i="16"/>
  <c r="AXH3" i="16"/>
  <c r="AXG3" i="16"/>
  <c r="AXF3" i="16"/>
  <c r="AXE3" i="16"/>
  <c r="AXD3" i="16"/>
  <c r="AXC3" i="16"/>
  <c r="AXB3" i="16"/>
  <c r="AXA3" i="16"/>
  <c r="AXA19" i="16" s="1"/>
  <c r="AWZ3" i="16"/>
  <c r="AWY3" i="16"/>
  <c r="AWX3" i="16"/>
  <c r="AWW3" i="16"/>
  <c r="AWV3" i="16"/>
  <c r="AWU3" i="16"/>
  <c r="AWT3" i="16"/>
  <c r="AWS3" i="16"/>
  <c r="AWR3" i="16"/>
  <c r="AWQ3" i="16"/>
  <c r="AWP3" i="16"/>
  <c r="AWO3" i="16"/>
  <c r="AWN3" i="16"/>
  <c r="AWM3" i="16"/>
  <c r="AWL3" i="16"/>
  <c r="AWK3" i="16"/>
  <c r="AWK25" i="16" s="1"/>
  <c r="AWJ3" i="16"/>
  <c r="AWI3" i="16"/>
  <c r="AWH3" i="16"/>
  <c r="AWG3" i="16"/>
  <c r="AWG25" i="16" s="1"/>
  <c r="AWF3" i="16"/>
  <c r="AWE3" i="16"/>
  <c r="AWD3" i="16"/>
  <c r="AWC3" i="16"/>
  <c r="AWB3" i="16"/>
  <c r="AWA3" i="16"/>
  <c r="AVZ3" i="16"/>
  <c r="AVY3" i="16"/>
  <c r="AVX3" i="16"/>
  <c r="AVW3" i="16"/>
  <c r="AVV3" i="16"/>
  <c r="AVU3" i="16"/>
  <c r="AVT3" i="16"/>
  <c r="AVS3" i="16"/>
  <c r="AVR3" i="16"/>
  <c r="AVQ3" i="16"/>
  <c r="AVQ19" i="16" s="1"/>
  <c r="AVP3" i="16"/>
  <c r="AVO3" i="16"/>
  <c r="AVN3" i="16"/>
  <c r="AVM3" i="16"/>
  <c r="AVL3" i="16"/>
  <c r="AVK3" i="16"/>
  <c r="AVJ3" i="16"/>
  <c r="AVI3" i="16"/>
  <c r="AVH3" i="16"/>
  <c r="AVG3" i="16"/>
  <c r="AVF3" i="16"/>
  <c r="AVE3" i="16"/>
  <c r="AVD3" i="16"/>
  <c r="AVC3" i="16"/>
  <c r="AVB3" i="16"/>
  <c r="AVA3" i="16"/>
  <c r="AVA25" i="16" s="1"/>
  <c r="AUZ3" i="16"/>
  <c r="AUY3" i="16"/>
  <c r="AUX3" i="16"/>
  <c r="AUW3" i="16"/>
  <c r="AUW25" i="16" s="1"/>
  <c r="AUV3" i="16"/>
  <c r="AUU3" i="16"/>
  <c r="AUT3" i="16"/>
  <c r="AUS3" i="16"/>
  <c r="AUR3" i="16"/>
  <c r="AUQ3" i="16"/>
  <c r="AUP3" i="16"/>
  <c r="AUO3" i="16"/>
  <c r="AUN3" i="16"/>
  <c r="AUM3" i="16"/>
  <c r="AUL3" i="16"/>
  <c r="AUK3" i="16"/>
  <c r="AUJ3" i="16"/>
  <c r="AUI3" i="16"/>
  <c r="AUH3" i="16"/>
  <c r="AUG3" i="16"/>
  <c r="AUG19" i="16" s="1"/>
  <c r="AUF3" i="16"/>
  <c r="AUE3" i="16"/>
  <c r="AUD3" i="16"/>
  <c r="AUC3" i="16"/>
  <c r="AUB3" i="16"/>
  <c r="AUA3" i="16"/>
  <c r="ATZ3" i="16"/>
  <c r="ATY3" i="16"/>
  <c r="ATX3" i="16"/>
  <c r="ATW3" i="16"/>
  <c r="ATV3" i="16"/>
  <c r="ATU3" i="16"/>
  <c r="ATT3" i="16"/>
  <c r="ATS3" i="16"/>
  <c r="ATR3" i="16"/>
  <c r="ATQ3" i="16"/>
  <c r="ATQ25" i="16" s="1"/>
  <c r="ATP3" i="16"/>
  <c r="ATO3" i="16"/>
  <c r="ATN3" i="16"/>
  <c r="ATM3" i="16"/>
  <c r="ATM25" i="16" s="1"/>
  <c r="ATL3" i="16"/>
  <c r="ATK3" i="16"/>
  <c r="ATJ3" i="16"/>
  <c r="ATI3" i="16"/>
  <c r="ATH3" i="16"/>
  <c r="ATG3" i="16"/>
  <c r="ATF3" i="16"/>
  <c r="ATE3" i="16"/>
  <c r="ATD3" i="16"/>
  <c r="ATC3" i="16"/>
  <c r="ATB3" i="16"/>
  <c r="ATA3" i="16"/>
  <c r="ASZ3" i="16"/>
  <c r="ASY3" i="16"/>
  <c r="ASX3" i="16"/>
  <c r="ASW3" i="16"/>
  <c r="ASW19" i="16" s="1"/>
  <c r="ASV3" i="16"/>
  <c r="ASU3" i="16"/>
  <c r="AST3" i="16"/>
  <c r="ASS3" i="16"/>
  <c r="ASR3" i="16"/>
  <c r="ASQ3" i="16"/>
  <c r="ASP3" i="16"/>
  <c r="ASO3" i="16"/>
  <c r="ASN3" i="16"/>
  <c r="ASM3" i="16"/>
  <c r="ASL3" i="16"/>
  <c r="ASK3" i="16"/>
  <c r="ASJ3" i="16"/>
  <c r="ASI3" i="16"/>
  <c r="ASH3" i="16"/>
  <c r="ASG3" i="16"/>
  <c r="ASG25" i="16" s="1"/>
  <c r="ASF3" i="16"/>
  <c r="ASE3" i="16"/>
  <c r="ASD3" i="16"/>
  <c r="ASC3" i="16"/>
  <c r="ASC25" i="16" s="1"/>
  <c r="ASB3" i="16"/>
  <c r="ASA3" i="16"/>
  <c r="ARZ3" i="16"/>
  <c r="ARY3" i="16"/>
  <c r="ARX3" i="16"/>
  <c r="ARW3" i="16"/>
  <c r="ARV3" i="16"/>
  <c r="ARU3" i="16"/>
  <c r="ART3" i="16"/>
  <c r="ARS3" i="16"/>
  <c r="ARR3" i="16"/>
  <c r="ARQ3" i="16"/>
  <c r="ARP3" i="16"/>
  <c r="ARO3" i="16"/>
  <c r="ARN3" i="16"/>
  <c r="ARM3" i="16"/>
  <c r="ARM19" i="16" s="1"/>
  <c r="ARL3" i="16"/>
  <c r="ARK3" i="16"/>
  <c r="ARJ3" i="16"/>
  <c r="ARI3" i="16"/>
  <c r="ARH3" i="16"/>
  <c r="ARG3" i="16"/>
  <c r="ARF3" i="16"/>
  <c r="ARE3" i="16"/>
  <c r="ARD3" i="16"/>
  <c r="ARC3" i="16"/>
  <c r="ARB3" i="16"/>
  <c r="ARA3" i="16"/>
  <c r="AQZ3" i="16"/>
  <c r="AQY3" i="16"/>
  <c r="AQX3" i="16"/>
  <c r="AQW3" i="16"/>
  <c r="AQW25" i="16" s="1"/>
  <c r="AQV3" i="16"/>
  <c r="AQU3" i="16"/>
  <c r="AQT3" i="16"/>
  <c r="AQS3" i="16"/>
  <c r="AQS25" i="16" s="1"/>
  <c r="AQR3" i="16"/>
  <c r="AQQ3" i="16"/>
  <c r="AQP3" i="16"/>
  <c r="AQO3" i="16"/>
  <c r="AQN3" i="16"/>
  <c r="AQM3" i="16"/>
  <c r="AQL3" i="16"/>
  <c r="AQK3" i="16"/>
  <c r="AQJ3" i="16"/>
  <c r="AQI3" i="16"/>
  <c r="AQH3" i="16"/>
  <c r="AQG3" i="16"/>
  <c r="AQF3" i="16"/>
  <c r="AQE3" i="16"/>
  <c r="AQD3" i="16"/>
  <c r="AQC3" i="16"/>
  <c r="AQC19" i="16" s="1"/>
  <c r="AQB3" i="16"/>
  <c r="AQA3" i="16"/>
  <c r="APZ3" i="16"/>
  <c r="APY3" i="16"/>
  <c r="APX3" i="16"/>
  <c r="APW3" i="16"/>
  <c r="APV3" i="16"/>
  <c r="APU3" i="16"/>
  <c r="APT3" i="16"/>
  <c r="APS3" i="16"/>
  <c r="APR3" i="16"/>
  <c r="APQ3" i="16"/>
  <c r="APP3" i="16"/>
  <c r="APO3" i="16"/>
  <c r="APN3" i="16"/>
  <c r="APM3" i="16"/>
  <c r="APM25" i="16" s="1"/>
  <c r="APL3" i="16"/>
  <c r="APK3" i="16"/>
  <c r="APJ3" i="16"/>
  <c r="API3" i="16"/>
  <c r="API25" i="16" s="1"/>
  <c r="APH3" i="16"/>
  <c r="APG3" i="16"/>
  <c r="APF3" i="16"/>
  <c r="APE3" i="16"/>
  <c r="APD3" i="16"/>
  <c r="APC3" i="16"/>
  <c r="APB3" i="16"/>
  <c r="APA3" i="16"/>
  <c r="AOZ3" i="16"/>
  <c r="AOY3" i="16"/>
  <c r="AOX3" i="16"/>
  <c r="AOW3" i="16"/>
  <c r="AOV3" i="16"/>
  <c r="AOU3" i="16"/>
  <c r="AOT3" i="16"/>
  <c r="AOS3" i="16"/>
  <c r="AOS19" i="16" s="1"/>
  <c r="AOR3" i="16"/>
  <c r="AOQ3" i="16"/>
  <c r="AOP3" i="16"/>
  <c r="AOO3" i="16"/>
  <c r="AON3" i="16"/>
  <c r="AOM3" i="16"/>
  <c r="AOL3" i="16"/>
  <c r="AOK3" i="16"/>
  <c r="AOJ3" i="16"/>
  <c r="AOI3" i="16"/>
  <c r="AOH3" i="16"/>
  <c r="AOG3" i="16"/>
  <c r="AOF3" i="16"/>
  <c r="AOE3" i="16"/>
  <c r="AOD3" i="16"/>
  <c r="AOC3" i="16"/>
  <c r="AOC25" i="16" s="1"/>
  <c r="AOB3" i="16"/>
  <c r="AOA3" i="16"/>
  <c r="ANZ3" i="16"/>
  <c r="ANY3" i="16"/>
  <c r="ANY25" i="16" s="1"/>
  <c r="ANX3" i="16"/>
  <c r="ANW3" i="16"/>
  <c r="ANV3" i="16"/>
  <c r="ANU3" i="16"/>
  <c r="ANT3" i="16"/>
  <c r="ANS3" i="16"/>
  <c r="ANR3" i="16"/>
  <c r="ANQ3" i="16"/>
  <c r="ANP3" i="16"/>
  <c r="ANO3" i="16"/>
  <c r="ANN3" i="16"/>
  <c r="ANM3" i="16"/>
  <c r="ANL3" i="16"/>
  <c r="ANK3" i="16"/>
  <c r="ANJ3" i="16"/>
  <c r="ANI3" i="16"/>
  <c r="ANI19" i="16" s="1"/>
  <c r="ANH3" i="16"/>
  <c r="ANG3" i="16"/>
  <c r="ANF3" i="16"/>
  <c r="ANE3" i="16"/>
  <c r="AND3" i="16"/>
  <c r="ANC3" i="16"/>
  <c r="ANB3" i="16"/>
  <c r="ANA3" i="16"/>
  <c r="AMZ3" i="16"/>
  <c r="AMY3" i="16"/>
  <c r="AMX3" i="16"/>
  <c r="AMW3" i="16"/>
  <c r="AMV3" i="16"/>
  <c r="AMU3" i="16"/>
  <c r="AMT3" i="16"/>
  <c r="AMS3" i="16"/>
  <c r="AMS25" i="16" s="1"/>
  <c r="AMR3" i="16"/>
  <c r="AMQ3" i="16"/>
  <c r="AMP3" i="16"/>
  <c r="AMO3" i="16"/>
  <c r="AMO25" i="16" s="1"/>
  <c r="AMN3" i="16"/>
  <c r="AMM3" i="16"/>
  <c r="AML3" i="16"/>
  <c r="AMK3" i="16"/>
  <c r="AMJ3" i="16"/>
  <c r="AMI3" i="16"/>
  <c r="AMH3" i="16"/>
  <c r="AMG3" i="16"/>
  <c r="AMF3" i="16"/>
  <c r="AME3" i="16"/>
  <c r="AMD3" i="16"/>
  <c r="AMC3" i="16"/>
  <c r="AMB3" i="16"/>
  <c r="AMA3" i="16"/>
  <c r="ALZ3" i="16"/>
  <c r="ALY3" i="16"/>
  <c r="ALY19" i="16" s="1"/>
  <c r="ALX3" i="16"/>
  <c r="ALW3" i="16"/>
  <c r="ALV3" i="16"/>
  <c r="ALU3" i="16"/>
  <c r="ALT3" i="16"/>
  <c r="ALS3" i="16"/>
  <c r="ALR3" i="16"/>
  <c r="ALQ3" i="16"/>
  <c r="ALP3" i="16"/>
  <c r="ALO3" i="16"/>
  <c r="ALN3" i="16"/>
  <c r="ALM3" i="16"/>
  <c r="ALL3" i="16"/>
  <c r="ALK3" i="16"/>
  <c r="ALJ3" i="16"/>
  <c r="ALI3" i="16"/>
  <c r="ALI25" i="16" s="1"/>
  <c r="ALH3" i="16"/>
  <c r="ALG3" i="16"/>
  <c r="ALF3" i="16"/>
  <c r="ALE3" i="16"/>
  <c r="ALE25" i="16" s="1"/>
  <c r="ALD3" i="16"/>
  <c r="ALC3" i="16"/>
  <c r="ALB3" i="16"/>
  <c r="ALA3" i="16"/>
  <c r="AKZ3" i="16"/>
  <c r="AKY3" i="16"/>
  <c r="AKX3" i="16"/>
  <c r="AKW3" i="16"/>
  <c r="AKV3" i="16"/>
  <c r="AKU3" i="16"/>
  <c r="AKT3" i="16"/>
  <c r="AKS3" i="16"/>
  <c r="AKR3" i="16"/>
  <c r="AKQ3" i="16"/>
  <c r="AKP3" i="16"/>
  <c r="AKO3" i="16"/>
  <c r="AKO19" i="16" s="1"/>
  <c r="AKN3" i="16"/>
  <c r="AKM3" i="16"/>
  <c r="AKL3" i="16"/>
  <c r="AKK3" i="16"/>
  <c r="AKJ3" i="16"/>
  <c r="AKI3" i="16"/>
  <c r="AKH3" i="16"/>
  <c r="AKG3" i="16"/>
  <c r="AKF3" i="16"/>
  <c r="AKE3" i="16"/>
  <c r="AKD3" i="16"/>
  <c r="AKC3" i="16"/>
  <c r="AKB3" i="16"/>
  <c r="AKA3" i="16"/>
  <c r="AJZ3" i="16"/>
  <c r="AJY3" i="16"/>
  <c r="AJY25" i="16" s="1"/>
  <c r="AJX3" i="16"/>
  <c r="AJW3" i="16"/>
  <c r="AJV3" i="16"/>
  <c r="AJU3" i="16"/>
  <c r="AJU25" i="16" s="1"/>
  <c r="AJT3" i="16"/>
  <c r="AJS3" i="16"/>
  <c r="AJR3" i="16"/>
  <c r="AJQ3" i="16"/>
  <c r="AJP3" i="16"/>
  <c r="AJO3" i="16"/>
  <c r="AJN3" i="16"/>
  <c r="AJM3" i="16"/>
  <c r="AJL3" i="16"/>
  <c r="AJK3" i="16"/>
  <c r="AJJ3" i="16"/>
  <c r="AJI3" i="16"/>
  <c r="AJH3" i="16"/>
  <c r="AJG3" i="16"/>
  <c r="AJF3" i="16"/>
  <c r="AJE3" i="16"/>
  <c r="AJE19" i="16" s="1"/>
  <c r="AJD3" i="16"/>
  <c r="AJC3" i="16"/>
  <c r="AJB3" i="16"/>
  <c r="AJA3" i="16"/>
  <c r="AIZ3" i="16"/>
  <c r="AIY3" i="16"/>
  <c r="AIX3" i="16"/>
  <c r="AIW3" i="16"/>
  <c r="AIV3" i="16"/>
  <c r="AIU3" i="16"/>
  <c r="AIT3" i="16"/>
  <c r="AIS3" i="16"/>
  <c r="AIR3" i="16"/>
  <c r="AIQ3" i="16"/>
  <c r="AIP3" i="16"/>
  <c r="AIO3" i="16"/>
  <c r="AIO25" i="16" s="1"/>
  <c r="AIN3" i="16"/>
  <c r="AIM3" i="16"/>
  <c r="AIL3" i="16"/>
  <c r="AIK3" i="16"/>
  <c r="AIK25" i="16" s="1"/>
  <c r="AIJ3" i="16"/>
  <c r="AII3" i="16"/>
  <c r="AIH3" i="16"/>
  <c r="AIG3" i="16"/>
  <c r="AIF3" i="16"/>
  <c r="AIE3" i="16"/>
  <c r="AID3" i="16"/>
  <c r="AIC3" i="16"/>
  <c r="AIB3" i="16"/>
  <c r="AIA3" i="16"/>
  <c r="AHZ3" i="16"/>
  <c r="AHY3" i="16"/>
  <c r="AHX3" i="16"/>
  <c r="AHW3" i="16"/>
  <c r="AHV3" i="16"/>
  <c r="AHU3" i="16"/>
  <c r="AHU19" i="16" s="1"/>
  <c r="AHT3" i="16"/>
  <c r="AHS3" i="16"/>
  <c r="AHR3" i="16"/>
  <c r="AHQ3" i="16"/>
  <c r="AHP3" i="16"/>
  <c r="AHO3" i="16"/>
  <c r="AHN3" i="16"/>
  <c r="AHM3" i="16"/>
  <c r="AHL3" i="16"/>
  <c r="AHK3" i="16"/>
  <c r="AHJ3" i="16"/>
  <c r="AHI3" i="16"/>
  <c r="AHH3" i="16"/>
  <c r="AHG3" i="16"/>
  <c r="AHF3" i="16"/>
  <c r="AHE3" i="16"/>
  <c r="AHE25" i="16" s="1"/>
  <c r="AHD3" i="16"/>
  <c r="AHC3" i="16"/>
  <c r="AHB3" i="16"/>
  <c r="AHA3" i="16"/>
  <c r="AHA25" i="16" s="1"/>
  <c r="AGZ3" i="16"/>
  <c r="AGY3" i="16"/>
  <c r="AGX3" i="16"/>
  <c r="AGW3" i="16"/>
  <c r="AGV3" i="16"/>
  <c r="AGU3" i="16"/>
  <c r="AGT3" i="16"/>
  <c r="AGS3" i="16"/>
  <c r="AGR3" i="16"/>
  <c r="AGQ3" i="16"/>
  <c r="AGP3" i="16"/>
  <c r="AGO3" i="16"/>
  <c r="AGN3" i="16"/>
  <c r="AGM3" i="16"/>
  <c r="AGL3" i="16"/>
  <c r="AGK3" i="16"/>
  <c r="AGK19" i="16" s="1"/>
  <c r="AGJ3" i="16"/>
  <c r="AGI3" i="16"/>
  <c r="AGH3" i="16"/>
  <c r="AGG3" i="16"/>
  <c r="AGF3" i="16"/>
  <c r="AGE3" i="16"/>
  <c r="AGD3" i="16"/>
  <c r="AGC3" i="16"/>
  <c r="AGB3" i="16"/>
  <c r="AGA3" i="16"/>
  <c r="AFZ3" i="16"/>
  <c r="AFY3" i="16"/>
  <c r="AFX3" i="16"/>
  <c r="AFW3" i="16"/>
  <c r="AFV3" i="16"/>
  <c r="AFU3" i="16"/>
  <c r="AFU25" i="16" s="1"/>
  <c r="AFT3" i="16"/>
  <c r="AFS3" i="16"/>
  <c r="AFR3" i="16"/>
  <c r="AFQ3" i="16"/>
  <c r="AFQ25" i="16" s="1"/>
  <c r="AFP3" i="16"/>
  <c r="AFO3" i="16"/>
  <c r="AFN3" i="16"/>
  <c r="AFM3" i="16"/>
  <c r="AFL3" i="16"/>
  <c r="AFK3" i="16"/>
  <c r="AFJ3" i="16"/>
  <c r="AFI3" i="16"/>
  <c r="AFH3" i="16"/>
  <c r="AFG3" i="16"/>
  <c r="AFF3" i="16"/>
  <c r="AFE3" i="16"/>
  <c r="AFD3" i="16"/>
  <c r="AFC3" i="16"/>
  <c r="AFB3" i="16"/>
  <c r="AFA3" i="16"/>
  <c r="AFA19" i="16" s="1"/>
  <c r="AEZ3" i="16"/>
  <c r="AEY3" i="16"/>
  <c r="AEX3" i="16"/>
  <c r="AEW3" i="16"/>
  <c r="AEV3" i="16"/>
  <c r="AEU3" i="16"/>
  <c r="AET3" i="16"/>
  <c r="AES3" i="16"/>
  <c r="AER3" i="16"/>
  <c r="AEQ3" i="16"/>
  <c r="AEP3" i="16"/>
  <c r="AEO3" i="16"/>
  <c r="AEN3" i="16"/>
  <c r="AEM3" i="16"/>
  <c r="AEL3" i="16"/>
  <c r="AEK3" i="16"/>
  <c r="AEK25" i="16" s="1"/>
  <c r="AEJ3" i="16"/>
  <c r="AEI3" i="16"/>
  <c r="AEH3" i="16"/>
  <c r="AEG3" i="16"/>
  <c r="AEG25" i="16" s="1"/>
  <c r="AEF3" i="16"/>
  <c r="AEE3" i="16"/>
  <c r="AED3" i="16"/>
  <c r="AEC3" i="16"/>
  <c r="AEB3" i="16"/>
  <c r="AEA3" i="16"/>
  <c r="ADZ3" i="16"/>
  <c r="ADY3" i="16"/>
  <c r="ADX3" i="16"/>
  <c r="ADW3" i="16"/>
  <c r="ADV3" i="16"/>
  <c r="ADU3" i="16"/>
  <c r="ADT3" i="16"/>
  <c r="ADS3" i="16"/>
  <c r="ADR3" i="16"/>
  <c r="ADQ3" i="16"/>
  <c r="ADP3" i="16"/>
  <c r="ADO3" i="16"/>
  <c r="ADN3" i="16"/>
  <c r="ADM3" i="16"/>
  <c r="ADL3" i="16"/>
  <c r="ADK3" i="16"/>
  <c r="ADJ3" i="16"/>
  <c r="ADI3" i="16"/>
  <c r="ADH3" i="16"/>
  <c r="ADG3" i="16"/>
  <c r="ADF3" i="16"/>
  <c r="ADE3" i="16"/>
  <c r="ADD3" i="16"/>
  <c r="ADC3" i="16"/>
  <c r="ADB3" i="16"/>
  <c r="ADA3" i="16"/>
  <c r="ADA25" i="16" s="1"/>
  <c r="ACZ3" i="16"/>
  <c r="ACY3" i="16"/>
  <c r="ACX3" i="16"/>
  <c r="ACW3" i="16"/>
  <c r="ACW25" i="16" s="1"/>
  <c r="ACV3" i="16"/>
  <c r="ACU3" i="16"/>
  <c r="ACT3" i="16"/>
  <c r="ACS3" i="16"/>
  <c r="ACR3" i="16"/>
  <c r="ACQ3" i="16"/>
  <c r="ACP3" i="16"/>
  <c r="ACO3" i="16"/>
  <c r="ACN3" i="16"/>
  <c r="ACM3" i="16"/>
  <c r="ACL3" i="16"/>
  <c r="ACK3" i="16"/>
  <c r="ACJ3" i="16"/>
  <c r="ACI3" i="16"/>
  <c r="ACH3" i="16"/>
  <c r="ACG3" i="16"/>
  <c r="ACF3" i="16"/>
  <c r="ACE3" i="16"/>
  <c r="ACD3" i="16"/>
  <c r="ACC3" i="16"/>
  <c r="ACB3" i="16"/>
  <c r="ACA3" i="16"/>
  <c r="ABZ3" i="16"/>
  <c r="ABY3" i="16"/>
  <c r="ABX3" i="16"/>
  <c r="ABW3" i="16"/>
  <c r="ABV3" i="16"/>
  <c r="ABU3" i="16"/>
  <c r="ABT3" i="16"/>
  <c r="ABS3" i="16"/>
  <c r="ABR3" i="16"/>
  <c r="ABQ3" i="16"/>
  <c r="ABQ25" i="16" s="1"/>
  <c r="ABP3" i="16"/>
  <c r="ABO3" i="16"/>
  <c r="ABN3" i="16"/>
  <c r="ABM3" i="16"/>
  <c r="ABM25" i="16" s="1"/>
  <c r="ABL3" i="16"/>
  <c r="ABK3" i="16"/>
  <c r="ABJ3" i="16"/>
  <c r="ABI3" i="16"/>
  <c r="ABH3" i="16"/>
  <c r="ABG3" i="16"/>
  <c r="ABF3" i="16"/>
  <c r="ABE3" i="16"/>
  <c r="ABD3" i="16"/>
  <c r="ABC3" i="16"/>
  <c r="ABB3" i="16"/>
  <c r="ABA3" i="16"/>
  <c r="AAZ3" i="16"/>
  <c r="AAY3" i="16"/>
  <c r="AAX3" i="16"/>
  <c r="AAW3" i="16"/>
  <c r="AAV3" i="16"/>
  <c r="AAU3" i="16"/>
  <c r="AAT3" i="16"/>
  <c r="AAS3" i="16"/>
  <c r="AAR3" i="16"/>
  <c r="AAQ3" i="16"/>
  <c r="AAP3" i="16"/>
  <c r="AAO3" i="16"/>
  <c r="AAN3" i="16"/>
  <c r="AAM3" i="16"/>
  <c r="AAL3" i="16"/>
  <c r="AAK3" i="16"/>
  <c r="AAJ3" i="16"/>
  <c r="AAI3" i="16"/>
  <c r="AAH3" i="16"/>
  <c r="AAG3" i="16"/>
  <c r="AAG25" i="16" s="1"/>
  <c r="AAF3" i="16"/>
  <c r="AAE3" i="16"/>
  <c r="AAD3" i="16"/>
  <c r="AAC3" i="16"/>
  <c r="AAC25" i="16" s="1"/>
  <c r="AAB3" i="16"/>
  <c r="AAA3" i="16"/>
  <c r="ZZ3" i="16"/>
  <c r="ZY3" i="16"/>
  <c r="ZX3" i="16"/>
  <c r="ZW3" i="16"/>
  <c r="ZV3" i="16"/>
  <c r="ZU3" i="16"/>
  <c r="ZT3" i="16"/>
  <c r="ZS3" i="16"/>
  <c r="ZR3" i="16"/>
  <c r="ZQ3" i="16"/>
  <c r="ZP3" i="16"/>
  <c r="ZO3" i="16"/>
  <c r="ZN3" i="16"/>
  <c r="ZM3" i="16"/>
  <c r="ZL3" i="16"/>
  <c r="ZK3" i="16"/>
  <c r="ZJ3" i="16"/>
  <c r="ZI3" i="16"/>
  <c r="ZH3" i="16"/>
  <c r="ZG3" i="16"/>
  <c r="ZF3" i="16"/>
  <c r="ZE3" i="16"/>
  <c r="ZD3" i="16"/>
  <c r="ZC3" i="16"/>
  <c r="ZB3" i="16"/>
  <c r="ZA3" i="16"/>
  <c r="YZ3" i="16"/>
  <c r="YY3" i="16"/>
  <c r="YX3" i="16"/>
  <c r="YW3" i="16"/>
  <c r="YW25" i="16" s="1"/>
  <c r="YV3" i="16"/>
  <c r="YU3" i="16"/>
  <c r="YT3" i="16"/>
  <c r="YS3" i="16"/>
  <c r="YS25" i="16" s="1"/>
  <c r="YR3" i="16"/>
  <c r="YQ3" i="16"/>
  <c r="YP3" i="16"/>
  <c r="YO3" i="16"/>
  <c r="YN3" i="16"/>
  <c r="YM3" i="16"/>
  <c r="YL3" i="16"/>
  <c r="YK3" i="16"/>
  <c r="YJ3" i="16"/>
  <c r="YI3" i="16"/>
  <c r="YH3" i="16"/>
  <c r="YG3" i="16"/>
  <c r="YF3" i="16"/>
  <c r="YE3" i="16"/>
  <c r="YD3" i="16"/>
  <c r="YC3" i="16"/>
  <c r="YB3" i="16"/>
  <c r="YA3" i="16"/>
  <c r="XZ3" i="16"/>
  <c r="XY3" i="16"/>
  <c r="XX3" i="16"/>
  <c r="XW3" i="16"/>
  <c r="XV3" i="16"/>
  <c r="XU3" i="16"/>
  <c r="XT3" i="16"/>
  <c r="XS3" i="16"/>
  <c r="XR3" i="16"/>
  <c r="XQ3" i="16"/>
  <c r="XP3" i="16"/>
  <c r="XO3" i="16"/>
  <c r="XN3" i="16"/>
  <c r="XM3" i="16"/>
  <c r="XM25" i="16" s="1"/>
  <c r="XL3" i="16"/>
  <c r="XK3" i="16"/>
  <c r="XJ3" i="16"/>
  <c r="XI3" i="16"/>
  <c r="XI25" i="16" s="1"/>
  <c r="XH3" i="16"/>
  <c r="XG3" i="16"/>
  <c r="XF3" i="16"/>
  <c r="XE3" i="16"/>
  <c r="XD3" i="16"/>
  <c r="XC3" i="16"/>
  <c r="XB3" i="16"/>
  <c r="XA3" i="16"/>
  <c r="WZ3" i="16"/>
  <c r="WY3" i="16"/>
  <c r="WX3" i="16"/>
  <c r="WW3" i="16"/>
  <c r="WV3" i="16"/>
  <c r="WU3" i="16"/>
  <c r="WT3" i="16"/>
  <c r="WS3" i="16"/>
  <c r="WR3" i="16"/>
  <c r="WQ3" i="16"/>
  <c r="WP3" i="16"/>
  <c r="WO3" i="16"/>
  <c r="WN3" i="16"/>
  <c r="WM3" i="16"/>
  <c r="WL3" i="16"/>
  <c r="WK3" i="16"/>
  <c r="WJ3" i="16"/>
  <c r="WI3" i="16"/>
  <c r="WH3" i="16"/>
  <c r="WG3" i="16"/>
  <c r="WF3" i="16"/>
  <c r="WE3" i="16"/>
  <c r="WD3" i="16"/>
  <c r="WC3" i="16"/>
  <c r="WC25" i="16" s="1"/>
  <c r="WB3" i="16"/>
  <c r="WA3" i="16"/>
  <c r="VZ3" i="16"/>
  <c r="VY3" i="16"/>
  <c r="VY25" i="16" s="1"/>
  <c r="VX3" i="16"/>
  <c r="VW3" i="16"/>
  <c r="VV3" i="16"/>
  <c r="VU3" i="16"/>
  <c r="VT3" i="16"/>
  <c r="VS3" i="16"/>
  <c r="VR3" i="16"/>
  <c r="VQ3" i="16"/>
  <c r="VP3" i="16"/>
  <c r="VO3" i="16"/>
  <c r="VN3" i="16"/>
  <c r="VM3" i="16"/>
  <c r="VL3" i="16"/>
  <c r="VK3" i="16"/>
  <c r="VJ3" i="16"/>
  <c r="VI3" i="16"/>
  <c r="VH3" i="16"/>
  <c r="VG3" i="16"/>
  <c r="VF3" i="16"/>
  <c r="VE3" i="16"/>
  <c r="VD3" i="16"/>
  <c r="VC3" i="16"/>
  <c r="VB3" i="16"/>
  <c r="VA3" i="16"/>
  <c r="UZ3" i="16"/>
  <c r="UY3" i="16"/>
  <c r="UX3" i="16"/>
  <c r="UW3" i="16"/>
  <c r="UV3" i="16"/>
  <c r="UU3" i="16"/>
  <c r="UT3" i="16"/>
  <c r="US3" i="16"/>
  <c r="US25" i="16" s="1"/>
  <c r="UR3" i="16"/>
  <c r="UQ3" i="16"/>
  <c r="UP3" i="16"/>
  <c r="UO3" i="16"/>
  <c r="UO25" i="16" s="1"/>
  <c r="UN3" i="16"/>
  <c r="UM3" i="16"/>
  <c r="UL3" i="16"/>
  <c r="UK3" i="16"/>
  <c r="UJ3" i="16"/>
  <c r="UI3" i="16"/>
  <c r="UH3" i="16"/>
  <c r="UG3" i="16"/>
  <c r="UF3" i="16"/>
  <c r="UE3" i="16"/>
  <c r="UD3" i="16"/>
  <c r="UC3" i="16"/>
  <c r="UB3" i="16"/>
  <c r="UA3" i="16"/>
  <c r="TZ3" i="16"/>
  <c r="TY3" i="16"/>
  <c r="TX3" i="16"/>
  <c r="TW3" i="16"/>
  <c r="TV3" i="16"/>
  <c r="TU3" i="16"/>
  <c r="TT3" i="16"/>
  <c r="TS3" i="16"/>
  <c r="TR3" i="16"/>
  <c r="TQ3" i="16"/>
  <c r="TP3" i="16"/>
  <c r="TO3" i="16"/>
  <c r="TN3" i="16"/>
  <c r="TM3" i="16"/>
  <c r="TL3" i="16"/>
  <c r="TK3" i="16"/>
  <c r="TJ3" i="16"/>
  <c r="TI3" i="16"/>
  <c r="TI25" i="16" s="1"/>
  <c r="TH3" i="16"/>
  <c r="TG3" i="16"/>
  <c r="TF3" i="16"/>
  <c r="TE3" i="16"/>
  <c r="TE25" i="16" s="1"/>
  <c r="TD3" i="16"/>
  <c r="TC3" i="16"/>
  <c r="TB3" i="16"/>
  <c r="TA3" i="16"/>
  <c r="SZ3" i="16"/>
  <c r="SY3" i="16"/>
  <c r="SX3" i="16"/>
  <c r="SW3" i="16"/>
  <c r="SV3" i="16"/>
  <c r="SU3" i="16"/>
  <c r="ST3" i="16"/>
  <c r="SS3" i="16"/>
  <c r="SR3" i="16"/>
  <c r="SQ3" i="16"/>
  <c r="SP3" i="16"/>
  <c r="SO3" i="16"/>
  <c r="SN3" i="16"/>
  <c r="SM3" i="16"/>
  <c r="SL3" i="16"/>
  <c r="SK3" i="16"/>
  <c r="SJ3" i="16"/>
  <c r="SI3" i="16"/>
  <c r="SH3" i="16"/>
  <c r="SG3" i="16"/>
  <c r="SF3" i="16"/>
  <c r="SE3" i="16"/>
  <c r="SD3" i="16"/>
  <c r="SC3" i="16"/>
  <c r="SB3" i="16"/>
  <c r="SA3" i="16"/>
  <c r="RZ3" i="16"/>
  <c r="RY3" i="16"/>
  <c r="RY25" i="16" s="1"/>
  <c r="RX3" i="16"/>
  <c r="RW3" i="16"/>
  <c r="RV3" i="16"/>
  <c r="RU3" i="16"/>
  <c r="RU25" i="16" s="1"/>
  <c r="RT3" i="16"/>
  <c r="RS3" i="16"/>
  <c r="RR3" i="16"/>
  <c r="RQ3" i="16"/>
  <c r="RP3" i="16"/>
  <c r="RO3" i="16"/>
  <c r="RN3" i="16"/>
  <c r="RM3" i="16"/>
  <c r="RL3" i="16"/>
  <c r="RK3" i="16"/>
  <c r="RJ3" i="16"/>
  <c r="RI3" i="16"/>
  <c r="RH3" i="16"/>
  <c r="RG3" i="16"/>
  <c r="RF3" i="16"/>
  <c r="RE3" i="16"/>
  <c r="RD3" i="16"/>
  <c r="RC3" i="16"/>
  <c r="RB3" i="16"/>
  <c r="RA3" i="16"/>
  <c r="QZ3" i="16"/>
  <c r="QY3" i="16"/>
  <c r="QX3" i="16"/>
  <c r="QW3" i="16"/>
  <c r="QV3" i="16"/>
  <c r="QU3" i="16"/>
  <c r="QT3" i="16"/>
  <c r="QS3" i="16"/>
  <c r="QR3" i="16"/>
  <c r="QQ3" i="16"/>
  <c r="QP3" i="16"/>
  <c r="QO3" i="16"/>
  <c r="QO25" i="16" s="1"/>
  <c r="QN3" i="16"/>
  <c r="QM3" i="16"/>
  <c r="QL3" i="16"/>
  <c r="QK3" i="16"/>
  <c r="QK25" i="16" s="1"/>
  <c r="QJ3" i="16"/>
  <c r="QI3" i="16"/>
  <c r="QH3" i="16"/>
  <c r="QG3" i="16"/>
  <c r="QF3" i="16"/>
  <c r="QE3" i="16"/>
  <c r="QD3" i="16"/>
  <c r="QC3" i="16"/>
  <c r="QB3" i="16"/>
  <c r="QA3" i="16"/>
  <c r="PZ3" i="16"/>
  <c r="PY3" i="16"/>
  <c r="PX3" i="16"/>
  <c r="PW3" i="16"/>
  <c r="PV3" i="16"/>
  <c r="PU3" i="16"/>
  <c r="PT3" i="16"/>
  <c r="PS3" i="16"/>
  <c r="PR3" i="16"/>
  <c r="PQ3" i="16"/>
  <c r="PP3" i="16"/>
  <c r="PO3" i="16"/>
  <c r="PN3" i="16"/>
  <c r="PM3" i="16"/>
  <c r="PL3" i="16"/>
  <c r="PK3" i="16"/>
  <c r="PJ3" i="16"/>
  <c r="PI3" i="16"/>
  <c r="PH3" i="16"/>
  <c r="PG3" i="16"/>
  <c r="PF3" i="16"/>
  <c r="PE3" i="16"/>
  <c r="PE25" i="16" s="1"/>
  <c r="PD3" i="16"/>
  <c r="PC3" i="16"/>
  <c r="PB3" i="16"/>
  <c r="PA3" i="16"/>
  <c r="PA25" i="16" s="1"/>
  <c r="OZ3" i="16"/>
  <c r="OY3" i="16"/>
  <c r="OX3" i="16"/>
  <c r="OW3" i="16"/>
  <c r="OV3" i="16"/>
  <c r="OU3" i="16"/>
  <c r="OT3" i="16"/>
  <c r="OS3" i="16"/>
  <c r="OR3" i="16"/>
  <c r="OQ3" i="16"/>
  <c r="OP3" i="16"/>
  <c r="OO3" i="16"/>
  <c r="ON3" i="16"/>
  <c r="OM3" i="16"/>
  <c r="OL3" i="16"/>
  <c r="OK3" i="16"/>
  <c r="OJ3" i="16"/>
  <c r="OI3" i="16"/>
  <c r="OH3" i="16"/>
  <c r="OG3" i="16"/>
  <c r="OF3" i="16"/>
  <c r="OE3" i="16"/>
  <c r="OD3" i="16"/>
  <c r="OC3" i="16"/>
  <c r="OB3" i="16"/>
  <c r="OA3" i="16"/>
  <c r="NZ3" i="16"/>
  <c r="NY3" i="16"/>
  <c r="NX3" i="16"/>
  <c r="NW3" i="16"/>
  <c r="NV3" i="16"/>
  <c r="NU3" i="16"/>
  <c r="NU25" i="16" s="1"/>
  <c r="NT3" i="16"/>
  <c r="NS3" i="16"/>
  <c r="NR3" i="16"/>
  <c r="NQ3" i="16"/>
  <c r="NQ25" i="16" s="1"/>
  <c r="NP3" i="16"/>
  <c r="NO3" i="16"/>
  <c r="NN3" i="16"/>
  <c r="NM3" i="16"/>
  <c r="NL3" i="16"/>
  <c r="NK3" i="16"/>
  <c r="NJ3" i="16"/>
  <c r="NI3" i="16"/>
  <c r="NH3" i="16"/>
  <c r="NG3" i="16"/>
  <c r="NF3" i="16"/>
  <c r="NE3" i="16"/>
  <c r="ND3" i="16"/>
  <c r="NC3" i="16"/>
  <c r="NB3" i="16"/>
  <c r="NA3" i="16"/>
  <c r="MZ3" i="16"/>
  <c r="MY3" i="16"/>
  <c r="MX3" i="16"/>
  <c r="MW3" i="16"/>
  <c r="MV3" i="16"/>
  <c r="MU3" i="16"/>
  <c r="MT3" i="16"/>
  <c r="MS3" i="16"/>
  <c r="MR3" i="16"/>
  <c r="MQ3" i="16"/>
  <c r="MP3" i="16"/>
  <c r="MO3" i="16"/>
  <c r="MN3" i="16"/>
  <c r="MM3" i="16"/>
  <c r="ML3" i="16"/>
  <c r="MK3" i="16"/>
  <c r="MK25" i="16" s="1"/>
  <c r="MJ3" i="16"/>
  <c r="MI3" i="16"/>
  <c r="MH3" i="16"/>
  <c r="MG3" i="16"/>
  <c r="MG25" i="16" s="1"/>
  <c r="MF3" i="16"/>
  <c r="ME3" i="16"/>
  <c r="MD3" i="16"/>
  <c r="MC3" i="16"/>
  <c r="MB3" i="16"/>
  <c r="MA3" i="16"/>
  <c r="LZ3" i="16"/>
  <c r="LY3" i="16"/>
  <c r="LX3" i="16"/>
  <c r="LW3" i="16"/>
  <c r="LV3" i="16"/>
  <c r="LU3" i="16"/>
  <c r="LT3" i="16"/>
  <c r="LS3" i="16"/>
  <c r="LR3" i="16"/>
  <c r="LQ3" i="16"/>
  <c r="LP3" i="16"/>
  <c r="LO3" i="16"/>
  <c r="LN3" i="16"/>
  <c r="LM3" i="16"/>
  <c r="LL3" i="16"/>
  <c r="LK3" i="16"/>
  <c r="LJ3" i="16"/>
  <c r="LI3" i="16"/>
  <c r="LH3" i="16"/>
  <c r="LG3" i="16"/>
  <c r="LF3" i="16"/>
  <c r="LE3" i="16"/>
  <c r="LD3" i="16"/>
  <c r="LC3" i="16"/>
  <c r="LB3" i="16"/>
  <c r="LA3" i="16"/>
  <c r="LA25" i="16" s="1"/>
  <c r="KZ3" i="16"/>
  <c r="KY3" i="16"/>
  <c r="KX3" i="16"/>
  <c r="KW3" i="16"/>
  <c r="KW25" i="16" s="1"/>
  <c r="KV3" i="16"/>
  <c r="KU3" i="16"/>
  <c r="KT3" i="16"/>
  <c r="KS3" i="16"/>
  <c r="KR3" i="16"/>
  <c r="KQ3" i="16"/>
  <c r="KP3" i="16"/>
  <c r="KO3" i="16"/>
  <c r="KN3" i="16"/>
  <c r="KM3" i="16"/>
  <c r="KL3" i="16"/>
  <c r="KK3" i="16"/>
  <c r="KJ3" i="16"/>
  <c r="KI3" i="16"/>
  <c r="KH3" i="16"/>
  <c r="KG3" i="16"/>
  <c r="KF3" i="16"/>
  <c r="KE3" i="16"/>
  <c r="KD3" i="16"/>
  <c r="KC3" i="16"/>
  <c r="KB3" i="16"/>
  <c r="KA3" i="16"/>
  <c r="JZ3" i="16"/>
  <c r="JY3" i="16"/>
  <c r="JX3" i="16"/>
  <c r="JW3" i="16"/>
  <c r="JV3" i="16"/>
  <c r="JU3" i="16"/>
  <c r="JT3" i="16"/>
  <c r="JS3" i="16"/>
  <c r="JR3" i="16"/>
  <c r="JQ3" i="16"/>
  <c r="JQ25" i="16" s="1"/>
  <c r="JP3" i="16"/>
  <c r="JO3" i="16"/>
  <c r="JN3" i="16"/>
  <c r="JM3" i="16"/>
  <c r="JM25" i="16" s="1"/>
  <c r="JL3" i="16"/>
  <c r="JK3" i="16"/>
  <c r="JJ3" i="16"/>
  <c r="JI3" i="16"/>
  <c r="JH3" i="16"/>
  <c r="JG3" i="16"/>
  <c r="JF3" i="16"/>
  <c r="JE3" i="16"/>
  <c r="JD3" i="16"/>
  <c r="JC3" i="16"/>
  <c r="JB3" i="16"/>
  <c r="JA3" i="16"/>
  <c r="IZ3" i="16"/>
  <c r="IY3" i="16"/>
  <c r="IX3" i="16"/>
  <c r="IW3" i="16"/>
  <c r="IV3" i="16"/>
  <c r="IU3" i="16"/>
  <c r="IT3" i="16"/>
  <c r="IS3" i="16"/>
  <c r="IR3" i="16"/>
  <c r="IQ3" i="16"/>
  <c r="IP3" i="16"/>
  <c r="IO3" i="16"/>
  <c r="IN3" i="16"/>
  <c r="IM3" i="16"/>
  <c r="IL3" i="16"/>
  <c r="IK3" i="16"/>
  <c r="IJ3" i="16"/>
  <c r="II3" i="16"/>
  <c r="IH3" i="16"/>
  <c r="IG3" i="16"/>
  <c r="IG25" i="16" s="1"/>
  <c r="IF3" i="16"/>
  <c r="IE3" i="16"/>
  <c r="ID3" i="16"/>
  <c r="IC3" i="16"/>
  <c r="IC25" i="16" s="1"/>
  <c r="IB3" i="16"/>
  <c r="IA3" i="16"/>
  <c r="HZ3" i="16"/>
  <c r="HY3" i="16"/>
  <c r="HX3" i="16"/>
  <c r="HW3" i="16"/>
  <c r="HV3" i="16"/>
  <c r="HU3" i="16"/>
  <c r="HT3" i="16"/>
  <c r="HS3" i="16"/>
  <c r="HR3" i="16"/>
  <c r="HQ3" i="16"/>
  <c r="HP3" i="16"/>
  <c r="HO3" i="16"/>
  <c r="HN3" i="16"/>
  <c r="HM3" i="16"/>
  <c r="HL3" i="16"/>
  <c r="HK3" i="16"/>
  <c r="HJ3" i="16"/>
  <c r="HI3" i="16"/>
  <c r="HH3" i="16"/>
  <c r="HG3" i="16"/>
  <c r="HF3" i="16"/>
  <c r="HE3" i="16"/>
  <c r="HD3" i="16"/>
  <c r="HC3" i="16"/>
  <c r="HB3" i="16"/>
  <c r="HA3" i="16"/>
  <c r="GZ3" i="16"/>
  <c r="GY3" i="16"/>
  <c r="GX3" i="16"/>
  <c r="GW3" i="16"/>
  <c r="GW25" i="16" s="1"/>
  <c r="GV3" i="16"/>
  <c r="GU3" i="16"/>
  <c r="GT3" i="16"/>
  <c r="GS3" i="16"/>
  <c r="GS25" i="16" s="1"/>
  <c r="GR3" i="16"/>
  <c r="GQ3" i="16"/>
  <c r="GP3" i="16"/>
  <c r="GO3" i="16"/>
  <c r="GN3" i="16"/>
  <c r="GM3" i="16"/>
  <c r="GL3" i="16"/>
  <c r="GK3" i="16"/>
  <c r="GJ3" i="16"/>
  <c r="GI3" i="16"/>
  <c r="GH3" i="16"/>
  <c r="GG3" i="16"/>
  <c r="GF3" i="16"/>
  <c r="GE3" i="16"/>
  <c r="GD3" i="16"/>
  <c r="GC3" i="16"/>
  <c r="GB3" i="16"/>
  <c r="GA3" i="16"/>
  <c r="FZ3" i="16"/>
  <c r="FY3" i="16"/>
  <c r="FX3" i="16"/>
  <c r="FW3" i="16"/>
  <c r="FV3" i="16"/>
  <c r="FU3" i="16"/>
  <c r="FT3" i="16"/>
  <c r="FS3" i="16"/>
  <c r="FR3" i="16"/>
  <c r="FQ3" i="16"/>
  <c r="FP3" i="16"/>
  <c r="FO3" i="16"/>
  <c r="FN3" i="16"/>
  <c r="FM3" i="16"/>
  <c r="FM25" i="16" s="1"/>
  <c r="FL3" i="16"/>
  <c r="FK3" i="16"/>
  <c r="FJ3" i="16"/>
  <c r="FI3" i="16"/>
  <c r="FI25" i="16" s="1"/>
  <c r="FH3" i="16"/>
  <c r="FG3" i="16"/>
  <c r="FF3" i="16"/>
  <c r="FE3" i="16"/>
  <c r="FD3" i="16"/>
  <c r="FC3" i="16"/>
  <c r="FB3" i="16"/>
  <c r="FA3" i="16"/>
  <c r="EZ3" i="16"/>
  <c r="EY3" i="16"/>
  <c r="EX3" i="16"/>
  <c r="EW3" i="16"/>
  <c r="EV3" i="16"/>
  <c r="EU3" i="16"/>
  <c r="ET3" i="16"/>
  <c r="ES3" i="16"/>
  <c r="ER3" i="16"/>
  <c r="EQ3" i="16"/>
  <c r="EP3" i="16"/>
  <c r="EO3" i="16"/>
  <c r="EN3" i="16"/>
  <c r="EM3" i="16"/>
  <c r="EL3" i="16"/>
  <c r="EK3" i="16"/>
  <c r="EJ3" i="16"/>
  <c r="EI3" i="16"/>
  <c r="EH3" i="16"/>
  <c r="EG3" i="16"/>
  <c r="EF3" i="16"/>
  <c r="EE3" i="16"/>
  <c r="ED3" i="16"/>
  <c r="EC3" i="16"/>
  <c r="EC25" i="16" s="1"/>
  <c r="EB3" i="16"/>
  <c r="EA3" i="16"/>
  <c r="DZ3" i="16"/>
  <c r="DY3" i="16"/>
  <c r="DY25" i="16" s="1"/>
  <c r="DX3" i="16"/>
  <c r="DW3" i="16"/>
  <c r="DV3" i="16"/>
  <c r="DU3" i="16"/>
  <c r="DT3" i="16"/>
  <c r="DS3" i="16"/>
  <c r="DR3" i="16"/>
  <c r="DQ3" i="16"/>
  <c r="DP3" i="16"/>
  <c r="DO3" i="16"/>
  <c r="DN3" i="16"/>
  <c r="DM3" i="16"/>
  <c r="DL3" i="16"/>
  <c r="DK3" i="16"/>
  <c r="DJ3" i="16"/>
  <c r="DI3" i="16"/>
  <c r="DH3" i="16"/>
  <c r="DG3" i="16"/>
  <c r="DF3" i="16"/>
  <c r="DE3" i="16"/>
  <c r="DD3" i="16"/>
  <c r="DC3" i="16"/>
  <c r="DB3" i="16"/>
  <c r="DA3" i="16"/>
  <c r="CZ3" i="16"/>
  <c r="CY3" i="16"/>
  <c r="CX3" i="16"/>
  <c r="CW3" i="16"/>
  <c r="CV3" i="16"/>
  <c r="CU3" i="16"/>
  <c r="CT3" i="16"/>
  <c r="CS3" i="16"/>
  <c r="CS25" i="16" s="1"/>
  <c r="CR3" i="16"/>
  <c r="CQ3" i="16"/>
  <c r="CP3" i="16"/>
  <c r="CO3" i="16"/>
  <c r="CO25" i="16" s="1"/>
  <c r="CN3" i="16"/>
  <c r="CM3" i="16"/>
  <c r="CL3" i="16"/>
  <c r="CK3" i="16"/>
  <c r="CJ3" i="16"/>
  <c r="CI3" i="16"/>
  <c r="CH3" i="16"/>
  <c r="CG3" i="16"/>
  <c r="CF3" i="16"/>
  <c r="CE3" i="16"/>
  <c r="CD3" i="16"/>
  <c r="CC3" i="16"/>
  <c r="CB3" i="16"/>
  <c r="CA3" i="16"/>
  <c r="BZ3" i="16"/>
  <c r="BY3" i="16"/>
  <c r="BX3" i="16"/>
  <c r="BW3" i="16"/>
  <c r="BV3" i="16"/>
  <c r="BU3" i="16"/>
  <c r="BT3" i="16"/>
  <c r="BS3" i="16"/>
  <c r="BR3" i="16"/>
  <c r="BQ3" i="16"/>
  <c r="BP3" i="16"/>
  <c r="BO3" i="16"/>
  <c r="BN3" i="16"/>
  <c r="BM3" i="16"/>
  <c r="BL3" i="16"/>
  <c r="BK3" i="16"/>
  <c r="BJ3" i="16"/>
  <c r="BI3" i="16"/>
  <c r="BI25" i="16" s="1"/>
  <c r="BH3" i="16"/>
  <c r="BG3" i="16"/>
  <c r="BF3" i="16"/>
  <c r="BE3" i="16"/>
  <c r="BE25" i="16" s="1"/>
  <c r="BD3" i="16"/>
  <c r="BC3" i="16"/>
  <c r="BB3" i="16"/>
  <c r="BA3" i="16"/>
  <c r="AZ3" i="16"/>
  <c r="AY3" i="16"/>
  <c r="AX3" i="16"/>
  <c r="AW3" i="16"/>
  <c r="AV3" i="16"/>
  <c r="AU3" i="16"/>
  <c r="AT3" i="16"/>
  <c r="AS3" i="16"/>
  <c r="AR3" i="16"/>
  <c r="AQ3" i="16"/>
  <c r="AP3" i="16"/>
  <c r="AO3" i="16"/>
  <c r="AN3" i="16"/>
  <c r="AM3" i="16"/>
  <c r="AL3" i="16"/>
  <c r="AK3" i="16"/>
  <c r="AJ3" i="16"/>
  <c r="AI3" i="16"/>
  <c r="AH3" i="16"/>
  <c r="AG3" i="16"/>
  <c r="AF3" i="16"/>
  <c r="AE3" i="16"/>
  <c r="AD3" i="16"/>
  <c r="AC3" i="16"/>
  <c r="AB3" i="16"/>
  <c r="AA3" i="16"/>
  <c r="Z3" i="16"/>
  <c r="Y3" i="16"/>
  <c r="Y25" i="16" s="1"/>
  <c r="X3" i="16"/>
  <c r="W3" i="16"/>
  <c r="V3" i="16"/>
  <c r="U3" i="16"/>
  <c r="U25" i="16" s="1"/>
  <c r="T3" i="16"/>
  <c r="S3" i="16"/>
  <c r="R3" i="16"/>
  <c r="Q3" i="16"/>
  <c r="P3" i="16"/>
  <c r="O3" i="16"/>
  <c r="N3" i="16"/>
  <c r="M3" i="16"/>
  <c r="L3" i="16"/>
  <c r="BNE2" i="16"/>
  <c r="BND2" i="16"/>
  <c r="BNC2" i="16"/>
  <c r="BNB2" i="16"/>
  <c r="BNA2" i="16"/>
  <c r="BMZ2" i="16"/>
  <c r="BMY2" i="16"/>
  <c r="BMX2" i="16"/>
  <c r="BMW2" i="16"/>
  <c r="BMV2" i="16"/>
  <c r="BMU2" i="16"/>
  <c r="BMT2" i="16"/>
  <c r="BMS2" i="16"/>
  <c r="BMR2" i="16"/>
  <c r="BMQ2" i="16"/>
  <c r="BMP2" i="16"/>
  <c r="BMO2" i="16"/>
  <c r="BMN2" i="16"/>
  <c r="BMM2" i="16"/>
  <c r="BML2" i="16"/>
  <c r="BMK2" i="16"/>
  <c r="BMJ2" i="16"/>
  <c r="BMI2" i="16"/>
  <c r="BMI24" i="16" s="1"/>
  <c r="BMH2" i="16"/>
  <c r="BMG2" i="16"/>
  <c r="BMF2" i="16"/>
  <c r="BME2" i="16"/>
  <c r="BME24" i="16" s="1"/>
  <c r="BMD2" i="16"/>
  <c r="BMC2" i="16"/>
  <c r="BMB2" i="16"/>
  <c r="BMA2" i="16"/>
  <c r="BLZ2" i="16"/>
  <c r="BLY2" i="16"/>
  <c r="BLX2" i="16"/>
  <c r="BLW2" i="16"/>
  <c r="BLV2" i="16"/>
  <c r="BLU2" i="16"/>
  <c r="BLT2" i="16"/>
  <c r="BLS2" i="16"/>
  <c r="BLR2" i="16"/>
  <c r="BLQ2" i="16"/>
  <c r="BLP2" i="16"/>
  <c r="BLO2" i="16"/>
  <c r="BLN2" i="16"/>
  <c r="BLM2" i="16"/>
  <c r="BLL2" i="16"/>
  <c r="BLK2" i="16"/>
  <c r="BLJ2" i="16"/>
  <c r="BLI2" i="16"/>
  <c r="BLH2" i="16"/>
  <c r="BLG2" i="16"/>
  <c r="BLF2" i="16"/>
  <c r="BLE2" i="16"/>
  <c r="BLD2" i="16"/>
  <c r="BLC2" i="16"/>
  <c r="BLB2" i="16"/>
  <c r="BLA2" i="16"/>
  <c r="BKZ2" i="16"/>
  <c r="BKY2" i="16"/>
  <c r="BKY24" i="16" s="1"/>
  <c r="BKX2" i="16"/>
  <c r="BKW2" i="16"/>
  <c r="BKV2" i="16"/>
  <c r="BKU2" i="16"/>
  <c r="BKU24" i="16" s="1"/>
  <c r="BKT2" i="16"/>
  <c r="BKS2" i="16"/>
  <c r="BKR2" i="16"/>
  <c r="BKQ2" i="16"/>
  <c r="BKP2" i="16"/>
  <c r="BKO2" i="16"/>
  <c r="BKN2" i="16"/>
  <c r="BKM2" i="16"/>
  <c r="BKL2" i="16"/>
  <c r="BKK2" i="16"/>
  <c r="BKJ2" i="16"/>
  <c r="BKI2" i="16"/>
  <c r="BKH2" i="16"/>
  <c r="BKG2" i="16"/>
  <c r="BKF2" i="16"/>
  <c r="BKE2" i="16"/>
  <c r="BKD2" i="16"/>
  <c r="BKC2" i="16"/>
  <c r="BKB2" i="16"/>
  <c r="BKA2" i="16"/>
  <c r="BJZ2" i="16"/>
  <c r="BJY2" i="16"/>
  <c r="BJX2" i="16"/>
  <c r="BJW2" i="16"/>
  <c r="BJV2" i="16"/>
  <c r="BJU2" i="16"/>
  <c r="BJT2" i="16"/>
  <c r="BJS2" i="16"/>
  <c r="BJR2" i="16"/>
  <c r="BJQ2" i="16"/>
  <c r="BJP2" i="16"/>
  <c r="BJO2" i="16"/>
  <c r="BJO24" i="16" s="1"/>
  <c r="BJN2" i="16"/>
  <c r="BJM2" i="16"/>
  <c r="BJL2" i="16"/>
  <c r="BJK2" i="16"/>
  <c r="BJK24" i="16" s="1"/>
  <c r="BJJ2" i="16"/>
  <c r="BJI2" i="16"/>
  <c r="BJH2" i="16"/>
  <c r="BJG2" i="16"/>
  <c r="BJF2" i="16"/>
  <c r="BJE2" i="16"/>
  <c r="BJD2" i="16"/>
  <c r="BJC2" i="16"/>
  <c r="BJB2" i="16"/>
  <c r="BJA2" i="16"/>
  <c r="BIZ2" i="16"/>
  <c r="BIY2" i="16"/>
  <c r="BIX2" i="16"/>
  <c r="BIW2" i="16"/>
  <c r="BIV2" i="16"/>
  <c r="BIU2" i="16"/>
  <c r="BIT2" i="16"/>
  <c r="BIS2" i="16"/>
  <c r="BIR2" i="16"/>
  <c r="BIQ2" i="16"/>
  <c r="BIP2" i="16"/>
  <c r="BIO2" i="16"/>
  <c r="BIN2" i="16"/>
  <c r="BIM2" i="16"/>
  <c r="BIL2" i="16"/>
  <c r="BIK2" i="16"/>
  <c r="BIJ2" i="16"/>
  <c r="BII2" i="16"/>
  <c r="BIH2" i="16"/>
  <c r="BIG2" i="16"/>
  <c r="BIF2" i="16"/>
  <c r="BIE2" i="16"/>
  <c r="BIE24" i="16" s="1"/>
  <c r="BID2" i="16"/>
  <c r="BIC2" i="16"/>
  <c r="BIB2" i="16"/>
  <c r="BIA2" i="16"/>
  <c r="BIA24" i="16" s="1"/>
  <c r="BHZ2" i="16"/>
  <c r="BHY2" i="16"/>
  <c r="BHX2" i="16"/>
  <c r="BHW2" i="16"/>
  <c r="BHV2" i="16"/>
  <c r="BHU2" i="16"/>
  <c r="BHT2" i="16"/>
  <c r="BHS2" i="16"/>
  <c r="BHR2" i="16"/>
  <c r="BHQ2" i="16"/>
  <c r="BHP2" i="16"/>
  <c r="BHO2" i="16"/>
  <c r="BHN2" i="16"/>
  <c r="BHM2" i="16"/>
  <c r="BHL2" i="16"/>
  <c r="BHK2" i="16"/>
  <c r="BHJ2" i="16"/>
  <c r="BHI2" i="16"/>
  <c r="BHH2" i="16"/>
  <c r="BHG2" i="16"/>
  <c r="BHF2" i="16"/>
  <c r="BHE2" i="16"/>
  <c r="BHD2" i="16"/>
  <c r="BHC2" i="16"/>
  <c r="BHB2" i="16"/>
  <c r="BHA2" i="16"/>
  <c r="BGZ2" i="16"/>
  <c r="BGY2" i="16"/>
  <c r="BGX2" i="16"/>
  <c r="BGW2" i="16"/>
  <c r="BGV2" i="16"/>
  <c r="BGU2" i="16"/>
  <c r="BGU24" i="16" s="1"/>
  <c r="BGT2" i="16"/>
  <c r="BGS2" i="16"/>
  <c r="BGR2" i="16"/>
  <c r="BGQ2" i="16"/>
  <c r="BGQ24" i="16" s="1"/>
  <c r="BGP2" i="16"/>
  <c r="BGO2" i="16"/>
  <c r="BGN2" i="16"/>
  <c r="BGM2" i="16"/>
  <c r="BGL2" i="16"/>
  <c r="BGK2" i="16"/>
  <c r="BGJ2" i="16"/>
  <c r="BGI2" i="16"/>
  <c r="BGH2" i="16"/>
  <c r="BGG2" i="16"/>
  <c r="BGF2" i="16"/>
  <c r="BGE2" i="16"/>
  <c r="BGD2" i="16"/>
  <c r="BGC2" i="16"/>
  <c r="BGB2" i="16"/>
  <c r="BGA2" i="16"/>
  <c r="BFZ2" i="16"/>
  <c r="BFY2" i="16"/>
  <c r="BFX2" i="16"/>
  <c r="BFW2" i="16"/>
  <c r="BFV2" i="16"/>
  <c r="BFU2" i="16"/>
  <c r="BFT2" i="16"/>
  <c r="BFS2" i="16"/>
  <c r="BFR2" i="16"/>
  <c r="BFQ2" i="16"/>
  <c r="BFP2" i="16"/>
  <c r="BFO2" i="16"/>
  <c r="BFN2" i="16"/>
  <c r="BFM2" i="16"/>
  <c r="BFL2" i="16"/>
  <c r="BFK2" i="16"/>
  <c r="BFK24" i="16" s="1"/>
  <c r="BFJ2" i="16"/>
  <c r="BFI2" i="16"/>
  <c r="BFH2" i="16"/>
  <c r="BFG2" i="16"/>
  <c r="BFG24" i="16" s="1"/>
  <c r="BFF2" i="16"/>
  <c r="BFE2" i="16"/>
  <c r="BFD2" i="16"/>
  <c r="BFC2" i="16"/>
  <c r="BFB2" i="16"/>
  <c r="BFA2" i="16"/>
  <c r="BEZ2" i="16"/>
  <c r="BEY2" i="16"/>
  <c r="BEX2" i="16"/>
  <c r="BEW2" i="16"/>
  <c r="BEV2" i="16"/>
  <c r="BEU2" i="16"/>
  <c r="BET2" i="16"/>
  <c r="BES2" i="16"/>
  <c r="BER2" i="16"/>
  <c r="BEQ2" i="16"/>
  <c r="BEP2" i="16"/>
  <c r="BEO2" i="16"/>
  <c r="BEN2" i="16"/>
  <c r="BEM2" i="16"/>
  <c r="BEL2" i="16"/>
  <c r="BEK2" i="16"/>
  <c r="BEJ2" i="16"/>
  <c r="BEI2" i="16"/>
  <c r="BEH2" i="16"/>
  <c r="BEG2" i="16"/>
  <c r="BEF2" i="16"/>
  <c r="BEE2" i="16"/>
  <c r="BED2" i="16"/>
  <c r="BEC2" i="16"/>
  <c r="BEB2" i="16"/>
  <c r="BEA2" i="16"/>
  <c r="BEA24" i="16" s="1"/>
  <c r="BDZ2" i="16"/>
  <c r="BDY2" i="16"/>
  <c r="BDX2" i="16"/>
  <c r="BDW2" i="16"/>
  <c r="BDW24" i="16" s="1"/>
  <c r="BDV2" i="16"/>
  <c r="BDU2" i="16"/>
  <c r="BDT2" i="16"/>
  <c r="BDS2" i="16"/>
  <c r="BDR2" i="16"/>
  <c r="BDQ2" i="16"/>
  <c r="BDP2" i="16"/>
  <c r="BDO2" i="16"/>
  <c r="BDN2" i="16"/>
  <c r="BDM2" i="16"/>
  <c r="BDL2" i="16"/>
  <c r="BDK2" i="16"/>
  <c r="BDJ2" i="16"/>
  <c r="BDI2" i="16"/>
  <c r="BDH2" i="16"/>
  <c r="BDG2" i="16"/>
  <c r="BDF2" i="16"/>
  <c r="BDE2" i="16"/>
  <c r="BDD2" i="16"/>
  <c r="BDC2" i="16"/>
  <c r="BDB2" i="16"/>
  <c r="BDA2" i="16"/>
  <c r="BCZ2" i="16"/>
  <c r="BCY2" i="16"/>
  <c r="BCX2" i="16"/>
  <c r="BCW2" i="16"/>
  <c r="BCV2" i="16"/>
  <c r="BCU2" i="16"/>
  <c r="BCT2" i="16"/>
  <c r="BCS2" i="16"/>
  <c r="BCR2" i="16"/>
  <c r="BCQ2" i="16"/>
  <c r="BCQ24" i="16" s="1"/>
  <c r="BCP2" i="16"/>
  <c r="BCO2" i="16"/>
  <c r="BCN2" i="16"/>
  <c r="BCM2" i="16"/>
  <c r="BCM24" i="16" s="1"/>
  <c r="BCL2" i="16"/>
  <c r="BCK2" i="16"/>
  <c r="BCJ2" i="16"/>
  <c r="BCI2" i="16"/>
  <c r="BCH2" i="16"/>
  <c r="BCG2" i="16"/>
  <c r="BCF2" i="16"/>
  <c r="BCE2" i="16"/>
  <c r="BCD2" i="16"/>
  <c r="BCC2" i="16"/>
  <c r="BCB2" i="16"/>
  <c r="BCA2" i="16"/>
  <c r="BBZ2" i="16"/>
  <c r="BBY2" i="16"/>
  <c r="BBX2" i="16"/>
  <c r="BBW2" i="16"/>
  <c r="BBV2" i="16"/>
  <c r="BBU2" i="16"/>
  <c r="BBT2" i="16"/>
  <c r="BBS2" i="16"/>
  <c r="BBR2" i="16"/>
  <c r="BBQ2" i="16"/>
  <c r="BBP2" i="16"/>
  <c r="BBO2" i="16"/>
  <c r="BBN2" i="16"/>
  <c r="BBM2" i="16"/>
  <c r="BBL2" i="16"/>
  <c r="BBK2" i="16"/>
  <c r="BBJ2" i="16"/>
  <c r="BBI2" i="16"/>
  <c r="BBH2" i="16"/>
  <c r="BBG2" i="16"/>
  <c r="BBG24" i="16" s="1"/>
  <c r="BBF2" i="16"/>
  <c r="BBE2" i="16"/>
  <c r="BBD2" i="16"/>
  <c r="BBC2" i="16"/>
  <c r="BBC24" i="16" s="1"/>
  <c r="BBB2" i="16"/>
  <c r="BBA2" i="16"/>
  <c r="BAZ2" i="16"/>
  <c r="BAY2" i="16"/>
  <c r="BAX2" i="16"/>
  <c r="BAW2" i="16"/>
  <c r="BAV2" i="16"/>
  <c r="BAU2" i="16"/>
  <c r="BAT2" i="16"/>
  <c r="BAS2" i="16"/>
  <c r="BAR2" i="16"/>
  <c r="BAQ2" i="16"/>
  <c r="BAP2" i="16"/>
  <c r="BAO2" i="16"/>
  <c r="BAN2" i="16"/>
  <c r="BAM2" i="16"/>
  <c r="BAL2" i="16"/>
  <c r="BAK2" i="16"/>
  <c r="BAJ2" i="16"/>
  <c r="BAI2" i="16"/>
  <c r="BAH2" i="16"/>
  <c r="BAG2" i="16"/>
  <c r="BAF2" i="16"/>
  <c r="BAE2" i="16"/>
  <c r="BAD2" i="16"/>
  <c r="BAC2" i="16"/>
  <c r="BAB2" i="16"/>
  <c r="BAA2" i="16"/>
  <c r="AZZ2" i="16"/>
  <c r="AZY2" i="16"/>
  <c r="AZX2" i="16"/>
  <c r="AZW2" i="16"/>
  <c r="AZW24" i="16" s="1"/>
  <c r="AZV2" i="16"/>
  <c r="AZU2" i="16"/>
  <c r="AZT2" i="16"/>
  <c r="AZS2" i="16"/>
  <c r="AZS24" i="16" s="1"/>
  <c r="AZR2" i="16"/>
  <c r="AZQ2" i="16"/>
  <c r="AZP2" i="16"/>
  <c r="AZO2" i="16"/>
  <c r="AZN2" i="16"/>
  <c r="AZM2" i="16"/>
  <c r="AZL2" i="16"/>
  <c r="AZK2" i="16"/>
  <c r="AZJ2" i="16"/>
  <c r="AZI2" i="16"/>
  <c r="AZH2" i="16"/>
  <c r="AZG2" i="16"/>
  <c r="AZF2" i="16"/>
  <c r="AZE2" i="16"/>
  <c r="AZD2" i="16"/>
  <c r="AZC2" i="16"/>
  <c r="AZB2" i="16"/>
  <c r="AZA2" i="16"/>
  <c r="AYZ2" i="16"/>
  <c r="AYY2" i="16"/>
  <c r="AYX2" i="16"/>
  <c r="AYW2" i="16"/>
  <c r="AYV2" i="16"/>
  <c r="AYU2" i="16"/>
  <c r="AYT2" i="16"/>
  <c r="AYS2" i="16"/>
  <c r="AYR2" i="16"/>
  <c r="AYQ2" i="16"/>
  <c r="AYP2" i="16"/>
  <c r="AYO2" i="16"/>
  <c r="AYN2" i="16"/>
  <c r="AYM2" i="16"/>
  <c r="AYM24" i="16" s="1"/>
  <c r="AYL2" i="16"/>
  <c r="AYK2" i="16"/>
  <c r="AYJ2" i="16"/>
  <c r="AYI2" i="16"/>
  <c r="AYI24" i="16" s="1"/>
  <c r="AYH2" i="16"/>
  <c r="AYG2" i="16"/>
  <c r="AYF2" i="16"/>
  <c r="AYE2" i="16"/>
  <c r="AYD2" i="16"/>
  <c r="AYC2" i="16"/>
  <c r="AYB2" i="16"/>
  <c r="AYA2" i="16"/>
  <c r="AXZ2" i="16"/>
  <c r="AXY2" i="16"/>
  <c r="AXX2" i="16"/>
  <c r="AXW2" i="16"/>
  <c r="AXV2" i="16"/>
  <c r="AXU2" i="16"/>
  <c r="AXT2" i="16"/>
  <c r="AXS2" i="16"/>
  <c r="AXR2" i="16"/>
  <c r="AXQ2" i="16"/>
  <c r="AXP2" i="16"/>
  <c r="AXO2" i="16"/>
  <c r="AXN2" i="16"/>
  <c r="AXM2" i="16"/>
  <c r="AXL2" i="16"/>
  <c r="AXK2" i="16"/>
  <c r="AXJ2" i="16"/>
  <c r="AXI2" i="16"/>
  <c r="AXH2" i="16"/>
  <c r="AXG2" i="16"/>
  <c r="AXF2" i="16"/>
  <c r="AXE2" i="16"/>
  <c r="AXD2" i="16"/>
  <c r="AXC2" i="16"/>
  <c r="AXC24" i="16" s="1"/>
  <c r="AXB2" i="16"/>
  <c r="AXA2" i="16"/>
  <c r="AWZ2" i="16"/>
  <c r="AWY2" i="16"/>
  <c r="AWY24" i="16" s="1"/>
  <c r="AWX2" i="16"/>
  <c r="AWW2" i="16"/>
  <c r="AWV2" i="16"/>
  <c r="AWU2" i="16"/>
  <c r="AWT2" i="16"/>
  <c r="AWS2" i="16"/>
  <c r="AWR2" i="16"/>
  <c r="AWQ2" i="16"/>
  <c r="AWP2" i="16"/>
  <c r="AWO2" i="16"/>
  <c r="AWN2" i="16"/>
  <c r="AWM2" i="16"/>
  <c r="AWL2" i="16"/>
  <c r="AWK2" i="16"/>
  <c r="AWJ2" i="16"/>
  <c r="AWI2" i="16"/>
  <c r="AWH2" i="16"/>
  <c r="AWG2" i="16"/>
  <c r="AWF2" i="16"/>
  <c r="AWE2" i="16"/>
  <c r="AWD2" i="16"/>
  <c r="AWC2" i="16"/>
  <c r="AWB2" i="16"/>
  <c r="AWA2" i="16"/>
  <c r="AVZ2" i="16"/>
  <c r="AVY2" i="16"/>
  <c r="AVX2" i="16"/>
  <c r="AVW2" i="16"/>
  <c r="AVV2" i="16"/>
  <c r="AVU2" i="16"/>
  <c r="AVT2" i="16"/>
  <c r="AVS2" i="16"/>
  <c r="AVS24" i="16" s="1"/>
  <c r="AVR2" i="16"/>
  <c r="AVQ2" i="16"/>
  <c r="AVP2" i="16"/>
  <c r="AVO2" i="16"/>
  <c r="AVO24" i="16" s="1"/>
  <c r="AVN2" i="16"/>
  <c r="AVM2" i="16"/>
  <c r="AVL2" i="16"/>
  <c r="AVK2" i="16"/>
  <c r="AVJ2" i="16"/>
  <c r="AVI2" i="16"/>
  <c r="AVH2" i="16"/>
  <c r="AVG2" i="16"/>
  <c r="AVF2" i="16"/>
  <c r="AVE2" i="16"/>
  <c r="AVD2" i="16"/>
  <c r="AVC2" i="16"/>
  <c r="AVB2" i="16"/>
  <c r="AVA2" i="16"/>
  <c r="AUZ2" i="16"/>
  <c r="AUY2" i="16"/>
  <c r="AUX2" i="16"/>
  <c r="AUW2" i="16"/>
  <c r="AUV2" i="16"/>
  <c r="AUU2" i="16"/>
  <c r="AUT2" i="16"/>
  <c r="AUS2" i="16"/>
  <c r="AUR2" i="16"/>
  <c r="AUQ2" i="16"/>
  <c r="AUP2" i="16"/>
  <c r="AUO2" i="16"/>
  <c r="AUN2" i="16"/>
  <c r="AUM2" i="16"/>
  <c r="AUL2" i="16"/>
  <c r="AUK2" i="16"/>
  <c r="AUJ2" i="16"/>
  <c r="AUI2" i="16"/>
  <c r="AUI24" i="16" s="1"/>
  <c r="AUH2" i="16"/>
  <c r="AUG2" i="16"/>
  <c r="AUF2" i="16"/>
  <c r="AUE2" i="16"/>
  <c r="AUE24" i="16" s="1"/>
  <c r="AUD2" i="16"/>
  <c r="AUC2" i="16"/>
  <c r="AUB2" i="16"/>
  <c r="AUA2" i="16"/>
  <c r="ATZ2" i="16"/>
  <c r="ATY2" i="16"/>
  <c r="ATX2" i="16"/>
  <c r="ATW2" i="16"/>
  <c r="ATV2" i="16"/>
  <c r="ATU2" i="16"/>
  <c r="ATT2" i="16"/>
  <c r="ATS2" i="16"/>
  <c r="ATR2" i="16"/>
  <c r="ATQ2" i="16"/>
  <c r="ATP2" i="16"/>
  <c r="ATO2" i="16"/>
  <c r="ATN2" i="16"/>
  <c r="ATM2" i="16"/>
  <c r="ATL2" i="16"/>
  <c r="ATK2" i="16"/>
  <c r="ATJ2" i="16"/>
  <c r="ATI2" i="16"/>
  <c r="ATH2" i="16"/>
  <c r="ATG2" i="16"/>
  <c r="ATF2" i="16"/>
  <c r="ATE2" i="16"/>
  <c r="ATD2" i="16"/>
  <c r="ATC2" i="16"/>
  <c r="ATB2" i="16"/>
  <c r="ATA2" i="16"/>
  <c r="ASZ2" i="16"/>
  <c r="ASY2" i="16"/>
  <c r="ASY24" i="16" s="1"/>
  <c r="ASX2" i="16"/>
  <c r="ASW2" i="16"/>
  <c r="ASV2" i="16"/>
  <c r="ASU2" i="16"/>
  <c r="ASU24" i="16" s="1"/>
  <c r="AST2" i="16"/>
  <c r="ASS2" i="16"/>
  <c r="ASR2" i="16"/>
  <c r="ASQ2" i="16"/>
  <c r="ASP2" i="16"/>
  <c r="ASO2" i="16"/>
  <c r="ASN2" i="16"/>
  <c r="ASM2" i="16"/>
  <c r="ASL2" i="16"/>
  <c r="ASK2" i="16"/>
  <c r="ASJ2" i="16"/>
  <c r="ASI2" i="16"/>
  <c r="ASH2" i="16"/>
  <c r="ASG2" i="16"/>
  <c r="ASF2" i="16"/>
  <c r="ASE2" i="16"/>
  <c r="ASD2" i="16"/>
  <c r="ASC2" i="16"/>
  <c r="ASB2" i="16"/>
  <c r="ASA2" i="16"/>
  <c r="ARZ2" i="16"/>
  <c r="ARY2" i="16"/>
  <c r="ARX2" i="16"/>
  <c r="ARW2" i="16"/>
  <c r="ARV2" i="16"/>
  <c r="ARU2" i="16"/>
  <c r="ART2" i="16"/>
  <c r="ARS2" i="16"/>
  <c r="ARR2" i="16"/>
  <c r="ARQ2" i="16"/>
  <c r="ARP2" i="16"/>
  <c r="ARO2" i="16"/>
  <c r="ARO24" i="16" s="1"/>
  <c r="ARN2" i="16"/>
  <c r="ARM2" i="16"/>
  <c r="ARL2" i="16"/>
  <c r="ARK2" i="16"/>
  <c r="ARK24" i="16" s="1"/>
  <c r="ARJ2" i="16"/>
  <c r="ARI2" i="16"/>
  <c r="ARH2" i="16"/>
  <c r="ARG2" i="16"/>
  <c r="ARF2" i="16"/>
  <c r="ARE2" i="16"/>
  <c r="ARD2" i="16"/>
  <c r="ARC2" i="16"/>
  <c r="ARB2" i="16"/>
  <c r="ARA2" i="16"/>
  <c r="AQZ2" i="16"/>
  <c r="AQY2" i="16"/>
  <c r="AQX2" i="16"/>
  <c r="AQW2" i="16"/>
  <c r="AQV2" i="16"/>
  <c r="AQU2" i="16"/>
  <c r="AQT2" i="16"/>
  <c r="AQS2" i="16"/>
  <c r="AQR2" i="16"/>
  <c r="AQQ2" i="16"/>
  <c r="AQP2" i="16"/>
  <c r="AQO2" i="16"/>
  <c r="AQN2" i="16"/>
  <c r="AQM2" i="16"/>
  <c r="AQL2" i="16"/>
  <c r="AQK2" i="16"/>
  <c r="AQJ2" i="16"/>
  <c r="AQI2" i="16"/>
  <c r="AQH2" i="16"/>
  <c r="AQG2" i="16"/>
  <c r="AQF2" i="16"/>
  <c r="AQE2" i="16"/>
  <c r="AQE24" i="16" s="1"/>
  <c r="AQD2" i="16"/>
  <c r="AQC2" i="16"/>
  <c r="AQB2" i="16"/>
  <c r="AQA2" i="16"/>
  <c r="AQA24" i="16" s="1"/>
  <c r="APZ2" i="16"/>
  <c r="APY2" i="16"/>
  <c r="APX2" i="16"/>
  <c r="APW2" i="16"/>
  <c r="APV2" i="16"/>
  <c r="APU2" i="16"/>
  <c r="APT2" i="16"/>
  <c r="APS2" i="16"/>
  <c r="APR2" i="16"/>
  <c r="APQ2" i="16"/>
  <c r="APP2" i="16"/>
  <c r="APO2" i="16"/>
  <c r="APN2" i="16"/>
  <c r="APM2" i="16"/>
  <c r="APL2" i="16"/>
  <c r="APK2" i="16"/>
  <c r="APJ2" i="16"/>
  <c r="API2" i="16"/>
  <c r="APH2" i="16"/>
  <c r="APG2" i="16"/>
  <c r="APF2" i="16"/>
  <c r="APE2" i="16"/>
  <c r="APD2" i="16"/>
  <c r="APC2" i="16"/>
  <c r="APB2" i="16"/>
  <c r="APA2" i="16"/>
  <c r="AOZ2" i="16"/>
  <c r="AOY2" i="16"/>
  <c r="AOX2" i="16"/>
  <c r="AOW2" i="16"/>
  <c r="AOV2" i="16"/>
  <c r="AOU2" i="16"/>
  <c r="AOU24" i="16" s="1"/>
  <c r="AOT2" i="16"/>
  <c r="AOS2" i="16"/>
  <c r="AOR2" i="16"/>
  <c r="AOQ2" i="16"/>
  <c r="AOQ24" i="16" s="1"/>
  <c r="AOP2" i="16"/>
  <c r="AOO2" i="16"/>
  <c r="AON2" i="16"/>
  <c r="AOM2" i="16"/>
  <c r="AOL2" i="16"/>
  <c r="AOK2" i="16"/>
  <c r="AOJ2" i="16"/>
  <c r="AOI2" i="16"/>
  <c r="AOH2" i="16"/>
  <c r="AOG2" i="16"/>
  <c r="AOF2" i="16"/>
  <c r="AOE2" i="16"/>
  <c r="AOD2" i="16"/>
  <c r="AOC2" i="16"/>
  <c r="AOB2" i="16"/>
  <c r="AOA2" i="16"/>
  <c r="ANZ2" i="16"/>
  <c r="ANY2" i="16"/>
  <c r="ANX2" i="16"/>
  <c r="ANW2" i="16"/>
  <c r="ANV2" i="16"/>
  <c r="ANU2" i="16"/>
  <c r="ANT2" i="16"/>
  <c r="ANS2" i="16"/>
  <c r="ANR2" i="16"/>
  <c r="ANQ2" i="16"/>
  <c r="ANP2" i="16"/>
  <c r="ANO2" i="16"/>
  <c r="ANN2" i="16"/>
  <c r="ANM2" i="16"/>
  <c r="ANL2" i="16"/>
  <c r="ANK2" i="16"/>
  <c r="ANK24" i="16" s="1"/>
  <c r="ANJ2" i="16"/>
  <c r="ANI2" i="16"/>
  <c r="ANH2" i="16"/>
  <c r="ANG2" i="16"/>
  <c r="ANG24" i="16" s="1"/>
  <c r="ANF2" i="16"/>
  <c r="ANE2" i="16"/>
  <c r="AND2" i="16"/>
  <c r="ANC2" i="16"/>
  <c r="ANB2" i="16"/>
  <c r="ANA2" i="16"/>
  <c r="AMZ2" i="16"/>
  <c r="AMY2" i="16"/>
  <c r="AMX2" i="16"/>
  <c r="AMW2" i="16"/>
  <c r="AMV2" i="16"/>
  <c r="AMU2" i="16"/>
  <c r="AMT2" i="16"/>
  <c r="AMS2" i="16"/>
  <c r="AMR2" i="16"/>
  <c r="AMQ2" i="16"/>
  <c r="AMP2" i="16"/>
  <c r="AMO2" i="16"/>
  <c r="AMN2" i="16"/>
  <c r="AMM2" i="16"/>
  <c r="AML2" i="16"/>
  <c r="AMK2" i="16"/>
  <c r="AMJ2" i="16"/>
  <c r="AMI2" i="16"/>
  <c r="AMH2" i="16"/>
  <c r="AMG2" i="16"/>
  <c r="AMF2" i="16"/>
  <c r="AME2" i="16"/>
  <c r="AMD2" i="16"/>
  <c r="AMC2" i="16"/>
  <c r="AMB2" i="16"/>
  <c r="AMA2" i="16"/>
  <c r="AMA24" i="16" s="1"/>
  <c r="ALZ2" i="16"/>
  <c r="ALY2" i="16"/>
  <c r="ALX2" i="16"/>
  <c r="ALW2" i="16"/>
  <c r="ALW24" i="16" s="1"/>
  <c r="ALV2" i="16"/>
  <c r="ALU2" i="16"/>
  <c r="ALT2" i="16"/>
  <c r="ALS2" i="16"/>
  <c r="ALR2" i="16"/>
  <c r="ALQ2" i="16"/>
  <c r="ALP2" i="16"/>
  <c r="ALO2" i="16"/>
  <c r="ALN2" i="16"/>
  <c r="ALM2" i="16"/>
  <c r="ALL2" i="16"/>
  <c r="ALK2" i="16"/>
  <c r="ALJ2" i="16"/>
  <c r="ALI2" i="16"/>
  <c r="ALH2" i="16"/>
  <c r="ALG2" i="16"/>
  <c r="ALF2" i="16"/>
  <c r="ALE2" i="16"/>
  <c r="ALD2" i="16"/>
  <c r="ALC2" i="16"/>
  <c r="ALB2" i="16"/>
  <c r="ALA2" i="16"/>
  <c r="AKZ2" i="16"/>
  <c r="AKY2" i="16"/>
  <c r="AKX2" i="16"/>
  <c r="AKW2" i="16"/>
  <c r="AKV2" i="16"/>
  <c r="AKU2" i="16"/>
  <c r="AKT2" i="16"/>
  <c r="AKS2" i="16"/>
  <c r="AKR2" i="16"/>
  <c r="AKQ2" i="16"/>
  <c r="AKQ24" i="16" s="1"/>
  <c r="AKP2" i="16"/>
  <c r="AKO2" i="16"/>
  <c r="AKN2" i="16"/>
  <c r="AKM2" i="16"/>
  <c r="AKM24" i="16" s="1"/>
  <c r="AKL2" i="16"/>
  <c r="AKK2" i="16"/>
  <c r="AKJ2" i="16"/>
  <c r="AKI2" i="16"/>
  <c r="AKH2" i="16"/>
  <c r="AKG2" i="16"/>
  <c r="AKF2" i="16"/>
  <c r="AKE2" i="16"/>
  <c r="AKD2" i="16"/>
  <c r="AKC2" i="16"/>
  <c r="AKB2" i="16"/>
  <c r="AKA2" i="16"/>
  <c r="AJZ2" i="16"/>
  <c r="AJY2" i="16"/>
  <c r="AJX2" i="16"/>
  <c r="AJW2" i="16"/>
  <c r="AJV2" i="16"/>
  <c r="AJU2" i="16"/>
  <c r="AJT2" i="16"/>
  <c r="AJS2" i="16"/>
  <c r="AJR2" i="16"/>
  <c r="AJQ2" i="16"/>
  <c r="AJP2" i="16"/>
  <c r="AJO2" i="16"/>
  <c r="AJN2" i="16"/>
  <c r="AJM2" i="16"/>
  <c r="AJL2" i="16"/>
  <c r="AJK2" i="16"/>
  <c r="AJJ2" i="16"/>
  <c r="AJI2" i="16"/>
  <c r="AJH2" i="16"/>
  <c r="AJG2" i="16"/>
  <c r="AJG24" i="16" s="1"/>
  <c r="AJF2" i="16"/>
  <c r="AJE2" i="16"/>
  <c r="AJD2" i="16"/>
  <c r="AJC2" i="16"/>
  <c r="AJC24" i="16" s="1"/>
  <c r="AJB2" i="16"/>
  <c r="AJA2" i="16"/>
  <c r="AIZ2" i="16"/>
  <c r="AIY2" i="16"/>
  <c r="AIX2" i="16"/>
  <c r="AIW2" i="16"/>
  <c r="AIV2" i="16"/>
  <c r="AIU2" i="16"/>
  <c r="AIT2" i="16"/>
  <c r="AIS2" i="16"/>
  <c r="AIR2" i="16"/>
  <c r="AIQ2" i="16"/>
  <c r="AIP2" i="16"/>
  <c r="AIO2" i="16"/>
  <c r="AIN2" i="16"/>
  <c r="AIM2" i="16"/>
  <c r="AIL2" i="16"/>
  <c r="AIK2" i="16"/>
  <c r="AIJ2" i="16"/>
  <c r="AII2" i="16"/>
  <c r="AIH2" i="16"/>
  <c r="AIG2" i="16"/>
  <c r="AIF2" i="16"/>
  <c r="AIE2" i="16"/>
  <c r="AID2" i="16"/>
  <c r="AIC2" i="16"/>
  <c r="AIB2" i="16"/>
  <c r="AIA2" i="16"/>
  <c r="AHZ2" i="16"/>
  <c r="AHY2" i="16"/>
  <c r="AHX2" i="16"/>
  <c r="AHW2" i="16"/>
  <c r="AHW24" i="16" s="1"/>
  <c r="AHV2" i="16"/>
  <c r="AHU2" i="16"/>
  <c r="AHT2" i="16"/>
  <c r="AHS2" i="16"/>
  <c r="AHS24" i="16" s="1"/>
  <c r="AHR2" i="16"/>
  <c r="AHQ2" i="16"/>
  <c r="AHP2" i="16"/>
  <c r="AHO2" i="16"/>
  <c r="AHN2" i="16"/>
  <c r="AHM2" i="16"/>
  <c r="AHL2" i="16"/>
  <c r="AHK2" i="16"/>
  <c r="AHJ2" i="16"/>
  <c r="AHI2" i="16"/>
  <c r="AHH2" i="16"/>
  <c r="AHG2" i="16"/>
  <c r="AHF2" i="16"/>
  <c r="AHE2" i="16"/>
  <c r="AHD2" i="16"/>
  <c r="AHC2" i="16"/>
  <c r="AHB2" i="16"/>
  <c r="AHA2" i="16"/>
  <c r="AGZ2" i="16"/>
  <c r="AGY2" i="16"/>
  <c r="AGX2" i="16"/>
  <c r="AGW2" i="16"/>
  <c r="AGV2" i="16"/>
  <c r="AGU2" i="16"/>
  <c r="AGT2" i="16"/>
  <c r="AGS2" i="16"/>
  <c r="AGR2" i="16"/>
  <c r="AGQ2" i="16"/>
  <c r="AGP2" i="16"/>
  <c r="AGO2" i="16"/>
  <c r="AGN2" i="16"/>
  <c r="AGM2" i="16"/>
  <c r="AGM24" i="16" s="1"/>
  <c r="AGL2" i="16"/>
  <c r="AGK2" i="16"/>
  <c r="AGJ2" i="16"/>
  <c r="AGI2" i="16"/>
  <c r="AGI24" i="16" s="1"/>
  <c r="AGH2" i="16"/>
  <c r="AGG2" i="16"/>
  <c r="AGF2" i="16"/>
  <c r="AGE2" i="16"/>
  <c r="AGD2" i="16"/>
  <c r="AGC2" i="16"/>
  <c r="AGB2" i="16"/>
  <c r="AGA2" i="16"/>
  <c r="AFZ2" i="16"/>
  <c r="AFY2" i="16"/>
  <c r="AFX2" i="16"/>
  <c r="AFW2" i="16"/>
  <c r="AFV2" i="16"/>
  <c r="AFU2" i="16"/>
  <c r="AFT2" i="16"/>
  <c r="AFS2" i="16"/>
  <c r="AFR2" i="16"/>
  <c r="AFQ2" i="16"/>
  <c r="AFP2" i="16"/>
  <c r="AFO2" i="16"/>
  <c r="AFN2" i="16"/>
  <c r="AFM2" i="16"/>
  <c r="AFL2" i="16"/>
  <c r="AFK2" i="16"/>
  <c r="AFJ2" i="16"/>
  <c r="AFI2" i="16"/>
  <c r="AFH2" i="16"/>
  <c r="AFG2" i="16"/>
  <c r="AFF2" i="16"/>
  <c r="AFE2" i="16"/>
  <c r="AFD2" i="16"/>
  <c r="AFC2" i="16"/>
  <c r="AFC24" i="16" s="1"/>
  <c r="AFB2" i="16"/>
  <c r="AFA2" i="16"/>
  <c r="AEZ2" i="16"/>
  <c r="AEY2" i="16"/>
  <c r="AEY24" i="16" s="1"/>
  <c r="AEX2" i="16"/>
  <c r="AEW2" i="16"/>
  <c r="AEV2" i="16"/>
  <c r="AEU2" i="16"/>
  <c r="AET2" i="16"/>
  <c r="AES2" i="16"/>
  <c r="AER2" i="16"/>
  <c r="AEQ2" i="16"/>
  <c r="AEP2" i="16"/>
  <c r="AEO2" i="16"/>
  <c r="AEN2" i="16"/>
  <c r="AEM2" i="16"/>
  <c r="AEL2" i="16"/>
  <c r="AEK2" i="16"/>
  <c r="AEJ2" i="16"/>
  <c r="AEI2" i="16"/>
  <c r="AEH2" i="16"/>
  <c r="AEG2" i="16"/>
  <c r="AEF2" i="16"/>
  <c r="AEE2" i="16"/>
  <c r="AED2" i="16"/>
  <c r="AEC2" i="16"/>
  <c r="AEB2" i="16"/>
  <c r="AEA2" i="16"/>
  <c r="ADZ2" i="16"/>
  <c r="ADY2" i="16"/>
  <c r="ADX2" i="16"/>
  <c r="ADW2" i="16"/>
  <c r="ADV2" i="16"/>
  <c r="ADU2" i="16"/>
  <c r="ADT2" i="16"/>
  <c r="ADS2" i="16"/>
  <c r="ADS24" i="16" s="1"/>
  <c r="ADR2" i="16"/>
  <c r="ADQ2" i="16"/>
  <c r="ADP2" i="16"/>
  <c r="ADO2" i="16"/>
  <c r="ADO24" i="16" s="1"/>
  <c r="ADN2" i="16"/>
  <c r="ADM2" i="16"/>
  <c r="ADL2" i="16"/>
  <c r="ADK2" i="16"/>
  <c r="ADJ2" i="16"/>
  <c r="ADI2" i="16"/>
  <c r="ADH2" i="16"/>
  <c r="ADG2" i="16"/>
  <c r="ADF2" i="16"/>
  <c r="ADE2" i="16"/>
  <c r="ADD2" i="16"/>
  <c r="ADC2" i="16"/>
  <c r="ADB2" i="16"/>
  <c r="ADA2" i="16"/>
  <c r="ACZ2" i="16"/>
  <c r="ACY2" i="16"/>
  <c r="ACX2" i="16"/>
  <c r="ACW2" i="16"/>
  <c r="ACV2" i="16"/>
  <c r="ACU2" i="16"/>
  <c r="ACT2" i="16"/>
  <c r="ACS2" i="16"/>
  <c r="ACR2" i="16"/>
  <c r="ACQ2" i="16"/>
  <c r="ACP2" i="16"/>
  <c r="ACO2" i="16"/>
  <c r="ACN2" i="16"/>
  <c r="ACM2" i="16"/>
  <c r="ACL2" i="16"/>
  <c r="ACK2" i="16"/>
  <c r="ACJ2" i="16"/>
  <c r="ACI2" i="16"/>
  <c r="ACI24" i="16" s="1"/>
  <c r="ACH2" i="16"/>
  <c r="ACG2" i="16"/>
  <c r="ACF2" i="16"/>
  <c r="ACE2" i="16"/>
  <c r="ACE24" i="16" s="1"/>
  <c r="ACD2" i="16"/>
  <c r="ACC2" i="16"/>
  <c r="ACB2" i="16"/>
  <c r="ACA2" i="16"/>
  <c r="ABZ2" i="16"/>
  <c r="ABY2" i="16"/>
  <c r="ABX2" i="16"/>
  <c r="ABW2" i="16"/>
  <c r="ABV2" i="16"/>
  <c r="ABU2" i="16"/>
  <c r="ABT2" i="16"/>
  <c r="ABS2" i="16"/>
  <c r="ABR2" i="16"/>
  <c r="ABQ2" i="16"/>
  <c r="ABP2" i="16"/>
  <c r="ABO2" i="16"/>
  <c r="ABN2" i="16"/>
  <c r="ABM2" i="16"/>
  <c r="ABL2" i="16"/>
  <c r="ABK2" i="16"/>
  <c r="ABJ2" i="16"/>
  <c r="ABI2" i="16"/>
  <c r="ABH2" i="16"/>
  <c r="ABG2" i="16"/>
  <c r="ABF2" i="16"/>
  <c r="ABE2" i="16"/>
  <c r="ABD2" i="16"/>
  <c r="ABC2" i="16"/>
  <c r="ABB2" i="16"/>
  <c r="ABA2" i="16"/>
  <c r="AAZ2" i="16"/>
  <c r="AAY2" i="16"/>
  <c r="AAY24" i="16" s="1"/>
  <c r="AAX2" i="16"/>
  <c r="AAW2" i="16"/>
  <c r="AAV2" i="16"/>
  <c r="AAU2" i="16"/>
  <c r="AAU24" i="16" s="1"/>
  <c r="AAT2" i="16"/>
  <c r="AAS2" i="16"/>
  <c r="AAR2" i="16"/>
  <c r="AAQ2" i="16"/>
  <c r="AAP2" i="16"/>
  <c r="AAO2" i="16"/>
  <c r="AAN2" i="16"/>
  <c r="AAM2" i="16"/>
  <c r="AAL2" i="16"/>
  <c r="AAK2" i="16"/>
  <c r="AAJ2" i="16"/>
  <c r="AAI2" i="16"/>
  <c r="AAH2" i="16"/>
  <c r="AAG2" i="16"/>
  <c r="AAF2" i="16"/>
  <c r="AAE2" i="16"/>
  <c r="AAD2" i="16"/>
  <c r="AAC2" i="16"/>
  <c r="AAB2" i="16"/>
  <c r="AAA2" i="16"/>
  <c r="ZZ2" i="16"/>
  <c r="ZY2" i="16"/>
  <c r="ZX2" i="16"/>
  <c r="ZW2" i="16"/>
  <c r="ZV2" i="16"/>
  <c r="ZU2" i="16"/>
  <c r="ZT2" i="16"/>
  <c r="ZS2" i="16"/>
  <c r="ZR2" i="16"/>
  <c r="ZQ2" i="16"/>
  <c r="ZP2" i="16"/>
  <c r="ZO2" i="16"/>
  <c r="ZO24" i="16" s="1"/>
  <c r="ZN2" i="16"/>
  <c r="ZM2" i="16"/>
  <c r="ZL2" i="16"/>
  <c r="ZK2" i="16"/>
  <c r="ZK24" i="16" s="1"/>
  <c r="ZJ2" i="16"/>
  <c r="ZI2" i="16"/>
  <c r="ZH2" i="16"/>
  <c r="ZG2" i="16"/>
  <c r="ZF2" i="16"/>
  <c r="ZE2" i="16"/>
  <c r="ZD2" i="16"/>
  <c r="ZC2" i="16"/>
  <c r="ZB2" i="16"/>
  <c r="ZA2" i="16"/>
  <c r="YZ2" i="16"/>
  <c r="YY2" i="16"/>
  <c r="YX2" i="16"/>
  <c r="YW2" i="16"/>
  <c r="YV2" i="16"/>
  <c r="YU2" i="16"/>
  <c r="YT2" i="16"/>
  <c r="YS2" i="16"/>
  <c r="YR2" i="16"/>
  <c r="YQ2" i="16"/>
  <c r="YP2" i="16"/>
  <c r="YO2" i="16"/>
  <c r="YN2" i="16"/>
  <c r="YM2" i="16"/>
  <c r="YL2" i="16"/>
  <c r="YK2" i="16"/>
  <c r="YJ2" i="16"/>
  <c r="YI2" i="16"/>
  <c r="YH2" i="16"/>
  <c r="YG2" i="16"/>
  <c r="YF2" i="16"/>
  <c r="YE2" i="16"/>
  <c r="YE24" i="16" s="1"/>
  <c r="YD2" i="16"/>
  <c r="YC2" i="16"/>
  <c r="YB2" i="16"/>
  <c r="YA2" i="16"/>
  <c r="YA24" i="16" s="1"/>
  <c r="XZ2" i="16"/>
  <c r="XY2" i="16"/>
  <c r="XX2" i="16"/>
  <c r="XW2" i="16"/>
  <c r="XV2" i="16"/>
  <c r="XU2" i="16"/>
  <c r="XT2" i="16"/>
  <c r="XS2" i="16"/>
  <c r="XR2" i="16"/>
  <c r="XQ2" i="16"/>
  <c r="XP2" i="16"/>
  <c r="XO2" i="16"/>
  <c r="XN2" i="16"/>
  <c r="XM2" i="16"/>
  <c r="XL2" i="16"/>
  <c r="XK2" i="16"/>
  <c r="XJ2" i="16"/>
  <c r="XI2" i="16"/>
  <c r="XH2" i="16"/>
  <c r="XG2" i="16"/>
  <c r="XF2" i="16"/>
  <c r="XE2" i="16"/>
  <c r="XD2" i="16"/>
  <c r="XC2" i="16"/>
  <c r="XB2" i="16"/>
  <c r="XA2" i="16"/>
  <c r="WZ2" i="16"/>
  <c r="WY2" i="16"/>
  <c r="WX2" i="16"/>
  <c r="WW2" i="16"/>
  <c r="WV2" i="16"/>
  <c r="WU2" i="16"/>
  <c r="WU24" i="16" s="1"/>
  <c r="WT2" i="16"/>
  <c r="WS2" i="16"/>
  <c r="WR2" i="16"/>
  <c r="WQ2" i="16"/>
  <c r="WQ24" i="16" s="1"/>
  <c r="WP2" i="16"/>
  <c r="WO2" i="16"/>
  <c r="WN2" i="16"/>
  <c r="WM2" i="16"/>
  <c r="WL2" i="16"/>
  <c r="WK2" i="16"/>
  <c r="WJ2" i="16"/>
  <c r="WI2" i="16"/>
  <c r="WH2" i="16"/>
  <c r="WG2" i="16"/>
  <c r="WF2" i="16"/>
  <c r="WE2" i="16"/>
  <c r="WD2" i="16"/>
  <c r="WC2" i="16"/>
  <c r="WB2" i="16"/>
  <c r="WA2" i="16"/>
  <c r="VZ2" i="16"/>
  <c r="VY2" i="16"/>
  <c r="VX2" i="16"/>
  <c r="VW2" i="16"/>
  <c r="VV2" i="16"/>
  <c r="VU2" i="16"/>
  <c r="VT2" i="16"/>
  <c r="VS2" i="16"/>
  <c r="VR2" i="16"/>
  <c r="VQ2" i="16"/>
  <c r="VP2" i="16"/>
  <c r="VO2" i="16"/>
  <c r="VN2" i="16"/>
  <c r="VM2" i="16"/>
  <c r="VL2" i="16"/>
  <c r="VK2" i="16"/>
  <c r="VK24" i="16" s="1"/>
  <c r="VJ2" i="16"/>
  <c r="VI2" i="16"/>
  <c r="VH2" i="16"/>
  <c r="VG2" i="16"/>
  <c r="VG24" i="16" s="1"/>
  <c r="VF2" i="16"/>
  <c r="VE2" i="16"/>
  <c r="VD2" i="16"/>
  <c r="VC2" i="16"/>
  <c r="VB2" i="16"/>
  <c r="VA2" i="16"/>
  <c r="UZ2" i="16"/>
  <c r="UY2" i="16"/>
  <c r="UX2" i="16"/>
  <c r="UW2" i="16"/>
  <c r="UV2" i="16"/>
  <c r="UU2" i="16"/>
  <c r="UT2" i="16"/>
  <c r="US2" i="16"/>
  <c r="UR2" i="16"/>
  <c r="UQ2" i="16"/>
  <c r="UP2" i="16"/>
  <c r="UO2" i="16"/>
  <c r="UN2" i="16"/>
  <c r="UM2" i="16"/>
  <c r="UL2" i="16"/>
  <c r="UK2" i="16"/>
  <c r="UJ2" i="16"/>
  <c r="UI2" i="16"/>
  <c r="UH2" i="16"/>
  <c r="UG2" i="16"/>
  <c r="UF2" i="16"/>
  <c r="UE2" i="16"/>
  <c r="UD2" i="16"/>
  <c r="UC2" i="16"/>
  <c r="UB2" i="16"/>
  <c r="UA2" i="16"/>
  <c r="UA24" i="16" s="1"/>
  <c r="TZ2" i="16"/>
  <c r="TY2" i="16"/>
  <c r="TX2" i="16"/>
  <c r="TW2" i="16"/>
  <c r="TW24" i="16" s="1"/>
  <c r="TV2" i="16"/>
  <c r="TU2" i="16"/>
  <c r="TT2" i="16"/>
  <c r="TS2" i="16"/>
  <c r="TR2" i="16"/>
  <c r="TQ2" i="16"/>
  <c r="TP2" i="16"/>
  <c r="TO2" i="16"/>
  <c r="TN2" i="16"/>
  <c r="TM2" i="16"/>
  <c r="TL2" i="16"/>
  <c r="TK2" i="16"/>
  <c r="TJ2" i="16"/>
  <c r="TI2" i="16"/>
  <c r="TH2" i="16"/>
  <c r="TG2" i="16"/>
  <c r="TF2" i="16"/>
  <c r="TE2" i="16"/>
  <c r="TD2" i="16"/>
  <c r="TC2" i="16"/>
  <c r="TB2" i="16"/>
  <c r="TA2" i="16"/>
  <c r="SZ2" i="16"/>
  <c r="SY2" i="16"/>
  <c r="SX2" i="16"/>
  <c r="SW2" i="16"/>
  <c r="SV2" i="16"/>
  <c r="SU2" i="16"/>
  <c r="ST2" i="16"/>
  <c r="SS2" i="16"/>
  <c r="SR2" i="16"/>
  <c r="SQ2" i="16"/>
  <c r="SQ24" i="16" s="1"/>
  <c r="SP2" i="16"/>
  <c r="SO2" i="16"/>
  <c r="SN2" i="16"/>
  <c r="SM2" i="16"/>
  <c r="SM24" i="16" s="1"/>
  <c r="SL2" i="16"/>
  <c r="SK2" i="16"/>
  <c r="SJ2" i="16"/>
  <c r="SI2" i="16"/>
  <c r="SH2" i="16"/>
  <c r="SG2" i="16"/>
  <c r="SF2" i="16"/>
  <c r="SE2" i="16"/>
  <c r="SD2" i="16"/>
  <c r="SC2" i="16"/>
  <c r="SB2" i="16"/>
  <c r="SA2" i="16"/>
  <c r="RZ2" i="16"/>
  <c r="RY2" i="16"/>
  <c r="RX2" i="16"/>
  <c r="RW2" i="16"/>
  <c r="RV2" i="16"/>
  <c r="RU2" i="16"/>
  <c r="RT2" i="16"/>
  <c r="RS2" i="16"/>
  <c r="RR2" i="16"/>
  <c r="RQ2" i="16"/>
  <c r="RP2" i="16"/>
  <c r="RO2" i="16"/>
  <c r="RN2" i="16"/>
  <c r="RM2" i="16"/>
  <c r="RL2" i="16"/>
  <c r="RK2" i="16"/>
  <c r="RJ2" i="16"/>
  <c r="RI2" i="16"/>
  <c r="RH2" i="16"/>
  <c r="RG2" i="16"/>
  <c r="RG24" i="16" s="1"/>
  <c r="RF2" i="16"/>
  <c r="RE2" i="16"/>
  <c r="RD2" i="16"/>
  <c r="RC2" i="16"/>
  <c r="RC24" i="16" s="1"/>
  <c r="RB2" i="16"/>
  <c r="RA2" i="16"/>
  <c r="QZ2" i="16"/>
  <c r="QY2" i="16"/>
  <c r="QX2" i="16"/>
  <c r="QW2" i="16"/>
  <c r="QV2" i="16"/>
  <c r="QU2" i="16"/>
  <c r="QT2" i="16"/>
  <c r="QS2" i="16"/>
  <c r="QR2" i="16"/>
  <c r="QQ2" i="16"/>
  <c r="QP2" i="16"/>
  <c r="QO2" i="16"/>
  <c r="QN2" i="16"/>
  <c r="QM2" i="16"/>
  <c r="QL2" i="16"/>
  <c r="QK2" i="16"/>
  <c r="QJ2" i="16"/>
  <c r="QI2" i="16"/>
  <c r="QH2" i="16"/>
  <c r="QG2" i="16"/>
  <c r="QF2" i="16"/>
  <c r="QE2" i="16"/>
  <c r="QD2" i="16"/>
  <c r="QC2" i="16"/>
  <c r="QB2" i="16"/>
  <c r="QA2" i="16"/>
  <c r="PZ2" i="16"/>
  <c r="PY2" i="16"/>
  <c r="PX2" i="16"/>
  <c r="PW2" i="16"/>
  <c r="PW24" i="16" s="1"/>
  <c r="PV2" i="16"/>
  <c r="PU2" i="16"/>
  <c r="PT2" i="16"/>
  <c r="PS2" i="16"/>
  <c r="PS24" i="16" s="1"/>
  <c r="PR2" i="16"/>
  <c r="PQ2" i="16"/>
  <c r="PP2" i="16"/>
  <c r="PO2" i="16"/>
  <c r="PN2" i="16"/>
  <c r="PM2" i="16"/>
  <c r="PL2" i="16"/>
  <c r="PK2" i="16"/>
  <c r="PJ2" i="16"/>
  <c r="PI2" i="16"/>
  <c r="PH2" i="16"/>
  <c r="PG2" i="16"/>
  <c r="PF2" i="16"/>
  <c r="PE2" i="16"/>
  <c r="PD2" i="16"/>
  <c r="PC2" i="16"/>
  <c r="PB2" i="16"/>
  <c r="PA2" i="16"/>
  <c r="OZ2" i="16"/>
  <c r="OY2" i="16"/>
  <c r="OX2" i="16"/>
  <c r="OW2" i="16"/>
  <c r="OV2" i="16"/>
  <c r="OU2" i="16"/>
  <c r="OT2" i="16"/>
  <c r="OS2" i="16"/>
  <c r="OR2" i="16"/>
  <c r="OQ2" i="16"/>
  <c r="OP2" i="16"/>
  <c r="OO2" i="16"/>
  <c r="ON2" i="16"/>
  <c r="OM2" i="16"/>
  <c r="OM24" i="16" s="1"/>
  <c r="OL2" i="16"/>
  <c r="OK2" i="16"/>
  <c r="OJ2" i="16"/>
  <c r="OI2" i="16"/>
  <c r="OI24" i="16" s="1"/>
  <c r="OH2" i="16"/>
  <c r="OG2" i="16"/>
  <c r="OF2" i="16"/>
  <c r="OE2" i="16"/>
  <c r="OD2" i="16"/>
  <c r="OC2" i="16"/>
  <c r="OB2" i="16"/>
  <c r="OA2" i="16"/>
  <c r="NZ2" i="16"/>
  <c r="NY2" i="16"/>
  <c r="NX2" i="16"/>
  <c r="NW2" i="16"/>
  <c r="NV2" i="16"/>
  <c r="NU2" i="16"/>
  <c r="NT2" i="16"/>
  <c r="NS2" i="16"/>
  <c r="NR2" i="16"/>
  <c r="NQ2" i="16"/>
  <c r="NP2" i="16"/>
  <c r="NO2" i="16"/>
  <c r="NN2" i="16"/>
  <c r="NM2" i="16"/>
  <c r="NL2" i="16"/>
  <c r="NK2" i="16"/>
  <c r="NJ2" i="16"/>
  <c r="NI2" i="16"/>
  <c r="NH2" i="16"/>
  <c r="NG2" i="16"/>
  <c r="NF2" i="16"/>
  <c r="NE2" i="16"/>
  <c r="ND2" i="16"/>
  <c r="NC2" i="16"/>
  <c r="NC24" i="16" s="1"/>
  <c r="NB2" i="16"/>
  <c r="NA2" i="16"/>
  <c r="MZ2" i="16"/>
  <c r="MY2" i="16"/>
  <c r="MY24" i="16" s="1"/>
  <c r="MX2" i="16"/>
  <c r="MW2" i="16"/>
  <c r="MV2" i="16"/>
  <c r="MU2" i="16"/>
  <c r="MT2" i="16"/>
  <c r="MS2" i="16"/>
  <c r="MR2" i="16"/>
  <c r="MQ2" i="16"/>
  <c r="MP2" i="16"/>
  <c r="MO2" i="16"/>
  <c r="MN2" i="16"/>
  <c r="MM2" i="16"/>
  <c r="ML2" i="16"/>
  <c r="MK2" i="16"/>
  <c r="MJ2" i="16"/>
  <c r="MI2" i="16"/>
  <c r="MH2" i="16"/>
  <c r="MG2" i="16"/>
  <c r="MF2" i="16"/>
  <c r="ME2" i="16"/>
  <c r="MD2" i="16"/>
  <c r="MC2" i="16"/>
  <c r="MB2" i="16"/>
  <c r="MA2" i="16"/>
  <c r="LZ2" i="16"/>
  <c r="LY2" i="16"/>
  <c r="LX2" i="16"/>
  <c r="LW2" i="16"/>
  <c r="LV2" i="16"/>
  <c r="LU2" i="16"/>
  <c r="LT2" i="16"/>
  <c r="LS2" i="16"/>
  <c r="LS24" i="16" s="1"/>
  <c r="LR2" i="16"/>
  <c r="LQ2" i="16"/>
  <c r="LP2" i="16"/>
  <c r="LO2" i="16"/>
  <c r="LO24" i="16" s="1"/>
  <c r="LN2" i="16"/>
  <c r="LM2" i="16"/>
  <c r="LL2" i="16"/>
  <c r="LK2" i="16"/>
  <c r="LJ2" i="16"/>
  <c r="LI2" i="16"/>
  <c r="LH2" i="16"/>
  <c r="LG2" i="16"/>
  <c r="LF2" i="16"/>
  <c r="LE2" i="16"/>
  <c r="LD2" i="16"/>
  <c r="LC2" i="16"/>
  <c r="LB2" i="16"/>
  <c r="LA2" i="16"/>
  <c r="KZ2" i="16"/>
  <c r="KY2" i="16"/>
  <c r="KX2" i="16"/>
  <c r="KW2" i="16"/>
  <c r="KV2" i="16"/>
  <c r="KU2" i="16"/>
  <c r="KT2" i="16"/>
  <c r="KS2" i="16"/>
  <c r="KR2" i="16"/>
  <c r="KQ2" i="16"/>
  <c r="KP2" i="16"/>
  <c r="KO2" i="16"/>
  <c r="KN2" i="16"/>
  <c r="KM2" i="16"/>
  <c r="KL2" i="16"/>
  <c r="KK2" i="16"/>
  <c r="KJ2" i="16"/>
  <c r="KI2" i="16"/>
  <c r="KI24" i="16" s="1"/>
  <c r="KH2" i="16"/>
  <c r="KG2" i="16"/>
  <c r="KF2" i="16"/>
  <c r="KE2" i="16"/>
  <c r="KE24" i="16" s="1"/>
  <c r="KD2" i="16"/>
  <c r="KC2" i="16"/>
  <c r="KB2" i="16"/>
  <c r="KA2" i="16"/>
  <c r="JZ2" i="16"/>
  <c r="JY2" i="16"/>
  <c r="JX2" i="16"/>
  <c r="JW2" i="16"/>
  <c r="JV2" i="16"/>
  <c r="JU2" i="16"/>
  <c r="JT2" i="16"/>
  <c r="JS2" i="16"/>
  <c r="JR2" i="16"/>
  <c r="JQ2" i="16"/>
  <c r="JP2" i="16"/>
  <c r="JO2" i="16"/>
  <c r="JN2" i="16"/>
  <c r="JM2" i="16"/>
  <c r="JL2" i="16"/>
  <c r="JK2" i="16"/>
  <c r="JJ2" i="16"/>
  <c r="JI2" i="16"/>
  <c r="JH2" i="16"/>
  <c r="JG2" i="16"/>
  <c r="JF2" i="16"/>
  <c r="JE2" i="16"/>
  <c r="JD2" i="16"/>
  <c r="JC2" i="16"/>
  <c r="JB2" i="16"/>
  <c r="JA2" i="16"/>
  <c r="IZ2" i="16"/>
  <c r="IY2" i="16"/>
  <c r="IY24" i="16" s="1"/>
  <c r="IX2" i="16"/>
  <c r="IW2" i="16"/>
  <c r="IV2" i="16"/>
  <c r="IU2" i="16"/>
  <c r="IU24" i="16" s="1"/>
  <c r="IT2" i="16"/>
  <c r="IS2" i="16"/>
  <c r="IR2" i="16"/>
  <c r="IQ2" i="16"/>
  <c r="IP2" i="16"/>
  <c r="IO2" i="16"/>
  <c r="IN2" i="16"/>
  <c r="IM2" i="16"/>
  <c r="IL2" i="16"/>
  <c r="IK2" i="16"/>
  <c r="IJ2" i="16"/>
  <c r="II2" i="16"/>
  <c r="IH2" i="16"/>
  <c r="IG2" i="16"/>
  <c r="IF2" i="16"/>
  <c r="IE2" i="16"/>
  <c r="ID2" i="16"/>
  <c r="IC2" i="16"/>
  <c r="IB2" i="16"/>
  <c r="IA2" i="16"/>
  <c r="HZ2" i="16"/>
  <c r="HY2" i="16"/>
  <c r="HX2" i="16"/>
  <c r="HW2" i="16"/>
  <c r="HV2" i="16"/>
  <c r="HU2" i="16"/>
  <c r="HT2" i="16"/>
  <c r="HS2" i="16"/>
  <c r="HR2" i="16"/>
  <c r="HQ2" i="16"/>
  <c r="HP2" i="16"/>
  <c r="HO2" i="16"/>
  <c r="HO24" i="16" s="1"/>
  <c r="HN2" i="16"/>
  <c r="HM2" i="16"/>
  <c r="HL2" i="16"/>
  <c r="HK2" i="16"/>
  <c r="HK24" i="16" s="1"/>
  <c r="HJ2" i="16"/>
  <c r="HI2" i="16"/>
  <c r="HH2" i="16"/>
  <c r="HG2" i="16"/>
  <c r="HF2" i="16"/>
  <c r="HE2" i="16"/>
  <c r="HD2" i="16"/>
  <c r="HC2" i="16"/>
  <c r="HB2" i="16"/>
  <c r="HA2" i="16"/>
  <c r="GZ2" i="16"/>
  <c r="GY2" i="16"/>
  <c r="GX2" i="16"/>
  <c r="GW2" i="16"/>
  <c r="GV2" i="16"/>
  <c r="GU2" i="16"/>
  <c r="GT2" i="16"/>
  <c r="GS2" i="16"/>
  <c r="GR2" i="16"/>
  <c r="GQ2" i="16"/>
  <c r="GP2" i="16"/>
  <c r="GO2" i="16"/>
  <c r="GN2" i="16"/>
  <c r="GM2" i="16"/>
  <c r="GL2" i="16"/>
  <c r="GK2" i="16"/>
  <c r="GJ2" i="16"/>
  <c r="GI2" i="16"/>
  <c r="GH2" i="16"/>
  <c r="GG2" i="16"/>
  <c r="GF2" i="16"/>
  <c r="GE2" i="16"/>
  <c r="GE24" i="16" s="1"/>
  <c r="GD2" i="16"/>
  <c r="GC2" i="16"/>
  <c r="GB2" i="16"/>
  <c r="GA2" i="16"/>
  <c r="GA24" i="16" s="1"/>
  <c r="FZ2" i="16"/>
  <c r="FY2" i="16"/>
  <c r="FX2" i="16"/>
  <c r="FW2" i="16"/>
  <c r="FV2" i="16"/>
  <c r="FU2" i="16"/>
  <c r="FT2" i="16"/>
  <c r="FS2" i="16"/>
  <c r="FR2" i="16"/>
  <c r="FQ2" i="16"/>
  <c r="FP2" i="16"/>
  <c r="FO2" i="16"/>
  <c r="FN2" i="16"/>
  <c r="FM2" i="16"/>
  <c r="FL2" i="16"/>
  <c r="FK2" i="16"/>
  <c r="FJ2" i="16"/>
  <c r="FI2" i="16"/>
  <c r="FH2" i="16"/>
  <c r="FG2" i="16"/>
  <c r="FF2" i="16"/>
  <c r="FE2" i="16"/>
  <c r="FD2" i="16"/>
  <c r="FC2" i="16"/>
  <c r="FB2" i="16"/>
  <c r="FA2" i="16"/>
  <c r="EZ2" i="16"/>
  <c r="EY2" i="16"/>
  <c r="EX2" i="16"/>
  <c r="EW2" i="16"/>
  <c r="EV2" i="16"/>
  <c r="EU2" i="16"/>
  <c r="EU24" i="16" s="1"/>
  <c r="ET2" i="16"/>
  <c r="ES2" i="16"/>
  <c r="ER2" i="16"/>
  <c r="EQ2" i="16"/>
  <c r="EQ24" i="16" s="1"/>
  <c r="EP2" i="16"/>
  <c r="EO2" i="16"/>
  <c r="EN2" i="16"/>
  <c r="EM2" i="16"/>
  <c r="EL2" i="16"/>
  <c r="EK2" i="16"/>
  <c r="EJ2" i="16"/>
  <c r="EI2" i="16"/>
  <c r="EH2" i="16"/>
  <c r="EG2" i="16"/>
  <c r="EF2" i="16"/>
  <c r="EE2" i="16"/>
  <c r="ED2" i="16"/>
  <c r="EC2" i="16"/>
  <c r="EB2" i="16"/>
  <c r="EA2" i="16"/>
  <c r="DZ2" i="16"/>
  <c r="DY2" i="16"/>
  <c r="DX2" i="16"/>
  <c r="DW2" i="16"/>
  <c r="DV2" i="16"/>
  <c r="DU2" i="16"/>
  <c r="DT2" i="16"/>
  <c r="DS2" i="16"/>
  <c r="DR2" i="16"/>
  <c r="DQ2" i="16"/>
  <c r="DP2" i="16"/>
  <c r="DO2" i="16"/>
  <c r="DN2" i="16"/>
  <c r="DM2" i="16"/>
  <c r="DL2" i="16"/>
  <c r="DK2" i="16"/>
  <c r="DK24" i="16" s="1"/>
  <c r="DJ2" i="16"/>
  <c r="DI2" i="16"/>
  <c r="DH2" i="16"/>
  <c r="DG2" i="16"/>
  <c r="DG24" i="16" s="1"/>
  <c r="DF2" i="16"/>
  <c r="DE2" i="16"/>
  <c r="DD2" i="16"/>
  <c r="DC2" i="16"/>
  <c r="DB2" i="16"/>
  <c r="DA2" i="16"/>
  <c r="CZ2" i="16"/>
  <c r="CY2" i="16"/>
  <c r="CX2" i="16"/>
  <c r="CW2" i="16"/>
  <c r="CV2" i="16"/>
  <c r="CU2" i="16"/>
  <c r="CT2" i="16"/>
  <c r="CS2" i="16"/>
  <c r="CR2" i="16"/>
  <c r="CQ2" i="16"/>
  <c r="CP2" i="16"/>
  <c r="CO2" i="16"/>
  <c r="CN2" i="16"/>
  <c r="CM2" i="16"/>
  <c r="CL2" i="16"/>
  <c r="CK2" i="16"/>
  <c r="CJ2" i="16"/>
  <c r="CI2" i="16"/>
  <c r="CH2" i="16"/>
  <c r="CG2" i="16"/>
  <c r="CF2" i="16"/>
  <c r="CE2" i="16"/>
  <c r="CD2" i="16"/>
  <c r="CC2" i="16"/>
  <c r="CB2" i="16"/>
  <c r="CA2" i="16"/>
  <c r="CA24" i="16" s="1"/>
  <c r="BZ2" i="16"/>
  <c r="BY2" i="16"/>
  <c r="BX2" i="16"/>
  <c r="BW2" i="16"/>
  <c r="BW24" i="16" s="1"/>
  <c r="BV2" i="16"/>
  <c r="BU2" i="16"/>
  <c r="BT2" i="16"/>
  <c r="BS2" i="16"/>
  <c r="BR2" i="16"/>
  <c r="BQ2" i="16"/>
  <c r="BP2" i="16"/>
  <c r="BO2" i="16"/>
  <c r="BN2" i="16"/>
  <c r="BM2" i="16"/>
  <c r="BL2" i="16"/>
  <c r="BK2" i="16"/>
  <c r="BJ2" i="16"/>
  <c r="BI2" i="16"/>
  <c r="BH2" i="16"/>
  <c r="BG2" i="16"/>
  <c r="BF2" i="16"/>
  <c r="BE2" i="16"/>
  <c r="BD2" i="16"/>
  <c r="BC2" i="16"/>
  <c r="BB2" i="16"/>
  <c r="BA2" i="16"/>
  <c r="AZ2" i="16"/>
  <c r="AY2" i="16"/>
  <c r="AX2" i="16"/>
  <c r="AW2" i="16"/>
  <c r="AV2" i="16"/>
  <c r="AU2" i="16"/>
  <c r="AT2" i="16"/>
  <c r="AS2" i="16"/>
  <c r="AR2" i="16"/>
  <c r="AQ2" i="16"/>
  <c r="AQ24" i="16" s="1"/>
  <c r="AP2" i="16"/>
  <c r="AO2" i="16"/>
  <c r="AN2" i="16"/>
  <c r="AM2" i="16"/>
  <c r="AM24" i="16" s="1"/>
  <c r="AL2" i="16"/>
  <c r="AK2" i="16"/>
  <c r="AJ2" i="16"/>
  <c r="AI2" i="16"/>
  <c r="AH2" i="16"/>
  <c r="AG2" i="16"/>
  <c r="AF2" i="16"/>
  <c r="AE2" i="16"/>
  <c r="AD2" i="16"/>
  <c r="AC2" i="16"/>
  <c r="AB2" i="16"/>
  <c r="AA2" i="16"/>
  <c r="Z2" i="16"/>
  <c r="Y2" i="16"/>
  <c r="X2" i="16"/>
  <c r="W2" i="16"/>
  <c r="V2" i="16"/>
  <c r="U2" i="16"/>
  <c r="T2" i="16"/>
  <c r="S2" i="16"/>
  <c r="R2" i="16"/>
  <c r="Q2" i="16"/>
  <c r="P2" i="16"/>
  <c r="O2" i="16"/>
  <c r="N2" i="16"/>
  <c r="M2" i="16"/>
  <c r="L2" i="16"/>
  <c r="U1" i="16"/>
  <c r="AD1" i="16" s="1"/>
  <c r="AM1" i="16" s="1"/>
  <c r="AV1" i="16" s="1"/>
  <c r="BE1" i="16" s="1"/>
  <c r="BN1" i="16" s="1"/>
  <c r="BW1" i="16" s="1"/>
  <c r="CF1" i="16" s="1"/>
  <c r="CO1" i="16" s="1"/>
  <c r="CX1" i="16" s="1"/>
  <c r="DG1" i="16" s="1"/>
  <c r="DP1" i="16" s="1"/>
  <c r="DY1" i="16" s="1"/>
  <c r="EH1" i="16" s="1"/>
  <c r="EQ1" i="16" s="1"/>
  <c r="EZ1" i="16" s="1"/>
  <c r="FI1" i="16" s="1"/>
  <c r="FR1" i="16" s="1"/>
  <c r="GA1" i="16" s="1"/>
  <c r="GJ1" i="16" s="1"/>
  <c r="GS1" i="16" s="1"/>
  <c r="HB1" i="16" s="1"/>
  <c r="HK1" i="16" s="1"/>
  <c r="HT1" i="16" s="1"/>
  <c r="IC1" i="16" s="1"/>
  <c r="IL1" i="16" s="1"/>
  <c r="IU1" i="16" s="1"/>
  <c r="JD1" i="16" s="1"/>
  <c r="JM1" i="16" s="1"/>
  <c r="JV1" i="16" s="1"/>
  <c r="KE1" i="16" s="1"/>
  <c r="KN1" i="16" s="1"/>
  <c r="KW1" i="16" s="1"/>
  <c r="LF1" i="16" s="1"/>
  <c r="LO1" i="16" s="1"/>
  <c r="LX1" i="16" s="1"/>
  <c r="MG1" i="16" s="1"/>
  <c r="MP1" i="16" s="1"/>
  <c r="MY1" i="16" s="1"/>
  <c r="NH1" i="16" s="1"/>
  <c r="NQ1" i="16" s="1"/>
  <c r="NZ1" i="16" s="1"/>
  <c r="OI1" i="16" s="1"/>
  <c r="OR1" i="16" s="1"/>
  <c r="PA1" i="16" s="1"/>
  <c r="PJ1" i="16" s="1"/>
  <c r="PS1" i="16" s="1"/>
  <c r="QB1" i="16" s="1"/>
  <c r="QK1" i="16" s="1"/>
  <c r="QT1" i="16" s="1"/>
  <c r="RC1" i="16" s="1"/>
  <c r="RL1" i="16" s="1"/>
  <c r="RU1" i="16" s="1"/>
  <c r="SD1" i="16" s="1"/>
  <c r="SM1" i="16" s="1"/>
  <c r="SV1" i="16" s="1"/>
  <c r="TE1" i="16" s="1"/>
  <c r="TN1" i="16" s="1"/>
  <c r="TW1" i="16" s="1"/>
  <c r="UF1" i="16" s="1"/>
  <c r="UO1" i="16" s="1"/>
  <c r="UX1" i="16" s="1"/>
  <c r="VG1" i="16" s="1"/>
  <c r="VP1" i="16" s="1"/>
  <c r="VY1" i="16" s="1"/>
  <c r="WH1" i="16" s="1"/>
  <c r="WQ1" i="16" s="1"/>
  <c r="WZ1" i="16" s="1"/>
  <c r="XI1" i="16" s="1"/>
  <c r="XR1" i="16" s="1"/>
  <c r="YA1" i="16" s="1"/>
  <c r="YJ1" i="16" s="1"/>
  <c r="YS1" i="16" s="1"/>
  <c r="ZB1" i="16" s="1"/>
  <c r="ZK1" i="16" s="1"/>
  <c r="ZT1" i="16" s="1"/>
  <c r="AAC1" i="16" s="1"/>
  <c r="AAL1" i="16" s="1"/>
  <c r="AAU1" i="16" s="1"/>
  <c r="ABD1" i="16" s="1"/>
  <c r="ABM1" i="16" s="1"/>
  <c r="ABV1" i="16" s="1"/>
  <c r="ACE1" i="16" s="1"/>
  <c r="ACN1" i="16" s="1"/>
  <c r="ACW1" i="16" s="1"/>
  <c r="ADF1" i="16" s="1"/>
  <c r="ADO1" i="16" s="1"/>
  <c r="ADX1" i="16" s="1"/>
  <c r="AEG1" i="16" s="1"/>
  <c r="AEP1" i="16" s="1"/>
  <c r="AEY1" i="16" s="1"/>
  <c r="AFH1" i="16" s="1"/>
  <c r="AFQ1" i="16" s="1"/>
  <c r="AFZ1" i="16" s="1"/>
  <c r="AGI1" i="16" s="1"/>
  <c r="AGR1" i="16" s="1"/>
  <c r="AHA1" i="16" s="1"/>
  <c r="AHJ1" i="16" s="1"/>
  <c r="AHS1" i="16" s="1"/>
  <c r="AIB1" i="16" s="1"/>
  <c r="AIK1" i="16" s="1"/>
  <c r="AIT1" i="16" s="1"/>
  <c r="AJC1" i="16" s="1"/>
  <c r="AJL1" i="16" s="1"/>
  <c r="AJU1" i="16" s="1"/>
  <c r="AKD1" i="16" s="1"/>
  <c r="AKM1" i="16" s="1"/>
  <c r="AKV1" i="16" s="1"/>
  <c r="ALE1" i="16" s="1"/>
  <c r="ALN1" i="16" s="1"/>
  <c r="ALW1" i="16" s="1"/>
  <c r="AMF1" i="16" s="1"/>
  <c r="AMO1" i="16" s="1"/>
  <c r="AMX1" i="16" s="1"/>
  <c r="ANG1" i="16" s="1"/>
  <c r="ANP1" i="16" s="1"/>
  <c r="ANY1" i="16" s="1"/>
  <c r="AOH1" i="16" s="1"/>
  <c r="AOQ1" i="16" s="1"/>
  <c r="AOZ1" i="16" s="1"/>
  <c r="API1" i="16" s="1"/>
  <c r="APR1" i="16" s="1"/>
  <c r="AQA1" i="16" s="1"/>
  <c r="AQJ1" i="16" s="1"/>
  <c r="AQS1" i="16" s="1"/>
  <c r="ARB1" i="16" s="1"/>
  <c r="ARK1" i="16" s="1"/>
  <c r="ART1" i="16" s="1"/>
  <c r="ASC1" i="16" s="1"/>
  <c r="ASL1" i="16" s="1"/>
  <c r="ASU1" i="16" s="1"/>
  <c r="ATD1" i="16" s="1"/>
  <c r="ATM1" i="16" s="1"/>
  <c r="ATV1" i="16" s="1"/>
  <c r="AUE1" i="16" s="1"/>
  <c r="AUN1" i="16" s="1"/>
  <c r="AUW1" i="16" s="1"/>
  <c r="AVF1" i="16" s="1"/>
  <c r="AVO1" i="16" s="1"/>
  <c r="AVX1" i="16" s="1"/>
  <c r="AWG1" i="16" s="1"/>
  <c r="AWP1" i="16" s="1"/>
  <c r="AWY1" i="16" s="1"/>
  <c r="AXH1" i="16" s="1"/>
  <c r="AXQ1" i="16" s="1"/>
  <c r="AXZ1" i="16" s="1"/>
  <c r="AYI1" i="16" s="1"/>
  <c r="AYR1" i="16" s="1"/>
  <c r="AZA1" i="16" s="1"/>
  <c r="AZJ1" i="16" s="1"/>
  <c r="AZS1" i="16" s="1"/>
  <c r="BAB1" i="16" s="1"/>
  <c r="BAK1" i="16" s="1"/>
  <c r="BAT1" i="16" s="1"/>
  <c r="BBC1" i="16" s="1"/>
  <c r="BBL1" i="16" s="1"/>
  <c r="BBU1" i="16" s="1"/>
  <c r="BCD1" i="16" s="1"/>
  <c r="BCM1" i="16" s="1"/>
  <c r="BCV1" i="16" s="1"/>
  <c r="BDE1" i="16" s="1"/>
  <c r="BDN1" i="16" s="1"/>
  <c r="BDW1" i="16" s="1"/>
  <c r="BEF1" i="16" s="1"/>
  <c r="BEO1" i="16" s="1"/>
  <c r="BEX1" i="16" s="1"/>
  <c r="BFG1" i="16" s="1"/>
  <c r="BFP1" i="16" s="1"/>
  <c r="BFY1" i="16" s="1"/>
  <c r="BGH1" i="16" s="1"/>
  <c r="BGQ1" i="16" s="1"/>
  <c r="BGZ1" i="16" s="1"/>
  <c r="BHI1" i="16" s="1"/>
  <c r="BHR1" i="16" s="1"/>
  <c r="BIA1" i="16" s="1"/>
  <c r="BIJ1" i="16" s="1"/>
  <c r="BIS1" i="16" s="1"/>
  <c r="BJB1" i="16" s="1"/>
  <c r="BJK1" i="16" s="1"/>
  <c r="BJT1" i="16" s="1"/>
  <c r="BKC1" i="16" s="1"/>
  <c r="BKL1" i="16" s="1"/>
  <c r="BKU1" i="16" s="1"/>
  <c r="BLD1" i="16" s="1"/>
  <c r="BLM1" i="16" s="1"/>
  <c r="BLV1" i="16" s="1"/>
  <c r="BME1" i="16" s="1"/>
  <c r="BMN1" i="16" s="1"/>
  <c r="BMW1" i="16" s="1"/>
  <c r="U24" i="16" l="1"/>
  <c r="AO18" i="16"/>
  <c r="BI24" i="16"/>
  <c r="CO24" i="16"/>
  <c r="DI18" i="16"/>
  <c r="EC24" i="16"/>
  <c r="FI24" i="16"/>
  <c r="GC18" i="16"/>
  <c r="GS24" i="16"/>
  <c r="HM18" i="16"/>
  <c r="IG24" i="16"/>
  <c r="JQ24" i="16"/>
  <c r="KW24" i="16"/>
  <c r="LA24" i="16"/>
  <c r="MG24" i="16"/>
  <c r="NA18" i="16"/>
  <c r="NQ24" i="16"/>
  <c r="OK18" i="16"/>
  <c r="PE24" i="16"/>
  <c r="QO24" i="16"/>
  <c r="RU24" i="16"/>
  <c r="SO18" i="16"/>
  <c r="TE24" i="16"/>
  <c r="TY18" i="16"/>
  <c r="US24" i="16"/>
  <c r="VY24" i="16"/>
  <c r="WS18" i="16"/>
  <c r="XM24" i="16"/>
  <c r="YS24" i="16"/>
  <c r="ZM18" i="16"/>
  <c r="AAG24" i="16"/>
  <c r="ABQ24" i="16"/>
  <c r="Y24" i="16"/>
  <c r="BE24" i="16"/>
  <c r="BY18" i="16"/>
  <c r="CS24" i="16"/>
  <c r="DY24" i="16"/>
  <c r="ES18" i="16"/>
  <c r="FM24" i="16"/>
  <c r="GW24" i="16"/>
  <c r="IC24" i="16"/>
  <c r="IW18" i="16"/>
  <c r="JM24" i="16"/>
  <c r="KG18" i="16"/>
  <c r="LQ18" i="16"/>
  <c r="MK24" i="16"/>
  <c r="NU24" i="16"/>
  <c r="PA24" i="16"/>
  <c r="PU18" i="16"/>
  <c r="QK24" i="16"/>
  <c r="RE18" i="16"/>
  <c r="RY24" i="16"/>
  <c r="TI24" i="16"/>
  <c r="UO24" i="16"/>
  <c r="VI18" i="16"/>
  <c r="WC24" i="16"/>
  <c r="XI24" i="16"/>
  <c r="YC18" i="16"/>
  <c r="YW24" i="16"/>
  <c r="AAC24" i="16"/>
  <c r="AAW18" i="16"/>
  <c r="ABM24" i="16"/>
  <c r="ACW24" i="16"/>
  <c r="ADQ18" i="16"/>
  <c r="AEK24" i="16"/>
  <c r="AFQ24" i="16"/>
  <c r="AGK18" i="16"/>
  <c r="AHE24" i="16"/>
  <c r="AIK24" i="16"/>
  <c r="AJE18" i="16"/>
  <c r="AJY24" i="16"/>
  <c r="ALE24" i="16"/>
  <c r="ALY18" i="16"/>
  <c r="AMS24" i="16"/>
  <c r="ANY24" i="16"/>
  <c r="AOS18" i="16"/>
  <c r="API24" i="16"/>
  <c r="AQC18" i="16"/>
  <c r="AQW24" i="16"/>
  <c r="ASG24" i="16"/>
  <c r="ATM24" i="16"/>
  <c r="AUG18" i="16"/>
  <c r="AVA24" i="16"/>
  <c r="AWG24" i="16"/>
  <c r="AXA18" i="16"/>
  <c r="AXQ24" i="16"/>
  <c r="AYK18" i="16"/>
  <c r="AZE24" i="16"/>
  <c r="BAO24" i="16"/>
  <c r="BBU24" i="16"/>
  <c r="BCO18" i="16"/>
  <c r="BDE24" i="16"/>
  <c r="BDY18" i="16"/>
  <c r="BES24" i="16"/>
  <c r="BFY24" i="16"/>
  <c r="BGS18" i="16"/>
  <c r="BHM24" i="16"/>
  <c r="BIS24" i="16"/>
  <c r="BJM18" i="16"/>
  <c r="BKG24" i="16"/>
  <c r="BLM24" i="16"/>
  <c r="BMG18" i="16"/>
  <c r="BNA24" i="16"/>
  <c r="AM25" i="16"/>
  <c r="BG19" i="16"/>
  <c r="CA25" i="16"/>
  <c r="DG25" i="16"/>
  <c r="EA19" i="16"/>
  <c r="EQ25" i="16"/>
  <c r="FK19" i="16"/>
  <c r="GE25" i="16"/>
  <c r="HK25" i="16"/>
  <c r="IE19" i="16"/>
  <c r="IY25" i="16"/>
  <c r="KE25" i="16"/>
  <c r="KY19" i="16"/>
  <c r="LS25" i="16"/>
  <c r="MY25" i="16"/>
  <c r="NS19" i="16"/>
  <c r="OM25" i="16"/>
  <c r="PS25" i="16"/>
  <c r="QM19" i="16"/>
  <c r="RG25" i="16"/>
  <c r="SM25" i="16"/>
  <c r="TG19" i="16"/>
  <c r="UA25" i="16"/>
  <c r="VG25" i="16"/>
  <c r="WA19" i="16"/>
  <c r="WU25" i="16"/>
  <c r="YA25" i="16"/>
  <c r="YU19" i="16"/>
  <c r="ZO25" i="16"/>
  <c r="AAU25" i="16"/>
  <c r="ABO19" i="16"/>
  <c r="ACI25" i="16"/>
  <c r="ADO25" i="16"/>
  <c r="AEI19" i="16"/>
  <c r="AFC25" i="16"/>
  <c r="AGI25" i="16"/>
  <c r="AHC19" i="16"/>
  <c r="AHS25" i="16"/>
  <c r="AIM19" i="16"/>
  <c r="AJG25" i="16"/>
  <c r="AKQ25" i="16"/>
  <c r="ALW25" i="16"/>
  <c r="AMQ19" i="16"/>
  <c r="ANG25" i="16"/>
  <c r="AOA19" i="16"/>
  <c r="AOU25" i="16"/>
  <c r="AQA25" i="16"/>
  <c r="AQU19" i="16"/>
  <c r="ARO25" i="16"/>
  <c r="ASU25" i="16"/>
  <c r="ATO19" i="16"/>
  <c r="AUI25" i="16"/>
  <c r="AVO25" i="16"/>
  <c r="AWI19" i="16"/>
  <c r="AXC25" i="16"/>
  <c r="AYI25" i="16"/>
  <c r="AZC19" i="16"/>
  <c r="AZW25" i="16"/>
  <c r="BBC25" i="16"/>
  <c r="BBW19" i="16"/>
  <c r="BCQ25" i="16"/>
  <c r="BDW25" i="16"/>
  <c r="BEQ19" i="16"/>
  <c r="BFK25" i="16"/>
  <c r="BGQ25" i="16"/>
  <c r="BHK19" i="16"/>
  <c r="BIE25" i="16"/>
  <c r="BJK25" i="16"/>
  <c r="BKE19" i="16"/>
  <c r="BKY25" i="16"/>
  <c r="BME25" i="16"/>
  <c r="BMY19" i="16"/>
  <c r="Y26" i="16"/>
  <c r="BE26" i="16"/>
  <c r="BY20" i="16"/>
  <c r="CS26" i="16"/>
  <c r="DY26" i="16"/>
  <c r="ES20" i="16"/>
  <c r="FM26" i="16"/>
  <c r="GS26" i="16"/>
  <c r="HM20" i="16"/>
  <c r="IG26" i="16"/>
  <c r="JM26" i="16"/>
  <c r="KG20" i="16"/>
  <c r="LA26" i="16"/>
  <c r="MG26" i="16"/>
  <c r="NA20" i="16"/>
  <c r="NU26" i="16"/>
  <c r="PA26" i="16"/>
  <c r="PU20" i="16"/>
  <c r="QO26" i="16"/>
  <c r="RU26" i="16"/>
  <c r="SO20" i="16"/>
  <c r="TI26" i="16"/>
  <c r="UO26" i="16"/>
  <c r="VI20" i="16"/>
  <c r="WC26" i="16"/>
  <c r="XI26" i="16"/>
  <c r="YC20" i="16"/>
  <c r="YW26" i="16"/>
  <c r="AAC26" i="16"/>
  <c r="AAW20" i="16"/>
  <c r="ABQ26" i="16"/>
  <c r="ACW26" i="16"/>
  <c r="ADQ20" i="16"/>
  <c r="AEK26" i="16"/>
  <c r="AFQ26" i="16"/>
  <c r="AGK20" i="16"/>
  <c r="AHE26" i="16"/>
  <c r="AIK26" i="16"/>
  <c r="AJE20" i="16"/>
  <c r="AJY26" i="16"/>
  <c r="ALE26" i="16"/>
  <c r="ALY20" i="16"/>
  <c r="AMS26" i="16"/>
  <c r="ANY26" i="16"/>
  <c r="AOS20" i="16"/>
  <c r="APM26" i="16"/>
  <c r="AQS26" i="16"/>
  <c r="ARM20" i="16"/>
  <c r="ASG26" i="16"/>
  <c r="ATQ26" i="16"/>
  <c r="AUW26" i="16"/>
  <c r="AVQ20" i="16"/>
  <c r="AWK26" i="16"/>
  <c r="AXQ26" i="16"/>
  <c r="AYK20" i="16"/>
  <c r="AZA26" i="16"/>
  <c r="AZU20" i="16"/>
  <c r="ACG18" i="16"/>
  <c r="ADA24" i="16"/>
  <c r="AEG24" i="16"/>
  <c r="AFA18" i="16"/>
  <c r="AFU24" i="16"/>
  <c r="AHA24" i="16"/>
  <c r="AHU18" i="16"/>
  <c r="AIO24" i="16"/>
  <c r="AJU24" i="16"/>
  <c r="AKO18" i="16"/>
  <c r="ALI24" i="16"/>
  <c r="AMO24" i="16"/>
  <c r="ANI18" i="16"/>
  <c r="AOC24" i="16"/>
  <c r="APM24" i="16"/>
  <c r="AQS24" i="16"/>
  <c r="ARM18" i="16"/>
  <c r="ASC24" i="16"/>
  <c r="ASW18" i="16"/>
  <c r="ATQ24" i="16"/>
  <c r="AUW24" i="16"/>
  <c r="AVQ18" i="16"/>
  <c r="AWK24" i="16"/>
  <c r="AXU24" i="16"/>
  <c r="AZA24" i="16"/>
  <c r="AZU18" i="16"/>
  <c r="BAK24" i="16"/>
  <c r="BBE18" i="16"/>
  <c r="BBY24" i="16"/>
  <c r="BDI24" i="16"/>
  <c r="BEO24" i="16"/>
  <c r="BFI18" i="16"/>
  <c r="BGC24" i="16"/>
  <c r="BHI24" i="16"/>
  <c r="BIC18" i="16"/>
  <c r="BIW24" i="16"/>
  <c r="BKC24" i="16"/>
  <c r="BKW18" i="16"/>
  <c r="BLQ24" i="16"/>
  <c r="BMW24" i="16"/>
  <c r="W19" i="16"/>
  <c r="AQ25" i="16"/>
  <c r="BW25" i="16"/>
  <c r="CQ19" i="16"/>
  <c r="DK25" i="16"/>
  <c r="EU25" i="16"/>
  <c r="GA25" i="16"/>
  <c r="GU19" i="16"/>
  <c r="HO25" i="16"/>
  <c r="IU25" i="16"/>
  <c r="JO19" i="16"/>
  <c r="KI25" i="16"/>
  <c r="LO25" i="16"/>
  <c r="MI19" i="16"/>
  <c r="NC25" i="16"/>
  <c r="OI25" i="16"/>
  <c r="PC19" i="16"/>
  <c r="PW25" i="16"/>
  <c r="RC25" i="16"/>
  <c r="RW19" i="16"/>
  <c r="SQ25" i="16"/>
  <c r="TW25" i="16"/>
  <c r="UQ19" i="16"/>
  <c r="VK25" i="16"/>
  <c r="WQ25" i="16"/>
  <c r="XK19" i="16"/>
  <c r="YE25" i="16"/>
  <c r="ZK25" i="16"/>
  <c r="AAE19" i="16"/>
  <c r="AAY25" i="16"/>
  <c r="ACE25" i="16"/>
  <c r="ACY19" i="16"/>
  <c r="ADS25" i="16"/>
  <c r="AEY25" i="16"/>
  <c r="AFS19" i="16"/>
  <c r="AGM25" i="16"/>
  <c r="AHW25" i="16"/>
  <c r="AJC25" i="16"/>
  <c r="AJW19" i="16"/>
  <c r="AKM25" i="16"/>
  <c r="ALG19" i="16"/>
  <c r="AMA25" i="16"/>
  <c r="ANK25" i="16"/>
  <c r="AOQ25" i="16"/>
  <c r="APK19" i="16"/>
  <c r="AQE25" i="16"/>
  <c r="ARK25" i="16"/>
  <c r="ASE19" i="16"/>
  <c r="ASY25" i="16"/>
  <c r="AUE25" i="16"/>
  <c r="AUY19" i="16"/>
  <c r="AVS25" i="16"/>
  <c r="AWY25" i="16"/>
  <c r="AXS19" i="16"/>
  <c r="AYM25" i="16"/>
  <c r="AZS25" i="16"/>
  <c r="BAM19" i="16"/>
  <c r="BBG25" i="16"/>
  <c r="BCM25" i="16"/>
  <c r="BDG19" i="16"/>
  <c r="BEA25" i="16"/>
  <c r="BFG25" i="16"/>
  <c r="BGA19" i="16"/>
  <c r="BGU25" i="16"/>
  <c r="BIA25" i="16"/>
  <c r="BIU19" i="16"/>
  <c r="BJO25" i="16"/>
  <c r="BKU25" i="16"/>
  <c r="BLO19" i="16"/>
  <c r="BMI25" i="16"/>
  <c r="U26" i="16"/>
  <c r="AO20" i="16"/>
  <c r="BI26" i="16"/>
  <c r="CO26" i="16"/>
  <c r="DI20" i="16"/>
  <c r="EC26" i="16"/>
  <c r="FI26" i="16"/>
  <c r="GC20" i="16"/>
  <c r="GW26" i="16"/>
  <c r="IC26" i="16"/>
  <c r="IW20" i="16"/>
  <c r="JQ26" i="16"/>
  <c r="KW26" i="16"/>
  <c r="LQ20" i="16"/>
  <c r="MK26" i="16"/>
  <c r="NQ26" i="16"/>
  <c r="OK20" i="16"/>
  <c r="PE26" i="16"/>
  <c r="QK26" i="16"/>
  <c r="RE20" i="16"/>
  <c r="RY26" i="16"/>
  <c r="TE26" i="16"/>
  <c r="TY20" i="16"/>
  <c r="US26" i="16"/>
  <c r="VY26" i="16"/>
  <c r="WS20" i="16"/>
  <c r="XM26" i="16"/>
  <c r="YS26" i="16"/>
  <c r="ZM20" i="16"/>
  <c r="AAG26" i="16"/>
  <c r="ABM26" i="16"/>
  <c r="ACG20" i="16"/>
  <c r="ADA26" i="16"/>
  <c r="AEG26" i="16"/>
  <c r="AFA20" i="16"/>
  <c r="AFU26" i="16"/>
  <c r="AHA26" i="16"/>
  <c r="AHU20" i="16"/>
  <c r="AIO26" i="16"/>
  <c r="AJU26" i="16"/>
  <c r="AKO20" i="16"/>
  <c r="ALI26" i="16"/>
  <c r="AMO26" i="16"/>
  <c r="ANI20" i="16"/>
  <c r="AOC26" i="16"/>
  <c r="API26" i="16"/>
  <c r="AQC20" i="16"/>
  <c r="AQW26" i="16"/>
  <c r="ASC26" i="16"/>
  <c r="ASW20" i="16"/>
  <c r="ATM26" i="16"/>
  <c r="AUG20" i="16"/>
  <c r="AVA26" i="16"/>
  <c r="AWG26" i="16"/>
  <c r="AXA20" i="16"/>
  <c r="AXU26" i="16"/>
  <c r="AZE26" i="16"/>
  <c r="BAK26" i="16"/>
  <c r="AAQ16" i="16"/>
  <c r="AAU28" i="16"/>
  <c r="AAY22" i="16"/>
  <c r="ABO22" i="16"/>
  <c r="ABW16" i="16"/>
  <c r="ACA16" i="16"/>
  <c r="ACE28" i="16"/>
  <c r="ACI22" i="16"/>
  <c r="ACY22" i="16"/>
  <c r="ADG16" i="16"/>
  <c r="ADK16" i="16"/>
  <c r="ADO28" i="16"/>
  <c r="ADS22" i="16"/>
  <c r="AEI22" i="16"/>
  <c r="AEQ16" i="16"/>
  <c r="AEU16" i="16"/>
  <c r="AEY28" i="16"/>
  <c r="AFC22" i="16"/>
  <c r="AFS22" i="16"/>
  <c r="BAO26" i="16"/>
  <c r="BBE20" i="16"/>
  <c r="BBU26" i="16"/>
  <c r="BBY26" i="16"/>
  <c r="BCO20" i="16"/>
  <c r="BDE26" i="16"/>
  <c r="BDI26" i="16"/>
  <c r="BDY20" i="16"/>
  <c r="BEO26" i="16"/>
  <c r="BES26" i="16"/>
  <c r="BFI20" i="16"/>
  <c r="BFY26" i="16"/>
  <c r="BGC26" i="16"/>
  <c r="BGS20" i="16"/>
  <c r="BHI26" i="16"/>
  <c r="BHM26" i="16"/>
  <c r="BIC20" i="16"/>
  <c r="BIS26" i="16"/>
  <c r="BIW26" i="16"/>
  <c r="BJM20" i="16"/>
  <c r="BKC26" i="16"/>
  <c r="BKG26" i="16"/>
  <c r="BKW20" i="16"/>
  <c r="BLM26" i="16"/>
  <c r="BLQ26" i="16"/>
  <c r="BMG20" i="16"/>
  <c r="BMW26" i="16"/>
  <c r="BNA26" i="16"/>
  <c r="W21" i="16"/>
  <c r="AM27" i="16"/>
  <c r="AQ27" i="16"/>
  <c r="BG21" i="16"/>
  <c r="BW27" i="16"/>
  <c r="CA27" i="16"/>
  <c r="CQ21" i="16"/>
  <c r="DG27" i="16"/>
  <c r="DK27" i="16"/>
  <c r="EA21" i="16"/>
  <c r="EQ27" i="16"/>
  <c r="EU27" i="16"/>
  <c r="FK21" i="16"/>
  <c r="GA27" i="16"/>
  <c r="GE27" i="16"/>
  <c r="GU21" i="16"/>
  <c r="HK27" i="16"/>
  <c r="HO27" i="16"/>
  <c r="IE21" i="16"/>
  <c r="IU27" i="16"/>
  <c r="IY27" i="16"/>
  <c r="JO21" i="16"/>
  <c r="KI27" i="16"/>
  <c r="KY21" i="16"/>
  <c r="LO27" i="16"/>
  <c r="LS27" i="16"/>
  <c r="MI21" i="16"/>
  <c r="MY27" i="16"/>
  <c r="NC27" i="16"/>
  <c r="NS15" i="16"/>
  <c r="OA15" i="16"/>
  <c r="OE15" i="16"/>
  <c r="OI27" i="16"/>
  <c r="OM27" i="16"/>
  <c r="PC15" i="16"/>
  <c r="PK15" i="16"/>
  <c r="PO15" i="16"/>
  <c r="PS27" i="16"/>
  <c r="PW27" i="16"/>
  <c r="QM15" i="16"/>
  <c r="QU15" i="16"/>
  <c r="QY15" i="16"/>
  <c r="RC27" i="16"/>
  <c r="RG27" i="16"/>
  <c r="RW15" i="16"/>
  <c r="SE15" i="16"/>
  <c r="SI15" i="16"/>
  <c r="SM27" i="16"/>
  <c r="SQ27" i="16"/>
  <c r="TG15" i="16"/>
  <c r="TO15" i="16"/>
  <c r="TS15" i="16"/>
  <c r="TW27" i="16"/>
  <c r="UA27" i="16"/>
  <c r="UQ15" i="16"/>
  <c r="UY15" i="16"/>
  <c r="VC15" i="16"/>
  <c r="VG27" i="16"/>
  <c r="VK27" i="16"/>
  <c r="WA15" i="16"/>
  <c r="WI15" i="16"/>
  <c r="WM15" i="16"/>
  <c r="WQ27" i="16"/>
  <c r="WU27" i="16"/>
  <c r="XK15" i="16"/>
  <c r="XS15" i="16"/>
  <c r="XW15" i="16"/>
  <c r="YA27" i="16"/>
  <c r="YE27" i="16"/>
  <c r="YU15" i="16"/>
  <c r="ZC15" i="16"/>
  <c r="ZG15" i="16"/>
  <c r="ZK27" i="16"/>
  <c r="ZO27" i="16"/>
  <c r="AAE15" i="16"/>
  <c r="AAM15" i="16"/>
  <c r="AAQ15" i="16"/>
  <c r="AAU27" i="16"/>
  <c r="AAY27" i="16"/>
  <c r="ABO15" i="16"/>
  <c r="ABW15" i="16"/>
  <c r="ACA15" i="16"/>
  <c r="ACE27" i="16"/>
  <c r="ACI27" i="16"/>
  <c r="ACY15" i="16"/>
  <c r="ADG15" i="16"/>
  <c r="ADK15" i="16"/>
  <c r="ADO27" i="16"/>
  <c r="ADS27" i="16"/>
  <c r="AEI15" i="16"/>
  <c r="AEQ15" i="16"/>
  <c r="AEU15" i="16"/>
  <c r="AEY27" i="16"/>
  <c r="AFC27" i="16"/>
  <c r="AFS15" i="16"/>
  <c r="AGA15" i="16"/>
  <c r="AGE15" i="16"/>
  <c r="AGI27" i="16"/>
  <c r="AGM27" i="16"/>
  <c r="AHC15" i="16"/>
  <c r="AHK15" i="16"/>
  <c r="AHO15" i="16"/>
  <c r="AHS27" i="16"/>
  <c r="AHW27" i="16"/>
  <c r="AIM15" i="16"/>
  <c r="AIU15" i="16"/>
  <c r="AIY15" i="16"/>
  <c r="AJC27" i="16"/>
  <c r="AJG27" i="16"/>
  <c r="AJW15" i="16"/>
  <c r="AKE15" i="16"/>
  <c r="AKI15" i="16"/>
  <c r="AKM27" i="16"/>
  <c r="AKQ27" i="16"/>
  <c r="ALG15" i="16"/>
  <c r="ALO15" i="16"/>
  <c r="ALS15" i="16"/>
  <c r="ALW27" i="16"/>
  <c r="AMA27" i="16"/>
  <c r="AMQ15" i="16"/>
  <c r="AMY15" i="16"/>
  <c r="ANC15" i="16"/>
  <c r="ANG27" i="16"/>
  <c r="ANK27" i="16"/>
  <c r="AOA15" i="16"/>
  <c r="AOI15" i="16"/>
  <c r="AOM15" i="16"/>
  <c r="AOQ27" i="16"/>
  <c r="AOU27" i="16"/>
  <c r="APK15" i="16"/>
  <c r="APS15" i="16"/>
  <c r="APW15" i="16"/>
  <c r="AQA27" i="16"/>
  <c r="AQE27" i="16"/>
  <c r="AQU15" i="16"/>
  <c r="ARC15" i="16"/>
  <c r="ARG15" i="16"/>
  <c r="ARK27" i="16"/>
  <c r="ARO27" i="16"/>
  <c r="ASE15" i="16"/>
  <c r="ASM15" i="16"/>
  <c r="ASQ15" i="16"/>
  <c r="ASU27" i="16"/>
  <c r="ASY27" i="16"/>
  <c r="ATO15" i="16"/>
  <c r="ATW15" i="16"/>
  <c r="AUA15" i="16"/>
  <c r="AUE27" i="16"/>
  <c r="AUI27" i="16"/>
  <c r="AUY15" i="16"/>
  <c r="AVG15" i="16"/>
  <c r="AVK15" i="16"/>
  <c r="AVO27" i="16"/>
  <c r="AVS27" i="16"/>
  <c r="AWI15" i="16"/>
  <c r="AWQ15" i="16"/>
  <c r="AWU15" i="16"/>
  <c r="AWY27" i="16"/>
  <c r="AXC27" i="16"/>
  <c r="AXS15" i="16"/>
  <c r="AYA15" i="16"/>
  <c r="AYE15" i="16"/>
  <c r="AYI27" i="16"/>
  <c r="AYM27" i="16"/>
  <c r="AZC15" i="16"/>
  <c r="AZK15" i="16"/>
  <c r="AZO15" i="16"/>
  <c r="AZS27" i="16"/>
  <c r="AZW27" i="16"/>
  <c r="BAM15" i="16"/>
  <c r="BAU15" i="16"/>
  <c r="BAY15" i="16"/>
  <c r="BBC27" i="16"/>
  <c r="BBG27" i="16"/>
  <c r="BBW15" i="16"/>
  <c r="BCE15" i="16"/>
  <c r="BCI15" i="16"/>
  <c r="BCM27" i="16"/>
  <c r="BCQ27" i="16"/>
  <c r="BDG15" i="16"/>
  <c r="BDO15" i="16"/>
  <c r="BDS15" i="16"/>
  <c r="BDW27" i="16"/>
  <c r="BEA27" i="16"/>
  <c r="BEQ15" i="16"/>
  <c r="BEY15" i="16"/>
  <c r="BFC15" i="16"/>
  <c r="BFG27" i="16"/>
  <c r="BFK27" i="16"/>
  <c r="BGA15" i="16"/>
  <c r="BGI15" i="16"/>
  <c r="BGM15" i="16"/>
  <c r="BGQ27" i="16"/>
  <c r="BGU27" i="16"/>
  <c r="BHK15" i="16"/>
  <c r="BHS15" i="16"/>
  <c r="BHW15" i="16"/>
  <c r="BIA27" i="16"/>
  <c r="BIE27" i="16"/>
  <c r="BIU15" i="16"/>
  <c r="BJC15" i="16"/>
  <c r="BJG15" i="16"/>
  <c r="BJK27" i="16"/>
  <c r="BJO27" i="16"/>
  <c r="BKE15" i="16"/>
  <c r="BKM15" i="16"/>
  <c r="BKQ15" i="16"/>
  <c r="BKU27" i="16"/>
  <c r="BKY27" i="16"/>
  <c r="BLO15" i="16"/>
  <c r="BLW15" i="16"/>
  <c r="BMA15" i="16"/>
  <c r="BME27" i="16"/>
  <c r="BMI27" i="16"/>
  <c r="BMY15" i="16"/>
  <c r="M16" i="16"/>
  <c r="Q16" i="16"/>
  <c r="U28" i="16"/>
  <c r="Y28" i="16"/>
  <c r="AO16" i="16"/>
  <c r="AW16" i="16"/>
  <c r="BA16" i="16"/>
  <c r="BE28" i="16"/>
  <c r="BI28" i="16"/>
  <c r="BY16" i="16"/>
  <c r="CG16" i="16"/>
  <c r="CK16" i="16"/>
  <c r="CO28" i="16"/>
  <c r="CS28" i="16"/>
  <c r="DI16" i="16"/>
  <c r="DQ16" i="16"/>
  <c r="DU16" i="16"/>
  <c r="DY28" i="16"/>
  <c r="EC28" i="16"/>
  <c r="ES16" i="16"/>
  <c r="FA16" i="16"/>
  <c r="FE16" i="16"/>
  <c r="FI28" i="16"/>
  <c r="FM28" i="16"/>
  <c r="GC16" i="16"/>
  <c r="GK16" i="16"/>
  <c r="GO16" i="16"/>
  <c r="GS28" i="16"/>
  <c r="GW28" i="16"/>
  <c r="HM16" i="16"/>
  <c r="HU16" i="16"/>
  <c r="HY16" i="16"/>
  <c r="IC28" i="16"/>
  <c r="IG28" i="16"/>
  <c r="IW16" i="16"/>
  <c r="JE16" i="16"/>
  <c r="JI16" i="16"/>
  <c r="JM28" i="16"/>
  <c r="JQ28" i="16"/>
  <c r="KG16" i="16"/>
  <c r="KO16" i="16"/>
  <c r="KS16" i="16"/>
  <c r="KW28" i="16"/>
  <c r="LA28" i="16"/>
  <c r="LQ16" i="16"/>
  <c r="LY16" i="16"/>
  <c r="MC16" i="16"/>
  <c r="MG28" i="16"/>
  <c r="MK28" i="16"/>
  <c r="NA16" i="16"/>
  <c r="NI16" i="16"/>
  <c r="NM16" i="16"/>
  <c r="NQ28" i="16"/>
  <c r="NU28" i="16"/>
  <c r="OK16" i="16"/>
  <c r="OS16" i="16"/>
  <c r="OW16" i="16"/>
  <c r="PA28" i="16"/>
  <c r="PE28" i="16"/>
  <c r="PU16" i="16"/>
  <c r="QC16" i="16"/>
  <c r="QG16" i="16"/>
  <c r="QK28" i="16"/>
  <c r="QO28" i="16"/>
  <c r="RE16" i="16"/>
  <c r="RM16" i="16"/>
  <c r="RQ16" i="16"/>
  <c r="RU28" i="16"/>
  <c r="RY28" i="16"/>
  <c r="SO16" i="16"/>
  <c r="SW16" i="16"/>
  <c r="TA16" i="16"/>
  <c r="TE28" i="16"/>
  <c r="TI28" i="16"/>
  <c r="TY16" i="16"/>
  <c r="UG16" i="16"/>
  <c r="UK16" i="16"/>
  <c r="UO28" i="16"/>
  <c r="US28" i="16"/>
  <c r="VI16" i="16"/>
  <c r="VQ16" i="16"/>
  <c r="VU16" i="16"/>
  <c r="VY28" i="16"/>
  <c r="WC28" i="16"/>
  <c r="WS16" i="16"/>
  <c r="XA16" i="16"/>
  <c r="XE16" i="16"/>
  <c r="XI28" i="16"/>
  <c r="XM28" i="16"/>
  <c r="YC16" i="16"/>
  <c r="YK16" i="16"/>
  <c r="YO16" i="16"/>
  <c r="YS28" i="16"/>
  <c r="YW28" i="16"/>
  <c r="ZU16" i="16"/>
  <c r="ZY16" i="16"/>
  <c r="AAC22" i="16"/>
  <c r="AAG28" i="16"/>
  <c r="AGI28" i="16"/>
  <c r="AHC22" i="16"/>
  <c r="AHK16" i="16"/>
  <c r="AHS28" i="16"/>
  <c r="AIM22" i="16"/>
  <c r="AIY16" i="16"/>
  <c r="AJG22" i="16"/>
  <c r="AKE16" i="16"/>
  <c r="AKM28" i="16"/>
  <c r="ALG22" i="16"/>
  <c r="ALS16" i="16"/>
  <c r="AMA22" i="16"/>
  <c r="AMY16" i="16"/>
  <c r="ANG28" i="16"/>
  <c r="AOA22" i="16"/>
  <c r="AOM16" i="16"/>
  <c r="AOU22" i="16"/>
  <c r="APK22" i="16"/>
  <c r="APS16" i="16"/>
  <c r="APW16" i="16"/>
  <c r="AQA28" i="16"/>
  <c r="AQE22" i="16"/>
  <c r="AQU22" i="16"/>
  <c r="ARC16" i="16"/>
  <c r="ARG16" i="16"/>
  <c r="ARK28" i="16"/>
  <c r="ARO22" i="16"/>
  <c r="ASE22" i="16"/>
  <c r="ASM16" i="16"/>
  <c r="ASQ16" i="16"/>
  <c r="ASU28" i="16"/>
  <c r="ASY22" i="16"/>
  <c r="ATO22" i="16"/>
  <c r="ATW16" i="16"/>
  <c r="AUA16" i="16"/>
  <c r="AUE28" i="16"/>
  <c r="AUI22" i="16"/>
  <c r="AUY22" i="16"/>
  <c r="AVG16" i="16"/>
  <c r="AVK16" i="16"/>
  <c r="AVO28" i="16"/>
  <c r="AVS22" i="16"/>
  <c r="AWI22" i="16"/>
  <c r="AWQ16" i="16"/>
  <c r="AWU16" i="16"/>
  <c r="AWY28" i="16"/>
  <c r="AXC22" i="16"/>
  <c r="AXS22" i="16"/>
  <c r="AYA16" i="16"/>
  <c r="AYE16" i="16"/>
  <c r="AYI28" i="16"/>
  <c r="AYM22" i="16"/>
  <c r="AZC22" i="16"/>
  <c r="AZK16" i="16"/>
  <c r="AZO16" i="16"/>
  <c r="AZS28" i="16"/>
  <c r="AZW22" i="16"/>
  <c r="BAM22" i="16"/>
  <c r="BAU16" i="16"/>
  <c r="BAY16" i="16"/>
  <c r="BBC28" i="16"/>
  <c r="BBG22" i="16"/>
  <c r="BBW22" i="16"/>
  <c r="BCE16" i="16"/>
  <c r="BCI16" i="16"/>
  <c r="BCM28" i="16"/>
  <c r="BCQ22" i="16"/>
  <c r="BDG22" i="16"/>
  <c r="BDO16" i="16"/>
  <c r="BDS16" i="16"/>
  <c r="BDW28" i="16"/>
  <c r="BEA22" i="16"/>
  <c r="BEQ22" i="16"/>
  <c r="BEY16" i="16"/>
  <c r="BFC16" i="16"/>
  <c r="BFG28" i="16"/>
  <c r="BFK22" i="16"/>
  <c r="BGA22" i="16"/>
  <c r="BGI16" i="16"/>
  <c r="BGM16" i="16"/>
  <c r="BGQ28" i="16"/>
  <c r="BGU22" i="16"/>
  <c r="BHK22" i="16"/>
  <c r="BHS16" i="16"/>
  <c r="BHW16" i="16"/>
  <c r="BIA28" i="16"/>
  <c r="BIE22" i="16"/>
  <c r="BIU22" i="16"/>
  <c r="BJC16" i="16"/>
  <c r="BJG16" i="16"/>
  <c r="BJK28" i="16"/>
  <c r="BJO22" i="16"/>
  <c r="BKE22" i="16"/>
  <c r="BKM16" i="16"/>
  <c r="BKQ16" i="16"/>
  <c r="BKU28" i="16"/>
  <c r="BKY22" i="16"/>
  <c r="BLO22" i="16"/>
  <c r="BLW16" i="16"/>
  <c r="BMA16" i="16"/>
  <c r="BME28" i="16"/>
  <c r="BMI22" i="16"/>
  <c r="BMY22" i="16"/>
  <c r="M17" i="16"/>
  <c r="Q17" i="16"/>
  <c r="U29" i="16"/>
  <c r="Y23" i="16"/>
  <c r="AO23" i="16"/>
  <c r="AW17" i="16"/>
  <c r="BA17" i="16"/>
  <c r="BE29" i="16"/>
  <c r="BI23" i="16"/>
  <c r="BY23" i="16"/>
  <c r="CG17" i="16"/>
  <c r="CK17" i="16"/>
  <c r="CO29" i="16"/>
  <c r="CS23" i="16"/>
  <c r="DI23" i="16"/>
  <c r="DQ17" i="16"/>
  <c r="DU17" i="16"/>
  <c r="DY29" i="16"/>
  <c r="EC23" i="16"/>
  <c r="ES23" i="16"/>
  <c r="FA17" i="16"/>
  <c r="FE17" i="16"/>
  <c r="FI29" i="16"/>
  <c r="FM23" i="16"/>
  <c r="GC23" i="16"/>
  <c r="GK17" i="16"/>
  <c r="GO17" i="16"/>
  <c r="GS29" i="16"/>
  <c r="GW23" i="16"/>
  <c r="HM23" i="16"/>
  <c r="HU17" i="16"/>
  <c r="HY17" i="16"/>
  <c r="IC29" i="16"/>
  <c r="IG23" i="16"/>
  <c r="IW23" i="16"/>
  <c r="JE17" i="16"/>
  <c r="JI17" i="16"/>
  <c r="JM29" i="16"/>
  <c r="JQ23" i="16"/>
  <c r="KG23" i="16"/>
  <c r="KO17" i="16"/>
  <c r="KS17" i="16"/>
  <c r="KW29" i="16"/>
  <c r="LA23" i="16"/>
  <c r="LQ23" i="16"/>
  <c r="LY17" i="16"/>
  <c r="MC17" i="16"/>
  <c r="MG29" i="16"/>
  <c r="MK23" i="16"/>
  <c r="NA23" i="16"/>
  <c r="NI17" i="16"/>
  <c r="NM17" i="16"/>
  <c r="NQ29" i="16"/>
  <c r="NU23" i="16"/>
  <c r="OK23" i="16"/>
  <c r="OS17" i="16"/>
  <c r="OW17" i="16"/>
  <c r="PA29" i="16"/>
  <c r="PE23" i="16"/>
  <c r="PU23" i="16"/>
  <c r="QC17" i="16"/>
  <c r="QG17" i="16"/>
  <c r="QK29" i="16"/>
  <c r="QO23" i="16"/>
  <c r="RE23" i="16"/>
  <c r="RM17" i="16"/>
  <c r="RQ17" i="16"/>
  <c r="RU29" i="16"/>
  <c r="RY23" i="16"/>
  <c r="SO23" i="16"/>
  <c r="SW17" i="16"/>
  <c r="TA17" i="16"/>
  <c r="TE29" i="16"/>
  <c r="TI23" i="16"/>
  <c r="TY23" i="16"/>
  <c r="UG17" i="16"/>
  <c r="UK17" i="16"/>
  <c r="UO29" i="16"/>
  <c r="US23" i="16"/>
  <c r="VI23" i="16"/>
  <c r="VQ17" i="16"/>
  <c r="VU17" i="16"/>
  <c r="VY29" i="16"/>
  <c r="WC23" i="16"/>
  <c r="WS23" i="16"/>
  <c r="XA17" i="16"/>
  <c r="XE17" i="16"/>
  <c r="XI29" i="16"/>
  <c r="XM23" i="16"/>
  <c r="YC23" i="16"/>
  <c r="YK17" i="16"/>
  <c r="YO17" i="16"/>
  <c r="YS29" i="16"/>
  <c r="YW23" i="16"/>
  <c r="ZM23" i="16"/>
  <c r="ZU17" i="16"/>
  <c r="ZY17" i="16"/>
  <c r="AAC29" i="16"/>
  <c r="AAG23" i="16"/>
  <c r="AAW23" i="16"/>
  <c r="ABE17" i="16"/>
  <c r="ABI17" i="16"/>
  <c r="ABM29" i="16"/>
  <c r="ABQ23" i="16"/>
  <c r="ACG23" i="16"/>
  <c r="ACO17" i="16"/>
  <c r="ACS17" i="16"/>
  <c r="ACW29" i="16"/>
  <c r="ADA23" i="16"/>
  <c r="ADQ23" i="16"/>
  <c r="ADY17" i="16"/>
  <c r="AEC17" i="16"/>
  <c r="AEG29" i="16"/>
  <c r="AEK23" i="16"/>
  <c r="AFA23" i="16"/>
  <c r="AFI17" i="16"/>
  <c r="AFM17" i="16"/>
  <c r="AFQ29" i="16"/>
  <c r="AFU23" i="16"/>
  <c r="AGK23" i="16"/>
  <c r="AGS17" i="16"/>
  <c r="AGW17" i="16"/>
  <c r="AHA29" i="16"/>
  <c r="AHE23" i="16"/>
  <c r="AHU23" i="16"/>
  <c r="AIC17" i="16"/>
  <c r="AIG17" i="16"/>
  <c r="AIK29" i="16"/>
  <c r="AIO23" i="16"/>
  <c r="AJE23" i="16"/>
  <c r="AJM17" i="16"/>
  <c r="AJQ17" i="16"/>
  <c r="AJU29" i="16"/>
  <c r="AJY23" i="16"/>
  <c r="AKO23" i="16"/>
  <c r="AKW17" i="16"/>
  <c r="ALA17" i="16"/>
  <c r="ALE29" i="16"/>
  <c r="ALI23" i="16"/>
  <c r="ALY23" i="16"/>
  <c r="AMG17" i="16"/>
  <c r="AMK17" i="16"/>
  <c r="AMO29" i="16"/>
  <c r="AMS23" i="16"/>
  <c r="ANI23" i="16"/>
  <c r="ANQ17" i="16"/>
  <c r="ANU17" i="16"/>
  <c r="ANY29" i="16"/>
  <c r="AOC23" i="16"/>
  <c r="AOS23" i="16"/>
  <c r="APA17" i="16"/>
  <c r="APE17" i="16"/>
  <c r="API29" i="16"/>
  <c r="APM23" i="16"/>
  <c r="AQC23" i="16"/>
  <c r="AQK17" i="16"/>
  <c r="AQO17" i="16"/>
  <c r="AQS29" i="16"/>
  <c r="AQW23" i="16"/>
  <c r="ARM23" i="16"/>
  <c r="ARU17" i="16"/>
  <c r="ARY17" i="16"/>
  <c r="ASC29" i="16"/>
  <c r="ASG23" i="16"/>
  <c r="ASW23" i="16"/>
  <c r="ATE17" i="16"/>
  <c r="ATI17" i="16"/>
  <c r="ATM29" i="16"/>
  <c r="ATQ23" i="16"/>
  <c r="AUG23" i="16"/>
  <c r="AUO17" i="16"/>
  <c r="AUS17" i="16"/>
  <c r="AUW29" i="16"/>
  <c r="AVA23" i="16"/>
  <c r="AVQ23" i="16"/>
  <c r="AVY17" i="16"/>
  <c r="AWC17" i="16"/>
  <c r="AWG29" i="16"/>
  <c r="AWK23" i="16"/>
  <c r="AXA23" i="16"/>
  <c r="AXI17" i="16"/>
  <c r="AXM17" i="16"/>
  <c r="AXQ29" i="16"/>
  <c r="AXU23" i="16"/>
  <c r="AYK23" i="16"/>
  <c r="AYS17" i="16"/>
  <c r="AYW17" i="16"/>
  <c r="AZA29" i="16"/>
  <c r="AZE23" i="16"/>
  <c r="AZU23" i="16"/>
  <c r="BAC17" i="16"/>
  <c r="BAG17" i="16"/>
  <c r="BAK29" i="16"/>
  <c r="BAO23" i="16"/>
  <c r="BBE23" i="16"/>
  <c r="BBM17" i="16"/>
  <c r="BBQ17" i="16"/>
  <c r="BBU29" i="16"/>
  <c r="BBY23" i="16"/>
  <c r="BCO23" i="16"/>
  <c r="BCW17" i="16"/>
  <c r="BDA17" i="16"/>
  <c r="BDE29" i="16"/>
  <c r="BDI23" i="16"/>
  <c r="BDY23" i="16"/>
  <c r="BEG17" i="16"/>
  <c r="BEK17" i="16"/>
  <c r="BEO29" i="16"/>
  <c r="BES23" i="16"/>
  <c r="BFI23" i="16"/>
  <c r="BFQ17" i="16"/>
  <c r="BFU17" i="16"/>
  <c r="BFY29" i="16"/>
  <c r="BGC23" i="16"/>
  <c r="BGS23" i="16"/>
  <c r="BHA17" i="16"/>
  <c r="BHE17" i="16"/>
  <c r="BHI29" i="16"/>
  <c r="BHM23" i="16"/>
  <c r="BIC23" i="16"/>
  <c r="BIK17" i="16"/>
  <c r="BIO17" i="16"/>
  <c r="BIS29" i="16"/>
  <c r="BIW23" i="16"/>
  <c r="BJM23" i="16"/>
  <c r="BJU17" i="16"/>
  <c r="BJY17" i="16"/>
  <c r="BKC29" i="16"/>
  <c r="BKG23" i="16"/>
  <c r="BKW23" i="16"/>
  <c r="BLE17" i="16"/>
  <c r="BLI17" i="16"/>
  <c r="BLM29" i="16"/>
  <c r="BLQ23" i="16"/>
  <c r="BMG23" i="16"/>
  <c r="BMO17" i="16"/>
  <c r="BMS17" i="16"/>
  <c r="BMW29" i="16"/>
  <c r="AGE16" i="16"/>
  <c r="AGM22" i="16"/>
  <c r="AHO16" i="16"/>
  <c r="AHW22" i="16"/>
  <c r="AIU16" i="16"/>
  <c r="AJC28" i="16"/>
  <c r="AJW22" i="16"/>
  <c r="AKI16" i="16"/>
  <c r="AKQ22" i="16"/>
  <c r="ALO16" i="16"/>
  <c r="ALW28" i="16"/>
  <c r="AMQ22" i="16"/>
  <c r="ANC16" i="16"/>
  <c r="ANK22" i="16"/>
  <c r="AOI16" i="16"/>
  <c r="AOQ28" i="16"/>
  <c r="AZW29" i="16"/>
  <c r="BAU17" i="16"/>
  <c r="BAY17" i="16"/>
  <c r="BBC23" i="16"/>
  <c r="BBG29" i="16"/>
  <c r="BCE17" i="16"/>
  <c r="BCI17" i="16"/>
  <c r="BCM23" i="16"/>
  <c r="BCQ29" i="16"/>
  <c r="BDO17" i="16"/>
  <c r="BDS17" i="16"/>
  <c r="BDW23" i="16"/>
  <c r="BEA29" i="16"/>
  <c r="BEY17" i="16"/>
  <c r="BFC17" i="16"/>
  <c r="BFG23" i="16"/>
  <c r="BFK29" i="16"/>
  <c r="BGI17" i="16"/>
  <c r="BGM17" i="16"/>
  <c r="BGQ23" i="16"/>
  <c r="BGU29" i="16"/>
  <c r="BHS17" i="16"/>
  <c r="BHW17" i="16"/>
  <c r="BIA23" i="16"/>
  <c r="BIE29" i="16"/>
  <c r="BJC17" i="16"/>
  <c r="BJG17" i="16"/>
  <c r="BJK23" i="16"/>
  <c r="BJO29" i="16"/>
  <c r="BKM17" i="16"/>
  <c r="BKQ17" i="16"/>
  <c r="BKU23" i="16"/>
  <c r="BKY29" i="16"/>
  <c r="BLW17" i="16"/>
  <c r="BMA17" i="16"/>
  <c r="BME23" i="16"/>
  <c r="BMI29" i="16"/>
  <c r="ALZ16" i="16"/>
  <c r="ANJ16" i="16"/>
  <c r="AOT16" i="16"/>
  <c r="AQD16" i="16"/>
  <c r="ARN16" i="16"/>
  <c r="ASX16" i="16"/>
  <c r="AUH16" i="16"/>
  <c r="AVR16" i="16"/>
  <c r="AXB16" i="16"/>
  <c r="AYL16" i="16"/>
  <c r="AZV16" i="16"/>
  <c r="BBF16" i="16"/>
  <c r="BCP16" i="16"/>
  <c r="BDZ16" i="16"/>
  <c r="BFJ16" i="16"/>
  <c r="BGT16" i="16"/>
  <c r="BID16" i="16"/>
  <c r="BJN16" i="16"/>
  <c r="BKX16" i="16"/>
  <c r="BMH16" i="16"/>
  <c r="X17" i="16"/>
  <c r="BH17" i="16"/>
  <c r="CR17" i="16"/>
  <c r="EB17" i="16"/>
  <c r="FL17" i="16"/>
  <c r="GV17" i="16"/>
  <c r="IF17" i="16"/>
  <c r="JP17" i="16"/>
  <c r="KZ17" i="16"/>
  <c r="MJ17" i="16"/>
  <c r="NT17" i="16"/>
  <c r="PD17" i="16"/>
  <c r="QN17" i="16"/>
  <c r="RX17" i="16"/>
  <c r="TH17" i="16"/>
  <c r="UR17" i="16"/>
  <c r="WB17" i="16"/>
  <c r="XL17" i="16"/>
  <c r="YV17" i="16"/>
  <c r="AAF17" i="16"/>
  <c r="ABP17" i="16"/>
  <c r="ACZ17" i="16"/>
  <c r="BMZ17" i="16"/>
  <c r="AOH40" i="18"/>
  <c r="CP40" i="18"/>
  <c r="AVF40" i="18"/>
  <c r="W42" i="20"/>
  <c r="BEY40" i="18"/>
  <c r="AM40" i="18"/>
  <c r="AXZ40" i="18"/>
  <c r="ATE40" i="18"/>
  <c r="DG40" i="18"/>
  <c r="AN40" i="18"/>
  <c r="OS40" i="18"/>
  <c r="VY40" i="18"/>
  <c r="HT40" i="18"/>
  <c r="PB40" i="18"/>
  <c r="QK40" i="18"/>
  <c r="QK48" i="18" s="1"/>
  <c r="AWQ40" i="18"/>
  <c r="BKL40" i="18"/>
  <c r="AE40" i="18"/>
  <c r="AZT40" i="18"/>
  <c r="AZT41" i="18" s="1"/>
  <c r="BDE40" i="18"/>
  <c r="BLN40" i="18"/>
  <c r="BJU40" i="18"/>
  <c r="FR40" i="18"/>
  <c r="FS41" i="18" s="1"/>
  <c r="GS40" i="18"/>
  <c r="U40" i="18"/>
  <c r="BF40" i="18"/>
  <c r="OJ40" i="18"/>
  <c r="RC40" i="18"/>
  <c r="ARU40" i="18"/>
  <c r="AZK40" i="18"/>
  <c r="BBC40" i="18"/>
  <c r="BKC40" i="18"/>
  <c r="BME40" i="18"/>
  <c r="BCN40" i="18"/>
  <c r="BDN40" i="18"/>
  <c r="BDO48" i="18" s="1"/>
  <c r="AUO40" i="18"/>
  <c r="AGA40" i="18"/>
  <c r="ASL40" i="18"/>
  <c r="UO40" i="18"/>
  <c r="UP41" i="18" s="1"/>
  <c r="ANH40" i="18"/>
  <c r="AHT40" i="18"/>
  <c r="AIK40" i="18"/>
  <c r="ALO40" i="18"/>
  <c r="ALO41" i="18" s="1"/>
  <c r="AMO40" i="18"/>
  <c r="BMW40" i="18"/>
  <c r="DQ40" i="18"/>
  <c r="FI40" i="18"/>
  <c r="FJ48" i="18" s="1"/>
  <c r="GK40" i="18"/>
  <c r="HU40" i="18"/>
  <c r="JW40" i="18"/>
  <c r="IM40" i="18"/>
  <c r="KF40" i="18"/>
  <c r="JD40" i="18"/>
  <c r="HB40" i="18"/>
  <c r="EZ40" i="18"/>
  <c r="FA41" i="18" s="1"/>
  <c r="LG40" i="18"/>
  <c r="MH40" i="18"/>
  <c r="EQ40" i="18"/>
  <c r="CG40" i="18"/>
  <c r="IC40" i="18"/>
  <c r="JN40" i="18"/>
  <c r="FS40" i="18"/>
  <c r="IV40" i="18"/>
  <c r="IV41" i="18" s="1"/>
  <c r="LP40" i="18"/>
  <c r="AIC40" i="18"/>
  <c r="AKV40" i="18"/>
  <c r="APA40" i="18"/>
  <c r="AQJ40" i="18"/>
  <c r="NH40" i="18"/>
  <c r="OI40" i="18"/>
  <c r="SE40" i="18"/>
  <c r="SE41" i="18" s="1"/>
  <c r="SN40" i="18"/>
  <c r="SV40" i="18"/>
  <c r="TX40" i="18"/>
  <c r="WI40" i="18"/>
  <c r="WQ40" i="18"/>
  <c r="WZ40" i="18"/>
  <c r="XR40" i="18"/>
  <c r="YB40" i="18"/>
  <c r="YB41" i="18" s="1"/>
  <c r="YT40" i="18"/>
  <c r="ZC40" i="18"/>
  <c r="ZL40" i="18"/>
  <c r="ZU40" i="18"/>
  <c r="ZU41" i="18" s="1"/>
  <c r="AAM40" i="18"/>
  <c r="ABM40" i="18"/>
  <c r="ACF40" i="18"/>
  <c r="ADO40" i="18"/>
  <c r="AEG40" i="18"/>
  <c r="AEP40" i="18"/>
  <c r="AEZ40" i="18"/>
  <c r="AFI40" i="18"/>
  <c r="AFI41" i="18" s="1"/>
  <c r="AFZ40" i="18"/>
  <c r="AGJ40" i="18"/>
  <c r="AHA40" i="18"/>
  <c r="AHJ40" i="18"/>
  <c r="AIT40" i="18"/>
  <c r="ALW40" i="18"/>
  <c r="AOI40" i="18"/>
  <c r="AOI41" i="18" s="1"/>
  <c r="AQA40" i="18"/>
  <c r="ATM40" i="18"/>
  <c r="AUE40" i="18"/>
  <c r="AUW40" i="18"/>
  <c r="AVP40" i="18"/>
  <c r="AWH40" i="18"/>
  <c r="AWY40" i="18"/>
  <c r="AXQ40" i="18"/>
  <c r="AYI40" i="18"/>
  <c r="AYJ41" i="18" s="1"/>
  <c r="AZJ40" i="18"/>
  <c r="AZK41" i="18" s="1"/>
  <c r="AZS40" i="18"/>
  <c r="BAK40" i="18"/>
  <c r="BAU40" i="18"/>
  <c r="BAU48" i="18" s="1"/>
  <c r="BCD40" i="18"/>
  <c r="BDO40" i="18"/>
  <c r="BDW40" i="18"/>
  <c r="BEF40" i="18"/>
  <c r="BEG41" i="18" s="1"/>
  <c r="BEX40" i="18"/>
  <c r="BEY41" i="18" s="1"/>
  <c r="BFY40" i="18"/>
  <c r="BGI40" i="18"/>
  <c r="BGQ40" i="18"/>
  <c r="BGZ40" i="18"/>
  <c r="BHI40" i="18"/>
  <c r="BIA40" i="18"/>
  <c r="BIS40" i="18"/>
  <c r="BIT48" i="18" s="1"/>
  <c r="BJB40" i="18"/>
  <c r="BJK40" i="18"/>
  <c r="BKM40" i="18"/>
  <c r="BKM41" i="18" s="1"/>
  <c r="V40" i="18"/>
  <c r="V48" i="18" s="1"/>
  <c r="BX40" i="18"/>
  <c r="OR40" i="18"/>
  <c r="UP40" i="18"/>
  <c r="ART40" i="18"/>
  <c r="ARU41" i="18" s="1"/>
  <c r="AWP40" i="18"/>
  <c r="AWQ41" i="18" s="1"/>
  <c r="ASM40" i="18"/>
  <c r="BIJ40" i="18"/>
  <c r="DY40" i="18"/>
  <c r="DZ48" i="18" s="1"/>
  <c r="KX40" i="18"/>
  <c r="BAT40" i="18"/>
  <c r="BHS40" i="18"/>
  <c r="BLE40" i="18"/>
  <c r="AYA40" i="18"/>
  <c r="ZT40" i="18"/>
  <c r="AVG40" i="18"/>
  <c r="BCE40" i="18"/>
  <c r="BCE48" i="18" s="1"/>
  <c r="BLV40" i="18"/>
  <c r="ADF40" i="18"/>
  <c r="PS40" i="18"/>
  <c r="ATV40" i="18"/>
  <c r="ATW41" i="18" s="1"/>
  <c r="MZ40" i="18"/>
  <c r="BGH40" i="18"/>
  <c r="GT40" i="18"/>
  <c r="GB40" i="18"/>
  <c r="AWZ40" i="18"/>
  <c r="AWZ41" i="18" s="1"/>
  <c r="BBD40" i="18"/>
  <c r="BFG40" i="18"/>
  <c r="BHJ40" i="18"/>
  <c r="BHJ41" i="18" s="1"/>
  <c r="BKD40" i="18"/>
  <c r="BKD41" i="18" s="1"/>
  <c r="BMF40" i="18"/>
  <c r="ANY40" i="18"/>
  <c r="GA40" i="18"/>
  <c r="GB41" i="18" s="1"/>
  <c r="ATW40" i="18"/>
  <c r="AD40" i="18"/>
  <c r="BFH40" i="18"/>
  <c r="ADG40" i="18"/>
  <c r="ADG41" i="18" s="1"/>
  <c r="KW40" i="18"/>
  <c r="KW48" i="18" s="1"/>
  <c r="FJ40" i="18"/>
  <c r="ID40" i="18"/>
  <c r="ID41" i="18" s="1"/>
  <c r="XS40" i="18"/>
  <c r="XS48" i="18" s="1"/>
  <c r="AMG40" i="18"/>
  <c r="AKN40" i="18"/>
  <c r="DZ40" i="18"/>
  <c r="PA40" i="18"/>
  <c r="PB41" i="18" s="1"/>
  <c r="QL40" i="18"/>
  <c r="BFP40" i="18"/>
  <c r="IL40" i="18"/>
  <c r="AWG40" i="18"/>
  <c r="AWH41" i="18" s="1"/>
  <c r="ABN40" i="18"/>
  <c r="MG40" i="18"/>
  <c r="MH41" i="18" s="1"/>
  <c r="TW40" i="18"/>
  <c r="AAL40" i="18"/>
  <c r="AAM41" i="18" s="1"/>
  <c r="ALN40" i="18"/>
  <c r="LF40" i="18"/>
  <c r="VZ40" i="18"/>
  <c r="AJU40" i="18"/>
  <c r="AQT40" i="18"/>
  <c r="CX40" i="18"/>
  <c r="EH40" i="18"/>
  <c r="NI40" i="18"/>
  <c r="NI41" i="18" s="1"/>
  <c r="NR40" i="18"/>
  <c r="PJ40" i="18"/>
  <c r="QU40" i="18"/>
  <c r="RU40" i="18"/>
  <c r="RV48" i="18" s="1"/>
  <c r="SD40" i="18"/>
  <c r="TE40" i="18"/>
  <c r="TO40" i="18"/>
  <c r="UY40" i="18"/>
  <c r="UY48" i="18" s="1"/>
  <c r="MP40" i="18"/>
  <c r="ABV40" i="18"/>
  <c r="ACO40" i="18"/>
  <c r="AIU40" i="18"/>
  <c r="AJD40" i="18"/>
  <c r="AMX40" i="18"/>
  <c r="AOQ40" i="18"/>
  <c r="API40" i="18"/>
  <c r="ARB40" i="18"/>
  <c r="BCV40" i="18"/>
  <c r="MY40" i="18"/>
  <c r="VH40" i="18"/>
  <c r="VH41" i="18" s="1"/>
  <c r="L42" i="20"/>
  <c r="L42" i="19"/>
  <c r="DP40" i="18"/>
  <c r="GJ40" i="18"/>
  <c r="GK41" i="18" s="1"/>
  <c r="IU40" i="18"/>
  <c r="JV40" i="18"/>
  <c r="JM40" i="18"/>
  <c r="DH40" i="18"/>
  <c r="DH41" i="18" s="1"/>
  <c r="BIT40" i="18"/>
  <c r="BMX40" i="18"/>
  <c r="BMX48" i="18" s="1"/>
  <c r="BW40" i="18"/>
  <c r="AYJ40" i="18"/>
  <c r="AYJ48" i="18" s="1"/>
  <c r="BDX40" i="18"/>
  <c r="BGR40" i="18"/>
  <c r="YS40" i="18"/>
  <c r="AEH40" i="18"/>
  <c r="AEH41" i="18" s="1"/>
  <c r="ALX40" i="18"/>
  <c r="AOR40" i="18"/>
  <c r="SM40" i="18"/>
  <c r="TN40" i="18"/>
  <c r="HL40" i="18"/>
  <c r="AKM40" i="18"/>
  <c r="AKN41" i="18" s="1"/>
  <c r="CY40" i="18"/>
  <c r="FA40" i="18"/>
  <c r="HC40" i="18"/>
  <c r="JE40" i="18"/>
  <c r="JE41" i="18" s="1"/>
  <c r="NQ40" i="18"/>
  <c r="NZ40" i="18"/>
  <c r="PK40" i="18"/>
  <c r="QB40" i="18"/>
  <c r="QT40" i="18"/>
  <c r="RM40" i="18"/>
  <c r="RV40" i="18"/>
  <c r="SW40" i="18"/>
  <c r="SW41" i="18" s="1"/>
  <c r="TF40" i="18"/>
  <c r="UG40" i="18"/>
  <c r="UX40" i="18"/>
  <c r="MQ40" i="18"/>
  <c r="KO40" i="18"/>
  <c r="LX40" i="18"/>
  <c r="AAU40" i="18"/>
  <c r="ABW40" i="18"/>
  <c r="ACN40" i="18"/>
  <c r="AHK40" i="18"/>
  <c r="AHK41" i="18" s="1"/>
  <c r="AHS40" i="18"/>
  <c r="AJC40" i="18"/>
  <c r="AMY40" i="18"/>
  <c r="ANG40" i="18"/>
  <c r="ANH41" i="18" s="1"/>
  <c r="APJ40" i="18"/>
  <c r="ARC40" i="18"/>
  <c r="AUN40" i="18"/>
  <c r="BAL40" i="18"/>
  <c r="VQ40" i="18"/>
  <c r="YK40" i="18"/>
  <c r="AFH40" i="18"/>
  <c r="AJM40" i="18"/>
  <c r="RD40" i="18"/>
  <c r="VG40" i="18"/>
  <c r="ADX40" i="18"/>
  <c r="AJV40" i="18"/>
  <c r="ANZ40" i="18"/>
  <c r="AQB40" i="18"/>
  <c r="AVX40" i="18"/>
  <c r="AXR40" i="18"/>
  <c r="AZA40" i="18"/>
  <c r="AXH40" i="18"/>
  <c r="BAB40" i="18"/>
  <c r="BLD40" i="18"/>
  <c r="BLE41" i="18" s="1"/>
  <c r="ZB40" i="18"/>
  <c r="AAC40" i="18"/>
  <c r="AGR40" i="18"/>
  <c r="AIB40" i="18"/>
  <c r="AIC41" i="18" s="1"/>
  <c r="AKE40" i="18"/>
  <c r="AKW40" i="18"/>
  <c r="AKW48" i="18" s="1"/>
  <c r="AMF40" i="18"/>
  <c r="BBL40" i="18"/>
  <c r="BMO40" i="18"/>
  <c r="APS40" i="18"/>
  <c r="XA40" i="18"/>
  <c r="AVO40" i="18"/>
  <c r="AVP48" i="18" s="1"/>
  <c r="BHR40" i="18"/>
  <c r="BLW40" i="18"/>
  <c r="BDF40" i="18"/>
  <c r="BN40" i="18"/>
  <c r="BO41" i="18" s="1"/>
  <c r="AV40" i="18"/>
  <c r="WH40" i="18"/>
  <c r="WR40" i="18"/>
  <c r="XJ40" i="18"/>
  <c r="XJ48" i="18" s="1"/>
  <c r="YA40" i="18"/>
  <c r="ZK40" i="18"/>
  <c r="ZL41" i="18" s="1"/>
  <c r="ABD40" i="18"/>
  <c r="ACE40" i="18"/>
  <c r="ACF41" i="18" s="1"/>
  <c r="ACW40" i="18"/>
  <c r="ADP40" i="18"/>
  <c r="AEQ40" i="18"/>
  <c r="AEY40" i="18"/>
  <c r="AEZ41" i="18" s="1"/>
  <c r="AFQ40" i="18"/>
  <c r="AGI40" i="18"/>
  <c r="AGJ41" i="18" s="1"/>
  <c r="AHB40" i="18"/>
  <c r="AHB41" i="18" s="1"/>
  <c r="AIL40" i="18"/>
  <c r="AIL41" i="18" s="1"/>
  <c r="ANP40" i="18"/>
  <c r="AOZ40" i="18"/>
  <c r="AQK40" i="18"/>
  <c r="ASC40" i="18"/>
  <c r="ASU40" i="18"/>
  <c r="ATD40" i="18"/>
  <c r="ATE41" i="18" s="1"/>
  <c r="ATN40" i="18"/>
  <c r="AUF40" i="18"/>
  <c r="AUF41" i="18" s="1"/>
  <c r="AYR40" i="18"/>
  <c r="BBU40" i="18"/>
  <c r="BCM40" i="18"/>
  <c r="BEO40" i="18"/>
  <c r="BFZ40" i="18"/>
  <c r="BHA40" i="18"/>
  <c r="BIK40" i="18"/>
  <c r="BJC40" i="18"/>
  <c r="BJC41" i="18" s="1"/>
  <c r="BJL40" i="18"/>
  <c r="BJT40" i="18"/>
  <c r="BJU41" i="18" s="1"/>
  <c r="BKU40" i="18"/>
  <c r="BLM40" i="18"/>
  <c r="BLN41" i="18" s="1"/>
  <c r="PT40" i="18"/>
  <c r="ALE40" i="18"/>
  <c r="AMP40" i="18"/>
  <c r="AMP48" i="18" s="1"/>
  <c r="AQS40" i="18"/>
  <c r="ARL40" i="18"/>
  <c r="BE40" i="18"/>
  <c r="CF40" i="18"/>
  <c r="CO40" i="18"/>
  <c r="CP41" i="18" s="1"/>
  <c r="EI40" i="18"/>
  <c r="HK40" i="18"/>
  <c r="KE40" i="18"/>
  <c r="ER40" i="18"/>
  <c r="BMN40" i="18"/>
  <c r="BMO41" i="18" s="1"/>
  <c r="ASD40" i="18"/>
  <c r="ASV40" i="18"/>
  <c r="ASV41" i="18" s="1"/>
  <c r="AUX40" i="18"/>
  <c r="AUW48" i="18" s="1"/>
  <c r="AVY40" i="18"/>
  <c r="AVY41" i="18" s="1"/>
  <c r="AXI40" i="18"/>
  <c r="AYS40" i="18"/>
  <c r="BAC40" i="18"/>
  <c r="BAC48" i="18" s="1"/>
  <c r="BBM40" i="18"/>
  <c r="BCW40" i="18"/>
  <c r="BEG40" i="18"/>
  <c r="BEG48" i="18" s="1"/>
  <c r="BFQ40" i="18"/>
  <c r="AW40" i="18"/>
  <c r="AW41" i="18" s="1"/>
  <c r="BO40" i="18"/>
  <c r="BKV40" i="18"/>
  <c r="BIB40" i="18"/>
  <c r="BIB48" i="18" s="1"/>
  <c r="AZB40" i="18"/>
  <c r="BBV40" i="18"/>
  <c r="BEP40" i="18"/>
  <c r="VP40" i="18"/>
  <c r="VQ41" i="18" s="1"/>
  <c r="YJ40" i="18"/>
  <c r="ABE40" i="18"/>
  <c r="ADY40" i="18"/>
  <c r="AGS40" i="18"/>
  <c r="ANQ40" i="18"/>
  <c r="XI40" i="18"/>
  <c r="AAD40" i="18"/>
  <c r="AAV40" i="18"/>
  <c r="AAV41" i="18" s="1"/>
  <c r="ACX40" i="18"/>
  <c r="ACX41" i="18" s="1"/>
  <c r="AFR40" i="18"/>
  <c r="ALF40" i="18"/>
  <c r="ALF48" i="18" s="1"/>
  <c r="LO40" i="18"/>
  <c r="LP41" i="18" s="1"/>
  <c r="AJL40" i="18"/>
  <c r="APR40" i="18"/>
  <c r="APS41" i="18" s="1"/>
  <c r="ARK40" i="18"/>
  <c r="ARL48" i="18" s="1"/>
  <c r="KN40" i="18"/>
  <c r="KO41" i="18" s="1"/>
  <c r="RL40" i="18"/>
  <c r="UF40" i="18"/>
  <c r="AKD40" i="18"/>
  <c r="AKE41" i="18" s="1"/>
  <c r="LY40" i="18"/>
  <c r="OA40" i="18"/>
  <c r="QC40" i="18"/>
  <c r="QC41" i="18" s="1"/>
  <c r="BBD41" i="18"/>
  <c r="VZ41" i="18"/>
  <c r="LG41" i="18"/>
  <c r="TO41" i="18"/>
  <c r="AGA41" i="18"/>
  <c r="RV41" i="18"/>
  <c r="ANQ41" i="18"/>
  <c r="ACO41" i="18"/>
  <c r="AJD41" i="18"/>
  <c r="TX41" i="18"/>
  <c r="QU41" i="18"/>
  <c r="YT48" i="18"/>
  <c r="ABN41" i="18"/>
  <c r="ALX41" i="18"/>
  <c r="AAM48" i="18"/>
  <c r="ABN48" i="18"/>
  <c r="ADG48" i="18"/>
  <c r="ANZ41" i="18"/>
  <c r="VZ48" i="18"/>
  <c r="AKW41" i="18"/>
  <c r="ZC41" i="18"/>
  <c r="ADP41" i="18"/>
  <c r="AEQ41" i="18"/>
  <c r="QL41" i="18"/>
  <c r="NR41" i="18"/>
  <c r="SN41" i="18"/>
  <c r="NR48" i="18"/>
  <c r="WR41" i="18"/>
  <c r="ADY41" i="18"/>
  <c r="AHT41" i="18"/>
  <c r="XA41" i="18"/>
  <c r="BMF41" i="18"/>
  <c r="HL41" i="18"/>
  <c r="AVP41" i="18"/>
  <c r="BDO41" i="18"/>
  <c r="BFZ41" i="18"/>
  <c r="BF41" i="18"/>
  <c r="BJL41" i="18"/>
  <c r="BX41" i="18"/>
  <c r="BFH41" i="18"/>
  <c r="CG41" i="18"/>
  <c r="BLW41" i="18"/>
  <c r="BGI41" i="18"/>
  <c r="BIT41" i="18"/>
  <c r="BMX41" i="18"/>
  <c r="DQ41" i="18"/>
  <c r="EI41" i="18"/>
  <c r="BKV41" i="18"/>
  <c r="AXI41" i="18"/>
  <c r="AYS41" i="18"/>
  <c r="BAC41" i="18"/>
  <c r="AZB41" i="18"/>
  <c r="BEP41" i="18"/>
  <c r="ID48" i="18"/>
  <c r="EI48" i="18"/>
  <c r="HU41" i="18"/>
  <c r="IM41" i="18"/>
  <c r="JN41" i="18"/>
  <c r="JM48" i="18"/>
  <c r="AMO48" i="18"/>
  <c r="BDE48" i="18"/>
  <c r="BFY48" i="18"/>
  <c r="BIS48" i="18"/>
  <c r="EH48" i="18"/>
  <c r="JV48" i="18"/>
  <c r="XR48" i="18"/>
  <c r="NQ48" i="18"/>
  <c r="TE48" i="18"/>
  <c r="YS48" i="18"/>
  <c r="ABM48" i="18"/>
  <c r="BDF48" i="18"/>
  <c r="BFZ48" i="18"/>
  <c r="ANQ48" i="18"/>
  <c r="ATE48" i="18"/>
  <c r="AYS48" i="18"/>
  <c r="BBD48" i="18"/>
  <c r="BJL48" i="18"/>
  <c r="BMF48" i="18"/>
  <c r="APS48" i="18"/>
  <c r="AVG48" i="18"/>
  <c r="BF48" i="18"/>
  <c r="GT48" i="18"/>
  <c r="JN48" i="18"/>
  <c r="MH48" i="18"/>
  <c r="ACX48" i="18"/>
  <c r="AFR48" i="18"/>
  <c r="L40" i="18"/>
  <c r="M40" i="18"/>
  <c r="AMG48" i="18"/>
  <c r="ARU48" i="18"/>
  <c r="AXI48" i="18"/>
  <c r="BCW48" i="18"/>
  <c r="BIK48" i="18"/>
  <c r="AJD48" i="18"/>
  <c r="ALX48" i="18"/>
  <c r="AOR48" i="18"/>
  <c r="AWZ48" i="18"/>
  <c r="AZT48" i="18"/>
  <c r="BCN48" i="18"/>
  <c r="BKV48" i="18"/>
  <c r="ALO48" i="18"/>
  <c r="ARC48" i="18"/>
  <c r="AWQ48" i="18"/>
  <c r="BHS48" i="18"/>
  <c r="M18" i="16"/>
  <c r="M12" i="16"/>
  <c r="Q18" i="16"/>
  <c r="Q12" i="16"/>
  <c r="AE18" i="16"/>
  <c r="AE12" i="16"/>
  <c r="AI18" i="16"/>
  <c r="AI12" i="16"/>
  <c r="BG18" i="16"/>
  <c r="BG24" i="16"/>
  <c r="CG18" i="16"/>
  <c r="CG12" i="16"/>
  <c r="CK18" i="16"/>
  <c r="CK12" i="16"/>
  <c r="CY18" i="16"/>
  <c r="CY12" i="16"/>
  <c r="DC18" i="16"/>
  <c r="DC12" i="16"/>
  <c r="EA18" i="16"/>
  <c r="EA24" i="16"/>
  <c r="FA18" i="16"/>
  <c r="FA12" i="16"/>
  <c r="FE18" i="16"/>
  <c r="FE12" i="16"/>
  <c r="FS18" i="16"/>
  <c r="FS12" i="16"/>
  <c r="FW18" i="16"/>
  <c r="FW12" i="16"/>
  <c r="GU18" i="16"/>
  <c r="GU24" i="16"/>
  <c r="HU18" i="16"/>
  <c r="HU12" i="16"/>
  <c r="HY18" i="16"/>
  <c r="HY12" i="16"/>
  <c r="IM18" i="16"/>
  <c r="IM12" i="16"/>
  <c r="IQ18" i="16"/>
  <c r="IQ12" i="16"/>
  <c r="JO18" i="16"/>
  <c r="JO24" i="16"/>
  <c r="KO18" i="16"/>
  <c r="KO12" i="16"/>
  <c r="KS18" i="16"/>
  <c r="KS12" i="16"/>
  <c r="LG18" i="16"/>
  <c r="LG12" i="16"/>
  <c r="LK18" i="16"/>
  <c r="LK12" i="16"/>
  <c r="LY18" i="16"/>
  <c r="LY12" i="16"/>
  <c r="MQ18" i="16"/>
  <c r="MQ12" i="16"/>
  <c r="MU18" i="16"/>
  <c r="MU12" i="16"/>
  <c r="NS18" i="16"/>
  <c r="NS24" i="16"/>
  <c r="OS18" i="16"/>
  <c r="OS12" i="16"/>
  <c r="OW18" i="16"/>
  <c r="OW12" i="16"/>
  <c r="PK18" i="16"/>
  <c r="PK12" i="16"/>
  <c r="PO18" i="16"/>
  <c r="PO12" i="16"/>
  <c r="QM18" i="16"/>
  <c r="QM24" i="16"/>
  <c r="RW18" i="16"/>
  <c r="RW24" i="16"/>
  <c r="SW18" i="16"/>
  <c r="SW12" i="16"/>
  <c r="TA18" i="16"/>
  <c r="TA12" i="16"/>
  <c r="TO18" i="16"/>
  <c r="TO12" i="16"/>
  <c r="TS18" i="16"/>
  <c r="TS12" i="16"/>
  <c r="UG18" i="16"/>
  <c r="UG12" i="16"/>
  <c r="UK18" i="16"/>
  <c r="UK12" i="16"/>
  <c r="UY18" i="16"/>
  <c r="UY12" i="16"/>
  <c r="VC18" i="16"/>
  <c r="VC12" i="16"/>
  <c r="WA18" i="16"/>
  <c r="WA24" i="16"/>
  <c r="XK18" i="16"/>
  <c r="XK24" i="16"/>
  <c r="YK18" i="16"/>
  <c r="YK12" i="16"/>
  <c r="YO18" i="16"/>
  <c r="YO12" i="16"/>
  <c r="ZC18" i="16"/>
  <c r="ZC12" i="16"/>
  <c r="ZG18" i="16"/>
  <c r="ZG12" i="16"/>
  <c r="AAE18" i="16"/>
  <c r="AAE24" i="16"/>
  <c r="ABI18" i="16"/>
  <c r="ABI12" i="16"/>
  <c r="ABO18" i="16"/>
  <c r="ABO24" i="16"/>
  <c r="ACO18" i="16"/>
  <c r="ACO12" i="16"/>
  <c r="ACS18" i="16"/>
  <c r="ACS12" i="16"/>
  <c r="ADG18" i="16"/>
  <c r="ADG12" i="16"/>
  <c r="ADK18" i="16"/>
  <c r="ADK12" i="16"/>
  <c r="ADY18" i="16"/>
  <c r="ADY12" i="16"/>
  <c r="AEI18" i="16"/>
  <c r="AEI24" i="16"/>
  <c r="AFI18" i="16"/>
  <c r="AFI12" i="16"/>
  <c r="AFM18" i="16"/>
  <c r="AFM12" i="16"/>
  <c r="AGA18" i="16"/>
  <c r="AGA12" i="16"/>
  <c r="AGE18" i="16"/>
  <c r="AGE12" i="16"/>
  <c r="AHC18" i="16"/>
  <c r="AHC24" i="16"/>
  <c r="AIC18" i="16"/>
  <c r="AIC12" i="16"/>
  <c r="AIG18" i="16"/>
  <c r="AIG12" i="16"/>
  <c r="AIU18" i="16"/>
  <c r="AIU12" i="16"/>
  <c r="AIY18" i="16"/>
  <c r="AIY12" i="16"/>
  <c r="AJW18" i="16"/>
  <c r="AJW24" i="16"/>
  <c r="ALG18" i="16"/>
  <c r="ALG24" i="16"/>
  <c r="AMG18" i="16"/>
  <c r="AMG12" i="16"/>
  <c r="AMK18" i="16"/>
  <c r="AMK12" i="16"/>
  <c r="AMY18" i="16"/>
  <c r="AMY12" i="16"/>
  <c r="ANC18" i="16"/>
  <c r="ANC12" i="16"/>
  <c r="AOA18" i="16"/>
  <c r="AOA24" i="16"/>
  <c r="APA18" i="16"/>
  <c r="APA12" i="16"/>
  <c r="APE18" i="16"/>
  <c r="APE12" i="16"/>
  <c r="APS18" i="16"/>
  <c r="APS12" i="16"/>
  <c r="APW18" i="16"/>
  <c r="APW12" i="16"/>
  <c r="AQU18" i="16"/>
  <c r="AQU24" i="16"/>
  <c r="ARU18" i="16"/>
  <c r="ARU12" i="16"/>
  <c r="ARY18" i="16"/>
  <c r="ARY12" i="16"/>
  <c r="ASM18" i="16"/>
  <c r="ASM12" i="16"/>
  <c r="ASQ18" i="16"/>
  <c r="ASQ12" i="16"/>
  <c r="ATO18" i="16"/>
  <c r="ATO24" i="16"/>
  <c r="AUO18" i="16"/>
  <c r="AUO12" i="16"/>
  <c r="AUS18" i="16"/>
  <c r="AUS12" i="16"/>
  <c r="AVG18" i="16"/>
  <c r="AVG12" i="16"/>
  <c r="AVK18" i="16"/>
  <c r="AVK12" i="16"/>
  <c r="AWI18" i="16"/>
  <c r="AWI24" i="16"/>
  <c r="AXI18" i="16"/>
  <c r="AXI12" i="16"/>
  <c r="AXM18" i="16"/>
  <c r="AXM12" i="16"/>
  <c r="AYA18" i="16"/>
  <c r="AYA12" i="16"/>
  <c r="AYE18" i="16"/>
  <c r="AYE12" i="16"/>
  <c r="AZC18" i="16"/>
  <c r="AZC24" i="16"/>
  <c r="BAC18" i="16"/>
  <c r="BAC12" i="16"/>
  <c r="BBM18" i="16"/>
  <c r="BBM12" i="16"/>
  <c r="BBQ18" i="16"/>
  <c r="BBQ12" i="16"/>
  <c r="BCE18" i="16"/>
  <c r="BCE12" i="16"/>
  <c r="BCI18" i="16"/>
  <c r="BCI12" i="16"/>
  <c r="BCW18" i="16"/>
  <c r="BCW12" i="16"/>
  <c r="BDA18" i="16"/>
  <c r="BDA12" i="16"/>
  <c r="BDO18" i="16"/>
  <c r="BDO12" i="16"/>
  <c r="BDS18" i="16"/>
  <c r="BDS12" i="16"/>
  <c r="BEQ18" i="16"/>
  <c r="BEQ24" i="16"/>
  <c r="BFQ18" i="16"/>
  <c r="BFQ12" i="16"/>
  <c r="BFU18" i="16"/>
  <c r="BFU12" i="16"/>
  <c r="BGI18" i="16"/>
  <c r="BGI12" i="16"/>
  <c r="BGM18" i="16"/>
  <c r="BGM12" i="16"/>
  <c r="BHK18" i="16"/>
  <c r="BHK24" i="16"/>
  <c r="BIK18" i="16"/>
  <c r="BIK12" i="16"/>
  <c r="BIO18" i="16"/>
  <c r="BIO12" i="16"/>
  <c r="BJC18" i="16"/>
  <c r="BJC12" i="16"/>
  <c r="BJG18" i="16"/>
  <c r="BJG12" i="16"/>
  <c r="BKE18" i="16"/>
  <c r="BKE24" i="16"/>
  <c r="BLE18" i="16"/>
  <c r="BLE12" i="16"/>
  <c r="BLI18" i="16"/>
  <c r="BLI12" i="16"/>
  <c r="BLW18" i="16"/>
  <c r="BLW12" i="16"/>
  <c r="BMA18" i="16"/>
  <c r="BMA12" i="16"/>
  <c r="BMY18" i="16"/>
  <c r="BMY24" i="16"/>
  <c r="AE19" i="16"/>
  <c r="AE13" i="16"/>
  <c r="AI19" i="16"/>
  <c r="AI13" i="16"/>
  <c r="AW19" i="16"/>
  <c r="AW13" i="16"/>
  <c r="BA19" i="16"/>
  <c r="BA13" i="16"/>
  <c r="BY19" i="16"/>
  <c r="BY25" i="16"/>
  <c r="CY19" i="16"/>
  <c r="CY13" i="16"/>
  <c r="DC19" i="16"/>
  <c r="DC13" i="16"/>
  <c r="DQ19" i="16"/>
  <c r="DQ13" i="16"/>
  <c r="DU19" i="16"/>
  <c r="DU13" i="16"/>
  <c r="ES19" i="16"/>
  <c r="ES25" i="16"/>
  <c r="FS19" i="16"/>
  <c r="FS13" i="16"/>
  <c r="FW19" i="16"/>
  <c r="FW13" i="16"/>
  <c r="GK19" i="16"/>
  <c r="GK13" i="16"/>
  <c r="GO19" i="16"/>
  <c r="GO13" i="16"/>
  <c r="HM19" i="16"/>
  <c r="HM25" i="16"/>
  <c r="IM19" i="16"/>
  <c r="IM13" i="16"/>
  <c r="IQ19" i="16"/>
  <c r="IQ13" i="16"/>
  <c r="JE19" i="16"/>
  <c r="JE13" i="16"/>
  <c r="JI19" i="16"/>
  <c r="JI13" i="16"/>
  <c r="KG19" i="16"/>
  <c r="KG25" i="16"/>
  <c r="LG19" i="16"/>
  <c r="LG13" i="16"/>
  <c r="LK19" i="16"/>
  <c r="LK13" i="16"/>
  <c r="LY19" i="16"/>
  <c r="LY13" i="16"/>
  <c r="MC19" i="16"/>
  <c r="MC13" i="16"/>
  <c r="MQ19" i="16"/>
  <c r="MQ13" i="16"/>
  <c r="MU19" i="16"/>
  <c r="MU13" i="16"/>
  <c r="NI19" i="16"/>
  <c r="NI13" i="16"/>
  <c r="NM19" i="16"/>
  <c r="NM13" i="16"/>
  <c r="OK19" i="16"/>
  <c r="OK25" i="16"/>
  <c r="PU19" i="16"/>
  <c r="PU25" i="16"/>
  <c r="QU19" i="16"/>
  <c r="QU13" i="16"/>
  <c r="QY19" i="16"/>
  <c r="QY13" i="16"/>
  <c r="RM19" i="16"/>
  <c r="RM13" i="16"/>
  <c r="RQ19" i="16"/>
  <c r="RQ13" i="16"/>
  <c r="SO19" i="16"/>
  <c r="SO25" i="16"/>
  <c r="TO19" i="16"/>
  <c r="TO13" i="16"/>
  <c r="TS19" i="16"/>
  <c r="TS13" i="16"/>
  <c r="UG19" i="16"/>
  <c r="UG13" i="16"/>
  <c r="UK19" i="16"/>
  <c r="UK13" i="16"/>
  <c r="UY19" i="16"/>
  <c r="UY13" i="16"/>
  <c r="VC19" i="16"/>
  <c r="VC13" i="16"/>
  <c r="VQ19" i="16"/>
  <c r="VQ13" i="16"/>
  <c r="VU19" i="16"/>
  <c r="VU13" i="16"/>
  <c r="WS19" i="16"/>
  <c r="WS25" i="16"/>
  <c r="XS19" i="16"/>
  <c r="XS13" i="16"/>
  <c r="XW19" i="16"/>
  <c r="XW13" i="16"/>
  <c r="YK19" i="16"/>
  <c r="YK13" i="16"/>
  <c r="YO19" i="16"/>
  <c r="YO13" i="16"/>
  <c r="ZM19" i="16"/>
  <c r="ZM25" i="16"/>
  <c r="AAW19" i="16"/>
  <c r="AAW25" i="16"/>
  <c r="ABW19" i="16"/>
  <c r="ABW13" i="16"/>
  <c r="ACA19" i="16"/>
  <c r="ACA13" i="16"/>
  <c r="ACO19" i="16"/>
  <c r="ACO13" i="16"/>
  <c r="ACS19" i="16"/>
  <c r="ACS13" i="16"/>
  <c r="ADQ19" i="16"/>
  <c r="ADQ25" i="16"/>
  <c r="AEQ19" i="16"/>
  <c r="AEQ13" i="16"/>
  <c r="AEU19" i="16"/>
  <c r="AEU13" i="16"/>
  <c r="AGA19" i="16"/>
  <c r="AGA13" i="16"/>
  <c r="AGE19" i="16"/>
  <c r="AGE13" i="16"/>
  <c r="AHK19" i="16"/>
  <c r="AHK13" i="16"/>
  <c r="AHO19" i="16"/>
  <c r="AHO13" i="16"/>
  <c r="AIU19" i="16"/>
  <c r="AIU13" i="16"/>
  <c r="AIY19" i="16"/>
  <c r="AIY13" i="16"/>
  <c r="AKE19" i="16"/>
  <c r="AKE13" i="16"/>
  <c r="AKI19" i="16"/>
  <c r="AKI13" i="16"/>
  <c r="ALO19" i="16"/>
  <c r="ALO13" i="16"/>
  <c r="ALS19" i="16"/>
  <c r="ALS13" i="16"/>
  <c r="AMY19" i="16"/>
  <c r="AMY13" i="16"/>
  <c r="ANC19" i="16"/>
  <c r="ANC13" i="16"/>
  <c r="AOI19" i="16"/>
  <c r="AOI13" i="16"/>
  <c r="AOM19" i="16"/>
  <c r="AOM13" i="16"/>
  <c r="AQK19" i="16"/>
  <c r="AQK13" i="16"/>
  <c r="AQO19" i="16"/>
  <c r="AQO13" i="16"/>
  <c r="ARU19" i="16"/>
  <c r="ARU13" i="16"/>
  <c r="ARY19" i="16"/>
  <c r="ARY13" i="16"/>
  <c r="ATE19" i="16"/>
  <c r="ATE13" i="16"/>
  <c r="ATI19" i="16"/>
  <c r="ATI13" i="16"/>
  <c r="AUO19" i="16"/>
  <c r="AUO13" i="16"/>
  <c r="AUS19" i="16"/>
  <c r="AUS13" i="16"/>
  <c r="AVY19" i="16"/>
  <c r="AVY13" i="16"/>
  <c r="AWC19" i="16"/>
  <c r="AWC13" i="16"/>
  <c r="AXI19" i="16"/>
  <c r="AXI13" i="16"/>
  <c r="AXM19" i="16"/>
  <c r="AXM13" i="16"/>
  <c r="AYS19" i="16"/>
  <c r="AYS13" i="16"/>
  <c r="AYW19" i="16"/>
  <c r="AYW13" i="16"/>
  <c r="BAC19" i="16"/>
  <c r="BAC13" i="16"/>
  <c r="BAG19" i="16"/>
  <c r="BAG13" i="16"/>
  <c r="BBM19" i="16"/>
  <c r="BBM13" i="16"/>
  <c r="BBQ19" i="16"/>
  <c r="BBQ13" i="16"/>
  <c r="BCW19" i="16"/>
  <c r="BCW13" i="16"/>
  <c r="BDA19" i="16"/>
  <c r="BDA13" i="16"/>
  <c r="BEG19" i="16"/>
  <c r="BEG13" i="16"/>
  <c r="BEK19" i="16"/>
  <c r="BEK13" i="16"/>
  <c r="BFQ19" i="16"/>
  <c r="BFQ13" i="16"/>
  <c r="BFU19" i="16"/>
  <c r="BFU13" i="16"/>
  <c r="BHA19" i="16"/>
  <c r="BHA13" i="16"/>
  <c r="BHE19" i="16"/>
  <c r="BHE13" i="16"/>
  <c r="BIK19" i="16"/>
  <c r="BIK13" i="16"/>
  <c r="BIO19" i="16"/>
  <c r="BIO13" i="16"/>
  <c r="BJU19" i="16"/>
  <c r="BJU13" i="16"/>
  <c r="BJY19" i="16"/>
  <c r="BJY13" i="16"/>
  <c r="BLE19" i="16"/>
  <c r="BLE13" i="16"/>
  <c r="BLI19" i="16"/>
  <c r="BLI13" i="16"/>
  <c r="BMO19" i="16"/>
  <c r="BMO13" i="16"/>
  <c r="BMS19" i="16"/>
  <c r="BMS13" i="16"/>
  <c r="AW20" i="16"/>
  <c r="AW14" i="16"/>
  <c r="BA20" i="16"/>
  <c r="BA14" i="16"/>
  <c r="CG20" i="16"/>
  <c r="CG14" i="16"/>
  <c r="CK20" i="16"/>
  <c r="CK14" i="16"/>
  <c r="DQ20" i="16"/>
  <c r="DQ14" i="16"/>
  <c r="DU20" i="16"/>
  <c r="DU14" i="16"/>
  <c r="FA20" i="16"/>
  <c r="FA14" i="16"/>
  <c r="FE20" i="16"/>
  <c r="FE14" i="16"/>
  <c r="GK20" i="16"/>
  <c r="GK14" i="16"/>
  <c r="GO20" i="16"/>
  <c r="GO14" i="16"/>
  <c r="HU20" i="16"/>
  <c r="HU14" i="16"/>
  <c r="HY20" i="16"/>
  <c r="HY14" i="16"/>
  <c r="JE20" i="16"/>
  <c r="JE14" i="16"/>
  <c r="JI20" i="16"/>
  <c r="JI14" i="16"/>
  <c r="KO20" i="16"/>
  <c r="KO14" i="16"/>
  <c r="KS20" i="16"/>
  <c r="KS14" i="16"/>
  <c r="LY20" i="16"/>
  <c r="LY14" i="16"/>
  <c r="MC20" i="16"/>
  <c r="MC14" i="16"/>
  <c r="NI20" i="16"/>
  <c r="NI14" i="16"/>
  <c r="NM20" i="16"/>
  <c r="NM14" i="16"/>
  <c r="OS20" i="16"/>
  <c r="OS14" i="16"/>
  <c r="OW20" i="16"/>
  <c r="OW14" i="16"/>
  <c r="QC20" i="16"/>
  <c r="QC14" i="16"/>
  <c r="QG20" i="16"/>
  <c r="QG14" i="16"/>
  <c r="RM20" i="16"/>
  <c r="RM14" i="16"/>
  <c r="RQ20" i="16"/>
  <c r="RQ14" i="16"/>
  <c r="SW20" i="16"/>
  <c r="SW14" i="16"/>
  <c r="TA20" i="16"/>
  <c r="TA14" i="16"/>
  <c r="UG20" i="16"/>
  <c r="UG14" i="16"/>
  <c r="UK20" i="16"/>
  <c r="UK14" i="16"/>
  <c r="VQ20" i="16"/>
  <c r="VQ14" i="16"/>
  <c r="VU20" i="16"/>
  <c r="VU14" i="16"/>
  <c r="XA20" i="16"/>
  <c r="XA14" i="16"/>
  <c r="XE20" i="16"/>
  <c r="XE14" i="16"/>
  <c r="YK20" i="16"/>
  <c r="YK14" i="16"/>
  <c r="YO20" i="16"/>
  <c r="YO14" i="16"/>
  <c r="ZU20" i="16"/>
  <c r="ZU14" i="16"/>
  <c r="ZY20" i="16"/>
  <c r="ZY14" i="16"/>
  <c r="ABE20" i="16"/>
  <c r="ABE14" i="16"/>
  <c r="ABI20" i="16"/>
  <c r="ABI14" i="16"/>
  <c r="ACO20" i="16"/>
  <c r="ACO14" i="16"/>
  <c r="ACS20" i="16"/>
  <c r="ACS14" i="16"/>
  <c r="ADY20" i="16"/>
  <c r="ADY14" i="16"/>
  <c r="AEC20" i="16"/>
  <c r="AEC14" i="16"/>
  <c r="AFI20" i="16"/>
  <c r="AFI14" i="16"/>
  <c r="AFM20" i="16"/>
  <c r="AFM14" i="16"/>
  <c r="AGS20" i="16"/>
  <c r="AGS14" i="16"/>
  <c r="AGW20" i="16"/>
  <c r="AGW14" i="16"/>
  <c r="AIC20" i="16"/>
  <c r="AIC14" i="16"/>
  <c r="AIG20" i="16"/>
  <c r="AIG14" i="16"/>
  <c r="AJM20" i="16"/>
  <c r="AJM14" i="16"/>
  <c r="AJQ20" i="16"/>
  <c r="AJQ14" i="16"/>
  <c r="AKW20" i="16"/>
  <c r="AKW14" i="16"/>
  <c r="ALA20" i="16"/>
  <c r="ALA14" i="16"/>
  <c r="AMG20" i="16"/>
  <c r="AMG14" i="16"/>
  <c r="AMK20" i="16"/>
  <c r="AMK14" i="16"/>
  <c r="ANQ20" i="16"/>
  <c r="ANQ14" i="16"/>
  <c r="ANU20" i="16"/>
  <c r="ANU14" i="16"/>
  <c r="APS20" i="16"/>
  <c r="APS14" i="16"/>
  <c r="APW20" i="16"/>
  <c r="APW14" i="16"/>
  <c r="AQK20" i="16"/>
  <c r="AQK14" i="16"/>
  <c r="AQO20" i="16"/>
  <c r="AQO14" i="16"/>
  <c r="ARU20" i="16"/>
  <c r="ARU14" i="16"/>
  <c r="ARY20" i="16"/>
  <c r="ARY14" i="16"/>
  <c r="ATE20" i="16"/>
  <c r="ATE14" i="16"/>
  <c r="ATI20" i="16"/>
  <c r="ATI14" i="16"/>
  <c r="AVG20" i="16"/>
  <c r="AVG14" i="16"/>
  <c r="AVK20" i="16"/>
  <c r="AVK14" i="16"/>
  <c r="AWQ20" i="16"/>
  <c r="AWQ14" i="16"/>
  <c r="AWU20" i="16"/>
  <c r="AWU14" i="16"/>
  <c r="AYA20" i="16"/>
  <c r="AYA14" i="16"/>
  <c r="AYE20" i="16"/>
  <c r="AYE14" i="16"/>
  <c r="AZK20" i="16"/>
  <c r="AZK14" i="16"/>
  <c r="AZO20" i="16"/>
  <c r="AZO14" i="16"/>
  <c r="BAU20" i="16"/>
  <c r="BAU14" i="16"/>
  <c r="BAY20" i="16"/>
  <c r="BAY14" i="16"/>
  <c r="BCE20" i="16"/>
  <c r="BCE14" i="16"/>
  <c r="BCI20" i="16"/>
  <c r="BCI14" i="16"/>
  <c r="BDO20" i="16"/>
  <c r="BDO14" i="16"/>
  <c r="BDS20" i="16"/>
  <c r="BDS14" i="16"/>
  <c r="BEY20" i="16"/>
  <c r="BEY14" i="16"/>
  <c r="BFC20" i="16"/>
  <c r="BFC14" i="16"/>
  <c r="BGI20" i="16"/>
  <c r="BGI14" i="16"/>
  <c r="BGM20" i="16"/>
  <c r="BGM14" i="16"/>
  <c r="BHS20" i="16"/>
  <c r="BHS14" i="16"/>
  <c r="BHW20" i="16"/>
  <c r="BHW14" i="16"/>
  <c r="BJC20" i="16"/>
  <c r="BJC14" i="16"/>
  <c r="BJG20" i="16"/>
  <c r="BJG14" i="16"/>
  <c r="BKM20" i="16"/>
  <c r="BKM14" i="16"/>
  <c r="BKQ20" i="16"/>
  <c r="BKQ14" i="16"/>
  <c r="BLW20" i="16"/>
  <c r="BLW14" i="16"/>
  <c r="BMA20" i="16"/>
  <c r="BMA14" i="16"/>
  <c r="M21" i="16"/>
  <c r="M15" i="16"/>
  <c r="Q21" i="16"/>
  <c r="Q15" i="16"/>
  <c r="AW21" i="16"/>
  <c r="AW15" i="16"/>
  <c r="BA21" i="16"/>
  <c r="BA15" i="16"/>
  <c r="CG21" i="16"/>
  <c r="CG15" i="16"/>
  <c r="CK21" i="16"/>
  <c r="CK15" i="16"/>
  <c r="DQ21" i="16"/>
  <c r="DQ15" i="16"/>
  <c r="DU21" i="16"/>
  <c r="DU15" i="16"/>
  <c r="FA21" i="16"/>
  <c r="FA15" i="16"/>
  <c r="FE21" i="16"/>
  <c r="FE15" i="16"/>
  <c r="GK21" i="16"/>
  <c r="GK15" i="16"/>
  <c r="GO21" i="16"/>
  <c r="GO15" i="16"/>
  <c r="HU21" i="16"/>
  <c r="HU15" i="16"/>
  <c r="HY21" i="16"/>
  <c r="HY15" i="16"/>
  <c r="L24" i="16"/>
  <c r="V24" i="16"/>
  <c r="U36" i="16" s="1"/>
  <c r="X24" i="16"/>
  <c r="X18" i="16"/>
  <c r="X12" i="16"/>
  <c r="Z24" i="16"/>
  <c r="AH24" i="16"/>
  <c r="AN24" i="16"/>
  <c r="AP24" i="16"/>
  <c r="AP18" i="16"/>
  <c r="AP12" i="16"/>
  <c r="AR24" i="16"/>
  <c r="AV24" i="16"/>
  <c r="BF24" i="16"/>
  <c r="BH24" i="16"/>
  <c r="BH18" i="16"/>
  <c r="BH12" i="16"/>
  <c r="BJ24" i="16"/>
  <c r="BG36" i="16" s="1"/>
  <c r="BR24" i="16"/>
  <c r="BX24" i="16"/>
  <c r="BZ24" i="16"/>
  <c r="BZ18" i="16"/>
  <c r="BZ12" i="16"/>
  <c r="CB24" i="16"/>
  <c r="CF24" i="16"/>
  <c r="CP24" i="16"/>
  <c r="CO36" i="16" s="1"/>
  <c r="CR24" i="16"/>
  <c r="CR18" i="16"/>
  <c r="CR12" i="16"/>
  <c r="CT24" i="16"/>
  <c r="DB24" i="16"/>
  <c r="DH24" i="16"/>
  <c r="DJ24" i="16"/>
  <c r="DJ18" i="16"/>
  <c r="DJ12" i="16"/>
  <c r="DL24" i="16"/>
  <c r="DP24" i="16"/>
  <c r="DZ24" i="16"/>
  <c r="EB24" i="16"/>
  <c r="EB18" i="16"/>
  <c r="EB12" i="16"/>
  <c r="ED24" i="16"/>
  <c r="EA36" i="16" s="1"/>
  <c r="EL24" i="16"/>
  <c r="ER24" i="16"/>
  <c r="ET24" i="16"/>
  <c r="ET18" i="16"/>
  <c r="ER33" i="16" s="1"/>
  <c r="ET12" i="16"/>
  <c r="EV24" i="16"/>
  <c r="EZ24" i="16"/>
  <c r="FJ24" i="16"/>
  <c r="FL24" i="16"/>
  <c r="FL18" i="16"/>
  <c r="FL12" i="16"/>
  <c r="FN24" i="16"/>
  <c r="FV24" i="16"/>
  <c r="GB24" i="16"/>
  <c r="GD24" i="16"/>
  <c r="GD18" i="16"/>
  <c r="GD12" i="16"/>
  <c r="GF24" i="16"/>
  <c r="GJ24" i="16"/>
  <c r="GT24" i="16"/>
  <c r="GV24" i="16"/>
  <c r="GV18" i="16"/>
  <c r="GV12" i="16"/>
  <c r="GX24" i="16"/>
  <c r="GU36" i="16" s="1"/>
  <c r="HF24" i="16"/>
  <c r="HL24" i="16"/>
  <c r="HN24" i="16"/>
  <c r="HN18" i="16"/>
  <c r="HL33" i="16" s="1"/>
  <c r="HN12" i="16"/>
  <c r="HP24" i="16"/>
  <c r="HT24" i="16"/>
  <c r="ID24" i="16"/>
  <c r="IC36" i="16" s="1"/>
  <c r="IF24" i="16"/>
  <c r="IF18" i="16"/>
  <c r="IF12" i="16"/>
  <c r="IH24" i="16"/>
  <c r="IP24" i="16"/>
  <c r="IV24" i="16"/>
  <c r="IX24" i="16"/>
  <c r="IX18" i="16"/>
  <c r="IX12" i="16"/>
  <c r="IZ24" i="16"/>
  <c r="JD24" i="16"/>
  <c r="JN24" i="16"/>
  <c r="JP24" i="16"/>
  <c r="JP18" i="16"/>
  <c r="JP12" i="16"/>
  <c r="JR24" i="16"/>
  <c r="JZ24" i="16"/>
  <c r="KF24" i="16"/>
  <c r="KH24" i="16"/>
  <c r="KH18" i="16"/>
  <c r="KH12" i="16"/>
  <c r="KJ24" i="16"/>
  <c r="KN24" i="16"/>
  <c r="KX24" i="16"/>
  <c r="KW36" i="16" s="1"/>
  <c r="KZ24" i="16"/>
  <c r="KZ18" i="16"/>
  <c r="KZ12" i="16"/>
  <c r="LB24" i="16"/>
  <c r="LJ24" i="16"/>
  <c r="LP24" i="16"/>
  <c r="LR24" i="16"/>
  <c r="LR18" i="16"/>
  <c r="LR12" i="16"/>
  <c r="LT24" i="16"/>
  <c r="LX24" i="16"/>
  <c r="MH24" i="16"/>
  <c r="MG36" i="16" s="1"/>
  <c r="MJ24" i="16"/>
  <c r="MJ18" i="16"/>
  <c r="MJ12" i="16"/>
  <c r="ML24" i="16"/>
  <c r="MT24" i="16"/>
  <c r="MZ24" i="16"/>
  <c r="NB24" i="16"/>
  <c r="NB18" i="16"/>
  <c r="NB12" i="16"/>
  <c r="ND24" i="16"/>
  <c r="NH24" i="16"/>
  <c r="NR24" i="16"/>
  <c r="NT24" i="16"/>
  <c r="NT18" i="16"/>
  <c r="NT12" i="16"/>
  <c r="NV24" i="16"/>
  <c r="NS36" i="16" s="1"/>
  <c r="OD24" i="16"/>
  <c r="OJ24" i="16"/>
  <c r="OL24" i="16"/>
  <c r="OL18" i="16"/>
  <c r="OJ33" i="16" s="1"/>
  <c r="OL12" i="16"/>
  <c r="ON24" i="16"/>
  <c r="OR24" i="16"/>
  <c r="PB24" i="16"/>
  <c r="PD24" i="16"/>
  <c r="PD18" i="16"/>
  <c r="PD12" i="16"/>
  <c r="PF24" i="16"/>
  <c r="PN24" i="16"/>
  <c r="PT24" i="16"/>
  <c r="PV24" i="16"/>
  <c r="PV18" i="16"/>
  <c r="PV12" i="16"/>
  <c r="PX24" i="16"/>
  <c r="QB24" i="16"/>
  <c r="QL24" i="16"/>
  <c r="QN24" i="16"/>
  <c r="QN18" i="16"/>
  <c r="QN12" i="16"/>
  <c r="QP24" i="16"/>
  <c r="QM36" i="16" s="1"/>
  <c r="QX24" i="16"/>
  <c r="RD24" i="16"/>
  <c r="RF24" i="16"/>
  <c r="RF18" i="16"/>
  <c r="RF12" i="16"/>
  <c r="RH24" i="16"/>
  <c r="RL24" i="16"/>
  <c r="RV24" i="16"/>
  <c r="RX24" i="16"/>
  <c r="RX18" i="16"/>
  <c r="RX12" i="16"/>
  <c r="RZ24" i="16"/>
  <c r="RW36" i="16" s="1"/>
  <c r="SH24" i="16"/>
  <c r="SN24" i="16"/>
  <c r="SP24" i="16"/>
  <c r="SP18" i="16"/>
  <c r="SN33" i="16" s="1"/>
  <c r="SP12" i="16"/>
  <c r="SR24" i="16"/>
  <c r="SV24" i="16"/>
  <c r="TF24" i="16"/>
  <c r="TH24" i="16"/>
  <c r="TH18" i="16"/>
  <c r="TH12" i="16"/>
  <c r="TJ24" i="16"/>
  <c r="TR24" i="16"/>
  <c r="TX24" i="16"/>
  <c r="TZ24" i="16"/>
  <c r="TZ18" i="16"/>
  <c r="TZ12" i="16"/>
  <c r="UB24" i="16"/>
  <c r="UF24" i="16"/>
  <c r="UP24" i="16"/>
  <c r="UO36" i="16" s="1"/>
  <c r="UR24" i="16"/>
  <c r="UR18" i="16"/>
  <c r="UR12" i="16"/>
  <c r="UT24" i="16"/>
  <c r="VB24" i="16"/>
  <c r="VH24" i="16"/>
  <c r="VJ24" i="16"/>
  <c r="VJ18" i="16"/>
  <c r="VJ12" i="16"/>
  <c r="VL24" i="16"/>
  <c r="VP24" i="16"/>
  <c r="VZ24" i="16"/>
  <c r="WB24" i="16"/>
  <c r="WB18" i="16"/>
  <c r="WB12" i="16"/>
  <c r="WD24" i="16"/>
  <c r="WA36" i="16" s="1"/>
  <c r="WL24" i="16"/>
  <c r="WR24" i="16"/>
  <c r="WT24" i="16"/>
  <c r="WT18" i="16"/>
  <c r="WR33" i="16" s="1"/>
  <c r="WT12" i="16"/>
  <c r="WV24" i="16"/>
  <c r="WZ24" i="16"/>
  <c r="XJ24" i="16"/>
  <c r="XL24" i="16"/>
  <c r="XL18" i="16"/>
  <c r="XL12" i="16"/>
  <c r="XN24" i="16"/>
  <c r="XV24" i="16"/>
  <c r="YB24" i="16"/>
  <c r="YD24" i="16"/>
  <c r="YD18" i="16"/>
  <c r="YD12" i="16"/>
  <c r="YF24" i="16"/>
  <c r="YJ24" i="16"/>
  <c r="YT24" i="16"/>
  <c r="YS36" i="16" s="1"/>
  <c r="YV24" i="16"/>
  <c r="YV18" i="16"/>
  <c r="YV12" i="16"/>
  <c r="YX24" i="16"/>
  <c r="ZF24" i="16"/>
  <c r="ZL24" i="16"/>
  <c r="ZN24" i="16"/>
  <c r="ZN18" i="16"/>
  <c r="ZN12" i="16"/>
  <c r="ZP24" i="16"/>
  <c r="ZT24" i="16"/>
  <c r="AAD24" i="16"/>
  <c r="AAF24" i="16"/>
  <c r="AAF18" i="16"/>
  <c r="AAF12" i="16"/>
  <c r="AAH24" i="16"/>
  <c r="AAE36" i="16" s="1"/>
  <c r="AAP24" i="16"/>
  <c r="AAV24" i="16"/>
  <c r="AAX24" i="16"/>
  <c r="AAX18" i="16"/>
  <c r="AAV33" i="16" s="1"/>
  <c r="AAX12" i="16"/>
  <c r="AAZ24" i="16"/>
  <c r="ABD24" i="16"/>
  <c r="ABN24" i="16"/>
  <c r="ABP24" i="16"/>
  <c r="ABP18" i="16"/>
  <c r="ABP12" i="16"/>
  <c r="ABR24" i="16"/>
  <c r="ABO36" i="16" s="1"/>
  <c r="ABZ24" i="16"/>
  <c r="ACF24" i="16"/>
  <c r="ACH24" i="16"/>
  <c r="ACH18" i="16"/>
  <c r="ACH12" i="16"/>
  <c r="ACJ24" i="16"/>
  <c r="ACN24" i="16"/>
  <c r="ACX24" i="16"/>
  <c r="ACW36" i="16" s="1"/>
  <c r="ACZ24" i="16"/>
  <c r="ACZ18" i="16"/>
  <c r="ACZ12" i="16"/>
  <c r="ADB24" i="16"/>
  <c r="ADJ24" i="16"/>
  <c r="ADP24" i="16"/>
  <c r="ADR24" i="16"/>
  <c r="ADR18" i="16"/>
  <c r="ADR12" i="16"/>
  <c r="ADT24" i="16"/>
  <c r="ADX24" i="16"/>
  <c r="AEH24" i="16"/>
  <c r="AEJ24" i="16"/>
  <c r="AEJ18" i="16"/>
  <c r="AEJ12" i="16"/>
  <c r="AEL24" i="16"/>
  <c r="AEI36" i="16" s="1"/>
  <c r="AET24" i="16"/>
  <c r="AEZ24" i="16"/>
  <c r="AFB24" i="16"/>
  <c r="AFB18" i="16"/>
  <c r="AEZ33" i="16" s="1"/>
  <c r="AFB12" i="16"/>
  <c r="AFD24" i="16"/>
  <c r="AFH24" i="16"/>
  <c r="AFR24" i="16"/>
  <c r="AFT24" i="16"/>
  <c r="AFT18" i="16"/>
  <c r="AFT12" i="16"/>
  <c r="AFV24" i="16"/>
  <c r="AGD24" i="16"/>
  <c r="AGJ24" i="16"/>
  <c r="AGL24" i="16"/>
  <c r="AGL18" i="16"/>
  <c r="AGL12" i="16"/>
  <c r="AGN24" i="16"/>
  <c r="AGR24" i="16"/>
  <c r="AHB24" i="16"/>
  <c r="AHD24" i="16"/>
  <c r="AHD18" i="16"/>
  <c r="AHD12" i="16"/>
  <c r="AHF24" i="16"/>
  <c r="AHN24" i="16"/>
  <c r="AHT24" i="16"/>
  <c r="AHV24" i="16"/>
  <c r="AHV18" i="16"/>
  <c r="AHV12" i="16"/>
  <c r="AHX24" i="16"/>
  <c r="AIB24" i="16"/>
  <c r="AIL24" i="16"/>
  <c r="AIK36" i="16" s="1"/>
  <c r="AIN24" i="16"/>
  <c r="AIN18" i="16"/>
  <c r="AIN12" i="16"/>
  <c r="AIP24" i="16"/>
  <c r="AIX24" i="16"/>
  <c r="AJD24" i="16"/>
  <c r="AJF24" i="16"/>
  <c r="AJF18" i="16"/>
  <c r="AJF12" i="16"/>
  <c r="AJH24" i="16"/>
  <c r="AJL24" i="16"/>
  <c r="AJV24" i="16"/>
  <c r="AJX24" i="16"/>
  <c r="AJX18" i="16"/>
  <c r="AJX12" i="16"/>
  <c r="AJZ24" i="16"/>
  <c r="AKH24" i="16"/>
  <c r="AKN24" i="16"/>
  <c r="AKP24" i="16"/>
  <c r="AKP18" i="16"/>
  <c r="AKN33" i="16" s="1"/>
  <c r="AKP12" i="16"/>
  <c r="AKR24" i="16"/>
  <c r="AKV24" i="16"/>
  <c r="ALF24" i="16"/>
  <c r="ALH24" i="16"/>
  <c r="ALH18" i="16"/>
  <c r="ALH12" i="16"/>
  <c r="ALJ24" i="16"/>
  <c r="ALR24" i="16"/>
  <c r="ALX24" i="16"/>
  <c r="ALZ24" i="16"/>
  <c r="ALZ18" i="16"/>
  <c r="ALX33" i="16" s="1"/>
  <c r="ALZ12" i="16"/>
  <c r="AMB24" i="16"/>
  <c r="AMF24" i="16"/>
  <c r="AMP24" i="16"/>
  <c r="AMR24" i="16"/>
  <c r="AMR18" i="16"/>
  <c r="AMR12" i="16"/>
  <c r="AMT24" i="16"/>
  <c r="ANB24" i="16"/>
  <c r="ANH24" i="16"/>
  <c r="ANJ24" i="16"/>
  <c r="ANJ18" i="16"/>
  <c r="ANJ12" i="16"/>
  <c r="ANL24" i="16"/>
  <c r="ANP24" i="16"/>
  <c r="ANZ24" i="16"/>
  <c r="AOB24" i="16"/>
  <c r="AOB18" i="16"/>
  <c r="AOB12" i="16"/>
  <c r="AOD24" i="16"/>
  <c r="AOL24" i="16"/>
  <c r="AOR24" i="16"/>
  <c r="AOT24" i="16"/>
  <c r="AOT18" i="16"/>
  <c r="AOT12" i="16"/>
  <c r="AOV24" i="16"/>
  <c r="AOZ24" i="16"/>
  <c r="APJ24" i="16"/>
  <c r="APL24" i="16"/>
  <c r="APL18" i="16"/>
  <c r="APL12" i="16"/>
  <c r="APN24" i="16"/>
  <c r="APV24" i="16"/>
  <c r="AQB24" i="16"/>
  <c r="AQD24" i="16"/>
  <c r="AQD18" i="16"/>
  <c r="AQD12" i="16"/>
  <c r="AQF24" i="16"/>
  <c r="AQJ24" i="16"/>
  <c r="AQT24" i="16"/>
  <c r="AQV24" i="16"/>
  <c r="AQV18" i="16"/>
  <c r="AQV12" i="16"/>
  <c r="AQX24" i="16"/>
  <c r="ARF24" i="16"/>
  <c r="ARL24" i="16"/>
  <c r="ARN24" i="16"/>
  <c r="ARN18" i="16"/>
  <c r="ARN12" i="16"/>
  <c r="ARP24" i="16"/>
  <c r="ART24" i="16"/>
  <c r="ASD24" i="16"/>
  <c r="ASF24" i="16"/>
  <c r="ASF18" i="16"/>
  <c r="ASF12" i="16"/>
  <c r="ASH24" i="16"/>
  <c r="ASP24" i="16"/>
  <c r="ASV24" i="16"/>
  <c r="ASX24" i="16"/>
  <c r="ASX18" i="16"/>
  <c r="ASX12" i="16"/>
  <c r="ASZ24" i="16"/>
  <c r="ATD24" i="16"/>
  <c r="ATN24" i="16"/>
  <c r="ATP24" i="16"/>
  <c r="ATP18" i="16"/>
  <c r="ATP12" i="16"/>
  <c r="ATR24" i="16"/>
  <c r="ATZ24" i="16"/>
  <c r="AUF24" i="16"/>
  <c r="AUH24" i="16"/>
  <c r="AUH18" i="16"/>
  <c r="AUH12" i="16"/>
  <c r="AUJ24" i="16"/>
  <c r="AUN24" i="16"/>
  <c r="AUX24" i="16"/>
  <c r="AUZ24" i="16"/>
  <c r="AUZ18" i="16"/>
  <c r="AUZ12" i="16"/>
  <c r="AVB24" i="16"/>
  <c r="AVJ24" i="16"/>
  <c r="AVP24" i="16"/>
  <c r="AVR24" i="16"/>
  <c r="AVR18" i="16"/>
  <c r="AVR12" i="16"/>
  <c r="AVT24" i="16"/>
  <c r="AVX24" i="16"/>
  <c r="AWH24" i="16"/>
  <c r="AWJ24" i="16"/>
  <c r="AWJ18" i="16"/>
  <c r="AWJ12" i="16"/>
  <c r="AWL24" i="16"/>
  <c r="AWT24" i="16"/>
  <c r="AWZ24" i="16"/>
  <c r="AXB24" i="16"/>
  <c r="AXB18" i="16"/>
  <c r="AXB12" i="16"/>
  <c r="AXD24" i="16"/>
  <c r="AXH24" i="16"/>
  <c r="AXR24" i="16"/>
  <c r="AXT24" i="16"/>
  <c r="AXT18" i="16"/>
  <c r="AXT12" i="16"/>
  <c r="AXV24" i="16"/>
  <c r="AYD24" i="16"/>
  <c r="AYJ24" i="16"/>
  <c r="AYL24" i="16"/>
  <c r="AYL18" i="16"/>
  <c r="AYL12" i="16"/>
  <c r="AYN24" i="16"/>
  <c r="AYR24" i="16"/>
  <c r="AZB24" i="16"/>
  <c r="AZD24" i="16"/>
  <c r="AZD18" i="16"/>
  <c r="AZD12" i="16"/>
  <c r="AZF24" i="16"/>
  <c r="AZN24" i="16"/>
  <c r="AZT24" i="16"/>
  <c r="AZV24" i="16"/>
  <c r="AZV18" i="16"/>
  <c r="AZV12" i="16"/>
  <c r="AZX24" i="16"/>
  <c r="BAB24" i="16"/>
  <c r="BAL24" i="16"/>
  <c r="BAN24" i="16"/>
  <c r="BAN18" i="16"/>
  <c r="BAN12" i="16"/>
  <c r="BAP24" i="16"/>
  <c r="BAX24" i="16"/>
  <c r="BBD24" i="16"/>
  <c r="BBF24" i="16"/>
  <c r="BBF18" i="16"/>
  <c r="BBF12" i="16"/>
  <c r="BBH24" i="16"/>
  <c r="BBL24" i="16"/>
  <c r="BBV24" i="16"/>
  <c r="BBX24" i="16"/>
  <c r="BBX18" i="16"/>
  <c r="BBX12" i="16"/>
  <c r="BBZ24" i="16"/>
  <c r="BCH24" i="16"/>
  <c r="BCN24" i="16"/>
  <c r="BCP24" i="16"/>
  <c r="BCP18" i="16"/>
  <c r="BCP12" i="16"/>
  <c r="BCR24" i="16"/>
  <c r="BCV24" i="16"/>
  <c r="BDF24" i="16"/>
  <c r="BDH24" i="16"/>
  <c r="BDH18" i="16"/>
  <c r="BDH12" i="16"/>
  <c r="BDJ24" i="16"/>
  <c r="BDR24" i="16"/>
  <c r="BDX24" i="16"/>
  <c r="BDZ24" i="16"/>
  <c r="BDZ18" i="16"/>
  <c r="BDZ12" i="16"/>
  <c r="BEB24" i="16"/>
  <c r="BEF24" i="16"/>
  <c r="BEP24" i="16"/>
  <c r="BER24" i="16"/>
  <c r="BER18" i="16"/>
  <c r="BER12" i="16"/>
  <c r="BET24" i="16"/>
  <c r="BFB24" i="16"/>
  <c r="BFH24" i="16"/>
  <c r="BFJ24" i="16"/>
  <c r="BFJ18" i="16"/>
  <c r="BFJ12" i="16"/>
  <c r="BFL24" i="16"/>
  <c r="BFP24" i="16"/>
  <c r="BFZ24" i="16"/>
  <c r="BGB24" i="16"/>
  <c r="BGB18" i="16"/>
  <c r="BGB12" i="16"/>
  <c r="BGD24" i="16"/>
  <c r="BGL24" i="16"/>
  <c r="BGR24" i="16"/>
  <c r="BGT24" i="16"/>
  <c r="BGT18" i="16"/>
  <c r="BGT12" i="16"/>
  <c r="BGV24" i="16"/>
  <c r="BGZ24" i="16"/>
  <c r="BHJ24" i="16"/>
  <c r="BHL24" i="16"/>
  <c r="BHL18" i="16"/>
  <c r="BHL12" i="16"/>
  <c r="BHN24" i="16"/>
  <c r="BHV24" i="16"/>
  <c r="BIB24" i="16"/>
  <c r="BID24" i="16"/>
  <c r="BID18" i="16"/>
  <c r="BID12" i="16"/>
  <c r="BIF24" i="16"/>
  <c r="BIJ24" i="16"/>
  <c r="BIT24" i="16"/>
  <c r="BIV24" i="16"/>
  <c r="BIV18" i="16"/>
  <c r="BIV12" i="16"/>
  <c r="BIX24" i="16"/>
  <c r="BJF24" i="16"/>
  <c r="BJL24" i="16"/>
  <c r="BJN24" i="16"/>
  <c r="BJN18" i="16"/>
  <c r="BJN12" i="16"/>
  <c r="BJP24" i="16"/>
  <c r="BJT24" i="16"/>
  <c r="BKD24" i="16"/>
  <c r="BKF24" i="16"/>
  <c r="BKF18" i="16"/>
  <c r="BKF12" i="16"/>
  <c r="BKH24" i="16"/>
  <c r="BKP24" i="16"/>
  <c r="BKV24" i="16"/>
  <c r="BKX24" i="16"/>
  <c r="BKX18" i="16"/>
  <c r="BKX12" i="16"/>
  <c r="BKZ24" i="16"/>
  <c r="BLD24" i="16"/>
  <c r="BLN24" i="16"/>
  <c r="BLP24" i="16"/>
  <c r="BLP18" i="16"/>
  <c r="BLP12" i="16"/>
  <c r="BLR24" i="16"/>
  <c r="BLZ24" i="16"/>
  <c r="BMF24" i="16"/>
  <c r="BMH24" i="16"/>
  <c r="BMH18" i="16"/>
  <c r="BMH12" i="16"/>
  <c r="BMJ24" i="16"/>
  <c r="BMN24" i="16"/>
  <c r="BMX24" i="16"/>
  <c r="BMZ24" i="16"/>
  <c r="BMZ18" i="16"/>
  <c r="BMZ12" i="16"/>
  <c r="BNB24" i="16"/>
  <c r="P25" i="16"/>
  <c r="V25" i="16"/>
  <c r="X25" i="16"/>
  <c r="X19" i="16"/>
  <c r="X13" i="16"/>
  <c r="Z25" i="16"/>
  <c r="AD25" i="16"/>
  <c r="AN25" i="16"/>
  <c r="AM36" i="16" s="1"/>
  <c r="AP25" i="16"/>
  <c r="AP19" i="16"/>
  <c r="AP13" i="16"/>
  <c r="AR25" i="16"/>
  <c r="AO36" i="16" s="1"/>
  <c r="AZ25" i="16"/>
  <c r="BF25" i="16"/>
  <c r="BH25" i="16"/>
  <c r="BH19" i="16"/>
  <c r="BH13" i="16"/>
  <c r="BJ25" i="16"/>
  <c r="BN25" i="16"/>
  <c r="BX25" i="16"/>
  <c r="BZ25" i="16"/>
  <c r="BZ19" i="16"/>
  <c r="BZ13" i="16"/>
  <c r="CB25" i="16"/>
  <c r="CJ25" i="16"/>
  <c r="CP25" i="16"/>
  <c r="CR25" i="16"/>
  <c r="CR19" i="16"/>
  <c r="CR13" i="16"/>
  <c r="CT25" i="16"/>
  <c r="CX25" i="16"/>
  <c r="DH25" i="16"/>
  <c r="DJ25" i="16"/>
  <c r="DJ19" i="16"/>
  <c r="DJ13" i="16"/>
  <c r="DL25" i="16"/>
  <c r="DI36" i="16" s="1"/>
  <c r="DT25" i="16"/>
  <c r="DZ25" i="16"/>
  <c r="EB25" i="16"/>
  <c r="EB19" i="16"/>
  <c r="EB13" i="16"/>
  <c r="ED25" i="16"/>
  <c r="EH25" i="16"/>
  <c r="ER25" i="16"/>
  <c r="ET25" i="16"/>
  <c r="ET19" i="16"/>
  <c r="ET13" i="16"/>
  <c r="EV25" i="16"/>
  <c r="FD25" i="16"/>
  <c r="FJ25" i="16"/>
  <c r="FL25" i="16"/>
  <c r="FL19" i="16"/>
  <c r="FL13" i="16"/>
  <c r="FN25" i="16"/>
  <c r="FR25" i="16"/>
  <c r="GB25" i="16"/>
  <c r="GA36" i="16" s="1"/>
  <c r="GD25" i="16"/>
  <c r="GD19" i="16"/>
  <c r="GD13" i="16"/>
  <c r="GF25" i="16"/>
  <c r="GN25" i="16"/>
  <c r="GT25" i="16"/>
  <c r="GV25" i="16"/>
  <c r="GV19" i="16"/>
  <c r="GV13" i="16"/>
  <c r="GX25" i="16"/>
  <c r="HB25" i="16"/>
  <c r="HL25" i="16"/>
  <c r="HN25" i="16"/>
  <c r="HN19" i="16"/>
  <c r="HN13" i="16"/>
  <c r="HP25" i="16"/>
  <c r="HX25" i="16"/>
  <c r="ID25" i="16"/>
  <c r="IF25" i="16"/>
  <c r="IF19" i="16"/>
  <c r="IF13" i="16"/>
  <c r="IH25" i="16"/>
  <c r="IL25" i="16"/>
  <c r="IV25" i="16"/>
  <c r="IU36" i="16" s="1"/>
  <c r="IX25" i="16"/>
  <c r="IX19" i="16"/>
  <c r="IX13" i="16"/>
  <c r="IZ25" i="16"/>
  <c r="IW36" i="16" s="1"/>
  <c r="JH25" i="16"/>
  <c r="JN25" i="16"/>
  <c r="JP25" i="16"/>
  <c r="JP19" i="16"/>
  <c r="JP13" i="16"/>
  <c r="JR25" i="16"/>
  <c r="JV25" i="16"/>
  <c r="KF25" i="16"/>
  <c r="KH25" i="16"/>
  <c r="KH19" i="16"/>
  <c r="KH13" i="16"/>
  <c r="KJ25" i="16"/>
  <c r="KG36" i="16" s="1"/>
  <c r="KR25" i="16"/>
  <c r="KX25" i="16"/>
  <c r="KZ25" i="16"/>
  <c r="KZ19" i="16"/>
  <c r="KZ13" i="16"/>
  <c r="LB25" i="16"/>
  <c r="LF25" i="16"/>
  <c r="LP25" i="16"/>
  <c r="LO36" i="16" s="1"/>
  <c r="LR25" i="16"/>
  <c r="LR19" i="16"/>
  <c r="LR13" i="16"/>
  <c r="LT25" i="16"/>
  <c r="LQ36" i="16" s="1"/>
  <c r="MB25" i="16"/>
  <c r="MH25" i="16"/>
  <c r="MJ25" i="16"/>
  <c r="MJ19" i="16"/>
  <c r="MJ13" i="16"/>
  <c r="ML25" i="16"/>
  <c r="MP25" i="16"/>
  <c r="MZ25" i="16"/>
  <c r="NB25" i="16"/>
  <c r="NB19" i="16"/>
  <c r="NB13" i="16"/>
  <c r="ND25" i="16"/>
  <c r="NA36" i="16" s="1"/>
  <c r="NL25" i="16"/>
  <c r="NR25" i="16"/>
  <c r="NT25" i="16"/>
  <c r="NT19" i="16"/>
  <c r="NT13" i="16"/>
  <c r="NV25" i="16"/>
  <c r="NZ25" i="16"/>
  <c r="OJ25" i="16"/>
  <c r="OL25" i="16"/>
  <c r="OL19" i="16"/>
  <c r="OL13" i="16"/>
  <c r="ON25" i="16"/>
  <c r="OV25" i="16"/>
  <c r="PB25" i="16"/>
  <c r="PD25" i="16"/>
  <c r="PD19" i="16"/>
  <c r="PD13" i="16"/>
  <c r="PF25" i="16"/>
  <c r="PJ25" i="16"/>
  <c r="PT25" i="16"/>
  <c r="PS36" i="16" s="1"/>
  <c r="PV25" i="16"/>
  <c r="PV19" i="16"/>
  <c r="PV13" i="16"/>
  <c r="PX25" i="16"/>
  <c r="QF25" i="16"/>
  <c r="QL25" i="16"/>
  <c r="QN25" i="16"/>
  <c r="QN19" i="16"/>
  <c r="QN13" i="16"/>
  <c r="QP25" i="16"/>
  <c r="QT25" i="16"/>
  <c r="RD25" i="16"/>
  <c r="RF25" i="16"/>
  <c r="RF19" i="16"/>
  <c r="RF13" i="16"/>
  <c r="RH25" i="16"/>
  <c r="RP25" i="16"/>
  <c r="RV25" i="16"/>
  <c r="RX25" i="16"/>
  <c r="RX19" i="16"/>
  <c r="RX13" i="16"/>
  <c r="RZ25" i="16"/>
  <c r="SD25" i="16"/>
  <c r="SN25" i="16"/>
  <c r="SP25" i="16"/>
  <c r="SP19" i="16"/>
  <c r="SP13" i="16"/>
  <c r="SR25" i="16"/>
  <c r="SZ25" i="16"/>
  <c r="TF25" i="16"/>
  <c r="TH25" i="16"/>
  <c r="TH19" i="16"/>
  <c r="TH13" i="16"/>
  <c r="TJ25" i="16"/>
  <c r="TN25" i="16"/>
  <c r="TX25" i="16"/>
  <c r="TW36" i="16" s="1"/>
  <c r="TZ25" i="16"/>
  <c r="TZ19" i="16"/>
  <c r="TZ13" i="16"/>
  <c r="UB25" i="16"/>
  <c r="UJ25" i="16"/>
  <c r="UP25" i="16"/>
  <c r="UR25" i="16"/>
  <c r="UR19" i="16"/>
  <c r="UR13" i="16"/>
  <c r="UT25" i="16"/>
  <c r="UX25" i="16"/>
  <c r="VH25" i="16"/>
  <c r="VJ25" i="16"/>
  <c r="VJ19" i="16"/>
  <c r="VJ13" i="16"/>
  <c r="VL25" i="16"/>
  <c r="VI36" i="16" s="1"/>
  <c r="VT25" i="16"/>
  <c r="VZ25" i="16"/>
  <c r="WB25" i="16"/>
  <c r="WB19" i="16"/>
  <c r="WB13" i="16"/>
  <c r="WD25" i="16"/>
  <c r="WH25" i="16"/>
  <c r="WR25" i="16"/>
  <c r="WT25" i="16"/>
  <c r="WT19" i="16"/>
  <c r="WT13" i="16"/>
  <c r="WV25" i="16"/>
  <c r="XD25" i="16"/>
  <c r="XJ25" i="16"/>
  <c r="XL25" i="16"/>
  <c r="XL19" i="16"/>
  <c r="XL13" i="16"/>
  <c r="XN25" i="16"/>
  <c r="XR25" i="16"/>
  <c r="YB25" i="16"/>
  <c r="YD25" i="16"/>
  <c r="YD19" i="16"/>
  <c r="YD13" i="16"/>
  <c r="YF25" i="16"/>
  <c r="YN25" i="16"/>
  <c r="YT25" i="16"/>
  <c r="YV25" i="16"/>
  <c r="YV19" i="16"/>
  <c r="YV13" i="16"/>
  <c r="YX25" i="16"/>
  <c r="ZB25" i="16"/>
  <c r="ZL25" i="16"/>
  <c r="ZN25" i="16"/>
  <c r="ZN19" i="16"/>
  <c r="ZN13" i="16"/>
  <c r="ZP25" i="16"/>
  <c r="ZM36" i="16" s="1"/>
  <c r="ZX25" i="16"/>
  <c r="AAD25" i="16"/>
  <c r="AAF25" i="16"/>
  <c r="AAF19" i="16"/>
  <c r="AAF13" i="16"/>
  <c r="AAH25" i="16"/>
  <c r="AAL25" i="16"/>
  <c r="AAV25" i="16"/>
  <c r="AAX25" i="16"/>
  <c r="AAX19" i="16"/>
  <c r="AAX13" i="16"/>
  <c r="AAZ25" i="16"/>
  <c r="ABH25" i="16"/>
  <c r="ABN25" i="16"/>
  <c r="ABP25" i="16"/>
  <c r="ABP19" i="16"/>
  <c r="ABP13" i="16"/>
  <c r="ABR25" i="16"/>
  <c r="ABV25" i="16"/>
  <c r="ACF25" i="16"/>
  <c r="ACH25" i="16"/>
  <c r="ACH19" i="16"/>
  <c r="ACH13" i="16"/>
  <c r="ACJ25" i="16"/>
  <c r="ACR25" i="16"/>
  <c r="ACX25" i="16"/>
  <c r="ACZ25" i="16"/>
  <c r="ACZ19" i="16"/>
  <c r="ACZ13" i="16"/>
  <c r="ADB25" i="16"/>
  <c r="ADF25" i="16"/>
  <c r="ADP25" i="16"/>
  <c r="ADO36" i="16" s="1"/>
  <c r="ADR25" i="16"/>
  <c r="ADR19" i="16"/>
  <c r="ADR13" i="16"/>
  <c r="ADT25" i="16"/>
  <c r="ADQ36" i="16" s="1"/>
  <c r="AEB25" i="16"/>
  <c r="AEH25" i="16"/>
  <c r="AEJ25" i="16"/>
  <c r="AEJ19" i="16"/>
  <c r="AEJ13" i="16"/>
  <c r="AEL25" i="16"/>
  <c r="AEP25" i="16"/>
  <c r="AEZ25" i="16"/>
  <c r="AFB19" i="16"/>
  <c r="AFB13" i="16"/>
  <c r="AFD25" i="16"/>
  <c r="AFR25" i="16"/>
  <c r="AFT19" i="16"/>
  <c r="AFT13" i="16"/>
  <c r="AFV25" i="16"/>
  <c r="AGJ25" i="16"/>
  <c r="AGI36" i="16" s="1"/>
  <c r="AGL19" i="16"/>
  <c r="AGL13" i="16"/>
  <c r="AGN25" i="16"/>
  <c r="AGK36" i="16" s="1"/>
  <c r="AHB25" i="16"/>
  <c r="AHD19" i="16"/>
  <c r="AHD13" i="16"/>
  <c r="AHF25" i="16"/>
  <c r="AHT25" i="16"/>
  <c r="AHV19" i="16"/>
  <c r="AHV13" i="16"/>
  <c r="AHX25" i="16"/>
  <c r="AIL25" i="16"/>
  <c r="AIN19" i="16"/>
  <c r="AIN13" i="16"/>
  <c r="AIP25" i="16"/>
  <c r="AJD25" i="16"/>
  <c r="AJF19" i="16"/>
  <c r="AJF13" i="16"/>
  <c r="AJH25" i="16"/>
  <c r="AJV25" i="16"/>
  <c r="AJX19" i="16"/>
  <c r="AJX13" i="16"/>
  <c r="AJZ25" i="16"/>
  <c r="AKN25" i="16"/>
  <c r="AKP19" i="16"/>
  <c r="AKP13" i="16"/>
  <c r="AKR25" i="16"/>
  <c r="ALF25" i="16"/>
  <c r="ALH19" i="16"/>
  <c r="ALH13" i="16"/>
  <c r="ALJ25" i="16"/>
  <c r="ALX25" i="16"/>
  <c r="ALZ19" i="16"/>
  <c r="ALZ13" i="16"/>
  <c r="AMB25" i="16"/>
  <c r="AMP25" i="16"/>
  <c r="AMR19" i="16"/>
  <c r="AMR13" i="16"/>
  <c r="AMT25" i="16"/>
  <c r="AOB13" i="16"/>
  <c r="APL13" i="16"/>
  <c r="AQV13" i="16"/>
  <c r="ASF13" i="16"/>
  <c r="ATP13" i="16"/>
  <c r="AUZ13" i="16"/>
  <c r="AWJ13" i="16"/>
  <c r="AXT13" i="16"/>
  <c r="AZD13" i="16"/>
  <c r="BAN13" i="16"/>
  <c r="BBX13" i="16"/>
  <c r="BDH13" i="16"/>
  <c r="BER13" i="16"/>
  <c r="BGB13" i="16"/>
  <c r="BIV13" i="16"/>
  <c r="BLP13" i="16"/>
  <c r="AP14" i="16"/>
  <c r="DJ14" i="16"/>
  <c r="GD14" i="16"/>
  <c r="IX14" i="16"/>
  <c r="LR14" i="16"/>
  <c r="OL14" i="16"/>
  <c r="RF14" i="16"/>
  <c r="TZ14" i="16"/>
  <c r="WT14" i="16"/>
  <c r="ZN14" i="16"/>
  <c r="ACH14" i="16"/>
  <c r="AFB14" i="16"/>
  <c r="AHV14" i="16"/>
  <c r="AKP14" i="16"/>
  <c r="ANJ14" i="16"/>
  <c r="AQD14" i="16"/>
  <c r="ASX14" i="16"/>
  <c r="AVR14" i="16"/>
  <c r="AYL14" i="16"/>
  <c r="BBF14" i="16"/>
  <c r="BDZ14" i="16"/>
  <c r="BGT14" i="16"/>
  <c r="BJN14" i="16"/>
  <c r="BMH14" i="16"/>
  <c r="BH15" i="16"/>
  <c r="EB15" i="16"/>
  <c r="GV15" i="16"/>
  <c r="JP15" i="16"/>
  <c r="MJ15" i="16"/>
  <c r="NT15" i="16"/>
  <c r="PD15" i="16"/>
  <c r="QN15" i="16"/>
  <c r="RX15" i="16"/>
  <c r="TH15" i="16"/>
  <c r="UR15" i="16"/>
  <c r="WB15" i="16"/>
  <c r="XL15" i="16"/>
  <c r="YV15" i="16"/>
  <c r="AAF15" i="16"/>
  <c r="ABP15" i="16"/>
  <c r="ACZ15" i="16"/>
  <c r="AEJ15" i="16"/>
  <c r="AFT15" i="16"/>
  <c r="AHD15" i="16"/>
  <c r="AIN15" i="16"/>
  <c r="AJX15" i="16"/>
  <c r="ALH15" i="16"/>
  <c r="AMR15" i="16"/>
  <c r="AOB15" i="16"/>
  <c r="APL15" i="16"/>
  <c r="AQV15" i="16"/>
  <c r="ASF15" i="16"/>
  <c r="ATP15" i="16"/>
  <c r="AUZ15" i="16"/>
  <c r="AWJ15" i="16"/>
  <c r="AXT15" i="16"/>
  <c r="AZD15" i="16"/>
  <c r="BAN15" i="16"/>
  <c r="BBX15" i="16"/>
  <c r="BDH15" i="16"/>
  <c r="BER15" i="16"/>
  <c r="BGB15" i="16"/>
  <c r="BHL15" i="16"/>
  <c r="BIV15" i="16"/>
  <c r="BKF15" i="16"/>
  <c r="BLP15" i="16"/>
  <c r="BMZ15" i="16"/>
  <c r="AP16" i="16"/>
  <c r="BZ16" i="16"/>
  <c r="DJ16" i="16"/>
  <c r="ET16" i="16"/>
  <c r="GD16" i="16"/>
  <c r="HN16" i="16"/>
  <c r="IX16" i="16"/>
  <c r="KH16" i="16"/>
  <c r="LR16" i="16"/>
  <c r="NB16" i="16"/>
  <c r="OL16" i="16"/>
  <c r="PV16" i="16"/>
  <c r="RF16" i="16"/>
  <c r="SP16" i="16"/>
  <c r="TZ16" i="16"/>
  <c r="VJ16" i="16"/>
  <c r="WT16" i="16"/>
  <c r="YD16" i="16"/>
  <c r="ZN16" i="16"/>
  <c r="AAX16" i="16"/>
  <c r="ACH16" i="16"/>
  <c r="ADR16" i="16"/>
  <c r="AFB16" i="16"/>
  <c r="AGL16" i="16"/>
  <c r="AHV16" i="16"/>
  <c r="AJF16" i="16"/>
  <c r="AKP16" i="16"/>
  <c r="W18" i="16"/>
  <c r="W24" i="16"/>
  <c r="AW18" i="16"/>
  <c r="AW12" i="16"/>
  <c r="BA18" i="16"/>
  <c r="BA12" i="16"/>
  <c r="BO18" i="16"/>
  <c r="BO12" i="16"/>
  <c r="BS18" i="16"/>
  <c r="BS12" i="16"/>
  <c r="BX33" i="16"/>
  <c r="CQ18" i="16"/>
  <c r="CQ24" i="16"/>
  <c r="DG36" i="16"/>
  <c r="DQ18" i="16"/>
  <c r="DQ12" i="16"/>
  <c r="DU18" i="16"/>
  <c r="DU12" i="16"/>
  <c r="EI18" i="16"/>
  <c r="EI12" i="16"/>
  <c r="EM18" i="16"/>
  <c r="EM12" i="16"/>
  <c r="FI36" i="16"/>
  <c r="FK18" i="16"/>
  <c r="FK24" i="16"/>
  <c r="GC36" i="16"/>
  <c r="GK18" i="16"/>
  <c r="GK12" i="16"/>
  <c r="GO18" i="16"/>
  <c r="GO12" i="16"/>
  <c r="HC18" i="16"/>
  <c r="HC12" i="16"/>
  <c r="HG18" i="16"/>
  <c r="HG12" i="16"/>
  <c r="IE18" i="16"/>
  <c r="ID33" i="16" s="1"/>
  <c r="IE24" i="16"/>
  <c r="JE18" i="16"/>
  <c r="JE12" i="16"/>
  <c r="JI18" i="16"/>
  <c r="JI12" i="16"/>
  <c r="JO36" i="16"/>
  <c r="JW18" i="16"/>
  <c r="JW12" i="16"/>
  <c r="KA18" i="16"/>
  <c r="KA12" i="16"/>
  <c r="KY18" i="16"/>
  <c r="KY24" i="16"/>
  <c r="MC18" i="16"/>
  <c r="MC12" i="16"/>
  <c r="MI18" i="16"/>
  <c r="MI24" i="16"/>
  <c r="MY36" i="16"/>
  <c r="NI18" i="16"/>
  <c r="NI12" i="16"/>
  <c r="NM18" i="16"/>
  <c r="NM12" i="16"/>
  <c r="OA18" i="16"/>
  <c r="OA12" i="16"/>
  <c r="OE18" i="16"/>
  <c r="OE12" i="16"/>
  <c r="PA36" i="16"/>
  <c r="PC18" i="16"/>
  <c r="PC24" i="16"/>
  <c r="PU36" i="16"/>
  <c r="QC18" i="16"/>
  <c r="QC12" i="16"/>
  <c r="QG18" i="16"/>
  <c r="QG12" i="16"/>
  <c r="QU18" i="16"/>
  <c r="QU12" i="16"/>
  <c r="QY18" i="16"/>
  <c r="QY12" i="16"/>
  <c r="RM18" i="16"/>
  <c r="RM12" i="16"/>
  <c r="RQ18" i="16"/>
  <c r="RQ12" i="16"/>
  <c r="SE18" i="16"/>
  <c r="SE12" i="16"/>
  <c r="SI18" i="16"/>
  <c r="SI12" i="16"/>
  <c r="TE36" i="16"/>
  <c r="TG18" i="16"/>
  <c r="TG24" i="16"/>
  <c r="TY36" i="16"/>
  <c r="UQ18" i="16"/>
  <c r="UQ24" i="16"/>
  <c r="VG36" i="16"/>
  <c r="VQ18" i="16"/>
  <c r="VQ12" i="16"/>
  <c r="VU18" i="16"/>
  <c r="VU12" i="16"/>
  <c r="WI18" i="16"/>
  <c r="WI12" i="16"/>
  <c r="WM18" i="16"/>
  <c r="WM12" i="16"/>
  <c r="XA18" i="16"/>
  <c r="XA12" i="16"/>
  <c r="XE18" i="16"/>
  <c r="XE12" i="16"/>
  <c r="XK36" i="16"/>
  <c r="XS18" i="16"/>
  <c r="XS12" i="16"/>
  <c r="XW18" i="16"/>
  <c r="XW12" i="16"/>
  <c r="YU18" i="16"/>
  <c r="YU24" i="16"/>
  <c r="ZK36" i="16"/>
  <c r="ZU18" i="16"/>
  <c r="ZU12" i="16"/>
  <c r="ZY18" i="16"/>
  <c r="ZY12" i="16"/>
  <c r="AAM18" i="16"/>
  <c r="AAM12" i="16"/>
  <c r="AAQ18" i="16"/>
  <c r="AAQ12" i="16"/>
  <c r="ABE18" i="16"/>
  <c r="ABE12" i="16"/>
  <c r="ABW18" i="16"/>
  <c r="ABW12" i="16"/>
  <c r="ACA18" i="16"/>
  <c r="ACA12" i="16"/>
  <c r="ACY18" i="16"/>
  <c r="ACX33" i="16" s="1"/>
  <c r="ACY24" i="16"/>
  <c r="AEC18" i="16"/>
  <c r="AEC12" i="16"/>
  <c r="AEQ18" i="16"/>
  <c r="AEQ12" i="16"/>
  <c r="AEU18" i="16"/>
  <c r="AEU12" i="16"/>
  <c r="AFQ36" i="16"/>
  <c r="AFS18" i="16"/>
  <c r="AFR33" i="16" s="1"/>
  <c r="AFS24" i="16"/>
  <c r="AGS18" i="16"/>
  <c r="AGS12" i="16"/>
  <c r="AGW18" i="16"/>
  <c r="AGW12" i="16"/>
  <c r="AHC36" i="16"/>
  <c r="AHK18" i="16"/>
  <c r="AHK12" i="16"/>
  <c r="AHO18" i="16"/>
  <c r="AHO12" i="16"/>
  <c r="AIM18" i="16"/>
  <c r="AIM24" i="16"/>
  <c r="AJC36" i="16"/>
  <c r="AJE36" i="16"/>
  <c r="AJM18" i="16"/>
  <c r="AJM12" i="16"/>
  <c r="AJQ18" i="16"/>
  <c r="AJQ12" i="16"/>
  <c r="AKE18" i="16"/>
  <c r="AKE12" i="16"/>
  <c r="AKI18" i="16"/>
  <c r="AKI12" i="16"/>
  <c r="AKW18" i="16"/>
  <c r="AKW12" i="16"/>
  <c r="ALA18" i="16"/>
  <c r="ALA12" i="16"/>
  <c r="ALO18" i="16"/>
  <c r="ALO12" i="16"/>
  <c r="ALS18" i="16"/>
  <c r="ALS12" i="16"/>
  <c r="AMO36" i="16"/>
  <c r="AMQ18" i="16"/>
  <c r="AMP33" i="16" s="1"/>
  <c r="AMQ24" i="16"/>
  <c r="ANQ18" i="16"/>
  <c r="ANQ12" i="16"/>
  <c r="ANU18" i="16"/>
  <c r="ANU12" i="16"/>
  <c r="AOI18" i="16"/>
  <c r="AOI12" i="16"/>
  <c r="AOM18" i="16"/>
  <c r="AOM12" i="16"/>
  <c r="APK18" i="16"/>
  <c r="APK24" i="16"/>
  <c r="AQK18" i="16"/>
  <c r="AQK12" i="16"/>
  <c r="AQO18" i="16"/>
  <c r="AQO12" i="16"/>
  <c r="ARC18" i="16"/>
  <c r="ARC12" i="16"/>
  <c r="ARG18" i="16"/>
  <c r="ARG12" i="16"/>
  <c r="ASE18" i="16"/>
  <c r="ASE24" i="16"/>
  <c r="ATE18" i="16"/>
  <c r="ATE12" i="16"/>
  <c r="ATI18" i="16"/>
  <c r="ATI12" i="16"/>
  <c r="ATW18" i="16"/>
  <c r="ATW12" i="16"/>
  <c r="AUA18" i="16"/>
  <c r="AUA12" i="16"/>
  <c r="AUY18" i="16"/>
  <c r="AUY24" i="16"/>
  <c r="AVY18" i="16"/>
  <c r="AVY12" i="16"/>
  <c r="AWC18" i="16"/>
  <c r="AWC12" i="16"/>
  <c r="AWQ18" i="16"/>
  <c r="AWQ12" i="16"/>
  <c r="AWU18" i="16"/>
  <c r="AWU12" i="16"/>
  <c r="AXS18" i="16"/>
  <c r="AXS24" i="16"/>
  <c r="AYS18" i="16"/>
  <c r="AYS12" i="16"/>
  <c r="AYW18" i="16"/>
  <c r="AYW12" i="16"/>
  <c r="AZK18" i="16"/>
  <c r="AZK12" i="16"/>
  <c r="AZO18" i="16"/>
  <c r="AZO12" i="16"/>
  <c r="BAG18" i="16"/>
  <c r="BAG12" i="16"/>
  <c r="BAM18" i="16"/>
  <c r="BAM24" i="16"/>
  <c r="BAU18" i="16"/>
  <c r="BAU12" i="16"/>
  <c r="BAY18" i="16"/>
  <c r="BAY12" i="16"/>
  <c r="BBW18" i="16"/>
  <c r="BBW24" i="16"/>
  <c r="BDG18" i="16"/>
  <c r="BDG24" i="16"/>
  <c r="BEG18" i="16"/>
  <c r="BEG12" i="16"/>
  <c r="BEK18" i="16"/>
  <c r="BEK12" i="16"/>
  <c r="BEY18" i="16"/>
  <c r="BEY12" i="16"/>
  <c r="BFC18" i="16"/>
  <c r="BFC12" i="16"/>
  <c r="BGA18" i="16"/>
  <c r="BGA24" i="16"/>
  <c r="BHA18" i="16"/>
  <c r="BHA12" i="16"/>
  <c r="BHE18" i="16"/>
  <c r="BHE12" i="16"/>
  <c r="BHS18" i="16"/>
  <c r="BHS12" i="16"/>
  <c r="BHW18" i="16"/>
  <c r="BHW12" i="16"/>
  <c r="BIU18" i="16"/>
  <c r="BIU24" i="16"/>
  <c r="BJU18" i="16"/>
  <c r="BJU12" i="16"/>
  <c r="BJY18" i="16"/>
  <c r="BJY12" i="16"/>
  <c r="BKM18" i="16"/>
  <c r="BKM12" i="16"/>
  <c r="BKQ18" i="16"/>
  <c r="BKQ12" i="16"/>
  <c r="BLO18" i="16"/>
  <c r="BLO24" i="16"/>
  <c r="BMO18" i="16"/>
  <c r="BMO12" i="16"/>
  <c r="BMS18" i="16"/>
  <c r="BMS12" i="16"/>
  <c r="M19" i="16"/>
  <c r="M13" i="16"/>
  <c r="Q19" i="16"/>
  <c r="Q13" i="16"/>
  <c r="AO19" i="16"/>
  <c r="AO25" i="16"/>
  <c r="BO19" i="16"/>
  <c r="BO13" i="16"/>
  <c r="BS19" i="16"/>
  <c r="BS13" i="16"/>
  <c r="CG19" i="16"/>
  <c r="CG13" i="16"/>
  <c r="CK19" i="16"/>
  <c r="CK13" i="16"/>
  <c r="DI19" i="16"/>
  <c r="DI25" i="16"/>
  <c r="EI19" i="16"/>
  <c r="EI13" i="16"/>
  <c r="EM19" i="16"/>
  <c r="EM13" i="16"/>
  <c r="FA19" i="16"/>
  <c r="FA13" i="16"/>
  <c r="FE19" i="16"/>
  <c r="FE13" i="16"/>
  <c r="GC19" i="16"/>
  <c r="GC25" i="16"/>
  <c r="HC19" i="16"/>
  <c r="HC13" i="16"/>
  <c r="HG19" i="16"/>
  <c r="HG13" i="16"/>
  <c r="HU19" i="16"/>
  <c r="HU13" i="16"/>
  <c r="HY19" i="16"/>
  <c r="HY13" i="16"/>
  <c r="IW19" i="16"/>
  <c r="IW25" i="16"/>
  <c r="JW19" i="16"/>
  <c r="JW13" i="16"/>
  <c r="KA19" i="16"/>
  <c r="KA13" i="16"/>
  <c r="KO19" i="16"/>
  <c r="KO13" i="16"/>
  <c r="KS19" i="16"/>
  <c r="KS13" i="16"/>
  <c r="LQ19" i="16"/>
  <c r="LQ25" i="16"/>
  <c r="NA19" i="16"/>
  <c r="NA25" i="16"/>
  <c r="OA19" i="16"/>
  <c r="OA13" i="16"/>
  <c r="OE19" i="16"/>
  <c r="OE13" i="16"/>
  <c r="OS19" i="16"/>
  <c r="OS13" i="16"/>
  <c r="OW19" i="16"/>
  <c r="OW13" i="16"/>
  <c r="PK19" i="16"/>
  <c r="PK13" i="16"/>
  <c r="PO19" i="16"/>
  <c r="PO13" i="16"/>
  <c r="QC19" i="16"/>
  <c r="QC13" i="16"/>
  <c r="QG19" i="16"/>
  <c r="QG13" i="16"/>
  <c r="RE19" i="16"/>
  <c r="RE25" i="16"/>
  <c r="SE19" i="16"/>
  <c r="SE13" i="16"/>
  <c r="SI19" i="16"/>
  <c r="SI13" i="16"/>
  <c r="SW19" i="16"/>
  <c r="SW13" i="16"/>
  <c r="TA19" i="16"/>
  <c r="TA13" i="16"/>
  <c r="TY19" i="16"/>
  <c r="TY25" i="16"/>
  <c r="VI19" i="16"/>
  <c r="VI25" i="16"/>
  <c r="WI19" i="16"/>
  <c r="WI13" i="16"/>
  <c r="WM19" i="16"/>
  <c r="WM13" i="16"/>
  <c r="XA19" i="16"/>
  <c r="XA13" i="16"/>
  <c r="XE19" i="16"/>
  <c r="XE13" i="16"/>
  <c r="YC19" i="16"/>
  <c r="YC25" i="16"/>
  <c r="ZC19" i="16"/>
  <c r="ZC13" i="16"/>
  <c r="ZG19" i="16"/>
  <c r="ZG13" i="16"/>
  <c r="ZU19" i="16"/>
  <c r="ZU13" i="16"/>
  <c r="ZY19" i="16"/>
  <c r="ZY13" i="16"/>
  <c r="AAM19" i="16"/>
  <c r="AAM13" i="16"/>
  <c r="AAQ19" i="16"/>
  <c r="AAQ13" i="16"/>
  <c r="ABE19" i="16"/>
  <c r="ABE13" i="16"/>
  <c r="ABI19" i="16"/>
  <c r="ABI13" i="16"/>
  <c r="ACG19" i="16"/>
  <c r="ACG25" i="16"/>
  <c r="ADG19" i="16"/>
  <c r="ADG13" i="16"/>
  <c r="ADK19" i="16"/>
  <c r="ADK13" i="16"/>
  <c r="ADY19" i="16"/>
  <c r="ADY13" i="16"/>
  <c r="AEC19" i="16"/>
  <c r="AEC13" i="16"/>
  <c r="AFI19" i="16"/>
  <c r="AFI13" i="16"/>
  <c r="AFM19" i="16"/>
  <c r="AFM13" i="16"/>
  <c r="AGS19" i="16"/>
  <c r="AGS13" i="16"/>
  <c r="AGW19" i="16"/>
  <c r="AGW13" i="16"/>
  <c r="AIC19" i="16"/>
  <c r="AIC13" i="16"/>
  <c r="AIG19" i="16"/>
  <c r="AIG13" i="16"/>
  <c r="AJM19" i="16"/>
  <c r="AJM13" i="16"/>
  <c r="AJQ19" i="16"/>
  <c r="AJQ13" i="16"/>
  <c r="AKW19" i="16"/>
  <c r="AKW13" i="16"/>
  <c r="ALA19" i="16"/>
  <c r="ALA13" i="16"/>
  <c r="AMG19" i="16"/>
  <c r="AMG13" i="16"/>
  <c r="AMK19" i="16"/>
  <c r="AMK13" i="16"/>
  <c r="ANQ19" i="16"/>
  <c r="ANQ13" i="16"/>
  <c r="ANU19" i="16"/>
  <c r="ANU13" i="16"/>
  <c r="APA19" i="16"/>
  <c r="APA13" i="16"/>
  <c r="APE19" i="16"/>
  <c r="APE13" i="16"/>
  <c r="APS19" i="16"/>
  <c r="APS13" i="16"/>
  <c r="APW19" i="16"/>
  <c r="APW13" i="16"/>
  <c r="ARC19" i="16"/>
  <c r="ARC13" i="16"/>
  <c r="ARG19" i="16"/>
  <c r="ARG13" i="16"/>
  <c r="ASM19" i="16"/>
  <c r="ASM13" i="16"/>
  <c r="ASQ19" i="16"/>
  <c r="ASQ13" i="16"/>
  <c r="ATW19" i="16"/>
  <c r="ATW13" i="16"/>
  <c r="AUA19" i="16"/>
  <c r="AUA13" i="16"/>
  <c r="AVG19" i="16"/>
  <c r="AVG13" i="16"/>
  <c r="AVK19" i="16"/>
  <c r="AVK13" i="16"/>
  <c r="AWQ19" i="16"/>
  <c r="AWQ13" i="16"/>
  <c r="AWU19" i="16"/>
  <c r="AWU13" i="16"/>
  <c r="AYA19" i="16"/>
  <c r="AYA13" i="16"/>
  <c r="AYE19" i="16"/>
  <c r="AYE13" i="16"/>
  <c r="AZK19" i="16"/>
  <c r="AZK13" i="16"/>
  <c r="AZO19" i="16"/>
  <c r="AZO13" i="16"/>
  <c r="BAU19" i="16"/>
  <c r="BAU13" i="16"/>
  <c r="BAY19" i="16"/>
  <c r="BAY13" i="16"/>
  <c r="BCE19" i="16"/>
  <c r="BCE13" i="16"/>
  <c r="BCI19" i="16"/>
  <c r="BCI13" i="16"/>
  <c r="BDO19" i="16"/>
  <c r="BDO13" i="16"/>
  <c r="BDS19" i="16"/>
  <c r="BDS13" i="16"/>
  <c r="BEY19" i="16"/>
  <c r="BEY13" i="16"/>
  <c r="BFC19" i="16"/>
  <c r="BFC13" i="16"/>
  <c r="BGI19" i="16"/>
  <c r="BGI13" i="16"/>
  <c r="BGM19" i="16"/>
  <c r="BGM13" i="16"/>
  <c r="BHS19" i="16"/>
  <c r="BHS13" i="16"/>
  <c r="BHW19" i="16"/>
  <c r="BHW13" i="16"/>
  <c r="BJC19" i="16"/>
  <c r="BJC13" i="16"/>
  <c r="BJG19" i="16"/>
  <c r="BJG13" i="16"/>
  <c r="BKM19" i="16"/>
  <c r="BKM13" i="16"/>
  <c r="BKQ19" i="16"/>
  <c r="BKQ13" i="16"/>
  <c r="BLW19" i="16"/>
  <c r="BLW13" i="16"/>
  <c r="BMA19" i="16"/>
  <c r="BMA13" i="16"/>
  <c r="M20" i="16"/>
  <c r="M14" i="16"/>
  <c r="Q20" i="16"/>
  <c r="Q14" i="16"/>
  <c r="AE20" i="16"/>
  <c r="AE14" i="16"/>
  <c r="AI20" i="16"/>
  <c r="AI14" i="16"/>
  <c r="BO20" i="16"/>
  <c r="BO14" i="16"/>
  <c r="BS20" i="16"/>
  <c r="BS14" i="16"/>
  <c r="CY20" i="16"/>
  <c r="CY14" i="16"/>
  <c r="DC20" i="16"/>
  <c r="DC14" i="16"/>
  <c r="EI20" i="16"/>
  <c r="EI14" i="16"/>
  <c r="EM20" i="16"/>
  <c r="EM14" i="16"/>
  <c r="FS20" i="16"/>
  <c r="FS14" i="16"/>
  <c r="FW20" i="16"/>
  <c r="FW14" i="16"/>
  <c r="HC20" i="16"/>
  <c r="HC14" i="16"/>
  <c r="HG20" i="16"/>
  <c r="HG14" i="16"/>
  <c r="IM20" i="16"/>
  <c r="IM14" i="16"/>
  <c r="IQ20" i="16"/>
  <c r="IQ14" i="16"/>
  <c r="JW20" i="16"/>
  <c r="JW14" i="16"/>
  <c r="KA20" i="16"/>
  <c r="KA14" i="16"/>
  <c r="LG20" i="16"/>
  <c r="LG14" i="16"/>
  <c r="LK20" i="16"/>
  <c r="LK14" i="16"/>
  <c r="MQ20" i="16"/>
  <c r="MQ14" i="16"/>
  <c r="MU20" i="16"/>
  <c r="MU14" i="16"/>
  <c r="OA20" i="16"/>
  <c r="OA14" i="16"/>
  <c r="OE20" i="16"/>
  <c r="OE14" i="16"/>
  <c r="PK20" i="16"/>
  <c r="PK14" i="16"/>
  <c r="PO20" i="16"/>
  <c r="PO14" i="16"/>
  <c r="QU20" i="16"/>
  <c r="QU14" i="16"/>
  <c r="QY20" i="16"/>
  <c r="QY14" i="16"/>
  <c r="SE20" i="16"/>
  <c r="SE14" i="16"/>
  <c r="SI20" i="16"/>
  <c r="SI14" i="16"/>
  <c r="TO20" i="16"/>
  <c r="TO14" i="16"/>
  <c r="TS20" i="16"/>
  <c r="TS14" i="16"/>
  <c r="UY20" i="16"/>
  <c r="UY14" i="16"/>
  <c r="VC20" i="16"/>
  <c r="VC14" i="16"/>
  <c r="WI20" i="16"/>
  <c r="WI14" i="16"/>
  <c r="WM20" i="16"/>
  <c r="WM14" i="16"/>
  <c r="XS20" i="16"/>
  <c r="XS14" i="16"/>
  <c r="XW20" i="16"/>
  <c r="XW14" i="16"/>
  <c r="ZC20" i="16"/>
  <c r="ZC14" i="16"/>
  <c r="ZG20" i="16"/>
  <c r="ZG14" i="16"/>
  <c r="AAM20" i="16"/>
  <c r="AAM14" i="16"/>
  <c r="AAQ20" i="16"/>
  <c r="AAQ14" i="16"/>
  <c r="ABW20" i="16"/>
  <c r="ABW14" i="16"/>
  <c r="ACA20" i="16"/>
  <c r="ACA14" i="16"/>
  <c r="ADG20" i="16"/>
  <c r="ADG14" i="16"/>
  <c r="ADK20" i="16"/>
  <c r="ADK14" i="16"/>
  <c r="AEQ20" i="16"/>
  <c r="AEQ14" i="16"/>
  <c r="AEU20" i="16"/>
  <c r="AEU14" i="16"/>
  <c r="AGA20" i="16"/>
  <c r="AGA14" i="16"/>
  <c r="AGE20" i="16"/>
  <c r="AGE14" i="16"/>
  <c r="AHK20" i="16"/>
  <c r="AHK14" i="16"/>
  <c r="AHO20" i="16"/>
  <c r="AHO14" i="16"/>
  <c r="AIU20" i="16"/>
  <c r="AIU14" i="16"/>
  <c r="AIY20" i="16"/>
  <c r="AIY14" i="16"/>
  <c r="AKE20" i="16"/>
  <c r="AKE14" i="16"/>
  <c r="AKI20" i="16"/>
  <c r="AKI14" i="16"/>
  <c r="ALO20" i="16"/>
  <c r="ALO14" i="16"/>
  <c r="ALS20" i="16"/>
  <c r="ALS14" i="16"/>
  <c r="AMY20" i="16"/>
  <c r="AMY14" i="16"/>
  <c r="ANC20" i="16"/>
  <c r="ANC14" i="16"/>
  <c r="AOI20" i="16"/>
  <c r="AOI14" i="16"/>
  <c r="AOM20" i="16"/>
  <c r="AOM14" i="16"/>
  <c r="APA20" i="16"/>
  <c r="APA14" i="16"/>
  <c r="APE20" i="16"/>
  <c r="APE14" i="16"/>
  <c r="ARC20" i="16"/>
  <c r="ARC14" i="16"/>
  <c r="ARG20" i="16"/>
  <c r="ARG14" i="16"/>
  <c r="ASM20" i="16"/>
  <c r="ASM14" i="16"/>
  <c r="ASQ20" i="16"/>
  <c r="ASQ14" i="16"/>
  <c r="ATW20" i="16"/>
  <c r="ATW14" i="16"/>
  <c r="AUA20" i="16"/>
  <c r="AUA14" i="16"/>
  <c r="AUO20" i="16"/>
  <c r="AUO14" i="16"/>
  <c r="AUS20" i="16"/>
  <c r="AUS14" i="16"/>
  <c r="AVY20" i="16"/>
  <c r="AVY14" i="16"/>
  <c r="AWC20" i="16"/>
  <c r="AWC14" i="16"/>
  <c r="AXI20" i="16"/>
  <c r="AXI14" i="16"/>
  <c r="AXM20" i="16"/>
  <c r="AXM14" i="16"/>
  <c r="AYS20" i="16"/>
  <c r="AYS14" i="16"/>
  <c r="AYW20" i="16"/>
  <c r="AYW14" i="16"/>
  <c r="BAC20" i="16"/>
  <c r="BAC14" i="16"/>
  <c r="BAG20" i="16"/>
  <c r="BAG14" i="16"/>
  <c r="BBM20" i="16"/>
  <c r="BBM14" i="16"/>
  <c r="BBQ20" i="16"/>
  <c r="BBQ14" i="16"/>
  <c r="BCW20" i="16"/>
  <c r="BCW14" i="16"/>
  <c r="BDA20" i="16"/>
  <c r="BDA14" i="16"/>
  <c r="BEG20" i="16"/>
  <c r="BEG14" i="16"/>
  <c r="BEK20" i="16"/>
  <c r="BEK14" i="16"/>
  <c r="BFQ20" i="16"/>
  <c r="BFQ14" i="16"/>
  <c r="BFU20" i="16"/>
  <c r="BFU14" i="16"/>
  <c r="BHA20" i="16"/>
  <c r="BHA14" i="16"/>
  <c r="BHE20" i="16"/>
  <c r="BHE14" i="16"/>
  <c r="BIK20" i="16"/>
  <c r="BIK14" i="16"/>
  <c r="BIO20" i="16"/>
  <c r="BIO14" i="16"/>
  <c r="BJU20" i="16"/>
  <c r="BJU14" i="16"/>
  <c r="BJY20" i="16"/>
  <c r="BJY14" i="16"/>
  <c r="BLE20" i="16"/>
  <c r="BLE14" i="16"/>
  <c r="BLI20" i="16"/>
  <c r="BLI14" i="16"/>
  <c r="BMO20" i="16"/>
  <c r="BMO14" i="16"/>
  <c r="BMS20" i="16"/>
  <c r="BMS14" i="16"/>
  <c r="AE21" i="16"/>
  <c r="AE15" i="16"/>
  <c r="AI21" i="16"/>
  <c r="AI15" i="16"/>
  <c r="BO21" i="16"/>
  <c r="BO15" i="16"/>
  <c r="BS21" i="16"/>
  <c r="BS15" i="16"/>
  <c r="CY21" i="16"/>
  <c r="CY15" i="16"/>
  <c r="DC21" i="16"/>
  <c r="DC15" i="16"/>
  <c r="EI21" i="16"/>
  <c r="EI15" i="16"/>
  <c r="EM21" i="16"/>
  <c r="EM15" i="16"/>
  <c r="FS21" i="16"/>
  <c r="FS15" i="16"/>
  <c r="FW21" i="16"/>
  <c r="FW15" i="16"/>
  <c r="HC21" i="16"/>
  <c r="HC15" i="16"/>
  <c r="HG21" i="16"/>
  <c r="HG15" i="16"/>
  <c r="IM21" i="16"/>
  <c r="IM15" i="16"/>
  <c r="IQ21" i="16"/>
  <c r="IQ15" i="16"/>
  <c r="JE21" i="16"/>
  <c r="JE15" i="16"/>
  <c r="JI21" i="16"/>
  <c r="JI15" i="16"/>
  <c r="JW21" i="16"/>
  <c r="JW15" i="16"/>
  <c r="KA21" i="16"/>
  <c r="KA15" i="16"/>
  <c r="KE27" i="16"/>
  <c r="KO21" i="16"/>
  <c r="KO15" i="16"/>
  <c r="KS21" i="16"/>
  <c r="KS15" i="16"/>
  <c r="LG21" i="16"/>
  <c r="LG15" i="16"/>
  <c r="LK21" i="16"/>
  <c r="LK15" i="16"/>
  <c r="LY21" i="16"/>
  <c r="LY15" i="16"/>
  <c r="MC21" i="16"/>
  <c r="MC15" i="16"/>
  <c r="MQ21" i="16"/>
  <c r="MQ15" i="16"/>
  <c r="MU21" i="16"/>
  <c r="MU15" i="16"/>
  <c r="OK15" i="16"/>
  <c r="OK21" i="16"/>
  <c r="PU15" i="16"/>
  <c r="PU21" i="16"/>
  <c r="RE15" i="16"/>
  <c r="RE21" i="16"/>
  <c r="SO15" i="16"/>
  <c r="SO21" i="16"/>
  <c r="TY15" i="16"/>
  <c r="TY21" i="16"/>
  <c r="VI15" i="16"/>
  <c r="VI21" i="16"/>
  <c r="WS15" i="16"/>
  <c r="WS21" i="16"/>
  <c r="YC15" i="16"/>
  <c r="YC21" i="16"/>
  <c r="ZM15" i="16"/>
  <c r="ZM21" i="16"/>
  <c r="AAW15" i="16"/>
  <c r="AAW21" i="16"/>
  <c r="ACG15" i="16"/>
  <c r="ACG21" i="16"/>
  <c r="ADQ15" i="16"/>
  <c r="ADQ21" i="16"/>
  <c r="AFA15" i="16"/>
  <c r="AFA21" i="16"/>
  <c r="AGK15" i="16"/>
  <c r="AGK21" i="16"/>
  <c r="AHU15" i="16"/>
  <c r="AHU21" i="16"/>
  <c r="AJE15" i="16"/>
  <c r="AJE21" i="16"/>
  <c r="AKO15" i="16"/>
  <c r="AKO21" i="16"/>
  <c r="ALY15" i="16"/>
  <c r="ALY21" i="16"/>
  <c r="ANI15" i="16"/>
  <c r="ANI21" i="16"/>
  <c r="AOS15" i="16"/>
  <c r="AOS21" i="16"/>
  <c r="AQC15" i="16"/>
  <c r="AQC21" i="16"/>
  <c r="ARM15" i="16"/>
  <c r="ARM21" i="16"/>
  <c r="ASW15" i="16"/>
  <c r="ASW21" i="16"/>
  <c r="AUG15" i="16"/>
  <c r="AUG21" i="16"/>
  <c r="AVQ15" i="16"/>
  <c r="AVQ21" i="16"/>
  <c r="AXA15" i="16"/>
  <c r="AXA21" i="16"/>
  <c r="AYK15" i="16"/>
  <c r="AYK21" i="16"/>
  <c r="AZU15" i="16"/>
  <c r="AZU21" i="16"/>
  <c r="BBE15" i="16"/>
  <c r="BBE21" i="16"/>
  <c r="BCO15" i="16"/>
  <c r="BCO21" i="16"/>
  <c r="BDY15" i="16"/>
  <c r="BDY21" i="16"/>
  <c r="BFI15" i="16"/>
  <c r="BFI21" i="16"/>
  <c r="BGS15" i="16"/>
  <c r="BGS21" i="16"/>
  <c r="BIC15" i="16"/>
  <c r="BIC21" i="16"/>
  <c r="BJM15" i="16"/>
  <c r="BJM21" i="16"/>
  <c r="BKW15" i="16"/>
  <c r="BKW21" i="16"/>
  <c r="BMG15" i="16"/>
  <c r="BMG21" i="16"/>
  <c r="W16" i="16"/>
  <c r="W22" i="16"/>
  <c r="BG16" i="16"/>
  <c r="BG22" i="16"/>
  <c r="CQ16" i="16"/>
  <c r="CQ22" i="16"/>
  <c r="EA16" i="16"/>
  <c r="EA22" i="16"/>
  <c r="FK16" i="16"/>
  <c r="FK22" i="16"/>
  <c r="GU16" i="16"/>
  <c r="GU22" i="16"/>
  <c r="IE16" i="16"/>
  <c r="IE22" i="16"/>
  <c r="JO16" i="16"/>
  <c r="JO22" i="16"/>
  <c r="KY16" i="16"/>
  <c r="KY22" i="16"/>
  <c r="MI16" i="16"/>
  <c r="MI22" i="16"/>
  <c r="NS16" i="16"/>
  <c r="NS22" i="16"/>
  <c r="PC16" i="16"/>
  <c r="PC22" i="16"/>
  <c r="QM16" i="16"/>
  <c r="QM22" i="16"/>
  <c r="RW16" i="16"/>
  <c r="RW22" i="16"/>
  <c r="TG16" i="16"/>
  <c r="TG22" i="16"/>
  <c r="UQ16" i="16"/>
  <c r="UQ22" i="16"/>
  <c r="WA16" i="16"/>
  <c r="WA22" i="16"/>
  <c r="XK16" i="16"/>
  <c r="XK22" i="16"/>
  <c r="YU16" i="16"/>
  <c r="YU22" i="16"/>
  <c r="BNA23" i="16"/>
  <c r="ANH25" i="16"/>
  <c r="ANG36" i="16" s="1"/>
  <c r="ANJ19" i="16"/>
  <c r="ANL25" i="16"/>
  <c r="ANI36" i="16" s="1"/>
  <c r="ANZ25" i="16"/>
  <c r="AOB19" i="16"/>
  <c r="AOD25" i="16"/>
  <c r="AOR25" i="16"/>
  <c r="AOT19" i="16"/>
  <c r="AOR33" i="16" s="1"/>
  <c r="AOV25" i="16"/>
  <c r="APJ25" i="16"/>
  <c r="APL19" i="16"/>
  <c r="APN25" i="16"/>
  <c r="AQB25" i="16"/>
  <c r="AQA36" i="16" s="1"/>
  <c r="AQD19" i="16"/>
  <c r="AQF25" i="16"/>
  <c r="AQT25" i="16"/>
  <c r="AQV19" i="16"/>
  <c r="AQX25" i="16"/>
  <c r="ARL25" i="16"/>
  <c r="ARN19" i="16"/>
  <c r="ARL33" i="16" s="1"/>
  <c r="ARP25" i="16"/>
  <c r="ASD25" i="16"/>
  <c r="ASF19" i="16"/>
  <c r="ASH25" i="16"/>
  <c r="ASV25" i="16"/>
  <c r="ASU36" i="16" s="1"/>
  <c r="ASX19" i="16"/>
  <c r="ASZ25" i="16"/>
  <c r="ASW36" i="16" s="1"/>
  <c r="ATN25" i="16"/>
  <c r="ATP19" i="16"/>
  <c r="ATR25" i="16"/>
  <c r="AUF25" i="16"/>
  <c r="AUH19" i="16"/>
  <c r="AUF33" i="16" s="1"/>
  <c r="AUJ25" i="16"/>
  <c r="AUX25" i="16"/>
  <c r="AUZ19" i="16"/>
  <c r="AVB25" i="16"/>
  <c r="AVP25" i="16"/>
  <c r="AVO36" i="16" s="1"/>
  <c r="AVR19" i="16"/>
  <c r="AVT25" i="16"/>
  <c r="AVQ36" i="16" s="1"/>
  <c r="AWH25" i="16"/>
  <c r="AWJ19" i="16"/>
  <c r="AWL25" i="16"/>
  <c r="AWZ25" i="16"/>
  <c r="AXB19" i="16"/>
  <c r="AWZ33" i="16" s="1"/>
  <c r="AXD25" i="16"/>
  <c r="AXR25" i="16"/>
  <c r="AXT19" i="16"/>
  <c r="AXV25" i="16"/>
  <c r="AYJ25" i="16"/>
  <c r="AYI36" i="16" s="1"/>
  <c r="AYL19" i="16"/>
  <c r="AYN25" i="16"/>
  <c r="AYK36" i="16" s="1"/>
  <c r="AZB25" i="16"/>
  <c r="AZD19" i="16"/>
  <c r="AZF25" i="16"/>
  <c r="AZT25" i="16"/>
  <c r="AZV19" i="16"/>
  <c r="AZT33" i="16" s="1"/>
  <c r="AZX25" i="16"/>
  <c r="BAL25" i="16"/>
  <c r="BAN19" i="16"/>
  <c r="BAP25" i="16"/>
  <c r="BBD25" i="16"/>
  <c r="BBF19" i="16"/>
  <c r="BBH25" i="16"/>
  <c r="BBV25" i="16"/>
  <c r="BBU36" i="16" s="1"/>
  <c r="BBX19" i="16"/>
  <c r="BBZ25" i="16"/>
  <c r="BCN25" i="16"/>
  <c r="BCP19" i="16"/>
  <c r="BCN33" i="16" s="1"/>
  <c r="BCR25" i="16"/>
  <c r="BDF25" i="16"/>
  <c r="BDH19" i="16"/>
  <c r="BDJ25" i="16"/>
  <c r="BDX25" i="16"/>
  <c r="BDW36" i="16" s="1"/>
  <c r="BDZ19" i="16"/>
  <c r="BEB25" i="16"/>
  <c r="BDY36" i="16" s="1"/>
  <c r="BEP25" i="16"/>
  <c r="BER19" i="16"/>
  <c r="BET25" i="16"/>
  <c r="BFH25" i="16"/>
  <c r="BFJ19" i="16"/>
  <c r="BFH33" i="16" s="1"/>
  <c r="BFL25" i="16"/>
  <c r="BFZ25" i="16"/>
  <c r="BGB19" i="16"/>
  <c r="BGD25" i="16"/>
  <c r="BGR25" i="16"/>
  <c r="BGQ36" i="16" s="1"/>
  <c r="BGT19" i="16"/>
  <c r="BGV25" i="16"/>
  <c r="BHJ25" i="16"/>
  <c r="BHL19" i="16"/>
  <c r="BHN25" i="16"/>
  <c r="BIB25" i="16"/>
  <c r="BID19" i="16"/>
  <c r="BIB33" i="16" s="1"/>
  <c r="BID13" i="16"/>
  <c r="BIF25" i="16"/>
  <c r="BIT25" i="16"/>
  <c r="BIV19" i="16"/>
  <c r="BIX25" i="16"/>
  <c r="BJL25" i="16"/>
  <c r="BJK36" i="16" s="1"/>
  <c r="BJN19" i="16"/>
  <c r="BJN13" i="16"/>
  <c r="BJP25" i="16"/>
  <c r="BJM36" i="16" s="1"/>
  <c r="BKD25" i="16"/>
  <c r="BKF19" i="16"/>
  <c r="BKH25" i="16"/>
  <c r="BKE36" i="16" s="1"/>
  <c r="BKV25" i="16"/>
  <c r="BKX19" i="16"/>
  <c r="BKX13" i="16"/>
  <c r="BKZ25" i="16"/>
  <c r="BLN25" i="16"/>
  <c r="BLP19" i="16"/>
  <c r="BLR25" i="16"/>
  <c r="BMF25" i="16"/>
  <c r="BME36" i="16" s="1"/>
  <c r="BMH19" i="16"/>
  <c r="BMH13" i="16"/>
  <c r="BMJ25" i="16"/>
  <c r="BMG36" i="16" s="1"/>
  <c r="BMX25" i="16"/>
  <c r="BMZ19" i="16"/>
  <c r="BNB25" i="16"/>
  <c r="V26" i="16"/>
  <c r="X20" i="16"/>
  <c r="X14" i="16"/>
  <c r="Z26" i="16"/>
  <c r="AN26" i="16"/>
  <c r="AP20" i="16"/>
  <c r="AR26" i="16"/>
  <c r="BF26" i="16"/>
  <c r="BH20" i="16"/>
  <c r="BH14" i="16"/>
  <c r="BJ26" i="16"/>
  <c r="BX26" i="16"/>
  <c r="BZ20" i="16"/>
  <c r="CB26" i="16"/>
  <c r="CP26" i="16"/>
  <c r="CR20" i="16"/>
  <c r="CR14" i="16"/>
  <c r="CT26" i="16"/>
  <c r="DH26" i="16"/>
  <c r="DJ20" i="16"/>
  <c r="DL26" i="16"/>
  <c r="DZ26" i="16"/>
  <c r="EB20" i="16"/>
  <c r="EB14" i="16"/>
  <c r="ED26" i="16"/>
  <c r="ER26" i="16"/>
  <c r="ET20" i="16"/>
  <c r="EV26" i="16"/>
  <c r="FJ26" i="16"/>
  <c r="FL20" i="16"/>
  <c r="FJ34" i="16" s="1"/>
  <c r="FL14" i="16"/>
  <c r="FN26" i="16"/>
  <c r="GB26" i="16"/>
  <c r="GD20" i="16"/>
  <c r="GF26" i="16"/>
  <c r="GT26" i="16"/>
  <c r="GV20" i="16"/>
  <c r="GV14" i="16"/>
  <c r="GX26" i="16"/>
  <c r="HL26" i="16"/>
  <c r="HN20" i="16"/>
  <c r="HP26" i="16"/>
  <c r="ID26" i="16"/>
  <c r="IF20" i="16"/>
  <c r="IF14" i="16"/>
  <c r="IH26" i="16"/>
  <c r="IV26" i="16"/>
  <c r="IX20" i="16"/>
  <c r="IZ26" i="16"/>
  <c r="JN26" i="16"/>
  <c r="JP20" i="16"/>
  <c r="JP14" i="16"/>
  <c r="JR26" i="16"/>
  <c r="KF26" i="16"/>
  <c r="KH20" i="16"/>
  <c r="KJ26" i="16"/>
  <c r="KX26" i="16"/>
  <c r="KZ20" i="16"/>
  <c r="KZ14" i="16"/>
  <c r="LB26" i="16"/>
  <c r="LP26" i="16"/>
  <c r="LR20" i="16"/>
  <c r="LT26" i="16"/>
  <c r="MH26" i="16"/>
  <c r="MJ20" i="16"/>
  <c r="MJ14" i="16"/>
  <c r="ML26" i="16"/>
  <c r="MZ26" i="16"/>
  <c r="NB20" i="16"/>
  <c r="ND26" i="16"/>
  <c r="NR26" i="16"/>
  <c r="NT20" i="16"/>
  <c r="NT14" i="16"/>
  <c r="NV26" i="16"/>
  <c r="OJ26" i="16"/>
  <c r="OL20" i="16"/>
  <c r="ON26" i="16"/>
  <c r="PB26" i="16"/>
  <c r="PD20" i="16"/>
  <c r="PD14" i="16"/>
  <c r="PF26" i="16"/>
  <c r="PT26" i="16"/>
  <c r="PV20" i="16"/>
  <c r="PX26" i="16"/>
  <c r="QL26" i="16"/>
  <c r="QN20" i="16"/>
  <c r="QN14" i="16"/>
  <c r="QP26" i="16"/>
  <c r="RD26" i="16"/>
  <c r="RF20" i="16"/>
  <c r="RH26" i="16"/>
  <c r="RV26" i="16"/>
  <c r="RX20" i="16"/>
  <c r="RX14" i="16"/>
  <c r="RZ26" i="16"/>
  <c r="SN26" i="16"/>
  <c r="SP20" i="16"/>
  <c r="SR26" i="16"/>
  <c r="TF26" i="16"/>
  <c r="TH20" i="16"/>
  <c r="TH14" i="16"/>
  <c r="TJ26" i="16"/>
  <c r="TX26" i="16"/>
  <c r="TZ20" i="16"/>
  <c r="UB26" i="16"/>
  <c r="UP26" i="16"/>
  <c r="UR20" i="16"/>
  <c r="UR14" i="16"/>
  <c r="UT26" i="16"/>
  <c r="VH26" i="16"/>
  <c r="VJ20" i="16"/>
  <c r="VL26" i="16"/>
  <c r="VZ26" i="16"/>
  <c r="WB20" i="16"/>
  <c r="WB14" i="16"/>
  <c r="WD26" i="16"/>
  <c r="WR26" i="16"/>
  <c r="WT20" i="16"/>
  <c r="WV26" i="16"/>
  <c r="XJ26" i="16"/>
  <c r="XL20" i="16"/>
  <c r="XL14" i="16"/>
  <c r="XN26" i="16"/>
  <c r="YB26" i="16"/>
  <c r="YD20" i="16"/>
  <c r="YF26" i="16"/>
  <c r="YT26" i="16"/>
  <c r="YV20" i="16"/>
  <c r="YV14" i="16"/>
  <c r="YX26" i="16"/>
  <c r="ZL26" i="16"/>
  <c r="ZN20" i="16"/>
  <c r="ZP26" i="16"/>
  <c r="AAD26" i="16"/>
  <c r="AAF20" i="16"/>
  <c r="AAF14" i="16"/>
  <c r="AAH26" i="16"/>
  <c r="AAV26" i="16"/>
  <c r="AAX20" i="16"/>
  <c r="AAZ26" i="16"/>
  <c r="ABN26" i="16"/>
  <c r="ABP20" i="16"/>
  <c r="ABP14" i="16"/>
  <c r="ABR26" i="16"/>
  <c r="ACF26" i="16"/>
  <c r="ACH20" i="16"/>
  <c r="ACJ26" i="16"/>
  <c r="ACX26" i="16"/>
  <c r="ACZ20" i="16"/>
  <c r="ACZ14" i="16"/>
  <c r="ADB26" i="16"/>
  <c r="ADP26" i="16"/>
  <c r="ADR20" i="16"/>
  <c r="ADT26" i="16"/>
  <c r="AEH26" i="16"/>
  <c r="AEJ20" i="16"/>
  <c r="AEJ14" i="16"/>
  <c r="AEL26" i="16"/>
  <c r="AEZ26" i="16"/>
  <c r="AFB20" i="16"/>
  <c r="AFD26" i="16"/>
  <c r="AFR26" i="16"/>
  <c r="AFT20" i="16"/>
  <c r="AFT14" i="16"/>
  <c r="AFV26" i="16"/>
  <c r="AGJ26" i="16"/>
  <c r="AGL20" i="16"/>
  <c r="AGN26" i="16"/>
  <c r="AHB26" i="16"/>
  <c r="AHD20" i="16"/>
  <c r="AHD14" i="16"/>
  <c r="AHF26" i="16"/>
  <c r="AHT26" i="16"/>
  <c r="AHV20" i="16"/>
  <c r="AHX26" i="16"/>
  <c r="AIL26" i="16"/>
  <c r="AIN20" i="16"/>
  <c r="AIN14" i="16"/>
  <c r="AIP26" i="16"/>
  <c r="AJD26" i="16"/>
  <c r="AJF20" i="16"/>
  <c r="AJH26" i="16"/>
  <c r="AJV26" i="16"/>
  <c r="AJX20" i="16"/>
  <c r="AJX14" i="16"/>
  <c r="AJZ26" i="16"/>
  <c r="AKN26" i="16"/>
  <c r="AKP20" i="16"/>
  <c r="AKR26" i="16"/>
  <c r="ALF26" i="16"/>
  <c r="ALH20" i="16"/>
  <c r="ALH14" i="16"/>
  <c r="ALJ26" i="16"/>
  <c r="ALX26" i="16"/>
  <c r="ALZ20" i="16"/>
  <c r="AMB26" i="16"/>
  <c r="AMP26" i="16"/>
  <c r="AMR20" i="16"/>
  <c r="AMR14" i="16"/>
  <c r="AMT26" i="16"/>
  <c r="ANH26" i="16"/>
  <c r="ANJ20" i="16"/>
  <c r="ANL26" i="16"/>
  <c r="ANZ26" i="16"/>
  <c r="AOB20" i="16"/>
  <c r="AOB14" i="16"/>
  <c r="AOD26" i="16"/>
  <c r="AOR26" i="16"/>
  <c r="AOT20" i="16"/>
  <c r="AOV26" i="16"/>
  <c r="APJ26" i="16"/>
  <c r="APL20" i="16"/>
  <c r="APL14" i="16"/>
  <c r="APN26" i="16"/>
  <c r="AQB26" i="16"/>
  <c r="AQD20" i="16"/>
  <c r="AQF26" i="16"/>
  <c r="AQT26" i="16"/>
  <c r="AQV20" i="16"/>
  <c r="AQV14" i="16"/>
  <c r="AQX26" i="16"/>
  <c r="ARL26" i="16"/>
  <c r="ARN20" i="16"/>
  <c r="ARP26" i="16"/>
  <c r="ASD26" i="16"/>
  <c r="ASF20" i="16"/>
  <c r="ASF14" i="16"/>
  <c r="ASH26" i="16"/>
  <c r="ASV26" i="16"/>
  <c r="ASX20" i="16"/>
  <c r="ASZ26" i="16"/>
  <c r="ATN26" i="16"/>
  <c r="ATP20" i="16"/>
  <c r="ATP14" i="16"/>
  <c r="ATR26" i="16"/>
  <c r="AUF26" i="16"/>
  <c r="AUH20" i="16"/>
  <c r="AUJ26" i="16"/>
  <c r="AUX26" i="16"/>
  <c r="AUZ20" i="16"/>
  <c r="AUZ14" i="16"/>
  <c r="AVB26" i="16"/>
  <c r="AVP26" i="16"/>
  <c r="AVR20" i="16"/>
  <c r="AVT26" i="16"/>
  <c r="AWH26" i="16"/>
  <c r="AWJ20" i="16"/>
  <c r="AWJ14" i="16"/>
  <c r="AWL26" i="16"/>
  <c r="AWZ26" i="16"/>
  <c r="AXB20" i="16"/>
  <c r="AXD26" i="16"/>
  <c r="AXR26" i="16"/>
  <c r="AXT20" i="16"/>
  <c r="AXT14" i="16"/>
  <c r="AXV26" i="16"/>
  <c r="AYJ26" i="16"/>
  <c r="AYL20" i="16"/>
  <c r="AYN26" i="16"/>
  <c r="AZB26" i="16"/>
  <c r="AZD20" i="16"/>
  <c r="AZD14" i="16"/>
  <c r="AZF26" i="16"/>
  <c r="AZT26" i="16"/>
  <c r="AZV20" i="16"/>
  <c r="AZX26" i="16"/>
  <c r="BAL26" i="16"/>
  <c r="BAN20" i="16"/>
  <c r="BAN14" i="16"/>
  <c r="BAP26" i="16"/>
  <c r="BBD26" i="16"/>
  <c r="BBF20" i="16"/>
  <c r="BBH26" i="16"/>
  <c r="BBV26" i="16"/>
  <c r="BBX20" i="16"/>
  <c r="BBX14" i="16"/>
  <c r="BBZ26" i="16"/>
  <c r="BCN26" i="16"/>
  <c r="BCP20" i="16"/>
  <c r="BCR26" i="16"/>
  <c r="BDF26" i="16"/>
  <c r="BDH20" i="16"/>
  <c r="BDH14" i="16"/>
  <c r="BDJ26" i="16"/>
  <c r="BDX26" i="16"/>
  <c r="BDZ20" i="16"/>
  <c r="BEB26" i="16"/>
  <c r="BEP26" i="16"/>
  <c r="BER20" i="16"/>
  <c r="BER14" i="16"/>
  <c r="BET26" i="16"/>
  <c r="BFH26" i="16"/>
  <c r="BFJ20" i="16"/>
  <c r="BFL26" i="16"/>
  <c r="BFZ26" i="16"/>
  <c r="BGB20" i="16"/>
  <c r="BGB14" i="16"/>
  <c r="BGD26" i="16"/>
  <c r="BGR26" i="16"/>
  <c r="BGT20" i="16"/>
  <c r="BGV26" i="16"/>
  <c r="BHJ26" i="16"/>
  <c r="BHL20" i="16"/>
  <c r="BHL14" i="16"/>
  <c r="BHN26" i="16"/>
  <c r="BIB26" i="16"/>
  <c r="BID20" i="16"/>
  <c r="BIF26" i="16"/>
  <c r="BIT26" i="16"/>
  <c r="BIV20" i="16"/>
  <c r="BIV14" i="16"/>
  <c r="BIX26" i="16"/>
  <c r="BJL26" i="16"/>
  <c r="BJN20" i="16"/>
  <c r="BJP26" i="16"/>
  <c r="BKD26" i="16"/>
  <c r="BKF20" i="16"/>
  <c r="BKF14" i="16"/>
  <c r="BKH26" i="16"/>
  <c r="BKV26" i="16"/>
  <c r="BKX20" i="16"/>
  <c r="BKZ26" i="16"/>
  <c r="BLN26" i="16"/>
  <c r="BLP20" i="16"/>
  <c r="BLP14" i="16"/>
  <c r="BLR26" i="16"/>
  <c r="BMF26" i="16"/>
  <c r="BMH20" i="16"/>
  <c r="BMJ26" i="16"/>
  <c r="BMX26" i="16"/>
  <c r="BMZ20" i="16"/>
  <c r="BMZ14" i="16"/>
  <c r="BNB26" i="16"/>
  <c r="V27" i="16"/>
  <c r="X21" i="16"/>
  <c r="Z27" i="16"/>
  <c r="AN27" i="16"/>
  <c r="AP21" i="16"/>
  <c r="AP15" i="16"/>
  <c r="AR27" i="16"/>
  <c r="BF27" i="16"/>
  <c r="BH21" i="16"/>
  <c r="BJ27" i="16"/>
  <c r="BX27" i="16"/>
  <c r="BZ21" i="16"/>
  <c r="BZ15" i="16"/>
  <c r="CB27" i="16"/>
  <c r="CP27" i="16"/>
  <c r="CR21" i="16"/>
  <c r="CT27" i="16"/>
  <c r="DH27" i="16"/>
  <c r="DJ21" i="16"/>
  <c r="DJ15" i="16"/>
  <c r="DL27" i="16"/>
  <c r="DZ27" i="16"/>
  <c r="EB21" i="16"/>
  <c r="ED27" i="16"/>
  <c r="ER27" i="16"/>
  <c r="ET21" i="16"/>
  <c r="ET15" i="16"/>
  <c r="EV27" i="16"/>
  <c r="FJ27" i="16"/>
  <c r="FL21" i="16"/>
  <c r="FN27" i="16"/>
  <c r="GB27" i="16"/>
  <c r="GD21" i="16"/>
  <c r="GD15" i="16"/>
  <c r="GF27" i="16"/>
  <c r="GT27" i="16"/>
  <c r="GV21" i="16"/>
  <c r="GX27" i="16"/>
  <c r="HL27" i="16"/>
  <c r="HN21" i="16"/>
  <c r="HN15" i="16"/>
  <c r="HP27" i="16"/>
  <c r="ID27" i="16"/>
  <c r="IF21" i="16"/>
  <c r="IH27" i="16"/>
  <c r="IV27" i="16"/>
  <c r="IX21" i="16"/>
  <c r="IX15" i="16"/>
  <c r="IZ27" i="16"/>
  <c r="JN27" i="16"/>
  <c r="JP21" i="16"/>
  <c r="JR27" i="16"/>
  <c r="KF27" i="16"/>
  <c r="KH21" i="16"/>
  <c r="KH15" i="16"/>
  <c r="KJ27" i="16"/>
  <c r="KX27" i="16"/>
  <c r="KZ21" i="16"/>
  <c r="LB27" i="16"/>
  <c r="LP27" i="16"/>
  <c r="LR21" i="16"/>
  <c r="LR15" i="16"/>
  <c r="LT27" i="16"/>
  <c r="MH27" i="16"/>
  <c r="MJ21" i="16"/>
  <c r="ML27" i="16"/>
  <c r="MZ27" i="16"/>
  <c r="NB21" i="16"/>
  <c r="NB15" i="16"/>
  <c r="NL21" i="16"/>
  <c r="NZ21" i="16"/>
  <c r="OL15" i="16"/>
  <c r="OV21" i="16"/>
  <c r="PJ21" i="16"/>
  <c r="PV15" i="16"/>
  <c r="QF21" i="16"/>
  <c r="QT21" i="16"/>
  <c r="RF15" i="16"/>
  <c r="RP21" i="16"/>
  <c r="SD21" i="16"/>
  <c r="SP15" i="16"/>
  <c r="SZ21" i="16"/>
  <c r="TN21" i="16"/>
  <c r="TZ15" i="16"/>
  <c r="UJ21" i="16"/>
  <c r="UX21" i="16"/>
  <c r="VJ15" i="16"/>
  <c r="VT21" i="16"/>
  <c r="WH21" i="16"/>
  <c r="WT15" i="16"/>
  <c r="XD21" i="16"/>
  <c r="XR21" i="16"/>
  <c r="YD15" i="16"/>
  <c r="YN21" i="16"/>
  <c r="ZB21" i="16"/>
  <c r="ZN15" i="16"/>
  <c r="ZX21" i="16"/>
  <c r="AAL21" i="16"/>
  <c r="AAX15" i="16"/>
  <c r="ABH21" i="16"/>
  <c r="ABV21" i="16"/>
  <c r="ACH15" i="16"/>
  <c r="ACR21" i="16"/>
  <c r="ADF21" i="16"/>
  <c r="ADR15" i="16"/>
  <c r="AEB21" i="16"/>
  <c r="AEP21" i="16"/>
  <c r="AFB15" i="16"/>
  <c r="AFL21" i="16"/>
  <c r="AFZ21" i="16"/>
  <c r="AGL15" i="16"/>
  <c r="AGV21" i="16"/>
  <c r="AHJ21" i="16"/>
  <c r="AHV15" i="16"/>
  <c r="AIF21" i="16"/>
  <c r="AIT21" i="16"/>
  <c r="AJF15" i="16"/>
  <c r="AJP21" i="16"/>
  <c r="AKD21" i="16"/>
  <c r="AKP15" i="16"/>
  <c r="AKZ21" i="16"/>
  <c r="ALN21" i="16"/>
  <c r="ALZ15" i="16"/>
  <c r="AMJ21" i="16"/>
  <c r="AMX21" i="16"/>
  <c r="ANJ15" i="16"/>
  <c r="ANT21" i="16"/>
  <c r="AOH21" i="16"/>
  <c r="AOT15" i="16"/>
  <c r="APD21" i="16"/>
  <c r="APR21" i="16"/>
  <c r="AQD15" i="16"/>
  <c r="AQN21" i="16"/>
  <c r="ARB21" i="16"/>
  <c r="ARN15" i="16"/>
  <c r="ARX21" i="16"/>
  <c r="ASL21" i="16"/>
  <c r="ASX15" i="16"/>
  <c r="ATH21" i="16"/>
  <c r="ATV21" i="16"/>
  <c r="AUH15" i="16"/>
  <c r="AUR21" i="16"/>
  <c r="AVF21" i="16"/>
  <c r="AVR15" i="16"/>
  <c r="AWB21" i="16"/>
  <c r="AWP21" i="16"/>
  <c r="AXB15" i="16"/>
  <c r="AXL21" i="16"/>
  <c r="AXZ21" i="16"/>
  <c r="AYL15" i="16"/>
  <c r="AYV21" i="16"/>
  <c r="AZJ21" i="16"/>
  <c r="AZV15" i="16"/>
  <c r="BAF21" i="16"/>
  <c r="BAT21" i="16"/>
  <c r="BBF15" i="16"/>
  <c r="BBP21" i="16"/>
  <c r="BCD21" i="16"/>
  <c r="BCP15" i="16"/>
  <c r="BCZ21" i="16"/>
  <c r="BDN21" i="16"/>
  <c r="BDZ15" i="16"/>
  <c r="BEJ21" i="16"/>
  <c r="BEX21" i="16"/>
  <c r="BFJ15" i="16"/>
  <c r="BFT21" i="16"/>
  <c r="BGH21" i="16"/>
  <c r="BGT15" i="16"/>
  <c r="BHD21" i="16"/>
  <c r="BHR21" i="16"/>
  <c r="BID15" i="16"/>
  <c r="BIN21" i="16"/>
  <c r="BJB21" i="16"/>
  <c r="BJN15" i="16"/>
  <c r="BJX21" i="16"/>
  <c r="BKL21" i="16"/>
  <c r="BKX15" i="16"/>
  <c r="BLH21" i="16"/>
  <c r="BLV21" i="16"/>
  <c r="BMH15" i="16"/>
  <c r="BMR21" i="16"/>
  <c r="L22" i="16"/>
  <c r="X16" i="16"/>
  <c r="AH22" i="16"/>
  <c r="AV22" i="16"/>
  <c r="BH16" i="16"/>
  <c r="BR22" i="16"/>
  <c r="CF22" i="16"/>
  <c r="CR16" i="16"/>
  <c r="DB22" i="16"/>
  <c r="DP22" i="16"/>
  <c r="EB16" i="16"/>
  <c r="EL22" i="16"/>
  <c r="EZ22" i="16"/>
  <c r="FL16" i="16"/>
  <c r="FV22" i="16"/>
  <c r="GJ22" i="16"/>
  <c r="GV16" i="16"/>
  <c r="HF22" i="16"/>
  <c r="HT22" i="16"/>
  <c r="IF16" i="16"/>
  <c r="IP22" i="16"/>
  <c r="JD22" i="16"/>
  <c r="JP16" i="16"/>
  <c r="JZ22" i="16"/>
  <c r="KN22" i="16"/>
  <c r="KZ16" i="16"/>
  <c r="LJ22" i="16"/>
  <c r="LX22" i="16"/>
  <c r="MJ16" i="16"/>
  <c r="MT22" i="16"/>
  <c r="NH22" i="16"/>
  <c r="NT16" i="16"/>
  <c r="OD22" i="16"/>
  <c r="OR22" i="16"/>
  <c r="PD16" i="16"/>
  <c r="PN22" i="16"/>
  <c r="QB22" i="16"/>
  <c r="QN16" i="16"/>
  <c r="QX22" i="16"/>
  <c r="RL22" i="16"/>
  <c r="RX16" i="16"/>
  <c r="SH22" i="16"/>
  <c r="SV22" i="16"/>
  <c r="TH16" i="16"/>
  <c r="TR22" i="16"/>
  <c r="UF22" i="16"/>
  <c r="UR16" i="16"/>
  <c r="VB22" i="16"/>
  <c r="VP22" i="16"/>
  <c r="WB16" i="16"/>
  <c r="WL22" i="16"/>
  <c r="WZ22" i="16"/>
  <c r="XL16" i="16"/>
  <c r="XV22" i="16"/>
  <c r="YJ22" i="16"/>
  <c r="YV16" i="16"/>
  <c r="ZF22" i="16"/>
  <c r="ZT22" i="16"/>
  <c r="AAF16" i="16"/>
  <c r="AAP22" i="16"/>
  <c r="ABD22" i="16"/>
  <c r="ABP16" i="16"/>
  <c r="ABZ22" i="16"/>
  <c r="ACN22" i="16"/>
  <c r="ACZ16" i="16"/>
  <c r="ADJ22" i="16"/>
  <c r="ADX22" i="16"/>
  <c r="AEJ16" i="16"/>
  <c r="AET22" i="16"/>
  <c r="AFH22" i="16"/>
  <c r="AFT16" i="16"/>
  <c r="AGD22" i="16"/>
  <c r="AGR22" i="16"/>
  <c r="AHD16" i="16"/>
  <c r="AHN22" i="16"/>
  <c r="AIB22" i="16"/>
  <c r="AIN16" i="16"/>
  <c r="AIX22" i="16"/>
  <c r="AJL22" i="16"/>
  <c r="AJX16" i="16"/>
  <c r="AKH22" i="16"/>
  <c r="AKV22" i="16"/>
  <c r="ALH16" i="16"/>
  <c r="ALR22" i="16"/>
  <c r="AMF22" i="16"/>
  <c r="AMR16" i="16"/>
  <c r="ANB22" i="16"/>
  <c r="ANP22" i="16"/>
  <c r="AOB16" i="16"/>
  <c r="AOL22" i="16"/>
  <c r="AOZ22" i="16"/>
  <c r="APL16" i="16"/>
  <c r="APV22" i="16"/>
  <c r="AQJ22" i="16"/>
  <c r="AQV16" i="16"/>
  <c r="ARF22" i="16"/>
  <c r="ART22" i="16"/>
  <c r="ASF16" i="16"/>
  <c r="ASP22" i="16"/>
  <c r="ATD22" i="16"/>
  <c r="ATP16" i="16"/>
  <c r="ATZ22" i="16"/>
  <c r="AUN22" i="16"/>
  <c r="AUZ16" i="16"/>
  <c r="AVJ22" i="16"/>
  <c r="AVX22" i="16"/>
  <c r="AWJ16" i="16"/>
  <c r="AWT22" i="16"/>
  <c r="AXH22" i="16"/>
  <c r="AXT16" i="16"/>
  <c r="AYD22" i="16"/>
  <c r="AYR22" i="16"/>
  <c r="AZD16" i="16"/>
  <c r="AZN22" i="16"/>
  <c r="BAB22" i="16"/>
  <c r="BAN16" i="16"/>
  <c r="BAX22" i="16"/>
  <c r="BBL22" i="16"/>
  <c r="BBX16" i="16"/>
  <c r="BCH22" i="16"/>
  <c r="BCV22" i="16"/>
  <c r="BDH16" i="16"/>
  <c r="BDR22" i="16"/>
  <c r="BEF22" i="16"/>
  <c r="BER16" i="16"/>
  <c r="BFB22" i="16"/>
  <c r="BFP22" i="16"/>
  <c r="BGB16" i="16"/>
  <c r="BGL22" i="16"/>
  <c r="BGZ22" i="16"/>
  <c r="BHL16" i="16"/>
  <c r="BHV22" i="16"/>
  <c r="BIJ22" i="16"/>
  <c r="BIV16" i="16"/>
  <c r="BJF22" i="16"/>
  <c r="BJT22" i="16"/>
  <c r="BKF16" i="16"/>
  <c r="BKP22" i="16"/>
  <c r="BLD22" i="16"/>
  <c r="BLP16" i="16"/>
  <c r="BLZ22" i="16"/>
  <c r="BMN22" i="16"/>
  <c r="BMZ16" i="16"/>
  <c r="P23" i="16"/>
  <c r="AD23" i="16"/>
  <c r="AP17" i="16"/>
  <c r="AZ23" i="16"/>
  <c r="BN23" i="16"/>
  <c r="BZ17" i="16"/>
  <c r="CJ23" i="16"/>
  <c r="CX23" i="16"/>
  <c r="DJ17" i="16"/>
  <c r="DT23" i="16"/>
  <c r="EH23" i="16"/>
  <c r="ET17" i="16"/>
  <c r="FD23" i="16"/>
  <c r="FR23" i="16"/>
  <c r="GD17" i="16"/>
  <c r="GN23" i="16"/>
  <c r="HB23" i="16"/>
  <c r="HN17" i="16"/>
  <c r="HX23" i="16"/>
  <c r="IL23" i="16"/>
  <c r="IX17" i="16"/>
  <c r="JH23" i="16"/>
  <c r="JV23" i="16"/>
  <c r="KH17" i="16"/>
  <c r="KR23" i="16"/>
  <c r="LF23" i="16"/>
  <c r="LR17" i="16"/>
  <c r="MB23" i="16"/>
  <c r="MP23" i="16"/>
  <c r="NB17" i="16"/>
  <c r="NL23" i="16"/>
  <c r="NZ23" i="16"/>
  <c r="OL17" i="16"/>
  <c r="OV23" i="16"/>
  <c r="PJ23" i="16"/>
  <c r="PV17" i="16"/>
  <c r="QF23" i="16"/>
  <c r="QT23" i="16"/>
  <c r="RF17" i="16"/>
  <c r="RP23" i="16"/>
  <c r="SD23" i="16"/>
  <c r="SP17" i="16"/>
  <c r="SZ23" i="16"/>
  <c r="TN23" i="16"/>
  <c r="TZ17" i="16"/>
  <c r="UJ23" i="16"/>
  <c r="UX23" i="16"/>
  <c r="VJ17" i="16"/>
  <c r="VT23" i="16"/>
  <c r="WH23" i="16"/>
  <c r="WT17" i="16"/>
  <c r="XD23" i="16"/>
  <c r="XR23" i="16"/>
  <c r="YD17" i="16"/>
  <c r="YN23" i="16"/>
  <c r="ZB23" i="16"/>
  <c r="ZN17" i="16"/>
  <c r="ZX23" i="16"/>
  <c r="AAL23" i="16"/>
  <c r="AAX17" i="16"/>
  <c r="ABH23" i="16"/>
  <c r="ABV23" i="16"/>
  <c r="ACH17" i="16"/>
  <c r="ACR23" i="16"/>
  <c r="ADF23" i="16"/>
  <c r="ADR17" i="16"/>
  <c r="AEB23" i="16"/>
  <c r="AEJ17" i="16"/>
  <c r="AEP23" i="16"/>
  <c r="AFB17" i="16"/>
  <c r="AFL23" i="16"/>
  <c r="AFT17" i="16"/>
  <c r="AFZ23" i="16"/>
  <c r="AGL17" i="16"/>
  <c r="AGV23" i="16"/>
  <c r="AHD17" i="16"/>
  <c r="AHJ23" i="16"/>
  <c r="AHV17" i="16"/>
  <c r="AIF23" i="16"/>
  <c r="AIN17" i="16"/>
  <c r="AIT23" i="16"/>
  <c r="AJF17" i="16"/>
  <c r="AJP23" i="16"/>
  <c r="AJX17" i="16"/>
  <c r="AKD23" i="16"/>
  <c r="AKP17" i="16"/>
  <c r="AKZ23" i="16"/>
  <c r="ALH17" i="16"/>
  <c r="ALN23" i="16"/>
  <c r="ALZ17" i="16"/>
  <c r="AMJ23" i="16"/>
  <c r="AMR17" i="16"/>
  <c r="AMX23" i="16"/>
  <c r="ANJ17" i="16"/>
  <c r="ANT23" i="16"/>
  <c r="AOB17" i="16"/>
  <c r="AOH23" i="16"/>
  <c r="AOT17" i="16"/>
  <c r="APD23" i="16"/>
  <c r="APL17" i="16"/>
  <c r="APR23" i="16"/>
  <c r="AQD17" i="16"/>
  <c r="AQN23" i="16"/>
  <c r="AQV17" i="16"/>
  <c r="ARB23" i="16"/>
  <c r="ARN17" i="16"/>
  <c r="ARX23" i="16"/>
  <c r="ASF17" i="16"/>
  <c r="ASL23" i="16"/>
  <c r="ASX17" i="16"/>
  <c r="ATH23" i="16"/>
  <c r="ATP17" i="16"/>
  <c r="ATV23" i="16"/>
  <c r="AUH17" i="16"/>
  <c r="AUR23" i="16"/>
  <c r="AUZ17" i="16"/>
  <c r="AVF23" i="16"/>
  <c r="AVR17" i="16"/>
  <c r="AWB23" i="16"/>
  <c r="AWJ17" i="16"/>
  <c r="AWP23" i="16"/>
  <c r="AXB17" i="16"/>
  <c r="AXL23" i="16"/>
  <c r="AXT17" i="16"/>
  <c r="AXZ23" i="16"/>
  <c r="AYL17" i="16"/>
  <c r="AYV23" i="16"/>
  <c r="AZD17" i="16"/>
  <c r="AZJ23" i="16"/>
  <c r="AZV17" i="16"/>
  <c r="BAF23" i="16"/>
  <c r="BAN17" i="16"/>
  <c r="BAT23" i="16"/>
  <c r="BBF17" i="16"/>
  <c r="BBP23" i="16"/>
  <c r="BBX17" i="16"/>
  <c r="BCD23" i="16"/>
  <c r="BCP17" i="16"/>
  <c r="BCZ23" i="16"/>
  <c r="BDH17" i="16"/>
  <c r="BDN23" i="16"/>
  <c r="BDZ17" i="16"/>
  <c r="BEJ23" i="16"/>
  <c r="BER17" i="16"/>
  <c r="BEX23" i="16"/>
  <c r="BFJ17" i="16"/>
  <c r="BFT23" i="16"/>
  <c r="BGB17" i="16"/>
  <c r="BGH23" i="16"/>
  <c r="BGT17" i="16"/>
  <c r="BHD23" i="16"/>
  <c r="BHL17" i="16"/>
  <c r="BHR23" i="16"/>
  <c r="BID17" i="16"/>
  <c r="BIN23" i="16"/>
  <c r="BIV17" i="16"/>
  <c r="BJB23" i="16"/>
  <c r="BJN17" i="16"/>
  <c r="BJX23" i="16"/>
  <c r="BKF17" i="16"/>
  <c r="BKL23" i="16"/>
  <c r="BKX17" i="16"/>
  <c r="BLH23" i="16"/>
  <c r="BLP17" i="16"/>
  <c r="BLV23" i="16"/>
  <c r="BMH17" i="16"/>
  <c r="BMR23" i="16"/>
  <c r="ANJ13" i="16"/>
  <c r="AOT13" i="16"/>
  <c r="AQD13" i="16"/>
  <c r="ARN13" i="16"/>
  <c r="ASX13" i="16"/>
  <c r="AUH13" i="16"/>
  <c r="AVR13" i="16"/>
  <c r="AXB13" i="16"/>
  <c r="AYL13" i="16"/>
  <c r="AZV13" i="16"/>
  <c r="BBF13" i="16"/>
  <c r="BCP13" i="16"/>
  <c r="BDZ13" i="16"/>
  <c r="BFJ13" i="16"/>
  <c r="BGT13" i="16"/>
  <c r="BHL13" i="16"/>
  <c r="BKF13" i="16"/>
  <c r="BMZ13" i="16"/>
  <c r="BZ14" i="16"/>
  <c r="ET14" i="16"/>
  <c r="HN14" i="16"/>
  <c r="KH14" i="16"/>
  <c r="NB14" i="16"/>
  <c r="PV14" i="16"/>
  <c r="SP14" i="16"/>
  <c r="VJ14" i="16"/>
  <c r="YD14" i="16"/>
  <c r="AAX14" i="16"/>
  <c r="ADR14" i="16"/>
  <c r="AGL14" i="16"/>
  <c r="AJF14" i="16"/>
  <c r="ALZ14" i="16"/>
  <c r="AOT14" i="16"/>
  <c r="ARN14" i="16"/>
  <c r="AUH14" i="16"/>
  <c r="AXB14" i="16"/>
  <c r="AZV14" i="16"/>
  <c r="BCP14" i="16"/>
  <c r="BFJ14" i="16"/>
  <c r="BID14" i="16"/>
  <c r="BKX14" i="16"/>
  <c r="X15" i="16"/>
  <c r="CR15" i="16"/>
  <c r="FL15" i="16"/>
  <c r="IF15" i="16"/>
  <c r="KZ15" i="16"/>
  <c r="BMF36" i="17"/>
  <c r="BJL36" i="17"/>
  <c r="BGR36" i="17"/>
  <c r="BDX36" i="17"/>
  <c r="BBD36" i="17"/>
  <c r="AYJ36" i="17"/>
  <c r="AVP36" i="17"/>
  <c r="ASV36" i="17"/>
  <c r="AQB36" i="17"/>
  <c r="ANH36" i="17"/>
  <c r="AKN36" i="17"/>
  <c r="AHT36" i="17"/>
  <c r="AEZ36" i="17"/>
  <c r="BME35" i="17"/>
  <c r="BKU35" i="17"/>
  <c r="BJK35" i="17"/>
  <c r="BIA35" i="17"/>
  <c r="BGQ35" i="17"/>
  <c r="BFG35" i="17"/>
  <c r="BDW35" i="17"/>
  <c r="BCM35" i="17"/>
  <c r="BBC35" i="17"/>
  <c r="AZS35" i="17"/>
  <c r="AYI35" i="17"/>
  <c r="AWY35" i="17"/>
  <c r="AVO35" i="17"/>
  <c r="AUE35" i="17"/>
  <c r="ASU35" i="17"/>
  <c r="ARK35" i="17"/>
  <c r="AQA35" i="17"/>
  <c r="AOQ35" i="17"/>
  <c r="ANG35" i="17"/>
  <c r="ALW35" i="17"/>
  <c r="AKM35" i="17"/>
  <c r="AJC35" i="17"/>
  <c r="AHS35" i="17"/>
  <c r="AGI35" i="17"/>
  <c r="AEY35" i="17"/>
  <c r="ADO35" i="17"/>
  <c r="ACE35" i="17"/>
  <c r="AAU35" i="17"/>
  <c r="ZK35" i="17"/>
  <c r="YA35" i="17"/>
  <c r="WQ35" i="17"/>
  <c r="VG35" i="17"/>
  <c r="TW35" i="17"/>
  <c r="SM35" i="17"/>
  <c r="RC35" i="17"/>
  <c r="PS35" i="17"/>
  <c r="OI35" i="17"/>
  <c r="MY35" i="17"/>
  <c r="LO35" i="17"/>
  <c r="KE35" i="17"/>
  <c r="IU35" i="17"/>
  <c r="HK35" i="17"/>
  <c r="GA35" i="17"/>
  <c r="EQ35" i="17"/>
  <c r="DG35" i="17"/>
  <c r="BW35" i="17"/>
  <c r="AM35" i="17"/>
  <c r="BKV35" i="17"/>
  <c r="BIB35" i="17"/>
  <c r="BFH35" i="17"/>
  <c r="BCN35" i="17"/>
  <c r="AZT35" i="17"/>
  <c r="AWZ35" i="17"/>
  <c r="AUF35" i="17"/>
  <c r="ARL35" i="17"/>
  <c r="AOR35" i="17"/>
  <c r="ALX35" i="17"/>
  <c r="AJD35" i="17"/>
  <c r="AGJ35" i="17"/>
  <c r="ADP35" i="17"/>
  <c r="AAV35" i="17"/>
  <c r="YB35" i="17"/>
  <c r="VH35" i="17"/>
  <c r="SN35" i="17"/>
  <c r="PT35" i="17"/>
  <c r="MZ35" i="17"/>
  <c r="KF35" i="17"/>
  <c r="HL35" i="17"/>
  <c r="ER35" i="17"/>
  <c r="BX35" i="17"/>
  <c r="BMX34" i="17"/>
  <c r="BKD34" i="17"/>
  <c r="BHJ34" i="17"/>
  <c r="BEP34" i="17"/>
  <c r="BBV34" i="17"/>
  <c r="AZB34" i="17"/>
  <c r="AWH34" i="17"/>
  <c r="ATN34" i="17"/>
  <c r="AQT34" i="17"/>
  <c r="ANZ34" i="17"/>
  <c r="ALF34" i="17"/>
  <c r="AIL34" i="17"/>
  <c r="AFR34" i="17"/>
  <c r="ACX34" i="17"/>
  <c r="AAD34" i="17"/>
  <c r="XJ34" i="17"/>
  <c r="UP34" i="17"/>
  <c r="RV34" i="17"/>
  <c r="PB34" i="17"/>
  <c r="BLD35" i="17"/>
  <c r="BIJ35" i="17"/>
  <c r="BFP35" i="17"/>
  <c r="BCV35" i="17"/>
  <c r="BAB35" i="17"/>
  <c r="AXH35" i="17"/>
  <c r="AUN35" i="17"/>
  <c r="ART35" i="17"/>
  <c r="AOZ35" i="17"/>
  <c r="AMF35" i="17"/>
  <c r="AJL35" i="17"/>
  <c r="AGR35" i="17"/>
  <c r="ADX35" i="17"/>
  <c r="ABD35" i="17"/>
  <c r="BMX36" i="17"/>
  <c r="BLN36" i="17"/>
  <c r="BKD36" i="17"/>
  <c r="BIT36" i="17"/>
  <c r="BHJ36" i="17"/>
  <c r="BFZ36" i="17"/>
  <c r="BEP36" i="17"/>
  <c r="BDF36" i="17"/>
  <c r="BBV36" i="17"/>
  <c r="BAL36" i="17"/>
  <c r="AZB36" i="17"/>
  <c r="AXR36" i="17"/>
  <c r="AWH36" i="17"/>
  <c r="AUX36" i="17"/>
  <c r="ATN36" i="17"/>
  <c r="ASD36" i="17"/>
  <c r="AQT36" i="17"/>
  <c r="APJ36" i="17"/>
  <c r="ANZ36" i="17"/>
  <c r="AMP36" i="17"/>
  <c r="ALF36" i="17"/>
  <c r="AJV36" i="17"/>
  <c r="AIL36" i="17"/>
  <c r="AHB36" i="17"/>
  <c r="AFR36" i="17"/>
  <c r="BMY32" i="17"/>
  <c r="BMW32" i="17"/>
  <c r="BMF32" i="17"/>
  <c r="BLO32" i="17"/>
  <c r="BLM32" i="17"/>
  <c r="BKV32" i="17"/>
  <c r="BKE32" i="17"/>
  <c r="BKC32" i="17"/>
  <c r="BJL32" i="17"/>
  <c r="BIU32" i="17"/>
  <c r="BIS32" i="17"/>
  <c r="BIB32" i="17"/>
  <c r="BHK32" i="17"/>
  <c r="BHI32" i="17"/>
  <c r="BGR32" i="17"/>
  <c r="BGA32" i="17"/>
  <c r="BFY32" i="17"/>
  <c r="BFH32" i="17"/>
  <c r="BEQ32" i="17"/>
  <c r="BEO32" i="17"/>
  <c r="BDX32" i="17"/>
  <c r="BDG32" i="17"/>
  <c r="BDE32" i="17"/>
  <c r="BCN32" i="17"/>
  <c r="BBW32" i="17"/>
  <c r="BBU32" i="17"/>
  <c r="BBD32" i="17"/>
  <c r="BAM32" i="17"/>
  <c r="BAK32" i="17"/>
  <c r="AZT32" i="17"/>
  <c r="AZC32" i="17"/>
  <c r="AZA32" i="17"/>
  <c r="AYJ32" i="17"/>
  <c r="AXS32" i="17"/>
  <c r="AXQ32" i="17"/>
  <c r="AWZ32" i="17"/>
  <c r="AWI32" i="17"/>
  <c r="AWG32" i="17"/>
  <c r="AVP32" i="17"/>
  <c r="AUY32" i="17"/>
  <c r="AUW32" i="17"/>
  <c r="AUF32" i="17"/>
  <c r="ATO32" i="17"/>
  <c r="ATM32" i="17"/>
  <c r="ASV32" i="17"/>
  <c r="ASE32" i="17"/>
  <c r="ASC32" i="17"/>
  <c r="ARL32" i="17"/>
  <c r="AQU32" i="17"/>
  <c r="AQS32" i="17"/>
  <c r="AQB32" i="17"/>
  <c r="APK32" i="17"/>
  <c r="API32" i="17"/>
  <c r="AOR32" i="17"/>
  <c r="AOA32" i="17"/>
  <c r="ANY32" i="17"/>
  <c r="ANH32" i="17"/>
  <c r="AMQ32" i="17"/>
  <c r="AMO32" i="17"/>
  <c r="ALX32" i="17"/>
  <c r="ALG32" i="17"/>
  <c r="ALE32" i="17"/>
  <c r="AKN32" i="17"/>
  <c r="AJW32" i="17"/>
  <c r="AJU32" i="17"/>
  <c r="AJD32" i="17"/>
  <c r="AIM32" i="17"/>
  <c r="AIK32" i="17"/>
  <c r="AHT32" i="17"/>
  <c r="AHC32" i="17"/>
  <c r="AHA32" i="17"/>
  <c r="AGJ32" i="17"/>
  <c r="AFS32" i="17"/>
  <c r="AFQ32" i="17"/>
  <c r="AEZ32" i="17"/>
  <c r="AEI32" i="17"/>
  <c r="AEG32" i="17"/>
  <c r="ADP32" i="17"/>
  <c r="ACY32" i="17"/>
  <c r="ACW32" i="17"/>
  <c r="ACF32" i="17"/>
  <c r="ABO32" i="17"/>
  <c r="ABM32" i="17"/>
  <c r="AAV32" i="17"/>
  <c r="AAE32" i="17"/>
  <c r="AAC32" i="17"/>
  <c r="ZL32" i="17"/>
  <c r="YU32" i="17"/>
  <c r="XK32" i="17"/>
  <c r="WA32" i="17"/>
  <c r="UQ32" i="17"/>
  <c r="TG32" i="17"/>
  <c r="RW32" i="17"/>
  <c r="QM32" i="17"/>
  <c r="PC32" i="17"/>
  <c r="NS32" i="17"/>
  <c r="MI32" i="17"/>
  <c r="KY32" i="17"/>
  <c r="JO32" i="17"/>
  <c r="IE32" i="17"/>
  <c r="GU32" i="17"/>
  <c r="FK32" i="17"/>
  <c r="EA32" i="17"/>
  <c r="CQ32" i="17"/>
  <c r="BG32" i="17"/>
  <c r="W32" i="17"/>
  <c r="BMW31" i="17"/>
  <c r="BLM31" i="17"/>
  <c r="BKC31" i="17"/>
  <c r="BIS31" i="17"/>
  <c r="BHI31" i="17"/>
  <c r="BFY31" i="17"/>
  <c r="BEO31" i="17"/>
  <c r="BDE31" i="17"/>
  <c r="BBU31" i="17"/>
  <c r="BAK31" i="17"/>
  <c r="AZA31" i="17"/>
  <c r="AXQ31" i="17"/>
  <c r="AWG31" i="17"/>
  <c r="AUW31" i="17"/>
  <c r="ATM31" i="17"/>
  <c r="ASC31" i="17"/>
  <c r="AQS31" i="17"/>
  <c r="API31" i="17"/>
  <c r="ANY31" i="17"/>
  <c r="AMO31" i="17"/>
  <c r="ALE31" i="17"/>
  <c r="AJU31" i="17"/>
  <c r="AIK31" i="17"/>
  <c r="AHA31" i="17"/>
  <c r="AFQ31" i="17"/>
  <c r="AEG31" i="17"/>
  <c r="ACW31" i="17"/>
  <c r="ABM31" i="17"/>
  <c r="AAC31" i="17"/>
  <c r="YS31" i="17"/>
  <c r="XI31" i="17"/>
  <c r="VY31" i="17"/>
  <c r="UO31" i="17"/>
  <c r="TE31" i="17"/>
  <c r="RU31" i="17"/>
  <c r="QK31" i="17"/>
  <c r="PA31" i="17"/>
  <c r="NQ31" i="17"/>
  <c r="MZ31" i="17"/>
  <c r="MI31" i="17"/>
  <c r="MG31" i="17"/>
  <c r="LP31" i="17"/>
  <c r="KY31" i="17"/>
  <c r="KW31" i="17"/>
  <c r="KF31" i="17"/>
  <c r="JO31" i="17"/>
  <c r="JM31" i="17"/>
  <c r="IV31" i="17"/>
  <c r="IE31" i="17"/>
  <c r="IC31" i="17"/>
  <c r="HL31" i="17"/>
  <c r="GU31" i="17"/>
  <c r="GS31" i="17"/>
  <c r="GB31" i="17"/>
  <c r="FK31" i="17"/>
  <c r="FI31" i="17"/>
  <c r="ER31" i="17"/>
  <c r="EA31" i="17"/>
  <c r="DY31" i="17"/>
  <c r="DH31" i="17"/>
  <c r="CQ31" i="17"/>
  <c r="CO31" i="17"/>
  <c r="BX31" i="17"/>
  <c r="BG31" i="17"/>
  <c r="BE31" i="17"/>
  <c r="AN31" i="17"/>
  <c r="W31" i="17"/>
  <c r="U31" i="17"/>
  <c r="BMY30" i="17"/>
  <c r="BMW30" i="17"/>
  <c r="BMF30" i="17"/>
  <c r="BLO30" i="17"/>
  <c r="BLM30" i="17"/>
  <c r="BKV30" i="17"/>
  <c r="BKE30" i="17"/>
  <c r="BKC30" i="17"/>
  <c r="BJL30" i="17"/>
  <c r="BIU30" i="17"/>
  <c r="BIS30" i="17"/>
  <c r="BIB30" i="17"/>
  <c r="BHK30" i="17"/>
  <c r="BHI30" i="17"/>
  <c r="BGR30" i="17"/>
  <c r="BGA30" i="17"/>
  <c r="BFY30" i="17"/>
  <c r="BFH30" i="17"/>
  <c r="BEQ30" i="17"/>
  <c r="BEO30" i="17"/>
  <c r="BDX30" i="17"/>
  <c r="BDG30" i="17"/>
  <c r="BDE30" i="17"/>
  <c r="BCN30" i="17"/>
  <c r="BBW30" i="17"/>
  <c r="BBU30" i="17"/>
  <c r="BBD30" i="17"/>
  <c r="BAM30" i="17"/>
  <c r="BAK30" i="17"/>
  <c r="AZT30" i="17"/>
  <c r="AZC30" i="17"/>
  <c r="AZA30" i="17"/>
  <c r="AYJ30" i="17"/>
  <c r="AXS30" i="17"/>
  <c r="AXQ30" i="17"/>
  <c r="AWZ30" i="17"/>
  <c r="AWI30" i="17"/>
  <c r="AWG30" i="17"/>
  <c r="AVP30" i="17"/>
  <c r="AUY30" i="17"/>
  <c r="AUW30" i="17"/>
  <c r="AUF30" i="17"/>
  <c r="ATO30" i="17"/>
  <c r="ATM30" i="17"/>
  <c r="ASV30" i="17"/>
  <c r="ASE30" i="17"/>
  <c r="ASC30" i="17"/>
  <c r="ARL30" i="17"/>
  <c r="AQU30" i="17"/>
  <c r="AQS30" i="17"/>
  <c r="AQB30" i="17"/>
  <c r="APK30" i="17"/>
  <c r="API30" i="17"/>
  <c r="AOR30" i="17"/>
  <c r="AOA30" i="17"/>
  <c r="ANY30" i="17"/>
  <c r="ANH30" i="17"/>
  <c r="AMQ30" i="17"/>
  <c r="AMO30" i="17"/>
  <c r="ALX30" i="17"/>
  <c r="ALG30" i="17"/>
  <c r="ALE30" i="17"/>
  <c r="AKN30" i="17"/>
  <c r="AJW30" i="17"/>
  <c r="AJU30" i="17"/>
  <c r="AJD30" i="17"/>
  <c r="AIM30" i="17"/>
  <c r="AIK30" i="17"/>
  <c r="AHT30" i="17"/>
  <c r="AHC30" i="17"/>
  <c r="AHA30" i="17"/>
  <c r="AGJ30" i="17"/>
  <c r="AFS30" i="17"/>
  <c r="AFQ30" i="17"/>
  <c r="AEZ30" i="17"/>
  <c r="AEI30" i="17"/>
  <c r="AEG30" i="17"/>
  <c r="ADP30" i="17"/>
  <c r="ACY30" i="17"/>
  <c r="ACW30" i="17"/>
  <c r="ACF30" i="17"/>
  <c r="ABO30" i="17"/>
  <c r="ABM30" i="17"/>
  <c r="AAV30" i="17"/>
  <c r="AAE30" i="17"/>
  <c r="AAC30" i="17"/>
  <c r="ZL30" i="17"/>
  <c r="YU30" i="17"/>
  <c r="YS30" i="17"/>
  <c r="YB30" i="17"/>
  <c r="XK30" i="17"/>
  <c r="XI30" i="17"/>
  <c r="WR30" i="17"/>
  <c r="WA30" i="17"/>
  <c r="VY30" i="17"/>
  <c r="VH30" i="17"/>
  <c r="UQ30" i="17"/>
  <c r="UO30" i="17"/>
  <c r="TX30" i="17"/>
  <c r="TG30" i="17"/>
  <c r="TE30" i="17"/>
  <c r="SN30" i="17"/>
  <c r="RW30" i="17"/>
  <c r="RU30" i="17"/>
  <c r="RD30" i="17"/>
  <c r="QM30" i="17"/>
  <c r="QK30" i="17"/>
  <c r="PT30" i="17"/>
  <c r="PC30" i="17"/>
  <c r="PA30" i="17"/>
  <c r="OJ30" i="17"/>
  <c r="NS30" i="17"/>
  <c r="NQ30" i="17"/>
  <c r="MZ30" i="17"/>
  <c r="MI30" i="17"/>
  <c r="MG30" i="17"/>
  <c r="LP30" i="17"/>
  <c r="KY30" i="17"/>
  <c r="KW30" i="17"/>
  <c r="KF30" i="17"/>
  <c r="JO30" i="17"/>
  <c r="JM30" i="17"/>
  <c r="IV30" i="17"/>
  <c r="IE30" i="17"/>
  <c r="IC30" i="17"/>
  <c r="HL30" i="17"/>
  <c r="GU30" i="17"/>
  <c r="GS30" i="17"/>
  <c r="GB30" i="17"/>
  <c r="FK30" i="17"/>
  <c r="FI30" i="17"/>
  <c r="ER30" i="17"/>
  <c r="EA30" i="17"/>
  <c r="DY30" i="17"/>
  <c r="DH30" i="17"/>
  <c r="CQ30" i="17"/>
  <c r="CO30" i="17"/>
  <c r="BX30" i="17"/>
  <c r="BG30" i="17"/>
  <c r="BE30" i="17"/>
  <c r="AN30" i="17"/>
  <c r="W30" i="17"/>
  <c r="U30" i="17"/>
  <c r="BE33" i="17"/>
  <c r="BMX38" i="17"/>
  <c r="BLX35" i="17"/>
  <c r="BLN38" i="17"/>
  <c r="BKN35" i="17"/>
  <c r="BKD38" i="17"/>
  <c r="BJD35" i="17"/>
  <c r="BIT38" i="17"/>
  <c r="BHT35" i="17"/>
  <c r="BHJ38" i="17"/>
  <c r="BGJ35" i="17"/>
  <c r="BFZ38" i="17"/>
  <c r="BEZ35" i="17"/>
  <c r="BEP38" i="17"/>
  <c r="BDP35" i="17"/>
  <c r="BDF38" i="17"/>
  <c r="BCF35" i="17"/>
  <c r="BBV38" i="17"/>
  <c r="BAV35" i="17"/>
  <c r="BAL38" i="17"/>
  <c r="AZL35" i="17"/>
  <c r="AZB38" i="17"/>
  <c r="AYB35" i="17"/>
  <c r="AXR38" i="17"/>
  <c r="AWR35" i="17"/>
  <c r="AWH38" i="17"/>
  <c r="AVH35" i="17"/>
  <c r="AUX38" i="17"/>
  <c r="ATX35" i="17"/>
  <c r="ATN38" i="17"/>
  <c r="ASN35" i="17"/>
  <c r="ASD38" i="17"/>
  <c r="ARD35" i="17"/>
  <c r="AQT38" i="17"/>
  <c r="APT35" i="17"/>
  <c r="APJ38" i="17"/>
  <c r="AOJ35" i="17"/>
  <c r="ANZ38" i="17"/>
  <c r="AMZ35" i="17"/>
  <c r="AMP38" i="17"/>
  <c r="ALP35" i="17"/>
  <c r="ALF38" i="17"/>
  <c r="AKF35" i="17"/>
  <c r="AJV38" i="17"/>
  <c r="AIV35" i="17"/>
  <c r="AIL38" i="17"/>
  <c r="AHL35" i="17"/>
  <c r="AHB38" i="17"/>
  <c r="AGB35" i="17"/>
  <c r="AFR38" i="17"/>
  <c r="AER35" i="17"/>
  <c r="AEH38" i="17"/>
  <c r="ADH35" i="17"/>
  <c r="ACX38" i="17"/>
  <c r="ABX35" i="17"/>
  <c r="ABN38" i="17"/>
  <c r="AAN35" i="17"/>
  <c r="AAD38" i="17"/>
  <c r="ZD35" i="17"/>
  <c r="XT35" i="17"/>
  <c r="WJ35" i="17"/>
  <c r="UZ35" i="17"/>
  <c r="TP35" i="17"/>
  <c r="SF35" i="17"/>
  <c r="QV35" i="17"/>
  <c r="PL35" i="17"/>
  <c r="OB35" i="17"/>
  <c r="MR35" i="17"/>
  <c r="LH35" i="17"/>
  <c r="JX35" i="17"/>
  <c r="IN35" i="17"/>
  <c r="HD35" i="17"/>
  <c r="FT35" i="17"/>
  <c r="EJ35" i="17"/>
  <c r="CZ35" i="17"/>
  <c r="BP35" i="17"/>
  <c r="AF35" i="17"/>
  <c r="BKN36" i="17"/>
  <c r="BHT36" i="17"/>
  <c r="BEZ36" i="17"/>
  <c r="BCF36" i="17"/>
  <c r="AZL36" i="17"/>
  <c r="AWR36" i="17"/>
  <c r="ATX36" i="17"/>
  <c r="ARD36" i="17"/>
  <c r="AOJ36" i="17"/>
  <c r="ALP36" i="17"/>
  <c r="AIV36" i="17"/>
  <c r="AGB36" i="17"/>
  <c r="ADH36" i="17"/>
  <c r="AAN36" i="17"/>
  <c r="XT36" i="17"/>
  <c r="UZ36" i="17"/>
  <c r="SF36" i="17"/>
  <c r="PL36" i="17"/>
  <c r="MR36" i="17"/>
  <c r="JX36" i="17"/>
  <c r="HD36" i="17"/>
  <c r="EJ36" i="17"/>
  <c r="BP36" i="17"/>
  <c r="BMN36" i="17"/>
  <c r="BLD36" i="17"/>
  <c r="BJT36" i="17"/>
  <c r="BIJ36" i="17"/>
  <c r="BGZ36" i="17"/>
  <c r="BFP36" i="17"/>
  <c r="BEF36" i="17"/>
  <c r="BCV36" i="17"/>
  <c r="BBL36" i="17"/>
  <c r="BAB36" i="17"/>
  <c r="AYR36" i="17"/>
  <c r="AXH36" i="17"/>
  <c r="AVX36" i="17"/>
  <c r="AUN36" i="17"/>
  <c r="ATD36" i="17"/>
  <c r="ART36" i="17"/>
  <c r="AQJ36" i="17"/>
  <c r="AOZ36" i="17"/>
  <c r="ANP36" i="17"/>
  <c r="AMF36" i="17"/>
  <c r="AKV36" i="17"/>
  <c r="AJL36" i="17"/>
  <c r="AIB36" i="17"/>
  <c r="AGR36" i="17"/>
  <c r="AFH36" i="17"/>
  <c r="ADX36" i="17"/>
  <c r="ACN36" i="17"/>
  <c r="ABD36" i="17"/>
  <c r="ZT36" i="17"/>
  <c r="YJ36" i="17"/>
  <c r="WZ36" i="17"/>
  <c r="VP36" i="17"/>
  <c r="UF36" i="17"/>
  <c r="SV36" i="17"/>
  <c r="RL36" i="17"/>
  <c r="QB36" i="17"/>
  <c r="OR36" i="17"/>
  <c r="NH36" i="17"/>
  <c r="LX36" i="17"/>
  <c r="KN36" i="17"/>
  <c r="JD36" i="17"/>
  <c r="HT36" i="17"/>
  <c r="GJ36" i="17"/>
  <c r="EZ36" i="17"/>
  <c r="DP36" i="17"/>
  <c r="CF36" i="17"/>
  <c r="AV36" i="17"/>
  <c r="L36" i="17"/>
  <c r="BME38" i="17"/>
  <c r="BLN35" i="17"/>
  <c r="BKU38" i="17"/>
  <c r="BJK38" i="17"/>
  <c r="BIT35" i="17"/>
  <c r="BIA38" i="17"/>
  <c r="BGQ38" i="17"/>
  <c r="BFZ35" i="17"/>
  <c r="BFG38" i="17"/>
  <c r="BDW38" i="17"/>
  <c r="BDF35" i="17"/>
  <c r="BCM38" i="17"/>
  <c r="BBC38" i="17"/>
  <c r="BAL35" i="17"/>
  <c r="AZS38" i="17"/>
  <c r="AYI38" i="17"/>
  <c r="AXR35" i="17"/>
  <c r="AWY38" i="17"/>
  <c r="AVO38" i="17"/>
  <c r="AUX35" i="17"/>
  <c r="AUE38" i="17"/>
  <c r="ASU38" i="17"/>
  <c r="ASD35" i="17"/>
  <c r="ARK38" i="17"/>
  <c r="AQA38" i="17"/>
  <c r="APJ35" i="17"/>
  <c r="AOQ38" i="17"/>
  <c r="ANG38" i="17"/>
  <c r="AMP35" i="17"/>
  <c r="ALW38" i="17"/>
  <c r="AKM38" i="17"/>
  <c r="AJV35" i="17"/>
  <c r="AJC38" i="17"/>
  <c r="AHS38" i="17"/>
  <c r="AHB35" i="17"/>
  <c r="AGI38" i="17"/>
  <c r="AEY38" i="17"/>
  <c r="AEH35" i="17"/>
  <c r="ADO38" i="17"/>
  <c r="ACE38" i="17"/>
  <c r="ABN35" i="17"/>
  <c r="AAU38" i="17"/>
  <c r="ZK38" i="17"/>
  <c r="YS38" i="17"/>
  <c r="YA38" i="17"/>
  <c r="XI38" i="17"/>
  <c r="WQ38" i="17"/>
  <c r="VY38" i="17"/>
  <c r="VG38" i="17"/>
  <c r="UO38" i="17"/>
  <c r="TW38" i="17"/>
  <c r="TE38" i="17"/>
  <c r="SM38" i="17"/>
  <c r="RU38" i="17"/>
  <c r="RC38" i="17"/>
  <c r="QK38" i="17"/>
  <c r="PS38" i="17"/>
  <c r="PA38" i="17"/>
  <c r="OI38" i="17"/>
  <c r="NQ38" i="17"/>
  <c r="MY38" i="17"/>
  <c r="MG38" i="17"/>
  <c r="LO38" i="17"/>
  <c r="KW38" i="17"/>
  <c r="KE38" i="17"/>
  <c r="JM38" i="17"/>
  <c r="IU38" i="17"/>
  <c r="IC38" i="17"/>
  <c r="HK38" i="17"/>
  <c r="GS38" i="17"/>
  <c r="GA38" i="17"/>
  <c r="FI38" i="17"/>
  <c r="EQ38" i="17"/>
  <c r="DY38" i="17"/>
  <c r="DG38" i="17"/>
  <c r="CO38" i="17"/>
  <c r="BW38" i="17"/>
  <c r="BE38" i="17"/>
  <c r="AM38" i="17"/>
  <c r="U38" i="17"/>
  <c r="BMX35" i="17"/>
  <c r="BKD35" i="17"/>
  <c r="BHJ35" i="17"/>
  <c r="BEP35" i="17"/>
  <c r="BBV35" i="17"/>
  <c r="AZB35" i="17"/>
  <c r="AWH35" i="17"/>
  <c r="ATN35" i="17"/>
  <c r="AQT35" i="17"/>
  <c r="ANZ35" i="17"/>
  <c r="ALF35" i="17"/>
  <c r="AIL35" i="17"/>
  <c r="AFR35" i="17"/>
  <c r="ACX35" i="17"/>
  <c r="AAD35" i="17"/>
  <c r="BMY38" i="17"/>
  <c r="BMG35" i="17"/>
  <c r="BLO38" i="17"/>
  <c r="BKW35" i="17"/>
  <c r="BKE38" i="17"/>
  <c r="BJM35" i="17"/>
  <c r="BIU38" i="17"/>
  <c r="BIC35" i="17"/>
  <c r="BHK38" i="17"/>
  <c r="BGS35" i="17"/>
  <c r="BGA38" i="17"/>
  <c r="BFI35" i="17"/>
  <c r="BEQ38" i="17"/>
  <c r="BDY35" i="17"/>
  <c r="BDG38" i="17"/>
  <c r="BCO35" i="17"/>
  <c r="BBW38" i="17"/>
  <c r="BBE35" i="17"/>
  <c r="BAM38" i="17"/>
  <c r="AZU35" i="17"/>
  <c r="AZC38" i="17"/>
  <c r="AYK35" i="17"/>
  <c r="AXS38" i="17"/>
  <c r="AXA35" i="17"/>
  <c r="AWI38" i="17"/>
  <c r="AVQ35" i="17"/>
  <c r="AUY38" i="17"/>
  <c r="AUG35" i="17"/>
  <c r="ATO38" i="17"/>
  <c r="ASW35" i="17"/>
  <c r="ASE38" i="17"/>
  <c r="ARM35" i="17"/>
  <c r="AQU38" i="17"/>
  <c r="AQC35" i="17"/>
  <c r="APK38" i="17"/>
  <c r="AOS35" i="17"/>
  <c r="AOA38" i="17"/>
  <c r="ANI35" i="17"/>
  <c r="AMQ38" i="17"/>
  <c r="ALY35" i="17"/>
  <c r="ALG38" i="17"/>
  <c r="AKO35" i="17"/>
  <c r="AJW38" i="17"/>
  <c r="AJE35" i="17"/>
  <c r="AIM38" i="17"/>
  <c r="AHU35" i="17"/>
  <c r="AHC38" i="17"/>
  <c r="AGK35" i="17"/>
  <c r="AFS38" i="17"/>
  <c r="AFA35" i="17"/>
  <c r="AEI38" i="17"/>
  <c r="ADQ35" i="17"/>
  <c r="ACY38" i="17"/>
  <c r="ACG35" i="17"/>
  <c r="ABO38" i="17"/>
  <c r="AAW35" i="17"/>
  <c r="AAE38" i="17"/>
  <c r="ZM35" i="17"/>
  <c r="ZB32" i="17"/>
  <c r="YU38" i="17"/>
  <c r="YT35" i="17"/>
  <c r="YL38" i="17"/>
  <c r="YJ32" i="17"/>
  <c r="YC38" i="17"/>
  <c r="XR32" i="17"/>
  <c r="XK38" i="17"/>
  <c r="XJ35" i="17"/>
  <c r="XB38" i="17"/>
  <c r="WZ32" i="17"/>
  <c r="WS38" i="17"/>
  <c r="WH32" i="17"/>
  <c r="WA38" i="17"/>
  <c r="VZ35" i="17"/>
  <c r="VR38" i="17"/>
  <c r="VP32" i="17"/>
  <c r="VI38" i="17"/>
  <c r="UX32" i="17"/>
  <c r="UQ38" i="17"/>
  <c r="UP35" i="17"/>
  <c r="UH38" i="17"/>
  <c r="UF32" i="17"/>
  <c r="TY38" i="17"/>
  <c r="TN32" i="17"/>
  <c r="TG38" i="17"/>
  <c r="TF35" i="17"/>
  <c r="SX38" i="17"/>
  <c r="SV32" i="17"/>
  <c r="SO38" i="17"/>
  <c r="SD32" i="17"/>
  <c r="RW38" i="17"/>
  <c r="RV35" i="17"/>
  <c r="RN38" i="17"/>
  <c r="RL32" i="17"/>
  <c r="RE38" i="17"/>
  <c r="QT32" i="17"/>
  <c r="QM38" i="17"/>
  <c r="QL35" i="17"/>
  <c r="QD38" i="17"/>
  <c r="QB32" i="17"/>
  <c r="PU38" i="17"/>
  <c r="PJ32" i="17"/>
  <c r="PC38" i="17"/>
  <c r="PB35" i="17"/>
  <c r="OT38" i="17"/>
  <c r="OR32" i="17"/>
  <c r="OK38" i="17"/>
  <c r="NZ32" i="17"/>
  <c r="NS38" i="17"/>
  <c r="NR35" i="17"/>
  <c r="NJ38" i="17"/>
  <c r="NH32" i="17"/>
  <c r="NA38" i="17"/>
  <c r="MP32" i="17"/>
  <c r="MI38" i="17"/>
  <c r="MH35" i="17"/>
  <c r="LZ38" i="17"/>
  <c r="LX32" i="17"/>
  <c r="LQ38" i="17"/>
  <c r="LF32" i="17"/>
  <c r="KY38" i="17"/>
  <c r="KX35" i="17"/>
  <c r="KP38" i="17"/>
  <c r="KN32" i="17"/>
  <c r="KG38" i="17"/>
  <c r="JV32" i="17"/>
  <c r="JO38" i="17"/>
  <c r="JN35" i="17"/>
  <c r="JF38" i="17"/>
  <c r="JD32" i="17"/>
  <c r="IW38" i="17"/>
  <c r="IL32" i="17"/>
  <c r="IE38" i="17"/>
  <c r="ID35" i="17"/>
  <c r="HV38" i="17"/>
  <c r="HT32" i="17"/>
  <c r="HM38" i="17"/>
  <c r="HB32" i="17"/>
  <c r="GU38" i="17"/>
  <c r="GT35" i="17"/>
  <c r="GL38" i="17"/>
  <c r="GJ32" i="17"/>
  <c r="GC38" i="17"/>
  <c r="FR32" i="17"/>
  <c r="FK38" i="17"/>
  <c r="FJ35" i="17"/>
  <c r="FB38" i="17"/>
  <c r="EZ32" i="17"/>
  <c r="ES38" i="17"/>
  <c r="EH32" i="17"/>
  <c r="EA38" i="17"/>
  <c r="DZ35" i="17"/>
  <c r="DR38" i="17"/>
  <c r="DP32" i="17"/>
  <c r="DI38" i="17"/>
  <c r="CX32" i="17"/>
  <c r="CQ38" i="17"/>
  <c r="CP35" i="17"/>
  <c r="CH38" i="17"/>
  <c r="CF32" i="17"/>
  <c r="BY38" i="17"/>
  <c r="BN32" i="17"/>
  <c r="BG38" i="17"/>
  <c r="BF35" i="17"/>
  <c r="AX38" i="17"/>
  <c r="AV32" i="17"/>
  <c r="AO38" i="17"/>
  <c r="AD32" i="17"/>
  <c r="W38" i="17"/>
  <c r="V35" i="17"/>
  <c r="N38" i="17"/>
  <c r="L32" i="17"/>
  <c r="BMP31" i="17"/>
  <c r="BMF37" i="17"/>
  <c r="BLV37" i="17"/>
  <c r="BLF31" i="17"/>
  <c r="BKV37" i="17"/>
  <c r="BKL37" i="17"/>
  <c r="BJV31" i="17"/>
  <c r="BJL37" i="17"/>
  <c r="BJB37" i="17"/>
  <c r="BIL31" i="17"/>
  <c r="BIB37" i="17"/>
  <c r="BHR37" i="17"/>
  <c r="BHB31" i="17"/>
  <c r="BGR37" i="17"/>
  <c r="BGH37" i="17"/>
  <c r="BFR31" i="17"/>
  <c r="BFH37" i="17"/>
  <c r="BEX37" i="17"/>
  <c r="BEH31" i="17"/>
  <c r="BDX37" i="17"/>
  <c r="BDN37" i="17"/>
  <c r="BCX31" i="17"/>
  <c r="BCN37" i="17"/>
  <c r="BCD37" i="17"/>
  <c r="BBN31" i="17"/>
  <c r="BBD37" i="17"/>
  <c r="BAT37" i="17"/>
  <c r="BAD31" i="17"/>
  <c r="AZT37" i="17"/>
  <c r="AZJ37" i="17"/>
  <c r="AYT31" i="17"/>
  <c r="AYJ37" i="17"/>
  <c r="AXZ37" i="17"/>
  <c r="AXJ31" i="17"/>
  <c r="AWZ37" i="17"/>
  <c r="AWP37" i="17"/>
  <c r="AVZ31" i="17"/>
  <c r="AVP37" i="17"/>
  <c r="AVF37" i="17"/>
  <c r="AUP31" i="17"/>
  <c r="AUF37" i="17"/>
  <c r="ATV37" i="17"/>
  <c r="ATF31" i="17"/>
  <c r="ASV37" i="17"/>
  <c r="ASL37" i="17"/>
  <c r="ARV31" i="17"/>
  <c r="ARL37" i="17"/>
  <c r="ARB37" i="17"/>
  <c r="AQL31" i="17"/>
  <c r="AQB37" i="17"/>
  <c r="APR37" i="17"/>
  <c r="APB31" i="17"/>
  <c r="AOR37" i="17"/>
  <c r="AOH37" i="17"/>
  <c r="ANR31" i="17"/>
  <c r="ANH37" i="17"/>
  <c r="AMX37" i="17"/>
  <c r="AMH31" i="17"/>
  <c r="ALX37" i="17"/>
  <c r="ALN37" i="17"/>
  <c r="AKX31" i="17"/>
  <c r="AKN37" i="17"/>
  <c r="AKD37" i="17"/>
  <c r="AJN31" i="17"/>
  <c r="AJD37" i="17"/>
  <c r="AIT37" i="17"/>
  <c r="AID31" i="17"/>
  <c r="AHT37" i="17"/>
  <c r="AHJ37" i="17"/>
  <c r="AGT31" i="17"/>
  <c r="AGJ37" i="17"/>
  <c r="AFZ37" i="17"/>
  <c r="AFJ31" i="17"/>
  <c r="AEZ37" i="17"/>
  <c r="AEP37" i="17"/>
  <c r="ADZ31" i="17"/>
  <c r="ADP37" i="17"/>
  <c r="ADF37" i="17"/>
  <c r="ACP31" i="17"/>
  <c r="ACF37" i="17"/>
  <c r="ABV37" i="17"/>
  <c r="ABF31" i="17"/>
  <c r="AAV37" i="17"/>
  <c r="AAL37" i="17"/>
  <c r="ZV31" i="17"/>
  <c r="ZL37" i="17"/>
  <c r="ZB37" i="17"/>
  <c r="YL31" i="17"/>
  <c r="YB37" i="17"/>
  <c r="XR37" i="17"/>
  <c r="XB31" i="17"/>
  <c r="WR37" i="17"/>
  <c r="WH37" i="17"/>
  <c r="VR31" i="17"/>
  <c r="VH37" i="17"/>
  <c r="UX37" i="17"/>
  <c r="UH31" i="17"/>
  <c r="TX37" i="17"/>
  <c r="TN37" i="17"/>
  <c r="SX31" i="17"/>
  <c r="SN37" i="17"/>
  <c r="SD37" i="17"/>
  <c r="RN31" i="17"/>
  <c r="RD37" i="17"/>
  <c r="QT37" i="17"/>
  <c r="QD31" i="17"/>
  <c r="PT37" i="17"/>
  <c r="PJ37" i="17"/>
  <c r="OT31" i="17"/>
  <c r="OJ37" i="17"/>
  <c r="NZ37" i="17"/>
  <c r="NJ31" i="17"/>
  <c r="MR34" i="17"/>
  <c r="MP34" i="17"/>
  <c r="LZ31" i="17"/>
  <c r="LX31" i="17"/>
  <c r="LH34" i="17"/>
  <c r="LF34" i="17"/>
  <c r="KP31" i="17"/>
  <c r="KN31" i="17"/>
  <c r="JX34" i="17"/>
  <c r="JV34" i="17"/>
  <c r="JF31" i="17"/>
  <c r="JD31" i="17"/>
  <c r="IN34" i="17"/>
  <c r="IL34" i="17"/>
  <c r="HV31" i="17"/>
  <c r="HT31" i="17"/>
  <c r="HD34" i="17"/>
  <c r="HB34" i="17"/>
  <c r="GL31" i="17"/>
  <c r="GJ31" i="17"/>
  <c r="FT34" i="17"/>
  <c r="FR34" i="17"/>
  <c r="FB31" i="17"/>
  <c r="EZ31" i="17"/>
  <c r="EJ34" i="17"/>
  <c r="EH34" i="17"/>
  <c r="DR31" i="17"/>
  <c r="DP31" i="17"/>
  <c r="CZ34" i="17"/>
  <c r="CX34" i="17"/>
  <c r="CH31" i="17"/>
  <c r="CF31" i="17"/>
  <c r="BP34" i="17"/>
  <c r="BN34" i="17"/>
  <c r="AX31" i="17"/>
  <c r="AV31" i="17"/>
  <c r="AF34" i="17"/>
  <c r="AD34" i="17"/>
  <c r="N31" i="17"/>
  <c r="L31" i="17"/>
  <c r="BMP30" i="17"/>
  <c r="BLX33" i="17"/>
  <c r="BLF30" i="17"/>
  <c r="BKN33" i="17"/>
  <c r="BJV30" i="17"/>
  <c r="BJD33" i="17"/>
  <c r="BIL30" i="17"/>
  <c r="BHT33" i="17"/>
  <c r="BHB30" i="17"/>
  <c r="BGJ33" i="17"/>
  <c r="BFR30" i="17"/>
  <c r="BEZ33" i="17"/>
  <c r="BEH30" i="17"/>
  <c r="BDP33" i="17"/>
  <c r="BCX30" i="17"/>
  <c r="BCF33" i="17"/>
  <c r="BBN30" i="17"/>
  <c r="BAV33" i="17"/>
  <c r="BAD30" i="17"/>
  <c r="AZL33" i="17"/>
  <c r="AYT30" i="17"/>
  <c r="AYB33" i="17"/>
  <c r="AXJ30" i="17"/>
  <c r="AWR33" i="17"/>
  <c r="AVZ30" i="17"/>
  <c r="AVH33" i="17"/>
  <c r="AUP30" i="17"/>
  <c r="ATX33" i="17"/>
  <c r="ATF30" i="17"/>
  <c r="ASN33" i="17"/>
  <c r="ARV30" i="17"/>
  <c r="ARD33" i="17"/>
  <c r="AQL30" i="17"/>
  <c r="APT33" i="17"/>
  <c r="APB30" i="17"/>
  <c r="AOJ33" i="17"/>
  <c r="ANR30" i="17"/>
  <c r="AMZ33" i="17"/>
  <c r="AMH30" i="17"/>
  <c r="ALP33" i="17"/>
  <c r="AKX30" i="17"/>
  <c r="AKF33" i="17"/>
  <c r="AJN30" i="17"/>
  <c r="AIV33" i="17"/>
  <c r="AID30" i="17"/>
  <c r="AHL33" i="17"/>
  <c r="AGT30" i="17"/>
  <c r="AGB33" i="17"/>
  <c r="AFJ30" i="17"/>
  <c r="AER33" i="17"/>
  <c r="AEP30" i="17"/>
  <c r="ADZ30" i="17"/>
  <c r="ADX33" i="17"/>
  <c r="ADH33" i="17"/>
  <c r="ADF30" i="17"/>
  <c r="ACP30" i="17"/>
  <c r="ACN33" i="17"/>
  <c r="ABX33" i="17"/>
  <c r="ABV30" i="17"/>
  <c r="ABF30" i="17"/>
  <c r="ABD33" i="17"/>
  <c r="AAN33" i="17"/>
  <c r="AAL30" i="17"/>
  <c r="ZV30" i="17"/>
  <c r="ZT33" i="17"/>
  <c r="ZD33" i="17"/>
  <c r="ZB30" i="17"/>
  <c r="YL30" i="17"/>
  <c r="YJ33" i="17"/>
  <c r="XT33" i="17"/>
  <c r="XR30" i="17"/>
  <c r="XB30" i="17"/>
  <c r="WZ33" i="17"/>
  <c r="WJ33" i="17"/>
  <c r="WH30" i="17"/>
  <c r="VR30" i="17"/>
  <c r="VP33" i="17"/>
  <c r="UZ33" i="17"/>
  <c r="UX30" i="17"/>
  <c r="UH30" i="17"/>
  <c r="UF33" i="17"/>
  <c r="TP33" i="17"/>
  <c r="TN30" i="17"/>
  <c r="SX30" i="17"/>
  <c r="SV33" i="17"/>
  <c r="SF33" i="17"/>
  <c r="SD30" i="17"/>
  <c r="RN30" i="17"/>
  <c r="RL33" i="17"/>
  <c r="QV33" i="17"/>
  <c r="QT30" i="17"/>
  <c r="QD30" i="17"/>
  <c r="QB33" i="17"/>
  <c r="PL33" i="17"/>
  <c r="PJ30" i="17"/>
  <c r="OT30" i="17"/>
  <c r="OR33" i="17"/>
  <c r="OB33" i="17"/>
  <c r="NZ30" i="17"/>
  <c r="NJ30" i="17"/>
  <c r="NH33" i="17"/>
  <c r="MR33" i="17"/>
  <c r="MP30" i="17"/>
  <c r="LZ30" i="17"/>
  <c r="LX33" i="17"/>
  <c r="LH33" i="17"/>
  <c r="LF30" i="17"/>
  <c r="KP30" i="17"/>
  <c r="KN33" i="17"/>
  <c r="JX33" i="17"/>
  <c r="JV30" i="17"/>
  <c r="JF30" i="17"/>
  <c r="JD33" i="17"/>
  <c r="IN33" i="17"/>
  <c r="IL30" i="17"/>
  <c r="HV30" i="17"/>
  <c r="HT33" i="17"/>
  <c r="HD33" i="17"/>
  <c r="HB30" i="17"/>
  <c r="GL30" i="17"/>
  <c r="GJ33" i="17"/>
  <c r="FT33" i="17"/>
  <c r="FR30" i="17"/>
  <c r="FB30" i="17"/>
  <c r="EZ33" i="17"/>
  <c r="EJ33" i="17"/>
  <c r="EH30" i="17"/>
  <c r="DR30" i="17"/>
  <c r="DP33" i="17"/>
  <c r="CZ33" i="17"/>
  <c r="CX30" i="17"/>
  <c r="CH30" i="17"/>
  <c r="CF33" i="17"/>
  <c r="BP33" i="17"/>
  <c r="BN30" i="17"/>
  <c r="AX30" i="17"/>
  <c r="AV33" i="17"/>
  <c r="AF33" i="17"/>
  <c r="AD30" i="17"/>
  <c r="N30" i="17"/>
  <c r="L33" i="17"/>
  <c r="YS35" i="17"/>
  <c r="XI35" i="17"/>
  <c r="VY35" i="17"/>
  <c r="UO35" i="17"/>
  <c r="TE35" i="17"/>
  <c r="RU35" i="17"/>
  <c r="QK35" i="17"/>
  <c r="PA35" i="17"/>
  <c r="NQ35" i="17"/>
  <c r="MG35" i="17"/>
  <c r="KW35" i="17"/>
  <c r="JM35" i="17"/>
  <c r="IC35" i="17"/>
  <c r="GS35" i="17"/>
  <c r="FI35" i="17"/>
  <c r="DY35" i="17"/>
  <c r="CO35" i="17"/>
  <c r="BE35" i="17"/>
  <c r="U35" i="17"/>
  <c r="BMW34" i="17"/>
  <c r="BME34" i="17"/>
  <c r="BLM34" i="17"/>
  <c r="BKU34" i="17"/>
  <c r="BKC34" i="17"/>
  <c r="BJK34" i="17"/>
  <c r="BIS34" i="17"/>
  <c r="BIA34" i="17"/>
  <c r="BHI34" i="17"/>
  <c r="BGQ34" i="17"/>
  <c r="BFY34" i="17"/>
  <c r="BFG34" i="17"/>
  <c r="BEO34" i="17"/>
  <c r="BDW34" i="17"/>
  <c r="BDE34" i="17"/>
  <c r="BCM34" i="17"/>
  <c r="BBU34" i="17"/>
  <c r="BBC34" i="17"/>
  <c r="BAK34" i="17"/>
  <c r="AZS34" i="17"/>
  <c r="AZA34" i="17"/>
  <c r="AYI34" i="17"/>
  <c r="AXQ34" i="17"/>
  <c r="AWY34" i="17"/>
  <c r="AWG34" i="17"/>
  <c r="AVO34" i="17"/>
  <c r="AUW34" i="17"/>
  <c r="AUE34" i="17"/>
  <c r="ATM34" i="17"/>
  <c r="ASU34" i="17"/>
  <c r="ASC34" i="17"/>
  <c r="ARK34" i="17"/>
  <c r="AQS34" i="17"/>
  <c r="AQA34" i="17"/>
  <c r="API34" i="17"/>
  <c r="AOQ34" i="17"/>
  <c r="ANY34" i="17"/>
  <c r="ANG34" i="17"/>
  <c r="AMO34" i="17"/>
  <c r="ALW34" i="17"/>
  <c r="ALE34" i="17"/>
  <c r="AKM34" i="17"/>
  <c r="AJU34" i="17"/>
  <c r="AJC34" i="17"/>
  <c r="AIK34" i="17"/>
  <c r="AHS34" i="17"/>
  <c r="AHA34" i="17"/>
  <c r="AGI34" i="17"/>
  <c r="AFQ34" i="17"/>
  <c r="AEY34" i="17"/>
  <c r="AEG34" i="17"/>
  <c r="ADO34" i="17"/>
  <c r="ACW34" i="17"/>
  <c r="ACE34" i="17"/>
  <c r="ABM34" i="17"/>
  <c r="AAU34" i="17"/>
  <c r="AAC34" i="17"/>
  <c r="ZK34" i="17"/>
  <c r="YS34" i="17"/>
  <c r="YA34" i="17"/>
  <c r="XI34" i="17"/>
  <c r="WQ34" i="17"/>
  <c r="VY34" i="17"/>
  <c r="VG34" i="17"/>
  <c r="UO34" i="17"/>
  <c r="TW34" i="17"/>
  <c r="TE34" i="17"/>
  <c r="SM34" i="17"/>
  <c r="RU34" i="17"/>
  <c r="RC34" i="17"/>
  <c r="QK34" i="17"/>
  <c r="PS34" i="17"/>
  <c r="PA34" i="17"/>
  <c r="OI34" i="17"/>
  <c r="NQ34" i="17"/>
  <c r="MY34" i="17"/>
  <c r="MG34" i="17"/>
  <c r="LO34" i="17"/>
  <c r="KW34" i="17"/>
  <c r="KE34" i="17"/>
  <c r="JM34" i="17"/>
  <c r="IU34" i="17"/>
  <c r="IC34" i="17"/>
  <c r="HK34" i="17"/>
  <c r="GS34" i="17"/>
  <c r="GA34" i="17"/>
  <c r="FI34" i="17"/>
  <c r="EQ34" i="17"/>
  <c r="DY34" i="17"/>
  <c r="DG34" i="17"/>
  <c r="CO34" i="17"/>
  <c r="BW34" i="17"/>
  <c r="BE34" i="17"/>
  <c r="AM34" i="17"/>
  <c r="U34" i="17"/>
  <c r="BMW33" i="17"/>
  <c r="BME33" i="17"/>
  <c r="BLM33" i="17"/>
  <c r="BKU33" i="17"/>
  <c r="BKC33" i="17"/>
  <c r="BJK33" i="17"/>
  <c r="BIS33" i="17"/>
  <c r="BIA33" i="17"/>
  <c r="BHI33" i="17"/>
  <c r="BGQ33" i="17"/>
  <c r="BFY33" i="17"/>
  <c r="BFG33" i="17"/>
  <c r="BEO33" i="17"/>
  <c r="BDW33" i="17"/>
  <c r="BDE33" i="17"/>
  <c r="BCM33" i="17"/>
  <c r="BBU33" i="17"/>
  <c r="BBC33" i="17"/>
  <c r="BAK33" i="17"/>
  <c r="AZS33" i="17"/>
  <c r="AZA33" i="17"/>
  <c r="AYI33" i="17"/>
  <c r="AXQ33" i="17"/>
  <c r="AWY33" i="17"/>
  <c r="AWG33" i="17"/>
  <c r="AVO33" i="17"/>
  <c r="AUW33" i="17"/>
  <c r="AUE33" i="17"/>
  <c r="ATM33" i="17"/>
  <c r="ASU33" i="17"/>
  <c r="ASC33" i="17"/>
  <c r="ARK33" i="17"/>
  <c r="AQS33" i="17"/>
  <c r="AQA33" i="17"/>
  <c r="API33" i="17"/>
  <c r="AOQ33" i="17"/>
  <c r="ANY33" i="17"/>
  <c r="ANG33" i="17"/>
  <c r="AMO33" i="17"/>
  <c r="ALW33" i="17"/>
  <c r="ALE33" i="17"/>
  <c r="AKM33" i="17"/>
  <c r="AJU33" i="17"/>
  <c r="AJC33" i="17"/>
  <c r="AIK33" i="17"/>
  <c r="AHS33" i="17"/>
  <c r="AHA33" i="17"/>
  <c r="AGI33" i="17"/>
  <c r="AFQ33" i="17"/>
  <c r="AEY33" i="17"/>
  <c r="AEG33" i="17"/>
  <c r="ADO33" i="17"/>
  <c r="ACW33" i="17"/>
  <c r="ACE33" i="17"/>
  <c r="ABM33" i="17"/>
  <c r="AAU33" i="17"/>
  <c r="AAC33" i="17"/>
  <c r="ZK33" i="17"/>
  <c r="YS33" i="17"/>
  <c r="YA33" i="17"/>
  <c r="XI33" i="17"/>
  <c r="WQ33" i="17"/>
  <c r="VY33" i="17"/>
  <c r="VG33" i="17"/>
  <c r="UO33" i="17"/>
  <c r="TW33" i="17"/>
  <c r="TE33" i="17"/>
  <c r="SM33" i="17"/>
  <c r="RU33" i="17"/>
  <c r="RC33" i="17"/>
  <c r="QK33" i="17"/>
  <c r="PS33" i="17"/>
  <c r="PA33" i="17"/>
  <c r="OI33" i="17"/>
  <c r="NQ33" i="17"/>
  <c r="MY33" i="17"/>
  <c r="MG33" i="17"/>
  <c r="LO33" i="17"/>
  <c r="KW33" i="17"/>
  <c r="KE33" i="17"/>
  <c r="JM33" i="17"/>
  <c r="IU33" i="17"/>
  <c r="IC33" i="17"/>
  <c r="HK33" i="17"/>
  <c r="GS33" i="17"/>
  <c r="GA33" i="17"/>
  <c r="FI33" i="17"/>
  <c r="EQ33" i="17"/>
  <c r="DY33" i="17"/>
  <c r="DG33" i="17"/>
  <c r="CO33" i="17"/>
  <c r="BW33" i="17"/>
  <c r="AM33" i="17"/>
  <c r="U33" i="17"/>
  <c r="YC32" i="17"/>
  <c r="WS32" i="17"/>
  <c r="VI32" i="17"/>
  <c r="TY32" i="17"/>
  <c r="SO32" i="17"/>
  <c r="RE32" i="17"/>
  <c r="PU32" i="17"/>
  <c r="OK32" i="17"/>
  <c r="NA32" i="17"/>
  <c r="LQ32" i="17"/>
  <c r="KG32" i="17"/>
  <c r="IW32" i="17"/>
  <c r="HM32" i="17"/>
  <c r="GC32" i="17"/>
  <c r="ES32" i="17"/>
  <c r="DI32" i="17"/>
  <c r="BY32" i="17"/>
  <c r="AO32" i="17"/>
  <c r="BMY31" i="17"/>
  <c r="BLO31" i="17"/>
  <c r="BKE31" i="17"/>
  <c r="BIU31" i="17"/>
  <c r="BHK31" i="17"/>
  <c r="BGA31" i="17"/>
  <c r="BEQ31" i="17"/>
  <c r="BDG31" i="17"/>
  <c r="BBW31" i="17"/>
  <c r="BAM31" i="17"/>
  <c r="AZC31" i="17"/>
  <c r="AXS31" i="17"/>
  <c r="AWI31" i="17"/>
  <c r="AUY31" i="17"/>
  <c r="ATO31" i="17"/>
  <c r="ASE31" i="17"/>
  <c r="AQU31" i="17"/>
  <c r="APK31" i="17"/>
  <c r="AOA31" i="17"/>
  <c r="AMQ31" i="17"/>
  <c r="ALG31" i="17"/>
  <c r="AJW31" i="17"/>
  <c r="AIM31" i="17"/>
  <c r="AHC31" i="17"/>
  <c r="AFS31" i="17"/>
  <c r="AEI31" i="17"/>
  <c r="ACY31" i="17"/>
  <c r="ABO31" i="17"/>
  <c r="AAE31" i="17"/>
  <c r="YU31" i="17"/>
  <c r="XK31" i="17"/>
  <c r="WA31" i="17"/>
  <c r="UQ31" i="17"/>
  <c r="TG31" i="17"/>
  <c r="RW31" i="17"/>
  <c r="QM31" i="17"/>
  <c r="PC31" i="17"/>
  <c r="NS31" i="17"/>
  <c r="YJ35" i="17"/>
  <c r="WZ35" i="17"/>
  <c r="VP35" i="17"/>
  <c r="UF35" i="17"/>
  <c r="SV35" i="17"/>
  <c r="RL35" i="17"/>
  <c r="QB35" i="17"/>
  <c r="OR35" i="17"/>
  <c r="NH35" i="17"/>
  <c r="LX35" i="17"/>
  <c r="KN35" i="17"/>
  <c r="JD35" i="17"/>
  <c r="HT35" i="17"/>
  <c r="GJ35" i="17"/>
  <c r="EZ35" i="17"/>
  <c r="DP35" i="17"/>
  <c r="CF35" i="17"/>
  <c r="AV35" i="17"/>
  <c r="L35" i="17"/>
  <c r="BLF36" i="17"/>
  <c r="BKL36" i="17"/>
  <c r="BIL36" i="17"/>
  <c r="BHR36" i="17"/>
  <c r="BFR36" i="17"/>
  <c r="BEX36" i="17"/>
  <c r="BCX36" i="17"/>
  <c r="BCD36" i="17"/>
  <c r="BAD36" i="17"/>
  <c r="AZJ36" i="17"/>
  <c r="BMN35" i="17"/>
  <c r="BJT35" i="17"/>
  <c r="BGZ35" i="17"/>
  <c r="BEF35" i="17"/>
  <c r="BBL35" i="17"/>
  <c r="AYR35" i="17"/>
  <c r="AVX35" i="17"/>
  <c r="ATD35" i="17"/>
  <c r="AQJ35" i="17"/>
  <c r="ANP35" i="17"/>
  <c r="AKV35" i="17"/>
  <c r="AIB35" i="17"/>
  <c r="AFH35" i="17"/>
  <c r="ACN35" i="17"/>
  <c r="ZT35" i="17"/>
  <c r="BLX36" i="17"/>
  <c r="BJD36" i="17"/>
  <c r="BGJ36" i="17"/>
  <c r="BDP36" i="17"/>
  <c r="BAV36" i="17"/>
  <c r="AYB36" i="17"/>
  <c r="AVH36" i="17"/>
  <c r="ASN36" i="17"/>
  <c r="APT36" i="17"/>
  <c r="AMZ36" i="17"/>
  <c r="AKF36" i="17"/>
  <c r="AHL36" i="17"/>
  <c r="AER36" i="17"/>
  <c r="ABX36" i="17"/>
  <c r="ZD36" i="17"/>
  <c r="WJ36" i="17"/>
  <c r="TP36" i="17"/>
  <c r="QV36" i="17"/>
  <c r="OB36" i="17"/>
  <c r="LH36" i="17"/>
  <c r="IN36" i="17"/>
  <c r="FT36" i="17"/>
  <c r="CZ36" i="17"/>
  <c r="AF36" i="17"/>
  <c r="BMW35" i="17"/>
  <c r="BLM35" i="17"/>
  <c r="BKC35" i="17"/>
  <c r="BIS35" i="17"/>
  <c r="BHI35" i="17"/>
  <c r="BFY35" i="17"/>
  <c r="BEO35" i="17"/>
  <c r="BDE35" i="17"/>
  <c r="BBU35" i="17"/>
  <c r="BAK35" i="17"/>
  <c r="AZA35" i="17"/>
  <c r="AXQ35" i="17"/>
  <c r="AWG35" i="17"/>
  <c r="AUW35" i="17"/>
  <c r="ATM35" i="17"/>
  <c r="ASC35" i="17"/>
  <c r="AQS35" i="17"/>
  <c r="API35" i="17"/>
  <c r="ANY35" i="17"/>
  <c r="AMO35" i="17"/>
  <c r="ALE35" i="17"/>
  <c r="AJU35" i="17"/>
  <c r="AIK35" i="17"/>
  <c r="AHA35" i="17"/>
  <c r="AFQ35" i="17"/>
  <c r="AEG35" i="17"/>
  <c r="ACW35" i="17"/>
  <c r="ABM35" i="17"/>
  <c r="AAC35" i="17"/>
  <c r="AXJ36" i="17"/>
  <c r="AWP36" i="17"/>
  <c r="AUP36" i="17"/>
  <c r="ATV36" i="17"/>
  <c r="ARV36" i="17"/>
  <c r="ARB36" i="17"/>
  <c r="APB36" i="17"/>
  <c r="AOH36" i="17"/>
  <c r="AMH36" i="17"/>
  <c r="ALN36" i="17"/>
  <c r="AJN36" i="17"/>
  <c r="AIT36" i="17"/>
  <c r="AGT36" i="17"/>
  <c r="AFZ36" i="17"/>
  <c r="ADZ36" i="17"/>
  <c r="ADF36" i="17"/>
  <c r="ABF36" i="17"/>
  <c r="AAL36" i="17"/>
  <c r="YL36" i="17"/>
  <c r="XR36" i="17"/>
  <c r="VR36" i="17"/>
  <c r="UX36" i="17"/>
  <c r="SX36" i="17"/>
  <c r="SD36" i="17"/>
  <c r="QD36" i="17"/>
  <c r="PJ36" i="17"/>
  <c r="NJ36" i="17"/>
  <c r="MP36" i="17"/>
  <c r="KP36" i="17"/>
  <c r="JV36" i="17"/>
  <c r="HV36" i="17"/>
  <c r="HB36" i="17"/>
  <c r="FB36" i="17"/>
  <c r="EH36" i="17"/>
  <c r="CH36" i="17"/>
  <c r="BN36" i="17"/>
  <c r="N36" i="17"/>
  <c r="BMP35" i="17"/>
  <c r="BLV35" i="17"/>
  <c r="BJV35" i="17"/>
  <c r="BJB35" i="17"/>
  <c r="BHB35" i="17"/>
  <c r="BGH35" i="17"/>
  <c r="BEH35" i="17"/>
  <c r="BDN35" i="17"/>
  <c r="BBN35" i="17"/>
  <c r="BAT35" i="17"/>
  <c r="AYT35" i="17"/>
  <c r="AXZ35" i="17"/>
  <c r="AVZ35" i="17"/>
  <c r="AVF35" i="17"/>
  <c r="ATF35" i="17"/>
  <c r="ASL35" i="17"/>
  <c r="AQL35" i="17"/>
  <c r="APR35" i="17"/>
  <c r="ANR35" i="17"/>
  <c r="AMX35" i="17"/>
  <c r="AKX35" i="17"/>
  <c r="AKD35" i="17"/>
  <c r="AID35" i="17"/>
  <c r="AHJ35" i="17"/>
  <c r="AFJ35" i="17"/>
  <c r="AEP35" i="17"/>
  <c r="ACP35" i="17"/>
  <c r="ABV35" i="17"/>
  <c r="ZV35" i="17"/>
  <c r="ZB35" i="17"/>
  <c r="XB35" i="17"/>
  <c r="WH35" i="17"/>
  <c r="UH35" i="17"/>
  <c r="TN35" i="17"/>
  <c r="RN35" i="17"/>
  <c r="QT35" i="17"/>
  <c r="OT35" i="17"/>
  <c r="NZ35" i="17"/>
  <c r="LZ35" i="17"/>
  <c r="LF35" i="17"/>
  <c r="JF35" i="17"/>
  <c r="IL35" i="17"/>
  <c r="GL35" i="17"/>
  <c r="FR35" i="17"/>
  <c r="DR35" i="17"/>
  <c r="CX35" i="17"/>
  <c r="AX35" i="17"/>
  <c r="AD35" i="17"/>
  <c r="BMP32" i="17"/>
  <c r="BMO32" i="17"/>
  <c r="BMO38" i="17"/>
  <c r="BMN38" i="17"/>
  <c r="BLX32" i="17"/>
  <c r="BLW38" i="17"/>
  <c r="BLW35" i="17"/>
  <c r="BLV38" i="17"/>
  <c r="BLF32" i="17"/>
  <c r="BLE32" i="17"/>
  <c r="BLE38" i="17"/>
  <c r="BLD38" i="17"/>
  <c r="BKN32" i="17"/>
  <c r="BKM38" i="17"/>
  <c r="BKM35" i="17"/>
  <c r="BKL38" i="17"/>
  <c r="BJV32" i="17"/>
  <c r="BJU32" i="17"/>
  <c r="BJU38" i="17"/>
  <c r="BJT38" i="17"/>
  <c r="BJD32" i="17"/>
  <c r="BJC38" i="17"/>
  <c r="BJC35" i="17"/>
  <c r="BJB38" i="17"/>
  <c r="BIL32" i="17"/>
  <c r="BIK32" i="17"/>
  <c r="BIK38" i="17"/>
  <c r="BIJ38" i="17"/>
  <c r="BHT32" i="17"/>
  <c r="BHS38" i="17"/>
  <c r="BHS35" i="17"/>
  <c r="BHR38" i="17"/>
  <c r="BHB32" i="17"/>
  <c r="BHA32" i="17"/>
  <c r="BHA38" i="17"/>
  <c r="BGZ38" i="17"/>
  <c r="BGJ32" i="17"/>
  <c r="BGI38" i="17"/>
  <c r="BGI35" i="17"/>
  <c r="BGH38" i="17"/>
  <c r="BFR32" i="17"/>
  <c r="BFQ32" i="17"/>
  <c r="BFQ38" i="17"/>
  <c r="BFP38" i="17"/>
  <c r="BEZ32" i="17"/>
  <c r="BEY38" i="17"/>
  <c r="BEY35" i="17"/>
  <c r="BEX38" i="17"/>
  <c r="BEH32" i="17"/>
  <c r="BEG32" i="17"/>
  <c r="BEG38" i="17"/>
  <c r="BEF38" i="17"/>
  <c r="BDP32" i="17"/>
  <c r="BDO38" i="17"/>
  <c r="BDO35" i="17"/>
  <c r="BDN38" i="17"/>
  <c r="BCX32" i="17"/>
  <c r="BCW32" i="17"/>
  <c r="BCW38" i="17"/>
  <c r="BCV38" i="17"/>
  <c r="BCF32" i="17"/>
  <c r="BCE38" i="17"/>
  <c r="BCE35" i="17"/>
  <c r="BCD38" i="17"/>
  <c r="BBN32" i="17"/>
  <c r="BBM32" i="17"/>
  <c r="BBM38" i="17"/>
  <c r="BBL38" i="17"/>
  <c r="BAV32" i="17"/>
  <c r="BAU38" i="17"/>
  <c r="BAU35" i="17"/>
  <c r="BAT38" i="17"/>
  <c r="BAD32" i="17"/>
  <c r="BAC32" i="17"/>
  <c r="BAC38" i="17"/>
  <c r="BAB38" i="17"/>
  <c r="AZL32" i="17"/>
  <c r="AZK38" i="17"/>
  <c r="AZK35" i="17"/>
  <c r="AZJ38" i="17"/>
  <c r="AYT32" i="17"/>
  <c r="AYS32" i="17"/>
  <c r="AYS38" i="17"/>
  <c r="AYR38" i="17"/>
  <c r="AYB32" i="17"/>
  <c r="AYA38" i="17"/>
  <c r="AYA35" i="17"/>
  <c r="AXZ38" i="17"/>
  <c r="AXJ32" i="17"/>
  <c r="AXI32" i="17"/>
  <c r="AXI38" i="17"/>
  <c r="AXH38" i="17"/>
  <c r="AWR32" i="17"/>
  <c r="AWQ38" i="17"/>
  <c r="AWQ35" i="17"/>
  <c r="AWP38" i="17"/>
  <c r="AVZ32" i="17"/>
  <c r="AVY32" i="17"/>
  <c r="AVY38" i="17"/>
  <c r="AVX38" i="17"/>
  <c r="AVH32" i="17"/>
  <c r="AVG38" i="17"/>
  <c r="AVG35" i="17"/>
  <c r="AVF38" i="17"/>
  <c r="AUP32" i="17"/>
  <c r="AUO32" i="17"/>
  <c r="AUO38" i="17"/>
  <c r="AUN38" i="17"/>
  <c r="ATX32" i="17"/>
  <c r="ATW38" i="17"/>
  <c r="ATW35" i="17"/>
  <c r="ATV38" i="17"/>
  <c r="ATF32" i="17"/>
  <c r="ATE32" i="17"/>
  <c r="ATE38" i="17"/>
  <c r="ATD38" i="17"/>
  <c r="ASN32" i="17"/>
  <c r="ASM38" i="17"/>
  <c r="ASM35" i="17"/>
  <c r="ASL38" i="17"/>
  <c r="ARV32" i="17"/>
  <c r="ARU32" i="17"/>
  <c r="ARU38" i="17"/>
  <c r="ART38" i="17"/>
  <c r="ARD32" i="17"/>
  <c r="ARC38" i="17"/>
  <c r="ARC35" i="17"/>
  <c r="ARB38" i="17"/>
  <c r="AQL32" i="17"/>
  <c r="AQK32" i="17"/>
  <c r="AQK38" i="17"/>
  <c r="AQJ38" i="17"/>
  <c r="APT32" i="17"/>
  <c r="APS38" i="17"/>
  <c r="APS35" i="17"/>
  <c r="APR38" i="17"/>
  <c r="APB32" i="17"/>
  <c r="APA32" i="17"/>
  <c r="APA38" i="17"/>
  <c r="AOZ38" i="17"/>
  <c r="AOJ32" i="17"/>
  <c r="AOI38" i="17"/>
  <c r="AOI35" i="17"/>
  <c r="AOH38" i="17"/>
  <c r="ANR32" i="17"/>
  <c r="ANQ32" i="17"/>
  <c r="ANQ38" i="17"/>
  <c r="ANP38" i="17"/>
  <c r="AMZ32" i="17"/>
  <c r="AMY38" i="17"/>
  <c r="AMY35" i="17"/>
  <c r="AMX38" i="17"/>
  <c r="AMH32" i="17"/>
  <c r="AMG32" i="17"/>
  <c r="AMG38" i="17"/>
  <c r="AMF38" i="17"/>
  <c r="ALP32" i="17"/>
  <c r="ALO38" i="17"/>
  <c r="ALO35" i="17"/>
  <c r="ALN38" i="17"/>
  <c r="AKX32" i="17"/>
  <c r="AKW32" i="17"/>
  <c r="AKW38" i="17"/>
  <c r="AKV38" i="17"/>
  <c r="AKF32" i="17"/>
  <c r="AKE38" i="17"/>
  <c r="AKE35" i="17"/>
  <c r="AKD38" i="17"/>
  <c r="AJN32" i="17"/>
  <c r="AJM32" i="17"/>
  <c r="AJM38" i="17"/>
  <c r="AJL38" i="17"/>
  <c r="AIV32" i="17"/>
  <c r="AIU38" i="17"/>
  <c r="AIU35" i="17"/>
  <c r="AIT38" i="17"/>
  <c r="AID32" i="17"/>
  <c r="AIC32" i="17"/>
  <c r="AIC38" i="17"/>
  <c r="AIB38" i="17"/>
  <c r="AHL32" i="17"/>
  <c r="AHK38" i="17"/>
  <c r="AHK35" i="17"/>
  <c r="AHJ38" i="17"/>
  <c r="AGT32" i="17"/>
  <c r="AGS32" i="17"/>
  <c r="AGS38" i="17"/>
  <c r="AGR38" i="17"/>
  <c r="AGB32" i="17"/>
  <c r="AGA38" i="17"/>
  <c r="AGA35" i="17"/>
  <c r="AFZ38" i="17"/>
  <c r="AFJ32" i="17"/>
  <c r="AFI32" i="17"/>
  <c r="AFI38" i="17"/>
  <c r="AFH38" i="17"/>
  <c r="AER32" i="17"/>
  <c r="AEQ38" i="17"/>
  <c r="AEQ35" i="17"/>
  <c r="AEP38" i="17"/>
  <c r="ADZ32" i="17"/>
  <c r="ADY32" i="17"/>
  <c r="ADY38" i="17"/>
  <c r="ADX38" i="17"/>
  <c r="ADH32" i="17"/>
  <c r="ADG38" i="17"/>
  <c r="ADG35" i="17"/>
  <c r="ADF38" i="17"/>
  <c r="ACP32" i="17"/>
  <c r="ACO32" i="17"/>
  <c r="ACO38" i="17"/>
  <c r="ACN38" i="17"/>
  <c r="ABX32" i="17"/>
  <c r="ABW38" i="17"/>
  <c r="ABW35" i="17"/>
  <c r="ABV38" i="17"/>
  <c r="ABF32" i="17"/>
  <c r="ABE32" i="17"/>
  <c r="ABE38" i="17"/>
  <c r="ABD38" i="17"/>
  <c r="AAN32" i="17"/>
  <c r="AAM38" i="17"/>
  <c r="AAM35" i="17"/>
  <c r="AAL38" i="17"/>
  <c r="ZV32" i="17"/>
  <c r="ZU32" i="17"/>
  <c r="ZU38" i="17"/>
  <c r="ZT38" i="17"/>
  <c r="ZD38" i="17"/>
  <c r="ZC32" i="17"/>
  <c r="ZC38" i="17"/>
  <c r="YK32" i="17"/>
  <c r="YK38" i="17"/>
  <c r="XT38" i="17"/>
  <c r="XS32" i="17"/>
  <c r="XS38" i="17"/>
  <c r="XA32" i="17"/>
  <c r="XA38" i="17"/>
  <c r="WJ38" i="17"/>
  <c r="WI32" i="17"/>
  <c r="WI38" i="17"/>
  <c r="VQ32" i="17"/>
  <c r="VQ38" i="17"/>
  <c r="UZ38" i="17"/>
  <c r="UY32" i="17"/>
  <c r="UY38" i="17"/>
  <c r="UG32" i="17"/>
  <c r="UG38" i="17"/>
  <c r="TP38" i="17"/>
  <c r="TO32" i="17"/>
  <c r="TO38" i="17"/>
  <c r="SW32" i="17"/>
  <c r="SW38" i="17"/>
  <c r="SF38" i="17"/>
  <c r="SE32" i="17"/>
  <c r="SE38" i="17"/>
  <c r="RM32" i="17"/>
  <c r="RM38" i="17"/>
  <c r="QV38" i="17"/>
  <c r="QU32" i="17"/>
  <c r="QU38" i="17"/>
  <c r="QC32" i="17"/>
  <c r="QC38" i="17"/>
  <c r="PL38" i="17"/>
  <c r="PK32" i="17"/>
  <c r="PK38" i="17"/>
  <c r="OS32" i="17"/>
  <c r="OS38" i="17"/>
  <c r="OB38" i="17"/>
  <c r="OA32" i="17"/>
  <c r="OA38" i="17"/>
  <c r="NI32" i="17"/>
  <c r="NI38" i="17"/>
  <c r="MR38" i="17"/>
  <c r="MQ32" i="17"/>
  <c r="MQ38" i="17"/>
  <c r="LY32" i="17"/>
  <c r="LY38" i="17"/>
  <c r="LH38" i="17"/>
  <c r="LG32" i="17"/>
  <c r="LG38" i="17"/>
  <c r="KO32" i="17"/>
  <c r="KO38" i="17"/>
  <c r="JX38" i="17"/>
  <c r="JW32" i="17"/>
  <c r="JW38" i="17"/>
  <c r="JE32" i="17"/>
  <c r="JE38" i="17"/>
  <c r="IN38" i="17"/>
  <c r="IM32" i="17"/>
  <c r="IM38" i="17"/>
  <c r="HU32" i="17"/>
  <c r="HU38" i="17"/>
  <c r="HD38" i="17"/>
  <c r="HC32" i="17"/>
  <c r="HC38" i="17"/>
  <c r="GK32" i="17"/>
  <c r="GK38" i="17"/>
  <c r="FT38" i="17"/>
  <c r="FS32" i="17"/>
  <c r="FS38" i="17"/>
  <c r="FA32" i="17"/>
  <c r="FA38" i="17"/>
  <c r="EJ38" i="17"/>
  <c r="EI32" i="17"/>
  <c r="EI38" i="17"/>
  <c r="DQ32" i="17"/>
  <c r="DQ38" i="17"/>
  <c r="CZ38" i="17"/>
  <c r="CY32" i="17"/>
  <c r="CY38" i="17"/>
  <c r="CG32" i="17"/>
  <c r="CG38" i="17"/>
  <c r="BP38" i="17"/>
  <c r="BO32" i="17"/>
  <c r="BO38" i="17"/>
  <c r="AW32" i="17"/>
  <c r="AW38" i="17"/>
  <c r="AF38" i="17"/>
  <c r="AE32" i="17"/>
  <c r="AE38" i="17"/>
  <c r="M32" i="17"/>
  <c r="M38" i="17"/>
  <c r="BMO31" i="17"/>
  <c r="BMO37" i="17"/>
  <c r="BMN31" i="17"/>
  <c r="BLX37" i="17"/>
  <c r="BLX34" i="17"/>
  <c r="BLW34" i="17"/>
  <c r="BLV34" i="17"/>
  <c r="BLE31" i="17"/>
  <c r="BLE37" i="17"/>
  <c r="BLD31" i="17"/>
  <c r="BKN37" i="17"/>
  <c r="BKN34" i="17"/>
  <c r="BKM34" i="17"/>
  <c r="BKL34" i="17"/>
  <c r="BJU31" i="17"/>
  <c r="BJU37" i="17"/>
  <c r="BJT31" i="17"/>
  <c r="BJD37" i="17"/>
  <c r="BJD34" i="17"/>
  <c r="BJC34" i="17"/>
  <c r="BJB34" i="17"/>
  <c r="BIK31" i="17"/>
  <c r="BIK37" i="17"/>
  <c r="BIJ31" i="17"/>
  <c r="BHT37" i="17"/>
  <c r="BHT34" i="17"/>
  <c r="BHS34" i="17"/>
  <c r="BHR34" i="17"/>
  <c r="BHA31" i="17"/>
  <c r="BHA37" i="17"/>
  <c r="BGZ31" i="17"/>
  <c r="BGJ37" i="17"/>
  <c r="BGJ34" i="17"/>
  <c r="BGI34" i="17"/>
  <c r="BGH34" i="17"/>
  <c r="BFQ31" i="17"/>
  <c r="BFQ37" i="17"/>
  <c r="BFP31" i="17"/>
  <c r="BEZ37" i="17"/>
  <c r="BEZ34" i="17"/>
  <c r="BEY34" i="17"/>
  <c r="BEX34" i="17"/>
  <c r="BEG31" i="17"/>
  <c r="BEG37" i="17"/>
  <c r="BEF31" i="17"/>
  <c r="BDP37" i="17"/>
  <c r="BDP34" i="17"/>
  <c r="BDO34" i="17"/>
  <c r="BDN34" i="17"/>
  <c r="BCW31" i="17"/>
  <c r="BCW37" i="17"/>
  <c r="BCV31" i="17"/>
  <c r="BCF37" i="17"/>
  <c r="BCF34" i="17"/>
  <c r="BCE34" i="17"/>
  <c r="BCD34" i="17"/>
  <c r="BBM31" i="17"/>
  <c r="BBM37" i="17"/>
  <c r="BBL31" i="17"/>
  <c r="BAV37" i="17"/>
  <c r="BAV34" i="17"/>
  <c r="BAU34" i="17"/>
  <c r="BAT34" i="17"/>
  <c r="BAC31" i="17"/>
  <c r="BAC37" i="17"/>
  <c r="BAB31" i="17"/>
  <c r="AZL37" i="17"/>
  <c r="AZL34" i="17"/>
  <c r="AZK34" i="17"/>
  <c r="AZJ34" i="17"/>
  <c r="AYS31" i="17"/>
  <c r="AYS37" i="17"/>
  <c r="AYR31" i="17"/>
  <c r="AYB37" i="17"/>
  <c r="AYB34" i="17"/>
  <c r="AYA34" i="17"/>
  <c r="AXZ34" i="17"/>
  <c r="AXI31" i="17"/>
  <c r="AXI37" i="17"/>
  <c r="AXH31" i="17"/>
  <c r="AWR37" i="17"/>
  <c r="AWR34" i="17"/>
  <c r="AWQ34" i="17"/>
  <c r="AWP34" i="17"/>
  <c r="AVY31" i="17"/>
  <c r="AVY37" i="17"/>
  <c r="AVX31" i="17"/>
  <c r="AVH37" i="17"/>
  <c r="AVH34" i="17"/>
  <c r="AVG34" i="17"/>
  <c r="AVF34" i="17"/>
  <c r="AUO31" i="17"/>
  <c r="AUO37" i="17"/>
  <c r="AUN31" i="17"/>
  <c r="ATX37" i="17"/>
  <c r="ATX34" i="17"/>
  <c r="ATW34" i="17"/>
  <c r="ATV34" i="17"/>
  <c r="ATE31" i="17"/>
  <c r="ATE37" i="17"/>
  <c r="ATD31" i="17"/>
  <c r="ASN37" i="17"/>
  <c r="ASN34" i="17"/>
  <c r="ASM34" i="17"/>
  <c r="ASL34" i="17"/>
  <c r="ARU31" i="17"/>
  <c r="ARU37" i="17"/>
  <c r="ART31" i="17"/>
  <c r="ARD37" i="17"/>
  <c r="ARD34" i="17"/>
  <c r="ARC34" i="17"/>
  <c r="ARB34" i="17"/>
  <c r="AQK31" i="17"/>
  <c r="AQK37" i="17"/>
  <c r="AQJ31" i="17"/>
  <c r="APT37" i="17"/>
  <c r="APT34" i="17"/>
  <c r="APS34" i="17"/>
  <c r="APR34" i="17"/>
  <c r="APA31" i="17"/>
  <c r="APA37" i="17"/>
  <c r="AOZ31" i="17"/>
  <c r="AOJ37" i="17"/>
  <c r="AOJ34" i="17"/>
  <c r="AOI34" i="17"/>
  <c r="AOH34" i="17"/>
  <c r="ANQ31" i="17"/>
  <c r="ANQ37" i="17"/>
  <c r="ANP31" i="17"/>
  <c r="AMZ37" i="17"/>
  <c r="AMZ34" i="17"/>
  <c r="AMY34" i="17"/>
  <c r="AMX34" i="17"/>
  <c r="AMG31" i="17"/>
  <c r="AMG37" i="17"/>
  <c r="AMF31" i="17"/>
  <c r="ALP37" i="17"/>
  <c r="ALP34" i="17"/>
  <c r="ALO34" i="17"/>
  <c r="ALN34" i="17"/>
  <c r="AKW31" i="17"/>
  <c r="AKW37" i="17"/>
  <c r="AKV31" i="17"/>
  <c r="AKF37" i="17"/>
  <c r="AKF34" i="17"/>
  <c r="AKE34" i="17"/>
  <c r="AKD34" i="17"/>
  <c r="AJM31" i="17"/>
  <c r="AJM37" i="17"/>
  <c r="AJL31" i="17"/>
  <c r="AIV37" i="17"/>
  <c r="AIV34" i="17"/>
  <c r="AIU34" i="17"/>
  <c r="AIT34" i="17"/>
  <c r="AIC31" i="17"/>
  <c r="AIC37" i="17"/>
  <c r="AIB31" i="17"/>
  <c r="AHL37" i="17"/>
  <c r="AHL34" i="17"/>
  <c r="AHK34" i="17"/>
  <c r="AHJ34" i="17"/>
  <c r="AGS31" i="17"/>
  <c r="AGS37" i="17"/>
  <c r="AGR31" i="17"/>
  <c r="AGB37" i="17"/>
  <c r="AGB34" i="17"/>
  <c r="AGA34" i="17"/>
  <c r="AFZ34" i="17"/>
  <c r="AFI31" i="17"/>
  <c r="AFI37" i="17"/>
  <c r="AFH31" i="17"/>
  <c r="AER37" i="17"/>
  <c r="AER34" i="17"/>
  <c r="AEQ34" i="17"/>
  <c r="AEP34" i="17"/>
  <c r="ADY31" i="17"/>
  <c r="ADY37" i="17"/>
  <c r="ADX31" i="17"/>
  <c r="ADH37" i="17"/>
  <c r="ADH34" i="17"/>
  <c r="ADG34" i="17"/>
  <c r="ADF34" i="17"/>
  <c r="ACO31" i="17"/>
  <c r="ACO37" i="17"/>
  <c r="ACN31" i="17"/>
  <c r="ABX37" i="17"/>
  <c r="ABX34" i="17"/>
  <c r="ABW34" i="17"/>
  <c r="ABV34" i="17"/>
  <c r="ABE31" i="17"/>
  <c r="ABE37" i="17"/>
  <c r="ABD31" i="17"/>
  <c r="AAN37" i="17"/>
  <c r="AAN34" i="17"/>
  <c r="AAM34" i="17"/>
  <c r="AAL34" i="17"/>
  <c r="ZU31" i="17"/>
  <c r="ZU37" i="17"/>
  <c r="ZT31" i="17"/>
  <c r="ZD37" i="17"/>
  <c r="ZD34" i="17"/>
  <c r="ZC34" i="17"/>
  <c r="ZB34" i="17"/>
  <c r="YK31" i="17"/>
  <c r="YK37" i="17"/>
  <c r="YJ31" i="17"/>
  <c r="XT37" i="17"/>
  <c r="XT34" i="17"/>
  <c r="XS34" i="17"/>
  <c r="XR34" i="17"/>
  <c r="XA31" i="17"/>
  <c r="XA37" i="17"/>
  <c r="WZ31" i="17"/>
  <c r="WJ37" i="17"/>
  <c r="WJ34" i="17"/>
  <c r="WI34" i="17"/>
  <c r="WH34" i="17"/>
  <c r="VQ31" i="17"/>
  <c r="VQ37" i="17"/>
  <c r="VP31" i="17"/>
  <c r="UZ37" i="17"/>
  <c r="UZ34" i="17"/>
  <c r="UY34" i="17"/>
  <c r="UX34" i="17"/>
  <c r="UG31" i="17"/>
  <c r="UG37" i="17"/>
  <c r="UF31" i="17"/>
  <c r="TP37" i="17"/>
  <c r="TP34" i="17"/>
  <c r="TO34" i="17"/>
  <c r="TN34" i="17"/>
  <c r="SW31" i="17"/>
  <c r="SW37" i="17"/>
  <c r="SV31" i="17"/>
  <c r="SF37" i="17"/>
  <c r="SF34" i="17"/>
  <c r="SE34" i="17"/>
  <c r="SD34" i="17"/>
  <c r="RM31" i="17"/>
  <c r="RM37" i="17"/>
  <c r="RL31" i="17"/>
  <c r="QV37" i="17"/>
  <c r="QV34" i="17"/>
  <c r="QU34" i="17"/>
  <c r="QT34" i="17"/>
  <c r="QC31" i="17"/>
  <c r="QC37" i="17"/>
  <c r="QB31" i="17"/>
  <c r="PL37" i="17"/>
  <c r="PL34" i="17"/>
  <c r="PK34" i="17"/>
  <c r="PJ34" i="17"/>
  <c r="OS31" i="17"/>
  <c r="OS37" i="17"/>
  <c r="OR31" i="17"/>
  <c r="OB37" i="17"/>
  <c r="OB34" i="17"/>
  <c r="OA34" i="17"/>
  <c r="NZ34" i="17"/>
  <c r="NI31" i="17"/>
  <c r="NI37" i="17"/>
  <c r="NH31" i="17"/>
  <c r="MZ37" i="17"/>
  <c r="MR37" i="17"/>
  <c r="MQ34" i="17"/>
  <c r="MP37" i="17"/>
  <c r="LY31" i="17"/>
  <c r="LY37" i="17"/>
  <c r="LP37" i="17"/>
  <c r="LH37" i="17"/>
  <c r="LG34" i="17"/>
  <c r="LF37" i="17"/>
  <c r="KO31" i="17"/>
  <c r="KO37" i="17"/>
  <c r="KF37" i="17"/>
  <c r="JX37" i="17"/>
  <c r="JW34" i="17"/>
  <c r="JV37" i="17"/>
  <c r="JE31" i="17"/>
  <c r="JE37" i="17"/>
  <c r="IV37" i="17"/>
  <c r="IN37" i="17"/>
  <c r="IM34" i="17"/>
  <c r="IL37" i="17"/>
  <c r="HU31" i="17"/>
  <c r="HU37" i="17"/>
  <c r="HL37" i="17"/>
  <c r="HD37" i="17"/>
  <c r="HC34" i="17"/>
  <c r="HB37" i="17"/>
  <c r="GK31" i="17"/>
  <c r="GK37" i="17"/>
  <c r="GB37" i="17"/>
  <c r="FT37" i="17"/>
  <c r="FS34" i="17"/>
  <c r="FR37" i="17"/>
  <c r="FA31" i="17"/>
  <c r="FA37" i="17"/>
  <c r="ER37" i="17"/>
  <c r="EJ37" i="17"/>
  <c r="EI34" i="17"/>
  <c r="EH37" i="17"/>
  <c r="DQ31" i="17"/>
  <c r="DQ37" i="17"/>
  <c r="DH37" i="17"/>
  <c r="CZ37" i="17"/>
  <c r="CY34" i="17"/>
  <c r="CX37" i="17"/>
  <c r="CG31" i="17"/>
  <c r="CG37" i="17"/>
  <c r="BX37" i="17"/>
  <c r="BP37" i="17"/>
  <c r="BO34" i="17"/>
  <c r="BN37" i="17"/>
  <c r="AW31" i="17"/>
  <c r="AW37" i="17"/>
  <c r="AN37" i="17"/>
  <c r="AF37" i="17"/>
  <c r="AE34" i="17"/>
  <c r="AD37" i="17"/>
  <c r="M31" i="17"/>
  <c r="M37" i="17"/>
  <c r="BMO30" i="17"/>
  <c r="BMO36" i="17"/>
  <c r="BMN33" i="17"/>
  <c r="BLW33" i="17"/>
  <c r="BLV30" i="17"/>
  <c r="BLE30" i="17"/>
  <c r="BLE36" i="17"/>
  <c r="BLD33" i="17"/>
  <c r="BKM33" i="17"/>
  <c r="BKL30" i="17"/>
  <c r="BJU30" i="17"/>
  <c r="BJU36" i="17"/>
  <c r="BJT33" i="17"/>
  <c r="BJC33" i="17"/>
  <c r="BJB30" i="17"/>
  <c r="BIK30" i="17"/>
  <c r="BIK36" i="17"/>
  <c r="BIJ33" i="17"/>
  <c r="BHS33" i="17"/>
  <c r="BHR30" i="17"/>
  <c r="BHA30" i="17"/>
  <c r="BHA36" i="17"/>
  <c r="BGZ33" i="17"/>
  <c r="BGI33" i="17"/>
  <c r="BGH30" i="17"/>
  <c r="BFQ30" i="17"/>
  <c r="BFQ36" i="17"/>
  <c r="BFP33" i="17"/>
  <c r="BEY33" i="17"/>
  <c r="BEX30" i="17"/>
  <c r="BEG30" i="17"/>
  <c r="BEG36" i="17"/>
  <c r="BEF33" i="17"/>
  <c r="BDO33" i="17"/>
  <c r="BDN30" i="17"/>
  <c r="BCW30" i="17"/>
  <c r="BCW36" i="17"/>
  <c r="BCV33" i="17"/>
  <c r="BCE33" i="17"/>
  <c r="BCD30" i="17"/>
  <c r="BBM30" i="17"/>
  <c r="BBM36" i="17"/>
  <c r="BBL33" i="17"/>
  <c r="BAU33" i="17"/>
  <c r="BAT30" i="17"/>
  <c r="BAC30" i="17"/>
  <c r="BAC36" i="17"/>
  <c r="BAB33" i="17"/>
  <c r="AZK33" i="17"/>
  <c r="AZJ30" i="17"/>
  <c r="AYS30" i="17"/>
  <c r="AYS36" i="17"/>
  <c r="AYR33" i="17"/>
  <c r="AYA33" i="17"/>
  <c r="AXZ30" i="17"/>
  <c r="AXI30" i="17"/>
  <c r="AXI36" i="17"/>
  <c r="AXH33" i="17"/>
  <c r="AWQ33" i="17"/>
  <c r="AWP30" i="17"/>
  <c r="AVY30" i="17"/>
  <c r="AVY36" i="17"/>
  <c r="AVX33" i="17"/>
  <c r="AVG33" i="17"/>
  <c r="AVF30" i="17"/>
  <c r="AUO30" i="17"/>
  <c r="AUO36" i="17"/>
  <c r="AUN33" i="17"/>
  <c r="ATW33" i="17"/>
  <c r="ATV30" i="17"/>
  <c r="ATE30" i="17"/>
  <c r="ATE36" i="17"/>
  <c r="ATD33" i="17"/>
  <c r="ASM33" i="17"/>
  <c r="ASL30" i="17"/>
  <c r="ARU30" i="17"/>
  <c r="ARU36" i="17"/>
  <c r="ART33" i="17"/>
  <c r="ARC33" i="17"/>
  <c r="ARB30" i="17"/>
  <c r="AQK30" i="17"/>
  <c r="AQK36" i="17"/>
  <c r="AQJ33" i="17"/>
  <c r="APS33" i="17"/>
  <c r="APR30" i="17"/>
  <c r="APA30" i="17"/>
  <c r="APA36" i="17"/>
  <c r="AOZ33" i="17"/>
  <c r="AOI33" i="17"/>
  <c r="AOH30" i="17"/>
  <c r="ANQ30" i="17"/>
  <c r="ANQ36" i="17"/>
  <c r="ANP33" i="17"/>
  <c r="AMY33" i="17"/>
  <c r="AMX30" i="17"/>
  <c r="AMG30" i="17"/>
  <c r="AMG36" i="17"/>
  <c r="AMF33" i="17"/>
  <c r="ALO33" i="17"/>
  <c r="ALN30" i="17"/>
  <c r="AKW30" i="17"/>
  <c r="AKW36" i="17"/>
  <c r="AKV33" i="17"/>
  <c r="AKE33" i="17"/>
  <c r="AKD30" i="17"/>
  <c r="AJM30" i="17"/>
  <c r="AJM36" i="17"/>
  <c r="AJL33" i="17"/>
  <c r="AIU33" i="17"/>
  <c r="AIT30" i="17"/>
  <c r="AIC30" i="17"/>
  <c r="AIC36" i="17"/>
  <c r="AIB33" i="17"/>
  <c r="AHK33" i="17"/>
  <c r="AHJ30" i="17"/>
  <c r="AGS30" i="17"/>
  <c r="AGS36" i="17"/>
  <c r="AGR33" i="17"/>
  <c r="AGA33" i="17"/>
  <c r="AFZ30" i="17"/>
  <c r="AFI30" i="17"/>
  <c r="AFI36" i="17"/>
  <c r="AFH33" i="17"/>
  <c r="AEQ33" i="17"/>
  <c r="ADY30" i="17"/>
  <c r="ADY36" i="17"/>
  <c r="ADG33" i="17"/>
  <c r="ACO30" i="17"/>
  <c r="ACO36" i="17"/>
  <c r="ABW33" i="17"/>
  <c r="ABE30" i="17"/>
  <c r="ABE36" i="17"/>
  <c r="AAM33" i="17"/>
  <c r="ZU30" i="17"/>
  <c r="ZU36" i="17"/>
  <c r="ZC33" i="17"/>
  <c r="YK30" i="17"/>
  <c r="YK36" i="17"/>
  <c r="XS33" i="17"/>
  <c r="XA30" i="17"/>
  <c r="XA36" i="17"/>
  <c r="WI33" i="17"/>
  <c r="VQ30" i="17"/>
  <c r="VQ36" i="17"/>
  <c r="UY33" i="17"/>
  <c r="UG30" i="17"/>
  <c r="UG36" i="17"/>
  <c r="TO33" i="17"/>
  <c r="SW30" i="17"/>
  <c r="SW36" i="17"/>
  <c r="SE33" i="17"/>
  <c r="RM30" i="17"/>
  <c r="RM36" i="17"/>
  <c r="QU33" i="17"/>
  <c r="QC30" i="17"/>
  <c r="QC36" i="17"/>
  <c r="PK33" i="17"/>
  <c r="OS30" i="17"/>
  <c r="OS36" i="17"/>
  <c r="OA33" i="17"/>
  <c r="NI30" i="17"/>
  <c r="NI36" i="17"/>
  <c r="MQ33" i="17"/>
  <c r="LY30" i="17"/>
  <c r="LY36" i="17"/>
  <c r="LG33" i="17"/>
  <c r="KO30" i="17"/>
  <c r="KO36" i="17"/>
  <c r="JW33" i="17"/>
  <c r="JE30" i="17"/>
  <c r="JE36" i="17"/>
  <c r="IM33" i="17"/>
  <c r="HU30" i="17"/>
  <c r="HU36" i="17"/>
  <c r="HC33" i="17"/>
  <c r="GK30" i="17"/>
  <c r="GK36" i="17"/>
  <c r="FS33" i="17"/>
  <c r="FA30" i="17"/>
  <c r="FA36" i="17"/>
  <c r="EI33" i="17"/>
  <c r="DQ30" i="17"/>
  <c r="DQ36" i="17"/>
  <c r="CY33" i="17"/>
  <c r="CG30" i="17"/>
  <c r="CG36" i="17"/>
  <c r="BO33" i="17"/>
  <c r="AW30" i="17"/>
  <c r="AW36" i="17"/>
  <c r="AE33" i="17"/>
  <c r="M30" i="17"/>
  <c r="M36" i="17"/>
  <c r="BMY35" i="17"/>
  <c r="BLO35" i="17"/>
  <c r="BKE35" i="17"/>
  <c r="BIU35" i="17"/>
  <c r="BHK35" i="17"/>
  <c r="BGA35" i="17"/>
  <c r="BEQ35" i="17"/>
  <c r="BDG35" i="17"/>
  <c r="BBW35" i="17"/>
  <c r="BAM35" i="17"/>
  <c r="AZC35" i="17"/>
  <c r="AXS35" i="17"/>
  <c r="AWI35" i="17"/>
  <c r="AUY35" i="17"/>
  <c r="ATO35" i="17"/>
  <c r="ASE35" i="17"/>
  <c r="AQU35" i="17"/>
  <c r="APK35" i="17"/>
  <c r="AOA35" i="17"/>
  <c r="AMQ35" i="17"/>
  <c r="ALG35" i="17"/>
  <c r="AJW35" i="17"/>
  <c r="AIM35" i="17"/>
  <c r="AHC35" i="17"/>
  <c r="AFS35" i="17"/>
  <c r="AEI35" i="17"/>
  <c r="ACY35" i="17"/>
  <c r="ABO35" i="17"/>
  <c r="AAE35" i="17"/>
  <c r="YU35" i="17"/>
  <c r="YC35" i="17"/>
  <c r="XK35" i="17"/>
  <c r="WS35" i="17"/>
  <c r="WA35" i="17"/>
  <c r="VI35" i="17"/>
  <c r="UQ35" i="17"/>
  <c r="TY35" i="17"/>
  <c r="TG35" i="17"/>
  <c r="SO35" i="17"/>
  <c r="RW35" i="17"/>
  <c r="RE35" i="17"/>
  <c r="QM35" i="17"/>
  <c r="PU35" i="17"/>
  <c r="PC35" i="17"/>
  <c r="OK35" i="17"/>
  <c r="NS35" i="17"/>
  <c r="NA35" i="17"/>
  <c r="MI35" i="17"/>
  <c r="LQ35" i="17"/>
  <c r="KY35" i="17"/>
  <c r="KG35" i="17"/>
  <c r="JO35" i="17"/>
  <c r="IW35" i="17"/>
  <c r="IE35" i="17"/>
  <c r="HM35" i="17"/>
  <c r="GU35" i="17"/>
  <c r="GC35" i="17"/>
  <c r="FK35" i="17"/>
  <c r="ES35" i="17"/>
  <c r="EA35" i="17"/>
  <c r="DI35" i="17"/>
  <c r="CQ35" i="17"/>
  <c r="BY35" i="17"/>
  <c r="BG35" i="17"/>
  <c r="AO35" i="17"/>
  <c r="W35" i="17"/>
  <c r="BMY34" i="17"/>
  <c r="BMG34" i="17"/>
  <c r="BLO34" i="17"/>
  <c r="BKW34" i="17"/>
  <c r="BKE34" i="17"/>
  <c r="BJM34" i="17"/>
  <c r="BIU34" i="17"/>
  <c r="BIC34" i="17"/>
  <c r="BHK34" i="17"/>
  <c r="BGS34" i="17"/>
  <c r="BGA34" i="17"/>
  <c r="BFI34" i="17"/>
  <c r="BEQ34" i="17"/>
  <c r="BDY34" i="17"/>
  <c r="BDG34" i="17"/>
  <c r="BCO34" i="17"/>
  <c r="BBW34" i="17"/>
  <c r="BBE34" i="17"/>
  <c r="BAM34" i="17"/>
  <c r="AZU34" i="17"/>
  <c r="AZC34" i="17"/>
  <c r="AYK34" i="17"/>
  <c r="AXS34" i="17"/>
  <c r="AXA34" i="17"/>
  <c r="AWI34" i="17"/>
  <c r="AVQ34" i="17"/>
  <c r="AUY34" i="17"/>
  <c r="AUG34" i="17"/>
  <c r="ATO34" i="17"/>
  <c r="ASW34" i="17"/>
  <c r="ASE34" i="17"/>
  <c r="ARM34" i="17"/>
  <c r="AQU34" i="17"/>
  <c r="AQC34" i="17"/>
  <c r="APK34" i="17"/>
  <c r="AOS34" i="17"/>
  <c r="AOA34" i="17"/>
  <c r="ANI34" i="17"/>
  <c r="AMQ34" i="17"/>
  <c r="ALY34" i="17"/>
  <c r="ALG34" i="17"/>
  <c r="AKO34" i="17"/>
  <c r="AJW34" i="17"/>
  <c r="AJE34" i="17"/>
  <c r="AIM34" i="17"/>
  <c r="AHU34" i="17"/>
  <c r="AHC34" i="17"/>
  <c r="AGK34" i="17"/>
  <c r="AFS34" i="17"/>
  <c r="AFA34" i="17"/>
  <c r="AEI34" i="17"/>
  <c r="ADQ34" i="17"/>
  <c r="ACY34" i="17"/>
  <c r="ACG34" i="17"/>
  <c r="ABO34" i="17"/>
  <c r="AAW34" i="17"/>
  <c r="AAE34" i="17"/>
  <c r="ZM34" i="17"/>
  <c r="YU34" i="17"/>
  <c r="YC34" i="17"/>
  <c r="XK34" i="17"/>
  <c r="WS34" i="17"/>
  <c r="WA34" i="17"/>
  <c r="VI34" i="17"/>
  <c r="UQ34" i="17"/>
  <c r="TY34" i="17"/>
  <c r="TG34" i="17"/>
  <c r="SO34" i="17"/>
  <c r="RW34" i="17"/>
  <c r="RE34" i="17"/>
  <c r="QM34" i="17"/>
  <c r="PU34" i="17"/>
  <c r="PC34" i="17"/>
  <c r="OK34" i="17"/>
  <c r="NS34" i="17"/>
  <c r="NA34" i="17"/>
  <c r="MI34" i="17"/>
  <c r="LQ34" i="17"/>
  <c r="KY34" i="17"/>
  <c r="KG34" i="17"/>
  <c r="JO34" i="17"/>
  <c r="IW34" i="17"/>
  <c r="IE34" i="17"/>
  <c r="HM34" i="17"/>
  <c r="GU34" i="17"/>
  <c r="GC34" i="17"/>
  <c r="FK34" i="17"/>
  <c r="ES34" i="17"/>
  <c r="EA34" i="17"/>
  <c r="DI34" i="17"/>
  <c r="CQ34" i="17"/>
  <c r="BY34" i="17"/>
  <c r="BG34" i="17"/>
  <c r="AO34" i="17"/>
  <c r="W34" i="17"/>
  <c r="BMY33" i="17"/>
  <c r="BMG33" i="17"/>
  <c r="BLO33" i="17"/>
  <c r="BKW33" i="17"/>
  <c r="BKE33" i="17"/>
  <c r="BJM33" i="17"/>
  <c r="BIU33" i="17"/>
  <c r="BIC33" i="17"/>
  <c r="BHK33" i="17"/>
  <c r="BGS33" i="17"/>
  <c r="BGA33" i="17"/>
  <c r="BFI33" i="17"/>
  <c r="BEQ33" i="17"/>
  <c r="BDY33" i="17"/>
  <c r="BDG33" i="17"/>
  <c r="BCO33" i="17"/>
  <c r="BBW33" i="17"/>
  <c r="BBE33" i="17"/>
  <c r="BAM33" i="17"/>
  <c r="AZU33" i="17"/>
  <c r="AZC33" i="17"/>
  <c r="AYK33" i="17"/>
  <c r="AXS33" i="17"/>
  <c r="AXA33" i="17"/>
  <c r="AWI33" i="17"/>
  <c r="AVQ33" i="17"/>
  <c r="AUY33" i="17"/>
  <c r="AUG33" i="17"/>
  <c r="ATO33" i="17"/>
  <c r="ASW33" i="17"/>
  <c r="ASE33" i="17"/>
  <c r="ARM33" i="17"/>
  <c r="AQU33" i="17"/>
  <c r="AQC33" i="17"/>
  <c r="APK33" i="17"/>
  <c r="AOS33" i="17"/>
  <c r="AOA33" i="17"/>
  <c r="ANI33" i="17"/>
  <c r="AMQ33" i="17"/>
  <c r="ALY33" i="17"/>
  <c r="ALG33" i="17"/>
  <c r="AKO33" i="17"/>
  <c r="AJW33" i="17"/>
  <c r="AJE33" i="17"/>
  <c r="AIM33" i="17"/>
  <c r="AHU33" i="17"/>
  <c r="AHC33" i="17"/>
  <c r="AGK33" i="17"/>
  <c r="AFS33" i="17"/>
  <c r="AFA33" i="17"/>
  <c r="AEI33" i="17"/>
  <c r="ADQ33" i="17"/>
  <c r="ACY33" i="17"/>
  <c r="ACG33" i="17"/>
  <c r="ABO33" i="17"/>
  <c r="AAW33" i="17"/>
  <c r="AAE33" i="17"/>
  <c r="ZM33" i="17"/>
  <c r="YU33" i="17"/>
  <c r="YC33" i="17"/>
  <c r="XK33" i="17"/>
  <c r="WS33" i="17"/>
  <c r="WA33" i="17"/>
  <c r="VI33" i="17"/>
  <c r="UQ33" i="17"/>
  <c r="TY33" i="17"/>
  <c r="TG33" i="17"/>
  <c r="SO33" i="17"/>
  <c r="RW33" i="17"/>
  <c r="RE33" i="17"/>
  <c r="QM33" i="17"/>
  <c r="PU33" i="17"/>
  <c r="PC33" i="17"/>
  <c r="OK33" i="17"/>
  <c r="NS33" i="17"/>
  <c r="NA33" i="17"/>
  <c r="MI33" i="17"/>
  <c r="LQ33" i="17"/>
  <c r="KY33" i="17"/>
  <c r="KG33" i="17"/>
  <c r="JO33" i="17"/>
  <c r="IW33" i="17"/>
  <c r="IE33" i="17"/>
  <c r="HM33" i="17"/>
  <c r="GU33" i="17"/>
  <c r="GC33" i="17"/>
  <c r="FK33" i="17"/>
  <c r="ES33" i="17"/>
  <c r="EA33" i="17"/>
  <c r="DI33" i="17"/>
  <c r="CQ33" i="17"/>
  <c r="BY33" i="17"/>
  <c r="BG33" i="17"/>
  <c r="AO33" i="17"/>
  <c r="W33" i="17"/>
  <c r="BMX32" i="17"/>
  <c r="BMG32" i="17"/>
  <c r="BME32" i="17"/>
  <c r="BLN32" i="17"/>
  <c r="BKW32" i="17"/>
  <c r="BKU32" i="17"/>
  <c r="BKD32" i="17"/>
  <c r="BJM32" i="17"/>
  <c r="BJK32" i="17"/>
  <c r="BIT32" i="17"/>
  <c r="BIC32" i="17"/>
  <c r="BIA32" i="17"/>
  <c r="BHJ32" i="17"/>
  <c r="BGS32" i="17"/>
  <c r="BGQ32" i="17"/>
  <c r="BFZ32" i="17"/>
  <c r="BFI32" i="17"/>
  <c r="BFG32" i="17"/>
  <c r="BEP32" i="17"/>
  <c r="BDY32" i="17"/>
  <c r="BDW32" i="17"/>
  <c r="BDF32" i="17"/>
  <c r="BCO32" i="17"/>
  <c r="BCM32" i="17"/>
  <c r="BBV32" i="17"/>
  <c r="BBE32" i="17"/>
  <c r="BBC32" i="17"/>
  <c r="BAL32" i="17"/>
  <c r="AZU32" i="17"/>
  <c r="AZS32" i="17"/>
  <c r="AZB32" i="17"/>
  <c r="AYK32" i="17"/>
  <c r="AYI32" i="17"/>
  <c r="AXR32" i="17"/>
  <c r="AXA32" i="17"/>
  <c r="AWY32" i="17"/>
  <c r="AWH32" i="17"/>
  <c r="AVQ32" i="17"/>
  <c r="AVO32" i="17"/>
  <c r="AUX32" i="17"/>
  <c r="AUG32" i="17"/>
  <c r="AUE32" i="17"/>
  <c r="ATN32" i="17"/>
  <c r="ASW32" i="17"/>
  <c r="ASU32" i="17"/>
  <c r="ASD32" i="17"/>
  <c r="ARM32" i="17"/>
  <c r="ARK32" i="17"/>
  <c r="AQT32" i="17"/>
  <c r="AQC32" i="17"/>
  <c r="AQA32" i="17"/>
  <c r="APJ32" i="17"/>
  <c r="AOS32" i="17"/>
  <c r="AOQ32" i="17"/>
  <c r="ANZ32" i="17"/>
  <c r="ANI32" i="17"/>
  <c r="ANG32" i="17"/>
  <c r="AMP32" i="17"/>
  <c r="ALY32" i="17"/>
  <c r="ALW32" i="17"/>
  <c r="ALF32" i="17"/>
  <c r="AKO32" i="17"/>
  <c r="AKM32" i="17"/>
  <c r="AJV32" i="17"/>
  <c r="AJE32" i="17"/>
  <c r="AJC32" i="17"/>
  <c r="AIL32" i="17"/>
  <c r="AHU32" i="17"/>
  <c r="AHS32" i="17"/>
  <c r="AHB32" i="17"/>
  <c r="AGK32" i="17"/>
  <c r="AGI32" i="17"/>
  <c r="AFR32" i="17"/>
  <c r="AFA32" i="17"/>
  <c r="AEY32" i="17"/>
  <c r="AEH32" i="17"/>
  <c r="ADQ32" i="17"/>
  <c r="ADO32" i="17"/>
  <c r="ACX32" i="17"/>
  <c r="ACG32" i="17"/>
  <c r="ACE32" i="17"/>
  <c r="ABN32" i="17"/>
  <c r="AAW32" i="17"/>
  <c r="AAU32" i="17"/>
  <c r="AAD32" i="17"/>
  <c r="ZM32" i="17"/>
  <c r="ZK32" i="17"/>
  <c r="YS32" i="17"/>
  <c r="YA32" i="17"/>
  <c r="XI32" i="17"/>
  <c r="WQ32" i="17"/>
  <c r="VY32" i="17"/>
  <c r="VG32" i="17"/>
  <c r="UO32" i="17"/>
  <c r="TW32" i="17"/>
  <c r="TE32" i="17"/>
  <c r="SM32" i="17"/>
  <c r="RU32" i="17"/>
  <c r="RC32" i="17"/>
  <c r="QK32" i="17"/>
  <c r="PS32" i="17"/>
  <c r="PA32" i="17"/>
  <c r="OI32" i="17"/>
  <c r="NQ32" i="17"/>
  <c r="MY32" i="17"/>
  <c r="MG32" i="17"/>
  <c r="LO32" i="17"/>
  <c r="KW32" i="17"/>
  <c r="KE32" i="17"/>
  <c r="JM32" i="17"/>
  <c r="IU32" i="17"/>
  <c r="IC32" i="17"/>
  <c r="HK32" i="17"/>
  <c r="GS32" i="17"/>
  <c r="GA32" i="17"/>
  <c r="FI32" i="17"/>
  <c r="EQ32" i="17"/>
  <c r="DY32" i="17"/>
  <c r="DG32" i="17"/>
  <c r="CO32" i="17"/>
  <c r="BW32" i="17"/>
  <c r="BE32" i="17"/>
  <c r="AM32" i="17"/>
  <c r="U32" i="17"/>
  <c r="BMG31" i="17"/>
  <c r="BME31" i="17"/>
  <c r="BKW31" i="17"/>
  <c r="BKU31" i="17"/>
  <c r="BJM31" i="17"/>
  <c r="BJK31" i="17"/>
  <c r="BIC31" i="17"/>
  <c r="BIA31" i="17"/>
  <c r="BGS31" i="17"/>
  <c r="BGQ31" i="17"/>
  <c r="BFI31" i="17"/>
  <c r="BFG31" i="17"/>
  <c r="BDY31" i="17"/>
  <c r="BDW31" i="17"/>
  <c r="BCO31" i="17"/>
  <c r="BCM31" i="17"/>
  <c r="BBE31" i="17"/>
  <c r="BBC31" i="17"/>
  <c r="AZU31" i="17"/>
  <c r="AZS31" i="17"/>
  <c r="AYK31" i="17"/>
  <c r="AYI31" i="17"/>
  <c r="AXA31" i="17"/>
  <c r="AWY31" i="17"/>
  <c r="AVQ31" i="17"/>
  <c r="AVO31" i="17"/>
  <c r="AUG31" i="17"/>
  <c r="AUE31" i="17"/>
  <c r="ASW31" i="17"/>
  <c r="ASU31" i="17"/>
  <c r="ARM31" i="17"/>
  <c r="ARK31" i="17"/>
  <c r="AQC31" i="17"/>
  <c r="AQA31" i="17"/>
  <c r="AOS31" i="17"/>
  <c r="AOQ31" i="17"/>
  <c r="ANI31" i="17"/>
  <c r="ANG31" i="17"/>
  <c r="ALY31" i="17"/>
  <c r="ALW31" i="17"/>
  <c r="AKO31" i="17"/>
  <c r="AKM31" i="17"/>
  <c r="AJE31" i="17"/>
  <c r="AJC31" i="17"/>
  <c r="AHU31" i="17"/>
  <c r="AHS31" i="17"/>
  <c r="AGK31" i="17"/>
  <c r="AGI31" i="17"/>
  <c r="AFA31" i="17"/>
  <c r="AEY31" i="17"/>
  <c r="ADQ31" i="17"/>
  <c r="ADO31" i="17"/>
  <c r="ACG31" i="17"/>
  <c r="ACE31" i="17"/>
  <c r="AAW31" i="17"/>
  <c r="AAU31" i="17"/>
  <c r="ZM31" i="17"/>
  <c r="ZK31" i="17"/>
  <c r="YC31" i="17"/>
  <c r="YA31" i="17"/>
  <c r="WS31" i="17"/>
  <c r="WQ31" i="17"/>
  <c r="VI31" i="17"/>
  <c r="VG31" i="17"/>
  <c r="TY31" i="17"/>
  <c r="TW31" i="17"/>
  <c r="SO31" i="17"/>
  <c r="SM31" i="17"/>
  <c r="RE31" i="17"/>
  <c r="RC31" i="17"/>
  <c r="PU31" i="17"/>
  <c r="PS31" i="17"/>
  <c r="OK31" i="17"/>
  <c r="OI31" i="17"/>
  <c r="NA31" i="17"/>
  <c r="MY31" i="17"/>
  <c r="MH31" i="17"/>
  <c r="LQ31" i="17"/>
  <c r="LO31" i="17"/>
  <c r="KX31" i="17"/>
  <c r="KG31" i="17"/>
  <c r="KE31" i="17"/>
  <c r="JN31" i="17"/>
  <c r="IW31" i="17"/>
  <c r="IU31" i="17"/>
  <c r="ID31" i="17"/>
  <c r="HM31" i="17"/>
  <c r="HK31" i="17"/>
  <c r="GT31" i="17"/>
  <c r="GC31" i="17"/>
  <c r="GA31" i="17"/>
  <c r="FJ31" i="17"/>
  <c r="ES31" i="17"/>
  <c r="EQ31" i="17"/>
  <c r="DZ31" i="17"/>
  <c r="DI31" i="17"/>
  <c r="DG31" i="17"/>
  <c r="CP31" i="17"/>
  <c r="BY31" i="17"/>
  <c r="BW31" i="17"/>
  <c r="BF31" i="17"/>
  <c r="AO31" i="17"/>
  <c r="AM31" i="17"/>
  <c r="V31" i="17"/>
  <c r="BMX30" i="17"/>
  <c r="BMG30" i="17"/>
  <c r="BME30" i="17"/>
  <c r="BLN30" i="17"/>
  <c r="BKW30" i="17"/>
  <c r="BKU30" i="17"/>
  <c r="BKD30" i="17"/>
  <c r="BJM30" i="17"/>
  <c r="BJK30" i="17"/>
  <c r="BIT30" i="17"/>
  <c r="BIC30" i="17"/>
  <c r="BIA30" i="17"/>
  <c r="BHJ30" i="17"/>
  <c r="BGS30" i="17"/>
  <c r="BGQ30" i="17"/>
  <c r="BFZ30" i="17"/>
  <c r="BFI30" i="17"/>
  <c r="BFG30" i="17"/>
  <c r="BEP30" i="17"/>
  <c r="BDY30" i="17"/>
  <c r="BDW30" i="17"/>
  <c r="BDF30" i="17"/>
  <c r="BCO30" i="17"/>
  <c r="BCM30" i="17"/>
  <c r="BBV30" i="17"/>
  <c r="BBE30" i="17"/>
  <c r="BBC30" i="17"/>
  <c r="BAL30" i="17"/>
  <c r="AZU30" i="17"/>
  <c r="AZS30" i="17"/>
  <c r="AZB30" i="17"/>
  <c r="AYK30" i="17"/>
  <c r="AYI30" i="17"/>
  <c r="AXR30" i="17"/>
  <c r="AXA30" i="17"/>
  <c r="AWY30" i="17"/>
  <c r="AWH30" i="17"/>
  <c r="AVQ30" i="17"/>
  <c r="AVO30" i="17"/>
  <c r="AUX30" i="17"/>
  <c r="AUG30" i="17"/>
  <c r="AUE30" i="17"/>
  <c r="ATN30" i="17"/>
  <c r="ASW30" i="17"/>
  <c r="ASU30" i="17"/>
  <c r="ASD30" i="17"/>
  <c r="ARM30" i="17"/>
  <c r="ARK30" i="17"/>
  <c r="AQT30" i="17"/>
  <c r="AQC30" i="17"/>
  <c r="AQA30" i="17"/>
  <c r="APJ30" i="17"/>
  <c r="AOS30" i="17"/>
  <c r="AOQ30" i="17"/>
  <c r="ANZ30" i="17"/>
  <c r="ANI30" i="17"/>
  <c r="ANG30" i="17"/>
  <c r="AMP30" i="17"/>
  <c r="ALY30" i="17"/>
  <c r="ALW30" i="17"/>
  <c r="ALF30" i="17"/>
  <c r="AKO30" i="17"/>
  <c r="AKM30" i="17"/>
  <c r="AJV30" i="17"/>
  <c r="AJE30" i="17"/>
  <c r="AJC30" i="17"/>
  <c r="AIL30" i="17"/>
  <c r="AHU30" i="17"/>
  <c r="AHS30" i="17"/>
  <c r="AHB30" i="17"/>
  <c r="AGK30" i="17"/>
  <c r="AGI30" i="17"/>
  <c r="AFR30" i="17"/>
  <c r="AFA30" i="17"/>
  <c r="AEY30" i="17"/>
  <c r="AEH30" i="17"/>
  <c r="ADQ30" i="17"/>
  <c r="ADO30" i="17"/>
  <c r="ACX30" i="17"/>
  <c r="ACG30" i="17"/>
  <c r="ACE30" i="17"/>
  <c r="ABN30" i="17"/>
  <c r="AAW30" i="17"/>
  <c r="AAU30" i="17"/>
  <c r="AAD30" i="17"/>
  <c r="ZM30" i="17"/>
  <c r="ZK30" i="17"/>
  <c r="YT30" i="17"/>
  <c r="YC30" i="17"/>
  <c r="YA30" i="17"/>
  <c r="XJ30" i="17"/>
  <c r="WS30" i="17"/>
  <c r="WQ30" i="17"/>
  <c r="VZ30" i="17"/>
  <c r="VI30" i="17"/>
  <c r="VG30" i="17"/>
  <c r="UP30" i="17"/>
  <c r="TY30" i="17"/>
  <c r="TW30" i="17"/>
  <c r="TF30" i="17"/>
  <c r="SO30" i="17"/>
  <c r="SM30" i="17"/>
  <c r="RV30" i="17"/>
  <c r="RE30" i="17"/>
  <c r="RC30" i="17"/>
  <c r="QL30" i="17"/>
  <c r="PU30" i="17"/>
  <c r="PS30" i="17"/>
  <c r="PB30" i="17"/>
  <c r="OK30" i="17"/>
  <c r="OI30" i="17"/>
  <c r="NR30" i="17"/>
  <c r="NA30" i="17"/>
  <c r="MY30" i="17"/>
  <c r="MH30" i="17"/>
  <c r="LQ30" i="17"/>
  <c r="LO30" i="17"/>
  <c r="KX30" i="17"/>
  <c r="KG30" i="17"/>
  <c r="KE30" i="17"/>
  <c r="JN30" i="17"/>
  <c r="IW30" i="17"/>
  <c r="IU30" i="17"/>
  <c r="ID30" i="17"/>
  <c r="HM30" i="17"/>
  <c r="HK30" i="17"/>
  <c r="GT30" i="17"/>
  <c r="GC30" i="17"/>
  <c r="GA30" i="17"/>
  <c r="FJ30" i="17"/>
  <c r="ES30" i="17"/>
  <c r="EQ30" i="17"/>
  <c r="DZ30" i="17"/>
  <c r="DI30" i="17"/>
  <c r="DG30" i="17"/>
  <c r="CP30" i="17"/>
  <c r="BY30" i="17"/>
  <c r="BW30" i="17"/>
  <c r="BF30" i="17"/>
  <c r="AO30" i="17"/>
  <c r="AM30" i="17"/>
  <c r="V30" i="17"/>
  <c r="BMF38" i="17"/>
  <c r="BKV38" i="17"/>
  <c r="BJL38" i="17"/>
  <c r="BIB38" i="17"/>
  <c r="BGR38" i="17"/>
  <c r="BFH38" i="17"/>
  <c r="BDX38" i="17"/>
  <c r="BCN38" i="17"/>
  <c r="BBD38" i="17"/>
  <c r="AZT38" i="17"/>
  <c r="AYJ38" i="17"/>
  <c r="AWZ38" i="17"/>
  <c r="AVP38" i="17"/>
  <c r="AUF38" i="17"/>
  <c r="ASV38" i="17"/>
  <c r="ARL38" i="17"/>
  <c r="AQB38" i="17"/>
  <c r="AOR38" i="17"/>
  <c r="ANH38" i="17"/>
  <c r="ALX38" i="17"/>
  <c r="AKN38" i="17"/>
  <c r="AJD38" i="17"/>
  <c r="AHT38" i="17"/>
  <c r="AGJ38" i="17"/>
  <c r="AEZ38" i="17"/>
  <c r="ADP38" i="17"/>
  <c r="ACF38" i="17"/>
  <c r="AAV38" i="17"/>
  <c r="ZL38" i="17"/>
  <c r="BMP36" i="17"/>
  <c r="BLV36" i="17"/>
  <c r="BKV36" i="17"/>
  <c r="BJV36" i="17"/>
  <c r="BJB36" i="17"/>
  <c r="BIB36" i="17"/>
  <c r="BHB36" i="17"/>
  <c r="BGH36" i="17"/>
  <c r="BFH36" i="17"/>
  <c r="BEH36" i="17"/>
  <c r="BDN36" i="17"/>
  <c r="BCN36" i="17"/>
  <c r="BBN36" i="17"/>
  <c r="BAT36" i="17"/>
  <c r="AZT36" i="17"/>
  <c r="AYT36" i="17"/>
  <c r="AXZ36" i="17"/>
  <c r="AWZ36" i="17"/>
  <c r="AVZ36" i="17"/>
  <c r="AVF36" i="17"/>
  <c r="AUF36" i="17"/>
  <c r="ATF36" i="17"/>
  <c r="ASL36" i="17"/>
  <c r="ARL36" i="17"/>
  <c r="AQL36" i="17"/>
  <c r="APR36" i="17"/>
  <c r="AOR36" i="17"/>
  <c r="ANR36" i="17"/>
  <c r="AMX36" i="17"/>
  <c r="ALX36" i="17"/>
  <c r="AKX36" i="17"/>
  <c r="AKD36" i="17"/>
  <c r="AJD36" i="17"/>
  <c r="AID36" i="17"/>
  <c r="AHJ36" i="17"/>
  <c r="AGJ36" i="17"/>
  <c r="AFJ36" i="17"/>
  <c r="AEP36" i="17"/>
  <c r="ACP36" i="17"/>
  <c r="ABV36" i="17"/>
  <c r="ZV36" i="17"/>
  <c r="ZB36" i="17"/>
  <c r="XB36" i="17"/>
  <c r="WH36" i="17"/>
  <c r="UH36" i="17"/>
  <c r="TN36" i="17"/>
  <c r="RN36" i="17"/>
  <c r="QT36" i="17"/>
  <c r="OT36" i="17"/>
  <c r="NZ36" i="17"/>
  <c r="LZ36" i="17"/>
  <c r="LF36" i="17"/>
  <c r="JF36" i="17"/>
  <c r="IL36" i="17"/>
  <c r="GL36" i="17"/>
  <c r="FR36" i="17"/>
  <c r="DR36" i="17"/>
  <c r="CX36" i="17"/>
  <c r="AX36" i="17"/>
  <c r="AD36" i="17"/>
  <c r="BMF35" i="17"/>
  <c r="BLF35" i="17"/>
  <c r="BKL35" i="17"/>
  <c r="BJL35" i="17"/>
  <c r="BIL35" i="17"/>
  <c r="BHR35" i="17"/>
  <c r="BGR35" i="17"/>
  <c r="BFR35" i="17"/>
  <c r="BEX35" i="17"/>
  <c r="BDX35" i="17"/>
  <c r="BCX35" i="17"/>
  <c r="BCD35" i="17"/>
  <c r="BBD35" i="17"/>
  <c r="BAD35" i="17"/>
  <c r="AZJ35" i="17"/>
  <c r="AYJ35" i="17"/>
  <c r="AXJ35" i="17"/>
  <c r="AWP35" i="17"/>
  <c r="AVP35" i="17"/>
  <c r="AUP35" i="17"/>
  <c r="ATV35" i="17"/>
  <c r="ASV35" i="17"/>
  <c r="ARV35" i="17"/>
  <c r="ARB35" i="17"/>
  <c r="AQB35" i="17"/>
  <c r="APB35" i="17"/>
  <c r="AOH35" i="17"/>
  <c r="ANH35" i="17"/>
  <c r="AMH35" i="17"/>
  <c r="ALN35" i="17"/>
  <c r="AKN35" i="17"/>
  <c r="AJN35" i="17"/>
  <c r="AIT35" i="17"/>
  <c r="AHT35" i="17"/>
  <c r="AGT35" i="17"/>
  <c r="AFZ35" i="17"/>
  <c r="AEZ35" i="17"/>
  <c r="ADZ35" i="17"/>
  <c r="ADF35" i="17"/>
  <c r="ACF35" i="17"/>
  <c r="ABF35" i="17"/>
  <c r="AAL35" i="17"/>
  <c r="ZL35" i="17"/>
  <c r="YL35" i="17"/>
  <c r="XR35" i="17"/>
  <c r="WR35" i="17"/>
  <c r="VR35" i="17"/>
  <c r="UX35" i="17"/>
  <c r="TX35" i="17"/>
  <c r="SX35" i="17"/>
  <c r="SD35" i="17"/>
  <c r="RD35" i="17"/>
  <c r="QD35" i="17"/>
  <c r="PJ35" i="17"/>
  <c r="OJ35" i="17"/>
  <c r="NJ35" i="17"/>
  <c r="MP35" i="17"/>
  <c r="LP35" i="17"/>
  <c r="KP35" i="17"/>
  <c r="JV35" i="17"/>
  <c r="IV35" i="17"/>
  <c r="HV35" i="17"/>
  <c r="HB35" i="17"/>
  <c r="GB35" i="17"/>
  <c r="FB35" i="17"/>
  <c r="EH35" i="17"/>
  <c r="DH35" i="17"/>
  <c r="CH35" i="17"/>
  <c r="BN35" i="17"/>
  <c r="AN35" i="17"/>
  <c r="N35" i="17"/>
  <c r="BMW38" i="17"/>
  <c r="BMP38" i="17"/>
  <c r="BMO35" i="17"/>
  <c r="BMN32" i="17"/>
  <c r="BMG38" i="17"/>
  <c r="BLX38" i="17"/>
  <c r="BLW32" i="17"/>
  <c r="BLV32" i="17"/>
  <c r="BLM38" i="17"/>
  <c r="BLF38" i="17"/>
  <c r="BLE35" i="17"/>
  <c r="BLD32" i="17"/>
  <c r="BKW38" i="17"/>
  <c r="BKN38" i="17"/>
  <c r="BKM32" i="17"/>
  <c r="BKL32" i="17"/>
  <c r="BKC38" i="17"/>
  <c r="BJV38" i="17"/>
  <c r="BJU35" i="17"/>
  <c r="BJT32" i="17"/>
  <c r="BJM38" i="17"/>
  <c r="BJD38" i="17"/>
  <c r="BJC32" i="17"/>
  <c r="BJB32" i="17"/>
  <c r="BIS38" i="17"/>
  <c r="BIL38" i="17"/>
  <c r="BIK35" i="17"/>
  <c r="BIJ32" i="17"/>
  <c r="BIC38" i="17"/>
  <c r="BHT38" i="17"/>
  <c r="BHS32" i="17"/>
  <c r="BHR32" i="17"/>
  <c r="BHI38" i="17"/>
  <c r="BHB38" i="17"/>
  <c r="BHA35" i="17"/>
  <c r="BGZ32" i="17"/>
  <c r="BGS38" i="17"/>
  <c r="BGJ38" i="17"/>
  <c r="BGI32" i="17"/>
  <c r="BGH32" i="17"/>
  <c r="BFY38" i="17"/>
  <c r="BFR38" i="17"/>
  <c r="BFQ35" i="17"/>
  <c r="BFP32" i="17"/>
  <c r="BFI38" i="17"/>
  <c r="BEZ38" i="17"/>
  <c r="BEY32" i="17"/>
  <c r="BEX32" i="17"/>
  <c r="BEO38" i="17"/>
  <c r="BEH38" i="17"/>
  <c r="BEG35" i="17"/>
  <c r="BEF32" i="17"/>
  <c r="BDY38" i="17"/>
  <c r="BDP38" i="17"/>
  <c r="BDO32" i="17"/>
  <c r="BDN32" i="17"/>
  <c r="BDE38" i="17"/>
  <c r="BCX38" i="17"/>
  <c r="BCW35" i="17"/>
  <c r="BCV32" i="17"/>
  <c r="BCO38" i="17"/>
  <c r="BCF38" i="17"/>
  <c r="BCE32" i="17"/>
  <c r="BCD32" i="17"/>
  <c r="BBU38" i="17"/>
  <c r="BBN38" i="17"/>
  <c r="BBM35" i="17"/>
  <c r="BBL32" i="17"/>
  <c r="BBE38" i="17"/>
  <c r="BAV38" i="17"/>
  <c r="BAU32" i="17"/>
  <c r="BAT32" i="17"/>
  <c r="BAK38" i="17"/>
  <c r="BAD38" i="17"/>
  <c r="BAC35" i="17"/>
  <c r="BAB32" i="17"/>
  <c r="AZU38" i="17"/>
  <c r="AZL38" i="17"/>
  <c r="AZK32" i="17"/>
  <c r="AZJ32" i="17"/>
  <c r="AZA38" i="17"/>
  <c r="AYT38" i="17"/>
  <c r="AYS35" i="17"/>
  <c r="AYR32" i="17"/>
  <c r="AYK38" i="17"/>
  <c r="AYB38" i="17"/>
  <c r="AYA32" i="17"/>
  <c r="AXZ32" i="17"/>
  <c r="AXQ38" i="17"/>
  <c r="AXJ38" i="17"/>
  <c r="AXI35" i="17"/>
  <c r="AXH32" i="17"/>
  <c r="AXA38" i="17"/>
  <c r="AWR38" i="17"/>
  <c r="AWQ32" i="17"/>
  <c r="AWP32" i="17"/>
  <c r="AWG38" i="17"/>
  <c r="AVZ38" i="17"/>
  <c r="AVY35" i="17"/>
  <c r="AVX32" i="17"/>
  <c r="AVQ38" i="17"/>
  <c r="AVH38" i="17"/>
  <c r="AVG32" i="17"/>
  <c r="AVF32" i="17"/>
  <c r="AUW38" i="17"/>
  <c r="AUP38" i="17"/>
  <c r="AUO35" i="17"/>
  <c r="AUN32" i="17"/>
  <c r="AUG38" i="17"/>
  <c r="ATX38" i="17"/>
  <c r="ATW32" i="17"/>
  <c r="ATV32" i="17"/>
  <c r="ATM38" i="17"/>
  <c r="ATF38" i="17"/>
  <c r="ATE35" i="17"/>
  <c r="ATD32" i="17"/>
  <c r="ASW38" i="17"/>
  <c r="ASN38" i="17"/>
  <c r="ASM32" i="17"/>
  <c r="ASL32" i="17"/>
  <c r="ASC38" i="17"/>
  <c r="ARV38" i="17"/>
  <c r="ARU35" i="17"/>
  <c r="ART32" i="17"/>
  <c r="ARM38" i="17"/>
  <c r="ARD38" i="17"/>
  <c r="ARC32" i="17"/>
  <c r="ARB32" i="17"/>
  <c r="AQS38" i="17"/>
  <c r="AQL38" i="17"/>
  <c r="AQK35" i="17"/>
  <c r="AQJ32" i="17"/>
  <c r="AQC38" i="17"/>
  <c r="APT38" i="17"/>
  <c r="APS32" i="17"/>
  <c r="APR32" i="17"/>
  <c r="API38" i="17"/>
  <c r="APB38" i="17"/>
  <c r="APA35" i="17"/>
  <c r="AOZ32" i="17"/>
  <c r="AOS38" i="17"/>
  <c r="AOJ38" i="17"/>
  <c r="AOI32" i="17"/>
  <c r="AOH32" i="17"/>
  <c r="ANY38" i="17"/>
  <c r="ANR38" i="17"/>
  <c r="ANQ35" i="17"/>
  <c r="ANP32" i="17"/>
  <c r="ANI38" i="17"/>
  <c r="AMZ38" i="17"/>
  <c r="AMY32" i="17"/>
  <c r="AMX32" i="17"/>
  <c r="AMO38" i="17"/>
  <c r="AMH38" i="17"/>
  <c r="AMG35" i="17"/>
  <c r="AMF32" i="17"/>
  <c r="ALY38" i="17"/>
  <c r="ALP38" i="17"/>
  <c r="ALO32" i="17"/>
  <c r="ALN32" i="17"/>
  <c r="ALE38" i="17"/>
  <c r="AKX38" i="17"/>
  <c r="AKW35" i="17"/>
  <c r="AKV32" i="17"/>
  <c r="AKO38" i="17"/>
  <c r="AKF38" i="17"/>
  <c r="AKE32" i="17"/>
  <c r="AKD32" i="17"/>
  <c r="AJU38" i="17"/>
  <c r="AJN38" i="17"/>
  <c r="AJM35" i="17"/>
  <c r="AJL32" i="17"/>
  <c r="AJE38" i="17"/>
  <c r="AIV38" i="17"/>
  <c r="AIU32" i="17"/>
  <c r="AIT32" i="17"/>
  <c r="AIK38" i="17"/>
  <c r="AID38" i="17"/>
  <c r="AIC35" i="17"/>
  <c r="AIB32" i="17"/>
  <c r="AHU38" i="17"/>
  <c r="AHL38" i="17"/>
  <c r="AHK32" i="17"/>
  <c r="AHJ32" i="17"/>
  <c r="AHA38" i="17"/>
  <c r="AGT38" i="17"/>
  <c r="AGS35" i="17"/>
  <c r="AGR32" i="17"/>
  <c r="AGK38" i="17"/>
  <c r="AGB38" i="17"/>
  <c r="AGA32" i="17"/>
  <c r="AFZ32" i="17"/>
  <c r="AFQ38" i="17"/>
  <c r="AFJ38" i="17"/>
  <c r="AFI35" i="17"/>
  <c r="AFH32" i="17"/>
  <c r="AFA38" i="17"/>
  <c r="AER38" i="17"/>
  <c r="AEQ32" i="17"/>
  <c r="AEP32" i="17"/>
  <c r="AEG38" i="17"/>
  <c r="ADZ38" i="17"/>
  <c r="ADY35" i="17"/>
  <c r="ADX32" i="17"/>
  <c r="ADQ38" i="17"/>
  <c r="ADH38" i="17"/>
  <c r="ADG32" i="17"/>
  <c r="ADF32" i="17"/>
  <c r="ACW38" i="17"/>
  <c r="ACP38" i="17"/>
  <c r="ACO35" i="17"/>
  <c r="ACN32" i="17"/>
  <c r="ACG38" i="17"/>
  <c r="ABX38" i="17"/>
  <c r="ABW32" i="17"/>
  <c r="ABV32" i="17"/>
  <c r="ABM38" i="17"/>
  <c r="ABF38" i="17"/>
  <c r="ABE35" i="17"/>
  <c r="ABD32" i="17"/>
  <c r="AAW38" i="17"/>
  <c r="AAN38" i="17"/>
  <c r="AAM32" i="17"/>
  <c r="AAL32" i="17"/>
  <c r="AAC38" i="17"/>
  <c r="ZV38" i="17"/>
  <c r="ZU35" i="17"/>
  <c r="ZT32" i="17"/>
  <c r="ZM38" i="17"/>
  <c r="ZD32" i="17"/>
  <c r="ZC35" i="17"/>
  <c r="ZB38" i="17"/>
  <c r="YT38" i="17"/>
  <c r="YL32" i="17"/>
  <c r="YK35" i="17"/>
  <c r="YJ38" i="17"/>
  <c r="YB38" i="17"/>
  <c r="XT32" i="17"/>
  <c r="XS35" i="17"/>
  <c r="XR38" i="17"/>
  <c r="XJ38" i="17"/>
  <c r="XB32" i="17"/>
  <c r="XA35" i="17"/>
  <c r="WZ38" i="17"/>
  <c r="WR38" i="17"/>
  <c r="WJ32" i="17"/>
  <c r="WI35" i="17"/>
  <c r="WH38" i="17"/>
  <c r="VZ38" i="17"/>
  <c r="VR32" i="17"/>
  <c r="VQ35" i="17"/>
  <c r="VP38" i="17"/>
  <c r="VH38" i="17"/>
  <c r="UZ32" i="17"/>
  <c r="UY35" i="17"/>
  <c r="UX38" i="17"/>
  <c r="UP38" i="17"/>
  <c r="UH32" i="17"/>
  <c r="UG35" i="17"/>
  <c r="UF38" i="17"/>
  <c r="TX38" i="17"/>
  <c r="TP32" i="17"/>
  <c r="TO35" i="17"/>
  <c r="TN38" i="17"/>
  <c r="TF38" i="17"/>
  <c r="SX32" i="17"/>
  <c r="SW35" i="17"/>
  <c r="SV38" i="17"/>
  <c r="SN38" i="17"/>
  <c r="SF32" i="17"/>
  <c r="SE35" i="17"/>
  <c r="SD38" i="17"/>
  <c r="RV38" i="17"/>
  <c r="RN32" i="17"/>
  <c r="RM35" i="17"/>
  <c r="RL38" i="17"/>
  <c r="RD38" i="17"/>
  <c r="QV32" i="17"/>
  <c r="QU35" i="17"/>
  <c r="QT38" i="17"/>
  <c r="QL38" i="17"/>
  <c r="QD32" i="17"/>
  <c r="QC35" i="17"/>
  <c r="QB38" i="17"/>
  <c r="PT38" i="17"/>
  <c r="PL32" i="17"/>
  <c r="PK35" i="17"/>
  <c r="PJ38" i="17"/>
  <c r="PB38" i="17"/>
  <c r="OT32" i="17"/>
  <c r="OS35" i="17"/>
  <c r="OR38" i="17"/>
  <c r="OJ38" i="17"/>
  <c r="OB32" i="17"/>
  <c r="OA35" i="17"/>
  <c r="NZ38" i="17"/>
  <c r="NR38" i="17"/>
  <c r="NJ32" i="17"/>
  <c r="NI35" i="17"/>
  <c r="NH38" i="17"/>
  <c r="MZ38" i="17"/>
  <c r="MR32" i="17"/>
  <c r="MQ35" i="17"/>
  <c r="MP38" i="17"/>
  <c r="MH38" i="17"/>
  <c r="LZ32" i="17"/>
  <c r="LY35" i="17"/>
  <c r="LX38" i="17"/>
  <c r="LP38" i="17"/>
  <c r="LH32" i="17"/>
  <c r="LG35" i="17"/>
  <c r="LF38" i="17"/>
  <c r="KX38" i="17"/>
  <c r="KP32" i="17"/>
  <c r="KO35" i="17"/>
  <c r="KN38" i="17"/>
  <c r="KF38" i="17"/>
  <c r="JX32" i="17"/>
  <c r="JW35" i="17"/>
  <c r="JV38" i="17"/>
  <c r="JN38" i="17"/>
  <c r="JF32" i="17"/>
  <c r="JE35" i="17"/>
  <c r="JD38" i="17"/>
  <c r="IV38" i="17"/>
  <c r="IN32" i="17"/>
  <c r="IM35" i="17"/>
  <c r="IL38" i="17"/>
  <c r="ID38" i="17"/>
  <c r="HV32" i="17"/>
  <c r="HU35" i="17"/>
  <c r="HT38" i="17"/>
  <c r="HL38" i="17"/>
  <c r="HD32" i="17"/>
  <c r="HC35" i="17"/>
  <c r="HB38" i="17"/>
  <c r="GT38" i="17"/>
  <c r="GL32" i="17"/>
  <c r="GK35" i="17"/>
  <c r="GJ38" i="17"/>
  <c r="GB38" i="17"/>
  <c r="FT32" i="17"/>
  <c r="FS35" i="17"/>
  <c r="FR38" i="17"/>
  <c r="FJ38" i="17"/>
  <c r="FB32" i="17"/>
  <c r="FA35" i="17"/>
  <c r="EZ38" i="17"/>
  <c r="ER38" i="17"/>
  <c r="EJ32" i="17"/>
  <c r="EI35" i="17"/>
  <c r="EH38" i="17"/>
  <c r="DZ38" i="17"/>
  <c r="DR32" i="17"/>
  <c r="DQ35" i="17"/>
  <c r="DP38" i="17"/>
  <c r="DH38" i="17"/>
  <c r="CZ32" i="17"/>
  <c r="CY35" i="17"/>
  <c r="CX38" i="17"/>
  <c r="CP38" i="17"/>
  <c r="CH32" i="17"/>
  <c r="CG35" i="17"/>
  <c r="CF38" i="17"/>
  <c r="BX38" i="17"/>
  <c r="BP32" i="17"/>
  <c r="BO35" i="17"/>
  <c r="BN38" i="17"/>
  <c r="BF38" i="17"/>
  <c r="AX32" i="17"/>
  <c r="AW35" i="17"/>
  <c r="AV38" i="17"/>
  <c r="AN38" i="17"/>
  <c r="AF32" i="17"/>
  <c r="AE35" i="17"/>
  <c r="AD38" i="17"/>
  <c r="V38" i="17"/>
  <c r="N32" i="17"/>
  <c r="M35" i="17"/>
  <c r="L38" i="17"/>
  <c r="BMX37" i="17"/>
  <c r="BMP37" i="17"/>
  <c r="BMP34" i="17"/>
  <c r="BMO34" i="17"/>
  <c r="BMN37" i="17"/>
  <c r="BMN34" i="17"/>
  <c r="BLX31" i="17"/>
  <c r="BLW31" i="17"/>
  <c r="BLW37" i="17"/>
  <c r="BLV31" i="17"/>
  <c r="BLN37" i="17"/>
  <c r="BLF37" i="17"/>
  <c r="BLF34" i="17"/>
  <c r="BLE34" i="17"/>
  <c r="BLD37" i="17"/>
  <c r="BLD34" i="17"/>
  <c r="BKN31" i="17"/>
  <c r="BKM31" i="17"/>
  <c r="BKM37" i="17"/>
  <c r="BKL31" i="17"/>
  <c r="BKD37" i="17"/>
  <c r="BJV37" i="17"/>
  <c r="BJV34" i="17"/>
  <c r="BJU34" i="17"/>
  <c r="BJT37" i="17"/>
  <c r="BJT34" i="17"/>
  <c r="BJD31" i="17"/>
  <c r="BJC31" i="17"/>
  <c r="BJC37" i="17"/>
  <c r="BJB31" i="17"/>
  <c r="BIT37" i="17"/>
  <c r="BIL37" i="17"/>
  <c r="BIL34" i="17"/>
  <c r="BIK34" i="17"/>
  <c r="BIJ37" i="17"/>
  <c r="BIJ34" i="17"/>
  <c r="BHT31" i="17"/>
  <c r="BHS31" i="17"/>
  <c r="BHS37" i="17"/>
  <c r="BHR31" i="17"/>
  <c r="BHJ37" i="17"/>
  <c r="BHB37" i="17"/>
  <c r="BHB34" i="17"/>
  <c r="BHA34" i="17"/>
  <c r="BGZ37" i="17"/>
  <c r="BGZ34" i="17"/>
  <c r="BGJ31" i="17"/>
  <c r="BGI31" i="17"/>
  <c r="BGI37" i="17"/>
  <c r="BGH31" i="17"/>
  <c r="BFZ37" i="17"/>
  <c r="BFR37" i="17"/>
  <c r="BFR34" i="17"/>
  <c r="BFQ34" i="17"/>
  <c r="BFP37" i="17"/>
  <c r="BFP34" i="17"/>
  <c r="BEZ31" i="17"/>
  <c r="BEY31" i="17"/>
  <c r="BEY37" i="17"/>
  <c r="BEX31" i="17"/>
  <c r="BEP37" i="17"/>
  <c r="BEH37" i="17"/>
  <c r="BEH34" i="17"/>
  <c r="BEG34" i="17"/>
  <c r="BEF37" i="17"/>
  <c r="BEF34" i="17"/>
  <c r="BDP31" i="17"/>
  <c r="BDO31" i="17"/>
  <c r="BDO37" i="17"/>
  <c r="BDN31" i="17"/>
  <c r="BDF37" i="17"/>
  <c r="BCX37" i="17"/>
  <c r="BCX34" i="17"/>
  <c r="BCW34" i="17"/>
  <c r="BCV37" i="17"/>
  <c r="BCV34" i="17"/>
  <c r="BCF31" i="17"/>
  <c r="BCE31" i="17"/>
  <c r="BCE37" i="17"/>
  <c r="BCD31" i="17"/>
  <c r="BBV37" i="17"/>
  <c r="BBN37" i="17"/>
  <c r="BBN34" i="17"/>
  <c r="BBM34" i="17"/>
  <c r="BBL37" i="17"/>
  <c r="BBL34" i="17"/>
  <c r="BAV31" i="17"/>
  <c r="BAU31" i="17"/>
  <c r="BAU37" i="17"/>
  <c r="BAT31" i="17"/>
  <c r="BAL37" i="17"/>
  <c r="BAD37" i="17"/>
  <c r="BAD34" i="17"/>
  <c r="BAC34" i="17"/>
  <c r="BAB37" i="17"/>
  <c r="BAB34" i="17"/>
  <c r="AZL31" i="17"/>
  <c r="AZK31" i="17"/>
  <c r="AZK37" i="17"/>
  <c r="AZJ31" i="17"/>
  <c r="AZB37" i="17"/>
  <c r="AYT37" i="17"/>
  <c r="AYT34" i="17"/>
  <c r="AYS34" i="17"/>
  <c r="AYR37" i="17"/>
  <c r="AYR34" i="17"/>
  <c r="AYB31" i="17"/>
  <c r="AYA31" i="17"/>
  <c r="AYA37" i="17"/>
  <c r="AXZ31" i="17"/>
  <c r="AXR37" i="17"/>
  <c r="AXJ37" i="17"/>
  <c r="AXJ34" i="17"/>
  <c r="AXI34" i="17"/>
  <c r="AXH37" i="17"/>
  <c r="AXH34" i="17"/>
  <c r="AWR31" i="17"/>
  <c r="AWQ31" i="17"/>
  <c r="AWQ37" i="17"/>
  <c r="AWP31" i="17"/>
  <c r="AWH37" i="17"/>
  <c r="AVZ37" i="17"/>
  <c r="AVZ34" i="17"/>
  <c r="AVY34" i="17"/>
  <c r="AVX37" i="17"/>
  <c r="AVX34" i="17"/>
  <c r="AVH31" i="17"/>
  <c r="AVG31" i="17"/>
  <c r="AVG37" i="17"/>
  <c r="AVF31" i="17"/>
  <c r="AUX37" i="17"/>
  <c r="AUP37" i="17"/>
  <c r="AUP34" i="17"/>
  <c r="AUO34" i="17"/>
  <c r="AUN37" i="17"/>
  <c r="AUN34" i="17"/>
  <c r="ATX31" i="17"/>
  <c r="ATW31" i="17"/>
  <c r="ATW37" i="17"/>
  <c r="ATV31" i="17"/>
  <c r="ATN37" i="17"/>
  <c r="ATF37" i="17"/>
  <c r="ATF34" i="17"/>
  <c r="ATE34" i="17"/>
  <c r="ATD37" i="17"/>
  <c r="ATD34" i="17"/>
  <c r="ASN31" i="17"/>
  <c r="ASM31" i="17"/>
  <c r="ASM37" i="17"/>
  <c r="ASL31" i="17"/>
  <c r="ASD37" i="17"/>
  <c r="ARV37" i="17"/>
  <c r="ARV34" i="17"/>
  <c r="ARU34" i="17"/>
  <c r="ART37" i="17"/>
  <c r="ART34" i="17"/>
  <c r="ARD31" i="17"/>
  <c r="ARC31" i="17"/>
  <c r="ARC37" i="17"/>
  <c r="ARB31" i="17"/>
  <c r="AQT37" i="17"/>
  <c r="AQL37" i="17"/>
  <c r="AQL34" i="17"/>
  <c r="AQK34" i="17"/>
  <c r="AQJ37" i="17"/>
  <c r="AQJ34" i="17"/>
  <c r="APT31" i="17"/>
  <c r="APS31" i="17"/>
  <c r="APS37" i="17"/>
  <c r="APR31" i="17"/>
  <c r="APJ37" i="17"/>
  <c r="APB37" i="17"/>
  <c r="APB34" i="17"/>
  <c r="APA34" i="17"/>
  <c r="AOZ37" i="17"/>
  <c r="AOZ34" i="17"/>
  <c r="AOJ31" i="17"/>
  <c r="AOI31" i="17"/>
  <c r="AOI37" i="17"/>
  <c r="AOH31" i="17"/>
  <c r="ANZ37" i="17"/>
  <c r="ANR37" i="17"/>
  <c r="ANR34" i="17"/>
  <c r="ANQ34" i="17"/>
  <c r="ANP37" i="17"/>
  <c r="ANP34" i="17"/>
  <c r="AMZ31" i="17"/>
  <c r="AMY31" i="17"/>
  <c r="AMY37" i="17"/>
  <c r="AMX31" i="17"/>
  <c r="AMP37" i="17"/>
  <c r="AMH37" i="17"/>
  <c r="AMH34" i="17"/>
  <c r="AMG34" i="17"/>
  <c r="AMF37" i="17"/>
  <c r="AMF34" i="17"/>
  <c r="ALP31" i="17"/>
  <c r="ALO31" i="17"/>
  <c r="ALO37" i="17"/>
  <c r="ALN31" i="17"/>
  <c r="ALF37" i="17"/>
  <c r="AKX37" i="17"/>
  <c r="AKX34" i="17"/>
  <c r="AKW34" i="17"/>
  <c r="AKV37" i="17"/>
  <c r="AKV34" i="17"/>
  <c r="AKF31" i="17"/>
  <c r="AKE31" i="17"/>
  <c r="AKE37" i="17"/>
  <c r="AKD31" i="17"/>
  <c r="AJV37" i="17"/>
  <c r="AJN37" i="17"/>
  <c r="AJN34" i="17"/>
  <c r="AJM34" i="17"/>
  <c r="AJL37" i="17"/>
  <c r="AJL34" i="17"/>
  <c r="AIV31" i="17"/>
  <c r="AIU31" i="17"/>
  <c r="AIU37" i="17"/>
  <c r="AIT31" i="17"/>
  <c r="AIL37" i="17"/>
  <c r="AID37" i="17"/>
  <c r="AID34" i="17"/>
  <c r="AIC34" i="17"/>
  <c r="AIB37" i="17"/>
  <c r="AIB34" i="17"/>
  <c r="AHL31" i="17"/>
  <c r="AHK31" i="17"/>
  <c r="AHK37" i="17"/>
  <c r="AHJ31" i="17"/>
  <c r="AHB37" i="17"/>
  <c r="AGT37" i="17"/>
  <c r="AGT34" i="17"/>
  <c r="AGS34" i="17"/>
  <c r="AGR37" i="17"/>
  <c r="AGR34" i="17"/>
  <c r="AGB31" i="17"/>
  <c r="AGA31" i="17"/>
  <c r="AGA37" i="17"/>
  <c r="AFZ31" i="17"/>
  <c r="AFR37" i="17"/>
  <c r="AFJ37" i="17"/>
  <c r="AFJ34" i="17"/>
  <c r="AFI34" i="17"/>
  <c r="AFH37" i="17"/>
  <c r="AFH34" i="17"/>
  <c r="AER31" i="17"/>
  <c r="AEQ31" i="17"/>
  <c r="AEQ37" i="17"/>
  <c r="AEP31" i="17"/>
  <c r="AEH37" i="17"/>
  <c r="ADZ37" i="17"/>
  <c r="ADZ34" i="17"/>
  <c r="ADY34" i="17"/>
  <c r="ADX37" i="17"/>
  <c r="ADX34" i="17"/>
  <c r="ADH31" i="17"/>
  <c r="ADG31" i="17"/>
  <c r="ADG37" i="17"/>
  <c r="ADF31" i="17"/>
  <c r="ACX37" i="17"/>
  <c r="ACP37" i="17"/>
  <c r="ACP34" i="17"/>
  <c r="ACO34" i="17"/>
  <c r="ACN37" i="17"/>
  <c r="ACN34" i="17"/>
  <c r="ABX31" i="17"/>
  <c r="ABW31" i="17"/>
  <c r="ABW37" i="17"/>
  <c r="ABV31" i="17"/>
  <c r="ABN37" i="17"/>
  <c r="ABF37" i="17"/>
  <c r="ABF34" i="17"/>
  <c r="ABE34" i="17"/>
  <c r="ABD37" i="17"/>
  <c r="ABD34" i="17"/>
  <c r="AAN31" i="17"/>
  <c r="AAM31" i="17"/>
  <c r="AAM37" i="17"/>
  <c r="AAL31" i="17"/>
  <c r="AAD37" i="17"/>
  <c r="ZV37" i="17"/>
  <c r="ZV34" i="17"/>
  <c r="ZU34" i="17"/>
  <c r="ZT37" i="17"/>
  <c r="ZT34" i="17"/>
  <c r="ZD31" i="17"/>
  <c r="ZC31" i="17"/>
  <c r="ZC37" i="17"/>
  <c r="ZB31" i="17"/>
  <c r="YT37" i="17"/>
  <c r="YL37" i="17"/>
  <c r="YL34" i="17"/>
  <c r="YK34" i="17"/>
  <c r="YJ37" i="17"/>
  <c r="YJ34" i="17"/>
  <c r="XT31" i="17"/>
  <c r="XS31" i="17"/>
  <c r="XS37" i="17"/>
  <c r="XR31" i="17"/>
  <c r="XJ37" i="17"/>
  <c r="XB37" i="17"/>
  <c r="XB34" i="17"/>
  <c r="XA34" i="17"/>
  <c r="WZ37" i="17"/>
  <c r="WZ34" i="17"/>
  <c r="WJ31" i="17"/>
  <c r="WI31" i="17"/>
  <c r="WI37" i="17"/>
  <c r="WH31" i="17"/>
  <c r="VZ37" i="17"/>
  <c r="VR37" i="17"/>
  <c r="VR34" i="17"/>
  <c r="VQ34" i="17"/>
  <c r="VP37" i="17"/>
  <c r="VP34" i="17"/>
  <c r="UZ31" i="17"/>
  <c r="UY31" i="17"/>
  <c r="UY37" i="17"/>
  <c r="UX31" i="17"/>
  <c r="UP37" i="17"/>
  <c r="UH37" i="17"/>
  <c r="UH34" i="17"/>
  <c r="UG34" i="17"/>
  <c r="UF37" i="17"/>
  <c r="UF34" i="17"/>
  <c r="TP31" i="17"/>
  <c r="TO31" i="17"/>
  <c r="TO37" i="17"/>
  <c r="TN31" i="17"/>
  <c r="TF37" i="17"/>
  <c r="SX37" i="17"/>
  <c r="SX34" i="17"/>
  <c r="SW34" i="17"/>
  <c r="SV37" i="17"/>
  <c r="SV34" i="17"/>
  <c r="SF31" i="17"/>
  <c r="SE31" i="17"/>
  <c r="SE37" i="17"/>
  <c r="SD31" i="17"/>
  <c r="RV37" i="17"/>
  <c r="RN37" i="17"/>
  <c r="RN34" i="17"/>
  <c r="RM34" i="17"/>
  <c r="RL37" i="17"/>
  <c r="RL34" i="17"/>
  <c r="QV31" i="17"/>
  <c r="QU31" i="17"/>
  <c r="QU37" i="17"/>
  <c r="QT31" i="17"/>
  <c r="QL37" i="17"/>
  <c r="QD37" i="17"/>
  <c r="QD34" i="17"/>
  <c r="QC34" i="17"/>
  <c r="QB37" i="17"/>
  <c r="QB34" i="17"/>
  <c r="PL31" i="17"/>
  <c r="PK31" i="17"/>
  <c r="PK37" i="17"/>
  <c r="PJ31" i="17"/>
  <c r="PB37" i="17"/>
  <c r="OT37" i="17"/>
  <c r="OT34" i="17"/>
  <c r="OS34" i="17"/>
  <c r="OR37" i="17"/>
  <c r="OR34" i="17"/>
  <c r="OB31" i="17"/>
  <c r="OA31" i="17"/>
  <c r="OA37" i="17"/>
  <c r="NZ31" i="17"/>
  <c r="NR37" i="17"/>
  <c r="NJ37" i="17"/>
  <c r="NJ34" i="17"/>
  <c r="NI34" i="17"/>
  <c r="NH37" i="17"/>
  <c r="NH34" i="17"/>
  <c r="MR31" i="17"/>
  <c r="MQ31" i="17"/>
  <c r="MQ37" i="17"/>
  <c r="MP31" i="17"/>
  <c r="MH37" i="17"/>
  <c r="LZ37" i="17"/>
  <c r="LZ34" i="17"/>
  <c r="LY34" i="17"/>
  <c r="LX37" i="17"/>
  <c r="LX34" i="17"/>
  <c r="LH31" i="17"/>
  <c r="LG31" i="17"/>
  <c r="LG37" i="17"/>
  <c r="LF31" i="17"/>
  <c r="KX37" i="17"/>
  <c r="KP37" i="17"/>
  <c r="KP34" i="17"/>
  <c r="KO34" i="17"/>
  <c r="KN37" i="17"/>
  <c r="KN34" i="17"/>
  <c r="JX31" i="17"/>
  <c r="JW31" i="17"/>
  <c r="JW37" i="17"/>
  <c r="JV31" i="17"/>
  <c r="JN37" i="17"/>
  <c r="JF37" i="17"/>
  <c r="JF34" i="17"/>
  <c r="JE34" i="17"/>
  <c r="JD37" i="17"/>
  <c r="JD34" i="17"/>
  <c r="IN31" i="17"/>
  <c r="IM31" i="17"/>
  <c r="IM37" i="17"/>
  <c r="IL31" i="17"/>
  <c r="ID37" i="17"/>
  <c r="HV37" i="17"/>
  <c r="HV34" i="17"/>
  <c r="HU34" i="17"/>
  <c r="HT37" i="17"/>
  <c r="HT34" i="17"/>
  <c r="HD31" i="17"/>
  <c r="HC31" i="17"/>
  <c r="HC37" i="17"/>
  <c r="HB31" i="17"/>
  <c r="GT37" i="17"/>
  <c r="GL37" i="17"/>
  <c r="GL34" i="17"/>
  <c r="GK34" i="17"/>
  <c r="GJ37" i="17"/>
  <c r="GJ34" i="17"/>
  <c r="FT31" i="17"/>
  <c r="FS31" i="17"/>
  <c r="FS37" i="17"/>
  <c r="FR31" i="17"/>
  <c r="FJ37" i="17"/>
  <c r="FB37" i="17"/>
  <c r="FB34" i="17"/>
  <c r="FA34" i="17"/>
  <c r="EZ37" i="17"/>
  <c r="EZ34" i="17"/>
  <c r="EJ31" i="17"/>
  <c r="EI31" i="17"/>
  <c r="EI37" i="17"/>
  <c r="EH31" i="17"/>
  <c r="DZ37" i="17"/>
  <c r="DR37" i="17"/>
  <c r="DR34" i="17"/>
  <c r="DQ34" i="17"/>
  <c r="DP37" i="17"/>
  <c r="DP34" i="17"/>
  <c r="CZ31" i="17"/>
  <c r="CY31" i="17"/>
  <c r="CY37" i="17"/>
  <c r="CX31" i="17"/>
  <c r="CP37" i="17"/>
  <c r="CH37" i="17"/>
  <c r="CH34" i="17"/>
  <c r="CG34" i="17"/>
  <c r="CF37" i="17"/>
  <c r="CF34" i="17"/>
  <c r="BP31" i="17"/>
  <c r="BO31" i="17"/>
  <c r="BO37" i="17"/>
  <c r="BN31" i="17"/>
  <c r="BF37" i="17"/>
  <c r="AX37" i="17"/>
  <c r="AX34" i="17"/>
  <c r="AW34" i="17"/>
  <c r="AV37" i="17"/>
  <c r="AV34" i="17"/>
  <c r="AF31" i="17"/>
  <c r="AE31" i="17"/>
  <c r="AE37" i="17"/>
  <c r="AD31" i="17"/>
  <c r="V37" i="17"/>
  <c r="N37" i="17"/>
  <c r="N34" i="17"/>
  <c r="M34" i="17"/>
  <c r="L37" i="17"/>
  <c r="L34" i="17"/>
  <c r="BMP33" i="17"/>
  <c r="BMO33" i="17"/>
  <c r="BMN30" i="17"/>
  <c r="BLX30" i="17"/>
  <c r="BLW30" i="17"/>
  <c r="BLW36" i="17"/>
  <c r="BLV33" i="17"/>
  <c r="BLF33" i="17"/>
  <c r="BLE33" i="17"/>
  <c r="BLD30" i="17"/>
  <c r="BKN30" i="17"/>
  <c r="BKM30" i="17"/>
  <c r="BKM36" i="17"/>
  <c r="BKL33" i="17"/>
  <c r="BJV33" i="17"/>
  <c r="BJU33" i="17"/>
  <c r="BJT30" i="17"/>
  <c r="BJD30" i="17"/>
  <c r="BJC30" i="17"/>
  <c r="BJC36" i="17"/>
  <c r="BJB33" i="17"/>
  <c r="BIL33" i="17"/>
  <c r="BIK33" i="17"/>
  <c r="BIJ30" i="17"/>
  <c r="BHT30" i="17"/>
  <c r="BHS30" i="17"/>
  <c r="BHS36" i="17"/>
  <c r="BHR33" i="17"/>
  <c r="BHB33" i="17"/>
  <c r="BHA33" i="17"/>
  <c r="BGZ30" i="17"/>
  <c r="BGJ30" i="17"/>
  <c r="BGI30" i="17"/>
  <c r="BGI36" i="17"/>
  <c r="BGH33" i="17"/>
  <c r="BFR33" i="17"/>
  <c r="BFQ33" i="17"/>
  <c r="BFP30" i="17"/>
  <c r="BEZ30" i="17"/>
  <c r="BEY30" i="17"/>
  <c r="BEY36" i="17"/>
  <c r="BEX33" i="17"/>
  <c r="BEH33" i="17"/>
  <c r="BEG33" i="17"/>
  <c r="BEF30" i="17"/>
  <c r="BDP30" i="17"/>
  <c r="BDO30" i="17"/>
  <c r="BDO36" i="17"/>
  <c r="BDN33" i="17"/>
  <c r="BCX33" i="17"/>
  <c r="BCW33" i="17"/>
  <c r="BCV30" i="17"/>
  <c r="BCF30" i="17"/>
  <c r="BCE30" i="17"/>
  <c r="BCE36" i="17"/>
  <c r="BCD33" i="17"/>
  <c r="BBN33" i="17"/>
  <c r="BBM33" i="17"/>
  <c r="BBL30" i="17"/>
  <c r="BAV30" i="17"/>
  <c r="BAU30" i="17"/>
  <c r="BAU36" i="17"/>
  <c r="BAT33" i="17"/>
  <c r="BAD33" i="17"/>
  <c r="BAC33" i="17"/>
  <c r="BAB30" i="17"/>
  <c r="AZL30" i="17"/>
  <c r="AZK30" i="17"/>
  <c r="AZK36" i="17"/>
  <c r="AZJ33" i="17"/>
  <c r="AYT33" i="17"/>
  <c r="AYS33" i="17"/>
  <c r="AYR30" i="17"/>
  <c r="AYB30" i="17"/>
  <c r="AYA30" i="17"/>
  <c r="AYA36" i="17"/>
  <c r="AXZ33" i="17"/>
  <c r="AXJ33" i="17"/>
  <c r="AXI33" i="17"/>
  <c r="AXH30" i="17"/>
  <c r="AWR30" i="17"/>
  <c r="AWQ30" i="17"/>
  <c r="AWQ36" i="17"/>
  <c r="AWP33" i="17"/>
  <c r="AVZ33" i="17"/>
  <c r="AVY33" i="17"/>
  <c r="AVX30" i="17"/>
  <c r="AVH30" i="17"/>
  <c r="AVG30" i="17"/>
  <c r="AVG36" i="17"/>
  <c r="AVF33" i="17"/>
  <c r="AUP33" i="17"/>
  <c r="AUO33" i="17"/>
  <c r="AUN30" i="17"/>
  <c r="ATX30" i="17"/>
  <c r="ATW30" i="17"/>
  <c r="ATW36" i="17"/>
  <c r="ATV33" i="17"/>
  <c r="ATF33" i="17"/>
  <c r="ATE33" i="17"/>
  <c r="ATD30" i="17"/>
  <c r="ASN30" i="17"/>
  <c r="ASM30" i="17"/>
  <c r="ASM36" i="17"/>
  <c r="ASL33" i="17"/>
  <c r="ARV33" i="17"/>
  <c r="ARU33" i="17"/>
  <c r="ART30" i="17"/>
  <c r="ARD30" i="17"/>
  <c r="ARC30" i="17"/>
  <c r="ARC36" i="17"/>
  <c r="ARB33" i="17"/>
  <c r="AQL33" i="17"/>
  <c r="AQK33" i="17"/>
  <c r="AQJ30" i="17"/>
  <c r="APT30" i="17"/>
  <c r="APS30" i="17"/>
  <c r="APS36" i="17"/>
  <c r="APR33" i="17"/>
  <c r="APB33" i="17"/>
  <c r="APA33" i="17"/>
  <c r="AOZ30" i="17"/>
  <c r="AOJ30" i="17"/>
  <c r="AOI30" i="17"/>
  <c r="AOI36" i="17"/>
  <c r="AOH33" i="17"/>
  <c r="ANR33" i="17"/>
  <c r="ANQ33" i="17"/>
  <c r="ANP30" i="17"/>
  <c r="AMZ30" i="17"/>
  <c r="AMY30" i="17"/>
  <c r="AMY36" i="17"/>
  <c r="AMX33" i="17"/>
  <c r="AMH33" i="17"/>
  <c r="AMG33" i="17"/>
  <c r="AMF30" i="17"/>
  <c r="ALP30" i="17"/>
  <c r="ALO30" i="17"/>
  <c r="ALO36" i="17"/>
  <c r="ALN33" i="17"/>
  <c r="AKX33" i="17"/>
  <c r="AKW33" i="17"/>
  <c r="AKV30" i="17"/>
  <c r="AKF30" i="17"/>
  <c r="AKE30" i="17"/>
  <c r="AKE36" i="17"/>
  <c r="AKD33" i="17"/>
  <c r="AJN33" i="17"/>
  <c r="AJM33" i="17"/>
  <c r="AJL30" i="17"/>
  <c r="AIV30" i="17"/>
  <c r="AIU30" i="17"/>
  <c r="AIU36" i="17"/>
  <c r="AIT33" i="17"/>
  <c r="AID33" i="17"/>
  <c r="AIC33" i="17"/>
  <c r="AIB30" i="17"/>
  <c r="AHL30" i="17"/>
  <c r="AHK30" i="17"/>
  <c r="AHK36" i="17"/>
  <c r="AHJ33" i="17"/>
  <c r="AGT33" i="17"/>
  <c r="AGS33" i="17"/>
  <c r="AGR30" i="17"/>
  <c r="AGB30" i="17"/>
  <c r="AGA30" i="17"/>
  <c r="AGA36" i="17"/>
  <c r="AFZ33" i="17"/>
  <c r="AFJ33" i="17"/>
  <c r="AFI33" i="17"/>
  <c r="AFH30" i="17"/>
  <c r="AER30" i="17"/>
  <c r="AEQ30" i="17"/>
  <c r="AEQ36" i="17"/>
  <c r="AEP33" i="17"/>
  <c r="ADZ33" i="17"/>
  <c r="ADY33" i="17"/>
  <c r="ADX30" i="17"/>
  <c r="ADH30" i="17"/>
  <c r="ADG30" i="17"/>
  <c r="ADG36" i="17"/>
  <c r="ADF33" i="17"/>
  <c r="ACP33" i="17"/>
  <c r="ACO33" i="17"/>
  <c r="ACN30" i="17"/>
  <c r="ABX30" i="17"/>
  <c r="ABW30" i="17"/>
  <c r="ABW36" i="17"/>
  <c r="ABV33" i="17"/>
  <c r="ABF33" i="17"/>
  <c r="ABE33" i="17"/>
  <c r="ABD30" i="17"/>
  <c r="AAN30" i="17"/>
  <c r="AAM30" i="17"/>
  <c r="AAM36" i="17"/>
  <c r="AAL33" i="17"/>
  <c r="ZV33" i="17"/>
  <c r="ZU33" i="17"/>
  <c r="ZT30" i="17"/>
  <c r="ZD30" i="17"/>
  <c r="ZC30" i="17"/>
  <c r="ZC36" i="17"/>
  <c r="ZB33" i="17"/>
  <c r="YL33" i="17"/>
  <c r="YK33" i="17"/>
  <c r="YJ30" i="17"/>
  <c r="XT30" i="17"/>
  <c r="XS30" i="17"/>
  <c r="XS36" i="17"/>
  <c r="XR33" i="17"/>
  <c r="XB33" i="17"/>
  <c r="XA33" i="17"/>
  <c r="WZ30" i="17"/>
  <c r="WJ30" i="17"/>
  <c r="WI30" i="17"/>
  <c r="WI36" i="17"/>
  <c r="WH33" i="17"/>
  <c r="VR33" i="17"/>
  <c r="VQ33" i="17"/>
  <c r="VP30" i="17"/>
  <c r="UZ30" i="17"/>
  <c r="UY30" i="17"/>
  <c r="UY36" i="17"/>
  <c r="UX33" i="17"/>
  <c r="UH33" i="17"/>
  <c r="UG33" i="17"/>
  <c r="UF30" i="17"/>
  <c r="TP30" i="17"/>
  <c r="TO30" i="17"/>
  <c r="TO36" i="17"/>
  <c r="TN33" i="17"/>
  <c r="SX33" i="17"/>
  <c r="SW33" i="17"/>
  <c r="SV30" i="17"/>
  <c r="SF30" i="17"/>
  <c r="SE30" i="17"/>
  <c r="SE36" i="17"/>
  <c r="SD33" i="17"/>
  <c r="RN33" i="17"/>
  <c r="RM33" i="17"/>
  <c r="RL30" i="17"/>
  <c r="QV30" i="17"/>
  <c r="QU30" i="17"/>
  <c r="QU36" i="17"/>
  <c r="QT33" i="17"/>
  <c r="QD33" i="17"/>
  <c r="QC33" i="17"/>
  <c r="QB30" i="17"/>
  <c r="PL30" i="17"/>
  <c r="PK30" i="17"/>
  <c r="PK36" i="17"/>
  <c r="PJ33" i="17"/>
  <c r="OT33" i="17"/>
  <c r="OS33" i="17"/>
  <c r="OR30" i="17"/>
  <c r="OB30" i="17"/>
  <c r="OA30" i="17"/>
  <c r="OA36" i="17"/>
  <c r="NZ33" i="17"/>
  <c r="NJ33" i="17"/>
  <c r="NI33" i="17"/>
  <c r="NH30" i="17"/>
  <c r="MR30" i="17"/>
  <c r="MQ30" i="17"/>
  <c r="MQ36" i="17"/>
  <c r="MP33" i="17"/>
  <c r="LZ33" i="17"/>
  <c r="LY33" i="17"/>
  <c r="LX30" i="17"/>
  <c r="LH30" i="17"/>
  <c r="LG30" i="17"/>
  <c r="LG36" i="17"/>
  <c r="LF33" i="17"/>
  <c r="KP33" i="17"/>
  <c r="KO33" i="17"/>
  <c r="KN30" i="17"/>
  <c r="JX30" i="17"/>
  <c r="JW30" i="17"/>
  <c r="JW36" i="17"/>
  <c r="JV33" i="17"/>
  <c r="JF33" i="17"/>
  <c r="JE33" i="17"/>
  <c r="JD30" i="17"/>
  <c r="IN30" i="17"/>
  <c r="IM30" i="17"/>
  <c r="IM36" i="17"/>
  <c r="IL33" i="17"/>
  <c r="HV33" i="17"/>
  <c r="HU33" i="17"/>
  <c r="HT30" i="17"/>
  <c r="HD30" i="17"/>
  <c r="HC30" i="17"/>
  <c r="HC36" i="17"/>
  <c r="HB33" i="17"/>
  <c r="GL33" i="17"/>
  <c r="GK33" i="17"/>
  <c r="GJ30" i="17"/>
  <c r="FT30" i="17"/>
  <c r="FS30" i="17"/>
  <c r="FS36" i="17"/>
  <c r="FR33" i="17"/>
  <c r="FB33" i="17"/>
  <c r="FA33" i="17"/>
  <c r="EZ30" i="17"/>
  <c r="EJ30" i="17"/>
  <c r="EI30" i="17"/>
  <c r="EI36" i="17"/>
  <c r="EH33" i="17"/>
  <c r="DR33" i="17"/>
  <c r="DQ33" i="17"/>
  <c r="DP30" i="17"/>
  <c r="CZ30" i="17"/>
  <c r="CY30" i="17"/>
  <c r="CY36" i="17"/>
  <c r="CX33" i="17"/>
  <c r="CH33" i="17"/>
  <c r="CG33" i="17"/>
  <c r="CF30" i="17"/>
  <c r="BP30" i="17"/>
  <c r="BO30" i="17"/>
  <c r="BO36" i="17"/>
  <c r="BN33" i="17"/>
  <c r="AX33" i="17"/>
  <c r="AW33" i="17"/>
  <c r="AV30" i="17"/>
  <c r="AF30" i="17"/>
  <c r="AE30" i="17"/>
  <c r="AE36" i="17"/>
  <c r="AD33" i="17"/>
  <c r="N33" i="17"/>
  <c r="M33" i="17"/>
  <c r="L30" i="17"/>
  <c r="L18" i="16"/>
  <c r="L12" i="16"/>
  <c r="N24" i="16"/>
  <c r="N18" i="16"/>
  <c r="N12" i="16"/>
  <c r="P18" i="16"/>
  <c r="P12" i="16"/>
  <c r="AD18" i="16"/>
  <c r="AD12" i="16"/>
  <c r="AF24" i="16"/>
  <c r="AF18" i="16"/>
  <c r="AF12" i="16"/>
  <c r="AH18" i="16"/>
  <c r="AH12" i="16"/>
  <c r="AV18" i="16"/>
  <c r="AV12" i="16"/>
  <c r="AX24" i="16"/>
  <c r="AX18" i="16"/>
  <c r="AX12" i="16"/>
  <c r="AZ18" i="16"/>
  <c r="AZ12" i="16"/>
  <c r="BN18" i="16"/>
  <c r="BN12" i="16"/>
  <c r="BP24" i="16"/>
  <c r="BP18" i="16"/>
  <c r="BP12" i="16"/>
  <c r="BR18" i="16"/>
  <c r="BR12" i="16"/>
  <c r="CF18" i="16"/>
  <c r="CF12" i="16"/>
  <c r="CH24" i="16"/>
  <c r="CH18" i="16"/>
  <c r="CH12" i="16"/>
  <c r="CJ18" i="16"/>
  <c r="CJ12" i="16"/>
  <c r="CX18" i="16"/>
  <c r="CX12" i="16"/>
  <c r="CZ24" i="16"/>
  <c r="CZ18" i="16"/>
  <c r="CZ12" i="16"/>
  <c r="DB18" i="16"/>
  <c r="DB12" i="16"/>
  <c r="DP18" i="16"/>
  <c r="DP12" i="16"/>
  <c r="DR24" i="16"/>
  <c r="DR18" i="16"/>
  <c r="DR12" i="16"/>
  <c r="DT18" i="16"/>
  <c r="DT12" i="16"/>
  <c r="EH18" i="16"/>
  <c r="EH12" i="16"/>
  <c r="EJ24" i="16"/>
  <c r="EJ18" i="16"/>
  <c r="EJ12" i="16"/>
  <c r="EL18" i="16"/>
  <c r="EL12" i="16"/>
  <c r="EZ18" i="16"/>
  <c r="EZ12" i="16"/>
  <c r="FB24" i="16"/>
  <c r="FB18" i="16"/>
  <c r="FB12" i="16"/>
  <c r="FD18" i="16"/>
  <c r="FD12" i="16"/>
  <c r="FR18" i="16"/>
  <c r="FR12" i="16"/>
  <c r="FT24" i="16"/>
  <c r="FT18" i="16"/>
  <c r="FT12" i="16"/>
  <c r="FV18" i="16"/>
  <c r="FV12" i="16"/>
  <c r="GJ18" i="16"/>
  <c r="GJ12" i="16"/>
  <c r="GL24" i="16"/>
  <c r="GL18" i="16"/>
  <c r="GL12" i="16"/>
  <c r="GN18" i="16"/>
  <c r="GN12" i="16"/>
  <c r="HB18" i="16"/>
  <c r="HB12" i="16"/>
  <c r="HD24" i="16"/>
  <c r="HD18" i="16"/>
  <c r="HD12" i="16"/>
  <c r="HF18" i="16"/>
  <c r="HF12" i="16"/>
  <c r="HT18" i="16"/>
  <c r="HT12" i="16"/>
  <c r="HV24" i="16"/>
  <c r="HV18" i="16"/>
  <c r="HV12" i="16"/>
  <c r="HX18" i="16"/>
  <c r="HX12" i="16"/>
  <c r="IL18" i="16"/>
  <c r="IL12" i="16"/>
  <c r="IN24" i="16"/>
  <c r="IN18" i="16"/>
  <c r="IN12" i="16"/>
  <c r="IP18" i="16"/>
  <c r="IP12" i="16"/>
  <c r="JD18" i="16"/>
  <c r="JD12" i="16"/>
  <c r="JF24" i="16"/>
  <c r="JF18" i="16"/>
  <c r="JF12" i="16"/>
  <c r="JH18" i="16"/>
  <c r="JH12" i="16"/>
  <c r="JV18" i="16"/>
  <c r="JV12" i="16"/>
  <c r="JX24" i="16"/>
  <c r="JX18" i="16"/>
  <c r="JX12" i="16"/>
  <c r="JZ18" i="16"/>
  <c r="JZ12" i="16"/>
  <c r="KN18" i="16"/>
  <c r="KN12" i="16"/>
  <c r="KP24" i="16"/>
  <c r="KP18" i="16"/>
  <c r="KP12" i="16"/>
  <c r="KR18" i="16"/>
  <c r="KR12" i="16"/>
  <c r="LF18" i="16"/>
  <c r="LF12" i="16"/>
  <c r="LH24" i="16"/>
  <c r="LH18" i="16"/>
  <c r="LH12" i="16"/>
  <c r="LJ18" i="16"/>
  <c r="LJ12" i="16"/>
  <c r="LX18" i="16"/>
  <c r="LX12" i="16"/>
  <c r="LZ24" i="16"/>
  <c r="LZ18" i="16"/>
  <c r="LZ12" i="16"/>
  <c r="MB18" i="16"/>
  <c r="MB12" i="16"/>
  <c r="MP18" i="16"/>
  <c r="MP12" i="16"/>
  <c r="MR24" i="16"/>
  <c r="MR18" i="16"/>
  <c r="MR12" i="16"/>
  <c r="MT18" i="16"/>
  <c r="MT12" i="16"/>
  <c r="NH18" i="16"/>
  <c r="NH12" i="16"/>
  <c r="NJ24" i="16"/>
  <c r="NJ18" i="16"/>
  <c r="NJ12" i="16"/>
  <c r="NL18" i="16"/>
  <c r="NL12" i="16"/>
  <c r="NZ18" i="16"/>
  <c r="NZ12" i="16"/>
  <c r="OB24" i="16"/>
  <c r="OB18" i="16"/>
  <c r="OB12" i="16"/>
  <c r="OD18" i="16"/>
  <c r="OD12" i="16"/>
  <c r="OR18" i="16"/>
  <c r="OR12" i="16"/>
  <c r="OT24" i="16"/>
  <c r="OT18" i="16"/>
  <c r="OT12" i="16"/>
  <c r="OV18" i="16"/>
  <c r="OV12" i="16"/>
  <c r="PJ18" i="16"/>
  <c r="PJ12" i="16"/>
  <c r="PL24" i="16"/>
  <c r="PL18" i="16"/>
  <c r="PL12" i="16"/>
  <c r="PN18" i="16"/>
  <c r="PN12" i="16"/>
  <c r="QB18" i="16"/>
  <c r="QB12" i="16"/>
  <c r="QD24" i="16"/>
  <c r="QD18" i="16"/>
  <c r="QD12" i="16"/>
  <c r="QF18" i="16"/>
  <c r="QF12" i="16"/>
  <c r="QT18" i="16"/>
  <c r="QT12" i="16"/>
  <c r="QV24" i="16"/>
  <c r="QV18" i="16"/>
  <c r="QV12" i="16"/>
  <c r="QX18" i="16"/>
  <c r="QX12" i="16"/>
  <c r="RL18" i="16"/>
  <c r="RL12" i="16"/>
  <c r="RN24" i="16"/>
  <c r="RN18" i="16"/>
  <c r="RN12" i="16"/>
  <c r="RP18" i="16"/>
  <c r="RP12" i="16"/>
  <c r="SD18" i="16"/>
  <c r="SD12" i="16"/>
  <c r="SF24" i="16"/>
  <c r="SF18" i="16"/>
  <c r="SF12" i="16"/>
  <c r="SH18" i="16"/>
  <c r="SH12" i="16"/>
  <c r="SV18" i="16"/>
  <c r="SV12" i="16"/>
  <c r="SX24" i="16"/>
  <c r="SX18" i="16"/>
  <c r="SX12" i="16"/>
  <c r="SZ18" i="16"/>
  <c r="SZ12" i="16"/>
  <c r="TN18" i="16"/>
  <c r="TN12" i="16"/>
  <c r="TP24" i="16"/>
  <c r="TP18" i="16"/>
  <c r="TP12" i="16"/>
  <c r="TR18" i="16"/>
  <c r="TR12" i="16"/>
  <c r="UF18" i="16"/>
  <c r="UF12" i="16"/>
  <c r="UH24" i="16"/>
  <c r="UH18" i="16"/>
  <c r="UH12" i="16"/>
  <c r="UJ18" i="16"/>
  <c r="UJ12" i="16"/>
  <c r="UX18" i="16"/>
  <c r="UX12" i="16"/>
  <c r="UZ24" i="16"/>
  <c r="UZ18" i="16"/>
  <c r="UZ12" i="16"/>
  <c r="VB18" i="16"/>
  <c r="VB12" i="16"/>
  <c r="VP18" i="16"/>
  <c r="VP12" i="16"/>
  <c r="VR24" i="16"/>
  <c r="VR18" i="16"/>
  <c r="VR12" i="16"/>
  <c r="VT18" i="16"/>
  <c r="VT12" i="16"/>
  <c r="WH18" i="16"/>
  <c r="WH12" i="16"/>
  <c r="WJ24" i="16"/>
  <c r="WJ18" i="16"/>
  <c r="WJ12" i="16"/>
  <c r="WL18" i="16"/>
  <c r="WL12" i="16"/>
  <c r="WZ18" i="16"/>
  <c r="WZ12" i="16"/>
  <c r="XB24" i="16"/>
  <c r="XB18" i="16"/>
  <c r="XB12" i="16"/>
  <c r="XD18" i="16"/>
  <c r="XD12" i="16"/>
  <c r="XR18" i="16"/>
  <c r="XR12" i="16"/>
  <c r="XT24" i="16"/>
  <c r="XT18" i="16"/>
  <c r="XT12" i="16"/>
  <c r="XV18" i="16"/>
  <c r="XV12" i="16"/>
  <c r="YJ18" i="16"/>
  <c r="YJ12" i="16"/>
  <c r="YL24" i="16"/>
  <c r="YL18" i="16"/>
  <c r="YL12" i="16"/>
  <c r="YN18" i="16"/>
  <c r="YN12" i="16"/>
  <c r="ZB18" i="16"/>
  <c r="ZB12" i="16"/>
  <c r="ZD24" i="16"/>
  <c r="ZD18" i="16"/>
  <c r="ZD12" i="16"/>
  <c r="ZF18" i="16"/>
  <c r="ZF12" i="16"/>
  <c r="ZT18" i="16"/>
  <c r="ZT12" i="16"/>
  <c r="ZV24" i="16"/>
  <c r="ZV18" i="16"/>
  <c r="ZV12" i="16"/>
  <c r="ZX18" i="16"/>
  <c r="ZX12" i="16"/>
  <c r="AAL18" i="16"/>
  <c r="AAL12" i="16"/>
  <c r="AAN24" i="16"/>
  <c r="AAN18" i="16"/>
  <c r="AAN12" i="16"/>
  <c r="AAP18" i="16"/>
  <c r="AAP12" i="16"/>
  <c r="ABD18" i="16"/>
  <c r="ABD12" i="16"/>
  <c r="ABF24" i="16"/>
  <c r="ABF18" i="16"/>
  <c r="ABF12" i="16"/>
  <c r="ABH18" i="16"/>
  <c r="ABH12" i="16"/>
  <c r="ABV18" i="16"/>
  <c r="ABV12" i="16"/>
  <c r="ABX24" i="16"/>
  <c r="ABX18" i="16"/>
  <c r="ABX12" i="16"/>
  <c r="ABZ18" i="16"/>
  <c r="ABZ12" i="16"/>
  <c r="ACN18" i="16"/>
  <c r="ACN12" i="16"/>
  <c r="ACP24" i="16"/>
  <c r="ACP18" i="16"/>
  <c r="ACP12" i="16"/>
  <c r="ACR18" i="16"/>
  <c r="ACR12" i="16"/>
  <c r="ADF18" i="16"/>
  <c r="ADF12" i="16"/>
  <c r="ADH24" i="16"/>
  <c r="ADH18" i="16"/>
  <c r="ADH12" i="16"/>
  <c r="ADJ18" i="16"/>
  <c r="ADJ12" i="16"/>
  <c r="ADX18" i="16"/>
  <c r="ADX12" i="16"/>
  <c r="ADZ24" i="16"/>
  <c r="ADZ18" i="16"/>
  <c r="ADZ12" i="16"/>
  <c r="AEB18" i="16"/>
  <c r="AEB12" i="16"/>
  <c r="AEP18" i="16"/>
  <c r="AEP12" i="16"/>
  <c r="AER24" i="16"/>
  <c r="AER18" i="16"/>
  <c r="AER12" i="16"/>
  <c r="AET18" i="16"/>
  <c r="AET12" i="16"/>
  <c r="AFH18" i="16"/>
  <c r="AFH12" i="16"/>
  <c r="AFJ24" i="16"/>
  <c r="AFJ18" i="16"/>
  <c r="AFJ12" i="16"/>
  <c r="AFL18" i="16"/>
  <c r="AFL12" i="16"/>
  <c r="AFZ18" i="16"/>
  <c r="AFZ12" i="16"/>
  <c r="AGB24" i="16"/>
  <c r="AGB18" i="16"/>
  <c r="AGB12" i="16"/>
  <c r="AGD18" i="16"/>
  <c r="AGD12" i="16"/>
  <c r="AGR18" i="16"/>
  <c r="AGR12" i="16"/>
  <c r="AGT24" i="16"/>
  <c r="AGT18" i="16"/>
  <c r="AGT12" i="16"/>
  <c r="AGV18" i="16"/>
  <c r="AGV12" i="16"/>
  <c r="AHJ18" i="16"/>
  <c r="AHJ12" i="16"/>
  <c r="AHL24" i="16"/>
  <c r="AHL18" i="16"/>
  <c r="AHL12" i="16"/>
  <c r="AHN18" i="16"/>
  <c r="AHN12" i="16"/>
  <c r="AIB18" i="16"/>
  <c r="AIB12" i="16"/>
  <c r="AID24" i="16"/>
  <c r="AID18" i="16"/>
  <c r="AID12" i="16"/>
  <c r="AIF18" i="16"/>
  <c r="AIF12" i="16"/>
  <c r="AIT18" i="16"/>
  <c r="AIT12" i="16"/>
  <c r="AIV24" i="16"/>
  <c r="AIV18" i="16"/>
  <c r="AIV12" i="16"/>
  <c r="AIX18" i="16"/>
  <c r="AIX12" i="16"/>
  <c r="AJL18" i="16"/>
  <c r="AJL12" i="16"/>
  <c r="AJN24" i="16"/>
  <c r="AJN18" i="16"/>
  <c r="AJN12" i="16"/>
  <c r="AJP18" i="16"/>
  <c r="AJP12" i="16"/>
  <c r="AKD18" i="16"/>
  <c r="AKD12" i="16"/>
  <c r="AKF24" i="16"/>
  <c r="AKF18" i="16"/>
  <c r="AKF12" i="16"/>
  <c r="AKH18" i="16"/>
  <c r="AKH12" i="16"/>
  <c r="AKV18" i="16"/>
  <c r="AKV12" i="16"/>
  <c r="AKX24" i="16"/>
  <c r="AKX18" i="16"/>
  <c r="AKX12" i="16"/>
  <c r="AKZ18" i="16"/>
  <c r="AKZ12" i="16"/>
  <c r="ALN18" i="16"/>
  <c r="ALN12" i="16"/>
  <c r="ALP24" i="16"/>
  <c r="ALP18" i="16"/>
  <c r="ALP12" i="16"/>
  <c r="ALR18" i="16"/>
  <c r="ALR12" i="16"/>
  <c r="AMF18" i="16"/>
  <c r="AMF12" i="16"/>
  <c r="AMH24" i="16"/>
  <c r="AMH18" i="16"/>
  <c r="AMH12" i="16"/>
  <c r="AMJ18" i="16"/>
  <c r="AMJ12" i="16"/>
  <c r="AMX18" i="16"/>
  <c r="AMX12" i="16"/>
  <c r="AMZ24" i="16"/>
  <c r="AMZ18" i="16"/>
  <c r="AMZ12" i="16"/>
  <c r="ANB18" i="16"/>
  <c r="ANB12" i="16"/>
  <c r="ANP18" i="16"/>
  <c r="ANP12" i="16"/>
  <c r="ANR24" i="16"/>
  <c r="ANR18" i="16"/>
  <c r="ANR12" i="16"/>
  <c r="ANT18" i="16"/>
  <c r="ANT12" i="16"/>
  <c r="AOH18" i="16"/>
  <c r="AOH12" i="16"/>
  <c r="AOJ24" i="16"/>
  <c r="AOJ18" i="16"/>
  <c r="AOJ12" i="16"/>
  <c r="AOL18" i="16"/>
  <c r="AOL12" i="16"/>
  <c r="AOZ18" i="16"/>
  <c r="AOZ12" i="16"/>
  <c r="APB24" i="16"/>
  <c r="APB18" i="16"/>
  <c r="APB12" i="16"/>
  <c r="APD18" i="16"/>
  <c r="APD12" i="16"/>
  <c r="APR18" i="16"/>
  <c r="APR12" i="16"/>
  <c r="APT24" i="16"/>
  <c r="APT18" i="16"/>
  <c r="APT12" i="16"/>
  <c r="APV18" i="16"/>
  <c r="APV12" i="16"/>
  <c r="AQJ18" i="16"/>
  <c r="AQJ12" i="16"/>
  <c r="AQL24" i="16"/>
  <c r="AQL18" i="16"/>
  <c r="AQL12" i="16"/>
  <c r="AQN18" i="16"/>
  <c r="AQN12" i="16"/>
  <c r="ARB18" i="16"/>
  <c r="ARB12" i="16"/>
  <c r="ARD24" i="16"/>
  <c r="ARD18" i="16"/>
  <c r="ARD12" i="16"/>
  <c r="ARF18" i="16"/>
  <c r="ARF12" i="16"/>
  <c r="ART18" i="16"/>
  <c r="ART12" i="16"/>
  <c r="ARV24" i="16"/>
  <c r="ARV18" i="16"/>
  <c r="ARV12" i="16"/>
  <c r="ARX18" i="16"/>
  <c r="ARX12" i="16"/>
  <c r="ASL18" i="16"/>
  <c r="ASL12" i="16"/>
  <c r="ASN24" i="16"/>
  <c r="ASN18" i="16"/>
  <c r="ASN12" i="16"/>
  <c r="ASP18" i="16"/>
  <c r="ASP12" i="16"/>
  <c r="ATD18" i="16"/>
  <c r="ATD12" i="16"/>
  <c r="ATF24" i="16"/>
  <c r="ATF18" i="16"/>
  <c r="ATF12" i="16"/>
  <c r="ATH18" i="16"/>
  <c r="ATH12" i="16"/>
  <c r="ATV18" i="16"/>
  <c r="ATV12" i="16"/>
  <c r="ATX24" i="16"/>
  <c r="ATX18" i="16"/>
  <c r="ATX12" i="16"/>
  <c r="ATZ18" i="16"/>
  <c r="ATZ12" i="16"/>
  <c r="AUN18" i="16"/>
  <c r="AUN12" i="16"/>
  <c r="AUP24" i="16"/>
  <c r="AUP18" i="16"/>
  <c r="AUP12" i="16"/>
  <c r="AUR18" i="16"/>
  <c r="AUR12" i="16"/>
  <c r="AVF18" i="16"/>
  <c r="AVF12" i="16"/>
  <c r="AVH24" i="16"/>
  <c r="AVH18" i="16"/>
  <c r="AVH12" i="16"/>
  <c r="AVJ18" i="16"/>
  <c r="AVJ12" i="16"/>
  <c r="AVX18" i="16"/>
  <c r="AVX12" i="16"/>
  <c r="AVZ24" i="16"/>
  <c r="AVZ18" i="16"/>
  <c r="AVZ12" i="16"/>
  <c r="AWB18" i="16"/>
  <c r="AWB12" i="16"/>
  <c r="AWP18" i="16"/>
  <c r="AWP12" i="16"/>
  <c r="AWR24" i="16"/>
  <c r="AWR18" i="16"/>
  <c r="AWR12" i="16"/>
  <c r="AWT18" i="16"/>
  <c r="AWT12" i="16"/>
  <c r="AXH18" i="16"/>
  <c r="AXH12" i="16"/>
  <c r="AXJ24" i="16"/>
  <c r="AXJ18" i="16"/>
  <c r="AXJ12" i="16"/>
  <c r="AXL18" i="16"/>
  <c r="AXL12" i="16"/>
  <c r="AXZ18" i="16"/>
  <c r="AXZ12" i="16"/>
  <c r="AYB24" i="16"/>
  <c r="AYB18" i="16"/>
  <c r="AYB12" i="16"/>
  <c r="AYD18" i="16"/>
  <c r="AYD12" i="16"/>
  <c r="AYR18" i="16"/>
  <c r="AYR12" i="16"/>
  <c r="AYT24" i="16"/>
  <c r="AYT18" i="16"/>
  <c r="AYT12" i="16"/>
  <c r="AYV18" i="16"/>
  <c r="AYV12" i="16"/>
  <c r="AZJ18" i="16"/>
  <c r="AZJ12" i="16"/>
  <c r="AZL24" i="16"/>
  <c r="AZL18" i="16"/>
  <c r="AZL12" i="16"/>
  <c r="AZN18" i="16"/>
  <c r="AZN12" i="16"/>
  <c r="BAB18" i="16"/>
  <c r="BAB12" i="16"/>
  <c r="BAD24" i="16"/>
  <c r="BAD18" i="16"/>
  <c r="BAD12" i="16"/>
  <c r="BAF18" i="16"/>
  <c r="BAF12" i="16"/>
  <c r="BAT18" i="16"/>
  <c r="BAT12" i="16"/>
  <c r="BAV24" i="16"/>
  <c r="BAV18" i="16"/>
  <c r="BAV12" i="16"/>
  <c r="BAX18" i="16"/>
  <c r="BAX12" i="16"/>
  <c r="BBL18" i="16"/>
  <c r="BBL12" i="16"/>
  <c r="BBN24" i="16"/>
  <c r="BBN18" i="16"/>
  <c r="BBN12" i="16"/>
  <c r="BBP18" i="16"/>
  <c r="BBP12" i="16"/>
  <c r="BCD18" i="16"/>
  <c r="BCD12" i="16"/>
  <c r="BCF24" i="16"/>
  <c r="BCF18" i="16"/>
  <c r="BCF12" i="16"/>
  <c r="BCH18" i="16"/>
  <c r="BCH12" i="16"/>
  <c r="BCV18" i="16"/>
  <c r="BCV12" i="16"/>
  <c r="BCX24" i="16"/>
  <c r="BCX18" i="16"/>
  <c r="BCX12" i="16"/>
  <c r="BCZ18" i="16"/>
  <c r="BCZ12" i="16"/>
  <c r="BDN18" i="16"/>
  <c r="BDN12" i="16"/>
  <c r="BDP24" i="16"/>
  <c r="BDP18" i="16"/>
  <c r="BDP12" i="16"/>
  <c r="BDR18" i="16"/>
  <c r="BDR12" i="16"/>
  <c r="BEF18" i="16"/>
  <c r="BEF12" i="16"/>
  <c r="BEH24" i="16"/>
  <c r="BEH18" i="16"/>
  <c r="BEH12" i="16"/>
  <c r="BEJ18" i="16"/>
  <c r="BEJ12" i="16"/>
  <c r="BEX18" i="16"/>
  <c r="BEX12" i="16"/>
  <c r="BEZ24" i="16"/>
  <c r="BEZ18" i="16"/>
  <c r="BEZ12" i="16"/>
  <c r="BFB18" i="16"/>
  <c r="BFB12" i="16"/>
  <c r="BFP18" i="16"/>
  <c r="BFP12" i="16"/>
  <c r="BFR24" i="16"/>
  <c r="BFR18" i="16"/>
  <c r="BFR12" i="16"/>
  <c r="BFT18" i="16"/>
  <c r="BFT12" i="16"/>
  <c r="BGH18" i="16"/>
  <c r="BGH12" i="16"/>
  <c r="BGJ24" i="16"/>
  <c r="BGJ18" i="16"/>
  <c r="BGJ12" i="16"/>
  <c r="BGL18" i="16"/>
  <c r="BGL12" i="16"/>
  <c r="BGZ18" i="16"/>
  <c r="BGZ12" i="16"/>
  <c r="BHB24" i="16"/>
  <c r="BHB18" i="16"/>
  <c r="BHB12" i="16"/>
  <c r="BHD18" i="16"/>
  <c r="BHD12" i="16"/>
  <c r="BHR18" i="16"/>
  <c r="BHR12" i="16"/>
  <c r="BHT24" i="16"/>
  <c r="BHT18" i="16"/>
  <c r="BHT12" i="16"/>
  <c r="BHV18" i="16"/>
  <c r="BHV12" i="16"/>
  <c r="BIJ18" i="16"/>
  <c r="BIJ12" i="16"/>
  <c r="BIL24" i="16"/>
  <c r="BIL18" i="16"/>
  <c r="BIL12" i="16"/>
  <c r="BIN18" i="16"/>
  <c r="BIN12" i="16"/>
  <c r="BJB18" i="16"/>
  <c r="BJB12" i="16"/>
  <c r="BJD24" i="16"/>
  <c r="BJD18" i="16"/>
  <c r="BJD12" i="16"/>
  <c r="BJF18" i="16"/>
  <c r="BJF12" i="16"/>
  <c r="BJT18" i="16"/>
  <c r="BJT12" i="16"/>
  <c r="BJV24" i="16"/>
  <c r="BJV18" i="16"/>
  <c r="BJV12" i="16"/>
  <c r="BJX18" i="16"/>
  <c r="BJX12" i="16"/>
  <c r="BKL18" i="16"/>
  <c r="BKL12" i="16"/>
  <c r="BKN24" i="16"/>
  <c r="BKN18" i="16"/>
  <c r="BKN12" i="16"/>
  <c r="BKP18" i="16"/>
  <c r="BKP12" i="16"/>
  <c r="BLD18" i="16"/>
  <c r="BLD12" i="16"/>
  <c r="BLF24" i="16"/>
  <c r="BLF18" i="16"/>
  <c r="BLF12" i="16"/>
  <c r="BLH18" i="16"/>
  <c r="BLH12" i="16"/>
  <c r="BLV18" i="16"/>
  <c r="BLV12" i="16"/>
  <c r="BLX24" i="16"/>
  <c r="BLX18" i="16"/>
  <c r="BLX12" i="16"/>
  <c r="BLZ18" i="16"/>
  <c r="BLZ12" i="16"/>
  <c r="BMN18" i="16"/>
  <c r="BMN12" i="16"/>
  <c r="BMP24" i="16"/>
  <c r="BMP18" i="16"/>
  <c r="BMP12" i="16"/>
  <c r="BMR18" i="16"/>
  <c r="BMR12" i="16"/>
  <c r="L19" i="16"/>
  <c r="L13" i="16"/>
  <c r="N25" i="16"/>
  <c r="N19" i="16"/>
  <c r="N13" i="16"/>
  <c r="P19" i="16"/>
  <c r="P13" i="16"/>
  <c r="AD19" i="16"/>
  <c r="AD13" i="16"/>
  <c r="AF25" i="16"/>
  <c r="AF19" i="16"/>
  <c r="AF13" i="16"/>
  <c r="AH19" i="16"/>
  <c r="AH13" i="16"/>
  <c r="AV19" i="16"/>
  <c r="AV13" i="16"/>
  <c r="AX25" i="16"/>
  <c r="AX19" i="16"/>
  <c r="AX13" i="16"/>
  <c r="AZ19" i="16"/>
  <c r="AZ13" i="16"/>
  <c r="BN19" i="16"/>
  <c r="BN13" i="16"/>
  <c r="BP25" i="16"/>
  <c r="BP19" i="16"/>
  <c r="BP13" i="16"/>
  <c r="BR19" i="16"/>
  <c r="BR13" i="16"/>
  <c r="CF19" i="16"/>
  <c r="CF13" i="16"/>
  <c r="CH25" i="16"/>
  <c r="CH19" i="16"/>
  <c r="CH13" i="16"/>
  <c r="CJ19" i="16"/>
  <c r="CJ13" i="16"/>
  <c r="CX19" i="16"/>
  <c r="CX13" i="16"/>
  <c r="CZ25" i="16"/>
  <c r="CZ19" i="16"/>
  <c r="CZ13" i="16"/>
  <c r="DB19" i="16"/>
  <c r="DB13" i="16"/>
  <c r="DP19" i="16"/>
  <c r="DP13" i="16"/>
  <c r="DR25" i="16"/>
  <c r="DR19" i="16"/>
  <c r="DR13" i="16"/>
  <c r="DT19" i="16"/>
  <c r="DT13" i="16"/>
  <c r="EH19" i="16"/>
  <c r="EH13" i="16"/>
  <c r="EJ25" i="16"/>
  <c r="EJ19" i="16"/>
  <c r="EJ13" i="16"/>
  <c r="EL19" i="16"/>
  <c r="EL13" i="16"/>
  <c r="EZ19" i="16"/>
  <c r="EZ13" i="16"/>
  <c r="FB25" i="16"/>
  <c r="FB19" i="16"/>
  <c r="FB13" i="16"/>
  <c r="FD19" i="16"/>
  <c r="FD13" i="16"/>
  <c r="FR19" i="16"/>
  <c r="FR13" i="16"/>
  <c r="FT25" i="16"/>
  <c r="FT19" i="16"/>
  <c r="FT13" i="16"/>
  <c r="FV19" i="16"/>
  <c r="FV13" i="16"/>
  <c r="GJ19" i="16"/>
  <c r="GJ13" i="16"/>
  <c r="GL25" i="16"/>
  <c r="GL19" i="16"/>
  <c r="GL13" i="16"/>
  <c r="GN19" i="16"/>
  <c r="GN13" i="16"/>
  <c r="HB19" i="16"/>
  <c r="HB13" i="16"/>
  <c r="HD25" i="16"/>
  <c r="HD19" i="16"/>
  <c r="HD13" i="16"/>
  <c r="HF19" i="16"/>
  <c r="HF13" i="16"/>
  <c r="HT19" i="16"/>
  <c r="HT13" i="16"/>
  <c r="HV25" i="16"/>
  <c r="HV19" i="16"/>
  <c r="HV13" i="16"/>
  <c r="HX19" i="16"/>
  <c r="HX13" i="16"/>
  <c r="IL19" i="16"/>
  <c r="IL13" i="16"/>
  <c r="IN25" i="16"/>
  <c r="IN19" i="16"/>
  <c r="IN13" i="16"/>
  <c r="IP19" i="16"/>
  <c r="IP13" i="16"/>
  <c r="JD19" i="16"/>
  <c r="JD13" i="16"/>
  <c r="JF25" i="16"/>
  <c r="JF19" i="16"/>
  <c r="JF13" i="16"/>
  <c r="JH19" i="16"/>
  <c r="JH13" i="16"/>
  <c r="JV19" i="16"/>
  <c r="JV13" i="16"/>
  <c r="JX25" i="16"/>
  <c r="JX19" i="16"/>
  <c r="JX13" i="16"/>
  <c r="JZ19" i="16"/>
  <c r="JZ13" i="16"/>
  <c r="KN19" i="16"/>
  <c r="KN13" i="16"/>
  <c r="KP25" i="16"/>
  <c r="KP19" i="16"/>
  <c r="KP13" i="16"/>
  <c r="KR19" i="16"/>
  <c r="KR13" i="16"/>
  <c r="LF19" i="16"/>
  <c r="LF13" i="16"/>
  <c r="LH25" i="16"/>
  <c r="LH19" i="16"/>
  <c r="LH13" i="16"/>
  <c r="LJ19" i="16"/>
  <c r="LJ13" i="16"/>
  <c r="LX19" i="16"/>
  <c r="LX13" i="16"/>
  <c r="LZ25" i="16"/>
  <c r="LZ19" i="16"/>
  <c r="LZ13" i="16"/>
  <c r="MB19" i="16"/>
  <c r="MB13" i="16"/>
  <c r="MP19" i="16"/>
  <c r="MP13" i="16"/>
  <c r="MR25" i="16"/>
  <c r="MR19" i="16"/>
  <c r="MR13" i="16"/>
  <c r="MT19" i="16"/>
  <c r="MT13" i="16"/>
  <c r="NH19" i="16"/>
  <c r="NH13" i="16"/>
  <c r="NJ25" i="16"/>
  <c r="NJ19" i="16"/>
  <c r="NJ13" i="16"/>
  <c r="NL19" i="16"/>
  <c r="NL13" i="16"/>
  <c r="NZ19" i="16"/>
  <c r="NZ13" i="16"/>
  <c r="OB25" i="16"/>
  <c r="OB19" i="16"/>
  <c r="OB13" i="16"/>
  <c r="OD19" i="16"/>
  <c r="OD13" i="16"/>
  <c r="OR19" i="16"/>
  <c r="OR13" i="16"/>
  <c r="OT25" i="16"/>
  <c r="OT19" i="16"/>
  <c r="OT13" i="16"/>
  <c r="OV19" i="16"/>
  <c r="OV13" i="16"/>
  <c r="PJ19" i="16"/>
  <c r="PJ13" i="16"/>
  <c r="PL25" i="16"/>
  <c r="PL19" i="16"/>
  <c r="PL13" i="16"/>
  <c r="PN19" i="16"/>
  <c r="PN13" i="16"/>
  <c r="QB19" i="16"/>
  <c r="QB13" i="16"/>
  <c r="QD25" i="16"/>
  <c r="QD19" i="16"/>
  <c r="QD13" i="16"/>
  <c r="QF19" i="16"/>
  <c r="QF13" i="16"/>
  <c r="QT19" i="16"/>
  <c r="QT13" i="16"/>
  <c r="QV25" i="16"/>
  <c r="QV19" i="16"/>
  <c r="QV13" i="16"/>
  <c r="QX19" i="16"/>
  <c r="QX13" i="16"/>
  <c r="RL19" i="16"/>
  <c r="RL13" i="16"/>
  <c r="RN25" i="16"/>
  <c r="RN19" i="16"/>
  <c r="RN13" i="16"/>
  <c r="RP19" i="16"/>
  <c r="RP13" i="16"/>
  <c r="SD19" i="16"/>
  <c r="SD13" i="16"/>
  <c r="SF25" i="16"/>
  <c r="SF19" i="16"/>
  <c r="SF13" i="16"/>
  <c r="SH19" i="16"/>
  <c r="SH13" i="16"/>
  <c r="SV19" i="16"/>
  <c r="SV13" i="16"/>
  <c r="SX25" i="16"/>
  <c r="SX19" i="16"/>
  <c r="SX13" i="16"/>
  <c r="SZ19" i="16"/>
  <c r="SZ13" i="16"/>
  <c r="TN19" i="16"/>
  <c r="TN13" i="16"/>
  <c r="TP25" i="16"/>
  <c r="TP19" i="16"/>
  <c r="TP13" i="16"/>
  <c r="TR19" i="16"/>
  <c r="TR13" i="16"/>
  <c r="UF19" i="16"/>
  <c r="UF13" i="16"/>
  <c r="UH25" i="16"/>
  <c r="UH19" i="16"/>
  <c r="UH13" i="16"/>
  <c r="UJ19" i="16"/>
  <c r="UJ13" i="16"/>
  <c r="UX19" i="16"/>
  <c r="UX13" i="16"/>
  <c r="UZ25" i="16"/>
  <c r="UZ19" i="16"/>
  <c r="UZ13" i="16"/>
  <c r="VB19" i="16"/>
  <c r="VB13" i="16"/>
  <c r="VP19" i="16"/>
  <c r="VP13" i="16"/>
  <c r="VR25" i="16"/>
  <c r="VR19" i="16"/>
  <c r="VR13" i="16"/>
  <c r="VT19" i="16"/>
  <c r="VT13" i="16"/>
  <c r="WH19" i="16"/>
  <c r="WH13" i="16"/>
  <c r="WJ25" i="16"/>
  <c r="WJ19" i="16"/>
  <c r="WJ13" i="16"/>
  <c r="WL19" i="16"/>
  <c r="WL13" i="16"/>
  <c r="WZ19" i="16"/>
  <c r="WZ13" i="16"/>
  <c r="XB25" i="16"/>
  <c r="XB19" i="16"/>
  <c r="XB13" i="16"/>
  <c r="XD19" i="16"/>
  <c r="XD13" i="16"/>
  <c r="XR19" i="16"/>
  <c r="XR13" i="16"/>
  <c r="XT25" i="16"/>
  <c r="XT19" i="16"/>
  <c r="XT13" i="16"/>
  <c r="XV19" i="16"/>
  <c r="XV13" i="16"/>
  <c r="YJ19" i="16"/>
  <c r="YJ13" i="16"/>
  <c r="YL25" i="16"/>
  <c r="YL19" i="16"/>
  <c r="YL13" i="16"/>
  <c r="YN19" i="16"/>
  <c r="YN13" i="16"/>
  <c r="ZB19" i="16"/>
  <c r="ZB13" i="16"/>
  <c r="ZD25" i="16"/>
  <c r="ZD19" i="16"/>
  <c r="ZD13" i="16"/>
  <c r="ZF19" i="16"/>
  <c r="ZF13" i="16"/>
  <c r="ZT19" i="16"/>
  <c r="ZT13" i="16"/>
  <c r="ZV25" i="16"/>
  <c r="ZV19" i="16"/>
  <c r="ZV13" i="16"/>
  <c r="ZX19" i="16"/>
  <c r="ZX13" i="16"/>
  <c r="AAL19" i="16"/>
  <c r="AAL13" i="16"/>
  <c r="AAN25" i="16"/>
  <c r="AAN19" i="16"/>
  <c r="AAN13" i="16"/>
  <c r="AAP19" i="16"/>
  <c r="AAP13" i="16"/>
  <c r="ABD19" i="16"/>
  <c r="ABD13" i="16"/>
  <c r="ABF25" i="16"/>
  <c r="ABF19" i="16"/>
  <c r="ABF13" i="16"/>
  <c r="ABH19" i="16"/>
  <c r="ABH13" i="16"/>
  <c r="ABV19" i="16"/>
  <c r="ABV13" i="16"/>
  <c r="ABX25" i="16"/>
  <c r="ABX19" i="16"/>
  <c r="ABX13" i="16"/>
  <c r="ABZ19" i="16"/>
  <c r="ABZ13" i="16"/>
  <c r="ACN19" i="16"/>
  <c r="ACN13" i="16"/>
  <c r="ACP25" i="16"/>
  <c r="ACP19" i="16"/>
  <c r="ACP13" i="16"/>
  <c r="ACR19" i="16"/>
  <c r="ACR13" i="16"/>
  <c r="ADF19" i="16"/>
  <c r="ADF13" i="16"/>
  <c r="ADH25" i="16"/>
  <c r="ADH19" i="16"/>
  <c r="ADH13" i="16"/>
  <c r="ADJ19" i="16"/>
  <c r="ADJ13" i="16"/>
  <c r="ADX19" i="16"/>
  <c r="ADX13" i="16"/>
  <c r="ADZ25" i="16"/>
  <c r="ADZ19" i="16"/>
  <c r="ADZ13" i="16"/>
  <c r="AEB19" i="16"/>
  <c r="AEB13" i="16"/>
  <c r="AEP19" i="16"/>
  <c r="AEP13" i="16"/>
  <c r="AER25" i="16"/>
  <c r="AER19" i="16"/>
  <c r="AER13" i="16"/>
  <c r="AET19" i="16"/>
  <c r="AET13" i="16"/>
  <c r="AET25" i="16"/>
  <c r="AFB25" i="16"/>
  <c r="AFA25" i="16"/>
  <c r="AFH19" i="16"/>
  <c r="AFH13" i="16"/>
  <c r="AFH25" i="16"/>
  <c r="AFJ25" i="16"/>
  <c r="AFJ19" i="16"/>
  <c r="AFJ13" i="16"/>
  <c r="AFL19" i="16"/>
  <c r="AFL13" i="16"/>
  <c r="AFL25" i="16"/>
  <c r="AFT25" i="16"/>
  <c r="AFS25" i="16"/>
  <c r="AFZ19" i="16"/>
  <c r="AFZ13" i="16"/>
  <c r="AFZ25" i="16"/>
  <c r="AGB25" i="16"/>
  <c r="AGB19" i="16"/>
  <c r="AGB13" i="16"/>
  <c r="AGD19" i="16"/>
  <c r="AGD13" i="16"/>
  <c r="AGD25" i="16"/>
  <c r="AGL25" i="16"/>
  <c r="AGK25" i="16"/>
  <c r="AGR19" i="16"/>
  <c r="AGR13" i="16"/>
  <c r="AGR25" i="16"/>
  <c r="AGT25" i="16"/>
  <c r="AGT19" i="16"/>
  <c r="AGT13" i="16"/>
  <c r="AGV19" i="16"/>
  <c r="AGV13" i="16"/>
  <c r="AGV25" i="16"/>
  <c r="AHD25" i="16"/>
  <c r="AHC25" i="16"/>
  <c r="AHJ19" i="16"/>
  <c r="AHJ13" i="16"/>
  <c r="AHJ25" i="16"/>
  <c r="AHL25" i="16"/>
  <c r="AHL19" i="16"/>
  <c r="AHL13" i="16"/>
  <c r="AHN19" i="16"/>
  <c r="AHN13" i="16"/>
  <c r="AHN25" i="16"/>
  <c r="AHV25" i="16"/>
  <c r="AHU25" i="16"/>
  <c r="AIB19" i="16"/>
  <c r="AIB13" i="16"/>
  <c r="AIB25" i="16"/>
  <c r="AID25" i="16"/>
  <c r="AID19" i="16"/>
  <c r="AID13" i="16"/>
  <c r="AIF19" i="16"/>
  <c r="AIF13" i="16"/>
  <c r="AIF25" i="16"/>
  <c r="AIN25" i="16"/>
  <c r="AIM25" i="16"/>
  <c r="AIT19" i="16"/>
  <c r="AIT13" i="16"/>
  <c r="AIT25" i="16"/>
  <c r="AIV25" i="16"/>
  <c r="AIV19" i="16"/>
  <c r="AIV13" i="16"/>
  <c r="AIX19" i="16"/>
  <c r="AIX13" i="16"/>
  <c r="AIX25" i="16"/>
  <c r="AJF25" i="16"/>
  <c r="AJE25" i="16"/>
  <c r="AJL19" i="16"/>
  <c r="AJL13" i="16"/>
  <c r="AJL25" i="16"/>
  <c r="AJN25" i="16"/>
  <c r="AJN19" i="16"/>
  <c r="AJN13" i="16"/>
  <c r="AJP19" i="16"/>
  <c r="AJP13" i="16"/>
  <c r="AJP25" i="16"/>
  <c r="AJX25" i="16"/>
  <c r="AJW25" i="16"/>
  <c r="AKD19" i="16"/>
  <c r="AKD13" i="16"/>
  <c r="AKD25" i="16"/>
  <c r="AKF25" i="16"/>
  <c r="AKF19" i="16"/>
  <c r="AKF13" i="16"/>
  <c r="AKH19" i="16"/>
  <c r="AKH13" i="16"/>
  <c r="AKH25" i="16"/>
  <c r="AKP25" i="16"/>
  <c r="AKO25" i="16"/>
  <c r="AKV19" i="16"/>
  <c r="AKV13" i="16"/>
  <c r="AKV25" i="16"/>
  <c r="AKX25" i="16"/>
  <c r="AKX19" i="16"/>
  <c r="AKX13" i="16"/>
  <c r="AKZ19" i="16"/>
  <c r="AKZ13" i="16"/>
  <c r="AKZ25" i="16"/>
  <c r="ALH25" i="16"/>
  <c r="ALG25" i="16"/>
  <c r="ALN19" i="16"/>
  <c r="ALN13" i="16"/>
  <c r="ALN25" i="16"/>
  <c r="ALP25" i="16"/>
  <c r="ALP19" i="16"/>
  <c r="ALP13" i="16"/>
  <c r="ALR19" i="16"/>
  <c r="ALR13" i="16"/>
  <c r="ALR25" i="16"/>
  <c r="ALZ25" i="16"/>
  <c r="ALY25" i="16"/>
  <c r="AMF19" i="16"/>
  <c r="AMF13" i="16"/>
  <c r="AMF25" i="16"/>
  <c r="AMH25" i="16"/>
  <c r="AMH19" i="16"/>
  <c r="AMH13" i="16"/>
  <c r="AMJ19" i="16"/>
  <c r="AMJ13" i="16"/>
  <c r="AMJ25" i="16"/>
  <c r="AMR25" i="16"/>
  <c r="AMQ25" i="16"/>
  <c r="AMX19" i="16"/>
  <c r="AMX13" i="16"/>
  <c r="AMX25" i="16"/>
  <c r="AMZ25" i="16"/>
  <c r="AMZ19" i="16"/>
  <c r="AMZ13" i="16"/>
  <c r="ANB19" i="16"/>
  <c r="ANB13" i="16"/>
  <c r="ANB25" i="16"/>
  <c r="ANJ25" i="16"/>
  <c r="ANI25" i="16"/>
  <c r="ANP19" i="16"/>
  <c r="ANP13" i="16"/>
  <c r="ANP25" i="16"/>
  <c r="ANR25" i="16"/>
  <c r="ANR19" i="16"/>
  <c r="ANR13" i="16"/>
  <c r="ANT19" i="16"/>
  <c r="ANT13" i="16"/>
  <c r="ANT25" i="16"/>
  <c r="AOB25" i="16"/>
  <c r="AOA25" i="16"/>
  <c r="AOH19" i="16"/>
  <c r="AOH13" i="16"/>
  <c r="AOH25" i="16"/>
  <c r="AOJ25" i="16"/>
  <c r="AOJ19" i="16"/>
  <c r="AOJ13" i="16"/>
  <c r="AOL19" i="16"/>
  <c r="AOL13" i="16"/>
  <c r="AOL25" i="16"/>
  <c r="AOT25" i="16"/>
  <c r="AOS25" i="16"/>
  <c r="AOZ19" i="16"/>
  <c r="AOZ13" i="16"/>
  <c r="AOZ25" i="16"/>
  <c r="APB25" i="16"/>
  <c r="APB19" i="16"/>
  <c r="APB13" i="16"/>
  <c r="APD19" i="16"/>
  <c r="APD13" i="16"/>
  <c r="APD25" i="16"/>
  <c r="APL25" i="16"/>
  <c r="APK25" i="16"/>
  <c r="APR19" i="16"/>
  <c r="APR13" i="16"/>
  <c r="APR25" i="16"/>
  <c r="APT25" i="16"/>
  <c r="APT19" i="16"/>
  <c r="APT13" i="16"/>
  <c r="APV19" i="16"/>
  <c r="APV13" i="16"/>
  <c r="APV25" i="16"/>
  <c r="AQD25" i="16"/>
  <c r="AQC25" i="16"/>
  <c r="AQJ19" i="16"/>
  <c r="AQJ13" i="16"/>
  <c r="AQJ25" i="16"/>
  <c r="AQL25" i="16"/>
  <c r="AQL19" i="16"/>
  <c r="AQL13" i="16"/>
  <c r="AQN19" i="16"/>
  <c r="AQN13" i="16"/>
  <c r="AQN25" i="16"/>
  <c r="AQV25" i="16"/>
  <c r="AQU25" i="16"/>
  <c r="ARB19" i="16"/>
  <c r="ARB13" i="16"/>
  <c r="ARB25" i="16"/>
  <c r="ARD25" i="16"/>
  <c r="ARD19" i="16"/>
  <c r="ARD13" i="16"/>
  <c r="ARF19" i="16"/>
  <c r="ARF13" i="16"/>
  <c r="ARF25" i="16"/>
  <c r="ARN25" i="16"/>
  <c r="ARM25" i="16"/>
  <c r="ART19" i="16"/>
  <c r="ART13" i="16"/>
  <c r="ART25" i="16"/>
  <c r="ARV25" i="16"/>
  <c r="ARV19" i="16"/>
  <c r="ARV13" i="16"/>
  <c r="ARX19" i="16"/>
  <c r="ARX13" i="16"/>
  <c r="ARX25" i="16"/>
  <c r="ASF25" i="16"/>
  <c r="ASE25" i="16"/>
  <c r="ASL19" i="16"/>
  <c r="ASL13" i="16"/>
  <c r="ASL25" i="16"/>
  <c r="ASN25" i="16"/>
  <c r="ASN19" i="16"/>
  <c r="ASN13" i="16"/>
  <c r="ASP19" i="16"/>
  <c r="ASP13" i="16"/>
  <c r="ASP25" i="16"/>
  <c r="ASX25" i="16"/>
  <c r="ASW25" i="16"/>
  <c r="ATD19" i="16"/>
  <c r="ATD13" i="16"/>
  <c r="ATD25" i="16"/>
  <c r="ATF25" i="16"/>
  <c r="ATF19" i="16"/>
  <c r="ATF13" i="16"/>
  <c r="ATH19" i="16"/>
  <c r="ATH13" i="16"/>
  <c r="ATH25" i="16"/>
  <c r="ATP25" i="16"/>
  <c r="ATO25" i="16"/>
  <c r="ATV19" i="16"/>
  <c r="ATV13" i="16"/>
  <c r="ATV25" i="16"/>
  <c r="ATX25" i="16"/>
  <c r="ATX19" i="16"/>
  <c r="ATX13" i="16"/>
  <c r="ATZ19" i="16"/>
  <c r="ATZ13" i="16"/>
  <c r="ATZ25" i="16"/>
  <c r="AUH25" i="16"/>
  <c r="AUG25" i="16"/>
  <c r="AUN19" i="16"/>
  <c r="AUN13" i="16"/>
  <c r="AUN25" i="16"/>
  <c r="AUP25" i="16"/>
  <c r="AUP19" i="16"/>
  <c r="AUP13" i="16"/>
  <c r="AUR19" i="16"/>
  <c r="AUR13" i="16"/>
  <c r="AUR25" i="16"/>
  <c r="AUZ25" i="16"/>
  <c r="AUY25" i="16"/>
  <c r="AVF19" i="16"/>
  <c r="AVF13" i="16"/>
  <c r="AVF25" i="16"/>
  <c r="AVH25" i="16"/>
  <c r="AVH19" i="16"/>
  <c r="AVH13" i="16"/>
  <c r="AVJ19" i="16"/>
  <c r="AVJ13" i="16"/>
  <c r="AVJ25" i="16"/>
  <c r="AVR25" i="16"/>
  <c r="AVQ25" i="16"/>
  <c r="AVX19" i="16"/>
  <c r="AVX13" i="16"/>
  <c r="AVX25" i="16"/>
  <c r="AVZ25" i="16"/>
  <c r="AVZ19" i="16"/>
  <c r="AVZ13" i="16"/>
  <c r="AWB19" i="16"/>
  <c r="AWB13" i="16"/>
  <c r="AWB25" i="16"/>
  <c r="AWJ25" i="16"/>
  <c r="AWI25" i="16"/>
  <c r="AWP19" i="16"/>
  <c r="AWP13" i="16"/>
  <c r="AWP25" i="16"/>
  <c r="AWR25" i="16"/>
  <c r="AWR19" i="16"/>
  <c r="AWR13" i="16"/>
  <c r="AWT19" i="16"/>
  <c r="AWT13" i="16"/>
  <c r="AWT25" i="16"/>
  <c r="AXB25" i="16"/>
  <c r="AXA25" i="16"/>
  <c r="AXH19" i="16"/>
  <c r="AXH13" i="16"/>
  <c r="AXH25" i="16"/>
  <c r="AXJ25" i="16"/>
  <c r="AXJ19" i="16"/>
  <c r="AXJ13" i="16"/>
  <c r="AXL19" i="16"/>
  <c r="AXL13" i="16"/>
  <c r="AXL25" i="16"/>
  <c r="AXT25" i="16"/>
  <c r="AXS25" i="16"/>
  <c r="AXZ19" i="16"/>
  <c r="AXZ13" i="16"/>
  <c r="AXZ25" i="16"/>
  <c r="AYB25" i="16"/>
  <c r="AYB19" i="16"/>
  <c r="AYB13" i="16"/>
  <c r="AYD19" i="16"/>
  <c r="AYD13" i="16"/>
  <c r="AYD25" i="16"/>
  <c r="AYL25" i="16"/>
  <c r="AYK25" i="16"/>
  <c r="AYR19" i="16"/>
  <c r="AYR13" i="16"/>
  <c r="AYR25" i="16"/>
  <c r="AYT25" i="16"/>
  <c r="AYT19" i="16"/>
  <c r="AYT13" i="16"/>
  <c r="AYV19" i="16"/>
  <c r="AYV13" i="16"/>
  <c r="AYV25" i="16"/>
  <c r="AZD25" i="16"/>
  <c r="AZC25" i="16"/>
  <c r="AZJ19" i="16"/>
  <c r="AZJ13" i="16"/>
  <c r="AZJ25" i="16"/>
  <c r="AZL25" i="16"/>
  <c r="AZL19" i="16"/>
  <c r="AZL13" i="16"/>
  <c r="AZN19" i="16"/>
  <c r="AZN13" i="16"/>
  <c r="AZN25" i="16"/>
  <c r="AZV25" i="16"/>
  <c r="AZU25" i="16"/>
  <c r="BAB19" i="16"/>
  <c r="BAB13" i="16"/>
  <c r="BAB25" i="16"/>
  <c r="BAD25" i="16"/>
  <c r="BAD19" i="16"/>
  <c r="BAD13" i="16"/>
  <c r="BAF19" i="16"/>
  <c r="BAF13" i="16"/>
  <c r="BAF25" i="16"/>
  <c r="BAN25" i="16"/>
  <c r="BAM25" i="16"/>
  <c r="BAT19" i="16"/>
  <c r="BAT13" i="16"/>
  <c r="BAT25" i="16"/>
  <c r="BAV25" i="16"/>
  <c r="BAV19" i="16"/>
  <c r="BAV13" i="16"/>
  <c r="BAX19" i="16"/>
  <c r="BAX13" i="16"/>
  <c r="BAX25" i="16"/>
  <c r="BBF25" i="16"/>
  <c r="BBE25" i="16"/>
  <c r="BBL19" i="16"/>
  <c r="BBL13" i="16"/>
  <c r="BBL25" i="16"/>
  <c r="BBN25" i="16"/>
  <c r="BBN19" i="16"/>
  <c r="BBN13" i="16"/>
  <c r="BBP19" i="16"/>
  <c r="BBP13" i="16"/>
  <c r="BBP25" i="16"/>
  <c r="BBX25" i="16"/>
  <c r="BBW25" i="16"/>
  <c r="BCD19" i="16"/>
  <c r="BCD13" i="16"/>
  <c r="BCD25" i="16"/>
  <c r="BCF25" i="16"/>
  <c r="BCF19" i="16"/>
  <c r="BCF13" i="16"/>
  <c r="BCH19" i="16"/>
  <c r="BCH13" i="16"/>
  <c r="BCH25" i="16"/>
  <c r="BCP25" i="16"/>
  <c r="BCO25" i="16"/>
  <c r="BCV19" i="16"/>
  <c r="BCV13" i="16"/>
  <c r="BCV25" i="16"/>
  <c r="BCX25" i="16"/>
  <c r="BCX19" i="16"/>
  <c r="BCX13" i="16"/>
  <c r="BCZ19" i="16"/>
  <c r="BCZ13" i="16"/>
  <c r="BCZ25" i="16"/>
  <c r="BDH25" i="16"/>
  <c r="BDG25" i="16"/>
  <c r="BDN19" i="16"/>
  <c r="BDN13" i="16"/>
  <c r="BDN25" i="16"/>
  <c r="BDP25" i="16"/>
  <c r="BDP19" i="16"/>
  <c r="BDP13" i="16"/>
  <c r="BDR19" i="16"/>
  <c r="BDR13" i="16"/>
  <c r="BDR25" i="16"/>
  <c r="BDZ25" i="16"/>
  <c r="BDY25" i="16"/>
  <c r="BEF19" i="16"/>
  <c r="BEF13" i="16"/>
  <c r="BEF25" i="16"/>
  <c r="BEH25" i="16"/>
  <c r="BEH19" i="16"/>
  <c r="BEH13" i="16"/>
  <c r="BEJ19" i="16"/>
  <c r="BEJ13" i="16"/>
  <c r="BEJ25" i="16"/>
  <c r="BER25" i="16"/>
  <c r="BEQ25" i="16"/>
  <c r="BEX19" i="16"/>
  <c r="BEX13" i="16"/>
  <c r="BEX25" i="16"/>
  <c r="BEZ25" i="16"/>
  <c r="BEZ19" i="16"/>
  <c r="BEZ13" i="16"/>
  <c r="BFB19" i="16"/>
  <c r="BFB13" i="16"/>
  <c r="BFB25" i="16"/>
  <c r="BFJ25" i="16"/>
  <c r="BFI25" i="16"/>
  <c r="BFP19" i="16"/>
  <c r="BFP13" i="16"/>
  <c r="BFP25" i="16"/>
  <c r="BFR25" i="16"/>
  <c r="BFR19" i="16"/>
  <c r="BFR13" i="16"/>
  <c r="BFT19" i="16"/>
  <c r="BFT13" i="16"/>
  <c r="BFT25" i="16"/>
  <c r="BGB25" i="16"/>
  <c r="BGA25" i="16"/>
  <c r="BGH19" i="16"/>
  <c r="BGH13" i="16"/>
  <c r="BGH25" i="16"/>
  <c r="BGJ25" i="16"/>
  <c r="BGJ19" i="16"/>
  <c r="BGJ13" i="16"/>
  <c r="BGL19" i="16"/>
  <c r="BGL13" i="16"/>
  <c r="BGL25" i="16"/>
  <c r="BGT25" i="16"/>
  <c r="BGS25" i="16"/>
  <c r="BGZ19" i="16"/>
  <c r="BGZ13" i="16"/>
  <c r="BGZ25" i="16"/>
  <c r="BHB25" i="16"/>
  <c r="BHB19" i="16"/>
  <c r="BHB13" i="16"/>
  <c r="BHD19" i="16"/>
  <c r="BHD13" i="16"/>
  <c r="BHD25" i="16"/>
  <c r="BHL25" i="16"/>
  <c r="BHK25" i="16"/>
  <c r="BHR19" i="16"/>
  <c r="BHR13" i="16"/>
  <c r="BHR25" i="16"/>
  <c r="BHT25" i="16"/>
  <c r="BHT19" i="16"/>
  <c r="BHT13" i="16"/>
  <c r="BHV19" i="16"/>
  <c r="BHV13" i="16"/>
  <c r="BHV25" i="16"/>
  <c r="BID25" i="16"/>
  <c r="BIC25" i="16"/>
  <c r="BIJ19" i="16"/>
  <c r="BIJ13" i="16"/>
  <c r="BIJ25" i="16"/>
  <c r="BIL25" i="16"/>
  <c r="BIL19" i="16"/>
  <c r="BIL13" i="16"/>
  <c r="BIN19" i="16"/>
  <c r="BIN13" i="16"/>
  <c r="BIN25" i="16"/>
  <c r="BIV25" i="16"/>
  <c r="BIU25" i="16"/>
  <c r="BJB19" i="16"/>
  <c r="BJB13" i="16"/>
  <c r="BJB25" i="16"/>
  <c r="BJD25" i="16"/>
  <c r="BJD19" i="16"/>
  <c r="BJD13" i="16"/>
  <c r="BJF19" i="16"/>
  <c r="BJF13" i="16"/>
  <c r="BJF25" i="16"/>
  <c r="BJN25" i="16"/>
  <c r="BJM25" i="16"/>
  <c r="BJT19" i="16"/>
  <c r="BJT13" i="16"/>
  <c r="BJT25" i="16"/>
  <c r="BJV25" i="16"/>
  <c r="BJV19" i="16"/>
  <c r="BJV13" i="16"/>
  <c r="BJX19" i="16"/>
  <c r="BJX13" i="16"/>
  <c r="BJX25" i="16"/>
  <c r="BKF25" i="16"/>
  <c r="BKE25" i="16"/>
  <c r="BKL19" i="16"/>
  <c r="BKL13" i="16"/>
  <c r="BKL25" i="16"/>
  <c r="BKN25" i="16"/>
  <c r="BKN19" i="16"/>
  <c r="BKN13" i="16"/>
  <c r="BKP19" i="16"/>
  <c r="BKP13" i="16"/>
  <c r="BKP25" i="16"/>
  <c r="BKX25" i="16"/>
  <c r="BKW25" i="16"/>
  <c r="BLD19" i="16"/>
  <c r="BLD13" i="16"/>
  <c r="BLD25" i="16"/>
  <c r="BLF25" i="16"/>
  <c r="BLF19" i="16"/>
  <c r="BLF13" i="16"/>
  <c r="BLH19" i="16"/>
  <c r="BLH13" i="16"/>
  <c r="BLH25" i="16"/>
  <c r="BLP25" i="16"/>
  <c r="BLO25" i="16"/>
  <c r="BLV19" i="16"/>
  <c r="BLV13" i="16"/>
  <c r="BLV25" i="16"/>
  <c r="BLX25" i="16"/>
  <c r="BLX19" i="16"/>
  <c r="BLX13" i="16"/>
  <c r="BLZ19" i="16"/>
  <c r="BLZ13" i="16"/>
  <c r="BLZ25" i="16"/>
  <c r="BMH25" i="16"/>
  <c r="BMG25" i="16"/>
  <c r="BMN19" i="16"/>
  <c r="BMN13" i="16"/>
  <c r="BMN25" i="16"/>
  <c r="BMP25" i="16"/>
  <c r="BMP19" i="16"/>
  <c r="BMP13" i="16"/>
  <c r="BMR19" i="16"/>
  <c r="BMR13" i="16"/>
  <c r="BMR25" i="16"/>
  <c r="BMZ25" i="16"/>
  <c r="BMY25" i="16"/>
  <c r="L20" i="16"/>
  <c r="L14" i="16"/>
  <c r="L26" i="16"/>
  <c r="N26" i="16"/>
  <c r="N20" i="16"/>
  <c r="N14" i="16"/>
  <c r="P20" i="16"/>
  <c r="P14" i="16"/>
  <c r="P26" i="16"/>
  <c r="X26" i="16"/>
  <c r="W26" i="16"/>
  <c r="AD20" i="16"/>
  <c r="AD14" i="16"/>
  <c r="AD26" i="16"/>
  <c r="AF26" i="16"/>
  <c r="AF20" i="16"/>
  <c r="AF14" i="16"/>
  <c r="AH20" i="16"/>
  <c r="AH14" i="16"/>
  <c r="AH26" i="16"/>
  <c r="AP26" i="16"/>
  <c r="AO26" i="16"/>
  <c r="AV20" i="16"/>
  <c r="AV14" i="16"/>
  <c r="AV26" i="16"/>
  <c r="AX26" i="16"/>
  <c r="AX20" i="16"/>
  <c r="AX14" i="16"/>
  <c r="AZ20" i="16"/>
  <c r="AZ14" i="16"/>
  <c r="AZ26" i="16"/>
  <c r="BH26" i="16"/>
  <c r="BG26" i="16"/>
  <c r="BN20" i="16"/>
  <c r="BN14" i="16"/>
  <c r="BN26" i="16"/>
  <c r="BP26" i="16"/>
  <c r="BP20" i="16"/>
  <c r="BP14" i="16"/>
  <c r="BR20" i="16"/>
  <c r="BR14" i="16"/>
  <c r="BR26" i="16"/>
  <c r="BZ26" i="16"/>
  <c r="BY26" i="16"/>
  <c r="CF20" i="16"/>
  <c r="CF14" i="16"/>
  <c r="CF26" i="16"/>
  <c r="CH26" i="16"/>
  <c r="CH20" i="16"/>
  <c r="CH14" i="16"/>
  <c r="CJ20" i="16"/>
  <c r="CJ14" i="16"/>
  <c r="CJ26" i="16"/>
  <c r="CR26" i="16"/>
  <c r="CQ26" i="16"/>
  <c r="CX20" i="16"/>
  <c r="CX14" i="16"/>
  <c r="CX26" i="16"/>
  <c r="CZ26" i="16"/>
  <c r="CZ20" i="16"/>
  <c r="CZ14" i="16"/>
  <c r="DB20" i="16"/>
  <c r="DB14" i="16"/>
  <c r="DB26" i="16"/>
  <c r="DJ26" i="16"/>
  <c r="DI26" i="16"/>
  <c r="DP20" i="16"/>
  <c r="DP14" i="16"/>
  <c r="DP26" i="16"/>
  <c r="DR26" i="16"/>
  <c r="DR20" i="16"/>
  <c r="DR14" i="16"/>
  <c r="DT20" i="16"/>
  <c r="DT14" i="16"/>
  <c r="DT26" i="16"/>
  <c r="EB26" i="16"/>
  <c r="EA26" i="16"/>
  <c r="EH20" i="16"/>
  <c r="EH14" i="16"/>
  <c r="EH26" i="16"/>
  <c r="EJ26" i="16"/>
  <c r="EJ20" i="16"/>
  <c r="EJ14" i="16"/>
  <c r="EL20" i="16"/>
  <c r="EL14" i="16"/>
  <c r="EL26" i="16"/>
  <c r="ET26" i="16"/>
  <c r="ES26" i="16"/>
  <c r="EZ20" i="16"/>
  <c r="EZ14" i="16"/>
  <c r="EZ26" i="16"/>
  <c r="FB26" i="16"/>
  <c r="FB20" i="16"/>
  <c r="FB14" i="16"/>
  <c r="FD20" i="16"/>
  <c r="FD14" i="16"/>
  <c r="FD26" i="16"/>
  <c r="FL26" i="16"/>
  <c r="FK26" i="16"/>
  <c r="FR20" i="16"/>
  <c r="FR14" i="16"/>
  <c r="FR26" i="16"/>
  <c r="FT26" i="16"/>
  <c r="FT20" i="16"/>
  <c r="FT14" i="16"/>
  <c r="FV20" i="16"/>
  <c r="FV14" i="16"/>
  <c r="FV26" i="16"/>
  <c r="GD26" i="16"/>
  <c r="GC26" i="16"/>
  <c r="GJ20" i="16"/>
  <c r="GJ14" i="16"/>
  <c r="GJ26" i="16"/>
  <c r="GL26" i="16"/>
  <c r="GL20" i="16"/>
  <c r="GL14" i="16"/>
  <c r="GN20" i="16"/>
  <c r="GN14" i="16"/>
  <c r="GN26" i="16"/>
  <c r="GV26" i="16"/>
  <c r="GU26" i="16"/>
  <c r="HB20" i="16"/>
  <c r="HB14" i="16"/>
  <c r="HB26" i="16"/>
  <c r="HD26" i="16"/>
  <c r="HD20" i="16"/>
  <c r="HD14" i="16"/>
  <c r="HF20" i="16"/>
  <c r="HF14" i="16"/>
  <c r="HF26" i="16"/>
  <c r="HN26" i="16"/>
  <c r="HM26" i="16"/>
  <c r="HT20" i="16"/>
  <c r="HT14" i="16"/>
  <c r="HT26" i="16"/>
  <c r="HV26" i="16"/>
  <c r="HV20" i="16"/>
  <c r="HV14" i="16"/>
  <c r="HX20" i="16"/>
  <c r="HX14" i="16"/>
  <c r="HX26" i="16"/>
  <c r="IF26" i="16"/>
  <c r="IE26" i="16"/>
  <c r="IL20" i="16"/>
  <c r="IL14" i="16"/>
  <c r="IL26" i="16"/>
  <c r="IN26" i="16"/>
  <c r="IN20" i="16"/>
  <c r="IN14" i="16"/>
  <c r="IP20" i="16"/>
  <c r="IP14" i="16"/>
  <c r="IP26" i="16"/>
  <c r="IX26" i="16"/>
  <c r="IW26" i="16"/>
  <c r="JD20" i="16"/>
  <c r="JD14" i="16"/>
  <c r="JD26" i="16"/>
  <c r="JF26" i="16"/>
  <c r="JF20" i="16"/>
  <c r="JF14" i="16"/>
  <c r="JH20" i="16"/>
  <c r="JH14" i="16"/>
  <c r="JH26" i="16"/>
  <c r="JP26" i="16"/>
  <c r="JO26" i="16"/>
  <c r="JV20" i="16"/>
  <c r="JV14" i="16"/>
  <c r="JV26" i="16"/>
  <c r="JX26" i="16"/>
  <c r="JX20" i="16"/>
  <c r="JX14" i="16"/>
  <c r="JZ20" i="16"/>
  <c r="JZ14" i="16"/>
  <c r="JZ26" i="16"/>
  <c r="KH26" i="16"/>
  <c r="KG26" i="16"/>
  <c r="KN20" i="16"/>
  <c r="KN14" i="16"/>
  <c r="KN26" i="16"/>
  <c r="KP26" i="16"/>
  <c r="KP20" i="16"/>
  <c r="KP14" i="16"/>
  <c r="KR20" i="16"/>
  <c r="KR14" i="16"/>
  <c r="KR26" i="16"/>
  <c r="KZ26" i="16"/>
  <c r="KY26" i="16"/>
  <c r="LF20" i="16"/>
  <c r="LF14" i="16"/>
  <c r="LF26" i="16"/>
  <c r="LH26" i="16"/>
  <c r="LH20" i="16"/>
  <c r="LH14" i="16"/>
  <c r="LJ20" i="16"/>
  <c r="LJ14" i="16"/>
  <c r="LJ26" i="16"/>
  <c r="LR26" i="16"/>
  <c r="LQ26" i="16"/>
  <c r="LX20" i="16"/>
  <c r="LX14" i="16"/>
  <c r="LX26" i="16"/>
  <c r="LZ26" i="16"/>
  <c r="LZ20" i="16"/>
  <c r="LZ14" i="16"/>
  <c r="MB20" i="16"/>
  <c r="MB14" i="16"/>
  <c r="MB26" i="16"/>
  <c r="MJ26" i="16"/>
  <c r="MI26" i="16"/>
  <c r="MP20" i="16"/>
  <c r="MP14" i="16"/>
  <c r="MP26" i="16"/>
  <c r="MR26" i="16"/>
  <c r="MR20" i="16"/>
  <c r="MR14" i="16"/>
  <c r="MT20" i="16"/>
  <c r="MT14" i="16"/>
  <c r="MT26" i="16"/>
  <c r="NB26" i="16"/>
  <c r="NA26" i="16"/>
  <c r="NH20" i="16"/>
  <c r="NH14" i="16"/>
  <c r="NH26" i="16"/>
  <c r="NJ26" i="16"/>
  <c r="NJ20" i="16"/>
  <c r="NJ14" i="16"/>
  <c r="NL20" i="16"/>
  <c r="NL14" i="16"/>
  <c r="NL26" i="16"/>
  <c r="NT26" i="16"/>
  <c r="NS26" i="16"/>
  <c r="NZ20" i="16"/>
  <c r="NZ14" i="16"/>
  <c r="NZ26" i="16"/>
  <c r="OB26" i="16"/>
  <c r="OB20" i="16"/>
  <c r="OB14" i="16"/>
  <c r="OD20" i="16"/>
  <c r="OD14" i="16"/>
  <c r="OD26" i="16"/>
  <c r="OL26" i="16"/>
  <c r="OK26" i="16"/>
  <c r="OR20" i="16"/>
  <c r="OR14" i="16"/>
  <c r="OR26" i="16"/>
  <c r="OT26" i="16"/>
  <c r="OT20" i="16"/>
  <c r="OT14" i="16"/>
  <c r="OV20" i="16"/>
  <c r="OV14" i="16"/>
  <c r="OV26" i="16"/>
  <c r="PD26" i="16"/>
  <c r="PC26" i="16"/>
  <c r="PJ20" i="16"/>
  <c r="PJ14" i="16"/>
  <c r="PJ26" i="16"/>
  <c r="PL26" i="16"/>
  <c r="PL20" i="16"/>
  <c r="PL14" i="16"/>
  <c r="PN20" i="16"/>
  <c r="PN14" i="16"/>
  <c r="PN26" i="16"/>
  <c r="PV26" i="16"/>
  <c r="PU26" i="16"/>
  <c r="QB20" i="16"/>
  <c r="QB14" i="16"/>
  <c r="QB26" i="16"/>
  <c r="QD26" i="16"/>
  <c r="QD20" i="16"/>
  <c r="QD14" i="16"/>
  <c r="QF20" i="16"/>
  <c r="QF14" i="16"/>
  <c r="QF26" i="16"/>
  <c r="QN26" i="16"/>
  <c r="QM26" i="16"/>
  <c r="QT20" i="16"/>
  <c r="QT14" i="16"/>
  <c r="QT26" i="16"/>
  <c r="QV26" i="16"/>
  <c r="QV20" i="16"/>
  <c r="QV14" i="16"/>
  <c r="QX20" i="16"/>
  <c r="QX14" i="16"/>
  <c r="QX26" i="16"/>
  <c r="RF26" i="16"/>
  <c r="RE26" i="16"/>
  <c r="RL20" i="16"/>
  <c r="RL14" i="16"/>
  <c r="RL26" i="16"/>
  <c r="RN26" i="16"/>
  <c r="RN20" i="16"/>
  <c r="RN14" i="16"/>
  <c r="RP20" i="16"/>
  <c r="RP14" i="16"/>
  <c r="RP26" i="16"/>
  <c r="RX26" i="16"/>
  <c r="RW26" i="16"/>
  <c r="SD20" i="16"/>
  <c r="SD14" i="16"/>
  <c r="SD26" i="16"/>
  <c r="SF26" i="16"/>
  <c r="SF20" i="16"/>
  <c r="SF14" i="16"/>
  <c r="SH20" i="16"/>
  <c r="SH14" i="16"/>
  <c r="SH26" i="16"/>
  <c r="SP26" i="16"/>
  <c r="SO26" i="16"/>
  <c r="SV20" i="16"/>
  <c r="SV14" i="16"/>
  <c r="SV26" i="16"/>
  <c r="SX26" i="16"/>
  <c r="SX20" i="16"/>
  <c r="SX14" i="16"/>
  <c r="SZ20" i="16"/>
  <c r="SZ14" i="16"/>
  <c r="SZ26" i="16"/>
  <c r="TH26" i="16"/>
  <c r="TG26" i="16"/>
  <c r="TN20" i="16"/>
  <c r="TN14" i="16"/>
  <c r="TN26" i="16"/>
  <c r="TP26" i="16"/>
  <c r="TP20" i="16"/>
  <c r="TP14" i="16"/>
  <c r="TR20" i="16"/>
  <c r="TR14" i="16"/>
  <c r="TR26" i="16"/>
  <c r="TZ26" i="16"/>
  <c r="TY26" i="16"/>
  <c r="UF20" i="16"/>
  <c r="UF14" i="16"/>
  <c r="UF26" i="16"/>
  <c r="UH26" i="16"/>
  <c r="UH20" i="16"/>
  <c r="UH14" i="16"/>
  <c r="UJ20" i="16"/>
  <c r="UJ14" i="16"/>
  <c r="UJ26" i="16"/>
  <c r="UR26" i="16"/>
  <c r="UQ26" i="16"/>
  <c r="UX20" i="16"/>
  <c r="UX14" i="16"/>
  <c r="UX26" i="16"/>
  <c r="UZ26" i="16"/>
  <c r="UZ20" i="16"/>
  <c r="UZ14" i="16"/>
  <c r="VB20" i="16"/>
  <c r="VB14" i="16"/>
  <c r="VB26" i="16"/>
  <c r="VJ26" i="16"/>
  <c r="VI26" i="16"/>
  <c r="VP20" i="16"/>
  <c r="VP14" i="16"/>
  <c r="VP26" i="16"/>
  <c r="VR26" i="16"/>
  <c r="VR20" i="16"/>
  <c r="VR14" i="16"/>
  <c r="VT20" i="16"/>
  <c r="VT14" i="16"/>
  <c r="VT26" i="16"/>
  <c r="WB26" i="16"/>
  <c r="WA26" i="16"/>
  <c r="WH20" i="16"/>
  <c r="WH14" i="16"/>
  <c r="WH26" i="16"/>
  <c r="WJ26" i="16"/>
  <c r="WJ20" i="16"/>
  <c r="WJ14" i="16"/>
  <c r="WL20" i="16"/>
  <c r="WL14" i="16"/>
  <c r="WL26" i="16"/>
  <c r="WT26" i="16"/>
  <c r="WS26" i="16"/>
  <c r="WZ20" i="16"/>
  <c r="WZ14" i="16"/>
  <c r="WZ26" i="16"/>
  <c r="XB26" i="16"/>
  <c r="XB20" i="16"/>
  <c r="XB14" i="16"/>
  <c r="XD20" i="16"/>
  <c r="XD14" i="16"/>
  <c r="XD26" i="16"/>
  <c r="XL26" i="16"/>
  <c r="XK26" i="16"/>
  <c r="XR20" i="16"/>
  <c r="XR14" i="16"/>
  <c r="XR26" i="16"/>
  <c r="XT26" i="16"/>
  <c r="XT20" i="16"/>
  <c r="XT14" i="16"/>
  <c r="XV20" i="16"/>
  <c r="XV14" i="16"/>
  <c r="XV26" i="16"/>
  <c r="YD26" i="16"/>
  <c r="YC26" i="16"/>
  <c r="YJ20" i="16"/>
  <c r="YJ14" i="16"/>
  <c r="YJ26" i="16"/>
  <c r="YL26" i="16"/>
  <c r="YL20" i="16"/>
  <c r="YL14" i="16"/>
  <c r="YN20" i="16"/>
  <c r="YN14" i="16"/>
  <c r="YN26" i="16"/>
  <c r="YV26" i="16"/>
  <c r="YU26" i="16"/>
  <c r="ZB20" i="16"/>
  <c r="ZB14" i="16"/>
  <c r="ZB26" i="16"/>
  <c r="ZD26" i="16"/>
  <c r="ZD20" i="16"/>
  <c r="ZD14" i="16"/>
  <c r="ZF20" i="16"/>
  <c r="ZF14" i="16"/>
  <c r="ZF26" i="16"/>
  <c r="ZN26" i="16"/>
  <c r="ZM26" i="16"/>
  <c r="ZT20" i="16"/>
  <c r="ZT14" i="16"/>
  <c r="ZT26" i="16"/>
  <c r="ZV26" i="16"/>
  <c r="ZV20" i="16"/>
  <c r="ZV14" i="16"/>
  <c r="ZX20" i="16"/>
  <c r="ZX14" i="16"/>
  <c r="ZX26" i="16"/>
  <c r="AAF26" i="16"/>
  <c r="AAE26" i="16"/>
  <c r="AAL20" i="16"/>
  <c r="AAL14" i="16"/>
  <c r="AAL26" i="16"/>
  <c r="AAN26" i="16"/>
  <c r="AAN20" i="16"/>
  <c r="AAN14" i="16"/>
  <c r="AAP20" i="16"/>
  <c r="AAP14" i="16"/>
  <c r="AAP26" i="16"/>
  <c r="AAX26" i="16"/>
  <c r="AAW26" i="16"/>
  <c r="ABD20" i="16"/>
  <c r="ABD14" i="16"/>
  <c r="ABD26" i="16"/>
  <c r="ABF26" i="16"/>
  <c r="ABF20" i="16"/>
  <c r="ABF14" i="16"/>
  <c r="ABH20" i="16"/>
  <c r="ABH14" i="16"/>
  <c r="ABH26" i="16"/>
  <c r="ABP26" i="16"/>
  <c r="ABO26" i="16"/>
  <c r="ABV20" i="16"/>
  <c r="ABV14" i="16"/>
  <c r="ABV26" i="16"/>
  <c r="ABX26" i="16"/>
  <c r="ABX20" i="16"/>
  <c r="ABX14" i="16"/>
  <c r="ABZ20" i="16"/>
  <c r="ABZ14" i="16"/>
  <c r="ABZ26" i="16"/>
  <c r="ACH26" i="16"/>
  <c r="ACG26" i="16"/>
  <c r="ACN20" i="16"/>
  <c r="ACN14" i="16"/>
  <c r="ACN26" i="16"/>
  <c r="ACP26" i="16"/>
  <c r="ACP20" i="16"/>
  <c r="ACP14" i="16"/>
  <c r="ACR20" i="16"/>
  <c r="ACR14" i="16"/>
  <c r="ACR26" i="16"/>
  <c r="ACZ26" i="16"/>
  <c r="ACY26" i="16"/>
  <c r="ADF20" i="16"/>
  <c r="ADF14" i="16"/>
  <c r="ADF26" i="16"/>
  <c r="ADH26" i="16"/>
  <c r="ADH20" i="16"/>
  <c r="ADH14" i="16"/>
  <c r="ADJ20" i="16"/>
  <c r="ADJ14" i="16"/>
  <c r="ADJ26" i="16"/>
  <c r="ADR26" i="16"/>
  <c r="ADQ26" i="16"/>
  <c r="ADX20" i="16"/>
  <c r="ADX14" i="16"/>
  <c r="ADX26" i="16"/>
  <c r="ADZ26" i="16"/>
  <c r="ADZ20" i="16"/>
  <c r="ADZ14" i="16"/>
  <c r="AEB20" i="16"/>
  <c r="AEB14" i="16"/>
  <c r="AEB26" i="16"/>
  <c r="AEJ26" i="16"/>
  <c r="AEI26" i="16"/>
  <c r="AEP20" i="16"/>
  <c r="AEP14" i="16"/>
  <c r="AEP26" i="16"/>
  <c r="AER26" i="16"/>
  <c r="AER20" i="16"/>
  <c r="AER14" i="16"/>
  <c r="AET20" i="16"/>
  <c r="AET14" i="16"/>
  <c r="AET26" i="16"/>
  <c r="AFB26" i="16"/>
  <c r="AFA26" i="16"/>
  <c r="AFH20" i="16"/>
  <c r="AFH14" i="16"/>
  <c r="AFH26" i="16"/>
  <c r="AFJ26" i="16"/>
  <c r="AFJ20" i="16"/>
  <c r="AFJ14" i="16"/>
  <c r="AFL20" i="16"/>
  <c r="AFL14" i="16"/>
  <c r="AFL26" i="16"/>
  <c r="AFT26" i="16"/>
  <c r="AFS26" i="16"/>
  <c r="AFZ20" i="16"/>
  <c r="AFZ14" i="16"/>
  <c r="AFZ26" i="16"/>
  <c r="AGB26" i="16"/>
  <c r="AGB20" i="16"/>
  <c r="AGB14" i="16"/>
  <c r="AGD20" i="16"/>
  <c r="AGD14" i="16"/>
  <c r="AGD26" i="16"/>
  <c r="AGL26" i="16"/>
  <c r="AGK26" i="16"/>
  <c r="AGR20" i="16"/>
  <c r="AGR14" i="16"/>
  <c r="AGR26" i="16"/>
  <c r="AGT26" i="16"/>
  <c r="AGT20" i="16"/>
  <c r="AGT14" i="16"/>
  <c r="AGV20" i="16"/>
  <c r="AGV14" i="16"/>
  <c r="AGV26" i="16"/>
  <c r="AHD26" i="16"/>
  <c r="AHC26" i="16"/>
  <c r="AHJ20" i="16"/>
  <c r="AHJ14" i="16"/>
  <c r="AHJ26" i="16"/>
  <c r="AHL26" i="16"/>
  <c r="AHL20" i="16"/>
  <c r="AHL14" i="16"/>
  <c r="AHN20" i="16"/>
  <c r="AHN14" i="16"/>
  <c r="AHN26" i="16"/>
  <c r="AHV26" i="16"/>
  <c r="AHU26" i="16"/>
  <c r="AIB20" i="16"/>
  <c r="AIB14" i="16"/>
  <c r="AIB26" i="16"/>
  <c r="AID26" i="16"/>
  <c r="AID20" i="16"/>
  <c r="AID14" i="16"/>
  <c r="AIF20" i="16"/>
  <c r="AIF14" i="16"/>
  <c r="AIF26" i="16"/>
  <c r="AIN26" i="16"/>
  <c r="AIM26" i="16"/>
  <c r="AIT20" i="16"/>
  <c r="AIT14" i="16"/>
  <c r="AIT26" i="16"/>
  <c r="AIV26" i="16"/>
  <c r="AIV20" i="16"/>
  <c r="AIV14" i="16"/>
  <c r="AIX20" i="16"/>
  <c r="AIX14" i="16"/>
  <c r="AIX26" i="16"/>
  <c r="AJF26" i="16"/>
  <c r="AJE26" i="16"/>
  <c r="AJL20" i="16"/>
  <c r="AJL14" i="16"/>
  <c r="AJL26" i="16"/>
  <c r="AJN26" i="16"/>
  <c r="AJN20" i="16"/>
  <c r="AJN14" i="16"/>
  <c r="AJP20" i="16"/>
  <c r="AJP14" i="16"/>
  <c r="AJP26" i="16"/>
  <c r="AJX26" i="16"/>
  <c r="AJW26" i="16"/>
  <c r="AKD20" i="16"/>
  <c r="AKD14" i="16"/>
  <c r="AKD26" i="16"/>
  <c r="AKF26" i="16"/>
  <c r="AKF20" i="16"/>
  <c r="AKF14" i="16"/>
  <c r="AKH20" i="16"/>
  <c r="AKH14" i="16"/>
  <c r="AKH26" i="16"/>
  <c r="AKP26" i="16"/>
  <c r="AKO26" i="16"/>
  <c r="AKV20" i="16"/>
  <c r="AKV14" i="16"/>
  <c r="AKV26" i="16"/>
  <c r="AKX26" i="16"/>
  <c r="AKX20" i="16"/>
  <c r="AKX14" i="16"/>
  <c r="AKZ20" i="16"/>
  <c r="AKZ14" i="16"/>
  <c r="AKZ26" i="16"/>
  <c r="ALH26" i="16"/>
  <c r="ALG26" i="16"/>
  <c r="ALN20" i="16"/>
  <c r="ALN14" i="16"/>
  <c r="ALN26" i="16"/>
  <c r="ALP26" i="16"/>
  <c r="ALP20" i="16"/>
  <c r="ALP14" i="16"/>
  <c r="ALR20" i="16"/>
  <c r="ALR14" i="16"/>
  <c r="ALR26" i="16"/>
  <c r="ALZ26" i="16"/>
  <c r="ALY26" i="16"/>
  <c r="AMF20" i="16"/>
  <c r="AMF14" i="16"/>
  <c r="AMF26" i="16"/>
  <c r="AMH26" i="16"/>
  <c r="AMH20" i="16"/>
  <c r="AMH14" i="16"/>
  <c r="AMJ20" i="16"/>
  <c r="AMJ14" i="16"/>
  <c r="AMJ26" i="16"/>
  <c r="AMR26" i="16"/>
  <c r="AMQ26" i="16"/>
  <c r="AMX20" i="16"/>
  <c r="AMX14" i="16"/>
  <c r="AMX26" i="16"/>
  <c r="AMZ26" i="16"/>
  <c r="AMZ20" i="16"/>
  <c r="AMZ14" i="16"/>
  <c r="ANB20" i="16"/>
  <c r="ANB14" i="16"/>
  <c r="ANB26" i="16"/>
  <c r="ANJ26" i="16"/>
  <c r="ANI26" i="16"/>
  <c r="ANP20" i="16"/>
  <c r="ANP14" i="16"/>
  <c r="ANP26" i="16"/>
  <c r="ANR26" i="16"/>
  <c r="ANR20" i="16"/>
  <c r="ANR14" i="16"/>
  <c r="ANT20" i="16"/>
  <c r="ANT14" i="16"/>
  <c r="ANT26" i="16"/>
  <c r="AOB26" i="16"/>
  <c r="AOA26" i="16"/>
  <c r="AOH20" i="16"/>
  <c r="AOH14" i="16"/>
  <c r="AOH26" i="16"/>
  <c r="AOJ26" i="16"/>
  <c r="AOJ20" i="16"/>
  <c r="AOJ14" i="16"/>
  <c r="AOL20" i="16"/>
  <c r="AOL14" i="16"/>
  <c r="AOL26" i="16"/>
  <c r="AOT26" i="16"/>
  <c r="AOS26" i="16"/>
  <c r="AOZ20" i="16"/>
  <c r="AOZ14" i="16"/>
  <c r="AOZ26" i="16"/>
  <c r="APB26" i="16"/>
  <c r="APB20" i="16"/>
  <c r="APB14" i="16"/>
  <c r="APD20" i="16"/>
  <c r="APD14" i="16"/>
  <c r="APD26" i="16"/>
  <c r="APL26" i="16"/>
  <c r="APK26" i="16"/>
  <c r="APR20" i="16"/>
  <c r="APR14" i="16"/>
  <c r="APR26" i="16"/>
  <c r="APT26" i="16"/>
  <c r="APT20" i="16"/>
  <c r="APT14" i="16"/>
  <c r="APV20" i="16"/>
  <c r="APV14" i="16"/>
  <c r="APV26" i="16"/>
  <c r="AQD26" i="16"/>
  <c r="AQC26" i="16"/>
  <c r="AQJ20" i="16"/>
  <c r="AQJ14" i="16"/>
  <c r="AQJ26" i="16"/>
  <c r="AQL26" i="16"/>
  <c r="AQL20" i="16"/>
  <c r="AQL14" i="16"/>
  <c r="AQN20" i="16"/>
  <c r="AQN14" i="16"/>
  <c r="AQN26" i="16"/>
  <c r="AQV26" i="16"/>
  <c r="AQU26" i="16"/>
  <c r="ARB20" i="16"/>
  <c r="ARB14" i="16"/>
  <c r="ARB26" i="16"/>
  <c r="ARD26" i="16"/>
  <c r="ARD20" i="16"/>
  <c r="ARD14" i="16"/>
  <c r="ARF20" i="16"/>
  <c r="ARF14" i="16"/>
  <c r="ARF26" i="16"/>
  <c r="ARN26" i="16"/>
  <c r="ARM26" i="16"/>
  <c r="ART20" i="16"/>
  <c r="ART14" i="16"/>
  <c r="ART26" i="16"/>
  <c r="ARV26" i="16"/>
  <c r="ARV20" i="16"/>
  <c r="ARV14" i="16"/>
  <c r="ARX20" i="16"/>
  <c r="ARX14" i="16"/>
  <c r="ARX26" i="16"/>
  <c r="ASF26" i="16"/>
  <c r="ASE26" i="16"/>
  <c r="ASL20" i="16"/>
  <c r="ASL14" i="16"/>
  <c r="ASL26" i="16"/>
  <c r="ASN26" i="16"/>
  <c r="ASN20" i="16"/>
  <c r="ASN14" i="16"/>
  <c r="ASP20" i="16"/>
  <c r="ASP14" i="16"/>
  <c r="ASP26" i="16"/>
  <c r="ASX26" i="16"/>
  <c r="ASW26" i="16"/>
  <c r="ATD20" i="16"/>
  <c r="ATD14" i="16"/>
  <c r="ATD26" i="16"/>
  <c r="ATF26" i="16"/>
  <c r="ATF20" i="16"/>
  <c r="ATF14" i="16"/>
  <c r="ATH20" i="16"/>
  <c r="ATH14" i="16"/>
  <c r="ATH26" i="16"/>
  <c r="ATP26" i="16"/>
  <c r="ATO26" i="16"/>
  <c r="ATV20" i="16"/>
  <c r="ATV14" i="16"/>
  <c r="ATV26" i="16"/>
  <c r="ATX26" i="16"/>
  <c r="ATX20" i="16"/>
  <c r="ATX14" i="16"/>
  <c r="ATZ20" i="16"/>
  <c r="ATZ14" i="16"/>
  <c r="ATZ26" i="16"/>
  <c r="AUH26" i="16"/>
  <c r="AUG26" i="16"/>
  <c r="AUN20" i="16"/>
  <c r="AUN14" i="16"/>
  <c r="AUN26" i="16"/>
  <c r="AUP26" i="16"/>
  <c r="AUP20" i="16"/>
  <c r="AUP14" i="16"/>
  <c r="AUR20" i="16"/>
  <c r="AUR14" i="16"/>
  <c r="AUR26" i="16"/>
  <c r="AUZ26" i="16"/>
  <c r="AUY26" i="16"/>
  <c r="AVF20" i="16"/>
  <c r="AVF14" i="16"/>
  <c r="AVF26" i="16"/>
  <c r="AVH26" i="16"/>
  <c r="AVH20" i="16"/>
  <c r="AVH14" i="16"/>
  <c r="AVJ20" i="16"/>
  <c r="AVJ14" i="16"/>
  <c r="AVJ26" i="16"/>
  <c r="AVR26" i="16"/>
  <c r="AVQ26" i="16"/>
  <c r="AVX20" i="16"/>
  <c r="AVX14" i="16"/>
  <c r="AVX26" i="16"/>
  <c r="AVZ26" i="16"/>
  <c r="AVZ20" i="16"/>
  <c r="AVZ14" i="16"/>
  <c r="AWB20" i="16"/>
  <c r="AWB14" i="16"/>
  <c r="AWB26" i="16"/>
  <c r="AWJ26" i="16"/>
  <c r="AWI26" i="16"/>
  <c r="AWP20" i="16"/>
  <c r="AWP14" i="16"/>
  <c r="AWP26" i="16"/>
  <c r="AWR26" i="16"/>
  <c r="AWR20" i="16"/>
  <c r="AWR14" i="16"/>
  <c r="AWT20" i="16"/>
  <c r="AWT14" i="16"/>
  <c r="AWT26" i="16"/>
  <c r="AXB26" i="16"/>
  <c r="AXA26" i="16"/>
  <c r="AXH20" i="16"/>
  <c r="AXH14" i="16"/>
  <c r="AXH26" i="16"/>
  <c r="AXJ26" i="16"/>
  <c r="AXJ20" i="16"/>
  <c r="AXJ14" i="16"/>
  <c r="AXL20" i="16"/>
  <c r="AXL14" i="16"/>
  <c r="AXL26" i="16"/>
  <c r="AXT26" i="16"/>
  <c r="AXS26" i="16"/>
  <c r="AXZ20" i="16"/>
  <c r="AXZ14" i="16"/>
  <c r="AXZ26" i="16"/>
  <c r="AYB26" i="16"/>
  <c r="AYB20" i="16"/>
  <c r="AYB14" i="16"/>
  <c r="AYD20" i="16"/>
  <c r="AYD14" i="16"/>
  <c r="AYD26" i="16"/>
  <c r="AYL26" i="16"/>
  <c r="AYK26" i="16"/>
  <c r="AYR20" i="16"/>
  <c r="AYR14" i="16"/>
  <c r="AYR26" i="16"/>
  <c r="AYT26" i="16"/>
  <c r="AYT20" i="16"/>
  <c r="AYT14" i="16"/>
  <c r="AYV20" i="16"/>
  <c r="AYV14" i="16"/>
  <c r="AYV26" i="16"/>
  <c r="AZD26" i="16"/>
  <c r="AZC26" i="16"/>
  <c r="AZJ20" i="16"/>
  <c r="AZJ14" i="16"/>
  <c r="AZJ26" i="16"/>
  <c r="AZL26" i="16"/>
  <c r="AZL20" i="16"/>
  <c r="AZL14" i="16"/>
  <c r="AZN20" i="16"/>
  <c r="AZN14" i="16"/>
  <c r="AZN26" i="16"/>
  <c r="AZV26" i="16"/>
  <c r="AZU26" i="16"/>
  <c r="BAB20" i="16"/>
  <c r="BAB14" i="16"/>
  <c r="BAB26" i="16"/>
  <c r="BAD26" i="16"/>
  <c r="BAD20" i="16"/>
  <c r="BAD14" i="16"/>
  <c r="BAF20" i="16"/>
  <c r="BAF14" i="16"/>
  <c r="BAF26" i="16"/>
  <c r="BAN26" i="16"/>
  <c r="BAM26" i="16"/>
  <c r="BAT20" i="16"/>
  <c r="BAT14" i="16"/>
  <c r="BAT26" i="16"/>
  <c r="BAV26" i="16"/>
  <c r="BAV20" i="16"/>
  <c r="BAV14" i="16"/>
  <c r="BAX20" i="16"/>
  <c r="BAX14" i="16"/>
  <c r="BAX26" i="16"/>
  <c r="BBF26" i="16"/>
  <c r="BBE26" i="16"/>
  <c r="BBL20" i="16"/>
  <c r="BBL14" i="16"/>
  <c r="BBL26" i="16"/>
  <c r="BBN26" i="16"/>
  <c r="BBN20" i="16"/>
  <c r="BBN14" i="16"/>
  <c r="BBP20" i="16"/>
  <c r="BBP14" i="16"/>
  <c r="BBP26" i="16"/>
  <c r="BBX26" i="16"/>
  <c r="BBW26" i="16"/>
  <c r="BCD20" i="16"/>
  <c r="BCD14" i="16"/>
  <c r="BCD26" i="16"/>
  <c r="BCF26" i="16"/>
  <c r="BCF20" i="16"/>
  <c r="BCF14" i="16"/>
  <c r="BCH20" i="16"/>
  <c r="BCH14" i="16"/>
  <c r="BCH26" i="16"/>
  <c r="BCP26" i="16"/>
  <c r="BCO26" i="16"/>
  <c r="BCV20" i="16"/>
  <c r="BCV14" i="16"/>
  <c r="BCV26" i="16"/>
  <c r="BCX26" i="16"/>
  <c r="BCX20" i="16"/>
  <c r="BCX14" i="16"/>
  <c r="BCZ20" i="16"/>
  <c r="BCZ14" i="16"/>
  <c r="BCZ26" i="16"/>
  <c r="BDH26" i="16"/>
  <c r="BDG26" i="16"/>
  <c r="BDN20" i="16"/>
  <c r="BDN14" i="16"/>
  <c r="BDN26" i="16"/>
  <c r="BDP26" i="16"/>
  <c r="BDP20" i="16"/>
  <c r="BDP14" i="16"/>
  <c r="BDR20" i="16"/>
  <c r="BDR14" i="16"/>
  <c r="BDR26" i="16"/>
  <c r="BDZ26" i="16"/>
  <c r="BDY26" i="16"/>
  <c r="BEF20" i="16"/>
  <c r="BEF14" i="16"/>
  <c r="BEF26" i="16"/>
  <c r="BEH26" i="16"/>
  <c r="BEH20" i="16"/>
  <c r="BEH14" i="16"/>
  <c r="BEJ20" i="16"/>
  <c r="BEJ14" i="16"/>
  <c r="BEJ26" i="16"/>
  <c r="BER26" i="16"/>
  <c r="BEQ26" i="16"/>
  <c r="BEX20" i="16"/>
  <c r="BEX14" i="16"/>
  <c r="BEX26" i="16"/>
  <c r="BEZ26" i="16"/>
  <c r="BEZ20" i="16"/>
  <c r="BEZ14" i="16"/>
  <c r="BFB20" i="16"/>
  <c r="BFB14" i="16"/>
  <c r="BFB26" i="16"/>
  <c r="BFJ26" i="16"/>
  <c r="BFI26" i="16"/>
  <c r="BFP20" i="16"/>
  <c r="BFP14" i="16"/>
  <c r="BFP26" i="16"/>
  <c r="BFR26" i="16"/>
  <c r="BFR20" i="16"/>
  <c r="BFR14" i="16"/>
  <c r="BFT20" i="16"/>
  <c r="BFT14" i="16"/>
  <c r="BFT26" i="16"/>
  <c r="BGB26" i="16"/>
  <c r="BGA26" i="16"/>
  <c r="BGH20" i="16"/>
  <c r="BGH14" i="16"/>
  <c r="BGH26" i="16"/>
  <c r="BGJ26" i="16"/>
  <c r="BGJ20" i="16"/>
  <c r="BGJ14" i="16"/>
  <c r="BGL20" i="16"/>
  <c r="BGL14" i="16"/>
  <c r="BGL26" i="16"/>
  <c r="BGT26" i="16"/>
  <c r="BGS26" i="16"/>
  <c r="BGZ20" i="16"/>
  <c r="BGZ14" i="16"/>
  <c r="BGZ26" i="16"/>
  <c r="BHB26" i="16"/>
  <c r="BHB20" i="16"/>
  <c r="BHB14" i="16"/>
  <c r="BHD20" i="16"/>
  <c r="BHD14" i="16"/>
  <c r="BHD26" i="16"/>
  <c r="BHL26" i="16"/>
  <c r="BHK26" i="16"/>
  <c r="BHR20" i="16"/>
  <c r="BHR14" i="16"/>
  <c r="BHR26" i="16"/>
  <c r="BHT26" i="16"/>
  <c r="BHT20" i="16"/>
  <c r="BHT14" i="16"/>
  <c r="BHV20" i="16"/>
  <c r="BHV14" i="16"/>
  <c r="BHV26" i="16"/>
  <c r="BID26" i="16"/>
  <c r="BIC26" i="16"/>
  <c r="BIJ20" i="16"/>
  <c r="BIJ14" i="16"/>
  <c r="BIJ26" i="16"/>
  <c r="BIL26" i="16"/>
  <c r="BIL20" i="16"/>
  <c r="BIL14" i="16"/>
  <c r="BIN20" i="16"/>
  <c r="BIN14" i="16"/>
  <c r="BIN26" i="16"/>
  <c r="BIV26" i="16"/>
  <c r="BIU26" i="16"/>
  <c r="BJB20" i="16"/>
  <c r="BJB14" i="16"/>
  <c r="BJB26" i="16"/>
  <c r="BJD26" i="16"/>
  <c r="BJD20" i="16"/>
  <c r="BJD14" i="16"/>
  <c r="BJF20" i="16"/>
  <c r="BJF14" i="16"/>
  <c r="BJF26" i="16"/>
  <c r="BJN26" i="16"/>
  <c r="BJM26" i="16"/>
  <c r="BJT20" i="16"/>
  <c r="BJT14" i="16"/>
  <c r="BJT26" i="16"/>
  <c r="BJV26" i="16"/>
  <c r="BJV20" i="16"/>
  <c r="BJV14" i="16"/>
  <c r="BJX20" i="16"/>
  <c r="BJX14" i="16"/>
  <c r="BJX26" i="16"/>
  <c r="BKF26" i="16"/>
  <c r="BKE26" i="16"/>
  <c r="BKL20" i="16"/>
  <c r="BKL14" i="16"/>
  <c r="BKL26" i="16"/>
  <c r="BKN26" i="16"/>
  <c r="BKN20" i="16"/>
  <c r="BKN14" i="16"/>
  <c r="BKP20" i="16"/>
  <c r="BKP14" i="16"/>
  <c r="BKP26" i="16"/>
  <c r="BKX26" i="16"/>
  <c r="BKW26" i="16"/>
  <c r="BLD20" i="16"/>
  <c r="BLD14" i="16"/>
  <c r="BLD26" i="16"/>
  <c r="BLF26" i="16"/>
  <c r="BLF20" i="16"/>
  <c r="BLF14" i="16"/>
  <c r="BLH20" i="16"/>
  <c r="BLH14" i="16"/>
  <c r="BLH26" i="16"/>
  <c r="BLP26" i="16"/>
  <c r="BLO26" i="16"/>
  <c r="BLV20" i="16"/>
  <c r="BLV14" i="16"/>
  <c r="BLV26" i="16"/>
  <c r="BLX26" i="16"/>
  <c r="BLX20" i="16"/>
  <c r="BLX14" i="16"/>
  <c r="BLZ20" i="16"/>
  <c r="BLZ14" i="16"/>
  <c r="BLZ26" i="16"/>
  <c r="BMH26" i="16"/>
  <c r="BMG26" i="16"/>
  <c r="BMN20" i="16"/>
  <c r="BMN14" i="16"/>
  <c r="BMN26" i="16"/>
  <c r="BMP26" i="16"/>
  <c r="BMP20" i="16"/>
  <c r="BMP14" i="16"/>
  <c r="BMR20" i="16"/>
  <c r="BMR14" i="16"/>
  <c r="BMR26" i="16"/>
  <c r="BMZ26" i="16"/>
  <c r="BMY26" i="16"/>
  <c r="L21" i="16"/>
  <c r="L15" i="16"/>
  <c r="L27" i="16"/>
  <c r="N27" i="16"/>
  <c r="N21" i="16"/>
  <c r="N15" i="16"/>
  <c r="P21" i="16"/>
  <c r="P15" i="16"/>
  <c r="P27" i="16"/>
  <c r="X27" i="16"/>
  <c r="W27" i="16"/>
  <c r="AD21" i="16"/>
  <c r="AD15" i="16"/>
  <c r="AD27" i="16"/>
  <c r="AF27" i="16"/>
  <c r="AF21" i="16"/>
  <c r="AF15" i="16"/>
  <c r="AH21" i="16"/>
  <c r="AH15" i="16"/>
  <c r="AH27" i="16"/>
  <c r="AP27" i="16"/>
  <c r="AO27" i="16"/>
  <c r="AV21" i="16"/>
  <c r="AV15" i="16"/>
  <c r="AV27" i="16"/>
  <c r="AX27" i="16"/>
  <c r="AX21" i="16"/>
  <c r="AX15" i="16"/>
  <c r="AZ21" i="16"/>
  <c r="AZ15" i="16"/>
  <c r="AZ27" i="16"/>
  <c r="BH27" i="16"/>
  <c r="BG27" i="16"/>
  <c r="BN21" i="16"/>
  <c r="BN15" i="16"/>
  <c r="BN27" i="16"/>
  <c r="BP27" i="16"/>
  <c r="BP21" i="16"/>
  <c r="BP15" i="16"/>
  <c r="BR21" i="16"/>
  <c r="BR15" i="16"/>
  <c r="BR27" i="16"/>
  <c r="BZ27" i="16"/>
  <c r="BY27" i="16"/>
  <c r="CF21" i="16"/>
  <c r="CF15" i="16"/>
  <c r="CF27" i="16"/>
  <c r="CH27" i="16"/>
  <c r="CH21" i="16"/>
  <c r="CH15" i="16"/>
  <c r="CJ21" i="16"/>
  <c r="CJ15" i="16"/>
  <c r="CJ27" i="16"/>
  <c r="CR27" i="16"/>
  <c r="CQ27" i="16"/>
  <c r="CX21" i="16"/>
  <c r="CX15" i="16"/>
  <c r="CX27" i="16"/>
  <c r="CZ27" i="16"/>
  <c r="CZ21" i="16"/>
  <c r="CZ15" i="16"/>
  <c r="DB21" i="16"/>
  <c r="DB15" i="16"/>
  <c r="DB27" i="16"/>
  <c r="DJ27" i="16"/>
  <c r="DI27" i="16"/>
  <c r="DP21" i="16"/>
  <c r="DP15" i="16"/>
  <c r="DP27" i="16"/>
  <c r="DR27" i="16"/>
  <c r="DR21" i="16"/>
  <c r="DR15" i="16"/>
  <c r="DT21" i="16"/>
  <c r="DT15" i="16"/>
  <c r="DT27" i="16"/>
  <c r="EB27" i="16"/>
  <c r="EA27" i="16"/>
  <c r="EH21" i="16"/>
  <c r="EH15" i="16"/>
  <c r="EH27" i="16"/>
  <c r="EJ27" i="16"/>
  <c r="EJ21" i="16"/>
  <c r="EJ15" i="16"/>
  <c r="EL21" i="16"/>
  <c r="EL15" i="16"/>
  <c r="EL27" i="16"/>
  <c r="ET27" i="16"/>
  <c r="ES27" i="16"/>
  <c r="EZ21" i="16"/>
  <c r="EZ15" i="16"/>
  <c r="EZ27" i="16"/>
  <c r="FB27" i="16"/>
  <c r="FB21" i="16"/>
  <c r="FB15" i="16"/>
  <c r="FD21" i="16"/>
  <c r="FD15" i="16"/>
  <c r="FD27" i="16"/>
  <c r="FL27" i="16"/>
  <c r="FK27" i="16"/>
  <c r="FR21" i="16"/>
  <c r="FR15" i="16"/>
  <c r="FR27" i="16"/>
  <c r="FT27" i="16"/>
  <c r="FT21" i="16"/>
  <c r="FT15" i="16"/>
  <c r="FV21" i="16"/>
  <c r="FV15" i="16"/>
  <c r="FV27" i="16"/>
  <c r="GD27" i="16"/>
  <c r="GC27" i="16"/>
  <c r="GJ21" i="16"/>
  <c r="GJ15" i="16"/>
  <c r="GJ27" i="16"/>
  <c r="GL27" i="16"/>
  <c r="GL21" i="16"/>
  <c r="GL15" i="16"/>
  <c r="GN21" i="16"/>
  <c r="GN15" i="16"/>
  <c r="GN27" i="16"/>
  <c r="GV27" i="16"/>
  <c r="GU27" i="16"/>
  <c r="HB21" i="16"/>
  <c r="HB15" i="16"/>
  <c r="HB27" i="16"/>
  <c r="HD27" i="16"/>
  <c r="HD21" i="16"/>
  <c r="HD15" i="16"/>
  <c r="HF21" i="16"/>
  <c r="HF15" i="16"/>
  <c r="HF27" i="16"/>
  <c r="HN27" i="16"/>
  <c r="HM27" i="16"/>
  <c r="HT21" i="16"/>
  <c r="HT15" i="16"/>
  <c r="HT27" i="16"/>
  <c r="HV27" i="16"/>
  <c r="HV21" i="16"/>
  <c r="HV15" i="16"/>
  <c r="HX21" i="16"/>
  <c r="HX15" i="16"/>
  <c r="HX27" i="16"/>
  <c r="IF27" i="16"/>
  <c r="IE27" i="16"/>
  <c r="IL21" i="16"/>
  <c r="IL15" i="16"/>
  <c r="IL27" i="16"/>
  <c r="IN27" i="16"/>
  <c r="IN21" i="16"/>
  <c r="IN15" i="16"/>
  <c r="IP21" i="16"/>
  <c r="IP15" i="16"/>
  <c r="IP27" i="16"/>
  <c r="IX27" i="16"/>
  <c r="IW27" i="16"/>
  <c r="JD21" i="16"/>
  <c r="JD15" i="16"/>
  <c r="JD27" i="16"/>
  <c r="JF27" i="16"/>
  <c r="JF21" i="16"/>
  <c r="JF15" i="16"/>
  <c r="JH21" i="16"/>
  <c r="JH15" i="16"/>
  <c r="JH27" i="16"/>
  <c r="JP27" i="16"/>
  <c r="JO27" i="16"/>
  <c r="JV21" i="16"/>
  <c r="JV15" i="16"/>
  <c r="JV27" i="16"/>
  <c r="JX27" i="16"/>
  <c r="JX21" i="16"/>
  <c r="JX15" i="16"/>
  <c r="JZ21" i="16"/>
  <c r="JZ15" i="16"/>
  <c r="JZ27" i="16"/>
  <c r="KH27" i="16"/>
  <c r="KG27" i="16"/>
  <c r="KN21" i="16"/>
  <c r="KN15" i="16"/>
  <c r="KN27" i="16"/>
  <c r="KP27" i="16"/>
  <c r="KP21" i="16"/>
  <c r="KP15" i="16"/>
  <c r="KR21" i="16"/>
  <c r="KR15" i="16"/>
  <c r="KR27" i="16"/>
  <c r="KZ27" i="16"/>
  <c r="KY27" i="16"/>
  <c r="LF21" i="16"/>
  <c r="LF15" i="16"/>
  <c r="LF27" i="16"/>
  <c r="LH27" i="16"/>
  <c r="LH21" i="16"/>
  <c r="LH15" i="16"/>
  <c r="LJ21" i="16"/>
  <c r="LJ15" i="16"/>
  <c r="LJ27" i="16"/>
  <c r="LR27" i="16"/>
  <c r="LQ27" i="16"/>
  <c r="LX21" i="16"/>
  <c r="LX15" i="16"/>
  <c r="LX27" i="16"/>
  <c r="LZ27" i="16"/>
  <c r="LZ21" i="16"/>
  <c r="LZ15" i="16"/>
  <c r="MB21" i="16"/>
  <c r="MB15" i="16"/>
  <c r="MB27" i="16"/>
  <c r="MJ27" i="16"/>
  <c r="MI27" i="16"/>
  <c r="MP21" i="16"/>
  <c r="MP15" i="16"/>
  <c r="MP27" i="16"/>
  <c r="MR27" i="16"/>
  <c r="MR21" i="16"/>
  <c r="MR15" i="16"/>
  <c r="MT21" i="16"/>
  <c r="MT15" i="16"/>
  <c r="MT27" i="16"/>
  <c r="NB27" i="16"/>
  <c r="NA27" i="16"/>
  <c r="ND27" i="16"/>
  <c r="NA37" i="16" s="1"/>
  <c r="ND21" i="16"/>
  <c r="NH15" i="16"/>
  <c r="NH27" i="16"/>
  <c r="NJ27" i="16"/>
  <c r="NJ21" i="16"/>
  <c r="NJ15" i="16"/>
  <c r="NL15" i="16"/>
  <c r="NL27" i="16"/>
  <c r="NR27" i="16"/>
  <c r="NQ37" i="16" s="1"/>
  <c r="NR21" i="16"/>
  <c r="NT27" i="16"/>
  <c r="NT21" i="16"/>
  <c r="NS27" i="16"/>
  <c r="NV27" i="16"/>
  <c r="NS37" i="16" s="1"/>
  <c r="NV21" i="16"/>
  <c r="NZ15" i="16"/>
  <c r="NZ27" i="16"/>
  <c r="OB27" i="16"/>
  <c r="OB21" i="16"/>
  <c r="OB15" i="16"/>
  <c r="OD15" i="16"/>
  <c r="OD27" i="16"/>
  <c r="OJ27" i="16"/>
  <c r="OI37" i="16" s="1"/>
  <c r="OJ21" i="16"/>
  <c r="OL27" i="16"/>
  <c r="OL21" i="16"/>
  <c r="OJ34" i="16" s="1"/>
  <c r="OK27" i="16"/>
  <c r="ON27" i="16"/>
  <c r="OK37" i="16" s="1"/>
  <c r="ON21" i="16"/>
  <c r="OR15" i="16"/>
  <c r="OR27" i="16"/>
  <c r="OT27" i="16"/>
  <c r="OT21" i="16"/>
  <c r="OT15" i="16"/>
  <c r="OV15" i="16"/>
  <c r="OV27" i="16"/>
  <c r="PB27" i="16"/>
  <c r="PA37" i="16" s="1"/>
  <c r="PB21" i="16"/>
  <c r="PD27" i="16"/>
  <c r="PD21" i="16"/>
  <c r="PC27" i="16"/>
  <c r="PF27" i="16"/>
  <c r="PC37" i="16" s="1"/>
  <c r="PF21" i="16"/>
  <c r="PJ15" i="16"/>
  <c r="PJ27" i="16"/>
  <c r="PL27" i="16"/>
  <c r="PL21" i="16"/>
  <c r="PL15" i="16"/>
  <c r="PN15" i="16"/>
  <c r="PN27" i="16"/>
  <c r="PT27" i="16"/>
  <c r="PS37" i="16" s="1"/>
  <c r="PT21" i="16"/>
  <c r="PV27" i="16"/>
  <c r="PV21" i="16"/>
  <c r="PT34" i="16" s="1"/>
  <c r="PU27" i="16"/>
  <c r="PX27" i="16"/>
  <c r="PU37" i="16" s="1"/>
  <c r="PX21" i="16"/>
  <c r="QB15" i="16"/>
  <c r="QB27" i="16"/>
  <c r="QD27" i="16"/>
  <c r="QD21" i="16"/>
  <c r="QD15" i="16"/>
  <c r="QF15" i="16"/>
  <c r="QF27" i="16"/>
  <c r="QL27" i="16"/>
  <c r="QK37" i="16" s="1"/>
  <c r="QL21" i="16"/>
  <c r="QN27" i="16"/>
  <c r="QN21" i="16"/>
  <c r="QM27" i="16"/>
  <c r="QP27" i="16"/>
  <c r="QM37" i="16" s="1"/>
  <c r="QP21" i="16"/>
  <c r="QT15" i="16"/>
  <c r="QT27" i="16"/>
  <c r="QV27" i="16"/>
  <c r="QV21" i="16"/>
  <c r="QV15" i="16"/>
  <c r="QX15" i="16"/>
  <c r="QX27" i="16"/>
  <c r="RD27" i="16"/>
  <c r="RC37" i="16" s="1"/>
  <c r="RD21" i="16"/>
  <c r="RF27" i="16"/>
  <c r="RF21" i="16"/>
  <c r="RD34" i="16" s="1"/>
  <c r="RE27" i="16"/>
  <c r="RH27" i="16"/>
  <c r="RE37" i="16" s="1"/>
  <c r="RH21" i="16"/>
  <c r="RL15" i="16"/>
  <c r="RL27" i="16"/>
  <c r="RN27" i="16"/>
  <c r="RN21" i="16"/>
  <c r="RN15" i="16"/>
  <c r="RP15" i="16"/>
  <c r="RP27" i="16"/>
  <c r="RV27" i="16"/>
  <c r="RU37" i="16" s="1"/>
  <c r="RV21" i="16"/>
  <c r="RX27" i="16"/>
  <c r="RX21" i="16"/>
  <c r="RW27" i="16"/>
  <c r="RZ27" i="16"/>
  <c r="RW37" i="16" s="1"/>
  <c r="RZ21" i="16"/>
  <c r="SD15" i="16"/>
  <c r="SD27" i="16"/>
  <c r="SF27" i="16"/>
  <c r="SF21" i="16"/>
  <c r="SF15" i="16"/>
  <c r="SH15" i="16"/>
  <c r="SH27" i="16"/>
  <c r="SN27" i="16"/>
  <c r="SM37" i="16" s="1"/>
  <c r="SN21" i="16"/>
  <c r="SP27" i="16"/>
  <c r="SP21" i="16"/>
  <c r="SN34" i="16" s="1"/>
  <c r="SO27" i="16"/>
  <c r="SR27" i="16"/>
  <c r="SO37" i="16" s="1"/>
  <c r="SR21" i="16"/>
  <c r="SV15" i="16"/>
  <c r="SV27" i="16"/>
  <c r="SX27" i="16"/>
  <c r="SX21" i="16"/>
  <c r="SX15" i="16"/>
  <c r="SZ15" i="16"/>
  <c r="SZ27" i="16"/>
  <c r="TF27" i="16"/>
  <c r="TE37" i="16" s="1"/>
  <c r="TF21" i="16"/>
  <c r="TH27" i="16"/>
  <c r="TH21" i="16"/>
  <c r="TG27" i="16"/>
  <c r="TJ27" i="16"/>
  <c r="TG37" i="16" s="1"/>
  <c r="TJ21" i="16"/>
  <c r="TN15" i="16"/>
  <c r="TN27" i="16"/>
  <c r="TP27" i="16"/>
  <c r="TP21" i="16"/>
  <c r="TP15" i="16"/>
  <c r="TR15" i="16"/>
  <c r="TR27" i="16"/>
  <c r="TX27" i="16"/>
  <c r="TW37" i="16" s="1"/>
  <c r="TX21" i="16"/>
  <c r="TZ27" i="16"/>
  <c r="TZ21" i="16"/>
  <c r="TX34" i="16" s="1"/>
  <c r="TY27" i="16"/>
  <c r="UB27" i="16"/>
  <c r="TY37" i="16" s="1"/>
  <c r="UB21" i="16"/>
  <c r="UF15" i="16"/>
  <c r="UF27" i="16"/>
  <c r="UH27" i="16"/>
  <c r="UH21" i="16"/>
  <c r="UH15" i="16"/>
  <c r="UJ15" i="16"/>
  <c r="UJ27" i="16"/>
  <c r="UP27" i="16"/>
  <c r="UO37" i="16" s="1"/>
  <c r="UP21" i="16"/>
  <c r="UR27" i="16"/>
  <c r="UR21" i="16"/>
  <c r="UQ27" i="16"/>
  <c r="UT27" i="16"/>
  <c r="UQ37" i="16" s="1"/>
  <c r="UT21" i="16"/>
  <c r="UX15" i="16"/>
  <c r="UX27" i="16"/>
  <c r="UZ27" i="16"/>
  <c r="UZ21" i="16"/>
  <c r="UZ15" i="16"/>
  <c r="VB15" i="16"/>
  <c r="VB27" i="16"/>
  <c r="VH27" i="16"/>
  <c r="VG37" i="16" s="1"/>
  <c r="VH21" i="16"/>
  <c r="VJ27" i="16"/>
  <c r="VJ21" i="16"/>
  <c r="VH34" i="16" s="1"/>
  <c r="VI27" i="16"/>
  <c r="VL27" i="16"/>
  <c r="VI37" i="16" s="1"/>
  <c r="VL21" i="16"/>
  <c r="VP15" i="16"/>
  <c r="VP27" i="16"/>
  <c r="VR27" i="16"/>
  <c r="VR21" i="16"/>
  <c r="VR15" i="16"/>
  <c r="VT15" i="16"/>
  <c r="VT27" i="16"/>
  <c r="VZ27" i="16"/>
  <c r="VY37" i="16" s="1"/>
  <c r="VZ21" i="16"/>
  <c r="WB27" i="16"/>
  <c r="WB21" i="16"/>
  <c r="WA27" i="16"/>
  <c r="WD27" i="16"/>
  <c r="WA37" i="16" s="1"/>
  <c r="WD21" i="16"/>
  <c r="WH15" i="16"/>
  <c r="WH27" i="16"/>
  <c r="WJ27" i="16"/>
  <c r="WJ21" i="16"/>
  <c r="WJ15" i="16"/>
  <c r="WL15" i="16"/>
  <c r="WL27" i="16"/>
  <c r="WR27" i="16"/>
  <c r="WQ37" i="16" s="1"/>
  <c r="WR21" i="16"/>
  <c r="WT27" i="16"/>
  <c r="WT21" i="16"/>
  <c r="WR34" i="16" s="1"/>
  <c r="WS27" i="16"/>
  <c r="WV27" i="16"/>
  <c r="WS37" i="16" s="1"/>
  <c r="WV21" i="16"/>
  <c r="WZ15" i="16"/>
  <c r="WZ27" i="16"/>
  <c r="XB27" i="16"/>
  <c r="XB21" i="16"/>
  <c r="XB15" i="16"/>
  <c r="XD15" i="16"/>
  <c r="XD27" i="16"/>
  <c r="XJ27" i="16"/>
  <c r="XI37" i="16" s="1"/>
  <c r="XJ21" i="16"/>
  <c r="XL27" i="16"/>
  <c r="XL21" i="16"/>
  <c r="XK27" i="16"/>
  <c r="XN27" i="16"/>
  <c r="XK37" i="16" s="1"/>
  <c r="XN21" i="16"/>
  <c r="XR15" i="16"/>
  <c r="XR27" i="16"/>
  <c r="XT27" i="16"/>
  <c r="XT21" i="16"/>
  <c r="XT15" i="16"/>
  <c r="XV15" i="16"/>
  <c r="XV27" i="16"/>
  <c r="YB27" i="16"/>
  <c r="YA37" i="16" s="1"/>
  <c r="YB21" i="16"/>
  <c r="YD27" i="16"/>
  <c r="YD21" i="16"/>
  <c r="YB34" i="16" s="1"/>
  <c r="YC27" i="16"/>
  <c r="YF27" i="16"/>
  <c r="YC37" i="16" s="1"/>
  <c r="YF21" i="16"/>
  <c r="YJ15" i="16"/>
  <c r="YJ27" i="16"/>
  <c r="YL27" i="16"/>
  <c r="YL21" i="16"/>
  <c r="YL15" i="16"/>
  <c r="YN15" i="16"/>
  <c r="YN27" i="16"/>
  <c r="YT27" i="16"/>
  <c r="YS37" i="16" s="1"/>
  <c r="YT21" i="16"/>
  <c r="YV27" i="16"/>
  <c r="YV21" i="16"/>
  <c r="YU27" i="16"/>
  <c r="YX27" i="16"/>
  <c r="YU37" i="16" s="1"/>
  <c r="YX21" i="16"/>
  <c r="ZB15" i="16"/>
  <c r="ZB27" i="16"/>
  <c r="ZD27" i="16"/>
  <c r="ZD21" i="16"/>
  <c r="ZD15" i="16"/>
  <c r="ZF15" i="16"/>
  <c r="ZF27" i="16"/>
  <c r="ZL27" i="16"/>
  <c r="ZK37" i="16" s="1"/>
  <c r="ZL21" i="16"/>
  <c r="ZN27" i="16"/>
  <c r="ZN21" i="16"/>
  <c r="ZL34" i="16" s="1"/>
  <c r="ZM27" i="16"/>
  <c r="ZP27" i="16"/>
  <c r="ZM37" i="16" s="1"/>
  <c r="ZP21" i="16"/>
  <c r="ZT15" i="16"/>
  <c r="ZT27" i="16"/>
  <c r="ZV27" i="16"/>
  <c r="ZV21" i="16"/>
  <c r="ZV15" i="16"/>
  <c r="ZX15" i="16"/>
  <c r="ZX27" i="16"/>
  <c r="AAD27" i="16"/>
  <c r="AAC37" i="16" s="1"/>
  <c r="AAD21" i="16"/>
  <c r="AAF27" i="16"/>
  <c r="AAF21" i="16"/>
  <c r="AAE27" i="16"/>
  <c r="AAH27" i="16"/>
  <c r="AAE37" i="16" s="1"/>
  <c r="AAH21" i="16"/>
  <c r="AAL15" i="16"/>
  <c r="AAL27" i="16"/>
  <c r="AAN27" i="16"/>
  <c r="AAN21" i="16"/>
  <c r="AAN15" i="16"/>
  <c r="AAP15" i="16"/>
  <c r="AAP27" i="16"/>
  <c r="AAV27" i="16"/>
  <c r="AAU37" i="16" s="1"/>
  <c r="AAV21" i="16"/>
  <c r="AAX27" i="16"/>
  <c r="AAX21" i="16"/>
  <c r="AAV34" i="16" s="1"/>
  <c r="AAW27" i="16"/>
  <c r="AAZ27" i="16"/>
  <c r="AAW37" i="16" s="1"/>
  <c r="AAZ21" i="16"/>
  <c r="ABD15" i="16"/>
  <c r="ABD27" i="16"/>
  <c r="ABF27" i="16"/>
  <c r="ABF21" i="16"/>
  <c r="ABF15" i="16"/>
  <c r="ABH15" i="16"/>
  <c r="ABH27" i="16"/>
  <c r="ABN27" i="16"/>
  <c r="ABM37" i="16" s="1"/>
  <c r="ABN21" i="16"/>
  <c r="ABP27" i="16"/>
  <c r="ABP21" i="16"/>
  <c r="ABO27" i="16"/>
  <c r="ABR27" i="16"/>
  <c r="ABO37" i="16" s="1"/>
  <c r="ABR21" i="16"/>
  <c r="ABV15" i="16"/>
  <c r="ABV27" i="16"/>
  <c r="ABX27" i="16"/>
  <c r="ABX21" i="16"/>
  <c r="ABX15" i="16"/>
  <c r="ABZ15" i="16"/>
  <c r="ABZ27" i="16"/>
  <c r="ACF27" i="16"/>
  <c r="ACE37" i="16" s="1"/>
  <c r="ACF21" i="16"/>
  <c r="ACH27" i="16"/>
  <c r="ACH21" i="16"/>
  <c r="ACF34" i="16" s="1"/>
  <c r="ACG27" i="16"/>
  <c r="ACJ27" i="16"/>
  <c r="ACG37" i="16" s="1"/>
  <c r="ACJ21" i="16"/>
  <c r="ACN15" i="16"/>
  <c r="ACN27" i="16"/>
  <c r="ACP27" i="16"/>
  <c r="ACP21" i="16"/>
  <c r="ACP15" i="16"/>
  <c r="ACR15" i="16"/>
  <c r="ACR27" i="16"/>
  <c r="ACX27" i="16"/>
  <c r="ACW37" i="16" s="1"/>
  <c r="ACX21" i="16"/>
  <c r="ACZ27" i="16"/>
  <c r="ACZ21" i="16"/>
  <c r="ACY27" i="16"/>
  <c r="ADB27" i="16"/>
  <c r="ACY37" i="16" s="1"/>
  <c r="ADB21" i="16"/>
  <c r="ADF15" i="16"/>
  <c r="ADF27" i="16"/>
  <c r="ADH27" i="16"/>
  <c r="ADH21" i="16"/>
  <c r="ADH15" i="16"/>
  <c r="ADJ15" i="16"/>
  <c r="ADJ27" i="16"/>
  <c r="ADP27" i="16"/>
  <c r="ADO37" i="16" s="1"/>
  <c r="ADP21" i="16"/>
  <c r="ADR27" i="16"/>
  <c r="ADR21" i="16"/>
  <c r="ADP34" i="16" s="1"/>
  <c r="ADQ27" i="16"/>
  <c r="ADT27" i="16"/>
  <c r="ADQ37" i="16" s="1"/>
  <c r="ADT21" i="16"/>
  <c r="ADX15" i="16"/>
  <c r="ADX27" i="16"/>
  <c r="ADZ27" i="16"/>
  <c r="ADZ21" i="16"/>
  <c r="ADZ15" i="16"/>
  <c r="AEB15" i="16"/>
  <c r="AEB27" i="16"/>
  <c r="AEH27" i="16"/>
  <c r="AEG37" i="16" s="1"/>
  <c r="AEH21" i="16"/>
  <c r="AEJ27" i="16"/>
  <c r="AEJ21" i="16"/>
  <c r="AEI27" i="16"/>
  <c r="AEL27" i="16"/>
  <c r="AEI37" i="16" s="1"/>
  <c r="AEL21" i="16"/>
  <c r="AEP15" i="16"/>
  <c r="AEP27" i="16"/>
  <c r="AER27" i="16"/>
  <c r="AER21" i="16"/>
  <c r="AER15" i="16"/>
  <c r="AET15" i="16"/>
  <c r="AET27" i="16"/>
  <c r="AEZ27" i="16"/>
  <c r="AEY37" i="16" s="1"/>
  <c r="AEZ21" i="16"/>
  <c r="AFB27" i="16"/>
  <c r="AFB21" i="16"/>
  <c r="AEZ34" i="16" s="1"/>
  <c r="AFA27" i="16"/>
  <c r="AFD27" i="16"/>
  <c r="AFA37" i="16" s="1"/>
  <c r="AFD21" i="16"/>
  <c r="AFH15" i="16"/>
  <c r="AFH27" i="16"/>
  <c r="AFJ27" i="16"/>
  <c r="AFJ21" i="16"/>
  <c r="AFJ15" i="16"/>
  <c r="AFL15" i="16"/>
  <c r="AFL27" i="16"/>
  <c r="AFR27" i="16"/>
  <c r="AFQ37" i="16" s="1"/>
  <c r="AFR21" i="16"/>
  <c r="AFT27" i="16"/>
  <c r="AFT21" i="16"/>
  <c r="AFS27" i="16"/>
  <c r="AFV27" i="16"/>
  <c r="AFS37" i="16" s="1"/>
  <c r="AFV21" i="16"/>
  <c r="AFZ15" i="16"/>
  <c r="AFZ27" i="16"/>
  <c r="AGB27" i="16"/>
  <c r="AGB21" i="16"/>
  <c r="AGB15" i="16"/>
  <c r="AGD15" i="16"/>
  <c r="AGD27" i="16"/>
  <c r="AGJ27" i="16"/>
  <c r="AGI37" i="16" s="1"/>
  <c r="AGJ21" i="16"/>
  <c r="AGL27" i="16"/>
  <c r="AGL21" i="16"/>
  <c r="AGJ34" i="16" s="1"/>
  <c r="AGK27" i="16"/>
  <c r="AGN27" i="16"/>
  <c r="AGK37" i="16" s="1"/>
  <c r="AGN21" i="16"/>
  <c r="AGR15" i="16"/>
  <c r="AGR27" i="16"/>
  <c r="AGT27" i="16"/>
  <c r="AGT21" i="16"/>
  <c r="AGT15" i="16"/>
  <c r="AGV15" i="16"/>
  <c r="AGV27" i="16"/>
  <c r="AHB27" i="16"/>
  <c r="AHA37" i="16" s="1"/>
  <c r="AHB21" i="16"/>
  <c r="AHD27" i="16"/>
  <c r="AHD21" i="16"/>
  <c r="AHC27" i="16"/>
  <c r="AHF27" i="16"/>
  <c r="AHC37" i="16" s="1"/>
  <c r="AHF21" i="16"/>
  <c r="AHJ15" i="16"/>
  <c r="AHJ27" i="16"/>
  <c r="AHL27" i="16"/>
  <c r="AHL21" i="16"/>
  <c r="AHL15" i="16"/>
  <c r="AHN15" i="16"/>
  <c r="AHN27" i="16"/>
  <c r="AHT27" i="16"/>
  <c r="AHS37" i="16" s="1"/>
  <c r="AHT21" i="16"/>
  <c r="AHV27" i="16"/>
  <c r="AHV21" i="16"/>
  <c r="AHT34" i="16" s="1"/>
  <c r="AHU27" i="16"/>
  <c r="AHX27" i="16"/>
  <c r="AHU37" i="16" s="1"/>
  <c r="AHX21" i="16"/>
  <c r="AIB15" i="16"/>
  <c r="AIB27" i="16"/>
  <c r="AID27" i="16"/>
  <c r="AID21" i="16"/>
  <c r="AID15" i="16"/>
  <c r="AIF15" i="16"/>
  <c r="AIF27" i="16"/>
  <c r="AIL27" i="16"/>
  <c r="AIK37" i="16" s="1"/>
  <c r="AIL21" i="16"/>
  <c r="AIN27" i="16"/>
  <c r="AIN21" i="16"/>
  <c r="AIM27" i="16"/>
  <c r="AIP27" i="16"/>
  <c r="AIM37" i="16" s="1"/>
  <c r="AIP21" i="16"/>
  <c r="AIT15" i="16"/>
  <c r="AIT27" i="16"/>
  <c r="AIV27" i="16"/>
  <c r="AIV21" i="16"/>
  <c r="AIV15" i="16"/>
  <c r="AIX15" i="16"/>
  <c r="AIX27" i="16"/>
  <c r="AJD27" i="16"/>
  <c r="AJC37" i="16" s="1"/>
  <c r="AJD21" i="16"/>
  <c r="AJF27" i="16"/>
  <c r="AJF21" i="16"/>
  <c r="AJD34" i="16" s="1"/>
  <c r="AJE27" i="16"/>
  <c r="AJH27" i="16"/>
  <c r="AJE37" i="16" s="1"/>
  <c r="AJH21" i="16"/>
  <c r="AJL15" i="16"/>
  <c r="AJL27" i="16"/>
  <c r="AJN27" i="16"/>
  <c r="AJN21" i="16"/>
  <c r="AJN15" i="16"/>
  <c r="AJP15" i="16"/>
  <c r="AJP27" i="16"/>
  <c r="AJV27" i="16"/>
  <c r="AJU37" i="16" s="1"/>
  <c r="AJV21" i="16"/>
  <c r="AJX27" i="16"/>
  <c r="AJX21" i="16"/>
  <c r="AJW27" i="16"/>
  <c r="AJZ27" i="16"/>
  <c r="AJW37" i="16" s="1"/>
  <c r="AJZ21" i="16"/>
  <c r="AKD15" i="16"/>
  <c r="AKD27" i="16"/>
  <c r="AKF27" i="16"/>
  <c r="AKF21" i="16"/>
  <c r="AKF15" i="16"/>
  <c r="AKH15" i="16"/>
  <c r="AKH27" i="16"/>
  <c r="AKN27" i="16"/>
  <c r="AKM37" i="16" s="1"/>
  <c r="AKN21" i="16"/>
  <c r="AKP27" i="16"/>
  <c r="AKP21" i="16"/>
  <c r="AKN34" i="16" s="1"/>
  <c r="AKO27" i="16"/>
  <c r="AKR27" i="16"/>
  <c r="AKO37" i="16" s="1"/>
  <c r="AKR21" i="16"/>
  <c r="AKV15" i="16"/>
  <c r="AKV27" i="16"/>
  <c r="AKX27" i="16"/>
  <c r="AKX21" i="16"/>
  <c r="AKX15" i="16"/>
  <c r="AKZ15" i="16"/>
  <c r="AKZ27" i="16"/>
  <c r="ALF27" i="16"/>
  <c r="ALE37" i="16" s="1"/>
  <c r="ALF21" i="16"/>
  <c r="ALH27" i="16"/>
  <c r="ALH21" i="16"/>
  <c r="ALG27" i="16"/>
  <c r="ALJ27" i="16"/>
  <c r="ALG37" i="16" s="1"/>
  <c r="ALJ21" i="16"/>
  <c r="ALN15" i="16"/>
  <c r="ALN27" i="16"/>
  <c r="ALP27" i="16"/>
  <c r="ALP21" i="16"/>
  <c r="ALP15" i="16"/>
  <c r="ALR15" i="16"/>
  <c r="ALR27" i="16"/>
  <c r="ALX27" i="16"/>
  <c r="ALW37" i="16" s="1"/>
  <c r="ALX21" i="16"/>
  <c r="ALZ27" i="16"/>
  <c r="ALZ21" i="16"/>
  <c r="ALX34" i="16" s="1"/>
  <c r="ALY27" i="16"/>
  <c r="AMB27" i="16"/>
  <c r="ALY37" i="16" s="1"/>
  <c r="AMB21" i="16"/>
  <c r="AMF15" i="16"/>
  <c r="AMF27" i="16"/>
  <c r="AMH27" i="16"/>
  <c r="AMH21" i="16"/>
  <c r="AMH15" i="16"/>
  <c r="AMJ15" i="16"/>
  <c r="AMJ27" i="16"/>
  <c r="AMP27" i="16"/>
  <c r="AMO37" i="16" s="1"/>
  <c r="AMP21" i="16"/>
  <c r="AMR27" i="16"/>
  <c r="AMR21" i="16"/>
  <c r="AMQ27" i="16"/>
  <c r="AMT27" i="16"/>
  <c r="AMQ37" i="16" s="1"/>
  <c r="AMT21" i="16"/>
  <c r="AMX15" i="16"/>
  <c r="AMX27" i="16"/>
  <c r="AMZ27" i="16"/>
  <c r="AMZ21" i="16"/>
  <c r="AMZ15" i="16"/>
  <c r="ANB15" i="16"/>
  <c r="ANB27" i="16"/>
  <c r="ANH27" i="16"/>
  <c r="ANG37" i="16" s="1"/>
  <c r="ANH21" i="16"/>
  <c r="ANJ27" i="16"/>
  <c r="ANJ21" i="16"/>
  <c r="ANH34" i="16" s="1"/>
  <c r="ANI27" i="16"/>
  <c r="ANL27" i="16"/>
  <c r="ANI37" i="16" s="1"/>
  <c r="ANL21" i="16"/>
  <c r="ANP15" i="16"/>
  <c r="ANP27" i="16"/>
  <c r="ANR27" i="16"/>
  <c r="ANR21" i="16"/>
  <c r="ANR15" i="16"/>
  <c r="ANT15" i="16"/>
  <c r="ANT27" i="16"/>
  <c r="ANZ27" i="16"/>
  <c r="ANY37" i="16" s="1"/>
  <c r="ANZ21" i="16"/>
  <c r="AOB27" i="16"/>
  <c r="AOB21" i="16"/>
  <c r="AOA27" i="16"/>
  <c r="AOD27" i="16"/>
  <c r="AOA37" i="16" s="1"/>
  <c r="AOD21" i="16"/>
  <c r="AOH15" i="16"/>
  <c r="AOH27" i="16"/>
  <c r="AOJ27" i="16"/>
  <c r="AOJ21" i="16"/>
  <c r="AOJ15" i="16"/>
  <c r="AOL15" i="16"/>
  <c r="AOL27" i="16"/>
  <c r="AOR27" i="16"/>
  <c r="AOQ37" i="16" s="1"/>
  <c r="AOR21" i="16"/>
  <c r="AOT27" i="16"/>
  <c r="AOT21" i="16"/>
  <c r="AOR34" i="16" s="1"/>
  <c r="AOS27" i="16"/>
  <c r="AOV27" i="16"/>
  <c r="AOS37" i="16" s="1"/>
  <c r="AOV21" i="16"/>
  <c r="AOZ15" i="16"/>
  <c r="AOZ27" i="16"/>
  <c r="APB27" i="16"/>
  <c r="APB21" i="16"/>
  <c r="APB15" i="16"/>
  <c r="APD15" i="16"/>
  <c r="APD27" i="16"/>
  <c r="APJ27" i="16"/>
  <c r="API37" i="16" s="1"/>
  <c r="APJ21" i="16"/>
  <c r="APL27" i="16"/>
  <c r="APL21" i="16"/>
  <c r="APK27" i="16"/>
  <c r="APN27" i="16"/>
  <c r="APK37" i="16" s="1"/>
  <c r="APN21" i="16"/>
  <c r="APR15" i="16"/>
  <c r="APR27" i="16"/>
  <c r="APT27" i="16"/>
  <c r="APT21" i="16"/>
  <c r="APT15" i="16"/>
  <c r="APV15" i="16"/>
  <c r="APV27" i="16"/>
  <c r="AQB27" i="16"/>
  <c r="AQA37" i="16" s="1"/>
  <c r="AQB21" i="16"/>
  <c r="AQD27" i="16"/>
  <c r="AQD21" i="16"/>
  <c r="AQB34" i="16" s="1"/>
  <c r="AQC27" i="16"/>
  <c r="AQF27" i="16"/>
  <c r="AQC37" i="16" s="1"/>
  <c r="AQF21" i="16"/>
  <c r="AQJ15" i="16"/>
  <c r="AQJ27" i="16"/>
  <c r="AQL27" i="16"/>
  <c r="AQL21" i="16"/>
  <c r="AQL15" i="16"/>
  <c r="AQN15" i="16"/>
  <c r="AQN27" i="16"/>
  <c r="AQT27" i="16"/>
  <c r="AQS37" i="16" s="1"/>
  <c r="AQT21" i="16"/>
  <c r="AQV27" i="16"/>
  <c r="AQV21" i="16"/>
  <c r="AQU27" i="16"/>
  <c r="AQX27" i="16"/>
  <c r="AQU37" i="16" s="1"/>
  <c r="AQX21" i="16"/>
  <c r="ARB15" i="16"/>
  <c r="ARB27" i="16"/>
  <c r="ARD27" i="16"/>
  <c r="ARD21" i="16"/>
  <c r="ARD15" i="16"/>
  <c r="ARF15" i="16"/>
  <c r="ARF27" i="16"/>
  <c r="ARL27" i="16"/>
  <c r="ARK37" i="16" s="1"/>
  <c r="ARL21" i="16"/>
  <c r="ARN27" i="16"/>
  <c r="ARN21" i="16"/>
  <c r="ARL34" i="16" s="1"/>
  <c r="ARM27" i="16"/>
  <c r="ARP27" i="16"/>
  <c r="ARM37" i="16" s="1"/>
  <c r="ARP21" i="16"/>
  <c r="ART15" i="16"/>
  <c r="ART27" i="16"/>
  <c r="ARV27" i="16"/>
  <c r="ARV21" i="16"/>
  <c r="ARV15" i="16"/>
  <c r="ARX15" i="16"/>
  <c r="ARX27" i="16"/>
  <c r="ASD27" i="16"/>
  <c r="ASC37" i="16" s="1"/>
  <c r="ASD21" i="16"/>
  <c r="ASF27" i="16"/>
  <c r="ASF21" i="16"/>
  <c r="ASE27" i="16"/>
  <c r="ASH27" i="16"/>
  <c r="ASE37" i="16" s="1"/>
  <c r="ASH21" i="16"/>
  <c r="ASL15" i="16"/>
  <c r="ASL27" i="16"/>
  <c r="ASN27" i="16"/>
  <c r="ASN21" i="16"/>
  <c r="ASN15" i="16"/>
  <c r="ASP15" i="16"/>
  <c r="ASP27" i="16"/>
  <c r="ASV27" i="16"/>
  <c r="ASU37" i="16" s="1"/>
  <c r="ASV21" i="16"/>
  <c r="ASX27" i="16"/>
  <c r="ASX21" i="16"/>
  <c r="ASV34" i="16" s="1"/>
  <c r="ASW27" i="16"/>
  <c r="ASZ27" i="16"/>
  <c r="ASW37" i="16" s="1"/>
  <c r="ASZ21" i="16"/>
  <c r="ATD15" i="16"/>
  <c r="ATD27" i="16"/>
  <c r="ATF27" i="16"/>
  <c r="ATF21" i="16"/>
  <c r="ATF15" i="16"/>
  <c r="ATH15" i="16"/>
  <c r="ATH27" i="16"/>
  <c r="ATN27" i="16"/>
  <c r="ATM37" i="16" s="1"/>
  <c r="ATN21" i="16"/>
  <c r="ATP27" i="16"/>
  <c r="ATP21" i="16"/>
  <c r="ATO27" i="16"/>
  <c r="ATR27" i="16"/>
  <c r="ATO37" i="16" s="1"/>
  <c r="ATR21" i="16"/>
  <c r="ATV15" i="16"/>
  <c r="ATV27" i="16"/>
  <c r="ATX27" i="16"/>
  <c r="ATX21" i="16"/>
  <c r="ATX15" i="16"/>
  <c r="ATZ15" i="16"/>
  <c r="ATZ27" i="16"/>
  <c r="AUF27" i="16"/>
  <c r="AUE37" i="16" s="1"/>
  <c r="AUF21" i="16"/>
  <c r="AUH27" i="16"/>
  <c r="AUH21" i="16"/>
  <c r="AUF34" i="16" s="1"/>
  <c r="AUG27" i="16"/>
  <c r="AUJ27" i="16"/>
  <c r="AUG37" i="16" s="1"/>
  <c r="AUJ21" i="16"/>
  <c r="AUN15" i="16"/>
  <c r="AUN27" i="16"/>
  <c r="AUP27" i="16"/>
  <c r="AUP21" i="16"/>
  <c r="AUP15" i="16"/>
  <c r="AUR15" i="16"/>
  <c r="AUR27" i="16"/>
  <c r="AUX27" i="16"/>
  <c r="AUW37" i="16" s="1"/>
  <c r="AUX21" i="16"/>
  <c r="AUZ27" i="16"/>
  <c r="AUZ21" i="16"/>
  <c r="AUY27" i="16"/>
  <c r="AVB27" i="16"/>
  <c r="AUY37" i="16" s="1"/>
  <c r="AVB21" i="16"/>
  <c r="AVF15" i="16"/>
  <c r="AVF27" i="16"/>
  <c r="AVH27" i="16"/>
  <c r="AVH21" i="16"/>
  <c r="AVH15" i="16"/>
  <c r="AVJ15" i="16"/>
  <c r="AVJ27" i="16"/>
  <c r="AVP27" i="16"/>
  <c r="AVO37" i="16" s="1"/>
  <c r="AVP21" i="16"/>
  <c r="AVR27" i="16"/>
  <c r="AVR21" i="16"/>
  <c r="AVP34" i="16" s="1"/>
  <c r="AVQ27" i="16"/>
  <c r="AVT27" i="16"/>
  <c r="AVQ37" i="16" s="1"/>
  <c r="AVT21" i="16"/>
  <c r="AVX15" i="16"/>
  <c r="AVX27" i="16"/>
  <c r="AVZ27" i="16"/>
  <c r="AVZ21" i="16"/>
  <c r="AVZ15" i="16"/>
  <c r="AWB15" i="16"/>
  <c r="AWB27" i="16"/>
  <c r="AWH27" i="16"/>
  <c r="AWG37" i="16" s="1"/>
  <c r="AWH21" i="16"/>
  <c r="AWJ27" i="16"/>
  <c r="AWJ21" i="16"/>
  <c r="AWI27" i="16"/>
  <c r="AWL27" i="16"/>
  <c r="AWI37" i="16" s="1"/>
  <c r="AWL21" i="16"/>
  <c r="AWP15" i="16"/>
  <c r="AWP27" i="16"/>
  <c r="AWR27" i="16"/>
  <c r="AWR21" i="16"/>
  <c r="AWR15" i="16"/>
  <c r="AWT15" i="16"/>
  <c r="AWT27" i="16"/>
  <c r="AWZ27" i="16"/>
  <c r="AWY37" i="16" s="1"/>
  <c r="AWZ21" i="16"/>
  <c r="AXB27" i="16"/>
  <c r="AXB21" i="16"/>
  <c r="AWZ34" i="16" s="1"/>
  <c r="AXA27" i="16"/>
  <c r="AXD27" i="16"/>
  <c r="AXA37" i="16" s="1"/>
  <c r="AXD21" i="16"/>
  <c r="AXH15" i="16"/>
  <c r="AXH27" i="16"/>
  <c r="AXJ27" i="16"/>
  <c r="AXJ21" i="16"/>
  <c r="AXJ15" i="16"/>
  <c r="AXL15" i="16"/>
  <c r="AXL27" i="16"/>
  <c r="AXR27" i="16"/>
  <c r="AXQ37" i="16" s="1"/>
  <c r="AXR21" i="16"/>
  <c r="AXT27" i="16"/>
  <c r="AXT21" i="16"/>
  <c r="AXS27" i="16"/>
  <c r="AXV27" i="16"/>
  <c r="AXS37" i="16" s="1"/>
  <c r="AXV21" i="16"/>
  <c r="AXZ15" i="16"/>
  <c r="AXZ27" i="16"/>
  <c r="AYB27" i="16"/>
  <c r="AYB21" i="16"/>
  <c r="AYB15" i="16"/>
  <c r="AYD15" i="16"/>
  <c r="AYD27" i="16"/>
  <c r="AYJ27" i="16"/>
  <c r="AYI37" i="16" s="1"/>
  <c r="AYJ21" i="16"/>
  <c r="AYL27" i="16"/>
  <c r="AYL21" i="16"/>
  <c r="AYJ34" i="16" s="1"/>
  <c r="AYK27" i="16"/>
  <c r="AYN27" i="16"/>
  <c r="AYK37" i="16" s="1"/>
  <c r="AYN21" i="16"/>
  <c r="AYR15" i="16"/>
  <c r="AYR27" i="16"/>
  <c r="AYT27" i="16"/>
  <c r="AYT21" i="16"/>
  <c r="AYT15" i="16"/>
  <c r="AYV15" i="16"/>
  <c r="AYV27" i="16"/>
  <c r="AZB27" i="16"/>
  <c r="AZA37" i="16" s="1"/>
  <c r="AZB21" i="16"/>
  <c r="AZD27" i="16"/>
  <c r="AZD21" i="16"/>
  <c r="AZC27" i="16"/>
  <c r="AZF27" i="16"/>
  <c r="AZC37" i="16" s="1"/>
  <c r="AZF21" i="16"/>
  <c r="AZJ15" i="16"/>
  <c r="AZJ27" i="16"/>
  <c r="AZL27" i="16"/>
  <c r="AZL21" i="16"/>
  <c r="AZL15" i="16"/>
  <c r="AZN15" i="16"/>
  <c r="AZN27" i="16"/>
  <c r="AZT27" i="16"/>
  <c r="AZS37" i="16" s="1"/>
  <c r="AZT21" i="16"/>
  <c r="AZV27" i="16"/>
  <c r="AZV21" i="16"/>
  <c r="AZT34" i="16" s="1"/>
  <c r="AZU27" i="16"/>
  <c r="AZX27" i="16"/>
  <c r="AZU37" i="16" s="1"/>
  <c r="AZX21" i="16"/>
  <c r="BAB15" i="16"/>
  <c r="BAB27" i="16"/>
  <c r="BAD27" i="16"/>
  <c r="BAD21" i="16"/>
  <c r="BAD15" i="16"/>
  <c r="BAF15" i="16"/>
  <c r="BAF27" i="16"/>
  <c r="BAL27" i="16"/>
  <c r="BAK37" i="16" s="1"/>
  <c r="BAL21" i="16"/>
  <c r="BAN27" i="16"/>
  <c r="BAN21" i="16"/>
  <c r="BAM27" i="16"/>
  <c r="BAP27" i="16"/>
  <c r="BAM37" i="16" s="1"/>
  <c r="BAP21" i="16"/>
  <c r="BAT15" i="16"/>
  <c r="BAT27" i="16"/>
  <c r="BAV27" i="16"/>
  <c r="BAV21" i="16"/>
  <c r="BAV15" i="16"/>
  <c r="BAX15" i="16"/>
  <c r="BAX27" i="16"/>
  <c r="BBD27" i="16"/>
  <c r="BBC37" i="16" s="1"/>
  <c r="BBD21" i="16"/>
  <c r="BBF27" i="16"/>
  <c r="BBF21" i="16"/>
  <c r="BBD34" i="16" s="1"/>
  <c r="BBE27" i="16"/>
  <c r="BBH27" i="16"/>
  <c r="BBE37" i="16" s="1"/>
  <c r="BBH21" i="16"/>
  <c r="BBL15" i="16"/>
  <c r="BBL27" i="16"/>
  <c r="BBN27" i="16"/>
  <c r="BBN21" i="16"/>
  <c r="BBN15" i="16"/>
  <c r="BBP15" i="16"/>
  <c r="BBP27" i="16"/>
  <c r="BBV27" i="16"/>
  <c r="BBU37" i="16" s="1"/>
  <c r="BBV21" i="16"/>
  <c r="BBX27" i="16"/>
  <c r="BBX21" i="16"/>
  <c r="BBW27" i="16"/>
  <c r="BBZ27" i="16"/>
  <c r="BBW37" i="16" s="1"/>
  <c r="BBZ21" i="16"/>
  <c r="BCD15" i="16"/>
  <c r="BCD27" i="16"/>
  <c r="BCF27" i="16"/>
  <c r="BCF21" i="16"/>
  <c r="BCF15" i="16"/>
  <c r="BCH15" i="16"/>
  <c r="BCH27" i="16"/>
  <c r="BCN27" i="16"/>
  <c r="BCM37" i="16" s="1"/>
  <c r="BCN21" i="16"/>
  <c r="BCP27" i="16"/>
  <c r="BCP21" i="16"/>
  <c r="BCN34" i="16" s="1"/>
  <c r="BCO27" i="16"/>
  <c r="BCR27" i="16"/>
  <c r="BCO37" i="16" s="1"/>
  <c r="BCR21" i="16"/>
  <c r="BCV15" i="16"/>
  <c r="BCV27" i="16"/>
  <c r="BCX27" i="16"/>
  <c r="BCX21" i="16"/>
  <c r="BCX15" i="16"/>
  <c r="BCZ15" i="16"/>
  <c r="BCZ27" i="16"/>
  <c r="BDF27" i="16"/>
  <c r="BDE37" i="16" s="1"/>
  <c r="BDF21" i="16"/>
  <c r="BDH27" i="16"/>
  <c r="BDH21" i="16"/>
  <c r="BDG27" i="16"/>
  <c r="BDJ27" i="16"/>
  <c r="BDG37" i="16" s="1"/>
  <c r="BDJ21" i="16"/>
  <c r="BDN15" i="16"/>
  <c r="BDN27" i="16"/>
  <c r="BDP27" i="16"/>
  <c r="BDP21" i="16"/>
  <c r="BDP15" i="16"/>
  <c r="BDR15" i="16"/>
  <c r="BDR27" i="16"/>
  <c r="BDX27" i="16"/>
  <c r="BDW37" i="16" s="1"/>
  <c r="BDX21" i="16"/>
  <c r="BDZ27" i="16"/>
  <c r="BDZ21" i="16"/>
  <c r="BDX34" i="16" s="1"/>
  <c r="BDY27" i="16"/>
  <c r="BEB27" i="16"/>
  <c r="BDY37" i="16" s="1"/>
  <c r="BEB21" i="16"/>
  <c r="BEF15" i="16"/>
  <c r="BEF27" i="16"/>
  <c r="BEH27" i="16"/>
  <c r="BEH21" i="16"/>
  <c r="BEH15" i="16"/>
  <c r="BEJ15" i="16"/>
  <c r="BEJ27" i="16"/>
  <c r="BEP27" i="16"/>
  <c r="BEO37" i="16" s="1"/>
  <c r="BEP21" i="16"/>
  <c r="BER27" i="16"/>
  <c r="BER21" i="16"/>
  <c r="BEQ27" i="16"/>
  <c r="BET27" i="16"/>
  <c r="BEQ37" i="16" s="1"/>
  <c r="BET21" i="16"/>
  <c r="BEX15" i="16"/>
  <c r="BEX27" i="16"/>
  <c r="BEZ27" i="16"/>
  <c r="BEZ21" i="16"/>
  <c r="BEZ15" i="16"/>
  <c r="BFB15" i="16"/>
  <c r="BFB27" i="16"/>
  <c r="BFH27" i="16"/>
  <c r="BFG37" i="16" s="1"/>
  <c r="BFH21" i="16"/>
  <c r="BFJ27" i="16"/>
  <c r="BFJ21" i="16"/>
  <c r="BFH34" i="16" s="1"/>
  <c r="BFI27" i="16"/>
  <c r="BFL27" i="16"/>
  <c r="BFI37" i="16" s="1"/>
  <c r="BFL21" i="16"/>
  <c r="BFP15" i="16"/>
  <c r="BFP27" i="16"/>
  <c r="BFR27" i="16"/>
  <c r="BFR21" i="16"/>
  <c r="BFR15" i="16"/>
  <c r="BFT15" i="16"/>
  <c r="BFT27" i="16"/>
  <c r="BFZ27" i="16"/>
  <c r="BFY37" i="16" s="1"/>
  <c r="BFZ21" i="16"/>
  <c r="BGB27" i="16"/>
  <c r="BGB21" i="16"/>
  <c r="BGA27" i="16"/>
  <c r="BGD27" i="16"/>
  <c r="BGA37" i="16" s="1"/>
  <c r="BGD21" i="16"/>
  <c r="BGH15" i="16"/>
  <c r="BGH27" i="16"/>
  <c r="BGJ27" i="16"/>
  <c r="BGJ21" i="16"/>
  <c r="BGJ15" i="16"/>
  <c r="BGL15" i="16"/>
  <c r="BGL27" i="16"/>
  <c r="BGR27" i="16"/>
  <c r="BGQ37" i="16" s="1"/>
  <c r="BGR21" i="16"/>
  <c r="BGT27" i="16"/>
  <c r="BGT21" i="16"/>
  <c r="BGR34" i="16" s="1"/>
  <c r="BGS27" i="16"/>
  <c r="BGV27" i="16"/>
  <c r="BGS37" i="16" s="1"/>
  <c r="BGV21" i="16"/>
  <c r="BGZ15" i="16"/>
  <c r="BGZ27" i="16"/>
  <c r="BHB27" i="16"/>
  <c r="BHB21" i="16"/>
  <c r="BHB15" i="16"/>
  <c r="BHD15" i="16"/>
  <c r="BHD27" i="16"/>
  <c r="BHJ27" i="16"/>
  <c r="BHI37" i="16" s="1"/>
  <c r="BHJ21" i="16"/>
  <c r="BHL27" i="16"/>
  <c r="BHL21" i="16"/>
  <c r="BHK27" i="16"/>
  <c r="BHN27" i="16"/>
  <c r="BHK37" i="16" s="1"/>
  <c r="BHN21" i="16"/>
  <c r="BHR15" i="16"/>
  <c r="BHR27" i="16"/>
  <c r="BHT27" i="16"/>
  <c r="BHT21" i="16"/>
  <c r="BHT15" i="16"/>
  <c r="BHV15" i="16"/>
  <c r="BHV27" i="16"/>
  <c r="BIB27" i="16"/>
  <c r="BIA37" i="16" s="1"/>
  <c r="BIB21" i="16"/>
  <c r="BID27" i="16"/>
  <c r="BID21" i="16"/>
  <c r="BIB34" i="16" s="1"/>
  <c r="BIC27" i="16"/>
  <c r="BIF27" i="16"/>
  <c r="BIC37" i="16" s="1"/>
  <c r="BIF21" i="16"/>
  <c r="BIJ15" i="16"/>
  <c r="BIJ27" i="16"/>
  <c r="BIL27" i="16"/>
  <c r="BIL21" i="16"/>
  <c r="BIL15" i="16"/>
  <c r="BIN15" i="16"/>
  <c r="BIN27" i="16"/>
  <c r="BIT27" i="16"/>
  <c r="BIS37" i="16" s="1"/>
  <c r="BIT21" i="16"/>
  <c r="BIV27" i="16"/>
  <c r="BIV21" i="16"/>
  <c r="BIU27" i="16"/>
  <c r="BIX27" i="16"/>
  <c r="BIU37" i="16" s="1"/>
  <c r="BIX21" i="16"/>
  <c r="BJB15" i="16"/>
  <c r="BJB27" i="16"/>
  <c r="BJD27" i="16"/>
  <c r="BJD21" i="16"/>
  <c r="BJD15" i="16"/>
  <c r="BJF15" i="16"/>
  <c r="BJF27" i="16"/>
  <c r="BJL27" i="16"/>
  <c r="BJK37" i="16" s="1"/>
  <c r="BJL21" i="16"/>
  <c r="BJN27" i="16"/>
  <c r="BJN21" i="16"/>
  <c r="BJL34" i="16" s="1"/>
  <c r="BJM27" i="16"/>
  <c r="BJP27" i="16"/>
  <c r="BJM37" i="16" s="1"/>
  <c r="BJP21" i="16"/>
  <c r="BJT15" i="16"/>
  <c r="BJT27" i="16"/>
  <c r="BJV27" i="16"/>
  <c r="BJV21" i="16"/>
  <c r="BJV15" i="16"/>
  <c r="BJX15" i="16"/>
  <c r="BJX27" i="16"/>
  <c r="BKD27" i="16"/>
  <c r="BKC37" i="16" s="1"/>
  <c r="BKD21" i="16"/>
  <c r="BKF27" i="16"/>
  <c r="BKF21" i="16"/>
  <c r="BKE27" i="16"/>
  <c r="BKH27" i="16"/>
  <c r="BKE37" i="16" s="1"/>
  <c r="BKH21" i="16"/>
  <c r="BKL15" i="16"/>
  <c r="BKL27" i="16"/>
  <c r="BKN27" i="16"/>
  <c r="BKN21" i="16"/>
  <c r="BKN15" i="16"/>
  <c r="BKP15" i="16"/>
  <c r="BKP27" i="16"/>
  <c r="BKV27" i="16"/>
  <c r="BKU37" i="16" s="1"/>
  <c r="BKV21" i="16"/>
  <c r="BKX27" i="16"/>
  <c r="BKX21" i="16"/>
  <c r="BKV34" i="16" s="1"/>
  <c r="BKW27" i="16"/>
  <c r="BKZ27" i="16"/>
  <c r="BKW37" i="16" s="1"/>
  <c r="BKZ21" i="16"/>
  <c r="BLD15" i="16"/>
  <c r="BLD27" i="16"/>
  <c r="BLF27" i="16"/>
  <c r="BLF21" i="16"/>
  <c r="BLF15" i="16"/>
  <c r="BLH15" i="16"/>
  <c r="BLH27" i="16"/>
  <c r="BLN27" i="16"/>
  <c r="BLM37" i="16" s="1"/>
  <c r="BLN21" i="16"/>
  <c r="BLP27" i="16"/>
  <c r="BLP21" i="16"/>
  <c r="BLO27" i="16"/>
  <c r="BLR27" i="16"/>
  <c r="BLO37" i="16" s="1"/>
  <c r="BLR21" i="16"/>
  <c r="BLV15" i="16"/>
  <c r="BLV27" i="16"/>
  <c r="BLX27" i="16"/>
  <c r="BLX21" i="16"/>
  <c r="BLX15" i="16"/>
  <c r="BLZ15" i="16"/>
  <c r="BLZ27" i="16"/>
  <c r="BMF27" i="16"/>
  <c r="BME37" i="16" s="1"/>
  <c r="BMF21" i="16"/>
  <c r="BMH27" i="16"/>
  <c r="BMH21" i="16"/>
  <c r="BMF34" i="16" s="1"/>
  <c r="BMG27" i="16"/>
  <c r="BMJ27" i="16"/>
  <c r="BMG37" i="16" s="1"/>
  <c r="BMJ21" i="16"/>
  <c r="BMN15" i="16"/>
  <c r="BMN27" i="16"/>
  <c r="BMP27" i="16"/>
  <c r="BMP21" i="16"/>
  <c r="BMP15" i="16"/>
  <c r="BMR15" i="16"/>
  <c r="BMR27" i="16"/>
  <c r="BMX27" i="16"/>
  <c r="BMW37" i="16" s="1"/>
  <c r="BMX21" i="16"/>
  <c r="BMZ27" i="16"/>
  <c r="BMZ21" i="16"/>
  <c r="BMY27" i="16"/>
  <c r="BNB27" i="16"/>
  <c r="BMY37" i="16" s="1"/>
  <c r="BNB21" i="16"/>
  <c r="L16" i="16"/>
  <c r="L28" i="16"/>
  <c r="N28" i="16"/>
  <c r="N22" i="16"/>
  <c r="N16" i="16"/>
  <c r="P16" i="16"/>
  <c r="P28" i="16"/>
  <c r="V28" i="16"/>
  <c r="V22" i="16"/>
  <c r="X28" i="16"/>
  <c r="X22" i="16"/>
  <c r="W28" i="16"/>
  <c r="Z28" i="16"/>
  <c r="Z22" i="16"/>
  <c r="AD16" i="16"/>
  <c r="AD28" i="16"/>
  <c r="AF28" i="16"/>
  <c r="AF22" i="16"/>
  <c r="AF16" i="16"/>
  <c r="AH16" i="16"/>
  <c r="AH28" i="16"/>
  <c r="AN28" i="16"/>
  <c r="AN22" i="16"/>
  <c r="AP28" i="16"/>
  <c r="AP22" i="16"/>
  <c r="AO28" i="16"/>
  <c r="AR28" i="16"/>
  <c r="AR22" i="16"/>
  <c r="AV16" i="16"/>
  <c r="AV28" i="16"/>
  <c r="AX28" i="16"/>
  <c r="AX22" i="16"/>
  <c r="AX16" i="16"/>
  <c r="AZ16" i="16"/>
  <c r="AZ28" i="16"/>
  <c r="BF28" i="16"/>
  <c r="BF22" i="16"/>
  <c r="BH28" i="16"/>
  <c r="BH22" i="16"/>
  <c r="BG28" i="16"/>
  <c r="BJ28" i="16"/>
  <c r="BJ22" i="16"/>
  <c r="BN16" i="16"/>
  <c r="BN28" i="16"/>
  <c r="BP28" i="16"/>
  <c r="BP22" i="16"/>
  <c r="BP16" i="16"/>
  <c r="BR16" i="16"/>
  <c r="BR28" i="16"/>
  <c r="BX28" i="16"/>
  <c r="BX22" i="16"/>
  <c r="BZ28" i="16"/>
  <c r="BZ22" i="16"/>
  <c r="BY28" i="16"/>
  <c r="CB28" i="16"/>
  <c r="CB22" i="16"/>
  <c r="CF16" i="16"/>
  <c r="CF28" i="16"/>
  <c r="CH28" i="16"/>
  <c r="CH22" i="16"/>
  <c r="CH16" i="16"/>
  <c r="CJ16" i="16"/>
  <c r="CJ28" i="16"/>
  <c r="CP28" i="16"/>
  <c r="CP22" i="16"/>
  <c r="CR28" i="16"/>
  <c r="CR22" i="16"/>
  <c r="CQ28" i="16"/>
  <c r="CT28" i="16"/>
  <c r="CT22" i="16"/>
  <c r="CX16" i="16"/>
  <c r="CX28" i="16"/>
  <c r="CZ28" i="16"/>
  <c r="CZ22" i="16"/>
  <c r="CZ16" i="16"/>
  <c r="DB16" i="16"/>
  <c r="DB28" i="16"/>
  <c r="DH28" i="16"/>
  <c r="DH22" i="16"/>
  <c r="DJ28" i="16"/>
  <c r="DJ22" i="16"/>
  <c r="DI28" i="16"/>
  <c r="DL28" i="16"/>
  <c r="DL22" i="16"/>
  <c r="DP16" i="16"/>
  <c r="DP28" i="16"/>
  <c r="DR28" i="16"/>
  <c r="DR22" i="16"/>
  <c r="DR16" i="16"/>
  <c r="DT16" i="16"/>
  <c r="DT28" i="16"/>
  <c r="DZ28" i="16"/>
  <c r="DZ22" i="16"/>
  <c r="EB28" i="16"/>
  <c r="EB22" i="16"/>
  <c r="EA28" i="16"/>
  <c r="ED28" i="16"/>
  <c r="ED22" i="16"/>
  <c r="EH16" i="16"/>
  <c r="EH28" i="16"/>
  <c r="EJ28" i="16"/>
  <c r="EJ22" i="16"/>
  <c r="EJ16" i="16"/>
  <c r="EL16" i="16"/>
  <c r="EL28" i="16"/>
  <c r="ER28" i="16"/>
  <c r="ER22" i="16"/>
  <c r="ET28" i="16"/>
  <c r="ET22" i="16"/>
  <c r="ES28" i="16"/>
  <c r="EV28" i="16"/>
  <c r="EV22" i="16"/>
  <c r="EZ16" i="16"/>
  <c r="EZ28" i="16"/>
  <c r="FB28" i="16"/>
  <c r="FB22" i="16"/>
  <c r="FB16" i="16"/>
  <c r="FD16" i="16"/>
  <c r="FD28" i="16"/>
  <c r="FJ28" i="16"/>
  <c r="FJ22" i="16"/>
  <c r="FL28" i="16"/>
  <c r="FL22" i="16"/>
  <c r="FK28" i="16"/>
  <c r="FN28" i="16"/>
  <c r="FN22" i="16"/>
  <c r="FR16" i="16"/>
  <c r="FR28" i="16"/>
  <c r="FT28" i="16"/>
  <c r="FT22" i="16"/>
  <c r="FT16" i="16"/>
  <c r="FV16" i="16"/>
  <c r="FV28" i="16"/>
  <c r="GB28" i="16"/>
  <c r="GB22" i="16"/>
  <c r="GD28" i="16"/>
  <c r="GD22" i="16"/>
  <c r="GC28" i="16"/>
  <c r="GF28" i="16"/>
  <c r="GF22" i="16"/>
  <c r="GJ16" i="16"/>
  <c r="GJ28" i="16"/>
  <c r="GL28" i="16"/>
  <c r="GL22" i="16"/>
  <c r="GL16" i="16"/>
  <c r="GN16" i="16"/>
  <c r="GN28" i="16"/>
  <c r="GT28" i="16"/>
  <c r="GT22" i="16"/>
  <c r="GV28" i="16"/>
  <c r="GV22" i="16"/>
  <c r="GU28" i="16"/>
  <c r="GX28" i="16"/>
  <c r="GX22" i="16"/>
  <c r="HB16" i="16"/>
  <c r="HB28" i="16"/>
  <c r="HD28" i="16"/>
  <c r="HD22" i="16"/>
  <c r="HD16" i="16"/>
  <c r="HF16" i="16"/>
  <c r="HF28" i="16"/>
  <c r="HL28" i="16"/>
  <c r="HL22" i="16"/>
  <c r="HN28" i="16"/>
  <c r="HN22" i="16"/>
  <c r="HM28" i="16"/>
  <c r="HP28" i="16"/>
  <c r="HP22" i="16"/>
  <c r="HT16" i="16"/>
  <c r="HT28" i="16"/>
  <c r="HV28" i="16"/>
  <c r="HV22" i="16"/>
  <c r="HV16" i="16"/>
  <c r="HX16" i="16"/>
  <c r="HX28" i="16"/>
  <c r="ID28" i="16"/>
  <c r="ID22" i="16"/>
  <c r="IF28" i="16"/>
  <c r="IF22" i="16"/>
  <c r="IE28" i="16"/>
  <c r="IH28" i="16"/>
  <c r="IH22" i="16"/>
  <c r="IL16" i="16"/>
  <c r="IL28" i="16"/>
  <c r="IN28" i="16"/>
  <c r="IN22" i="16"/>
  <c r="IN16" i="16"/>
  <c r="IP16" i="16"/>
  <c r="IP28" i="16"/>
  <c r="IV28" i="16"/>
  <c r="IV22" i="16"/>
  <c r="IX28" i="16"/>
  <c r="IX22" i="16"/>
  <c r="IW28" i="16"/>
  <c r="IZ28" i="16"/>
  <c r="IZ22" i="16"/>
  <c r="JD16" i="16"/>
  <c r="JD28" i="16"/>
  <c r="JF28" i="16"/>
  <c r="JF22" i="16"/>
  <c r="JF16" i="16"/>
  <c r="JH16" i="16"/>
  <c r="JH28" i="16"/>
  <c r="JN28" i="16"/>
  <c r="JN22" i="16"/>
  <c r="JP28" i="16"/>
  <c r="JP22" i="16"/>
  <c r="JO28" i="16"/>
  <c r="JR28" i="16"/>
  <c r="JR22" i="16"/>
  <c r="JV16" i="16"/>
  <c r="JV28" i="16"/>
  <c r="JX28" i="16"/>
  <c r="JX22" i="16"/>
  <c r="JX16" i="16"/>
  <c r="JZ16" i="16"/>
  <c r="JZ28" i="16"/>
  <c r="KF28" i="16"/>
  <c r="KF22" i="16"/>
  <c r="KH28" i="16"/>
  <c r="KH22" i="16"/>
  <c r="KG28" i="16"/>
  <c r="KJ28" i="16"/>
  <c r="KJ22" i="16"/>
  <c r="KN16" i="16"/>
  <c r="KN28" i="16"/>
  <c r="KP28" i="16"/>
  <c r="KP22" i="16"/>
  <c r="KP16" i="16"/>
  <c r="KR16" i="16"/>
  <c r="KR28" i="16"/>
  <c r="KX28" i="16"/>
  <c r="KX22" i="16"/>
  <c r="KZ28" i="16"/>
  <c r="KZ22" i="16"/>
  <c r="KY28" i="16"/>
  <c r="LB28" i="16"/>
  <c r="LB22" i="16"/>
  <c r="LF16" i="16"/>
  <c r="LF28" i="16"/>
  <c r="LH28" i="16"/>
  <c r="LH22" i="16"/>
  <c r="LH16" i="16"/>
  <c r="LJ16" i="16"/>
  <c r="LJ28" i="16"/>
  <c r="LP28" i="16"/>
  <c r="LP22" i="16"/>
  <c r="LR28" i="16"/>
  <c r="LR22" i="16"/>
  <c r="LQ28" i="16"/>
  <c r="LT28" i="16"/>
  <c r="LT22" i="16"/>
  <c r="LX16" i="16"/>
  <c r="LX28" i="16"/>
  <c r="LZ28" i="16"/>
  <c r="LZ22" i="16"/>
  <c r="LZ16" i="16"/>
  <c r="MB16" i="16"/>
  <c r="MB28" i="16"/>
  <c r="MH28" i="16"/>
  <c r="MH22" i="16"/>
  <c r="MJ28" i="16"/>
  <c r="MJ22" i="16"/>
  <c r="MI28" i="16"/>
  <c r="ML28" i="16"/>
  <c r="ML22" i="16"/>
  <c r="MP16" i="16"/>
  <c r="MP28" i="16"/>
  <c r="MR28" i="16"/>
  <c r="MR22" i="16"/>
  <c r="MR16" i="16"/>
  <c r="MT16" i="16"/>
  <c r="MT28" i="16"/>
  <c r="MZ28" i="16"/>
  <c r="MZ22" i="16"/>
  <c r="NB28" i="16"/>
  <c r="NB22" i="16"/>
  <c r="NA28" i="16"/>
  <c r="ND28" i="16"/>
  <c r="ND22" i="16"/>
  <c r="NH16" i="16"/>
  <c r="NH28" i="16"/>
  <c r="NJ28" i="16"/>
  <c r="NJ22" i="16"/>
  <c r="NJ16" i="16"/>
  <c r="NL16" i="16"/>
  <c r="NL28" i="16"/>
  <c r="NR28" i="16"/>
  <c r="NR22" i="16"/>
  <c r="NT28" i="16"/>
  <c r="NT22" i="16"/>
  <c r="NS28" i="16"/>
  <c r="NV28" i="16"/>
  <c r="NV22" i="16"/>
  <c r="NZ16" i="16"/>
  <c r="NZ28" i="16"/>
  <c r="OB28" i="16"/>
  <c r="OB22" i="16"/>
  <c r="OB16" i="16"/>
  <c r="OD16" i="16"/>
  <c r="OD28" i="16"/>
  <c r="OJ28" i="16"/>
  <c r="OJ22" i="16"/>
  <c r="OL28" i="16"/>
  <c r="OL22" i="16"/>
  <c r="OK28" i="16"/>
  <c r="ON28" i="16"/>
  <c r="ON22" i="16"/>
  <c r="OR16" i="16"/>
  <c r="OR28" i="16"/>
  <c r="OT28" i="16"/>
  <c r="OT22" i="16"/>
  <c r="OT16" i="16"/>
  <c r="OV16" i="16"/>
  <c r="OV28" i="16"/>
  <c r="PB28" i="16"/>
  <c r="PB22" i="16"/>
  <c r="PD28" i="16"/>
  <c r="PD22" i="16"/>
  <c r="PC28" i="16"/>
  <c r="PF28" i="16"/>
  <c r="PF22" i="16"/>
  <c r="PJ16" i="16"/>
  <c r="PJ28" i="16"/>
  <c r="PL28" i="16"/>
  <c r="PL22" i="16"/>
  <c r="PL16" i="16"/>
  <c r="PN16" i="16"/>
  <c r="PN28" i="16"/>
  <c r="PT28" i="16"/>
  <c r="PT22" i="16"/>
  <c r="PV28" i="16"/>
  <c r="PV22" i="16"/>
  <c r="PU28" i="16"/>
  <c r="PX28" i="16"/>
  <c r="PX22" i="16"/>
  <c r="QB16" i="16"/>
  <c r="QB28" i="16"/>
  <c r="QD28" i="16"/>
  <c r="QD22" i="16"/>
  <c r="QD16" i="16"/>
  <c r="QF16" i="16"/>
  <c r="QF28" i="16"/>
  <c r="QL28" i="16"/>
  <c r="QL22" i="16"/>
  <c r="QN28" i="16"/>
  <c r="QN22" i="16"/>
  <c r="QM28" i="16"/>
  <c r="QP28" i="16"/>
  <c r="QP22" i="16"/>
  <c r="QT16" i="16"/>
  <c r="QT28" i="16"/>
  <c r="QV28" i="16"/>
  <c r="QV22" i="16"/>
  <c r="QV16" i="16"/>
  <c r="QX16" i="16"/>
  <c r="QX28" i="16"/>
  <c r="RD28" i="16"/>
  <c r="RD22" i="16"/>
  <c r="RF28" i="16"/>
  <c r="RF22" i="16"/>
  <c r="RE28" i="16"/>
  <c r="RH28" i="16"/>
  <c r="RH22" i="16"/>
  <c r="RL16" i="16"/>
  <c r="RL28" i="16"/>
  <c r="RN28" i="16"/>
  <c r="RN22" i="16"/>
  <c r="RN16" i="16"/>
  <c r="RP16" i="16"/>
  <c r="RP28" i="16"/>
  <c r="RV28" i="16"/>
  <c r="RV22" i="16"/>
  <c r="RX28" i="16"/>
  <c r="RX22" i="16"/>
  <c r="RW28" i="16"/>
  <c r="RZ28" i="16"/>
  <c r="RZ22" i="16"/>
  <c r="SD16" i="16"/>
  <c r="SD28" i="16"/>
  <c r="SF28" i="16"/>
  <c r="SF22" i="16"/>
  <c r="SF16" i="16"/>
  <c r="SH16" i="16"/>
  <c r="SH28" i="16"/>
  <c r="SN28" i="16"/>
  <c r="SN22" i="16"/>
  <c r="SP28" i="16"/>
  <c r="SP22" i="16"/>
  <c r="SO28" i="16"/>
  <c r="SR28" i="16"/>
  <c r="SR22" i="16"/>
  <c r="SV16" i="16"/>
  <c r="SV28" i="16"/>
  <c r="SX28" i="16"/>
  <c r="SX22" i="16"/>
  <c r="SX16" i="16"/>
  <c r="SZ16" i="16"/>
  <c r="SZ28" i="16"/>
  <c r="TF28" i="16"/>
  <c r="TF22" i="16"/>
  <c r="TH28" i="16"/>
  <c r="TH22" i="16"/>
  <c r="TG28" i="16"/>
  <c r="TJ28" i="16"/>
  <c r="TJ22" i="16"/>
  <c r="TN16" i="16"/>
  <c r="TN28" i="16"/>
  <c r="TP28" i="16"/>
  <c r="TP22" i="16"/>
  <c r="TP16" i="16"/>
  <c r="TR16" i="16"/>
  <c r="TR28" i="16"/>
  <c r="TX28" i="16"/>
  <c r="TX22" i="16"/>
  <c r="TZ28" i="16"/>
  <c r="TZ22" i="16"/>
  <c r="TY28" i="16"/>
  <c r="UB28" i="16"/>
  <c r="UB22" i="16"/>
  <c r="UF16" i="16"/>
  <c r="UF28" i="16"/>
  <c r="UH28" i="16"/>
  <c r="UH22" i="16"/>
  <c r="UH16" i="16"/>
  <c r="UJ16" i="16"/>
  <c r="UJ28" i="16"/>
  <c r="UP28" i="16"/>
  <c r="UP22" i="16"/>
  <c r="UR28" i="16"/>
  <c r="UR22" i="16"/>
  <c r="UQ28" i="16"/>
  <c r="UT28" i="16"/>
  <c r="UT22" i="16"/>
  <c r="UX16" i="16"/>
  <c r="UX28" i="16"/>
  <c r="UZ28" i="16"/>
  <c r="UZ22" i="16"/>
  <c r="UZ16" i="16"/>
  <c r="VB16" i="16"/>
  <c r="VB28" i="16"/>
  <c r="VH28" i="16"/>
  <c r="VH22" i="16"/>
  <c r="VJ28" i="16"/>
  <c r="VJ22" i="16"/>
  <c r="VI28" i="16"/>
  <c r="VL28" i="16"/>
  <c r="VL22" i="16"/>
  <c r="VP16" i="16"/>
  <c r="VP28" i="16"/>
  <c r="VR28" i="16"/>
  <c r="VR22" i="16"/>
  <c r="VR16" i="16"/>
  <c r="VT16" i="16"/>
  <c r="VT28" i="16"/>
  <c r="VZ28" i="16"/>
  <c r="VZ22" i="16"/>
  <c r="WB28" i="16"/>
  <c r="WB22" i="16"/>
  <c r="WA28" i="16"/>
  <c r="WD28" i="16"/>
  <c r="WD22" i="16"/>
  <c r="WH16" i="16"/>
  <c r="WH28" i="16"/>
  <c r="WJ28" i="16"/>
  <c r="WJ22" i="16"/>
  <c r="WJ16" i="16"/>
  <c r="WL16" i="16"/>
  <c r="WL28" i="16"/>
  <c r="WR28" i="16"/>
  <c r="WR22" i="16"/>
  <c r="WT28" i="16"/>
  <c r="WT22" i="16"/>
  <c r="WS28" i="16"/>
  <c r="WV28" i="16"/>
  <c r="WV22" i="16"/>
  <c r="WZ16" i="16"/>
  <c r="WZ28" i="16"/>
  <c r="XB28" i="16"/>
  <c r="XB22" i="16"/>
  <c r="XB16" i="16"/>
  <c r="XD16" i="16"/>
  <c r="XD28" i="16"/>
  <c r="XJ28" i="16"/>
  <c r="XJ22" i="16"/>
  <c r="XL28" i="16"/>
  <c r="XL22" i="16"/>
  <c r="XK28" i="16"/>
  <c r="XN28" i="16"/>
  <c r="XN22" i="16"/>
  <c r="XR16" i="16"/>
  <c r="XR28" i="16"/>
  <c r="XT28" i="16"/>
  <c r="XT22" i="16"/>
  <c r="XT16" i="16"/>
  <c r="XV16" i="16"/>
  <c r="XV28" i="16"/>
  <c r="YB28" i="16"/>
  <c r="YB22" i="16"/>
  <c r="YD28" i="16"/>
  <c r="YD22" i="16"/>
  <c r="YC28" i="16"/>
  <c r="YF28" i="16"/>
  <c r="YF22" i="16"/>
  <c r="YJ16" i="16"/>
  <c r="YJ28" i="16"/>
  <c r="YL28" i="16"/>
  <c r="YL22" i="16"/>
  <c r="YL16" i="16"/>
  <c r="YN16" i="16"/>
  <c r="YN28" i="16"/>
  <c r="YT28" i="16"/>
  <c r="YT22" i="16"/>
  <c r="YV28" i="16"/>
  <c r="YV22" i="16"/>
  <c r="YU28" i="16"/>
  <c r="YX28" i="16"/>
  <c r="YX22" i="16"/>
  <c r="ZB16" i="16"/>
  <c r="ZB28" i="16"/>
  <c r="ZD28" i="16"/>
  <c r="ZD22" i="16"/>
  <c r="ZD16" i="16"/>
  <c r="ZF16" i="16"/>
  <c r="ZF28" i="16"/>
  <c r="ZL28" i="16"/>
  <c r="ZL22" i="16"/>
  <c r="ZN28" i="16"/>
  <c r="ZN22" i="16"/>
  <c r="ZP28" i="16"/>
  <c r="ZP22" i="16"/>
  <c r="ZO28" i="16"/>
  <c r="ZT28" i="16"/>
  <c r="ZT16" i="16"/>
  <c r="ZV28" i="16"/>
  <c r="ZV22" i="16"/>
  <c r="ZV16" i="16"/>
  <c r="ZX28" i="16"/>
  <c r="ZX16" i="16"/>
  <c r="AAD28" i="16"/>
  <c r="AAD22" i="16"/>
  <c r="AAC28" i="16"/>
  <c r="AAF28" i="16"/>
  <c r="AAF22" i="16"/>
  <c r="AAH28" i="16"/>
  <c r="AAH22" i="16"/>
  <c r="AAL28" i="16"/>
  <c r="AAL16" i="16"/>
  <c r="AAN22" i="16"/>
  <c r="AAN16" i="16"/>
  <c r="AAN28" i="16"/>
  <c r="AAP28" i="16"/>
  <c r="AAP16" i="16"/>
  <c r="AAV28" i="16"/>
  <c r="AAV22" i="16"/>
  <c r="AAX28" i="16"/>
  <c r="AAX22" i="16"/>
  <c r="AAZ28" i="16"/>
  <c r="AAZ22" i="16"/>
  <c r="AAY28" i="16"/>
  <c r="ABD28" i="16"/>
  <c r="ABD16" i="16"/>
  <c r="ABF28" i="16"/>
  <c r="ABF22" i="16"/>
  <c r="ABF16" i="16"/>
  <c r="ABH28" i="16"/>
  <c r="ABH16" i="16"/>
  <c r="ABN28" i="16"/>
  <c r="ABN22" i="16"/>
  <c r="ABM28" i="16"/>
  <c r="ABP28" i="16"/>
  <c r="ABP22" i="16"/>
  <c r="ABR28" i="16"/>
  <c r="ABR22" i="16"/>
  <c r="ABV28" i="16"/>
  <c r="ABV16" i="16"/>
  <c r="ABX22" i="16"/>
  <c r="ABX16" i="16"/>
  <c r="ABX28" i="16"/>
  <c r="ABZ28" i="16"/>
  <c r="ABZ16" i="16"/>
  <c r="ACF28" i="16"/>
  <c r="ACF22" i="16"/>
  <c r="ACH28" i="16"/>
  <c r="ACH22" i="16"/>
  <c r="ACJ28" i="16"/>
  <c r="ACJ22" i="16"/>
  <c r="ACI28" i="16"/>
  <c r="ACN28" i="16"/>
  <c r="ACN16" i="16"/>
  <c r="ACP28" i="16"/>
  <c r="ACP22" i="16"/>
  <c r="ACP16" i="16"/>
  <c r="ACR28" i="16"/>
  <c r="ACR16" i="16"/>
  <c r="ACX28" i="16"/>
  <c r="ACX22" i="16"/>
  <c r="ACW28" i="16"/>
  <c r="ACZ28" i="16"/>
  <c r="ACZ22" i="16"/>
  <c r="ADB28" i="16"/>
  <c r="ADB22" i="16"/>
  <c r="ADF28" i="16"/>
  <c r="ADF16" i="16"/>
  <c r="ADH22" i="16"/>
  <c r="ADH16" i="16"/>
  <c r="ADH28" i="16"/>
  <c r="ADJ28" i="16"/>
  <c r="ADJ16" i="16"/>
  <c r="ADP28" i="16"/>
  <c r="ADP22" i="16"/>
  <c r="ADR28" i="16"/>
  <c r="ADR22" i="16"/>
  <c r="ADT28" i="16"/>
  <c r="ADT22" i="16"/>
  <c r="ADS28" i="16"/>
  <c r="ADX28" i="16"/>
  <c r="ADX16" i="16"/>
  <c r="ADZ28" i="16"/>
  <c r="ADZ22" i="16"/>
  <c r="ADZ16" i="16"/>
  <c r="AEB28" i="16"/>
  <c r="AEB16" i="16"/>
  <c r="AEH28" i="16"/>
  <c r="AEH22" i="16"/>
  <c r="AEG28" i="16"/>
  <c r="AEJ28" i="16"/>
  <c r="AEJ22" i="16"/>
  <c r="AEL28" i="16"/>
  <c r="AEL22" i="16"/>
  <c r="AEP28" i="16"/>
  <c r="AEP16" i="16"/>
  <c r="AER22" i="16"/>
  <c r="AER16" i="16"/>
  <c r="AER28" i="16"/>
  <c r="AET28" i="16"/>
  <c r="AET16" i="16"/>
  <c r="AEZ28" i="16"/>
  <c r="AEZ22" i="16"/>
  <c r="AFB28" i="16"/>
  <c r="AFB22" i="16"/>
  <c r="AFD28" i="16"/>
  <c r="AFD22" i="16"/>
  <c r="AFC28" i="16"/>
  <c r="AFH28" i="16"/>
  <c r="AFH16" i="16"/>
  <c r="AFJ28" i="16"/>
  <c r="AFJ22" i="16"/>
  <c r="AFJ16" i="16"/>
  <c r="AFL28" i="16"/>
  <c r="AFL16" i="16"/>
  <c r="AFR28" i="16"/>
  <c r="AFR22" i="16"/>
  <c r="AFQ28" i="16"/>
  <c r="AFT28" i="16"/>
  <c r="AFT22" i="16"/>
  <c r="AFV28" i="16"/>
  <c r="AFV22" i="16"/>
  <c r="AFZ28" i="16"/>
  <c r="AFZ16" i="16"/>
  <c r="AGB22" i="16"/>
  <c r="AGB16" i="16"/>
  <c r="AGB28" i="16"/>
  <c r="AGD28" i="16"/>
  <c r="AGD16" i="16"/>
  <c r="AGJ28" i="16"/>
  <c r="AGJ22" i="16"/>
  <c r="AGL28" i="16"/>
  <c r="AGL22" i="16"/>
  <c r="AGN28" i="16"/>
  <c r="AGN22" i="16"/>
  <c r="AGM28" i="16"/>
  <c r="AGR28" i="16"/>
  <c r="AGR16" i="16"/>
  <c r="AGT28" i="16"/>
  <c r="AGT22" i="16"/>
  <c r="AGT16" i="16"/>
  <c r="AGV28" i="16"/>
  <c r="AGV16" i="16"/>
  <c r="AHB28" i="16"/>
  <c r="AHB22" i="16"/>
  <c r="AHA28" i="16"/>
  <c r="AHD28" i="16"/>
  <c r="AHD22" i="16"/>
  <c r="AHF28" i="16"/>
  <c r="AHF22" i="16"/>
  <c r="AHJ28" i="16"/>
  <c r="AHJ16" i="16"/>
  <c r="AHL22" i="16"/>
  <c r="AHL16" i="16"/>
  <c r="AHL28" i="16"/>
  <c r="AHN28" i="16"/>
  <c r="AHN16" i="16"/>
  <c r="AHT28" i="16"/>
  <c r="AHT22" i="16"/>
  <c r="AHV28" i="16"/>
  <c r="AHV22" i="16"/>
  <c r="AHX28" i="16"/>
  <c r="AHX22" i="16"/>
  <c r="AHW28" i="16"/>
  <c r="AIB28" i="16"/>
  <c r="AIB16" i="16"/>
  <c r="AID28" i="16"/>
  <c r="AID22" i="16"/>
  <c r="AID16" i="16"/>
  <c r="AIF28" i="16"/>
  <c r="AIF16" i="16"/>
  <c r="AIL28" i="16"/>
  <c r="AIL22" i="16"/>
  <c r="AIK28" i="16"/>
  <c r="AIN28" i="16"/>
  <c r="AIN22" i="16"/>
  <c r="AIP28" i="16"/>
  <c r="AIP22" i="16"/>
  <c r="AIT28" i="16"/>
  <c r="AIT16" i="16"/>
  <c r="AIV22" i="16"/>
  <c r="AIV16" i="16"/>
  <c r="AIV28" i="16"/>
  <c r="AIX28" i="16"/>
  <c r="AIX16" i="16"/>
  <c r="AJD28" i="16"/>
  <c r="AJD22" i="16"/>
  <c r="AJF28" i="16"/>
  <c r="AJF22" i="16"/>
  <c r="AJH28" i="16"/>
  <c r="AJH22" i="16"/>
  <c r="AJG28" i="16"/>
  <c r="AJL28" i="16"/>
  <c r="AJL16" i="16"/>
  <c r="AJN28" i="16"/>
  <c r="AJN22" i="16"/>
  <c r="AJN16" i="16"/>
  <c r="AJP28" i="16"/>
  <c r="AJP16" i="16"/>
  <c r="AJV28" i="16"/>
  <c r="AJV22" i="16"/>
  <c r="AJU28" i="16"/>
  <c r="AJX28" i="16"/>
  <c r="AJX22" i="16"/>
  <c r="AJZ28" i="16"/>
  <c r="AJZ22" i="16"/>
  <c r="AKD28" i="16"/>
  <c r="AKD16" i="16"/>
  <c r="AKF22" i="16"/>
  <c r="AKF16" i="16"/>
  <c r="AKF28" i="16"/>
  <c r="AKH28" i="16"/>
  <c r="AKH16" i="16"/>
  <c r="AKN28" i="16"/>
  <c r="AKN22" i="16"/>
  <c r="AKP28" i="16"/>
  <c r="AKP22" i="16"/>
  <c r="AKR28" i="16"/>
  <c r="AKR22" i="16"/>
  <c r="AKQ28" i="16"/>
  <c r="AKV28" i="16"/>
  <c r="AKV16" i="16"/>
  <c r="AKX28" i="16"/>
  <c r="AKX22" i="16"/>
  <c r="AKX16" i="16"/>
  <c r="AKZ28" i="16"/>
  <c r="AKZ16" i="16"/>
  <c r="ALF28" i="16"/>
  <c r="ALF22" i="16"/>
  <c r="ALE28" i="16"/>
  <c r="ALH28" i="16"/>
  <c r="ALH22" i="16"/>
  <c r="ALJ28" i="16"/>
  <c r="ALJ22" i="16"/>
  <c r="ALN28" i="16"/>
  <c r="ALN16" i="16"/>
  <c r="ALP22" i="16"/>
  <c r="ALP16" i="16"/>
  <c r="ALP28" i="16"/>
  <c r="ALR28" i="16"/>
  <c r="ALR16" i="16"/>
  <c r="ALX28" i="16"/>
  <c r="ALX22" i="16"/>
  <c r="ALZ28" i="16"/>
  <c r="ALZ22" i="16"/>
  <c r="AMB28" i="16"/>
  <c r="AMB22" i="16"/>
  <c r="AMA28" i="16"/>
  <c r="AMF28" i="16"/>
  <c r="AMF16" i="16"/>
  <c r="AMH28" i="16"/>
  <c r="AMH22" i="16"/>
  <c r="AMH16" i="16"/>
  <c r="AMJ28" i="16"/>
  <c r="AMJ16" i="16"/>
  <c r="AMP28" i="16"/>
  <c r="AMP22" i="16"/>
  <c r="AMO28" i="16"/>
  <c r="AMR28" i="16"/>
  <c r="AMR22" i="16"/>
  <c r="AMT28" i="16"/>
  <c r="AMT22" i="16"/>
  <c r="AMX28" i="16"/>
  <c r="AMX16" i="16"/>
  <c r="AMZ22" i="16"/>
  <c r="AMZ16" i="16"/>
  <c r="AMZ28" i="16"/>
  <c r="ANB28" i="16"/>
  <c r="ANB16" i="16"/>
  <c r="ANH28" i="16"/>
  <c r="ANH22" i="16"/>
  <c r="ANJ28" i="16"/>
  <c r="ANJ22" i="16"/>
  <c r="ANL28" i="16"/>
  <c r="ANL22" i="16"/>
  <c r="ANK28" i="16"/>
  <c r="ANP28" i="16"/>
  <c r="ANP16" i="16"/>
  <c r="ANR28" i="16"/>
  <c r="ANR22" i="16"/>
  <c r="ANR16" i="16"/>
  <c r="ANT28" i="16"/>
  <c r="ANT16" i="16"/>
  <c r="ANZ28" i="16"/>
  <c r="ANZ22" i="16"/>
  <c r="ANY28" i="16"/>
  <c r="AOB28" i="16"/>
  <c r="AOB22" i="16"/>
  <c r="AOD28" i="16"/>
  <c r="AOD22" i="16"/>
  <c r="AOH28" i="16"/>
  <c r="AOH16" i="16"/>
  <c r="AOJ22" i="16"/>
  <c r="AOJ16" i="16"/>
  <c r="AOJ28" i="16"/>
  <c r="AOL28" i="16"/>
  <c r="AOL16" i="16"/>
  <c r="AOR28" i="16"/>
  <c r="AOR22" i="16"/>
  <c r="AOT28" i="16"/>
  <c r="AOT22" i="16"/>
  <c r="AOV28" i="16"/>
  <c r="AOV22" i="16"/>
  <c r="AOU28" i="16"/>
  <c r="AOZ28" i="16"/>
  <c r="AOZ16" i="16"/>
  <c r="APB28" i="16"/>
  <c r="APB22" i="16"/>
  <c r="APB16" i="16"/>
  <c r="APD28" i="16"/>
  <c r="APD16" i="16"/>
  <c r="APJ28" i="16"/>
  <c r="APJ22" i="16"/>
  <c r="API28" i="16"/>
  <c r="APL28" i="16"/>
  <c r="APL22" i="16"/>
  <c r="APN28" i="16"/>
  <c r="APN22" i="16"/>
  <c r="APR28" i="16"/>
  <c r="APR16" i="16"/>
  <c r="APT22" i="16"/>
  <c r="APT16" i="16"/>
  <c r="APT28" i="16"/>
  <c r="APV28" i="16"/>
  <c r="APV16" i="16"/>
  <c r="AQB28" i="16"/>
  <c r="AQB22" i="16"/>
  <c r="AQD28" i="16"/>
  <c r="AQD22" i="16"/>
  <c r="AQF28" i="16"/>
  <c r="AQF22" i="16"/>
  <c r="AQE28" i="16"/>
  <c r="AQJ28" i="16"/>
  <c r="AQJ16" i="16"/>
  <c r="AQL28" i="16"/>
  <c r="AQL22" i="16"/>
  <c r="AQL16" i="16"/>
  <c r="AQN28" i="16"/>
  <c r="AQN16" i="16"/>
  <c r="AQT28" i="16"/>
  <c r="AQT22" i="16"/>
  <c r="AQS28" i="16"/>
  <c r="AQV28" i="16"/>
  <c r="AQV22" i="16"/>
  <c r="AQX28" i="16"/>
  <c r="AQX22" i="16"/>
  <c r="ARB28" i="16"/>
  <c r="ARB16" i="16"/>
  <c r="ARD22" i="16"/>
  <c r="ARD16" i="16"/>
  <c r="ARD28" i="16"/>
  <c r="ARF28" i="16"/>
  <c r="ARF16" i="16"/>
  <c r="ARL28" i="16"/>
  <c r="ARL22" i="16"/>
  <c r="ARN28" i="16"/>
  <c r="ARN22" i="16"/>
  <c r="ARP28" i="16"/>
  <c r="ARP22" i="16"/>
  <c r="ARO28" i="16"/>
  <c r="ART28" i="16"/>
  <c r="ART16" i="16"/>
  <c r="ARV28" i="16"/>
  <c r="ARV22" i="16"/>
  <c r="ARV16" i="16"/>
  <c r="ARX28" i="16"/>
  <c r="ARX16" i="16"/>
  <c r="ASD28" i="16"/>
  <c r="ASD22" i="16"/>
  <c r="ASC28" i="16"/>
  <c r="ASF28" i="16"/>
  <c r="ASF22" i="16"/>
  <c r="ASH28" i="16"/>
  <c r="ASH22" i="16"/>
  <c r="ASL28" i="16"/>
  <c r="ASL16" i="16"/>
  <c r="ASN22" i="16"/>
  <c r="ASN16" i="16"/>
  <c r="ASN28" i="16"/>
  <c r="ASP28" i="16"/>
  <c r="ASP16" i="16"/>
  <c r="ASV28" i="16"/>
  <c r="ASV22" i="16"/>
  <c r="ASX28" i="16"/>
  <c r="ASX22" i="16"/>
  <c r="ASZ28" i="16"/>
  <c r="ASZ22" i="16"/>
  <c r="ASY28" i="16"/>
  <c r="ATD28" i="16"/>
  <c r="ATD16" i="16"/>
  <c r="ATF28" i="16"/>
  <c r="ATF22" i="16"/>
  <c r="ATF16" i="16"/>
  <c r="ATH28" i="16"/>
  <c r="ATH16" i="16"/>
  <c r="ATN28" i="16"/>
  <c r="ATN22" i="16"/>
  <c r="ATM28" i="16"/>
  <c r="ATP28" i="16"/>
  <c r="ATP22" i="16"/>
  <c r="ATR28" i="16"/>
  <c r="ATR22" i="16"/>
  <c r="ATV28" i="16"/>
  <c r="ATV16" i="16"/>
  <c r="ATX22" i="16"/>
  <c r="ATX16" i="16"/>
  <c r="ATX28" i="16"/>
  <c r="ATZ28" i="16"/>
  <c r="ATZ16" i="16"/>
  <c r="AUF28" i="16"/>
  <c r="AUF22" i="16"/>
  <c r="AUH28" i="16"/>
  <c r="AUH22" i="16"/>
  <c r="AUJ28" i="16"/>
  <c r="AUJ22" i="16"/>
  <c r="AUI28" i="16"/>
  <c r="AUN28" i="16"/>
  <c r="AUN16" i="16"/>
  <c r="AUP28" i="16"/>
  <c r="AUP22" i="16"/>
  <c r="AUP16" i="16"/>
  <c r="AUR28" i="16"/>
  <c r="AUR16" i="16"/>
  <c r="AUX28" i="16"/>
  <c r="AUX22" i="16"/>
  <c r="AUW28" i="16"/>
  <c r="AUZ28" i="16"/>
  <c r="AUZ22" i="16"/>
  <c r="AVB28" i="16"/>
  <c r="AVB22" i="16"/>
  <c r="AVF28" i="16"/>
  <c r="AVF16" i="16"/>
  <c r="AVH22" i="16"/>
  <c r="AVH16" i="16"/>
  <c r="AVH28" i="16"/>
  <c r="AVJ28" i="16"/>
  <c r="AVJ16" i="16"/>
  <c r="AVP28" i="16"/>
  <c r="AVP22" i="16"/>
  <c r="AVR28" i="16"/>
  <c r="AVR22" i="16"/>
  <c r="AVT28" i="16"/>
  <c r="AVT22" i="16"/>
  <c r="AVS28" i="16"/>
  <c r="AVX28" i="16"/>
  <c r="AVX16" i="16"/>
  <c r="AVZ28" i="16"/>
  <c r="AVZ22" i="16"/>
  <c r="AVZ16" i="16"/>
  <c r="AWB28" i="16"/>
  <c r="AWB16" i="16"/>
  <c r="AWH28" i="16"/>
  <c r="AWH22" i="16"/>
  <c r="AWG28" i="16"/>
  <c r="AWJ28" i="16"/>
  <c r="AWJ22" i="16"/>
  <c r="AWL28" i="16"/>
  <c r="AWL22" i="16"/>
  <c r="AWP28" i="16"/>
  <c r="AWP16" i="16"/>
  <c r="AWR22" i="16"/>
  <c r="AWR16" i="16"/>
  <c r="AWR28" i="16"/>
  <c r="AWT28" i="16"/>
  <c r="AWT16" i="16"/>
  <c r="AWZ28" i="16"/>
  <c r="AWZ22" i="16"/>
  <c r="AXB28" i="16"/>
  <c r="AXB22" i="16"/>
  <c r="AXD28" i="16"/>
  <c r="AXD22" i="16"/>
  <c r="AXC28" i="16"/>
  <c r="AXH28" i="16"/>
  <c r="AXH16" i="16"/>
  <c r="AXJ28" i="16"/>
  <c r="AXJ22" i="16"/>
  <c r="AXJ16" i="16"/>
  <c r="AXL28" i="16"/>
  <c r="AXL16" i="16"/>
  <c r="AXR28" i="16"/>
  <c r="AXR22" i="16"/>
  <c r="AXQ28" i="16"/>
  <c r="AXT28" i="16"/>
  <c r="AXT22" i="16"/>
  <c r="AXV28" i="16"/>
  <c r="AXV22" i="16"/>
  <c r="AXZ28" i="16"/>
  <c r="AXZ16" i="16"/>
  <c r="AYB22" i="16"/>
  <c r="AYB16" i="16"/>
  <c r="AYB28" i="16"/>
  <c r="AYD28" i="16"/>
  <c r="AYD16" i="16"/>
  <c r="AYJ28" i="16"/>
  <c r="AYJ22" i="16"/>
  <c r="AYL28" i="16"/>
  <c r="AYL22" i="16"/>
  <c r="AYN28" i="16"/>
  <c r="AYN22" i="16"/>
  <c r="AYM28" i="16"/>
  <c r="AYR28" i="16"/>
  <c r="AYR16" i="16"/>
  <c r="AYT28" i="16"/>
  <c r="AYT22" i="16"/>
  <c r="AYT16" i="16"/>
  <c r="AYV28" i="16"/>
  <c r="AYV16" i="16"/>
  <c r="AZB28" i="16"/>
  <c r="AZB22" i="16"/>
  <c r="AZA28" i="16"/>
  <c r="AZD28" i="16"/>
  <c r="AZD22" i="16"/>
  <c r="AZF28" i="16"/>
  <c r="AZF22" i="16"/>
  <c r="AZJ28" i="16"/>
  <c r="AZJ16" i="16"/>
  <c r="AZL22" i="16"/>
  <c r="AZL16" i="16"/>
  <c r="AZL28" i="16"/>
  <c r="AZN28" i="16"/>
  <c r="AZN16" i="16"/>
  <c r="AZT28" i="16"/>
  <c r="AZT22" i="16"/>
  <c r="AZV28" i="16"/>
  <c r="AZV22" i="16"/>
  <c r="AZX28" i="16"/>
  <c r="AZX22" i="16"/>
  <c r="AZW28" i="16"/>
  <c r="BAB28" i="16"/>
  <c r="BAB16" i="16"/>
  <c r="BAD28" i="16"/>
  <c r="BAD22" i="16"/>
  <c r="BAD16" i="16"/>
  <c r="BAF28" i="16"/>
  <c r="BAF16" i="16"/>
  <c r="BAL28" i="16"/>
  <c r="BAL22" i="16"/>
  <c r="BAK28" i="16"/>
  <c r="BAN28" i="16"/>
  <c r="BAN22" i="16"/>
  <c r="BAP28" i="16"/>
  <c r="BAP22" i="16"/>
  <c r="BAT28" i="16"/>
  <c r="BAT16" i="16"/>
  <c r="BAV22" i="16"/>
  <c r="BAV16" i="16"/>
  <c r="BAV28" i="16"/>
  <c r="BAX28" i="16"/>
  <c r="BAX16" i="16"/>
  <c r="BBD28" i="16"/>
  <c r="BBD22" i="16"/>
  <c r="BBF28" i="16"/>
  <c r="BBF22" i="16"/>
  <c r="BBH28" i="16"/>
  <c r="BBH22" i="16"/>
  <c r="BBG28" i="16"/>
  <c r="BBL28" i="16"/>
  <c r="BBL16" i="16"/>
  <c r="BBN28" i="16"/>
  <c r="BBN22" i="16"/>
  <c r="BBN16" i="16"/>
  <c r="BBP28" i="16"/>
  <c r="BBP16" i="16"/>
  <c r="BBV28" i="16"/>
  <c r="BBV22" i="16"/>
  <c r="BBU28" i="16"/>
  <c r="BBX28" i="16"/>
  <c r="BBX22" i="16"/>
  <c r="BBZ28" i="16"/>
  <c r="BBZ22" i="16"/>
  <c r="BCD28" i="16"/>
  <c r="BCD16" i="16"/>
  <c r="BCF22" i="16"/>
  <c r="BCF16" i="16"/>
  <c r="BCF28" i="16"/>
  <c r="BCH28" i="16"/>
  <c r="BCH16" i="16"/>
  <c r="BCN28" i="16"/>
  <c r="BCN22" i="16"/>
  <c r="BCP28" i="16"/>
  <c r="BCP22" i="16"/>
  <c r="BCR28" i="16"/>
  <c r="BCR22" i="16"/>
  <c r="BCQ28" i="16"/>
  <c r="BCV28" i="16"/>
  <c r="BCV16" i="16"/>
  <c r="BCX28" i="16"/>
  <c r="BCX22" i="16"/>
  <c r="BCX16" i="16"/>
  <c r="BCZ28" i="16"/>
  <c r="BCZ16" i="16"/>
  <c r="BDF28" i="16"/>
  <c r="BDF22" i="16"/>
  <c r="BDE28" i="16"/>
  <c r="BDH28" i="16"/>
  <c r="BDH22" i="16"/>
  <c r="BDJ28" i="16"/>
  <c r="BDJ22" i="16"/>
  <c r="BDN28" i="16"/>
  <c r="BDN16" i="16"/>
  <c r="BDP22" i="16"/>
  <c r="BDP16" i="16"/>
  <c r="BDP28" i="16"/>
  <c r="BDR28" i="16"/>
  <c r="BDR16" i="16"/>
  <c r="BDX28" i="16"/>
  <c r="BDX22" i="16"/>
  <c r="BDZ28" i="16"/>
  <c r="BDZ22" i="16"/>
  <c r="BEB28" i="16"/>
  <c r="BEB22" i="16"/>
  <c r="BEA28" i="16"/>
  <c r="BEF28" i="16"/>
  <c r="BEF16" i="16"/>
  <c r="BEH28" i="16"/>
  <c r="BEH22" i="16"/>
  <c r="BEH16" i="16"/>
  <c r="BEJ28" i="16"/>
  <c r="BEJ16" i="16"/>
  <c r="BEP28" i="16"/>
  <c r="BEP22" i="16"/>
  <c r="BEO28" i="16"/>
  <c r="BER28" i="16"/>
  <c r="BER22" i="16"/>
  <c r="BET28" i="16"/>
  <c r="BET22" i="16"/>
  <c r="BEX28" i="16"/>
  <c r="BEX16" i="16"/>
  <c r="BEZ22" i="16"/>
  <c r="BEZ16" i="16"/>
  <c r="BEZ28" i="16"/>
  <c r="BFB28" i="16"/>
  <c r="BFB16" i="16"/>
  <c r="BFH28" i="16"/>
  <c r="BFH22" i="16"/>
  <c r="BFJ28" i="16"/>
  <c r="BFJ22" i="16"/>
  <c r="BFL28" i="16"/>
  <c r="BFL22" i="16"/>
  <c r="BFK28" i="16"/>
  <c r="BFP28" i="16"/>
  <c r="BFP16" i="16"/>
  <c r="BFR28" i="16"/>
  <c r="BFR22" i="16"/>
  <c r="BFR16" i="16"/>
  <c r="BFT28" i="16"/>
  <c r="BFT16" i="16"/>
  <c r="BFZ28" i="16"/>
  <c r="BFZ22" i="16"/>
  <c r="BFY28" i="16"/>
  <c r="BGB28" i="16"/>
  <c r="BGB22" i="16"/>
  <c r="BGD28" i="16"/>
  <c r="BGD22" i="16"/>
  <c r="BGH28" i="16"/>
  <c r="BGH16" i="16"/>
  <c r="BGJ22" i="16"/>
  <c r="BGJ16" i="16"/>
  <c r="BGJ28" i="16"/>
  <c r="BGL28" i="16"/>
  <c r="BGL16" i="16"/>
  <c r="BGR28" i="16"/>
  <c r="BGR22" i="16"/>
  <c r="BGT28" i="16"/>
  <c r="BGT22" i="16"/>
  <c r="BGV28" i="16"/>
  <c r="BGV22" i="16"/>
  <c r="BGU28" i="16"/>
  <c r="BGZ28" i="16"/>
  <c r="BGZ16" i="16"/>
  <c r="BHB28" i="16"/>
  <c r="BHB22" i="16"/>
  <c r="BHB16" i="16"/>
  <c r="BHD28" i="16"/>
  <c r="BHD16" i="16"/>
  <c r="BHJ28" i="16"/>
  <c r="BHJ22" i="16"/>
  <c r="BHI28" i="16"/>
  <c r="BHL28" i="16"/>
  <c r="BHL22" i="16"/>
  <c r="BHN28" i="16"/>
  <c r="BHN22" i="16"/>
  <c r="BHR28" i="16"/>
  <c r="BHR16" i="16"/>
  <c r="BHT22" i="16"/>
  <c r="BHT16" i="16"/>
  <c r="BHT28" i="16"/>
  <c r="BHV28" i="16"/>
  <c r="BHV16" i="16"/>
  <c r="BIB28" i="16"/>
  <c r="BIB22" i="16"/>
  <c r="BID28" i="16"/>
  <c r="BID22" i="16"/>
  <c r="BIF28" i="16"/>
  <c r="BIF22" i="16"/>
  <c r="BIE28" i="16"/>
  <c r="BIJ28" i="16"/>
  <c r="BIJ16" i="16"/>
  <c r="BIL28" i="16"/>
  <c r="BIL22" i="16"/>
  <c r="BIL16" i="16"/>
  <c r="BIN28" i="16"/>
  <c r="BIN16" i="16"/>
  <c r="BIT28" i="16"/>
  <c r="BIT22" i="16"/>
  <c r="BIS28" i="16"/>
  <c r="BIV28" i="16"/>
  <c r="BIV22" i="16"/>
  <c r="BIX28" i="16"/>
  <c r="BIX22" i="16"/>
  <c r="BJB28" i="16"/>
  <c r="BJB16" i="16"/>
  <c r="BJD22" i="16"/>
  <c r="BJD16" i="16"/>
  <c r="BJD28" i="16"/>
  <c r="BJF28" i="16"/>
  <c r="BJF16" i="16"/>
  <c r="BJL28" i="16"/>
  <c r="BJL22" i="16"/>
  <c r="BJN28" i="16"/>
  <c r="BJN22" i="16"/>
  <c r="BJP28" i="16"/>
  <c r="BJP22" i="16"/>
  <c r="BJO28" i="16"/>
  <c r="BJT28" i="16"/>
  <c r="BJT16" i="16"/>
  <c r="BJV28" i="16"/>
  <c r="BJV22" i="16"/>
  <c r="BJV16" i="16"/>
  <c r="BJX28" i="16"/>
  <c r="BJX16" i="16"/>
  <c r="BKD28" i="16"/>
  <c r="BKD22" i="16"/>
  <c r="BKC28" i="16"/>
  <c r="BKF28" i="16"/>
  <c r="BKF22" i="16"/>
  <c r="BKH28" i="16"/>
  <c r="BKH22" i="16"/>
  <c r="BKL28" i="16"/>
  <c r="BKL16" i="16"/>
  <c r="BKN22" i="16"/>
  <c r="BKN16" i="16"/>
  <c r="BKN28" i="16"/>
  <c r="BKP28" i="16"/>
  <c r="BKP16" i="16"/>
  <c r="BKV28" i="16"/>
  <c r="BKV22" i="16"/>
  <c r="BKX28" i="16"/>
  <c r="BKX22" i="16"/>
  <c r="BKZ28" i="16"/>
  <c r="BKZ22" i="16"/>
  <c r="BKY28" i="16"/>
  <c r="BLD28" i="16"/>
  <c r="BLD16" i="16"/>
  <c r="BLF28" i="16"/>
  <c r="BLF22" i="16"/>
  <c r="BLF16" i="16"/>
  <c r="BLH28" i="16"/>
  <c r="BLH16" i="16"/>
  <c r="BLN28" i="16"/>
  <c r="BLN22" i="16"/>
  <c r="BLM28" i="16"/>
  <c r="BLP28" i="16"/>
  <c r="BLP22" i="16"/>
  <c r="BLR28" i="16"/>
  <c r="BLR22" i="16"/>
  <c r="BLV28" i="16"/>
  <c r="BLV16" i="16"/>
  <c r="BLX22" i="16"/>
  <c r="BLX16" i="16"/>
  <c r="BLX28" i="16"/>
  <c r="BLZ28" i="16"/>
  <c r="BLZ16" i="16"/>
  <c r="BMF28" i="16"/>
  <c r="BMF22" i="16"/>
  <c r="BMH28" i="16"/>
  <c r="BMH22" i="16"/>
  <c r="BMJ28" i="16"/>
  <c r="BMJ22" i="16"/>
  <c r="BMI28" i="16"/>
  <c r="BMN28" i="16"/>
  <c r="BMN16" i="16"/>
  <c r="BMP28" i="16"/>
  <c r="BMP22" i="16"/>
  <c r="BMP16" i="16"/>
  <c r="BMR28" i="16"/>
  <c r="BMR16" i="16"/>
  <c r="BMX28" i="16"/>
  <c r="BMX22" i="16"/>
  <c r="BMW28" i="16"/>
  <c r="BMZ28" i="16"/>
  <c r="BMZ22" i="16"/>
  <c r="BNB28" i="16"/>
  <c r="BNB22" i="16"/>
  <c r="L29" i="16"/>
  <c r="L17" i="16"/>
  <c r="N23" i="16"/>
  <c r="N17" i="16"/>
  <c r="N29" i="16"/>
  <c r="P29" i="16"/>
  <c r="P17" i="16"/>
  <c r="V29" i="16"/>
  <c r="V23" i="16"/>
  <c r="X29" i="16"/>
  <c r="X23" i="16"/>
  <c r="Z29" i="16"/>
  <c r="Z23" i="16"/>
  <c r="Y29" i="16"/>
  <c r="AD29" i="16"/>
  <c r="AD17" i="16"/>
  <c r="AF29" i="16"/>
  <c r="AF23" i="16"/>
  <c r="AF17" i="16"/>
  <c r="AH29" i="16"/>
  <c r="AH17" i="16"/>
  <c r="AN29" i="16"/>
  <c r="AN23" i="16"/>
  <c r="AM29" i="16"/>
  <c r="AP29" i="16"/>
  <c r="AP23" i="16"/>
  <c r="AR29" i="16"/>
  <c r="AR23" i="16"/>
  <c r="AV29" i="16"/>
  <c r="AV17" i="16"/>
  <c r="AX23" i="16"/>
  <c r="AX17" i="16"/>
  <c r="AX29" i="16"/>
  <c r="AZ29" i="16"/>
  <c r="AZ17" i="16"/>
  <c r="BF29" i="16"/>
  <c r="BF23" i="16"/>
  <c r="BH29" i="16"/>
  <c r="BH23" i="16"/>
  <c r="BJ29" i="16"/>
  <c r="BJ23" i="16"/>
  <c r="BI29" i="16"/>
  <c r="BN29" i="16"/>
  <c r="BN17" i="16"/>
  <c r="BP29" i="16"/>
  <c r="BP23" i="16"/>
  <c r="BP17" i="16"/>
  <c r="BR29" i="16"/>
  <c r="BR17" i="16"/>
  <c r="BX29" i="16"/>
  <c r="BX23" i="16"/>
  <c r="BW29" i="16"/>
  <c r="BZ29" i="16"/>
  <c r="BZ23" i="16"/>
  <c r="CB29" i="16"/>
  <c r="CB23" i="16"/>
  <c r="CF29" i="16"/>
  <c r="CF17" i="16"/>
  <c r="CH23" i="16"/>
  <c r="CH17" i="16"/>
  <c r="CH29" i="16"/>
  <c r="CJ29" i="16"/>
  <c r="CJ17" i="16"/>
  <c r="CP29" i="16"/>
  <c r="CP23" i="16"/>
  <c r="CR29" i="16"/>
  <c r="CR23" i="16"/>
  <c r="CT29" i="16"/>
  <c r="CT23" i="16"/>
  <c r="CS29" i="16"/>
  <c r="CX29" i="16"/>
  <c r="CX17" i="16"/>
  <c r="CZ29" i="16"/>
  <c r="CZ23" i="16"/>
  <c r="CZ17" i="16"/>
  <c r="DB29" i="16"/>
  <c r="DB17" i="16"/>
  <c r="DH29" i="16"/>
  <c r="DH23" i="16"/>
  <c r="DG29" i="16"/>
  <c r="DJ29" i="16"/>
  <c r="DJ23" i="16"/>
  <c r="DL29" i="16"/>
  <c r="DL23" i="16"/>
  <c r="DP29" i="16"/>
  <c r="DP17" i="16"/>
  <c r="DR23" i="16"/>
  <c r="DR17" i="16"/>
  <c r="DR29" i="16"/>
  <c r="DT29" i="16"/>
  <c r="DT17" i="16"/>
  <c r="DZ29" i="16"/>
  <c r="DZ23" i="16"/>
  <c r="EB29" i="16"/>
  <c r="EB23" i="16"/>
  <c r="ED29" i="16"/>
  <c r="ED23" i="16"/>
  <c r="EC29" i="16"/>
  <c r="EH29" i="16"/>
  <c r="EH17" i="16"/>
  <c r="EJ29" i="16"/>
  <c r="EJ23" i="16"/>
  <c r="EJ17" i="16"/>
  <c r="EL29" i="16"/>
  <c r="EL17" i="16"/>
  <c r="ER29" i="16"/>
  <c r="ER23" i="16"/>
  <c r="EQ29" i="16"/>
  <c r="ET29" i="16"/>
  <c r="ET23" i="16"/>
  <c r="EV29" i="16"/>
  <c r="EV23" i="16"/>
  <c r="EZ29" i="16"/>
  <c r="EZ17" i="16"/>
  <c r="FB23" i="16"/>
  <c r="FB17" i="16"/>
  <c r="FB29" i="16"/>
  <c r="FD29" i="16"/>
  <c r="FD17" i="16"/>
  <c r="FJ29" i="16"/>
  <c r="FJ23" i="16"/>
  <c r="FL29" i="16"/>
  <c r="FL23" i="16"/>
  <c r="FN29" i="16"/>
  <c r="FN23" i="16"/>
  <c r="FM29" i="16"/>
  <c r="FR29" i="16"/>
  <c r="FR17" i="16"/>
  <c r="FT29" i="16"/>
  <c r="FT23" i="16"/>
  <c r="FT17" i="16"/>
  <c r="FV29" i="16"/>
  <c r="FV17" i="16"/>
  <c r="GB29" i="16"/>
  <c r="GB23" i="16"/>
  <c r="GA29" i="16"/>
  <c r="GD29" i="16"/>
  <c r="GD23" i="16"/>
  <c r="GF29" i="16"/>
  <c r="GF23" i="16"/>
  <c r="GJ29" i="16"/>
  <c r="GJ17" i="16"/>
  <c r="GL23" i="16"/>
  <c r="GL17" i="16"/>
  <c r="GL29" i="16"/>
  <c r="GN29" i="16"/>
  <c r="GN17" i="16"/>
  <c r="GT29" i="16"/>
  <c r="GT23" i="16"/>
  <c r="GV29" i="16"/>
  <c r="GV23" i="16"/>
  <c r="GX29" i="16"/>
  <c r="GX23" i="16"/>
  <c r="GW29" i="16"/>
  <c r="HB29" i="16"/>
  <c r="HB17" i="16"/>
  <c r="HD29" i="16"/>
  <c r="HD23" i="16"/>
  <c r="HD17" i="16"/>
  <c r="HF29" i="16"/>
  <c r="HF17" i="16"/>
  <c r="HL29" i="16"/>
  <c r="HL23" i="16"/>
  <c r="HK29" i="16"/>
  <c r="HN29" i="16"/>
  <c r="HN23" i="16"/>
  <c r="HP29" i="16"/>
  <c r="HP23" i="16"/>
  <c r="HT29" i="16"/>
  <c r="HT17" i="16"/>
  <c r="HV23" i="16"/>
  <c r="HV17" i="16"/>
  <c r="HV29" i="16"/>
  <c r="HX29" i="16"/>
  <c r="HX17" i="16"/>
  <c r="ID29" i="16"/>
  <c r="ID23" i="16"/>
  <c r="IF29" i="16"/>
  <c r="IF23" i="16"/>
  <c r="IH29" i="16"/>
  <c r="IH23" i="16"/>
  <c r="IG29" i="16"/>
  <c r="IL29" i="16"/>
  <c r="IL17" i="16"/>
  <c r="IN29" i="16"/>
  <c r="IN23" i="16"/>
  <c r="IN17" i="16"/>
  <c r="IP29" i="16"/>
  <c r="IP17" i="16"/>
  <c r="IV29" i="16"/>
  <c r="IV23" i="16"/>
  <c r="IU29" i="16"/>
  <c r="IX29" i="16"/>
  <c r="IX23" i="16"/>
  <c r="IZ29" i="16"/>
  <c r="IZ23" i="16"/>
  <c r="JD29" i="16"/>
  <c r="JD17" i="16"/>
  <c r="JF23" i="16"/>
  <c r="JF17" i="16"/>
  <c r="JF29" i="16"/>
  <c r="JH29" i="16"/>
  <c r="JH17" i="16"/>
  <c r="JN29" i="16"/>
  <c r="JN23" i="16"/>
  <c r="JP29" i="16"/>
  <c r="JP23" i="16"/>
  <c r="JR29" i="16"/>
  <c r="JR23" i="16"/>
  <c r="JQ29" i="16"/>
  <c r="JV29" i="16"/>
  <c r="JV17" i="16"/>
  <c r="JX29" i="16"/>
  <c r="JX23" i="16"/>
  <c r="JX17" i="16"/>
  <c r="JZ29" i="16"/>
  <c r="JZ17" i="16"/>
  <c r="KF29" i="16"/>
  <c r="KF23" i="16"/>
  <c r="KE29" i="16"/>
  <c r="KH29" i="16"/>
  <c r="KH23" i="16"/>
  <c r="KJ29" i="16"/>
  <c r="KJ23" i="16"/>
  <c r="KN29" i="16"/>
  <c r="KN17" i="16"/>
  <c r="KP23" i="16"/>
  <c r="KP17" i="16"/>
  <c r="KP29" i="16"/>
  <c r="KR29" i="16"/>
  <c r="KR17" i="16"/>
  <c r="KX29" i="16"/>
  <c r="KX23" i="16"/>
  <c r="KZ29" i="16"/>
  <c r="KZ23" i="16"/>
  <c r="LB29" i="16"/>
  <c r="LB23" i="16"/>
  <c r="LA29" i="16"/>
  <c r="LF29" i="16"/>
  <c r="LF17" i="16"/>
  <c r="LH29" i="16"/>
  <c r="LH23" i="16"/>
  <c r="LH17" i="16"/>
  <c r="LJ29" i="16"/>
  <c r="LJ17" i="16"/>
  <c r="LP29" i="16"/>
  <c r="LP23" i="16"/>
  <c r="LO29" i="16"/>
  <c r="LR29" i="16"/>
  <c r="LR23" i="16"/>
  <c r="LT29" i="16"/>
  <c r="LT23" i="16"/>
  <c r="LX29" i="16"/>
  <c r="LX17" i="16"/>
  <c r="LZ23" i="16"/>
  <c r="LZ17" i="16"/>
  <c r="LZ29" i="16"/>
  <c r="MB29" i="16"/>
  <c r="MB17" i="16"/>
  <c r="MH29" i="16"/>
  <c r="MH23" i="16"/>
  <c r="MJ29" i="16"/>
  <c r="MJ23" i="16"/>
  <c r="ML29" i="16"/>
  <c r="ML23" i="16"/>
  <c r="MK29" i="16"/>
  <c r="MP29" i="16"/>
  <c r="MP17" i="16"/>
  <c r="MR29" i="16"/>
  <c r="MR23" i="16"/>
  <c r="MR17" i="16"/>
  <c r="MT29" i="16"/>
  <c r="MT17" i="16"/>
  <c r="MZ29" i="16"/>
  <c r="MZ23" i="16"/>
  <c r="MY29" i="16"/>
  <c r="NB29" i="16"/>
  <c r="NB23" i="16"/>
  <c r="ND29" i="16"/>
  <c r="ND23" i="16"/>
  <c r="NH29" i="16"/>
  <c r="NH17" i="16"/>
  <c r="NJ23" i="16"/>
  <c r="NJ17" i="16"/>
  <c r="NJ29" i="16"/>
  <c r="NL29" i="16"/>
  <c r="NL17" i="16"/>
  <c r="NR29" i="16"/>
  <c r="NR23" i="16"/>
  <c r="NT29" i="16"/>
  <c r="NT23" i="16"/>
  <c r="NV29" i="16"/>
  <c r="NV23" i="16"/>
  <c r="NU29" i="16"/>
  <c r="NZ29" i="16"/>
  <c r="NZ17" i="16"/>
  <c r="OB29" i="16"/>
  <c r="OB23" i="16"/>
  <c r="OB17" i="16"/>
  <c r="OD29" i="16"/>
  <c r="OD17" i="16"/>
  <c r="OJ29" i="16"/>
  <c r="OJ23" i="16"/>
  <c r="OI29" i="16"/>
  <c r="OL29" i="16"/>
  <c r="OL23" i="16"/>
  <c r="ON29" i="16"/>
  <c r="ON23" i="16"/>
  <c r="OR29" i="16"/>
  <c r="OR17" i="16"/>
  <c r="OT23" i="16"/>
  <c r="OT17" i="16"/>
  <c r="OT29" i="16"/>
  <c r="OV29" i="16"/>
  <c r="OV17" i="16"/>
  <c r="PB29" i="16"/>
  <c r="PB23" i="16"/>
  <c r="PD29" i="16"/>
  <c r="PD23" i="16"/>
  <c r="PF29" i="16"/>
  <c r="PF23" i="16"/>
  <c r="PE29" i="16"/>
  <c r="PJ29" i="16"/>
  <c r="PJ17" i="16"/>
  <c r="PL29" i="16"/>
  <c r="PL23" i="16"/>
  <c r="PL17" i="16"/>
  <c r="PN29" i="16"/>
  <c r="PN17" i="16"/>
  <c r="PT29" i="16"/>
  <c r="PT23" i="16"/>
  <c r="PS29" i="16"/>
  <c r="PV29" i="16"/>
  <c r="PV23" i="16"/>
  <c r="PX29" i="16"/>
  <c r="PX23" i="16"/>
  <c r="QB29" i="16"/>
  <c r="QB17" i="16"/>
  <c r="QD23" i="16"/>
  <c r="QD17" i="16"/>
  <c r="QD29" i="16"/>
  <c r="QF29" i="16"/>
  <c r="QF17" i="16"/>
  <c r="QL29" i="16"/>
  <c r="QL23" i="16"/>
  <c r="QN29" i="16"/>
  <c r="QN23" i="16"/>
  <c r="QP29" i="16"/>
  <c r="QP23" i="16"/>
  <c r="QO29" i="16"/>
  <c r="QT29" i="16"/>
  <c r="QT17" i="16"/>
  <c r="QV29" i="16"/>
  <c r="QV23" i="16"/>
  <c r="QV17" i="16"/>
  <c r="QX29" i="16"/>
  <c r="QX17" i="16"/>
  <c r="RD29" i="16"/>
  <c r="RD23" i="16"/>
  <c r="RC29" i="16"/>
  <c r="RF29" i="16"/>
  <c r="RF23" i="16"/>
  <c r="RH29" i="16"/>
  <c r="RH23" i="16"/>
  <c r="RL29" i="16"/>
  <c r="RL17" i="16"/>
  <c r="RN23" i="16"/>
  <c r="RN17" i="16"/>
  <c r="RN29" i="16"/>
  <c r="RP29" i="16"/>
  <c r="RP17" i="16"/>
  <c r="RV29" i="16"/>
  <c r="RV23" i="16"/>
  <c r="RX29" i="16"/>
  <c r="RX23" i="16"/>
  <c r="RZ29" i="16"/>
  <c r="RZ23" i="16"/>
  <c r="RY29" i="16"/>
  <c r="SD29" i="16"/>
  <c r="SD17" i="16"/>
  <c r="SF29" i="16"/>
  <c r="SF23" i="16"/>
  <c r="SF17" i="16"/>
  <c r="SH29" i="16"/>
  <c r="SH17" i="16"/>
  <c r="SN29" i="16"/>
  <c r="SN23" i="16"/>
  <c r="SM29" i="16"/>
  <c r="SP29" i="16"/>
  <c r="SP23" i="16"/>
  <c r="SR29" i="16"/>
  <c r="SR23" i="16"/>
  <c r="SV29" i="16"/>
  <c r="SV17" i="16"/>
  <c r="SX23" i="16"/>
  <c r="SX17" i="16"/>
  <c r="SX29" i="16"/>
  <c r="SZ29" i="16"/>
  <c r="SZ17" i="16"/>
  <c r="TF29" i="16"/>
  <c r="TF23" i="16"/>
  <c r="TH29" i="16"/>
  <c r="TH23" i="16"/>
  <c r="TJ29" i="16"/>
  <c r="TJ23" i="16"/>
  <c r="TI29" i="16"/>
  <c r="TN29" i="16"/>
  <c r="TN17" i="16"/>
  <c r="TP29" i="16"/>
  <c r="TP23" i="16"/>
  <c r="TP17" i="16"/>
  <c r="TR29" i="16"/>
  <c r="TR17" i="16"/>
  <c r="TX29" i="16"/>
  <c r="TX23" i="16"/>
  <c r="TW29" i="16"/>
  <c r="TZ29" i="16"/>
  <c r="TZ23" i="16"/>
  <c r="UB29" i="16"/>
  <c r="UB23" i="16"/>
  <c r="UF29" i="16"/>
  <c r="UF17" i="16"/>
  <c r="UH23" i="16"/>
  <c r="UH17" i="16"/>
  <c r="UH29" i="16"/>
  <c r="UJ29" i="16"/>
  <c r="UJ17" i="16"/>
  <c r="UP29" i="16"/>
  <c r="UP23" i="16"/>
  <c r="UR29" i="16"/>
  <c r="UR23" i="16"/>
  <c r="UT29" i="16"/>
  <c r="UT23" i="16"/>
  <c r="US29" i="16"/>
  <c r="UX29" i="16"/>
  <c r="UX17" i="16"/>
  <c r="UZ29" i="16"/>
  <c r="UZ23" i="16"/>
  <c r="UZ17" i="16"/>
  <c r="VB29" i="16"/>
  <c r="VB17" i="16"/>
  <c r="VH29" i="16"/>
  <c r="VH23" i="16"/>
  <c r="VG29" i="16"/>
  <c r="VJ29" i="16"/>
  <c r="VJ23" i="16"/>
  <c r="VL29" i="16"/>
  <c r="VL23" i="16"/>
  <c r="VP29" i="16"/>
  <c r="VP17" i="16"/>
  <c r="VR23" i="16"/>
  <c r="VR17" i="16"/>
  <c r="VR29" i="16"/>
  <c r="VT29" i="16"/>
  <c r="VT17" i="16"/>
  <c r="VZ29" i="16"/>
  <c r="VZ23" i="16"/>
  <c r="WB29" i="16"/>
  <c r="WB23" i="16"/>
  <c r="WD29" i="16"/>
  <c r="WD23" i="16"/>
  <c r="WC29" i="16"/>
  <c r="WH29" i="16"/>
  <c r="WH17" i="16"/>
  <c r="WJ29" i="16"/>
  <c r="WJ23" i="16"/>
  <c r="WJ17" i="16"/>
  <c r="WL29" i="16"/>
  <c r="WL17" i="16"/>
  <c r="WR29" i="16"/>
  <c r="WR23" i="16"/>
  <c r="WQ29" i="16"/>
  <c r="WT29" i="16"/>
  <c r="WT23" i="16"/>
  <c r="WV29" i="16"/>
  <c r="WV23" i="16"/>
  <c r="WZ29" i="16"/>
  <c r="WZ17" i="16"/>
  <c r="XB23" i="16"/>
  <c r="XB17" i="16"/>
  <c r="XB29" i="16"/>
  <c r="XD29" i="16"/>
  <c r="XD17" i="16"/>
  <c r="XJ29" i="16"/>
  <c r="XJ23" i="16"/>
  <c r="XL29" i="16"/>
  <c r="XL23" i="16"/>
  <c r="XN29" i="16"/>
  <c r="XN23" i="16"/>
  <c r="XM29" i="16"/>
  <c r="XR29" i="16"/>
  <c r="XR17" i="16"/>
  <c r="XT29" i="16"/>
  <c r="XT23" i="16"/>
  <c r="XT17" i="16"/>
  <c r="XV29" i="16"/>
  <c r="XV17" i="16"/>
  <c r="YB29" i="16"/>
  <c r="YB23" i="16"/>
  <c r="YA29" i="16"/>
  <c r="YD29" i="16"/>
  <c r="YD23" i="16"/>
  <c r="YF29" i="16"/>
  <c r="YF23" i="16"/>
  <c r="YJ29" i="16"/>
  <c r="YJ17" i="16"/>
  <c r="YL23" i="16"/>
  <c r="YL17" i="16"/>
  <c r="YL29" i="16"/>
  <c r="YN29" i="16"/>
  <c r="YN17" i="16"/>
  <c r="YT29" i="16"/>
  <c r="YT23" i="16"/>
  <c r="YV29" i="16"/>
  <c r="YV23" i="16"/>
  <c r="YX29" i="16"/>
  <c r="YX23" i="16"/>
  <c r="YW29" i="16"/>
  <c r="ZB29" i="16"/>
  <c r="ZB17" i="16"/>
  <c r="ZD29" i="16"/>
  <c r="ZD23" i="16"/>
  <c r="ZD17" i="16"/>
  <c r="ZF29" i="16"/>
  <c r="ZF17" i="16"/>
  <c r="ZL29" i="16"/>
  <c r="ZL23" i="16"/>
  <c r="ZK29" i="16"/>
  <c r="ZN29" i="16"/>
  <c r="ZN23" i="16"/>
  <c r="ZP29" i="16"/>
  <c r="ZP23" i="16"/>
  <c r="ZT29" i="16"/>
  <c r="ZT17" i="16"/>
  <c r="ZV23" i="16"/>
  <c r="ZV17" i="16"/>
  <c r="ZV29" i="16"/>
  <c r="ZX29" i="16"/>
  <c r="ZX17" i="16"/>
  <c r="AAD29" i="16"/>
  <c r="AAD23" i="16"/>
  <c r="AAF29" i="16"/>
  <c r="AAF23" i="16"/>
  <c r="AAH29" i="16"/>
  <c r="AAH23" i="16"/>
  <c r="AAG29" i="16"/>
  <c r="AAL29" i="16"/>
  <c r="AAL17" i="16"/>
  <c r="AAN29" i="16"/>
  <c r="AAN23" i="16"/>
  <c r="AAN17" i="16"/>
  <c r="AAP29" i="16"/>
  <c r="AAP17" i="16"/>
  <c r="AAV29" i="16"/>
  <c r="AAV23" i="16"/>
  <c r="AAU29" i="16"/>
  <c r="AAX29" i="16"/>
  <c r="AAX23" i="16"/>
  <c r="AAZ29" i="16"/>
  <c r="AAZ23" i="16"/>
  <c r="ABD29" i="16"/>
  <c r="ABD17" i="16"/>
  <c r="ABF23" i="16"/>
  <c r="ABF17" i="16"/>
  <c r="ABF29" i="16"/>
  <c r="ABH29" i="16"/>
  <c r="ABH17" i="16"/>
  <c r="ABN29" i="16"/>
  <c r="ABN23" i="16"/>
  <c r="ABP29" i="16"/>
  <c r="ABP23" i="16"/>
  <c r="ABR29" i="16"/>
  <c r="ABR23" i="16"/>
  <c r="ABQ29" i="16"/>
  <c r="ABV29" i="16"/>
  <c r="ABV17" i="16"/>
  <c r="ABX29" i="16"/>
  <c r="ABX23" i="16"/>
  <c r="ABX17" i="16"/>
  <c r="ABZ29" i="16"/>
  <c r="ABZ17" i="16"/>
  <c r="ACF29" i="16"/>
  <c r="ACF23" i="16"/>
  <c r="ACE29" i="16"/>
  <c r="ACH29" i="16"/>
  <c r="ACH23" i="16"/>
  <c r="ACJ29" i="16"/>
  <c r="ACJ23" i="16"/>
  <c r="ACN29" i="16"/>
  <c r="ACN17" i="16"/>
  <c r="ACP23" i="16"/>
  <c r="ACP17" i="16"/>
  <c r="ACP29" i="16"/>
  <c r="ACR29" i="16"/>
  <c r="ACR17" i="16"/>
  <c r="ACX29" i="16"/>
  <c r="ACX23" i="16"/>
  <c r="ACZ29" i="16"/>
  <c r="ACZ23" i="16"/>
  <c r="ADB29" i="16"/>
  <c r="ADB23" i="16"/>
  <c r="ADA29" i="16"/>
  <c r="ADF29" i="16"/>
  <c r="ADF17" i="16"/>
  <c r="ADH29" i="16"/>
  <c r="ADH23" i="16"/>
  <c r="ADH17" i="16"/>
  <c r="ADJ29" i="16"/>
  <c r="ADJ17" i="16"/>
  <c r="ADP29" i="16"/>
  <c r="ADP23" i="16"/>
  <c r="ADO29" i="16"/>
  <c r="ADR29" i="16"/>
  <c r="ADR23" i="16"/>
  <c r="ADT29" i="16"/>
  <c r="ADT23" i="16"/>
  <c r="ADX29" i="16"/>
  <c r="ADX17" i="16"/>
  <c r="ADZ23" i="16"/>
  <c r="ADZ17" i="16"/>
  <c r="ADZ29" i="16"/>
  <c r="AEB29" i="16"/>
  <c r="AEB17" i="16"/>
  <c r="AEH29" i="16"/>
  <c r="AEH23" i="16"/>
  <c r="AEJ29" i="16"/>
  <c r="AEJ23" i="16"/>
  <c r="AEL29" i="16"/>
  <c r="AEL23" i="16"/>
  <c r="AEK29" i="16"/>
  <c r="AEP29" i="16"/>
  <c r="AEP17" i="16"/>
  <c r="AER29" i="16"/>
  <c r="AER23" i="16"/>
  <c r="AER17" i="16"/>
  <c r="AET29" i="16"/>
  <c r="AET17" i="16"/>
  <c r="AEZ29" i="16"/>
  <c r="AEZ23" i="16"/>
  <c r="AEY29" i="16"/>
  <c r="AFB29" i="16"/>
  <c r="AFB23" i="16"/>
  <c r="AFD29" i="16"/>
  <c r="AFD23" i="16"/>
  <c r="AFH29" i="16"/>
  <c r="AFH17" i="16"/>
  <c r="AFJ23" i="16"/>
  <c r="AFJ17" i="16"/>
  <c r="AFJ29" i="16"/>
  <c r="AFL29" i="16"/>
  <c r="AFL17" i="16"/>
  <c r="AFR29" i="16"/>
  <c r="AFR23" i="16"/>
  <c r="AFT29" i="16"/>
  <c r="AFT23" i="16"/>
  <c r="AFV29" i="16"/>
  <c r="AFV23" i="16"/>
  <c r="AFU29" i="16"/>
  <c r="AFZ29" i="16"/>
  <c r="AFZ17" i="16"/>
  <c r="AGB29" i="16"/>
  <c r="AGB23" i="16"/>
  <c r="AGB17" i="16"/>
  <c r="AGD29" i="16"/>
  <c r="AGD17" i="16"/>
  <c r="AGJ29" i="16"/>
  <c r="AGJ23" i="16"/>
  <c r="AGI29" i="16"/>
  <c r="AGL29" i="16"/>
  <c r="AGL23" i="16"/>
  <c r="AGN29" i="16"/>
  <c r="AGN23" i="16"/>
  <c r="AGR29" i="16"/>
  <c r="AGR17" i="16"/>
  <c r="AGT23" i="16"/>
  <c r="AGT17" i="16"/>
  <c r="AGT29" i="16"/>
  <c r="AGV29" i="16"/>
  <c r="AGV17" i="16"/>
  <c r="AHB29" i="16"/>
  <c r="AHB23" i="16"/>
  <c r="AHD29" i="16"/>
  <c r="AHD23" i="16"/>
  <c r="AHF29" i="16"/>
  <c r="AHF23" i="16"/>
  <c r="AHE29" i="16"/>
  <c r="AHJ29" i="16"/>
  <c r="AHJ17" i="16"/>
  <c r="AHL29" i="16"/>
  <c r="AHL23" i="16"/>
  <c r="AHL17" i="16"/>
  <c r="AHN29" i="16"/>
  <c r="AHN17" i="16"/>
  <c r="AHT29" i="16"/>
  <c r="AHT23" i="16"/>
  <c r="AHS29" i="16"/>
  <c r="AHV29" i="16"/>
  <c r="AHV23" i="16"/>
  <c r="AHX29" i="16"/>
  <c r="AHX23" i="16"/>
  <c r="AIB29" i="16"/>
  <c r="AIB17" i="16"/>
  <c r="AID23" i="16"/>
  <c r="AID17" i="16"/>
  <c r="AID29" i="16"/>
  <c r="AIF29" i="16"/>
  <c r="AIF17" i="16"/>
  <c r="AIL29" i="16"/>
  <c r="AIL23" i="16"/>
  <c r="AIN29" i="16"/>
  <c r="AIN23" i="16"/>
  <c r="AIP29" i="16"/>
  <c r="AIP23" i="16"/>
  <c r="AIO29" i="16"/>
  <c r="AIT29" i="16"/>
  <c r="AIT17" i="16"/>
  <c r="AIV29" i="16"/>
  <c r="AIV23" i="16"/>
  <c r="AIV17" i="16"/>
  <c r="AIX29" i="16"/>
  <c r="AIX17" i="16"/>
  <c r="AJD29" i="16"/>
  <c r="AJD23" i="16"/>
  <c r="AJC29" i="16"/>
  <c r="AJF29" i="16"/>
  <c r="AJF23" i="16"/>
  <c r="AJH29" i="16"/>
  <c r="AJH23" i="16"/>
  <c r="AJL29" i="16"/>
  <c r="AJL17" i="16"/>
  <c r="AJN23" i="16"/>
  <c r="AJN17" i="16"/>
  <c r="AJN29" i="16"/>
  <c r="AJP29" i="16"/>
  <c r="AJP17" i="16"/>
  <c r="AJV29" i="16"/>
  <c r="AJV23" i="16"/>
  <c r="AJX29" i="16"/>
  <c r="AJX23" i="16"/>
  <c r="AJZ29" i="16"/>
  <c r="AJZ23" i="16"/>
  <c r="AJY29" i="16"/>
  <c r="AKD29" i="16"/>
  <c r="AKD17" i="16"/>
  <c r="AKF29" i="16"/>
  <c r="AKF23" i="16"/>
  <c r="AKF17" i="16"/>
  <c r="AKH29" i="16"/>
  <c r="AKH17" i="16"/>
  <c r="AKN29" i="16"/>
  <c r="AKN23" i="16"/>
  <c r="AKM29" i="16"/>
  <c r="AKP29" i="16"/>
  <c r="AKP23" i="16"/>
  <c r="AKR29" i="16"/>
  <c r="AKR23" i="16"/>
  <c r="AKV29" i="16"/>
  <c r="AKV17" i="16"/>
  <c r="AKX23" i="16"/>
  <c r="AKX17" i="16"/>
  <c r="AKX29" i="16"/>
  <c r="AKZ29" i="16"/>
  <c r="AKZ17" i="16"/>
  <c r="ALF29" i="16"/>
  <c r="ALF23" i="16"/>
  <c r="ALH29" i="16"/>
  <c r="ALH23" i="16"/>
  <c r="ALJ29" i="16"/>
  <c r="ALJ23" i="16"/>
  <c r="ALI29" i="16"/>
  <c r="ALN29" i="16"/>
  <c r="ALN17" i="16"/>
  <c r="ALP29" i="16"/>
  <c r="ALP23" i="16"/>
  <c r="ALP17" i="16"/>
  <c r="ALR29" i="16"/>
  <c r="ALR17" i="16"/>
  <c r="ALX29" i="16"/>
  <c r="ALX23" i="16"/>
  <c r="ALW29" i="16"/>
  <c r="ALZ29" i="16"/>
  <c r="ALZ23" i="16"/>
  <c r="AMB29" i="16"/>
  <c r="AMB23" i="16"/>
  <c r="AMF29" i="16"/>
  <c r="AMF17" i="16"/>
  <c r="AMH23" i="16"/>
  <c r="AMH17" i="16"/>
  <c r="AMH29" i="16"/>
  <c r="AMJ29" i="16"/>
  <c r="AMJ17" i="16"/>
  <c r="AMP29" i="16"/>
  <c r="AMP23" i="16"/>
  <c r="AMR29" i="16"/>
  <c r="AMR23" i="16"/>
  <c r="AMT29" i="16"/>
  <c r="AMT23" i="16"/>
  <c r="AMS29" i="16"/>
  <c r="AMX29" i="16"/>
  <c r="AMX17" i="16"/>
  <c r="AMZ29" i="16"/>
  <c r="AMZ23" i="16"/>
  <c r="AMZ17" i="16"/>
  <c r="ANB29" i="16"/>
  <c r="ANB17" i="16"/>
  <c r="ANH29" i="16"/>
  <c r="ANH23" i="16"/>
  <c r="ANG29" i="16"/>
  <c r="ANJ29" i="16"/>
  <c r="ANJ23" i="16"/>
  <c r="ANL29" i="16"/>
  <c r="ANL23" i="16"/>
  <c r="ANP29" i="16"/>
  <c r="ANP17" i="16"/>
  <c r="ANR23" i="16"/>
  <c r="ANR17" i="16"/>
  <c r="ANR29" i="16"/>
  <c r="ANT29" i="16"/>
  <c r="ANT17" i="16"/>
  <c r="ANZ29" i="16"/>
  <c r="ANZ23" i="16"/>
  <c r="AOB29" i="16"/>
  <c r="AOB23" i="16"/>
  <c r="AOD29" i="16"/>
  <c r="AOD23" i="16"/>
  <c r="AOC29" i="16"/>
  <c r="AOH29" i="16"/>
  <c r="AOH17" i="16"/>
  <c r="AOJ29" i="16"/>
  <c r="AOJ23" i="16"/>
  <c r="AOJ17" i="16"/>
  <c r="AOL29" i="16"/>
  <c r="AOL17" i="16"/>
  <c r="AOR29" i="16"/>
  <c r="AOR23" i="16"/>
  <c r="AOQ29" i="16"/>
  <c r="AOT29" i="16"/>
  <c r="AOT23" i="16"/>
  <c r="AOV29" i="16"/>
  <c r="AOV23" i="16"/>
  <c r="AOZ29" i="16"/>
  <c r="AOZ17" i="16"/>
  <c r="APB23" i="16"/>
  <c r="APB17" i="16"/>
  <c r="APB29" i="16"/>
  <c r="APD29" i="16"/>
  <c r="APD17" i="16"/>
  <c r="APJ29" i="16"/>
  <c r="APJ23" i="16"/>
  <c r="APL29" i="16"/>
  <c r="APL23" i="16"/>
  <c r="APN29" i="16"/>
  <c r="APN23" i="16"/>
  <c r="APM29" i="16"/>
  <c r="APR29" i="16"/>
  <c r="APR17" i="16"/>
  <c r="APT29" i="16"/>
  <c r="APT23" i="16"/>
  <c r="APT17" i="16"/>
  <c r="APV29" i="16"/>
  <c r="APV17" i="16"/>
  <c r="AQB29" i="16"/>
  <c r="AQB23" i="16"/>
  <c r="AQA29" i="16"/>
  <c r="AQD29" i="16"/>
  <c r="AQD23" i="16"/>
  <c r="AQF29" i="16"/>
  <c r="AQF23" i="16"/>
  <c r="AQJ29" i="16"/>
  <c r="AQJ17" i="16"/>
  <c r="AQL23" i="16"/>
  <c r="AQL17" i="16"/>
  <c r="AQL29" i="16"/>
  <c r="AQN29" i="16"/>
  <c r="AQN17" i="16"/>
  <c r="AQT29" i="16"/>
  <c r="AQT23" i="16"/>
  <c r="AQV29" i="16"/>
  <c r="AQV23" i="16"/>
  <c r="AQX29" i="16"/>
  <c r="AQX23" i="16"/>
  <c r="AQW29" i="16"/>
  <c r="ARB29" i="16"/>
  <c r="ARB17" i="16"/>
  <c r="ARD29" i="16"/>
  <c r="ARD23" i="16"/>
  <c r="ARD17" i="16"/>
  <c r="ARF29" i="16"/>
  <c r="ARF17" i="16"/>
  <c r="ARL29" i="16"/>
  <c r="ARL23" i="16"/>
  <c r="ARK29" i="16"/>
  <c r="ARN29" i="16"/>
  <c r="ARN23" i="16"/>
  <c r="ARP29" i="16"/>
  <c r="ARP23" i="16"/>
  <c r="ART29" i="16"/>
  <c r="ART17" i="16"/>
  <c r="ARV23" i="16"/>
  <c r="ARV17" i="16"/>
  <c r="ARV29" i="16"/>
  <c r="ARX29" i="16"/>
  <c r="ARX17" i="16"/>
  <c r="ASD29" i="16"/>
  <c r="ASD23" i="16"/>
  <c r="ASF29" i="16"/>
  <c r="ASF23" i="16"/>
  <c r="ASH29" i="16"/>
  <c r="ASH23" i="16"/>
  <c r="ASG29" i="16"/>
  <c r="ASL29" i="16"/>
  <c r="ASL17" i="16"/>
  <c r="ASN29" i="16"/>
  <c r="ASN23" i="16"/>
  <c r="ASN17" i="16"/>
  <c r="ASP29" i="16"/>
  <c r="ASP17" i="16"/>
  <c r="ASV29" i="16"/>
  <c r="ASV23" i="16"/>
  <c r="ASU29" i="16"/>
  <c r="ASX29" i="16"/>
  <c r="ASX23" i="16"/>
  <c r="ASZ29" i="16"/>
  <c r="ASZ23" i="16"/>
  <c r="ATD29" i="16"/>
  <c r="ATD17" i="16"/>
  <c r="ATF23" i="16"/>
  <c r="ATF17" i="16"/>
  <c r="ATF29" i="16"/>
  <c r="ATH29" i="16"/>
  <c r="ATH17" i="16"/>
  <c r="ATN29" i="16"/>
  <c r="ATN23" i="16"/>
  <c r="ATP29" i="16"/>
  <c r="ATP23" i="16"/>
  <c r="ATR29" i="16"/>
  <c r="ATR23" i="16"/>
  <c r="ATQ29" i="16"/>
  <c r="ATV29" i="16"/>
  <c r="ATV17" i="16"/>
  <c r="ATX29" i="16"/>
  <c r="ATX23" i="16"/>
  <c r="ATX17" i="16"/>
  <c r="ATZ29" i="16"/>
  <c r="ATZ17" i="16"/>
  <c r="AUF29" i="16"/>
  <c r="AUF23" i="16"/>
  <c r="AUE29" i="16"/>
  <c r="AUH29" i="16"/>
  <c r="AUH23" i="16"/>
  <c r="AUJ29" i="16"/>
  <c r="AUJ23" i="16"/>
  <c r="AUN29" i="16"/>
  <c r="AUN17" i="16"/>
  <c r="AUP23" i="16"/>
  <c r="AUP17" i="16"/>
  <c r="AUP29" i="16"/>
  <c r="AUR29" i="16"/>
  <c r="AUR17" i="16"/>
  <c r="AUX29" i="16"/>
  <c r="AUX23" i="16"/>
  <c r="AUZ29" i="16"/>
  <c r="AUZ23" i="16"/>
  <c r="AVB29" i="16"/>
  <c r="AVB23" i="16"/>
  <c r="AVA29" i="16"/>
  <c r="AVF29" i="16"/>
  <c r="AVF17" i="16"/>
  <c r="AVH29" i="16"/>
  <c r="AVH23" i="16"/>
  <c r="AVH17" i="16"/>
  <c r="AVJ29" i="16"/>
  <c r="AVJ17" i="16"/>
  <c r="AVP29" i="16"/>
  <c r="AVP23" i="16"/>
  <c r="AVO29" i="16"/>
  <c r="AVR29" i="16"/>
  <c r="AVR23" i="16"/>
  <c r="AVT29" i="16"/>
  <c r="AVT23" i="16"/>
  <c r="AVX29" i="16"/>
  <c r="AVX17" i="16"/>
  <c r="AVZ23" i="16"/>
  <c r="AVZ17" i="16"/>
  <c r="AVZ29" i="16"/>
  <c r="AWB29" i="16"/>
  <c r="AWB17" i="16"/>
  <c r="AWH29" i="16"/>
  <c r="AWH23" i="16"/>
  <c r="AWJ29" i="16"/>
  <c r="AWJ23" i="16"/>
  <c r="AWL29" i="16"/>
  <c r="AWL23" i="16"/>
  <c r="AWK29" i="16"/>
  <c r="AWP29" i="16"/>
  <c r="AWP17" i="16"/>
  <c r="AWR29" i="16"/>
  <c r="AWR23" i="16"/>
  <c r="AWR17" i="16"/>
  <c r="AWT29" i="16"/>
  <c r="AWT17" i="16"/>
  <c r="AWZ29" i="16"/>
  <c r="AWZ23" i="16"/>
  <c r="AWY29" i="16"/>
  <c r="AXB29" i="16"/>
  <c r="AXB23" i="16"/>
  <c r="AXD29" i="16"/>
  <c r="AXD23" i="16"/>
  <c r="AXH29" i="16"/>
  <c r="AXH17" i="16"/>
  <c r="AXJ23" i="16"/>
  <c r="AXJ17" i="16"/>
  <c r="AXJ29" i="16"/>
  <c r="AXL29" i="16"/>
  <c r="AXL17" i="16"/>
  <c r="AXR29" i="16"/>
  <c r="AXR23" i="16"/>
  <c r="AXT29" i="16"/>
  <c r="AXT23" i="16"/>
  <c r="AXV29" i="16"/>
  <c r="AXV23" i="16"/>
  <c r="AXU29" i="16"/>
  <c r="AXZ29" i="16"/>
  <c r="AXZ17" i="16"/>
  <c r="AYB29" i="16"/>
  <c r="AYB23" i="16"/>
  <c r="AYB17" i="16"/>
  <c r="AYD29" i="16"/>
  <c r="AYD17" i="16"/>
  <c r="AYJ29" i="16"/>
  <c r="AYJ23" i="16"/>
  <c r="AYI29" i="16"/>
  <c r="AYL29" i="16"/>
  <c r="AYL23" i="16"/>
  <c r="AYN29" i="16"/>
  <c r="AYN23" i="16"/>
  <c r="AYR29" i="16"/>
  <c r="AYR17" i="16"/>
  <c r="AYT23" i="16"/>
  <c r="AYT17" i="16"/>
  <c r="AYT29" i="16"/>
  <c r="AYV29" i="16"/>
  <c r="AYV17" i="16"/>
  <c r="AZB29" i="16"/>
  <c r="AZB23" i="16"/>
  <c r="AZD29" i="16"/>
  <c r="AZD23" i="16"/>
  <c r="AZF29" i="16"/>
  <c r="AZF23" i="16"/>
  <c r="AZE29" i="16"/>
  <c r="AZJ29" i="16"/>
  <c r="AZJ17" i="16"/>
  <c r="AZL29" i="16"/>
  <c r="AZL23" i="16"/>
  <c r="AZL17" i="16"/>
  <c r="AZN29" i="16"/>
  <c r="AZN17" i="16"/>
  <c r="AZT29" i="16"/>
  <c r="AZT23" i="16"/>
  <c r="AZS29" i="16"/>
  <c r="AZV29" i="16"/>
  <c r="AZV23" i="16"/>
  <c r="AZX29" i="16"/>
  <c r="AZX23" i="16"/>
  <c r="BAB29" i="16"/>
  <c r="BAB17" i="16"/>
  <c r="BAD23" i="16"/>
  <c r="BAD17" i="16"/>
  <c r="BAD29" i="16"/>
  <c r="BAF29" i="16"/>
  <c r="BAF17" i="16"/>
  <c r="BAL29" i="16"/>
  <c r="BAL23" i="16"/>
  <c r="BAN29" i="16"/>
  <c r="BAN23" i="16"/>
  <c r="BAP29" i="16"/>
  <c r="BAP23" i="16"/>
  <c r="BAO29" i="16"/>
  <c r="BAT29" i="16"/>
  <c r="BAT17" i="16"/>
  <c r="BAV29" i="16"/>
  <c r="BAV23" i="16"/>
  <c r="BAV17" i="16"/>
  <c r="BAX29" i="16"/>
  <c r="BAX17" i="16"/>
  <c r="BBD29" i="16"/>
  <c r="BBD23" i="16"/>
  <c r="BBC29" i="16"/>
  <c r="BBF29" i="16"/>
  <c r="BBF23" i="16"/>
  <c r="BBH29" i="16"/>
  <c r="BBH23" i="16"/>
  <c r="BBL29" i="16"/>
  <c r="BBL17" i="16"/>
  <c r="BBN23" i="16"/>
  <c r="BBN17" i="16"/>
  <c r="BBN29" i="16"/>
  <c r="BBP29" i="16"/>
  <c r="BBP17" i="16"/>
  <c r="BBV29" i="16"/>
  <c r="BBV23" i="16"/>
  <c r="BBX29" i="16"/>
  <c r="BBX23" i="16"/>
  <c r="BBZ29" i="16"/>
  <c r="BBZ23" i="16"/>
  <c r="BBY29" i="16"/>
  <c r="BCD29" i="16"/>
  <c r="BCD17" i="16"/>
  <c r="BCF29" i="16"/>
  <c r="BCF23" i="16"/>
  <c r="BCF17" i="16"/>
  <c r="BCH29" i="16"/>
  <c r="BCH17" i="16"/>
  <c r="BCN29" i="16"/>
  <c r="BCN23" i="16"/>
  <c r="BCM29" i="16"/>
  <c r="BCP29" i="16"/>
  <c r="BCP23" i="16"/>
  <c r="BCR29" i="16"/>
  <c r="BCR23" i="16"/>
  <c r="BCV29" i="16"/>
  <c r="BCV17" i="16"/>
  <c r="BCX23" i="16"/>
  <c r="BCX17" i="16"/>
  <c r="BCX29" i="16"/>
  <c r="BCZ29" i="16"/>
  <c r="BCZ17" i="16"/>
  <c r="BDF29" i="16"/>
  <c r="BDF23" i="16"/>
  <c r="BDH29" i="16"/>
  <c r="BDH23" i="16"/>
  <c r="BDJ29" i="16"/>
  <c r="BDJ23" i="16"/>
  <c r="BDI29" i="16"/>
  <c r="BDN29" i="16"/>
  <c r="BDN17" i="16"/>
  <c r="BDP29" i="16"/>
  <c r="BDP23" i="16"/>
  <c r="BDP17" i="16"/>
  <c r="BDR29" i="16"/>
  <c r="BDR17" i="16"/>
  <c r="BDX29" i="16"/>
  <c r="BDX23" i="16"/>
  <c r="BDW29" i="16"/>
  <c r="BDZ29" i="16"/>
  <c r="BDZ23" i="16"/>
  <c r="BEB29" i="16"/>
  <c r="BEB23" i="16"/>
  <c r="BEF29" i="16"/>
  <c r="BEF17" i="16"/>
  <c r="BEH23" i="16"/>
  <c r="BEH17" i="16"/>
  <c r="BEH29" i="16"/>
  <c r="BEJ29" i="16"/>
  <c r="BEJ17" i="16"/>
  <c r="BEP29" i="16"/>
  <c r="BEP23" i="16"/>
  <c r="BER29" i="16"/>
  <c r="BER23" i="16"/>
  <c r="BET29" i="16"/>
  <c r="BET23" i="16"/>
  <c r="BES29" i="16"/>
  <c r="BEX29" i="16"/>
  <c r="BEX17" i="16"/>
  <c r="BEZ29" i="16"/>
  <c r="BEZ23" i="16"/>
  <c r="BEZ17" i="16"/>
  <c r="BFB29" i="16"/>
  <c r="BFB17" i="16"/>
  <c r="BFH29" i="16"/>
  <c r="BFH23" i="16"/>
  <c r="BFG29" i="16"/>
  <c r="BFJ29" i="16"/>
  <c r="BFJ23" i="16"/>
  <c r="BFL29" i="16"/>
  <c r="BFL23" i="16"/>
  <c r="BFP29" i="16"/>
  <c r="BFP17" i="16"/>
  <c r="BFR23" i="16"/>
  <c r="BFR17" i="16"/>
  <c r="BFR29" i="16"/>
  <c r="BFT29" i="16"/>
  <c r="BFT17" i="16"/>
  <c r="BFZ29" i="16"/>
  <c r="BFZ23" i="16"/>
  <c r="BGB29" i="16"/>
  <c r="BGB23" i="16"/>
  <c r="BGD29" i="16"/>
  <c r="BGD23" i="16"/>
  <c r="BGC29" i="16"/>
  <c r="BGH29" i="16"/>
  <c r="BGH17" i="16"/>
  <c r="BGJ29" i="16"/>
  <c r="BGJ23" i="16"/>
  <c r="BGJ17" i="16"/>
  <c r="BGL29" i="16"/>
  <c r="BGL17" i="16"/>
  <c r="BGR29" i="16"/>
  <c r="BGR23" i="16"/>
  <c r="BGQ29" i="16"/>
  <c r="BGT29" i="16"/>
  <c r="BGT23" i="16"/>
  <c r="BGV29" i="16"/>
  <c r="BGV23" i="16"/>
  <c r="BGZ29" i="16"/>
  <c r="BGZ17" i="16"/>
  <c r="BHB23" i="16"/>
  <c r="BHB17" i="16"/>
  <c r="BHB29" i="16"/>
  <c r="BHD29" i="16"/>
  <c r="BHD17" i="16"/>
  <c r="BHJ29" i="16"/>
  <c r="BHJ23" i="16"/>
  <c r="BHL29" i="16"/>
  <c r="BHL23" i="16"/>
  <c r="BHN29" i="16"/>
  <c r="BHN23" i="16"/>
  <c r="BHM29" i="16"/>
  <c r="BHR29" i="16"/>
  <c r="BHR17" i="16"/>
  <c r="BHT29" i="16"/>
  <c r="BHT23" i="16"/>
  <c r="BHT17" i="16"/>
  <c r="BHV29" i="16"/>
  <c r="BHV17" i="16"/>
  <c r="BIB29" i="16"/>
  <c r="BIB23" i="16"/>
  <c r="BIA29" i="16"/>
  <c r="BID29" i="16"/>
  <c r="BID23" i="16"/>
  <c r="BIF29" i="16"/>
  <c r="BIF23" i="16"/>
  <c r="BIJ29" i="16"/>
  <c r="BIJ17" i="16"/>
  <c r="BIL23" i="16"/>
  <c r="BIL17" i="16"/>
  <c r="BIL29" i="16"/>
  <c r="BIN29" i="16"/>
  <c r="BIN17" i="16"/>
  <c r="BIT29" i="16"/>
  <c r="BIT23" i="16"/>
  <c r="BIV29" i="16"/>
  <c r="BIV23" i="16"/>
  <c r="BIX29" i="16"/>
  <c r="BIX23" i="16"/>
  <c r="BIW29" i="16"/>
  <c r="BJB29" i="16"/>
  <c r="BJB17" i="16"/>
  <c r="BJD29" i="16"/>
  <c r="BJD23" i="16"/>
  <c r="BJD17" i="16"/>
  <c r="BJF29" i="16"/>
  <c r="BJF17" i="16"/>
  <c r="BJL29" i="16"/>
  <c r="BJL23" i="16"/>
  <c r="BJK29" i="16"/>
  <c r="BJN29" i="16"/>
  <c r="BJN23" i="16"/>
  <c r="BJP29" i="16"/>
  <c r="BJP23" i="16"/>
  <c r="BJT29" i="16"/>
  <c r="BJT17" i="16"/>
  <c r="BJV23" i="16"/>
  <c r="BJV17" i="16"/>
  <c r="BJV29" i="16"/>
  <c r="BJX29" i="16"/>
  <c r="BJX17" i="16"/>
  <c r="BKD29" i="16"/>
  <c r="BKD23" i="16"/>
  <c r="BKF29" i="16"/>
  <c r="BKF23" i="16"/>
  <c r="BKH29" i="16"/>
  <c r="BKH23" i="16"/>
  <c r="BKG29" i="16"/>
  <c r="BKL29" i="16"/>
  <c r="BKL17" i="16"/>
  <c r="BKN29" i="16"/>
  <c r="BKN23" i="16"/>
  <c r="BKN17" i="16"/>
  <c r="BKP29" i="16"/>
  <c r="BKP17" i="16"/>
  <c r="BKV29" i="16"/>
  <c r="BKV23" i="16"/>
  <c r="BKU29" i="16"/>
  <c r="BKX29" i="16"/>
  <c r="BKX23" i="16"/>
  <c r="BKZ29" i="16"/>
  <c r="BKZ23" i="16"/>
  <c r="BLD29" i="16"/>
  <c r="BLD17" i="16"/>
  <c r="BLF23" i="16"/>
  <c r="BLF17" i="16"/>
  <c r="BLF29" i="16"/>
  <c r="BLH29" i="16"/>
  <c r="BLH17" i="16"/>
  <c r="BLN29" i="16"/>
  <c r="BLN23" i="16"/>
  <c r="BLP29" i="16"/>
  <c r="BLP23" i="16"/>
  <c r="BLR29" i="16"/>
  <c r="BLR23" i="16"/>
  <c r="BLQ29" i="16"/>
  <c r="BLV29" i="16"/>
  <c r="BLV17" i="16"/>
  <c r="BLX29" i="16"/>
  <c r="BLX23" i="16"/>
  <c r="BLX17" i="16"/>
  <c r="BLZ29" i="16"/>
  <c r="BLZ17" i="16"/>
  <c r="BMF29" i="16"/>
  <c r="BMF23" i="16"/>
  <c r="BME29" i="16"/>
  <c r="BMH29" i="16"/>
  <c r="BMH23" i="16"/>
  <c r="BMJ29" i="16"/>
  <c r="BMJ23" i="16"/>
  <c r="BMN29" i="16"/>
  <c r="BMN17" i="16"/>
  <c r="BMP23" i="16"/>
  <c r="BMP17" i="16"/>
  <c r="BMP29" i="16"/>
  <c r="BMR29" i="16"/>
  <c r="BMR17" i="16"/>
  <c r="BMX29" i="16"/>
  <c r="BMX23" i="16"/>
  <c r="BMZ29" i="16"/>
  <c r="BMZ23" i="16"/>
  <c r="BNB29" i="16"/>
  <c r="BNB23" i="16"/>
  <c r="BNA29" i="16"/>
  <c r="BNF11" i="16"/>
  <c r="O12" i="16"/>
  <c r="V12" i="16"/>
  <c r="Z12" i="16"/>
  <c r="AG12" i="16"/>
  <c r="AN12" i="16"/>
  <c r="AR12" i="16"/>
  <c r="AY12" i="16"/>
  <c r="BF12" i="16"/>
  <c r="BJ12" i="16"/>
  <c r="BQ12" i="16"/>
  <c r="BX12" i="16"/>
  <c r="CB12" i="16"/>
  <c r="CI12" i="16"/>
  <c r="CP12" i="16"/>
  <c r="CT12" i="16"/>
  <c r="DA12" i="16"/>
  <c r="DH12" i="16"/>
  <c r="DL12" i="16"/>
  <c r="DS12" i="16"/>
  <c r="DZ12" i="16"/>
  <c r="ED12" i="16"/>
  <c r="EK12" i="16"/>
  <c r="ER12" i="16"/>
  <c r="EV12" i="16"/>
  <c r="FC12" i="16"/>
  <c r="FJ12" i="16"/>
  <c r="FN12" i="16"/>
  <c r="FU12" i="16"/>
  <c r="GB12" i="16"/>
  <c r="GF12" i="16"/>
  <c r="GM12" i="16"/>
  <c r="GT12" i="16"/>
  <c r="GX12" i="16"/>
  <c r="HE12" i="16"/>
  <c r="HL12" i="16"/>
  <c r="HP12" i="16"/>
  <c r="HW12" i="16"/>
  <c r="ID12" i="16"/>
  <c r="IH12" i="16"/>
  <c r="IO12" i="16"/>
  <c r="IV12" i="16"/>
  <c r="IZ12" i="16"/>
  <c r="JG12" i="16"/>
  <c r="JN12" i="16"/>
  <c r="JR12" i="16"/>
  <c r="JY12" i="16"/>
  <c r="KF12" i="16"/>
  <c r="KJ12" i="16"/>
  <c r="KQ12" i="16"/>
  <c r="KX12" i="16"/>
  <c r="LB12" i="16"/>
  <c r="LI12" i="16"/>
  <c r="LP12" i="16"/>
  <c r="LT12" i="16"/>
  <c r="MA12" i="16"/>
  <c r="MH12" i="16"/>
  <c r="ML12" i="16"/>
  <c r="MS12" i="16"/>
  <c r="MZ12" i="16"/>
  <c r="ND12" i="16"/>
  <c r="NK12" i="16"/>
  <c r="NR12" i="16"/>
  <c r="NV12" i="16"/>
  <c r="OC12" i="16"/>
  <c r="OJ12" i="16"/>
  <c r="ON12" i="16"/>
  <c r="OU12" i="16"/>
  <c r="PB12" i="16"/>
  <c r="PF12" i="16"/>
  <c r="PM12" i="16"/>
  <c r="PT12" i="16"/>
  <c r="PX12" i="16"/>
  <c r="QE12" i="16"/>
  <c r="QL12" i="16"/>
  <c r="QP12" i="16"/>
  <c r="QW12" i="16"/>
  <c r="RD12" i="16"/>
  <c r="RH12" i="16"/>
  <c r="RO12" i="16"/>
  <c r="RV12" i="16"/>
  <c r="RZ12" i="16"/>
  <c r="SG12" i="16"/>
  <c r="SN12" i="16"/>
  <c r="SR12" i="16"/>
  <c r="SY12" i="16"/>
  <c r="TF12" i="16"/>
  <c r="TJ12" i="16"/>
  <c r="TQ12" i="16"/>
  <c r="TX12" i="16"/>
  <c r="UB12" i="16"/>
  <c r="UI12" i="16"/>
  <c r="UP12" i="16"/>
  <c r="UT12" i="16"/>
  <c r="VA12" i="16"/>
  <c r="VH12" i="16"/>
  <c r="VL12" i="16"/>
  <c r="VS12" i="16"/>
  <c r="VZ12" i="16"/>
  <c r="WD12" i="16"/>
  <c r="WK12" i="16"/>
  <c r="WR12" i="16"/>
  <c r="WV12" i="16"/>
  <c r="XC12" i="16"/>
  <c r="XJ12" i="16"/>
  <c r="XN12" i="16"/>
  <c r="XU12" i="16"/>
  <c r="YB12" i="16"/>
  <c r="YF12" i="16"/>
  <c r="YM12" i="16"/>
  <c r="YT12" i="16"/>
  <c r="YX12" i="16"/>
  <c r="ZE12" i="16"/>
  <c r="ZL12" i="16"/>
  <c r="ZP12" i="16"/>
  <c r="ZW12" i="16"/>
  <c r="AAD12" i="16"/>
  <c r="AAH12" i="16"/>
  <c r="AAO12" i="16"/>
  <c r="AAV12" i="16"/>
  <c r="AAZ12" i="16"/>
  <c r="ABG12" i="16"/>
  <c r="ABN12" i="16"/>
  <c r="ABR12" i="16"/>
  <c r="ABY12" i="16"/>
  <c r="ACF12" i="16"/>
  <c r="ACJ12" i="16"/>
  <c r="ACQ12" i="16"/>
  <c r="ACX12" i="16"/>
  <c r="ADB12" i="16"/>
  <c r="ADI12" i="16"/>
  <c r="ADP12" i="16"/>
  <c r="ADT12" i="16"/>
  <c r="AEA12" i="16"/>
  <c r="AEH12" i="16"/>
  <c r="AEL12" i="16"/>
  <c r="AES12" i="16"/>
  <c r="AEZ12" i="16"/>
  <c r="AFD12" i="16"/>
  <c r="AFK12" i="16"/>
  <c r="AFR12" i="16"/>
  <c r="AFV12" i="16"/>
  <c r="AGC12" i="16"/>
  <c r="AGJ12" i="16"/>
  <c r="AGN12" i="16"/>
  <c r="AGU12" i="16"/>
  <c r="AHB12" i="16"/>
  <c r="AHF12" i="16"/>
  <c r="AHM12" i="16"/>
  <c r="AHT12" i="16"/>
  <c r="AHX12" i="16"/>
  <c r="AIE12" i="16"/>
  <c r="AIL12" i="16"/>
  <c r="AIP12" i="16"/>
  <c r="AIW12" i="16"/>
  <c r="AJD12" i="16"/>
  <c r="AJH12" i="16"/>
  <c r="AJO12" i="16"/>
  <c r="AJV12" i="16"/>
  <c r="AJZ12" i="16"/>
  <c r="AKG12" i="16"/>
  <c r="AKN12" i="16"/>
  <c r="AKR12" i="16"/>
  <c r="AKY12" i="16"/>
  <c r="ALF12" i="16"/>
  <c r="ALJ12" i="16"/>
  <c r="ALQ12" i="16"/>
  <c r="ALX12" i="16"/>
  <c r="AMB12" i="16"/>
  <c r="AMI12" i="16"/>
  <c r="AMP12" i="16"/>
  <c r="AMT12" i="16"/>
  <c r="ANA12" i="16"/>
  <c r="ANH12" i="16"/>
  <c r="ANL12" i="16"/>
  <c r="ANS12" i="16"/>
  <c r="ANZ12" i="16"/>
  <c r="AOD12" i="16"/>
  <c r="AOK12" i="16"/>
  <c r="AOR12" i="16"/>
  <c r="AOV12" i="16"/>
  <c r="APC12" i="16"/>
  <c r="APJ12" i="16"/>
  <c r="APN12" i="16"/>
  <c r="APU12" i="16"/>
  <c r="AQB12" i="16"/>
  <c r="AQF12" i="16"/>
  <c r="AQM12" i="16"/>
  <c r="AQT12" i="16"/>
  <c r="AQX12" i="16"/>
  <c r="ARE12" i="16"/>
  <c r="ARL12" i="16"/>
  <c r="ARP12" i="16"/>
  <c r="ARW12" i="16"/>
  <c r="ASD12" i="16"/>
  <c r="ASH12" i="16"/>
  <c r="ASO12" i="16"/>
  <c r="ASV12" i="16"/>
  <c r="ASZ12" i="16"/>
  <c r="ATG12" i="16"/>
  <c r="ATN12" i="16"/>
  <c r="ATR12" i="16"/>
  <c r="ATY12" i="16"/>
  <c r="AUF12" i="16"/>
  <c r="AUJ12" i="16"/>
  <c r="AUQ12" i="16"/>
  <c r="AUX12" i="16"/>
  <c r="AVB12" i="16"/>
  <c r="AVI12" i="16"/>
  <c r="AVP12" i="16"/>
  <c r="AVT12" i="16"/>
  <c r="AWA12" i="16"/>
  <c r="AWH12" i="16"/>
  <c r="AWL12" i="16"/>
  <c r="AWS12" i="16"/>
  <c r="AWZ12" i="16"/>
  <c r="AXD12" i="16"/>
  <c r="AXK12" i="16"/>
  <c r="AXR12" i="16"/>
  <c r="AXV12" i="16"/>
  <c r="AYC12" i="16"/>
  <c r="AYJ12" i="16"/>
  <c r="AYN12" i="16"/>
  <c r="AYU12" i="16"/>
  <c r="AZB12" i="16"/>
  <c r="AZF12" i="16"/>
  <c r="AZM12" i="16"/>
  <c r="AZT12" i="16"/>
  <c r="AZX12" i="16"/>
  <c r="BAE12" i="16"/>
  <c r="BAL12" i="16"/>
  <c r="BAP12" i="16"/>
  <c r="BAW12" i="16"/>
  <c r="BBD12" i="16"/>
  <c r="BBH12" i="16"/>
  <c r="BBO12" i="16"/>
  <c r="BBV12" i="16"/>
  <c r="BBZ12" i="16"/>
  <c r="BCG12" i="16"/>
  <c r="BCN12" i="16"/>
  <c r="BCR12" i="16"/>
  <c r="BCY12" i="16"/>
  <c r="BDF12" i="16"/>
  <c r="BDJ12" i="16"/>
  <c r="BDQ12" i="16"/>
  <c r="BDX12" i="16"/>
  <c r="BEB12" i="16"/>
  <c r="BEI12" i="16"/>
  <c r="BEP12" i="16"/>
  <c r="BET12" i="16"/>
  <c r="BFA12" i="16"/>
  <c r="BFH12" i="16"/>
  <c r="BFL12" i="16"/>
  <c r="BFS12" i="16"/>
  <c r="BFZ12" i="16"/>
  <c r="BGD12" i="16"/>
  <c r="BGK12" i="16"/>
  <c r="BGR12" i="16"/>
  <c r="BGV12" i="16"/>
  <c r="BHC12" i="16"/>
  <c r="BHJ12" i="16"/>
  <c r="BHN12" i="16"/>
  <c r="BHU12" i="16"/>
  <c r="BIB12" i="16"/>
  <c r="BIF12" i="16"/>
  <c r="BIM12" i="16"/>
  <c r="BIT12" i="16"/>
  <c r="BIX12" i="16"/>
  <c r="BJE12" i="16"/>
  <c r="BJL12" i="16"/>
  <c r="BJP12" i="16"/>
  <c r="BJW12" i="16"/>
  <c r="BKD12" i="16"/>
  <c r="BKH12" i="16"/>
  <c r="BKO12" i="16"/>
  <c r="BKV12" i="16"/>
  <c r="BKZ12" i="16"/>
  <c r="BLG12" i="16"/>
  <c r="BLN12" i="16"/>
  <c r="BLR12" i="16"/>
  <c r="BLY12" i="16"/>
  <c r="BMF12" i="16"/>
  <c r="BMJ12" i="16"/>
  <c r="BMQ12" i="16"/>
  <c r="BMX12" i="16"/>
  <c r="BNB12" i="16"/>
  <c r="O13" i="16"/>
  <c r="V13" i="16"/>
  <c r="Z13" i="16"/>
  <c r="AG13" i="16"/>
  <c r="AN13" i="16"/>
  <c r="AR13" i="16"/>
  <c r="AY13" i="16"/>
  <c r="BF13" i="16"/>
  <c r="BJ13" i="16"/>
  <c r="BQ13" i="16"/>
  <c r="BX13" i="16"/>
  <c r="CB13" i="16"/>
  <c r="CI13" i="16"/>
  <c r="CP13" i="16"/>
  <c r="CT13" i="16"/>
  <c r="DA13" i="16"/>
  <c r="DH13" i="16"/>
  <c r="DL13" i="16"/>
  <c r="DS13" i="16"/>
  <c r="DZ13" i="16"/>
  <c r="ED13" i="16"/>
  <c r="EK13" i="16"/>
  <c r="ER13" i="16"/>
  <c r="EV13" i="16"/>
  <c r="FC13" i="16"/>
  <c r="FJ13" i="16"/>
  <c r="FN13" i="16"/>
  <c r="FU13" i="16"/>
  <c r="GB13" i="16"/>
  <c r="GF13" i="16"/>
  <c r="GM13" i="16"/>
  <c r="GT13" i="16"/>
  <c r="GX13" i="16"/>
  <c r="HE13" i="16"/>
  <c r="HL13" i="16"/>
  <c r="HP13" i="16"/>
  <c r="HW13" i="16"/>
  <c r="ID13" i="16"/>
  <c r="IH13" i="16"/>
  <c r="IO13" i="16"/>
  <c r="IV13" i="16"/>
  <c r="IZ13" i="16"/>
  <c r="JG13" i="16"/>
  <c r="JN13" i="16"/>
  <c r="JR13" i="16"/>
  <c r="JY13" i="16"/>
  <c r="KF13" i="16"/>
  <c r="KJ13" i="16"/>
  <c r="KQ13" i="16"/>
  <c r="KX13" i="16"/>
  <c r="LB13" i="16"/>
  <c r="LI13" i="16"/>
  <c r="LP13" i="16"/>
  <c r="LT13" i="16"/>
  <c r="MA13" i="16"/>
  <c r="MH13" i="16"/>
  <c r="ML13" i="16"/>
  <c r="MS13" i="16"/>
  <c r="MZ13" i="16"/>
  <c r="ND13" i="16"/>
  <c r="NK13" i="16"/>
  <c r="NR13" i="16"/>
  <c r="NV13" i="16"/>
  <c r="OC13" i="16"/>
  <c r="OJ13" i="16"/>
  <c r="ON13" i="16"/>
  <c r="OU13" i="16"/>
  <c r="PB13" i="16"/>
  <c r="PF13" i="16"/>
  <c r="PM13" i="16"/>
  <c r="PT13" i="16"/>
  <c r="PX13" i="16"/>
  <c r="QE13" i="16"/>
  <c r="QL13" i="16"/>
  <c r="QP13" i="16"/>
  <c r="QW13" i="16"/>
  <c r="RD13" i="16"/>
  <c r="RH13" i="16"/>
  <c r="RO13" i="16"/>
  <c r="RV13" i="16"/>
  <c r="RZ13" i="16"/>
  <c r="SG13" i="16"/>
  <c r="SN13" i="16"/>
  <c r="SR13" i="16"/>
  <c r="SY13" i="16"/>
  <c r="TF13" i="16"/>
  <c r="TJ13" i="16"/>
  <c r="TQ13" i="16"/>
  <c r="TX13" i="16"/>
  <c r="UB13" i="16"/>
  <c r="UI13" i="16"/>
  <c r="UP13" i="16"/>
  <c r="UT13" i="16"/>
  <c r="VA13" i="16"/>
  <c r="VH13" i="16"/>
  <c r="VL13" i="16"/>
  <c r="VS13" i="16"/>
  <c r="VZ13" i="16"/>
  <c r="WD13" i="16"/>
  <c r="WK13" i="16"/>
  <c r="WR13" i="16"/>
  <c r="WV13" i="16"/>
  <c r="XC13" i="16"/>
  <c r="XJ13" i="16"/>
  <c r="XN13" i="16"/>
  <c r="XU13" i="16"/>
  <c r="YB13" i="16"/>
  <c r="YF13" i="16"/>
  <c r="YM13" i="16"/>
  <c r="YT13" i="16"/>
  <c r="YX13" i="16"/>
  <c r="ZE13" i="16"/>
  <c r="ZL13" i="16"/>
  <c r="ZP13" i="16"/>
  <c r="ZW13" i="16"/>
  <c r="AAD13" i="16"/>
  <c r="AAH13" i="16"/>
  <c r="AAO13" i="16"/>
  <c r="AAV13" i="16"/>
  <c r="AAZ13" i="16"/>
  <c r="ABG13" i="16"/>
  <c r="ABN13" i="16"/>
  <c r="ABR13" i="16"/>
  <c r="ABY13" i="16"/>
  <c r="ACF13" i="16"/>
  <c r="ACJ13" i="16"/>
  <c r="ACQ13" i="16"/>
  <c r="ACX13" i="16"/>
  <c r="ADB13" i="16"/>
  <c r="ADI13" i="16"/>
  <c r="ADP13" i="16"/>
  <c r="ADT13" i="16"/>
  <c r="AEA13" i="16"/>
  <c r="AEH13" i="16"/>
  <c r="AEL13" i="16"/>
  <c r="AES13" i="16"/>
  <c r="AEZ13" i="16"/>
  <c r="AFD13" i="16"/>
  <c r="AFK13" i="16"/>
  <c r="AFR13" i="16"/>
  <c r="AFV13" i="16"/>
  <c r="AGC13" i="16"/>
  <c r="AGJ13" i="16"/>
  <c r="AGN13" i="16"/>
  <c r="AGU13" i="16"/>
  <c r="AHB13" i="16"/>
  <c r="AHF13" i="16"/>
  <c r="AHM13" i="16"/>
  <c r="AHT13" i="16"/>
  <c r="AHX13" i="16"/>
  <c r="AIE13" i="16"/>
  <c r="AIL13" i="16"/>
  <c r="AIP13" i="16"/>
  <c r="AIW13" i="16"/>
  <c r="AJD13" i="16"/>
  <c r="AJH13" i="16"/>
  <c r="AJO13" i="16"/>
  <c r="AJV13" i="16"/>
  <c r="AJZ13" i="16"/>
  <c r="AKG13" i="16"/>
  <c r="AKN13" i="16"/>
  <c r="AKR13" i="16"/>
  <c r="AKY13" i="16"/>
  <c r="ALF13" i="16"/>
  <c r="ALJ13" i="16"/>
  <c r="ALQ13" i="16"/>
  <c r="ALX13" i="16"/>
  <c r="AMB13" i="16"/>
  <c r="AMI13" i="16"/>
  <c r="AMP13" i="16"/>
  <c r="AMT13" i="16"/>
  <c r="ANA13" i="16"/>
  <c r="ANH13" i="16"/>
  <c r="ANL13" i="16"/>
  <c r="ANS13" i="16"/>
  <c r="ANZ13" i="16"/>
  <c r="AOD13" i="16"/>
  <c r="AOK13" i="16"/>
  <c r="AOR13" i="16"/>
  <c r="AOV13" i="16"/>
  <c r="APC13" i="16"/>
  <c r="APJ13" i="16"/>
  <c r="APN13" i="16"/>
  <c r="APU13" i="16"/>
  <c r="AQB13" i="16"/>
  <c r="AQF13" i="16"/>
  <c r="AQM13" i="16"/>
  <c r="AQT13" i="16"/>
  <c r="AQX13" i="16"/>
  <c r="ARE13" i="16"/>
  <c r="ARL13" i="16"/>
  <c r="ARP13" i="16"/>
  <c r="ARW13" i="16"/>
  <c r="ASD13" i="16"/>
  <c r="ASH13" i="16"/>
  <c r="ASO13" i="16"/>
  <c r="ASV13" i="16"/>
  <c r="ASZ13" i="16"/>
  <c r="ATG13" i="16"/>
  <c r="ATN13" i="16"/>
  <c r="ATR13" i="16"/>
  <c r="ATY13" i="16"/>
  <c r="AUF13" i="16"/>
  <c r="AUJ13" i="16"/>
  <c r="AUQ13" i="16"/>
  <c r="AUX13" i="16"/>
  <c r="AVB13" i="16"/>
  <c r="AVI13" i="16"/>
  <c r="AVP13" i="16"/>
  <c r="AVT13" i="16"/>
  <c r="AWA13" i="16"/>
  <c r="AWH13" i="16"/>
  <c r="AWL13" i="16"/>
  <c r="AWS13" i="16"/>
  <c r="AWZ13" i="16"/>
  <c r="AXD13" i="16"/>
  <c r="AXK13" i="16"/>
  <c r="AXR13" i="16"/>
  <c r="AXV13" i="16"/>
  <c r="AYC13" i="16"/>
  <c r="AYJ13" i="16"/>
  <c r="AYN13" i="16"/>
  <c r="AYU13" i="16"/>
  <c r="AZB13" i="16"/>
  <c r="AZF13" i="16"/>
  <c r="AZM13" i="16"/>
  <c r="AZT13" i="16"/>
  <c r="AZX13" i="16"/>
  <c r="BAE13" i="16"/>
  <c r="BAL13" i="16"/>
  <c r="BAP13" i="16"/>
  <c r="BAW13" i="16"/>
  <c r="BBD13" i="16"/>
  <c r="BBH13" i="16"/>
  <c r="BBO13" i="16"/>
  <c r="BBV13" i="16"/>
  <c r="BBZ13" i="16"/>
  <c r="BCG13" i="16"/>
  <c r="BCN13" i="16"/>
  <c r="BCR13" i="16"/>
  <c r="BCY13" i="16"/>
  <c r="BDF13" i="16"/>
  <c r="BDJ13" i="16"/>
  <c r="BDQ13" i="16"/>
  <c r="BDX13" i="16"/>
  <c r="BEB13" i="16"/>
  <c r="BEI13" i="16"/>
  <c r="BEP13" i="16"/>
  <c r="BET13" i="16"/>
  <c r="BFA13" i="16"/>
  <c r="BFH13" i="16"/>
  <c r="BFL13" i="16"/>
  <c r="BFS13" i="16"/>
  <c r="BFZ13" i="16"/>
  <c r="BGD13" i="16"/>
  <c r="BGK13" i="16"/>
  <c r="BGR13" i="16"/>
  <c r="BGV13" i="16"/>
  <c r="BHC13" i="16"/>
  <c r="BHJ13" i="16"/>
  <c r="BHN13" i="16"/>
  <c r="BHU13" i="16"/>
  <c r="BIB13" i="16"/>
  <c r="BIF13" i="16"/>
  <c r="BIM13" i="16"/>
  <c r="BIT13" i="16"/>
  <c r="BIX13" i="16"/>
  <c r="BJE13" i="16"/>
  <c r="BJL13" i="16"/>
  <c r="BJP13" i="16"/>
  <c r="BJW13" i="16"/>
  <c r="BKD13" i="16"/>
  <c r="BKH13" i="16"/>
  <c r="BKO13" i="16"/>
  <c r="BKV13" i="16"/>
  <c r="BKZ13" i="16"/>
  <c r="BLG13" i="16"/>
  <c r="BLN13" i="16"/>
  <c r="BLR13" i="16"/>
  <c r="BLY13" i="16"/>
  <c r="BMF13" i="16"/>
  <c r="BMJ13" i="16"/>
  <c r="BMQ13" i="16"/>
  <c r="BMX13" i="16"/>
  <c r="BNB13" i="16"/>
  <c r="O14" i="16"/>
  <c r="V14" i="16"/>
  <c r="Z14" i="16"/>
  <c r="AG14" i="16"/>
  <c r="AN14" i="16"/>
  <c r="AR14" i="16"/>
  <c r="AY14" i="16"/>
  <c r="BF14" i="16"/>
  <c r="BJ14" i="16"/>
  <c r="BQ14" i="16"/>
  <c r="BX14" i="16"/>
  <c r="CB14" i="16"/>
  <c r="CI14" i="16"/>
  <c r="CP14" i="16"/>
  <c r="CT14" i="16"/>
  <c r="DA14" i="16"/>
  <c r="DH14" i="16"/>
  <c r="DL14" i="16"/>
  <c r="DS14" i="16"/>
  <c r="DZ14" i="16"/>
  <c r="ED14" i="16"/>
  <c r="EK14" i="16"/>
  <c r="ER14" i="16"/>
  <c r="EV14" i="16"/>
  <c r="FC14" i="16"/>
  <c r="FJ14" i="16"/>
  <c r="FN14" i="16"/>
  <c r="FU14" i="16"/>
  <c r="GB14" i="16"/>
  <c r="GF14" i="16"/>
  <c r="GM14" i="16"/>
  <c r="GT14" i="16"/>
  <c r="GX14" i="16"/>
  <c r="HE14" i="16"/>
  <c r="HL14" i="16"/>
  <c r="HP14" i="16"/>
  <c r="HW14" i="16"/>
  <c r="ID14" i="16"/>
  <c r="IH14" i="16"/>
  <c r="IO14" i="16"/>
  <c r="IV14" i="16"/>
  <c r="IZ14" i="16"/>
  <c r="JG14" i="16"/>
  <c r="JN14" i="16"/>
  <c r="JR14" i="16"/>
  <c r="JY14" i="16"/>
  <c r="KF14" i="16"/>
  <c r="KJ14" i="16"/>
  <c r="KQ14" i="16"/>
  <c r="KX14" i="16"/>
  <c r="LB14" i="16"/>
  <c r="LI14" i="16"/>
  <c r="LP14" i="16"/>
  <c r="LT14" i="16"/>
  <c r="MA14" i="16"/>
  <c r="MH14" i="16"/>
  <c r="ML14" i="16"/>
  <c r="MS14" i="16"/>
  <c r="MZ14" i="16"/>
  <c r="ND14" i="16"/>
  <c r="NK14" i="16"/>
  <c r="NR14" i="16"/>
  <c r="NV14" i="16"/>
  <c r="OC14" i="16"/>
  <c r="OJ14" i="16"/>
  <c r="ON14" i="16"/>
  <c r="OU14" i="16"/>
  <c r="PB14" i="16"/>
  <c r="PF14" i="16"/>
  <c r="PM14" i="16"/>
  <c r="PT14" i="16"/>
  <c r="PX14" i="16"/>
  <c r="QE14" i="16"/>
  <c r="QL14" i="16"/>
  <c r="QP14" i="16"/>
  <c r="QW14" i="16"/>
  <c r="RD14" i="16"/>
  <c r="RH14" i="16"/>
  <c r="RO14" i="16"/>
  <c r="RV14" i="16"/>
  <c r="RZ14" i="16"/>
  <c r="SG14" i="16"/>
  <c r="SN14" i="16"/>
  <c r="SR14" i="16"/>
  <c r="SY14" i="16"/>
  <c r="TF14" i="16"/>
  <c r="TJ14" i="16"/>
  <c r="TQ14" i="16"/>
  <c r="TX14" i="16"/>
  <c r="UB14" i="16"/>
  <c r="UI14" i="16"/>
  <c r="UP14" i="16"/>
  <c r="UT14" i="16"/>
  <c r="VA14" i="16"/>
  <c r="VH14" i="16"/>
  <c r="VL14" i="16"/>
  <c r="VS14" i="16"/>
  <c r="VZ14" i="16"/>
  <c r="WD14" i="16"/>
  <c r="WK14" i="16"/>
  <c r="WR14" i="16"/>
  <c r="WV14" i="16"/>
  <c r="XC14" i="16"/>
  <c r="XJ14" i="16"/>
  <c r="XN14" i="16"/>
  <c r="XU14" i="16"/>
  <c r="YB14" i="16"/>
  <c r="YF14" i="16"/>
  <c r="YM14" i="16"/>
  <c r="YT14" i="16"/>
  <c r="YX14" i="16"/>
  <c r="ZE14" i="16"/>
  <c r="ZL14" i="16"/>
  <c r="ZP14" i="16"/>
  <c r="ZW14" i="16"/>
  <c r="AAD14" i="16"/>
  <c r="AAH14" i="16"/>
  <c r="AAO14" i="16"/>
  <c r="AAV14" i="16"/>
  <c r="AAZ14" i="16"/>
  <c r="ABG14" i="16"/>
  <c r="ABN14" i="16"/>
  <c r="ABR14" i="16"/>
  <c r="ABY14" i="16"/>
  <c r="ACF14" i="16"/>
  <c r="ACJ14" i="16"/>
  <c r="ACQ14" i="16"/>
  <c r="ACX14" i="16"/>
  <c r="ADB14" i="16"/>
  <c r="ADI14" i="16"/>
  <c r="ADP14" i="16"/>
  <c r="ADT14" i="16"/>
  <c r="AEA14" i="16"/>
  <c r="AEH14" i="16"/>
  <c r="AEL14" i="16"/>
  <c r="AES14" i="16"/>
  <c r="AEZ14" i="16"/>
  <c r="AFD14" i="16"/>
  <c r="AFK14" i="16"/>
  <c r="AFR14" i="16"/>
  <c r="AFV14" i="16"/>
  <c r="AGC14" i="16"/>
  <c r="AGJ14" i="16"/>
  <c r="AGN14" i="16"/>
  <c r="AGU14" i="16"/>
  <c r="AHB14" i="16"/>
  <c r="AHF14" i="16"/>
  <c r="AHM14" i="16"/>
  <c r="AHT14" i="16"/>
  <c r="AHX14" i="16"/>
  <c r="AIE14" i="16"/>
  <c r="AIL14" i="16"/>
  <c r="AIP14" i="16"/>
  <c r="AIW14" i="16"/>
  <c r="AJD14" i="16"/>
  <c r="AJH14" i="16"/>
  <c r="AJO14" i="16"/>
  <c r="AJV14" i="16"/>
  <c r="AJZ14" i="16"/>
  <c r="AKG14" i="16"/>
  <c r="AKN14" i="16"/>
  <c r="AKR14" i="16"/>
  <c r="AKY14" i="16"/>
  <c r="ALF14" i="16"/>
  <c r="ALJ14" i="16"/>
  <c r="ALQ14" i="16"/>
  <c r="ALX14" i="16"/>
  <c r="AMB14" i="16"/>
  <c r="AMI14" i="16"/>
  <c r="AMP14" i="16"/>
  <c r="AMT14" i="16"/>
  <c r="ANA14" i="16"/>
  <c r="ANH14" i="16"/>
  <c r="ANL14" i="16"/>
  <c r="ANS14" i="16"/>
  <c r="ANZ14" i="16"/>
  <c r="AOD14" i="16"/>
  <c r="AOK14" i="16"/>
  <c r="AOR14" i="16"/>
  <c r="AOV14" i="16"/>
  <c r="APC14" i="16"/>
  <c r="APJ14" i="16"/>
  <c r="APN14" i="16"/>
  <c r="APU14" i="16"/>
  <c r="AQB14" i="16"/>
  <c r="AQF14" i="16"/>
  <c r="AQM14" i="16"/>
  <c r="AQT14" i="16"/>
  <c r="AQX14" i="16"/>
  <c r="ARE14" i="16"/>
  <c r="ARL14" i="16"/>
  <c r="ARP14" i="16"/>
  <c r="ARW14" i="16"/>
  <c r="ASD14" i="16"/>
  <c r="ASH14" i="16"/>
  <c r="ASO14" i="16"/>
  <c r="ASV14" i="16"/>
  <c r="ASZ14" i="16"/>
  <c r="ATG14" i="16"/>
  <c r="ATN14" i="16"/>
  <c r="ATR14" i="16"/>
  <c r="ATY14" i="16"/>
  <c r="AUF14" i="16"/>
  <c r="AUJ14" i="16"/>
  <c r="AUQ14" i="16"/>
  <c r="AUX14" i="16"/>
  <c r="AVB14" i="16"/>
  <c r="AVI14" i="16"/>
  <c r="AVP14" i="16"/>
  <c r="AVT14" i="16"/>
  <c r="AWA14" i="16"/>
  <c r="AWH14" i="16"/>
  <c r="AWL14" i="16"/>
  <c r="AWS14" i="16"/>
  <c r="AWZ14" i="16"/>
  <c r="AXD14" i="16"/>
  <c r="AXK14" i="16"/>
  <c r="AXR14" i="16"/>
  <c r="AXV14" i="16"/>
  <c r="AYC14" i="16"/>
  <c r="AYJ14" i="16"/>
  <c r="AYN14" i="16"/>
  <c r="AYU14" i="16"/>
  <c r="AZB14" i="16"/>
  <c r="AZF14" i="16"/>
  <c r="AZM14" i="16"/>
  <c r="AZT14" i="16"/>
  <c r="AZX14" i="16"/>
  <c r="BAE14" i="16"/>
  <c r="BAL14" i="16"/>
  <c r="BAP14" i="16"/>
  <c r="BAW14" i="16"/>
  <c r="BBD14" i="16"/>
  <c r="BBH14" i="16"/>
  <c r="BBO14" i="16"/>
  <c r="BBV14" i="16"/>
  <c r="BBZ14" i="16"/>
  <c r="BCG14" i="16"/>
  <c r="BCN14" i="16"/>
  <c r="BCR14" i="16"/>
  <c r="BCY14" i="16"/>
  <c r="BDF14" i="16"/>
  <c r="BDJ14" i="16"/>
  <c r="BDQ14" i="16"/>
  <c r="BDX14" i="16"/>
  <c r="BEB14" i="16"/>
  <c r="BEI14" i="16"/>
  <c r="BEP14" i="16"/>
  <c r="BET14" i="16"/>
  <c r="BFA14" i="16"/>
  <c r="BFH14" i="16"/>
  <c r="BFL14" i="16"/>
  <c r="BFS14" i="16"/>
  <c r="BFZ14" i="16"/>
  <c r="BGD14" i="16"/>
  <c r="BGK14" i="16"/>
  <c r="BGR14" i="16"/>
  <c r="BGV14" i="16"/>
  <c r="BHC14" i="16"/>
  <c r="BHJ14" i="16"/>
  <c r="BHN14" i="16"/>
  <c r="BHU14" i="16"/>
  <c r="BIB14" i="16"/>
  <c r="BIF14" i="16"/>
  <c r="BIM14" i="16"/>
  <c r="BIT14" i="16"/>
  <c r="BIX14" i="16"/>
  <c r="BJE14" i="16"/>
  <c r="BJL14" i="16"/>
  <c r="BJP14" i="16"/>
  <c r="BJW14" i="16"/>
  <c r="BKD14" i="16"/>
  <c r="BKH14" i="16"/>
  <c r="BKO14" i="16"/>
  <c r="BKV14" i="16"/>
  <c r="BKZ14" i="16"/>
  <c r="BLG14" i="16"/>
  <c r="BLN14" i="16"/>
  <c r="BLR14" i="16"/>
  <c r="BLY14" i="16"/>
  <c r="BMF14" i="16"/>
  <c r="BMJ14" i="16"/>
  <c r="BMQ14" i="16"/>
  <c r="BMX14" i="16"/>
  <c r="BNB14" i="16"/>
  <c r="O15" i="16"/>
  <c r="V15" i="16"/>
  <c r="Z15" i="16"/>
  <c r="AG15" i="16"/>
  <c r="AN15" i="16"/>
  <c r="AR15" i="16"/>
  <c r="AY15" i="16"/>
  <c r="BF15" i="16"/>
  <c r="BJ15" i="16"/>
  <c r="BQ15" i="16"/>
  <c r="BX15" i="16"/>
  <c r="CB15" i="16"/>
  <c r="CI15" i="16"/>
  <c r="CP15" i="16"/>
  <c r="CT15" i="16"/>
  <c r="DA15" i="16"/>
  <c r="DH15" i="16"/>
  <c r="DL15" i="16"/>
  <c r="DS15" i="16"/>
  <c r="DZ15" i="16"/>
  <c r="ED15" i="16"/>
  <c r="EK15" i="16"/>
  <c r="ER15" i="16"/>
  <c r="EV15" i="16"/>
  <c r="FC15" i="16"/>
  <c r="FJ15" i="16"/>
  <c r="FN15" i="16"/>
  <c r="FU15" i="16"/>
  <c r="GB15" i="16"/>
  <c r="GF15" i="16"/>
  <c r="GM15" i="16"/>
  <c r="GT15" i="16"/>
  <c r="GX15" i="16"/>
  <c r="HE15" i="16"/>
  <c r="HL15" i="16"/>
  <c r="HP15" i="16"/>
  <c r="HW15" i="16"/>
  <c r="ID15" i="16"/>
  <c r="IH15" i="16"/>
  <c r="IO15" i="16"/>
  <c r="IV15" i="16"/>
  <c r="IZ15" i="16"/>
  <c r="JG15" i="16"/>
  <c r="JN15" i="16"/>
  <c r="JR15" i="16"/>
  <c r="JY15" i="16"/>
  <c r="KF15" i="16"/>
  <c r="KJ15" i="16"/>
  <c r="KQ15" i="16"/>
  <c r="KX15" i="16"/>
  <c r="LB15" i="16"/>
  <c r="LI15" i="16"/>
  <c r="LP15" i="16"/>
  <c r="LT15" i="16"/>
  <c r="MA15" i="16"/>
  <c r="MH15" i="16"/>
  <c r="ML15" i="16"/>
  <c r="MS15" i="16"/>
  <c r="MZ15" i="16"/>
  <c r="ND15" i="16"/>
  <c r="NK15" i="16"/>
  <c r="NR15" i="16"/>
  <c r="NV15" i="16"/>
  <c r="OC15" i="16"/>
  <c r="OJ15" i="16"/>
  <c r="ON15" i="16"/>
  <c r="OU15" i="16"/>
  <c r="PB15" i="16"/>
  <c r="PF15" i="16"/>
  <c r="PM15" i="16"/>
  <c r="PT15" i="16"/>
  <c r="PX15" i="16"/>
  <c r="QE15" i="16"/>
  <c r="QL15" i="16"/>
  <c r="QP15" i="16"/>
  <c r="QW15" i="16"/>
  <c r="RD15" i="16"/>
  <c r="RH15" i="16"/>
  <c r="RO15" i="16"/>
  <c r="RV15" i="16"/>
  <c r="RZ15" i="16"/>
  <c r="SG15" i="16"/>
  <c r="SN15" i="16"/>
  <c r="SR15" i="16"/>
  <c r="SY15" i="16"/>
  <c r="TF15" i="16"/>
  <c r="TJ15" i="16"/>
  <c r="TQ15" i="16"/>
  <c r="TX15" i="16"/>
  <c r="UB15" i="16"/>
  <c r="UI15" i="16"/>
  <c r="UP15" i="16"/>
  <c r="UT15" i="16"/>
  <c r="VA15" i="16"/>
  <c r="VH15" i="16"/>
  <c r="VL15" i="16"/>
  <c r="VS15" i="16"/>
  <c r="VZ15" i="16"/>
  <c r="WD15" i="16"/>
  <c r="WK15" i="16"/>
  <c r="WR15" i="16"/>
  <c r="WV15" i="16"/>
  <c r="XC15" i="16"/>
  <c r="XJ15" i="16"/>
  <c r="XN15" i="16"/>
  <c r="XU15" i="16"/>
  <c r="YB15" i="16"/>
  <c r="YF15" i="16"/>
  <c r="YM15" i="16"/>
  <c r="YT15" i="16"/>
  <c r="YX15" i="16"/>
  <c r="ZE15" i="16"/>
  <c r="ZL15" i="16"/>
  <c r="ZP15" i="16"/>
  <c r="ZW15" i="16"/>
  <c r="AAD15" i="16"/>
  <c r="AAH15" i="16"/>
  <c r="AAO15" i="16"/>
  <c r="AAV15" i="16"/>
  <c r="AAZ15" i="16"/>
  <c r="ABG15" i="16"/>
  <c r="ABN15" i="16"/>
  <c r="ABR15" i="16"/>
  <c r="ABY15" i="16"/>
  <c r="ACF15" i="16"/>
  <c r="ACJ15" i="16"/>
  <c r="ACQ15" i="16"/>
  <c r="ACX15" i="16"/>
  <c r="ADB15" i="16"/>
  <c r="ADI15" i="16"/>
  <c r="ADP15" i="16"/>
  <c r="ADT15" i="16"/>
  <c r="AEA15" i="16"/>
  <c r="AEH15" i="16"/>
  <c r="AEL15" i="16"/>
  <c r="AES15" i="16"/>
  <c r="AEZ15" i="16"/>
  <c r="AFD15" i="16"/>
  <c r="AFK15" i="16"/>
  <c r="AFR15" i="16"/>
  <c r="AFV15" i="16"/>
  <c r="AGC15" i="16"/>
  <c r="AGJ15" i="16"/>
  <c r="AGN15" i="16"/>
  <c r="AGU15" i="16"/>
  <c r="AHB15" i="16"/>
  <c r="AHF15" i="16"/>
  <c r="AHM15" i="16"/>
  <c r="AHT15" i="16"/>
  <c r="AHX15" i="16"/>
  <c r="AIE15" i="16"/>
  <c r="AIL15" i="16"/>
  <c r="AIP15" i="16"/>
  <c r="AIW15" i="16"/>
  <c r="AJD15" i="16"/>
  <c r="AJH15" i="16"/>
  <c r="AJO15" i="16"/>
  <c r="AJV15" i="16"/>
  <c r="AJZ15" i="16"/>
  <c r="AKG15" i="16"/>
  <c r="AKN15" i="16"/>
  <c r="AKR15" i="16"/>
  <c r="AKY15" i="16"/>
  <c r="ALF15" i="16"/>
  <c r="ALJ15" i="16"/>
  <c r="ALQ15" i="16"/>
  <c r="ALX15" i="16"/>
  <c r="AMB15" i="16"/>
  <c r="AMI15" i="16"/>
  <c r="AMP15" i="16"/>
  <c r="AMT15" i="16"/>
  <c r="ANA15" i="16"/>
  <c r="ANH15" i="16"/>
  <c r="ANL15" i="16"/>
  <c r="ANS15" i="16"/>
  <c r="ANZ15" i="16"/>
  <c r="AOD15" i="16"/>
  <c r="AOK15" i="16"/>
  <c r="AOR15" i="16"/>
  <c r="AOV15" i="16"/>
  <c r="APC15" i="16"/>
  <c r="APJ15" i="16"/>
  <c r="APN15" i="16"/>
  <c r="APU15" i="16"/>
  <c r="AQB15" i="16"/>
  <c r="AQF15" i="16"/>
  <c r="AQM15" i="16"/>
  <c r="AQT15" i="16"/>
  <c r="AQX15" i="16"/>
  <c r="ARE15" i="16"/>
  <c r="ARL15" i="16"/>
  <c r="ARP15" i="16"/>
  <c r="ARW15" i="16"/>
  <c r="ASD15" i="16"/>
  <c r="ASH15" i="16"/>
  <c r="ASO15" i="16"/>
  <c r="ASV15" i="16"/>
  <c r="ASZ15" i="16"/>
  <c r="ATG15" i="16"/>
  <c r="ATN15" i="16"/>
  <c r="ATR15" i="16"/>
  <c r="ATY15" i="16"/>
  <c r="AUF15" i="16"/>
  <c r="AUJ15" i="16"/>
  <c r="AUQ15" i="16"/>
  <c r="AUX15" i="16"/>
  <c r="AVB15" i="16"/>
  <c r="AVI15" i="16"/>
  <c r="AVP15" i="16"/>
  <c r="AVT15" i="16"/>
  <c r="AWA15" i="16"/>
  <c r="AWH15" i="16"/>
  <c r="AWL15" i="16"/>
  <c r="AWS15" i="16"/>
  <c r="AWZ15" i="16"/>
  <c r="AXD15" i="16"/>
  <c r="AXK15" i="16"/>
  <c r="AXR15" i="16"/>
  <c r="AXV15" i="16"/>
  <c r="AYC15" i="16"/>
  <c r="AYJ15" i="16"/>
  <c r="AYN15" i="16"/>
  <c r="AYU15" i="16"/>
  <c r="AZB15" i="16"/>
  <c r="AZF15" i="16"/>
  <c r="AZM15" i="16"/>
  <c r="AZT15" i="16"/>
  <c r="AZX15" i="16"/>
  <c r="BAE15" i="16"/>
  <c r="BAL15" i="16"/>
  <c r="BAP15" i="16"/>
  <c r="BAW15" i="16"/>
  <c r="BBD15" i="16"/>
  <c r="BBH15" i="16"/>
  <c r="BBO15" i="16"/>
  <c r="BBV15" i="16"/>
  <c r="BBZ15" i="16"/>
  <c r="BCG15" i="16"/>
  <c r="BCN15" i="16"/>
  <c r="BCR15" i="16"/>
  <c r="BCY15" i="16"/>
  <c r="BDF15" i="16"/>
  <c r="BDJ15" i="16"/>
  <c r="BDQ15" i="16"/>
  <c r="BDX15" i="16"/>
  <c r="BEB15" i="16"/>
  <c r="BEI15" i="16"/>
  <c r="BEP15" i="16"/>
  <c r="BET15" i="16"/>
  <c r="BFA15" i="16"/>
  <c r="BFH15" i="16"/>
  <c r="BFL15" i="16"/>
  <c r="BFS15" i="16"/>
  <c r="BFZ15" i="16"/>
  <c r="BGD15" i="16"/>
  <c r="BGK15" i="16"/>
  <c r="BGR15" i="16"/>
  <c r="BGV15" i="16"/>
  <c r="BHC15" i="16"/>
  <c r="BHJ15" i="16"/>
  <c r="BHN15" i="16"/>
  <c r="BHU15" i="16"/>
  <c r="BIB15" i="16"/>
  <c r="BIF15" i="16"/>
  <c r="BIM15" i="16"/>
  <c r="BIT15" i="16"/>
  <c r="BIX15" i="16"/>
  <c r="BJE15" i="16"/>
  <c r="BJL15" i="16"/>
  <c r="BJP15" i="16"/>
  <c r="BJW15" i="16"/>
  <c r="BKD15" i="16"/>
  <c r="BKH15" i="16"/>
  <c r="BKO15" i="16"/>
  <c r="BKV15" i="16"/>
  <c r="BKZ15" i="16"/>
  <c r="BLG15" i="16"/>
  <c r="BLN15" i="16"/>
  <c r="BLR15" i="16"/>
  <c r="BLY15" i="16"/>
  <c r="BMF15" i="16"/>
  <c r="BMJ15" i="16"/>
  <c r="BMQ15" i="16"/>
  <c r="BMX15" i="16"/>
  <c r="BNB15" i="16"/>
  <c r="O16" i="16"/>
  <c r="V16" i="16"/>
  <c r="Z16" i="16"/>
  <c r="AG16" i="16"/>
  <c r="AN16" i="16"/>
  <c r="AR16" i="16"/>
  <c r="AY16" i="16"/>
  <c r="BF16" i="16"/>
  <c r="BJ16" i="16"/>
  <c r="BQ16" i="16"/>
  <c r="BX16" i="16"/>
  <c r="CB16" i="16"/>
  <c r="CI16" i="16"/>
  <c r="CP16" i="16"/>
  <c r="CT16" i="16"/>
  <c r="DA16" i="16"/>
  <c r="DH16" i="16"/>
  <c r="DL16" i="16"/>
  <c r="DS16" i="16"/>
  <c r="DZ16" i="16"/>
  <c r="ED16" i="16"/>
  <c r="EK16" i="16"/>
  <c r="ER16" i="16"/>
  <c r="EV16" i="16"/>
  <c r="FC16" i="16"/>
  <c r="FJ16" i="16"/>
  <c r="FN16" i="16"/>
  <c r="FU16" i="16"/>
  <c r="GB16" i="16"/>
  <c r="GF16" i="16"/>
  <c r="GM16" i="16"/>
  <c r="GT16" i="16"/>
  <c r="GX16" i="16"/>
  <c r="HE16" i="16"/>
  <c r="HL16" i="16"/>
  <c r="HP16" i="16"/>
  <c r="HW16" i="16"/>
  <c r="ID16" i="16"/>
  <c r="IH16" i="16"/>
  <c r="IO16" i="16"/>
  <c r="IV16" i="16"/>
  <c r="IZ16" i="16"/>
  <c r="JG16" i="16"/>
  <c r="JN16" i="16"/>
  <c r="JR16" i="16"/>
  <c r="JY16" i="16"/>
  <c r="KF16" i="16"/>
  <c r="KJ16" i="16"/>
  <c r="KQ16" i="16"/>
  <c r="KX16" i="16"/>
  <c r="LB16" i="16"/>
  <c r="LI16" i="16"/>
  <c r="LP16" i="16"/>
  <c r="LT16" i="16"/>
  <c r="MA16" i="16"/>
  <c r="MH16" i="16"/>
  <c r="ML16" i="16"/>
  <c r="MS16" i="16"/>
  <c r="MZ16" i="16"/>
  <c r="ND16" i="16"/>
  <c r="NK16" i="16"/>
  <c r="NR16" i="16"/>
  <c r="NV16" i="16"/>
  <c r="OC16" i="16"/>
  <c r="OJ16" i="16"/>
  <c r="ON16" i="16"/>
  <c r="OU16" i="16"/>
  <c r="PB16" i="16"/>
  <c r="PF16" i="16"/>
  <c r="PM16" i="16"/>
  <c r="PT16" i="16"/>
  <c r="PX16" i="16"/>
  <c r="QE16" i="16"/>
  <c r="QL16" i="16"/>
  <c r="QP16" i="16"/>
  <c r="QW16" i="16"/>
  <c r="RD16" i="16"/>
  <c r="RH16" i="16"/>
  <c r="RO16" i="16"/>
  <c r="RV16" i="16"/>
  <c r="RZ16" i="16"/>
  <c r="SG16" i="16"/>
  <c r="SN16" i="16"/>
  <c r="SR16" i="16"/>
  <c r="SY16" i="16"/>
  <c r="TF16" i="16"/>
  <c r="TJ16" i="16"/>
  <c r="TQ16" i="16"/>
  <c r="TX16" i="16"/>
  <c r="UB16" i="16"/>
  <c r="UI16" i="16"/>
  <c r="UP16" i="16"/>
  <c r="UT16" i="16"/>
  <c r="VA16" i="16"/>
  <c r="VH16" i="16"/>
  <c r="VL16" i="16"/>
  <c r="VS16" i="16"/>
  <c r="VZ16" i="16"/>
  <c r="WD16" i="16"/>
  <c r="WK16" i="16"/>
  <c r="WR16" i="16"/>
  <c r="WV16" i="16"/>
  <c r="XC16" i="16"/>
  <c r="XJ16" i="16"/>
  <c r="XN16" i="16"/>
  <c r="XU16" i="16"/>
  <c r="YB16" i="16"/>
  <c r="YF16" i="16"/>
  <c r="YM16" i="16"/>
  <c r="YT16" i="16"/>
  <c r="YX16" i="16"/>
  <c r="ZE16" i="16"/>
  <c r="ZL16" i="16"/>
  <c r="ZP16" i="16"/>
  <c r="ZW16" i="16"/>
  <c r="AAD16" i="16"/>
  <c r="AAH16" i="16"/>
  <c r="AAO16" i="16"/>
  <c r="AAV16" i="16"/>
  <c r="AAZ16" i="16"/>
  <c r="ABG16" i="16"/>
  <c r="ABN16" i="16"/>
  <c r="ABR16" i="16"/>
  <c r="ABY16" i="16"/>
  <c r="ACF16" i="16"/>
  <c r="ACJ16" i="16"/>
  <c r="ACQ16" i="16"/>
  <c r="ACX16" i="16"/>
  <c r="ADB16" i="16"/>
  <c r="ADI16" i="16"/>
  <c r="ADP16" i="16"/>
  <c r="ADT16" i="16"/>
  <c r="AEA16" i="16"/>
  <c r="AEH16" i="16"/>
  <c r="AEL16" i="16"/>
  <c r="AES16" i="16"/>
  <c r="AEZ16" i="16"/>
  <c r="AFD16" i="16"/>
  <c r="AFK16" i="16"/>
  <c r="AFR16" i="16"/>
  <c r="AFV16" i="16"/>
  <c r="AGC16" i="16"/>
  <c r="AGJ16" i="16"/>
  <c r="AGN16" i="16"/>
  <c r="AGU16" i="16"/>
  <c r="AHB16" i="16"/>
  <c r="AHF16" i="16"/>
  <c r="AHM16" i="16"/>
  <c r="AHT16" i="16"/>
  <c r="AHX16" i="16"/>
  <c r="AIE16" i="16"/>
  <c r="AIL16" i="16"/>
  <c r="AIP16" i="16"/>
  <c r="AIW16" i="16"/>
  <c r="AJD16" i="16"/>
  <c r="AJH16" i="16"/>
  <c r="AJO16" i="16"/>
  <c r="AJV16" i="16"/>
  <c r="AJZ16" i="16"/>
  <c r="AKG16" i="16"/>
  <c r="AKN16" i="16"/>
  <c r="AKR16" i="16"/>
  <c r="AKY16" i="16"/>
  <c r="ALF16" i="16"/>
  <c r="ALJ16" i="16"/>
  <c r="ALQ16" i="16"/>
  <c r="ALX16" i="16"/>
  <c r="AMB16" i="16"/>
  <c r="AMI16" i="16"/>
  <c r="AMP16" i="16"/>
  <c r="AMT16" i="16"/>
  <c r="ANA16" i="16"/>
  <c r="ANH16" i="16"/>
  <c r="ANL16" i="16"/>
  <c r="ANS16" i="16"/>
  <c r="ANZ16" i="16"/>
  <c r="AOD16" i="16"/>
  <c r="AOK16" i="16"/>
  <c r="AOR16" i="16"/>
  <c r="AOV16" i="16"/>
  <c r="APC16" i="16"/>
  <c r="APJ16" i="16"/>
  <c r="APN16" i="16"/>
  <c r="APU16" i="16"/>
  <c r="AQB16" i="16"/>
  <c r="AQF16" i="16"/>
  <c r="AQM16" i="16"/>
  <c r="AQT16" i="16"/>
  <c r="AQX16" i="16"/>
  <c r="ARE16" i="16"/>
  <c r="ARL16" i="16"/>
  <c r="ARP16" i="16"/>
  <c r="ARW16" i="16"/>
  <c r="ASD16" i="16"/>
  <c r="ASH16" i="16"/>
  <c r="ASO16" i="16"/>
  <c r="ASV16" i="16"/>
  <c r="ASZ16" i="16"/>
  <c r="ATG16" i="16"/>
  <c r="ATN16" i="16"/>
  <c r="ATR16" i="16"/>
  <c r="ATY16" i="16"/>
  <c r="AUF16" i="16"/>
  <c r="AUJ16" i="16"/>
  <c r="AUQ16" i="16"/>
  <c r="AUX16" i="16"/>
  <c r="AVB16" i="16"/>
  <c r="AVI16" i="16"/>
  <c r="AVP16" i="16"/>
  <c r="AVT16" i="16"/>
  <c r="AWA16" i="16"/>
  <c r="AWH16" i="16"/>
  <c r="AWL16" i="16"/>
  <c r="AWS16" i="16"/>
  <c r="AWZ16" i="16"/>
  <c r="AXD16" i="16"/>
  <c r="AXK16" i="16"/>
  <c r="AXR16" i="16"/>
  <c r="AXV16" i="16"/>
  <c r="AYC16" i="16"/>
  <c r="AYJ16" i="16"/>
  <c r="AYN16" i="16"/>
  <c r="AYU16" i="16"/>
  <c r="AZB16" i="16"/>
  <c r="AZF16" i="16"/>
  <c r="AZM16" i="16"/>
  <c r="AZT16" i="16"/>
  <c r="AZX16" i="16"/>
  <c r="BAE16" i="16"/>
  <c r="BAL16" i="16"/>
  <c r="BAP16" i="16"/>
  <c r="BAW16" i="16"/>
  <c r="BBD16" i="16"/>
  <c r="BBH16" i="16"/>
  <c r="BBO16" i="16"/>
  <c r="BBV16" i="16"/>
  <c r="BBZ16" i="16"/>
  <c r="BCG16" i="16"/>
  <c r="BCN16" i="16"/>
  <c r="BCR16" i="16"/>
  <c r="BCY16" i="16"/>
  <c r="BDF16" i="16"/>
  <c r="BDJ16" i="16"/>
  <c r="BDQ16" i="16"/>
  <c r="BDX16" i="16"/>
  <c r="BEB16" i="16"/>
  <c r="BEI16" i="16"/>
  <c r="BEP16" i="16"/>
  <c r="BET16" i="16"/>
  <c r="BFA16" i="16"/>
  <c r="BFH16" i="16"/>
  <c r="BFL16" i="16"/>
  <c r="BFS16" i="16"/>
  <c r="BFZ16" i="16"/>
  <c r="BGD16" i="16"/>
  <c r="BGK16" i="16"/>
  <c r="BGR16" i="16"/>
  <c r="BGV16" i="16"/>
  <c r="BHC16" i="16"/>
  <c r="BHJ16" i="16"/>
  <c r="BHN16" i="16"/>
  <c r="BHU16" i="16"/>
  <c r="BIB16" i="16"/>
  <c r="BIF16" i="16"/>
  <c r="BIM16" i="16"/>
  <c r="BIT16" i="16"/>
  <c r="BIX16" i="16"/>
  <c r="BJE16" i="16"/>
  <c r="BJL16" i="16"/>
  <c r="BJP16" i="16"/>
  <c r="BJW16" i="16"/>
  <c r="BKD16" i="16"/>
  <c r="BKH16" i="16"/>
  <c r="BKO16" i="16"/>
  <c r="BKV16" i="16"/>
  <c r="BKZ16" i="16"/>
  <c r="BLG16" i="16"/>
  <c r="BLN16" i="16"/>
  <c r="BLR16" i="16"/>
  <c r="BLY16" i="16"/>
  <c r="BMF16" i="16"/>
  <c r="BMJ16" i="16"/>
  <c r="BMQ16" i="16"/>
  <c r="BMX16" i="16"/>
  <c r="BNB16" i="16"/>
  <c r="O17" i="16"/>
  <c r="V17" i="16"/>
  <c r="Z17" i="16"/>
  <c r="AG17" i="16"/>
  <c r="AN17" i="16"/>
  <c r="AR17" i="16"/>
  <c r="AY17" i="16"/>
  <c r="BF17" i="16"/>
  <c r="BJ17" i="16"/>
  <c r="BQ17" i="16"/>
  <c r="BX17" i="16"/>
  <c r="CB17" i="16"/>
  <c r="CI17" i="16"/>
  <c r="CP17" i="16"/>
  <c r="CT17" i="16"/>
  <c r="DA17" i="16"/>
  <c r="DH17" i="16"/>
  <c r="DL17" i="16"/>
  <c r="DS17" i="16"/>
  <c r="DZ17" i="16"/>
  <c r="ED17" i="16"/>
  <c r="EK17" i="16"/>
  <c r="ER17" i="16"/>
  <c r="EV17" i="16"/>
  <c r="FC17" i="16"/>
  <c r="FJ17" i="16"/>
  <c r="FN17" i="16"/>
  <c r="FU17" i="16"/>
  <c r="GB17" i="16"/>
  <c r="GF17" i="16"/>
  <c r="GM17" i="16"/>
  <c r="GT17" i="16"/>
  <c r="GX17" i="16"/>
  <c r="HE17" i="16"/>
  <c r="HL17" i="16"/>
  <c r="HP17" i="16"/>
  <c r="HW17" i="16"/>
  <c r="ID17" i="16"/>
  <c r="IH17" i="16"/>
  <c r="IO17" i="16"/>
  <c r="IV17" i="16"/>
  <c r="IZ17" i="16"/>
  <c r="JG17" i="16"/>
  <c r="JN17" i="16"/>
  <c r="JR17" i="16"/>
  <c r="JY17" i="16"/>
  <c r="KF17" i="16"/>
  <c r="KJ17" i="16"/>
  <c r="KQ17" i="16"/>
  <c r="KX17" i="16"/>
  <c r="LB17" i="16"/>
  <c r="LI17" i="16"/>
  <c r="LP17" i="16"/>
  <c r="LT17" i="16"/>
  <c r="MA17" i="16"/>
  <c r="MH17" i="16"/>
  <c r="ML17" i="16"/>
  <c r="MS17" i="16"/>
  <c r="MZ17" i="16"/>
  <c r="ND17" i="16"/>
  <c r="NK17" i="16"/>
  <c r="NR17" i="16"/>
  <c r="NV17" i="16"/>
  <c r="OC17" i="16"/>
  <c r="OJ17" i="16"/>
  <c r="ON17" i="16"/>
  <c r="OU17" i="16"/>
  <c r="PB17" i="16"/>
  <c r="PF17" i="16"/>
  <c r="PM17" i="16"/>
  <c r="PT17" i="16"/>
  <c r="PX17" i="16"/>
  <c r="QE17" i="16"/>
  <c r="QL17" i="16"/>
  <c r="QP17" i="16"/>
  <c r="QW17" i="16"/>
  <c r="RD17" i="16"/>
  <c r="RH17" i="16"/>
  <c r="RO17" i="16"/>
  <c r="RV17" i="16"/>
  <c r="RZ17" i="16"/>
  <c r="SG17" i="16"/>
  <c r="SN17" i="16"/>
  <c r="SR17" i="16"/>
  <c r="SY17" i="16"/>
  <c r="TF17" i="16"/>
  <c r="TJ17" i="16"/>
  <c r="TQ17" i="16"/>
  <c r="TX17" i="16"/>
  <c r="UB17" i="16"/>
  <c r="UI17" i="16"/>
  <c r="UP17" i="16"/>
  <c r="UT17" i="16"/>
  <c r="VA17" i="16"/>
  <c r="VH17" i="16"/>
  <c r="VL17" i="16"/>
  <c r="VS17" i="16"/>
  <c r="VZ17" i="16"/>
  <c r="WD17" i="16"/>
  <c r="WK17" i="16"/>
  <c r="WR17" i="16"/>
  <c r="WV17" i="16"/>
  <c r="XC17" i="16"/>
  <c r="XJ17" i="16"/>
  <c r="XN17" i="16"/>
  <c r="XU17" i="16"/>
  <c r="YB17" i="16"/>
  <c r="YF17" i="16"/>
  <c r="YM17" i="16"/>
  <c r="YT17" i="16"/>
  <c r="YX17" i="16"/>
  <c r="ZE17" i="16"/>
  <c r="ZL17" i="16"/>
  <c r="ZP17" i="16"/>
  <c r="ZW17" i="16"/>
  <c r="AAD17" i="16"/>
  <c r="AAH17" i="16"/>
  <c r="AAO17" i="16"/>
  <c r="AAV17" i="16"/>
  <c r="AAZ17" i="16"/>
  <c r="ABG17" i="16"/>
  <c r="ABN17" i="16"/>
  <c r="ABR17" i="16"/>
  <c r="ABY17" i="16"/>
  <c r="ACF17" i="16"/>
  <c r="ACJ17" i="16"/>
  <c r="ACQ17" i="16"/>
  <c r="ACX17" i="16"/>
  <c r="ADB17" i="16"/>
  <c r="ADI17" i="16"/>
  <c r="ADP17" i="16"/>
  <c r="ADT17" i="16"/>
  <c r="AEA17" i="16"/>
  <c r="AEH17" i="16"/>
  <c r="AEL17" i="16"/>
  <c r="AES17" i="16"/>
  <c r="AEZ17" i="16"/>
  <c r="AFD17" i="16"/>
  <c r="AFK17" i="16"/>
  <c r="AFR17" i="16"/>
  <c r="AFV17" i="16"/>
  <c r="AGC17" i="16"/>
  <c r="AGJ17" i="16"/>
  <c r="AGN17" i="16"/>
  <c r="AGU17" i="16"/>
  <c r="AHB17" i="16"/>
  <c r="AHF17" i="16"/>
  <c r="AHM17" i="16"/>
  <c r="AHT17" i="16"/>
  <c r="AHX17" i="16"/>
  <c r="AIE17" i="16"/>
  <c r="AIL17" i="16"/>
  <c r="AIP17" i="16"/>
  <c r="AIW17" i="16"/>
  <c r="AJD17" i="16"/>
  <c r="AJH17" i="16"/>
  <c r="AJO17" i="16"/>
  <c r="AJV17" i="16"/>
  <c r="AJZ17" i="16"/>
  <c r="AKG17" i="16"/>
  <c r="AKN17" i="16"/>
  <c r="AKR17" i="16"/>
  <c r="AKY17" i="16"/>
  <c r="ALF17" i="16"/>
  <c r="ALJ17" i="16"/>
  <c r="ALQ17" i="16"/>
  <c r="ALX17" i="16"/>
  <c r="AMB17" i="16"/>
  <c r="AMI17" i="16"/>
  <c r="AMP17" i="16"/>
  <c r="AMT17" i="16"/>
  <c r="ANA17" i="16"/>
  <c r="ANH17" i="16"/>
  <c r="ANL17" i="16"/>
  <c r="ANS17" i="16"/>
  <c r="ANZ17" i="16"/>
  <c r="AOD17" i="16"/>
  <c r="AOK17" i="16"/>
  <c r="AOR17" i="16"/>
  <c r="AOV17" i="16"/>
  <c r="APC17" i="16"/>
  <c r="APJ17" i="16"/>
  <c r="APN17" i="16"/>
  <c r="APU17" i="16"/>
  <c r="AQB17" i="16"/>
  <c r="AQF17" i="16"/>
  <c r="AQM17" i="16"/>
  <c r="AQT17" i="16"/>
  <c r="AQX17" i="16"/>
  <c r="ARE17" i="16"/>
  <c r="ARL17" i="16"/>
  <c r="ARP17" i="16"/>
  <c r="ARW17" i="16"/>
  <c r="ASD17" i="16"/>
  <c r="ASH17" i="16"/>
  <c r="ASO17" i="16"/>
  <c r="ASV17" i="16"/>
  <c r="ASZ17" i="16"/>
  <c r="ATG17" i="16"/>
  <c r="ATN17" i="16"/>
  <c r="ATR17" i="16"/>
  <c r="ATY17" i="16"/>
  <c r="AUF17" i="16"/>
  <c r="AUJ17" i="16"/>
  <c r="AUQ17" i="16"/>
  <c r="AUX17" i="16"/>
  <c r="AVB17" i="16"/>
  <c r="AVI17" i="16"/>
  <c r="AVP17" i="16"/>
  <c r="AVT17" i="16"/>
  <c r="AWA17" i="16"/>
  <c r="AWH17" i="16"/>
  <c r="AWL17" i="16"/>
  <c r="AWS17" i="16"/>
  <c r="AWZ17" i="16"/>
  <c r="AXD17" i="16"/>
  <c r="AXK17" i="16"/>
  <c r="AXR17" i="16"/>
  <c r="AXV17" i="16"/>
  <c r="AYC17" i="16"/>
  <c r="AYJ17" i="16"/>
  <c r="AYN17" i="16"/>
  <c r="AYU17" i="16"/>
  <c r="AZB17" i="16"/>
  <c r="AZF17" i="16"/>
  <c r="AZM17" i="16"/>
  <c r="AZT17" i="16"/>
  <c r="AZX17" i="16"/>
  <c r="BAE17" i="16"/>
  <c r="BAL17" i="16"/>
  <c r="BAP17" i="16"/>
  <c r="BAW17" i="16"/>
  <c r="BBD17" i="16"/>
  <c r="BBH17" i="16"/>
  <c r="BBO17" i="16"/>
  <c r="BBV17" i="16"/>
  <c r="BBZ17" i="16"/>
  <c r="BCG17" i="16"/>
  <c r="BCN17" i="16"/>
  <c r="BCR17" i="16"/>
  <c r="BCY17" i="16"/>
  <c r="BDF17" i="16"/>
  <c r="BDJ17" i="16"/>
  <c r="BDQ17" i="16"/>
  <c r="BDX17" i="16"/>
  <c r="BEB17" i="16"/>
  <c r="BEI17" i="16"/>
  <c r="BEP17" i="16"/>
  <c r="BET17" i="16"/>
  <c r="BFA17" i="16"/>
  <c r="BFH17" i="16"/>
  <c r="BFL17" i="16"/>
  <c r="BFS17" i="16"/>
  <c r="BFZ17" i="16"/>
  <c r="BGD17" i="16"/>
  <c r="BGK17" i="16"/>
  <c r="BGR17" i="16"/>
  <c r="BGV17" i="16"/>
  <c r="BHC17" i="16"/>
  <c r="BHJ17" i="16"/>
  <c r="BHN17" i="16"/>
  <c r="BHU17" i="16"/>
  <c r="BIB17" i="16"/>
  <c r="BIF17" i="16"/>
  <c r="BIM17" i="16"/>
  <c r="BIT17" i="16"/>
  <c r="BIX17" i="16"/>
  <c r="BJE17" i="16"/>
  <c r="BJL17" i="16"/>
  <c r="BJP17" i="16"/>
  <c r="BJW17" i="16"/>
  <c r="BKD17" i="16"/>
  <c r="BKH17" i="16"/>
  <c r="BKO17" i="16"/>
  <c r="BKV17" i="16"/>
  <c r="BKZ17" i="16"/>
  <c r="BLG17" i="16"/>
  <c r="BLN17" i="16"/>
  <c r="BLR17" i="16"/>
  <c r="BLY17" i="16"/>
  <c r="BMF17" i="16"/>
  <c r="BMJ17" i="16"/>
  <c r="BMQ17" i="16"/>
  <c r="BMX17" i="16"/>
  <c r="BNB17" i="16"/>
  <c r="O18" i="16"/>
  <c r="V18" i="16"/>
  <c r="Z18" i="16"/>
  <c r="AG18" i="16"/>
  <c r="AN18" i="16"/>
  <c r="AR18" i="16"/>
  <c r="AY18" i="16"/>
  <c r="BF18" i="16"/>
  <c r="BJ18" i="16"/>
  <c r="BQ18" i="16"/>
  <c r="BX18" i="16"/>
  <c r="CB18" i="16"/>
  <c r="CI18" i="16"/>
  <c r="CP18" i="16"/>
  <c r="CT18" i="16"/>
  <c r="DA18" i="16"/>
  <c r="DH18" i="16"/>
  <c r="DL18" i="16"/>
  <c r="DS18" i="16"/>
  <c r="DZ18" i="16"/>
  <c r="ED18" i="16"/>
  <c r="EK18" i="16"/>
  <c r="ER18" i="16"/>
  <c r="EV18" i="16"/>
  <c r="FC18" i="16"/>
  <c r="FJ18" i="16"/>
  <c r="FN18" i="16"/>
  <c r="FU18" i="16"/>
  <c r="GB18" i="16"/>
  <c r="GF18" i="16"/>
  <c r="GM18" i="16"/>
  <c r="GT18" i="16"/>
  <c r="GX18" i="16"/>
  <c r="HE18" i="16"/>
  <c r="HL18" i="16"/>
  <c r="HP18" i="16"/>
  <c r="HW18" i="16"/>
  <c r="ID18" i="16"/>
  <c r="IH18" i="16"/>
  <c r="IO18" i="16"/>
  <c r="IV18" i="16"/>
  <c r="IZ18" i="16"/>
  <c r="JG18" i="16"/>
  <c r="JN18" i="16"/>
  <c r="JR18" i="16"/>
  <c r="JY18" i="16"/>
  <c r="KF18" i="16"/>
  <c r="KJ18" i="16"/>
  <c r="KQ18" i="16"/>
  <c r="KX18" i="16"/>
  <c r="LB18" i="16"/>
  <c r="LI18" i="16"/>
  <c r="LP18" i="16"/>
  <c r="LT18" i="16"/>
  <c r="MA18" i="16"/>
  <c r="MH18" i="16"/>
  <c r="ML18" i="16"/>
  <c r="MS18" i="16"/>
  <c r="MZ18" i="16"/>
  <c r="ND18" i="16"/>
  <c r="NK18" i="16"/>
  <c r="NR18" i="16"/>
  <c r="NV18" i="16"/>
  <c r="OC18" i="16"/>
  <c r="OJ18" i="16"/>
  <c r="ON18" i="16"/>
  <c r="OU18" i="16"/>
  <c r="PB18" i="16"/>
  <c r="PF18" i="16"/>
  <c r="PM18" i="16"/>
  <c r="PT18" i="16"/>
  <c r="PX18" i="16"/>
  <c r="QE18" i="16"/>
  <c r="QL18" i="16"/>
  <c r="QP18" i="16"/>
  <c r="QW18" i="16"/>
  <c r="RD18" i="16"/>
  <c r="RH18" i="16"/>
  <c r="RO18" i="16"/>
  <c r="RV18" i="16"/>
  <c r="RZ18" i="16"/>
  <c r="SG18" i="16"/>
  <c r="SN18" i="16"/>
  <c r="SR18" i="16"/>
  <c r="SY18" i="16"/>
  <c r="TF18" i="16"/>
  <c r="TJ18" i="16"/>
  <c r="TQ18" i="16"/>
  <c r="TX18" i="16"/>
  <c r="UB18" i="16"/>
  <c r="UI18" i="16"/>
  <c r="UP18" i="16"/>
  <c r="UT18" i="16"/>
  <c r="VA18" i="16"/>
  <c r="VH18" i="16"/>
  <c r="VL18" i="16"/>
  <c r="VS18" i="16"/>
  <c r="VZ18" i="16"/>
  <c r="WD18" i="16"/>
  <c r="WK18" i="16"/>
  <c r="WR18" i="16"/>
  <c r="WV18" i="16"/>
  <c r="XC18" i="16"/>
  <c r="XJ18" i="16"/>
  <c r="XN18" i="16"/>
  <c r="XU18" i="16"/>
  <c r="YB18" i="16"/>
  <c r="YF18" i="16"/>
  <c r="YM18" i="16"/>
  <c r="YT18" i="16"/>
  <c r="YX18" i="16"/>
  <c r="ZE18" i="16"/>
  <c r="ZL18" i="16"/>
  <c r="ZP18" i="16"/>
  <c r="ZW18" i="16"/>
  <c r="AAD18" i="16"/>
  <c r="AAH18" i="16"/>
  <c r="AAO18" i="16"/>
  <c r="AAV18" i="16"/>
  <c r="AAZ18" i="16"/>
  <c r="ABG18" i="16"/>
  <c r="ABN18" i="16"/>
  <c r="ABR18" i="16"/>
  <c r="ABY18" i="16"/>
  <c r="ACF18" i="16"/>
  <c r="ACJ18" i="16"/>
  <c r="ACQ18" i="16"/>
  <c r="ACX18" i="16"/>
  <c r="ADB18" i="16"/>
  <c r="ADI18" i="16"/>
  <c r="ADP18" i="16"/>
  <c r="ADT18" i="16"/>
  <c r="AEA18" i="16"/>
  <c r="AEH18" i="16"/>
  <c r="AEL18" i="16"/>
  <c r="AES18" i="16"/>
  <c r="AEZ18" i="16"/>
  <c r="AFD18" i="16"/>
  <c r="AFK18" i="16"/>
  <c r="AFR18" i="16"/>
  <c r="AFV18" i="16"/>
  <c r="AGC18" i="16"/>
  <c r="AGJ18" i="16"/>
  <c r="AGN18" i="16"/>
  <c r="AGU18" i="16"/>
  <c r="AHB18" i="16"/>
  <c r="AHF18" i="16"/>
  <c r="AHM18" i="16"/>
  <c r="AHT18" i="16"/>
  <c r="AHX18" i="16"/>
  <c r="AIE18" i="16"/>
  <c r="AIL18" i="16"/>
  <c r="AIP18" i="16"/>
  <c r="AIW18" i="16"/>
  <c r="AJD18" i="16"/>
  <c r="AJH18" i="16"/>
  <c r="AJO18" i="16"/>
  <c r="AJV18" i="16"/>
  <c r="AJZ18" i="16"/>
  <c r="AKG18" i="16"/>
  <c r="AKN18" i="16"/>
  <c r="AKR18" i="16"/>
  <c r="AKY18" i="16"/>
  <c r="ALF18" i="16"/>
  <c r="ALJ18" i="16"/>
  <c r="ALQ18" i="16"/>
  <c r="ALX18" i="16"/>
  <c r="AMB18" i="16"/>
  <c r="AMI18" i="16"/>
  <c r="AMP18" i="16"/>
  <c r="AMT18" i="16"/>
  <c r="ANA18" i="16"/>
  <c r="ANH18" i="16"/>
  <c r="ANL18" i="16"/>
  <c r="ANS18" i="16"/>
  <c r="ANZ18" i="16"/>
  <c r="AOD18" i="16"/>
  <c r="AOK18" i="16"/>
  <c r="AOR18" i="16"/>
  <c r="AOV18" i="16"/>
  <c r="APC18" i="16"/>
  <c r="APJ18" i="16"/>
  <c r="APN18" i="16"/>
  <c r="APU18" i="16"/>
  <c r="AQB18" i="16"/>
  <c r="AQF18" i="16"/>
  <c r="AQM18" i="16"/>
  <c r="AQT18" i="16"/>
  <c r="AQX18" i="16"/>
  <c r="ARE18" i="16"/>
  <c r="ARL18" i="16"/>
  <c r="ARP18" i="16"/>
  <c r="ARW18" i="16"/>
  <c r="ASD18" i="16"/>
  <c r="ASH18" i="16"/>
  <c r="ASO18" i="16"/>
  <c r="ASV18" i="16"/>
  <c r="ASZ18" i="16"/>
  <c r="ATG18" i="16"/>
  <c r="ATN18" i="16"/>
  <c r="ATR18" i="16"/>
  <c r="ATY18" i="16"/>
  <c r="AUF18" i="16"/>
  <c r="AUJ18" i="16"/>
  <c r="AUQ18" i="16"/>
  <c r="AUX18" i="16"/>
  <c r="AVB18" i="16"/>
  <c r="AVI18" i="16"/>
  <c r="AVP18" i="16"/>
  <c r="AVT18" i="16"/>
  <c r="AWA18" i="16"/>
  <c r="AWH18" i="16"/>
  <c r="AWL18" i="16"/>
  <c r="AWS18" i="16"/>
  <c r="AWZ18" i="16"/>
  <c r="AXD18" i="16"/>
  <c r="AXK18" i="16"/>
  <c r="AXR18" i="16"/>
  <c r="AXV18" i="16"/>
  <c r="AYC18" i="16"/>
  <c r="AYJ18" i="16"/>
  <c r="AYN18" i="16"/>
  <c r="AYU18" i="16"/>
  <c r="AZB18" i="16"/>
  <c r="AZF18" i="16"/>
  <c r="AZM18" i="16"/>
  <c r="AZT18" i="16"/>
  <c r="AZX18" i="16"/>
  <c r="BAE18" i="16"/>
  <c r="BAL18" i="16"/>
  <c r="BAP18" i="16"/>
  <c r="BAW18" i="16"/>
  <c r="BBD18" i="16"/>
  <c r="BBH18" i="16"/>
  <c r="BBO18" i="16"/>
  <c r="BBV18" i="16"/>
  <c r="BBZ18" i="16"/>
  <c r="BCG18" i="16"/>
  <c r="BCN18" i="16"/>
  <c r="BCR18" i="16"/>
  <c r="BCY18" i="16"/>
  <c r="BDF18" i="16"/>
  <c r="BDJ18" i="16"/>
  <c r="BDQ18" i="16"/>
  <c r="BDX18" i="16"/>
  <c r="BEB18" i="16"/>
  <c r="BEI18" i="16"/>
  <c r="BEP18" i="16"/>
  <c r="BET18" i="16"/>
  <c r="BFA18" i="16"/>
  <c r="BFH18" i="16"/>
  <c r="BFL18" i="16"/>
  <c r="BFS18" i="16"/>
  <c r="BFZ18" i="16"/>
  <c r="BGD18" i="16"/>
  <c r="BGK18" i="16"/>
  <c r="BGR18" i="16"/>
  <c r="BGV18" i="16"/>
  <c r="BHC18" i="16"/>
  <c r="BHJ18" i="16"/>
  <c r="BHN18" i="16"/>
  <c r="BHU18" i="16"/>
  <c r="BIB18" i="16"/>
  <c r="BIF18" i="16"/>
  <c r="BIM18" i="16"/>
  <c r="BIT18" i="16"/>
  <c r="BIX18" i="16"/>
  <c r="BJE18" i="16"/>
  <c r="BJL18" i="16"/>
  <c r="BJP18" i="16"/>
  <c r="BJW18" i="16"/>
  <c r="BKD18" i="16"/>
  <c r="BKH18" i="16"/>
  <c r="BKO18" i="16"/>
  <c r="BKV18" i="16"/>
  <c r="BKZ18" i="16"/>
  <c r="BLG18" i="16"/>
  <c r="BLN18" i="16"/>
  <c r="BLR18" i="16"/>
  <c r="BLY18" i="16"/>
  <c r="BMF18" i="16"/>
  <c r="BMJ18" i="16"/>
  <c r="BMQ18" i="16"/>
  <c r="BMX18" i="16"/>
  <c r="BNB18" i="16"/>
  <c r="O19" i="16"/>
  <c r="V19" i="16"/>
  <c r="Z19" i="16"/>
  <c r="AG19" i="16"/>
  <c r="AN19" i="16"/>
  <c r="AR19" i="16"/>
  <c r="AY19" i="16"/>
  <c r="BF19" i="16"/>
  <c r="BJ19" i="16"/>
  <c r="BQ19" i="16"/>
  <c r="BX19" i="16"/>
  <c r="CB19" i="16"/>
  <c r="CI19" i="16"/>
  <c r="CP19" i="16"/>
  <c r="CT19" i="16"/>
  <c r="DA19" i="16"/>
  <c r="DH19" i="16"/>
  <c r="DL19" i="16"/>
  <c r="DS19" i="16"/>
  <c r="DZ19" i="16"/>
  <c r="ED19" i="16"/>
  <c r="EK19" i="16"/>
  <c r="ER19" i="16"/>
  <c r="EV19" i="16"/>
  <c r="FC19" i="16"/>
  <c r="FJ19" i="16"/>
  <c r="FN19" i="16"/>
  <c r="FU19" i="16"/>
  <c r="GB19" i="16"/>
  <c r="GF19" i="16"/>
  <c r="GM19" i="16"/>
  <c r="GT19" i="16"/>
  <c r="GX19" i="16"/>
  <c r="HE19" i="16"/>
  <c r="HL19" i="16"/>
  <c r="HP19" i="16"/>
  <c r="HW19" i="16"/>
  <c r="ID19" i="16"/>
  <c r="IH19" i="16"/>
  <c r="IO19" i="16"/>
  <c r="IV19" i="16"/>
  <c r="IZ19" i="16"/>
  <c r="JG19" i="16"/>
  <c r="JN19" i="16"/>
  <c r="JR19" i="16"/>
  <c r="JY19" i="16"/>
  <c r="KF19" i="16"/>
  <c r="KJ19" i="16"/>
  <c r="KQ19" i="16"/>
  <c r="KX19" i="16"/>
  <c r="LB19" i="16"/>
  <c r="LI19" i="16"/>
  <c r="LP19" i="16"/>
  <c r="LT19" i="16"/>
  <c r="MA19" i="16"/>
  <c r="MH19" i="16"/>
  <c r="ML19" i="16"/>
  <c r="MS19" i="16"/>
  <c r="MZ19" i="16"/>
  <c r="ND19" i="16"/>
  <c r="NK19" i="16"/>
  <c r="NR19" i="16"/>
  <c r="NV19" i="16"/>
  <c r="OC19" i="16"/>
  <c r="OJ19" i="16"/>
  <c r="ON19" i="16"/>
  <c r="OU19" i="16"/>
  <c r="PB19" i="16"/>
  <c r="PF19" i="16"/>
  <c r="PM19" i="16"/>
  <c r="PT19" i="16"/>
  <c r="PX19" i="16"/>
  <c r="QE19" i="16"/>
  <c r="QL19" i="16"/>
  <c r="QP19" i="16"/>
  <c r="QW19" i="16"/>
  <c r="RD19" i="16"/>
  <c r="RH19" i="16"/>
  <c r="RO19" i="16"/>
  <c r="RV19" i="16"/>
  <c r="RZ19" i="16"/>
  <c r="SG19" i="16"/>
  <c r="SN19" i="16"/>
  <c r="SR19" i="16"/>
  <c r="SY19" i="16"/>
  <c r="TF19" i="16"/>
  <c r="TJ19" i="16"/>
  <c r="TQ19" i="16"/>
  <c r="TX19" i="16"/>
  <c r="UB19" i="16"/>
  <c r="UI19" i="16"/>
  <c r="UP19" i="16"/>
  <c r="UT19" i="16"/>
  <c r="VA19" i="16"/>
  <c r="VH19" i="16"/>
  <c r="VL19" i="16"/>
  <c r="VS19" i="16"/>
  <c r="VZ19" i="16"/>
  <c r="WD19" i="16"/>
  <c r="WK19" i="16"/>
  <c r="WR19" i="16"/>
  <c r="WV19" i="16"/>
  <c r="XC19" i="16"/>
  <c r="XJ19" i="16"/>
  <c r="XN19" i="16"/>
  <c r="XU19" i="16"/>
  <c r="YB19" i="16"/>
  <c r="YF19" i="16"/>
  <c r="YM19" i="16"/>
  <c r="YT19" i="16"/>
  <c r="YX19" i="16"/>
  <c r="ZE19" i="16"/>
  <c r="ZL19" i="16"/>
  <c r="ZP19" i="16"/>
  <c r="ZW19" i="16"/>
  <c r="AAD19" i="16"/>
  <c r="AAH19" i="16"/>
  <c r="AAO19" i="16"/>
  <c r="AAV19" i="16"/>
  <c r="AAZ19" i="16"/>
  <c r="ABG19" i="16"/>
  <c r="ABN19" i="16"/>
  <c r="ABR19" i="16"/>
  <c r="ABY19" i="16"/>
  <c r="ACF19" i="16"/>
  <c r="ACJ19" i="16"/>
  <c r="ACQ19" i="16"/>
  <c r="ACX19" i="16"/>
  <c r="ADB19" i="16"/>
  <c r="ADI19" i="16"/>
  <c r="ADP19" i="16"/>
  <c r="ADT19" i="16"/>
  <c r="AEA19" i="16"/>
  <c r="AEH19" i="16"/>
  <c r="AEL19" i="16"/>
  <c r="AES19" i="16"/>
  <c r="AEZ19" i="16"/>
  <c r="AFD19" i="16"/>
  <c r="AFK19" i="16"/>
  <c r="AFR19" i="16"/>
  <c r="AFV19" i="16"/>
  <c r="AGC19" i="16"/>
  <c r="AGJ19" i="16"/>
  <c r="AGN19" i="16"/>
  <c r="AGU19" i="16"/>
  <c r="AHB19" i="16"/>
  <c r="AHF19" i="16"/>
  <c r="AHM19" i="16"/>
  <c r="AHT19" i="16"/>
  <c r="AHX19" i="16"/>
  <c r="AIE19" i="16"/>
  <c r="AIL19" i="16"/>
  <c r="AIP19" i="16"/>
  <c r="AIW19" i="16"/>
  <c r="AJD19" i="16"/>
  <c r="AJH19" i="16"/>
  <c r="AJO19" i="16"/>
  <c r="AJV19" i="16"/>
  <c r="AJZ19" i="16"/>
  <c r="AKG19" i="16"/>
  <c r="AKN19" i="16"/>
  <c r="AKR19" i="16"/>
  <c r="AKY19" i="16"/>
  <c r="ALF19" i="16"/>
  <c r="ALJ19" i="16"/>
  <c r="ALQ19" i="16"/>
  <c r="ALX19" i="16"/>
  <c r="AMB19" i="16"/>
  <c r="AMI19" i="16"/>
  <c r="AMP19" i="16"/>
  <c r="AMT19" i="16"/>
  <c r="ANA19" i="16"/>
  <c r="ANH19" i="16"/>
  <c r="ANL19" i="16"/>
  <c r="ANS19" i="16"/>
  <c r="ANZ19" i="16"/>
  <c r="AOD19" i="16"/>
  <c r="AOK19" i="16"/>
  <c r="AOR19" i="16"/>
  <c r="AOV19" i="16"/>
  <c r="APC19" i="16"/>
  <c r="APJ19" i="16"/>
  <c r="APN19" i="16"/>
  <c r="APU19" i="16"/>
  <c r="AQB19" i="16"/>
  <c r="AQF19" i="16"/>
  <c r="AQM19" i="16"/>
  <c r="AQT19" i="16"/>
  <c r="AQX19" i="16"/>
  <c r="ARE19" i="16"/>
  <c r="ARL19" i="16"/>
  <c r="ARP19" i="16"/>
  <c r="ARW19" i="16"/>
  <c r="ASD19" i="16"/>
  <c r="ASH19" i="16"/>
  <c r="ASO19" i="16"/>
  <c r="ASV19" i="16"/>
  <c r="ASZ19" i="16"/>
  <c r="ATG19" i="16"/>
  <c r="ATN19" i="16"/>
  <c r="ATR19" i="16"/>
  <c r="ATY19" i="16"/>
  <c r="AUF19" i="16"/>
  <c r="AUJ19" i="16"/>
  <c r="AUQ19" i="16"/>
  <c r="AUX19" i="16"/>
  <c r="AVB19" i="16"/>
  <c r="AVI19" i="16"/>
  <c r="AVP19" i="16"/>
  <c r="AVT19" i="16"/>
  <c r="AWA19" i="16"/>
  <c r="AWH19" i="16"/>
  <c r="AWL19" i="16"/>
  <c r="AWS19" i="16"/>
  <c r="AWZ19" i="16"/>
  <c r="AXD19" i="16"/>
  <c r="AXK19" i="16"/>
  <c r="AXR19" i="16"/>
  <c r="AXV19" i="16"/>
  <c r="AYC19" i="16"/>
  <c r="AYJ19" i="16"/>
  <c r="AYN19" i="16"/>
  <c r="AYU19" i="16"/>
  <c r="AZB19" i="16"/>
  <c r="AZF19" i="16"/>
  <c r="AZM19" i="16"/>
  <c r="AZT19" i="16"/>
  <c r="AZX19" i="16"/>
  <c r="BAE19" i="16"/>
  <c r="BAL19" i="16"/>
  <c r="BAP19" i="16"/>
  <c r="BAW19" i="16"/>
  <c r="BBD19" i="16"/>
  <c r="BBH19" i="16"/>
  <c r="BBO19" i="16"/>
  <c r="BBV19" i="16"/>
  <c r="BBZ19" i="16"/>
  <c r="BCG19" i="16"/>
  <c r="BCN19" i="16"/>
  <c r="BCR19" i="16"/>
  <c r="BCY19" i="16"/>
  <c r="BDF19" i="16"/>
  <c r="BDJ19" i="16"/>
  <c r="BDQ19" i="16"/>
  <c r="BDX19" i="16"/>
  <c r="BEB19" i="16"/>
  <c r="BEI19" i="16"/>
  <c r="BEP19" i="16"/>
  <c r="BET19" i="16"/>
  <c r="BFA19" i="16"/>
  <c r="BFH19" i="16"/>
  <c r="BFL19" i="16"/>
  <c r="BFS19" i="16"/>
  <c r="BFZ19" i="16"/>
  <c r="BGD19" i="16"/>
  <c r="BGK19" i="16"/>
  <c r="BGR19" i="16"/>
  <c r="BGV19" i="16"/>
  <c r="BHC19" i="16"/>
  <c r="BHJ19" i="16"/>
  <c r="BHN19" i="16"/>
  <c r="BHU19" i="16"/>
  <c r="BIB19" i="16"/>
  <c r="BIF19" i="16"/>
  <c r="BIM19" i="16"/>
  <c r="BIT19" i="16"/>
  <c r="BIX19" i="16"/>
  <c r="BJE19" i="16"/>
  <c r="BJL19" i="16"/>
  <c r="BJP19" i="16"/>
  <c r="BJW19" i="16"/>
  <c r="BKD19" i="16"/>
  <c r="BKH19" i="16"/>
  <c r="BKO19" i="16"/>
  <c r="BKV19" i="16"/>
  <c r="BKZ19" i="16"/>
  <c r="BLG19" i="16"/>
  <c r="BLN19" i="16"/>
  <c r="BLR19" i="16"/>
  <c r="BLY19" i="16"/>
  <c r="BMF19" i="16"/>
  <c r="BMJ19" i="16"/>
  <c r="BMQ19" i="16"/>
  <c r="BMX19" i="16"/>
  <c r="BNB19" i="16"/>
  <c r="O20" i="16"/>
  <c r="V20" i="16"/>
  <c r="Z20" i="16"/>
  <c r="AG20" i="16"/>
  <c r="AN20" i="16"/>
  <c r="AR20" i="16"/>
  <c r="AY20" i="16"/>
  <c r="BF20" i="16"/>
  <c r="BJ20" i="16"/>
  <c r="BQ20" i="16"/>
  <c r="BX20" i="16"/>
  <c r="CB20" i="16"/>
  <c r="CI20" i="16"/>
  <c r="CP20" i="16"/>
  <c r="CT20" i="16"/>
  <c r="DA20" i="16"/>
  <c r="DH20" i="16"/>
  <c r="DL20" i="16"/>
  <c r="DS20" i="16"/>
  <c r="DZ20" i="16"/>
  <c r="ED20" i="16"/>
  <c r="EK20" i="16"/>
  <c r="ER20" i="16"/>
  <c r="EV20" i="16"/>
  <c r="FC20" i="16"/>
  <c r="FJ20" i="16"/>
  <c r="FN20" i="16"/>
  <c r="FU20" i="16"/>
  <c r="GB20" i="16"/>
  <c r="GF20" i="16"/>
  <c r="GM20" i="16"/>
  <c r="GT20" i="16"/>
  <c r="GX20" i="16"/>
  <c r="HE20" i="16"/>
  <c r="HL20" i="16"/>
  <c r="HP20" i="16"/>
  <c r="HW20" i="16"/>
  <c r="ID20" i="16"/>
  <c r="IH20" i="16"/>
  <c r="IO20" i="16"/>
  <c r="IV20" i="16"/>
  <c r="IZ20" i="16"/>
  <c r="JG20" i="16"/>
  <c r="JN20" i="16"/>
  <c r="JR20" i="16"/>
  <c r="JY20" i="16"/>
  <c r="KF20" i="16"/>
  <c r="KJ20" i="16"/>
  <c r="KQ20" i="16"/>
  <c r="KX20" i="16"/>
  <c r="LB20" i="16"/>
  <c r="LI20" i="16"/>
  <c r="LP20" i="16"/>
  <c r="LT20" i="16"/>
  <c r="MA20" i="16"/>
  <c r="MH20" i="16"/>
  <c r="ML20" i="16"/>
  <c r="MS20" i="16"/>
  <c r="MZ20" i="16"/>
  <c r="ND20" i="16"/>
  <c r="NK20" i="16"/>
  <c r="NR20" i="16"/>
  <c r="NV20" i="16"/>
  <c r="OC20" i="16"/>
  <c r="OJ20" i="16"/>
  <c r="ON20" i="16"/>
  <c r="OU20" i="16"/>
  <c r="PB20" i="16"/>
  <c r="PF20" i="16"/>
  <c r="PM20" i="16"/>
  <c r="PT20" i="16"/>
  <c r="PX20" i="16"/>
  <c r="QE20" i="16"/>
  <c r="QL20" i="16"/>
  <c r="QP20" i="16"/>
  <c r="QW20" i="16"/>
  <c r="RD20" i="16"/>
  <c r="RH20" i="16"/>
  <c r="RO20" i="16"/>
  <c r="RV20" i="16"/>
  <c r="RZ20" i="16"/>
  <c r="SG20" i="16"/>
  <c r="SN20" i="16"/>
  <c r="SR20" i="16"/>
  <c r="SY20" i="16"/>
  <c r="TF20" i="16"/>
  <c r="TJ20" i="16"/>
  <c r="TQ20" i="16"/>
  <c r="TX20" i="16"/>
  <c r="UB20" i="16"/>
  <c r="UI20" i="16"/>
  <c r="UP20" i="16"/>
  <c r="UT20" i="16"/>
  <c r="VA20" i="16"/>
  <c r="VH20" i="16"/>
  <c r="VL20" i="16"/>
  <c r="VS20" i="16"/>
  <c r="VZ20" i="16"/>
  <c r="WD20" i="16"/>
  <c r="WK20" i="16"/>
  <c r="WR20" i="16"/>
  <c r="WV20" i="16"/>
  <c r="XC20" i="16"/>
  <c r="XJ20" i="16"/>
  <c r="XN20" i="16"/>
  <c r="XU20" i="16"/>
  <c r="YB20" i="16"/>
  <c r="YF20" i="16"/>
  <c r="YM20" i="16"/>
  <c r="YT20" i="16"/>
  <c r="YX20" i="16"/>
  <c r="ZE20" i="16"/>
  <c r="ZL20" i="16"/>
  <c r="ZP20" i="16"/>
  <c r="ZW20" i="16"/>
  <c r="AAD20" i="16"/>
  <c r="AAH20" i="16"/>
  <c r="AAO20" i="16"/>
  <c r="AAV20" i="16"/>
  <c r="AAZ20" i="16"/>
  <c r="ABG20" i="16"/>
  <c r="ABN20" i="16"/>
  <c r="ABR20" i="16"/>
  <c r="ABY20" i="16"/>
  <c r="ACF20" i="16"/>
  <c r="ACJ20" i="16"/>
  <c r="ACQ20" i="16"/>
  <c r="ACX20" i="16"/>
  <c r="ADB20" i="16"/>
  <c r="ADI20" i="16"/>
  <c r="ADP20" i="16"/>
  <c r="ADT20" i="16"/>
  <c r="AEA20" i="16"/>
  <c r="AEH20" i="16"/>
  <c r="AEL20" i="16"/>
  <c r="AES20" i="16"/>
  <c r="AEZ20" i="16"/>
  <c r="AFD20" i="16"/>
  <c r="AFK20" i="16"/>
  <c r="AFR20" i="16"/>
  <c r="AFV20" i="16"/>
  <c r="AGC20" i="16"/>
  <c r="AGJ20" i="16"/>
  <c r="AGN20" i="16"/>
  <c r="AGU20" i="16"/>
  <c r="AHB20" i="16"/>
  <c r="AHF20" i="16"/>
  <c r="AHM20" i="16"/>
  <c r="AHT20" i="16"/>
  <c r="AHX20" i="16"/>
  <c r="AIE20" i="16"/>
  <c r="AIL20" i="16"/>
  <c r="AIP20" i="16"/>
  <c r="AIW20" i="16"/>
  <c r="AJD20" i="16"/>
  <c r="AJH20" i="16"/>
  <c r="AJO20" i="16"/>
  <c r="AJV20" i="16"/>
  <c r="AJZ20" i="16"/>
  <c r="AKG20" i="16"/>
  <c r="AKN20" i="16"/>
  <c r="AKR20" i="16"/>
  <c r="AKY20" i="16"/>
  <c r="ALF20" i="16"/>
  <c r="ALJ20" i="16"/>
  <c r="ALQ20" i="16"/>
  <c r="ALX20" i="16"/>
  <c r="AMB20" i="16"/>
  <c r="AMI20" i="16"/>
  <c r="AMP20" i="16"/>
  <c r="AMT20" i="16"/>
  <c r="ANA20" i="16"/>
  <c r="ANH20" i="16"/>
  <c r="ANL20" i="16"/>
  <c r="ANS20" i="16"/>
  <c r="ANZ20" i="16"/>
  <c r="AOD20" i="16"/>
  <c r="AOK20" i="16"/>
  <c r="AOR20" i="16"/>
  <c r="AOV20" i="16"/>
  <c r="APC20" i="16"/>
  <c r="APJ20" i="16"/>
  <c r="APN20" i="16"/>
  <c r="APU20" i="16"/>
  <c r="AQB20" i="16"/>
  <c r="AQF20" i="16"/>
  <c r="AQM20" i="16"/>
  <c r="AQT20" i="16"/>
  <c r="AQX20" i="16"/>
  <c r="ARE20" i="16"/>
  <c r="ARL20" i="16"/>
  <c r="ARP20" i="16"/>
  <c r="ARW20" i="16"/>
  <c r="ASD20" i="16"/>
  <c r="ASH20" i="16"/>
  <c r="ASO20" i="16"/>
  <c r="ASV20" i="16"/>
  <c r="ASZ20" i="16"/>
  <c r="ATG20" i="16"/>
  <c r="ATN20" i="16"/>
  <c r="ATR20" i="16"/>
  <c r="ATY20" i="16"/>
  <c r="AUF20" i="16"/>
  <c r="AUJ20" i="16"/>
  <c r="AUQ20" i="16"/>
  <c r="AUX20" i="16"/>
  <c r="AVB20" i="16"/>
  <c r="AVI20" i="16"/>
  <c r="AVP20" i="16"/>
  <c r="AVT20" i="16"/>
  <c r="AWA20" i="16"/>
  <c r="AWH20" i="16"/>
  <c r="AWL20" i="16"/>
  <c r="AWS20" i="16"/>
  <c r="AWZ20" i="16"/>
  <c r="AXD20" i="16"/>
  <c r="AXK20" i="16"/>
  <c r="AXR20" i="16"/>
  <c r="AXV20" i="16"/>
  <c r="AYC20" i="16"/>
  <c r="AYJ20" i="16"/>
  <c r="AYN20" i="16"/>
  <c r="AYU20" i="16"/>
  <c r="AZB20" i="16"/>
  <c r="AZF20" i="16"/>
  <c r="AZM20" i="16"/>
  <c r="AZT20" i="16"/>
  <c r="AZX20" i="16"/>
  <c r="BAE20" i="16"/>
  <c r="BAL20" i="16"/>
  <c r="BAP20" i="16"/>
  <c r="BAW20" i="16"/>
  <c r="BBD20" i="16"/>
  <c r="BBH20" i="16"/>
  <c r="BBO20" i="16"/>
  <c r="BBV20" i="16"/>
  <c r="BBZ20" i="16"/>
  <c r="BCG20" i="16"/>
  <c r="BCN20" i="16"/>
  <c r="BCR20" i="16"/>
  <c r="BCY20" i="16"/>
  <c r="BDF20" i="16"/>
  <c r="BDJ20" i="16"/>
  <c r="BDQ20" i="16"/>
  <c r="BDX20" i="16"/>
  <c r="BEB20" i="16"/>
  <c r="BEI20" i="16"/>
  <c r="BEP20" i="16"/>
  <c r="BET20" i="16"/>
  <c r="BFA20" i="16"/>
  <c r="BFH20" i="16"/>
  <c r="BFL20" i="16"/>
  <c r="BFS20" i="16"/>
  <c r="BFZ20" i="16"/>
  <c r="BGD20" i="16"/>
  <c r="BGK20" i="16"/>
  <c r="BGR20" i="16"/>
  <c r="BGV20" i="16"/>
  <c r="BHC20" i="16"/>
  <c r="BHJ20" i="16"/>
  <c r="BHN20" i="16"/>
  <c r="BHU20" i="16"/>
  <c r="BIB20" i="16"/>
  <c r="BIF20" i="16"/>
  <c r="BIM20" i="16"/>
  <c r="BIT20" i="16"/>
  <c r="BIX20" i="16"/>
  <c r="BJE20" i="16"/>
  <c r="BJL20" i="16"/>
  <c r="BJP20" i="16"/>
  <c r="BJW20" i="16"/>
  <c r="BKD20" i="16"/>
  <c r="BKH20" i="16"/>
  <c r="BKO20" i="16"/>
  <c r="BKV20" i="16"/>
  <c r="BKZ20" i="16"/>
  <c r="BLG20" i="16"/>
  <c r="BLN20" i="16"/>
  <c r="BLR20" i="16"/>
  <c r="BLY20" i="16"/>
  <c r="BMF20" i="16"/>
  <c r="BMJ20" i="16"/>
  <c r="BMQ20" i="16"/>
  <c r="BMX20" i="16"/>
  <c r="BNB20" i="16"/>
  <c r="O21" i="16"/>
  <c r="V21" i="16"/>
  <c r="Z21" i="16"/>
  <c r="AG21" i="16"/>
  <c r="AN21" i="16"/>
  <c r="AR21" i="16"/>
  <c r="AY21" i="16"/>
  <c r="BF21" i="16"/>
  <c r="BJ21" i="16"/>
  <c r="BQ21" i="16"/>
  <c r="BX21" i="16"/>
  <c r="CB21" i="16"/>
  <c r="CI21" i="16"/>
  <c r="CP21" i="16"/>
  <c r="CT21" i="16"/>
  <c r="DA21" i="16"/>
  <c r="DH21" i="16"/>
  <c r="DL21" i="16"/>
  <c r="DS21" i="16"/>
  <c r="DZ21" i="16"/>
  <c r="ED21" i="16"/>
  <c r="EK21" i="16"/>
  <c r="ER21" i="16"/>
  <c r="EV21" i="16"/>
  <c r="FC21" i="16"/>
  <c r="FJ21" i="16"/>
  <c r="FN21" i="16"/>
  <c r="FU21" i="16"/>
  <c r="GB21" i="16"/>
  <c r="GF21" i="16"/>
  <c r="GM21" i="16"/>
  <c r="GT21" i="16"/>
  <c r="GX21" i="16"/>
  <c r="HE21" i="16"/>
  <c r="HL21" i="16"/>
  <c r="HP21" i="16"/>
  <c r="HW21" i="16"/>
  <c r="ID21" i="16"/>
  <c r="IH21" i="16"/>
  <c r="IO21" i="16"/>
  <c r="IV21" i="16"/>
  <c r="IZ21" i="16"/>
  <c r="JG21" i="16"/>
  <c r="JN21" i="16"/>
  <c r="JR21" i="16"/>
  <c r="JY21" i="16"/>
  <c r="KF21" i="16"/>
  <c r="KJ21" i="16"/>
  <c r="KQ21" i="16"/>
  <c r="KX21" i="16"/>
  <c r="LB21" i="16"/>
  <c r="LI21" i="16"/>
  <c r="LP21" i="16"/>
  <c r="LT21" i="16"/>
  <c r="MA21" i="16"/>
  <c r="MH21" i="16"/>
  <c r="ML21" i="16"/>
  <c r="MS21" i="16"/>
  <c r="MZ21" i="16"/>
  <c r="NH21" i="16"/>
  <c r="NS21" i="16"/>
  <c r="NR34" i="16" s="1"/>
  <c r="OD21" i="16"/>
  <c r="OR21" i="16"/>
  <c r="PC21" i="16"/>
  <c r="PB34" i="16" s="1"/>
  <c r="PN21" i="16"/>
  <c r="QB21" i="16"/>
  <c r="QM21" i="16"/>
  <c r="QL34" i="16" s="1"/>
  <c r="QX21" i="16"/>
  <c r="RL21" i="16"/>
  <c r="RW21" i="16"/>
  <c r="RV34" i="16" s="1"/>
  <c r="SH21" i="16"/>
  <c r="SV21" i="16"/>
  <c r="TG21" i="16"/>
  <c r="TF34" i="16" s="1"/>
  <c r="TR21" i="16"/>
  <c r="UF21" i="16"/>
  <c r="UQ21" i="16"/>
  <c r="UP34" i="16" s="1"/>
  <c r="VB21" i="16"/>
  <c r="VP21" i="16"/>
  <c r="WA21" i="16"/>
  <c r="VZ34" i="16" s="1"/>
  <c r="WL21" i="16"/>
  <c r="WZ21" i="16"/>
  <c r="XK21" i="16"/>
  <c r="XJ34" i="16" s="1"/>
  <c r="XV21" i="16"/>
  <c r="YJ21" i="16"/>
  <c r="YU21" i="16"/>
  <c r="YT34" i="16" s="1"/>
  <c r="ZF21" i="16"/>
  <c r="ZT21" i="16"/>
  <c r="AAE21" i="16"/>
  <c r="AAD34" i="16" s="1"/>
  <c r="AAP21" i="16"/>
  <c r="ABD21" i="16"/>
  <c r="ABO21" i="16"/>
  <c r="ABN34" i="16" s="1"/>
  <c r="ABZ21" i="16"/>
  <c r="ACN21" i="16"/>
  <c r="ACY21" i="16"/>
  <c r="ACX34" i="16" s="1"/>
  <c r="ADJ21" i="16"/>
  <c r="ADX21" i="16"/>
  <c r="AEI21" i="16"/>
  <c r="AEH34" i="16" s="1"/>
  <c r="AET21" i="16"/>
  <c r="AFH21" i="16"/>
  <c r="AFS21" i="16"/>
  <c r="AFR34" i="16" s="1"/>
  <c r="AGD21" i="16"/>
  <c r="AGR21" i="16"/>
  <c r="AHC21" i="16"/>
  <c r="AHB34" i="16" s="1"/>
  <c r="AHN21" i="16"/>
  <c r="AIB21" i="16"/>
  <c r="AIM21" i="16"/>
  <c r="AIL34" i="16" s="1"/>
  <c r="AIX21" i="16"/>
  <c r="AJL21" i="16"/>
  <c r="AJW21" i="16"/>
  <c r="AJV34" i="16" s="1"/>
  <c r="AKH21" i="16"/>
  <c r="AKV21" i="16"/>
  <c r="ALG21" i="16"/>
  <c r="ALF34" i="16" s="1"/>
  <c r="ALR21" i="16"/>
  <c r="AMF21" i="16"/>
  <c r="AMQ21" i="16"/>
  <c r="AMP34" i="16" s="1"/>
  <c r="ANB21" i="16"/>
  <c r="ANP21" i="16"/>
  <c r="AOA21" i="16"/>
  <c r="ANZ34" i="16" s="1"/>
  <c r="AOL21" i="16"/>
  <c r="AOZ21" i="16"/>
  <c r="APK21" i="16"/>
  <c r="APJ34" i="16" s="1"/>
  <c r="APV21" i="16"/>
  <c r="AQJ21" i="16"/>
  <c r="AQU21" i="16"/>
  <c r="AQT34" i="16" s="1"/>
  <c r="ARF21" i="16"/>
  <c r="ART21" i="16"/>
  <c r="ASE21" i="16"/>
  <c r="ASD34" i="16" s="1"/>
  <c r="ASP21" i="16"/>
  <c r="ATD21" i="16"/>
  <c r="ATO21" i="16"/>
  <c r="ATN34" i="16" s="1"/>
  <c r="ATZ21" i="16"/>
  <c r="AUN21" i="16"/>
  <c r="AUY21" i="16"/>
  <c r="AUX34" i="16" s="1"/>
  <c r="AVJ21" i="16"/>
  <c r="AVX21" i="16"/>
  <c r="AWI21" i="16"/>
  <c r="AWH34" i="16" s="1"/>
  <c r="AWT21" i="16"/>
  <c r="AXH21" i="16"/>
  <c r="AXS21" i="16"/>
  <c r="AXR34" i="16" s="1"/>
  <c r="AYD21" i="16"/>
  <c r="AYR21" i="16"/>
  <c r="AZC21" i="16"/>
  <c r="AZB34" i="16" s="1"/>
  <c r="AZN21" i="16"/>
  <c r="BAB21" i="16"/>
  <c r="BAM21" i="16"/>
  <c r="BAL34" i="16" s="1"/>
  <c r="BAX21" i="16"/>
  <c r="BBL21" i="16"/>
  <c r="BBW21" i="16"/>
  <c r="BBV34" i="16" s="1"/>
  <c r="BCH21" i="16"/>
  <c r="BCV21" i="16"/>
  <c r="BDG21" i="16"/>
  <c r="BDF34" i="16" s="1"/>
  <c r="BDR21" i="16"/>
  <c r="BEF21" i="16"/>
  <c r="BEQ21" i="16"/>
  <c r="BEP34" i="16" s="1"/>
  <c r="BFB21" i="16"/>
  <c r="BFP21" i="16"/>
  <c r="BGA21" i="16"/>
  <c r="BFZ34" i="16" s="1"/>
  <c r="BGL21" i="16"/>
  <c r="BGZ21" i="16"/>
  <c r="BHK21" i="16"/>
  <c r="BHJ34" i="16" s="1"/>
  <c r="BHV21" i="16"/>
  <c r="BIJ21" i="16"/>
  <c r="BIU21" i="16"/>
  <c r="BIT34" i="16" s="1"/>
  <c r="BJF21" i="16"/>
  <c r="BJT21" i="16"/>
  <c r="BKE21" i="16"/>
  <c r="BKD34" i="16" s="1"/>
  <c r="BKP21" i="16"/>
  <c r="BLD21" i="16"/>
  <c r="BLO21" i="16"/>
  <c r="BLN34" i="16" s="1"/>
  <c r="BLZ21" i="16"/>
  <c r="BMN21" i="16"/>
  <c r="BMY21" i="16"/>
  <c r="BMX34" i="16" s="1"/>
  <c r="P22" i="16"/>
  <c r="AD22" i="16"/>
  <c r="AO22" i="16"/>
  <c r="AN35" i="16" s="1"/>
  <c r="AZ22" i="16"/>
  <c r="BN22" i="16"/>
  <c r="BY22" i="16"/>
  <c r="BX35" i="16" s="1"/>
  <c r="CJ22" i="16"/>
  <c r="CX22" i="16"/>
  <c r="DI22" i="16"/>
  <c r="DH35" i="16" s="1"/>
  <c r="DT22" i="16"/>
  <c r="EH22" i="16"/>
  <c r="ES22" i="16"/>
  <c r="ER35" i="16" s="1"/>
  <c r="FD22" i="16"/>
  <c r="FR22" i="16"/>
  <c r="GC22" i="16"/>
  <c r="GB35" i="16" s="1"/>
  <c r="GN22" i="16"/>
  <c r="HB22" i="16"/>
  <c r="HM22" i="16"/>
  <c r="HL35" i="16" s="1"/>
  <c r="HX22" i="16"/>
  <c r="IL22" i="16"/>
  <c r="IW22" i="16"/>
  <c r="IV35" i="16" s="1"/>
  <c r="JH22" i="16"/>
  <c r="JV22" i="16"/>
  <c r="KG22" i="16"/>
  <c r="KF35" i="16" s="1"/>
  <c r="KR22" i="16"/>
  <c r="LF22" i="16"/>
  <c r="LQ22" i="16"/>
  <c r="LP35" i="16" s="1"/>
  <c r="MB22" i="16"/>
  <c r="MP22" i="16"/>
  <c r="NA22" i="16"/>
  <c r="MZ35" i="16" s="1"/>
  <c r="NL22" i="16"/>
  <c r="NZ22" i="16"/>
  <c r="OK22" i="16"/>
  <c r="OJ35" i="16" s="1"/>
  <c r="OV22" i="16"/>
  <c r="PJ22" i="16"/>
  <c r="PU22" i="16"/>
  <c r="PT35" i="16" s="1"/>
  <c r="QF22" i="16"/>
  <c r="QT22" i="16"/>
  <c r="RE22" i="16"/>
  <c r="RD35" i="16" s="1"/>
  <c r="RP22" i="16"/>
  <c r="SD22" i="16"/>
  <c r="SO22" i="16"/>
  <c r="SN35" i="16" s="1"/>
  <c r="SZ22" i="16"/>
  <c r="TN22" i="16"/>
  <c r="TY22" i="16"/>
  <c r="TX35" i="16" s="1"/>
  <c r="UJ22" i="16"/>
  <c r="UX22" i="16"/>
  <c r="VI22" i="16"/>
  <c r="VH35" i="16" s="1"/>
  <c r="VT22" i="16"/>
  <c r="WH22" i="16"/>
  <c r="WS22" i="16"/>
  <c r="WR35" i="16" s="1"/>
  <c r="XD22" i="16"/>
  <c r="XR22" i="16"/>
  <c r="YC22" i="16"/>
  <c r="YB35" i="16" s="1"/>
  <c r="YN22" i="16"/>
  <c r="ZB22" i="16"/>
  <c r="ZM22" i="16"/>
  <c r="ZL35" i="16" s="1"/>
  <c r="ZX22" i="16"/>
  <c r="AAL22" i="16"/>
  <c r="AAW22" i="16"/>
  <c r="AAV35" i="16" s="1"/>
  <c r="ABH22" i="16"/>
  <c r="ABV22" i="16"/>
  <c r="ACG22" i="16"/>
  <c r="ACF35" i="16" s="1"/>
  <c r="ACR22" i="16"/>
  <c r="ADF22" i="16"/>
  <c r="ADQ22" i="16"/>
  <c r="ADP35" i="16" s="1"/>
  <c r="AEB22" i="16"/>
  <c r="AEP22" i="16"/>
  <c r="AFA22" i="16"/>
  <c r="AEZ35" i="16" s="1"/>
  <c r="AFL22" i="16"/>
  <c r="AFZ22" i="16"/>
  <c r="AGK22" i="16"/>
  <c r="AGJ35" i="16" s="1"/>
  <c r="AGV22" i="16"/>
  <c r="AHJ22" i="16"/>
  <c r="AHU22" i="16"/>
  <c r="AHT35" i="16" s="1"/>
  <c r="AIF22" i="16"/>
  <c r="AIT22" i="16"/>
  <c r="AJE22" i="16"/>
  <c r="AJD35" i="16" s="1"/>
  <c r="AJP22" i="16"/>
  <c r="AKD22" i="16"/>
  <c r="AKO22" i="16"/>
  <c r="AKN35" i="16" s="1"/>
  <c r="AKZ22" i="16"/>
  <c r="ALN22" i="16"/>
  <c r="ALY22" i="16"/>
  <c r="ALX35" i="16" s="1"/>
  <c r="AMJ22" i="16"/>
  <c r="AMX22" i="16"/>
  <c r="ANI22" i="16"/>
  <c r="ANH35" i="16" s="1"/>
  <c r="ANT22" i="16"/>
  <c r="AOH22" i="16"/>
  <c r="AOS22" i="16"/>
  <c r="AOR35" i="16" s="1"/>
  <c r="APD22" i="16"/>
  <c r="APR22" i="16"/>
  <c r="AQC22" i="16"/>
  <c r="AQB35" i="16" s="1"/>
  <c r="AQN22" i="16"/>
  <c r="ARB22" i="16"/>
  <c r="ARM22" i="16"/>
  <c r="ARL35" i="16" s="1"/>
  <c r="ARX22" i="16"/>
  <c r="ASL22" i="16"/>
  <c r="ASW22" i="16"/>
  <c r="ASV35" i="16" s="1"/>
  <c r="ATH22" i="16"/>
  <c r="ATV22" i="16"/>
  <c r="AUG22" i="16"/>
  <c r="AUF35" i="16" s="1"/>
  <c r="AUR22" i="16"/>
  <c r="AVF22" i="16"/>
  <c r="AVQ22" i="16"/>
  <c r="AVP35" i="16" s="1"/>
  <c r="AWB22" i="16"/>
  <c r="AWP22" i="16"/>
  <c r="AXA22" i="16"/>
  <c r="AWZ35" i="16" s="1"/>
  <c r="AXL22" i="16"/>
  <c r="AXZ22" i="16"/>
  <c r="AYK22" i="16"/>
  <c r="AYJ35" i="16" s="1"/>
  <c r="AYV22" i="16"/>
  <c r="AZJ22" i="16"/>
  <c r="AZU22" i="16"/>
  <c r="AZT35" i="16" s="1"/>
  <c r="BAF22" i="16"/>
  <c r="BAT22" i="16"/>
  <c r="BBE22" i="16"/>
  <c r="BBD35" i="16" s="1"/>
  <c r="BBP22" i="16"/>
  <c r="BCD22" i="16"/>
  <c r="BCO22" i="16"/>
  <c r="BCN35" i="16" s="1"/>
  <c r="BCZ22" i="16"/>
  <c r="BDN22" i="16"/>
  <c r="BDY22" i="16"/>
  <c r="BDX35" i="16" s="1"/>
  <c r="BEJ22" i="16"/>
  <c r="BEX22" i="16"/>
  <c r="BFI22" i="16"/>
  <c r="BFH35" i="16" s="1"/>
  <c r="BFT22" i="16"/>
  <c r="BGH22" i="16"/>
  <c r="BGS22" i="16"/>
  <c r="BGR35" i="16" s="1"/>
  <c r="BHD22" i="16"/>
  <c r="BHR22" i="16"/>
  <c r="BIC22" i="16"/>
  <c r="BIB35" i="16" s="1"/>
  <c r="BIN22" i="16"/>
  <c r="BJB22" i="16"/>
  <c r="BJM22" i="16"/>
  <c r="BJL35" i="16" s="1"/>
  <c r="BJX22" i="16"/>
  <c r="BKL22" i="16"/>
  <c r="BKW22" i="16"/>
  <c r="BKV35" i="16" s="1"/>
  <c r="BLH22" i="16"/>
  <c r="BLV22" i="16"/>
  <c r="BMG22" i="16"/>
  <c r="BMF35" i="16" s="1"/>
  <c r="BMR22" i="16"/>
  <c r="L23" i="16"/>
  <c r="W23" i="16"/>
  <c r="AH23" i="16"/>
  <c r="AV23" i="16"/>
  <c r="BG23" i="16"/>
  <c r="BR23" i="16"/>
  <c r="CF23" i="16"/>
  <c r="CQ23" i="16"/>
  <c r="DB23" i="16"/>
  <c r="DP23" i="16"/>
  <c r="EA23" i="16"/>
  <c r="EL23" i="16"/>
  <c r="EZ23" i="16"/>
  <c r="FK23" i="16"/>
  <c r="FV23" i="16"/>
  <c r="GJ23" i="16"/>
  <c r="GU23" i="16"/>
  <c r="HF23" i="16"/>
  <c r="HT23" i="16"/>
  <c r="IE23" i="16"/>
  <c r="IP23" i="16"/>
  <c r="JD23" i="16"/>
  <c r="JO23" i="16"/>
  <c r="JZ23" i="16"/>
  <c r="KN23" i="16"/>
  <c r="KY23" i="16"/>
  <c r="LJ23" i="16"/>
  <c r="LX23" i="16"/>
  <c r="MI23" i="16"/>
  <c r="MT23" i="16"/>
  <c r="NH23" i="16"/>
  <c r="NS23" i="16"/>
  <c r="OD23" i="16"/>
  <c r="OR23" i="16"/>
  <c r="PC23" i="16"/>
  <c r="PN23" i="16"/>
  <c r="QB23" i="16"/>
  <c r="QM23" i="16"/>
  <c r="QX23" i="16"/>
  <c r="RL23" i="16"/>
  <c r="RW23" i="16"/>
  <c r="SH23" i="16"/>
  <c r="SV23" i="16"/>
  <c r="TG23" i="16"/>
  <c r="TR23" i="16"/>
  <c r="UF23" i="16"/>
  <c r="UQ23" i="16"/>
  <c r="VB23" i="16"/>
  <c r="VP23" i="16"/>
  <c r="WA23" i="16"/>
  <c r="WL23" i="16"/>
  <c r="WZ23" i="16"/>
  <c r="XK23" i="16"/>
  <c r="XV23" i="16"/>
  <c r="YJ23" i="16"/>
  <c r="YU23" i="16"/>
  <c r="ZF23" i="16"/>
  <c r="ZT23" i="16"/>
  <c r="AAE23" i="16"/>
  <c r="AAP23" i="16"/>
  <c r="ABD23" i="16"/>
  <c r="ABO23" i="16"/>
  <c r="ABZ23" i="16"/>
  <c r="ACN23" i="16"/>
  <c r="ACY23" i="16"/>
  <c r="ADJ23" i="16"/>
  <c r="ADX23" i="16"/>
  <c r="AEI23" i="16"/>
  <c r="AET23" i="16"/>
  <c r="AFH23" i="16"/>
  <c r="AFS23" i="16"/>
  <c r="AGD23" i="16"/>
  <c r="AGR23" i="16"/>
  <c r="AHC23" i="16"/>
  <c r="AHN23" i="16"/>
  <c r="AIB23" i="16"/>
  <c r="AIM23" i="16"/>
  <c r="AIX23" i="16"/>
  <c r="AJL23" i="16"/>
  <c r="AJW23" i="16"/>
  <c r="AKH23" i="16"/>
  <c r="AKV23" i="16"/>
  <c r="ALG23" i="16"/>
  <c r="ALR23" i="16"/>
  <c r="AMF23" i="16"/>
  <c r="AMQ23" i="16"/>
  <c r="ANB23" i="16"/>
  <c r="ANP23" i="16"/>
  <c r="AOA23" i="16"/>
  <c r="AOL23" i="16"/>
  <c r="AOZ23" i="16"/>
  <c r="APK23" i="16"/>
  <c r="APV23" i="16"/>
  <c r="AQJ23" i="16"/>
  <c r="AQU23" i="16"/>
  <c r="ARF23" i="16"/>
  <c r="ART23" i="16"/>
  <c r="ASE23" i="16"/>
  <c r="ASP23" i="16"/>
  <c r="ATD23" i="16"/>
  <c r="ATO23" i="16"/>
  <c r="ATZ23" i="16"/>
  <c r="AUN23" i="16"/>
  <c r="AUY23" i="16"/>
  <c r="AVJ23" i="16"/>
  <c r="AVX23" i="16"/>
  <c r="AWI23" i="16"/>
  <c r="AWT23" i="16"/>
  <c r="AXH23" i="16"/>
  <c r="AXS23" i="16"/>
  <c r="AYD23" i="16"/>
  <c r="AYR23" i="16"/>
  <c r="AZC23" i="16"/>
  <c r="AZN23" i="16"/>
  <c r="BAB23" i="16"/>
  <c r="BAM23" i="16"/>
  <c r="BAX23" i="16"/>
  <c r="BBL23" i="16"/>
  <c r="BBW23" i="16"/>
  <c r="BCH23" i="16"/>
  <c r="BCV23" i="16"/>
  <c r="BDG23" i="16"/>
  <c r="BDR23" i="16"/>
  <c r="BEF23" i="16"/>
  <c r="BEQ23" i="16"/>
  <c r="BFB23" i="16"/>
  <c r="BFP23" i="16"/>
  <c r="BGA23" i="16"/>
  <c r="BGL23" i="16"/>
  <c r="BGZ23" i="16"/>
  <c r="BHK23" i="16"/>
  <c r="BHV23" i="16"/>
  <c r="BIJ23" i="16"/>
  <c r="BIU23" i="16"/>
  <c r="BJF23" i="16"/>
  <c r="BJT23" i="16"/>
  <c r="BKE23" i="16"/>
  <c r="BKP23" i="16"/>
  <c r="BLD23" i="16"/>
  <c r="BLO23" i="16"/>
  <c r="BLZ23" i="16"/>
  <c r="BMN23" i="16"/>
  <c r="BMY23" i="16"/>
  <c r="P24" i="16"/>
  <c r="AD24" i="16"/>
  <c r="AO24" i="16"/>
  <c r="AN36" i="16" s="1"/>
  <c r="AZ24" i="16"/>
  <c r="BN24" i="16"/>
  <c r="BY24" i="16"/>
  <c r="BX36" i="16" s="1"/>
  <c r="CJ24" i="16"/>
  <c r="CX24" i="16"/>
  <c r="DI24" i="16"/>
  <c r="DH36" i="16" s="1"/>
  <c r="DT24" i="16"/>
  <c r="EH24" i="16"/>
  <c r="ES24" i="16"/>
  <c r="ER36" i="16" s="1"/>
  <c r="FD24" i="16"/>
  <c r="FR24" i="16"/>
  <c r="GC24" i="16"/>
  <c r="GB36" i="16" s="1"/>
  <c r="GN24" i="16"/>
  <c r="HB24" i="16"/>
  <c r="HM24" i="16"/>
  <c r="HL36" i="16" s="1"/>
  <c r="HX24" i="16"/>
  <c r="IL24" i="16"/>
  <c r="IW24" i="16"/>
  <c r="IV36" i="16" s="1"/>
  <c r="JH24" i="16"/>
  <c r="JV24" i="16"/>
  <c r="KG24" i="16"/>
  <c r="KF36" i="16" s="1"/>
  <c r="KR24" i="16"/>
  <c r="LF24" i="16"/>
  <c r="LQ24" i="16"/>
  <c r="LP36" i="16" s="1"/>
  <c r="MB24" i="16"/>
  <c r="MP24" i="16"/>
  <c r="NA24" i="16"/>
  <c r="MZ36" i="16" s="1"/>
  <c r="NL24" i="16"/>
  <c r="NZ24" i="16"/>
  <c r="OK24" i="16"/>
  <c r="OJ36" i="16" s="1"/>
  <c r="OV24" i="16"/>
  <c r="PJ24" i="16"/>
  <c r="PU24" i="16"/>
  <c r="PT36" i="16" s="1"/>
  <c r="QF24" i="16"/>
  <c r="QT24" i="16"/>
  <c r="RE24" i="16"/>
  <c r="RD36" i="16" s="1"/>
  <c r="RP24" i="16"/>
  <c r="SD24" i="16"/>
  <c r="SO24" i="16"/>
  <c r="SN36" i="16" s="1"/>
  <c r="SZ24" i="16"/>
  <c r="TN24" i="16"/>
  <c r="TY24" i="16"/>
  <c r="TX36" i="16" s="1"/>
  <c r="UJ24" i="16"/>
  <c r="UX24" i="16"/>
  <c r="VI24" i="16"/>
  <c r="VH36" i="16" s="1"/>
  <c r="VT24" i="16"/>
  <c r="WH24" i="16"/>
  <c r="WS24" i="16"/>
  <c r="WR36" i="16" s="1"/>
  <c r="XD24" i="16"/>
  <c r="XR24" i="16"/>
  <c r="YC24" i="16"/>
  <c r="YB36" i="16" s="1"/>
  <c r="YN24" i="16"/>
  <c r="ZB24" i="16"/>
  <c r="ZM24" i="16"/>
  <c r="ZL36" i="16" s="1"/>
  <c r="ZX24" i="16"/>
  <c r="AAL24" i="16"/>
  <c r="AAW24" i="16"/>
  <c r="AAV36" i="16" s="1"/>
  <c r="ABH24" i="16"/>
  <c r="ABV24" i="16"/>
  <c r="ACG24" i="16"/>
  <c r="ACF36" i="16" s="1"/>
  <c r="ACR24" i="16"/>
  <c r="ADF24" i="16"/>
  <c r="ADQ24" i="16"/>
  <c r="ADP36" i="16" s="1"/>
  <c r="AEB24" i="16"/>
  <c r="AEP24" i="16"/>
  <c r="AFA24" i="16"/>
  <c r="AEZ36" i="16" s="1"/>
  <c r="AFL24" i="16"/>
  <c r="AFZ24" i="16"/>
  <c r="AGK24" i="16"/>
  <c r="AGJ36" i="16" s="1"/>
  <c r="AGV24" i="16"/>
  <c r="AHJ24" i="16"/>
  <c r="AHU24" i="16"/>
  <c r="AHT36" i="16" s="1"/>
  <c r="AIF24" i="16"/>
  <c r="AIT24" i="16"/>
  <c r="AJE24" i="16"/>
  <c r="AJD36" i="16" s="1"/>
  <c r="AJP24" i="16"/>
  <c r="AKD24" i="16"/>
  <c r="AKO24" i="16"/>
  <c r="AKN36" i="16" s="1"/>
  <c r="AKZ24" i="16"/>
  <c r="ALN24" i="16"/>
  <c r="ALY24" i="16"/>
  <c r="ALX36" i="16" s="1"/>
  <c r="AMJ24" i="16"/>
  <c r="AMX24" i="16"/>
  <c r="ANI24" i="16"/>
  <c r="ANH36" i="16" s="1"/>
  <c r="ANT24" i="16"/>
  <c r="AOH24" i="16"/>
  <c r="AOS24" i="16"/>
  <c r="AOR36" i="16" s="1"/>
  <c r="APD24" i="16"/>
  <c r="APR24" i="16"/>
  <c r="AQC24" i="16"/>
  <c r="AQB36" i="16" s="1"/>
  <c r="AQN24" i="16"/>
  <c r="ARB24" i="16"/>
  <c r="ARM24" i="16"/>
  <c r="ARL36" i="16" s="1"/>
  <c r="ARX24" i="16"/>
  <c r="ASL24" i="16"/>
  <c r="ASW24" i="16"/>
  <c r="ASV36" i="16" s="1"/>
  <c r="ATH24" i="16"/>
  <c r="ATV24" i="16"/>
  <c r="AUG24" i="16"/>
  <c r="AUF36" i="16" s="1"/>
  <c r="AUR24" i="16"/>
  <c r="AVF24" i="16"/>
  <c r="AVQ24" i="16"/>
  <c r="AVP36" i="16" s="1"/>
  <c r="AWB24" i="16"/>
  <c r="AWP24" i="16"/>
  <c r="AXA24" i="16"/>
  <c r="AWZ36" i="16" s="1"/>
  <c r="AXL24" i="16"/>
  <c r="AXZ24" i="16"/>
  <c r="AYK24" i="16"/>
  <c r="AYJ36" i="16" s="1"/>
  <c r="AYV24" i="16"/>
  <c r="AZJ24" i="16"/>
  <c r="AZU24" i="16"/>
  <c r="AZT36" i="16" s="1"/>
  <c r="BAF24" i="16"/>
  <c r="BAT24" i="16"/>
  <c r="BBE24" i="16"/>
  <c r="BBD36" i="16" s="1"/>
  <c r="BBP24" i="16"/>
  <c r="BCD24" i="16"/>
  <c r="BCO24" i="16"/>
  <c r="BCN36" i="16" s="1"/>
  <c r="BCZ24" i="16"/>
  <c r="BDN24" i="16"/>
  <c r="BDY24" i="16"/>
  <c r="BDX36" i="16" s="1"/>
  <c r="BEJ24" i="16"/>
  <c r="BEX24" i="16"/>
  <c r="BFI24" i="16"/>
  <c r="BFH36" i="16" s="1"/>
  <c r="BFT24" i="16"/>
  <c r="BGH24" i="16"/>
  <c r="BGS24" i="16"/>
  <c r="BGR36" i="16" s="1"/>
  <c r="BHD24" i="16"/>
  <c r="BHR24" i="16"/>
  <c r="BIC24" i="16"/>
  <c r="BIB36" i="16" s="1"/>
  <c r="BIN24" i="16"/>
  <c r="BJB24" i="16"/>
  <c r="BJM24" i="16"/>
  <c r="BJL36" i="16" s="1"/>
  <c r="BJX24" i="16"/>
  <c r="BKL24" i="16"/>
  <c r="BKW24" i="16"/>
  <c r="BKV36" i="16" s="1"/>
  <c r="BLH24" i="16"/>
  <c r="BLV24" i="16"/>
  <c r="BMG24" i="16"/>
  <c r="BMF36" i="16" s="1"/>
  <c r="BMR24" i="16"/>
  <c r="L25" i="16"/>
  <c r="W25" i="16"/>
  <c r="V36" i="16" s="1"/>
  <c r="AH25" i="16"/>
  <c r="AV25" i="16"/>
  <c r="BG25" i="16"/>
  <c r="BF36" i="16" s="1"/>
  <c r="BR25" i="16"/>
  <c r="CF25" i="16"/>
  <c r="CQ25" i="16"/>
  <c r="CP36" i="16" s="1"/>
  <c r="DB25" i="16"/>
  <c r="DP25" i="16"/>
  <c r="EA25" i="16"/>
  <c r="DZ36" i="16" s="1"/>
  <c r="EL25" i="16"/>
  <c r="EZ25" i="16"/>
  <c r="FK25" i="16"/>
  <c r="FJ36" i="16" s="1"/>
  <c r="FV25" i="16"/>
  <c r="GJ25" i="16"/>
  <c r="GU25" i="16"/>
  <c r="GT36" i="16" s="1"/>
  <c r="HF25" i="16"/>
  <c r="HT25" i="16"/>
  <c r="IE25" i="16"/>
  <c r="ID36" i="16" s="1"/>
  <c r="IP25" i="16"/>
  <c r="JD25" i="16"/>
  <c r="JO25" i="16"/>
  <c r="JN36" i="16" s="1"/>
  <c r="JZ25" i="16"/>
  <c r="KN25" i="16"/>
  <c r="KY25" i="16"/>
  <c r="KX36" i="16" s="1"/>
  <c r="LJ25" i="16"/>
  <c r="LX25" i="16"/>
  <c r="MI25" i="16"/>
  <c r="MH36" i="16" s="1"/>
  <c r="MT25" i="16"/>
  <c r="NH25" i="16"/>
  <c r="NS25" i="16"/>
  <c r="NR36" i="16" s="1"/>
  <c r="OD25" i="16"/>
  <c r="OR25" i="16"/>
  <c r="PC25" i="16"/>
  <c r="PB36" i="16" s="1"/>
  <c r="PN25" i="16"/>
  <c r="QB25" i="16"/>
  <c r="QM25" i="16"/>
  <c r="QL36" i="16" s="1"/>
  <c r="QX25" i="16"/>
  <c r="RL25" i="16"/>
  <c r="RW25" i="16"/>
  <c r="RV36" i="16" s="1"/>
  <c r="SH25" i="16"/>
  <c r="SV25" i="16"/>
  <c r="TG25" i="16"/>
  <c r="TF36" i="16" s="1"/>
  <c r="TR25" i="16"/>
  <c r="UF25" i="16"/>
  <c r="UQ25" i="16"/>
  <c r="UP36" i="16" s="1"/>
  <c r="VB25" i="16"/>
  <c r="VP25" i="16"/>
  <c r="WA25" i="16"/>
  <c r="VZ36" i="16" s="1"/>
  <c r="WL25" i="16"/>
  <c r="WZ25" i="16"/>
  <c r="XK25" i="16"/>
  <c r="XJ36" i="16" s="1"/>
  <c r="XV25" i="16"/>
  <c r="YJ25" i="16"/>
  <c r="YU25" i="16"/>
  <c r="YT36" i="16" s="1"/>
  <c r="ZF25" i="16"/>
  <c r="ZT25" i="16"/>
  <c r="AAE25" i="16"/>
  <c r="AAD36" i="16" s="1"/>
  <c r="AAP25" i="16"/>
  <c r="ABD25" i="16"/>
  <c r="ABO25" i="16"/>
  <c r="ABN36" i="16" s="1"/>
  <c r="ABZ25" i="16"/>
  <c r="ACN25" i="16"/>
  <c r="ACY25" i="16"/>
  <c r="ACX36" i="16" s="1"/>
  <c r="ADJ25" i="16"/>
  <c r="ADX25" i="16"/>
  <c r="AEI25" i="16"/>
  <c r="AEH36" i="16" s="1"/>
  <c r="M24" i="16"/>
  <c r="O24" i="16"/>
  <c r="Q24" i="16"/>
  <c r="AE24" i="16"/>
  <c r="AG24" i="16"/>
  <c r="AI24" i="16"/>
  <c r="AW24" i="16"/>
  <c r="AY24" i="16"/>
  <c r="BA24" i="16"/>
  <c r="BO24" i="16"/>
  <c r="BQ24" i="16"/>
  <c r="BS24" i="16"/>
  <c r="CG24" i="16"/>
  <c r="CI24" i="16"/>
  <c r="CK24" i="16"/>
  <c r="CY24" i="16"/>
  <c r="DA24" i="16"/>
  <c r="DC24" i="16"/>
  <c r="DQ24" i="16"/>
  <c r="DS24" i="16"/>
  <c r="DU24" i="16"/>
  <c r="EI24" i="16"/>
  <c r="EK24" i="16"/>
  <c r="EM24" i="16"/>
  <c r="FA24" i="16"/>
  <c r="FC24" i="16"/>
  <c r="FE24" i="16"/>
  <c r="FS24" i="16"/>
  <c r="FU24" i="16"/>
  <c r="FW24" i="16"/>
  <c r="GK24" i="16"/>
  <c r="GM24" i="16"/>
  <c r="GO24" i="16"/>
  <c r="HC24" i="16"/>
  <c r="HE24" i="16"/>
  <c r="HG24" i="16"/>
  <c r="HU24" i="16"/>
  <c r="HW24" i="16"/>
  <c r="HY24" i="16"/>
  <c r="IM24" i="16"/>
  <c r="IO24" i="16"/>
  <c r="IQ24" i="16"/>
  <c r="JE24" i="16"/>
  <c r="JG24" i="16"/>
  <c r="JI24" i="16"/>
  <c r="JW24" i="16"/>
  <c r="JY24" i="16"/>
  <c r="KA24" i="16"/>
  <c r="KO24" i="16"/>
  <c r="KQ24" i="16"/>
  <c r="KS24" i="16"/>
  <c r="LG24" i="16"/>
  <c r="LI24" i="16"/>
  <c r="LK24" i="16"/>
  <c r="LY24" i="16"/>
  <c r="MA24" i="16"/>
  <c r="MC24" i="16"/>
  <c r="MQ24" i="16"/>
  <c r="MS24" i="16"/>
  <c r="MU24" i="16"/>
  <c r="NI24" i="16"/>
  <c r="NK24" i="16"/>
  <c r="NM24" i="16"/>
  <c r="OA24" i="16"/>
  <c r="OC24" i="16"/>
  <c r="OE24" i="16"/>
  <c r="OS24" i="16"/>
  <c r="OU24" i="16"/>
  <c r="OW24" i="16"/>
  <c r="PK24" i="16"/>
  <c r="PM24" i="16"/>
  <c r="PO24" i="16"/>
  <c r="QC24" i="16"/>
  <c r="QE24" i="16"/>
  <c r="QG24" i="16"/>
  <c r="QU24" i="16"/>
  <c r="QW24" i="16"/>
  <c r="QY24" i="16"/>
  <c r="RM24" i="16"/>
  <c r="RO24" i="16"/>
  <c r="RQ24" i="16"/>
  <c r="SE24" i="16"/>
  <c r="SG24" i="16"/>
  <c r="SI24" i="16"/>
  <c r="SW24" i="16"/>
  <c r="SY24" i="16"/>
  <c r="TA24" i="16"/>
  <c r="TO24" i="16"/>
  <c r="TQ24" i="16"/>
  <c r="TS24" i="16"/>
  <c r="UG24" i="16"/>
  <c r="UI24" i="16"/>
  <c r="UK24" i="16"/>
  <c r="UY24" i="16"/>
  <c r="VA24" i="16"/>
  <c r="VC24" i="16"/>
  <c r="VQ24" i="16"/>
  <c r="VS24" i="16"/>
  <c r="VU24" i="16"/>
  <c r="WI24" i="16"/>
  <c r="WK24" i="16"/>
  <c r="WM24" i="16"/>
  <c r="XA24" i="16"/>
  <c r="XC24" i="16"/>
  <c r="XE24" i="16"/>
  <c r="XS24" i="16"/>
  <c r="XU24" i="16"/>
  <c r="XW24" i="16"/>
  <c r="YK24" i="16"/>
  <c r="YM24" i="16"/>
  <c r="YO24" i="16"/>
  <c r="ZC24" i="16"/>
  <c r="ZE24" i="16"/>
  <c r="ZG24" i="16"/>
  <c r="ZU24" i="16"/>
  <c r="ZW24" i="16"/>
  <c r="ZY24" i="16"/>
  <c r="AAM24" i="16"/>
  <c r="AAO24" i="16"/>
  <c r="AAQ24" i="16"/>
  <c r="ABE24" i="16"/>
  <c r="ABG24" i="16"/>
  <c r="ABI24" i="16"/>
  <c r="ABW24" i="16"/>
  <c r="ABY24" i="16"/>
  <c r="ACA24" i="16"/>
  <c r="ACO24" i="16"/>
  <c r="ACQ24" i="16"/>
  <c r="ACS24" i="16"/>
  <c r="ADG24" i="16"/>
  <c r="ADI24" i="16"/>
  <c r="ADK24" i="16"/>
  <c r="ADY24" i="16"/>
  <c r="AEA24" i="16"/>
  <c r="AEC24" i="16"/>
  <c r="AEQ24" i="16"/>
  <c r="AES24" i="16"/>
  <c r="AEU24" i="16"/>
  <c r="AFI24" i="16"/>
  <c r="AFK24" i="16"/>
  <c r="AFM24" i="16"/>
  <c r="AGA24" i="16"/>
  <c r="AGC24" i="16"/>
  <c r="AGE24" i="16"/>
  <c r="AGS24" i="16"/>
  <c r="AGU24" i="16"/>
  <c r="AGW24" i="16"/>
  <c r="AHK24" i="16"/>
  <c r="AHM24" i="16"/>
  <c r="AHO24" i="16"/>
  <c r="AIC24" i="16"/>
  <c r="AIE24" i="16"/>
  <c r="AIG24" i="16"/>
  <c r="AIU24" i="16"/>
  <c r="AIW24" i="16"/>
  <c r="AIY24" i="16"/>
  <c r="AJM24" i="16"/>
  <c r="AJO24" i="16"/>
  <c r="AJQ24" i="16"/>
  <c r="AKE24" i="16"/>
  <c r="AKG24" i="16"/>
  <c r="AKI24" i="16"/>
  <c r="AKW24" i="16"/>
  <c r="AKY24" i="16"/>
  <c r="ALA24" i="16"/>
  <c r="ALO24" i="16"/>
  <c r="ALQ24" i="16"/>
  <c r="ALS24" i="16"/>
  <c r="AMG24" i="16"/>
  <c r="AMI24" i="16"/>
  <c r="AMK24" i="16"/>
  <c r="AMY24" i="16"/>
  <c r="ANA24" i="16"/>
  <c r="ANC24" i="16"/>
  <c r="ANQ24" i="16"/>
  <c r="ANS24" i="16"/>
  <c r="ANU24" i="16"/>
  <c r="AOI24" i="16"/>
  <c r="AOK24" i="16"/>
  <c r="AOM24" i="16"/>
  <c r="APA24" i="16"/>
  <c r="APC24" i="16"/>
  <c r="APE24" i="16"/>
  <c r="APS24" i="16"/>
  <c r="APU24" i="16"/>
  <c r="APW24" i="16"/>
  <c r="AQK24" i="16"/>
  <c r="AQM24" i="16"/>
  <c r="AQO24" i="16"/>
  <c r="ARC24" i="16"/>
  <c r="ARE24" i="16"/>
  <c r="ARG24" i="16"/>
  <c r="ARU24" i="16"/>
  <c r="ARW24" i="16"/>
  <c r="ARY24" i="16"/>
  <c r="ASM24" i="16"/>
  <c r="ASO24" i="16"/>
  <c r="ASQ24" i="16"/>
  <c r="ATE24" i="16"/>
  <c r="ATG24" i="16"/>
  <c r="ATI24" i="16"/>
  <c r="ATW24" i="16"/>
  <c r="ATY24" i="16"/>
  <c r="AUA24" i="16"/>
  <c r="AUO24" i="16"/>
  <c r="AUQ24" i="16"/>
  <c r="AUS24" i="16"/>
  <c r="AVG24" i="16"/>
  <c r="AVI24" i="16"/>
  <c r="AVK24" i="16"/>
  <c r="AVY24" i="16"/>
  <c r="AWA24" i="16"/>
  <c r="AWC24" i="16"/>
  <c r="AWQ24" i="16"/>
  <c r="AWS24" i="16"/>
  <c r="AWU24" i="16"/>
  <c r="AXI24" i="16"/>
  <c r="AXK24" i="16"/>
  <c r="AXM24" i="16"/>
  <c r="AYA24" i="16"/>
  <c r="AYC24" i="16"/>
  <c r="AYE24" i="16"/>
  <c r="AYS24" i="16"/>
  <c r="AYU24" i="16"/>
  <c r="AYW24" i="16"/>
  <c r="AZK24" i="16"/>
  <c r="AZM24" i="16"/>
  <c r="AZO24" i="16"/>
  <c r="BAC24" i="16"/>
  <c r="BAE24" i="16"/>
  <c r="BAG24" i="16"/>
  <c r="BAU24" i="16"/>
  <c r="BAW24" i="16"/>
  <c r="BAY24" i="16"/>
  <c r="BBM24" i="16"/>
  <c r="BBO24" i="16"/>
  <c r="BBQ24" i="16"/>
  <c r="BCE24" i="16"/>
  <c r="BCG24" i="16"/>
  <c r="BCI24" i="16"/>
  <c r="BCW24" i="16"/>
  <c r="BCY24" i="16"/>
  <c r="BDA24" i="16"/>
  <c r="BDO24" i="16"/>
  <c r="BDQ24" i="16"/>
  <c r="BDS24" i="16"/>
  <c r="BEG24" i="16"/>
  <c r="BEI24" i="16"/>
  <c r="BEK24" i="16"/>
  <c r="BEY24" i="16"/>
  <c r="BFA24" i="16"/>
  <c r="BFC24" i="16"/>
  <c r="BFQ24" i="16"/>
  <c r="BFS24" i="16"/>
  <c r="BFU24" i="16"/>
  <c r="BGI24" i="16"/>
  <c r="BGK24" i="16"/>
  <c r="BGM24" i="16"/>
  <c r="BHA24" i="16"/>
  <c r="BHC24" i="16"/>
  <c r="BHE24" i="16"/>
  <c r="BHS24" i="16"/>
  <c r="BHU24" i="16"/>
  <c r="BHW24" i="16"/>
  <c r="BIK24" i="16"/>
  <c r="BIM24" i="16"/>
  <c r="BIO24" i="16"/>
  <c r="BJC24" i="16"/>
  <c r="BJE24" i="16"/>
  <c r="BJG24" i="16"/>
  <c r="BJU24" i="16"/>
  <c r="BJW24" i="16"/>
  <c r="BJY24" i="16"/>
  <c r="BKM24" i="16"/>
  <c r="BKO24" i="16"/>
  <c r="BKQ24" i="16"/>
  <c r="BLE24" i="16"/>
  <c r="BLG24" i="16"/>
  <c r="BLI24" i="16"/>
  <c r="BLW24" i="16"/>
  <c r="BLY24" i="16"/>
  <c r="BMA24" i="16"/>
  <c r="BMO24" i="16"/>
  <c r="BMQ24" i="16"/>
  <c r="BMS24" i="16"/>
  <c r="M25" i="16"/>
  <c r="O25" i="16"/>
  <c r="Q25" i="16"/>
  <c r="AE25" i="16"/>
  <c r="AG25" i="16"/>
  <c r="AI25" i="16"/>
  <c r="AW25" i="16"/>
  <c r="AY25" i="16"/>
  <c r="BA25" i="16"/>
  <c r="BO25" i="16"/>
  <c r="BQ25" i="16"/>
  <c r="BS25" i="16"/>
  <c r="CG25" i="16"/>
  <c r="CI25" i="16"/>
  <c r="CK25" i="16"/>
  <c r="CY25" i="16"/>
  <c r="DA25" i="16"/>
  <c r="DC25" i="16"/>
  <c r="DQ25" i="16"/>
  <c r="DS25" i="16"/>
  <c r="DU25" i="16"/>
  <c r="EI25" i="16"/>
  <c r="EK25" i="16"/>
  <c r="EM25" i="16"/>
  <c r="FA25" i="16"/>
  <c r="FC25" i="16"/>
  <c r="FE25" i="16"/>
  <c r="FS25" i="16"/>
  <c r="FU25" i="16"/>
  <c r="FW25" i="16"/>
  <c r="GK25" i="16"/>
  <c r="GM25" i="16"/>
  <c r="GO25" i="16"/>
  <c r="HC25" i="16"/>
  <c r="HE25" i="16"/>
  <c r="HG25" i="16"/>
  <c r="HU25" i="16"/>
  <c r="HW25" i="16"/>
  <c r="HY25" i="16"/>
  <c r="IM25" i="16"/>
  <c r="IO25" i="16"/>
  <c r="IQ25" i="16"/>
  <c r="JE25" i="16"/>
  <c r="JG25" i="16"/>
  <c r="JI25" i="16"/>
  <c r="JW25" i="16"/>
  <c r="JY25" i="16"/>
  <c r="KA25" i="16"/>
  <c r="KO25" i="16"/>
  <c r="KQ25" i="16"/>
  <c r="KS25" i="16"/>
  <c r="LG25" i="16"/>
  <c r="LI25" i="16"/>
  <c r="LK25" i="16"/>
  <c r="LY25" i="16"/>
  <c r="MA25" i="16"/>
  <c r="MC25" i="16"/>
  <c r="MQ25" i="16"/>
  <c r="MS25" i="16"/>
  <c r="MU25" i="16"/>
  <c r="NI25" i="16"/>
  <c r="NK25" i="16"/>
  <c r="NM25" i="16"/>
  <c r="OA25" i="16"/>
  <c r="OC25" i="16"/>
  <c r="OE25" i="16"/>
  <c r="OS25" i="16"/>
  <c r="OU25" i="16"/>
  <c r="OW25" i="16"/>
  <c r="PK25" i="16"/>
  <c r="PM25" i="16"/>
  <c r="PO25" i="16"/>
  <c r="QC25" i="16"/>
  <c r="QE25" i="16"/>
  <c r="QG25" i="16"/>
  <c r="QU25" i="16"/>
  <c r="QW25" i="16"/>
  <c r="QY25" i="16"/>
  <c r="RM25" i="16"/>
  <c r="RO25" i="16"/>
  <c r="RQ25" i="16"/>
  <c r="SE25" i="16"/>
  <c r="SG25" i="16"/>
  <c r="SI25" i="16"/>
  <c r="SW25" i="16"/>
  <c r="SY25" i="16"/>
  <c r="TA25" i="16"/>
  <c r="TO25" i="16"/>
  <c r="TQ25" i="16"/>
  <c r="TS25" i="16"/>
  <c r="UG25" i="16"/>
  <c r="UI25" i="16"/>
  <c r="UK25" i="16"/>
  <c r="UY25" i="16"/>
  <c r="VA25" i="16"/>
  <c r="VC25" i="16"/>
  <c r="VQ25" i="16"/>
  <c r="VS25" i="16"/>
  <c r="VU25" i="16"/>
  <c r="WI25" i="16"/>
  <c r="WK25" i="16"/>
  <c r="WM25" i="16"/>
  <c r="XA25" i="16"/>
  <c r="XC25" i="16"/>
  <c r="XE25" i="16"/>
  <c r="XS25" i="16"/>
  <c r="XU25" i="16"/>
  <c r="XW25" i="16"/>
  <c r="YK25" i="16"/>
  <c r="YM25" i="16"/>
  <c r="YO25" i="16"/>
  <c r="ZC25" i="16"/>
  <c r="ZE25" i="16"/>
  <c r="ZG25" i="16"/>
  <c r="ZU25" i="16"/>
  <c r="ZW25" i="16"/>
  <c r="ZY25" i="16"/>
  <c r="AAM25" i="16"/>
  <c r="AAO25" i="16"/>
  <c r="AAQ25" i="16"/>
  <c r="ABE25" i="16"/>
  <c r="ABG25" i="16"/>
  <c r="ABI25" i="16"/>
  <c r="ABW25" i="16"/>
  <c r="ABY25" i="16"/>
  <c r="ACA25" i="16"/>
  <c r="ACO25" i="16"/>
  <c r="ACQ25" i="16"/>
  <c r="ACS25" i="16"/>
  <c r="ADG25" i="16"/>
  <c r="ADI25" i="16"/>
  <c r="ADK25" i="16"/>
  <c r="ADY25" i="16"/>
  <c r="AEA25" i="16"/>
  <c r="AEC25" i="16"/>
  <c r="AEQ25" i="16"/>
  <c r="AES25" i="16"/>
  <c r="AEU25" i="16"/>
  <c r="AFI25" i="16"/>
  <c r="AFK25" i="16"/>
  <c r="AFM25" i="16"/>
  <c r="AGA25" i="16"/>
  <c r="AGC25" i="16"/>
  <c r="AGE25" i="16"/>
  <c r="AGS25" i="16"/>
  <c r="AGU25" i="16"/>
  <c r="AGW25" i="16"/>
  <c r="AHK25" i="16"/>
  <c r="AHM25" i="16"/>
  <c r="AHO25" i="16"/>
  <c r="AIC25" i="16"/>
  <c r="AIE25" i="16"/>
  <c r="AIG25" i="16"/>
  <c r="AIU25" i="16"/>
  <c r="AIW25" i="16"/>
  <c r="AIY25" i="16"/>
  <c r="AJM25" i="16"/>
  <c r="AJO25" i="16"/>
  <c r="AJQ25" i="16"/>
  <c r="AKE25" i="16"/>
  <c r="AKG25" i="16"/>
  <c r="AKI25" i="16"/>
  <c r="AKW25" i="16"/>
  <c r="AKY25" i="16"/>
  <c r="ALA25" i="16"/>
  <c r="ALO25" i="16"/>
  <c r="ALQ25" i="16"/>
  <c r="ALS25" i="16"/>
  <c r="AMG25" i="16"/>
  <c r="AMI25" i="16"/>
  <c r="AMK25" i="16"/>
  <c r="AMY25" i="16"/>
  <c r="ANA25" i="16"/>
  <c r="ANC25" i="16"/>
  <c r="ANQ25" i="16"/>
  <c r="ANS25" i="16"/>
  <c r="ANU25" i="16"/>
  <c r="AOI25" i="16"/>
  <c r="AOK25" i="16"/>
  <c r="AOM25" i="16"/>
  <c r="APA25" i="16"/>
  <c r="APC25" i="16"/>
  <c r="APE25" i="16"/>
  <c r="APS25" i="16"/>
  <c r="APU25" i="16"/>
  <c r="APW25" i="16"/>
  <c r="AQK25" i="16"/>
  <c r="AQM25" i="16"/>
  <c r="AQO25" i="16"/>
  <c r="ARC25" i="16"/>
  <c r="ARE25" i="16"/>
  <c r="ARG25" i="16"/>
  <c r="ARU25" i="16"/>
  <c r="ARW25" i="16"/>
  <c r="ARY25" i="16"/>
  <c r="ASM25" i="16"/>
  <c r="ASO25" i="16"/>
  <c r="ASQ25" i="16"/>
  <c r="ATE25" i="16"/>
  <c r="ATG25" i="16"/>
  <c r="ATI25" i="16"/>
  <c r="ATW25" i="16"/>
  <c r="ATY25" i="16"/>
  <c r="AUA25" i="16"/>
  <c r="AUO25" i="16"/>
  <c r="AUQ25" i="16"/>
  <c r="AUS25" i="16"/>
  <c r="AVG25" i="16"/>
  <c r="AVI25" i="16"/>
  <c r="AVK25" i="16"/>
  <c r="AVY25" i="16"/>
  <c r="AWA25" i="16"/>
  <c r="AWC25" i="16"/>
  <c r="AWQ25" i="16"/>
  <c r="AWS25" i="16"/>
  <c r="AWU25" i="16"/>
  <c r="AXI25" i="16"/>
  <c r="AXK25" i="16"/>
  <c r="AXM25" i="16"/>
  <c r="AYA25" i="16"/>
  <c r="AYC25" i="16"/>
  <c r="AYE25" i="16"/>
  <c r="AYS25" i="16"/>
  <c r="AYU25" i="16"/>
  <c r="AYW25" i="16"/>
  <c r="AZK25" i="16"/>
  <c r="AZM25" i="16"/>
  <c r="AZO25" i="16"/>
  <c r="BAC25" i="16"/>
  <c r="BAE25" i="16"/>
  <c r="BAG25" i="16"/>
  <c r="BAU25" i="16"/>
  <c r="BAW25" i="16"/>
  <c r="BAY25" i="16"/>
  <c r="BBM25" i="16"/>
  <c r="BBO25" i="16"/>
  <c r="BBQ25" i="16"/>
  <c r="BCE25" i="16"/>
  <c r="BCG25" i="16"/>
  <c r="BCI25" i="16"/>
  <c r="BCW25" i="16"/>
  <c r="BCY25" i="16"/>
  <c r="BDA25" i="16"/>
  <c r="BDO25" i="16"/>
  <c r="BDQ25" i="16"/>
  <c r="BDS25" i="16"/>
  <c r="BEG25" i="16"/>
  <c r="BEI25" i="16"/>
  <c r="BEK25" i="16"/>
  <c r="BEY25" i="16"/>
  <c r="BFA25" i="16"/>
  <c r="BFC25" i="16"/>
  <c r="BFQ25" i="16"/>
  <c r="BFS25" i="16"/>
  <c r="BFU25" i="16"/>
  <c r="BGI25" i="16"/>
  <c r="BGK25" i="16"/>
  <c r="BGM25" i="16"/>
  <c r="BHA25" i="16"/>
  <c r="BHC25" i="16"/>
  <c r="BHE25" i="16"/>
  <c r="BHS25" i="16"/>
  <c r="BHU25" i="16"/>
  <c r="BHW25" i="16"/>
  <c r="BIK25" i="16"/>
  <c r="BIM25" i="16"/>
  <c r="BIO25" i="16"/>
  <c r="BJC25" i="16"/>
  <c r="BJE25" i="16"/>
  <c r="BJG25" i="16"/>
  <c r="BJU25" i="16"/>
  <c r="BJW25" i="16"/>
  <c r="BJY25" i="16"/>
  <c r="BKM25" i="16"/>
  <c r="BKO25" i="16"/>
  <c r="BKQ25" i="16"/>
  <c r="BLE25" i="16"/>
  <c r="BLG25" i="16"/>
  <c r="BLI25" i="16"/>
  <c r="BLW25" i="16"/>
  <c r="BLY25" i="16"/>
  <c r="BMA25" i="16"/>
  <c r="BMO25" i="16"/>
  <c r="BMQ25" i="16"/>
  <c r="BMS25" i="16"/>
  <c r="M26" i="16"/>
  <c r="O26" i="16"/>
  <c r="Q26" i="16"/>
  <c r="AE26" i="16"/>
  <c r="AG26" i="16"/>
  <c r="AI26" i="16"/>
  <c r="AW26" i="16"/>
  <c r="AY26" i="16"/>
  <c r="BA26" i="16"/>
  <c r="BO26" i="16"/>
  <c r="BQ26" i="16"/>
  <c r="BS26" i="16"/>
  <c r="CG26" i="16"/>
  <c r="CI26" i="16"/>
  <c r="CK26" i="16"/>
  <c r="CY26" i="16"/>
  <c r="DA26" i="16"/>
  <c r="DC26" i="16"/>
  <c r="DQ26" i="16"/>
  <c r="DS26" i="16"/>
  <c r="DU26" i="16"/>
  <c r="EI26" i="16"/>
  <c r="EK26" i="16"/>
  <c r="EM26" i="16"/>
  <c r="FA26" i="16"/>
  <c r="FC26" i="16"/>
  <c r="FE26" i="16"/>
  <c r="FS26" i="16"/>
  <c r="FU26" i="16"/>
  <c r="FW26" i="16"/>
  <c r="GK26" i="16"/>
  <c r="GM26" i="16"/>
  <c r="GO26" i="16"/>
  <c r="HC26" i="16"/>
  <c r="HE26" i="16"/>
  <c r="HG26" i="16"/>
  <c r="HU26" i="16"/>
  <c r="HW26" i="16"/>
  <c r="HY26" i="16"/>
  <c r="IM26" i="16"/>
  <c r="IO26" i="16"/>
  <c r="IQ26" i="16"/>
  <c r="JE26" i="16"/>
  <c r="JG26" i="16"/>
  <c r="JI26" i="16"/>
  <c r="JW26" i="16"/>
  <c r="JY26" i="16"/>
  <c r="KA26" i="16"/>
  <c r="KO26" i="16"/>
  <c r="KQ26" i="16"/>
  <c r="KS26" i="16"/>
  <c r="LG26" i="16"/>
  <c r="LI26" i="16"/>
  <c r="LK26" i="16"/>
  <c r="LY26" i="16"/>
  <c r="MA26" i="16"/>
  <c r="MC26" i="16"/>
  <c r="MQ26" i="16"/>
  <c r="MS26" i="16"/>
  <c r="MU26" i="16"/>
  <c r="NI26" i="16"/>
  <c r="NK26" i="16"/>
  <c r="NM26" i="16"/>
  <c r="OA26" i="16"/>
  <c r="OC26" i="16"/>
  <c r="OE26" i="16"/>
  <c r="OS26" i="16"/>
  <c r="OU26" i="16"/>
  <c r="OW26" i="16"/>
  <c r="PK26" i="16"/>
  <c r="PM26" i="16"/>
  <c r="PO26" i="16"/>
  <c r="QC26" i="16"/>
  <c r="QE26" i="16"/>
  <c r="QG26" i="16"/>
  <c r="QU26" i="16"/>
  <c r="QW26" i="16"/>
  <c r="QY26" i="16"/>
  <c r="RM26" i="16"/>
  <c r="RO26" i="16"/>
  <c r="RQ26" i="16"/>
  <c r="SE26" i="16"/>
  <c r="SG26" i="16"/>
  <c r="SI26" i="16"/>
  <c r="SW26" i="16"/>
  <c r="SY26" i="16"/>
  <c r="TA26" i="16"/>
  <c r="TO26" i="16"/>
  <c r="TQ26" i="16"/>
  <c r="TS26" i="16"/>
  <c r="UG26" i="16"/>
  <c r="UI26" i="16"/>
  <c r="UK26" i="16"/>
  <c r="UY26" i="16"/>
  <c r="VA26" i="16"/>
  <c r="VC26" i="16"/>
  <c r="VQ26" i="16"/>
  <c r="VS26" i="16"/>
  <c r="VU26" i="16"/>
  <c r="WI26" i="16"/>
  <c r="WK26" i="16"/>
  <c r="WM26" i="16"/>
  <c r="XA26" i="16"/>
  <c r="XC26" i="16"/>
  <c r="XE26" i="16"/>
  <c r="XS26" i="16"/>
  <c r="XU26" i="16"/>
  <c r="XW26" i="16"/>
  <c r="YK26" i="16"/>
  <c r="YM26" i="16"/>
  <c r="YO26" i="16"/>
  <c r="ZC26" i="16"/>
  <c r="ZE26" i="16"/>
  <c r="ZG26" i="16"/>
  <c r="ZU26" i="16"/>
  <c r="ZW26" i="16"/>
  <c r="ZY26" i="16"/>
  <c r="AAM26" i="16"/>
  <c r="AAO26" i="16"/>
  <c r="AAQ26" i="16"/>
  <c r="ABE26" i="16"/>
  <c r="ABG26" i="16"/>
  <c r="ABI26" i="16"/>
  <c r="ABW26" i="16"/>
  <c r="ABY26" i="16"/>
  <c r="ACA26" i="16"/>
  <c r="ACO26" i="16"/>
  <c r="ACQ26" i="16"/>
  <c r="ACS26" i="16"/>
  <c r="ADG26" i="16"/>
  <c r="ADI26" i="16"/>
  <c r="ADK26" i="16"/>
  <c r="ADY26" i="16"/>
  <c r="AEA26" i="16"/>
  <c r="AEC26" i="16"/>
  <c r="AEQ26" i="16"/>
  <c r="AES26" i="16"/>
  <c r="AEU26" i="16"/>
  <c r="AFI26" i="16"/>
  <c r="AFK26" i="16"/>
  <c r="AFM26" i="16"/>
  <c r="AGA26" i="16"/>
  <c r="AGC26" i="16"/>
  <c r="AGE26" i="16"/>
  <c r="AGS26" i="16"/>
  <c r="AGU26" i="16"/>
  <c r="AGW26" i="16"/>
  <c r="AHK26" i="16"/>
  <c r="AHM26" i="16"/>
  <c r="AHO26" i="16"/>
  <c r="AIC26" i="16"/>
  <c r="AIE26" i="16"/>
  <c r="AIG26" i="16"/>
  <c r="AIU26" i="16"/>
  <c r="AIW26" i="16"/>
  <c r="AIY26" i="16"/>
  <c r="AJM26" i="16"/>
  <c r="AJO26" i="16"/>
  <c r="AJQ26" i="16"/>
  <c r="AKE26" i="16"/>
  <c r="AKG26" i="16"/>
  <c r="AKI26" i="16"/>
  <c r="AKW26" i="16"/>
  <c r="AKY26" i="16"/>
  <c r="ALA26" i="16"/>
  <c r="ALO26" i="16"/>
  <c r="ALQ26" i="16"/>
  <c r="ALS26" i="16"/>
  <c r="AMG26" i="16"/>
  <c r="AMI26" i="16"/>
  <c r="AMK26" i="16"/>
  <c r="AMY26" i="16"/>
  <c r="ANA26" i="16"/>
  <c r="ANC26" i="16"/>
  <c r="ANQ26" i="16"/>
  <c r="ANS26" i="16"/>
  <c r="ANU26" i="16"/>
  <c r="AOI26" i="16"/>
  <c r="AOK26" i="16"/>
  <c r="AOM26" i="16"/>
  <c r="APA26" i="16"/>
  <c r="APC26" i="16"/>
  <c r="APE26" i="16"/>
  <c r="APS26" i="16"/>
  <c r="APU26" i="16"/>
  <c r="APW26" i="16"/>
  <c r="AQK26" i="16"/>
  <c r="AQM26" i="16"/>
  <c r="AQO26" i="16"/>
  <c r="ARC26" i="16"/>
  <c r="ARE26" i="16"/>
  <c r="ARG26" i="16"/>
  <c r="ARU26" i="16"/>
  <c r="ARW26" i="16"/>
  <c r="ARY26" i="16"/>
  <c r="ASM26" i="16"/>
  <c r="ASO26" i="16"/>
  <c r="ASQ26" i="16"/>
  <c r="ATE26" i="16"/>
  <c r="ATG26" i="16"/>
  <c r="ATI26" i="16"/>
  <c r="ATW26" i="16"/>
  <c r="ATY26" i="16"/>
  <c r="AUA26" i="16"/>
  <c r="AUO26" i="16"/>
  <c r="AUQ26" i="16"/>
  <c r="AUS26" i="16"/>
  <c r="AVG26" i="16"/>
  <c r="AVI26" i="16"/>
  <c r="AVK26" i="16"/>
  <c r="AVY26" i="16"/>
  <c r="AWA26" i="16"/>
  <c r="AWC26" i="16"/>
  <c r="AWQ26" i="16"/>
  <c r="AWS26" i="16"/>
  <c r="AWU26" i="16"/>
  <c r="AXI26" i="16"/>
  <c r="AXK26" i="16"/>
  <c r="AXM26" i="16"/>
  <c r="AYA26" i="16"/>
  <c r="AYC26" i="16"/>
  <c r="AYE26" i="16"/>
  <c r="AYS26" i="16"/>
  <c r="AYU26" i="16"/>
  <c r="AYW26" i="16"/>
  <c r="AZK26" i="16"/>
  <c r="AZM26" i="16"/>
  <c r="AZO26" i="16"/>
  <c r="BAC26" i="16"/>
  <c r="BAE26" i="16"/>
  <c r="BAG26" i="16"/>
  <c r="BAU26" i="16"/>
  <c r="BAW26" i="16"/>
  <c r="BAY26" i="16"/>
  <c r="BBM26" i="16"/>
  <c r="BBO26" i="16"/>
  <c r="BBQ26" i="16"/>
  <c r="BCE26" i="16"/>
  <c r="BCG26" i="16"/>
  <c r="BCI26" i="16"/>
  <c r="BCW26" i="16"/>
  <c r="BCY26" i="16"/>
  <c r="BDA26" i="16"/>
  <c r="BDO26" i="16"/>
  <c r="BDQ26" i="16"/>
  <c r="BDS26" i="16"/>
  <c r="BEG26" i="16"/>
  <c r="BEI26" i="16"/>
  <c r="BEK26" i="16"/>
  <c r="BEY26" i="16"/>
  <c r="BFA26" i="16"/>
  <c r="BFC26" i="16"/>
  <c r="BFQ26" i="16"/>
  <c r="BFS26" i="16"/>
  <c r="BFU26" i="16"/>
  <c r="BGI26" i="16"/>
  <c r="BGK26" i="16"/>
  <c r="BGM26" i="16"/>
  <c r="BHA26" i="16"/>
  <c r="BHC26" i="16"/>
  <c r="BHE26" i="16"/>
  <c r="BHS26" i="16"/>
  <c r="BHU26" i="16"/>
  <c r="BHW26" i="16"/>
  <c r="BIK26" i="16"/>
  <c r="BIM26" i="16"/>
  <c r="BIO26" i="16"/>
  <c r="BJC26" i="16"/>
  <c r="BJE26" i="16"/>
  <c r="BJG26" i="16"/>
  <c r="BJU26" i="16"/>
  <c r="BJW26" i="16"/>
  <c r="BJY26" i="16"/>
  <c r="BKM26" i="16"/>
  <c r="BKO26" i="16"/>
  <c r="BKQ26" i="16"/>
  <c r="BLE26" i="16"/>
  <c r="BLG26" i="16"/>
  <c r="BLI26" i="16"/>
  <c r="BLW26" i="16"/>
  <c r="BLY26" i="16"/>
  <c r="BMA26" i="16"/>
  <c r="BMO26" i="16"/>
  <c r="BMQ26" i="16"/>
  <c r="BMS26" i="16"/>
  <c r="M27" i="16"/>
  <c r="O27" i="16"/>
  <c r="Q27" i="16"/>
  <c r="AE27" i="16"/>
  <c r="AG27" i="16"/>
  <c r="AI27" i="16"/>
  <c r="AW27" i="16"/>
  <c r="AY27" i="16"/>
  <c r="BA27" i="16"/>
  <c r="BO27" i="16"/>
  <c r="BQ27" i="16"/>
  <c r="BS27" i="16"/>
  <c r="CG27" i="16"/>
  <c r="CI27" i="16"/>
  <c r="CK27" i="16"/>
  <c r="CY27" i="16"/>
  <c r="DA27" i="16"/>
  <c r="DC27" i="16"/>
  <c r="DQ27" i="16"/>
  <c r="DS27" i="16"/>
  <c r="DU27" i="16"/>
  <c r="EI27" i="16"/>
  <c r="EK27" i="16"/>
  <c r="EM27" i="16"/>
  <c r="FA27" i="16"/>
  <c r="FC27" i="16"/>
  <c r="FE27" i="16"/>
  <c r="FS27" i="16"/>
  <c r="FU27" i="16"/>
  <c r="FW27" i="16"/>
  <c r="GK27" i="16"/>
  <c r="GM27" i="16"/>
  <c r="GO27" i="16"/>
  <c r="HC27" i="16"/>
  <c r="HE27" i="16"/>
  <c r="HG27" i="16"/>
  <c r="HU27" i="16"/>
  <c r="HW27" i="16"/>
  <c r="HY27" i="16"/>
  <c r="IM27" i="16"/>
  <c r="IO27" i="16"/>
  <c r="IQ27" i="16"/>
  <c r="JE27" i="16"/>
  <c r="JG27" i="16"/>
  <c r="JI27" i="16"/>
  <c r="JW27" i="16"/>
  <c r="JY27" i="16"/>
  <c r="KA27" i="16"/>
  <c r="KO27" i="16"/>
  <c r="KQ27" i="16"/>
  <c r="KS27" i="16"/>
  <c r="LG27" i="16"/>
  <c r="LI27" i="16"/>
  <c r="LK27" i="16"/>
  <c r="LY27" i="16"/>
  <c r="MA27" i="16"/>
  <c r="MC27" i="16"/>
  <c r="MQ27" i="16"/>
  <c r="MS27" i="16"/>
  <c r="MU27" i="16"/>
  <c r="NI27" i="16"/>
  <c r="NI21" i="16"/>
  <c r="NK27" i="16"/>
  <c r="NK21" i="16"/>
  <c r="NM27" i="16"/>
  <c r="NM21" i="16"/>
  <c r="OA27" i="16"/>
  <c r="OA21" i="16"/>
  <c r="OC27" i="16"/>
  <c r="OC21" i="16"/>
  <c r="OE27" i="16"/>
  <c r="OE21" i="16"/>
  <c r="OS27" i="16"/>
  <c r="OS21" i="16"/>
  <c r="OU27" i="16"/>
  <c r="OU21" i="16"/>
  <c r="OW27" i="16"/>
  <c r="OW21" i="16"/>
  <c r="PK27" i="16"/>
  <c r="PK21" i="16"/>
  <c r="PM27" i="16"/>
  <c r="PM21" i="16"/>
  <c r="PO27" i="16"/>
  <c r="PO21" i="16"/>
  <c r="QC27" i="16"/>
  <c r="QC21" i="16"/>
  <c r="QE27" i="16"/>
  <c r="QE21" i="16"/>
  <c r="QG27" i="16"/>
  <c r="QG21" i="16"/>
  <c r="QU27" i="16"/>
  <c r="QU21" i="16"/>
  <c r="QW27" i="16"/>
  <c r="QW21" i="16"/>
  <c r="QY27" i="16"/>
  <c r="QY21" i="16"/>
  <c r="RM27" i="16"/>
  <c r="RM21" i="16"/>
  <c r="RO27" i="16"/>
  <c r="RO21" i="16"/>
  <c r="RQ27" i="16"/>
  <c r="RQ21" i="16"/>
  <c r="SE27" i="16"/>
  <c r="SE21" i="16"/>
  <c r="SG27" i="16"/>
  <c r="SG21" i="16"/>
  <c r="SI27" i="16"/>
  <c r="SI21" i="16"/>
  <c r="SW27" i="16"/>
  <c r="SW21" i="16"/>
  <c r="SY27" i="16"/>
  <c r="SY21" i="16"/>
  <c r="TA27" i="16"/>
  <c r="TA21" i="16"/>
  <c r="TO27" i="16"/>
  <c r="TO21" i="16"/>
  <c r="TQ27" i="16"/>
  <c r="TQ21" i="16"/>
  <c r="TS27" i="16"/>
  <c r="TS21" i="16"/>
  <c r="UG27" i="16"/>
  <c r="UG21" i="16"/>
  <c r="UI27" i="16"/>
  <c r="UI21" i="16"/>
  <c r="UK27" i="16"/>
  <c r="UK21" i="16"/>
  <c r="UY27" i="16"/>
  <c r="UY21" i="16"/>
  <c r="VA27" i="16"/>
  <c r="VA21" i="16"/>
  <c r="VC27" i="16"/>
  <c r="VC21" i="16"/>
  <c r="VQ27" i="16"/>
  <c r="VQ21" i="16"/>
  <c r="VS27" i="16"/>
  <c r="VS21" i="16"/>
  <c r="VU27" i="16"/>
  <c r="VU21" i="16"/>
  <c r="WI27" i="16"/>
  <c r="WI21" i="16"/>
  <c r="WK27" i="16"/>
  <c r="WK21" i="16"/>
  <c r="WM27" i="16"/>
  <c r="WM21" i="16"/>
  <c r="XA27" i="16"/>
  <c r="XA21" i="16"/>
  <c r="XC27" i="16"/>
  <c r="XC21" i="16"/>
  <c r="XE27" i="16"/>
  <c r="XE21" i="16"/>
  <c r="XS27" i="16"/>
  <c r="XS21" i="16"/>
  <c r="XU27" i="16"/>
  <c r="XU21" i="16"/>
  <c r="XW27" i="16"/>
  <c r="XW21" i="16"/>
  <c r="YK27" i="16"/>
  <c r="YK21" i="16"/>
  <c r="YM27" i="16"/>
  <c r="YM21" i="16"/>
  <c r="YO27" i="16"/>
  <c r="YO21" i="16"/>
  <c r="ZC27" i="16"/>
  <c r="ZC21" i="16"/>
  <c r="ZE27" i="16"/>
  <c r="ZE21" i="16"/>
  <c r="ZG27" i="16"/>
  <c r="ZG21" i="16"/>
  <c r="ZU27" i="16"/>
  <c r="ZU21" i="16"/>
  <c r="ZW27" i="16"/>
  <c r="ZW21" i="16"/>
  <c r="ZY27" i="16"/>
  <c r="ZY21" i="16"/>
  <c r="AAM27" i="16"/>
  <c r="AAM21" i="16"/>
  <c r="AAO27" i="16"/>
  <c r="AAO21" i="16"/>
  <c r="AAQ27" i="16"/>
  <c r="AAQ21" i="16"/>
  <c r="ABE27" i="16"/>
  <c r="ABE21" i="16"/>
  <c r="ABG27" i="16"/>
  <c r="ABG21" i="16"/>
  <c r="ABI27" i="16"/>
  <c r="ABI21" i="16"/>
  <c r="ABW27" i="16"/>
  <c r="ABW21" i="16"/>
  <c r="ABY27" i="16"/>
  <c r="ABY21" i="16"/>
  <c r="ACA27" i="16"/>
  <c r="ACA21" i="16"/>
  <c r="ACO27" i="16"/>
  <c r="ACO21" i="16"/>
  <c r="ACQ27" i="16"/>
  <c r="ACQ21" i="16"/>
  <c r="ACS27" i="16"/>
  <c r="ACS21" i="16"/>
  <c r="ADG27" i="16"/>
  <c r="ADG21" i="16"/>
  <c r="ADI27" i="16"/>
  <c r="ADI21" i="16"/>
  <c r="ADK27" i="16"/>
  <c r="ADK21" i="16"/>
  <c r="ADY27" i="16"/>
  <c r="ADY21" i="16"/>
  <c r="AEA27" i="16"/>
  <c r="AEA21" i="16"/>
  <c r="AEC27" i="16"/>
  <c r="AEC21" i="16"/>
  <c r="AEQ27" i="16"/>
  <c r="AEQ21" i="16"/>
  <c r="AES27" i="16"/>
  <c r="AES21" i="16"/>
  <c r="AEU27" i="16"/>
  <c r="AEU21" i="16"/>
  <c r="AFI27" i="16"/>
  <c r="AFI21" i="16"/>
  <c r="AFK27" i="16"/>
  <c r="AFK21" i="16"/>
  <c r="AFM27" i="16"/>
  <c r="AFM21" i="16"/>
  <c r="AGA27" i="16"/>
  <c r="AGA21" i="16"/>
  <c r="AGC27" i="16"/>
  <c r="AGC21" i="16"/>
  <c r="AGE27" i="16"/>
  <c r="AGE21" i="16"/>
  <c r="AGS27" i="16"/>
  <c r="AGS21" i="16"/>
  <c r="AGU27" i="16"/>
  <c r="AGU21" i="16"/>
  <c r="AGW27" i="16"/>
  <c r="AGW21" i="16"/>
  <c r="AHK27" i="16"/>
  <c r="AHK21" i="16"/>
  <c r="AHM27" i="16"/>
  <c r="AHM21" i="16"/>
  <c r="AHO27" i="16"/>
  <c r="AHO21" i="16"/>
  <c r="AIC27" i="16"/>
  <c r="AIC21" i="16"/>
  <c r="AIE27" i="16"/>
  <c r="AIE21" i="16"/>
  <c r="AIG27" i="16"/>
  <c r="AIG21" i="16"/>
  <c r="AIU27" i="16"/>
  <c r="AIU21" i="16"/>
  <c r="AIW27" i="16"/>
  <c r="AIW21" i="16"/>
  <c r="AIY27" i="16"/>
  <c r="AIY21" i="16"/>
  <c r="AJM27" i="16"/>
  <c r="AJM21" i="16"/>
  <c r="AJO27" i="16"/>
  <c r="AJO21" i="16"/>
  <c r="AJQ27" i="16"/>
  <c r="AJQ21" i="16"/>
  <c r="AKE27" i="16"/>
  <c r="AKE21" i="16"/>
  <c r="AKG27" i="16"/>
  <c r="AKG21" i="16"/>
  <c r="AKI27" i="16"/>
  <c r="AKI21" i="16"/>
  <c r="AKW27" i="16"/>
  <c r="AKW21" i="16"/>
  <c r="AKY27" i="16"/>
  <c r="AKY21" i="16"/>
  <c r="ALA27" i="16"/>
  <c r="ALA21" i="16"/>
  <c r="ALO27" i="16"/>
  <c r="ALO21" i="16"/>
  <c r="ALQ27" i="16"/>
  <c r="ALQ21" i="16"/>
  <c r="ALS27" i="16"/>
  <c r="ALS21" i="16"/>
  <c r="AMG27" i="16"/>
  <c r="AMG21" i="16"/>
  <c r="AMI27" i="16"/>
  <c r="AMI21" i="16"/>
  <c r="AMK27" i="16"/>
  <c r="AMK21" i="16"/>
  <c r="AMY27" i="16"/>
  <c r="AMY21" i="16"/>
  <c r="ANA27" i="16"/>
  <c r="ANA21" i="16"/>
  <c r="ANC27" i="16"/>
  <c r="ANC21" i="16"/>
  <c r="ANQ27" i="16"/>
  <c r="ANQ21" i="16"/>
  <c r="ANS27" i="16"/>
  <c r="ANS21" i="16"/>
  <c r="ANU27" i="16"/>
  <c r="ANU21" i="16"/>
  <c r="AOI27" i="16"/>
  <c r="AOI21" i="16"/>
  <c r="AOK27" i="16"/>
  <c r="AOK21" i="16"/>
  <c r="AOM27" i="16"/>
  <c r="AOM21" i="16"/>
  <c r="APA27" i="16"/>
  <c r="APA21" i="16"/>
  <c r="APC27" i="16"/>
  <c r="APC21" i="16"/>
  <c r="APE27" i="16"/>
  <c r="APE21" i="16"/>
  <c r="APS27" i="16"/>
  <c r="APS21" i="16"/>
  <c r="APU27" i="16"/>
  <c r="APU21" i="16"/>
  <c r="APW27" i="16"/>
  <c r="APW21" i="16"/>
  <c r="AQK27" i="16"/>
  <c r="AQK21" i="16"/>
  <c r="AQM27" i="16"/>
  <c r="AQM21" i="16"/>
  <c r="AQO27" i="16"/>
  <c r="AQO21" i="16"/>
  <c r="ARC27" i="16"/>
  <c r="ARC21" i="16"/>
  <c r="ARE27" i="16"/>
  <c r="ARE21" i="16"/>
  <c r="ARG27" i="16"/>
  <c r="ARG21" i="16"/>
  <c r="ARU27" i="16"/>
  <c r="ARU21" i="16"/>
  <c r="ARW27" i="16"/>
  <c r="ARW21" i="16"/>
  <c r="ARY27" i="16"/>
  <c r="ARY21" i="16"/>
  <c r="ASM27" i="16"/>
  <c r="ASM21" i="16"/>
  <c r="ASO27" i="16"/>
  <c r="ASO21" i="16"/>
  <c r="ASQ27" i="16"/>
  <c r="ASQ21" i="16"/>
  <c r="ATE27" i="16"/>
  <c r="ATE21" i="16"/>
  <c r="ATG27" i="16"/>
  <c r="ATG21" i="16"/>
  <c r="ATI27" i="16"/>
  <c r="ATI21" i="16"/>
  <c r="ATW27" i="16"/>
  <c r="ATW21" i="16"/>
  <c r="ATY27" i="16"/>
  <c r="ATY21" i="16"/>
  <c r="AUA27" i="16"/>
  <c r="AUA21" i="16"/>
  <c r="AUO27" i="16"/>
  <c r="AUO21" i="16"/>
  <c r="AUQ27" i="16"/>
  <c r="AUQ21" i="16"/>
  <c r="AUS27" i="16"/>
  <c r="AUS21" i="16"/>
  <c r="AVG27" i="16"/>
  <c r="AVG21" i="16"/>
  <c r="AVI27" i="16"/>
  <c r="AVI21" i="16"/>
  <c r="AVK27" i="16"/>
  <c r="AVK21" i="16"/>
  <c r="AVY27" i="16"/>
  <c r="AVY21" i="16"/>
  <c r="AWA27" i="16"/>
  <c r="AWA21" i="16"/>
  <c r="AWC27" i="16"/>
  <c r="AWC21" i="16"/>
  <c r="AWQ27" i="16"/>
  <c r="AWQ21" i="16"/>
  <c r="AWS27" i="16"/>
  <c r="AWS21" i="16"/>
  <c r="AWU27" i="16"/>
  <c r="AWU21" i="16"/>
  <c r="AXI27" i="16"/>
  <c r="AXI21" i="16"/>
  <c r="AXK27" i="16"/>
  <c r="AXK21" i="16"/>
  <c r="AXM27" i="16"/>
  <c r="AXM21" i="16"/>
  <c r="AYA27" i="16"/>
  <c r="AYA21" i="16"/>
  <c r="AYC27" i="16"/>
  <c r="AYC21" i="16"/>
  <c r="AYE27" i="16"/>
  <c r="AYE21" i="16"/>
  <c r="AYS27" i="16"/>
  <c r="AYS21" i="16"/>
  <c r="AYU27" i="16"/>
  <c r="AYU21" i="16"/>
  <c r="AYW27" i="16"/>
  <c r="AYW21" i="16"/>
  <c r="AZK27" i="16"/>
  <c r="AZK21" i="16"/>
  <c r="AZM27" i="16"/>
  <c r="AZM21" i="16"/>
  <c r="AZO27" i="16"/>
  <c r="AZO21" i="16"/>
  <c r="BAC27" i="16"/>
  <c r="BAC21" i="16"/>
  <c r="BAE27" i="16"/>
  <c r="BAE21" i="16"/>
  <c r="BAG27" i="16"/>
  <c r="BAG21" i="16"/>
  <c r="BAU27" i="16"/>
  <c r="BAU21" i="16"/>
  <c r="BAW27" i="16"/>
  <c r="BAW21" i="16"/>
  <c r="BAY27" i="16"/>
  <c r="BAY21" i="16"/>
  <c r="BBM27" i="16"/>
  <c r="BBM21" i="16"/>
  <c r="BBO27" i="16"/>
  <c r="BBO21" i="16"/>
  <c r="BBQ27" i="16"/>
  <c r="BBQ21" i="16"/>
  <c r="BCE27" i="16"/>
  <c r="BCE21" i="16"/>
  <c r="BCG27" i="16"/>
  <c r="BCG21" i="16"/>
  <c r="BCI27" i="16"/>
  <c r="BCI21" i="16"/>
  <c r="BCW27" i="16"/>
  <c r="BCW21" i="16"/>
  <c r="BCY27" i="16"/>
  <c r="BCY21" i="16"/>
  <c r="BDA27" i="16"/>
  <c r="BDA21" i="16"/>
  <c r="BDO27" i="16"/>
  <c r="BDO21" i="16"/>
  <c r="BDQ27" i="16"/>
  <c r="BDQ21" i="16"/>
  <c r="BDS27" i="16"/>
  <c r="BDS21" i="16"/>
  <c r="BEG27" i="16"/>
  <c r="BEG21" i="16"/>
  <c r="BEI27" i="16"/>
  <c r="BEI21" i="16"/>
  <c r="BEK27" i="16"/>
  <c r="BEK21" i="16"/>
  <c r="BEY27" i="16"/>
  <c r="BEY21" i="16"/>
  <c r="BFA27" i="16"/>
  <c r="BFA21" i="16"/>
  <c r="BFC27" i="16"/>
  <c r="BFC21" i="16"/>
  <c r="BFQ27" i="16"/>
  <c r="BFQ21" i="16"/>
  <c r="BFS27" i="16"/>
  <c r="BFS21" i="16"/>
  <c r="BFU27" i="16"/>
  <c r="BFU21" i="16"/>
  <c r="BGI27" i="16"/>
  <c r="BGI21" i="16"/>
  <c r="BGK27" i="16"/>
  <c r="BGK21" i="16"/>
  <c r="BGM27" i="16"/>
  <c r="BGM21" i="16"/>
  <c r="BHA27" i="16"/>
  <c r="BHA21" i="16"/>
  <c r="BHC27" i="16"/>
  <c r="BHC21" i="16"/>
  <c r="BHE27" i="16"/>
  <c r="BHE21" i="16"/>
  <c r="BHS27" i="16"/>
  <c r="BHS21" i="16"/>
  <c r="BHU27" i="16"/>
  <c r="BHU21" i="16"/>
  <c r="BHW27" i="16"/>
  <c r="BHW21" i="16"/>
  <c r="BIK27" i="16"/>
  <c r="BIK21" i="16"/>
  <c r="BIM27" i="16"/>
  <c r="BIM21" i="16"/>
  <c r="BIO27" i="16"/>
  <c r="BIO21" i="16"/>
  <c r="BJC27" i="16"/>
  <c r="BJC21" i="16"/>
  <c r="BJE27" i="16"/>
  <c r="BJE21" i="16"/>
  <c r="BJG27" i="16"/>
  <c r="BJG21" i="16"/>
  <c r="BJU27" i="16"/>
  <c r="BJU21" i="16"/>
  <c r="BJW27" i="16"/>
  <c r="BJW21" i="16"/>
  <c r="BJY27" i="16"/>
  <c r="BJY21" i="16"/>
  <c r="BKM27" i="16"/>
  <c r="BKM21" i="16"/>
  <c r="BKO27" i="16"/>
  <c r="BKO21" i="16"/>
  <c r="BKQ27" i="16"/>
  <c r="BKQ21" i="16"/>
  <c r="BLE27" i="16"/>
  <c r="BLE21" i="16"/>
  <c r="BLG27" i="16"/>
  <c r="BLG21" i="16"/>
  <c r="BLI27" i="16"/>
  <c r="BLI21" i="16"/>
  <c r="BLW27" i="16"/>
  <c r="BLW21" i="16"/>
  <c r="BLY27" i="16"/>
  <c r="BLY21" i="16"/>
  <c r="BMA27" i="16"/>
  <c r="BMA21" i="16"/>
  <c r="BMO27" i="16"/>
  <c r="BMO21" i="16"/>
  <c r="BMQ27" i="16"/>
  <c r="BMQ21" i="16"/>
  <c r="BMS27" i="16"/>
  <c r="BMS21" i="16"/>
  <c r="M28" i="16"/>
  <c r="M22" i="16"/>
  <c r="O28" i="16"/>
  <c r="O22" i="16"/>
  <c r="Q28" i="16"/>
  <c r="Q22" i="16"/>
  <c r="AE28" i="16"/>
  <c r="AE22" i="16"/>
  <c r="AG28" i="16"/>
  <c r="AG22" i="16"/>
  <c r="AI28" i="16"/>
  <c r="AI22" i="16"/>
  <c r="AW28" i="16"/>
  <c r="AW22" i="16"/>
  <c r="AY28" i="16"/>
  <c r="AY22" i="16"/>
  <c r="BA28" i="16"/>
  <c r="BA22" i="16"/>
  <c r="BO28" i="16"/>
  <c r="BO22" i="16"/>
  <c r="BQ28" i="16"/>
  <c r="BQ22" i="16"/>
  <c r="BS28" i="16"/>
  <c r="BS22" i="16"/>
  <c r="CG28" i="16"/>
  <c r="CG22" i="16"/>
  <c r="CI28" i="16"/>
  <c r="CI22" i="16"/>
  <c r="CK28" i="16"/>
  <c r="CK22" i="16"/>
  <c r="CY28" i="16"/>
  <c r="CY22" i="16"/>
  <c r="DA28" i="16"/>
  <c r="DA22" i="16"/>
  <c r="DC28" i="16"/>
  <c r="DC22" i="16"/>
  <c r="DQ28" i="16"/>
  <c r="DQ22" i="16"/>
  <c r="DS28" i="16"/>
  <c r="DS22" i="16"/>
  <c r="DU28" i="16"/>
  <c r="DU22" i="16"/>
  <c r="EI28" i="16"/>
  <c r="EI22" i="16"/>
  <c r="EK28" i="16"/>
  <c r="EK22" i="16"/>
  <c r="EM28" i="16"/>
  <c r="EM22" i="16"/>
  <c r="FA28" i="16"/>
  <c r="FA22" i="16"/>
  <c r="FC28" i="16"/>
  <c r="FC22" i="16"/>
  <c r="FE28" i="16"/>
  <c r="FE22" i="16"/>
  <c r="FS28" i="16"/>
  <c r="FS22" i="16"/>
  <c r="FU28" i="16"/>
  <c r="FU22" i="16"/>
  <c r="FW28" i="16"/>
  <c r="FW22" i="16"/>
  <c r="GK28" i="16"/>
  <c r="GK22" i="16"/>
  <c r="GM28" i="16"/>
  <c r="GM22" i="16"/>
  <c r="GO28" i="16"/>
  <c r="GO22" i="16"/>
  <c r="HC28" i="16"/>
  <c r="HC22" i="16"/>
  <c r="HE28" i="16"/>
  <c r="HE22" i="16"/>
  <c r="HG28" i="16"/>
  <c r="HG22" i="16"/>
  <c r="HU28" i="16"/>
  <c r="HU22" i="16"/>
  <c r="HW28" i="16"/>
  <c r="HW22" i="16"/>
  <c r="HY28" i="16"/>
  <c r="HY22" i="16"/>
  <c r="IM28" i="16"/>
  <c r="IM22" i="16"/>
  <c r="IO28" i="16"/>
  <c r="IO22" i="16"/>
  <c r="IQ28" i="16"/>
  <c r="IQ22" i="16"/>
  <c r="JE28" i="16"/>
  <c r="JE22" i="16"/>
  <c r="JG28" i="16"/>
  <c r="JG22" i="16"/>
  <c r="JI28" i="16"/>
  <c r="JI22" i="16"/>
  <c r="JW28" i="16"/>
  <c r="JW22" i="16"/>
  <c r="JY28" i="16"/>
  <c r="JY22" i="16"/>
  <c r="KA28" i="16"/>
  <c r="KA22" i="16"/>
  <c r="KO28" i="16"/>
  <c r="KO22" i="16"/>
  <c r="KQ28" i="16"/>
  <c r="KQ22" i="16"/>
  <c r="KS28" i="16"/>
  <c r="KS22" i="16"/>
  <c r="LG28" i="16"/>
  <c r="LG22" i="16"/>
  <c r="LI28" i="16"/>
  <c r="LI22" i="16"/>
  <c r="LK28" i="16"/>
  <c r="LK22" i="16"/>
  <c r="LY28" i="16"/>
  <c r="LY22" i="16"/>
  <c r="MA28" i="16"/>
  <c r="MA22" i="16"/>
  <c r="MC28" i="16"/>
  <c r="MC22" i="16"/>
  <c r="MQ28" i="16"/>
  <c r="MQ22" i="16"/>
  <c r="MS28" i="16"/>
  <c r="MS22" i="16"/>
  <c r="MU28" i="16"/>
  <c r="MU22" i="16"/>
  <c r="NI28" i="16"/>
  <c r="NI22" i="16"/>
  <c r="NK28" i="16"/>
  <c r="NK22" i="16"/>
  <c r="NM28" i="16"/>
  <c r="NM22" i="16"/>
  <c r="OA28" i="16"/>
  <c r="OA22" i="16"/>
  <c r="OC28" i="16"/>
  <c r="OC22" i="16"/>
  <c r="OE28" i="16"/>
  <c r="OE22" i="16"/>
  <c r="OS28" i="16"/>
  <c r="OS22" i="16"/>
  <c r="OU28" i="16"/>
  <c r="OU22" i="16"/>
  <c r="OW28" i="16"/>
  <c r="OW22" i="16"/>
  <c r="PK28" i="16"/>
  <c r="PK22" i="16"/>
  <c r="PM28" i="16"/>
  <c r="PM22" i="16"/>
  <c r="PO28" i="16"/>
  <c r="PO22" i="16"/>
  <c r="QC28" i="16"/>
  <c r="QC22" i="16"/>
  <c r="QE28" i="16"/>
  <c r="QE22" i="16"/>
  <c r="QG28" i="16"/>
  <c r="QG22" i="16"/>
  <c r="QU28" i="16"/>
  <c r="QU22" i="16"/>
  <c r="QW28" i="16"/>
  <c r="QW22" i="16"/>
  <c r="QY28" i="16"/>
  <c r="QY22" i="16"/>
  <c r="RM28" i="16"/>
  <c r="RM22" i="16"/>
  <c r="RO28" i="16"/>
  <c r="RO22" i="16"/>
  <c r="RQ28" i="16"/>
  <c r="RQ22" i="16"/>
  <c r="SE28" i="16"/>
  <c r="SE22" i="16"/>
  <c r="SG28" i="16"/>
  <c r="SG22" i="16"/>
  <c r="SI28" i="16"/>
  <c r="SI22" i="16"/>
  <c r="SW28" i="16"/>
  <c r="SW22" i="16"/>
  <c r="SY28" i="16"/>
  <c r="SY22" i="16"/>
  <c r="TA28" i="16"/>
  <c r="TA22" i="16"/>
  <c r="TO28" i="16"/>
  <c r="TO22" i="16"/>
  <c r="TQ28" i="16"/>
  <c r="TQ22" i="16"/>
  <c r="TS28" i="16"/>
  <c r="TS22" i="16"/>
  <c r="UG28" i="16"/>
  <c r="UG22" i="16"/>
  <c r="UI28" i="16"/>
  <c r="UI22" i="16"/>
  <c r="UK28" i="16"/>
  <c r="UK22" i="16"/>
  <c r="UY28" i="16"/>
  <c r="UY22" i="16"/>
  <c r="VA28" i="16"/>
  <c r="VA22" i="16"/>
  <c r="VC28" i="16"/>
  <c r="VC22" i="16"/>
  <c r="VQ28" i="16"/>
  <c r="VQ22" i="16"/>
  <c r="VS28" i="16"/>
  <c r="VS22" i="16"/>
  <c r="VU28" i="16"/>
  <c r="VU22" i="16"/>
  <c r="WI28" i="16"/>
  <c r="WI22" i="16"/>
  <c r="WK28" i="16"/>
  <c r="WK22" i="16"/>
  <c r="WM28" i="16"/>
  <c r="WM22" i="16"/>
  <c r="XA28" i="16"/>
  <c r="XA22" i="16"/>
  <c r="XC28" i="16"/>
  <c r="XC22" i="16"/>
  <c r="XE28" i="16"/>
  <c r="XE22" i="16"/>
  <c r="XS28" i="16"/>
  <c r="XS22" i="16"/>
  <c r="XU28" i="16"/>
  <c r="XU22" i="16"/>
  <c r="XW28" i="16"/>
  <c r="XW22" i="16"/>
  <c r="YK28" i="16"/>
  <c r="YK22" i="16"/>
  <c r="YM28" i="16"/>
  <c r="YM22" i="16"/>
  <c r="YO28" i="16"/>
  <c r="YO22" i="16"/>
  <c r="ZC28" i="16"/>
  <c r="ZC22" i="16"/>
  <c r="ZE28" i="16"/>
  <c r="ZE22" i="16"/>
  <c r="ZG28" i="16"/>
  <c r="ZG22" i="16"/>
  <c r="ZM28" i="16"/>
  <c r="ZU28" i="16"/>
  <c r="ZU22" i="16"/>
  <c r="ZW28" i="16"/>
  <c r="ZW22" i="16"/>
  <c r="ZY28" i="16"/>
  <c r="ZY22" i="16"/>
  <c r="AAE28" i="16"/>
  <c r="AAM28" i="16"/>
  <c r="AAM22" i="16"/>
  <c r="AAO28" i="16"/>
  <c r="AAO22" i="16"/>
  <c r="AAQ28" i="16"/>
  <c r="AAQ22" i="16"/>
  <c r="AAW28" i="16"/>
  <c r="ABE28" i="16"/>
  <c r="ABE22" i="16"/>
  <c r="ABG28" i="16"/>
  <c r="ABG22" i="16"/>
  <c r="ABI28" i="16"/>
  <c r="ABI22" i="16"/>
  <c r="ABO28" i="16"/>
  <c r="ABW28" i="16"/>
  <c r="ABW22" i="16"/>
  <c r="ABY28" i="16"/>
  <c r="ABY22" i="16"/>
  <c r="ACA28" i="16"/>
  <c r="ACA22" i="16"/>
  <c r="ACG28" i="16"/>
  <c r="ACO28" i="16"/>
  <c r="ACO22" i="16"/>
  <c r="ACQ28" i="16"/>
  <c r="ACQ22" i="16"/>
  <c r="ACS28" i="16"/>
  <c r="ACS22" i="16"/>
  <c r="ACY28" i="16"/>
  <c r="ADG28" i="16"/>
  <c r="ADG22" i="16"/>
  <c r="ADI28" i="16"/>
  <c r="ADI22" i="16"/>
  <c r="ADK28" i="16"/>
  <c r="ADK22" i="16"/>
  <c r="ADQ28" i="16"/>
  <c r="ADY28" i="16"/>
  <c r="ADY22" i="16"/>
  <c r="AEA28" i="16"/>
  <c r="AEA22" i="16"/>
  <c r="AEC28" i="16"/>
  <c r="AEC22" i="16"/>
  <c r="AEI28" i="16"/>
  <c r="AEQ28" i="16"/>
  <c r="AEQ22" i="16"/>
  <c r="AES28" i="16"/>
  <c r="AES22" i="16"/>
  <c r="AEU28" i="16"/>
  <c r="AEU22" i="16"/>
  <c r="AFA28" i="16"/>
  <c r="AFI28" i="16"/>
  <c r="AFI22" i="16"/>
  <c r="AFK28" i="16"/>
  <c r="AFK22" i="16"/>
  <c r="AFM28" i="16"/>
  <c r="AFM22" i="16"/>
  <c r="AFS28" i="16"/>
  <c r="AGA28" i="16"/>
  <c r="AGA22" i="16"/>
  <c r="AGC28" i="16"/>
  <c r="AGC22" i="16"/>
  <c r="AGE28" i="16"/>
  <c r="AGE22" i="16"/>
  <c r="AGK28" i="16"/>
  <c r="AGS28" i="16"/>
  <c r="AGS22" i="16"/>
  <c r="AGU28" i="16"/>
  <c r="AGU22" i="16"/>
  <c r="AGW28" i="16"/>
  <c r="AGW22" i="16"/>
  <c r="AHC28" i="16"/>
  <c r="AHK28" i="16"/>
  <c r="AHK22" i="16"/>
  <c r="AHM28" i="16"/>
  <c r="AHM22" i="16"/>
  <c r="AHO28" i="16"/>
  <c r="AHO22" i="16"/>
  <c r="AHU28" i="16"/>
  <c r="AIC28" i="16"/>
  <c r="AIC22" i="16"/>
  <c r="AIE28" i="16"/>
  <c r="AIE22" i="16"/>
  <c r="AIG28" i="16"/>
  <c r="AIG22" i="16"/>
  <c r="AIM28" i="16"/>
  <c r="AIU28" i="16"/>
  <c r="AIU22" i="16"/>
  <c r="AIW28" i="16"/>
  <c r="AIW22" i="16"/>
  <c r="AIY28" i="16"/>
  <c r="AIY22" i="16"/>
  <c r="AJE28" i="16"/>
  <c r="AJM28" i="16"/>
  <c r="AJM22" i="16"/>
  <c r="AJO28" i="16"/>
  <c r="AJO22" i="16"/>
  <c r="AJQ28" i="16"/>
  <c r="AJQ22" i="16"/>
  <c r="AJW28" i="16"/>
  <c r="AKE28" i="16"/>
  <c r="AKE22" i="16"/>
  <c r="AKG28" i="16"/>
  <c r="AKG22" i="16"/>
  <c r="AKI28" i="16"/>
  <c r="AKI22" i="16"/>
  <c r="AKO28" i="16"/>
  <c r="AKW28" i="16"/>
  <c r="AKW22" i="16"/>
  <c r="AKY28" i="16"/>
  <c r="AKY22" i="16"/>
  <c r="ALA28" i="16"/>
  <c r="ALA22" i="16"/>
  <c r="ALG28" i="16"/>
  <c r="ALO28" i="16"/>
  <c r="ALO22" i="16"/>
  <c r="ALQ28" i="16"/>
  <c r="ALQ22" i="16"/>
  <c r="ALS28" i="16"/>
  <c r="ALS22" i="16"/>
  <c r="ALY28" i="16"/>
  <c r="AMG28" i="16"/>
  <c r="AMG22" i="16"/>
  <c r="AMI28" i="16"/>
  <c r="AMI22" i="16"/>
  <c r="AMK28" i="16"/>
  <c r="AMK22" i="16"/>
  <c r="AMQ28" i="16"/>
  <c r="AMY28" i="16"/>
  <c r="AMY22" i="16"/>
  <c r="ANA28" i="16"/>
  <c r="ANA22" i="16"/>
  <c r="ANC28" i="16"/>
  <c r="ANC22" i="16"/>
  <c r="ANI28" i="16"/>
  <c r="ANQ28" i="16"/>
  <c r="ANQ22" i="16"/>
  <c r="ANS28" i="16"/>
  <c r="ANS22" i="16"/>
  <c r="ANU28" i="16"/>
  <c r="ANU22" i="16"/>
  <c r="AOA28" i="16"/>
  <c r="AOI28" i="16"/>
  <c r="AOI22" i="16"/>
  <c r="AOK28" i="16"/>
  <c r="AOK22" i="16"/>
  <c r="AOM28" i="16"/>
  <c r="AOM22" i="16"/>
  <c r="AOS28" i="16"/>
  <c r="APA28" i="16"/>
  <c r="APA22" i="16"/>
  <c r="APC28" i="16"/>
  <c r="APC22" i="16"/>
  <c r="APE28" i="16"/>
  <c r="APE22" i="16"/>
  <c r="APK28" i="16"/>
  <c r="APS28" i="16"/>
  <c r="APS22" i="16"/>
  <c r="APU28" i="16"/>
  <c r="APU22" i="16"/>
  <c r="APW28" i="16"/>
  <c r="APW22" i="16"/>
  <c r="AQC28" i="16"/>
  <c r="AQK28" i="16"/>
  <c r="AQK22" i="16"/>
  <c r="AQM28" i="16"/>
  <c r="AQM22" i="16"/>
  <c r="AQO28" i="16"/>
  <c r="AQO22" i="16"/>
  <c r="AQU28" i="16"/>
  <c r="ARC28" i="16"/>
  <c r="ARC22" i="16"/>
  <c r="ARE28" i="16"/>
  <c r="ARE22" i="16"/>
  <c r="ARG28" i="16"/>
  <c r="ARG22" i="16"/>
  <c r="ARM28" i="16"/>
  <c r="ARU28" i="16"/>
  <c r="ARU22" i="16"/>
  <c r="ARW28" i="16"/>
  <c r="ARW22" i="16"/>
  <c r="ARY28" i="16"/>
  <c r="ARY22" i="16"/>
  <c r="ASE28" i="16"/>
  <c r="ASM28" i="16"/>
  <c r="ASM22" i="16"/>
  <c r="ASO28" i="16"/>
  <c r="ASO22" i="16"/>
  <c r="ASQ28" i="16"/>
  <c r="ASQ22" i="16"/>
  <c r="ASW28" i="16"/>
  <c r="ATE28" i="16"/>
  <c r="ATE22" i="16"/>
  <c r="ATG28" i="16"/>
  <c r="ATG22" i="16"/>
  <c r="ATI28" i="16"/>
  <c r="ATI22" i="16"/>
  <c r="ATO28" i="16"/>
  <c r="ATW28" i="16"/>
  <c r="ATW22" i="16"/>
  <c r="ATY28" i="16"/>
  <c r="ATY22" i="16"/>
  <c r="AUA28" i="16"/>
  <c r="AUA22" i="16"/>
  <c r="AUG28" i="16"/>
  <c r="AUO28" i="16"/>
  <c r="AUO22" i="16"/>
  <c r="AUQ28" i="16"/>
  <c r="AUQ22" i="16"/>
  <c r="AUS28" i="16"/>
  <c r="AUS22" i="16"/>
  <c r="AUY28" i="16"/>
  <c r="AVG28" i="16"/>
  <c r="AVG22" i="16"/>
  <c r="AVI28" i="16"/>
  <c r="AVI22" i="16"/>
  <c r="AVK28" i="16"/>
  <c r="AVK22" i="16"/>
  <c r="AVQ28" i="16"/>
  <c r="AVY28" i="16"/>
  <c r="AVY22" i="16"/>
  <c r="AWA28" i="16"/>
  <c r="AWA22" i="16"/>
  <c r="AWC28" i="16"/>
  <c r="AWC22" i="16"/>
  <c r="AWI28" i="16"/>
  <c r="AWQ28" i="16"/>
  <c r="AWQ22" i="16"/>
  <c r="AWS28" i="16"/>
  <c r="AWS22" i="16"/>
  <c r="AWU28" i="16"/>
  <c r="AWU22" i="16"/>
  <c r="AXA28" i="16"/>
  <c r="AXI28" i="16"/>
  <c r="AXI22" i="16"/>
  <c r="AXK28" i="16"/>
  <c r="AXK22" i="16"/>
  <c r="AXM28" i="16"/>
  <c r="AXM22" i="16"/>
  <c r="AXS28" i="16"/>
  <c r="AYA28" i="16"/>
  <c r="AYA22" i="16"/>
  <c r="AYC28" i="16"/>
  <c r="AYC22" i="16"/>
  <c r="AYE28" i="16"/>
  <c r="AYE22" i="16"/>
  <c r="AYK28" i="16"/>
  <c r="AYS28" i="16"/>
  <c r="AYS22" i="16"/>
  <c r="AYU28" i="16"/>
  <c r="AYU22" i="16"/>
  <c r="AYW28" i="16"/>
  <c r="AYW22" i="16"/>
  <c r="AZC28" i="16"/>
  <c r="AZK28" i="16"/>
  <c r="AZK22" i="16"/>
  <c r="AZM28" i="16"/>
  <c r="AZM22" i="16"/>
  <c r="AZO28" i="16"/>
  <c r="AZO22" i="16"/>
  <c r="AZU28" i="16"/>
  <c r="BAC28" i="16"/>
  <c r="BAC22" i="16"/>
  <c r="BAE28" i="16"/>
  <c r="BAE22" i="16"/>
  <c r="BAG28" i="16"/>
  <c r="BAG22" i="16"/>
  <c r="BAM28" i="16"/>
  <c r="BAU28" i="16"/>
  <c r="BAU22" i="16"/>
  <c r="BAW28" i="16"/>
  <c r="BAW22" i="16"/>
  <c r="BAY28" i="16"/>
  <c r="BAY22" i="16"/>
  <c r="BBE28" i="16"/>
  <c r="BBM28" i="16"/>
  <c r="BBM22" i="16"/>
  <c r="BBO28" i="16"/>
  <c r="BBO22" i="16"/>
  <c r="BBQ28" i="16"/>
  <c r="BBQ22" i="16"/>
  <c r="BBW28" i="16"/>
  <c r="BCE28" i="16"/>
  <c r="BCE22" i="16"/>
  <c r="BCG28" i="16"/>
  <c r="BCG22" i="16"/>
  <c r="BCI28" i="16"/>
  <c r="BCI22" i="16"/>
  <c r="BCO28" i="16"/>
  <c r="BCW28" i="16"/>
  <c r="BCW22" i="16"/>
  <c r="BCY28" i="16"/>
  <c r="BCY22" i="16"/>
  <c r="BDA28" i="16"/>
  <c r="BDA22" i="16"/>
  <c r="BDG28" i="16"/>
  <c r="BDO28" i="16"/>
  <c r="BDO22" i="16"/>
  <c r="BDQ28" i="16"/>
  <c r="BDQ22" i="16"/>
  <c r="BDS28" i="16"/>
  <c r="BDS22" i="16"/>
  <c r="BDY28" i="16"/>
  <c r="BEG28" i="16"/>
  <c r="BEG22" i="16"/>
  <c r="BEI28" i="16"/>
  <c r="BEI22" i="16"/>
  <c r="BEK28" i="16"/>
  <c r="BEK22" i="16"/>
  <c r="BEQ28" i="16"/>
  <c r="BEY28" i="16"/>
  <c r="BEY22" i="16"/>
  <c r="BFA28" i="16"/>
  <c r="BFA22" i="16"/>
  <c r="BFC28" i="16"/>
  <c r="BFC22" i="16"/>
  <c r="BFI28" i="16"/>
  <c r="BFQ28" i="16"/>
  <c r="BFQ22" i="16"/>
  <c r="BFS28" i="16"/>
  <c r="BFS22" i="16"/>
  <c r="BFU28" i="16"/>
  <c r="BFU22" i="16"/>
  <c r="BGA28" i="16"/>
  <c r="BGI28" i="16"/>
  <c r="BGI22" i="16"/>
  <c r="BGK28" i="16"/>
  <c r="BGK22" i="16"/>
  <c r="BGM28" i="16"/>
  <c r="BGM22" i="16"/>
  <c r="BGS28" i="16"/>
  <c r="BHA28" i="16"/>
  <c r="BHA22" i="16"/>
  <c r="BHC28" i="16"/>
  <c r="BHC22" i="16"/>
  <c r="BHE28" i="16"/>
  <c r="BHE22" i="16"/>
  <c r="BHK28" i="16"/>
  <c r="BHS28" i="16"/>
  <c r="BHS22" i="16"/>
  <c r="BHU28" i="16"/>
  <c r="BHU22" i="16"/>
  <c r="BHW28" i="16"/>
  <c r="BHW22" i="16"/>
  <c r="BIC28" i="16"/>
  <c r="BIK28" i="16"/>
  <c r="BIK22" i="16"/>
  <c r="BIM28" i="16"/>
  <c r="BIM22" i="16"/>
  <c r="BIO28" i="16"/>
  <c r="BIO22" i="16"/>
  <c r="BIU28" i="16"/>
  <c r="BJC28" i="16"/>
  <c r="BJC22" i="16"/>
  <c r="BJE28" i="16"/>
  <c r="BJE22" i="16"/>
  <c r="BJG28" i="16"/>
  <c r="BJG22" i="16"/>
  <c r="BJM28" i="16"/>
  <c r="BJU28" i="16"/>
  <c r="BJU22" i="16"/>
  <c r="BJW28" i="16"/>
  <c r="BJW22" i="16"/>
  <c r="BJY28" i="16"/>
  <c r="BJY22" i="16"/>
  <c r="BKE28" i="16"/>
  <c r="BKM28" i="16"/>
  <c r="BKM22" i="16"/>
  <c r="BKO28" i="16"/>
  <c r="BKO22" i="16"/>
  <c r="BKQ28" i="16"/>
  <c r="BKQ22" i="16"/>
  <c r="BKW28" i="16"/>
  <c r="BLE28" i="16"/>
  <c r="BLE22" i="16"/>
  <c r="BLG28" i="16"/>
  <c r="BLG22" i="16"/>
  <c r="BLI28" i="16"/>
  <c r="BLI22" i="16"/>
  <c r="BLO28" i="16"/>
  <c r="BLW28" i="16"/>
  <c r="BLW22" i="16"/>
  <c r="BLY28" i="16"/>
  <c r="BLY22" i="16"/>
  <c r="BMA28" i="16"/>
  <c r="BMA22" i="16"/>
  <c r="BMG28" i="16"/>
  <c r="BMO28" i="16"/>
  <c r="BMO22" i="16"/>
  <c r="BMQ28" i="16"/>
  <c r="BMQ22" i="16"/>
  <c r="BMS28" i="16"/>
  <c r="BMS22" i="16"/>
  <c r="BMY28" i="16"/>
  <c r="M29" i="16"/>
  <c r="M23" i="16"/>
  <c r="O29" i="16"/>
  <c r="O23" i="16"/>
  <c r="Q29" i="16"/>
  <c r="Q23" i="16"/>
  <c r="W29" i="16"/>
  <c r="AE29" i="16"/>
  <c r="AE23" i="16"/>
  <c r="AG29" i="16"/>
  <c r="AG23" i="16"/>
  <c r="AI29" i="16"/>
  <c r="AI23" i="16"/>
  <c r="AO29" i="16"/>
  <c r="AW29" i="16"/>
  <c r="AW23" i="16"/>
  <c r="AY29" i="16"/>
  <c r="AY23" i="16"/>
  <c r="BA29" i="16"/>
  <c r="BA23" i="16"/>
  <c r="BG29" i="16"/>
  <c r="BO29" i="16"/>
  <c r="BO23" i="16"/>
  <c r="BQ29" i="16"/>
  <c r="BQ23" i="16"/>
  <c r="BS29" i="16"/>
  <c r="BS23" i="16"/>
  <c r="BY29" i="16"/>
  <c r="CG29" i="16"/>
  <c r="CG23" i="16"/>
  <c r="CI29" i="16"/>
  <c r="CI23" i="16"/>
  <c r="CK29" i="16"/>
  <c r="CK23" i="16"/>
  <c r="CQ29" i="16"/>
  <c r="CY29" i="16"/>
  <c r="CY23" i="16"/>
  <c r="DA29" i="16"/>
  <c r="DA23" i="16"/>
  <c r="DC29" i="16"/>
  <c r="DC23" i="16"/>
  <c r="DI29" i="16"/>
  <c r="DQ29" i="16"/>
  <c r="DQ23" i="16"/>
  <c r="DS29" i="16"/>
  <c r="DS23" i="16"/>
  <c r="DU29" i="16"/>
  <c r="DU23" i="16"/>
  <c r="EA29" i="16"/>
  <c r="EI29" i="16"/>
  <c r="EI23" i="16"/>
  <c r="EK29" i="16"/>
  <c r="EK23" i="16"/>
  <c r="EM29" i="16"/>
  <c r="EM23" i="16"/>
  <c r="ES29" i="16"/>
  <c r="FA29" i="16"/>
  <c r="FA23" i="16"/>
  <c r="FC29" i="16"/>
  <c r="FC23" i="16"/>
  <c r="FE29" i="16"/>
  <c r="FE23" i="16"/>
  <c r="FK29" i="16"/>
  <c r="FS29" i="16"/>
  <c r="FS23" i="16"/>
  <c r="FU29" i="16"/>
  <c r="FU23" i="16"/>
  <c r="FW29" i="16"/>
  <c r="FW23" i="16"/>
  <c r="GC29" i="16"/>
  <c r="GK29" i="16"/>
  <c r="GK23" i="16"/>
  <c r="GM29" i="16"/>
  <c r="GM23" i="16"/>
  <c r="GO29" i="16"/>
  <c r="GO23" i="16"/>
  <c r="GU29" i="16"/>
  <c r="HC29" i="16"/>
  <c r="HC23" i="16"/>
  <c r="HE29" i="16"/>
  <c r="HE23" i="16"/>
  <c r="HG29" i="16"/>
  <c r="HG23" i="16"/>
  <c r="HM29" i="16"/>
  <c r="HU29" i="16"/>
  <c r="HU23" i="16"/>
  <c r="HW29" i="16"/>
  <c r="HW23" i="16"/>
  <c r="HY29" i="16"/>
  <c r="HY23" i="16"/>
  <c r="IE29" i="16"/>
  <c r="IM29" i="16"/>
  <c r="IM23" i="16"/>
  <c r="IO29" i="16"/>
  <c r="IO23" i="16"/>
  <c r="IQ29" i="16"/>
  <c r="IQ23" i="16"/>
  <c r="IW29" i="16"/>
  <c r="JE29" i="16"/>
  <c r="JE23" i="16"/>
  <c r="JG29" i="16"/>
  <c r="JG23" i="16"/>
  <c r="JI29" i="16"/>
  <c r="JI23" i="16"/>
  <c r="JO29" i="16"/>
  <c r="JW29" i="16"/>
  <c r="JW23" i="16"/>
  <c r="JY29" i="16"/>
  <c r="JY23" i="16"/>
  <c r="KA29" i="16"/>
  <c r="KA23" i="16"/>
  <c r="KG29" i="16"/>
  <c r="KO29" i="16"/>
  <c r="KO23" i="16"/>
  <c r="KQ29" i="16"/>
  <c r="KQ23" i="16"/>
  <c r="KS29" i="16"/>
  <c r="KS23" i="16"/>
  <c r="KY29" i="16"/>
  <c r="LG29" i="16"/>
  <c r="LG23" i="16"/>
  <c r="LI29" i="16"/>
  <c r="LI23" i="16"/>
  <c r="LK29" i="16"/>
  <c r="LK23" i="16"/>
  <c r="LQ29" i="16"/>
  <c r="LY29" i="16"/>
  <c r="LY23" i="16"/>
  <c r="MA29" i="16"/>
  <c r="MA23" i="16"/>
  <c r="MC29" i="16"/>
  <c r="MC23" i="16"/>
  <c r="MI29" i="16"/>
  <c r="MQ29" i="16"/>
  <c r="MQ23" i="16"/>
  <c r="MS29" i="16"/>
  <c r="MS23" i="16"/>
  <c r="MU29" i="16"/>
  <c r="MU23" i="16"/>
  <c r="NA29" i="16"/>
  <c r="NI29" i="16"/>
  <c r="NI23" i="16"/>
  <c r="NK29" i="16"/>
  <c r="NK23" i="16"/>
  <c r="NM29" i="16"/>
  <c r="NM23" i="16"/>
  <c r="NS29" i="16"/>
  <c r="OA29" i="16"/>
  <c r="OA23" i="16"/>
  <c r="OC29" i="16"/>
  <c r="OC23" i="16"/>
  <c r="OE29" i="16"/>
  <c r="OE23" i="16"/>
  <c r="OK29" i="16"/>
  <c r="OS29" i="16"/>
  <c r="OS23" i="16"/>
  <c r="OU29" i="16"/>
  <c r="OU23" i="16"/>
  <c r="OW29" i="16"/>
  <c r="OW23" i="16"/>
  <c r="PC29" i="16"/>
  <c r="PK29" i="16"/>
  <c r="PK23" i="16"/>
  <c r="PM29" i="16"/>
  <c r="PM23" i="16"/>
  <c r="PO29" i="16"/>
  <c r="PO23" i="16"/>
  <c r="PU29" i="16"/>
  <c r="QC29" i="16"/>
  <c r="QC23" i="16"/>
  <c r="QE29" i="16"/>
  <c r="QE23" i="16"/>
  <c r="QG29" i="16"/>
  <c r="QG23" i="16"/>
  <c r="QM29" i="16"/>
  <c r="QU29" i="16"/>
  <c r="QU23" i="16"/>
  <c r="QW29" i="16"/>
  <c r="QW23" i="16"/>
  <c r="QY29" i="16"/>
  <c r="QY23" i="16"/>
  <c r="RE29" i="16"/>
  <c r="RM29" i="16"/>
  <c r="RM23" i="16"/>
  <c r="RO29" i="16"/>
  <c r="RO23" i="16"/>
  <c r="RQ29" i="16"/>
  <c r="RQ23" i="16"/>
  <c r="RW29" i="16"/>
  <c r="SE29" i="16"/>
  <c r="SE23" i="16"/>
  <c r="SG29" i="16"/>
  <c r="SG23" i="16"/>
  <c r="SI29" i="16"/>
  <c r="SI23" i="16"/>
  <c r="SO29" i="16"/>
  <c r="SW29" i="16"/>
  <c r="SW23" i="16"/>
  <c r="SY29" i="16"/>
  <c r="SY23" i="16"/>
  <c r="TA29" i="16"/>
  <c r="TA23" i="16"/>
  <c r="TG29" i="16"/>
  <c r="TO29" i="16"/>
  <c r="TO23" i="16"/>
  <c r="TQ29" i="16"/>
  <c r="TQ23" i="16"/>
  <c r="TS29" i="16"/>
  <c r="TS23" i="16"/>
  <c r="TY29" i="16"/>
  <c r="UG29" i="16"/>
  <c r="UG23" i="16"/>
  <c r="UI29" i="16"/>
  <c r="UI23" i="16"/>
  <c r="UK29" i="16"/>
  <c r="UK23" i="16"/>
  <c r="UQ29" i="16"/>
  <c r="UY29" i="16"/>
  <c r="UY23" i="16"/>
  <c r="VA29" i="16"/>
  <c r="VA23" i="16"/>
  <c r="VC29" i="16"/>
  <c r="VC23" i="16"/>
  <c r="VI29" i="16"/>
  <c r="VQ29" i="16"/>
  <c r="VQ23" i="16"/>
  <c r="VS29" i="16"/>
  <c r="VS23" i="16"/>
  <c r="VU29" i="16"/>
  <c r="VU23" i="16"/>
  <c r="WA29" i="16"/>
  <c r="WI29" i="16"/>
  <c r="WI23" i="16"/>
  <c r="WK29" i="16"/>
  <c r="WK23" i="16"/>
  <c r="WM29" i="16"/>
  <c r="WM23" i="16"/>
  <c r="WS29" i="16"/>
  <c r="XA29" i="16"/>
  <c r="XA23" i="16"/>
  <c r="XC29" i="16"/>
  <c r="XC23" i="16"/>
  <c r="XE29" i="16"/>
  <c r="XE23" i="16"/>
  <c r="XK29" i="16"/>
  <c r="XS29" i="16"/>
  <c r="XS23" i="16"/>
  <c r="XU29" i="16"/>
  <c r="XU23" i="16"/>
  <c r="XW29" i="16"/>
  <c r="XW23" i="16"/>
  <c r="YC29" i="16"/>
  <c r="YK29" i="16"/>
  <c r="YK23" i="16"/>
  <c r="YM29" i="16"/>
  <c r="YM23" i="16"/>
  <c r="YO29" i="16"/>
  <c r="YO23" i="16"/>
  <c r="YU29" i="16"/>
  <c r="ZC29" i="16"/>
  <c r="ZC23" i="16"/>
  <c r="ZE29" i="16"/>
  <c r="ZE23" i="16"/>
  <c r="ZG29" i="16"/>
  <c r="ZG23" i="16"/>
  <c r="ZM29" i="16"/>
  <c r="ZU29" i="16"/>
  <c r="ZU23" i="16"/>
  <c r="ZW29" i="16"/>
  <c r="ZW23" i="16"/>
  <c r="ZY29" i="16"/>
  <c r="ZY23" i="16"/>
  <c r="AAE29" i="16"/>
  <c r="AAM29" i="16"/>
  <c r="AAM23" i="16"/>
  <c r="AAO29" i="16"/>
  <c r="AAO23" i="16"/>
  <c r="AAQ29" i="16"/>
  <c r="AAQ23" i="16"/>
  <c r="AAW29" i="16"/>
  <c r="ABE29" i="16"/>
  <c r="ABE23" i="16"/>
  <c r="ABG29" i="16"/>
  <c r="ABG23" i="16"/>
  <c r="ABI29" i="16"/>
  <c r="ABI23" i="16"/>
  <c r="ABO29" i="16"/>
  <c r="ABW29" i="16"/>
  <c r="ABW23" i="16"/>
  <c r="ABY29" i="16"/>
  <c r="ABY23" i="16"/>
  <c r="ACA29" i="16"/>
  <c r="ACA23" i="16"/>
  <c r="ACG29" i="16"/>
  <c r="ACO29" i="16"/>
  <c r="ACO23" i="16"/>
  <c r="ACQ29" i="16"/>
  <c r="ACQ23" i="16"/>
  <c r="ACS29" i="16"/>
  <c r="ACS23" i="16"/>
  <c r="ACY29" i="16"/>
  <c r="ADG29" i="16"/>
  <c r="ADG23" i="16"/>
  <c r="ADI29" i="16"/>
  <c r="ADI23" i="16"/>
  <c r="ADK29" i="16"/>
  <c r="ADK23" i="16"/>
  <c r="ADQ29" i="16"/>
  <c r="ADY29" i="16"/>
  <c r="ADY23" i="16"/>
  <c r="AEA29" i="16"/>
  <c r="AEA23" i="16"/>
  <c r="AEC29" i="16"/>
  <c r="AEC23" i="16"/>
  <c r="AEI29" i="16"/>
  <c r="AEQ29" i="16"/>
  <c r="AEQ23" i="16"/>
  <c r="AES29" i="16"/>
  <c r="AES23" i="16"/>
  <c r="AEU29" i="16"/>
  <c r="AEU23" i="16"/>
  <c r="AFA29" i="16"/>
  <c r="AFI29" i="16"/>
  <c r="AFI23" i="16"/>
  <c r="AFK29" i="16"/>
  <c r="AFK23" i="16"/>
  <c r="AFM29" i="16"/>
  <c r="AFM23" i="16"/>
  <c r="AFS29" i="16"/>
  <c r="AGA29" i="16"/>
  <c r="AGA23" i="16"/>
  <c r="AGC29" i="16"/>
  <c r="AGC23" i="16"/>
  <c r="AGE29" i="16"/>
  <c r="AGE23" i="16"/>
  <c r="AGK29" i="16"/>
  <c r="AGS29" i="16"/>
  <c r="AGS23" i="16"/>
  <c r="AGU29" i="16"/>
  <c r="AGU23" i="16"/>
  <c r="AGW29" i="16"/>
  <c r="AGW23" i="16"/>
  <c r="AHC29" i="16"/>
  <c r="AHK29" i="16"/>
  <c r="AHK23" i="16"/>
  <c r="AHM29" i="16"/>
  <c r="AHM23" i="16"/>
  <c r="AHO29" i="16"/>
  <c r="AHO23" i="16"/>
  <c r="AHU29" i="16"/>
  <c r="AIC29" i="16"/>
  <c r="AIC23" i="16"/>
  <c r="AIE29" i="16"/>
  <c r="AIE23" i="16"/>
  <c r="AIG29" i="16"/>
  <c r="AIG23" i="16"/>
  <c r="AIM29" i="16"/>
  <c r="AIU29" i="16"/>
  <c r="AIU23" i="16"/>
  <c r="AIW29" i="16"/>
  <c r="AIW23" i="16"/>
  <c r="AIY29" i="16"/>
  <c r="AIY23" i="16"/>
  <c r="AJE29" i="16"/>
  <c r="AJM29" i="16"/>
  <c r="AJM23" i="16"/>
  <c r="AJO29" i="16"/>
  <c r="AJO23" i="16"/>
  <c r="AJQ29" i="16"/>
  <c r="AJQ23" i="16"/>
  <c r="AJW29" i="16"/>
  <c r="AKE29" i="16"/>
  <c r="AKE23" i="16"/>
  <c r="AKG29" i="16"/>
  <c r="AKG23" i="16"/>
  <c r="AKI29" i="16"/>
  <c r="AKI23" i="16"/>
  <c r="AKO29" i="16"/>
  <c r="AKW29" i="16"/>
  <c r="AKW23" i="16"/>
  <c r="AKY29" i="16"/>
  <c r="AKY23" i="16"/>
  <c r="ALA29" i="16"/>
  <c r="ALA23" i="16"/>
  <c r="ALG29" i="16"/>
  <c r="ALO29" i="16"/>
  <c r="ALO23" i="16"/>
  <c r="ALQ29" i="16"/>
  <c r="ALQ23" i="16"/>
  <c r="ALS29" i="16"/>
  <c r="ALS23" i="16"/>
  <c r="ALY29" i="16"/>
  <c r="AMG29" i="16"/>
  <c r="AMG23" i="16"/>
  <c r="AMI29" i="16"/>
  <c r="AMI23" i="16"/>
  <c r="AMK29" i="16"/>
  <c r="AMK23" i="16"/>
  <c r="AMQ29" i="16"/>
  <c r="AMY29" i="16"/>
  <c r="AMY23" i="16"/>
  <c r="ANA29" i="16"/>
  <c r="ANA23" i="16"/>
  <c r="ANC29" i="16"/>
  <c r="ANC23" i="16"/>
  <c r="ANI29" i="16"/>
  <c r="ANQ29" i="16"/>
  <c r="ANQ23" i="16"/>
  <c r="ANS29" i="16"/>
  <c r="ANS23" i="16"/>
  <c r="ANU29" i="16"/>
  <c r="ANU23" i="16"/>
  <c r="AOA29" i="16"/>
  <c r="AOI29" i="16"/>
  <c r="AOI23" i="16"/>
  <c r="AOK29" i="16"/>
  <c r="AOK23" i="16"/>
  <c r="AOM29" i="16"/>
  <c r="AOM23" i="16"/>
  <c r="AOS29" i="16"/>
  <c r="APA29" i="16"/>
  <c r="APA23" i="16"/>
  <c r="APC29" i="16"/>
  <c r="APC23" i="16"/>
  <c r="APE29" i="16"/>
  <c r="APE23" i="16"/>
  <c r="APK29" i="16"/>
  <c r="APS29" i="16"/>
  <c r="APS23" i="16"/>
  <c r="APU29" i="16"/>
  <c r="APU23" i="16"/>
  <c r="APW29" i="16"/>
  <c r="APW23" i="16"/>
  <c r="AQC29" i="16"/>
  <c r="AQK29" i="16"/>
  <c r="AQK23" i="16"/>
  <c r="AQM29" i="16"/>
  <c r="AQM23" i="16"/>
  <c r="AQO29" i="16"/>
  <c r="AQO23" i="16"/>
  <c r="AQU29" i="16"/>
  <c r="ARC29" i="16"/>
  <c r="ARC23" i="16"/>
  <c r="ARE29" i="16"/>
  <c r="ARE23" i="16"/>
  <c r="ARG29" i="16"/>
  <c r="ARG23" i="16"/>
  <c r="ARM29" i="16"/>
  <c r="ARU29" i="16"/>
  <c r="ARU23" i="16"/>
  <c r="ARW29" i="16"/>
  <c r="ARW23" i="16"/>
  <c r="ARY29" i="16"/>
  <c r="ARY23" i="16"/>
  <c r="ASE29" i="16"/>
  <c r="ASM29" i="16"/>
  <c r="ASM23" i="16"/>
  <c r="ASO29" i="16"/>
  <c r="ASO23" i="16"/>
  <c r="ASQ29" i="16"/>
  <c r="ASQ23" i="16"/>
  <c r="ASW29" i="16"/>
  <c r="ATE29" i="16"/>
  <c r="ATE23" i="16"/>
  <c r="ATG29" i="16"/>
  <c r="ATG23" i="16"/>
  <c r="ATI29" i="16"/>
  <c r="ATI23" i="16"/>
  <c r="ATO29" i="16"/>
  <c r="ATW29" i="16"/>
  <c r="ATW23" i="16"/>
  <c r="ATY29" i="16"/>
  <c r="ATY23" i="16"/>
  <c r="AUA29" i="16"/>
  <c r="AUA23" i="16"/>
  <c r="AUG29" i="16"/>
  <c r="AUO29" i="16"/>
  <c r="AUO23" i="16"/>
  <c r="AUQ29" i="16"/>
  <c r="AUQ23" i="16"/>
  <c r="AUS29" i="16"/>
  <c r="AUS23" i="16"/>
  <c r="AUY29" i="16"/>
  <c r="AVG29" i="16"/>
  <c r="AVG23" i="16"/>
  <c r="AVI29" i="16"/>
  <c r="AVI23" i="16"/>
  <c r="AVK29" i="16"/>
  <c r="AVK23" i="16"/>
  <c r="AVQ29" i="16"/>
  <c r="AVY29" i="16"/>
  <c r="AVY23" i="16"/>
  <c r="AWA29" i="16"/>
  <c r="AWA23" i="16"/>
  <c r="AWC29" i="16"/>
  <c r="AWC23" i="16"/>
  <c r="AWI29" i="16"/>
  <c r="AWQ29" i="16"/>
  <c r="AWQ23" i="16"/>
  <c r="AWS29" i="16"/>
  <c r="AWS23" i="16"/>
  <c r="AWU29" i="16"/>
  <c r="AWU23" i="16"/>
  <c r="AXA29" i="16"/>
  <c r="AXI29" i="16"/>
  <c r="AXI23" i="16"/>
  <c r="AXK29" i="16"/>
  <c r="AXK23" i="16"/>
  <c r="AXM29" i="16"/>
  <c r="AXM23" i="16"/>
  <c r="AXS29" i="16"/>
  <c r="AYA29" i="16"/>
  <c r="AYA23" i="16"/>
  <c r="AYC29" i="16"/>
  <c r="AYC23" i="16"/>
  <c r="AYE29" i="16"/>
  <c r="AYE23" i="16"/>
  <c r="AYK29" i="16"/>
  <c r="AYS29" i="16"/>
  <c r="AYS23" i="16"/>
  <c r="AYU29" i="16"/>
  <c r="AYU23" i="16"/>
  <c r="AYW29" i="16"/>
  <c r="AYW23" i="16"/>
  <c r="AZC29" i="16"/>
  <c r="AZK29" i="16"/>
  <c r="AZK23" i="16"/>
  <c r="AZM29" i="16"/>
  <c r="AZM23" i="16"/>
  <c r="AZO29" i="16"/>
  <c r="AZO23" i="16"/>
  <c r="AZU29" i="16"/>
  <c r="BAC29" i="16"/>
  <c r="BAC23" i="16"/>
  <c r="BAE29" i="16"/>
  <c r="BAE23" i="16"/>
  <c r="BAG29" i="16"/>
  <c r="BAG23" i="16"/>
  <c r="BAM29" i="16"/>
  <c r="BAU29" i="16"/>
  <c r="BAU23" i="16"/>
  <c r="BAW29" i="16"/>
  <c r="BAW23" i="16"/>
  <c r="BAY29" i="16"/>
  <c r="BAY23" i="16"/>
  <c r="BBE29" i="16"/>
  <c r="BBM29" i="16"/>
  <c r="BBM23" i="16"/>
  <c r="BBO29" i="16"/>
  <c r="BBO23" i="16"/>
  <c r="BBQ29" i="16"/>
  <c r="BBQ23" i="16"/>
  <c r="BBW29" i="16"/>
  <c r="BCE29" i="16"/>
  <c r="BCE23" i="16"/>
  <c r="BCG29" i="16"/>
  <c r="BCG23" i="16"/>
  <c r="BCI29" i="16"/>
  <c r="BCI23" i="16"/>
  <c r="BCO29" i="16"/>
  <c r="BCW29" i="16"/>
  <c r="BCW23" i="16"/>
  <c r="BCY29" i="16"/>
  <c r="BCY23" i="16"/>
  <c r="BDA29" i="16"/>
  <c r="BDA23" i="16"/>
  <c r="BDG29" i="16"/>
  <c r="BDO29" i="16"/>
  <c r="BDO23" i="16"/>
  <c r="BDQ29" i="16"/>
  <c r="BDQ23" i="16"/>
  <c r="BDS29" i="16"/>
  <c r="BDS23" i="16"/>
  <c r="BDY29" i="16"/>
  <c r="BEG29" i="16"/>
  <c r="BEG23" i="16"/>
  <c r="BEI29" i="16"/>
  <c r="BEI23" i="16"/>
  <c r="BEK29" i="16"/>
  <c r="BEK23" i="16"/>
  <c r="BEQ29" i="16"/>
  <c r="BEY29" i="16"/>
  <c r="BEY23" i="16"/>
  <c r="BFA29" i="16"/>
  <c r="BFA23" i="16"/>
  <c r="BFC29" i="16"/>
  <c r="BFC23" i="16"/>
  <c r="BFI29" i="16"/>
  <c r="BFQ29" i="16"/>
  <c r="BFQ23" i="16"/>
  <c r="BFS29" i="16"/>
  <c r="BFS23" i="16"/>
  <c r="BFU29" i="16"/>
  <c r="BFU23" i="16"/>
  <c r="BGA29" i="16"/>
  <c r="BGI29" i="16"/>
  <c r="BGI23" i="16"/>
  <c r="BGK29" i="16"/>
  <c r="BGK23" i="16"/>
  <c r="BGM29" i="16"/>
  <c r="BGM23" i="16"/>
  <c r="BGS29" i="16"/>
  <c r="BHA29" i="16"/>
  <c r="BHA23" i="16"/>
  <c r="BHC29" i="16"/>
  <c r="BHC23" i="16"/>
  <c r="BHE29" i="16"/>
  <c r="BHE23" i="16"/>
  <c r="BHK29" i="16"/>
  <c r="BHS29" i="16"/>
  <c r="BHS23" i="16"/>
  <c r="BHU29" i="16"/>
  <c r="BHU23" i="16"/>
  <c r="BHW29" i="16"/>
  <c r="BHW23" i="16"/>
  <c r="BIC29" i="16"/>
  <c r="BIK29" i="16"/>
  <c r="BIK23" i="16"/>
  <c r="BIM29" i="16"/>
  <c r="BIM23" i="16"/>
  <c r="BIO29" i="16"/>
  <c r="BIO23" i="16"/>
  <c r="BIU29" i="16"/>
  <c r="BJC29" i="16"/>
  <c r="BJC23" i="16"/>
  <c r="BJE29" i="16"/>
  <c r="BJE23" i="16"/>
  <c r="BJG29" i="16"/>
  <c r="BJG23" i="16"/>
  <c r="BJM29" i="16"/>
  <c r="BJU29" i="16"/>
  <c r="BJU23" i="16"/>
  <c r="BJW29" i="16"/>
  <c r="BJW23" i="16"/>
  <c r="BJY29" i="16"/>
  <c r="BJY23" i="16"/>
  <c r="BKE29" i="16"/>
  <c r="BKM29" i="16"/>
  <c r="BKM23" i="16"/>
  <c r="BKO29" i="16"/>
  <c r="BKO23" i="16"/>
  <c r="BKQ29" i="16"/>
  <c r="BKQ23" i="16"/>
  <c r="BKW29" i="16"/>
  <c r="BLE29" i="16"/>
  <c r="BLE23" i="16"/>
  <c r="BLG29" i="16"/>
  <c r="BLG23" i="16"/>
  <c r="BLI29" i="16"/>
  <c r="BLI23" i="16"/>
  <c r="BLO29" i="16"/>
  <c r="BLW29" i="16"/>
  <c r="BLW23" i="16"/>
  <c r="BLY29" i="16"/>
  <c r="BLY23" i="16"/>
  <c r="BMA29" i="16"/>
  <c r="BMA23" i="16"/>
  <c r="BMG29" i="16"/>
  <c r="BMO29" i="16"/>
  <c r="BMO23" i="16"/>
  <c r="BMQ29" i="16"/>
  <c r="BMQ23" i="16"/>
  <c r="BMS29" i="16"/>
  <c r="BMS23" i="16"/>
  <c r="BMY29" i="16"/>
  <c r="U12" i="16"/>
  <c r="W12" i="16"/>
  <c r="Y12" i="16"/>
  <c r="AM12" i="16"/>
  <c r="AO12" i="16"/>
  <c r="AQ12" i="16"/>
  <c r="BE12" i="16"/>
  <c r="BG12" i="16"/>
  <c r="BI12" i="16"/>
  <c r="BW12" i="16"/>
  <c r="BY12" i="16"/>
  <c r="CA12" i="16"/>
  <c r="CO12" i="16"/>
  <c r="CQ12" i="16"/>
  <c r="CS12" i="16"/>
  <c r="DG12" i="16"/>
  <c r="DI12" i="16"/>
  <c r="DK12" i="16"/>
  <c r="DY12" i="16"/>
  <c r="EA12" i="16"/>
  <c r="EC12" i="16"/>
  <c r="EQ12" i="16"/>
  <c r="ES12" i="16"/>
  <c r="EU12" i="16"/>
  <c r="FI12" i="16"/>
  <c r="FK12" i="16"/>
  <c r="FM12" i="16"/>
  <c r="GA12" i="16"/>
  <c r="GC12" i="16"/>
  <c r="GE12" i="16"/>
  <c r="GS12" i="16"/>
  <c r="GU12" i="16"/>
  <c r="GW12" i="16"/>
  <c r="HK12" i="16"/>
  <c r="HM12" i="16"/>
  <c r="HO12" i="16"/>
  <c r="IC12" i="16"/>
  <c r="IE12" i="16"/>
  <c r="IG12" i="16"/>
  <c r="IU12" i="16"/>
  <c r="IW12" i="16"/>
  <c r="IY12" i="16"/>
  <c r="JM12" i="16"/>
  <c r="JO12" i="16"/>
  <c r="JQ12" i="16"/>
  <c r="KE12" i="16"/>
  <c r="KG12" i="16"/>
  <c r="KI12" i="16"/>
  <c r="KW12" i="16"/>
  <c r="KY12" i="16"/>
  <c r="LA12" i="16"/>
  <c r="LO12" i="16"/>
  <c r="LQ12" i="16"/>
  <c r="LS12" i="16"/>
  <c r="MG12" i="16"/>
  <c r="MI12" i="16"/>
  <c r="MK12" i="16"/>
  <c r="MY12" i="16"/>
  <c r="NA12" i="16"/>
  <c r="NC12" i="16"/>
  <c r="NQ12" i="16"/>
  <c r="NS12" i="16"/>
  <c r="NU12" i="16"/>
  <c r="OI12" i="16"/>
  <c r="OK12" i="16"/>
  <c r="OM12" i="16"/>
  <c r="PA12" i="16"/>
  <c r="PC12" i="16"/>
  <c r="PE12" i="16"/>
  <c r="PS12" i="16"/>
  <c r="PU12" i="16"/>
  <c r="PW12" i="16"/>
  <c r="QK12" i="16"/>
  <c r="QM12" i="16"/>
  <c r="QO12" i="16"/>
  <c r="RC12" i="16"/>
  <c r="RE12" i="16"/>
  <c r="RG12" i="16"/>
  <c r="RU12" i="16"/>
  <c r="RW12" i="16"/>
  <c r="RY12" i="16"/>
  <c r="SM12" i="16"/>
  <c r="SO12" i="16"/>
  <c r="SQ12" i="16"/>
  <c r="TE12" i="16"/>
  <c r="TG12" i="16"/>
  <c r="TI12" i="16"/>
  <c r="TW12" i="16"/>
  <c r="TY12" i="16"/>
  <c r="UA12" i="16"/>
  <c r="UO12" i="16"/>
  <c r="UQ12" i="16"/>
  <c r="US12" i="16"/>
  <c r="VG12" i="16"/>
  <c r="VI12" i="16"/>
  <c r="VK12" i="16"/>
  <c r="VY12" i="16"/>
  <c r="WA12" i="16"/>
  <c r="WC12" i="16"/>
  <c r="WQ12" i="16"/>
  <c r="WS12" i="16"/>
  <c r="WU12" i="16"/>
  <c r="XI12" i="16"/>
  <c r="XK12" i="16"/>
  <c r="XM12" i="16"/>
  <c r="YA12" i="16"/>
  <c r="YC12" i="16"/>
  <c r="YE12" i="16"/>
  <c r="YS12" i="16"/>
  <c r="YU12" i="16"/>
  <c r="YW12" i="16"/>
  <c r="ZK12" i="16"/>
  <c r="ZM12" i="16"/>
  <c r="ZO12" i="16"/>
  <c r="AAC12" i="16"/>
  <c r="AAE12" i="16"/>
  <c r="AAG12" i="16"/>
  <c r="AAU12" i="16"/>
  <c r="AAW12" i="16"/>
  <c r="AAY12" i="16"/>
  <c r="ABM12" i="16"/>
  <c r="ABO12" i="16"/>
  <c r="ABQ12" i="16"/>
  <c r="ACE12" i="16"/>
  <c r="ACG12" i="16"/>
  <c r="ACI12" i="16"/>
  <c r="ACW12" i="16"/>
  <c r="ACY12" i="16"/>
  <c r="ADA12" i="16"/>
  <c r="ADO12" i="16"/>
  <c r="ADQ12" i="16"/>
  <c r="ADS12" i="16"/>
  <c r="AEG12" i="16"/>
  <c r="AEI12" i="16"/>
  <c r="AEK12" i="16"/>
  <c r="AEY12" i="16"/>
  <c r="AFA12" i="16"/>
  <c r="AFC12" i="16"/>
  <c r="AFQ12" i="16"/>
  <c r="AFS12" i="16"/>
  <c r="AFU12" i="16"/>
  <c r="AGI12" i="16"/>
  <c r="AGK12" i="16"/>
  <c r="AGM12" i="16"/>
  <c r="AHA12" i="16"/>
  <c r="AHC12" i="16"/>
  <c r="AHE12" i="16"/>
  <c r="AHS12" i="16"/>
  <c r="AHU12" i="16"/>
  <c r="AHW12" i="16"/>
  <c r="AIK12" i="16"/>
  <c r="AIM12" i="16"/>
  <c r="AIO12" i="16"/>
  <c r="AJC12" i="16"/>
  <c r="AJE12" i="16"/>
  <c r="AJG12" i="16"/>
  <c r="AJU12" i="16"/>
  <c r="AJW12" i="16"/>
  <c r="AJY12" i="16"/>
  <c r="AKM12" i="16"/>
  <c r="AKO12" i="16"/>
  <c r="AKQ12" i="16"/>
  <c r="ALE12" i="16"/>
  <c r="ALG12" i="16"/>
  <c r="ALI12" i="16"/>
  <c r="ALW12" i="16"/>
  <c r="ALY12" i="16"/>
  <c r="AMA12" i="16"/>
  <c r="AMO12" i="16"/>
  <c r="AMQ12" i="16"/>
  <c r="AMS12" i="16"/>
  <c r="ANG12" i="16"/>
  <c r="ANI12" i="16"/>
  <c r="ANK12" i="16"/>
  <c r="ANY12" i="16"/>
  <c r="AOA12" i="16"/>
  <c r="AOC12" i="16"/>
  <c r="AOQ12" i="16"/>
  <c r="AOS12" i="16"/>
  <c r="AOU12" i="16"/>
  <c r="API12" i="16"/>
  <c r="APK12" i="16"/>
  <c r="APM12" i="16"/>
  <c r="AQA12" i="16"/>
  <c r="AQC12" i="16"/>
  <c r="AQE12" i="16"/>
  <c r="AQS12" i="16"/>
  <c r="AQU12" i="16"/>
  <c r="AQW12" i="16"/>
  <c r="ARK12" i="16"/>
  <c r="ARM12" i="16"/>
  <c r="ARO12" i="16"/>
  <c r="ASC12" i="16"/>
  <c r="ASE12" i="16"/>
  <c r="ASG12" i="16"/>
  <c r="ASU12" i="16"/>
  <c r="ASW12" i="16"/>
  <c r="ASY12" i="16"/>
  <c r="ATM12" i="16"/>
  <c r="ATO12" i="16"/>
  <c r="ATQ12" i="16"/>
  <c r="AUE12" i="16"/>
  <c r="AUG12" i="16"/>
  <c r="AUI12" i="16"/>
  <c r="AUW12" i="16"/>
  <c r="AUY12" i="16"/>
  <c r="AVA12" i="16"/>
  <c r="AVO12" i="16"/>
  <c r="AVQ12" i="16"/>
  <c r="AVS12" i="16"/>
  <c r="AWG12" i="16"/>
  <c r="AWI12" i="16"/>
  <c r="AWK12" i="16"/>
  <c r="AWY12" i="16"/>
  <c r="AXA12" i="16"/>
  <c r="AXC12" i="16"/>
  <c r="AXQ12" i="16"/>
  <c r="AXS12" i="16"/>
  <c r="AXU12" i="16"/>
  <c r="AYI12" i="16"/>
  <c r="AYK12" i="16"/>
  <c r="AYM12" i="16"/>
  <c r="AZA12" i="16"/>
  <c r="AZC12" i="16"/>
  <c r="AZE12" i="16"/>
  <c r="AZS12" i="16"/>
  <c r="AZU12" i="16"/>
  <c r="AZW12" i="16"/>
  <c r="BAK12" i="16"/>
  <c r="BAM12" i="16"/>
  <c r="BAO12" i="16"/>
  <c r="BBC12" i="16"/>
  <c r="BBE12" i="16"/>
  <c r="BBG12" i="16"/>
  <c r="BBU12" i="16"/>
  <c r="BBW12" i="16"/>
  <c r="BBY12" i="16"/>
  <c r="BCM12" i="16"/>
  <c r="BCO12" i="16"/>
  <c r="BCQ12" i="16"/>
  <c r="BDE12" i="16"/>
  <c r="BDG12" i="16"/>
  <c r="BDI12" i="16"/>
  <c r="BDW12" i="16"/>
  <c r="BDY12" i="16"/>
  <c r="BEA12" i="16"/>
  <c r="BEO12" i="16"/>
  <c r="BEQ12" i="16"/>
  <c r="BES12" i="16"/>
  <c r="BFG12" i="16"/>
  <c r="BFI12" i="16"/>
  <c r="BFK12" i="16"/>
  <c r="BFY12" i="16"/>
  <c r="BGA12" i="16"/>
  <c r="BGC12" i="16"/>
  <c r="BGQ12" i="16"/>
  <c r="BGS12" i="16"/>
  <c r="BGU12" i="16"/>
  <c r="BHI12" i="16"/>
  <c r="BHK12" i="16"/>
  <c r="BHM12" i="16"/>
  <c r="BIA12" i="16"/>
  <c r="BIC12" i="16"/>
  <c r="BIE12" i="16"/>
  <c r="BIS12" i="16"/>
  <c r="BIU12" i="16"/>
  <c r="BIW12" i="16"/>
  <c r="BJK12" i="16"/>
  <c r="BJM12" i="16"/>
  <c r="BJO12" i="16"/>
  <c r="BKC12" i="16"/>
  <c r="BKE12" i="16"/>
  <c r="BKG12" i="16"/>
  <c r="BKU12" i="16"/>
  <c r="BKW12" i="16"/>
  <c r="BKY12" i="16"/>
  <c r="BLM12" i="16"/>
  <c r="BLO12" i="16"/>
  <c r="BLQ12" i="16"/>
  <c r="BME12" i="16"/>
  <c r="BMG12" i="16"/>
  <c r="BMI12" i="16"/>
  <c r="BMW12" i="16"/>
  <c r="BMY12" i="16"/>
  <c r="BNA12" i="16"/>
  <c r="U13" i="16"/>
  <c r="W13" i="16"/>
  <c r="Y13" i="16"/>
  <c r="AM13" i="16"/>
  <c r="AO13" i="16"/>
  <c r="AQ13" i="16"/>
  <c r="BE13" i="16"/>
  <c r="BG13" i="16"/>
  <c r="BI13" i="16"/>
  <c r="BW13" i="16"/>
  <c r="BY13" i="16"/>
  <c r="CA13" i="16"/>
  <c r="CO13" i="16"/>
  <c r="CQ13" i="16"/>
  <c r="CS13" i="16"/>
  <c r="DG13" i="16"/>
  <c r="DI13" i="16"/>
  <c r="DK13" i="16"/>
  <c r="DY13" i="16"/>
  <c r="EA13" i="16"/>
  <c r="EC13" i="16"/>
  <c r="EQ13" i="16"/>
  <c r="ES13" i="16"/>
  <c r="EU13" i="16"/>
  <c r="FI13" i="16"/>
  <c r="FK13" i="16"/>
  <c r="FM13" i="16"/>
  <c r="GA13" i="16"/>
  <c r="GC13" i="16"/>
  <c r="GE13" i="16"/>
  <c r="GS13" i="16"/>
  <c r="GU13" i="16"/>
  <c r="GW13" i="16"/>
  <c r="HK13" i="16"/>
  <c r="HM13" i="16"/>
  <c r="HO13" i="16"/>
  <c r="IC13" i="16"/>
  <c r="IE13" i="16"/>
  <c r="IG13" i="16"/>
  <c r="IU13" i="16"/>
  <c r="IW13" i="16"/>
  <c r="IY13" i="16"/>
  <c r="JM13" i="16"/>
  <c r="JO13" i="16"/>
  <c r="JQ13" i="16"/>
  <c r="KE13" i="16"/>
  <c r="KG13" i="16"/>
  <c r="KI13" i="16"/>
  <c r="KW13" i="16"/>
  <c r="KY13" i="16"/>
  <c r="LA13" i="16"/>
  <c r="LO13" i="16"/>
  <c r="LQ13" i="16"/>
  <c r="LS13" i="16"/>
  <c r="MG13" i="16"/>
  <c r="MI13" i="16"/>
  <c r="MK13" i="16"/>
  <c r="MY13" i="16"/>
  <c r="NA13" i="16"/>
  <c r="NC13" i="16"/>
  <c r="NQ13" i="16"/>
  <c r="NS13" i="16"/>
  <c r="NU13" i="16"/>
  <c r="OI13" i="16"/>
  <c r="OK13" i="16"/>
  <c r="OM13" i="16"/>
  <c r="PA13" i="16"/>
  <c r="PC13" i="16"/>
  <c r="PE13" i="16"/>
  <c r="PS13" i="16"/>
  <c r="PU13" i="16"/>
  <c r="PW13" i="16"/>
  <c r="QK13" i="16"/>
  <c r="QM13" i="16"/>
  <c r="QO13" i="16"/>
  <c r="RC13" i="16"/>
  <c r="RE13" i="16"/>
  <c r="RG13" i="16"/>
  <c r="RU13" i="16"/>
  <c r="RW13" i="16"/>
  <c r="RY13" i="16"/>
  <c r="SM13" i="16"/>
  <c r="SO13" i="16"/>
  <c r="SQ13" i="16"/>
  <c r="TE13" i="16"/>
  <c r="TG13" i="16"/>
  <c r="TI13" i="16"/>
  <c r="TW13" i="16"/>
  <c r="TY13" i="16"/>
  <c r="UA13" i="16"/>
  <c r="UO13" i="16"/>
  <c r="UQ13" i="16"/>
  <c r="US13" i="16"/>
  <c r="VG13" i="16"/>
  <c r="VI13" i="16"/>
  <c r="VK13" i="16"/>
  <c r="VY13" i="16"/>
  <c r="WA13" i="16"/>
  <c r="WC13" i="16"/>
  <c r="WQ13" i="16"/>
  <c r="WS13" i="16"/>
  <c r="WU13" i="16"/>
  <c r="XI13" i="16"/>
  <c r="XK13" i="16"/>
  <c r="XM13" i="16"/>
  <c r="YA13" i="16"/>
  <c r="YC13" i="16"/>
  <c r="YE13" i="16"/>
  <c r="YS13" i="16"/>
  <c r="YU13" i="16"/>
  <c r="YW13" i="16"/>
  <c r="ZK13" i="16"/>
  <c r="ZM13" i="16"/>
  <c r="ZO13" i="16"/>
  <c r="AAC13" i="16"/>
  <c r="AAE13" i="16"/>
  <c r="AAG13" i="16"/>
  <c r="AAU13" i="16"/>
  <c r="AAW13" i="16"/>
  <c r="AAY13" i="16"/>
  <c r="ABM13" i="16"/>
  <c r="ABO13" i="16"/>
  <c r="ABQ13" i="16"/>
  <c r="ACE13" i="16"/>
  <c r="ACG13" i="16"/>
  <c r="ACI13" i="16"/>
  <c r="ACW13" i="16"/>
  <c r="ACY13" i="16"/>
  <c r="ADA13" i="16"/>
  <c r="ADO13" i="16"/>
  <c r="ADQ13" i="16"/>
  <c r="ADS13" i="16"/>
  <c r="AEG13" i="16"/>
  <c r="AEI13" i="16"/>
  <c r="AEK13" i="16"/>
  <c r="AEY13" i="16"/>
  <c r="AFA13" i="16"/>
  <c r="AFC13" i="16"/>
  <c r="AFQ13" i="16"/>
  <c r="AFS13" i="16"/>
  <c r="AFU13" i="16"/>
  <c r="AGI13" i="16"/>
  <c r="AGK13" i="16"/>
  <c r="AGM13" i="16"/>
  <c r="AHA13" i="16"/>
  <c r="AHC13" i="16"/>
  <c r="AHE13" i="16"/>
  <c r="AHS13" i="16"/>
  <c r="AHU13" i="16"/>
  <c r="AHW13" i="16"/>
  <c r="AIK13" i="16"/>
  <c r="AIM13" i="16"/>
  <c r="AIO13" i="16"/>
  <c r="AJC13" i="16"/>
  <c r="AJE13" i="16"/>
  <c r="AJG13" i="16"/>
  <c r="AJU13" i="16"/>
  <c r="AJW13" i="16"/>
  <c r="AJY13" i="16"/>
  <c r="AKM13" i="16"/>
  <c r="AKO13" i="16"/>
  <c r="AKQ13" i="16"/>
  <c r="ALE13" i="16"/>
  <c r="ALG13" i="16"/>
  <c r="ALI13" i="16"/>
  <c r="ALW13" i="16"/>
  <c r="ALY13" i="16"/>
  <c r="AMA13" i="16"/>
  <c r="AMO13" i="16"/>
  <c r="AMQ13" i="16"/>
  <c r="AMS13" i="16"/>
  <c r="ANG13" i="16"/>
  <c r="ANI13" i="16"/>
  <c r="ANK13" i="16"/>
  <c r="ANY13" i="16"/>
  <c r="AOA13" i="16"/>
  <c r="AOC13" i="16"/>
  <c r="AOQ13" i="16"/>
  <c r="AOS13" i="16"/>
  <c r="AOU13" i="16"/>
  <c r="API13" i="16"/>
  <c r="APK13" i="16"/>
  <c r="APM13" i="16"/>
  <c r="AQA13" i="16"/>
  <c r="AQC13" i="16"/>
  <c r="AQE13" i="16"/>
  <c r="AQS13" i="16"/>
  <c r="AQU13" i="16"/>
  <c r="AQW13" i="16"/>
  <c r="ARK13" i="16"/>
  <c r="ARM13" i="16"/>
  <c r="ARO13" i="16"/>
  <c r="ASC13" i="16"/>
  <c r="ASE13" i="16"/>
  <c r="ASG13" i="16"/>
  <c r="ASU13" i="16"/>
  <c r="ASW13" i="16"/>
  <c r="ASY13" i="16"/>
  <c r="ATM13" i="16"/>
  <c r="ATO13" i="16"/>
  <c r="ATQ13" i="16"/>
  <c r="AUE13" i="16"/>
  <c r="AUG13" i="16"/>
  <c r="AUI13" i="16"/>
  <c r="AUW13" i="16"/>
  <c r="AUY13" i="16"/>
  <c r="AVA13" i="16"/>
  <c r="AVO13" i="16"/>
  <c r="AVQ13" i="16"/>
  <c r="AVS13" i="16"/>
  <c r="AWG13" i="16"/>
  <c r="AWI13" i="16"/>
  <c r="AWK13" i="16"/>
  <c r="AWY13" i="16"/>
  <c r="AXA13" i="16"/>
  <c r="AXC13" i="16"/>
  <c r="AXQ13" i="16"/>
  <c r="AXS13" i="16"/>
  <c r="AXU13" i="16"/>
  <c r="AYI13" i="16"/>
  <c r="AYK13" i="16"/>
  <c r="AYM13" i="16"/>
  <c r="AZA13" i="16"/>
  <c r="AZC13" i="16"/>
  <c r="AZE13" i="16"/>
  <c r="AZS13" i="16"/>
  <c r="AZU13" i="16"/>
  <c r="AZW13" i="16"/>
  <c r="BAK13" i="16"/>
  <c r="BAM13" i="16"/>
  <c r="BAO13" i="16"/>
  <c r="BBC13" i="16"/>
  <c r="BBE13" i="16"/>
  <c r="BBG13" i="16"/>
  <c r="BBU13" i="16"/>
  <c r="BBW13" i="16"/>
  <c r="BBY13" i="16"/>
  <c r="BCM13" i="16"/>
  <c r="BCO13" i="16"/>
  <c r="BCQ13" i="16"/>
  <c r="BDE13" i="16"/>
  <c r="BDG13" i="16"/>
  <c r="BDI13" i="16"/>
  <c r="BDW13" i="16"/>
  <c r="BDY13" i="16"/>
  <c r="BEA13" i="16"/>
  <c r="BEO13" i="16"/>
  <c r="BEQ13" i="16"/>
  <c r="BES13" i="16"/>
  <c r="BFG13" i="16"/>
  <c r="BFI13" i="16"/>
  <c r="BFK13" i="16"/>
  <c r="BFY13" i="16"/>
  <c r="BGA13" i="16"/>
  <c r="BGC13" i="16"/>
  <c r="BGQ13" i="16"/>
  <c r="BGS13" i="16"/>
  <c r="BGU13" i="16"/>
  <c r="BHI13" i="16"/>
  <c r="BHK13" i="16"/>
  <c r="BHM13" i="16"/>
  <c r="BIA13" i="16"/>
  <c r="BIC13" i="16"/>
  <c r="BIE13" i="16"/>
  <c r="BIS13" i="16"/>
  <c r="BIU13" i="16"/>
  <c r="BIW13" i="16"/>
  <c r="BJK13" i="16"/>
  <c r="BJM13" i="16"/>
  <c r="BJO13" i="16"/>
  <c r="BKC13" i="16"/>
  <c r="BKE13" i="16"/>
  <c r="BKG13" i="16"/>
  <c r="BKU13" i="16"/>
  <c r="BKW13" i="16"/>
  <c r="BKY13" i="16"/>
  <c r="BLM13" i="16"/>
  <c r="BLO13" i="16"/>
  <c r="BLQ13" i="16"/>
  <c r="BME13" i="16"/>
  <c r="BMG13" i="16"/>
  <c r="BMI13" i="16"/>
  <c r="BMW13" i="16"/>
  <c r="BMY13" i="16"/>
  <c r="BNA13" i="16"/>
  <c r="U14" i="16"/>
  <c r="W14" i="16"/>
  <c r="Y14" i="16"/>
  <c r="AM14" i="16"/>
  <c r="AO14" i="16"/>
  <c r="AQ14" i="16"/>
  <c r="BE14" i="16"/>
  <c r="BG14" i="16"/>
  <c r="BI14" i="16"/>
  <c r="BW14" i="16"/>
  <c r="BY14" i="16"/>
  <c r="CA14" i="16"/>
  <c r="CO14" i="16"/>
  <c r="CQ14" i="16"/>
  <c r="CS14" i="16"/>
  <c r="DG14" i="16"/>
  <c r="DI14" i="16"/>
  <c r="DK14" i="16"/>
  <c r="DY14" i="16"/>
  <c r="EA14" i="16"/>
  <c r="EC14" i="16"/>
  <c r="EQ14" i="16"/>
  <c r="ES14" i="16"/>
  <c r="EU14" i="16"/>
  <c r="FI14" i="16"/>
  <c r="FK14" i="16"/>
  <c r="FM14" i="16"/>
  <c r="GA14" i="16"/>
  <c r="GC14" i="16"/>
  <c r="GE14" i="16"/>
  <c r="GS14" i="16"/>
  <c r="GU14" i="16"/>
  <c r="GW14" i="16"/>
  <c r="HK14" i="16"/>
  <c r="HM14" i="16"/>
  <c r="HO14" i="16"/>
  <c r="IC14" i="16"/>
  <c r="IE14" i="16"/>
  <c r="IG14" i="16"/>
  <c r="IU14" i="16"/>
  <c r="IW14" i="16"/>
  <c r="IY14" i="16"/>
  <c r="JM14" i="16"/>
  <c r="JO14" i="16"/>
  <c r="JQ14" i="16"/>
  <c r="KE14" i="16"/>
  <c r="KG14" i="16"/>
  <c r="KI14" i="16"/>
  <c r="KW14" i="16"/>
  <c r="KY14" i="16"/>
  <c r="LA14" i="16"/>
  <c r="LO14" i="16"/>
  <c r="LQ14" i="16"/>
  <c r="LS14" i="16"/>
  <c r="MG14" i="16"/>
  <c r="MI14" i="16"/>
  <c r="MK14" i="16"/>
  <c r="MY14" i="16"/>
  <c r="NA14" i="16"/>
  <c r="NC14" i="16"/>
  <c r="NQ14" i="16"/>
  <c r="NS14" i="16"/>
  <c r="NR31" i="16" s="1"/>
  <c r="NU14" i="16"/>
  <c r="OI14" i="16"/>
  <c r="OK14" i="16"/>
  <c r="OJ31" i="16" s="1"/>
  <c r="OM14" i="16"/>
  <c r="PA14" i="16"/>
  <c r="PC14" i="16"/>
  <c r="PB31" i="16" s="1"/>
  <c r="PE14" i="16"/>
  <c r="PS14" i="16"/>
  <c r="PU14" i="16"/>
  <c r="PT31" i="16" s="1"/>
  <c r="PW14" i="16"/>
  <c r="QK14" i="16"/>
  <c r="QM14" i="16"/>
  <c r="QL31" i="16" s="1"/>
  <c r="QO14" i="16"/>
  <c r="RC14" i="16"/>
  <c r="RE14" i="16"/>
  <c r="RD31" i="16" s="1"/>
  <c r="RG14" i="16"/>
  <c r="RU14" i="16"/>
  <c r="RW14" i="16"/>
  <c r="RV31" i="16" s="1"/>
  <c r="RY14" i="16"/>
  <c r="SM14" i="16"/>
  <c r="SO14" i="16"/>
  <c r="SN31" i="16" s="1"/>
  <c r="SQ14" i="16"/>
  <c r="TE14" i="16"/>
  <c r="TG14" i="16"/>
  <c r="TF31" i="16" s="1"/>
  <c r="TI14" i="16"/>
  <c r="TW14" i="16"/>
  <c r="TY14" i="16"/>
  <c r="TX31" i="16" s="1"/>
  <c r="UA14" i="16"/>
  <c r="UO14" i="16"/>
  <c r="UQ14" i="16"/>
  <c r="UP31" i="16" s="1"/>
  <c r="US14" i="16"/>
  <c r="VG14" i="16"/>
  <c r="VI14" i="16"/>
  <c r="VH31" i="16" s="1"/>
  <c r="VK14" i="16"/>
  <c r="VY14" i="16"/>
  <c r="WA14" i="16"/>
  <c r="VZ31" i="16" s="1"/>
  <c r="WC14" i="16"/>
  <c r="WQ14" i="16"/>
  <c r="WS14" i="16"/>
  <c r="WR31" i="16" s="1"/>
  <c r="WU14" i="16"/>
  <c r="XI14" i="16"/>
  <c r="XK14" i="16"/>
  <c r="XJ31" i="16" s="1"/>
  <c r="XM14" i="16"/>
  <c r="YA14" i="16"/>
  <c r="YC14" i="16"/>
  <c r="YB31" i="16" s="1"/>
  <c r="YE14" i="16"/>
  <c r="YS14" i="16"/>
  <c r="YU14" i="16"/>
  <c r="YT31" i="16" s="1"/>
  <c r="YW14" i="16"/>
  <c r="ZK14" i="16"/>
  <c r="ZM14" i="16"/>
  <c r="ZL31" i="16" s="1"/>
  <c r="ZO14" i="16"/>
  <c r="AAC14" i="16"/>
  <c r="AAE14" i="16"/>
  <c r="AAD31" i="16" s="1"/>
  <c r="AAG14" i="16"/>
  <c r="AAU14" i="16"/>
  <c r="AAW14" i="16"/>
  <c r="AAV31" i="16" s="1"/>
  <c r="AAY14" i="16"/>
  <c r="ABM14" i="16"/>
  <c r="ABO14" i="16"/>
  <c r="ABN31" i="16" s="1"/>
  <c r="ABQ14" i="16"/>
  <c r="ACE14" i="16"/>
  <c r="ACG14" i="16"/>
  <c r="ACF31" i="16" s="1"/>
  <c r="ACI14" i="16"/>
  <c r="ACW14" i="16"/>
  <c r="ACY14" i="16"/>
  <c r="ACX31" i="16" s="1"/>
  <c r="ADA14" i="16"/>
  <c r="ADO14" i="16"/>
  <c r="ADQ14" i="16"/>
  <c r="ADP31" i="16" s="1"/>
  <c r="ADS14" i="16"/>
  <c r="AEG14" i="16"/>
  <c r="AEI14" i="16"/>
  <c r="AEH31" i="16" s="1"/>
  <c r="AEK14" i="16"/>
  <c r="AEY14" i="16"/>
  <c r="AFA14" i="16"/>
  <c r="AEZ31" i="16" s="1"/>
  <c r="AFC14" i="16"/>
  <c r="AFQ14" i="16"/>
  <c r="AFS14" i="16"/>
  <c r="AFR31" i="16" s="1"/>
  <c r="AFU14" i="16"/>
  <c r="AGI14" i="16"/>
  <c r="AGK14" i="16"/>
  <c r="AGJ31" i="16" s="1"/>
  <c r="AGM14" i="16"/>
  <c r="AHA14" i="16"/>
  <c r="AHC14" i="16"/>
  <c r="AHB31" i="16" s="1"/>
  <c r="AHE14" i="16"/>
  <c r="AHS14" i="16"/>
  <c r="AHU14" i="16"/>
  <c r="AHT31" i="16" s="1"/>
  <c r="AHW14" i="16"/>
  <c r="AIK14" i="16"/>
  <c r="AIM14" i="16"/>
  <c r="AIL31" i="16" s="1"/>
  <c r="AIO14" i="16"/>
  <c r="AJC14" i="16"/>
  <c r="AJE14" i="16"/>
  <c r="AJD31" i="16" s="1"/>
  <c r="AJG14" i="16"/>
  <c r="AJU14" i="16"/>
  <c r="AJW14" i="16"/>
  <c r="AJV31" i="16" s="1"/>
  <c r="AJY14" i="16"/>
  <c r="AKM14" i="16"/>
  <c r="AKO14" i="16"/>
  <c r="AKN31" i="16" s="1"/>
  <c r="AKQ14" i="16"/>
  <c r="ALE14" i="16"/>
  <c r="ALG14" i="16"/>
  <c r="ALF31" i="16" s="1"/>
  <c r="ALI14" i="16"/>
  <c r="ALW14" i="16"/>
  <c r="ALY14" i="16"/>
  <c r="ALX31" i="16" s="1"/>
  <c r="AMA14" i="16"/>
  <c r="AMO14" i="16"/>
  <c r="AMQ14" i="16"/>
  <c r="AMP31" i="16" s="1"/>
  <c r="AMS14" i="16"/>
  <c r="ANG14" i="16"/>
  <c r="ANI14" i="16"/>
  <c r="ANH31" i="16" s="1"/>
  <c r="ANK14" i="16"/>
  <c r="ANY14" i="16"/>
  <c r="AOA14" i="16"/>
  <c r="ANZ31" i="16" s="1"/>
  <c r="AOC14" i="16"/>
  <c r="AOQ14" i="16"/>
  <c r="AOS14" i="16"/>
  <c r="AOR31" i="16" s="1"/>
  <c r="AOU14" i="16"/>
  <c r="API14" i="16"/>
  <c r="APK14" i="16"/>
  <c r="APJ31" i="16" s="1"/>
  <c r="APM14" i="16"/>
  <c r="AQA14" i="16"/>
  <c r="AQC14" i="16"/>
  <c r="AQB31" i="16" s="1"/>
  <c r="AQE14" i="16"/>
  <c r="AQS14" i="16"/>
  <c r="AQU14" i="16"/>
  <c r="AQT31" i="16" s="1"/>
  <c r="AQW14" i="16"/>
  <c r="ARK14" i="16"/>
  <c r="ARM14" i="16"/>
  <c r="ARL31" i="16" s="1"/>
  <c r="ARO14" i="16"/>
  <c r="ASC14" i="16"/>
  <c r="ASE14" i="16"/>
  <c r="ASD31" i="16" s="1"/>
  <c r="ASG14" i="16"/>
  <c r="ASU14" i="16"/>
  <c r="ASW14" i="16"/>
  <c r="ASV31" i="16" s="1"/>
  <c r="ASY14" i="16"/>
  <c r="ATM14" i="16"/>
  <c r="ATO14" i="16"/>
  <c r="ATN31" i="16" s="1"/>
  <c r="ATQ14" i="16"/>
  <c r="AUE14" i="16"/>
  <c r="AUG14" i="16"/>
  <c r="AUF31" i="16" s="1"/>
  <c r="AUI14" i="16"/>
  <c r="AUW14" i="16"/>
  <c r="AUY14" i="16"/>
  <c r="AUX31" i="16" s="1"/>
  <c r="AVA14" i="16"/>
  <c r="AVO14" i="16"/>
  <c r="AVQ14" i="16"/>
  <c r="AVP31" i="16" s="1"/>
  <c r="AVS14" i="16"/>
  <c r="AWG14" i="16"/>
  <c r="AWI14" i="16"/>
  <c r="AWH31" i="16" s="1"/>
  <c r="AWK14" i="16"/>
  <c r="AWY14" i="16"/>
  <c r="AXA14" i="16"/>
  <c r="AWZ31" i="16" s="1"/>
  <c r="AXC14" i="16"/>
  <c r="AXQ14" i="16"/>
  <c r="AXS14" i="16"/>
  <c r="AXR31" i="16" s="1"/>
  <c r="AXU14" i="16"/>
  <c r="AYI14" i="16"/>
  <c r="AYK14" i="16"/>
  <c r="AYJ31" i="16" s="1"/>
  <c r="AYM14" i="16"/>
  <c r="AZA14" i="16"/>
  <c r="AZC14" i="16"/>
  <c r="AZB31" i="16" s="1"/>
  <c r="AZE14" i="16"/>
  <c r="AZS14" i="16"/>
  <c r="AZU14" i="16"/>
  <c r="AZT31" i="16" s="1"/>
  <c r="AZW14" i="16"/>
  <c r="BAK14" i="16"/>
  <c r="BAM14" i="16"/>
  <c r="BAL31" i="16" s="1"/>
  <c r="BAO14" i="16"/>
  <c r="BBC14" i="16"/>
  <c r="BBE14" i="16"/>
  <c r="BBD31" i="16" s="1"/>
  <c r="BBG14" i="16"/>
  <c r="BBU14" i="16"/>
  <c r="BBW14" i="16"/>
  <c r="BBV31" i="16" s="1"/>
  <c r="BBY14" i="16"/>
  <c r="BCM14" i="16"/>
  <c r="BCO14" i="16"/>
  <c r="BCN31" i="16" s="1"/>
  <c r="BCQ14" i="16"/>
  <c r="BDE14" i="16"/>
  <c r="BDG14" i="16"/>
  <c r="BDF31" i="16" s="1"/>
  <c r="BDI14" i="16"/>
  <c r="BDW14" i="16"/>
  <c r="BDY14" i="16"/>
  <c r="BDX31" i="16" s="1"/>
  <c r="BEA14" i="16"/>
  <c r="BEO14" i="16"/>
  <c r="BEQ14" i="16"/>
  <c r="BEP31" i="16" s="1"/>
  <c r="BES14" i="16"/>
  <c r="BFG14" i="16"/>
  <c r="BFI14" i="16"/>
  <c r="BFH31" i="16" s="1"/>
  <c r="BFK14" i="16"/>
  <c r="BFY14" i="16"/>
  <c r="BGA14" i="16"/>
  <c r="BFZ31" i="16" s="1"/>
  <c r="BGC14" i="16"/>
  <c r="BGQ14" i="16"/>
  <c r="BGS14" i="16"/>
  <c r="BGR31" i="16" s="1"/>
  <c r="BGU14" i="16"/>
  <c r="BHI14" i="16"/>
  <c r="BHK14" i="16"/>
  <c r="BHJ31" i="16" s="1"/>
  <c r="BHM14" i="16"/>
  <c r="BIA14" i="16"/>
  <c r="BIC14" i="16"/>
  <c r="BIB31" i="16" s="1"/>
  <c r="BIE14" i="16"/>
  <c r="BIS14" i="16"/>
  <c r="BIU14" i="16"/>
  <c r="BIT31" i="16" s="1"/>
  <c r="BIW14" i="16"/>
  <c r="BJK14" i="16"/>
  <c r="BJM14" i="16"/>
  <c r="BJL31" i="16" s="1"/>
  <c r="BJO14" i="16"/>
  <c r="BKC14" i="16"/>
  <c r="BKE14" i="16"/>
  <c r="BKD31" i="16" s="1"/>
  <c r="BKG14" i="16"/>
  <c r="BKU14" i="16"/>
  <c r="BKW14" i="16"/>
  <c r="BKV31" i="16" s="1"/>
  <c r="BKY14" i="16"/>
  <c r="BLM14" i="16"/>
  <c r="BLO14" i="16"/>
  <c r="BLN31" i="16" s="1"/>
  <c r="BLQ14" i="16"/>
  <c r="BME14" i="16"/>
  <c r="BMG14" i="16"/>
  <c r="BMF31" i="16" s="1"/>
  <c r="BMI14" i="16"/>
  <c r="BMW14" i="16"/>
  <c r="BMY14" i="16"/>
  <c r="BMX31" i="16" s="1"/>
  <c r="BNA14" i="16"/>
  <c r="U15" i="16"/>
  <c r="W15" i="16"/>
  <c r="Y15" i="16"/>
  <c r="AM15" i="16"/>
  <c r="AO15" i="16"/>
  <c r="AQ15" i="16"/>
  <c r="BE15" i="16"/>
  <c r="BG15" i="16"/>
  <c r="BI15" i="16"/>
  <c r="BW15" i="16"/>
  <c r="BY15" i="16"/>
  <c r="CA15" i="16"/>
  <c r="CO15" i="16"/>
  <c r="CQ15" i="16"/>
  <c r="CS15" i="16"/>
  <c r="DG15" i="16"/>
  <c r="DI15" i="16"/>
  <c r="DK15" i="16"/>
  <c r="DY15" i="16"/>
  <c r="EA15" i="16"/>
  <c r="EC15" i="16"/>
  <c r="EQ15" i="16"/>
  <c r="ES15" i="16"/>
  <c r="EU15" i="16"/>
  <c r="FI15" i="16"/>
  <c r="FK15" i="16"/>
  <c r="FM15" i="16"/>
  <c r="GA15" i="16"/>
  <c r="GC15" i="16"/>
  <c r="GE15" i="16"/>
  <c r="GS15" i="16"/>
  <c r="GU15" i="16"/>
  <c r="GW15" i="16"/>
  <c r="HK15" i="16"/>
  <c r="HM15" i="16"/>
  <c r="HO15" i="16"/>
  <c r="IC15" i="16"/>
  <c r="IE15" i="16"/>
  <c r="IG15" i="16"/>
  <c r="IU15" i="16"/>
  <c r="IW15" i="16"/>
  <c r="IY15" i="16"/>
  <c r="JM15" i="16"/>
  <c r="JO15" i="16"/>
  <c r="JQ15" i="16"/>
  <c r="KE15" i="16"/>
  <c r="KG15" i="16"/>
  <c r="KI15" i="16"/>
  <c r="KW15" i="16"/>
  <c r="KY15" i="16"/>
  <c r="LA15" i="16"/>
  <c r="LO15" i="16"/>
  <c r="LQ15" i="16"/>
  <c r="LS15" i="16"/>
  <c r="MG15" i="16"/>
  <c r="MI15" i="16"/>
  <c r="MK15" i="16"/>
  <c r="MY15" i="16"/>
  <c r="NA15" i="16"/>
  <c r="NC15" i="16"/>
  <c r="NQ15" i="16"/>
  <c r="NU15" i="16"/>
  <c r="OI15" i="16"/>
  <c r="OM15" i="16"/>
  <c r="PA15" i="16"/>
  <c r="PE15" i="16"/>
  <c r="PS15" i="16"/>
  <c r="PW15" i="16"/>
  <c r="QK15" i="16"/>
  <c r="QO15" i="16"/>
  <c r="RC15" i="16"/>
  <c r="RG15" i="16"/>
  <c r="RU15" i="16"/>
  <c r="RY15" i="16"/>
  <c r="SM15" i="16"/>
  <c r="SQ15" i="16"/>
  <c r="TE15" i="16"/>
  <c r="TI15" i="16"/>
  <c r="TW15" i="16"/>
  <c r="UA15" i="16"/>
  <c r="UO15" i="16"/>
  <c r="US15" i="16"/>
  <c r="VG15" i="16"/>
  <c r="VK15" i="16"/>
  <c r="VY15" i="16"/>
  <c r="WC15" i="16"/>
  <c r="WQ15" i="16"/>
  <c r="WU15" i="16"/>
  <c r="XI15" i="16"/>
  <c r="XM15" i="16"/>
  <c r="YA15" i="16"/>
  <c r="YE15" i="16"/>
  <c r="YS15" i="16"/>
  <c r="YW15" i="16"/>
  <c r="ZK15" i="16"/>
  <c r="ZO15" i="16"/>
  <c r="AAC15" i="16"/>
  <c r="AAG15" i="16"/>
  <c r="AAU15" i="16"/>
  <c r="AAY15" i="16"/>
  <c r="ABM15" i="16"/>
  <c r="ABQ15" i="16"/>
  <c r="ACE15" i="16"/>
  <c r="ACI15" i="16"/>
  <c r="ACW15" i="16"/>
  <c r="ADA15" i="16"/>
  <c r="ADO15" i="16"/>
  <c r="ADS15" i="16"/>
  <c r="AEG15" i="16"/>
  <c r="AEK15" i="16"/>
  <c r="AEY15" i="16"/>
  <c r="AFC15" i="16"/>
  <c r="AFQ15" i="16"/>
  <c r="AFU15" i="16"/>
  <c r="AGI15" i="16"/>
  <c r="AGM15" i="16"/>
  <c r="AHA15" i="16"/>
  <c r="AHE15" i="16"/>
  <c r="AHS15" i="16"/>
  <c r="AHW15" i="16"/>
  <c r="AIK15" i="16"/>
  <c r="AIO15" i="16"/>
  <c r="AJC15" i="16"/>
  <c r="AJG15" i="16"/>
  <c r="AJU15" i="16"/>
  <c r="AJY15" i="16"/>
  <c r="AKM15" i="16"/>
  <c r="AKQ15" i="16"/>
  <c r="ALE15" i="16"/>
  <c r="ALI15" i="16"/>
  <c r="ALW15" i="16"/>
  <c r="AMA15" i="16"/>
  <c r="AMO15" i="16"/>
  <c r="AMS15" i="16"/>
  <c r="ANG15" i="16"/>
  <c r="ANK15" i="16"/>
  <c r="ANY15" i="16"/>
  <c r="AOC15" i="16"/>
  <c r="AOQ15" i="16"/>
  <c r="AOU15" i="16"/>
  <c r="API15" i="16"/>
  <c r="APM15" i="16"/>
  <c r="AQA15" i="16"/>
  <c r="AQE15" i="16"/>
  <c r="AQS15" i="16"/>
  <c r="AQW15" i="16"/>
  <c r="ARK15" i="16"/>
  <c r="ARO15" i="16"/>
  <c r="ASC15" i="16"/>
  <c r="ASG15" i="16"/>
  <c r="ASU15" i="16"/>
  <c r="ASY15" i="16"/>
  <c r="ATM15" i="16"/>
  <c r="ATQ15" i="16"/>
  <c r="AUE15" i="16"/>
  <c r="AUI15" i="16"/>
  <c r="AUW15" i="16"/>
  <c r="AVA15" i="16"/>
  <c r="AVO15" i="16"/>
  <c r="AVS15" i="16"/>
  <c r="AWG15" i="16"/>
  <c r="AWK15" i="16"/>
  <c r="AWY15" i="16"/>
  <c r="AXC15" i="16"/>
  <c r="AXQ15" i="16"/>
  <c r="AXU15" i="16"/>
  <c r="AYI15" i="16"/>
  <c r="AYM15" i="16"/>
  <c r="AZA15" i="16"/>
  <c r="AZE15" i="16"/>
  <c r="AZS15" i="16"/>
  <c r="AZW15" i="16"/>
  <c r="BAK15" i="16"/>
  <c r="BAO15" i="16"/>
  <c r="BBC15" i="16"/>
  <c r="BBG15" i="16"/>
  <c r="BBU15" i="16"/>
  <c r="BBY15" i="16"/>
  <c r="BCM15" i="16"/>
  <c r="BCQ15" i="16"/>
  <c r="BDE15" i="16"/>
  <c r="BDI15" i="16"/>
  <c r="BDW15" i="16"/>
  <c r="BEA15" i="16"/>
  <c r="BEO15" i="16"/>
  <c r="BES15" i="16"/>
  <c r="BFG15" i="16"/>
  <c r="BFK15" i="16"/>
  <c r="BFY15" i="16"/>
  <c r="BGC15" i="16"/>
  <c r="BGQ15" i="16"/>
  <c r="BGU15" i="16"/>
  <c r="BHI15" i="16"/>
  <c r="BHM15" i="16"/>
  <c r="BIA15" i="16"/>
  <c r="BIE15" i="16"/>
  <c r="BIS15" i="16"/>
  <c r="BIW15" i="16"/>
  <c r="BJK15" i="16"/>
  <c r="BJO15" i="16"/>
  <c r="BKC15" i="16"/>
  <c r="BKG15" i="16"/>
  <c r="BKU15" i="16"/>
  <c r="BKY15" i="16"/>
  <c r="BLM15" i="16"/>
  <c r="BLQ15" i="16"/>
  <c r="BME15" i="16"/>
  <c r="BMI15" i="16"/>
  <c r="BMW15" i="16"/>
  <c r="BNA15" i="16"/>
  <c r="U16" i="16"/>
  <c r="Y16" i="16"/>
  <c r="AM16" i="16"/>
  <c r="AQ16" i="16"/>
  <c r="BE16" i="16"/>
  <c r="BI16" i="16"/>
  <c r="BW16" i="16"/>
  <c r="CA16" i="16"/>
  <c r="CO16" i="16"/>
  <c r="CS16" i="16"/>
  <c r="DG16" i="16"/>
  <c r="DK16" i="16"/>
  <c r="DY16" i="16"/>
  <c r="EC16" i="16"/>
  <c r="EQ16" i="16"/>
  <c r="EU16" i="16"/>
  <c r="FI16" i="16"/>
  <c r="FM16" i="16"/>
  <c r="GA16" i="16"/>
  <c r="GE16" i="16"/>
  <c r="GS16" i="16"/>
  <c r="GW16" i="16"/>
  <c r="HK16" i="16"/>
  <c r="HO16" i="16"/>
  <c r="IC16" i="16"/>
  <c r="IG16" i="16"/>
  <c r="IU16" i="16"/>
  <c r="IY16" i="16"/>
  <c r="JM16" i="16"/>
  <c r="JQ16" i="16"/>
  <c r="KE16" i="16"/>
  <c r="KI16" i="16"/>
  <c r="KW16" i="16"/>
  <c r="LA16" i="16"/>
  <c r="LO16" i="16"/>
  <c r="LS16" i="16"/>
  <c r="MG16" i="16"/>
  <c r="MK16" i="16"/>
  <c r="MY16" i="16"/>
  <c r="NC16" i="16"/>
  <c r="NQ16" i="16"/>
  <c r="NU16" i="16"/>
  <c r="OI16" i="16"/>
  <c r="OM16" i="16"/>
  <c r="PA16" i="16"/>
  <c r="PE16" i="16"/>
  <c r="PS16" i="16"/>
  <c r="PW16" i="16"/>
  <c r="QK16" i="16"/>
  <c r="QO16" i="16"/>
  <c r="RC16" i="16"/>
  <c r="RG16" i="16"/>
  <c r="RU16" i="16"/>
  <c r="RY16" i="16"/>
  <c r="SM16" i="16"/>
  <c r="SQ16" i="16"/>
  <c r="TE16" i="16"/>
  <c r="TI16" i="16"/>
  <c r="TW16" i="16"/>
  <c r="UA16" i="16"/>
  <c r="UO16" i="16"/>
  <c r="US16" i="16"/>
  <c r="VG16" i="16"/>
  <c r="VK16" i="16"/>
  <c r="VY16" i="16"/>
  <c r="WC16" i="16"/>
  <c r="WQ16" i="16"/>
  <c r="WU16" i="16"/>
  <c r="XI16" i="16"/>
  <c r="XM16" i="16"/>
  <c r="YA16" i="16"/>
  <c r="YE16" i="16"/>
  <c r="YS16" i="16"/>
  <c r="YW16" i="16"/>
  <c r="ZK16" i="16"/>
  <c r="ZM16" i="16"/>
  <c r="ZO16" i="16"/>
  <c r="AAC16" i="16"/>
  <c r="AAE16" i="16"/>
  <c r="AAG16" i="16"/>
  <c r="AAU16" i="16"/>
  <c r="AAW16" i="16"/>
  <c r="AAY16" i="16"/>
  <c r="ABM16" i="16"/>
  <c r="ABO16" i="16"/>
  <c r="ABQ16" i="16"/>
  <c r="ACE16" i="16"/>
  <c r="ACG16" i="16"/>
  <c r="ACI16" i="16"/>
  <c r="ACW16" i="16"/>
  <c r="ACY16" i="16"/>
  <c r="ADA16" i="16"/>
  <c r="ADO16" i="16"/>
  <c r="ADQ16" i="16"/>
  <c r="ADS16" i="16"/>
  <c r="AEG16" i="16"/>
  <c r="AEI16" i="16"/>
  <c r="AEK16" i="16"/>
  <c r="AEY16" i="16"/>
  <c r="AFA16" i="16"/>
  <c r="AFC16" i="16"/>
  <c r="AFQ16" i="16"/>
  <c r="AFS16" i="16"/>
  <c r="AFU16" i="16"/>
  <c r="AGI16" i="16"/>
  <c r="AGK16" i="16"/>
  <c r="AGM16" i="16"/>
  <c r="AHA16" i="16"/>
  <c r="AHC16" i="16"/>
  <c r="AHE16" i="16"/>
  <c r="AHS16" i="16"/>
  <c r="AHU16" i="16"/>
  <c r="AHW16" i="16"/>
  <c r="AIK16" i="16"/>
  <c r="AIM16" i="16"/>
  <c r="AIO16" i="16"/>
  <c r="AJC16" i="16"/>
  <c r="AJE16" i="16"/>
  <c r="AJG16" i="16"/>
  <c r="AJU16" i="16"/>
  <c r="AJW16" i="16"/>
  <c r="AJY16" i="16"/>
  <c r="AKM16" i="16"/>
  <c r="AKO16" i="16"/>
  <c r="AKQ16" i="16"/>
  <c r="ALE16" i="16"/>
  <c r="ALG16" i="16"/>
  <c r="ALI16" i="16"/>
  <c r="ALW16" i="16"/>
  <c r="ALY16" i="16"/>
  <c r="AMA16" i="16"/>
  <c r="AMO16" i="16"/>
  <c r="AMQ16" i="16"/>
  <c r="AMS16" i="16"/>
  <c r="ANG16" i="16"/>
  <c r="ANI16" i="16"/>
  <c r="ANK16" i="16"/>
  <c r="ANY16" i="16"/>
  <c r="AOA16" i="16"/>
  <c r="AOC16" i="16"/>
  <c r="AOQ16" i="16"/>
  <c r="AOS16" i="16"/>
  <c r="AOU16" i="16"/>
  <c r="API16" i="16"/>
  <c r="APK16" i="16"/>
  <c r="APM16" i="16"/>
  <c r="AQA16" i="16"/>
  <c r="AQC16" i="16"/>
  <c r="AQE16" i="16"/>
  <c r="AQS16" i="16"/>
  <c r="AQU16" i="16"/>
  <c r="AQW16" i="16"/>
  <c r="ARK16" i="16"/>
  <c r="ARM16" i="16"/>
  <c r="ARO16" i="16"/>
  <c r="ASC16" i="16"/>
  <c r="ASE16" i="16"/>
  <c r="ASG16" i="16"/>
  <c r="ASU16" i="16"/>
  <c r="ASW16" i="16"/>
  <c r="ASY16" i="16"/>
  <c r="ATM16" i="16"/>
  <c r="ATO16" i="16"/>
  <c r="ATQ16" i="16"/>
  <c r="AUE16" i="16"/>
  <c r="AUG16" i="16"/>
  <c r="AUI16" i="16"/>
  <c r="AUW16" i="16"/>
  <c r="AUY16" i="16"/>
  <c r="AVA16" i="16"/>
  <c r="AVO16" i="16"/>
  <c r="AVQ16" i="16"/>
  <c r="AVS16" i="16"/>
  <c r="AWG16" i="16"/>
  <c r="AWI16" i="16"/>
  <c r="AWK16" i="16"/>
  <c r="AWY16" i="16"/>
  <c r="AXA16" i="16"/>
  <c r="AXC16" i="16"/>
  <c r="AXQ16" i="16"/>
  <c r="AXS16" i="16"/>
  <c r="AXU16" i="16"/>
  <c r="AYI16" i="16"/>
  <c r="AYK16" i="16"/>
  <c r="AYM16" i="16"/>
  <c r="AZA16" i="16"/>
  <c r="AZC16" i="16"/>
  <c r="AZE16" i="16"/>
  <c r="AZS16" i="16"/>
  <c r="AZU16" i="16"/>
  <c r="AZW16" i="16"/>
  <c r="BAK16" i="16"/>
  <c r="BAM16" i="16"/>
  <c r="BAO16" i="16"/>
  <c r="BBC16" i="16"/>
  <c r="BBE16" i="16"/>
  <c r="BBG16" i="16"/>
  <c r="BBU16" i="16"/>
  <c r="BBW16" i="16"/>
  <c r="BBY16" i="16"/>
  <c r="BCM16" i="16"/>
  <c r="BCO16" i="16"/>
  <c r="BCQ16" i="16"/>
  <c r="BDE16" i="16"/>
  <c r="BDG16" i="16"/>
  <c r="BDI16" i="16"/>
  <c r="BDW16" i="16"/>
  <c r="BDY16" i="16"/>
  <c r="BEA16" i="16"/>
  <c r="BEO16" i="16"/>
  <c r="BEQ16" i="16"/>
  <c r="BES16" i="16"/>
  <c r="BFG16" i="16"/>
  <c r="BFI16" i="16"/>
  <c r="BFK16" i="16"/>
  <c r="BFY16" i="16"/>
  <c r="BGA16" i="16"/>
  <c r="BGC16" i="16"/>
  <c r="BGQ16" i="16"/>
  <c r="BGS16" i="16"/>
  <c r="BGU16" i="16"/>
  <c r="BHI16" i="16"/>
  <c r="BHK16" i="16"/>
  <c r="BHM16" i="16"/>
  <c r="BIA16" i="16"/>
  <c r="BIC16" i="16"/>
  <c r="BIE16" i="16"/>
  <c r="BIS16" i="16"/>
  <c r="BIU16" i="16"/>
  <c r="BIW16" i="16"/>
  <c r="BJK16" i="16"/>
  <c r="BJM16" i="16"/>
  <c r="BJO16" i="16"/>
  <c r="BKC16" i="16"/>
  <c r="BKE16" i="16"/>
  <c r="BKG16" i="16"/>
  <c r="BKU16" i="16"/>
  <c r="BKW16" i="16"/>
  <c r="BKY16" i="16"/>
  <c r="BLM16" i="16"/>
  <c r="BLO16" i="16"/>
  <c r="BLQ16" i="16"/>
  <c r="BME16" i="16"/>
  <c r="BMG16" i="16"/>
  <c r="BMI16" i="16"/>
  <c r="BMW16" i="16"/>
  <c r="BMY16" i="16"/>
  <c r="BNA16" i="16"/>
  <c r="U17" i="16"/>
  <c r="W17" i="16"/>
  <c r="V32" i="16" s="1"/>
  <c r="Y17" i="16"/>
  <c r="AM17" i="16"/>
  <c r="AO17" i="16"/>
  <c r="AN32" i="16" s="1"/>
  <c r="AQ17" i="16"/>
  <c r="BE17" i="16"/>
  <c r="BG17" i="16"/>
  <c r="BF32" i="16" s="1"/>
  <c r="BI17" i="16"/>
  <c r="BW17" i="16"/>
  <c r="BY17" i="16"/>
  <c r="BX32" i="16" s="1"/>
  <c r="CA17" i="16"/>
  <c r="CO17" i="16"/>
  <c r="CQ17" i="16"/>
  <c r="CP32" i="16" s="1"/>
  <c r="CS17" i="16"/>
  <c r="DG17" i="16"/>
  <c r="DI17" i="16"/>
  <c r="DH32" i="16" s="1"/>
  <c r="DK17" i="16"/>
  <c r="DY17" i="16"/>
  <c r="EA17" i="16"/>
  <c r="DZ32" i="16" s="1"/>
  <c r="EC17" i="16"/>
  <c r="EQ17" i="16"/>
  <c r="ES17" i="16"/>
  <c r="ER32" i="16" s="1"/>
  <c r="EU17" i="16"/>
  <c r="FI17" i="16"/>
  <c r="FK17" i="16"/>
  <c r="FJ32" i="16" s="1"/>
  <c r="FM17" i="16"/>
  <c r="GA17" i="16"/>
  <c r="GC17" i="16"/>
  <c r="GB32" i="16" s="1"/>
  <c r="GE17" i="16"/>
  <c r="GS17" i="16"/>
  <c r="GU17" i="16"/>
  <c r="GT32" i="16" s="1"/>
  <c r="GW17" i="16"/>
  <c r="HK17" i="16"/>
  <c r="HM17" i="16"/>
  <c r="HL32" i="16" s="1"/>
  <c r="HO17" i="16"/>
  <c r="IC17" i="16"/>
  <c r="IE17" i="16"/>
  <c r="ID32" i="16" s="1"/>
  <c r="IG17" i="16"/>
  <c r="IU17" i="16"/>
  <c r="IW17" i="16"/>
  <c r="IV32" i="16" s="1"/>
  <c r="IY17" i="16"/>
  <c r="JM17" i="16"/>
  <c r="JO17" i="16"/>
  <c r="JN32" i="16" s="1"/>
  <c r="JQ17" i="16"/>
  <c r="KE17" i="16"/>
  <c r="KG17" i="16"/>
  <c r="KF32" i="16" s="1"/>
  <c r="KI17" i="16"/>
  <c r="KW17" i="16"/>
  <c r="KY17" i="16"/>
  <c r="KX32" i="16" s="1"/>
  <c r="LA17" i="16"/>
  <c r="LO17" i="16"/>
  <c r="LQ17" i="16"/>
  <c r="LP32" i="16" s="1"/>
  <c r="LS17" i="16"/>
  <c r="MG17" i="16"/>
  <c r="MI17" i="16"/>
  <c r="MH32" i="16" s="1"/>
  <c r="MK17" i="16"/>
  <c r="MY17" i="16"/>
  <c r="NA17" i="16"/>
  <c r="MZ32" i="16" s="1"/>
  <c r="NC17" i="16"/>
  <c r="NQ17" i="16"/>
  <c r="NS17" i="16"/>
  <c r="NR32" i="16" s="1"/>
  <c r="NU17" i="16"/>
  <c r="OI17" i="16"/>
  <c r="OK17" i="16"/>
  <c r="OJ32" i="16" s="1"/>
  <c r="OM17" i="16"/>
  <c r="PA17" i="16"/>
  <c r="PC17" i="16"/>
  <c r="PB32" i="16" s="1"/>
  <c r="PE17" i="16"/>
  <c r="PS17" i="16"/>
  <c r="PU17" i="16"/>
  <c r="PT32" i="16" s="1"/>
  <c r="PW17" i="16"/>
  <c r="QK17" i="16"/>
  <c r="QM17" i="16"/>
  <c r="QL32" i="16" s="1"/>
  <c r="QO17" i="16"/>
  <c r="RC17" i="16"/>
  <c r="RE17" i="16"/>
  <c r="RD32" i="16" s="1"/>
  <c r="RG17" i="16"/>
  <c r="RU17" i="16"/>
  <c r="RW17" i="16"/>
  <c r="RV32" i="16" s="1"/>
  <c r="RY17" i="16"/>
  <c r="SM17" i="16"/>
  <c r="SO17" i="16"/>
  <c r="SN32" i="16" s="1"/>
  <c r="SQ17" i="16"/>
  <c r="TE17" i="16"/>
  <c r="TG17" i="16"/>
  <c r="TF32" i="16" s="1"/>
  <c r="TI17" i="16"/>
  <c r="TW17" i="16"/>
  <c r="TY17" i="16"/>
  <c r="TX32" i="16" s="1"/>
  <c r="UA17" i="16"/>
  <c r="UO17" i="16"/>
  <c r="UQ17" i="16"/>
  <c r="UP32" i="16" s="1"/>
  <c r="US17" i="16"/>
  <c r="VG17" i="16"/>
  <c r="VI17" i="16"/>
  <c r="VH32" i="16" s="1"/>
  <c r="VK17" i="16"/>
  <c r="VY17" i="16"/>
  <c r="WA17" i="16"/>
  <c r="VZ32" i="16" s="1"/>
  <c r="WC17" i="16"/>
  <c r="WQ17" i="16"/>
  <c r="WS17" i="16"/>
  <c r="WR32" i="16" s="1"/>
  <c r="WU17" i="16"/>
  <c r="XI17" i="16"/>
  <c r="XK17" i="16"/>
  <c r="XJ32" i="16" s="1"/>
  <c r="XM17" i="16"/>
  <c r="YA17" i="16"/>
  <c r="YC17" i="16"/>
  <c r="YB32" i="16" s="1"/>
  <c r="YE17" i="16"/>
  <c r="YS17" i="16"/>
  <c r="YU17" i="16"/>
  <c r="YT32" i="16" s="1"/>
  <c r="YW17" i="16"/>
  <c r="ZK17" i="16"/>
  <c r="ZM17" i="16"/>
  <c r="ZO17" i="16"/>
  <c r="AAC17" i="16"/>
  <c r="AAE17" i="16"/>
  <c r="AAG17" i="16"/>
  <c r="AAU17" i="16"/>
  <c r="AAW17" i="16"/>
  <c r="AAY17" i="16"/>
  <c r="ABM17" i="16"/>
  <c r="ABO17" i="16"/>
  <c r="ABQ17" i="16"/>
  <c r="ACE17" i="16"/>
  <c r="ACG17" i="16"/>
  <c r="ACI17" i="16"/>
  <c r="ACW17" i="16"/>
  <c r="ACY17" i="16"/>
  <c r="ADA17" i="16"/>
  <c r="ADO17" i="16"/>
  <c r="ADQ17" i="16"/>
  <c r="ADS17" i="16"/>
  <c r="AEG17" i="16"/>
  <c r="AEI17" i="16"/>
  <c r="AEK17" i="16"/>
  <c r="AEY17" i="16"/>
  <c r="AFA17" i="16"/>
  <c r="AFC17" i="16"/>
  <c r="AFQ17" i="16"/>
  <c r="AFS17" i="16"/>
  <c r="AFU17" i="16"/>
  <c r="AGI17" i="16"/>
  <c r="AGK17" i="16"/>
  <c r="AGM17" i="16"/>
  <c r="AHA17" i="16"/>
  <c r="AHC17" i="16"/>
  <c r="AHE17" i="16"/>
  <c r="AHS17" i="16"/>
  <c r="AHU17" i="16"/>
  <c r="AHW17" i="16"/>
  <c r="AIK17" i="16"/>
  <c r="AIM17" i="16"/>
  <c r="AIO17" i="16"/>
  <c r="AJC17" i="16"/>
  <c r="AJE17" i="16"/>
  <c r="AJG17" i="16"/>
  <c r="AJU17" i="16"/>
  <c r="AJW17" i="16"/>
  <c r="AJY17" i="16"/>
  <c r="AKM17" i="16"/>
  <c r="AKO17" i="16"/>
  <c r="AKQ17" i="16"/>
  <c r="ALE17" i="16"/>
  <c r="ALG17" i="16"/>
  <c r="ALI17" i="16"/>
  <c r="ALW17" i="16"/>
  <c r="ALY17" i="16"/>
  <c r="AMA17" i="16"/>
  <c r="AMO17" i="16"/>
  <c r="AMQ17" i="16"/>
  <c r="AMS17" i="16"/>
  <c r="ANG17" i="16"/>
  <c r="ANI17" i="16"/>
  <c r="ANK17" i="16"/>
  <c r="ANY17" i="16"/>
  <c r="AOA17" i="16"/>
  <c r="AOC17" i="16"/>
  <c r="AOQ17" i="16"/>
  <c r="AOS17" i="16"/>
  <c r="AOU17" i="16"/>
  <c r="API17" i="16"/>
  <c r="APK17" i="16"/>
  <c r="APM17" i="16"/>
  <c r="AQA17" i="16"/>
  <c r="AQC17" i="16"/>
  <c r="AQE17" i="16"/>
  <c r="AQS17" i="16"/>
  <c r="AQU17" i="16"/>
  <c r="AQW17" i="16"/>
  <c r="ARK17" i="16"/>
  <c r="ARM17" i="16"/>
  <c r="ARO17" i="16"/>
  <c r="ASC17" i="16"/>
  <c r="ASE17" i="16"/>
  <c r="ASG17" i="16"/>
  <c r="ASU17" i="16"/>
  <c r="ASW17" i="16"/>
  <c r="ASY17" i="16"/>
  <c r="ATM17" i="16"/>
  <c r="ATO17" i="16"/>
  <c r="ATQ17" i="16"/>
  <c r="AUE17" i="16"/>
  <c r="AUG17" i="16"/>
  <c r="AUI17" i="16"/>
  <c r="AUW17" i="16"/>
  <c r="AUY17" i="16"/>
  <c r="AVA17" i="16"/>
  <c r="AVO17" i="16"/>
  <c r="AVQ17" i="16"/>
  <c r="AVS17" i="16"/>
  <c r="AWG17" i="16"/>
  <c r="AWI17" i="16"/>
  <c r="AWK17" i="16"/>
  <c r="AWY17" i="16"/>
  <c r="AXA17" i="16"/>
  <c r="AXC17" i="16"/>
  <c r="AXQ17" i="16"/>
  <c r="AXS17" i="16"/>
  <c r="AXU17" i="16"/>
  <c r="AYI17" i="16"/>
  <c r="AYK17" i="16"/>
  <c r="AYM17" i="16"/>
  <c r="AZA17" i="16"/>
  <c r="AZC17" i="16"/>
  <c r="AZE17" i="16"/>
  <c r="AZS17" i="16"/>
  <c r="AZU17" i="16"/>
  <c r="AZW17" i="16"/>
  <c r="BAK17" i="16"/>
  <c r="BAM17" i="16"/>
  <c r="BAO17" i="16"/>
  <c r="BBC17" i="16"/>
  <c r="BBE17" i="16"/>
  <c r="BBG17" i="16"/>
  <c r="BBU17" i="16"/>
  <c r="BBW17" i="16"/>
  <c r="BBY17" i="16"/>
  <c r="BCM17" i="16"/>
  <c r="BCO17" i="16"/>
  <c r="BCQ17" i="16"/>
  <c r="BDE17" i="16"/>
  <c r="BDG17" i="16"/>
  <c r="BDI17" i="16"/>
  <c r="BDW17" i="16"/>
  <c r="BDY17" i="16"/>
  <c r="BEA17" i="16"/>
  <c r="BEO17" i="16"/>
  <c r="BEQ17" i="16"/>
  <c r="BES17" i="16"/>
  <c r="BFG17" i="16"/>
  <c r="BFI17" i="16"/>
  <c r="BFK17" i="16"/>
  <c r="BFY17" i="16"/>
  <c r="BGA17" i="16"/>
  <c r="BGC17" i="16"/>
  <c r="BGQ17" i="16"/>
  <c r="BGS17" i="16"/>
  <c r="BGU17" i="16"/>
  <c r="BHI17" i="16"/>
  <c r="BHK17" i="16"/>
  <c r="BHM17" i="16"/>
  <c r="BIA17" i="16"/>
  <c r="BIC17" i="16"/>
  <c r="BIE17" i="16"/>
  <c r="BIS17" i="16"/>
  <c r="BIU17" i="16"/>
  <c r="BIW17" i="16"/>
  <c r="BJK17" i="16"/>
  <c r="BJM17" i="16"/>
  <c r="BJO17" i="16"/>
  <c r="BKC17" i="16"/>
  <c r="BKE17" i="16"/>
  <c r="BKG17" i="16"/>
  <c r="BKU17" i="16"/>
  <c r="BKW17" i="16"/>
  <c r="BKY17" i="16"/>
  <c r="BLM17" i="16"/>
  <c r="BLO17" i="16"/>
  <c r="BLQ17" i="16"/>
  <c r="BME17" i="16"/>
  <c r="BMG17" i="16"/>
  <c r="BMI17" i="16"/>
  <c r="BMW17" i="16"/>
  <c r="BMY17" i="16"/>
  <c r="BNA17" i="16"/>
  <c r="U18" i="16"/>
  <c r="Y18" i="16"/>
  <c r="AM18" i="16"/>
  <c r="AQ18" i="16"/>
  <c r="BE18" i="16"/>
  <c r="BI18" i="16"/>
  <c r="BW18" i="16"/>
  <c r="CA18" i="16"/>
  <c r="CO18" i="16"/>
  <c r="CS18" i="16"/>
  <c r="DG18" i="16"/>
  <c r="DK18" i="16"/>
  <c r="DY18" i="16"/>
  <c r="EC18" i="16"/>
  <c r="EQ18" i="16"/>
  <c r="EU18" i="16"/>
  <c r="FI18" i="16"/>
  <c r="FM18" i="16"/>
  <c r="GA18" i="16"/>
  <c r="GE18" i="16"/>
  <c r="GS18" i="16"/>
  <c r="GW18" i="16"/>
  <c r="HK18" i="16"/>
  <c r="HO18" i="16"/>
  <c r="IC18" i="16"/>
  <c r="IG18" i="16"/>
  <c r="IU18" i="16"/>
  <c r="IY18" i="16"/>
  <c r="JM18" i="16"/>
  <c r="JQ18" i="16"/>
  <c r="KE18" i="16"/>
  <c r="KI18" i="16"/>
  <c r="KW18" i="16"/>
  <c r="LA18" i="16"/>
  <c r="LO18" i="16"/>
  <c r="LS18" i="16"/>
  <c r="MG18" i="16"/>
  <c r="MK18" i="16"/>
  <c r="MY18" i="16"/>
  <c r="NC18" i="16"/>
  <c r="NQ18" i="16"/>
  <c r="NU18" i="16"/>
  <c r="OI18" i="16"/>
  <c r="OM18" i="16"/>
  <c r="PA18" i="16"/>
  <c r="PE18" i="16"/>
  <c r="PS18" i="16"/>
  <c r="PW18" i="16"/>
  <c r="QK18" i="16"/>
  <c r="QO18" i="16"/>
  <c r="RC18" i="16"/>
  <c r="RG18" i="16"/>
  <c r="RU18" i="16"/>
  <c r="RY18" i="16"/>
  <c r="SM18" i="16"/>
  <c r="SQ18" i="16"/>
  <c r="TE18" i="16"/>
  <c r="TI18" i="16"/>
  <c r="TW18" i="16"/>
  <c r="UA18" i="16"/>
  <c r="UO18" i="16"/>
  <c r="US18" i="16"/>
  <c r="VG18" i="16"/>
  <c r="VK18" i="16"/>
  <c r="VY18" i="16"/>
  <c r="WC18" i="16"/>
  <c r="WQ18" i="16"/>
  <c r="WU18" i="16"/>
  <c r="XI18" i="16"/>
  <c r="XM18" i="16"/>
  <c r="YA18" i="16"/>
  <c r="YE18" i="16"/>
  <c r="YS18" i="16"/>
  <c r="YW18" i="16"/>
  <c r="ZK18" i="16"/>
  <c r="ZO18" i="16"/>
  <c r="AAC18" i="16"/>
  <c r="AAG18" i="16"/>
  <c r="AAU18" i="16"/>
  <c r="AAY18" i="16"/>
  <c r="ABM18" i="16"/>
  <c r="ABQ18" i="16"/>
  <c r="ACE18" i="16"/>
  <c r="ACI18" i="16"/>
  <c r="ACW18" i="16"/>
  <c r="ADA18" i="16"/>
  <c r="ADO18" i="16"/>
  <c r="ADS18" i="16"/>
  <c r="AEG18" i="16"/>
  <c r="AEK18" i="16"/>
  <c r="AEY18" i="16"/>
  <c r="AFC18" i="16"/>
  <c r="AFQ18" i="16"/>
  <c r="AFU18" i="16"/>
  <c r="AGI18" i="16"/>
  <c r="AGM18" i="16"/>
  <c r="AHA18" i="16"/>
  <c r="AHE18" i="16"/>
  <c r="AHS18" i="16"/>
  <c r="AHW18" i="16"/>
  <c r="AIK18" i="16"/>
  <c r="AIO18" i="16"/>
  <c r="AJC18" i="16"/>
  <c r="AJG18" i="16"/>
  <c r="AJU18" i="16"/>
  <c r="AJY18" i="16"/>
  <c r="AKM18" i="16"/>
  <c r="AKQ18" i="16"/>
  <c r="ALE18" i="16"/>
  <c r="ALI18" i="16"/>
  <c r="ALW18" i="16"/>
  <c r="AMA18" i="16"/>
  <c r="AMO18" i="16"/>
  <c r="AMS18" i="16"/>
  <c r="ANG18" i="16"/>
  <c r="ANK18" i="16"/>
  <c r="ANY18" i="16"/>
  <c r="AOC18" i="16"/>
  <c r="AOQ18" i="16"/>
  <c r="AOU18" i="16"/>
  <c r="API18" i="16"/>
  <c r="APM18" i="16"/>
  <c r="AQA18" i="16"/>
  <c r="AQE18" i="16"/>
  <c r="AQS18" i="16"/>
  <c r="AQW18" i="16"/>
  <c r="ARK18" i="16"/>
  <c r="ARO18" i="16"/>
  <c r="ASC18" i="16"/>
  <c r="ASG18" i="16"/>
  <c r="ASU18" i="16"/>
  <c r="ASY18" i="16"/>
  <c r="ATM18" i="16"/>
  <c r="ATQ18" i="16"/>
  <c r="AUE18" i="16"/>
  <c r="AUI18" i="16"/>
  <c r="AUW18" i="16"/>
  <c r="AVA18" i="16"/>
  <c r="AVO18" i="16"/>
  <c r="AVS18" i="16"/>
  <c r="AWG18" i="16"/>
  <c r="AWK18" i="16"/>
  <c r="AWY18" i="16"/>
  <c r="AXC18" i="16"/>
  <c r="AXQ18" i="16"/>
  <c r="AXU18" i="16"/>
  <c r="AYI18" i="16"/>
  <c r="AYM18" i="16"/>
  <c r="AZA18" i="16"/>
  <c r="AZE18" i="16"/>
  <c r="AZS18" i="16"/>
  <c r="AZW18" i="16"/>
  <c r="BAK18" i="16"/>
  <c r="BAO18" i="16"/>
  <c r="BBC18" i="16"/>
  <c r="BBG18" i="16"/>
  <c r="BBU18" i="16"/>
  <c r="BBY18" i="16"/>
  <c r="BCM18" i="16"/>
  <c r="BCQ18" i="16"/>
  <c r="BDE18" i="16"/>
  <c r="BDI18" i="16"/>
  <c r="BDW18" i="16"/>
  <c r="BEA18" i="16"/>
  <c r="BEO18" i="16"/>
  <c r="BES18" i="16"/>
  <c r="BFG18" i="16"/>
  <c r="BFK18" i="16"/>
  <c r="BFY18" i="16"/>
  <c r="BGC18" i="16"/>
  <c r="BGQ18" i="16"/>
  <c r="BGU18" i="16"/>
  <c r="BHI18" i="16"/>
  <c r="BHM18" i="16"/>
  <c r="BIA18" i="16"/>
  <c r="BIE18" i="16"/>
  <c r="BIS18" i="16"/>
  <c r="BIW18" i="16"/>
  <c r="BJK18" i="16"/>
  <c r="BJO18" i="16"/>
  <c r="BKC18" i="16"/>
  <c r="BKG18" i="16"/>
  <c r="BKU18" i="16"/>
  <c r="BKY18" i="16"/>
  <c r="BLM18" i="16"/>
  <c r="BLQ18" i="16"/>
  <c r="BME18" i="16"/>
  <c r="BMI18" i="16"/>
  <c r="BMW18" i="16"/>
  <c r="BNA18" i="16"/>
  <c r="U19" i="16"/>
  <c r="Y19" i="16"/>
  <c r="AM19" i="16"/>
  <c r="AQ19" i="16"/>
  <c r="BE19" i="16"/>
  <c r="BI19" i="16"/>
  <c r="BW19" i="16"/>
  <c r="CA19" i="16"/>
  <c r="CO19" i="16"/>
  <c r="CS19" i="16"/>
  <c r="DG19" i="16"/>
  <c r="DK19" i="16"/>
  <c r="DY19" i="16"/>
  <c r="EC19" i="16"/>
  <c r="EQ19" i="16"/>
  <c r="EU19" i="16"/>
  <c r="FI19" i="16"/>
  <c r="FM19" i="16"/>
  <c r="GA19" i="16"/>
  <c r="GE19" i="16"/>
  <c r="GS19" i="16"/>
  <c r="GW19" i="16"/>
  <c r="HK19" i="16"/>
  <c r="HO19" i="16"/>
  <c r="IC19" i="16"/>
  <c r="IG19" i="16"/>
  <c r="IU19" i="16"/>
  <c r="IY19" i="16"/>
  <c r="JM19" i="16"/>
  <c r="JQ19" i="16"/>
  <c r="KE19" i="16"/>
  <c r="KI19" i="16"/>
  <c r="KW19" i="16"/>
  <c r="LA19" i="16"/>
  <c r="LO19" i="16"/>
  <c r="LS19" i="16"/>
  <c r="MG19" i="16"/>
  <c r="MK19" i="16"/>
  <c r="MY19" i="16"/>
  <c r="NC19" i="16"/>
  <c r="NQ19" i="16"/>
  <c r="NU19" i="16"/>
  <c r="OI19" i="16"/>
  <c r="OM19" i="16"/>
  <c r="PA19" i="16"/>
  <c r="PE19" i="16"/>
  <c r="PS19" i="16"/>
  <c r="PW19" i="16"/>
  <c r="QK19" i="16"/>
  <c r="QO19" i="16"/>
  <c r="RC19" i="16"/>
  <c r="RG19" i="16"/>
  <c r="RU19" i="16"/>
  <c r="RY19" i="16"/>
  <c r="SM19" i="16"/>
  <c r="SQ19" i="16"/>
  <c r="TE19" i="16"/>
  <c r="TI19" i="16"/>
  <c r="TW19" i="16"/>
  <c r="UA19" i="16"/>
  <c r="UO19" i="16"/>
  <c r="US19" i="16"/>
  <c r="VG19" i="16"/>
  <c r="VK19" i="16"/>
  <c r="VY19" i="16"/>
  <c r="WC19" i="16"/>
  <c r="WQ19" i="16"/>
  <c r="WU19" i="16"/>
  <c r="XI19" i="16"/>
  <c r="XM19" i="16"/>
  <c r="YA19" i="16"/>
  <c r="YE19" i="16"/>
  <c r="YS19" i="16"/>
  <c r="YW19" i="16"/>
  <c r="ZK19" i="16"/>
  <c r="ZO19" i="16"/>
  <c r="AAC19" i="16"/>
  <c r="AAG19" i="16"/>
  <c r="AAU19" i="16"/>
  <c r="AAY19" i="16"/>
  <c r="ABM19" i="16"/>
  <c r="ABQ19" i="16"/>
  <c r="ACE19" i="16"/>
  <c r="ACI19" i="16"/>
  <c r="ACW19" i="16"/>
  <c r="ADA19" i="16"/>
  <c r="ADO19" i="16"/>
  <c r="ADS19" i="16"/>
  <c r="AEG19" i="16"/>
  <c r="AEK19" i="16"/>
  <c r="AEY19" i="16"/>
  <c r="AFC19" i="16"/>
  <c r="AFQ19" i="16"/>
  <c r="AFU19" i="16"/>
  <c r="AGI19" i="16"/>
  <c r="AGM19" i="16"/>
  <c r="AHA19" i="16"/>
  <c r="AHE19" i="16"/>
  <c r="AHS19" i="16"/>
  <c r="AHW19" i="16"/>
  <c r="AIK19" i="16"/>
  <c r="AIO19" i="16"/>
  <c r="AJC19" i="16"/>
  <c r="AJG19" i="16"/>
  <c r="AJU19" i="16"/>
  <c r="AJY19" i="16"/>
  <c r="AKM19" i="16"/>
  <c r="AKQ19" i="16"/>
  <c r="ALE19" i="16"/>
  <c r="ALI19" i="16"/>
  <c r="ALW19" i="16"/>
  <c r="AMA19" i="16"/>
  <c r="AMO19" i="16"/>
  <c r="AMS19" i="16"/>
  <c r="ANG19" i="16"/>
  <c r="ANK19" i="16"/>
  <c r="ANY19" i="16"/>
  <c r="AOC19" i="16"/>
  <c r="AOQ19" i="16"/>
  <c r="AOU19" i="16"/>
  <c r="API19" i="16"/>
  <c r="APM19" i="16"/>
  <c r="AQA19" i="16"/>
  <c r="AQE19" i="16"/>
  <c r="AQS19" i="16"/>
  <c r="AQW19" i="16"/>
  <c r="ARK19" i="16"/>
  <c r="ARO19" i="16"/>
  <c r="ASC19" i="16"/>
  <c r="ASG19" i="16"/>
  <c r="ASU19" i="16"/>
  <c r="ASY19" i="16"/>
  <c r="ATM19" i="16"/>
  <c r="ATQ19" i="16"/>
  <c r="AUE19" i="16"/>
  <c r="AUI19" i="16"/>
  <c r="AUW19" i="16"/>
  <c r="AVA19" i="16"/>
  <c r="AVO19" i="16"/>
  <c r="AVS19" i="16"/>
  <c r="AWG19" i="16"/>
  <c r="AWK19" i="16"/>
  <c r="AWY19" i="16"/>
  <c r="AXC19" i="16"/>
  <c r="AXQ19" i="16"/>
  <c r="AXU19" i="16"/>
  <c r="AYI19" i="16"/>
  <c r="AYM19" i="16"/>
  <c r="AZA19" i="16"/>
  <c r="AZE19" i="16"/>
  <c r="AZS19" i="16"/>
  <c r="AZW19" i="16"/>
  <c r="BAK19" i="16"/>
  <c r="BAO19" i="16"/>
  <c r="BBC19" i="16"/>
  <c r="BBG19" i="16"/>
  <c r="BBU19" i="16"/>
  <c r="BBY19" i="16"/>
  <c r="BCM19" i="16"/>
  <c r="BCQ19" i="16"/>
  <c r="BDE19" i="16"/>
  <c r="BDI19" i="16"/>
  <c r="BDW19" i="16"/>
  <c r="BEA19" i="16"/>
  <c r="BEO19" i="16"/>
  <c r="BES19" i="16"/>
  <c r="BFG19" i="16"/>
  <c r="BFK19" i="16"/>
  <c r="BFY19" i="16"/>
  <c r="BGC19" i="16"/>
  <c r="BGQ19" i="16"/>
  <c r="BGU19" i="16"/>
  <c r="BHI19" i="16"/>
  <c r="BHM19" i="16"/>
  <c r="BIA19" i="16"/>
  <c r="BIE19" i="16"/>
  <c r="BIS19" i="16"/>
  <c r="BIW19" i="16"/>
  <c r="BJK19" i="16"/>
  <c r="BJO19" i="16"/>
  <c r="BKC19" i="16"/>
  <c r="BKG19" i="16"/>
  <c r="BKU19" i="16"/>
  <c r="BKY19" i="16"/>
  <c r="BLM19" i="16"/>
  <c r="BLQ19" i="16"/>
  <c r="BME19" i="16"/>
  <c r="BMI19" i="16"/>
  <c r="BMW19" i="16"/>
  <c r="BNA19" i="16"/>
  <c r="U20" i="16"/>
  <c r="Y20" i="16"/>
  <c r="AM20" i="16"/>
  <c r="AQ20" i="16"/>
  <c r="BE20" i="16"/>
  <c r="BI20" i="16"/>
  <c r="BW20" i="16"/>
  <c r="CA20" i="16"/>
  <c r="CO20" i="16"/>
  <c r="CS20" i="16"/>
  <c r="DG20" i="16"/>
  <c r="DK20" i="16"/>
  <c r="DY20" i="16"/>
  <c r="EC20" i="16"/>
  <c r="EQ20" i="16"/>
  <c r="EU20" i="16"/>
  <c r="FI20" i="16"/>
  <c r="FM20" i="16"/>
  <c r="GA20" i="16"/>
  <c r="GE20" i="16"/>
  <c r="GS20" i="16"/>
  <c r="GW20" i="16"/>
  <c r="HK20" i="16"/>
  <c r="HO20" i="16"/>
  <c r="IC20" i="16"/>
  <c r="IG20" i="16"/>
  <c r="IU20" i="16"/>
  <c r="IY20" i="16"/>
  <c r="JM20" i="16"/>
  <c r="JQ20" i="16"/>
  <c r="KE20" i="16"/>
  <c r="KI20" i="16"/>
  <c r="KW20" i="16"/>
  <c r="LA20" i="16"/>
  <c r="LO20" i="16"/>
  <c r="LS20" i="16"/>
  <c r="MG20" i="16"/>
  <c r="MK20" i="16"/>
  <c r="MY20" i="16"/>
  <c r="NC20" i="16"/>
  <c r="NQ20" i="16"/>
  <c r="NU20" i="16"/>
  <c r="OI20" i="16"/>
  <c r="OM20" i="16"/>
  <c r="PA20" i="16"/>
  <c r="PE20" i="16"/>
  <c r="PS20" i="16"/>
  <c r="PW20" i="16"/>
  <c r="QK20" i="16"/>
  <c r="QO20" i="16"/>
  <c r="RC20" i="16"/>
  <c r="RG20" i="16"/>
  <c r="RU20" i="16"/>
  <c r="RY20" i="16"/>
  <c r="SM20" i="16"/>
  <c r="SQ20" i="16"/>
  <c r="TE20" i="16"/>
  <c r="TI20" i="16"/>
  <c r="TW20" i="16"/>
  <c r="UA20" i="16"/>
  <c r="UO20" i="16"/>
  <c r="US20" i="16"/>
  <c r="VG20" i="16"/>
  <c r="VK20" i="16"/>
  <c r="VY20" i="16"/>
  <c r="WC20" i="16"/>
  <c r="WQ20" i="16"/>
  <c r="WU20" i="16"/>
  <c r="XI20" i="16"/>
  <c r="XM20" i="16"/>
  <c r="YA20" i="16"/>
  <c r="YE20" i="16"/>
  <c r="YS20" i="16"/>
  <c r="YW20" i="16"/>
  <c r="ZK20" i="16"/>
  <c r="ZO20" i="16"/>
  <c r="AAC20" i="16"/>
  <c r="AAG20" i="16"/>
  <c r="AAU20" i="16"/>
  <c r="AAY20" i="16"/>
  <c r="ABM20" i="16"/>
  <c r="ABQ20" i="16"/>
  <c r="ACE20" i="16"/>
  <c r="ACI20" i="16"/>
  <c r="ACW20" i="16"/>
  <c r="ADA20" i="16"/>
  <c r="ADO20" i="16"/>
  <c r="ADS20" i="16"/>
  <c r="AEG20" i="16"/>
  <c r="AEK20" i="16"/>
  <c r="AEY20" i="16"/>
  <c r="AFC20" i="16"/>
  <c r="AFQ20" i="16"/>
  <c r="AFU20" i="16"/>
  <c r="AGI20" i="16"/>
  <c r="AGM20" i="16"/>
  <c r="AHA20" i="16"/>
  <c r="AHE20" i="16"/>
  <c r="AHS20" i="16"/>
  <c r="AHW20" i="16"/>
  <c r="AIK20" i="16"/>
  <c r="AIO20" i="16"/>
  <c r="AJC20" i="16"/>
  <c r="AJG20" i="16"/>
  <c r="AJU20" i="16"/>
  <c r="AJY20" i="16"/>
  <c r="AKM20" i="16"/>
  <c r="AKQ20" i="16"/>
  <c r="ALE20" i="16"/>
  <c r="ALI20" i="16"/>
  <c r="ALW20" i="16"/>
  <c r="AMA20" i="16"/>
  <c r="AMO20" i="16"/>
  <c r="AMS20" i="16"/>
  <c r="ANG20" i="16"/>
  <c r="ANK20" i="16"/>
  <c r="ANY20" i="16"/>
  <c r="AOC20" i="16"/>
  <c r="AOQ20" i="16"/>
  <c r="AOU20" i="16"/>
  <c r="API20" i="16"/>
  <c r="APM20" i="16"/>
  <c r="AQA20" i="16"/>
  <c r="AQE20" i="16"/>
  <c r="AQS20" i="16"/>
  <c r="AQW20" i="16"/>
  <c r="ARK20" i="16"/>
  <c r="ARO20" i="16"/>
  <c r="ASC20" i="16"/>
  <c r="ASG20" i="16"/>
  <c r="ASU20" i="16"/>
  <c r="ASY20" i="16"/>
  <c r="ATM20" i="16"/>
  <c r="ATQ20" i="16"/>
  <c r="AUE20" i="16"/>
  <c r="AUI20" i="16"/>
  <c r="AUW20" i="16"/>
  <c r="AVA20" i="16"/>
  <c r="AVO20" i="16"/>
  <c r="AVS20" i="16"/>
  <c r="AWG20" i="16"/>
  <c r="AWK20" i="16"/>
  <c r="AWY20" i="16"/>
  <c r="AXC20" i="16"/>
  <c r="AXQ20" i="16"/>
  <c r="AXU20" i="16"/>
  <c r="AYI20" i="16"/>
  <c r="AYM20" i="16"/>
  <c r="AZA20" i="16"/>
  <c r="AZE20" i="16"/>
  <c r="AZS20" i="16"/>
  <c r="AZW20" i="16"/>
  <c r="BAK20" i="16"/>
  <c r="BAO20" i="16"/>
  <c r="BBC20" i="16"/>
  <c r="BBG20" i="16"/>
  <c r="BBU20" i="16"/>
  <c r="BBY20" i="16"/>
  <c r="BCM20" i="16"/>
  <c r="BCQ20" i="16"/>
  <c r="BDE20" i="16"/>
  <c r="BDI20" i="16"/>
  <c r="BDW20" i="16"/>
  <c r="BEA20" i="16"/>
  <c r="BEO20" i="16"/>
  <c r="BES20" i="16"/>
  <c r="BFG20" i="16"/>
  <c r="BFK20" i="16"/>
  <c r="BFY20" i="16"/>
  <c r="BGC20" i="16"/>
  <c r="BGQ20" i="16"/>
  <c r="BGU20" i="16"/>
  <c r="BHI20" i="16"/>
  <c r="BHM20" i="16"/>
  <c r="BIA20" i="16"/>
  <c r="BIE20" i="16"/>
  <c r="BIS20" i="16"/>
  <c r="BIW20" i="16"/>
  <c r="BJK20" i="16"/>
  <c r="BJO20" i="16"/>
  <c r="BKC20" i="16"/>
  <c r="BKG20" i="16"/>
  <c r="BKU20" i="16"/>
  <c r="BKY20" i="16"/>
  <c r="BLM20" i="16"/>
  <c r="BLQ20" i="16"/>
  <c r="BME20" i="16"/>
  <c r="BMI20" i="16"/>
  <c r="BMW20" i="16"/>
  <c r="BNA20" i="16"/>
  <c r="U21" i="16"/>
  <c r="Y21" i="16"/>
  <c r="AM21" i="16"/>
  <c r="AQ21" i="16"/>
  <c r="BE21" i="16"/>
  <c r="BI21" i="16"/>
  <c r="BW21" i="16"/>
  <c r="CA21" i="16"/>
  <c r="CO21" i="16"/>
  <c r="CS21" i="16"/>
  <c r="DG21" i="16"/>
  <c r="DK21" i="16"/>
  <c r="DY21" i="16"/>
  <c r="EC21" i="16"/>
  <c r="EQ21" i="16"/>
  <c r="EU21" i="16"/>
  <c r="FI21" i="16"/>
  <c r="FM21" i="16"/>
  <c r="GA21" i="16"/>
  <c r="GE21" i="16"/>
  <c r="GS21" i="16"/>
  <c r="GW21" i="16"/>
  <c r="HK21" i="16"/>
  <c r="HO21" i="16"/>
  <c r="IC21" i="16"/>
  <c r="IG21" i="16"/>
  <c r="IU21" i="16"/>
  <c r="IY21" i="16"/>
  <c r="JM21" i="16"/>
  <c r="JQ21" i="16"/>
  <c r="KE21" i="16"/>
  <c r="KI21" i="16"/>
  <c r="KW21" i="16"/>
  <c r="LA21" i="16"/>
  <c r="LO21" i="16"/>
  <c r="LS21" i="16"/>
  <c r="MG21" i="16"/>
  <c r="MK21" i="16"/>
  <c r="MY21" i="16"/>
  <c r="NC21" i="16"/>
  <c r="NQ21" i="16"/>
  <c r="NU21" i="16"/>
  <c r="OI21" i="16"/>
  <c r="OM21" i="16"/>
  <c r="PA21" i="16"/>
  <c r="PE21" i="16"/>
  <c r="PS21" i="16"/>
  <c r="PW21" i="16"/>
  <c r="QK21" i="16"/>
  <c r="QO21" i="16"/>
  <c r="RC21" i="16"/>
  <c r="RG21" i="16"/>
  <c r="RU21" i="16"/>
  <c r="RY21" i="16"/>
  <c r="SM21" i="16"/>
  <c r="SQ21" i="16"/>
  <c r="TE21" i="16"/>
  <c r="TI21" i="16"/>
  <c r="TW21" i="16"/>
  <c r="UA21" i="16"/>
  <c r="UO21" i="16"/>
  <c r="US21" i="16"/>
  <c r="VG21" i="16"/>
  <c r="VK21" i="16"/>
  <c r="VY21" i="16"/>
  <c r="WC21" i="16"/>
  <c r="WQ21" i="16"/>
  <c r="WU21" i="16"/>
  <c r="XI21" i="16"/>
  <c r="XM21" i="16"/>
  <c r="YA21" i="16"/>
  <c r="YE21" i="16"/>
  <c r="YS21" i="16"/>
  <c r="YW21" i="16"/>
  <c r="ZK21" i="16"/>
  <c r="ZO21" i="16"/>
  <c r="AAC21" i="16"/>
  <c r="AAG21" i="16"/>
  <c r="AAU21" i="16"/>
  <c r="AAY21" i="16"/>
  <c r="ABM21" i="16"/>
  <c r="ABQ21" i="16"/>
  <c r="ACE21" i="16"/>
  <c r="ACI21" i="16"/>
  <c r="ACW21" i="16"/>
  <c r="ADA21" i="16"/>
  <c r="ADO21" i="16"/>
  <c r="ADS21" i="16"/>
  <c r="AEG21" i="16"/>
  <c r="AEK21" i="16"/>
  <c r="AEY21" i="16"/>
  <c r="AFC21" i="16"/>
  <c r="AFQ21" i="16"/>
  <c r="AFU21" i="16"/>
  <c r="AGI21" i="16"/>
  <c r="AGM21" i="16"/>
  <c r="AHA21" i="16"/>
  <c r="AHE21" i="16"/>
  <c r="AHS21" i="16"/>
  <c r="AHW21" i="16"/>
  <c r="AIK21" i="16"/>
  <c r="AIO21" i="16"/>
  <c r="AJC21" i="16"/>
  <c r="AJG21" i="16"/>
  <c r="AJU21" i="16"/>
  <c r="AJY21" i="16"/>
  <c r="AKM21" i="16"/>
  <c r="AKQ21" i="16"/>
  <c r="ALE21" i="16"/>
  <c r="ALI21" i="16"/>
  <c r="ALW21" i="16"/>
  <c r="AMA21" i="16"/>
  <c r="AMO21" i="16"/>
  <c r="AMS21" i="16"/>
  <c r="ANG21" i="16"/>
  <c r="ANK21" i="16"/>
  <c r="ANY21" i="16"/>
  <c r="AOC21" i="16"/>
  <c r="AOQ21" i="16"/>
  <c r="AOU21" i="16"/>
  <c r="API21" i="16"/>
  <c r="APM21" i="16"/>
  <c r="AQA21" i="16"/>
  <c r="AQE21" i="16"/>
  <c r="AQS21" i="16"/>
  <c r="AQW21" i="16"/>
  <c r="ARK21" i="16"/>
  <c r="ARO21" i="16"/>
  <c r="ASC21" i="16"/>
  <c r="ASG21" i="16"/>
  <c r="ASU21" i="16"/>
  <c r="ASY21" i="16"/>
  <c r="ATM21" i="16"/>
  <c r="ATQ21" i="16"/>
  <c r="AUE21" i="16"/>
  <c r="AUI21" i="16"/>
  <c r="AUW21" i="16"/>
  <c r="AVA21" i="16"/>
  <c r="AVO21" i="16"/>
  <c r="AVS21" i="16"/>
  <c r="AWG21" i="16"/>
  <c r="AWK21" i="16"/>
  <c r="AWY21" i="16"/>
  <c r="AXC21" i="16"/>
  <c r="AXQ21" i="16"/>
  <c r="AXU21" i="16"/>
  <c r="AYI21" i="16"/>
  <c r="AYM21" i="16"/>
  <c r="AZA21" i="16"/>
  <c r="AZE21" i="16"/>
  <c r="AZS21" i="16"/>
  <c r="AZW21" i="16"/>
  <c r="BAK21" i="16"/>
  <c r="BAO21" i="16"/>
  <c r="BBC21" i="16"/>
  <c r="BBG21" i="16"/>
  <c r="BBU21" i="16"/>
  <c r="BBY21" i="16"/>
  <c r="BCM21" i="16"/>
  <c r="BCQ21" i="16"/>
  <c r="BDE21" i="16"/>
  <c r="BDI21" i="16"/>
  <c r="BDW21" i="16"/>
  <c r="BEA21" i="16"/>
  <c r="BEO21" i="16"/>
  <c r="BES21" i="16"/>
  <c r="BFG21" i="16"/>
  <c r="BFK21" i="16"/>
  <c r="BFY21" i="16"/>
  <c r="BGC21" i="16"/>
  <c r="BGQ21" i="16"/>
  <c r="BGU21" i="16"/>
  <c r="BHI21" i="16"/>
  <c r="BHM21" i="16"/>
  <c r="BIA21" i="16"/>
  <c r="BIE21" i="16"/>
  <c r="BIS21" i="16"/>
  <c r="BIW21" i="16"/>
  <c r="BJK21" i="16"/>
  <c r="BJO21" i="16"/>
  <c r="BKC21" i="16"/>
  <c r="BKG21" i="16"/>
  <c r="BKU21" i="16"/>
  <c r="BKY21" i="16"/>
  <c r="BLM21" i="16"/>
  <c r="BLQ21" i="16"/>
  <c r="BME21" i="16"/>
  <c r="BMI21" i="16"/>
  <c r="BMW21" i="16"/>
  <c r="BNA21" i="16"/>
  <c r="U22" i="16"/>
  <c r="Y22" i="16"/>
  <c r="W35" i="16" s="1"/>
  <c r="AM22" i="16"/>
  <c r="AM35" i="16" s="1"/>
  <c r="AQ22" i="16"/>
  <c r="BE22" i="16"/>
  <c r="BI22" i="16"/>
  <c r="BG35" i="16" s="1"/>
  <c r="BW22" i="16"/>
  <c r="BW35" i="16" s="1"/>
  <c r="CA22" i="16"/>
  <c r="CO22" i="16"/>
  <c r="CS22" i="16"/>
  <c r="CQ35" i="16" s="1"/>
  <c r="DG22" i="16"/>
  <c r="DG35" i="16" s="1"/>
  <c r="DK22" i="16"/>
  <c r="DY22" i="16"/>
  <c r="EC22" i="16"/>
  <c r="EA35" i="16" s="1"/>
  <c r="EQ22" i="16"/>
  <c r="EQ35" i="16" s="1"/>
  <c r="EU22" i="16"/>
  <c r="FI22" i="16"/>
  <c r="FM22" i="16"/>
  <c r="FK35" i="16" s="1"/>
  <c r="GA22" i="16"/>
  <c r="GA35" i="16" s="1"/>
  <c r="GE22" i="16"/>
  <c r="GS22" i="16"/>
  <c r="GW22" i="16"/>
  <c r="GU35" i="16" s="1"/>
  <c r="HK22" i="16"/>
  <c r="HK35" i="16" s="1"/>
  <c r="HO22" i="16"/>
  <c r="IC22" i="16"/>
  <c r="IG22" i="16"/>
  <c r="IE35" i="16" s="1"/>
  <c r="IU22" i="16"/>
  <c r="IU35" i="16" s="1"/>
  <c r="IY22" i="16"/>
  <c r="JM22" i="16"/>
  <c r="JQ22" i="16"/>
  <c r="JO35" i="16" s="1"/>
  <c r="KE22" i="16"/>
  <c r="KE35" i="16" s="1"/>
  <c r="KI22" i="16"/>
  <c r="KW22" i="16"/>
  <c r="LA22" i="16"/>
  <c r="KY35" i="16" s="1"/>
  <c r="LO22" i="16"/>
  <c r="LO35" i="16" s="1"/>
  <c r="LS22" i="16"/>
  <c r="MG22" i="16"/>
  <c r="MK22" i="16"/>
  <c r="MI35" i="16" s="1"/>
  <c r="MY22" i="16"/>
  <c r="MY35" i="16" s="1"/>
  <c r="NC22" i="16"/>
  <c r="NQ22" i="16"/>
  <c r="NU22" i="16"/>
  <c r="NS35" i="16" s="1"/>
  <c r="OI22" i="16"/>
  <c r="OI35" i="16" s="1"/>
  <c r="OM22" i="16"/>
  <c r="PA22" i="16"/>
  <c r="PE22" i="16"/>
  <c r="PC35" i="16" s="1"/>
  <c r="PS22" i="16"/>
  <c r="PS35" i="16" s="1"/>
  <c r="PW22" i="16"/>
  <c r="QK22" i="16"/>
  <c r="QO22" i="16"/>
  <c r="QM35" i="16" s="1"/>
  <c r="RC22" i="16"/>
  <c r="RC35" i="16" s="1"/>
  <c r="RG22" i="16"/>
  <c r="RU22" i="16"/>
  <c r="RY22" i="16"/>
  <c r="RW35" i="16" s="1"/>
  <c r="SM22" i="16"/>
  <c r="SM35" i="16" s="1"/>
  <c r="SQ22" i="16"/>
  <c r="TE22" i="16"/>
  <c r="TI22" i="16"/>
  <c r="TG35" i="16" s="1"/>
  <c r="TW22" i="16"/>
  <c r="TW35" i="16" s="1"/>
  <c r="UA22" i="16"/>
  <c r="UO22" i="16"/>
  <c r="US22" i="16"/>
  <c r="UQ35" i="16" s="1"/>
  <c r="VG22" i="16"/>
  <c r="VG35" i="16" s="1"/>
  <c r="VK22" i="16"/>
  <c r="VY22" i="16"/>
  <c r="WC22" i="16"/>
  <c r="WA35" i="16" s="1"/>
  <c r="WQ22" i="16"/>
  <c r="WQ35" i="16" s="1"/>
  <c r="WU22" i="16"/>
  <c r="XI22" i="16"/>
  <c r="XM22" i="16"/>
  <c r="XK35" i="16" s="1"/>
  <c r="YA22" i="16"/>
  <c r="YA35" i="16" s="1"/>
  <c r="YE22" i="16"/>
  <c r="YS22" i="16"/>
  <c r="YW22" i="16"/>
  <c r="YU35" i="16" s="1"/>
  <c r="ZK22" i="16"/>
  <c r="ZK35" i="16" s="1"/>
  <c r="AAG22" i="16"/>
  <c r="AAE35" i="16" s="1"/>
  <c r="AAU22" i="16"/>
  <c r="AAU35" i="16" s="1"/>
  <c r="ABQ22" i="16"/>
  <c r="ABO35" i="16" s="1"/>
  <c r="ACE22" i="16"/>
  <c r="ACE35" i="16" s="1"/>
  <c r="ADA22" i="16"/>
  <c r="ACY35" i="16" s="1"/>
  <c r="ADO22" i="16"/>
  <c r="ADO35" i="16" s="1"/>
  <c r="AEK22" i="16"/>
  <c r="AEI35" i="16" s="1"/>
  <c r="AEY22" i="16"/>
  <c r="AEY35" i="16" s="1"/>
  <c r="AFU22" i="16"/>
  <c r="AFS35" i="16" s="1"/>
  <c r="AGI22" i="16"/>
  <c r="AGI35" i="16" s="1"/>
  <c r="AHE22" i="16"/>
  <c r="AHC35" i="16" s="1"/>
  <c r="AHS22" i="16"/>
  <c r="AHS35" i="16" s="1"/>
  <c r="AIO22" i="16"/>
  <c r="AIM35" i="16" s="1"/>
  <c r="AJC22" i="16"/>
  <c r="AJC35" i="16" s="1"/>
  <c r="AJY22" i="16"/>
  <c r="AJW35" i="16" s="1"/>
  <c r="AKM22" i="16"/>
  <c r="AKM35" i="16" s="1"/>
  <c r="ALI22" i="16"/>
  <c r="ALG35" i="16" s="1"/>
  <c r="ALW22" i="16"/>
  <c r="ALW35" i="16" s="1"/>
  <c r="AMS22" i="16"/>
  <c r="AMQ35" i="16" s="1"/>
  <c r="ANG22" i="16"/>
  <c r="ANG35" i="16" s="1"/>
  <c r="AOC22" i="16"/>
  <c r="AOA35" i="16" s="1"/>
  <c r="AOQ22" i="16"/>
  <c r="AOQ35" i="16" s="1"/>
  <c r="APM22" i="16"/>
  <c r="APK35" i="16" s="1"/>
  <c r="AQA22" i="16"/>
  <c r="AQA35" i="16" s="1"/>
  <c r="AQW22" i="16"/>
  <c r="AQU35" i="16" s="1"/>
  <c r="ARK22" i="16"/>
  <c r="ARK35" i="16" s="1"/>
  <c r="ASG22" i="16"/>
  <c r="ASE35" i="16" s="1"/>
  <c r="ASU22" i="16"/>
  <c r="ASU35" i="16" s="1"/>
  <c r="ATQ22" i="16"/>
  <c r="ATO35" i="16" s="1"/>
  <c r="AUE22" i="16"/>
  <c r="AUE35" i="16" s="1"/>
  <c r="AVA22" i="16"/>
  <c r="AUY35" i="16" s="1"/>
  <c r="AVO22" i="16"/>
  <c r="AVO35" i="16" s="1"/>
  <c r="AWK22" i="16"/>
  <c r="AWI35" i="16" s="1"/>
  <c r="AWY22" i="16"/>
  <c r="AWY35" i="16" s="1"/>
  <c r="AXU22" i="16"/>
  <c r="AXS35" i="16" s="1"/>
  <c r="AYI22" i="16"/>
  <c r="AYI35" i="16" s="1"/>
  <c r="AZE22" i="16"/>
  <c r="AZC35" i="16" s="1"/>
  <c r="AZS22" i="16"/>
  <c r="AZS35" i="16" s="1"/>
  <c r="BAO22" i="16"/>
  <c r="BAM35" i="16" s="1"/>
  <c r="BBC22" i="16"/>
  <c r="BBC35" i="16" s="1"/>
  <c r="BBY22" i="16"/>
  <c r="BBW35" i="16" s="1"/>
  <c r="BCM22" i="16"/>
  <c r="BCM35" i="16" s="1"/>
  <c r="BDI22" i="16"/>
  <c r="BDG35" i="16" s="1"/>
  <c r="BDW22" i="16"/>
  <c r="BDW35" i="16" s="1"/>
  <c r="BES22" i="16"/>
  <c r="BEQ35" i="16" s="1"/>
  <c r="BFG22" i="16"/>
  <c r="BFG35" i="16" s="1"/>
  <c r="BGC22" i="16"/>
  <c r="BGA35" i="16" s="1"/>
  <c r="BGQ22" i="16"/>
  <c r="BGQ35" i="16" s="1"/>
  <c r="BHM22" i="16"/>
  <c r="BHK35" i="16" s="1"/>
  <c r="BIA22" i="16"/>
  <c r="BIA35" i="16" s="1"/>
  <c r="BIW22" i="16"/>
  <c r="BIU35" i="16" s="1"/>
  <c r="BJK22" i="16"/>
  <c r="BJK35" i="16" s="1"/>
  <c r="BKG22" i="16"/>
  <c r="BKE35" i="16" s="1"/>
  <c r="BKU22" i="16"/>
  <c r="BKU35" i="16" s="1"/>
  <c r="BLQ22" i="16"/>
  <c r="BLO35" i="16" s="1"/>
  <c r="BME22" i="16"/>
  <c r="BME35" i="16" s="1"/>
  <c r="BNA22" i="16"/>
  <c r="BMY35" i="16" s="1"/>
  <c r="U23" i="16"/>
  <c r="AQ23" i="16"/>
  <c r="BE23" i="16"/>
  <c r="CA23" i="16"/>
  <c r="CO23" i="16"/>
  <c r="DK23" i="16"/>
  <c r="DY23" i="16"/>
  <c r="EU23" i="16"/>
  <c r="FI23" i="16"/>
  <c r="GE23" i="16"/>
  <c r="GS23" i="16"/>
  <c r="HO23" i="16"/>
  <c r="IC23" i="16"/>
  <c r="IY23" i="16"/>
  <c r="JM23" i="16"/>
  <c r="KI23" i="16"/>
  <c r="KW23" i="16"/>
  <c r="LS23" i="16"/>
  <c r="MG23" i="16"/>
  <c r="NC23" i="16"/>
  <c r="NQ23" i="16"/>
  <c r="OM23" i="16"/>
  <c r="PA23" i="16"/>
  <c r="PW23" i="16"/>
  <c r="QK23" i="16"/>
  <c r="RG23" i="16"/>
  <c r="RU23" i="16"/>
  <c r="SQ23" i="16"/>
  <c r="TE23" i="16"/>
  <c r="UA23" i="16"/>
  <c r="UO23" i="16"/>
  <c r="VK23" i="16"/>
  <c r="VY23" i="16"/>
  <c r="WU23" i="16"/>
  <c r="XI23" i="16"/>
  <c r="YE23" i="16"/>
  <c r="YS23" i="16"/>
  <c r="ZO23" i="16"/>
  <c r="AAC23" i="16"/>
  <c r="AAY23" i="16"/>
  <c r="ABM23" i="16"/>
  <c r="ACI23" i="16"/>
  <c r="ACW23" i="16"/>
  <c r="ADS23" i="16"/>
  <c r="AEG23" i="16"/>
  <c r="AFC23" i="16"/>
  <c r="AFQ23" i="16"/>
  <c r="AGM23" i="16"/>
  <c r="AHA23" i="16"/>
  <c r="AHW23" i="16"/>
  <c r="AIK23" i="16"/>
  <c r="AJG23" i="16"/>
  <c r="AJU23" i="16"/>
  <c r="AKQ23" i="16"/>
  <c r="ALE23" i="16"/>
  <c r="AMA23" i="16"/>
  <c r="AMO23" i="16"/>
  <c r="ANK23" i="16"/>
  <c r="ANY23" i="16"/>
  <c r="AOU23" i="16"/>
  <c r="API23" i="16"/>
  <c r="AQE23" i="16"/>
  <c r="AQS23" i="16"/>
  <c r="ARO23" i="16"/>
  <c r="ASC23" i="16"/>
  <c r="ASY23" i="16"/>
  <c r="ATM23" i="16"/>
  <c r="AUI23" i="16"/>
  <c r="AUW23" i="16"/>
  <c r="AVS23" i="16"/>
  <c r="AWG23" i="16"/>
  <c r="AXC23" i="16"/>
  <c r="AXQ23" i="16"/>
  <c r="AYM23" i="16"/>
  <c r="AZA23" i="16"/>
  <c r="AZW23" i="16"/>
  <c r="BAK23" i="16"/>
  <c r="BBG23" i="16"/>
  <c r="BBU23" i="16"/>
  <c r="BCQ23" i="16"/>
  <c r="BDE23" i="16"/>
  <c r="BEA23" i="16"/>
  <c r="BEO23" i="16"/>
  <c r="BFK23" i="16"/>
  <c r="BFY23" i="16"/>
  <c r="BGU23" i="16"/>
  <c r="BHI23" i="16"/>
  <c r="BIE23" i="16"/>
  <c r="BIS23" i="16"/>
  <c r="BJO23" i="16"/>
  <c r="BKC23" i="16"/>
  <c r="BKY23" i="16"/>
  <c r="BLM23" i="16"/>
  <c r="BMI23" i="16"/>
  <c r="BMW23" i="16"/>
  <c r="T10" i="15"/>
  <c r="S10" i="15"/>
  <c r="R10" i="15"/>
  <c r="Q10" i="15"/>
  <c r="P10" i="15"/>
  <c r="O10" i="15"/>
  <c r="N10" i="15"/>
  <c r="M10" i="15"/>
  <c r="L10" i="15"/>
  <c r="T9" i="15"/>
  <c r="S9" i="15"/>
  <c r="R9" i="15"/>
  <c r="Q9" i="15"/>
  <c r="P9" i="15"/>
  <c r="O9" i="15"/>
  <c r="N9" i="15"/>
  <c r="M9" i="15"/>
  <c r="L9" i="15"/>
  <c r="T8" i="15"/>
  <c r="S8" i="15"/>
  <c r="R8" i="15"/>
  <c r="Q8" i="15"/>
  <c r="P8" i="15"/>
  <c r="O8" i="15"/>
  <c r="N8" i="15"/>
  <c r="M8" i="15"/>
  <c r="L8" i="15"/>
  <c r="T7" i="15"/>
  <c r="S7" i="15"/>
  <c r="R7" i="15"/>
  <c r="Q7" i="15"/>
  <c r="P7" i="15"/>
  <c r="O7" i="15"/>
  <c r="N7" i="15"/>
  <c r="M7" i="15"/>
  <c r="L7" i="15"/>
  <c r="T6" i="15"/>
  <c r="S6" i="15"/>
  <c r="R6" i="15"/>
  <c r="Q6" i="15"/>
  <c r="P6" i="15"/>
  <c r="O6" i="15"/>
  <c r="N6" i="15"/>
  <c r="M6" i="15"/>
  <c r="L6" i="15"/>
  <c r="T5" i="15"/>
  <c r="S5" i="15"/>
  <c r="R5" i="15"/>
  <c r="Q5" i="15"/>
  <c r="P5" i="15"/>
  <c r="O5" i="15"/>
  <c r="N5" i="15"/>
  <c r="M5" i="15"/>
  <c r="L5" i="15"/>
  <c r="T4" i="15"/>
  <c r="S4" i="15"/>
  <c r="R4" i="15"/>
  <c r="Q4" i="15"/>
  <c r="P4" i="15"/>
  <c r="O4" i="15"/>
  <c r="N4" i="15"/>
  <c r="M4" i="15"/>
  <c r="L4" i="15"/>
  <c r="T3" i="15"/>
  <c r="S3" i="15"/>
  <c r="R3" i="15"/>
  <c r="Q3" i="15"/>
  <c r="P3" i="15"/>
  <c r="O3" i="15"/>
  <c r="N3" i="15"/>
  <c r="M3" i="15"/>
  <c r="L3" i="15"/>
  <c r="T2" i="15"/>
  <c r="S2" i="15"/>
  <c r="R2" i="15"/>
  <c r="Q2" i="15"/>
  <c r="P2" i="15"/>
  <c r="O2" i="15"/>
  <c r="N2" i="15"/>
  <c r="M2" i="15"/>
  <c r="AE10" i="15"/>
  <c r="AD10" i="15"/>
  <c r="AC10" i="15"/>
  <c r="AB10" i="15"/>
  <c r="AA10" i="15"/>
  <c r="Z10" i="15"/>
  <c r="Y10" i="15"/>
  <c r="X10" i="15"/>
  <c r="W10" i="15"/>
  <c r="AE9" i="15"/>
  <c r="AD9" i="15"/>
  <c r="AC9" i="15"/>
  <c r="AB9" i="15"/>
  <c r="AA9" i="15"/>
  <c r="Z9" i="15"/>
  <c r="Y9" i="15"/>
  <c r="X9" i="15"/>
  <c r="W9" i="15"/>
  <c r="AE8" i="15"/>
  <c r="AD8" i="15"/>
  <c r="AC8" i="15"/>
  <c r="AB8" i="15"/>
  <c r="AA8" i="15"/>
  <c r="Z8" i="15"/>
  <c r="Y8" i="15"/>
  <c r="X8" i="15"/>
  <c r="W8" i="15"/>
  <c r="AE7" i="15"/>
  <c r="AD7" i="15"/>
  <c r="AC7" i="15"/>
  <c r="AB7" i="15"/>
  <c r="AA7" i="15"/>
  <c r="Z7" i="15"/>
  <c r="Y7" i="15"/>
  <c r="X7" i="15"/>
  <c r="W7" i="15"/>
  <c r="AE6" i="15"/>
  <c r="AD6" i="15"/>
  <c r="AC6" i="15"/>
  <c r="AB6" i="15"/>
  <c r="AA6" i="15"/>
  <c r="Z6" i="15"/>
  <c r="Y6" i="15"/>
  <c r="X6" i="15"/>
  <c r="W6" i="15"/>
  <c r="AE5" i="15"/>
  <c r="AD5" i="15"/>
  <c r="AC5" i="15"/>
  <c r="AB5" i="15"/>
  <c r="AA5" i="15"/>
  <c r="Z5" i="15"/>
  <c r="Y5" i="15"/>
  <c r="X5" i="15"/>
  <c r="W5" i="15"/>
  <c r="AE4" i="15"/>
  <c r="AD4" i="15"/>
  <c r="AC4" i="15"/>
  <c r="AB4" i="15"/>
  <c r="AA4" i="15"/>
  <c r="Z4" i="15"/>
  <c r="Y4" i="15"/>
  <c r="X4" i="15"/>
  <c r="W4" i="15"/>
  <c r="AE3" i="15"/>
  <c r="AD3" i="15"/>
  <c r="AC3" i="15"/>
  <c r="AB3" i="15"/>
  <c r="AA3" i="15"/>
  <c r="Z3" i="15"/>
  <c r="Y3" i="15"/>
  <c r="X3" i="15"/>
  <c r="W3" i="15"/>
  <c r="AE2" i="15"/>
  <c r="AD2" i="15"/>
  <c r="AC2" i="15"/>
  <c r="AB2" i="15"/>
  <c r="AA2" i="15"/>
  <c r="Z2" i="15"/>
  <c r="Y2" i="15"/>
  <c r="X2" i="15"/>
  <c r="W2" i="15"/>
  <c r="L2" i="15"/>
  <c r="MH34" i="16" l="1"/>
  <c r="KW37" i="16"/>
  <c r="IW37" i="16"/>
  <c r="GT34" i="16"/>
  <c r="FI37" i="16"/>
  <c r="DI37" i="16"/>
  <c r="BF34" i="16"/>
  <c r="U37" i="16"/>
  <c r="BIS36" i="16"/>
  <c r="YB33" i="16"/>
  <c r="KX33" i="16"/>
  <c r="V33" i="16"/>
  <c r="ALG36" i="16"/>
  <c r="AJW36" i="16"/>
  <c r="BJC48" i="18"/>
  <c r="ANH48" i="18"/>
  <c r="AUX48" i="18"/>
  <c r="V41" i="18"/>
  <c r="SD48" i="18"/>
  <c r="BHJ48" i="18"/>
  <c r="DY48" i="18"/>
  <c r="CP48" i="18"/>
  <c r="SE48" i="18"/>
  <c r="AVG41" i="18"/>
  <c r="UO48" i="18"/>
  <c r="OJ41" i="18"/>
  <c r="BMY36" i="16"/>
  <c r="BKV33" i="16"/>
  <c r="BHK36" i="16"/>
  <c r="BGR33" i="16"/>
  <c r="BFY36" i="16"/>
  <c r="BEQ36" i="16"/>
  <c r="BDE36" i="16"/>
  <c r="BBD33" i="16"/>
  <c r="BAK36" i="16"/>
  <c r="AZC36" i="16"/>
  <c r="AXQ36" i="16"/>
  <c r="AWI36" i="16"/>
  <c r="AUW36" i="16"/>
  <c r="ATO36" i="16"/>
  <c r="ASC36" i="16"/>
  <c r="AQU36" i="16"/>
  <c r="AQB33" i="16"/>
  <c r="API36" i="16"/>
  <c r="AOA36" i="16"/>
  <c r="YT33" i="16"/>
  <c r="UP33" i="16"/>
  <c r="MH33" i="16"/>
  <c r="CP33" i="16"/>
  <c r="U48" i="18"/>
  <c r="DZ41" i="18"/>
  <c r="BAU41" i="18"/>
  <c r="AEH48" i="18"/>
  <c r="QL48" i="18"/>
  <c r="UG41" i="18"/>
  <c r="AFQ48" i="18"/>
  <c r="AFQ49" i="18" s="1"/>
  <c r="XJ41" i="18"/>
  <c r="APA41" i="18"/>
  <c r="WI41" i="18"/>
  <c r="AQB48" i="18"/>
  <c r="ARC41" i="18"/>
  <c r="MQ48" i="18"/>
  <c r="AOR41" i="18"/>
  <c r="BGR41" i="18"/>
  <c r="OS41" i="18"/>
  <c r="LQ37" i="16"/>
  <c r="JN34" i="16"/>
  <c r="IC37" i="16"/>
  <c r="GC37" i="16"/>
  <c r="DZ34" i="16"/>
  <c r="CO37" i="16"/>
  <c r="AO37" i="16"/>
  <c r="BLM36" i="16"/>
  <c r="ACF33" i="16"/>
  <c r="RD33" i="16"/>
  <c r="TF33" i="16"/>
  <c r="PB33" i="16"/>
  <c r="FJ33" i="16"/>
  <c r="AHT33" i="16"/>
  <c r="AEG48" i="18"/>
  <c r="AEG49" i="18" s="1"/>
  <c r="ADF48" i="18"/>
  <c r="PA48" i="18"/>
  <c r="ATW48" i="18"/>
  <c r="AYA48" i="18"/>
  <c r="MY37" i="16"/>
  <c r="MG37" i="16"/>
  <c r="LP34" i="16"/>
  <c r="KY37" i="16"/>
  <c r="KX34" i="16"/>
  <c r="KG37" i="16"/>
  <c r="KE37" i="16"/>
  <c r="JM37" i="16"/>
  <c r="IV34" i="16"/>
  <c r="IE37" i="16"/>
  <c r="ID34" i="16"/>
  <c r="HM37" i="16"/>
  <c r="HK37" i="16"/>
  <c r="GS37" i="16"/>
  <c r="GB34" i="16"/>
  <c r="FK37" i="16"/>
  <c r="ES37" i="16"/>
  <c r="EQ37" i="16"/>
  <c r="DY37" i="16"/>
  <c r="DH34" i="16"/>
  <c r="CQ37" i="16"/>
  <c r="CP34" i="16"/>
  <c r="BY37" i="16"/>
  <c r="BW37" i="16"/>
  <c r="BE37" i="16"/>
  <c r="AN34" i="16"/>
  <c r="W37" i="16"/>
  <c r="V34" i="16"/>
  <c r="AIL33" i="16"/>
  <c r="BMW36" i="16"/>
  <c r="BMF33" i="16"/>
  <c r="BLO36" i="16"/>
  <c r="BKW36" i="16"/>
  <c r="BKU36" i="16"/>
  <c r="BKC36" i="16"/>
  <c r="BJL33" i="16"/>
  <c r="BIU36" i="16"/>
  <c r="BIC36" i="16"/>
  <c r="BIA36" i="16"/>
  <c r="BHI36" i="16"/>
  <c r="BGS36" i="16"/>
  <c r="BGA36" i="16"/>
  <c r="BFI36" i="16"/>
  <c r="BFG36" i="16"/>
  <c r="BEO36" i="16"/>
  <c r="BDX33" i="16"/>
  <c r="BDG36" i="16"/>
  <c r="BCO36" i="16"/>
  <c r="BCM36" i="16"/>
  <c r="BBW36" i="16"/>
  <c r="BBE36" i="16"/>
  <c r="BBC36" i="16"/>
  <c r="BAM36" i="16"/>
  <c r="AZU36" i="16"/>
  <c r="AZS36" i="16"/>
  <c r="AZA36" i="16"/>
  <c r="AYJ33" i="16"/>
  <c r="AXS36" i="16"/>
  <c r="AXA36" i="16"/>
  <c r="AWY36" i="16"/>
  <c r="AWG36" i="16"/>
  <c r="AVP33" i="16"/>
  <c r="AUY36" i="16"/>
  <c r="AUG36" i="16"/>
  <c r="MZ34" i="16"/>
  <c r="MI37" i="16"/>
  <c r="LO37" i="16"/>
  <c r="KF34" i="16"/>
  <c r="JO37" i="16"/>
  <c r="IU37" i="16"/>
  <c r="HL34" i="16"/>
  <c r="GU37" i="16"/>
  <c r="GA37" i="16"/>
  <c r="ER34" i="16"/>
  <c r="EA37" i="16"/>
  <c r="DG37" i="16"/>
  <c r="BX34" i="16"/>
  <c r="BG37" i="16"/>
  <c r="AM37" i="16"/>
  <c r="AUE36" i="16"/>
  <c r="ATM36" i="16"/>
  <c r="ASV33" i="16"/>
  <c r="ASE36" i="16"/>
  <c r="ARM36" i="16"/>
  <c r="ARK36" i="16"/>
  <c r="AQS36" i="16"/>
  <c r="AQC36" i="16"/>
  <c r="APK36" i="16"/>
  <c r="AOS36" i="16"/>
  <c r="AOQ36" i="16"/>
  <c r="ANY36" i="16"/>
  <c r="ANH33" i="16"/>
  <c r="AMQ36" i="16"/>
  <c r="ALY36" i="16"/>
  <c r="ALW36" i="16"/>
  <c r="ALE36" i="16"/>
  <c r="AKO36" i="16"/>
  <c r="AKM36" i="16"/>
  <c r="AJU36" i="16"/>
  <c r="AJD33" i="16"/>
  <c r="AIM36" i="16"/>
  <c r="AHU36" i="16"/>
  <c r="AHS36" i="16"/>
  <c r="AHA36" i="16"/>
  <c r="AGJ33" i="16"/>
  <c r="AFS36" i="16"/>
  <c r="AFA36" i="16"/>
  <c r="AEY36" i="16"/>
  <c r="AEG36" i="16"/>
  <c r="ADP33" i="16"/>
  <c r="ACY36" i="16"/>
  <c r="ACG36" i="16"/>
  <c r="ACE36" i="16"/>
  <c r="ABM36" i="16"/>
  <c r="AAW36" i="16"/>
  <c r="AAU36" i="16"/>
  <c r="AAC36" i="16"/>
  <c r="ZL33" i="16"/>
  <c r="YU36" i="16"/>
  <c r="YC36" i="16"/>
  <c r="YA36" i="16"/>
  <c r="XI36" i="16"/>
  <c r="WS36" i="16"/>
  <c r="WQ36" i="16"/>
  <c r="VY36" i="16"/>
  <c r="VH33" i="16"/>
  <c r="UQ36" i="16"/>
  <c r="TX33" i="16"/>
  <c r="TG36" i="16"/>
  <c r="SO36" i="16"/>
  <c r="SM36" i="16"/>
  <c r="RU36" i="16"/>
  <c r="RE36" i="16"/>
  <c r="RC36" i="16"/>
  <c r="QK36" i="16"/>
  <c r="PT33" i="16"/>
  <c r="PC36" i="16"/>
  <c r="OK36" i="16"/>
  <c r="OI36" i="16"/>
  <c r="NQ36" i="16"/>
  <c r="MZ33" i="16"/>
  <c r="MI36" i="16"/>
  <c r="LP33" i="16"/>
  <c r="KY36" i="16"/>
  <c r="KF33" i="16"/>
  <c r="KE36" i="16"/>
  <c r="JM36" i="16"/>
  <c r="IV33" i="16"/>
  <c r="IE36" i="16"/>
  <c r="HM36" i="16"/>
  <c r="HK36" i="16"/>
  <c r="GS36" i="16"/>
  <c r="GB33" i="16"/>
  <c r="FK36" i="16"/>
  <c r="ES36" i="16"/>
  <c r="EQ36" i="16"/>
  <c r="DY36" i="16"/>
  <c r="DH33" i="16"/>
  <c r="CQ36" i="16"/>
  <c r="BY36" i="16"/>
  <c r="BW36" i="16"/>
  <c r="BE36" i="16"/>
  <c r="AN33" i="16"/>
  <c r="W36" i="16"/>
  <c r="FJ41" i="18"/>
  <c r="FI48" i="18"/>
  <c r="AMG41" i="18"/>
  <c r="BFH48" i="18"/>
  <c r="MZ41" i="18"/>
  <c r="PT41" i="18"/>
  <c r="BLW48" i="18"/>
  <c r="BHS41" i="18"/>
  <c r="BIK41" i="18"/>
  <c r="BGI48" i="18"/>
  <c r="BCE41" i="18"/>
  <c r="BAK48" i="18"/>
  <c r="BAK49" i="18" s="1"/>
  <c r="ATN41" i="18"/>
  <c r="YT41" i="18"/>
  <c r="XS41" i="18"/>
  <c r="AQK41" i="18"/>
  <c r="IC48" i="18"/>
  <c r="ER41" i="18"/>
  <c r="HC48" i="18"/>
  <c r="KF41" i="18"/>
  <c r="AMP41" i="18"/>
  <c r="AIL48" i="18"/>
  <c r="ASM41" i="18"/>
  <c r="AUO41" i="18"/>
  <c r="BCN41" i="18"/>
  <c r="RD41" i="18"/>
  <c r="GT41" i="18"/>
  <c r="BDF41" i="18"/>
  <c r="VY48" i="18"/>
  <c r="ASD41" i="18"/>
  <c r="BBM41" i="18"/>
  <c r="AAC48" i="18"/>
  <c r="YK41" i="18"/>
  <c r="BCW41" i="18"/>
  <c r="APJ41" i="18"/>
  <c r="UY41" i="18"/>
  <c r="TF41" i="18"/>
  <c r="PK41" i="18"/>
  <c r="CY41" i="18"/>
  <c r="BFQ41" i="18"/>
  <c r="ABW41" i="18"/>
  <c r="AJV41" i="18"/>
  <c r="AIU41" i="18"/>
  <c r="BKM48" i="18"/>
  <c r="BEY48" i="18"/>
  <c r="AZK48" i="18"/>
  <c r="AOI48" i="18"/>
  <c r="AUF48" i="18"/>
  <c r="BLE48" i="18"/>
  <c r="BFQ48" i="18"/>
  <c r="AUO48" i="18"/>
  <c r="APA48" i="18"/>
  <c r="UP48" i="18"/>
  <c r="PB48" i="18"/>
  <c r="PA49" i="18" s="1"/>
  <c r="ASM48" i="18"/>
  <c r="BGR48" i="18"/>
  <c r="BJU48" i="18"/>
  <c r="AQK48" i="18"/>
  <c r="BLN48" i="18"/>
  <c r="BAL48" i="18"/>
  <c r="APJ48" i="18"/>
  <c r="AJV48" i="18"/>
  <c r="CO48" i="18"/>
  <c r="AAL48" i="18"/>
  <c r="AAL49" i="18" s="1"/>
  <c r="UX48" i="18"/>
  <c r="PJ48" i="18"/>
  <c r="HB48" i="18"/>
  <c r="BLM48" i="18"/>
  <c r="BLM49" i="18" s="1"/>
  <c r="API48" i="18"/>
  <c r="AJU48" i="18"/>
  <c r="AWH48" i="18"/>
  <c r="HC41" i="18"/>
  <c r="AYA41" i="18"/>
  <c r="TF48" i="18"/>
  <c r="TE49" i="18" s="1"/>
  <c r="PK48" i="18"/>
  <c r="KX48" i="18"/>
  <c r="KW49" i="18" s="1"/>
  <c r="AQB41" i="18"/>
  <c r="KX41" i="18"/>
  <c r="JW41" i="18"/>
  <c r="JW48" i="18"/>
  <c r="JV49" i="18" s="1"/>
  <c r="AMY41" i="18"/>
  <c r="AMY48" i="18"/>
  <c r="BIB41" i="18"/>
  <c r="BHA41" i="18"/>
  <c r="BHA48" i="18"/>
  <c r="BDX41" i="18"/>
  <c r="BDX48" i="18"/>
  <c r="BAL41" i="18"/>
  <c r="AXR41" i="18"/>
  <c r="AXQ48" i="18"/>
  <c r="AXQ49" i="18" s="1"/>
  <c r="AXR48" i="18"/>
  <c r="AUX41" i="18"/>
  <c r="AHB48" i="18"/>
  <c r="AHA48" i="18"/>
  <c r="AHA49" i="18" s="1"/>
  <c r="AQT41" i="18"/>
  <c r="AQT48" i="18"/>
  <c r="BBV41" i="18"/>
  <c r="BBV48" i="18"/>
  <c r="ASC48" i="18"/>
  <c r="ASD48" i="18"/>
  <c r="ASC49" i="18" s="1"/>
  <c r="BO48" i="18"/>
  <c r="BN48" i="18"/>
  <c r="LY41" i="18"/>
  <c r="MQ41" i="18"/>
  <c r="MP48" i="18"/>
  <c r="AKN48" i="18"/>
  <c r="OA41" i="18"/>
  <c r="RM41" i="18"/>
  <c r="AJM41" i="18"/>
  <c r="AAD41" i="18"/>
  <c r="BBM48" i="18"/>
  <c r="ARL41" i="18"/>
  <c r="AFR41" i="18"/>
  <c r="AGS41" i="18"/>
  <c r="ABE41" i="18"/>
  <c r="ALF41" i="18"/>
  <c r="AJM48" i="18"/>
  <c r="AAD48" i="18"/>
  <c r="AKE48" i="18"/>
  <c r="ASV48" i="18"/>
  <c r="BMO48" i="18"/>
  <c r="AVY48" i="18"/>
  <c r="ADF49" i="18"/>
  <c r="UX49" i="18"/>
  <c r="CO49" i="18"/>
  <c r="U49" i="18"/>
  <c r="HB49" i="18"/>
  <c r="FI49" i="18"/>
  <c r="XR49" i="18"/>
  <c r="NQ49" i="18"/>
  <c r="VY49" i="18"/>
  <c r="IC49" i="18"/>
  <c r="QK49" i="18"/>
  <c r="SD49" i="18"/>
  <c r="YS49" i="18"/>
  <c r="MP49" i="18"/>
  <c r="ABM49" i="18"/>
  <c r="BN49" i="18"/>
  <c r="EH49" i="18"/>
  <c r="UO49" i="18"/>
  <c r="JM49" i="18"/>
  <c r="DY49" i="18"/>
  <c r="AIT48" i="18"/>
  <c r="AFZ48" i="18"/>
  <c r="AGI48" i="18"/>
  <c r="ADO48" i="18"/>
  <c r="AAU48" i="18"/>
  <c r="YA48" i="18"/>
  <c r="VG48" i="18"/>
  <c r="SM48" i="18"/>
  <c r="PS48" i="18"/>
  <c r="MY48" i="18"/>
  <c r="KE48" i="18"/>
  <c r="HK48" i="18"/>
  <c r="EQ48" i="18"/>
  <c r="BW48" i="18"/>
  <c r="AGR48" i="18"/>
  <c r="ADX48" i="18"/>
  <c r="ABD48" i="18"/>
  <c r="YJ48" i="18"/>
  <c r="VP48" i="18"/>
  <c r="SV48" i="18"/>
  <c r="QB48" i="18"/>
  <c r="NH48" i="18"/>
  <c r="KN48" i="18"/>
  <c r="HT48" i="18"/>
  <c r="EZ48" i="18"/>
  <c r="CF48" i="18"/>
  <c r="L48" i="18"/>
  <c r="M41" i="18"/>
  <c r="BKC48" i="18"/>
  <c r="BEO48" i="18"/>
  <c r="AZA48" i="18"/>
  <c r="ATM48" i="18"/>
  <c r="ANY48" i="18"/>
  <c r="AHJ48" i="18"/>
  <c r="ABV48" i="18"/>
  <c r="WH48" i="18"/>
  <c r="QT48" i="18"/>
  <c r="LF48" i="18"/>
  <c r="FR48" i="18"/>
  <c r="AD48" i="18"/>
  <c r="AE41" i="18"/>
  <c r="AHS48" i="18"/>
  <c r="AEY48" i="18"/>
  <c r="ACE48" i="18"/>
  <c r="ZK48" i="18"/>
  <c r="WQ48" i="18"/>
  <c r="TW48" i="18"/>
  <c r="RC48" i="18"/>
  <c r="OI48" i="18"/>
  <c r="LO48" i="18"/>
  <c r="IU48" i="18"/>
  <c r="GA48" i="18"/>
  <c r="DG48" i="18"/>
  <c r="AM48" i="18"/>
  <c r="AN41" i="18"/>
  <c r="AIB48" i="18"/>
  <c r="AFH48" i="18"/>
  <c r="ACN48" i="18"/>
  <c r="ZT48" i="18"/>
  <c r="WZ48" i="18"/>
  <c r="UF48" i="18"/>
  <c r="RL48" i="18"/>
  <c r="OR48" i="18"/>
  <c r="LX48" i="18"/>
  <c r="JD48" i="18"/>
  <c r="GJ48" i="18"/>
  <c r="DP48" i="18"/>
  <c r="AV48" i="18"/>
  <c r="AIK48" i="18"/>
  <c r="AIK49" i="18" s="1"/>
  <c r="ACW48" i="18"/>
  <c r="ACW49" i="18" s="1"/>
  <c r="XI48" i="18"/>
  <c r="XI49" i="18" s="1"/>
  <c r="RU48" i="18"/>
  <c r="RU49" i="18" s="1"/>
  <c r="MG48" i="18"/>
  <c r="MG49" i="18" s="1"/>
  <c r="GS48" i="18"/>
  <c r="GS49" i="18" s="1"/>
  <c r="BE48" i="18"/>
  <c r="BE49" i="18" s="1"/>
  <c r="ABW48" i="18"/>
  <c r="WI48" i="18"/>
  <c r="QU48" i="18"/>
  <c r="LG48" i="18"/>
  <c r="FS48" i="18"/>
  <c r="AE48" i="18"/>
  <c r="BKL48" i="18"/>
  <c r="BHR48" i="18"/>
  <c r="BHR49" i="18" s="1"/>
  <c r="BEX48" i="18"/>
  <c r="BEX49" i="18" s="1"/>
  <c r="BCD48" i="18"/>
  <c r="BCD49" i="18" s="1"/>
  <c r="AZJ48" i="18"/>
  <c r="AWP48" i="18"/>
  <c r="AWP49" i="18" s="1"/>
  <c r="ATV48" i="18"/>
  <c r="ATV49" i="18" s="1"/>
  <c r="ARB48" i="18"/>
  <c r="ARB49" i="18" s="1"/>
  <c r="AOH48" i="18"/>
  <c r="AOH49" i="18" s="1"/>
  <c r="ALN48" i="18"/>
  <c r="ALN49" i="18" s="1"/>
  <c r="AIU48" i="18"/>
  <c r="AGA48" i="18"/>
  <c r="BKU48" i="18"/>
  <c r="BKU49" i="18" s="1"/>
  <c r="BIA48" i="18"/>
  <c r="BIA49" i="18" s="1"/>
  <c r="BFG48" i="18"/>
  <c r="BCM48" i="18"/>
  <c r="BCM49" i="18" s="1"/>
  <c r="AZS48" i="18"/>
  <c r="AZS49" i="18" s="1"/>
  <c r="AWY48" i="18"/>
  <c r="AWY49" i="18" s="1"/>
  <c r="AUE48" i="18"/>
  <c r="ARK48" i="18"/>
  <c r="ARK49" i="18" s="1"/>
  <c r="AOQ48" i="18"/>
  <c r="AOQ49" i="18" s="1"/>
  <c r="ALW48" i="18"/>
  <c r="ALW49" i="18" s="1"/>
  <c r="AJC48" i="18"/>
  <c r="AJC49" i="18" s="1"/>
  <c r="AGJ48" i="18"/>
  <c r="ADP48" i="18"/>
  <c r="AAV48" i="18"/>
  <c r="YB48" i="18"/>
  <c r="VH48" i="18"/>
  <c r="SN48" i="18"/>
  <c r="PT48" i="18"/>
  <c r="MZ48" i="18"/>
  <c r="KF48" i="18"/>
  <c r="HL48" i="18"/>
  <c r="ER48" i="18"/>
  <c r="BX48" i="18"/>
  <c r="BLD48" i="18"/>
  <c r="BLD49" i="18" s="1"/>
  <c r="BIJ48" i="18"/>
  <c r="BIJ49" i="18" s="1"/>
  <c r="BFP48" i="18"/>
  <c r="BFP49" i="18" s="1"/>
  <c r="BCV48" i="18"/>
  <c r="BCV49" i="18" s="1"/>
  <c r="BAB48" i="18"/>
  <c r="BAB49" i="18" s="1"/>
  <c r="AXH48" i="18"/>
  <c r="AXH49" i="18" s="1"/>
  <c r="AUN48" i="18"/>
  <c r="AUN49" i="18" s="1"/>
  <c r="ART48" i="18"/>
  <c r="ART49" i="18" s="1"/>
  <c r="AOZ48" i="18"/>
  <c r="AMF48" i="18"/>
  <c r="AMF49" i="18" s="1"/>
  <c r="AJL48" i="18"/>
  <c r="AGS48" i="18"/>
  <c r="ADY48" i="18"/>
  <c r="ABE48" i="18"/>
  <c r="YK48" i="18"/>
  <c r="VQ48" i="18"/>
  <c r="SW48" i="18"/>
  <c r="QC48" i="18"/>
  <c r="NI48" i="18"/>
  <c r="KO48" i="18"/>
  <c r="HU48" i="18"/>
  <c r="FA48" i="18"/>
  <c r="CG48" i="18"/>
  <c r="M48" i="18"/>
  <c r="BMW48" i="18"/>
  <c r="BMW49" i="18" s="1"/>
  <c r="BHI48" i="18"/>
  <c r="BBU48" i="18"/>
  <c r="BBU49" i="18" s="1"/>
  <c r="AWG48" i="18"/>
  <c r="AWG49" i="18" s="1"/>
  <c r="AQS48" i="18"/>
  <c r="ALE48" i="18"/>
  <c r="ALE49" i="18" s="1"/>
  <c r="BLV48" i="18"/>
  <c r="BLV49" i="18" s="1"/>
  <c r="BJB48" i="18"/>
  <c r="BJB49" i="18" s="1"/>
  <c r="BGH48" i="18"/>
  <c r="BGH49" i="18" s="1"/>
  <c r="BDN48" i="18"/>
  <c r="BDN49" i="18" s="1"/>
  <c r="BAT48" i="18"/>
  <c r="BAT49" i="18" s="1"/>
  <c r="AXZ48" i="18"/>
  <c r="AVF48" i="18"/>
  <c r="AVF49" i="18" s="1"/>
  <c r="ASL48" i="18"/>
  <c r="ASL49" i="18" s="1"/>
  <c r="APR48" i="18"/>
  <c r="APR49" i="18" s="1"/>
  <c r="AMX48" i="18"/>
  <c r="AKD48" i="18"/>
  <c r="AHK48" i="18"/>
  <c r="AEP48" i="18"/>
  <c r="ZB48" i="18"/>
  <c r="TN48" i="18"/>
  <c r="NZ48" i="18"/>
  <c r="IL48" i="18"/>
  <c r="CX48" i="18"/>
  <c r="BME48" i="18"/>
  <c r="BME49" i="18" s="1"/>
  <c r="BJK48" i="18"/>
  <c r="BJK49" i="18" s="1"/>
  <c r="BGQ48" i="18"/>
  <c r="BGQ49" i="18" s="1"/>
  <c r="BDW48" i="18"/>
  <c r="BDW49" i="18" s="1"/>
  <c r="BBC48" i="18"/>
  <c r="BBC49" i="18" s="1"/>
  <c r="AYI48" i="18"/>
  <c r="AYI49" i="18" s="1"/>
  <c r="AVO48" i="18"/>
  <c r="AVO49" i="18" s="1"/>
  <c r="ASU48" i="18"/>
  <c r="AQA48" i="18"/>
  <c r="ANG48" i="18"/>
  <c r="AKM48" i="18"/>
  <c r="AKM49" i="18" s="1"/>
  <c r="AHT48" i="18"/>
  <c r="AEZ48" i="18"/>
  <c r="ACF48" i="18"/>
  <c r="ZL48" i="18"/>
  <c r="WR48" i="18"/>
  <c r="TX48" i="18"/>
  <c r="RD48" i="18"/>
  <c r="OJ48" i="18"/>
  <c r="LP48" i="18"/>
  <c r="IV48" i="18"/>
  <c r="GB48" i="18"/>
  <c r="DH48" i="18"/>
  <c r="AN48" i="18"/>
  <c r="BMN48" i="18"/>
  <c r="BJT48" i="18"/>
  <c r="BJT49" i="18" s="1"/>
  <c r="BGZ48" i="18"/>
  <c r="BGZ49" i="18" s="1"/>
  <c r="BEF48" i="18"/>
  <c r="BEF49" i="18" s="1"/>
  <c r="BBL48" i="18"/>
  <c r="BBL49" i="18" s="1"/>
  <c r="AYR48" i="18"/>
  <c r="AYR49" i="18" s="1"/>
  <c r="AVX48" i="18"/>
  <c r="ATD48" i="18"/>
  <c r="ATD49" i="18" s="1"/>
  <c r="AQJ48" i="18"/>
  <c r="AQJ49" i="18" s="1"/>
  <c r="ANP48" i="18"/>
  <c r="ANP49" i="18" s="1"/>
  <c r="AKV48" i="18"/>
  <c r="AKV49" i="18" s="1"/>
  <c r="AIC48" i="18"/>
  <c r="AFI48" i="18"/>
  <c r="ACO48" i="18"/>
  <c r="ZU48" i="18"/>
  <c r="XA48" i="18"/>
  <c r="UG48" i="18"/>
  <c r="RM48" i="18"/>
  <c r="OS48" i="18"/>
  <c r="LY48" i="18"/>
  <c r="JE48" i="18"/>
  <c r="GK48" i="18"/>
  <c r="DQ48" i="18"/>
  <c r="AW48" i="18"/>
  <c r="BIS49" i="18"/>
  <c r="BFY49" i="18"/>
  <c r="BDE49" i="18"/>
  <c r="AUW49" i="18"/>
  <c r="API49" i="18"/>
  <c r="AMO49" i="18"/>
  <c r="AJU49" i="18"/>
  <c r="BKD48" i="18"/>
  <c r="BEP48" i="18"/>
  <c r="AZB48" i="18"/>
  <c r="ATN48" i="18"/>
  <c r="ANZ48" i="18"/>
  <c r="AEQ48" i="18"/>
  <c r="ZC48" i="18"/>
  <c r="TO48" i="18"/>
  <c r="OA48" i="18"/>
  <c r="IM48" i="18"/>
  <c r="CY48" i="18"/>
  <c r="BMX32" i="16"/>
  <c r="BMG32" i="16"/>
  <c r="BME32" i="16"/>
  <c r="BLN32" i="16"/>
  <c r="BKW32" i="16"/>
  <c r="BKU32" i="16"/>
  <c r="BKD32" i="16"/>
  <c r="BJM32" i="16"/>
  <c r="BJK32" i="16"/>
  <c r="BIT32" i="16"/>
  <c r="BIC32" i="16"/>
  <c r="BIA32" i="16"/>
  <c r="BHJ32" i="16"/>
  <c r="BGS32" i="16"/>
  <c r="BGQ32" i="16"/>
  <c r="BFZ32" i="16"/>
  <c r="BFI32" i="16"/>
  <c r="BFG32" i="16"/>
  <c r="BEP32" i="16"/>
  <c r="BDY32" i="16"/>
  <c r="BDW32" i="16"/>
  <c r="BDF32" i="16"/>
  <c r="BCO32" i="16"/>
  <c r="BCM32" i="16"/>
  <c r="BBV32" i="16"/>
  <c r="BBE32" i="16"/>
  <c r="BBC32" i="16"/>
  <c r="BAL32" i="16"/>
  <c r="AZU32" i="16"/>
  <c r="AZS32" i="16"/>
  <c r="AZB32" i="16"/>
  <c r="AYK32" i="16"/>
  <c r="AYI32" i="16"/>
  <c r="AXR32" i="16"/>
  <c r="AXA32" i="16"/>
  <c r="AWY32" i="16"/>
  <c r="AWH32" i="16"/>
  <c r="AVQ32" i="16"/>
  <c r="AVO32" i="16"/>
  <c r="AUX32" i="16"/>
  <c r="AUG32" i="16"/>
  <c r="AUE32" i="16"/>
  <c r="ATN32" i="16"/>
  <c r="ASW32" i="16"/>
  <c r="ASU32" i="16"/>
  <c r="ASD32" i="16"/>
  <c r="ARM32" i="16"/>
  <c r="ARK32" i="16"/>
  <c r="AQT32" i="16"/>
  <c r="AQC32" i="16"/>
  <c r="AQA32" i="16"/>
  <c r="APJ32" i="16"/>
  <c r="AOS32" i="16"/>
  <c r="AOQ32" i="16"/>
  <c r="ANZ32" i="16"/>
  <c r="ANI32" i="16"/>
  <c r="ANG32" i="16"/>
  <c r="AMP32" i="16"/>
  <c r="ALY32" i="16"/>
  <c r="ALW32" i="16"/>
  <c r="ALF32" i="16"/>
  <c r="AKO32" i="16"/>
  <c r="AKM32" i="16"/>
  <c r="AJV32" i="16"/>
  <c r="AJE32" i="16"/>
  <c r="AJC32" i="16"/>
  <c r="AIL32" i="16"/>
  <c r="AHU32" i="16"/>
  <c r="AHS32" i="16"/>
  <c r="AHB32" i="16"/>
  <c r="AGK32" i="16"/>
  <c r="AGI32" i="16"/>
  <c r="AFR32" i="16"/>
  <c r="AFA32" i="16"/>
  <c r="AEY32" i="16"/>
  <c r="AEH32" i="16"/>
  <c r="ADQ32" i="16"/>
  <c r="ADO32" i="16"/>
  <c r="ACX32" i="16"/>
  <c r="ACG32" i="16"/>
  <c r="ACE32" i="16"/>
  <c r="ABN32" i="16"/>
  <c r="AAW32" i="16"/>
  <c r="AAU32" i="16"/>
  <c r="AAD32" i="16"/>
  <c r="ZM32" i="16"/>
  <c r="ZK32" i="16"/>
  <c r="YA32" i="16"/>
  <c r="WQ32" i="16"/>
  <c r="VG32" i="16"/>
  <c r="TW32" i="16"/>
  <c r="SM32" i="16"/>
  <c r="RC32" i="16"/>
  <c r="PS32" i="16"/>
  <c r="OI32" i="16"/>
  <c r="MY32" i="16"/>
  <c r="LO32" i="16"/>
  <c r="KE32" i="16"/>
  <c r="IU32" i="16"/>
  <c r="HK32" i="16"/>
  <c r="GA32" i="16"/>
  <c r="EQ32" i="16"/>
  <c r="DG32" i="16"/>
  <c r="BW32" i="16"/>
  <c r="AM32" i="16"/>
  <c r="BMG31" i="16"/>
  <c r="BKW31" i="16"/>
  <c r="BJM31" i="16"/>
  <c r="BIC31" i="16"/>
  <c r="BGS31" i="16"/>
  <c r="BFI31" i="16"/>
  <c r="BDY31" i="16"/>
  <c r="BCO31" i="16"/>
  <c r="BBE31" i="16"/>
  <c r="AZU31" i="16"/>
  <c r="AYK31" i="16"/>
  <c r="AXA31" i="16"/>
  <c r="AVQ31" i="16"/>
  <c r="AUG31" i="16"/>
  <c r="ASW31" i="16"/>
  <c r="ARM31" i="16"/>
  <c r="AQC31" i="16"/>
  <c r="AOS31" i="16"/>
  <c r="ANI31" i="16"/>
  <c r="ALY31" i="16"/>
  <c r="AKO31" i="16"/>
  <c r="AJE31" i="16"/>
  <c r="AHU31" i="16"/>
  <c r="AGK31" i="16"/>
  <c r="AFA31" i="16"/>
  <c r="ADQ31" i="16"/>
  <c r="ACG31" i="16"/>
  <c r="AAW31" i="16"/>
  <c r="ZM31" i="16"/>
  <c r="YC31" i="16"/>
  <c r="WS31" i="16"/>
  <c r="VI31" i="16"/>
  <c r="TY31" i="16"/>
  <c r="SO31" i="16"/>
  <c r="RE31" i="16"/>
  <c r="PU31" i="16"/>
  <c r="OK31" i="16"/>
  <c r="NA31" i="16"/>
  <c r="MY31" i="16"/>
  <c r="MH31" i="16"/>
  <c r="LQ31" i="16"/>
  <c r="LO31" i="16"/>
  <c r="KX31" i="16"/>
  <c r="KG31" i="16"/>
  <c r="KE31" i="16"/>
  <c r="JN31" i="16"/>
  <c r="IW31" i="16"/>
  <c r="IU31" i="16"/>
  <c r="ID31" i="16"/>
  <c r="HM31" i="16"/>
  <c r="HK31" i="16"/>
  <c r="GT31" i="16"/>
  <c r="GC31" i="16"/>
  <c r="GA31" i="16"/>
  <c r="FJ31" i="16"/>
  <c r="ES31" i="16"/>
  <c r="EQ31" i="16"/>
  <c r="DZ31" i="16"/>
  <c r="DI31" i="16"/>
  <c r="DG31" i="16"/>
  <c r="CP31" i="16"/>
  <c r="BY31" i="16"/>
  <c r="BW31" i="16"/>
  <c r="BF31" i="16"/>
  <c r="AO31" i="16"/>
  <c r="AM31" i="16"/>
  <c r="V31" i="16"/>
  <c r="BMX30" i="16"/>
  <c r="BMG30" i="16"/>
  <c r="BME30" i="16"/>
  <c r="BLN30" i="16"/>
  <c r="BKW30" i="16"/>
  <c r="BKU30" i="16"/>
  <c r="BKD30" i="16"/>
  <c r="BJM30" i="16"/>
  <c r="BJK30" i="16"/>
  <c r="BIT30" i="16"/>
  <c r="BIC30" i="16"/>
  <c r="BIA30" i="16"/>
  <c r="BHJ30" i="16"/>
  <c r="BGS30" i="16"/>
  <c r="BGQ30" i="16"/>
  <c r="BFZ30" i="16"/>
  <c r="BFI30" i="16"/>
  <c r="BFG30" i="16"/>
  <c r="BEP30" i="16"/>
  <c r="BDY30" i="16"/>
  <c r="BDW30" i="16"/>
  <c r="BDF30" i="16"/>
  <c r="BCO30" i="16"/>
  <c r="BCM30" i="16"/>
  <c r="BBV30" i="16"/>
  <c r="BBE30" i="16"/>
  <c r="BBC30" i="16"/>
  <c r="BAL30" i="16"/>
  <c r="AZU30" i="16"/>
  <c r="AZS30" i="16"/>
  <c r="AZB30" i="16"/>
  <c r="AYK30" i="16"/>
  <c r="AYI30" i="16"/>
  <c r="AXR30" i="16"/>
  <c r="AXA30" i="16"/>
  <c r="AWY30" i="16"/>
  <c r="AWH30" i="16"/>
  <c r="AVQ30" i="16"/>
  <c r="AVO30" i="16"/>
  <c r="AUX30" i="16"/>
  <c r="AUG30" i="16"/>
  <c r="AUE30" i="16"/>
  <c r="ATN30" i="16"/>
  <c r="ASW30" i="16"/>
  <c r="ASU30" i="16"/>
  <c r="ASD30" i="16"/>
  <c r="ARM30" i="16"/>
  <c r="ARK30" i="16"/>
  <c r="AQT30" i="16"/>
  <c r="AQC30" i="16"/>
  <c r="AQA30" i="16"/>
  <c r="APJ30" i="16"/>
  <c r="AOS30" i="16"/>
  <c r="AOQ30" i="16"/>
  <c r="ANZ30" i="16"/>
  <c r="ANI30" i="16"/>
  <c r="ANG30" i="16"/>
  <c r="AMP30" i="16"/>
  <c r="ALY30" i="16"/>
  <c r="ALW30" i="16"/>
  <c r="ALF30" i="16"/>
  <c r="AKO30" i="16"/>
  <c r="AKM30" i="16"/>
  <c r="AJV30" i="16"/>
  <c r="AJE30" i="16"/>
  <c r="AJC30" i="16"/>
  <c r="AIL30" i="16"/>
  <c r="AHU30" i="16"/>
  <c r="AHS30" i="16"/>
  <c r="AHB30" i="16"/>
  <c r="AGK30" i="16"/>
  <c r="AGI30" i="16"/>
  <c r="AFR30" i="16"/>
  <c r="AFA30" i="16"/>
  <c r="AEY30" i="16"/>
  <c r="AEH30" i="16"/>
  <c r="ADQ30" i="16"/>
  <c r="ADO30" i="16"/>
  <c r="ACX30" i="16"/>
  <c r="ACG30" i="16"/>
  <c r="ACE30" i="16"/>
  <c r="ABN30" i="16"/>
  <c r="AAW30" i="16"/>
  <c r="AAU30" i="16"/>
  <c r="AAD30" i="16"/>
  <c r="ZM30" i="16"/>
  <c r="ZK30" i="16"/>
  <c r="YT30" i="16"/>
  <c r="YC30" i="16"/>
  <c r="YA30" i="16"/>
  <c r="XJ30" i="16"/>
  <c r="WS30" i="16"/>
  <c r="WQ30" i="16"/>
  <c r="VZ30" i="16"/>
  <c r="VI30" i="16"/>
  <c r="VG30" i="16"/>
  <c r="UP30" i="16"/>
  <c r="TY30" i="16"/>
  <c r="TW30" i="16"/>
  <c r="TF30" i="16"/>
  <c r="SO30" i="16"/>
  <c r="SM30" i="16"/>
  <c r="RV30" i="16"/>
  <c r="RE30" i="16"/>
  <c r="RC30" i="16"/>
  <c r="QL30" i="16"/>
  <c r="PU30" i="16"/>
  <c r="PS30" i="16"/>
  <c r="PB30" i="16"/>
  <c r="OK30" i="16"/>
  <c r="OI30" i="16"/>
  <c r="NR30" i="16"/>
  <c r="NA30" i="16"/>
  <c r="MY30" i="16"/>
  <c r="MH30" i="16"/>
  <c r="LQ30" i="16"/>
  <c r="LO30" i="16"/>
  <c r="KX30" i="16"/>
  <c r="KG30" i="16"/>
  <c r="KE30" i="16"/>
  <c r="JN30" i="16"/>
  <c r="IW30" i="16"/>
  <c r="IU30" i="16"/>
  <c r="ID30" i="16"/>
  <c r="HM30" i="16"/>
  <c r="HK30" i="16"/>
  <c r="GT30" i="16"/>
  <c r="GC30" i="16"/>
  <c r="GA30" i="16"/>
  <c r="FJ30" i="16"/>
  <c r="ES30" i="16"/>
  <c r="EQ30" i="16"/>
  <c r="DZ30" i="16"/>
  <c r="DI30" i="16"/>
  <c r="DG30" i="16"/>
  <c r="CP30" i="16"/>
  <c r="BY30" i="16"/>
  <c r="BW30" i="16"/>
  <c r="BF30" i="16"/>
  <c r="AO30" i="16"/>
  <c r="AM30" i="16"/>
  <c r="V30" i="16"/>
  <c r="BMN35" i="16"/>
  <c r="BMF38" i="16"/>
  <c r="BLD35" i="16"/>
  <c r="BKV38" i="16"/>
  <c r="BJT35" i="16"/>
  <c r="BJL38" i="16"/>
  <c r="BIJ35" i="16"/>
  <c r="BIB38" i="16"/>
  <c r="BGZ35" i="16"/>
  <c r="BGR38" i="16"/>
  <c r="BFP35" i="16"/>
  <c r="BFH38" i="16"/>
  <c r="BEF35" i="16"/>
  <c r="BDX38" i="16"/>
  <c r="BCV35" i="16"/>
  <c r="BCN38" i="16"/>
  <c r="BBL35" i="16"/>
  <c r="BBD38" i="16"/>
  <c r="BAB35" i="16"/>
  <c r="AZT38" i="16"/>
  <c r="AYR35" i="16"/>
  <c r="AYJ38" i="16"/>
  <c r="AXH35" i="16"/>
  <c r="AWZ38" i="16"/>
  <c r="AVX35" i="16"/>
  <c r="AVP38" i="16"/>
  <c r="AUN35" i="16"/>
  <c r="AUF38" i="16"/>
  <c r="ATD35" i="16"/>
  <c r="ASV38" i="16"/>
  <c r="ART35" i="16"/>
  <c r="ARL38" i="16"/>
  <c r="AQJ35" i="16"/>
  <c r="AQB38" i="16"/>
  <c r="AOZ35" i="16"/>
  <c r="AOR38" i="16"/>
  <c r="ANP35" i="16"/>
  <c r="ANH38" i="16"/>
  <c r="AMF35" i="16"/>
  <c r="ALX38" i="16"/>
  <c r="AKV35" i="16"/>
  <c r="AKN38" i="16"/>
  <c r="AJL35" i="16"/>
  <c r="AJD38" i="16"/>
  <c r="AIB35" i="16"/>
  <c r="AHT38" i="16"/>
  <c r="AGR35" i="16"/>
  <c r="AGJ38" i="16"/>
  <c r="AFH35" i="16"/>
  <c r="AEZ38" i="16"/>
  <c r="ADX35" i="16"/>
  <c r="ADP38" i="16"/>
  <c r="ACN35" i="16"/>
  <c r="ACF38" i="16"/>
  <c r="ABD35" i="16"/>
  <c r="AAV38" i="16"/>
  <c r="ZT35" i="16"/>
  <c r="ZL38" i="16"/>
  <c r="BLX36" i="16"/>
  <c r="BKN36" i="16"/>
  <c r="BJD36" i="16"/>
  <c r="BHT36" i="16"/>
  <c r="BGJ36" i="16"/>
  <c r="BEZ36" i="16"/>
  <c r="BDP36" i="16"/>
  <c r="BCF36" i="16"/>
  <c r="BAV36" i="16"/>
  <c r="AZL36" i="16"/>
  <c r="AYB36" i="16"/>
  <c r="AWR36" i="16"/>
  <c r="AVH36" i="16"/>
  <c r="ATX36" i="16"/>
  <c r="ASN36" i="16"/>
  <c r="ARD36" i="16"/>
  <c r="APT36" i="16"/>
  <c r="AOJ36" i="16"/>
  <c r="AMZ36" i="16"/>
  <c r="ALP36" i="16"/>
  <c r="AKF36" i="16"/>
  <c r="AIV36" i="16"/>
  <c r="AHL36" i="16"/>
  <c r="AGB36" i="16"/>
  <c r="AER36" i="16"/>
  <c r="ADH36" i="16"/>
  <c r="ABX36" i="16"/>
  <c r="AAN36" i="16"/>
  <c r="ZD36" i="16"/>
  <c r="XT36" i="16"/>
  <c r="WJ36" i="16"/>
  <c r="UZ36" i="16"/>
  <c r="TP36" i="16"/>
  <c r="SF36" i="16"/>
  <c r="QV36" i="16"/>
  <c r="PL36" i="16"/>
  <c r="OB36" i="16"/>
  <c r="MR36" i="16"/>
  <c r="LH36" i="16"/>
  <c r="JX36" i="16"/>
  <c r="IN36" i="16"/>
  <c r="HD36" i="16"/>
  <c r="FT36" i="16"/>
  <c r="EJ36" i="16"/>
  <c r="CZ36" i="16"/>
  <c r="BP36" i="16"/>
  <c r="AF36" i="16"/>
  <c r="BIT33" i="16"/>
  <c r="BDF33" i="16"/>
  <c r="BBV33" i="16"/>
  <c r="BAL33" i="16"/>
  <c r="AUX33" i="16"/>
  <c r="APJ33" i="16"/>
  <c r="BKD33" i="16"/>
  <c r="BEP33" i="16"/>
  <c r="AWH33" i="16"/>
  <c r="AQT33" i="16"/>
  <c r="ALF33" i="16"/>
  <c r="AHB33" i="16"/>
  <c r="ABN33" i="16"/>
  <c r="XJ33" i="16"/>
  <c r="RV33" i="16"/>
  <c r="NR33" i="16"/>
  <c r="GT33" i="16"/>
  <c r="BF33" i="16"/>
  <c r="BLN33" i="16"/>
  <c r="BFZ33" i="16"/>
  <c r="AXR33" i="16"/>
  <c r="ASD33" i="16"/>
  <c r="BMX33" i="16"/>
  <c r="BHJ33" i="16"/>
  <c r="AZB33" i="16"/>
  <c r="ATN33" i="16"/>
  <c r="ANZ33" i="16"/>
  <c r="AJV33" i="16"/>
  <c r="AEH33" i="16"/>
  <c r="AAD33" i="16"/>
  <c r="VZ33" i="16"/>
  <c r="QL33" i="16"/>
  <c r="JN33" i="16"/>
  <c r="DZ33" i="16"/>
  <c r="AE40" i="17"/>
  <c r="BO40" i="17"/>
  <c r="CY40" i="17"/>
  <c r="EI40" i="17"/>
  <c r="FS40" i="17"/>
  <c r="HC40" i="17"/>
  <c r="IM40" i="17"/>
  <c r="JW40" i="17"/>
  <c r="LG40" i="17"/>
  <c r="MQ40" i="17"/>
  <c r="OA40" i="17"/>
  <c r="PK40" i="17"/>
  <c r="QU40" i="17"/>
  <c r="SE40" i="17"/>
  <c r="TO40" i="17"/>
  <c r="UY40" i="17"/>
  <c r="WI40" i="17"/>
  <c r="XS40" i="17"/>
  <c r="ZC40" i="17"/>
  <c r="AAM40" i="17"/>
  <c r="ABW40" i="17"/>
  <c r="ADG40" i="17"/>
  <c r="AEQ40" i="17"/>
  <c r="V40" i="17"/>
  <c r="CP40" i="17"/>
  <c r="FJ40" i="17"/>
  <c r="ID40" i="17"/>
  <c r="KX40" i="17"/>
  <c r="NR40" i="17"/>
  <c r="QL40" i="17"/>
  <c r="TF40" i="17"/>
  <c r="VZ40" i="17"/>
  <c r="YT40" i="17"/>
  <c r="ABN40" i="17"/>
  <c r="AEH40" i="17"/>
  <c r="AHB40" i="17"/>
  <c r="AJU40" i="17"/>
  <c r="AMO40" i="17"/>
  <c r="API40" i="17"/>
  <c r="ASC40" i="17"/>
  <c r="AUW40" i="17"/>
  <c r="AXQ40" i="17"/>
  <c r="BAK40" i="17"/>
  <c r="BDE40" i="17"/>
  <c r="BFY40" i="17"/>
  <c r="BIS40" i="17"/>
  <c r="BLM40" i="17"/>
  <c r="BE40" i="17"/>
  <c r="DY40" i="17"/>
  <c r="GS40" i="17"/>
  <c r="JM40" i="17"/>
  <c r="MG40" i="17"/>
  <c r="PA40" i="17"/>
  <c r="RU40" i="17"/>
  <c r="UO40" i="17"/>
  <c r="XI40" i="17"/>
  <c r="AAC40" i="17"/>
  <c r="ACW40" i="17"/>
  <c r="AFQ40" i="17"/>
  <c r="AIK40" i="17"/>
  <c r="ALF40" i="17"/>
  <c r="ANZ40" i="17"/>
  <c r="AQT40" i="17"/>
  <c r="ATN40" i="17"/>
  <c r="AWH40" i="17"/>
  <c r="AZB40" i="17"/>
  <c r="BBV40" i="17"/>
  <c r="BEP40" i="17"/>
  <c r="BHJ40" i="17"/>
  <c r="BKD40" i="17"/>
  <c r="BMX40" i="17"/>
  <c r="AD40" i="17"/>
  <c r="CX40" i="17"/>
  <c r="CX48" i="17" s="1"/>
  <c r="FR40" i="17"/>
  <c r="IL40" i="17"/>
  <c r="IL48" i="17" s="1"/>
  <c r="LF40" i="17"/>
  <c r="NZ40" i="17"/>
  <c r="NZ48" i="17" s="1"/>
  <c r="QT40" i="17"/>
  <c r="TN40" i="17"/>
  <c r="TN48" i="17" s="1"/>
  <c r="WH40" i="17"/>
  <c r="ZB40" i="17"/>
  <c r="ZB48" i="17" s="1"/>
  <c r="ABV40" i="17"/>
  <c r="AEP40" i="17"/>
  <c r="AEP48" i="17" s="1"/>
  <c r="BF40" i="17"/>
  <c r="DZ40" i="17"/>
  <c r="GT40" i="17"/>
  <c r="JN40" i="17"/>
  <c r="MH40" i="17"/>
  <c r="PB40" i="17"/>
  <c r="RV40" i="17"/>
  <c r="UP40" i="17"/>
  <c r="XJ40" i="17"/>
  <c r="AAD40" i="17"/>
  <c r="ACX40" i="17"/>
  <c r="AFR40" i="17"/>
  <c r="AIL40" i="17"/>
  <c r="ALE40" i="17"/>
  <c r="ALF41" i="17" s="1"/>
  <c r="ANY40" i="17"/>
  <c r="ANZ41" i="17" s="1"/>
  <c r="AQS40" i="17"/>
  <c r="AQT41" i="17" s="1"/>
  <c r="ATM40" i="17"/>
  <c r="ATM48" i="17" s="1"/>
  <c r="AWG40" i="17"/>
  <c r="AWH41" i="17" s="1"/>
  <c r="AZA40" i="17"/>
  <c r="AZB41" i="17" s="1"/>
  <c r="BBU40" i="17"/>
  <c r="BBV41" i="17" s="1"/>
  <c r="BEO40" i="17"/>
  <c r="BEO48" i="17" s="1"/>
  <c r="BHI40" i="17"/>
  <c r="BKC40" i="17"/>
  <c r="BKD41" i="17" s="1"/>
  <c r="BMW40" i="17"/>
  <c r="BMX41" i="17" s="1"/>
  <c r="BE48" i="17"/>
  <c r="DZ41" i="17"/>
  <c r="GT41" i="17"/>
  <c r="JN41" i="17"/>
  <c r="MG48" i="17"/>
  <c r="PB41" i="17"/>
  <c r="RV41" i="17"/>
  <c r="UP41" i="17"/>
  <c r="XI48" i="17"/>
  <c r="AAD41" i="17"/>
  <c r="ACX41" i="17"/>
  <c r="AFR41" i="17"/>
  <c r="AIK48" i="17"/>
  <c r="CY41" i="17"/>
  <c r="L40" i="17"/>
  <c r="M40" i="17"/>
  <c r="CF40" i="17"/>
  <c r="CG40" i="17"/>
  <c r="EZ40" i="17"/>
  <c r="FA40" i="17"/>
  <c r="HT40" i="17"/>
  <c r="HU40" i="17"/>
  <c r="KN40" i="17"/>
  <c r="KO40" i="17"/>
  <c r="NH40" i="17"/>
  <c r="NI40" i="17"/>
  <c r="QB40" i="17"/>
  <c r="QC40" i="17"/>
  <c r="SV40" i="17"/>
  <c r="SW40" i="17"/>
  <c r="VP40" i="17"/>
  <c r="VQ40" i="17"/>
  <c r="YJ40" i="17"/>
  <c r="YK40" i="17"/>
  <c r="ABD40" i="17"/>
  <c r="ABE40" i="17"/>
  <c r="ADX40" i="17"/>
  <c r="ADY40" i="17"/>
  <c r="AGR40" i="17"/>
  <c r="AGS40" i="17"/>
  <c r="AJM40" i="17"/>
  <c r="AJL40" i="17"/>
  <c r="AMG40" i="17"/>
  <c r="AMF40" i="17"/>
  <c r="APA40" i="17"/>
  <c r="AOZ40" i="17"/>
  <c r="ARU40" i="17"/>
  <c r="ART40" i="17"/>
  <c r="AUO40" i="17"/>
  <c r="AUN40" i="17"/>
  <c r="AXI40" i="17"/>
  <c r="AXH40" i="17"/>
  <c r="BAC40" i="17"/>
  <c r="BAB40" i="17"/>
  <c r="BCW40" i="17"/>
  <c r="BCV40" i="17"/>
  <c r="BFQ40" i="17"/>
  <c r="BFP40" i="17"/>
  <c r="BIK40" i="17"/>
  <c r="BIJ40" i="17"/>
  <c r="BLE40" i="17"/>
  <c r="BLD40" i="17"/>
  <c r="BW40" i="17"/>
  <c r="BX40" i="17"/>
  <c r="EQ40" i="17"/>
  <c r="ER40" i="17"/>
  <c r="HK40" i="17"/>
  <c r="HL40" i="17"/>
  <c r="KE40" i="17"/>
  <c r="KF40" i="17"/>
  <c r="MY40" i="17"/>
  <c r="MZ40" i="17"/>
  <c r="PS40" i="17"/>
  <c r="PT40" i="17"/>
  <c r="SM40" i="17"/>
  <c r="SN40" i="17"/>
  <c r="VG40" i="17"/>
  <c r="VH40" i="17"/>
  <c r="YA40" i="17"/>
  <c r="YB40" i="17"/>
  <c r="AAU40" i="17"/>
  <c r="AAV40" i="17"/>
  <c r="ADO40" i="17"/>
  <c r="ADP40" i="17"/>
  <c r="AGI40" i="17"/>
  <c r="AGJ40" i="17"/>
  <c r="AJD40" i="17"/>
  <c r="AJC40" i="17"/>
  <c r="ALX40" i="17"/>
  <c r="ALW40" i="17"/>
  <c r="AOR40" i="17"/>
  <c r="AOQ40" i="17"/>
  <c r="ARL40" i="17"/>
  <c r="ARK40" i="17"/>
  <c r="AUF40" i="17"/>
  <c r="AUE40" i="17"/>
  <c r="AWZ40" i="17"/>
  <c r="AWY40" i="17"/>
  <c r="AZT40" i="17"/>
  <c r="AZS40" i="17"/>
  <c r="BCN40" i="17"/>
  <c r="BCM40" i="17"/>
  <c r="BFH40" i="17"/>
  <c r="BFG40" i="17"/>
  <c r="BIB40" i="17"/>
  <c r="BIA40" i="17"/>
  <c r="BKV40" i="17"/>
  <c r="BKU40" i="17"/>
  <c r="BN40" i="17"/>
  <c r="EH40" i="17"/>
  <c r="HB40" i="17"/>
  <c r="JV40" i="17"/>
  <c r="MP40" i="17"/>
  <c r="PJ40" i="17"/>
  <c r="SD40" i="17"/>
  <c r="UX40" i="17"/>
  <c r="XR40" i="17"/>
  <c r="AAL40" i="17"/>
  <c r="ADF40" i="17"/>
  <c r="AFZ40" i="17"/>
  <c r="AGA40" i="17"/>
  <c r="AIT40" i="17"/>
  <c r="AIU40" i="17"/>
  <c r="ALO40" i="17"/>
  <c r="ALN40" i="17"/>
  <c r="AOI40" i="17"/>
  <c r="AOH40" i="17"/>
  <c r="ARC40" i="17"/>
  <c r="ARB40" i="17"/>
  <c r="ATW40" i="17"/>
  <c r="ATV40" i="17"/>
  <c r="AWQ40" i="17"/>
  <c r="AWP40" i="17"/>
  <c r="AZK40" i="17"/>
  <c r="AZJ40" i="17"/>
  <c r="BCE40" i="17"/>
  <c r="BCD40" i="17"/>
  <c r="BEY40" i="17"/>
  <c r="BEX40" i="17"/>
  <c r="BHS40" i="17"/>
  <c r="BHR40" i="17"/>
  <c r="BKM40" i="17"/>
  <c r="BKL40" i="17"/>
  <c r="U40" i="17"/>
  <c r="CO40" i="17"/>
  <c r="FI40" i="17"/>
  <c r="IC40" i="17"/>
  <c r="KW40" i="17"/>
  <c r="NQ40" i="17"/>
  <c r="QK40" i="17"/>
  <c r="TE40" i="17"/>
  <c r="VY40" i="17"/>
  <c r="YS40" i="17"/>
  <c r="ABM40" i="17"/>
  <c r="AEG40" i="17"/>
  <c r="AHA40" i="17"/>
  <c r="AJV40" i="17"/>
  <c r="AMP40" i="17"/>
  <c r="APJ40" i="17"/>
  <c r="ASD40" i="17"/>
  <c r="AUX40" i="17"/>
  <c r="AXR40" i="17"/>
  <c r="BAL40" i="17"/>
  <c r="BDF40" i="17"/>
  <c r="BFZ40" i="17"/>
  <c r="BIT40" i="17"/>
  <c r="BLN40" i="17"/>
  <c r="AV40" i="17"/>
  <c r="AW40" i="17"/>
  <c r="DP40" i="17"/>
  <c r="DQ40" i="17"/>
  <c r="GJ40" i="17"/>
  <c r="GK40" i="17"/>
  <c r="JD40" i="17"/>
  <c r="JE40" i="17"/>
  <c r="LX40" i="17"/>
  <c r="LY40" i="17"/>
  <c r="OR40" i="17"/>
  <c r="OS40" i="17"/>
  <c r="RL40" i="17"/>
  <c r="RM40" i="17"/>
  <c r="UF40" i="17"/>
  <c r="UG40" i="17"/>
  <c r="WZ40" i="17"/>
  <c r="XA40" i="17"/>
  <c r="ZT40" i="17"/>
  <c r="ZU40" i="17"/>
  <c r="ACN40" i="17"/>
  <c r="ACO40" i="17"/>
  <c r="AFH40" i="17"/>
  <c r="AFI40" i="17"/>
  <c r="AIB40" i="17"/>
  <c r="AIC40" i="17"/>
  <c r="AKW40" i="17"/>
  <c r="AKV40" i="17"/>
  <c r="ANQ40" i="17"/>
  <c r="ANP40" i="17"/>
  <c r="AQK40" i="17"/>
  <c r="AQJ40" i="17"/>
  <c r="ATE40" i="17"/>
  <c r="ATD40" i="17"/>
  <c r="AVY40" i="17"/>
  <c r="AVX40" i="17"/>
  <c r="AYS40" i="17"/>
  <c r="AYR40" i="17"/>
  <c r="BBM40" i="17"/>
  <c r="BBL40" i="17"/>
  <c r="BEG40" i="17"/>
  <c r="BEF40" i="17"/>
  <c r="BHA40" i="17"/>
  <c r="BGZ40" i="17"/>
  <c r="BJU40" i="17"/>
  <c r="BJT40" i="17"/>
  <c r="BMO40" i="17"/>
  <c r="BMN40" i="17"/>
  <c r="AM40" i="17"/>
  <c r="AN40" i="17"/>
  <c r="DG40" i="17"/>
  <c r="DH40" i="17"/>
  <c r="GA40" i="17"/>
  <c r="GB40" i="17"/>
  <c r="IU40" i="17"/>
  <c r="IV40" i="17"/>
  <c r="LO40" i="17"/>
  <c r="LP40" i="17"/>
  <c r="OI40" i="17"/>
  <c r="OJ40" i="17"/>
  <c r="RC40" i="17"/>
  <c r="RD40" i="17"/>
  <c r="TW40" i="17"/>
  <c r="TX40" i="17"/>
  <c r="WQ40" i="17"/>
  <c r="WR40" i="17"/>
  <c r="ZK40" i="17"/>
  <c r="ZL40" i="17"/>
  <c r="ACE40" i="17"/>
  <c r="ACF40" i="17"/>
  <c r="AEY40" i="17"/>
  <c r="AEZ40" i="17"/>
  <c r="AHS40" i="17"/>
  <c r="AHT40" i="17"/>
  <c r="AKN40" i="17"/>
  <c r="AKM40" i="17"/>
  <c r="ANH40" i="17"/>
  <c r="ANG40" i="17"/>
  <c r="AQB40" i="17"/>
  <c r="AQA40" i="17"/>
  <c r="ASV40" i="17"/>
  <c r="ASU40" i="17"/>
  <c r="AVP40" i="17"/>
  <c r="AVO40" i="17"/>
  <c r="AYJ40" i="17"/>
  <c r="AYI40" i="17"/>
  <c r="BBD40" i="17"/>
  <c r="BBC40" i="17"/>
  <c r="BDX40" i="17"/>
  <c r="BDW40" i="17"/>
  <c r="BGR40" i="17"/>
  <c r="BGQ40" i="17"/>
  <c r="BJL40" i="17"/>
  <c r="BJK40" i="17"/>
  <c r="BMF40" i="17"/>
  <c r="BME40" i="17"/>
  <c r="AHJ40" i="17"/>
  <c r="AHK40" i="17"/>
  <c r="AKE40" i="17"/>
  <c r="AKD40" i="17"/>
  <c r="AMY40" i="17"/>
  <c r="AMX40" i="17"/>
  <c r="APS40" i="17"/>
  <c r="APR40" i="17"/>
  <c r="ASM40" i="17"/>
  <c r="ASL40" i="17"/>
  <c r="AVG40" i="17"/>
  <c r="AVF40" i="17"/>
  <c r="AYA40" i="17"/>
  <c r="AXZ40" i="17"/>
  <c r="BAU40" i="17"/>
  <c r="BAT40" i="17"/>
  <c r="BDO40" i="17"/>
  <c r="BDN40" i="17"/>
  <c r="BGI40" i="17"/>
  <c r="BGH40" i="17"/>
  <c r="BJC40" i="17"/>
  <c r="BJB40" i="17"/>
  <c r="BLW40" i="17"/>
  <c r="BLV40" i="17"/>
  <c r="WS35" i="16"/>
  <c r="LQ35" i="16"/>
  <c r="KG35" i="16"/>
  <c r="IW35" i="16"/>
  <c r="HM35" i="16"/>
  <c r="GC35" i="16"/>
  <c r="ES35" i="16"/>
  <c r="DI35" i="16"/>
  <c r="BY35" i="16"/>
  <c r="BMY34" i="16"/>
  <c r="BLO34" i="16"/>
  <c r="BKE34" i="16"/>
  <c r="BIU34" i="16"/>
  <c r="BHK34" i="16"/>
  <c r="BGA34" i="16"/>
  <c r="BEQ34" i="16"/>
  <c r="BDG34" i="16"/>
  <c r="BBW34" i="16"/>
  <c r="BAM34" i="16"/>
  <c r="AZC34" i="16"/>
  <c r="AXS34" i="16"/>
  <c r="AWI34" i="16"/>
  <c r="AUY34" i="16"/>
  <c r="ATO34" i="16"/>
  <c r="ASE34" i="16"/>
  <c r="AQU34" i="16"/>
  <c r="APK34" i="16"/>
  <c r="AOA34" i="16"/>
  <c r="AMQ34" i="16"/>
  <c r="ALG34" i="16"/>
  <c r="AJW34" i="16"/>
  <c r="AIM34" i="16"/>
  <c r="AHC34" i="16"/>
  <c r="AFS34" i="16"/>
  <c r="AEI34" i="16"/>
  <c r="ACY34" i="16"/>
  <c r="ABO34" i="16"/>
  <c r="AAE34" i="16"/>
  <c r="YU34" i="16"/>
  <c r="XK34" i="16"/>
  <c r="WA34" i="16"/>
  <c r="TY34" i="16"/>
  <c r="SO34" i="16"/>
  <c r="RE34" i="16"/>
  <c r="PU34" i="16"/>
  <c r="OK34" i="16"/>
  <c r="NA34" i="16"/>
  <c r="LQ34" i="16"/>
  <c r="KG34" i="16"/>
  <c r="IW34" i="16"/>
  <c r="HM34" i="16"/>
  <c r="GC34" i="16"/>
  <c r="ES34" i="16"/>
  <c r="DI34" i="16"/>
  <c r="BY34" i="16"/>
  <c r="AO34" i="16"/>
  <c r="BMY33" i="16"/>
  <c r="BMG33" i="16"/>
  <c r="BLO33" i="16"/>
  <c r="BKW33" i="16"/>
  <c r="BKE33" i="16"/>
  <c r="BJM33" i="16"/>
  <c r="BIU33" i="16"/>
  <c r="BIC33" i="16"/>
  <c r="BHK33" i="16"/>
  <c r="BGS33" i="16"/>
  <c r="BGA33" i="16"/>
  <c r="BFI33" i="16"/>
  <c r="BEQ33" i="16"/>
  <c r="BDY33" i="16"/>
  <c r="BDG33" i="16"/>
  <c r="BCO33" i="16"/>
  <c r="BBW33" i="16"/>
  <c r="BBE33" i="16"/>
  <c r="BAM33" i="16"/>
  <c r="AZU33" i="16"/>
  <c r="AZC33" i="16"/>
  <c r="AYK33" i="16"/>
  <c r="AXS33" i="16"/>
  <c r="AXA33" i="16"/>
  <c r="AWI33" i="16"/>
  <c r="AVQ33" i="16"/>
  <c r="AUY33" i="16"/>
  <c r="AUG33" i="16"/>
  <c r="ATO33" i="16"/>
  <c r="ASW33" i="16"/>
  <c r="ASE33" i="16"/>
  <c r="ARM33" i="16"/>
  <c r="AQU33" i="16"/>
  <c r="AQC33" i="16"/>
  <c r="APK33" i="16"/>
  <c r="AOS33" i="16"/>
  <c r="AOA33" i="16"/>
  <c r="ANI33" i="16"/>
  <c r="AMQ33" i="16"/>
  <c r="ALY33" i="16"/>
  <c r="ALG33" i="16"/>
  <c r="AKO33" i="16"/>
  <c r="AJW33" i="16"/>
  <c r="AJE33" i="16"/>
  <c r="AIM33" i="16"/>
  <c r="AHU33" i="16"/>
  <c r="AHC33" i="16"/>
  <c r="AGK33" i="16"/>
  <c r="AFS33" i="16"/>
  <c r="AFA33" i="16"/>
  <c r="AEI33" i="16"/>
  <c r="ADQ33" i="16"/>
  <c r="ACY33" i="16"/>
  <c r="ACG33" i="16"/>
  <c r="ABO33" i="16"/>
  <c r="AAW33" i="16"/>
  <c r="AAE33" i="16"/>
  <c r="ZM33" i="16"/>
  <c r="YU33" i="16"/>
  <c r="YC33" i="16"/>
  <c r="XK33" i="16"/>
  <c r="WS33" i="16"/>
  <c r="WA33" i="16"/>
  <c r="VI33" i="16"/>
  <c r="UQ33" i="16"/>
  <c r="TY33" i="16"/>
  <c r="TG33" i="16"/>
  <c r="SO33" i="16"/>
  <c r="RW33" i="16"/>
  <c r="RE33" i="16"/>
  <c r="QM33" i="16"/>
  <c r="PU33" i="16"/>
  <c r="PC33" i="16"/>
  <c r="OK33" i="16"/>
  <c r="NS33" i="16"/>
  <c r="NA33" i="16"/>
  <c r="MI33" i="16"/>
  <c r="LQ33" i="16"/>
  <c r="KY33" i="16"/>
  <c r="KG33" i="16"/>
  <c r="JO33" i="16"/>
  <c r="IW33" i="16"/>
  <c r="IE33" i="16"/>
  <c r="HM33" i="16"/>
  <c r="GU33" i="16"/>
  <c r="GC33" i="16"/>
  <c r="FK33" i="16"/>
  <c r="ES33" i="16"/>
  <c r="EA33" i="16"/>
  <c r="DI33" i="16"/>
  <c r="CQ33" i="16"/>
  <c r="BY33" i="16"/>
  <c r="BG33" i="16"/>
  <c r="AO33" i="16"/>
  <c r="W33" i="16"/>
  <c r="YC35" i="16"/>
  <c r="VI35" i="16"/>
  <c r="TY35" i="16"/>
  <c r="SO35" i="16"/>
  <c r="RE35" i="16"/>
  <c r="PU35" i="16"/>
  <c r="OK35" i="16"/>
  <c r="NA35" i="16"/>
  <c r="AO35" i="16"/>
  <c r="BMG34" i="16"/>
  <c r="BKW34" i="16"/>
  <c r="BJM34" i="16"/>
  <c r="BIC34" i="16"/>
  <c r="BGS34" i="16"/>
  <c r="BFI34" i="16"/>
  <c r="BDY34" i="16"/>
  <c r="BCO34" i="16"/>
  <c r="BBE34" i="16"/>
  <c r="AZU34" i="16"/>
  <c r="AYK34" i="16"/>
  <c r="AXA34" i="16"/>
  <c r="AVQ34" i="16"/>
  <c r="AUG34" i="16"/>
  <c r="ASW34" i="16"/>
  <c r="ARM34" i="16"/>
  <c r="AQC34" i="16"/>
  <c r="AOS34" i="16"/>
  <c r="ANI34" i="16"/>
  <c r="ALY34" i="16"/>
  <c r="AKO34" i="16"/>
  <c r="AJE34" i="16"/>
  <c r="AHU34" i="16"/>
  <c r="AGK34" i="16"/>
  <c r="AFA34" i="16"/>
  <c r="ADQ34" i="16"/>
  <c r="ACG34" i="16"/>
  <c r="AAW34" i="16"/>
  <c r="ZM34" i="16"/>
  <c r="YC34" i="16"/>
  <c r="WS34" i="16"/>
  <c r="VI34" i="16"/>
  <c r="UQ34" i="16"/>
  <c r="TG34" i="16"/>
  <c r="RW34" i="16"/>
  <c r="QM34" i="16"/>
  <c r="PC34" i="16"/>
  <c r="NS34" i="16"/>
  <c r="MI34" i="16"/>
  <c r="KY34" i="16"/>
  <c r="JO34" i="16"/>
  <c r="IE34" i="16"/>
  <c r="GU34" i="16"/>
  <c r="FK34" i="16"/>
  <c r="EA34" i="16"/>
  <c r="CQ34" i="16"/>
  <c r="BG34" i="16"/>
  <c r="W34" i="16"/>
  <c r="YS35" i="16"/>
  <c r="XI35" i="16"/>
  <c r="VY35" i="16"/>
  <c r="UO35" i="16"/>
  <c r="TE35" i="16"/>
  <c r="RU35" i="16"/>
  <c r="QK35" i="16"/>
  <c r="PA35" i="16"/>
  <c r="NQ35" i="16"/>
  <c r="MG35" i="16"/>
  <c r="KW35" i="16"/>
  <c r="JM35" i="16"/>
  <c r="IC35" i="16"/>
  <c r="GS35" i="16"/>
  <c r="FI35" i="16"/>
  <c r="DY35" i="16"/>
  <c r="CO35" i="16"/>
  <c r="BE35" i="16"/>
  <c r="U35" i="16"/>
  <c r="BMW34" i="16"/>
  <c r="BME34" i="16"/>
  <c r="BLM34" i="16"/>
  <c r="BKU34" i="16"/>
  <c r="BKC34" i="16"/>
  <c r="BJK34" i="16"/>
  <c r="BIS34" i="16"/>
  <c r="BIA34" i="16"/>
  <c r="BHI34" i="16"/>
  <c r="BGQ34" i="16"/>
  <c r="BFY34" i="16"/>
  <c r="BFG34" i="16"/>
  <c r="BEO34" i="16"/>
  <c r="BDW34" i="16"/>
  <c r="BDE34" i="16"/>
  <c r="BCM34" i="16"/>
  <c r="BBU34" i="16"/>
  <c r="BBC34" i="16"/>
  <c r="BAK34" i="16"/>
  <c r="AZS34" i="16"/>
  <c r="AZA34" i="16"/>
  <c r="AYI34" i="16"/>
  <c r="AXQ34" i="16"/>
  <c r="AWY34" i="16"/>
  <c r="AWG34" i="16"/>
  <c r="AVO34" i="16"/>
  <c r="AUW34" i="16"/>
  <c r="AUE34" i="16"/>
  <c r="ATM34" i="16"/>
  <c r="ASU34" i="16"/>
  <c r="ASC34" i="16"/>
  <c r="ARK34" i="16"/>
  <c r="AQS34" i="16"/>
  <c r="AQA34" i="16"/>
  <c r="API34" i="16"/>
  <c r="AOQ34" i="16"/>
  <c r="ANY34" i="16"/>
  <c r="ANG34" i="16"/>
  <c r="AMO34" i="16"/>
  <c r="ALW34" i="16"/>
  <c r="ALE34" i="16"/>
  <c r="AKM34" i="16"/>
  <c r="AJU34" i="16"/>
  <c r="AJC34" i="16"/>
  <c r="AIK34" i="16"/>
  <c r="AHS34" i="16"/>
  <c r="AHA34" i="16"/>
  <c r="AGI34" i="16"/>
  <c r="AFQ34" i="16"/>
  <c r="AEY34" i="16"/>
  <c r="AEG34" i="16"/>
  <c r="ADO34" i="16"/>
  <c r="ACW34" i="16"/>
  <c r="ACE34" i="16"/>
  <c r="ABM34" i="16"/>
  <c r="AAU34" i="16"/>
  <c r="AAC34" i="16"/>
  <c r="ZK34" i="16"/>
  <c r="YS34" i="16"/>
  <c r="YA34" i="16"/>
  <c r="XI34" i="16"/>
  <c r="WQ34" i="16"/>
  <c r="VY34" i="16"/>
  <c r="VG34" i="16"/>
  <c r="UO34" i="16"/>
  <c r="TW34" i="16"/>
  <c r="TE34" i="16"/>
  <c r="SM34" i="16"/>
  <c r="RU34" i="16"/>
  <c r="RC34" i="16"/>
  <c r="QK34" i="16"/>
  <c r="PS34" i="16"/>
  <c r="PA34" i="16"/>
  <c r="OI34" i="16"/>
  <c r="NQ34" i="16"/>
  <c r="MY34" i="16"/>
  <c r="MG34" i="16"/>
  <c r="LO34" i="16"/>
  <c r="KW34" i="16"/>
  <c r="KE34" i="16"/>
  <c r="JM34" i="16"/>
  <c r="IU34" i="16"/>
  <c r="IC34" i="16"/>
  <c r="HK34" i="16"/>
  <c r="GS34" i="16"/>
  <c r="GA34" i="16"/>
  <c r="FI34" i="16"/>
  <c r="EQ34" i="16"/>
  <c r="DY34" i="16"/>
  <c r="DG34" i="16"/>
  <c r="CO34" i="16"/>
  <c r="BW34" i="16"/>
  <c r="BE34" i="16"/>
  <c r="AM34" i="16"/>
  <c r="U34" i="16"/>
  <c r="BMW33" i="16"/>
  <c r="BME33" i="16"/>
  <c r="BLM33" i="16"/>
  <c r="BKU33" i="16"/>
  <c r="BKC33" i="16"/>
  <c r="BJK33" i="16"/>
  <c r="BIS33" i="16"/>
  <c r="BIA33" i="16"/>
  <c r="BHI33" i="16"/>
  <c r="BGQ33" i="16"/>
  <c r="BFY33" i="16"/>
  <c r="BFG33" i="16"/>
  <c r="BEO33" i="16"/>
  <c r="BDW33" i="16"/>
  <c r="BDE33" i="16"/>
  <c r="BCM33" i="16"/>
  <c r="BBU33" i="16"/>
  <c r="BBC33" i="16"/>
  <c r="BAK33" i="16"/>
  <c r="AZS33" i="16"/>
  <c r="AZA33" i="16"/>
  <c r="AYI33" i="16"/>
  <c r="AXQ33" i="16"/>
  <c r="AWY33" i="16"/>
  <c r="AWG33" i="16"/>
  <c r="AVO33" i="16"/>
  <c r="AUW33" i="16"/>
  <c r="AUE33" i="16"/>
  <c r="ATM33" i="16"/>
  <c r="ASU33" i="16"/>
  <c r="ASC33" i="16"/>
  <c r="ARK33" i="16"/>
  <c r="AQS33" i="16"/>
  <c r="AQA33" i="16"/>
  <c r="API33" i="16"/>
  <c r="AOQ33" i="16"/>
  <c r="ANY33" i="16"/>
  <c r="ANG33" i="16"/>
  <c r="AMO33" i="16"/>
  <c r="ALW33" i="16"/>
  <c r="ALE33" i="16"/>
  <c r="AKM33" i="16"/>
  <c r="AJU33" i="16"/>
  <c r="AJC33" i="16"/>
  <c r="AIK33" i="16"/>
  <c r="AHS33" i="16"/>
  <c r="AHA33" i="16"/>
  <c r="AGI33" i="16"/>
  <c r="AFQ33" i="16"/>
  <c r="AEY33" i="16"/>
  <c r="AEG33" i="16"/>
  <c r="ADO33" i="16"/>
  <c r="ACW33" i="16"/>
  <c r="ACE33" i="16"/>
  <c r="ABM33" i="16"/>
  <c r="AAU33" i="16"/>
  <c r="AAC33" i="16"/>
  <c r="ZK33" i="16"/>
  <c r="YS33" i="16"/>
  <c r="YA33" i="16"/>
  <c r="XI33" i="16"/>
  <c r="WQ33" i="16"/>
  <c r="VY33" i="16"/>
  <c r="VG33" i="16"/>
  <c r="UO33" i="16"/>
  <c r="TW33" i="16"/>
  <c r="TE33" i="16"/>
  <c r="SM33" i="16"/>
  <c r="RU33" i="16"/>
  <c r="RC33" i="16"/>
  <c r="QK33" i="16"/>
  <c r="PS33" i="16"/>
  <c r="PA33" i="16"/>
  <c r="OI33" i="16"/>
  <c r="NQ33" i="16"/>
  <c r="MY33" i="16"/>
  <c r="MG33" i="16"/>
  <c r="LO33" i="16"/>
  <c r="KW33" i="16"/>
  <c r="KE33" i="16"/>
  <c r="JM33" i="16"/>
  <c r="IU33" i="16"/>
  <c r="IC33" i="16"/>
  <c r="HK33" i="16"/>
  <c r="GS33" i="16"/>
  <c r="GA33" i="16"/>
  <c r="FI33" i="16"/>
  <c r="EQ33" i="16"/>
  <c r="DY33" i="16"/>
  <c r="DG33" i="16"/>
  <c r="CO33" i="16"/>
  <c r="BW33" i="16"/>
  <c r="BE33" i="16"/>
  <c r="AM33" i="16"/>
  <c r="U33" i="16"/>
  <c r="BMY32" i="16"/>
  <c r="BMW32" i="16"/>
  <c r="BMF32" i="16"/>
  <c r="BLO32" i="16"/>
  <c r="BLM32" i="16"/>
  <c r="BKV32" i="16"/>
  <c r="BKE32" i="16"/>
  <c r="BKC32" i="16"/>
  <c r="BJL32" i="16"/>
  <c r="BIU32" i="16"/>
  <c r="BIS32" i="16"/>
  <c r="BIB32" i="16"/>
  <c r="BHK32" i="16"/>
  <c r="BHI32" i="16"/>
  <c r="BGR32" i="16"/>
  <c r="BGA32" i="16"/>
  <c r="BFY32" i="16"/>
  <c r="BFH32" i="16"/>
  <c r="BEQ32" i="16"/>
  <c r="BEO32" i="16"/>
  <c r="BDX32" i="16"/>
  <c r="BDG32" i="16"/>
  <c r="BDE32" i="16"/>
  <c r="BCN32" i="16"/>
  <c r="BBW32" i="16"/>
  <c r="BBU32" i="16"/>
  <c r="BBD32" i="16"/>
  <c r="BAM32" i="16"/>
  <c r="BAK32" i="16"/>
  <c r="AZT32" i="16"/>
  <c r="AZC32" i="16"/>
  <c r="AZA32" i="16"/>
  <c r="AYJ32" i="16"/>
  <c r="AXS32" i="16"/>
  <c r="AXQ32" i="16"/>
  <c r="AWZ32" i="16"/>
  <c r="AWI32" i="16"/>
  <c r="AWG32" i="16"/>
  <c r="AVP32" i="16"/>
  <c r="AUY32" i="16"/>
  <c r="AUW32" i="16"/>
  <c r="AUF32" i="16"/>
  <c r="ATO32" i="16"/>
  <c r="ATM32" i="16"/>
  <c r="ASV32" i="16"/>
  <c r="ASE32" i="16"/>
  <c r="ASC32" i="16"/>
  <c r="ARL32" i="16"/>
  <c r="AQU32" i="16"/>
  <c r="AQS32" i="16"/>
  <c r="AQB32" i="16"/>
  <c r="APK32" i="16"/>
  <c r="API32" i="16"/>
  <c r="AOR32" i="16"/>
  <c r="AOA32" i="16"/>
  <c r="ANY32" i="16"/>
  <c r="ANH32" i="16"/>
  <c r="AMQ32" i="16"/>
  <c r="AMO32" i="16"/>
  <c r="ALX32" i="16"/>
  <c r="ALG32" i="16"/>
  <c r="ALE32" i="16"/>
  <c r="AKN32" i="16"/>
  <c r="AJW32" i="16"/>
  <c r="AJU32" i="16"/>
  <c r="AJD32" i="16"/>
  <c r="AIM32" i="16"/>
  <c r="AIK32" i="16"/>
  <c r="AHT32" i="16"/>
  <c r="AHC32" i="16"/>
  <c r="AHA32" i="16"/>
  <c r="AGJ32" i="16"/>
  <c r="AFS32" i="16"/>
  <c r="AFQ32" i="16"/>
  <c r="AEZ32" i="16"/>
  <c r="AEI32" i="16"/>
  <c r="AEG32" i="16"/>
  <c r="ADP32" i="16"/>
  <c r="ACY32" i="16"/>
  <c r="ACW32" i="16"/>
  <c r="ACF32" i="16"/>
  <c r="ABO32" i="16"/>
  <c r="ABM32" i="16"/>
  <c r="AAV32" i="16"/>
  <c r="AAE32" i="16"/>
  <c r="AAC32" i="16"/>
  <c r="ZL32" i="16"/>
  <c r="YU32" i="16"/>
  <c r="YC32" i="16"/>
  <c r="XK32" i="16"/>
  <c r="WS32" i="16"/>
  <c r="WA32" i="16"/>
  <c r="VI32" i="16"/>
  <c r="UQ32" i="16"/>
  <c r="TY32" i="16"/>
  <c r="TG32" i="16"/>
  <c r="SO32" i="16"/>
  <c r="RW32" i="16"/>
  <c r="RE32" i="16"/>
  <c r="QM32" i="16"/>
  <c r="PU32" i="16"/>
  <c r="PC32" i="16"/>
  <c r="OK32" i="16"/>
  <c r="NS32" i="16"/>
  <c r="NA32" i="16"/>
  <c r="MI32" i="16"/>
  <c r="LQ32" i="16"/>
  <c r="KY32" i="16"/>
  <c r="KG32" i="16"/>
  <c r="JO32" i="16"/>
  <c r="IW32" i="16"/>
  <c r="IE32" i="16"/>
  <c r="HM32" i="16"/>
  <c r="GU32" i="16"/>
  <c r="GC32" i="16"/>
  <c r="FK32" i="16"/>
  <c r="ES32" i="16"/>
  <c r="EA32" i="16"/>
  <c r="DI32" i="16"/>
  <c r="CQ32" i="16"/>
  <c r="BY32" i="16"/>
  <c r="BG32" i="16"/>
  <c r="AO32" i="16"/>
  <c r="W32" i="16"/>
  <c r="BMY31" i="16"/>
  <c r="BMW31" i="16"/>
  <c r="BLO31" i="16"/>
  <c r="BLM31" i="16"/>
  <c r="BKE31" i="16"/>
  <c r="BKC31" i="16"/>
  <c r="BIU31" i="16"/>
  <c r="BIS31" i="16"/>
  <c r="BHK31" i="16"/>
  <c r="BHI31" i="16"/>
  <c r="BGA31" i="16"/>
  <c r="BFY31" i="16"/>
  <c r="BEQ31" i="16"/>
  <c r="BEO31" i="16"/>
  <c r="BDG31" i="16"/>
  <c r="BDE31" i="16"/>
  <c r="BBW31" i="16"/>
  <c r="BBU31" i="16"/>
  <c r="BAM31" i="16"/>
  <c r="BAK31" i="16"/>
  <c r="AZC31" i="16"/>
  <c r="AZA31" i="16"/>
  <c r="AXS31" i="16"/>
  <c r="AXQ31" i="16"/>
  <c r="AWI31" i="16"/>
  <c r="AWG31" i="16"/>
  <c r="AUY31" i="16"/>
  <c r="AUW31" i="16"/>
  <c r="ATO31" i="16"/>
  <c r="ATM31" i="16"/>
  <c r="ASE31" i="16"/>
  <c r="ASC31" i="16"/>
  <c r="AQU31" i="16"/>
  <c r="AQS31" i="16"/>
  <c r="APK31" i="16"/>
  <c r="API31" i="16"/>
  <c r="AOA31" i="16"/>
  <c r="ANY31" i="16"/>
  <c r="AMQ31" i="16"/>
  <c r="AMO31" i="16"/>
  <c r="ALG31" i="16"/>
  <c r="ALE31" i="16"/>
  <c r="AJW31" i="16"/>
  <c r="AJU31" i="16"/>
  <c r="AIM31" i="16"/>
  <c r="AIK31" i="16"/>
  <c r="AHC31" i="16"/>
  <c r="AHA31" i="16"/>
  <c r="AFS31" i="16"/>
  <c r="AFQ31" i="16"/>
  <c r="AEI31" i="16"/>
  <c r="AEG31" i="16"/>
  <c r="ACY31" i="16"/>
  <c r="ACW31" i="16"/>
  <c r="ABO31" i="16"/>
  <c r="ABM31" i="16"/>
  <c r="AAE31" i="16"/>
  <c r="AAC31" i="16"/>
  <c r="YU31" i="16"/>
  <c r="YS31" i="16"/>
  <c r="XK31" i="16"/>
  <c r="XI31" i="16"/>
  <c r="WA31" i="16"/>
  <c r="VY31" i="16"/>
  <c r="UQ31" i="16"/>
  <c r="UO31" i="16"/>
  <c r="TG31" i="16"/>
  <c r="TE31" i="16"/>
  <c r="RW31" i="16"/>
  <c r="RU31" i="16"/>
  <c r="QM31" i="16"/>
  <c r="QK31" i="16"/>
  <c r="PC31" i="16"/>
  <c r="PA31" i="16"/>
  <c r="NS31" i="16"/>
  <c r="NQ31" i="16"/>
  <c r="MZ31" i="16"/>
  <c r="MI31" i="16"/>
  <c r="MG31" i="16"/>
  <c r="LP31" i="16"/>
  <c r="KY31" i="16"/>
  <c r="KW31" i="16"/>
  <c r="KF31" i="16"/>
  <c r="JO31" i="16"/>
  <c r="JM31" i="16"/>
  <c r="IV31" i="16"/>
  <c r="IE31" i="16"/>
  <c r="IC31" i="16"/>
  <c r="HL31" i="16"/>
  <c r="GU31" i="16"/>
  <c r="GS31" i="16"/>
  <c r="GB31" i="16"/>
  <c r="FK31" i="16"/>
  <c r="FI31" i="16"/>
  <c r="ER31" i="16"/>
  <c r="EA31" i="16"/>
  <c r="DY31" i="16"/>
  <c r="DH31" i="16"/>
  <c r="CQ31" i="16"/>
  <c r="CO31" i="16"/>
  <c r="BX31" i="16"/>
  <c r="BG31" i="16"/>
  <c r="BE31" i="16"/>
  <c r="AN31" i="16"/>
  <c r="W31" i="16"/>
  <c r="U31" i="16"/>
  <c r="BMY30" i="16"/>
  <c r="BMW30" i="16"/>
  <c r="BMF30" i="16"/>
  <c r="BLO30" i="16"/>
  <c r="BLM30" i="16"/>
  <c r="BKV30" i="16"/>
  <c r="BKE30" i="16"/>
  <c r="BKC30" i="16"/>
  <c r="BJL30" i="16"/>
  <c r="BIU30" i="16"/>
  <c r="BIS30" i="16"/>
  <c r="BIB30" i="16"/>
  <c r="BHK30" i="16"/>
  <c r="BHI30" i="16"/>
  <c r="BGR30" i="16"/>
  <c r="BGA30" i="16"/>
  <c r="BFY30" i="16"/>
  <c r="BFH30" i="16"/>
  <c r="BEQ30" i="16"/>
  <c r="BEO30" i="16"/>
  <c r="BDX30" i="16"/>
  <c r="BDG30" i="16"/>
  <c r="BDE30" i="16"/>
  <c r="BCN30" i="16"/>
  <c r="BBW30" i="16"/>
  <c r="BBU30" i="16"/>
  <c r="BBD30" i="16"/>
  <c r="BAM30" i="16"/>
  <c r="BAK30" i="16"/>
  <c r="AZT30" i="16"/>
  <c r="AZC30" i="16"/>
  <c r="AZA30" i="16"/>
  <c r="AYJ30" i="16"/>
  <c r="AXS30" i="16"/>
  <c r="AXQ30" i="16"/>
  <c r="AWZ30" i="16"/>
  <c r="AWI30" i="16"/>
  <c r="AWG30" i="16"/>
  <c r="AVP30" i="16"/>
  <c r="AUY30" i="16"/>
  <c r="AUW30" i="16"/>
  <c r="AUF30" i="16"/>
  <c r="ATO30" i="16"/>
  <c r="ATM30" i="16"/>
  <c r="ASV30" i="16"/>
  <c r="ASE30" i="16"/>
  <c r="ASC30" i="16"/>
  <c r="ARL30" i="16"/>
  <c r="AQU30" i="16"/>
  <c r="AQS30" i="16"/>
  <c r="AQB30" i="16"/>
  <c r="APK30" i="16"/>
  <c r="API30" i="16"/>
  <c r="AOR30" i="16"/>
  <c r="AOA30" i="16"/>
  <c r="ANY30" i="16"/>
  <c r="ANH30" i="16"/>
  <c r="AMQ30" i="16"/>
  <c r="AMO30" i="16"/>
  <c r="ALX30" i="16"/>
  <c r="ALG30" i="16"/>
  <c r="ALE30" i="16"/>
  <c r="AKN30" i="16"/>
  <c r="AJW30" i="16"/>
  <c r="AJU30" i="16"/>
  <c r="AJD30" i="16"/>
  <c r="AIM30" i="16"/>
  <c r="AIK30" i="16"/>
  <c r="AHT30" i="16"/>
  <c r="AHC30" i="16"/>
  <c r="AHA30" i="16"/>
  <c r="AGJ30" i="16"/>
  <c r="AFS30" i="16"/>
  <c r="AFQ30" i="16"/>
  <c r="AEZ30" i="16"/>
  <c r="AEI30" i="16"/>
  <c r="AEG30" i="16"/>
  <c r="ADP30" i="16"/>
  <c r="ACY30" i="16"/>
  <c r="ACW30" i="16"/>
  <c r="ACF30" i="16"/>
  <c r="ABO30" i="16"/>
  <c r="ABM30" i="16"/>
  <c r="AAV30" i="16"/>
  <c r="AAE30" i="16"/>
  <c r="AAC30" i="16"/>
  <c r="ZL30" i="16"/>
  <c r="YU30" i="16"/>
  <c r="YS30" i="16"/>
  <c r="YB30" i="16"/>
  <c r="XK30" i="16"/>
  <c r="XI30" i="16"/>
  <c r="WR30" i="16"/>
  <c r="WA30" i="16"/>
  <c r="VY30" i="16"/>
  <c r="VH30" i="16"/>
  <c r="UQ30" i="16"/>
  <c r="UO30" i="16"/>
  <c r="TX30" i="16"/>
  <c r="TG30" i="16"/>
  <c r="TE30" i="16"/>
  <c r="SN30" i="16"/>
  <c r="RW30" i="16"/>
  <c r="RU30" i="16"/>
  <c r="RD30" i="16"/>
  <c r="QM30" i="16"/>
  <c r="QK30" i="16"/>
  <c r="PT30" i="16"/>
  <c r="PC30" i="16"/>
  <c r="PA30" i="16"/>
  <c r="OJ30" i="16"/>
  <c r="NS30" i="16"/>
  <c r="NQ30" i="16"/>
  <c r="MZ30" i="16"/>
  <c r="MI30" i="16"/>
  <c r="MG30" i="16"/>
  <c r="LP30" i="16"/>
  <c r="KY30" i="16"/>
  <c r="KW30" i="16"/>
  <c r="KF30" i="16"/>
  <c r="JO30" i="16"/>
  <c r="JM30" i="16"/>
  <c r="IV30" i="16"/>
  <c r="IE30" i="16"/>
  <c r="IC30" i="16"/>
  <c r="HL30" i="16"/>
  <c r="GU30" i="16"/>
  <c r="GS30" i="16"/>
  <c r="GB30" i="16"/>
  <c r="FK30" i="16"/>
  <c r="FI30" i="16"/>
  <c r="ER30" i="16"/>
  <c r="EA30" i="16"/>
  <c r="DY30" i="16"/>
  <c r="DH30" i="16"/>
  <c r="CQ30" i="16"/>
  <c r="CO30" i="16"/>
  <c r="BX30" i="16"/>
  <c r="BG30" i="16"/>
  <c r="BE30" i="16"/>
  <c r="AN30" i="16"/>
  <c r="W30" i="16"/>
  <c r="U30" i="16"/>
  <c r="BMX38" i="16"/>
  <c r="BLX35" i="16"/>
  <c r="BLN38" i="16"/>
  <c r="BKN35" i="16"/>
  <c r="BKD38" i="16"/>
  <c r="BJD35" i="16"/>
  <c r="BIT38" i="16"/>
  <c r="BHT35" i="16"/>
  <c r="BHJ38" i="16"/>
  <c r="BGJ35" i="16"/>
  <c r="BFZ38" i="16"/>
  <c r="BEZ35" i="16"/>
  <c r="BEP38" i="16"/>
  <c r="BDP35" i="16"/>
  <c r="BDF38" i="16"/>
  <c r="BCF35" i="16"/>
  <c r="BBV38" i="16"/>
  <c r="BAV35" i="16"/>
  <c r="BAL38" i="16"/>
  <c r="AZL35" i="16"/>
  <c r="AZB38" i="16"/>
  <c r="AYB35" i="16"/>
  <c r="AXR38" i="16"/>
  <c r="AWR35" i="16"/>
  <c r="AWH38" i="16"/>
  <c r="AVH35" i="16"/>
  <c r="AUX38" i="16"/>
  <c r="ATX35" i="16"/>
  <c r="ATN38" i="16"/>
  <c r="ASN35" i="16"/>
  <c r="ASD38" i="16"/>
  <c r="ARD35" i="16"/>
  <c r="AQT38" i="16"/>
  <c r="APT35" i="16"/>
  <c r="APJ38" i="16"/>
  <c r="AOJ35" i="16"/>
  <c r="ANZ38" i="16"/>
  <c r="AMZ35" i="16"/>
  <c r="AMP38" i="16"/>
  <c r="ALP35" i="16"/>
  <c r="ALF38" i="16"/>
  <c r="AKF35" i="16"/>
  <c r="AJV38" i="16"/>
  <c r="AIV35" i="16"/>
  <c r="AIL38" i="16"/>
  <c r="AHL35" i="16"/>
  <c r="AHB38" i="16"/>
  <c r="AGB35" i="16"/>
  <c r="AFR38" i="16"/>
  <c r="AER35" i="16"/>
  <c r="AEH38" i="16"/>
  <c r="ADH35" i="16"/>
  <c r="ACX38" i="16"/>
  <c r="ABX35" i="16"/>
  <c r="ABN38" i="16"/>
  <c r="AAN35" i="16"/>
  <c r="AAD38" i="16"/>
  <c r="ZD35" i="16"/>
  <c r="YJ35" i="16"/>
  <c r="XT35" i="16"/>
  <c r="WZ35" i="16"/>
  <c r="WJ35" i="16"/>
  <c r="VP35" i="16"/>
  <c r="UZ35" i="16"/>
  <c r="UF35" i="16"/>
  <c r="TP35" i="16"/>
  <c r="SV35" i="16"/>
  <c r="SF35" i="16"/>
  <c r="RL35" i="16"/>
  <c r="QV35" i="16"/>
  <c r="QB35" i="16"/>
  <c r="PL35" i="16"/>
  <c r="OR35" i="16"/>
  <c r="OB35" i="16"/>
  <c r="NH35" i="16"/>
  <c r="MR35" i="16"/>
  <c r="LX35" i="16"/>
  <c r="LH35" i="16"/>
  <c r="KN35" i="16"/>
  <c r="JX35" i="16"/>
  <c r="JD35" i="16"/>
  <c r="IN35" i="16"/>
  <c r="HT35" i="16"/>
  <c r="HD35" i="16"/>
  <c r="GJ35" i="16"/>
  <c r="FT35" i="16"/>
  <c r="EZ35" i="16"/>
  <c r="EJ35" i="16"/>
  <c r="DP35" i="16"/>
  <c r="CZ35" i="16"/>
  <c r="CF35" i="16"/>
  <c r="BP35" i="16"/>
  <c r="AV35" i="16"/>
  <c r="AF35" i="16"/>
  <c r="L35" i="16"/>
  <c r="BMN36" i="16"/>
  <c r="BLD36" i="16"/>
  <c r="BJT36" i="16"/>
  <c r="BIJ36" i="16"/>
  <c r="BGZ36" i="16"/>
  <c r="BFP36" i="16"/>
  <c r="BEF36" i="16"/>
  <c r="BCV36" i="16"/>
  <c r="BBL36" i="16"/>
  <c r="BAB36" i="16"/>
  <c r="AYR36" i="16"/>
  <c r="AXH36" i="16"/>
  <c r="AVX36" i="16"/>
  <c r="AUN36" i="16"/>
  <c r="ATD36" i="16"/>
  <c r="ART36" i="16"/>
  <c r="AQJ36" i="16"/>
  <c r="AOZ36" i="16"/>
  <c r="ANP36" i="16"/>
  <c r="AMF36" i="16"/>
  <c r="AKV36" i="16"/>
  <c r="AJL36" i="16"/>
  <c r="AIB36" i="16"/>
  <c r="AGR36" i="16"/>
  <c r="AFH36" i="16"/>
  <c r="ADX36" i="16"/>
  <c r="ACN36" i="16"/>
  <c r="ABD36" i="16"/>
  <c r="ZT36" i="16"/>
  <c r="YJ36" i="16"/>
  <c r="WZ36" i="16"/>
  <c r="VP36" i="16"/>
  <c r="UF36" i="16"/>
  <c r="SV36" i="16"/>
  <c r="RL36" i="16"/>
  <c r="QB36" i="16"/>
  <c r="OR36" i="16"/>
  <c r="NH36" i="16"/>
  <c r="LX36" i="16"/>
  <c r="KN36" i="16"/>
  <c r="JD36" i="16"/>
  <c r="HT36" i="16"/>
  <c r="GJ36" i="16"/>
  <c r="EZ36" i="16"/>
  <c r="DP36" i="16"/>
  <c r="CF36" i="16"/>
  <c r="AV36" i="16"/>
  <c r="L36" i="16"/>
  <c r="BLF36" i="16"/>
  <c r="BKL36" i="16"/>
  <c r="BIL36" i="16"/>
  <c r="BHR36" i="16"/>
  <c r="BFR36" i="16"/>
  <c r="BEX36" i="16"/>
  <c r="BCX36" i="16"/>
  <c r="BCD36" i="16"/>
  <c r="BAD36" i="16"/>
  <c r="AZJ36" i="16"/>
  <c r="AXJ36" i="16"/>
  <c r="AWP36" i="16"/>
  <c r="AUP36" i="16"/>
  <c r="ATV36" i="16"/>
  <c r="ARV36" i="16"/>
  <c r="ARB36" i="16"/>
  <c r="APB36" i="16"/>
  <c r="AOH36" i="16"/>
  <c r="AMH36" i="16"/>
  <c r="ALN36" i="16"/>
  <c r="AJN36" i="16"/>
  <c r="AIT36" i="16"/>
  <c r="AGT36" i="16"/>
  <c r="AFZ36" i="16"/>
  <c r="ADZ36" i="16"/>
  <c r="ADF36" i="16"/>
  <c r="ABF36" i="16"/>
  <c r="AAL36" i="16"/>
  <c r="YL36" i="16"/>
  <c r="XR36" i="16"/>
  <c r="VR36" i="16"/>
  <c r="UX36" i="16"/>
  <c r="SX36" i="16"/>
  <c r="SD36" i="16"/>
  <c r="QD36" i="16"/>
  <c r="PJ36" i="16"/>
  <c r="NJ36" i="16"/>
  <c r="MP36" i="16"/>
  <c r="KP36" i="16"/>
  <c r="JV36" i="16"/>
  <c r="HV36" i="16"/>
  <c r="HB36" i="16"/>
  <c r="FB36" i="16"/>
  <c r="EH36" i="16"/>
  <c r="CH36" i="16"/>
  <c r="BN36" i="16"/>
  <c r="N36" i="16"/>
  <c r="BMP35" i="16"/>
  <c r="BLV35" i="16"/>
  <c r="BJV35" i="16"/>
  <c r="BJB35" i="16"/>
  <c r="BHB35" i="16"/>
  <c r="BGH35" i="16"/>
  <c r="BEH35" i="16"/>
  <c r="BDN35" i="16"/>
  <c r="BBN35" i="16"/>
  <c r="BAT35" i="16"/>
  <c r="AYT35" i="16"/>
  <c r="AXZ35" i="16"/>
  <c r="AVZ35" i="16"/>
  <c r="AVF35" i="16"/>
  <c r="ATF35" i="16"/>
  <c r="ASL35" i="16"/>
  <c r="AQL35" i="16"/>
  <c r="APR35" i="16"/>
  <c r="ANR35" i="16"/>
  <c r="AMX35" i="16"/>
  <c r="AKX35" i="16"/>
  <c r="AKD35" i="16"/>
  <c r="AID35" i="16"/>
  <c r="AHJ35" i="16"/>
  <c r="AFJ35" i="16"/>
  <c r="AEP35" i="16"/>
  <c r="ACP35" i="16"/>
  <c r="ABV35" i="16"/>
  <c r="ZV35" i="16"/>
  <c r="ZB35" i="16"/>
  <c r="XB35" i="16"/>
  <c r="WH35" i="16"/>
  <c r="UH35" i="16"/>
  <c r="TN35" i="16"/>
  <c r="RN35" i="16"/>
  <c r="QT35" i="16"/>
  <c r="OT35" i="16"/>
  <c r="NZ35" i="16"/>
  <c r="LZ35" i="16"/>
  <c r="LF35" i="16"/>
  <c r="JF35" i="16"/>
  <c r="IL35" i="16"/>
  <c r="GL35" i="16"/>
  <c r="FR35" i="16"/>
  <c r="DR35" i="16"/>
  <c r="CX35" i="16"/>
  <c r="AX35" i="16"/>
  <c r="AD35" i="16"/>
  <c r="BMY38" i="16"/>
  <c r="BMW35" i="16"/>
  <c r="BMP32" i="16"/>
  <c r="BMO32" i="16"/>
  <c r="BMO38" i="16"/>
  <c r="BMN38" i="16"/>
  <c r="BMG35" i="16"/>
  <c r="BLX32" i="16"/>
  <c r="BLW38" i="16"/>
  <c r="BLW35" i="16"/>
  <c r="BLV38" i="16"/>
  <c r="BLO38" i="16"/>
  <c r="BLM35" i="16"/>
  <c r="BLF32" i="16"/>
  <c r="BLE32" i="16"/>
  <c r="BLE38" i="16"/>
  <c r="BLD38" i="16"/>
  <c r="BKW35" i="16"/>
  <c r="BKN32" i="16"/>
  <c r="BKM38" i="16"/>
  <c r="BKM35" i="16"/>
  <c r="BKL38" i="16"/>
  <c r="BKE38" i="16"/>
  <c r="BKC35" i="16"/>
  <c r="BJV32" i="16"/>
  <c r="BJU32" i="16"/>
  <c r="BJU38" i="16"/>
  <c r="BJT38" i="16"/>
  <c r="BJM35" i="16"/>
  <c r="BJD32" i="16"/>
  <c r="BJC38" i="16"/>
  <c r="BJC35" i="16"/>
  <c r="BJB38" i="16"/>
  <c r="BIU38" i="16"/>
  <c r="BIS35" i="16"/>
  <c r="BIL32" i="16"/>
  <c r="BIK32" i="16"/>
  <c r="BIK38" i="16"/>
  <c r="BIJ38" i="16"/>
  <c r="BIC35" i="16"/>
  <c r="BHT32" i="16"/>
  <c r="BHS38" i="16"/>
  <c r="BHS35" i="16"/>
  <c r="BHR38" i="16"/>
  <c r="BHK38" i="16"/>
  <c r="BHI35" i="16"/>
  <c r="BHB32" i="16"/>
  <c r="BHA32" i="16"/>
  <c r="BHA38" i="16"/>
  <c r="BGZ38" i="16"/>
  <c r="BGS35" i="16"/>
  <c r="BGJ32" i="16"/>
  <c r="BGI38" i="16"/>
  <c r="BGI35" i="16"/>
  <c r="BGH38" i="16"/>
  <c r="BGA38" i="16"/>
  <c r="BFY35" i="16"/>
  <c r="BFR32" i="16"/>
  <c r="BFQ32" i="16"/>
  <c r="BFQ38" i="16"/>
  <c r="BFP38" i="16"/>
  <c r="BFI35" i="16"/>
  <c r="BEZ32" i="16"/>
  <c r="BEY38" i="16"/>
  <c r="BEY35" i="16"/>
  <c r="BEX38" i="16"/>
  <c r="BEQ38" i="16"/>
  <c r="BEO35" i="16"/>
  <c r="BEH32" i="16"/>
  <c r="BEG32" i="16"/>
  <c r="BEG38" i="16"/>
  <c r="BEF38" i="16"/>
  <c r="BDY35" i="16"/>
  <c r="BDP32" i="16"/>
  <c r="BDO38" i="16"/>
  <c r="BDO35" i="16"/>
  <c r="BDN38" i="16"/>
  <c r="BDG38" i="16"/>
  <c r="BDE35" i="16"/>
  <c r="BCX32" i="16"/>
  <c r="BCW32" i="16"/>
  <c r="BCW38" i="16"/>
  <c r="BCV38" i="16"/>
  <c r="BCO35" i="16"/>
  <c r="BCF32" i="16"/>
  <c r="BCE38" i="16"/>
  <c r="BCE35" i="16"/>
  <c r="BCD38" i="16"/>
  <c r="BBW38" i="16"/>
  <c r="BBU35" i="16"/>
  <c r="BBN32" i="16"/>
  <c r="BBM32" i="16"/>
  <c r="BBM38" i="16"/>
  <c r="BBL38" i="16"/>
  <c r="BBE35" i="16"/>
  <c r="BAV32" i="16"/>
  <c r="BAU38" i="16"/>
  <c r="BAU35" i="16"/>
  <c r="BAT38" i="16"/>
  <c r="BAM38" i="16"/>
  <c r="BAK35" i="16"/>
  <c r="BAD32" i="16"/>
  <c r="BAC32" i="16"/>
  <c r="BAC38" i="16"/>
  <c r="BAB38" i="16"/>
  <c r="AZU35" i="16"/>
  <c r="AZL32" i="16"/>
  <c r="AZK38" i="16"/>
  <c r="AZK35" i="16"/>
  <c r="AZJ38" i="16"/>
  <c r="AZC38" i="16"/>
  <c r="AZA35" i="16"/>
  <c r="AYT32" i="16"/>
  <c r="AYS32" i="16"/>
  <c r="AYS38" i="16"/>
  <c r="AYR38" i="16"/>
  <c r="AYK35" i="16"/>
  <c r="AYB32" i="16"/>
  <c r="AYA38" i="16"/>
  <c r="AYA35" i="16"/>
  <c r="AXZ38" i="16"/>
  <c r="AXS38" i="16"/>
  <c r="AXQ35" i="16"/>
  <c r="AXJ32" i="16"/>
  <c r="AXI32" i="16"/>
  <c r="AXI38" i="16"/>
  <c r="AXH38" i="16"/>
  <c r="AXA35" i="16"/>
  <c r="AWR32" i="16"/>
  <c r="AWQ38" i="16"/>
  <c r="AWQ35" i="16"/>
  <c r="AWP38" i="16"/>
  <c r="AWI38" i="16"/>
  <c r="AWG35" i="16"/>
  <c r="AVZ32" i="16"/>
  <c r="AVY32" i="16"/>
  <c r="AVY38" i="16"/>
  <c r="AVX38" i="16"/>
  <c r="AVQ35" i="16"/>
  <c r="AVH32" i="16"/>
  <c r="AVG38" i="16"/>
  <c r="AVG35" i="16"/>
  <c r="AVF38" i="16"/>
  <c r="AUY38" i="16"/>
  <c r="AUW35" i="16"/>
  <c r="AUP32" i="16"/>
  <c r="AUO32" i="16"/>
  <c r="AUO38" i="16"/>
  <c r="AUN38" i="16"/>
  <c r="AUG35" i="16"/>
  <c r="ATX32" i="16"/>
  <c r="ATW38" i="16"/>
  <c r="ATW35" i="16"/>
  <c r="ATV38" i="16"/>
  <c r="ATO38" i="16"/>
  <c r="ATM35" i="16"/>
  <c r="ATF32" i="16"/>
  <c r="ATE32" i="16"/>
  <c r="ATE38" i="16"/>
  <c r="ATD38" i="16"/>
  <c r="ASW35" i="16"/>
  <c r="ASN32" i="16"/>
  <c r="ASM38" i="16"/>
  <c r="ASM35" i="16"/>
  <c r="ASL38" i="16"/>
  <c r="ASE38" i="16"/>
  <c r="ASC35" i="16"/>
  <c r="ARV32" i="16"/>
  <c r="ARU32" i="16"/>
  <c r="ARU38" i="16"/>
  <c r="ART38" i="16"/>
  <c r="ARM35" i="16"/>
  <c r="ARD32" i="16"/>
  <c r="ARC38" i="16"/>
  <c r="ARC35" i="16"/>
  <c r="ARB38" i="16"/>
  <c r="AQU38" i="16"/>
  <c r="AQS35" i="16"/>
  <c r="AQL32" i="16"/>
  <c r="AQK32" i="16"/>
  <c r="AQK38" i="16"/>
  <c r="AQJ38" i="16"/>
  <c r="AQC35" i="16"/>
  <c r="APT32" i="16"/>
  <c r="APS38" i="16"/>
  <c r="APS35" i="16"/>
  <c r="APR38" i="16"/>
  <c r="APK38" i="16"/>
  <c r="API35" i="16"/>
  <c r="APB32" i="16"/>
  <c r="APA32" i="16"/>
  <c r="APA38" i="16"/>
  <c r="AOZ38" i="16"/>
  <c r="AOS35" i="16"/>
  <c r="AOJ32" i="16"/>
  <c r="AOI38" i="16"/>
  <c r="AOI35" i="16"/>
  <c r="AOH38" i="16"/>
  <c r="AOA38" i="16"/>
  <c r="ANY35" i="16"/>
  <c r="ANR32" i="16"/>
  <c r="ANQ32" i="16"/>
  <c r="ANQ38" i="16"/>
  <c r="ANP38" i="16"/>
  <c r="ANI35" i="16"/>
  <c r="AMZ32" i="16"/>
  <c r="AMY38" i="16"/>
  <c r="AMY35" i="16"/>
  <c r="AMX38" i="16"/>
  <c r="AMQ38" i="16"/>
  <c r="AMO35" i="16"/>
  <c r="AMH32" i="16"/>
  <c r="AMG32" i="16"/>
  <c r="AMG38" i="16"/>
  <c r="AMF38" i="16"/>
  <c r="ALY35" i="16"/>
  <c r="ALP32" i="16"/>
  <c r="ALO38" i="16"/>
  <c r="ALO35" i="16"/>
  <c r="ALN38" i="16"/>
  <c r="ALG38" i="16"/>
  <c r="ALE35" i="16"/>
  <c r="AKX32" i="16"/>
  <c r="AKW32" i="16"/>
  <c r="AKW38" i="16"/>
  <c r="AKV38" i="16"/>
  <c r="AKO35" i="16"/>
  <c r="AKF32" i="16"/>
  <c r="AKE38" i="16"/>
  <c r="AKE35" i="16"/>
  <c r="AKD38" i="16"/>
  <c r="AJW38" i="16"/>
  <c r="AJU35" i="16"/>
  <c r="AJN32" i="16"/>
  <c r="AJM32" i="16"/>
  <c r="AJM38" i="16"/>
  <c r="AJL38" i="16"/>
  <c r="AJE35" i="16"/>
  <c r="AIV32" i="16"/>
  <c r="AIU38" i="16"/>
  <c r="AIU35" i="16"/>
  <c r="AIT38" i="16"/>
  <c r="AIM38" i="16"/>
  <c r="AIK35" i="16"/>
  <c r="AID32" i="16"/>
  <c r="AIC32" i="16"/>
  <c r="AIC38" i="16"/>
  <c r="AIB38" i="16"/>
  <c r="AHU35" i="16"/>
  <c r="AHL32" i="16"/>
  <c r="AHK38" i="16"/>
  <c r="AHK35" i="16"/>
  <c r="AHJ38" i="16"/>
  <c r="AHC38" i="16"/>
  <c r="AHA35" i="16"/>
  <c r="AGT32" i="16"/>
  <c r="AGS32" i="16"/>
  <c r="AGS38" i="16"/>
  <c r="AGR38" i="16"/>
  <c r="AGK35" i="16"/>
  <c r="AGB32" i="16"/>
  <c r="AGA38" i="16"/>
  <c r="AGA35" i="16"/>
  <c r="AFZ38" i="16"/>
  <c r="AFS38" i="16"/>
  <c r="AFQ35" i="16"/>
  <c r="AFJ32" i="16"/>
  <c r="AFI32" i="16"/>
  <c r="AFI38" i="16"/>
  <c r="AFH38" i="16"/>
  <c r="AFA35" i="16"/>
  <c r="AER32" i="16"/>
  <c r="AEQ38" i="16"/>
  <c r="AEQ35" i="16"/>
  <c r="AEP38" i="16"/>
  <c r="AEI38" i="16"/>
  <c r="AEG35" i="16"/>
  <c r="ADZ32" i="16"/>
  <c r="ADY32" i="16"/>
  <c r="ADY38" i="16"/>
  <c r="ADX38" i="16"/>
  <c r="ADQ35" i="16"/>
  <c r="ADH32" i="16"/>
  <c r="ADG38" i="16"/>
  <c r="ADG35" i="16"/>
  <c r="ADF38" i="16"/>
  <c r="ACY38" i="16"/>
  <c r="ACW35" i="16"/>
  <c r="ACP32" i="16"/>
  <c r="ACO32" i="16"/>
  <c r="ACO38" i="16"/>
  <c r="ACN38" i="16"/>
  <c r="ACG35" i="16"/>
  <c r="ABX32" i="16"/>
  <c r="ABW38" i="16"/>
  <c r="ABW35" i="16"/>
  <c r="ABV38" i="16"/>
  <c r="ABO38" i="16"/>
  <c r="ABM35" i="16"/>
  <c r="ABF32" i="16"/>
  <c r="ABE32" i="16"/>
  <c r="ABE38" i="16"/>
  <c r="ABD38" i="16"/>
  <c r="AAW35" i="16"/>
  <c r="AAN32" i="16"/>
  <c r="AAM38" i="16"/>
  <c r="AAM35" i="16"/>
  <c r="AAL38" i="16"/>
  <c r="AAE38" i="16"/>
  <c r="AAC35" i="16"/>
  <c r="ZV32" i="16"/>
  <c r="ZU32" i="16"/>
  <c r="ZU38" i="16"/>
  <c r="ZT38" i="16"/>
  <c r="ZM35" i="16"/>
  <c r="ZD38" i="16"/>
  <c r="ZC32" i="16"/>
  <c r="ZC38" i="16"/>
  <c r="ZB32" i="16"/>
  <c r="YU38" i="16"/>
  <c r="YT35" i="16"/>
  <c r="YL38" i="16"/>
  <c r="YK32" i="16"/>
  <c r="YK38" i="16"/>
  <c r="YJ32" i="16"/>
  <c r="YC38" i="16"/>
  <c r="XT38" i="16"/>
  <c r="XS32" i="16"/>
  <c r="XS38" i="16"/>
  <c r="XR32" i="16"/>
  <c r="XK38" i="16"/>
  <c r="XJ35" i="16"/>
  <c r="XB38" i="16"/>
  <c r="XA32" i="16"/>
  <c r="XA38" i="16"/>
  <c r="WZ32" i="16"/>
  <c r="WS38" i="16"/>
  <c r="WJ38" i="16"/>
  <c r="WI32" i="16"/>
  <c r="WI38" i="16"/>
  <c r="WH32" i="16"/>
  <c r="WA38" i="16"/>
  <c r="VZ35" i="16"/>
  <c r="VR38" i="16"/>
  <c r="VQ32" i="16"/>
  <c r="VQ38" i="16"/>
  <c r="VP32" i="16"/>
  <c r="VI38" i="16"/>
  <c r="UZ38" i="16"/>
  <c r="UY32" i="16"/>
  <c r="UY38" i="16"/>
  <c r="UX32" i="16"/>
  <c r="UQ38" i="16"/>
  <c r="UP35" i="16"/>
  <c r="UH38" i="16"/>
  <c r="UG32" i="16"/>
  <c r="UG38" i="16"/>
  <c r="UF32" i="16"/>
  <c r="TY38" i="16"/>
  <c r="TP38" i="16"/>
  <c r="TO32" i="16"/>
  <c r="TO38" i="16"/>
  <c r="TN32" i="16"/>
  <c r="TG38" i="16"/>
  <c r="TF35" i="16"/>
  <c r="SX38" i="16"/>
  <c r="SW32" i="16"/>
  <c r="SW38" i="16"/>
  <c r="SV32" i="16"/>
  <c r="SO38" i="16"/>
  <c r="SF38" i="16"/>
  <c r="SE32" i="16"/>
  <c r="SE38" i="16"/>
  <c r="SD32" i="16"/>
  <c r="RW38" i="16"/>
  <c r="RV35" i="16"/>
  <c r="RN38" i="16"/>
  <c r="RM32" i="16"/>
  <c r="RM38" i="16"/>
  <c r="RL32" i="16"/>
  <c r="RE38" i="16"/>
  <c r="QV38" i="16"/>
  <c r="QU32" i="16"/>
  <c r="QU38" i="16"/>
  <c r="QT32" i="16"/>
  <c r="QM38" i="16"/>
  <c r="QL35" i="16"/>
  <c r="QD38" i="16"/>
  <c r="QC32" i="16"/>
  <c r="QC38" i="16"/>
  <c r="QB32" i="16"/>
  <c r="PU38" i="16"/>
  <c r="PL38" i="16"/>
  <c r="PK32" i="16"/>
  <c r="PK38" i="16"/>
  <c r="PJ32" i="16"/>
  <c r="PC38" i="16"/>
  <c r="PB35" i="16"/>
  <c r="OT38" i="16"/>
  <c r="OS32" i="16"/>
  <c r="OS38" i="16"/>
  <c r="OR32" i="16"/>
  <c r="OK38" i="16"/>
  <c r="OB38" i="16"/>
  <c r="OA32" i="16"/>
  <c r="OA38" i="16"/>
  <c r="NZ32" i="16"/>
  <c r="NS38" i="16"/>
  <c r="NR35" i="16"/>
  <c r="NJ38" i="16"/>
  <c r="NI32" i="16"/>
  <c r="NI38" i="16"/>
  <c r="NH32" i="16"/>
  <c r="NA38" i="16"/>
  <c r="MR38" i="16"/>
  <c r="MQ32" i="16"/>
  <c r="MQ38" i="16"/>
  <c r="MP32" i="16"/>
  <c r="MI38" i="16"/>
  <c r="MH35" i="16"/>
  <c r="LZ38" i="16"/>
  <c r="LY32" i="16"/>
  <c r="LY38" i="16"/>
  <c r="LX32" i="16"/>
  <c r="LQ38" i="16"/>
  <c r="LH38" i="16"/>
  <c r="LG32" i="16"/>
  <c r="LG38" i="16"/>
  <c r="LF32" i="16"/>
  <c r="KY38" i="16"/>
  <c r="KX35" i="16"/>
  <c r="KP38" i="16"/>
  <c r="KO32" i="16"/>
  <c r="KO38" i="16"/>
  <c r="KN32" i="16"/>
  <c r="KG38" i="16"/>
  <c r="JX38" i="16"/>
  <c r="JW32" i="16"/>
  <c r="JW38" i="16"/>
  <c r="JV32" i="16"/>
  <c r="JO38" i="16"/>
  <c r="JN35" i="16"/>
  <c r="JF38" i="16"/>
  <c r="JE32" i="16"/>
  <c r="JE38" i="16"/>
  <c r="JD32" i="16"/>
  <c r="IW38" i="16"/>
  <c r="IN38" i="16"/>
  <c r="YS32" i="16"/>
  <c r="XI32" i="16"/>
  <c r="VY32" i="16"/>
  <c r="UO32" i="16"/>
  <c r="TE32" i="16"/>
  <c r="RU32" i="16"/>
  <c r="QK32" i="16"/>
  <c r="PA32" i="16"/>
  <c r="NQ32" i="16"/>
  <c r="MG32" i="16"/>
  <c r="KW32" i="16"/>
  <c r="JM32" i="16"/>
  <c r="IC32" i="16"/>
  <c r="GS32" i="16"/>
  <c r="FI32" i="16"/>
  <c r="DY32" i="16"/>
  <c r="CO32" i="16"/>
  <c r="BE32" i="16"/>
  <c r="U32" i="16"/>
  <c r="BME31" i="16"/>
  <c r="BKU31" i="16"/>
  <c r="BJK31" i="16"/>
  <c r="BIA31" i="16"/>
  <c r="BGQ31" i="16"/>
  <c r="BFG31" i="16"/>
  <c r="BDW31" i="16"/>
  <c r="BCM31" i="16"/>
  <c r="BBC31" i="16"/>
  <c r="AZS31" i="16"/>
  <c r="AYI31" i="16"/>
  <c r="AWY31" i="16"/>
  <c r="AVO31" i="16"/>
  <c r="AUE31" i="16"/>
  <c r="ASU31" i="16"/>
  <c r="ARK31" i="16"/>
  <c r="AQA31" i="16"/>
  <c r="AOQ31" i="16"/>
  <c r="ANG31" i="16"/>
  <c r="ALW31" i="16"/>
  <c r="AKM31" i="16"/>
  <c r="AJC31" i="16"/>
  <c r="AHS31" i="16"/>
  <c r="AGI31" i="16"/>
  <c r="AEY31" i="16"/>
  <c r="ADO31" i="16"/>
  <c r="ACE31" i="16"/>
  <c r="AAU31" i="16"/>
  <c r="ZK31" i="16"/>
  <c r="YA31" i="16"/>
  <c r="WQ31" i="16"/>
  <c r="VG31" i="16"/>
  <c r="TW31" i="16"/>
  <c r="SM31" i="16"/>
  <c r="RC31" i="16"/>
  <c r="PS31" i="16"/>
  <c r="OI31" i="16"/>
  <c r="BMP36" i="16"/>
  <c r="BLV36" i="16"/>
  <c r="BJV36" i="16"/>
  <c r="BJB36" i="16"/>
  <c r="BHB36" i="16"/>
  <c r="BGH36" i="16"/>
  <c r="BEH36" i="16"/>
  <c r="BDN36" i="16"/>
  <c r="BBN36" i="16"/>
  <c r="BAT36" i="16"/>
  <c r="AYT36" i="16"/>
  <c r="AXZ36" i="16"/>
  <c r="AVZ36" i="16"/>
  <c r="AVF36" i="16"/>
  <c r="ATF36" i="16"/>
  <c r="ASL36" i="16"/>
  <c r="AQL36" i="16"/>
  <c r="APR36" i="16"/>
  <c r="ANR36" i="16"/>
  <c r="AMX36" i="16"/>
  <c r="AKX36" i="16"/>
  <c r="AKD36" i="16"/>
  <c r="AID36" i="16"/>
  <c r="AHJ36" i="16"/>
  <c r="AFJ36" i="16"/>
  <c r="AEP36" i="16"/>
  <c r="ACP36" i="16"/>
  <c r="ABV36" i="16"/>
  <c r="ZV36" i="16"/>
  <c r="ZB36" i="16"/>
  <c r="XB36" i="16"/>
  <c r="WH36" i="16"/>
  <c r="UH36" i="16"/>
  <c r="TN36" i="16"/>
  <c r="RN36" i="16"/>
  <c r="QT36" i="16"/>
  <c r="OT36" i="16"/>
  <c r="NZ36" i="16"/>
  <c r="LZ36" i="16"/>
  <c r="LF36" i="16"/>
  <c r="JF36" i="16"/>
  <c r="IL36" i="16"/>
  <c r="GL36" i="16"/>
  <c r="FR36" i="16"/>
  <c r="DR36" i="16"/>
  <c r="CX36" i="16"/>
  <c r="AX36" i="16"/>
  <c r="AD36" i="16"/>
  <c r="BLF35" i="16"/>
  <c r="BKL35" i="16"/>
  <c r="BIL35" i="16"/>
  <c r="BHR35" i="16"/>
  <c r="BFR35" i="16"/>
  <c r="BEX35" i="16"/>
  <c r="BCX35" i="16"/>
  <c r="BCD35" i="16"/>
  <c r="BAD35" i="16"/>
  <c r="AZJ35" i="16"/>
  <c r="AXJ35" i="16"/>
  <c r="AWP35" i="16"/>
  <c r="AUP35" i="16"/>
  <c r="ATV35" i="16"/>
  <c r="ARV35" i="16"/>
  <c r="ARB35" i="16"/>
  <c r="APB35" i="16"/>
  <c r="AOH35" i="16"/>
  <c r="AMH35" i="16"/>
  <c r="ALN35" i="16"/>
  <c r="AJN35" i="16"/>
  <c r="AIT35" i="16"/>
  <c r="AGT35" i="16"/>
  <c r="AFZ35" i="16"/>
  <c r="ADZ35" i="16"/>
  <c r="ADF35" i="16"/>
  <c r="ABF35" i="16"/>
  <c r="AAL35" i="16"/>
  <c r="YL35" i="16"/>
  <c r="XR35" i="16"/>
  <c r="VR35" i="16"/>
  <c r="UX35" i="16"/>
  <c r="SX35" i="16"/>
  <c r="SD35" i="16"/>
  <c r="QD35" i="16"/>
  <c r="PJ35" i="16"/>
  <c r="NJ35" i="16"/>
  <c r="MP35" i="16"/>
  <c r="KP35" i="16"/>
  <c r="JV35" i="16"/>
  <c r="HV35" i="16"/>
  <c r="HB35" i="16"/>
  <c r="FB35" i="16"/>
  <c r="EH35" i="16"/>
  <c r="CH35" i="16"/>
  <c r="BN35" i="16"/>
  <c r="N35" i="16"/>
  <c r="BMX35" i="16"/>
  <c r="BMW38" i="16"/>
  <c r="BMP38" i="16"/>
  <c r="BMO35" i="16"/>
  <c r="BMN32" i="16"/>
  <c r="BMG38" i="16"/>
  <c r="BME38" i="16"/>
  <c r="BLX38" i="16"/>
  <c r="BLW32" i="16"/>
  <c r="BLV32" i="16"/>
  <c r="BLN35" i="16"/>
  <c r="BLM38" i="16"/>
  <c r="BLF38" i="16"/>
  <c r="BLE35" i="16"/>
  <c r="BLD32" i="16"/>
  <c r="BKW38" i="16"/>
  <c r="BKU38" i="16"/>
  <c r="BKN38" i="16"/>
  <c r="BKM32" i="16"/>
  <c r="BKL32" i="16"/>
  <c r="BKD35" i="16"/>
  <c r="BKC38" i="16"/>
  <c r="BJV38" i="16"/>
  <c r="BJU35" i="16"/>
  <c r="BJT32" i="16"/>
  <c r="BJM38" i="16"/>
  <c r="BJK38" i="16"/>
  <c r="BJD38" i="16"/>
  <c r="BJC32" i="16"/>
  <c r="BJB32" i="16"/>
  <c r="BIT35" i="16"/>
  <c r="BIS38" i="16"/>
  <c r="BIL38" i="16"/>
  <c r="BIK35" i="16"/>
  <c r="BIJ32" i="16"/>
  <c r="BIC38" i="16"/>
  <c r="BIA38" i="16"/>
  <c r="BHT38" i="16"/>
  <c r="BHS32" i="16"/>
  <c r="BHR32" i="16"/>
  <c r="BHJ35" i="16"/>
  <c r="BHI38" i="16"/>
  <c r="BHB38" i="16"/>
  <c r="BHA35" i="16"/>
  <c r="BGZ32" i="16"/>
  <c r="BGS38" i="16"/>
  <c r="BGQ38" i="16"/>
  <c r="BGJ38" i="16"/>
  <c r="BGI32" i="16"/>
  <c r="BGH32" i="16"/>
  <c r="BFZ35" i="16"/>
  <c r="BFY38" i="16"/>
  <c r="BFR38" i="16"/>
  <c r="BFQ35" i="16"/>
  <c r="BFP32" i="16"/>
  <c r="BFI38" i="16"/>
  <c r="BFG38" i="16"/>
  <c r="BEZ38" i="16"/>
  <c r="BEY32" i="16"/>
  <c r="BEX32" i="16"/>
  <c r="BEP35" i="16"/>
  <c r="BEO38" i="16"/>
  <c r="BEH38" i="16"/>
  <c r="BEG35" i="16"/>
  <c r="BEF32" i="16"/>
  <c r="BDY38" i="16"/>
  <c r="BDW38" i="16"/>
  <c r="BDP38" i="16"/>
  <c r="BDO32" i="16"/>
  <c r="BDN32" i="16"/>
  <c r="BDF35" i="16"/>
  <c r="BDE38" i="16"/>
  <c r="BCX38" i="16"/>
  <c r="BCW35" i="16"/>
  <c r="BCV32" i="16"/>
  <c r="BCO38" i="16"/>
  <c r="BCM38" i="16"/>
  <c r="BCF38" i="16"/>
  <c r="BCE32" i="16"/>
  <c r="BCD32" i="16"/>
  <c r="BBV35" i="16"/>
  <c r="BBU38" i="16"/>
  <c r="BBN38" i="16"/>
  <c r="BBM35" i="16"/>
  <c r="BBL32" i="16"/>
  <c r="BBE38" i="16"/>
  <c r="BBC38" i="16"/>
  <c r="BAV38" i="16"/>
  <c r="BAU32" i="16"/>
  <c r="BAT32" i="16"/>
  <c r="BAL35" i="16"/>
  <c r="BAK38" i="16"/>
  <c r="BAD38" i="16"/>
  <c r="BAC35" i="16"/>
  <c r="BAB32" i="16"/>
  <c r="AZU38" i="16"/>
  <c r="AZS38" i="16"/>
  <c r="AZL38" i="16"/>
  <c r="AZK32" i="16"/>
  <c r="AZJ32" i="16"/>
  <c r="AZB35" i="16"/>
  <c r="AZA38" i="16"/>
  <c r="AYT38" i="16"/>
  <c r="AYS35" i="16"/>
  <c r="AYR32" i="16"/>
  <c r="AYK38" i="16"/>
  <c r="AYI38" i="16"/>
  <c r="AYB38" i="16"/>
  <c r="AYA32" i="16"/>
  <c r="AXZ32" i="16"/>
  <c r="AXR35" i="16"/>
  <c r="AXQ38" i="16"/>
  <c r="AXJ38" i="16"/>
  <c r="AXI35" i="16"/>
  <c r="AXH32" i="16"/>
  <c r="AXA38" i="16"/>
  <c r="AWY38" i="16"/>
  <c r="AWR38" i="16"/>
  <c r="AWQ32" i="16"/>
  <c r="AWP32" i="16"/>
  <c r="AWH35" i="16"/>
  <c r="AWG38" i="16"/>
  <c r="AVZ38" i="16"/>
  <c r="AVY35" i="16"/>
  <c r="AVX32" i="16"/>
  <c r="AVQ38" i="16"/>
  <c r="AVO38" i="16"/>
  <c r="AVH38" i="16"/>
  <c r="AVG32" i="16"/>
  <c r="AVF32" i="16"/>
  <c r="AUX35" i="16"/>
  <c r="AUW38" i="16"/>
  <c r="AUP38" i="16"/>
  <c r="AUO35" i="16"/>
  <c r="AUN32" i="16"/>
  <c r="AUG38" i="16"/>
  <c r="AUE38" i="16"/>
  <c r="ATX38" i="16"/>
  <c r="ATW32" i="16"/>
  <c r="ATV32" i="16"/>
  <c r="ATN35" i="16"/>
  <c r="ATM38" i="16"/>
  <c r="ATF38" i="16"/>
  <c r="ATE35" i="16"/>
  <c r="ATD32" i="16"/>
  <c r="ASW38" i="16"/>
  <c r="ASU38" i="16"/>
  <c r="ASN38" i="16"/>
  <c r="ASM32" i="16"/>
  <c r="ASL32" i="16"/>
  <c r="ASD35" i="16"/>
  <c r="ASC38" i="16"/>
  <c r="ARV38" i="16"/>
  <c r="ARU35" i="16"/>
  <c r="ART32" i="16"/>
  <c r="ARM38" i="16"/>
  <c r="ARK38" i="16"/>
  <c r="ARD38" i="16"/>
  <c r="ARC32" i="16"/>
  <c r="ARB32" i="16"/>
  <c r="AQT35" i="16"/>
  <c r="AQS38" i="16"/>
  <c r="AQL38" i="16"/>
  <c r="AQK35" i="16"/>
  <c r="AQJ32" i="16"/>
  <c r="AQC38" i="16"/>
  <c r="AQA38" i="16"/>
  <c r="APT38" i="16"/>
  <c r="APS32" i="16"/>
  <c r="APR32" i="16"/>
  <c r="APJ35" i="16"/>
  <c r="API38" i="16"/>
  <c r="APB38" i="16"/>
  <c r="APA35" i="16"/>
  <c r="AOZ32" i="16"/>
  <c r="AOS38" i="16"/>
  <c r="AOQ38" i="16"/>
  <c r="AOJ38" i="16"/>
  <c r="AOI32" i="16"/>
  <c r="AOH32" i="16"/>
  <c r="ANZ35" i="16"/>
  <c r="ANY38" i="16"/>
  <c r="ANR38" i="16"/>
  <c r="ANQ35" i="16"/>
  <c r="ANP32" i="16"/>
  <c r="ANI38" i="16"/>
  <c r="ANG38" i="16"/>
  <c r="AMZ38" i="16"/>
  <c r="AMY32" i="16"/>
  <c r="AMX32" i="16"/>
  <c r="AMP35" i="16"/>
  <c r="AMO38" i="16"/>
  <c r="AMH38" i="16"/>
  <c r="AMG35" i="16"/>
  <c r="AMF32" i="16"/>
  <c r="ALY38" i="16"/>
  <c r="ALW38" i="16"/>
  <c r="ALP38" i="16"/>
  <c r="ALO32" i="16"/>
  <c r="ALN32" i="16"/>
  <c r="ALF35" i="16"/>
  <c r="ALE38" i="16"/>
  <c r="AKX38" i="16"/>
  <c r="AKW35" i="16"/>
  <c r="AKV32" i="16"/>
  <c r="AKO38" i="16"/>
  <c r="AKM38" i="16"/>
  <c r="AKF38" i="16"/>
  <c r="AKE32" i="16"/>
  <c r="AKD32" i="16"/>
  <c r="AJV35" i="16"/>
  <c r="AJU38" i="16"/>
  <c r="AJN38" i="16"/>
  <c r="AJM35" i="16"/>
  <c r="AJL32" i="16"/>
  <c r="AJE38" i="16"/>
  <c r="AJC38" i="16"/>
  <c r="AIV38" i="16"/>
  <c r="AIU32" i="16"/>
  <c r="AIT32" i="16"/>
  <c r="AIL35" i="16"/>
  <c r="AIK38" i="16"/>
  <c r="AID38" i="16"/>
  <c r="AIC35" i="16"/>
  <c r="AIB32" i="16"/>
  <c r="AHU38" i="16"/>
  <c r="AHS38" i="16"/>
  <c r="AHL38" i="16"/>
  <c r="AHK32" i="16"/>
  <c r="AHJ32" i="16"/>
  <c r="AHB35" i="16"/>
  <c r="AHA38" i="16"/>
  <c r="AGT38" i="16"/>
  <c r="AGS35" i="16"/>
  <c r="AGR32" i="16"/>
  <c r="AGK38" i="16"/>
  <c r="AGI38" i="16"/>
  <c r="AGB38" i="16"/>
  <c r="AGA32" i="16"/>
  <c r="AFZ32" i="16"/>
  <c r="AFR35" i="16"/>
  <c r="AFQ38" i="16"/>
  <c r="AFJ38" i="16"/>
  <c r="AFI35" i="16"/>
  <c r="AFH32" i="16"/>
  <c r="AFA38" i="16"/>
  <c r="AEY38" i="16"/>
  <c r="AER38" i="16"/>
  <c r="AEQ32" i="16"/>
  <c r="AEP32" i="16"/>
  <c r="AEH35" i="16"/>
  <c r="AEG38" i="16"/>
  <c r="ADZ38" i="16"/>
  <c r="ADY35" i="16"/>
  <c r="ADX32" i="16"/>
  <c r="ADQ38" i="16"/>
  <c r="ADO38" i="16"/>
  <c r="ADH38" i="16"/>
  <c r="ADG32" i="16"/>
  <c r="ADF32" i="16"/>
  <c r="ACX35" i="16"/>
  <c r="ACW38" i="16"/>
  <c r="ACP38" i="16"/>
  <c r="ACO35" i="16"/>
  <c r="ACN32" i="16"/>
  <c r="ACG38" i="16"/>
  <c r="ACE38" i="16"/>
  <c r="ABX38" i="16"/>
  <c r="ABW32" i="16"/>
  <c r="ABV32" i="16"/>
  <c r="ABN35" i="16"/>
  <c r="ABM38" i="16"/>
  <c r="ABF38" i="16"/>
  <c r="ABE35" i="16"/>
  <c r="ABD32" i="16"/>
  <c r="AAW38" i="16"/>
  <c r="AAU38" i="16"/>
  <c r="AAN38" i="16"/>
  <c r="AAM32" i="16"/>
  <c r="AAL32" i="16"/>
  <c r="AAD35" i="16"/>
  <c r="AAC38" i="16"/>
  <c r="ZV38" i="16"/>
  <c r="ZU35" i="16"/>
  <c r="ZT32" i="16"/>
  <c r="ZM38" i="16"/>
  <c r="ZK38" i="16"/>
  <c r="ZD32" i="16"/>
  <c r="ZC35" i="16"/>
  <c r="ZB38" i="16"/>
  <c r="YT38" i="16"/>
  <c r="YS38" i="16"/>
  <c r="YL32" i="16"/>
  <c r="YK35" i="16"/>
  <c r="YJ38" i="16"/>
  <c r="YB38" i="16"/>
  <c r="YA38" i="16"/>
  <c r="XT32" i="16"/>
  <c r="XS35" i="16"/>
  <c r="XR38" i="16"/>
  <c r="XJ38" i="16"/>
  <c r="XI38" i="16"/>
  <c r="XB32" i="16"/>
  <c r="XA35" i="16"/>
  <c r="WZ38" i="16"/>
  <c r="WR38" i="16"/>
  <c r="WQ38" i="16"/>
  <c r="WJ32" i="16"/>
  <c r="WI35" i="16"/>
  <c r="WH38" i="16"/>
  <c r="VZ38" i="16"/>
  <c r="VY38" i="16"/>
  <c r="VR32" i="16"/>
  <c r="VQ35" i="16"/>
  <c r="VP38" i="16"/>
  <c r="VH38" i="16"/>
  <c r="VG38" i="16"/>
  <c r="UZ32" i="16"/>
  <c r="UY35" i="16"/>
  <c r="UX38" i="16"/>
  <c r="UP38" i="16"/>
  <c r="UO38" i="16"/>
  <c r="UH32" i="16"/>
  <c r="UG35" i="16"/>
  <c r="UF38" i="16"/>
  <c r="TX38" i="16"/>
  <c r="TW38" i="16"/>
  <c r="TP32" i="16"/>
  <c r="TO35" i="16"/>
  <c r="TN38" i="16"/>
  <c r="TF38" i="16"/>
  <c r="TE38" i="16"/>
  <c r="SX32" i="16"/>
  <c r="SW35" i="16"/>
  <c r="SV38" i="16"/>
  <c r="SN38" i="16"/>
  <c r="SM38" i="16"/>
  <c r="SF32" i="16"/>
  <c r="SE35" i="16"/>
  <c r="SD38" i="16"/>
  <c r="RV38" i="16"/>
  <c r="RU38" i="16"/>
  <c r="RN32" i="16"/>
  <c r="RM35" i="16"/>
  <c r="RL38" i="16"/>
  <c r="RD38" i="16"/>
  <c r="RC38" i="16"/>
  <c r="QV32" i="16"/>
  <c r="QU35" i="16"/>
  <c r="QT38" i="16"/>
  <c r="QL38" i="16"/>
  <c r="QK38" i="16"/>
  <c r="QD32" i="16"/>
  <c r="QC35" i="16"/>
  <c r="QB38" i="16"/>
  <c r="PT38" i="16"/>
  <c r="PS38" i="16"/>
  <c r="PL32" i="16"/>
  <c r="PK35" i="16"/>
  <c r="PJ38" i="16"/>
  <c r="PB38" i="16"/>
  <c r="PA38" i="16"/>
  <c r="OT32" i="16"/>
  <c r="OS35" i="16"/>
  <c r="OR38" i="16"/>
  <c r="OJ38" i="16"/>
  <c r="OI38" i="16"/>
  <c r="OB32" i="16"/>
  <c r="OA35" i="16"/>
  <c r="NZ38" i="16"/>
  <c r="NR38" i="16"/>
  <c r="NQ38" i="16"/>
  <c r="NJ32" i="16"/>
  <c r="NI35" i="16"/>
  <c r="NH38" i="16"/>
  <c r="MZ38" i="16"/>
  <c r="MY38" i="16"/>
  <c r="MR32" i="16"/>
  <c r="MQ35" i="16"/>
  <c r="MP38" i="16"/>
  <c r="MH38" i="16"/>
  <c r="MG38" i="16"/>
  <c r="LZ32" i="16"/>
  <c r="LY35" i="16"/>
  <c r="LX38" i="16"/>
  <c r="LP38" i="16"/>
  <c r="LO38" i="16"/>
  <c r="LH32" i="16"/>
  <c r="IM32" i="16"/>
  <c r="IM38" i="16"/>
  <c r="IL32" i="16"/>
  <c r="IE38" i="16"/>
  <c r="ID35" i="16"/>
  <c r="HV38" i="16"/>
  <c r="HU32" i="16"/>
  <c r="HU38" i="16"/>
  <c r="HT32" i="16"/>
  <c r="HM38" i="16"/>
  <c r="HD38" i="16"/>
  <c r="HC32" i="16"/>
  <c r="HC38" i="16"/>
  <c r="HB32" i="16"/>
  <c r="GU38" i="16"/>
  <c r="GT35" i="16"/>
  <c r="GL38" i="16"/>
  <c r="GK32" i="16"/>
  <c r="GK38" i="16"/>
  <c r="GJ32" i="16"/>
  <c r="GC38" i="16"/>
  <c r="FT38" i="16"/>
  <c r="FS32" i="16"/>
  <c r="FS38" i="16"/>
  <c r="FR32" i="16"/>
  <c r="FK38" i="16"/>
  <c r="FJ35" i="16"/>
  <c r="FB38" i="16"/>
  <c r="FA32" i="16"/>
  <c r="FA38" i="16"/>
  <c r="EZ32" i="16"/>
  <c r="ES38" i="16"/>
  <c r="EJ38" i="16"/>
  <c r="EI32" i="16"/>
  <c r="EI38" i="16"/>
  <c r="EH32" i="16"/>
  <c r="EA38" i="16"/>
  <c r="DZ35" i="16"/>
  <c r="DR38" i="16"/>
  <c r="DQ32" i="16"/>
  <c r="DQ38" i="16"/>
  <c r="DP32" i="16"/>
  <c r="DI38" i="16"/>
  <c r="CZ38" i="16"/>
  <c r="CY32" i="16"/>
  <c r="CY38" i="16"/>
  <c r="CX32" i="16"/>
  <c r="CQ38" i="16"/>
  <c r="CP35" i="16"/>
  <c r="CH38" i="16"/>
  <c r="CG32" i="16"/>
  <c r="CG38" i="16"/>
  <c r="CF32" i="16"/>
  <c r="BY38" i="16"/>
  <c r="BP38" i="16"/>
  <c r="BO32" i="16"/>
  <c r="BO38" i="16"/>
  <c r="BN32" i="16"/>
  <c r="BG38" i="16"/>
  <c r="BF35" i="16"/>
  <c r="AX38" i="16"/>
  <c r="AW32" i="16"/>
  <c r="AW38" i="16"/>
  <c r="AV32" i="16"/>
  <c r="AO38" i="16"/>
  <c r="AF38" i="16"/>
  <c r="AE32" i="16"/>
  <c r="AE38" i="16"/>
  <c r="AD32" i="16"/>
  <c r="W38" i="16"/>
  <c r="V35" i="16"/>
  <c r="N38" i="16"/>
  <c r="M32" i="16"/>
  <c r="M38" i="16"/>
  <c r="L32" i="16"/>
  <c r="BMP31" i="16"/>
  <c r="BMO31" i="16"/>
  <c r="BMO37" i="16"/>
  <c r="BMN31" i="16"/>
  <c r="BMF37" i="16"/>
  <c r="BLX37" i="16"/>
  <c r="BLX34" i="16"/>
  <c r="BLW34" i="16"/>
  <c r="BLV37" i="16"/>
  <c r="BLV34" i="16"/>
  <c r="BLF31" i="16"/>
  <c r="BLE31" i="16"/>
  <c r="BLE37" i="16"/>
  <c r="BLD31" i="16"/>
  <c r="BKV37" i="16"/>
  <c r="BKN37" i="16"/>
  <c r="BKN34" i="16"/>
  <c r="BKM34" i="16"/>
  <c r="BKL37" i="16"/>
  <c r="BKL34" i="16"/>
  <c r="BJV31" i="16"/>
  <c r="BJU31" i="16"/>
  <c r="BJU37" i="16"/>
  <c r="BJT31" i="16"/>
  <c r="BJL37" i="16"/>
  <c r="BJD37" i="16"/>
  <c r="BJD34" i="16"/>
  <c r="BJC34" i="16"/>
  <c r="BJB37" i="16"/>
  <c r="BJB34" i="16"/>
  <c r="BIL31" i="16"/>
  <c r="BIK31" i="16"/>
  <c r="BIK37" i="16"/>
  <c r="BIJ31" i="16"/>
  <c r="BIB37" i="16"/>
  <c r="BHT37" i="16"/>
  <c r="BHT34" i="16"/>
  <c r="BHS34" i="16"/>
  <c r="BHR37" i="16"/>
  <c r="BHR34" i="16"/>
  <c r="BHB31" i="16"/>
  <c r="BHA31" i="16"/>
  <c r="BHA37" i="16"/>
  <c r="BGZ31" i="16"/>
  <c r="BGR37" i="16"/>
  <c r="BGJ37" i="16"/>
  <c r="BGJ34" i="16"/>
  <c r="BGI34" i="16"/>
  <c r="BGH37" i="16"/>
  <c r="BGH34" i="16"/>
  <c r="BFR31" i="16"/>
  <c r="BFQ31" i="16"/>
  <c r="BFQ37" i="16"/>
  <c r="BFP31" i="16"/>
  <c r="BFH37" i="16"/>
  <c r="BEZ37" i="16"/>
  <c r="BEZ34" i="16"/>
  <c r="BEY34" i="16"/>
  <c r="BEX37" i="16"/>
  <c r="BEX34" i="16"/>
  <c r="BEH31" i="16"/>
  <c r="BEG31" i="16"/>
  <c r="BEG37" i="16"/>
  <c r="BEF31" i="16"/>
  <c r="BDX37" i="16"/>
  <c r="BDP37" i="16"/>
  <c r="BDP34" i="16"/>
  <c r="BDO34" i="16"/>
  <c r="BDN37" i="16"/>
  <c r="BDN34" i="16"/>
  <c r="BCX31" i="16"/>
  <c r="BCW31" i="16"/>
  <c r="BCW37" i="16"/>
  <c r="BCV31" i="16"/>
  <c r="BCN37" i="16"/>
  <c r="BCF37" i="16"/>
  <c r="BCF34" i="16"/>
  <c r="BCE34" i="16"/>
  <c r="BCD37" i="16"/>
  <c r="BCD34" i="16"/>
  <c r="BBN31" i="16"/>
  <c r="BBM31" i="16"/>
  <c r="BBM37" i="16"/>
  <c r="BBL31" i="16"/>
  <c r="BBD37" i="16"/>
  <c r="BAV37" i="16"/>
  <c r="BAV34" i="16"/>
  <c r="BAU34" i="16"/>
  <c r="BAT37" i="16"/>
  <c r="BAT34" i="16"/>
  <c r="BAD31" i="16"/>
  <c r="BAC31" i="16"/>
  <c r="BAC37" i="16"/>
  <c r="BAB31" i="16"/>
  <c r="AZT37" i="16"/>
  <c r="AZL37" i="16"/>
  <c r="AZL34" i="16"/>
  <c r="AZK34" i="16"/>
  <c r="AZJ37" i="16"/>
  <c r="AZJ34" i="16"/>
  <c r="AYT31" i="16"/>
  <c r="AYS31" i="16"/>
  <c r="AYS37" i="16"/>
  <c r="AYR31" i="16"/>
  <c r="AYJ37" i="16"/>
  <c r="AYB37" i="16"/>
  <c r="AYB34" i="16"/>
  <c r="AYA34" i="16"/>
  <c r="AXZ37" i="16"/>
  <c r="AXZ34" i="16"/>
  <c r="AXJ31" i="16"/>
  <c r="AXI31" i="16"/>
  <c r="AXI37" i="16"/>
  <c r="AXH31" i="16"/>
  <c r="AWZ37" i="16"/>
  <c r="AWR37" i="16"/>
  <c r="AWR34" i="16"/>
  <c r="AWQ34" i="16"/>
  <c r="AWP37" i="16"/>
  <c r="AWP34" i="16"/>
  <c r="AVZ31" i="16"/>
  <c r="AVY31" i="16"/>
  <c r="AVY37" i="16"/>
  <c r="AVX31" i="16"/>
  <c r="AVP37" i="16"/>
  <c r="AVH37" i="16"/>
  <c r="AVH34" i="16"/>
  <c r="AVG34" i="16"/>
  <c r="AVF37" i="16"/>
  <c r="AVF34" i="16"/>
  <c r="AUP31" i="16"/>
  <c r="AUO31" i="16"/>
  <c r="AUO37" i="16"/>
  <c r="AUN31" i="16"/>
  <c r="AUF37" i="16"/>
  <c r="ATX37" i="16"/>
  <c r="ATX34" i="16"/>
  <c r="ATW34" i="16"/>
  <c r="ATV37" i="16"/>
  <c r="ATV34" i="16"/>
  <c r="ATF31" i="16"/>
  <c r="ATE31" i="16"/>
  <c r="ATE37" i="16"/>
  <c r="ATD31" i="16"/>
  <c r="ASV37" i="16"/>
  <c r="ASN37" i="16"/>
  <c r="ASN34" i="16"/>
  <c r="ASM34" i="16"/>
  <c r="ASL37" i="16"/>
  <c r="ASL34" i="16"/>
  <c r="ARV31" i="16"/>
  <c r="ARU31" i="16"/>
  <c r="ARU37" i="16"/>
  <c r="ART31" i="16"/>
  <c r="ARL37" i="16"/>
  <c r="ARD37" i="16"/>
  <c r="ARD34" i="16"/>
  <c r="ARC34" i="16"/>
  <c r="ARB37" i="16"/>
  <c r="ARB34" i="16"/>
  <c r="AQL31" i="16"/>
  <c r="AQK31" i="16"/>
  <c r="AQK37" i="16"/>
  <c r="AQJ31" i="16"/>
  <c r="AQB37" i="16"/>
  <c r="APT37" i="16"/>
  <c r="APT34" i="16"/>
  <c r="APS34" i="16"/>
  <c r="APR37" i="16"/>
  <c r="APR34" i="16"/>
  <c r="APB31" i="16"/>
  <c r="APA31" i="16"/>
  <c r="APA37" i="16"/>
  <c r="AOZ31" i="16"/>
  <c r="AOR37" i="16"/>
  <c r="AOJ37" i="16"/>
  <c r="AOJ34" i="16"/>
  <c r="AOI34" i="16"/>
  <c r="AOH37" i="16"/>
  <c r="AOH34" i="16"/>
  <c r="ANR31" i="16"/>
  <c r="ANQ31" i="16"/>
  <c r="ANQ37" i="16"/>
  <c r="ANP31" i="16"/>
  <c r="ANH37" i="16"/>
  <c r="AMZ37" i="16"/>
  <c r="AMZ34" i="16"/>
  <c r="AMY34" i="16"/>
  <c r="AMX37" i="16"/>
  <c r="AMX34" i="16"/>
  <c r="AMH31" i="16"/>
  <c r="AMG31" i="16"/>
  <c r="AMG37" i="16"/>
  <c r="AMF31" i="16"/>
  <c r="ALX37" i="16"/>
  <c r="ALP37" i="16"/>
  <c r="ALP34" i="16"/>
  <c r="ALO34" i="16"/>
  <c r="ALN37" i="16"/>
  <c r="ALN34" i="16"/>
  <c r="AKX31" i="16"/>
  <c r="AKW31" i="16"/>
  <c r="AKW37" i="16"/>
  <c r="AKV31" i="16"/>
  <c r="AKN37" i="16"/>
  <c r="AKF37" i="16"/>
  <c r="AKF34" i="16"/>
  <c r="AKE34" i="16"/>
  <c r="AKD37" i="16"/>
  <c r="AKD34" i="16"/>
  <c r="AJN31" i="16"/>
  <c r="AJM31" i="16"/>
  <c r="AJM37" i="16"/>
  <c r="AJL31" i="16"/>
  <c r="AJD37" i="16"/>
  <c r="AIV37" i="16"/>
  <c r="AIV34" i="16"/>
  <c r="AIU34" i="16"/>
  <c r="AIT37" i="16"/>
  <c r="AIT34" i="16"/>
  <c r="AID31" i="16"/>
  <c r="AIC31" i="16"/>
  <c r="AIC37" i="16"/>
  <c r="AIB31" i="16"/>
  <c r="AHT37" i="16"/>
  <c r="AHL37" i="16"/>
  <c r="AHL34" i="16"/>
  <c r="AHK34" i="16"/>
  <c r="AHJ37" i="16"/>
  <c r="AHJ34" i="16"/>
  <c r="AGT31" i="16"/>
  <c r="AGS31" i="16"/>
  <c r="AGS37" i="16"/>
  <c r="AGR31" i="16"/>
  <c r="AGJ37" i="16"/>
  <c r="AGB37" i="16"/>
  <c r="AGB34" i="16"/>
  <c r="AGA34" i="16"/>
  <c r="AFZ37" i="16"/>
  <c r="AFZ34" i="16"/>
  <c r="AFJ31" i="16"/>
  <c r="AFI31" i="16"/>
  <c r="AFI37" i="16"/>
  <c r="AFH31" i="16"/>
  <c r="AEZ37" i="16"/>
  <c r="AER37" i="16"/>
  <c r="AER34" i="16"/>
  <c r="AEQ34" i="16"/>
  <c r="AEP37" i="16"/>
  <c r="AEP34" i="16"/>
  <c r="ADZ31" i="16"/>
  <c r="ADY31" i="16"/>
  <c r="ADY37" i="16"/>
  <c r="ADX31" i="16"/>
  <c r="ADP37" i="16"/>
  <c r="ADH37" i="16"/>
  <c r="ADH34" i="16"/>
  <c r="ADG34" i="16"/>
  <c r="ADF37" i="16"/>
  <c r="ADF34" i="16"/>
  <c r="ACP31" i="16"/>
  <c r="ACO31" i="16"/>
  <c r="ACO37" i="16"/>
  <c r="ACN31" i="16"/>
  <c r="ACF37" i="16"/>
  <c r="ABX37" i="16"/>
  <c r="ABX34" i="16"/>
  <c r="ABW34" i="16"/>
  <c r="ABV37" i="16"/>
  <c r="ABV34" i="16"/>
  <c r="ABF31" i="16"/>
  <c r="ABE31" i="16"/>
  <c r="ABE37" i="16"/>
  <c r="ABD31" i="16"/>
  <c r="AAV37" i="16"/>
  <c r="AAN37" i="16"/>
  <c r="AAN34" i="16"/>
  <c r="AAM34" i="16"/>
  <c r="AAL37" i="16"/>
  <c r="AAL34" i="16"/>
  <c r="ZV31" i="16"/>
  <c r="ZU31" i="16"/>
  <c r="ZU37" i="16"/>
  <c r="ZT31" i="16"/>
  <c r="ZL37" i="16"/>
  <c r="ZD37" i="16"/>
  <c r="ZD34" i="16"/>
  <c r="ZC34" i="16"/>
  <c r="ZB37" i="16"/>
  <c r="ZB34" i="16"/>
  <c r="YL31" i="16"/>
  <c r="YK31" i="16"/>
  <c r="YK37" i="16"/>
  <c r="YJ31" i="16"/>
  <c r="YB37" i="16"/>
  <c r="XT37" i="16"/>
  <c r="XT34" i="16"/>
  <c r="XS34" i="16"/>
  <c r="XR37" i="16"/>
  <c r="XR34" i="16"/>
  <c r="XB31" i="16"/>
  <c r="XA31" i="16"/>
  <c r="XA37" i="16"/>
  <c r="WZ31" i="16"/>
  <c r="WR37" i="16"/>
  <c r="WJ37" i="16"/>
  <c r="WJ34" i="16"/>
  <c r="WI34" i="16"/>
  <c r="WH37" i="16"/>
  <c r="WH34" i="16"/>
  <c r="VR31" i="16"/>
  <c r="VQ31" i="16"/>
  <c r="VQ37" i="16"/>
  <c r="VP31" i="16"/>
  <c r="VH37" i="16"/>
  <c r="UZ37" i="16"/>
  <c r="UZ34" i="16"/>
  <c r="UY34" i="16"/>
  <c r="UX37" i="16"/>
  <c r="UX34" i="16"/>
  <c r="UH31" i="16"/>
  <c r="UG31" i="16"/>
  <c r="UG37" i="16"/>
  <c r="UF31" i="16"/>
  <c r="TX37" i="16"/>
  <c r="TP37" i="16"/>
  <c r="TP34" i="16"/>
  <c r="TO34" i="16"/>
  <c r="TN37" i="16"/>
  <c r="TN34" i="16"/>
  <c r="SX31" i="16"/>
  <c r="SW31" i="16"/>
  <c r="SW37" i="16"/>
  <c r="SV31" i="16"/>
  <c r="SN37" i="16"/>
  <c r="SF37" i="16"/>
  <c r="SF34" i="16"/>
  <c r="SE34" i="16"/>
  <c r="SD37" i="16"/>
  <c r="SD34" i="16"/>
  <c r="RN31" i="16"/>
  <c r="RM31" i="16"/>
  <c r="RM37" i="16"/>
  <c r="RL31" i="16"/>
  <c r="RD37" i="16"/>
  <c r="QV37" i="16"/>
  <c r="QV34" i="16"/>
  <c r="QU34" i="16"/>
  <c r="QT37" i="16"/>
  <c r="QT34" i="16"/>
  <c r="QD31" i="16"/>
  <c r="QC31" i="16"/>
  <c r="QC37" i="16"/>
  <c r="QB31" i="16"/>
  <c r="PT37" i="16"/>
  <c r="PL37" i="16"/>
  <c r="PL34" i="16"/>
  <c r="PK34" i="16"/>
  <c r="PJ37" i="16"/>
  <c r="PJ34" i="16"/>
  <c r="OT31" i="16"/>
  <c r="OS31" i="16"/>
  <c r="OS37" i="16"/>
  <c r="OR31" i="16"/>
  <c r="OJ37" i="16"/>
  <c r="OB37" i="16"/>
  <c r="OB34" i="16"/>
  <c r="OA34" i="16"/>
  <c r="NZ37" i="16"/>
  <c r="NZ34" i="16"/>
  <c r="NJ31" i="16"/>
  <c r="NI31" i="16"/>
  <c r="NI37" i="16"/>
  <c r="NH31" i="16"/>
  <c r="MZ37" i="16"/>
  <c r="MR37" i="16"/>
  <c r="MR34" i="16"/>
  <c r="MQ34" i="16"/>
  <c r="MP37" i="16"/>
  <c r="MP34" i="16"/>
  <c r="LZ31" i="16"/>
  <c r="LY31" i="16"/>
  <c r="LY37" i="16"/>
  <c r="LX31" i="16"/>
  <c r="LP37" i="16"/>
  <c r="LH37" i="16"/>
  <c r="LH34" i="16"/>
  <c r="LG34" i="16"/>
  <c r="LF37" i="16"/>
  <c r="LF34" i="16"/>
  <c r="KP31" i="16"/>
  <c r="KO31" i="16"/>
  <c r="KO37" i="16"/>
  <c r="KN31" i="16"/>
  <c r="KF37" i="16"/>
  <c r="JX37" i="16"/>
  <c r="JX34" i="16"/>
  <c r="JW34" i="16"/>
  <c r="JV37" i="16"/>
  <c r="JV34" i="16"/>
  <c r="JF31" i="16"/>
  <c r="JE31" i="16"/>
  <c r="JE37" i="16"/>
  <c r="JD31" i="16"/>
  <c r="IV37" i="16"/>
  <c r="IN37" i="16"/>
  <c r="IN34" i="16"/>
  <c r="IM34" i="16"/>
  <c r="IL37" i="16"/>
  <c r="IL34" i="16"/>
  <c r="HV31" i="16"/>
  <c r="HU31" i="16"/>
  <c r="HU37" i="16"/>
  <c r="HT31" i="16"/>
  <c r="HL37" i="16"/>
  <c r="HD37" i="16"/>
  <c r="HD34" i="16"/>
  <c r="HC34" i="16"/>
  <c r="HB37" i="16"/>
  <c r="HB34" i="16"/>
  <c r="GL31" i="16"/>
  <c r="GK31" i="16"/>
  <c r="GK37" i="16"/>
  <c r="GJ31" i="16"/>
  <c r="GB37" i="16"/>
  <c r="FT37" i="16"/>
  <c r="FT34" i="16"/>
  <c r="FS34" i="16"/>
  <c r="FR37" i="16"/>
  <c r="FR34" i="16"/>
  <c r="FB31" i="16"/>
  <c r="FA31" i="16"/>
  <c r="FA37" i="16"/>
  <c r="EZ31" i="16"/>
  <c r="ER37" i="16"/>
  <c r="EJ37" i="16"/>
  <c r="EJ34" i="16"/>
  <c r="EI34" i="16"/>
  <c r="EH37" i="16"/>
  <c r="EH34" i="16"/>
  <c r="DR31" i="16"/>
  <c r="DQ31" i="16"/>
  <c r="DQ37" i="16"/>
  <c r="DP31" i="16"/>
  <c r="DH37" i="16"/>
  <c r="CZ37" i="16"/>
  <c r="CZ34" i="16"/>
  <c r="CY34" i="16"/>
  <c r="CX37" i="16"/>
  <c r="CX34" i="16"/>
  <c r="CH31" i="16"/>
  <c r="CG31" i="16"/>
  <c r="CG37" i="16"/>
  <c r="CF31" i="16"/>
  <c r="BX37" i="16"/>
  <c r="BP37" i="16"/>
  <c r="BP34" i="16"/>
  <c r="BO34" i="16"/>
  <c r="BN37" i="16"/>
  <c r="BN34" i="16"/>
  <c r="AX31" i="16"/>
  <c r="AW31" i="16"/>
  <c r="AW37" i="16"/>
  <c r="AV31" i="16"/>
  <c r="AN37" i="16"/>
  <c r="AF37" i="16"/>
  <c r="AF34" i="16"/>
  <c r="AE34" i="16"/>
  <c r="AD37" i="16"/>
  <c r="AD34" i="16"/>
  <c r="N31" i="16"/>
  <c r="M31" i="16"/>
  <c r="M37" i="16"/>
  <c r="L31" i="16"/>
  <c r="BMX36" i="16"/>
  <c r="BLN36" i="16"/>
  <c r="BKD36" i="16"/>
  <c r="BIT36" i="16"/>
  <c r="BHJ36" i="16"/>
  <c r="BFZ36" i="16"/>
  <c r="BEP36" i="16"/>
  <c r="BDF36" i="16"/>
  <c r="BBV36" i="16"/>
  <c r="BAL36" i="16"/>
  <c r="AZB36" i="16"/>
  <c r="AXR36" i="16"/>
  <c r="AWH36" i="16"/>
  <c r="AUX36" i="16"/>
  <c r="ATN36" i="16"/>
  <c r="ASD36" i="16"/>
  <c r="AQT36" i="16"/>
  <c r="APJ36" i="16"/>
  <c r="ANZ36" i="16"/>
  <c r="AMP36" i="16"/>
  <c r="ALF36" i="16"/>
  <c r="AJV36" i="16"/>
  <c r="AIL36" i="16"/>
  <c r="AHB36" i="16"/>
  <c r="AFR36" i="16"/>
  <c r="BMP30" i="16"/>
  <c r="BMO30" i="16"/>
  <c r="BMO36" i="16"/>
  <c r="BMN33" i="16"/>
  <c r="BLX33" i="16"/>
  <c r="BLW33" i="16"/>
  <c r="BLV30" i="16"/>
  <c r="BLF30" i="16"/>
  <c r="BLE30" i="16"/>
  <c r="BLE36" i="16"/>
  <c r="BLD33" i="16"/>
  <c r="BKN33" i="16"/>
  <c r="BKM33" i="16"/>
  <c r="BKL30" i="16"/>
  <c r="BJV30" i="16"/>
  <c r="BJU30" i="16"/>
  <c r="BJU36" i="16"/>
  <c r="BJT33" i="16"/>
  <c r="BJD33" i="16"/>
  <c r="BJC33" i="16"/>
  <c r="BJB30" i="16"/>
  <c r="BIL30" i="16"/>
  <c r="BIK30" i="16"/>
  <c r="BIK36" i="16"/>
  <c r="BIJ33" i="16"/>
  <c r="BHT33" i="16"/>
  <c r="BHS33" i="16"/>
  <c r="BHR30" i="16"/>
  <c r="BHB30" i="16"/>
  <c r="BHA30" i="16"/>
  <c r="BHA36" i="16"/>
  <c r="BGZ33" i="16"/>
  <c r="BGJ33" i="16"/>
  <c r="BGI33" i="16"/>
  <c r="BGH30" i="16"/>
  <c r="BFR30" i="16"/>
  <c r="BFQ30" i="16"/>
  <c r="BFQ36" i="16"/>
  <c r="BFP33" i="16"/>
  <c r="BEZ33" i="16"/>
  <c r="BEY33" i="16"/>
  <c r="BEX30" i="16"/>
  <c r="BEH30" i="16"/>
  <c r="BEG30" i="16"/>
  <c r="BEG36" i="16"/>
  <c r="BEF33" i="16"/>
  <c r="BDP33" i="16"/>
  <c r="BDO33" i="16"/>
  <c r="BDN30" i="16"/>
  <c r="BCX30" i="16"/>
  <c r="BCW30" i="16"/>
  <c r="BCW36" i="16"/>
  <c r="BCV33" i="16"/>
  <c r="BCF33" i="16"/>
  <c r="BCE33" i="16"/>
  <c r="BCD30" i="16"/>
  <c r="BBN30" i="16"/>
  <c r="BBM30" i="16"/>
  <c r="BBM36" i="16"/>
  <c r="BBL33" i="16"/>
  <c r="BAV33" i="16"/>
  <c r="BAU33" i="16"/>
  <c r="BAT30" i="16"/>
  <c r="BAD30" i="16"/>
  <c r="BAC30" i="16"/>
  <c r="BAC36" i="16"/>
  <c r="BAB33" i="16"/>
  <c r="AZL33" i="16"/>
  <c r="AZK33" i="16"/>
  <c r="AZJ30" i="16"/>
  <c r="AYT30" i="16"/>
  <c r="AYS30" i="16"/>
  <c r="AYS36" i="16"/>
  <c r="AYR33" i="16"/>
  <c r="AYB33" i="16"/>
  <c r="AYA33" i="16"/>
  <c r="AXZ30" i="16"/>
  <c r="AXJ30" i="16"/>
  <c r="AXI30" i="16"/>
  <c r="AXI36" i="16"/>
  <c r="AXH33" i="16"/>
  <c r="AWR33" i="16"/>
  <c r="AWQ33" i="16"/>
  <c r="AWP30" i="16"/>
  <c r="AVZ30" i="16"/>
  <c r="AVY30" i="16"/>
  <c r="AVY36" i="16"/>
  <c r="AVX33" i="16"/>
  <c r="AVH33" i="16"/>
  <c r="AVG33" i="16"/>
  <c r="AVF30" i="16"/>
  <c r="AUP30" i="16"/>
  <c r="AUO30" i="16"/>
  <c r="AUO36" i="16"/>
  <c r="AUN33" i="16"/>
  <c r="ATX33" i="16"/>
  <c r="ATW33" i="16"/>
  <c r="ATV30" i="16"/>
  <c r="ATF30" i="16"/>
  <c r="ATE30" i="16"/>
  <c r="ATE36" i="16"/>
  <c r="ATD33" i="16"/>
  <c r="ASN33" i="16"/>
  <c r="ASM33" i="16"/>
  <c r="ASL30" i="16"/>
  <c r="ARV30" i="16"/>
  <c r="ARU30" i="16"/>
  <c r="ARU36" i="16"/>
  <c r="LG35" i="16"/>
  <c r="LF38" i="16"/>
  <c r="KX38" i="16"/>
  <c r="KW38" i="16"/>
  <c r="KP32" i="16"/>
  <c r="KO35" i="16"/>
  <c r="KN38" i="16"/>
  <c r="KF38" i="16"/>
  <c r="KE38" i="16"/>
  <c r="JX32" i="16"/>
  <c r="JW35" i="16"/>
  <c r="JV38" i="16"/>
  <c r="JN38" i="16"/>
  <c r="JM38" i="16"/>
  <c r="JF32" i="16"/>
  <c r="JE35" i="16"/>
  <c r="JD38" i="16"/>
  <c r="IV38" i="16"/>
  <c r="IU38" i="16"/>
  <c r="IN32" i="16"/>
  <c r="IM35" i="16"/>
  <c r="IL38" i="16"/>
  <c r="ID38" i="16"/>
  <c r="IC38" i="16"/>
  <c r="HV32" i="16"/>
  <c r="HU35" i="16"/>
  <c r="HT38" i="16"/>
  <c r="HL38" i="16"/>
  <c r="HK38" i="16"/>
  <c r="HD32" i="16"/>
  <c r="HC35" i="16"/>
  <c r="HB38" i="16"/>
  <c r="GT38" i="16"/>
  <c r="GS38" i="16"/>
  <c r="GL32" i="16"/>
  <c r="GK35" i="16"/>
  <c r="GJ38" i="16"/>
  <c r="GB38" i="16"/>
  <c r="GA38" i="16"/>
  <c r="FT32" i="16"/>
  <c r="FS35" i="16"/>
  <c r="FR38" i="16"/>
  <c r="FJ38" i="16"/>
  <c r="FI38" i="16"/>
  <c r="FB32" i="16"/>
  <c r="FA35" i="16"/>
  <c r="EZ38" i="16"/>
  <c r="ER38" i="16"/>
  <c r="EQ38" i="16"/>
  <c r="EJ32" i="16"/>
  <c r="EI35" i="16"/>
  <c r="EH38" i="16"/>
  <c r="DZ38" i="16"/>
  <c r="DY38" i="16"/>
  <c r="DR32" i="16"/>
  <c r="DQ35" i="16"/>
  <c r="DP38" i="16"/>
  <c r="DH38" i="16"/>
  <c r="DG38" i="16"/>
  <c r="CZ32" i="16"/>
  <c r="CY35" i="16"/>
  <c r="CX38" i="16"/>
  <c r="CP38" i="16"/>
  <c r="CO38" i="16"/>
  <c r="CH32" i="16"/>
  <c r="CG35" i="16"/>
  <c r="CF38" i="16"/>
  <c r="BX38" i="16"/>
  <c r="BW38" i="16"/>
  <c r="BP32" i="16"/>
  <c r="BO35" i="16"/>
  <c r="BN38" i="16"/>
  <c r="BF38" i="16"/>
  <c r="BE38" i="16"/>
  <c r="AX32" i="16"/>
  <c r="AW35" i="16"/>
  <c r="AV38" i="16"/>
  <c r="AN38" i="16"/>
  <c r="AM38" i="16"/>
  <c r="AF32" i="16"/>
  <c r="AE35" i="16"/>
  <c r="AD38" i="16"/>
  <c r="V38" i="16"/>
  <c r="U38" i="16"/>
  <c r="N32" i="16"/>
  <c r="M35" i="16"/>
  <c r="L38" i="16"/>
  <c r="BMX37" i="16"/>
  <c r="BMP37" i="16"/>
  <c r="BMP34" i="16"/>
  <c r="BMO34" i="16"/>
  <c r="BMN37" i="16"/>
  <c r="BMN34" i="16"/>
  <c r="BLX31" i="16"/>
  <c r="BLW31" i="16"/>
  <c r="BLW37" i="16"/>
  <c r="BLV31" i="16"/>
  <c r="BLN37" i="16"/>
  <c r="BLF37" i="16"/>
  <c r="BLF34" i="16"/>
  <c r="BLE34" i="16"/>
  <c r="BLD37" i="16"/>
  <c r="BLD34" i="16"/>
  <c r="BKN31" i="16"/>
  <c r="BKM31" i="16"/>
  <c r="BKM37" i="16"/>
  <c r="BKL31" i="16"/>
  <c r="BKD37" i="16"/>
  <c r="BJV37" i="16"/>
  <c r="BJV34" i="16"/>
  <c r="BJU34" i="16"/>
  <c r="BJT37" i="16"/>
  <c r="BJT34" i="16"/>
  <c r="BJD31" i="16"/>
  <c r="BJC31" i="16"/>
  <c r="BJC37" i="16"/>
  <c r="BJB31" i="16"/>
  <c r="BIT37" i="16"/>
  <c r="BIL37" i="16"/>
  <c r="BIL34" i="16"/>
  <c r="BIK34" i="16"/>
  <c r="BIJ37" i="16"/>
  <c r="BIJ34" i="16"/>
  <c r="BHT31" i="16"/>
  <c r="BHS31" i="16"/>
  <c r="BHS37" i="16"/>
  <c r="BHR31" i="16"/>
  <c r="BHJ37" i="16"/>
  <c r="BHB37" i="16"/>
  <c r="BHB34" i="16"/>
  <c r="BHA34" i="16"/>
  <c r="BGZ37" i="16"/>
  <c r="BGZ34" i="16"/>
  <c r="BGJ31" i="16"/>
  <c r="BGI31" i="16"/>
  <c r="BGI37" i="16"/>
  <c r="BGH31" i="16"/>
  <c r="BFZ37" i="16"/>
  <c r="BFR37" i="16"/>
  <c r="BFR34" i="16"/>
  <c r="BFQ34" i="16"/>
  <c r="BFP37" i="16"/>
  <c r="BFP34" i="16"/>
  <c r="BEZ31" i="16"/>
  <c r="BEY31" i="16"/>
  <c r="BEY37" i="16"/>
  <c r="BEX31" i="16"/>
  <c r="BEP37" i="16"/>
  <c r="BEH37" i="16"/>
  <c r="BEH34" i="16"/>
  <c r="BEG34" i="16"/>
  <c r="BEF37" i="16"/>
  <c r="BEF34" i="16"/>
  <c r="BDP31" i="16"/>
  <c r="BDO31" i="16"/>
  <c r="BDO37" i="16"/>
  <c r="BDN31" i="16"/>
  <c r="BDF37" i="16"/>
  <c r="BCX37" i="16"/>
  <c r="BCX34" i="16"/>
  <c r="BCW34" i="16"/>
  <c r="BCV37" i="16"/>
  <c r="BCV34" i="16"/>
  <c r="BCF31" i="16"/>
  <c r="BCE31" i="16"/>
  <c r="BCE37" i="16"/>
  <c r="BCD31" i="16"/>
  <c r="BBV37" i="16"/>
  <c r="BBN37" i="16"/>
  <c r="BBN34" i="16"/>
  <c r="BBM34" i="16"/>
  <c r="BBL37" i="16"/>
  <c r="BBL34" i="16"/>
  <c r="BAV31" i="16"/>
  <c r="BAU31" i="16"/>
  <c r="BAU37" i="16"/>
  <c r="BAT31" i="16"/>
  <c r="BAL37" i="16"/>
  <c r="BAD37" i="16"/>
  <c r="BAD34" i="16"/>
  <c r="BAC34" i="16"/>
  <c r="BAB37" i="16"/>
  <c r="BAB34" i="16"/>
  <c r="AZL31" i="16"/>
  <c r="AZK31" i="16"/>
  <c r="AZK37" i="16"/>
  <c r="AZJ31" i="16"/>
  <c r="AZB37" i="16"/>
  <c r="AYT37" i="16"/>
  <c r="AYT34" i="16"/>
  <c r="AYS34" i="16"/>
  <c r="AYR37" i="16"/>
  <c r="AYR34" i="16"/>
  <c r="AYB31" i="16"/>
  <c r="AYA31" i="16"/>
  <c r="AYA37" i="16"/>
  <c r="AXZ31" i="16"/>
  <c r="AXR37" i="16"/>
  <c r="AXJ37" i="16"/>
  <c r="AXJ34" i="16"/>
  <c r="AXI34" i="16"/>
  <c r="AXH37" i="16"/>
  <c r="AXH34" i="16"/>
  <c r="AWR31" i="16"/>
  <c r="AWQ31" i="16"/>
  <c r="AWQ37" i="16"/>
  <c r="AWP31" i="16"/>
  <c r="AWH37" i="16"/>
  <c r="AVZ37" i="16"/>
  <c r="AVZ34" i="16"/>
  <c r="AVY34" i="16"/>
  <c r="AVX37" i="16"/>
  <c r="AVX34" i="16"/>
  <c r="AVH31" i="16"/>
  <c r="AVG31" i="16"/>
  <c r="AVG37" i="16"/>
  <c r="AVF31" i="16"/>
  <c r="AUX37" i="16"/>
  <c r="AUP37" i="16"/>
  <c r="AUP34" i="16"/>
  <c r="AUO34" i="16"/>
  <c r="AUN37" i="16"/>
  <c r="AUN34" i="16"/>
  <c r="ATX31" i="16"/>
  <c r="ATW31" i="16"/>
  <c r="ATW37" i="16"/>
  <c r="ATV31" i="16"/>
  <c r="ATN37" i="16"/>
  <c r="ATF37" i="16"/>
  <c r="ATF34" i="16"/>
  <c r="ATE34" i="16"/>
  <c r="ATD37" i="16"/>
  <c r="ATD34" i="16"/>
  <c r="ASN31" i="16"/>
  <c r="ASM31" i="16"/>
  <c r="ASM37" i="16"/>
  <c r="ASL31" i="16"/>
  <c r="ASD37" i="16"/>
  <c r="ARV37" i="16"/>
  <c r="ARV34" i="16"/>
  <c r="ARU34" i="16"/>
  <c r="ART37" i="16"/>
  <c r="ART34" i="16"/>
  <c r="ARD31" i="16"/>
  <c r="ARC31" i="16"/>
  <c r="ARC37" i="16"/>
  <c r="ARB31" i="16"/>
  <c r="AQT37" i="16"/>
  <c r="AQL37" i="16"/>
  <c r="AQL34" i="16"/>
  <c r="AQK34" i="16"/>
  <c r="AQJ37" i="16"/>
  <c r="AQJ34" i="16"/>
  <c r="APT31" i="16"/>
  <c r="APS31" i="16"/>
  <c r="APS37" i="16"/>
  <c r="APR31" i="16"/>
  <c r="APJ37" i="16"/>
  <c r="APB37" i="16"/>
  <c r="APB34" i="16"/>
  <c r="APA34" i="16"/>
  <c r="AOZ37" i="16"/>
  <c r="AOZ34" i="16"/>
  <c r="AOJ31" i="16"/>
  <c r="AOI31" i="16"/>
  <c r="AOI37" i="16"/>
  <c r="AOH31" i="16"/>
  <c r="ANZ37" i="16"/>
  <c r="ANR37" i="16"/>
  <c r="ANR34" i="16"/>
  <c r="ANQ34" i="16"/>
  <c r="ANP37" i="16"/>
  <c r="ANP34" i="16"/>
  <c r="AMZ31" i="16"/>
  <c r="AMY31" i="16"/>
  <c r="AMY37" i="16"/>
  <c r="AMX31" i="16"/>
  <c r="AMP37" i="16"/>
  <c r="AMH37" i="16"/>
  <c r="AMH34" i="16"/>
  <c r="AMG34" i="16"/>
  <c r="AMF37" i="16"/>
  <c r="AMF34" i="16"/>
  <c r="ALP31" i="16"/>
  <c r="ALO31" i="16"/>
  <c r="ALO37" i="16"/>
  <c r="ALN31" i="16"/>
  <c r="ALF37" i="16"/>
  <c r="AKX37" i="16"/>
  <c r="AKX34" i="16"/>
  <c r="AKW34" i="16"/>
  <c r="AKV37" i="16"/>
  <c r="AKV34" i="16"/>
  <c r="AKF31" i="16"/>
  <c r="AKE31" i="16"/>
  <c r="AKE37" i="16"/>
  <c r="AKD31" i="16"/>
  <c r="AJV37" i="16"/>
  <c r="AJN37" i="16"/>
  <c r="AJN34" i="16"/>
  <c r="AJM34" i="16"/>
  <c r="AJL37" i="16"/>
  <c r="AJL34" i="16"/>
  <c r="AIV31" i="16"/>
  <c r="AIU31" i="16"/>
  <c r="AIU37" i="16"/>
  <c r="AIT31" i="16"/>
  <c r="AIL37" i="16"/>
  <c r="AID37" i="16"/>
  <c r="AID34" i="16"/>
  <c r="AIC34" i="16"/>
  <c r="AIB37" i="16"/>
  <c r="AIB34" i="16"/>
  <c r="AHL31" i="16"/>
  <c r="AHK31" i="16"/>
  <c r="AHK37" i="16"/>
  <c r="AHJ31" i="16"/>
  <c r="AHB37" i="16"/>
  <c r="AGT37" i="16"/>
  <c r="AGT34" i="16"/>
  <c r="AGS34" i="16"/>
  <c r="AGR37" i="16"/>
  <c r="AGR34" i="16"/>
  <c r="AGB31" i="16"/>
  <c r="AGA31" i="16"/>
  <c r="AGA37" i="16"/>
  <c r="AFZ31" i="16"/>
  <c r="AFR37" i="16"/>
  <c r="AFJ37" i="16"/>
  <c r="AFJ34" i="16"/>
  <c r="AFI34" i="16"/>
  <c r="AFH37" i="16"/>
  <c r="AFH34" i="16"/>
  <c r="AER31" i="16"/>
  <c r="AEQ31" i="16"/>
  <c r="AEQ37" i="16"/>
  <c r="AEP31" i="16"/>
  <c r="AEH37" i="16"/>
  <c r="ADZ37" i="16"/>
  <c r="ADZ34" i="16"/>
  <c r="ADY34" i="16"/>
  <c r="ADX37" i="16"/>
  <c r="ADX34" i="16"/>
  <c r="ADH31" i="16"/>
  <c r="ADG31" i="16"/>
  <c r="ADG37" i="16"/>
  <c r="ADF31" i="16"/>
  <c r="ACX37" i="16"/>
  <c r="ACP37" i="16"/>
  <c r="ACP34" i="16"/>
  <c r="ACO34" i="16"/>
  <c r="ACN37" i="16"/>
  <c r="ACN34" i="16"/>
  <c r="ABX31" i="16"/>
  <c r="ABW31" i="16"/>
  <c r="ABW37" i="16"/>
  <c r="ABV31" i="16"/>
  <c r="ABN37" i="16"/>
  <c r="ABF37" i="16"/>
  <c r="ABF34" i="16"/>
  <c r="ABE34" i="16"/>
  <c r="ABD37" i="16"/>
  <c r="ABD34" i="16"/>
  <c r="AAN31" i="16"/>
  <c r="AAM31" i="16"/>
  <c r="AAM37" i="16"/>
  <c r="AAL31" i="16"/>
  <c r="AAD37" i="16"/>
  <c r="ZV37" i="16"/>
  <c r="ZV34" i="16"/>
  <c r="ZU34" i="16"/>
  <c r="ZT37" i="16"/>
  <c r="ZT34" i="16"/>
  <c r="ZD31" i="16"/>
  <c r="ZC31" i="16"/>
  <c r="ZC37" i="16"/>
  <c r="ZB31" i="16"/>
  <c r="YT37" i="16"/>
  <c r="YL37" i="16"/>
  <c r="YL34" i="16"/>
  <c r="YK34" i="16"/>
  <c r="YJ37" i="16"/>
  <c r="YJ34" i="16"/>
  <c r="XT31" i="16"/>
  <c r="XS31" i="16"/>
  <c r="XS37" i="16"/>
  <c r="XR31" i="16"/>
  <c r="XJ37" i="16"/>
  <c r="XB37" i="16"/>
  <c r="XB34" i="16"/>
  <c r="XA34" i="16"/>
  <c r="WZ37" i="16"/>
  <c r="WZ34" i="16"/>
  <c r="WJ31" i="16"/>
  <c r="WI31" i="16"/>
  <c r="WI37" i="16"/>
  <c r="WH31" i="16"/>
  <c r="VZ37" i="16"/>
  <c r="VR37" i="16"/>
  <c r="VR34" i="16"/>
  <c r="VQ34" i="16"/>
  <c r="VP37" i="16"/>
  <c r="VP34" i="16"/>
  <c r="UZ31" i="16"/>
  <c r="UY31" i="16"/>
  <c r="UY37" i="16"/>
  <c r="UX31" i="16"/>
  <c r="UP37" i="16"/>
  <c r="UH37" i="16"/>
  <c r="UH34" i="16"/>
  <c r="UG34" i="16"/>
  <c r="UF37" i="16"/>
  <c r="UF34" i="16"/>
  <c r="TP31" i="16"/>
  <c r="TO31" i="16"/>
  <c r="TO37" i="16"/>
  <c r="TN31" i="16"/>
  <c r="TF37" i="16"/>
  <c r="SX37" i="16"/>
  <c r="SX34" i="16"/>
  <c r="SW34" i="16"/>
  <c r="SV37" i="16"/>
  <c r="SV34" i="16"/>
  <c r="SF31" i="16"/>
  <c r="SE31" i="16"/>
  <c r="SE37" i="16"/>
  <c r="SD31" i="16"/>
  <c r="RV37" i="16"/>
  <c r="RN37" i="16"/>
  <c r="RN34" i="16"/>
  <c r="RM34" i="16"/>
  <c r="RL37" i="16"/>
  <c r="RL34" i="16"/>
  <c r="QV31" i="16"/>
  <c r="QU31" i="16"/>
  <c r="QU37" i="16"/>
  <c r="QT31" i="16"/>
  <c r="QL37" i="16"/>
  <c r="QD37" i="16"/>
  <c r="QD34" i="16"/>
  <c r="QC34" i="16"/>
  <c r="QB37" i="16"/>
  <c r="QB34" i="16"/>
  <c r="PL31" i="16"/>
  <c r="PK31" i="16"/>
  <c r="PK37" i="16"/>
  <c r="PJ31" i="16"/>
  <c r="PB37" i="16"/>
  <c r="OT37" i="16"/>
  <c r="OT34" i="16"/>
  <c r="OS34" i="16"/>
  <c r="OR37" i="16"/>
  <c r="OR34" i="16"/>
  <c r="OB31" i="16"/>
  <c r="OA31" i="16"/>
  <c r="OA37" i="16"/>
  <c r="NZ31" i="16"/>
  <c r="NR37" i="16"/>
  <c r="NJ37" i="16"/>
  <c r="NJ34" i="16"/>
  <c r="NI34" i="16"/>
  <c r="NH37" i="16"/>
  <c r="NH34" i="16"/>
  <c r="MR31" i="16"/>
  <c r="MQ31" i="16"/>
  <c r="MQ37" i="16"/>
  <c r="MP31" i="16"/>
  <c r="MH37" i="16"/>
  <c r="LZ37" i="16"/>
  <c r="LZ34" i="16"/>
  <c r="LY34" i="16"/>
  <c r="LX37" i="16"/>
  <c r="LX34" i="16"/>
  <c r="LH31" i="16"/>
  <c r="LG31" i="16"/>
  <c r="LG37" i="16"/>
  <c r="LF31" i="16"/>
  <c r="KX37" i="16"/>
  <c r="KP37" i="16"/>
  <c r="KP34" i="16"/>
  <c r="KO34" i="16"/>
  <c r="KN37" i="16"/>
  <c r="KN34" i="16"/>
  <c r="JX31" i="16"/>
  <c r="JW31" i="16"/>
  <c r="JW37" i="16"/>
  <c r="JV31" i="16"/>
  <c r="JN37" i="16"/>
  <c r="JF37" i="16"/>
  <c r="JF34" i="16"/>
  <c r="JE34" i="16"/>
  <c r="JD37" i="16"/>
  <c r="JD34" i="16"/>
  <c r="IN31" i="16"/>
  <c r="IM31" i="16"/>
  <c r="IM37" i="16"/>
  <c r="IL31" i="16"/>
  <c r="ID37" i="16"/>
  <c r="HV37" i="16"/>
  <c r="HV34" i="16"/>
  <c r="HU34" i="16"/>
  <c r="HT37" i="16"/>
  <c r="HT34" i="16"/>
  <c r="HD31" i="16"/>
  <c r="HC31" i="16"/>
  <c r="HC37" i="16"/>
  <c r="HB31" i="16"/>
  <c r="GT37" i="16"/>
  <c r="GL37" i="16"/>
  <c r="GL34" i="16"/>
  <c r="GK34" i="16"/>
  <c r="GJ37" i="16"/>
  <c r="GJ34" i="16"/>
  <c r="FT31" i="16"/>
  <c r="FS31" i="16"/>
  <c r="FS37" i="16"/>
  <c r="FR31" i="16"/>
  <c r="FJ37" i="16"/>
  <c r="FB37" i="16"/>
  <c r="FB34" i="16"/>
  <c r="FA34" i="16"/>
  <c r="EZ37" i="16"/>
  <c r="EZ34" i="16"/>
  <c r="EJ31" i="16"/>
  <c r="EI31" i="16"/>
  <c r="EI37" i="16"/>
  <c r="EH31" i="16"/>
  <c r="DZ37" i="16"/>
  <c r="DR37" i="16"/>
  <c r="DR34" i="16"/>
  <c r="DQ34" i="16"/>
  <c r="DP37" i="16"/>
  <c r="DP34" i="16"/>
  <c r="CZ31" i="16"/>
  <c r="CY31" i="16"/>
  <c r="CY37" i="16"/>
  <c r="CX31" i="16"/>
  <c r="CP37" i="16"/>
  <c r="CH37" i="16"/>
  <c r="CH34" i="16"/>
  <c r="CG34" i="16"/>
  <c r="CF37" i="16"/>
  <c r="CF34" i="16"/>
  <c r="BP31" i="16"/>
  <c r="BO31" i="16"/>
  <c r="BO37" i="16"/>
  <c r="BN31" i="16"/>
  <c r="BF37" i="16"/>
  <c r="AX37" i="16"/>
  <c r="AX34" i="16"/>
  <c r="AW34" i="16"/>
  <c r="AV37" i="16"/>
  <c r="AV34" i="16"/>
  <c r="AF31" i="16"/>
  <c r="AE31" i="16"/>
  <c r="AE37" i="16"/>
  <c r="AD31" i="16"/>
  <c r="V37" i="16"/>
  <c r="N37" i="16"/>
  <c r="N34" i="16"/>
  <c r="M34" i="16"/>
  <c r="L37" i="16"/>
  <c r="L34" i="16"/>
  <c r="BMP33" i="16"/>
  <c r="BMO33" i="16"/>
  <c r="BMN30" i="16"/>
  <c r="BLX30" i="16"/>
  <c r="BLW30" i="16"/>
  <c r="BLW36" i="16"/>
  <c r="BLV33" i="16"/>
  <c r="BLF33" i="16"/>
  <c r="BLE33" i="16"/>
  <c r="BLD30" i="16"/>
  <c r="BKN30" i="16"/>
  <c r="BKM30" i="16"/>
  <c r="BKM36" i="16"/>
  <c r="BKL33" i="16"/>
  <c r="BJV33" i="16"/>
  <c r="BJU33" i="16"/>
  <c r="BJT30" i="16"/>
  <c r="BJD30" i="16"/>
  <c r="BJC30" i="16"/>
  <c r="BJC36" i="16"/>
  <c r="BJB33" i="16"/>
  <c r="BIL33" i="16"/>
  <c r="BIK33" i="16"/>
  <c r="BIJ30" i="16"/>
  <c r="BHT30" i="16"/>
  <c r="BHS30" i="16"/>
  <c r="BHS36" i="16"/>
  <c r="BHR33" i="16"/>
  <c r="BHB33" i="16"/>
  <c r="BHA33" i="16"/>
  <c r="BGZ30" i="16"/>
  <c r="BGJ30" i="16"/>
  <c r="BGI30" i="16"/>
  <c r="BGI36" i="16"/>
  <c r="BGH33" i="16"/>
  <c r="BFR33" i="16"/>
  <c r="BFQ33" i="16"/>
  <c r="BFP30" i="16"/>
  <c r="BEZ30" i="16"/>
  <c r="BEY30" i="16"/>
  <c r="BEY36" i="16"/>
  <c r="BEX33" i="16"/>
  <c r="BEH33" i="16"/>
  <c r="BEG33" i="16"/>
  <c r="BEF30" i="16"/>
  <c r="BDP30" i="16"/>
  <c r="BDO30" i="16"/>
  <c r="BDO36" i="16"/>
  <c r="BDN33" i="16"/>
  <c r="BCX33" i="16"/>
  <c r="BCW33" i="16"/>
  <c r="BCV30" i="16"/>
  <c r="BCF30" i="16"/>
  <c r="BCE30" i="16"/>
  <c r="BCE36" i="16"/>
  <c r="BCD33" i="16"/>
  <c r="BBN33" i="16"/>
  <c r="BBM33" i="16"/>
  <c r="BBL30" i="16"/>
  <c r="BAV30" i="16"/>
  <c r="BAU30" i="16"/>
  <c r="BAU36" i="16"/>
  <c r="BAT33" i="16"/>
  <c r="BAD33" i="16"/>
  <c r="BAC33" i="16"/>
  <c r="BAB30" i="16"/>
  <c r="AZL30" i="16"/>
  <c r="AZK30" i="16"/>
  <c r="AZK36" i="16"/>
  <c r="AZJ33" i="16"/>
  <c r="AYT33" i="16"/>
  <c r="AYS33" i="16"/>
  <c r="AYR30" i="16"/>
  <c r="AYB30" i="16"/>
  <c r="AYA30" i="16"/>
  <c r="AYA36" i="16"/>
  <c r="AXZ33" i="16"/>
  <c r="AXJ33" i="16"/>
  <c r="AXI33" i="16"/>
  <c r="AXH30" i="16"/>
  <c r="AWR30" i="16"/>
  <c r="AWQ30" i="16"/>
  <c r="AWQ36" i="16"/>
  <c r="AWP33" i="16"/>
  <c r="AVZ33" i="16"/>
  <c r="AVY33" i="16"/>
  <c r="AVX30" i="16"/>
  <c r="AVH30" i="16"/>
  <c r="AVG30" i="16"/>
  <c r="AVG36" i="16"/>
  <c r="AVF33" i="16"/>
  <c r="AUP33" i="16"/>
  <c r="AUO33" i="16"/>
  <c r="AUN30" i="16"/>
  <c r="ATX30" i="16"/>
  <c r="ATW30" i="16"/>
  <c r="ATW36" i="16"/>
  <c r="ATV33" i="16"/>
  <c r="ATF33" i="16"/>
  <c r="ATE33" i="16"/>
  <c r="ATD30" i="16"/>
  <c r="ASN30" i="16"/>
  <c r="ASM30" i="16"/>
  <c r="ASM36" i="16"/>
  <c r="ASL33" i="16"/>
  <c r="ARV33" i="16"/>
  <c r="ARU33" i="16"/>
  <c r="ART30" i="16"/>
  <c r="ARD30" i="16"/>
  <c r="ARC30" i="16"/>
  <c r="ARC36" i="16"/>
  <c r="ARB33" i="16"/>
  <c r="AQL33" i="16"/>
  <c r="AQK33" i="16"/>
  <c r="AQJ30" i="16"/>
  <c r="APT30" i="16"/>
  <c r="APS30" i="16"/>
  <c r="APS36" i="16"/>
  <c r="APR33" i="16"/>
  <c r="APB33" i="16"/>
  <c r="APA33" i="16"/>
  <c r="AOZ30" i="16"/>
  <c r="AOJ30" i="16"/>
  <c r="AOI30" i="16"/>
  <c r="AOI36" i="16"/>
  <c r="AOH33" i="16"/>
  <c r="ANR33" i="16"/>
  <c r="ANQ33" i="16"/>
  <c r="ANP30" i="16"/>
  <c r="AMZ30" i="16"/>
  <c r="AMY30" i="16"/>
  <c r="AMY36" i="16"/>
  <c r="AMX33" i="16"/>
  <c r="AMH33" i="16"/>
  <c r="AMG33" i="16"/>
  <c r="AMF30" i="16"/>
  <c r="ALP30" i="16"/>
  <c r="ALO30" i="16"/>
  <c r="ALO36" i="16"/>
  <c r="ALN33" i="16"/>
  <c r="AKX33" i="16"/>
  <c r="AKW33" i="16"/>
  <c r="AKV30" i="16"/>
  <c r="AKF30" i="16"/>
  <c r="AKE30" i="16"/>
  <c r="AKE36" i="16"/>
  <c r="AKD33" i="16"/>
  <c r="AJN33" i="16"/>
  <c r="AJM33" i="16"/>
  <c r="AJL30" i="16"/>
  <c r="AIV30" i="16"/>
  <c r="AIU30" i="16"/>
  <c r="AIU36" i="16"/>
  <c r="AIT33" i="16"/>
  <c r="AID33" i="16"/>
  <c r="AIC33" i="16"/>
  <c r="AIB30" i="16"/>
  <c r="AHL30" i="16"/>
  <c r="AHK30" i="16"/>
  <c r="AHK36" i="16"/>
  <c r="AHJ33" i="16"/>
  <c r="AGT33" i="16"/>
  <c r="AGS33" i="16"/>
  <c r="AGR30" i="16"/>
  <c r="AGB30" i="16"/>
  <c r="AGA30" i="16"/>
  <c r="AGA36" i="16"/>
  <c r="AFZ33" i="16"/>
  <c r="AFJ33" i="16"/>
  <c r="AFI33" i="16"/>
  <c r="AFH30" i="16"/>
  <c r="AER30" i="16"/>
  <c r="AEQ30" i="16"/>
  <c r="AEQ36" i="16"/>
  <c r="AEP33" i="16"/>
  <c r="ADZ33" i="16"/>
  <c r="ADY33" i="16"/>
  <c r="ADX30" i="16"/>
  <c r="ADH30" i="16"/>
  <c r="ADG30" i="16"/>
  <c r="ADG36" i="16"/>
  <c r="ADF33" i="16"/>
  <c r="ACP33" i="16"/>
  <c r="ACO33" i="16"/>
  <c r="ACN30" i="16"/>
  <c r="ABX30" i="16"/>
  <c r="ABW30" i="16"/>
  <c r="ABW36" i="16"/>
  <c r="ABV33" i="16"/>
  <c r="ABF33" i="16"/>
  <c r="ABE33" i="16"/>
  <c r="ABD30" i="16"/>
  <c r="AAN30" i="16"/>
  <c r="AAM30" i="16"/>
  <c r="AAM36" i="16"/>
  <c r="AAL33" i="16"/>
  <c r="ZV33" i="16"/>
  <c r="ZU33" i="16"/>
  <c r="ZT30" i="16"/>
  <c r="ZD30" i="16"/>
  <c r="ZC30" i="16"/>
  <c r="ZC36" i="16"/>
  <c r="ZB33" i="16"/>
  <c r="YL33" i="16"/>
  <c r="YK33" i="16"/>
  <c r="YJ30" i="16"/>
  <c r="XT30" i="16"/>
  <c r="XS30" i="16"/>
  <c r="XS36" i="16"/>
  <c r="XR33" i="16"/>
  <c r="XB33" i="16"/>
  <c r="XA33" i="16"/>
  <c r="WZ30" i="16"/>
  <c r="WJ30" i="16"/>
  <c r="WI30" i="16"/>
  <c r="WI36" i="16"/>
  <c r="WH33" i="16"/>
  <c r="VR33" i="16"/>
  <c r="VQ33" i="16"/>
  <c r="VP30" i="16"/>
  <c r="UZ30" i="16"/>
  <c r="UY30" i="16"/>
  <c r="UY36" i="16"/>
  <c r="UX33" i="16"/>
  <c r="UH33" i="16"/>
  <c r="UG33" i="16"/>
  <c r="UF30" i="16"/>
  <c r="TP30" i="16"/>
  <c r="TO30" i="16"/>
  <c r="TO36" i="16"/>
  <c r="TN33" i="16"/>
  <c r="SX33" i="16"/>
  <c r="SW33" i="16"/>
  <c r="SV30" i="16"/>
  <c r="SF30" i="16"/>
  <c r="SE30" i="16"/>
  <c r="SE36" i="16"/>
  <c r="SD33" i="16"/>
  <c r="RN33" i="16"/>
  <c r="RM33" i="16"/>
  <c r="RL30" i="16"/>
  <c r="QV30" i="16"/>
  <c r="QU30" i="16"/>
  <c r="QU36" i="16"/>
  <c r="QT33" i="16"/>
  <c r="QD33" i="16"/>
  <c r="QC33" i="16"/>
  <c r="QB30" i="16"/>
  <c r="PL30" i="16"/>
  <c r="PK30" i="16"/>
  <c r="PK36" i="16"/>
  <c r="PJ33" i="16"/>
  <c r="OT33" i="16"/>
  <c r="OS33" i="16"/>
  <c r="OR30" i="16"/>
  <c r="OB30" i="16"/>
  <c r="OA30" i="16"/>
  <c r="OA36" i="16"/>
  <c r="NZ33" i="16"/>
  <c r="NJ33" i="16"/>
  <c r="NI33" i="16"/>
  <c r="NH30" i="16"/>
  <c r="MR30" i="16"/>
  <c r="MQ30" i="16"/>
  <c r="MQ36" i="16"/>
  <c r="MP33" i="16"/>
  <c r="LZ33" i="16"/>
  <c r="LY33" i="16"/>
  <c r="LX30" i="16"/>
  <c r="LH30" i="16"/>
  <c r="LG30" i="16"/>
  <c r="LG36" i="16"/>
  <c r="LF33" i="16"/>
  <c r="KP33" i="16"/>
  <c r="KO33" i="16"/>
  <c r="KN30" i="16"/>
  <c r="JX30" i="16"/>
  <c r="JW30" i="16"/>
  <c r="JW36" i="16"/>
  <c r="JV33" i="16"/>
  <c r="JF33" i="16"/>
  <c r="JE33" i="16"/>
  <c r="JD30" i="16"/>
  <c r="IN30" i="16"/>
  <c r="IM30" i="16"/>
  <c r="IM36" i="16"/>
  <c r="IL33" i="16"/>
  <c r="HV33" i="16"/>
  <c r="HU33" i="16"/>
  <c r="HT30" i="16"/>
  <c r="HD30" i="16"/>
  <c r="HC30" i="16"/>
  <c r="HC36" i="16"/>
  <c r="HB33" i="16"/>
  <c r="GL33" i="16"/>
  <c r="GK33" i="16"/>
  <c r="GJ30" i="16"/>
  <c r="FT30" i="16"/>
  <c r="FS30" i="16"/>
  <c r="FS36" i="16"/>
  <c r="FR33" i="16"/>
  <c r="FB33" i="16"/>
  <c r="FA33" i="16"/>
  <c r="EZ30" i="16"/>
  <c r="EJ30" i="16"/>
  <c r="EI30" i="16"/>
  <c r="EI36" i="16"/>
  <c r="EH33" i="16"/>
  <c r="DR33" i="16"/>
  <c r="DQ33" i="16"/>
  <c r="DP30" i="16"/>
  <c r="CZ30" i="16"/>
  <c r="CY30" i="16"/>
  <c r="CY36" i="16"/>
  <c r="CX33" i="16"/>
  <c r="CH33" i="16"/>
  <c r="CG33" i="16"/>
  <c r="CF30" i="16"/>
  <c r="BP30" i="16"/>
  <c r="BO30" i="16"/>
  <c r="BO36" i="16"/>
  <c r="BN33" i="16"/>
  <c r="AX33" i="16"/>
  <c r="AW33" i="16"/>
  <c r="AV30" i="16"/>
  <c r="AF30" i="16"/>
  <c r="AE30" i="16"/>
  <c r="AE36" i="16"/>
  <c r="AD33" i="16"/>
  <c r="N33" i="16"/>
  <c r="M33" i="16"/>
  <c r="L30" i="16"/>
  <c r="ART33" i="16"/>
  <c r="ARD33" i="16"/>
  <c r="ARC33" i="16"/>
  <c r="ARB30" i="16"/>
  <c r="AQL30" i="16"/>
  <c r="AQK30" i="16"/>
  <c r="AQK36" i="16"/>
  <c r="AQJ33" i="16"/>
  <c r="APT33" i="16"/>
  <c r="APS33" i="16"/>
  <c r="APR30" i="16"/>
  <c r="APB30" i="16"/>
  <c r="APA30" i="16"/>
  <c r="APA36" i="16"/>
  <c r="AOZ33" i="16"/>
  <c r="AOJ33" i="16"/>
  <c r="AOI33" i="16"/>
  <c r="AOH30" i="16"/>
  <c r="ANR30" i="16"/>
  <c r="ANQ30" i="16"/>
  <c r="ANQ36" i="16"/>
  <c r="ANP33" i="16"/>
  <c r="AMZ33" i="16"/>
  <c r="AMY33" i="16"/>
  <c r="AMX30" i="16"/>
  <c r="AMH30" i="16"/>
  <c r="AMG30" i="16"/>
  <c r="AMG36" i="16"/>
  <c r="AMF33" i="16"/>
  <c r="ALP33" i="16"/>
  <c r="ALO33" i="16"/>
  <c r="ALN30" i="16"/>
  <c r="AKX30" i="16"/>
  <c r="AKW30" i="16"/>
  <c r="AKW36" i="16"/>
  <c r="AKV33" i="16"/>
  <c r="AKF33" i="16"/>
  <c r="AKE33" i="16"/>
  <c r="AKD30" i="16"/>
  <c r="AJN30" i="16"/>
  <c r="AJM30" i="16"/>
  <c r="AJM36" i="16"/>
  <c r="AJL33" i="16"/>
  <c r="AIV33" i="16"/>
  <c r="AIU33" i="16"/>
  <c r="AIT30" i="16"/>
  <c r="AID30" i="16"/>
  <c r="AIC30" i="16"/>
  <c r="AIC36" i="16"/>
  <c r="AIB33" i="16"/>
  <c r="AHL33" i="16"/>
  <c r="AHK33" i="16"/>
  <c r="AHJ30" i="16"/>
  <c r="AGT30" i="16"/>
  <c r="AGS30" i="16"/>
  <c r="AGS36" i="16"/>
  <c r="AGR33" i="16"/>
  <c r="AGB33" i="16"/>
  <c r="AGA33" i="16"/>
  <c r="AFZ30" i="16"/>
  <c r="AFJ30" i="16"/>
  <c r="AFI30" i="16"/>
  <c r="AFI36" i="16"/>
  <c r="AFH33" i="16"/>
  <c r="AER33" i="16"/>
  <c r="AEQ33" i="16"/>
  <c r="AEP30" i="16"/>
  <c r="ADZ30" i="16"/>
  <c r="ADY30" i="16"/>
  <c r="ADY36" i="16"/>
  <c r="ADX33" i="16"/>
  <c r="ADH33" i="16"/>
  <c r="ADG33" i="16"/>
  <c r="ADF30" i="16"/>
  <c r="ACP30" i="16"/>
  <c r="ACO30" i="16"/>
  <c r="ACO36" i="16"/>
  <c r="ACN33" i="16"/>
  <c r="ABX33" i="16"/>
  <c r="ABW33" i="16"/>
  <c r="ABV30" i="16"/>
  <c r="ABF30" i="16"/>
  <c r="ABE30" i="16"/>
  <c r="ABE36" i="16"/>
  <c r="ABD33" i="16"/>
  <c r="AAN33" i="16"/>
  <c r="AAM33" i="16"/>
  <c r="AAL30" i="16"/>
  <c r="ZV30" i="16"/>
  <c r="ZU30" i="16"/>
  <c r="ZU36" i="16"/>
  <c r="ZT33" i="16"/>
  <c r="ZD33" i="16"/>
  <c r="ZC33" i="16"/>
  <c r="ZB30" i="16"/>
  <c r="YL30" i="16"/>
  <c r="YK30" i="16"/>
  <c r="YK36" i="16"/>
  <c r="YJ33" i="16"/>
  <c r="XT33" i="16"/>
  <c r="XS33" i="16"/>
  <c r="XR30" i="16"/>
  <c r="XB30" i="16"/>
  <c r="XA30" i="16"/>
  <c r="XA36" i="16"/>
  <c r="WZ33" i="16"/>
  <c r="WJ33" i="16"/>
  <c r="WI33" i="16"/>
  <c r="WH30" i="16"/>
  <c r="VR30" i="16"/>
  <c r="VQ30" i="16"/>
  <c r="VQ36" i="16"/>
  <c r="VP33" i="16"/>
  <c r="UZ33" i="16"/>
  <c r="UY33" i="16"/>
  <c r="UX30" i="16"/>
  <c r="UH30" i="16"/>
  <c r="UG30" i="16"/>
  <c r="UG36" i="16"/>
  <c r="UF33" i="16"/>
  <c r="TP33" i="16"/>
  <c r="TO33" i="16"/>
  <c r="TN30" i="16"/>
  <c r="SX30" i="16"/>
  <c r="SW30" i="16"/>
  <c r="SW36" i="16"/>
  <c r="SV33" i="16"/>
  <c r="SF33" i="16"/>
  <c r="SE33" i="16"/>
  <c r="SD30" i="16"/>
  <c r="RN30" i="16"/>
  <c r="RM30" i="16"/>
  <c r="RM36" i="16"/>
  <c r="RL33" i="16"/>
  <c r="QV33" i="16"/>
  <c r="QU33" i="16"/>
  <c r="QT30" i="16"/>
  <c r="QD30" i="16"/>
  <c r="QC30" i="16"/>
  <c r="QC36" i="16"/>
  <c r="QB33" i="16"/>
  <c r="PL33" i="16"/>
  <c r="PK33" i="16"/>
  <c r="PJ30" i="16"/>
  <c r="OT30" i="16"/>
  <c r="OS30" i="16"/>
  <c r="OS36" i="16"/>
  <c r="OR33" i="16"/>
  <c r="OB33" i="16"/>
  <c r="OA33" i="16"/>
  <c r="NZ30" i="16"/>
  <c r="NJ30" i="16"/>
  <c r="NI30" i="16"/>
  <c r="NI36" i="16"/>
  <c r="NH33" i="16"/>
  <c r="MR33" i="16"/>
  <c r="MQ33" i="16"/>
  <c r="MP30" i="16"/>
  <c r="LZ30" i="16"/>
  <c r="LY30" i="16"/>
  <c r="LY36" i="16"/>
  <c r="LX33" i="16"/>
  <c r="LH33" i="16"/>
  <c r="LG33" i="16"/>
  <c r="LF30" i="16"/>
  <c r="KP30" i="16"/>
  <c r="KO30" i="16"/>
  <c r="KO36" i="16"/>
  <c r="KN33" i="16"/>
  <c r="JX33" i="16"/>
  <c r="JW33" i="16"/>
  <c r="JV30" i="16"/>
  <c r="JF30" i="16"/>
  <c r="JE30" i="16"/>
  <c r="JE36" i="16"/>
  <c r="JD33" i="16"/>
  <c r="IN33" i="16"/>
  <c r="IM33" i="16"/>
  <c r="IL30" i="16"/>
  <c r="HV30" i="16"/>
  <c r="HU30" i="16"/>
  <c r="HU36" i="16"/>
  <c r="HT33" i="16"/>
  <c r="HD33" i="16"/>
  <c r="HC33" i="16"/>
  <c r="HB30" i="16"/>
  <c r="GL30" i="16"/>
  <c r="GK30" i="16"/>
  <c r="GK36" i="16"/>
  <c r="GJ33" i="16"/>
  <c r="FT33" i="16"/>
  <c r="FS33" i="16"/>
  <c r="FR30" i="16"/>
  <c r="FB30" i="16"/>
  <c r="FA30" i="16"/>
  <c r="FA36" i="16"/>
  <c r="EZ33" i="16"/>
  <c r="EJ33" i="16"/>
  <c r="EI33" i="16"/>
  <c r="EH30" i="16"/>
  <c r="DR30" i="16"/>
  <c r="DQ30" i="16"/>
  <c r="DQ36" i="16"/>
  <c r="DP33" i="16"/>
  <c r="CZ33" i="16"/>
  <c r="CY33" i="16"/>
  <c r="CX30" i="16"/>
  <c r="CH30" i="16"/>
  <c r="CG30" i="16"/>
  <c r="CG36" i="16"/>
  <c r="CF33" i="16"/>
  <c r="BP33" i="16"/>
  <c r="BO33" i="16"/>
  <c r="BN30" i="16"/>
  <c r="AX30" i="16"/>
  <c r="AW30" i="16"/>
  <c r="AW36" i="16"/>
  <c r="AV33" i="16"/>
  <c r="AF33" i="16"/>
  <c r="AE33" i="16"/>
  <c r="AD30" i="16"/>
  <c r="N30" i="16"/>
  <c r="M30" i="16"/>
  <c r="M36" i="16"/>
  <c r="L33" i="16"/>
  <c r="AR1" i="15"/>
  <c r="W1" i="15"/>
  <c r="LO40" i="16" l="1"/>
  <c r="OI40" i="16"/>
  <c r="RC40" i="16"/>
  <c r="TW40" i="16"/>
  <c r="WQ40" i="16"/>
  <c r="ZK40" i="16"/>
  <c r="ACE40" i="16"/>
  <c r="AEY40" i="16"/>
  <c r="AHS40" i="16"/>
  <c r="AKN40" i="16"/>
  <c r="ANH40" i="16"/>
  <c r="AQB40" i="16"/>
  <c r="ASV40" i="16"/>
  <c r="AVP40" i="16"/>
  <c r="AYJ40" i="16"/>
  <c r="BBD40" i="16"/>
  <c r="BDX40" i="16"/>
  <c r="BGR40" i="16"/>
  <c r="BJL40" i="16"/>
  <c r="BMF40" i="16"/>
  <c r="ANG49" i="18"/>
  <c r="BHI49" i="18"/>
  <c r="AQA49" i="18"/>
  <c r="AQS49" i="18"/>
  <c r="AOZ49" i="18"/>
  <c r="AAC49" i="18"/>
  <c r="MY40" i="16"/>
  <c r="PS40" i="16"/>
  <c r="SM40" i="16"/>
  <c r="VG40" i="16"/>
  <c r="YA40" i="16"/>
  <c r="AAU40" i="16"/>
  <c r="ADO40" i="16"/>
  <c r="AGI40" i="16"/>
  <c r="AJD40" i="16"/>
  <c r="ALX40" i="16"/>
  <c r="AOR40" i="16"/>
  <c r="ARL40" i="16"/>
  <c r="AUF40" i="16"/>
  <c r="AWZ40" i="16"/>
  <c r="AZT40" i="16"/>
  <c r="BCN40" i="16"/>
  <c r="BFH40" i="16"/>
  <c r="BIB40" i="16"/>
  <c r="BKV40" i="16"/>
  <c r="AXZ49" i="18"/>
  <c r="BFG49" i="18"/>
  <c r="PJ49" i="18"/>
  <c r="ASU49" i="18"/>
  <c r="AMX49" i="18"/>
  <c r="AUE49" i="18"/>
  <c r="AZJ49" i="18"/>
  <c r="BKL49" i="18"/>
  <c r="BMN49" i="18"/>
  <c r="AKD49" i="18"/>
  <c r="AJL49" i="18"/>
  <c r="AVX49" i="18"/>
  <c r="GA49" i="18"/>
  <c r="JD49" i="18"/>
  <c r="FR49" i="18"/>
  <c r="EZ49" i="18"/>
  <c r="EQ49" i="18"/>
  <c r="ATM49" i="18"/>
  <c r="BEO49" i="18"/>
  <c r="WQ49" i="18"/>
  <c r="ACE49" i="18"/>
  <c r="AHS49" i="18"/>
  <c r="ZT49" i="18"/>
  <c r="AFH49" i="18"/>
  <c r="ABV49" i="18"/>
  <c r="VP49" i="18"/>
  <c r="ABD49" i="18"/>
  <c r="AGR49" i="18"/>
  <c r="AAU49" i="18"/>
  <c r="AGI49" i="18"/>
  <c r="AIT49" i="18"/>
  <c r="PS49" i="18"/>
  <c r="VG49" i="18"/>
  <c r="OR49" i="18"/>
  <c r="UF49" i="18"/>
  <c r="LO49" i="18"/>
  <c r="RC49" i="18"/>
  <c r="QT49" i="18"/>
  <c r="KN49" i="18"/>
  <c r="QB49" i="18"/>
  <c r="KE49" i="18"/>
  <c r="DP49" i="18"/>
  <c r="AM49" i="18"/>
  <c r="L49" i="18"/>
  <c r="AV49" i="18"/>
  <c r="GJ49" i="18"/>
  <c r="LX49" i="18"/>
  <c r="RL49" i="18"/>
  <c r="WZ49" i="18"/>
  <c r="ACN49" i="18"/>
  <c r="AIB49" i="18"/>
  <c r="DG49" i="18"/>
  <c r="IU49" i="18"/>
  <c r="OI49" i="18"/>
  <c r="TW49" i="18"/>
  <c r="ZK49" i="18"/>
  <c r="AEY49" i="18"/>
  <c r="AD49" i="18"/>
  <c r="LF49" i="18"/>
  <c r="WH49" i="18"/>
  <c r="AHJ49" i="18"/>
  <c r="ANY49" i="18"/>
  <c r="AZA49" i="18"/>
  <c r="BKC49" i="18"/>
  <c r="CF49" i="18"/>
  <c r="HT49" i="18"/>
  <c r="NH49" i="18"/>
  <c r="SV49" i="18"/>
  <c r="YJ49" i="18"/>
  <c r="ADX49" i="18"/>
  <c r="BW49" i="18"/>
  <c r="HK49" i="18"/>
  <c r="MY49" i="18"/>
  <c r="SM49" i="18"/>
  <c r="YA49" i="18"/>
  <c r="ADO49" i="18"/>
  <c r="AFZ49" i="18"/>
  <c r="CX49" i="18"/>
  <c r="IL49" i="18"/>
  <c r="NZ49" i="18"/>
  <c r="TN49" i="18"/>
  <c r="ZB49" i="18"/>
  <c r="AEP49" i="18"/>
  <c r="F45" i="18"/>
  <c r="AM40" i="16"/>
  <c r="BW40" i="16"/>
  <c r="DG40" i="16"/>
  <c r="EQ40" i="16"/>
  <c r="GA40" i="16"/>
  <c r="HK40" i="16"/>
  <c r="IU40" i="16"/>
  <c r="KE40" i="16"/>
  <c r="BHJ41" i="17"/>
  <c r="PB48" i="17"/>
  <c r="ALE48" i="17"/>
  <c r="ZC41" i="17"/>
  <c r="AAD48" i="17"/>
  <c r="DZ48" i="17"/>
  <c r="BLN48" i="17"/>
  <c r="BFZ48" i="17"/>
  <c r="BAL48" i="17"/>
  <c r="AUX48" i="17"/>
  <c r="APJ48" i="17"/>
  <c r="AJV48" i="17"/>
  <c r="AEH48" i="17"/>
  <c r="YT48" i="17"/>
  <c r="TF48" i="17"/>
  <c r="NR48" i="17"/>
  <c r="ID48" i="17"/>
  <c r="CP48" i="17"/>
  <c r="OA41" i="17"/>
  <c r="AWG48" i="17"/>
  <c r="ADG48" i="17"/>
  <c r="XS48" i="17"/>
  <c r="SE48" i="17"/>
  <c r="MQ48" i="17"/>
  <c r="HC48" i="17"/>
  <c r="BO48" i="17"/>
  <c r="AFR48" i="17"/>
  <c r="UP48" i="17"/>
  <c r="JN48" i="17"/>
  <c r="BHI48" i="17"/>
  <c r="AQS48" i="17"/>
  <c r="AEQ41" i="17"/>
  <c r="TO41" i="17"/>
  <c r="IM41" i="17"/>
  <c r="ABV48" i="17"/>
  <c r="WI41" i="17"/>
  <c r="QT48" i="17"/>
  <c r="LG41" i="17"/>
  <c r="FR48" i="17"/>
  <c r="AE41" i="17"/>
  <c r="BBU48" i="17"/>
  <c r="AIL48" i="17"/>
  <c r="AIK49" i="17" s="1"/>
  <c r="ACX48" i="17"/>
  <c r="XJ48" i="17"/>
  <c r="XI49" i="17" s="1"/>
  <c r="RV48" i="17"/>
  <c r="MH48" i="17"/>
  <c r="MG49" i="17" s="1"/>
  <c r="GT48" i="17"/>
  <c r="BF48" i="17"/>
  <c r="BE49" i="17" s="1"/>
  <c r="BIT48" i="17"/>
  <c r="BDF48" i="17"/>
  <c r="AXR48" i="17"/>
  <c r="ASD48" i="17"/>
  <c r="AMP48" i="17"/>
  <c r="BKC48" i="17"/>
  <c r="BEP41" i="17"/>
  <c r="AZA48" i="17"/>
  <c r="ATN41" i="17"/>
  <c r="ANY48" i="17"/>
  <c r="ABW41" i="17"/>
  <c r="WH48" i="17"/>
  <c r="QU41" i="17"/>
  <c r="LF48" i="17"/>
  <c r="FS41" i="17"/>
  <c r="AD48" i="17"/>
  <c r="AIL41" i="17"/>
  <c r="ACW48" i="17"/>
  <c r="XJ41" i="17"/>
  <c r="RU48" i="17"/>
  <c r="MH41" i="17"/>
  <c r="GS48" i="17"/>
  <c r="BF41" i="17"/>
  <c r="AFQ48" i="17"/>
  <c r="AAC48" i="17"/>
  <c r="UO48" i="17"/>
  <c r="UO49" i="17" s="1"/>
  <c r="PA48" i="17"/>
  <c r="JM48" i="17"/>
  <c r="DY48" i="17"/>
  <c r="BMW48" i="17"/>
  <c r="BLW48" i="17"/>
  <c r="BJC48" i="17"/>
  <c r="BGI48" i="17"/>
  <c r="BDO48" i="17"/>
  <c r="BAU48" i="17"/>
  <c r="AGJ48" i="17"/>
  <c r="ADP48" i="17"/>
  <c r="AAV48" i="17"/>
  <c r="YB48" i="17"/>
  <c r="VH48" i="17"/>
  <c r="SN48" i="17"/>
  <c r="PT48" i="17"/>
  <c r="MZ48" i="17"/>
  <c r="KF48" i="17"/>
  <c r="HL48" i="17"/>
  <c r="ER48" i="17"/>
  <c r="BX48" i="17"/>
  <c r="AYA48" i="17"/>
  <c r="AVG48" i="17"/>
  <c r="ASM48" i="17"/>
  <c r="APS48" i="17"/>
  <c r="AMY48" i="17"/>
  <c r="AKE48" i="17"/>
  <c r="BMF48" i="17"/>
  <c r="BJL48" i="17"/>
  <c r="BGR48" i="17"/>
  <c r="BDX48" i="17"/>
  <c r="BBD48" i="17"/>
  <c r="AYJ48" i="17"/>
  <c r="AVP48" i="17"/>
  <c r="ASV48" i="17"/>
  <c r="AQB48" i="17"/>
  <c r="ANH48" i="17"/>
  <c r="AKN48" i="17"/>
  <c r="BMO48" i="17"/>
  <c r="BJU48" i="17"/>
  <c r="BHA48" i="17"/>
  <c r="BEG48" i="17"/>
  <c r="BBM48" i="17"/>
  <c r="AYS48" i="17"/>
  <c r="AVY48" i="17"/>
  <c r="ATE48" i="17"/>
  <c r="AQK48" i="17"/>
  <c r="ANQ48" i="17"/>
  <c r="AKW48" i="17"/>
  <c r="BKM48" i="17"/>
  <c r="BHS48" i="17"/>
  <c r="BEY48" i="17"/>
  <c r="BCE48" i="17"/>
  <c r="AZK48" i="17"/>
  <c r="AWQ48" i="17"/>
  <c r="ATW48" i="17"/>
  <c r="ARC48" i="17"/>
  <c r="AOI48" i="17"/>
  <c r="ALO48" i="17"/>
  <c r="AGS48" i="17"/>
  <c r="ADY48" i="17"/>
  <c r="ABE48" i="17"/>
  <c r="YK48" i="17"/>
  <c r="VQ48" i="17"/>
  <c r="SW48" i="17"/>
  <c r="QC48" i="17"/>
  <c r="NI48" i="17"/>
  <c r="KO48" i="17"/>
  <c r="HU48" i="17"/>
  <c r="FA48" i="17"/>
  <c r="CG48" i="17"/>
  <c r="M48" i="17"/>
  <c r="AAC49" i="17"/>
  <c r="BFY48" i="17"/>
  <c r="BFY49" i="17" s="1"/>
  <c r="AUW48" i="17"/>
  <c r="AJU48" i="17"/>
  <c r="AJU49" i="17" s="1"/>
  <c r="BKD48" i="17"/>
  <c r="BEP48" i="17"/>
  <c r="BEO49" i="17" s="1"/>
  <c r="AZB48" i="17"/>
  <c r="ATN48" i="17"/>
  <c r="ATM49" i="17" s="1"/>
  <c r="ANZ48" i="17"/>
  <c r="BLM48" i="17"/>
  <c r="BAK48" i="17"/>
  <c r="BAK49" i="17" s="1"/>
  <c r="API48" i="17"/>
  <c r="BMX48" i="17"/>
  <c r="BHJ48" i="17"/>
  <c r="BHI49" i="17" s="1"/>
  <c r="BBV48" i="17"/>
  <c r="BBU49" i="17" s="1"/>
  <c r="AWH48" i="17"/>
  <c r="AWG49" i="17" s="1"/>
  <c r="AQT48" i="17"/>
  <c r="AQS49" i="17" s="1"/>
  <c r="ALF48" i="17"/>
  <c r="AEQ48" i="17"/>
  <c r="AEP49" i="17" s="1"/>
  <c r="ABW48" i="17"/>
  <c r="ZC48" i="17"/>
  <c r="ZB49" i="17" s="1"/>
  <c r="WI48" i="17"/>
  <c r="WH49" i="17" s="1"/>
  <c r="TO48" i="17"/>
  <c r="TN49" i="17" s="1"/>
  <c r="QU48" i="17"/>
  <c r="OA48" i="17"/>
  <c r="NZ49" i="17" s="1"/>
  <c r="LG48" i="17"/>
  <c r="LF49" i="17" s="1"/>
  <c r="IM48" i="17"/>
  <c r="IL49" i="17" s="1"/>
  <c r="FS48" i="17"/>
  <c r="CY48" i="17"/>
  <c r="CX49" i="17" s="1"/>
  <c r="AE48" i="17"/>
  <c r="AD49" i="17" s="1"/>
  <c r="AHJ48" i="17"/>
  <c r="AHK41" i="17"/>
  <c r="AHS48" i="17"/>
  <c r="AHT41" i="17"/>
  <c r="AEY48" i="17"/>
  <c r="AEZ41" i="17"/>
  <c r="ACE48" i="17"/>
  <c r="ACF41" i="17"/>
  <c r="ZK48" i="17"/>
  <c r="ZL41" i="17"/>
  <c r="WQ48" i="17"/>
  <c r="WR41" i="17"/>
  <c r="TW48" i="17"/>
  <c r="TX41" i="17"/>
  <c r="RC48" i="17"/>
  <c r="RD41" i="17"/>
  <c r="OI48" i="17"/>
  <c r="OJ41" i="17"/>
  <c r="LO48" i="17"/>
  <c r="LP41" i="17"/>
  <c r="IU48" i="17"/>
  <c r="IV41" i="17"/>
  <c r="GA48" i="17"/>
  <c r="GB41" i="17"/>
  <c r="DG48" i="17"/>
  <c r="DH41" i="17"/>
  <c r="AM48" i="17"/>
  <c r="AN41" i="17"/>
  <c r="AIB48" i="17"/>
  <c r="AIC41" i="17"/>
  <c r="AFH48" i="17"/>
  <c r="AFI41" i="17"/>
  <c r="ACN48" i="17"/>
  <c r="ACO41" i="17"/>
  <c r="ZT48" i="17"/>
  <c r="ZU41" i="17"/>
  <c r="WZ48" i="17"/>
  <c r="XA41" i="17"/>
  <c r="UF48" i="17"/>
  <c r="UG41" i="17"/>
  <c r="RL48" i="17"/>
  <c r="RM41" i="17"/>
  <c r="OR48" i="17"/>
  <c r="OS41" i="17"/>
  <c r="LX48" i="17"/>
  <c r="LY41" i="17"/>
  <c r="JD48" i="17"/>
  <c r="JE41" i="17"/>
  <c r="GJ48" i="17"/>
  <c r="GK41" i="17"/>
  <c r="DP48" i="17"/>
  <c r="DQ41" i="17"/>
  <c r="AV48" i="17"/>
  <c r="AW41" i="17"/>
  <c r="AHA48" i="17"/>
  <c r="AHB41" i="17"/>
  <c r="ABM48" i="17"/>
  <c r="ABN41" i="17"/>
  <c r="VY48" i="17"/>
  <c r="VZ41" i="17"/>
  <c r="QK48" i="17"/>
  <c r="QL41" i="17"/>
  <c r="KW48" i="17"/>
  <c r="KX41" i="17"/>
  <c r="FI48" i="17"/>
  <c r="FJ41" i="17"/>
  <c r="U48" i="17"/>
  <c r="V41" i="17"/>
  <c r="AIT48" i="17"/>
  <c r="AIU41" i="17"/>
  <c r="AFZ48" i="17"/>
  <c r="AGA41" i="17"/>
  <c r="AAL48" i="17"/>
  <c r="AAM41" i="17"/>
  <c r="UX48" i="17"/>
  <c r="UY41" i="17"/>
  <c r="PJ48" i="17"/>
  <c r="PK41" i="17"/>
  <c r="JV48" i="17"/>
  <c r="JW41" i="17"/>
  <c r="EH48" i="17"/>
  <c r="EI41" i="17"/>
  <c r="BKU48" i="17"/>
  <c r="BKV41" i="17"/>
  <c r="BIA48" i="17"/>
  <c r="BIB41" i="17"/>
  <c r="BFG48" i="17"/>
  <c r="BFH41" i="17"/>
  <c r="BCM48" i="17"/>
  <c r="BCN41" i="17"/>
  <c r="AZS48" i="17"/>
  <c r="AZT41" i="17"/>
  <c r="AWY48" i="17"/>
  <c r="AWZ41" i="17"/>
  <c r="AUE48" i="17"/>
  <c r="AUF41" i="17"/>
  <c r="ARK48" i="17"/>
  <c r="ARL41" i="17"/>
  <c r="AOQ48" i="17"/>
  <c r="AOR41" i="17"/>
  <c r="ALW48" i="17"/>
  <c r="ALX41" i="17"/>
  <c r="AJC48" i="17"/>
  <c r="AJD41" i="17"/>
  <c r="BLD48" i="17"/>
  <c r="BLE41" i="17"/>
  <c r="BIJ48" i="17"/>
  <c r="BIK41" i="17"/>
  <c r="BFP48" i="17"/>
  <c r="BFQ41" i="17"/>
  <c r="BCV48" i="17"/>
  <c r="BCW41" i="17"/>
  <c r="BAB48" i="17"/>
  <c r="BAC41" i="17"/>
  <c r="AXH48" i="17"/>
  <c r="AXI41" i="17"/>
  <c r="AUN48" i="17"/>
  <c r="AUO41" i="17"/>
  <c r="ART48" i="17"/>
  <c r="ARU41" i="17"/>
  <c r="AOZ48" i="17"/>
  <c r="APA41" i="17"/>
  <c r="AMF48" i="17"/>
  <c r="AMG41" i="17"/>
  <c r="AJL48" i="17"/>
  <c r="AJM41" i="17"/>
  <c r="BIS48" i="17"/>
  <c r="BDE48" i="17"/>
  <c r="AXQ48" i="17"/>
  <c r="ASC48" i="17"/>
  <c r="AMO48" i="17"/>
  <c r="BLV48" i="17"/>
  <c r="BLW41" i="17"/>
  <c r="BJB48" i="17"/>
  <c r="BJC41" i="17"/>
  <c r="BGH48" i="17"/>
  <c r="BGI41" i="17"/>
  <c r="BDN48" i="17"/>
  <c r="BDO41" i="17"/>
  <c r="BAT48" i="17"/>
  <c r="BAU41" i="17"/>
  <c r="AXZ48" i="17"/>
  <c r="AYA41" i="17"/>
  <c r="AVF48" i="17"/>
  <c r="AVG41" i="17"/>
  <c r="ASL48" i="17"/>
  <c r="ASM41" i="17"/>
  <c r="APR48" i="17"/>
  <c r="APS41" i="17"/>
  <c r="AMX48" i="17"/>
  <c r="AMY41" i="17"/>
  <c r="AKD48" i="17"/>
  <c r="AKE41" i="17"/>
  <c r="AHK48" i="17"/>
  <c r="BME48" i="17"/>
  <c r="BMF41" i="17"/>
  <c r="BJK48" i="17"/>
  <c r="BJL41" i="17"/>
  <c r="BGQ48" i="17"/>
  <c r="BGR41" i="17"/>
  <c r="BDW48" i="17"/>
  <c r="BDX41" i="17"/>
  <c r="BBC48" i="17"/>
  <c r="BBD41" i="17"/>
  <c r="AYI48" i="17"/>
  <c r="AYJ41" i="17"/>
  <c r="AVO48" i="17"/>
  <c r="AVP41" i="17"/>
  <c r="ASU48" i="17"/>
  <c r="ASV41" i="17"/>
  <c r="AQA48" i="17"/>
  <c r="AQB41" i="17"/>
  <c r="ANG48" i="17"/>
  <c r="ANH41" i="17"/>
  <c r="AKM48" i="17"/>
  <c r="AKN41" i="17"/>
  <c r="AHT48" i="17"/>
  <c r="AEZ48" i="17"/>
  <c r="ACF48" i="17"/>
  <c r="ZL48" i="17"/>
  <c r="WR48" i="17"/>
  <c r="TX48" i="17"/>
  <c r="RD48" i="17"/>
  <c r="OJ48" i="17"/>
  <c r="LP48" i="17"/>
  <c r="IV48" i="17"/>
  <c r="GB48" i="17"/>
  <c r="DH48" i="17"/>
  <c r="AN48" i="17"/>
  <c r="BMN48" i="17"/>
  <c r="BMO41" i="17"/>
  <c r="BJT48" i="17"/>
  <c r="BJU41" i="17"/>
  <c r="BGZ48" i="17"/>
  <c r="BHA41" i="17"/>
  <c r="BEF48" i="17"/>
  <c r="BEG41" i="17"/>
  <c r="BBL48" i="17"/>
  <c r="BBM41" i="17"/>
  <c r="AYR48" i="17"/>
  <c r="AYS41" i="17"/>
  <c r="AVX48" i="17"/>
  <c r="AVY41" i="17"/>
  <c r="ATD48" i="17"/>
  <c r="ATE41" i="17"/>
  <c r="AQJ48" i="17"/>
  <c r="AQK41" i="17"/>
  <c r="ANP48" i="17"/>
  <c r="ANQ41" i="17"/>
  <c r="AKV48" i="17"/>
  <c r="AKW41" i="17"/>
  <c r="AIC48" i="17"/>
  <c r="AFI48" i="17"/>
  <c r="ACO48" i="17"/>
  <c r="ZU48" i="17"/>
  <c r="XA48" i="17"/>
  <c r="UG48" i="17"/>
  <c r="RM48" i="17"/>
  <c r="OS48" i="17"/>
  <c r="LY48" i="17"/>
  <c r="JE48" i="17"/>
  <c r="GK48" i="17"/>
  <c r="DQ48" i="17"/>
  <c r="AW48" i="17"/>
  <c r="AEG48" i="17"/>
  <c r="AEH41" i="17"/>
  <c r="YS48" i="17"/>
  <c r="YT41" i="17"/>
  <c r="TE48" i="17"/>
  <c r="TF41" i="17"/>
  <c r="NQ48" i="17"/>
  <c r="NR41" i="17"/>
  <c r="IC48" i="17"/>
  <c r="ID41" i="17"/>
  <c r="CO48" i="17"/>
  <c r="CP41" i="17"/>
  <c r="BKL48" i="17"/>
  <c r="BKM41" i="17"/>
  <c r="BHR48" i="17"/>
  <c r="BHS41" i="17"/>
  <c r="BEX48" i="17"/>
  <c r="BEY41" i="17"/>
  <c r="BCD48" i="17"/>
  <c r="BCE41" i="17"/>
  <c r="AZJ48" i="17"/>
  <c r="AZK41" i="17"/>
  <c r="AWP48" i="17"/>
  <c r="AWQ41" i="17"/>
  <c r="ATV48" i="17"/>
  <c r="ATW41" i="17"/>
  <c r="ARB48" i="17"/>
  <c r="ARC41" i="17"/>
  <c r="AOH48" i="17"/>
  <c r="AOI41" i="17"/>
  <c r="ALN48" i="17"/>
  <c r="ALO41" i="17"/>
  <c r="AIU48" i="17"/>
  <c r="AGA48" i="17"/>
  <c r="ADF48" i="17"/>
  <c r="ADG41" i="17"/>
  <c r="XR48" i="17"/>
  <c r="XS41" i="17"/>
  <c r="SD48" i="17"/>
  <c r="SE41" i="17"/>
  <c r="MP48" i="17"/>
  <c r="MQ41" i="17"/>
  <c r="HB48" i="17"/>
  <c r="HC41" i="17"/>
  <c r="BN48" i="17"/>
  <c r="BO41" i="17"/>
  <c r="BKV48" i="17"/>
  <c r="BIB48" i="17"/>
  <c r="BFH48" i="17"/>
  <c r="BCN48" i="17"/>
  <c r="AZT48" i="17"/>
  <c r="AWZ48" i="17"/>
  <c r="AUF48" i="17"/>
  <c r="ARL48" i="17"/>
  <c r="AOR48" i="17"/>
  <c r="ALX48" i="17"/>
  <c r="AJD48" i="17"/>
  <c r="AGI48" i="17"/>
  <c r="AGJ41" i="17"/>
  <c r="ADO48" i="17"/>
  <c r="ADP41" i="17"/>
  <c r="AAU48" i="17"/>
  <c r="AAV41" i="17"/>
  <c r="YA48" i="17"/>
  <c r="YB41" i="17"/>
  <c r="VG48" i="17"/>
  <c r="VH41" i="17"/>
  <c r="SM48" i="17"/>
  <c r="SN41" i="17"/>
  <c r="PS48" i="17"/>
  <c r="PT41" i="17"/>
  <c r="MY48" i="17"/>
  <c r="MZ41" i="17"/>
  <c r="KE48" i="17"/>
  <c r="KF41" i="17"/>
  <c r="HK48" i="17"/>
  <c r="HL41" i="17"/>
  <c r="EQ48" i="17"/>
  <c r="ER41" i="17"/>
  <c r="BW48" i="17"/>
  <c r="BX41" i="17"/>
  <c r="BLE48" i="17"/>
  <c r="BIK48" i="17"/>
  <c r="BFQ48" i="17"/>
  <c r="BCW48" i="17"/>
  <c r="BAC48" i="17"/>
  <c r="AXI48" i="17"/>
  <c r="AUO48" i="17"/>
  <c r="ARU48" i="17"/>
  <c r="APA48" i="17"/>
  <c r="AMG48" i="17"/>
  <c r="AJM48" i="17"/>
  <c r="AGR48" i="17"/>
  <c r="AGS41" i="17"/>
  <c r="ADX48" i="17"/>
  <c r="ADY41" i="17"/>
  <c r="ABD48" i="17"/>
  <c r="ABE41" i="17"/>
  <c r="YJ48" i="17"/>
  <c r="YK41" i="17"/>
  <c r="VP48" i="17"/>
  <c r="VQ41" i="17"/>
  <c r="SV48" i="17"/>
  <c r="SW41" i="17"/>
  <c r="QB48" i="17"/>
  <c r="QC41" i="17"/>
  <c r="NH48" i="17"/>
  <c r="NI41" i="17"/>
  <c r="KN48" i="17"/>
  <c r="KO41" i="17"/>
  <c r="HT48" i="17"/>
  <c r="HU41" i="17"/>
  <c r="EZ48" i="17"/>
  <c r="FA41" i="17"/>
  <c r="CF48" i="17"/>
  <c r="CG41" i="17"/>
  <c r="L48" i="17"/>
  <c r="M41" i="17"/>
  <c r="BLN41" i="17"/>
  <c r="BIT41" i="17"/>
  <c r="BFZ41" i="17"/>
  <c r="BDF41" i="17"/>
  <c r="BAL41" i="17"/>
  <c r="AXR41" i="17"/>
  <c r="AUX41" i="17"/>
  <c r="ASD41" i="17"/>
  <c r="APJ41" i="17"/>
  <c r="AMP41" i="17"/>
  <c r="AJV41" i="17"/>
  <c r="AHB48" i="17"/>
  <c r="ABN48" i="17"/>
  <c r="VZ48" i="17"/>
  <c r="QL48" i="17"/>
  <c r="KX48" i="17"/>
  <c r="FJ48" i="17"/>
  <c r="V48" i="17"/>
  <c r="AAM48" i="17"/>
  <c r="UY48" i="17"/>
  <c r="PK48" i="17"/>
  <c r="JW48" i="17"/>
  <c r="EI48" i="17"/>
  <c r="Y18" i="15"/>
  <c r="BN40" i="16"/>
  <c r="BO40" i="16"/>
  <c r="BO48" i="16" s="1"/>
  <c r="EH40" i="16"/>
  <c r="EI40" i="16"/>
  <c r="EI48" i="16" s="1"/>
  <c r="HB40" i="16"/>
  <c r="HC40" i="16"/>
  <c r="HC48" i="16" s="1"/>
  <c r="JV40" i="16"/>
  <c r="JW40" i="16"/>
  <c r="JW48" i="16" s="1"/>
  <c r="MP40" i="16"/>
  <c r="MQ40" i="16"/>
  <c r="MQ48" i="16" s="1"/>
  <c r="PJ40" i="16"/>
  <c r="PK40" i="16"/>
  <c r="PK48" i="16" s="1"/>
  <c r="SD40" i="16"/>
  <c r="SE40" i="16"/>
  <c r="SE48" i="16" s="1"/>
  <c r="UX40" i="16"/>
  <c r="UY40" i="16"/>
  <c r="UY48" i="16" s="1"/>
  <c r="XR40" i="16"/>
  <c r="XS40" i="16"/>
  <c r="XS48" i="16" s="1"/>
  <c r="AAL40" i="16"/>
  <c r="AAM40" i="16"/>
  <c r="AAM48" i="16" s="1"/>
  <c r="ADF40" i="16"/>
  <c r="ADG40" i="16"/>
  <c r="ADG48" i="16" s="1"/>
  <c r="AFZ40" i="16"/>
  <c r="AGA40" i="16"/>
  <c r="AGA48" i="16" s="1"/>
  <c r="AIT40" i="16"/>
  <c r="AIU40" i="16"/>
  <c r="AIU48" i="16" s="1"/>
  <c r="ALO40" i="16"/>
  <c r="ALN40" i="16"/>
  <c r="AOI40" i="16"/>
  <c r="AOH40" i="16"/>
  <c r="ARC40" i="16"/>
  <c r="ARB40" i="16"/>
  <c r="L40" i="16"/>
  <c r="M40" i="16"/>
  <c r="M48" i="16" s="1"/>
  <c r="CF40" i="16"/>
  <c r="CG40" i="16"/>
  <c r="CG48" i="16" s="1"/>
  <c r="EZ40" i="16"/>
  <c r="FA40" i="16"/>
  <c r="FA48" i="16" s="1"/>
  <c r="HT40" i="16"/>
  <c r="HU40" i="16"/>
  <c r="HU48" i="16" s="1"/>
  <c r="KN40" i="16"/>
  <c r="KO40" i="16"/>
  <c r="KO48" i="16" s="1"/>
  <c r="NH40" i="16"/>
  <c r="NI40" i="16"/>
  <c r="NI48" i="16" s="1"/>
  <c r="QB40" i="16"/>
  <c r="QC40" i="16"/>
  <c r="QC48" i="16" s="1"/>
  <c r="SV40" i="16"/>
  <c r="SW40" i="16"/>
  <c r="SW48" i="16" s="1"/>
  <c r="VP40" i="16"/>
  <c r="VQ40" i="16"/>
  <c r="VQ48" i="16" s="1"/>
  <c r="YJ40" i="16"/>
  <c r="YK40" i="16"/>
  <c r="YK48" i="16" s="1"/>
  <c r="ABD40" i="16"/>
  <c r="ABE40" i="16"/>
  <c r="ABE48" i="16" s="1"/>
  <c r="ADX40" i="16"/>
  <c r="ADY40" i="16"/>
  <c r="ADY48" i="16" s="1"/>
  <c r="AGR40" i="16"/>
  <c r="AGS40" i="16"/>
  <c r="AGS48" i="16" s="1"/>
  <c r="AJM40" i="16"/>
  <c r="AJL40" i="16"/>
  <c r="AMG40" i="16"/>
  <c r="AMF40" i="16"/>
  <c r="APA40" i="16"/>
  <c r="AOZ40" i="16"/>
  <c r="ARU40" i="16"/>
  <c r="ART40" i="16"/>
  <c r="AUO40" i="16"/>
  <c r="AUN40" i="16"/>
  <c r="AXI40" i="16"/>
  <c r="AXH40" i="16"/>
  <c r="BAC40" i="16"/>
  <c r="BAB40" i="16"/>
  <c r="BCW40" i="16"/>
  <c r="BCV40" i="16"/>
  <c r="BFQ40" i="16"/>
  <c r="BFP40" i="16"/>
  <c r="BIK40" i="16"/>
  <c r="BIJ40" i="16"/>
  <c r="BLE40" i="16"/>
  <c r="BLD40" i="16"/>
  <c r="ASM40" i="16"/>
  <c r="ASL40" i="16"/>
  <c r="AVG40" i="16"/>
  <c r="AVF40" i="16"/>
  <c r="AYA40" i="16"/>
  <c r="AXZ40" i="16"/>
  <c r="BAU40" i="16"/>
  <c r="BAT40" i="16"/>
  <c r="BDO40" i="16"/>
  <c r="BDN40" i="16"/>
  <c r="BGI40" i="16"/>
  <c r="BGH40" i="16"/>
  <c r="BJC40" i="16"/>
  <c r="BJB40" i="16"/>
  <c r="BLW40" i="16"/>
  <c r="BLV40" i="16"/>
  <c r="AN40" i="16"/>
  <c r="AN48" i="16" s="1"/>
  <c r="BX40" i="16"/>
  <c r="BX48" i="16" s="1"/>
  <c r="DH40" i="16"/>
  <c r="DH48" i="16" s="1"/>
  <c r="ER40" i="16"/>
  <c r="ER48" i="16" s="1"/>
  <c r="GB40" i="16"/>
  <c r="GB48" i="16" s="1"/>
  <c r="HL40" i="16"/>
  <c r="HL48" i="16" s="1"/>
  <c r="IV40" i="16"/>
  <c r="IV48" i="16" s="1"/>
  <c r="KF40" i="16"/>
  <c r="KF48" i="16" s="1"/>
  <c r="LP40" i="16"/>
  <c r="LP48" i="16" s="1"/>
  <c r="MZ40" i="16"/>
  <c r="MZ48" i="16" s="1"/>
  <c r="OJ40" i="16"/>
  <c r="OJ48" i="16" s="1"/>
  <c r="PT40" i="16"/>
  <c r="PT48" i="16" s="1"/>
  <c r="RD40" i="16"/>
  <c r="RD48" i="16" s="1"/>
  <c r="SN40" i="16"/>
  <c r="SN48" i="16" s="1"/>
  <c r="TX40" i="16"/>
  <c r="TX48" i="16" s="1"/>
  <c r="VH40" i="16"/>
  <c r="VH48" i="16" s="1"/>
  <c r="WR40" i="16"/>
  <c r="WR48" i="16" s="1"/>
  <c r="YB40" i="16"/>
  <c r="YB48" i="16" s="1"/>
  <c r="ZL40" i="16"/>
  <c r="ZL48" i="16" s="1"/>
  <c r="AAV40" i="16"/>
  <c r="AAV48" i="16" s="1"/>
  <c r="ACF40" i="16"/>
  <c r="ACF48" i="16" s="1"/>
  <c r="ADP40" i="16"/>
  <c r="ADP48" i="16" s="1"/>
  <c r="AEZ40" i="16"/>
  <c r="AEZ48" i="16" s="1"/>
  <c r="AGJ40" i="16"/>
  <c r="AGJ48" i="16" s="1"/>
  <c r="AHT40" i="16"/>
  <c r="AHT48" i="16" s="1"/>
  <c r="AJC40" i="16"/>
  <c r="AKM40" i="16"/>
  <c r="AKN48" i="16" s="1"/>
  <c r="ALW40" i="16"/>
  <c r="ANG40" i="16"/>
  <c r="AOQ40" i="16"/>
  <c r="AQA40" i="16"/>
  <c r="AQB48" i="16" s="1"/>
  <c r="ARK40" i="16"/>
  <c r="ASU40" i="16"/>
  <c r="AUE40" i="16"/>
  <c r="AVO40" i="16"/>
  <c r="AVP48" i="16" s="1"/>
  <c r="AWY40" i="16"/>
  <c r="AYI40" i="16"/>
  <c r="AZS40" i="16"/>
  <c r="BBC40" i="16"/>
  <c r="BCM40" i="16"/>
  <c r="BDW40" i="16"/>
  <c r="BDX48" i="16" s="1"/>
  <c r="BFG40" i="16"/>
  <c r="BGQ40" i="16"/>
  <c r="BGR48" i="16" s="1"/>
  <c r="BIA40" i="16"/>
  <c r="BJK40" i="16"/>
  <c r="BJL48" i="16" s="1"/>
  <c r="BKU40" i="16"/>
  <c r="BME40" i="16"/>
  <c r="BMF48" i="16" s="1"/>
  <c r="U40" i="16"/>
  <c r="V40" i="16"/>
  <c r="CO40" i="16"/>
  <c r="CP40" i="16"/>
  <c r="FI40" i="16"/>
  <c r="FJ40" i="16"/>
  <c r="IC40" i="16"/>
  <c r="ID40" i="16"/>
  <c r="KW40" i="16"/>
  <c r="KX40" i="16"/>
  <c r="NQ40" i="16"/>
  <c r="NR40" i="16"/>
  <c r="QK40" i="16"/>
  <c r="QL40" i="16"/>
  <c r="TE40" i="16"/>
  <c r="TF40" i="16"/>
  <c r="VY40" i="16"/>
  <c r="VZ40" i="16"/>
  <c r="YS40" i="16"/>
  <c r="YT40" i="16"/>
  <c r="ABM40" i="16"/>
  <c r="ABN40" i="16"/>
  <c r="AEG40" i="16"/>
  <c r="AEH40" i="16"/>
  <c r="AHA40" i="16"/>
  <c r="AHB40" i="16"/>
  <c r="AJV40" i="16"/>
  <c r="AJV48" i="16" s="1"/>
  <c r="AJU40" i="16"/>
  <c r="AMP40" i="16"/>
  <c r="AMP48" i="16" s="1"/>
  <c r="AMO40" i="16"/>
  <c r="APJ40" i="16"/>
  <c r="APJ48" i="16" s="1"/>
  <c r="API40" i="16"/>
  <c r="ASD40" i="16"/>
  <c r="ASD48" i="16" s="1"/>
  <c r="ASC40" i="16"/>
  <c r="AUX40" i="16"/>
  <c r="AUX48" i="16" s="1"/>
  <c r="AUW40" i="16"/>
  <c r="AXR40" i="16"/>
  <c r="AXR48" i="16" s="1"/>
  <c r="AXQ40" i="16"/>
  <c r="BAL40" i="16"/>
  <c r="BAL48" i="16" s="1"/>
  <c r="BAK40" i="16"/>
  <c r="BDF40" i="16"/>
  <c r="BDF48" i="16" s="1"/>
  <c r="BDE40" i="16"/>
  <c r="BFZ40" i="16"/>
  <c r="BFZ48" i="16" s="1"/>
  <c r="BFY40" i="16"/>
  <c r="BIT40" i="16"/>
  <c r="BIT48" i="16" s="1"/>
  <c r="BIS40" i="16"/>
  <c r="BLN40" i="16"/>
  <c r="BLN48" i="16" s="1"/>
  <c r="BLM40" i="16"/>
  <c r="AD40" i="16"/>
  <c r="AE40" i="16"/>
  <c r="CX40" i="16"/>
  <c r="CY40" i="16"/>
  <c r="FR40" i="16"/>
  <c r="FS40" i="16"/>
  <c r="IL40" i="16"/>
  <c r="IM40" i="16"/>
  <c r="LF40" i="16"/>
  <c r="LG40" i="16"/>
  <c r="NZ40" i="16"/>
  <c r="OA40" i="16"/>
  <c r="QT40" i="16"/>
  <c r="QU40" i="16"/>
  <c r="TN40" i="16"/>
  <c r="TO40" i="16"/>
  <c r="WH40" i="16"/>
  <c r="WI40" i="16"/>
  <c r="ZB40" i="16"/>
  <c r="ZC40" i="16"/>
  <c r="ABV40" i="16"/>
  <c r="ABW40" i="16"/>
  <c r="AEP40" i="16"/>
  <c r="AEQ40" i="16"/>
  <c r="AHJ40" i="16"/>
  <c r="AHK40" i="16"/>
  <c r="AKE40" i="16"/>
  <c r="AKE48" i="16" s="1"/>
  <c r="AKD40" i="16"/>
  <c r="AMY40" i="16"/>
  <c r="AMY48" i="16" s="1"/>
  <c r="AMX40" i="16"/>
  <c r="APS40" i="16"/>
  <c r="APS48" i="16" s="1"/>
  <c r="APR40" i="16"/>
  <c r="AV40" i="16"/>
  <c r="AW40" i="16"/>
  <c r="DP40" i="16"/>
  <c r="DQ40" i="16"/>
  <c r="GJ40" i="16"/>
  <c r="GK40" i="16"/>
  <c r="JD40" i="16"/>
  <c r="JE40" i="16"/>
  <c r="LX40" i="16"/>
  <c r="LY40" i="16"/>
  <c r="OR40" i="16"/>
  <c r="OS40" i="16"/>
  <c r="RL40" i="16"/>
  <c r="RM40" i="16"/>
  <c r="UF40" i="16"/>
  <c r="UG40" i="16"/>
  <c r="WZ40" i="16"/>
  <c r="XA40" i="16"/>
  <c r="ZT40" i="16"/>
  <c r="ZU40" i="16"/>
  <c r="ACN40" i="16"/>
  <c r="ACO40" i="16"/>
  <c r="AFH40" i="16"/>
  <c r="AFI40" i="16"/>
  <c r="AIB40" i="16"/>
  <c r="AIC40" i="16"/>
  <c r="AKW40" i="16"/>
  <c r="AKV40" i="16"/>
  <c r="ANQ40" i="16"/>
  <c r="ANQ48" i="16" s="1"/>
  <c r="ANP40" i="16"/>
  <c r="AQK40" i="16"/>
  <c r="AQK48" i="16" s="1"/>
  <c r="AQJ40" i="16"/>
  <c r="ATE40" i="16"/>
  <c r="ATE48" i="16" s="1"/>
  <c r="ATD40" i="16"/>
  <c r="AVY40" i="16"/>
  <c r="AVY48" i="16" s="1"/>
  <c r="AVX40" i="16"/>
  <c r="AYS40" i="16"/>
  <c r="AYS48" i="16" s="1"/>
  <c r="AYR40" i="16"/>
  <c r="BBM40" i="16"/>
  <c r="BBM48" i="16" s="1"/>
  <c r="BBL40" i="16"/>
  <c r="BEG40" i="16"/>
  <c r="BEG48" i="16" s="1"/>
  <c r="BEF40" i="16"/>
  <c r="BHA40" i="16"/>
  <c r="BHA48" i="16" s="1"/>
  <c r="BGZ40" i="16"/>
  <c r="BJU40" i="16"/>
  <c r="BJU48" i="16" s="1"/>
  <c r="BJT40" i="16"/>
  <c r="BMO40" i="16"/>
  <c r="BMO48" i="16" s="1"/>
  <c r="BMN40" i="16"/>
  <c r="ATW40" i="16"/>
  <c r="ATW48" i="16" s="1"/>
  <c r="ATV40" i="16"/>
  <c r="AWQ40" i="16"/>
  <c r="AWQ48" i="16" s="1"/>
  <c r="AWP40" i="16"/>
  <c r="AZK40" i="16"/>
  <c r="AZK48" i="16" s="1"/>
  <c r="AZJ40" i="16"/>
  <c r="BCE40" i="16"/>
  <c r="BCE48" i="16" s="1"/>
  <c r="BCD40" i="16"/>
  <c r="BEY40" i="16"/>
  <c r="BEY48" i="16" s="1"/>
  <c r="BEX40" i="16"/>
  <c r="BHS40" i="16"/>
  <c r="BHS48" i="16" s="1"/>
  <c r="BHR40" i="16"/>
  <c r="BKM40" i="16"/>
  <c r="BKM48" i="16" s="1"/>
  <c r="BKL40" i="16"/>
  <c r="BE40" i="16"/>
  <c r="BF40" i="16"/>
  <c r="DY40" i="16"/>
  <c r="DZ40" i="16"/>
  <c r="GS40" i="16"/>
  <c r="GT40" i="16"/>
  <c r="JM40" i="16"/>
  <c r="JN40" i="16"/>
  <c r="MG40" i="16"/>
  <c r="MH40" i="16"/>
  <c r="PA40" i="16"/>
  <c r="PB40" i="16"/>
  <c r="RU40" i="16"/>
  <c r="RV40" i="16"/>
  <c r="UO40" i="16"/>
  <c r="UP40" i="16"/>
  <c r="XI40" i="16"/>
  <c r="XJ40" i="16"/>
  <c r="AAC40" i="16"/>
  <c r="AAD40" i="16"/>
  <c r="ACW40" i="16"/>
  <c r="ACX40" i="16"/>
  <c r="AFQ40" i="16"/>
  <c r="AFR40" i="16"/>
  <c r="AIK40" i="16"/>
  <c r="AIL40" i="16"/>
  <c r="ALF40" i="16"/>
  <c r="ALF48" i="16" s="1"/>
  <c r="ALE40" i="16"/>
  <c r="ANZ40" i="16"/>
  <c r="ANZ48" i="16" s="1"/>
  <c r="ANY40" i="16"/>
  <c r="AQT40" i="16"/>
  <c r="AQT48" i="16" s="1"/>
  <c r="AQS40" i="16"/>
  <c r="ATN40" i="16"/>
  <c r="ATN48" i="16" s="1"/>
  <c r="ATM40" i="16"/>
  <c r="AWH40" i="16"/>
  <c r="AWH48" i="16" s="1"/>
  <c r="AWG40" i="16"/>
  <c r="AZB40" i="16"/>
  <c r="AZB48" i="16" s="1"/>
  <c r="AZA40" i="16"/>
  <c r="BBV40" i="16"/>
  <c r="BBV48" i="16" s="1"/>
  <c r="BBU40" i="16"/>
  <c r="BEP40" i="16"/>
  <c r="BEP48" i="16" s="1"/>
  <c r="BEO40" i="16"/>
  <c r="BHJ40" i="16"/>
  <c r="BHJ48" i="16" s="1"/>
  <c r="BHI40" i="16"/>
  <c r="BKD40" i="16"/>
  <c r="BKD48" i="16" s="1"/>
  <c r="BKC40" i="16"/>
  <c r="BMX40" i="16"/>
  <c r="BMX48" i="16" s="1"/>
  <c r="BMW40" i="16"/>
  <c r="Y16" i="15"/>
  <c r="AA27" i="15"/>
  <c r="Y20" i="15"/>
  <c r="W25" i="15"/>
  <c r="AA28" i="15"/>
  <c r="AA23" i="15"/>
  <c r="W29" i="15"/>
  <c r="AA25" i="15"/>
  <c r="W27" i="15"/>
  <c r="W24" i="15"/>
  <c r="AA24" i="15"/>
  <c r="Y19" i="15"/>
  <c r="W26" i="15"/>
  <c r="AA26" i="15"/>
  <c r="Y21" i="15"/>
  <c r="W28" i="15"/>
  <c r="Z20" i="15"/>
  <c r="Z16" i="15"/>
  <c r="Z13" i="15"/>
  <c r="Z15" i="15"/>
  <c r="Z17" i="15"/>
  <c r="Z19" i="15"/>
  <c r="Z21" i="15"/>
  <c r="Y22" i="15"/>
  <c r="X24" i="15"/>
  <c r="Z24" i="15"/>
  <c r="AB24" i="15"/>
  <c r="X25" i="15"/>
  <c r="Z25" i="15"/>
  <c r="AB25" i="15"/>
  <c r="X26" i="15"/>
  <c r="AB26" i="15"/>
  <c r="X27" i="15"/>
  <c r="AB27" i="15"/>
  <c r="Z12" i="15"/>
  <c r="Z14" i="15"/>
  <c r="Z18" i="15"/>
  <c r="Y24" i="15"/>
  <c r="Z26" i="15"/>
  <c r="Y26" i="15"/>
  <c r="Z27" i="15"/>
  <c r="Y27" i="15"/>
  <c r="X28" i="15"/>
  <c r="X22" i="15"/>
  <c r="Z28" i="15"/>
  <c r="Z22" i="15"/>
  <c r="Y28" i="15"/>
  <c r="AB28" i="15"/>
  <c r="AB22" i="15"/>
  <c r="X29" i="15"/>
  <c r="X23" i="15"/>
  <c r="Z29" i="15"/>
  <c r="Z23" i="15"/>
  <c r="AB29" i="15"/>
  <c r="AB23" i="15"/>
  <c r="AA29" i="15"/>
  <c r="X12" i="15"/>
  <c r="AB12" i="15"/>
  <c r="X13" i="15"/>
  <c r="AB13" i="15"/>
  <c r="X14" i="15"/>
  <c r="AB14" i="15"/>
  <c r="X15" i="15"/>
  <c r="AB15" i="15"/>
  <c r="X16" i="15"/>
  <c r="AB16" i="15"/>
  <c r="X17" i="15"/>
  <c r="AB17" i="15"/>
  <c r="X18" i="15"/>
  <c r="AB18" i="15"/>
  <c r="X19" i="15"/>
  <c r="AB19" i="15"/>
  <c r="X20" i="15"/>
  <c r="AB20" i="15"/>
  <c r="X21" i="15"/>
  <c r="AB21" i="15"/>
  <c r="Y23" i="15"/>
  <c r="Y25" i="15"/>
  <c r="Y29" i="15"/>
  <c r="W12" i="15"/>
  <c r="Y12" i="15"/>
  <c r="AA12" i="15"/>
  <c r="W13" i="15"/>
  <c r="Y13" i="15"/>
  <c r="AA13" i="15"/>
  <c r="W14" i="15"/>
  <c r="Y14" i="15"/>
  <c r="AA14" i="15"/>
  <c r="W15" i="15"/>
  <c r="Y15" i="15"/>
  <c r="AA15" i="15"/>
  <c r="W16" i="15"/>
  <c r="AA16" i="15"/>
  <c r="W17" i="15"/>
  <c r="Y17" i="15"/>
  <c r="AA17" i="15"/>
  <c r="W18" i="15"/>
  <c r="AA18" i="15"/>
  <c r="W19" i="15"/>
  <c r="AA19" i="15"/>
  <c r="W20" i="15"/>
  <c r="AA20" i="15"/>
  <c r="W21" i="15"/>
  <c r="AA21" i="15"/>
  <c r="W22" i="15"/>
  <c r="AA22" i="15"/>
  <c r="W23" i="15"/>
  <c r="F49" i="18" l="1"/>
  <c r="F48" i="18"/>
  <c r="AIC48" i="16"/>
  <c r="BN49" i="17"/>
  <c r="MP49" i="17"/>
  <c r="XR49" i="17"/>
  <c r="CO49" i="17"/>
  <c r="NQ49" i="17"/>
  <c r="YS49" i="17"/>
  <c r="BW49" i="17"/>
  <c r="HK49" i="17"/>
  <c r="MY49" i="17"/>
  <c r="SM49" i="17"/>
  <c r="YA49" i="17"/>
  <c r="ADO49" i="17"/>
  <c r="AKV49" i="17"/>
  <c r="AQJ49" i="17"/>
  <c r="AVX49" i="17"/>
  <c r="BBL49" i="17"/>
  <c r="BGZ49" i="17"/>
  <c r="BMN49" i="17"/>
  <c r="AKD49" i="17"/>
  <c r="APR49" i="17"/>
  <c r="AVF49" i="17"/>
  <c r="BAT49" i="17"/>
  <c r="BGH49" i="17"/>
  <c r="BLV49" i="17"/>
  <c r="RU49" i="17"/>
  <c r="L49" i="17"/>
  <c r="EZ49" i="17"/>
  <c r="KN49" i="17"/>
  <c r="QB49" i="17"/>
  <c r="VP49" i="17"/>
  <c r="ABD49" i="17"/>
  <c r="AGR49" i="17"/>
  <c r="AOH49" i="17"/>
  <c r="ATV49" i="17"/>
  <c r="AZJ49" i="17"/>
  <c r="BEX49" i="17"/>
  <c r="BKL49" i="17"/>
  <c r="AKM49" i="17"/>
  <c r="AQA49" i="17"/>
  <c r="AVO49" i="17"/>
  <c r="BBC49" i="17"/>
  <c r="BGQ49" i="17"/>
  <c r="BME49" i="17"/>
  <c r="PA49" i="17"/>
  <c r="CF49" i="17"/>
  <c r="HT49" i="17"/>
  <c r="NH49" i="17"/>
  <c r="SV49" i="17"/>
  <c r="YJ49" i="17"/>
  <c r="ADX49" i="17"/>
  <c r="HB49" i="17"/>
  <c r="SD49" i="17"/>
  <c r="ADF49" i="17"/>
  <c r="ALN49" i="17"/>
  <c r="ARB49" i="17"/>
  <c r="AWP49" i="17"/>
  <c r="BCD49" i="17"/>
  <c r="BHR49" i="17"/>
  <c r="IC49" i="17"/>
  <c r="TE49" i="17"/>
  <c r="AEG49" i="17"/>
  <c r="ANG49" i="17"/>
  <c r="ASU49" i="17"/>
  <c r="AYI49" i="17"/>
  <c r="BDW49" i="17"/>
  <c r="BJK49" i="17"/>
  <c r="AMO49" i="17"/>
  <c r="AXQ49" i="17"/>
  <c r="BIS49" i="17"/>
  <c r="FR49" i="17"/>
  <c r="QT49" i="17"/>
  <c r="ABV49" i="17"/>
  <c r="ALE49" i="17"/>
  <c r="API49" i="17"/>
  <c r="BLM49" i="17"/>
  <c r="JM49" i="17"/>
  <c r="AFQ49" i="17"/>
  <c r="GS49" i="17"/>
  <c r="ACW49" i="17"/>
  <c r="DY49" i="17"/>
  <c r="AUW49" i="17"/>
  <c r="ASC49" i="17"/>
  <c r="BDE49" i="17"/>
  <c r="ANY49" i="17"/>
  <c r="AZA49" i="17"/>
  <c r="BKC49" i="17"/>
  <c r="EQ49" i="17"/>
  <c r="KE49" i="17"/>
  <c r="PS49" i="17"/>
  <c r="VG49" i="17"/>
  <c r="AAU49" i="17"/>
  <c r="AGI49" i="17"/>
  <c r="ANP49" i="17"/>
  <c r="ATD49" i="17"/>
  <c r="AYR49" i="17"/>
  <c r="BEF49" i="17"/>
  <c r="BJT49" i="17"/>
  <c r="AMX49" i="17"/>
  <c r="ASL49" i="17"/>
  <c r="AXZ49" i="17"/>
  <c r="BDN49" i="17"/>
  <c r="BJB49" i="17"/>
  <c r="BMW49" i="17"/>
  <c r="AMF49" i="17"/>
  <c r="ART49" i="17"/>
  <c r="AXH49" i="17"/>
  <c r="BCV49" i="17"/>
  <c r="BIJ49" i="17"/>
  <c r="AJC49" i="17"/>
  <c r="AOQ49" i="17"/>
  <c r="AUE49" i="17"/>
  <c r="AZS49" i="17"/>
  <c r="BFG49" i="17"/>
  <c r="BKU49" i="17"/>
  <c r="EH49" i="17"/>
  <c r="PJ49" i="17"/>
  <c r="AAL49" i="17"/>
  <c r="AIT49" i="17"/>
  <c r="FI49" i="17"/>
  <c r="QK49" i="17"/>
  <c r="ABM49" i="17"/>
  <c r="DP49" i="17"/>
  <c r="JD49" i="17"/>
  <c r="OR49" i="17"/>
  <c r="UF49" i="17"/>
  <c r="ZT49" i="17"/>
  <c r="AFH49" i="17"/>
  <c r="AM49" i="17"/>
  <c r="GA49" i="17"/>
  <c r="LO49" i="17"/>
  <c r="RC49" i="17"/>
  <c r="WQ49" i="17"/>
  <c r="ACE49" i="17"/>
  <c r="AHS49" i="17"/>
  <c r="F45" i="17"/>
  <c r="AJL49" i="17"/>
  <c r="AOZ49" i="17"/>
  <c r="AUN49" i="17"/>
  <c r="BAB49" i="17"/>
  <c r="BFP49" i="17"/>
  <c r="BLD49" i="17"/>
  <c r="ALW49" i="17"/>
  <c r="ARK49" i="17"/>
  <c r="AWY49" i="17"/>
  <c r="BCM49" i="17"/>
  <c r="BIA49" i="17"/>
  <c r="JV49" i="17"/>
  <c r="UX49" i="17"/>
  <c r="AFZ49" i="17"/>
  <c r="U49" i="17"/>
  <c r="KW49" i="17"/>
  <c r="VY49" i="17"/>
  <c r="AHA49" i="17"/>
  <c r="AV49" i="17"/>
  <c r="GJ49" i="17"/>
  <c r="LX49" i="17"/>
  <c r="RL49" i="17"/>
  <c r="WZ49" i="17"/>
  <c r="ACN49" i="17"/>
  <c r="AIB49" i="17"/>
  <c r="DG49" i="17"/>
  <c r="IU49" i="17"/>
  <c r="OI49" i="17"/>
  <c r="TW49" i="17"/>
  <c r="ZK49" i="17"/>
  <c r="AEY49" i="17"/>
  <c r="AHJ49" i="17"/>
  <c r="AIK48" i="16"/>
  <c r="AIL41" i="16"/>
  <c r="AFQ48" i="16"/>
  <c r="AFR41" i="16"/>
  <c r="ACW48" i="16"/>
  <c r="ACX41" i="16"/>
  <c r="AAC48" i="16"/>
  <c r="AAD41" i="16"/>
  <c r="XI48" i="16"/>
  <c r="XJ41" i="16"/>
  <c r="UO48" i="16"/>
  <c r="UP41" i="16"/>
  <c r="RU48" i="16"/>
  <c r="RV41" i="16"/>
  <c r="PA48" i="16"/>
  <c r="PB41" i="16"/>
  <c r="MG48" i="16"/>
  <c r="MH41" i="16"/>
  <c r="JM48" i="16"/>
  <c r="JN41" i="16"/>
  <c r="GS48" i="16"/>
  <c r="GT41" i="16"/>
  <c r="DY48" i="16"/>
  <c r="DZ41" i="16"/>
  <c r="BE48" i="16"/>
  <c r="BF41" i="16"/>
  <c r="AKW48" i="16"/>
  <c r="AIB48" i="16"/>
  <c r="AIB49" i="16" s="1"/>
  <c r="AIC41" i="16"/>
  <c r="AFH48" i="16"/>
  <c r="AFI41" i="16"/>
  <c r="ACN48" i="16"/>
  <c r="ACO41" i="16"/>
  <c r="ZT48" i="16"/>
  <c r="ZU41" i="16"/>
  <c r="WZ48" i="16"/>
  <c r="XA41" i="16"/>
  <c r="UF48" i="16"/>
  <c r="UG41" i="16"/>
  <c r="RL48" i="16"/>
  <c r="RM41" i="16"/>
  <c r="OR48" i="16"/>
  <c r="OS41" i="16"/>
  <c r="LX48" i="16"/>
  <c r="LY41" i="16"/>
  <c r="JD48" i="16"/>
  <c r="JE41" i="16"/>
  <c r="GJ48" i="16"/>
  <c r="GK41" i="16"/>
  <c r="DP48" i="16"/>
  <c r="DQ41" i="16"/>
  <c r="AV48" i="16"/>
  <c r="AW41" i="16"/>
  <c r="AHJ48" i="16"/>
  <c r="AHK41" i="16"/>
  <c r="AEP48" i="16"/>
  <c r="AEQ41" i="16"/>
  <c r="ABV48" i="16"/>
  <c r="ABW41" i="16"/>
  <c r="ZB48" i="16"/>
  <c r="ZC41" i="16"/>
  <c r="WH48" i="16"/>
  <c r="WI41" i="16"/>
  <c r="TN48" i="16"/>
  <c r="TO41" i="16"/>
  <c r="QT48" i="16"/>
  <c r="QU41" i="16"/>
  <c r="NZ48" i="16"/>
  <c r="OA41" i="16"/>
  <c r="LF48" i="16"/>
  <c r="LG41" i="16"/>
  <c r="IL48" i="16"/>
  <c r="IM41" i="16"/>
  <c r="FR48" i="16"/>
  <c r="FS41" i="16"/>
  <c r="CX48" i="16"/>
  <c r="CY41" i="16"/>
  <c r="AD48" i="16"/>
  <c r="AE41" i="16"/>
  <c r="AHA48" i="16"/>
  <c r="AHB41" i="16"/>
  <c r="AEG48" i="16"/>
  <c r="AEH41" i="16"/>
  <c r="ABM48" i="16"/>
  <c r="ABN41" i="16"/>
  <c r="YS48" i="16"/>
  <c r="YT41" i="16"/>
  <c r="VY48" i="16"/>
  <c r="VZ41" i="16"/>
  <c r="TE48" i="16"/>
  <c r="TF41" i="16"/>
  <c r="QK48" i="16"/>
  <c r="QL41" i="16"/>
  <c r="NQ48" i="16"/>
  <c r="NR41" i="16"/>
  <c r="KW48" i="16"/>
  <c r="KX41" i="16"/>
  <c r="IC48" i="16"/>
  <c r="ID41" i="16"/>
  <c r="FI48" i="16"/>
  <c r="FJ41" i="16"/>
  <c r="CO48" i="16"/>
  <c r="CP41" i="16"/>
  <c r="U48" i="16"/>
  <c r="V41" i="16"/>
  <c r="BKU48" i="16"/>
  <c r="BKV41" i="16"/>
  <c r="BIA48" i="16"/>
  <c r="BIB41" i="16"/>
  <c r="BFG48" i="16"/>
  <c r="BFH41" i="16"/>
  <c r="BCM48" i="16"/>
  <c r="BCN41" i="16"/>
  <c r="AZS48" i="16"/>
  <c r="AZT41" i="16"/>
  <c r="AWY48" i="16"/>
  <c r="AWZ41" i="16"/>
  <c r="AUE48" i="16"/>
  <c r="AUF41" i="16"/>
  <c r="ARK48" i="16"/>
  <c r="ARL41" i="16"/>
  <c r="AOQ48" i="16"/>
  <c r="AOR41" i="16"/>
  <c r="ALW48" i="16"/>
  <c r="ALX41" i="16"/>
  <c r="AJC48" i="16"/>
  <c r="AJD41" i="16"/>
  <c r="BLV48" i="16"/>
  <c r="BLW41" i="16"/>
  <c r="BJB48" i="16"/>
  <c r="BJC41" i="16"/>
  <c r="BGH48" i="16"/>
  <c r="BGI41" i="16"/>
  <c r="BDN48" i="16"/>
  <c r="BDO41" i="16"/>
  <c r="BAT48" i="16"/>
  <c r="BAU41" i="16"/>
  <c r="AXZ48" i="16"/>
  <c r="AYA41" i="16"/>
  <c r="AVF48" i="16"/>
  <c r="AVG41" i="16"/>
  <c r="ASL48" i="16"/>
  <c r="ASM41" i="16"/>
  <c r="BLD48" i="16"/>
  <c r="BLE41" i="16"/>
  <c r="BIJ48" i="16"/>
  <c r="BIK41" i="16"/>
  <c r="BFP48" i="16"/>
  <c r="BFQ41" i="16"/>
  <c r="BCV48" i="16"/>
  <c r="BCW41" i="16"/>
  <c r="BAB48" i="16"/>
  <c r="BAC41" i="16"/>
  <c r="AXH48" i="16"/>
  <c r="AXI41" i="16"/>
  <c r="AUN48" i="16"/>
  <c r="AUO41" i="16"/>
  <c r="ART48" i="16"/>
  <c r="ARU41" i="16"/>
  <c r="AOZ48" i="16"/>
  <c r="APA41" i="16"/>
  <c r="AMF48" i="16"/>
  <c r="AMG41" i="16"/>
  <c r="AJL48" i="16"/>
  <c r="AJM41" i="16"/>
  <c r="ARB48" i="16"/>
  <c r="ARC41" i="16"/>
  <c r="AOH48" i="16"/>
  <c r="AOI41" i="16"/>
  <c r="ALN48" i="16"/>
  <c r="ALO41" i="16"/>
  <c r="AZT48" i="16"/>
  <c r="AHS48" i="16"/>
  <c r="AHS49" i="16" s="1"/>
  <c r="AEY48" i="16"/>
  <c r="AEY49" i="16" s="1"/>
  <c r="ACE48" i="16"/>
  <c r="ACE49" i="16" s="1"/>
  <c r="ZK48" i="16"/>
  <c r="ZK49" i="16" s="1"/>
  <c r="WQ48" i="16"/>
  <c r="WQ49" i="16" s="1"/>
  <c r="TW48" i="16"/>
  <c r="TW49" i="16" s="1"/>
  <c r="RC48" i="16"/>
  <c r="RC49" i="16" s="1"/>
  <c r="OI48" i="16"/>
  <c r="OI49" i="16" s="1"/>
  <c r="KE48" i="16"/>
  <c r="KE49" i="16" s="1"/>
  <c r="HK48" i="16"/>
  <c r="HK49" i="16" s="1"/>
  <c r="EQ48" i="16"/>
  <c r="EQ49" i="16" s="1"/>
  <c r="BW48" i="16"/>
  <c r="BW49" i="16" s="1"/>
  <c r="AWZ48" i="16"/>
  <c r="ARL48" i="16"/>
  <c r="ALX48" i="16"/>
  <c r="AGJ41" i="16"/>
  <c r="ADP41" i="16"/>
  <c r="AAV41" i="16"/>
  <c r="YB41" i="16"/>
  <c r="VH41" i="16"/>
  <c r="SN41" i="16"/>
  <c r="PT41" i="16"/>
  <c r="MZ41" i="16"/>
  <c r="LP41" i="16"/>
  <c r="IV41" i="16"/>
  <c r="GB41" i="16"/>
  <c r="DH41" i="16"/>
  <c r="AN41" i="16"/>
  <c r="BMW48" i="16"/>
  <c r="BMW49" i="16" s="1"/>
  <c r="BMX41" i="16"/>
  <c r="BKC48" i="16"/>
  <c r="BKC49" i="16" s="1"/>
  <c r="BKD41" i="16"/>
  <c r="BHI48" i="16"/>
  <c r="BHI49" i="16" s="1"/>
  <c r="BHJ41" i="16"/>
  <c r="BEO48" i="16"/>
  <c r="BEO49" i="16" s="1"/>
  <c r="BEP41" i="16"/>
  <c r="BBU48" i="16"/>
  <c r="BBU49" i="16" s="1"/>
  <c r="BBV41" i="16"/>
  <c r="AZA48" i="16"/>
  <c r="AZA49" i="16" s="1"/>
  <c r="AZB41" i="16"/>
  <c r="AWG48" i="16"/>
  <c r="AWG49" i="16" s="1"/>
  <c r="AWH41" i="16"/>
  <c r="ATM48" i="16"/>
  <c r="ATM49" i="16" s="1"/>
  <c r="ATN41" i="16"/>
  <c r="AQS48" i="16"/>
  <c r="AQS49" i="16" s="1"/>
  <c r="AQT41" i="16"/>
  <c r="ANY48" i="16"/>
  <c r="ANY49" i="16" s="1"/>
  <c r="ANZ41" i="16"/>
  <c r="ALE48" i="16"/>
  <c r="ALE49" i="16" s="1"/>
  <c r="ALF41" i="16"/>
  <c r="AIL48" i="16"/>
  <c r="AFR48" i="16"/>
  <c r="ACX48" i="16"/>
  <c r="AAD48" i="16"/>
  <c r="XJ48" i="16"/>
  <c r="UP48" i="16"/>
  <c r="RV48" i="16"/>
  <c r="PB48" i="16"/>
  <c r="MH48" i="16"/>
  <c r="JN48" i="16"/>
  <c r="GT48" i="16"/>
  <c r="DZ48" i="16"/>
  <c r="BF48" i="16"/>
  <c r="BKL48" i="16"/>
  <c r="BKL49" i="16" s="1"/>
  <c r="BKM41" i="16"/>
  <c r="BHR48" i="16"/>
  <c r="BHR49" i="16" s="1"/>
  <c r="BHS41" i="16"/>
  <c r="BEX48" i="16"/>
  <c r="BEX49" i="16" s="1"/>
  <c r="BEY41" i="16"/>
  <c r="BCD48" i="16"/>
  <c r="BCD49" i="16" s="1"/>
  <c r="BCE41" i="16"/>
  <c r="AZJ48" i="16"/>
  <c r="AZJ49" i="16" s="1"/>
  <c r="AZK41" i="16"/>
  <c r="AWP48" i="16"/>
  <c r="AWP49" i="16" s="1"/>
  <c r="AWQ41" i="16"/>
  <c r="ATV48" i="16"/>
  <c r="ATV49" i="16" s="1"/>
  <c r="ATW41" i="16"/>
  <c r="BMN48" i="16"/>
  <c r="BMN49" i="16" s="1"/>
  <c r="BMO41" i="16"/>
  <c r="BJT48" i="16"/>
  <c r="BJT49" i="16" s="1"/>
  <c r="BJU41" i="16"/>
  <c r="BGZ48" i="16"/>
  <c r="BGZ49" i="16" s="1"/>
  <c r="BHA41" i="16"/>
  <c r="BEF48" i="16"/>
  <c r="BEF49" i="16" s="1"/>
  <c r="BEG41" i="16"/>
  <c r="BBL48" i="16"/>
  <c r="BBL49" i="16" s="1"/>
  <c r="BBM41" i="16"/>
  <c r="AYR48" i="16"/>
  <c r="AYR49" i="16" s="1"/>
  <c r="AYS41" i="16"/>
  <c r="AVX48" i="16"/>
  <c r="AVX49" i="16" s="1"/>
  <c r="AVY41" i="16"/>
  <c r="ATD48" i="16"/>
  <c r="ATD49" i="16" s="1"/>
  <c r="ATE41" i="16"/>
  <c r="AQJ48" i="16"/>
  <c r="AQJ49" i="16" s="1"/>
  <c r="AQK41" i="16"/>
  <c r="ANP48" i="16"/>
  <c r="ANP49" i="16" s="1"/>
  <c r="ANQ41" i="16"/>
  <c r="AKV48" i="16"/>
  <c r="AKW41" i="16"/>
  <c r="AFI48" i="16"/>
  <c r="ACO48" i="16"/>
  <c r="ZU48" i="16"/>
  <c r="XA48" i="16"/>
  <c r="UG48" i="16"/>
  <c r="RM48" i="16"/>
  <c r="OS48" i="16"/>
  <c r="LY48" i="16"/>
  <c r="JE48" i="16"/>
  <c r="GK48" i="16"/>
  <c r="DQ48" i="16"/>
  <c r="AW48" i="16"/>
  <c r="APR48" i="16"/>
  <c r="APR49" i="16" s="1"/>
  <c r="APS41" i="16"/>
  <c r="AMX48" i="16"/>
  <c r="AMX49" i="16" s="1"/>
  <c r="AMY41" i="16"/>
  <c r="AKD48" i="16"/>
  <c r="AKD49" i="16" s="1"/>
  <c r="AKE41" i="16"/>
  <c r="AHK48" i="16"/>
  <c r="AEQ48" i="16"/>
  <c r="ABW48" i="16"/>
  <c r="ZC48" i="16"/>
  <c r="WI48" i="16"/>
  <c r="TO48" i="16"/>
  <c r="QU48" i="16"/>
  <c r="OA48" i="16"/>
  <c r="LG48" i="16"/>
  <c r="IM48" i="16"/>
  <c r="FS48" i="16"/>
  <c r="CY48" i="16"/>
  <c r="AE48" i="16"/>
  <c r="BLM48" i="16"/>
  <c r="BLM49" i="16" s="1"/>
  <c r="BLN41" i="16"/>
  <c r="BIS48" i="16"/>
  <c r="BIS49" i="16" s="1"/>
  <c r="BIT41" i="16"/>
  <c r="BFY48" i="16"/>
  <c r="BFY49" i="16" s="1"/>
  <c r="BFZ41" i="16"/>
  <c r="BDE48" i="16"/>
  <c r="BDE49" i="16" s="1"/>
  <c r="BDF41" i="16"/>
  <c r="BAK48" i="16"/>
  <c r="BAK49" i="16" s="1"/>
  <c r="BAL41" i="16"/>
  <c r="AXQ48" i="16"/>
  <c r="AXQ49" i="16" s="1"/>
  <c r="AXR41" i="16"/>
  <c r="AUW48" i="16"/>
  <c r="AUW49" i="16" s="1"/>
  <c r="AUX41" i="16"/>
  <c r="ASC48" i="16"/>
  <c r="ASC49" i="16" s="1"/>
  <c r="ASD41" i="16"/>
  <c r="API48" i="16"/>
  <c r="API49" i="16" s="1"/>
  <c r="APJ41" i="16"/>
  <c r="AMO48" i="16"/>
  <c r="AMO49" i="16" s="1"/>
  <c r="AMP41" i="16"/>
  <c r="AJU48" i="16"/>
  <c r="AJU49" i="16" s="1"/>
  <c r="AJV41" i="16"/>
  <c r="AHB48" i="16"/>
  <c r="AEH48" i="16"/>
  <c r="ABN48" i="16"/>
  <c r="YT48" i="16"/>
  <c r="VZ48" i="16"/>
  <c r="TF48" i="16"/>
  <c r="QL48" i="16"/>
  <c r="NR48" i="16"/>
  <c r="KX48" i="16"/>
  <c r="ID48" i="16"/>
  <c r="FJ48" i="16"/>
  <c r="CP48" i="16"/>
  <c r="V48" i="16"/>
  <c r="BME48" i="16"/>
  <c r="BME49" i="16" s="1"/>
  <c r="BMF41" i="16"/>
  <c r="BJK48" i="16"/>
  <c r="BJK49" i="16" s="1"/>
  <c r="BJL41" i="16"/>
  <c r="BGQ48" i="16"/>
  <c r="BGQ49" i="16" s="1"/>
  <c r="BGR41" i="16"/>
  <c r="BDW48" i="16"/>
  <c r="BDW49" i="16" s="1"/>
  <c r="BDX41" i="16"/>
  <c r="BBC48" i="16"/>
  <c r="BBD41" i="16"/>
  <c r="AYI48" i="16"/>
  <c r="AYJ41" i="16"/>
  <c r="AVO48" i="16"/>
  <c r="AVO49" i="16" s="1"/>
  <c r="AVP41" i="16"/>
  <c r="ASU48" i="16"/>
  <c r="ASV41" i="16"/>
  <c r="AQA48" i="16"/>
  <c r="AQA49" i="16" s="1"/>
  <c r="AQB41" i="16"/>
  <c r="ANG48" i="16"/>
  <c r="ANH41" i="16"/>
  <c r="AKM48" i="16"/>
  <c r="AKM49" i="16" s="1"/>
  <c r="AKN41" i="16"/>
  <c r="BLW48" i="16"/>
  <c r="BJC48" i="16"/>
  <c r="BGI48" i="16"/>
  <c r="BDO48" i="16"/>
  <c r="BAU48" i="16"/>
  <c r="AYA48" i="16"/>
  <c r="AVG48" i="16"/>
  <c r="ASM48" i="16"/>
  <c r="BLE48" i="16"/>
  <c r="BIK48" i="16"/>
  <c r="BFQ48" i="16"/>
  <c r="BCW48" i="16"/>
  <c r="BAC48" i="16"/>
  <c r="AXI48" i="16"/>
  <c r="AUO48" i="16"/>
  <c r="ARU48" i="16"/>
  <c r="APA48" i="16"/>
  <c r="AMG48" i="16"/>
  <c r="AJM48" i="16"/>
  <c r="AGR48" i="16"/>
  <c r="AGR49" i="16" s="1"/>
  <c r="AGS41" i="16"/>
  <c r="ADX48" i="16"/>
  <c r="ADX49" i="16" s="1"/>
  <c r="ADY41" i="16"/>
  <c r="ABD48" i="16"/>
  <c r="ABD49" i="16" s="1"/>
  <c r="ABE41" i="16"/>
  <c r="YJ48" i="16"/>
  <c r="YJ49" i="16" s="1"/>
  <c r="YK41" i="16"/>
  <c r="VP48" i="16"/>
  <c r="VP49" i="16" s="1"/>
  <c r="VQ41" i="16"/>
  <c r="SV48" i="16"/>
  <c r="SV49" i="16" s="1"/>
  <c r="SW41" i="16"/>
  <c r="QB48" i="16"/>
  <c r="QB49" i="16" s="1"/>
  <c r="QC41" i="16"/>
  <c r="NH48" i="16"/>
  <c r="NH49" i="16" s="1"/>
  <c r="NI41" i="16"/>
  <c r="KN48" i="16"/>
  <c r="KN49" i="16" s="1"/>
  <c r="KO41" i="16"/>
  <c r="HT48" i="16"/>
  <c r="HT49" i="16" s="1"/>
  <c r="HU41" i="16"/>
  <c r="EZ48" i="16"/>
  <c r="EZ49" i="16" s="1"/>
  <c r="FA41" i="16"/>
  <c r="CF48" i="16"/>
  <c r="CF49" i="16" s="1"/>
  <c r="CG41" i="16"/>
  <c r="L48" i="16"/>
  <c r="L49" i="16" s="1"/>
  <c r="M41" i="16"/>
  <c r="ARC48" i="16"/>
  <c r="AOI48" i="16"/>
  <c r="ALO48" i="16"/>
  <c r="AIT48" i="16"/>
  <c r="AIT49" i="16" s="1"/>
  <c r="AIU41" i="16"/>
  <c r="AFZ48" i="16"/>
  <c r="AFZ49" i="16" s="1"/>
  <c r="AGA41" i="16"/>
  <c r="ADF48" i="16"/>
  <c r="ADF49" i="16" s="1"/>
  <c r="ADG41" i="16"/>
  <c r="AAL48" i="16"/>
  <c r="AAL49" i="16" s="1"/>
  <c r="AAM41" i="16"/>
  <c r="XR48" i="16"/>
  <c r="XR49" i="16" s="1"/>
  <c r="XS41" i="16"/>
  <c r="UX48" i="16"/>
  <c r="UX49" i="16" s="1"/>
  <c r="UY41" i="16"/>
  <c r="SD48" i="16"/>
  <c r="SD49" i="16" s="1"/>
  <c r="SE41" i="16"/>
  <c r="PJ48" i="16"/>
  <c r="PJ49" i="16" s="1"/>
  <c r="PK41" i="16"/>
  <c r="MP48" i="16"/>
  <c r="MP49" i="16" s="1"/>
  <c r="MQ41" i="16"/>
  <c r="JV48" i="16"/>
  <c r="JV49" i="16" s="1"/>
  <c r="JW41" i="16"/>
  <c r="HB48" i="16"/>
  <c r="HB49" i="16" s="1"/>
  <c r="HC41" i="16"/>
  <c r="EH48" i="16"/>
  <c r="EH49" i="16" s="1"/>
  <c r="EI41" i="16"/>
  <c r="BN48" i="16"/>
  <c r="BN49" i="16" s="1"/>
  <c r="BO41" i="16"/>
  <c r="BKV48" i="16"/>
  <c r="BIB48" i="16"/>
  <c r="BFH48" i="16"/>
  <c r="BCN48" i="16"/>
  <c r="AYJ48" i="16"/>
  <c r="ASV48" i="16"/>
  <c r="ANH48" i="16"/>
  <c r="AHT41" i="16"/>
  <c r="AEZ41" i="16"/>
  <c r="ACF41" i="16"/>
  <c r="ZL41" i="16"/>
  <c r="WR41" i="16"/>
  <c r="TX41" i="16"/>
  <c r="RD41" i="16"/>
  <c r="OJ41" i="16"/>
  <c r="KF41" i="16"/>
  <c r="HL41" i="16"/>
  <c r="ER41" i="16"/>
  <c r="BX41" i="16"/>
  <c r="BBD48" i="16"/>
  <c r="AUF48" i="16"/>
  <c r="AOR48" i="16"/>
  <c r="AJD48" i="16"/>
  <c r="AGI48" i="16"/>
  <c r="AGI49" i="16" s="1"/>
  <c r="ADO48" i="16"/>
  <c r="ADO49" i="16" s="1"/>
  <c r="AAU48" i="16"/>
  <c r="AAU49" i="16" s="1"/>
  <c r="YA48" i="16"/>
  <c r="YA49" i="16" s="1"/>
  <c r="VG48" i="16"/>
  <c r="VG49" i="16" s="1"/>
  <c r="SM48" i="16"/>
  <c r="SM49" i="16" s="1"/>
  <c r="PS48" i="16"/>
  <c r="PS49" i="16" s="1"/>
  <c r="MY48" i="16"/>
  <c r="MY49" i="16" s="1"/>
  <c r="LO48" i="16"/>
  <c r="LO49" i="16" s="1"/>
  <c r="IU48" i="16"/>
  <c r="IU49" i="16" s="1"/>
  <c r="GA48" i="16"/>
  <c r="GA49" i="16" s="1"/>
  <c r="DG48" i="16"/>
  <c r="DG49" i="16" s="1"/>
  <c r="AM48" i="16"/>
  <c r="AM49" i="16" s="1"/>
  <c r="X32" i="15"/>
  <c r="X34" i="15"/>
  <c r="Y32" i="15"/>
  <c r="Y38" i="15"/>
  <c r="W37" i="15"/>
  <c r="Y36" i="15"/>
  <c r="W36" i="15"/>
  <c r="X36" i="15"/>
  <c r="Y37" i="15"/>
  <c r="X33" i="15"/>
  <c r="Y31" i="15"/>
  <c r="W31" i="15"/>
  <c r="Y30" i="15"/>
  <c r="W30" i="15"/>
  <c r="W38" i="15"/>
  <c r="W35" i="15"/>
  <c r="W34" i="15"/>
  <c r="W33" i="15"/>
  <c r="X35" i="15"/>
  <c r="Y35" i="15"/>
  <c r="Y34" i="15"/>
  <c r="Y33" i="15"/>
  <c r="W32" i="15"/>
  <c r="X31" i="15"/>
  <c r="X30" i="15"/>
  <c r="X38" i="15"/>
  <c r="X37" i="15"/>
  <c r="AKV49" i="16" l="1"/>
  <c r="F50" i="18"/>
  <c r="ASU49" i="16"/>
  <c r="F49" i="17"/>
  <c r="F48" i="17"/>
  <c r="ANG49" i="16"/>
  <c r="AYI49" i="16"/>
  <c r="BBC49" i="16"/>
  <c r="ALN49" i="16"/>
  <c r="AOH49" i="16"/>
  <c r="ARB49" i="16"/>
  <c r="AJL49" i="16"/>
  <c r="AMF49" i="16"/>
  <c r="AOZ49" i="16"/>
  <c r="ART49" i="16"/>
  <c r="AUN49" i="16"/>
  <c r="AXH49" i="16"/>
  <c r="BAB49" i="16"/>
  <c r="BCV49" i="16"/>
  <c r="BFP49" i="16"/>
  <c r="BIJ49" i="16"/>
  <c r="BLD49" i="16"/>
  <c r="ASL49" i="16"/>
  <c r="AVF49" i="16"/>
  <c r="AXZ49" i="16"/>
  <c r="BAT49" i="16"/>
  <c r="BDN49" i="16"/>
  <c r="BGH49" i="16"/>
  <c r="BJB49" i="16"/>
  <c r="BLV49" i="16"/>
  <c r="AJC49" i="16"/>
  <c r="ALW49" i="16"/>
  <c r="AOQ49" i="16"/>
  <c r="ARK49" i="16"/>
  <c r="AUE49" i="16"/>
  <c r="AWY49" i="16"/>
  <c r="AZS49" i="16"/>
  <c r="BCM49" i="16"/>
  <c r="BFG49" i="16"/>
  <c r="BIA49" i="16"/>
  <c r="BKU49" i="16"/>
  <c r="U49" i="16"/>
  <c r="CO49" i="16"/>
  <c r="FI49" i="16"/>
  <c r="IC49" i="16"/>
  <c r="KW49" i="16"/>
  <c r="NQ49" i="16"/>
  <c r="QK49" i="16"/>
  <c r="TE49" i="16"/>
  <c r="VY49" i="16"/>
  <c r="YS49" i="16"/>
  <c r="ABM49" i="16"/>
  <c r="AEG49" i="16"/>
  <c r="AHA49" i="16"/>
  <c r="AD49" i="16"/>
  <c r="CX49" i="16"/>
  <c r="FR49" i="16"/>
  <c r="IL49" i="16"/>
  <c r="LF49" i="16"/>
  <c r="NZ49" i="16"/>
  <c r="QT49" i="16"/>
  <c r="TN49" i="16"/>
  <c r="WH49" i="16"/>
  <c r="ZB49" i="16"/>
  <c r="ABV49" i="16"/>
  <c r="AEP49" i="16"/>
  <c r="AHJ49" i="16"/>
  <c r="AV49" i="16"/>
  <c r="DP49" i="16"/>
  <c r="GJ49" i="16"/>
  <c r="JD49" i="16"/>
  <c r="LX49" i="16"/>
  <c r="OR49" i="16"/>
  <c r="RL49" i="16"/>
  <c r="UF49" i="16"/>
  <c r="WZ49" i="16"/>
  <c r="ZT49" i="16"/>
  <c r="ACN49" i="16"/>
  <c r="AFH49" i="16"/>
  <c r="F45" i="16"/>
  <c r="BE49" i="16"/>
  <c r="DY49" i="16"/>
  <c r="GS49" i="16"/>
  <c r="JM49" i="16"/>
  <c r="MG49" i="16"/>
  <c r="PA49" i="16"/>
  <c r="RU49" i="16"/>
  <c r="UO49" i="16"/>
  <c r="XI49" i="16"/>
  <c r="AAC49" i="16"/>
  <c r="ACW49" i="16"/>
  <c r="AFQ49" i="16"/>
  <c r="AIK49" i="16"/>
  <c r="W40" i="15"/>
  <c r="X40" i="15"/>
  <c r="BNE10" i="12"/>
  <c r="BND10" i="12"/>
  <c r="BNC10" i="12"/>
  <c r="BNB10" i="12"/>
  <c r="BNA10" i="12"/>
  <c r="BMZ10" i="12"/>
  <c r="BMY10" i="12"/>
  <c r="BMX10" i="12"/>
  <c r="BMW10" i="12"/>
  <c r="BMV10" i="12"/>
  <c r="BMU10" i="12"/>
  <c r="BMT10" i="12"/>
  <c r="BMS10" i="12"/>
  <c r="BMR10" i="12"/>
  <c r="BMQ10" i="12"/>
  <c r="BMP10" i="12"/>
  <c r="BMO10" i="12"/>
  <c r="BMN10" i="12"/>
  <c r="BMM10" i="12"/>
  <c r="BML10" i="12"/>
  <c r="BMK10" i="12"/>
  <c r="BMJ10" i="12"/>
  <c r="BMI10" i="12"/>
  <c r="BMH10" i="12"/>
  <c r="BMG10" i="12"/>
  <c r="BMF10" i="12"/>
  <c r="BME10" i="12"/>
  <c r="BMD10" i="12"/>
  <c r="BMC10" i="12"/>
  <c r="BMB10" i="12"/>
  <c r="BMA10" i="12"/>
  <c r="BLZ10" i="12"/>
  <c r="BLY10" i="12"/>
  <c r="BLX10" i="12"/>
  <c r="BLW10" i="12"/>
  <c r="BLV10" i="12"/>
  <c r="BLU10" i="12"/>
  <c r="BLT10" i="12"/>
  <c r="BLS10" i="12"/>
  <c r="BLR10" i="12"/>
  <c r="BLQ10" i="12"/>
  <c r="BLP10" i="12"/>
  <c r="BLO10" i="12"/>
  <c r="BLN10" i="12"/>
  <c r="BLM10" i="12"/>
  <c r="BLL10" i="12"/>
  <c r="BLK10" i="12"/>
  <c r="BLJ10" i="12"/>
  <c r="BLI10" i="12"/>
  <c r="BLH10" i="12"/>
  <c r="BLG10" i="12"/>
  <c r="BLF10" i="12"/>
  <c r="BLE10" i="12"/>
  <c r="BLD10" i="12"/>
  <c r="BLC10" i="12"/>
  <c r="BLB10" i="12"/>
  <c r="BLA10" i="12"/>
  <c r="BKZ10" i="12"/>
  <c r="BKY10" i="12"/>
  <c r="BKX10" i="12"/>
  <c r="BKW10" i="12"/>
  <c r="BKV10" i="12"/>
  <c r="BKU10" i="12"/>
  <c r="BKT10" i="12"/>
  <c r="BKS10" i="12"/>
  <c r="BKR10" i="12"/>
  <c r="BKQ10" i="12"/>
  <c r="BKP10" i="12"/>
  <c r="BKO10" i="12"/>
  <c r="BKN10" i="12"/>
  <c r="BKM10" i="12"/>
  <c r="BKL10" i="12"/>
  <c r="BKK10" i="12"/>
  <c r="BKJ10" i="12"/>
  <c r="BKI10" i="12"/>
  <c r="BKH10" i="12"/>
  <c r="BKG10" i="12"/>
  <c r="BKF10" i="12"/>
  <c r="BKE10" i="12"/>
  <c r="BKD10" i="12"/>
  <c r="BKC10" i="12"/>
  <c r="BKB10" i="12"/>
  <c r="BKA10" i="12"/>
  <c r="BJZ10" i="12"/>
  <c r="BJY10" i="12"/>
  <c r="BJX10" i="12"/>
  <c r="BJW10" i="12"/>
  <c r="BJV10" i="12"/>
  <c r="BJU10" i="12"/>
  <c r="BJT10" i="12"/>
  <c r="BJS10" i="12"/>
  <c r="BJR10" i="12"/>
  <c r="BJQ10" i="12"/>
  <c r="BJP10" i="12"/>
  <c r="BJO10" i="12"/>
  <c r="BJN10" i="12"/>
  <c r="BJM10" i="12"/>
  <c r="BJL10" i="12"/>
  <c r="BJK10" i="12"/>
  <c r="BJJ10" i="12"/>
  <c r="BJI10" i="12"/>
  <c r="BJH10" i="12"/>
  <c r="BJG10" i="12"/>
  <c r="BJF10" i="12"/>
  <c r="BJE10" i="12"/>
  <c r="BJD10" i="12"/>
  <c r="BJC10" i="12"/>
  <c r="BJB10" i="12"/>
  <c r="BJA10" i="12"/>
  <c r="BIZ10" i="12"/>
  <c r="BIY10" i="12"/>
  <c r="BIX10" i="12"/>
  <c r="BIW10" i="12"/>
  <c r="BIV10" i="12"/>
  <c r="BIU10" i="12"/>
  <c r="BIT10" i="12"/>
  <c r="BIS10" i="12"/>
  <c r="BIR10" i="12"/>
  <c r="BIQ10" i="12"/>
  <c r="BIP10" i="12"/>
  <c r="BIO10" i="12"/>
  <c r="BIN10" i="12"/>
  <c r="BIM10" i="12"/>
  <c r="BIL10" i="12"/>
  <c r="BIK10" i="12"/>
  <c r="BIJ10" i="12"/>
  <c r="BII10" i="12"/>
  <c r="BIH10" i="12"/>
  <c r="BIG10" i="12"/>
  <c r="BIF10" i="12"/>
  <c r="BIE10" i="12"/>
  <c r="BID10" i="12"/>
  <c r="BIC10" i="12"/>
  <c r="BIB10" i="12"/>
  <c r="BIA10" i="12"/>
  <c r="BHZ10" i="12"/>
  <c r="BHY10" i="12"/>
  <c r="BHX10" i="12"/>
  <c r="BHW10" i="12"/>
  <c r="BHV10" i="12"/>
  <c r="BHU10" i="12"/>
  <c r="BHT10" i="12"/>
  <c r="BHS10" i="12"/>
  <c r="BHR10" i="12"/>
  <c r="BHQ10" i="12"/>
  <c r="BHP10" i="12"/>
  <c r="BHO10" i="12"/>
  <c r="BHN10" i="12"/>
  <c r="BHM10" i="12"/>
  <c r="BHL10" i="12"/>
  <c r="BHK10" i="12"/>
  <c r="BHJ10" i="12"/>
  <c r="BHI10" i="12"/>
  <c r="BHH10" i="12"/>
  <c r="BHG10" i="12"/>
  <c r="BHF10" i="12"/>
  <c r="BHE10" i="12"/>
  <c r="BHD10" i="12"/>
  <c r="BHC10" i="12"/>
  <c r="BHB10" i="12"/>
  <c r="BHA10" i="12"/>
  <c r="BGZ10" i="12"/>
  <c r="BGY10" i="12"/>
  <c r="BGX10" i="12"/>
  <c r="BGW10" i="12"/>
  <c r="BGV10" i="12"/>
  <c r="BGU10" i="12"/>
  <c r="BGT10" i="12"/>
  <c r="BGS10" i="12"/>
  <c r="BGR10" i="12"/>
  <c r="BGQ10" i="12"/>
  <c r="BGP10" i="12"/>
  <c r="BGO10" i="12"/>
  <c r="BGN10" i="12"/>
  <c r="BGM10" i="12"/>
  <c r="BGL10" i="12"/>
  <c r="BGK10" i="12"/>
  <c r="BGJ10" i="12"/>
  <c r="BGI10" i="12"/>
  <c r="BGH10" i="12"/>
  <c r="BGG10" i="12"/>
  <c r="BGF10" i="12"/>
  <c r="BGE10" i="12"/>
  <c r="BGD10" i="12"/>
  <c r="BGC10" i="12"/>
  <c r="BGB10" i="12"/>
  <c r="BGA10" i="12"/>
  <c r="BFZ10" i="12"/>
  <c r="BFY10" i="12"/>
  <c r="BFX10" i="12"/>
  <c r="BFW10" i="12"/>
  <c r="BFV10" i="12"/>
  <c r="BFU10" i="12"/>
  <c r="BFT10" i="12"/>
  <c r="BFS10" i="12"/>
  <c r="BFR10" i="12"/>
  <c r="BFQ10" i="12"/>
  <c r="BFP10" i="12"/>
  <c r="BFO10" i="12"/>
  <c r="BFN10" i="12"/>
  <c r="BFM10" i="12"/>
  <c r="BFL10" i="12"/>
  <c r="BFK10" i="12"/>
  <c r="BFJ10" i="12"/>
  <c r="BFI10" i="12"/>
  <c r="BFH10" i="12"/>
  <c r="BFG10" i="12"/>
  <c r="BFF10" i="12"/>
  <c r="BFE10" i="12"/>
  <c r="BFD10" i="12"/>
  <c r="BFC10" i="12"/>
  <c r="BFB10" i="12"/>
  <c r="BFA10" i="12"/>
  <c r="BEZ10" i="12"/>
  <c r="BEY10" i="12"/>
  <c r="BEX10" i="12"/>
  <c r="BEW10" i="12"/>
  <c r="BEV10" i="12"/>
  <c r="BEU10" i="12"/>
  <c r="BET10" i="12"/>
  <c r="BES10" i="12"/>
  <c r="BER10" i="12"/>
  <c r="BEQ10" i="12"/>
  <c r="BEP10" i="12"/>
  <c r="BEO10" i="12"/>
  <c r="BEN10" i="12"/>
  <c r="BEM10" i="12"/>
  <c r="BEL10" i="12"/>
  <c r="BEK10" i="12"/>
  <c r="BEJ10" i="12"/>
  <c r="BEI10" i="12"/>
  <c r="BEH10" i="12"/>
  <c r="BEG10" i="12"/>
  <c r="BEF10" i="12"/>
  <c r="BEE10" i="12"/>
  <c r="BED10" i="12"/>
  <c r="BEC10" i="12"/>
  <c r="BEB10" i="12"/>
  <c r="BEA10" i="12"/>
  <c r="BDZ10" i="12"/>
  <c r="BDY10" i="12"/>
  <c r="BDX10" i="12"/>
  <c r="BDW10" i="12"/>
  <c r="BDV10" i="12"/>
  <c r="BDU10" i="12"/>
  <c r="BDT10" i="12"/>
  <c r="BDS10" i="12"/>
  <c r="BDR10" i="12"/>
  <c r="BDQ10" i="12"/>
  <c r="BDP10" i="12"/>
  <c r="BDO10" i="12"/>
  <c r="BDN10" i="12"/>
  <c r="BDM10" i="12"/>
  <c r="BDL10" i="12"/>
  <c r="BDK10" i="12"/>
  <c r="BDJ10" i="12"/>
  <c r="BDI10" i="12"/>
  <c r="BDH10" i="12"/>
  <c r="BDG10" i="12"/>
  <c r="BDF10" i="12"/>
  <c r="BDE10" i="12"/>
  <c r="BDD10" i="12"/>
  <c r="BDC10" i="12"/>
  <c r="BDB10" i="12"/>
  <c r="BDA10" i="12"/>
  <c r="BCZ10" i="12"/>
  <c r="BCY10" i="12"/>
  <c r="BCX10" i="12"/>
  <c r="BCW10" i="12"/>
  <c r="BCV10" i="12"/>
  <c r="BCU10" i="12"/>
  <c r="BCT10" i="12"/>
  <c r="BCS10" i="12"/>
  <c r="BCR10" i="12"/>
  <c r="BCQ10" i="12"/>
  <c r="BCP10" i="12"/>
  <c r="BCO10" i="12"/>
  <c r="BCN10" i="12"/>
  <c r="BCM10" i="12"/>
  <c r="BCL10" i="12"/>
  <c r="BCK10" i="12"/>
  <c r="BCJ10" i="12"/>
  <c r="BCI10" i="12"/>
  <c r="BCH10" i="12"/>
  <c r="BCG10" i="12"/>
  <c r="BCF10" i="12"/>
  <c r="BCE10" i="12"/>
  <c r="BCD10" i="12"/>
  <c r="BCC10" i="12"/>
  <c r="BCB10" i="12"/>
  <c r="BCA10" i="12"/>
  <c r="BBZ10" i="12"/>
  <c r="BBY10" i="12"/>
  <c r="BBX10" i="12"/>
  <c r="BBW10" i="12"/>
  <c r="BBV10" i="12"/>
  <c r="BBU10" i="12"/>
  <c r="BBT10" i="12"/>
  <c r="BBS10" i="12"/>
  <c r="BBR10" i="12"/>
  <c r="BBQ10" i="12"/>
  <c r="BBP10" i="12"/>
  <c r="BBO10" i="12"/>
  <c r="BBN10" i="12"/>
  <c r="BBM10" i="12"/>
  <c r="BBL10" i="12"/>
  <c r="BBK10" i="12"/>
  <c r="BBJ10" i="12"/>
  <c r="BBI10" i="12"/>
  <c r="BBH10" i="12"/>
  <c r="BBG10" i="12"/>
  <c r="BBF10" i="12"/>
  <c r="BBE10" i="12"/>
  <c r="BBD10" i="12"/>
  <c r="BBC10" i="12"/>
  <c r="BBB10" i="12"/>
  <c r="BBA10" i="12"/>
  <c r="BAZ10" i="12"/>
  <c r="BAY10" i="12"/>
  <c r="BAX10" i="12"/>
  <c r="BAW10" i="12"/>
  <c r="BAV10" i="12"/>
  <c r="BAU10" i="12"/>
  <c r="BAT10" i="12"/>
  <c r="BAS10" i="12"/>
  <c r="BAR10" i="12"/>
  <c r="BAQ10" i="12"/>
  <c r="BAP10" i="12"/>
  <c r="BAO10" i="12"/>
  <c r="BAN10" i="12"/>
  <c r="BAM10" i="12"/>
  <c r="BAL10" i="12"/>
  <c r="BAK10" i="12"/>
  <c r="BAJ10" i="12"/>
  <c r="BAI10" i="12"/>
  <c r="BAH10" i="12"/>
  <c r="BAG10" i="12"/>
  <c r="BAF10" i="12"/>
  <c r="BAE10" i="12"/>
  <c r="BAD10" i="12"/>
  <c r="BAC10" i="12"/>
  <c r="BAB10" i="12"/>
  <c r="BAA10" i="12"/>
  <c r="AZZ10" i="12"/>
  <c r="AZY10" i="12"/>
  <c r="AZX10" i="12"/>
  <c r="AZW10" i="12"/>
  <c r="AZV10" i="12"/>
  <c r="AZU10" i="12"/>
  <c r="AZT10" i="12"/>
  <c r="AZS10" i="12"/>
  <c r="AZR10" i="12"/>
  <c r="AZQ10" i="12"/>
  <c r="AZP10" i="12"/>
  <c r="AZO10" i="12"/>
  <c r="AZN10" i="12"/>
  <c r="AZM10" i="12"/>
  <c r="AZL10" i="12"/>
  <c r="AZK10" i="12"/>
  <c r="AZJ10" i="12"/>
  <c r="AZI10" i="12"/>
  <c r="AZH10" i="12"/>
  <c r="AZG10" i="12"/>
  <c r="AZF10" i="12"/>
  <c r="AZE10" i="12"/>
  <c r="AZD10" i="12"/>
  <c r="AZC10" i="12"/>
  <c r="AZB10" i="12"/>
  <c r="AZA10" i="12"/>
  <c r="AYZ10" i="12"/>
  <c r="AYY10" i="12"/>
  <c r="AYX10" i="12"/>
  <c r="AYW10" i="12"/>
  <c r="AYV10" i="12"/>
  <c r="AYU10" i="12"/>
  <c r="AYT10" i="12"/>
  <c r="AYS10" i="12"/>
  <c r="AYR10" i="12"/>
  <c r="AYQ10" i="12"/>
  <c r="AYP10" i="12"/>
  <c r="AYO10" i="12"/>
  <c r="AYN10" i="12"/>
  <c r="AYM10" i="12"/>
  <c r="AYL10" i="12"/>
  <c r="AYK10" i="12"/>
  <c r="AYJ10" i="12"/>
  <c r="AYI10" i="12"/>
  <c r="AYH10" i="12"/>
  <c r="AYG10" i="12"/>
  <c r="AYF10" i="12"/>
  <c r="AYE10" i="12"/>
  <c r="AYD10" i="12"/>
  <c r="AYC10" i="12"/>
  <c r="AYB10" i="12"/>
  <c r="AYA10" i="12"/>
  <c r="AXZ10" i="12"/>
  <c r="AXY10" i="12"/>
  <c r="AXX10" i="12"/>
  <c r="AXW10" i="12"/>
  <c r="AXV10" i="12"/>
  <c r="AXU10" i="12"/>
  <c r="AXT10" i="12"/>
  <c r="AXS10" i="12"/>
  <c r="AXR10" i="12"/>
  <c r="AXQ10" i="12"/>
  <c r="AXP10" i="12"/>
  <c r="AXO10" i="12"/>
  <c r="AXN10" i="12"/>
  <c r="AXM10" i="12"/>
  <c r="AXL10" i="12"/>
  <c r="AXK10" i="12"/>
  <c r="AXJ10" i="12"/>
  <c r="AXI10" i="12"/>
  <c r="AXH10" i="12"/>
  <c r="AXG10" i="12"/>
  <c r="AXF10" i="12"/>
  <c r="AXE10" i="12"/>
  <c r="AXD10" i="12"/>
  <c r="AXC10" i="12"/>
  <c r="AXB10" i="12"/>
  <c r="AXA10" i="12"/>
  <c r="AWZ10" i="12"/>
  <c r="AWY10" i="12"/>
  <c r="AWX10" i="12"/>
  <c r="AWW10" i="12"/>
  <c r="AWV10" i="12"/>
  <c r="AWU10" i="12"/>
  <c r="AWT10" i="12"/>
  <c r="AWS10" i="12"/>
  <c r="AWR10" i="12"/>
  <c r="AWQ10" i="12"/>
  <c r="AWP10" i="12"/>
  <c r="AWO10" i="12"/>
  <c r="AWN10" i="12"/>
  <c r="AWM10" i="12"/>
  <c r="AWL10" i="12"/>
  <c r="AWK10" i="12"/>
  <c r="AWJ10" i="12"/>
  <c r="AWI10" i="12"/>
  <c r="AWH10" i="12"/>
  <c r="AWG10" i="12"/>
  <c r="AWF10" i="12"/>
  <c r="AWE10" i="12"/>
  <c r="AWD10" i="12"/>
  <c r="AWC10" i="12"/>
  <c r="AWB10" i="12"/>
  <c r="AWA10" i="12"/>
  <c r="AVZ10" i="12"/>
  <c r="AVY10" i="12"/>
  <c r="AVX10" i="12"/>
  <c r="AVW10" i="12"/>
  <c r="AVV10" i="12"/>
  <c r="AVU10" i="12"/>
  <c r="AVT10" i="12"/>
  <c r="AVS10" i="12"/>
  <c r="AVR10" i="12"/>
  <c r="AVQ10" i="12"/>
  <c r="AVP10" i="12"/>
  <c r="AVO10" i="12"/>
  <c r="AVN10" i="12"/>
  <c r="AVM10" i="12"/>
  <c r="AVL10" i="12"/>
  <c r="AVK10" i="12"/>
  <c r="AVJ10" i="12"/>
  <c r="AVI10" i="12"/>
  <c r="AVH10" i="12"/>
  <c r="AVG10" i="12"/>
  <c r="AVF10" i="12"/>
  <c r="AVE10" i="12"/>
  <c r="AVD10" i="12"/>
  <c r="AVC10" i="12"/>
  <c r="AVB10" i="12"/>
  <c r="AVA10" i="12"/>
  <c r="AUZ10" i="12"/>
  <c r="AUY10" i="12"/>
  <c r="AUX10" i="12"/>
  <c r="AUW10" i="12"/>
  <c r="AUV10" i="12"/>
  <c r="AUU10" i="12"/>
  <c r="AUT10" i="12"/>
  <c r="AUS10" i="12"/>
  <c r="AUR10" i="12"/>
  <c r="AUQ10" i="12"/>
  <c r="AUP10" i="12"/>
  <c r="AUO10" i="12"/>
  <c r="AUN10" i="12"/>
  <c r="AUM10" i="12"/>
  <c r="AUL10" i="12"/>
  <c r="AUK10" i="12"/>
  <c r="AUJ10" i="12"/>
  <c r="AUI10" i="12"/>
  <c r="AUH10" i="12"/>
  <c r="AUG10" i="12"/>
  <c r="AUF10" i="12"/>
  <c r="AUE10" i="12"/>
  <c r="AUD10" i="12"/>
  <c r="AUC10" i="12"/>
  <c r="AUB10" i="12"/>
  <c r="AUA10" i="12"/>
  <c r="ATZ10" i="12"/>
  <c r="ATY10" i="12"/>
  <c r="ATX10" i="12"/>
  <c r="ATW10" i="12"/>
  <c r="ATV10" i="12"/>
  <c r="ATU10" i="12"/>
  <c r="ATT10" i="12"/>
  <c r="ATS10" i="12"/>
  <c r="ATR10" i="12"/>
  <c r="ATQ10" i="12"/>
  <c r="ATP10" i="12"/>
  <c r="ATO10" i="12"/>
  <c r="ATN10" i="12"/>
  <c r="ATM10" i="12"/>
  <c r="ATL10" i="12"/>
  <c r="ATK10" i="12"/>
  <c r="ATJ10" i="12"/>
  <c r="ATI10" i="12"/>
  <c r="ATH10" i="12"/>
  <c r="ATG10" i="12"/>
  <c r="ATF10" i="12"/>
  <c r="ATE10" i="12"/>
  <c r="ATD10" i="12"/>
  <c r="ATC10" i="12"/>
  <c r="ATB10" i="12"/>
  <c r="ATA10" i="12"/>
  <c r="ASZ10" i="12"/>
  <c r="ASY10" i="12"/>
  <c r="ASX10" i="12"/>
  <c r="ASW10" i="12"/>
  <c r="ASV10" i="12"/>
  <c r="ASU10" i="12"/>
  <c r="AST10" i="12"/>
  <c r="ASS10" i="12"/>
  <c r="ASR10" i="12"/>
  <c r="ASQ10" i="12"/>
  <c r="ASP10" i="12"/>
  <c r="ASO10" i="12"/>
  <c r="ASN10" i="12"/>
  <c r="ASM10" i="12"/>
  <c r="ASL10" i="12"/>
  <c r="ASK10" i="12"/>
  <c r="ASJ10" i="12"/>
  <c r="ASI10" i="12"/>
  <c r="ASH10" i="12"/>
  <c r="ASG10" i="12"/>
  <c r="ASF10" i="12"/>
  <c r="ASE10" i="12"/>
  <c r="ASD10" i="12"/>
  <c r="ASC10" i="12"/>
  <c r="ASB10" i="12"/>
  <c r="ASA10" i="12"/>
  <c r="ARZ10" i="12"/>
  <c r="ARY10" i="12"/>
  <c r="ARX10" i="12"/>
  <c r="ARW10" i="12"/>
  <c r="ARV10" i="12"/>
  <c r="ARU10" i="12"/>
  <c r="ART10" i="12"/>
  <c r="ARS10" i="12"/>
  <c r="ARR10" i="12"/>
  <c r="ARQ10" i="12"/>
  <c r="ARP10" i="12"/>
  <c r="ARO10" i="12"/>
  <c r="ARN10" i="12"/>
  <c r="ARM10" i="12"/>
  <c r="ARL10" i="12"/>
  <c r="ARK10" i="12"/>
  <c r="ARJ10" i="12"/>
  <c r="ARI10" i="12"/>
  <c r="ARH10" i="12"/>
  <c r="ARG10" i="12"/>
  <c r="ARF10" i="12"/>
  <c r="ARE10" i="12"/>
  <c r="ARD10" i="12"/>
  <c r="ARC10" i="12"/>
  <c r="ARB10" i="12"/>
  <c r="ARA10" i="12"/>
  <c r="AQZ10" i="12"/>
  <c r="AQY10" i="12"/>
  <c r="AQX10" i="12"/>
  <c r="AQW10" i="12"/>
  <c r="AQV10" i="12"/>
  <c r="AQU10" i="12"/>
  <c r="AQT10" i="12"/>
  <c r="AQS10" i="12"/>
  <c r="AQR10" i="12"/>
  <c r="AQQ10" i="12"/>
  <c r="AQP10" i="12"/>
  <c r="AQO10" i="12"/>
  <c r="AQN10" i="12"/>
  <c r="AQM10" i="12"/>
  <c r="AQL10" i="12"/>
  <c r="AQK10" i="12"/>
  <c r="AQJ10" i="12"/>
  <c r="AQI10" i="12"/>
  <c r="AQH10" i="12"/>
  <c r="AQG10" i="12"/>
  <c r="AQF10" i="12"/>
  <c r="AQE10" i="12"/>
  <c r="AQD10" i="12"/>
  <c r="AQC10" i="12"/>
  <c r="AQB10" i="12"/>
  <c r="AQA10" i="12"/>
  <c r="APZ10" i="12"/>
  <c r="APY10" i="12"/>
  <c r="APX10" i="12"/>
  <c r="APW10" i="12"/>
  <c r="APV10" i="12"/>
  <c r="APU10" i="12"/>
  <c r="APT10" i="12"/>
  <c r="APS10" i="12"/>
  <c r="APR10" i="12"/>
  <c r="APQ10" i="12"/>
  <c r="APP10" i="12"/>
  <c r="APO10" i="12"/>
  <c r="APN10" i="12"/>
  <c r="APM10" i="12"/>
  <c r="APL10" i="12"/>
  <c r="APK10" i="12"/>
  <c r="APJ10" i="12"/>
  <c r="API10" i="12"/>
  <c r="APH10" i="12"/>
  <c r="APG10" i="12"/>
  <c r="APF10" i="12"/>
  <c r="APE10" i="12"/>
  <c r="APD10" i="12"/>
  <c r="APC10" i="12"/>
  <c r="APB10" i="12"/>
  <c r="APA10" i="12"/>
  <c r="AOZ10" i="12"/>
  <c r="AOY10" i="12"/>
  <c r="AOX10" i="12"/>
  <c r="AOW10" i="12"/>
  <c r="AOV10" i="12"/>
  <c r="AOU10" i="12"/>
  <c r="AOT10" i="12"/>
  <c r="AOS10" i="12"/>
  <c r="AOR10" i="12"/>
  <c r="AOQ10" i="12"/>
  <c r="AOP10" i="12"/>
  <c r="AOO10" i="12"/>
  <c r="AON10" i="12"/>
  <c r="AOM10" i="12"/>
  <c r="AOL10" i="12"/>
  <c r="AOK10" i="12"/>
  <c r="AOJ10" i="12"/>
  <c r="AOI10" i="12"/>
  <c r="AOH10" i="12"/>
  <c r="AOG10" i="12"/>
  <c r="AOF10" i="12"/>
  <c r="AOE10" i="12"/>
  <c r="AOD10" i="12"/>
  <c r="AOC10" i="12"/>
  <c r="AOB10" i="12"/>
  <c r="AOA10" i="12"/>
  <c r="ANZ10" i="12"/>
  <c r="ANY10" i="12"/>
  <c r="ANX10" i="12"/>
  <c r="ANW10" i="12"/>
  <c r="ANV10" i="12"/>
  <c r="ANU10" i="12"/>
  <c r="ANT10" i="12"/>
  <c r="ANS10" i="12"/>
  <c r="ANR10" i="12"/>
  <c r="ANQ10" i="12"/>
  <c r="ANP10" i="12"/>
  <c r="ANO10" i="12"/>
  <c r="ANN10" i="12"/>
  <c r="ANM10" i="12"/>
  <c r="ANL10" i="12"/>
  <c r="ANK10" i="12"/>
  <c r="ANJ10" i="12"/>
  <c r="ANI10" i="12"/>
  <c r="ANH10" i="12"/>
  <c r="ANG10" i="12"/>
  <c r="ANF10" i="12"/>
  <c r="ANE10" i="12"/>
  <c r="AND10" i="12"/>
  <c r="ANC10" i="12"/>
  <c r="ANB10" i="12"/>
  <c r="ANA10" i="12"/>
  <c r="AMZ10" i="12"/>
  <c r="AMY10" i="12"/>
  <c r="AMX10" i="12"/>
  <c r="AMW10" i="12"/>
  <c r="AMV10" i="12"/>
  <c r="AMU10" i="12"/>
  <c r="AMT10" i="12"/>
  <c r="AMS10" i="12"/>
  <c r="AMR10" i="12"/>
  <c r="AMQ10" i="12"/>
  <c r="AMP10" i="12"/>
  <c r="AMO10" i="12"/>
  <c r="AMN10" i="12"/>
  <c r="AMM10" i="12"/>
  <c r="AML10" i="12"/>
  <c r="AMK10" i="12"/>
  <c r="AMJ10" i="12"/>
  <c r="AMI10" i="12"/>
  <c r="AMH10" i="12"/>
  <c r="AMG10" i="12"/>
  <c r="AMF10" i="12"/>
  <c r="AME10" i="12"/>
  <c r="AMD10" i="12"/>
  <c r="AMC10" i="12"/>
  <c r="AMB10" i="12"/>
  <c r="AMA10" i="12"/>
  <c r="ALZ10" i="12"/>
  <c r="ALY10" i="12"/>
  <c r="ALX10" i="12"/>
  <c r="ALW10" i="12"/>
  <c r="ALV10" i="12"/>
  <c r="ALU10" i="12"/>
  <c r="ALT10" i="12"/>
  <c r="ALS10" i="12"/>
  <c r="ALR10" i="12"/>
  <c r="ALQ10" i="12"/>
  <c r="ALP10" i="12"/>
  <c r="ALO10" i="12"/>
  <c r="ALN10" i="12"/>
  <c r="ALM10" i="12"/>
  <c r="ALL10" i="12"/>
  <c r="ALK10" i="12"/>
  <c r="ALJ10" i="12"/>
  <c r="ALI10" i="12"/>
  <c r="ALH10" i="12"/>
  <c r="ALG10" i="12"/>
  <c r="ALF10" i="12"/>
  <c r="ALE10" i="12"/>
  <c r="ALD10" i="12"/>
  <c r="ALC10" i="12"/>
  <c r="ALB10" i="12"/>
  <c r="ALA10" i="12"/>
  <c r="AKZ10" i="12"/>
  <c r="AKY10" i="12"/>
  <c r="AKX10" i="12"/>
  <c r="AKW10" i="12"/>
  <c r="AKV10" i="12"/>
  <c r="AKU10" i="12"/>
  <c r="AKT10" i="12"/>
  <c r="AKS10" i="12"/>
  <c r="AKR10" i="12"/>
  <c r="AKQ10" i="12"/>
  <c r="AKP10" i="12"/>
  <c r="AKO10" i="12"/>
  <c r="AKN10" i="12"/>
  <c r="AKM10" i="12"/>
  <c r="AKL10" i="12"/>
  <c r="AKK10" i="12"/>
  <c r="AKJ10" i="12"/>
  <c r="AKI10" i="12"/>
  <c r="AKH10" i="12"/>
  <c r="AKG10" i="12"/>
  <c r="AKF10" i="12"/>
  <c r="AKE10" i="12"/>
  <c r="AKD10" i="12"/>
  <c r="AKC10" i="12"/>
  <c r="AKB10" i="12"/>
  <c r="AKA10" i="12"/>
  <c r="AJZ10" i="12"/>
  <c r="AJY10" i="12"/>
  <c r="AJX10" i="12"/>
  <c r="AJW10" i="12"/>
  <c r="AJV10" i="12"/>
  <c r="AJU10" i="12"/>
  <c r="AJT10" i="12"/>
  <c r="AJS10" i="12"/>
  <c r="AJR10" i="12"/>
  <c r="AJQ10" i="12"/>
  <c r="AJP10" i="12"/>
  <c r="AJO10" i="12"/>
  <c r="AJN10" i="12"/>
  <c r="AJM10" i="12"/>
  <c r="AJL10" i="12"/>
  <c r="AJK10" i="12"/>
  <c r="AJJ10" i="12"/>
  <c r="AJI10" i="12"/>
  <c r="AJH10" i="12"/>
  <c r="AJG10" i="12"/>
  <c r="AJF10" i="12"/>
  <c r="AJE10" i="12"/>
  <c r="AJD10" i="12"/>
  <c r="AJC10" i="12"/>
  <c r="AJB10" i="12"/>
  <c r="AJA10" i="12"/>
  <c r="AIZ10" i="12"/>
  <c r="AIY10" i="12"/>
  <c r="AIX10" i="12"/>
  <c r="AIW10" i="12"/>
  <c r="AIV10" i="12"/>
  <c r="AIU10" i="12"/>
  <c r="AIT10" i="12"/>
  <c r="AIS10" i="12"/>
  <c r="AIR10" i="12"/>
  <c r="AIQ10" i="12"/>
  <c r="AIP10" i="12"/>
  <c r="AIO10" i="12"/>
  <c r="AIN10" i="12"/>
  <c r="AIM10" i="12"/>
  <c r="AIL10" i="12"/>
  <c r="AIK10" i="12"/>
  <c r="AIJ10" i="12"/>
  <c r="AII10" i="12"/>
  <c r="AIH10" i="12"/>
  <c r="AIG10" i="12"/>
  <c r="AIF10" i="12"/>
  <c r="AIE10" i="12"/>
  <c r="AID10" i="12"/>
  <c r="AIC10" i="12"/>
  <c r="AIB10" i="12"/>
  <c r="AIA10" i="12"/>
  <c r="AHZ10" i="12"/>
  <c r="AHY10" i="12"/>
  <c r="AHX10" i="12"/>
  <c r="AHW10" i="12"/>
  <c r="AHV10" i="12"/>
  <c r="AHU10" i="12"/>
  <c r="AHT10" i="12"/>
  <c r="AHS10" i="12"/>
  <c r="AHR10" i="12"/>
  <c r="AHQ10" i="12"/>
  <c r="AHP10" i="12"/>
  <c r="AHO10" i="12"/>
  <c r="AHN10" i="12"/>
  <c r="AHM10" i="12"/>
  <c r="AHL10" i="12"/>
  <c r="AHK10" i="12"/>
  <c r="AHJ10" i="12"/>
  <c r="AHI10" i="12"/>
  <c r="AHH10" i="12"/>
  <c r="AHG10" i="12"/>
  <c r="AHF10" i="12"/>
  <c r="AHE10" i="12"/>
  <c r="AHD10" i="12"/>
  <c r="AHC10" i="12"/>
  <c r="AHB10" i="12"/>
  <c r="AHA10" i="12"/>
  <c r="AGZ10" i="12"/>
  <c r="AGY10" i="12"/>
  <c r="AGX10" i="12"/>
  <c r="AGW10" i="12"/>
  <c r="AGV10" i="12"/>
  <c r="AGU10" i="12"/>
  <c r="AGT10" i="12"/>
  <c r="AGS10" i="12"/>
  <c r="AGR10" i="12"/>
  <c r="AGQ10" i="12"/>
  <c r="AGP10" i="12"/>
  <c r="AGO10" i="12"/>
  <c r="AGN10" i="12"/>
  <c r="AGM10" i="12"/>
  <c r="AGL10" i="12"/>
  <c r="AGK10" i="12"/>
  <c r="AGJ10" i="12"/>
  <c r="AGI10" i="12"/>
  <c r="AGH10" i="12"/>
  <c r="AGG10" i="12"/>
  <c r="AGF10" i="12"/>
  <c r="AGE10" i="12"/>
  <c r="AGD10" i="12"/>
  <c r="AGC10" i="12"/>
  <c r="AGB10" i="12"/>
  <c r="AGA10" i="12"/>
  <c r="AFZ10" i="12"/>
  <c r="AFY10" i="12"/>
  <c r="AFX10" i="12"/>
  <c r="AFW10" i="12"/>
  <c r="AFV10" i="12"/>
  <c r="AFU10" i="12"/>
  <c r="AFT10" i="12"/>
  <c r="AFS10" i="12"/>
  <c r="AFR10" i="12"/>
  <c r="AFQ10" i="12"/>
  <c r="AFP10" i="12"/>
  <c r="AFO10" i="12"/>
  <c r="AFN10" i="12"/>
  <c r="AFM10" i="12"/>
  <c r="AFL10" i="12"/>
  <c r="AFK10" i="12"/>
  <c r="AFJ10" i="12"/>
  <c r="AFI10" i="12"/>
  <c r="AFH10" i="12"/>
  <c r="AFG10" i="12"/>
  <c r="AFF10" i="12"/>
  <c r="AFE10" i="12"/>
  <c r="AFD10" i="12"/>
  <c r="AFC10" i="12"/>
  <c r="AFB10" i="12"/>
  <c r="AFA10" i="12"/>
  <c r="AEZ10" i="12"/>
  <c r="AEY10" i="12"/>
  <c r="AEX10" i="12"/>
  <c r="AEW10" i="12"/>
  <c r="AEV10" i="12"/>
  <c r="AEU10" i="12"/>
  <c r="AET10" i="12"/>
  <c r="AES10" i="12"/>
  <c r="AER10" i="12"/>
  <c r="AEQ10" i="12"/>
  <c r="AEP10" i="12"/>
  <c r="AEO10" i="12"/>
  <c r="AEN10" i="12"/>
  <c r="AEM10" i="12"/>
  <c r="AEL10" i="12"/>
  <c r="AEK10" i="12"/>
  <c r="AEJ10" i="12"/>
  <c r="AEI10" i="12"/>
  <c r="AEH10" i="12"/>
  <c r="AEG10" i="12"/>
  <c r="AEF10" i="12"/>
  <c r="AEE10" i="12"/>
  <c r="AED10" i="12"/>
  <c r="AEC10" i="12"/>
  <c r="AEB10" i="12"/>
  <c r="AEA10" i="12"/>
  <c r="ADZ10" i="12"/>
  <c r="ADY10" i="12"/>
  <c r="ADX10" i="12"/>
  <c r="ADW10" i="12"/>
  <c r="ADV10" i="12"/>
  <c r="ADU10" i="12"/>
  <c r="ADT10" i="12"/>
  <c r="ADS10" i="12"/>
  <c r="ADR10" i="12"/>
  <c r="ADQ10" i="12"/>
  <c r="ADP10" i="12"/>
  <c r="ADO10" i="12"/>
  <c r="ADN10" i="12"/>
  <c r="ADM10" i="12"/>
  <c r="ADL10" i="12"/>
  <c r="ADK10" i="12"/>
  <c r="ADJ10" i="12"/>
  <c r="ADI10" i="12"/>
  <c r="ADH10" i="12"/>
  <c r="ADG10" i="12"/>
  <c r="ADF10" i="12"/>
  <c r="ADE10" i="12"/>
  <c r="ADD10" i="12"/>
  <c r="ADC10" i="12"/>
  <c r="ADB10" i="12"/>
  <c r="ADA10" i="12"/>
  <c r="ACZ10" i="12"/>
  <c r="ACY10" i="12"/>
  <c r="ACX10" i="12"/>
  <c r="ACW10" i="12"/>
  <c r="ACV10" i="12"/>
  <c r="ACU10" i="12"/>
  <c r="ACT10" i="12"/>
  <c r="ACS10" i="12"/>
  <c r="ACR10" i="12"/>
  <c r="ACQ10" i="12"/>
  <c r="ACP10" i="12"/>
  <c r="ACO10" i="12"/>
  <c r="ACN10" i="12"/>
  <c r="ACM10" i="12"/>
  <c r="ACL10" i="12"/>
  <c r="ACK10" i="12"/>
  <c r="ACJ10" i="12"/>
  <c r="ACI10" i="12"/>
  <c r="ACH10" i="12"/>
  <c r="ACG10" i="12"/>
  <c r="ACF10" i="12"/>
  <c r="ACE10" i="12"/>
  <c r="ACD10" i="12"/>
  <c r="ACC10" i="12"/>
  <c r="ACB10" i="12"/>
  <c r="ACA10" i="12"/>
  <c r="ABZ10" i="12"/>
  <c r="ABY10" i="12"/>
  <c r="ABX10" i="12"/>
  <c r="ABW10" i="12"/>
  <c r="ABV10" i="12"/>
  <c r="ABU10" i="12"/>
  <c r="ABT10" i="12"/>
  <c r="ABS10" i="12"/>
  <c r="ABR10" i="12"/>
  <c r="ABQ10" i="12"/>
  <c r="ABP10" i="12"/>
  <c r="ABO10" i="12"/>
  <c r="ABN10" i="12"/>
  <c r="ABM10" i="12"/>
  <c r="ABL10" i="12"/>
  <c r="ABK10" i="12"/>
  <c r="ABJ10" i="12"/>
  <c r="ABI10" i="12"/>
  <c r="ABH10" i="12"/>
  <c r="ABG10" i="12"/>
  <c r="ABF10" i="12"/>
  <c r="ABE10" i="12"/>
  <c r="ABD10" i="12"/>
  <c r="ABC10" i="12"/>
  <c r="ABB10" i="12"/>
  <c r="ABA10" i="12"/>
  <c r="AAZ10" i="12"/>
  <c r="AAY10" i="12"/>
  <c r="AAX10" i="12"/>
  <c r="AAW10" i="12"/>
  <c r="AAV10" i="12"/>
  <c r="AAU10" i="12"/>
  <c r="AAT10" i="12"/>
  <c r="AAS10" i="12"/>
  <c r="AAR10" i="12"/>
  <c r="AAQ10" i="12"/>
  <c r="AAP10" i="12"/>
  <c r="AAO10" i="12"/>
  <c r="AAN10" i="12"/>
  <c r="AAM10" i="12"/>
  <c r="AAL10" i="12"/>
  <c r="AAK10" i="12"/>
  <c r="AAJ10" i="12"/>
  <c r="AAI10" i="12"/>
  <c r="AAH10" i="12"/>
  <c r="AAG10" i="12"/>
  <c r="AAF10" i="12"/>
  <c r="AAE10" i="12"/>
  <c r="AAD10" i="12"/>
  <c r="AAC10" i="12"/>
  <c r="AAB10" i="12"/>
  <c r="AAA10" i="12"/>
  <c r="ZZ10" i="12"/>
  <c r="ZY10" i="12"/>
  <c r="ZX10" i="12"/>
  <c r="ZW10" i="12"/>
  <c r="ZV10" i="12"/>
  <c r="ZU10" i="12"/>
  <c r="ZT10" i="12"/>
  <c r="ZS10" i="12"/>
  <c r="ZR10" i="12"/>
  <c r="ZQ10" i="12"/>
  <c r="ZP10" i="12"/>
  <c r="ZO10" i="12"/>
  <c r="ZN10" i="12"/>
  <c r="ZM10" i="12"/>
  <c r="ZL10" i="12"/>
  <c r="ZK10" i="12"/>
  <c r="ZJ10" i="12"/>
  <c r="ZI10" i="12"/>
  <c r="ZH10" i="12"/>
  <c r="ZG10" i="12"/>
  <c r="ZF10" i="12"/>
  <c r="ZE10" i="12"/>
  <c r="ZD10" i="12"/>
  <c r="ZC10" i="12"/>
  <c r="ZB10" i="12"/>
  <c r="ZA10" i="12"/>
  <c r="YZ10" i="12"/>
  <c r="YY10" i="12"/>
  <c r="YX10" i="12"/>
  <c r="YW10" i="12"/>
  <c r="YV10" i="12"/>
  <c r="YU10" i="12"/>
  <c r="YT10" i="12"/>
  <c r="YS10" i="12"/>
  <c r="YR10" i="12"/>
  <c r="YQ10" i="12"/>
  <c r="YP10" i="12"/>
  <c r="YO10" i="12"/>
  <c r="YN10" i="12"/>
  <c r="YM10" i="12"/>
  <c r="YL10" i="12"/>
  <c r="YK10" i="12"/>
  <c r="YJ10" i="12"/>
  <c r="YI10" i="12"/>
  <c r="YH10" i="12"/>
  <c r="YG10" i="12"/>
  <c r="YF10" i="12"/>
  <c r="YE10" i="12"/>
  <c r="YD10" i="12"/>
  <c r="YC10" i="12"/>
  <c r="YB10" i="12"/>
  <c r="YA10" i="12"/>
  <c r="XZ10" i="12"/>
  <c r="XY10" i="12"/>
  <c r="XX10" i="12"/>
  <c r="XW10" i="12"/>
  <c r="XV10" i="12"/>
  <c r="XU10" i="12"/>
  <c r="XT10" i="12"/>
  <c r="XS10" i="12"/>
  <c r="XR10" i="12"/>
  <c r="XQ10" i="12"/>
  <c r="XP10" i="12"/>
  <c r="XO10" i="12"/>
  <c r="XN10" i="12"/>
  <c r="XM10" i="12"/>
  <c r="XL10" i="12"/>
  <c r="XK10" i="12"/>
  <c r="XJ10" i="12"/>
  <c r="XI10" i="12"/>
  <c r="XH10" i="12"/>
  <c r="XG10" i="12"/>
  <c r="XF10" i="12"/>
  <c r="XE10" i="12"/>
  <c r="XD10" i="12"/>
  <c r="XC10" i="12"/>
  <c r="XB10" i="12"/>
  <c r="XA10" i="12"/>
  <c r="WZ10" i="12"/>
  <c r="WY10" i="12"/>
  <c r="WX10" i="12"/>
  <c r="WW10" i="12"/>
  <c r="WV10" i="12"/>
  <c r="WU10" i="12"/>
  <c r="WT10" i="12"/>
  <c r="WS10" i="12"/>
  <c r="WR10" i="12"/>
  <c r="WQ10" i="12"/>
  <c r="WP10" i="12"/>
  <c r="WO10" i="12"/>
  <c r="WN10" i="12"/>
  <c r="WM10" i="12"/>
  <c r="WL10" i="12"/>
  <c r="WK10" i="12"/>
  <c r="WJ10" i="12"/>
  <c r="WI10" i="12"/>
  <c r="WH10" i="12"/>
  <c r="WG10" i="12"/>
  <c r="WF10" i="12"/>
  <c r="WE10" i="12"/>
  <c r="WD10" i="12"/>
  <c r="WC10" i="12"/>
  <c r="WB10" i="12"/>
  <c r="WA10" i="12"/>
  <c r="VZ10" i="12"/>
  <c r="VY10" i="12"/>
  <c r="VX10" i="12"/>
  <c r="VW10" i="12"/>
  <c r="VV10" i="12"/>
  <c r="VU10" i="12"/>
  <c r="VT10" i="12"/>
  <c r="VS10" i="12"/>
  <c r="VR10" i="12"/>
  <c r="VQ10" i="12"/>
  <c r="VP10" i="12"/>
  <c r="VO10" i="12"/>
  <c r="VN10" i="12"/>
  <c r="VM10" i="12"/>
  <c r="VL10" i="12"/>
  <c r="VK10" i="12"/>
  <c r="VJ10" i="12"/>
  <c r="VI10" i="12"/>
  <c r="VH10" i="12"/>
  <c r="VG10" i="12"/>
  <c r="VF10" i="12"/>
  <c r="VE10" i="12"/>
  <c r="VD10" i="12"/>
  <c r="VC10" i="12"/>
  <c r="VB10" i="12"/>
  <c r="VA10" i="12"/>
  <c r="UZ10" i="12"/>
  <c r="UY10" i="12"/>
  <c r="UX10" i="12"/>
  <c r="UW10" i="12"/>
  <c r="UV10" i="12"/>
  <c r="UU10" i="12"/>
  <c r="UT10" i="12"/>
  <c r="US10" i="12"/>
  <c r="UR10" i="12"/>
  <c r="UQ10" i="12"/>
  <c r="UP10" i="12"/>
  <c r="UO10" i="12"/>
  <c r="UN10" i="12"/>
  <c r="UM10" i="12"/>
  <c r="UL10" i="12"/>
  <c r="UK10" i="12"/>
  <c r="UJ10" i="12"/>
  <c r="UI10" i="12"/>
  <c r="UH10" i="12"/>
  <c r="UG10" i="12"/>
  <c r="UF10" i="12"/>
  <c r="UE10" i="12"/>
  <c r="UD10" i="12"/>
  <c r="UC10" i="12"/>
  <c r="UB10" i="12"/>
  <c r="UA10" i="12"/>
  <c r="TZ10" i="12"/>
  <c r="TY10" i="12"/>
  <c r="TX10" i="12"/>
  <c r="TW10" i="12"/>
  <c r="TV10" i="12"/>
  <c r="TU10" i="12"/>
  <c r="TT10" i="12"/>
  <c r="TS10" i="12"/>
  <c r="TR10" i="12"/>
  <c r="TQ10" i="12"/>
  <c r="TP10" i="12"/>
  <c r="TO10" i="12"/>
  <c r="TN10" i="12"/>
  <c r="TM10" i="12"/>
  <c r="TL10" i="12"/>
  <c r="TK10" i="12"/>
  <c r="TJ10" i="12"/>
  <c r="TI10" i="12"/>
  <c r="TH10" i="12"/>
  <c r="TG10" i="12"/>
  <c r="TF10" i="12"/>
  <c r="TE10" i="12"/>
  <c r="TD10" i="12"/>
  <c r="TC10" i="12"/>
  <c r="TB10" i="12"/>
  <c r="TA10" i="12"/>
  <c r="SZ10" i="12"/>
  <c r="SY10" i="12"/>
  <c r="SX10" i="12"/>
  <c r="SW10" i="12"/>
  <c r="SV10" i="12"/>
  <c r="SU10" i="12"/>
  <c r="ST10" i="12"/>
  <c r="SS10" i="12"/>
  <c r="SR10" i="12"/>
  <c r="SQ10" i="12"/>
  <c r="SP10" i="12"/>
  <c r="SO10" i="12"/>
  <c r="SN10" i="12"/>
  <c r="SM10" i="12"/>
  <c r="SL10" i="12"/>
  <c r="SK10" i="12"/>
  <c r="SJ10" i="12"/>
  <c r="SI10" i="12"/>
  <c r="SH10" i="12"/>
  <c r="SG10" i="12"/>
  <c r="SF10" i="12"/>
  <c r="SE10" i="12"/>
  <c r="SD10" i="12"/>
  <c r="SC10" i="12"/>
  <c r="SB10" i="12"/>
  <c r="SA10" i="12"/>
  <c r="RZ10" i="12"/>
  <c r="RY10" i="12"/>
  <c r="RX10" i="12"/>
  <c r="RW10" i="12"/>
  <c r="RV10" i="12"/>
  <c r="RU10" i="12"/>
  <c r="RT10" i="12"/>
  <c r="RS10" i="12"/>
  <c r="RR10" i="12"/>
  <c r="RQ10" i="12"/>
  <c r="RP10" i="12"/>
  <c r="RO10" i="12"/>
  <c r="RN10" i="12"/>
  <c r="RM10" i="12"/>
  <c r="RL10" i="12"/>
  <c r="RK10" i="12"/>
  <c r="RJ10" i="12"/>
  <c r="RI10" i="12"/>
  <c r="RH10" i="12"/>
  <c r="RG10" i="12"/>
  <c r="RF10" i="12"/>
  <c r="RE10" i="12"/>
  <c r="RD10" i="12"/>
  <c r="RC10" i="12"/>
  <c r="RB10" i="12"/>
  <c r="RA10" i="12"/>
  <c r="QZ10" i="12"/>
  <c r="QY10" i="12"/>
  <c r="QX10" i="12"/>
  <c r="QW10" i="12"/>
  <c r="QV10" i="12"/>
  <c r="QU10" i="12"/>
  <c r="QT10" i="12"/>
  <c r="QS10" i="12"/>
  <c r="QR10" i="12"/>
  <c r="QQ10" i="12"/>
  <c r="QP10" i="12"/>
  <c r="QO10" i="12"/>
  <c r="QN10" i="12"/>
  <c r="QM10" i="12"/>
  <c r="QL10" i="12"/>
  <c r="QK10" i="12"/>
  <c r="QJ10" i="12"/>
  <c r="QI10" i="12"/>
  <c r="QH10" i="12"/>
  <c r="QG10" i="12"/>
  <c r="QF10" i="12"/>
  <c r="QE10" i="12"/>
  <c r="QD10" i="12"/>
  <c r="QC10" i="12"/>
  <c r="QB10" i="12"/>
  <c r="QA10" i="12"/>
  <c r="PZ10" i="12"/>
  <c r="PY10" i="12"/>
  <c r="PX10" i="12"/>
  <c r="PW10" i="12"/>
  <c r="PV10" i="12"/>
  <c r="PU10" i="12"/>
  <c r="PT10" i="12"/>
  <c r="PS10" i="12"/>
  <c r="PR10" i="12"/>
  <c r="PQ10" i="12"/>
  <c r="PP10" i="12"/>
  <c r="PO10" i="12"/>
  <c r="PN10" i="12"/>
  <c r="PM10" i="12"/>
  <c r="PL10" i="12"/>
  <c r="PK10" i="12"/>
  <c r="PJ10" i="12"/>
  <c r="PI10" i="12"/>
  <c r="PH10" i="12"/>
  <c r="PG10" i="12"/>
  <c r="PF10" i="12"/>
  <c r="PE10" i="12"/>
  <c r="PD10" i="12"/>
  <c r="PC10" i="12"/>
  <c r="PB10" i="12"/>
  <c r="PA10" i="12"/>
  <c r="OZ10" i="12"/>
  <c r="OY10" i="12"/>
  <c r="OX10" i="12"/>
  <c r="OW10" i="12"/>
  <c r="OV10" i="12"/>
  <c r="OU10" i="12"/>
  <c r="OT10" i="12"/>
  <c r="OS10" i="12"/>
  <c r="OR10" i="12"/>
  <c r="OQ10" i="12"/>
  <c r="OP10" i="12"/>
  <c r="OO10" i="12"/>
  <c r="ON10" i="12"/>
  <c r="OM10" i="12"/>
  <c r="OL10" i="12"/>
  <c r="OK10" i="12"/>
  <c r="OJ10" i="12"/>
  <c r="OI10" i="12"/>
  <c r="OH10" i="12"/>
  <c r="OG10" i="12"/>
  <c r="OF10" i="12"/>
  <c r="OE10" i="12"/>
  <c r="OD10" i="12"/>
  <c r="OC10" i="12"/>
  <c r="OB10" i="12"/>
  <c r="OA10" i="12"/>
  <c r="NZ10" i="12"/>
  <c r="NY10" i="12"/>
  <c r="NX10" i="12"/>
  <c r="NW10" i="12"/>
  <c r="NV10" i="12"/>
  <c r="NU10" i="12"/>
  <c r="NT10" i="12"/>
  <c r="NS10" i="12"/>
  <c r="NR10" i="12"/>
  <c r="NQ10" i="12"/>
  <c r="NP10" i="12"/>
  <c r="NO10" i="12"/>
  <c r="NN10" i="12"/>
  <c r="NM10" i="12"/>
  <c r="NL10" i="12"/>
  <c r="NK10" i="12"/>
  <c r="NJ10" i="12"/>
  <c r="NI10" i="12"/>
  <c r="NH10" i="12"/>
  <c r="NG10" i="12"/>
  <c r="NF10" i="12"/>
  <c r="NE10" i="12"/>
  <c r="ND10" i="12"/>
  <c r="NC10" i="12"/>
  <c r="NB10" i="12"/>
  <c r="NA10" i="12"/>
  <c r="MZ10" i="12"/>
  <c r="MY10" i="12"/>
  <c r="MX10" i="12"/>
  <c r="MW10" i="12"/>
  <c r="MV10" i="12"/>
  <c r="MU10" i="12"/>
  <c r="MT10" i="12"/>
  <c r="MS10" i="12"/>
  <c r="MR10" i="12"/>
  <c r="MQ10" i="12"/>
  <c r="MP10" i="12"/>
  <c r="MO10" i="12"/>
  <c r="MN10" i="12"/>
  <c r="MM10" i="12"/>
  <c r="ML10" i="12"/>
  <c r="MK10" i="12"/>
  <c r="MJ10" i="12"/>
  <c r="MI10" i="12"/>
  <c r="MH10" i="12"/>
  <c r="MG10" i="12"/>
  <c r="MF10" i="12"/>
  <c r="ME10" i="12"/>
  <c r="MD10" i="12"/>
  <c r="MC10" i="12"/>
  <c r="MB10" i="12"/>
  <c r="MA10" i="12"/>
  <c r="LZ10" i="12"/>
  <c r="LY10" i="12"/>
  <c r="LX10" i="12"/>
  <c r="LW10" i="12"/>
  <c r="LV10" i="12"/>
  <c r="LU10" i="12"/>
  <c r="LT10" i="12"/>
  <c r="LS10" i="12"/>
  <c r="LR10" i="12"/>
  <c r="LQ10" i="12"/>
  <c r="LP10" i="12"/>
  <c r="LO10" i="12"/>
  <c r="LN10" i="12"/>
  <c r="LM10" i="12"/>
  <c r="LL10" i="12"/>
  <c r="LK10" i="12"/>
  <c r="LJ10" i="12"/>
  <c r="LI10" i="12"/>
  <c r="LH10" i="12"/>
  <c r="LG10" i="12"/>
  <c r="LF10" i="12"/>
  <c r="LE10" i="12"/>
  <c r="LD10" i="12"/>
  <c r="LC10" i="12"/>
  <c r="LB10" i="12"/>
  <c r="LA10" i="12"/>
  <c r="KZ10" i="12"/>
  <c r="KY10" i="12"/>
  <c r="KX10" i="12"/>
  <c r="KW10" i="12"/>
  <c r="KV10" i="12"/>
  <c r="KU10" i="12"/>
  <c r="KT10" i="12"/>
  <c r="KS10" i="12"/>
  <c r="KR10" i="12"/>
  <c r="KQ10" i="12"/>
  <c r="KP10" i="12"/>
  <c r="KO10" i="12"/>
  <c r="KN10" i="12"/>
  <c r="KM10" i="12"/>
  <c r="KL10" i="12"/>
  <c r="KK10" i="12"/>
  <c r="KJ10" i="12"/>
  <c r="KI10" i="12"/>
  <c r="KH10" i="12"/>
  <c r="KG10" i="12"/>
  <c r="KF10" i="12"/>
  <c r="KE10" i="12"/>
  <c r="KD10" i="12"/>
  <c r="KC10" i="12"/>
  <c r="KB10" i="12"/>
  <c r="KA10" i="12"/>
  <c r="JZ10" i="12"/>
  <c r="JY10" i="12"/>
  <c r="JX10" i="12"/>
  <c r="JW10" i="12"/>
  <c r="JV10" i="12"/>
  <c r="JU10" i="12"/>
  <c r="JT10" i="12"/>
  <c r="JS10" i="12"/>
  <c r="JR10" i="12"/>
  <c r="JQ10" i="12"/>
  <c r="JP10" i="12"/>
  <c r="JO10" i="12"/>
  <c r="JN10" i="12"/>
  <c r="JM10" i="12"/>
  <c r="JL10" i="12"/>
  <c r="JK10" i="12"/>
  <c r="JJ10" i="12"/>
  <c r="JI10" i="12"/>
  <c r="JH10" i="12"/>
  <c r="JG10" i="12"/>
  <c r="JF10" i="12"/>
  <c r="JE10" i="12"/>
  <c r="JD10" i="12"/>
  <c r="JC10" i="12"/>
  <c r="JB10" i="12"/>
  <c r="JA10" i="12"/>
  <c r="IZ10" i="12"/>
  <c r="IY10" i="12"/>
  <c r="IX10" i="12"/>
  <c r="IW10" i="12"/>
  <c r="IV10" i="12"/>
  <c r="IU10" i="12"/>
  <c r="IT10" i="12"/>
  <c r="IS10" i="12"/>
  <c r="IR10" i="12"/>
  <c r="IQ10" i="12"/>
  <c r="IP10" i="12"/>
  <c r="IO10" i="12"/>
  <c r="IN10" i="12"/>
  <c r="IM10" i="12"/>
  <c r="IL10" i="12"/>
  <c r="IK10" i="12"/>
  <c r="IJ10" i="12"/>
  <c r="II10" i="12"/>
  <c r="IH10" i="12"/>
  <c r="IG10" i="12"/>
  <c r="IF10" i="12"/>
  <c r="IE10" i="12"/>
  <c r="ID10" i="12"/>
  <c r="IC10" i="12"/>
  <c r="IB10" i="12"/>
  <c r="IA10" i="12"/>
  <c r="HZ10" i="12"/>
  <c r="HY10" i="12"/>
  <c r="HX10" i="12"/>
  <c r="HW10" i="12"/>
  <c r="HV10" i="12"/>
  <c r="HU10" i="12"/>
  <c r="HT10" i="12"/>
  <c r="HS10" i="12"/>
  <c r="HR10" i="12"/>
  <c r="HQ10" i="12"/>
  <c r="HP10" i="12"/>
  <c r="HO10" i="12"/>
  <c r="HN10" i="12"/>
  <c r="HM10" i="12"/>
  <c r="HL10" i="12"/>
  <c r="HK10" i="12"/>
  <c r="HJ10" i="12"/>
  <c r="HI10" i="12"/>
  <c r="HH10" i="12"/>
  <c r="HG10" i="12"/>
  <c r="HF10" i="12"/>
  <c r="HE10" i="12"/>
  <c r="HD10" i="12"/>
  <c r="HC10" i="12"/>
  <c r="HB10" i="12"/>
  <c r="HA10" i="12"/>
  <c r="GZ10" i="12"/>
  <c r="GY10" i="12"/>
  <c r="GX10" i="12"/>
  <c r="GW10" i="12"/>
  <c r="GV10" i="12"/>
  <c r="GU10" i="12"/>
  <c r="GT10" i="12"/>
  <c r="GS10" i="12"/>
  <c r="GR10" i="12"/>
  <c r="GQ10" i="12"/>
  <c r="GP10" i="12"/>
  <c r="GO10" i="12"/>
  <c r="GN10" i="12"/>
  <c r="GM10" i="12"/>
  <c r="GL10" i="12"/>
  <c r="GK10" i="12"/>
  <c r="GJ10" i="12"/>
  <c r="GI10" i="12"/>
  <c r="GH10" i="12"/>
  <c r="GG10" i="12"/>
  <c r="GF10" i="12"/>
  <c r="GE10" i="12"/>
  <c r="GD10" i="12"/>
  <c r="GC10" i="12"/>
  <c r="GB10" i="12"/>
  <c r="GA10" i="12"/>
  <c r="FZ10" i="12"/>
  <c r="FY10" i="12"/>
  <c r="FX10" i="12"/>
  <c r="FW10" i="12"/>
  <c r="FV10" i="12"/>
  <c r="FU10" i="12"/>
  <c r="FT10" i="12"/>
  <c r="FS10" i="12"/>
  <c r="FR10" i="12"/>
  <c r="FQ10" i="12"/>
  <c r="FP10" i="12"/>
  <c r="FO10" i="12"/>
  <c r="FN10" i="12"/>
  <c r="FM10" i="12"/>
  <c r="FL10" i="12"/>
  <c r="FK10" i="12"/>
  <c r="FJ10" i="12"/>
  <c r="FI10" i="12"/>
  <c r="FH10" i="12"/>
  <c r="FG10" i="12"/>
  <c r="FF10" i="12"/>
  <c r="FE10" i="12"/>
  <c r="FD10" i="12"/>
  <c r="FC10" i="12"/>
  <c r="FB10" i="12"/>
  <c r="FA10" i="12"/>
  <c r="EZ10" i="12"/>
  <c r="EY10" i="12"/>
  <c r="EX10" i="12"/>
  <c r="EW10" i="12"/>
  <c r="EV10" i="12"/>
  <c r="EU10" i="12"/>
  <c r="ET10" i="12"/>
  <c r="ES10" i="12"/>
  <c r="ER10" i="12"/>
  <c r="EQ10" i="12"/>
  <c r="EP10" i="12"/>
  <c r="EO10" i="12"/>
  <c r="EN10" i="12"/>
  <c r="EM10" i="12"/>
  <c r="EL10" i="12"/>
  <c r="EK10" i="12"/>
  <c r="EJ10" i="12"/>
  <c r="EI10" i="12"/>
  <c r="EH10" i="12"/>
  <c r="EG10" i="12"/>
  <c r="EF10" i="12"/>
  <c r="EE10" i="12"/>
  <c r="ED10" i="12"/>
  <c r="EC10" i="12"/>
  <c r="EB10" i="12"/>
  <c r="EA10" i="12"/>
  <c r="DZ10" i="12"/>
  <c r="DY10" i="12"/>
  <c r="DX10" i="12"/>
  <c r="DW10" i="12"/>
  <c r="DV10" i="12"/>
  <c r="DU10" i="12"/>
  <c r="DT10" i="12"/>
  <c r="DS10" i="12"/>
  <c r="DR10" i="12"/>
  <c r="DQ10" i="12"/>
  <c r="DP10" i="12"/>
  <c r="DO10" i="12"/>
  <c r="DN10" i="12"/>
  <c r="DM10" i="12"/>
  <c r="DL10" i="12"/>
  <c r="DK10" i="12"/>
  <c r="DJ10" i="12"/>
  <c r="DI10" i="12"/>
  <c r="DH10" i="12"/>
  <c r="DG10" i="12"/>
  <c r="DF10" i="12"/>
  <c r="DE10" i="12"/>
  <c r="DD10" i="12"/>
  <c r="DC10" i="12"/>
  <c r="DB10" i="12"/>
  <c r="DA10" i="12"/>
  <c r="CZ10" i="12"/>
  <c r="CY10" i="12"/>
  <c r="CX10" i="12"/>
  <c r="CW10" i="12"/>
  <c r="CV10" i="12"/>
  <c r="CU10" i="12"/>
  <c r="CT10" i="12"/>
  <c r="CS10" i="12"/>
  <c r="CR10" i="12"/>
  <c r="CQ10" i="12"/>
  <c r="CP10" i="12"/>
  <c r="CO10" i="12"/>
  <c r="CN10" i="12"/>
  <c r="CM10" i="12"/>
  <c r="CL10" i="12"/>
  <c r="CK10" i="12"/>
  <c r="CJ10" i="12"/>
  <c r="CI10" i="12"/>
  <c r="CH10" i="12"/>
  <c r="CG10" i="12"/>
  <c r="CF10" i="12"/>
  <c r="CE10" i="12"/>
  <c r="CD10" i="12"/>
  <c r="CC10" i="12"/>
  <c r="CB10" i="12"/>
  <c r="CA10" i="12"/>
  <c r="BZ10" i="12"/>
  <c r="BY10" i="12"/>
  <c r="BX10" i="12"/>
  <c r="BW10" i="12"/>
  <c r="BV10" i="12"/>
  <c r="BU10" i="12"/>
  <c r="BT10" i="12"/>
  <c r="BS10" i="12"/>
  <c r="BR10" i="12"/>
  <c r="BQ10" i="12"/>
  <c r="BP10" i="12"/>
  <c r="BO10" i="12"/>
  <c r="BN10" i="12"/>
  <c r="BM10" i="12"/>
  <c r="BL10" i="12"/>
  <c r="BK10" i="12"/>
  <c r="BJ10" i="12"/>
  <c r="BI10" i="12"/>
  <c r="BH10" i="12"/>
  <c r="BG10" i="12"/>
  <c r="BF10" i="12"/>
  <c r="BE10" i="12"/>
  <c r="BD10" i="12"/>
  <c r="BC10" i="12"/>
  <c r="BB10" i="12"/>
  <c r="BA10" i="12"/>
  <c r="AZ10" i="12"/>
  <c r="AY10" i="12"/>
  <c r="AX10" i="12"/>
  <c r="AW10" i="12"/>
  <c r="AV10" i="12"/>
  <c r="AU10" i="12"/>
  <c r="AT10" i="12"/>
  <c r="AS10" i="12"/>
  <c r="AR10" i="12"/>
  <c r="AQ10" i="12"/>
  <c r="AP10" i="12"/>
  <c r="AO10" i="12"/>
  <c r="AN10" i="12"/>
  <c r="AM10" i="12"/>
  <c r="AL10" i="12"/>
  <c r="AK10" i="12"/>
  <c r="AJ10" i="12"/>
  <c r="AI10" i="12"/>
  <c r="AH10" i="12"/>
  <c r="AG10" i="12"/>
  <c r="AF10" i="12"/>
  <c r="AE10" i="12"/>
  <c r="AD10" i="12"/>
  <c r="AC10" i="12"/>
  <c r="AB10" i="12"/>
  <c r="AA10" i="12"/>
  <c r="Z10" i="12"/>
  <c r="Y10" i="12"/>
  <c r="X10" i="12"/>
  <c r="W10" i="12"/>
  <c r="V10" i="12"/>
  <c r="U10" i="12"/>
  <c r="T10" i="12"/>
  <c r="S10" i="12"/>
  <c r="R10" i="12"/>
  <c r="Q10" i="12"/>
  <c r="P10" i="12"/>
  <c r="O10" i="12"/>
  <c r="N10" i="12"/>
  <c r="M10" i="12"/>
  <c r="L10" i="12"/>
  <c r="BNE9" i="12"/>
  <c r="BND9" i="12"/>
  <c r="BNC9" i="12"/>
  <c r="BNB9" i="12"/>
  <c r="BNA9" i="12"/>
  <c r="BMZ9" i="12"/>
  <c r="BMY9" i="12"/>
  <c r="BMX9" i="12"/>
  <c r="BMW9" i="12"/>
  <c r="BMV9" i="12"/>
  <c r="BMU9" i="12"/>
  <c r="BMT9" i="12"/>
  <c r="BMS9" i="12"/>
  <c r="BMR9" i="12"/>
  <c r="BMQ9" i="12"/>
  <c r="BMP9" i="12"/>
  <c r="BMO9" i="12"/>
  <c r="BMN9" i="12"/>
  <c r="BMM9" i="12"/>
  <c r="BML9" i="12"/>
  <c r="BMK9" i="12"/>
  <c r="BMJ9" i="12"/>
  <c r="BMI9" i="12"/>
  <c r="BMH9" i="12"/>
  <c r="BMG9" i="12"/>
  <c r="BMF9" i="12"/>
  <c r="BME9" i="12"/>
  <c r="BMD9" i="12"/>
  <c r="BMC9" i="12"/>
  <c r="BMB9" i="12"/>
  <c r="BMA9" i="12"/>
  <c r="BLZ9" i="12"/>
  <c r="BLY9" i="12"/>
  <c r="BLX9" i="12"/>
  <c r="BLW9" i="12"/>
  <c r="BLV9" i="12"/>
  <c r="BLU9" i="12"/>
  <c r="BLT9" i="12"/>
  <c r="BLS9" i="12"/>
  <c r="BLR9" i="12"/>
  <c r="BLQ9" i="12"/>
  <c r="BLP9" i="12"/>
  <c r="BLO9" i="12"/>
  <c r="BLN9" i="12"/>
  <c r="BLM9" i="12"/>
  <c r="BLL9" i="12"/>
  <c r="BLK9" i="12"/>
  <c r="BLJ9" i="12"/>
  <c r="BLI9" i="12"/>
  <c r="BLH9" i="12"/>
  <c r="BLG9" i="12"/>
  <c r="BLF9" i="12"/>
  <c r="BLE9" i="12"/>
  <c r="BLD9" i="12"/>
  <c r="BLC9" i="12"/>
  <c r="BLB9" i="12"/>
  <c r="BLA9" i="12"/>
  <c r="BKZ9" i="12"/>
  <c r="BKY9" i="12"/>
  <c r="BKX9" i="12"/>
  <c r="BKW9" i="12"/>
  <c r="BKV9" i="12"/>
  <c r="BKU9" i="12"/>
  <c r="BKT9" i="12"/>
  <c r="BKS9" i="12"/>
  <c r="BKR9" i="12"/>
  <c r="BKQ9" i="12"/>
  <c r="BKP9" i="12"/>
  <c r="BKO9" i="12"/>
  <c r="BKN9" i="12"/>
  <c r="BKM9" i="12"/>
  <c r="BKL9" i="12"/>
  <c r="BKK9" i="12"/>
  <c r="BKJ9" i="12"/>
  <c r="BKI9" i="12"/>
  <c r="BKH9" i="12"/>
  <c r="BKG9" i="12"/>
  <c r="BKF9" i="12"/>
  <c r="BKE9" i="12"/>
  <c r="BKD9" i="12"/>
  <c r="BKC9" i="12"/>
  <c r="BKB9" i="12"/>
  <c r="BKA9" i="12"/>
  <c r="BJZ9" i="12"/>
  <c r="BJY9" i="12"/>
  <c r="BJX9" i="12"/>
  <c r="BJW9" i="12"/>
  <c r="BJV9" i="12"/>
  <c r="BJU9" i="12"/>
  <c r="BJT9" i="12"/>
  <c r="BJS9" i="12"/>
  <c r="BJR9" i="12"/>
  <c r="BJQ9" i="12"/>
  <c r="BJP9" i="12"/>
  <c r="BJO9" i="12"/>
  <c r="BJN9" i="12"/>
  <c r="BJM9" i="12"/>
  <c r="BJL9" i="12"/>
  <c r="BJK9" i="12"/>
  <c r="BJJ9" i="12"/>
  <c r="BJI9" i="12"/>
  <c r="BJH9" i="12"/>
  <c r="BJG9" i="12"/>
  <c r="BJF9" i="12"/>
  <c r="BJE9" i="12"/>
  <c r="BJD9" i="12"/>
  <c r="BJC9" i="12"/>
  <c r="BJB9" i="12"/>
  <c r="BJA9" i="12"/>
  <c r="BIZ9" i="12"/>
  <c r="BIY9" i="12"/>
  <c r="BIX9" i="12"/>
  <c r="BIW9" i="12"/>
  <c r="BIV9" i="12"/>
  <c r="BIU9" i="12"/>
  <c r="BIT9" i="12"/>
  <c r="BIS9" i="12"/>
  <c r="BIR9" i="12"/>
  <c r="BIQ9" i="12"/>
  <c r="BIP9" i="12"/>
  <c r="BIO9" i="12"/>
  <c r="BIN9" i="12"/>
  <c r="BIM9" i="12"/>
  <c r="BIL9" i="12"/>
  <c r="BIK9" i="12"/>
  <c r="BIJ9" i="12"/>
  <c r="BII9" i="12"/>
  <c r="BIH9" i="12"/>
  <c r="BIG9" i="12"/>
  <c r="BIF9" i="12"/>
  <c r="BIE9" i="12"/>
  <c r="BID9" i="12"/>
  <c r="BIC9" i="12"/>
  <c r="BIB9" i="12"/>
  <c r="BIA9" i="12"/>
  <c r="BHZ9" i="12"/>
  <c r="BHY9" i="12"/>
  <c r="BHX9" i="12"/>
  <c r="BHW9" i="12"/>
  <c r="BHV9" i="12"/>
  <c r="BHU9" i="12"/>
  <c r="BHT9" i="12"/>
  <c r="BHS9" i="12"/>
  <c r="BHR9" i="12"/>
  <c r="BHQ9" i="12"/>
  <c r="BHP9" i="12"/>
  <c r="BHO9" i="12"/>
  <c r="BHN9" i="12"/>
  <c r="BHM9" i="12"/>
  <c r="BHL9" i="12"/>
  <c r="BHK9" i="12"/>
  <c r="BHJ9" i="12"/>
  <c r="BHI9" i="12"/>
  <c r="BHH9" i="12"/>
  <c r="BHG9" i="12"/>
  <c r="BHF9" i="12"/>
  <c r="BHE9" i="12"/>
  <c r="BHD9" i="12"/>
  <c r="BHC9" i="12"/>
  <c r="BHB9" i="12"/>
  <c r="BHA9" i="12"/>
  <c r="BGZ9" i="12"/>
  <c r="BGY9" i="12"/>
  <c r="BGX9" i="12"/>
  <c r="BGW9" i="12"/>
  <c r="BGV9" i="12"/>
  <c r="BGU9" i="12"/>
  <c r="BGT9" i="12"/>
  <c r="BGS9" i="12"/>
  <c r="BGR9" i="12"/>
  <c r="BGQ9" i="12"/>
  <c r="BGP9" i="12"/>
  <c r="BGO9" i="12"/>
  <c r="BGN9" i="12"/>
  <c r="BGM9" i="12"/>
  <c r="BGL9" i="12"/>
  <c r="BGK9" i="12"/>
  <c r="BGJ9" i="12"/>
  <c r="BGI9" i="12"/>
  <c r="BGH9" i="12"/>
  <c r="BGG9" i="12"/>
  <c r="BGF9" i="12"/>
  <c r="BGE9" i="12"/>
  <c r="BGD9" i="12"/>
  <c r="BGC9" i="12"/>
  <c r="BGB9" i="12"/>
  <c r="BGA9" i="12"/>
  <c r="BFZ9" i="12"/>
  <c r="BFY9" i="12"/>
  <c r="BFX9" i="12"/>
  <c r="BFW9" i="12"/>
  <c r="BFV9" i="12"/>
  <c r="BFU9" i="12"/>
  <c r="BFT9" i="12"/>
  <c r="BFS9" i="12"/>
  <c r="BFR9" i="12"/>
  <c r="BFQ9" i="12"/>
  <c r="BFP9" i="12"/>
  <c r="BFO9" i="12"/>
  <c r="BFN9" i="12"/>
  <c r="BFM9" i="12"/>
  <c r="BFL9" i="12"/>
  <c r="BFK9" i="12"/>
  <c r="BFJ9" i="12"/>
  <c r="BFI9" i="12"/>
  <c r="BFH9" i="12"/>
  <c r="BFG9" i="12"/>
  <c r="BFF9" i="12"/>
  <c r="BFE9" i="12"/>
  <c r="BFD9" i="12"/>
  <c r="BFC9" i="12"/>
  <c r="BFB9" i="12"/>
  <c r="BFA9" i="12"/>
  <c r="BEZ9" i="12"/>
  <c r="BEY9" i="12"/>
  <c r="BEX9" i="12"/>
  <c r="BEW9" i="12"/>
  <c r="BEV9" i="12"/>
  <c r="BEU9" i="12"/>
  <c r="BET9" i="12"/>
  <c r="BES9" i="12"/>
  <c r="BER9" i="12"/>
  <c r="BEQ9" i="12"/>
  <c r="BEP9" i="12"/>
  <c r="BEO9" i="12"/>
  <c r="BEN9" i="12"/>
  <c r="BEM9" i="12"/>
  <c r="BEL9" i="12"/>
  <c r="BEK9" i="12"/>
  <c r="BEJ9" i="12"/>
  <c r="BEI9" i="12"/>
  <c r="BEH9" i="12"/>
  <c r="BEG9" i="12"/>
  <c r="BEF9" i="12"/>
  <c r="BEE9" i="12"/>
  <c r="BED9" i="12"/>
  <c r="BEC9" i="12"/>
  <c r="BEB9" i="12"/>
  <c r="BEA9" i="12"/>
  <c r="BDZ9" i="12"/>
  <c r="BDY9" i="12"/>
  <c r="BDX9" i="12"/>
  <c r="BDW9" i="12"/>
  <c r="BDV9" i="12"/>
  <c r="BDU9" i="12"/>
  <c r="BDT9" i="12"/>
  <c r="BDS9" i="12"/>
  <c r="BDR9" i="12"/>
  <c r="BDQ9" i="12"/>
  <c r="BDP9" i="12"/>
  <c r="BDO9" i="12"/>
  <c r="BDN9" i="12"/>
  <c r="BDM9" i="12"/>
  <c r="BDL9" i="12"/>
  <c r="BDK9" i="12"/>
  <c r="BDJ9" i="12"/>
  <c r="BDI9" i="12"/>
  <c r="BDH9" i="12"/>
  <c r="BDG9" i="12"/>
  <c r="BDF9" i="12"/>
  <c r="BDE9" i="12"/>
  <c r="BDD9" i="12"/>
  <c r="BDC9" i="12"/>
  <c r="BDB9" i="12"/>
  <c r="BDA9" i="12"/>
  <c r="BCZ9" i="12"/>
  <c r="BCY9" i="12"/>
  <c r="BCX9" i="12"/>
  <c r="BCW9" i="12"/>
  <c r="BCV9" i="12"/>
  <c r="BCU9" i="12"/>
  <c r="BCT9" i="12"/>
  <c r="BCS9" i="12"/>
  <c r="BCR9" i="12"/>
  <c r="BCQ9" i="12"/>
  <c r="BCP9" i="12"/>
  <c r="BCO9" i="12"/>
  <c r="BCN9" i="12"/>
  <c r="BCM9" i="12"/>
  <c r="BCL9" i="12"/>
  <c r="BCK9" i="12"/>
  <c r="BCJ9" i="12"/>
  <c r="BCI9" i="12"/>
  <c r="BCH9" i="12"/>
  <c r="BCG9" i="12"/>
  <c r="BCF9" i="12"/>
  <c r="BCE9" i="12"/>
  <c r="BCD9" i="12"/>
  <c r="BCC9" i="12"/>
  <c r="BCB9" i="12"/>
  <c r="BCA9" i="12"/>
  <c r="BBZ9" i="12"/>
  <c r="BBY9" i="12"/>
  <c r="BBX9" i="12"/>
  <c r="BBW9" i="12"/>
  <c r="BBV9" i="12"/>
  <c r="BBU9" i="12"/>
  <c r="BBT9" i="12"/>
  <c r="BBS9" i="12"/>
  <c r="BBR9" i="12"/>
  <c r="BBQ9" i="12"/>
  <c r="BBP9" i="12"/>
  <c r="BBO9" i="12"/>
  <c r="BBN9" i="12"/>
  <c r="BBM9" i="12"/>
  <c r="BBL9" i="12"/>
  <c r="BBK9" i="12"/>
  <c r="BBJ9" i="12"/>
  <c r="BBI9" i="12"/>
  <c r="BBH9" i="12"/>
  <c r="BBG9" i="12"/>
  <c r="BBF9" i="12"/>
  <c r="BBE9" i="12"/>
  <c r="BBD9" i="12"/>
  <c r="BBC9" i="12"/>
  <c r="BBB9" i="12"/>
  <c r="BBA9" i="12"/>
  <c r="BAZ9" i="12"/>
  <c r="BAY9" i="12"/>
  <c r="BAX9" i="12"/>
  <c r="BAW9" i="12"/>
  <c r="BAV9" i="12"/>
  <c r="BAU9" i="12"/>
  <c r="BAT9" i="12"/>
  <c r="BAS9" i="12"/>
  <c r="BAR9" i="12"/>
  <c r="BAQ9" i="12"/>
  <c r="BAP9" i="12"/>
  <c r="BAO9" i="12"/>
  <c r="BAN9" i="12"/>
  <c r="BAM9" i="12"/>
  <c r="BAL9" i="12"/>
  <c r="BAK9" i="12"/>
  <c r="BAJ9" i="12"/>
  <c r="BAI9" i="12"/>
  <c r="BAH9" i="12"/>
  <c r="BAG9" i="12"/>
  <c r="BAF9" i="12"/>
  <c r="BAE9" i="12"/>
  <c r="BAD9" i="12"/>
  <c r="BAC9" i="12"/>
  <c r="BAB9" i="12"/>
  <c r="BAA9" i="12"/>
  <c r="AZZ9" i="12"/>
  <c r="AZY9" i="12"/>
  <c r="AZX9" i="12"/>
  <c r="AZW9" i="12"/>
  <c r="AZV9" i="12"/>
  <c r="AZU9" i="12"/>
  <c r="AZT9" i="12"/>
  <c r="AZS9" i="12"/>
  <c r="AZR9" i="12"/>
  <c r="AZQ9" i="12"/>
  <c r="AZP9" i="12"/>
  <c r="AZO9" i="12"/>
  <c r="AZN9" i="12"/>
  <c r="AZM9" i="12"/>
  <c r="AZL9" i="12"/>
  <c r="AZK9" i="12"/>
  <c r="AZJ9" i="12"/>
  <c r="AZI9" i="12"/>
  <c r="AZH9" i="12"/>
  <c r="AZG9" i="12"/>
  <c r="AZF9" i="12"/>
  <c r="AZE9" i="12"/>
  <c r="AZD9" i="12"/>
  <c r="AZC9" i="12"/>
  <c r="AZB9" i="12"/>
  <c r="AZA9" i="12"/>
  <c r="AYZ9" i="12"/>
  <c r="AYY9" i="12"/>
  <c r="AYX9" i="12"/>
  <c r="AYW9" i="12"/>
  <c r="AYV9" i="12"/>
  <c r="AYU9" i="12"/>
  <c r="AYT9" i="12"/>
  <c r="AYS9" i="12"/>
  <c r="AYR9" i="12"/>
  <c r="AYQ9" i="12"/>
  <c r="AYP9" i="12"/>
  <c r="AYO9" i="12"/>
  <c r="AYN9" i="12"/>
  <c r="AYM9" i="12"/>
  <c r="AYL9" i="12"/>
  <c r="AYK9" i="12"/>
  <c r="AYJ9" i="12"/>
  <c r="AYI9" i="12"/>
  <c r="AYH9" i="12"/>
  <c r="AYG9" i="12"/>
  <c r="AYF9" i="12"/>
  <c r="AYE9" i="12"/>
  <c r="AYD9" i="12"/>
  <c r="AYC9" i="12"/>
  <c r="AYB9" i="12"/>
  <c r="AYA9" i="12"/>
  <c r="AXZ9" i="12"/>
  <c r="AXY9" i="12"/>
  <c r="AXX9" i="12"/>
  <c r="AXW9" i="12"/>
  <c r="AXV9" i="12"/>
  <c r="AXU9" i="12"/>
  <c r="AXT9" i="12"/>
  <c r="AXS9" i="12"/>
  <c r="AXR9" i="12"/>
  <c r="AXQ9" i="12"/>
  <c r="AXP9" i="12"/>
  <c r="AXO9" i="12"/>
  <c r="AXN9" i="12"/>
  <c r="AXM9" i="12"/>
  <c r="AXL9" i="12"/>
  <c r="AXK9" i="12"/>
  <c r="AXJ9" i="12"/>
  <c r="AXI9" i="12"/>
  <c r="AXH9" i="12"/>
  <c r="AXG9" i="12"/>
  <c r="AXF9" i="12"/>
  <c r="AXE9" i="12"/>
  <c r="AXD9" i="12"/>
  <c r="AXC9" i="12"/>
  <c r="AXB9" i="12"/>
  <c r="AXA9" i="12"/>
  <c r="AWZ9" i="12"/>
  <c r="AWY9" i="12"/>
  <c r="AWX9" i="12"/>
  <c r="AWW9" i="12"/>
  <c r="AWV9" i="12"/>
  <c r="AWU9" i="12"/>
  <c r="AWT9" i="12"/>
  <c r="AWS9" i="12"/>
  <c r="AWR9" i="12"/>
  <c r="AWQ9" i="12"/>
  <c r="AWP9" i="12"/>
  <c r="AWO9" i="12"/>
  <c r="AWN9" i="12"/>
  <c r="AWM9" i="12"/>
  <c r="AWL9" i="12"/>
  <c r="AWK9" i="12"/>
  <c r="AWJ9" i="12"/>
  <c r="AWI9" i="12"/>
  <c r="AWH9" i="12"/>
  <c r="AWG9" i="12"/>
  <c r="AWF9" i="12"/>
  <c r="AWE9" i="12"/>
  <c r="AWD9" i="12"/>
  <c r="AWC9" i="12"/>
  <c r="AWB9" i="12"/>
  <c r="AWA9" i="12"/>
  <c r="AVZ9" i="12"/>
  <c r="AVY9" i="12"/>
  <c r="AVX9" i="12"/>
  <c r="AVW9" i="12"/>
  <c r="AVV9" i="12"/>
  <c r="AVU9" i="12"/>
  <c r="AVT9" i="12"/>
  <c r="AVS9" i="12"/>
  <c r="AVR9" i="12"/>
  <c r="AVQ9" i="12"/>
  <c r="AVP9" i="12"/>
  <c r="AVO9" i="12"/>
  <c r="AVN9" i="12"/>
  <c r="AVM9" i="12"/>
  <c r="AVL9" i="12"/>
  <c r="AVK9" i="12"/>
  <c r="AVJ9" i="12"/>
  <c r="AVI9" i="12"/>
  <c r="AVH9" i="12"/>
  <c r="AVG9" i="12"/>
  <c r="AVF9" i="12"/>
  <c r="AVE9" i="12"/>
  <c r="AVD9" i="12"/>
  <c r="AVC9" i="12"/>
  <c r="AVB9" i="12"/>
  <c r="AVA9" i="12"/>
  <c r="AUZ9" i="12"/>
  <c r="AUY9" i="12"/>
  <c r="AUX9" i="12"/>
  <c r="AUW9" i="12"/>
  <c r="AUV9" i="12"/>
  <c r="AUU9" i="12"/>
  <c r="AUT9" i="12"/>
  <c r="AUS9" i="12"/>
  <c r="AUR9" i="12"/>
  <c r="AUQ9" i="12"/>
  <c r="AUP9" i="12"/>
  <c r="AUO9" i="12"/>
  <c r="AUN9" i="12"/>
  <c r="AUM9" i="12"/>
  <c r="AUL9" i="12"/>
  <c r="AUK9" i="12"/>
  <c r="AUJ9" i="12"/>
  <c r="AUI9" i="12"/>
  <c r="AUH9" i="12"/>
  <c r="AUG9" i="12"/>
  <c r="AUF9" i="12"/>
  <c r="AUE9" i="12"/>
  <c r="AUD9" i="12"/>
  <c r="AUC9" i="12"/>
  <c r="AUB9" i="12"/>
  <c r="AUA9" i="12"/>
  <c r="ATZ9" i="12"/>
  <c r="ATY9" i="12"/>
  <c r="ATX9" i="12"/>
  <c r="ATW9" i="12"/>
  <c r="ATV9" i="12"/>
  <c r="ATU9" i="12"/>
  <c r="ATT9" i="12"/>
  <c r="ATS9" i="12"/>
  <c r="ATR9" i="12"/>
  <c r="ATQ9" i="12"/>
  <c r="ATP9" i="12"/>
  <c r="ATO9" i="12"/>
  <c r="ATN9" i="12"/>
  <c r="ATM9" i="12"/>
  <c r="ATL9" i="12"/>
  <c r="ATK9" i="12"/>
  <c r="ATJ9" i="12"/>
  <c r="ATI9" i="12"/>
  <c r="ATH9" i="12"/>
  <c r="ATG9" i="12"/>
  <c r="ATF9" i="12"/>
  <c r="ATE9" i="12"/>
  <c r="ATD9" i="12"/>
  <c r="ATC9" i="12"/>
  <c r="ATB9" i="12"/>
  <c r="ATA9" i="12"/>
  <c r="ASZ9" i="12"/>
  <c r="ASY9" i="12"/>
  <c r="ASX9" i="12"/>
  <c r="ASW9" i="12"/>
  <c r="ASV9" i="12"/>
  <c r="ASU9" i="12"/>
  <c r="AST9" i="12"/>
  <c r="ASS9" i="12"/>
  <c r="ASR9" i="12"/>
  <c r="ASQ9" i="12"/>
  <c r="ASP9" i="12"/>
  <c r="ASO9" i="12"/>
  <c r="ASN9" i="12"/>
  <c r="ASM9" i="12"/>
  <c r="ASL9" i="12"/>
  <c r="ASK9" i="12"/>
  <c r="ASJ9" i="12"/>
  <c r="ASI9" i="12"/>
  <c r="ASH9" i="12"/>
  <c r="ASG9" i="12"/>
  <c r="ASF9" i="12"/>
  <c r="ASE9" i="12"/>
  <c r="ASD9" i="12"/>
  <c r="ASC9" i="12"/>
  <c r="ASB9" i="12"/>
  <c r="ASA9" i="12"/>
  <c r="ARZ9" i="12"/>
  <c r="ARY9" i="12"/>
  <c r="ARX9" i="12"/>
  <c r="ARW9" i="12"/>
  <c r="ARV9" i="12"/>
  <c r="ARU9" i="12"/>
  <c r="ART9" i="12"/>
  <c r="ARS9" i="12"/>
  <c r="ARR9" i="12"/>
  <c r="ARQ9" i="12"/>
  <c r="ARP9" i="12"/>
  <c r="ARO9" i="12"/>
  <c r="ARN9" i="12"/>
  <c r="ARM9" i="12"/>
  <c r="ARL9" i="12"/>
  <c r="ARK9" i="12"/>
  <c r="ARJ9" i="12"/>
  <c r="ARI9" i="12"/>
  <c r="ARH9" i="12"/>
  <c r="ARG9" i="12"/>
  <c r="ARF9" i="12"/>
  <c r="ARE9" i="12"/>
  <c r="ARD9" i="12"/>
  <c r="ARC9" i="12"/>
  <c r="ARB9" i="12"/>
  <c r="ARA9" i="12"/>
  <c r="AQZ9" i="12"/>
  <c r="AQY9" i="12"/>
  <c r="AQX9" i="12"/>
  <c r="AQW9" i="12"/>
  <c r="AQV9" i="12"/>
  <c r="AQU9" i="12"/>
  <c r="AQT9" i="12"/>
  <c r="AQS9" i="12"/>
  <c r="AQR9" i="12"/>
  <c r="AQQ9" i="12"/>
  <c r="AQP9" i="12"/>
  <c r="AQO9" i="12"/>
  <c r="AQN9" i="12"/>
  <c r="AQM9" i="12"/>
  <c r="AQL9" i="12"/>
  <c r="AQK9" i="12"/>
  <c r="AQJ9" i="12"/>
  <c r="AQI9" i="12"/>
  <c r="AQH9" i="12"/>
  <c r="AQG9" i="12"/>
  <c r="AQF9" i="12"/>
  <c r="AQE9" i="12"/>
  <c r="AQD9" i="12"/>
  <c r="AQC9" i="12"/>
  <c r="AQB9" i="12"/>
  <c r="AQA9" i="12"/>
  <c r="APZ9" i="12"/>
  <c r="APY9" i="12"/>
  <c r="APX9" i="12"/>
  <c r="APW9" i="12"/>
  <c r="APV9" i="12"/>
  <c r="APU9" i="12"/>
  <c r="APT9" i="12"/>
  <c r="APS9" i="12"/>
  <c r="APR9" i="12"/>
  <c r="APQ9" i="12"/>
  <c r="APP9" i="12"/>
  <c r="APO9" i="12"/>
  <c r="APN9" i="12"/>
  <c r="APM9" i="12"/>
  <c r="APL9" i="12"/>
  <c r="APK9" i="12"/>
  <c r="APJ9" i="12"/>
  <c r="API9" i="12"/>
  <c r="APH9" i="12"/>
  <c r="APG9" i="12"/>
  <c r="APF9" i="12"/>
  <c r="APE9" i="12"/>
  <c r="APD9" i="12"/>
  <c r="APC9" i="12"/>
  <c r="APB9" i="12"/>
  <c r="APA9" i="12"/>
  <c r="AOZ9" i="12"/>
  <c r="AOY9" i="12"/>
  <c r="AOX9" i="12"/>
  <c r="AOW9" i="12"/>
  <c r="AOV9" i="12"/>
  <c r="AOU9" i="12"/>
  <c r="AOT9" i="12"/>
  <c r="AOS9" i="12"/>
  <c r="AOR9" i="12"/>
  <c r="AOQ9" i="12"/>
  <c r="AOP9" i="12"/>
  <c r="AOO9" i="12"/>
  <c r="AON9" i="12"/>
  <c r="AOM9" i="12"/>
  <c r="AOL9" i="12"/>
  <c r="AOK9" i="12"/>
  <c r="AOJ9" i="12"/>
  <c r="AOI9" i="12"/>
  <c r="AOH9" i="12"/>
  <c r="AOG9" i="12"/>
  <c r="AOF9" i="12"/>
  <c r="AOE9" i="12"/>
  <c r="AOD9" i="12"/>
  <c r="AOC9" i="12"/>
  <c r="AOB9" i="12"/>
  <c r="AOA9" i="12"/>
  <c r="ANZ9" i="12"/>
  <c r="ANY9" i="12"/>
  <c r="ANX9" i="12"/>
  <c r="ANW9" i="12"/>
  <c r="ANV9" i="12"/>
  <c r="ANU9" i="12"/>
  <c r="ANT9" i="12"/>
  <c r="ANS9" i="12"/>
  <c r="ANR9" i="12"/>
  <c r="ANQ9" i="12"/>
  <c r="ANP9" i="12"/>
  <c r="ANO9" i="12"/>
  <c r="ANN9" i="12"/>
  <c r="ANM9" i="12"/>
  <c r="ANL9" i="12"/>
  <c r="ANK9" i="12"/>
  <c r="ANJ9" i="12"/>
  <c r="ANI9" i="12"/>
  <c r="ANH9" i="12"/>
  <c r="ANG9" i="12"/>
  <c r="ANF9" i="12"/>
  <c r="ANE9" i="12"/>
  <c r="AND9" i="12"/>
  <c r="ANC9" i="12"/>
  <c r="ANB9" i="12"/>
  <c r="ANA9" i="12"/>
  <c r="AMZ9" i="12"/>
  <c r="AMY9" i="12"/>
  <c r="AMX9" i="12"/>
  <c r="AMW9" i="12"/>
  <c r="AMV9" i="12"/>
  <c r="AMU9" i="12"/>
  <c r="AMT9" i="12"/>
  <c r="AMS9" i="12"/>
  <c r="AMR9" i="12"/>
  <c r="AMQ9" i="12"/>
  <c r="AMP9" i="12"/>
  <c r="AMO9" i="12"/>
  <c r="AMN9" i="12"/>
  <c r="AMM9" i="12"/>
  <c r="AML9" i="12"/>
  <c r="AMK9" i="12"/>
  <c r="AMJ9" i="12"/>
  <c r="AMI9" i="12"/>
  <c r="AMH9" i="12"/>
  <c r="AMG9" i="12"/>
  <c r="AMF9" i="12"/>
  <c r="AME9" i="12"/>
  <c r="AMD9" i="12"/>
  <c r="AMC9" i="12"/>
  <c r="AMB9" i="12"/>
  <c r="AMA9" i="12"/>
  <c r="ALZ9" i="12"/>
  <c r="ALY9" i="12"/>
  <c r="ALX9" i="12"/>
  <c r="ALW9" i="12"/>
  <c r="ALV9" i="12"/>
  <c r="ALU9" i="12"/>
  <c r="ALT9" i="12"/>
  <c r="ALS9" i="12"/>
  <c r="ALR9" i="12"/>
  <c r="ALQ9" i="12"/>
  <c r="ALP9" i="12"/>
  <c r="ALO9" i="12"/>
  <c r="ALN9" i="12"/>
  <c r="ALM9" i="12"/>
  <c r="ALL9" i="12"/>
  <c r="ALK9" i="12"/>
  <c r="ALJ9" i="12"/>
  <c r="ALI9" i="12"/>
  <c r="ALH9" i="12"/>
  <c r="ALG9" i="12"/>
  <c r="ALF9" i="12"/>
  <c r="ALE9" i="12"/>
  <c r="ALD9" i="12"/>
  <c r="ALC9" i="12"/>
  <c r="ALB9" i="12"/>
  <c r="ALA9" i="12"/>
  <c r="AKZ9" i="12"/>
  <c r="AKY9" i="12"/>
  <c r="AKX9" i="12"/>
  <c r="AKW9" i="12"/>
  <c r="AKV9" i="12"/>
  <c r="AKU9" i="12"/>
  <c r="AKT9" i="12"/>
  <c r="AKS9" i="12"/>
  <c r="AKR9" i="12"/>
  <c r="AKQ9" i="12"/>
  <c r="AKP9" i="12"/>
  <c r="AKO9" i="12"/>
  <c r="AKN9" i="12"/>
  <c r="AKM9" i="12"/>
  <c r="AKL9" i="12"/>
  <c r="AKK9" i="12"/>
  <c r="AKJ9" i="12"/>
  <c r="AKI9" i="12"/>
  <c r="AKH9" i="12"/>
  <c r="AKG9" i="12"/>
  <c r="AKF9" i="12"/>
  <c r="AKE9" i="12"/>
  <c r="AKD9" i="12"/>
  <c r="AKC9" i="12"/>
  <c r="AKB9" i="12"/>
  <c r="AKA9" i="12"/>
  <c r="AJZ9" i="12"/>
  <c r="AJY9" i="12"/>
  <c r="AJX9" i="12"/>
  <c r="AJW9" i="12"/>
  <c r="AJV9" i="12"/>
  <c r="AJU9" i="12"/>
  <c r="AJT9" i="12"/>
  <c r="AJS9" i="12"/>
  <c r="AJR9" i="12"/>
  <c r="AJQ9" i="12"/>
  <c r="AJP9" i="12"/>
  <c r="AJO9" i="12"/>
  <c r="AJN9" i="12"/>
  <c r="AJM9" i="12"/>
  <c r="AJL9" i="12"/>
  <c r="AJK9" i="12"/>
  <c r="AJJ9" i="12"/>
  <c r="AJI9" i="12"/>
  <c r="AJH9" i="12"/>
  <c r="AJG9" i="12"/>
  <c r="AJF9" i="12"/>
  <c r="AJE9" i="12"/>
  <c r="AJD9" i="12"/>
  <c r="AJC9" i="12"/>
  <c r="AJB9" i="12"/>
  <c r="AJA9" i="12"/>
  <c r="AIZ9" i="12"/>
  <c r="AIY9" i="12"/>
  <c r="AIX9" i="12"/>
  <c r="AIW9" i="12"/>
  <c r="AIV9" i="12"/>
  <c r="AIU9" i="12"/>
  <c r="AIT9" i="12"/>
  <c r="AIS9" i="12"/>
  <c r="AIR9" i="12"/>
  <c r="AIQ9" i="12"/>
  <c r="AIP9" i="12"/>
  <c r="AIO9" i="12"/>
  <c r="AIN9" i="12"/>
  <c r="AIM9" i="12"/>
  <c r="AIL9" i="12"/>
  <c r="AIK9" i="12"/>
  <c r="AIJ9" i="12"/>
  <c r="AII9" i="12"/>
  <c r="AIH9" i="12"/>
  <c r="AIG9" i="12"/>
  <c r="AIF9" i="12"/>
  <c r="AIE9" i="12"/>
  <c r="AID9" i="12"/>
  <c r="AIC9" i="12"/>
  <c r="AIB9" i="12"/>
  <c r="AIA9" i="12"/>
  <c r="AHZ9" i="12"/>
  <c r="AHY9" i="12"/>
  <c r="AHX9" i="12"/>
  <c r="AHW9" i="12"/>
  <c r="AHV9" i="12"/>
  <c r="AHU9" i="12"/>
  <c r="AHT9" i="12"/>
  <c r="AHS9" i="12"/>
  <c r="AHR9" i="12"/>
  <c r="AHQ9" i="12"/>
  <c r="AHP9" i="12"/>
  <c r="AHO9" i="12"/>
  <c r="AHN9" i="12"/>
  <c r="AHM9" i="12"/>
  <c r="AHL9" i="12"/>
  <c r="AHK9" i="12"/>
  <c r="AHJ9" i="12"/>
  <c r="AHI9" i="12"/>
  <c r="AHH9" i="12"/>
  <c r="AHG9" i="12"/>
  <c r="AHF9" i="12"/>
  <c r="AHE9" i="12"/>
  <c r="AHD9" i="12"/>
  <c r="AHC9" i="12"/>
  <c r="AHB9" i="12"/>
  <c r="AHA9" i="12"/>
  <c r="AGZ9" i="12"/>
  <c r="AGY9" i="12"/>
  <c r="AGX9" i="12"/>
  <c r="AGW9" i="12"/>
  <c r="AGV9" i="12"/>
  <c r="AGU9" i="12"/>
  <c r="AGT9" i="12"/>
  <c r="AGS9" i="12"/>
  <c r="AGR9" i="12"/>
  <c r="AGQ9" i="12"/>
  <c r="AGP9" i="12"/>
  <c r="AGO9" i="12"/>
  <c r="AGN9" i="12"/>
  <c r="AGM9" i="12"/>
  <c r="AGL9" i="12"/>
  <c r="AGK9" i="12"/>
  <c r="AGJ9" i="12"/>
  <c r="AGI9" i="12"/>
  <c r="AGH9" i="12"/>
  <c r="AGG9" i="12"/>
  <c r="AGF9" i="12"/>
  <c r="AGE9" i="12"/>
  <c r="AGD9" i="12"/>
  <c r="AGC9" i="12"/>
  <c r="AGB9" i="12"/>
  <c r="AGA9" i="12"/>
  <c r="AFZ9" i="12"/>
  <c r="AFY9" i="12"/>
  <c r="AFX9" i="12"/>
  <c r="AFW9" i="12"/>
  <c r="AFV9" i="12"/>
  <c r="AFU9" i="12"/>
  <c r="AFT9" i="12"/>
  <c r="AFS9" i="12"/>
  <c r="AFR9" i="12"/>
  <c r="AFQ9" i="12"/>
  <c r="AFP9" i="12"/>
  <c r="AFO9" i="12"/>
  <c r="AFN9" i="12"/>
  <c r="AFM9" i="12"/>
  <c r="AFL9" i="12"/>
  <c r="AFK9" i="12"/>
  <c r="AFJ9" i="12"/>
  <c r="AFI9" i="12"/>
  <c r="AFH9" i="12"/>
  <c r="AFG9" i="12"/>
  <c r="AFF9" i="12"/>
  <c r="AFE9" i="12"/>
  <c r="AFD9" i="12"/>
  <c r="AFC9" i="12"/>
  <c r="AFB9" i="12"/>
  <c r="AFA9" i="12"/>
  <c r="AEZ9" i="12"/>
  <c r="AEY9" i="12"/>
  <c r="AEX9" i="12"/>
  <c r="AEW9" i="12"/>
  <c r="AEV9" i="12"/>
  <c r="AEU9" i="12"/>
  <c r="AET9" i="12"/>
  <c r="AES9" i="12"/>
  <c r="AER9" i="12"/>
  <c r="AEQ9" i="12"/>
  <c r="AEP9" i="12"/>
  <c r="AEO9" i="12"/>
  <c r="AEN9" i="12"/>
  <c r="AEM9" i="12"/>
  <c r="AEL9" i="12"/>
  <c r="AEK9" i="12"/>
  <c r="AEJ9" i="12"/>
  <c r="AEI9" i="12"/>
  <c r="AEH9" i="12"/>
  <c r="AEG9" i="12"/>
  <c r="AEF9" i="12"/>
  <c r="AEE9" i="12"/>
  <c r="AED9" i="12"/>
  <c r="AEC9" i="12"/>
  <c r="AEB9" i="12"/>
  <c r="AEA9" i="12"/>
  <c r="ADZ9" i="12"/>
  <c r="ADY9" i="12"/>
  <c r="ADX9" i="12"/>
  <c r="ADW9" i="12"/>
  <c r="ADV9" i="12"/>
  <c r="ADU9" i="12"/>
  <c r="ADT9" i="12"/>
  <c r="ADS9" i="12"/>
  <c r="ADR9" i="12"/>
  <c r="ADQ9" i="12"/>
  <c r="ADP9" i="12"/>
  <c r="ADO9" i="12"/>
  <c r="ADN9" i="12"/>
  <c r="ADM9" i="12"/>
  <c r="ADL9" i="12"/>
  <c r="ADK9" i="12"/>
  <c r="ADJ9" i="12"/>
  <c r="ADI9" i="12"/>
  <c r="ADH9" i="12"/>
  <c r="ADG9" i="12"/>
  <c r="ADF9" i="12"/>
  <c r="ADE9" i="12"/>
  <c r="ADD9" i="12"/>
  <c r="ADC9" i="12"/>
  <c r="ADB9" i="12"/>
  <c r="ADA9" i="12"/>
  <c r="ACZ9" i="12"/>
  <c r="ACY9" i="12"/>
  <c r="ACX9" i="12"/>
  <c r="ACW9" i="12"/>
  <c r="ACV9" i="12"/>
  <c r="ACU9" i="12"/>
  <c r="ACT9" i="12"/>
  <c r="ACS9" i="12"/>
  <c r="ACR9" i="12"/>
  <c r="ACQ9" i="12"/>
  <c r="ACP9" i="12"/>
  <c r="ACO9" i="12"/>
  <c r="ACN9" i="12"/>
  <c r="ACM9" i="12"/>
  <c r="ACL9" i="12"/>
  <c r="ACK9" i="12"/>
  <c r="ACJ9" i="12"/>
  <c r="ACI9" i="12"/>
  <c r="ACH9" i="12"/>
  <c r="ACG9" i="12"/>
  <c r="ACF9" i="12"/>
  <c r="ACE9" i="12"/>
  <c r="ACD9" i="12"/>
  <c r="ACC9" i="12"/>
  <c r="ACB9" i="12"/>
  <c r="ACA9" i="12"/>
  <c r="ABZ9" i="12"/>
  <c r="ABY9" i="12"/>
  <c r="ABX9" i="12"/>
  <c r="ABW9" i="12"/>
  <c r="ABV9" i="12"/>
  <c r="ABU9" i="12"/>
  <c r="ABT9" i="12"/>
  <c r="ABS9" i="12"/>
  <c r="ABR9" i="12"/>
  <c r="ABQ9" i="12"/>
  <c r="ABP9" i="12"/>
  <c r="ABO9" i="12"/>
  <c r="ABN9" i="12"/>
  <c r="ABM9" i="12"/>
  <c r="ABL9" i="12"/>
  <c r="ABK9" i="12"/>
  <c r="ABJ9" i="12"/>
  <c r="ABI9" i="12"/>
  <c r="ABH9" i="12"/>
  <c r="ABG9" i="12"/>
  <c r="ABF9" i="12"/>
  <c r="ABE9" i="12"/>
  <c r="ABD9" i="12"/>
  <c r="ABC9" i="12"/>
  <c r="ABB9" i="12"/>
  <c r="ABA9" i="12"/>
  <c r="AAZ9" i="12"/>
  <c r="AAY9" i="12"/>
  <c r="AAX9" i="12"/>
  <c r="AAW9" i="12"/>
  <c r="AAV9" i="12"/>
  <c r="AAU9" i="12"/>
  <c r="AAT9" i="12"/>
  <c r="AAS9" i="12"/>
  <c r="AAR9" i="12"/>
  <c r="AAQ9" i="12"/>
  <c r="AAP9" i="12"/>
  <c r="AAO9" i="12"/>
  <c r="AAN9" i="12"/>
  <c r="AAM9" i="12"/>
  <c r="AAL9" i="12"/>
  <c r="AAK9" i="12"/>
  <c r="AAJ9" i="12"/>
  <c r="AAI9" i="12"/>
  <c r="AAH9" i="12"/>
  <c r="AAG9" i="12"/>
  <c r="AAF9" i="12"/>
  <c r="AAE9" i="12"/>
  <c r="AAD9" i="12"/>
  <c r="AAC9" i="12"/>
  <c r="AAB9" i="12"/>
  <c r="AAA9" i="12"/>
  <c r="ZZ9" i="12"/>
  <c r="ZY9" i="12"/>
  <c r="ZX9" i="12"/>
  <c r="ZW9" i="12"/>
  <c r="ZV9" i="12"/>
  <c r="ZU9" i="12"/>
  <c r="ZT9" i="12"/>
  <c r="ZS9" i="12"/>
  <c r="ZR9" i="12"/>
  <c r="ZQ9" i="12"/>
  <c r="ZP9" i="12"/>
  <c r="ZO9" i="12"/>
  <c r="ZN9" i="12"/>
  <c r="ZM9" i="12"/>
  <c r="ZL9" i="12"/>
  <c r="ZK9" i="12"/>
  <c r="ZJ9" i="12"/>
  <c r="ZI9" i="12"/>
  <c r="ZH9" i="12"/>
  <c r="ZG9" i="12"/>
  <c r="ZF9" i="12"/>
  <c r="ZE9" i="12"/>
  <c r="ZD9" i="12"/>
  <c r="ZC9" i="12"/>
  <c r="ZB9" i="12"/>
  <c r="ZA9" i="12"/>
  <c r="YZ9" i="12"/>
  <c r="YY9" i="12"/>
  <c r="YX9" i="12"/>
  <c r="YW9" i="12"/>
  <c r="YV9" i="12"/>
  <c r="YU9" i="12"/>
  <c r="YT9" i="12"/>
  <c r="YS9" i="12"/>
  <c r="YR9" i="12"/>
  <c r="YQ9" i="12"/>
  <c r="YP9" i="12"/>
  <c r="YO9" i="12"/>
  <c r="YN9" i="12"/>
  <c r="YM9" i="12"/>
  <c r="YL9" i="12"/>
  <c r="YK9" i="12"/>
  <c r="YJ9" i="12"/>
  <c r="YI9" i="12"/>
  <c r="YH9" i="12"/>
  <c r="YG9" i="12"/>
  <c r="YF9" i="12"/>
  <c r="YE9" i="12"/>
  <c r="YD9" i="12"/>
  <c r="YC9" i="12"/>
  <c r="YB9" i="12"/>
  <c r="YA9" i="12"/>
  <c r="XZ9" i="12"/>
  <c r="XY9" i="12"/>
  <c r="XX9" i="12"/>
  <c r="XW9" i="12"/>
  <c r="XV9" i="12"/>
  <c r="XU9" i="12"/>
  <c r="XT9" i="12"/>
  <c r="XS9" i="12"/>
  <c r="XR9" i="12"/>
  <c r="XQ9" i="12"/>
  <c r="XP9" i="12"/>
  <c r="XO9" i="12"/>
  <c r="XN9" i="12"/>
  <c r="XM9" i="12"/>
  <c r="XL9" i="12"/>
  <c r="XK9" i="12"/>
  <c r="XJ9" i="12"/>
  <c r="XI9" i="12"/>
  <c r="XH9" i="12"/>
  <c r="XG9" i="12"/>
  <c r="XF9" i="12"/>
  <c r="XE9" i="12"/>
  <c r="XD9" i="12"/>
  <c r="XC9" i="12"/>
  <c r="XB9" i="12"/>
  <c r="XA9" i="12"/>
  <c r="WZ9" i="12"/>
  <c r="WY9" i="12"/>
  <c r="WX9" i="12"/>
  <c r="WW9" i="12"/>
  <c r="WV9" i="12"/>
  <c r="WU9" i="12"/>
  <c r="WT9" i="12"/>
  <c r="WS9" i="12"/>
  <c r="WR9" i="12"/>
  <c r="WQ9" i="12"/>
  <c r="WP9" i="12"/>
  <c r="WO9" i="12"/>
  <c r="WN9" i="12"/>
  <c r="WM9" i="12"/>
  <c r="WL9" i="12"/>
  <c r="WK9" i="12"/>
  <c r="WJ9" i="12"/>
  <c r="WI9" i="12"/>
  <c r="WH9" i="12"/>
  <c r="WG9" i="12"/>
  <c r="WF9" i="12"/>
  <c r="WE9" i="12"/>
  <c r="WD9" i="12"/>
  <c r="WC9" i="12"/>
  <c r="WB9" i="12"/>
  <c r="WA9" i="12"/>
  <c r="VZ9" i="12"/>
  <c r="VY9" i="12"/>
  <c r="VX9" i="12"/>
  <c r="VW9" i="12"/>
  <c r="VV9" i="12"/>
  <c r="VU9" i="12"/>
  <c r="VT9" i="12"/>
  <c r="VS9" i="12"/>
  <c r="VR9" i="12"/>
  <c r="VQ9" i="12"/>
  <c r="VP9" i="12"/>
  <c r="VO9" i="12"/>
  <c r="VN9" i="12"/>
  <c r="VM9" i="12"/>
  <c r="VL9" i="12"/>
  <c r="VK9" i="12"/>
  <c r="VJ9" i="12"/>
  <c r="VI9" i="12"/>
  <c r="VH9" i="12"/>
  <c r="VG9" i="12"/>
  <c r="VF9" i="12"/>
  <c r="VE9" i="12"/>
  <c r="VD9" i="12"/>
  <c r="VC9" i="12"/>
  <c r="VB9" i="12"/>
  <c r="VA9" i="12"/>
  <c r="UZ9" i="12"/>
  <c r="UY9" i="12"/>
  <c r="UX9" i="12"/>
  <c r="UW9" i="12"/>
  <c r="UV9" i="12"/>
  <c r="UU9" i="12"/>
  <c r="UT9" i="12"/>
  <c r="US9" i="12"/>
  <c r="UR9" i="12"/>
  <c r="UQ9" i="12"/>
  <c r="UP9" i="12"/>
  <c r="UO9" i="12"/>
  <c r="UN9" i="12"/>
  <c r="UM9" i="12"/>
  <c r="UL9" i="12"/>
  <c r="UK9" i="12"/>
  <c r="UJ9" i="12"/>
  <c r="UI9" i="12"/>
  <c r="UH9" i="12"/>
  <c r="UG9" i="12"/>
  <c r="UF9" i="12"/>
  <c r="UE9" i="12"/>
  <c r="UD9" i="12"/>
  <c r="UC9" i="12"/>
  <c r="UB9" i="12"/>
  <c r="UA9" i="12"/>
  <c r="TZ9" i="12"/>
  <c r="TY9" i="12"/>
  <c r="TX9" i="12"/>
  <c r="TW9" i="12"/>
  <c r="TV9" i="12"/>
  <c r="TU9" i="12"/>
  <c r="TT9" i="12"/>
  <c r="TS9" i="12"/>
  <c r="TR9" i="12"/>
  <c r="TQ9" i="12"/>
  <c r="TP9" i="12"/>
  <c r="TO9" i="12"/>
  <c r="TN9" i="12"/>
  <c r="TM9" i="12"/>
  <c r="TL9" i="12"/>
  <c r="TK9" i="12"/>
  <c r="TJ9" i="12"/>
  <c r="TI9" i="12"/>
  <c r="TH9" i="12"/>
  <c r="TG9" i="12"/>
  <c r="TF9" i="12"/>
  <c r="TE9" i="12"/>
  <c r="TD9" i="12"/>
  <c r="TC9" i="12"/>
  <c r="TB9" i="12"/>
  <c r="TA9" i="12"/>
  <c r="SZ9" i="12"/>
  <c r="SY9" i="12"/>
  <c r="SX9" i="12"/>
  <c r="SW9" i="12"/>
  <c r="SV9" i="12"/>
  <c r="SU9" i="12"/>
  <c r="ST9" i="12"/>
  <c r="SS9" i="12"/>
  <c r="SR9" i="12"/>
  <c r="SQ9" i="12"/>
  <c r="SP9" i="12"/>
  <c r="SO9" i="12"/>
  <c r="SN9" i="12"/>
  <c r="SM9" i="12"/>
  <c r="SL9" i="12"/>
  <c r="SK9" i="12"/>
  <c r="SJ9" i="12"/>
  <c r="SI9" i="12"/>
  <c r="SH9" i="12"/>
  <c r="SG9" i="12"/>
  <c r="SF9" i="12"/>
  <c r="SE9" i="12"/>
  <c r="SD9" i="12"/>
  <c r="SC9" i="12"/>
  <c r="SB9" i="12"/>
  <c r="SA9" i="12"/>
  <c r="RZ9" i="12"/>
  <c r="RY9" i="12"/>
  <c r="RX9" i="12"/>
  <c r="RW9" i="12"/>
  <c r="RV9" i="12"/>
  <c r="RU9" i="12"/>
  <c r="RT9" i="12"/>
  <c r="RS9" i="12"/>
  <c r="RR9" i="12"/>
  <c r="RQ9" i="12"/>
  <c r="RP9" i="12"/>
  <c r="RO9" i="12"/>
  <c r="RN9" i="12"/>
  <c r="RM9" i="12"/>
  <c r="RL9" i="12"/>
  <c r="RK9" i="12"/>
  <c r="RJ9" i="12"/>
  <c r="RI9" i="12"/>
  <c r="RH9" i="12"/>
  <c r="RG9" i="12"/>
  <c r="RF9" i="12"/>
  <c r="RE9" i="12"/>
  <c r="RD9" i="12"/>
  <c r="RC9" i="12"/>
  <c r="RB9" i="12"/>
  <c r="RA9" i="12"/>
  <c r="QZ9" i="12"/>
  <c r="QY9" i="12"/>
  <c r="QX9" i="12"/>
  <c r="QW9" i="12"/>
  <c r="QV9" i="12"/>
  <c r="QU9" i="12"/>
  <c r="QT9" i="12"/>
  <c r="QS9" i="12"/>
  <c r="QR9" i="12"/>
  <c r="QQ9" i="12"/>
  <c r="QP9" i="12"/>
  <c r="QO9" i="12"/>
  <c r="QN9" i="12"/>
  <c r="QM9" i="12"/>
  <c r="QL9" i="12"/>
  <c r="QK9" i="12"/>
  <c r="QJ9" i="12"/>
  <c r="QI9" i="12"/>
  <c r="QH9" i="12"/>
  <c r="QG9" i="12"/>
  <c r="QF9" i="12"/>
  <c r="QE9" i="12"/>
  <c r="QD9" i="12"/>
  <c r="QC9" i="12"/>
  <c r="QB9" i="12"/>
  <c r="QA9" i="12"/>
  <c r="PZ9" i="12"/>
  <c r="PY9" i="12"/>
  <c r="PX9" i="12"/>
  <c r="PW9" i="12"/>
  <c r="PV9" i="12"/>
  <c r="PU9" i="12"/>
  <c r="PT9" i="12"/>
  <c r="PS9" i="12"/>
  <c r="PR9" i="12"/>
  <c r="PQ9" i="12"/>
  <c r="PP9" i="12"/>
  <c r="PO9" i="12"/>
  <c r="PN9" i="12"/>
  <c r="PM9" i="12"/>
  <c r="PL9" i="12"/>
  <c r="PK9" i="12"/>
  <c r="PJ9" i="12"/>
  <c r="PI9" i="12"/>
  <c r="PH9" i="12"/>
  <c r="PG9" i="12"/>
  <c r="PF9" i="12"/>
  <c r="PE9" i="12"/>
  <c r="PD9" i="12"/>
  <c r="PC9" i="12"/>
  <c r="PB9" i="12"/>
  <c r="PA9" i="12"/>
  <c r="OZ9" i="12"/>
  <c r="OY9" i="12"/>
  <c r="OX9" i="12"/>
  <c r="OW9" i="12"/>
  <c r="OV9" i="12"/>
  <c r="OU9" i="12"/>
  <c r="OT9" i="12"/>
  <c r="OS9" i="12"/>
  <c r="OR9" i="12"/>
  <c r="OQ9" i="12"/>
  <c r="OP9" i="12"/>
  <c r="OO9" i="12"/>
  <c r="ON9" i="12"/>
  <c r="OM9" i="12"/>
  <c r="OL9" i="12"/>
  <c r="OK9" i="12"/>
  <c r="OJ9" i="12"/>
  <c r="OI9" i="12"/>
  <c r="OH9" i="12"/>
  <c r="OG9" i="12"/>
  <c r="OF9" i="12"/>
  <c r="OE9" i="12"/>
  <c r="OD9" i="12"/>
  <c r="OC9" i="12"/>
  <c r="OB9" i="12"/>
  <c r="OA9" i="12"/>
  <c r="NZ9" i="12"/>
  <c r="NY9" i="12"/>
  <c r="NX9" i="12"/>
  <c r="NW9" i="12"/>
  <c r="NV9" i="12"/>
  <c r="NU9" i="12"/>
  <c r="NT9" i="12"/>
  <c r="NS9" i="12"/>
  <c r="NR9" i="12"/>
  <c r="NQ9" i="12"/>
  <c r="NP9" i="12"/>
  <c r="NO9" i="12"/>
  <c r="NN9" i="12"/>
  <c r="NM9" i="12"/>
  <c r="NL9" i="12"/>
  <c r="NK9" i="12"/>
  <c r="NJ9" i="12"/>
  <c r="NI9" i="12"/>
  <c r="NH9" i="12"/>
  <c r="NG9" i="12"/>
  <c r="NF9" i="12"/>
  <c r="NE9" i="12"/>
  <c r="ND9" i="12"/>
  <c r="NC9" i="12"/>
  <c r="NB9" i="12"/>
  <c r="NA9" i="12"/>
  <c r="MZ9" i="12"/>
  <c r="MY9" i="12"/>
  <c r="MX9" i="12"/>
  <c r="MW9" i="12"/>
  <c r="MV9" i="12"/>
  <c r="MU9" i="12"/>
  <c r="MT9" i="12"/>
  <c r="MS9" i="12"/>
  <c r="MR9" i="12"/>
  <c r="MQ9" i="12"/>
  <c r="MP9" i="12"/>
  <c r="MO9" i="12"/>
  <c r="MN9" i="12"/>
  <c r="MM9" i="12"/>
  <c r="ML9" i="12"/>
  <c r="MK9" i="12"/>
  <c r="MJ9" i="12"/>
  <c r="MI9" i="12"/>
  <c r="MH9" i="12"/>
  <c r="MG9" i="12"/>
  <c r="MF9" i="12"/>
  <c r="ME9" i="12"/>
  <c r="MD9" i="12"/>
  <c r="MC9" i="12"/>
  <c r="MB9" i="12"/>
  <c r="MA9" i="12"/>
  <c r="LZ9" i="12"/>
  <c r="LY9" i="12"/>
  <c r="LX9" i="12"/>
  <c r="LW9" i="12"/>
  <c r="LV9" i="12"/>
  <c r="LU9" i="12"/>
  <c r="LT9" i="12"/>
  <c r="LS9" i="12"/>
  <c r="LR9" i="12"/>
  <c r="LQ9" i="12"/>
  <c r="LP9" i="12"/>
  <c r="LO9" i="12"/>
  <c r="LN9" i="12"/>
  <c r="LM9" i="12"/>
  <c r="LL9" i="12"/>
  <c r="LK9" i="12"/>
  <c r="LJ9" i="12"/>
  <c r="LI9" i="12"/>
  <c r="LH9" i="12"/>
  <c r="LG9" i="12"/>
  <c r="LF9" i="12"/>
  <c r="LE9" i="12"/>
  <c r="LD9" i="12"/>
  <c r="LC9" i="12"/>
  <c r="LB9" i="12"/>
  <c r="LA9" i="12"/>
  <c r="KZ9" i="12"/>
  <c r="KY9" i="12"/>
  <c r="KX9" i="12"/>
  <c r="KW9" i="12"/>
  <c r="KV9" i="12"/>
  <c r="KU9" i="12"/>
  <c r="KT9" i="12"/>
  <c r="KS9" i="12"/>
  <c r="KR9" i="12"/>
  <c r="KQ9" i="12"/>
  <c r="KP9" i="12"/>
  <c r="KO9" i="12"/>
  <c r="KN9" i="12"/>
  <c r="KM9" i="12"/>
  <c r="KL9" i="12"/>
  <c r="KK9" i="12"/>
  <c r="KJ9" i="12"/>
  <c r="KI9" i="12"/>
  <c r="KH9" i="12"/>
  <c r="KG9" i="12"/>
  <c r="KF9" i="12"/>
  <c r="KE9" i="12"/>
  <c r="KD9" i="12"/>
  <c r="KC9" i="12"/>
  <c r="KB9" i="12"/>
  <c r="KA9" i="12"/>
  <c r="JZ9" i="12"/>
  <c r="JY9" i="12"/>
  <c r="JX9" i="12"/>
  <c r="JW9" i="12"/>
  <c r="JV9" i="12"/>
  <c r="JU9" i="12"/>
  <c r="JT9" i="12"/>
  <c r="JS9" i="12"/>
  <c r="JR9" i="12"/>
  <c r="JQ9" i="12"/>
  <c r="JP9" i="12"/>
  <c r="JO9" i="12"/>
  <c r="JN9" i="12"/>
  <c r="JM9" i="12"/>
  <c r="JL9" i="12"/>
  <c r="JK9" i="12"/>
  <c r="JJ9" i="12"/>
  <c r="JI9" i="12"/>
  <c r="JH9" i="12"/>
  <c r="JG9" i="12"/>
  <c r="JF9" i="12"/>
  <c r="JE9" i="12"/>
  <c r="JD9" i="12"/>
  <c r="JC9" i="12"/>
  <c r="JB9" i="12"/>
  <c r="JA9" i="12"/>
  <c r="IZ9" i="12"/>
  <c r="IY9" i="12"/>
  <c r="IX9" i="12"/>
  <c r="IW9" i="12"/>
  <c r="IV9" i="12"/>
  <c r="IU9" i="12"/>
  <c r="IT9" i="12"/>
  <c r="IS9" i="12"/>
  <c r="IR9" i="12"/>
  <c r="IQ9" i="12"/>
  <c r="IP9" i="12"/>
  <c r="IO9" i="12"/>
  <c r="IN9" i="12"/>
  <c r="IM9" i="12"/>
  <c r="IL9" i="12"/>
  <c r="IK9" i="12"/>
  <c r="IJ9" i="12"/>
  <c r="II9" i="12"/>
  <c r="IH9" i="12"/>
  <c r="IG9" i="12"/>
  <c r="IF9" i="12"/>
  <c r="IE9" i="12"/>
  <c r="ID9" i="12"/>
  <c r="IC9" i="12"/>
  <c r="IB9" i="12"/>
  <c r="IA9" i="12"/>
  <c r="HZ9" i="12"/>
  <c r="HY9" i="12"/>
  <c r="HX9" i="12"/>
  <c r="HW9" i="12"/>
  <c r="HV9" i="12"/>
  <c r="HU9" i="12"/>
  <c r="HT9" i="12"/>
  <c r="HS9" i="12"/>
  <c r="HR9" i="12"/>
  <c r="HQ9" i="12"/>
  <c r="HP9" i="12"/>
  <c r="HO9" i="12"/>
  <c r="HN9" i="12"/>
  <c r="HM9" i="12"/>
  <c r="HL9" i="12"/>
  <c r="HK9" i="12"/>
  <c r="HJ9" i="12"/>
  <c r="HI9" i="12"/>
  <c r="HH9" i="12"/>
  <c r="HG9" i="12"/>
  <c r="HF9" i="12"/>
  <c r="HE9" i="12"/>
  <c r="HD9" i="12"/>
  <c r="HC9" i="12"/>
  <c r="HB9" i="12"/>
  <c r="HA9" i="12"/>
  <c r="GZ9" i="12"/>
  <c r="GY9" i="12"/>
  <c r="GX9" i="12"/>
  <c r="GW9" i="12"/>
  <c r="GV9" i="12"/>
  <c r="GU9" i="12"/>
  <c r="GT9" i="12"/>
  <c r="GS9" i="12"/>
  <c r="GR9" i="12"/>
  <c r="GQ9" i="12"/>
  <c r="GP9" i="12"/>
  <c r="GO9" i="12"/>
  <c r="GN9" i="12"/>
  <c r="GM9" i="12"/>
  <c r="GL9" i="12"/>
  <c r="GK9" i="12"/>
  <c r="GJ9" i="12"/>
  <c r="GI9" i="12"/>
  <c r="GH9" i="12"/>
  <c r="GG9" i="12"/>
  <c r="GF9" i="12"/>
  <c r="GE9" i="12"/>
  <c r="GD9" i="12"/>
  <c r="GC9" i="12"/>
  <c r="GB9" i="12"/>
  <c r="GA9" i="12"/>
  <c r="FZ9" i="12"/>
  <c r="FY9" i="12"/>
  <c r="FX9" i="12"/>
  <c r="FW9" i="12"/>
  <c r="FV9" i="12"/>
  <c r="FU9" i="12"/>
  <c r="FT9" i="12"/>
  <c r="FS9" i="12"/>
  <c r="FR9" i="12"/>
  <c r="FQ9" i="12"/>
  <c r="FP9" i="12"/>
  <c r="FO9" i="12"/>
  <c r="FN9" i="12"/>
  <c r="FM9" i="12"/>
  <c r="FL9" i="12"/>
  <c r="FK9" i="12"/>
  <c r="FJ9" i="12"/>
  <c r="FI9" i="12"/>
  <c r="FH9" i="12"/>
  <c r="FG9" i="12"/>
  <c r="FF9" i="12"/>
  <c r="FE9" i="12"/>
  <c r="FD9" i="12"/>
  <c r="FC9" i="12"/>
  <c r="FB9" i="12"/>
  <c r="FA9" i="12"/>
  <c r="EZ9" i="12"/>
  <c r="EY9" i="12"/>
  <c r="EX9" i="12"/>
  <c r="EW9" i="12"/>
  <c r="EV9" i="12"/>
  <c r="EU9" i="12"/>
  <c r="ET9" i="12"/>
  <c r="ES9" i="12"/>
  <c r="ER9" i="12"/>
  <c r="EQ9" i="12"/>
  <c r="EP9" i="12"/>
  <c r="EO9" i="12"/>
  <c r="EN9" i="12"/>
  <c r="EM9" i="12"/>
  <c r="EL9" i="12"/>
  <c r="EK9" i="12"/>
  <c r="EJ9" i="12"/>
  <c r="EI9" i="12"/>
  <c r="EH9" i="12"/>
  <c r="EG9" i="12"/>
  <c r="EF9" i="12"/>
  <c r="EE9" i="12"/>
  <c r="ED9" i="12"/>
  <c r="EC9" i="12"/>
  <c r="EB9" i="12"/>
  <c r="EA9" i="12"/>
  <c r="DZ9" i="12"/>
  <c r="DY9" i="12"/>
  <c r="DX9" i="12"/>
  <c r="DW9" i="12"/>
  <c r="DV9" i="12"/>
  <c r="DU9" i="12"/>
  <c r="DT9" i="12"/>
  <c r="DS9" i="12"/>
  <c r="DR9" i="12"/>
  <c r="DQ9" i="12"/>
  <c r="DP9" i="12"/>
  <c r="DO9" i="12"/>
  <c r="DN9" i="12"/>
  <c r="DM9" i="12"/>
  <c r="DL9" i="12"/>
  <c r="DK9" i="12"/>
  <c r="DJ9" i="12"/>
  <c r="DI9" i="12"/>
  <c r="DH9" i="12"/>
  <c r="DG9" i="12"/>
  <c r="DF9" i="12"/>
  <c r="DE9" i="12"/>
  <c r="DD9" i="12"/>
  <c r="DC9" i="12"/>
  <c r="DB9" i="12"/>
  <c r="DA9" i="12"/>
  <c r="CZ9" i="12"/>
  <c r="CY9" i="12"/>
  <c r="CX9" i="12"/>
  <c r="CW9" i="12"/>
  <c r="CV9" i="12"/>
  <c r="CU9" i="12"/>
  <c r="CT9" i="12"/>
  <c r="CS9" i="12"/>
  <c r="CR9" i="12"/>
  <c r="CQ9" i="12"/>
  <c r="CP9" i="12"/>
  <c r="CO9" i="12"/>
  <c r="CN9" i="12"/>
  <c r="CM9" i="12"/>
  <c r="CL9" i="12"/>
  <c r="CK9" i="12"/>
  <c r="CJ9" i="12"/>
  <c r="CI9" i="12"/>
  <c r="CH9" i="12"/>
  <c r="CG9" i="12"/>
  <c r="CF9" i="12"/>
  <c r="CE9" i="12"/>
  <c r="CD9" i="12"/>
  <c r="CC9" i="12"/>
  <c r="CB9" i="12"/>
  <c r="CA9" i="12"/>
  <c r="BZ9" i="12"/>
  <c r="BY9" i="12"/>
  <c r="BX9" i="12"/>
  <c r="BW9" i="12"/>
  <c r="BV9" i="12"/>
  <c r="BU9" i="12"/>
  <c r="BT9" i="12"/>
  <c r="BS9" i="12"/>
  <c r="BR9" i="12"/>
  <c r="BQ9" i="12"/>
  <c r="BP9" i="12"/>
  <c r="BO9" i="12"/>
  <c r="BN9" i="12"/>
  <c r="BM9" i="12"/>
  <c r="BL9" i="12"/>
  <c r="BK9" i="12"/>
  <c r="BJ9" i="12"/>
  <c r="BI9" i="12"/>
  <c r="BH9" i="12"/>
  <c r="BG9" i="12"/>
  <c r="BF9" i="12"/>
  <c r="BE9" i="12"/>
  <c r="BD9" i="12"/>
  <c r="BC9" i="12"/>
  <c r="BB9" i="12"/>
  <c r="BA9" i="12"/>
  <c r="AZ9" i="12"/>
  <c r="AY9" i="12"/>
  <c r="AX9" i="12"/>
  <c r="AW9" i="12"/>
  <c r="AV9" i="12"/>
  <c r="AU9" i="12"/>
  <c r="AT9" i="12"/>
  <c r="AS9" i="12"/>
  <c r="AR9" i="12"/>
  <c r="AQ9" i="12"/>
  <c r="AP9" i="12"/>
  <c r="AO9" i="12"/>
  <c r="AN9" i="12"/>
  <c r="AM9" i="12"/>
  <c r="AL9" i="12"/>
  <c r="AK9" i="12"/>
  <c r="AJ9" i="12"/>
  <c r="AI9" i="12"/>
  <c r="AH9" i="12"/>
  <c r="AG9" i="12"/>
  <c r="AF9" i="12"/>
  <c r="AE9" i="12"/>
  <c r="AD9" i="12"/>
  <c r="AC9" i="12"/>
  <c r="AB9" i="12"/>
  <c r="AA9" i="12"/>
  <c r="Z9" i="12"/>
  <c r="Y9" i="12"/>
  <c r="X9" i="12"/>
  <c r="W9" i="12"/>
  <c r="V9" i="12"/>
  <c r="U9" i="12"/>
  <c r="T9" i="12"/>
  <c r="S9" i="12"/>
  <c r="R9" i="12"/>
  <c r="Q9" i="12"/>
  <c r="P9" i="12"/>
  <c r="O9" i="12"/>
  <c r="N9" i="12"/>
  <c r="M9" i="12"/>
  <c r="L9" i="12"/>
  <c r="BNE8" i="12"/>
  <c r="BND8" i="12"/>
  <c r="BNC8" i="12"/>
  <c r="BNB8" i="12"/>
  <c r="BNA8" i="12"/>
  <c r="BMZ8" i="12"/>
  <c r="BMY8" i="12"/>
  <c r="BMX8" i="12"/>
  <c r="BMW8" i="12"/>
  <c r="BMV8" i="12"/>
  <c r="BMU8" i="12"/>
  <c r="BMT8" i="12"/>
  <c r="BMS8" i="12"/>
  <c r="BMR8" i="12"/>
  <c r="BMQ8" i="12"/>
  <c r="BMP8" i="12"/>
  <c r="BMO8" i="12"/>
  <c r="BMN8" i="12"/>
  <c r="BMM8" i="12"/>
  <c r="BML8" i="12"/>
  <c r="BMK8" i="12"/>
  <c r="BMJ8" i="12"/>
  <c r="BMI8" i="12"/>
  <c r="BMH8" i="12"/>
  <c r="BMG8" i="12"/>
  <c r="BMF8" i="12"/>
  <c r="BME8" i="12"/>
  <c r="BMD8" i="12"/>
  <c r="BMC8" i="12"/>
  <c r="BMB8" i="12"/>
  <c r="BMA8" i="12"/>
  <c r="BLZ8" i="12"/>
  <c r="BLY8" i="12"/>
  <c r="BLX8" i="12"/>
  <c r="BLW8" i="12"/>
  <c r="BLV8" i="12"/>
  <c r="BLU8" i="12"/>
  <c r="BLT8" i="12"/>
  <c r="BLS8" i="12"/>
  <c r="BLR8" i="12"/>
  <c r="BLQ8" i="12"/>
  <c r="BLP8" i="12"/>
  <c r="BLO8" i="12"/>
  <c r="BLN8" i="12"/>
  <c r="BLM8" i="12"/>
  <c r="BLL8" i="12"/>
  <c r="BLK8" i="12"/>
  <c r="BLJ8" i="12"/>
  <c r="BLI8" i="12"/>
  <c r="BLH8" i="12"/>
  <c r="BLG8" i="12"/>
  <c r="BLF8" i="12"/>
  <c r="BLE8" i="12"/>
  <c r="BLD8" i="12"/>
  <c r="BLC8" i="12"/>
  <c r="BLB8" i="12"/>
  <c r="BLA8" i="12"/>
  <c r="BKZ8" i="12"/>
  <c r="BKY8" i="12"/>
  <c r="BKX8" i="12"/>
  <c r="BKW8" i="12"/>
  <c r="BKV8" i="12"/>
  <c r="BKU8" i="12"/>
  <c r="BKT8" i="12"/>
  <c r="BKS8" i="12"/>
  <c r="BKR8" i="12"/>
  <c r="BKQ8" i="12"/>
  <c r="BKP8" i="12"/>
  <c r="BKO8" i="12"/>
  <c r="BKN8" i="12"/>
  <c r="BKM8" i="12"/>
  <c r="BKL8" i="12"/>
  <c r="BKK8" i="12"/>
  <c r="BKJ8" i="12"/>
  <c r="BKI8" i="12"/>
  <c r="BKH8" i="12"/>
  <c r="BKG8" i="12"/>
  <c r="BKF8" i="12"/>
  <c r="BKE8" i="12"/>
  <c r="BKD8" i="12"/>
  <c r="BKC8" i="12"/>
  <c r="BKB8" i="12"/>
  <c r="BKA8" i="12"/>
  <c r="BJZ8" i="12"/>
  <c r="BJY8" i="12"/>
  <c r="BJX8" i="12"/>
  <c r="BJW8" i="12"/>
  <c r="BJV8" i="12"/>
  <c r="BJU8" i="12"/>
  <c r="BJT8" i="12"/>
  <c r="BJS8" i="12"/>
  <c r="BJR8" i="12"/>
  <c r="BJQ8" i="12"/>
  <c r="BJP8" i="12"/>
  <c r="BJO8" i="12"/>
  <c r="BJN8" i="12"/>
  <c r="BJM8" i="12"/>
  <c r="BJL8" i="12"/>
  <c r="BJK8" i="12"/>
  <c r="BJJ8" i="12"/>
  <c r="BJI8" i="12"/>
  <c r="BJH8" i="12"/>
  <c r="BJG8" i="12"/>
  <c r="BJF8" i="12"/>
  <c r="BJE8" i="12"/>
  <c r="BJD8" i="12"/>
  <c r="BJC8" i="12"/>
  <c r="BJB8" i="12"/>
  <c r="BJA8" i="12"/>
  <c r="BIZ8" i="12"/>
  <c r="BIY8" i="12"/>
  <c r="BIX8" i="12"/>
  <c r="BIW8" i="12"/>
  <c r="BIV8" i="12"/>
  <c r="BIU8" i="12"/>
  <c r="BIT8" i="12"/>
  <c r="BIS8" i="12"/>
  <c r="BIR8" i="12"/>
  <c r="BIQ8" i="12"/>
  <c r="BIP8" i="12"/>
  <c r="BIO8" i="12"/>
  <c r="BIN8" i="12"/>
  <c r="BIM8" i="12"/>
  <c r="BIL8" i="12"/>
  <c r="BIK8" i="12"/>
  <c r="BIJ8" i="12"/>
  <c r="BII8" i="12"/>
  <c r="BIH8" i="12"/>
  <c r="BIG8" i="12"/>
  <c r="BIF8" i="12"/>
  <c r="BIE8" i="12"/>
  <c r="BID8" i="12"/>
  <c r="BIC8" i="12"/>
  <c r="BIB8" i="12"/>
  <c r="BIA8" i="12"/>
  <c r="BHZ8" i="12"/>
  <c r="BHY8" i="12"/>
  <c r="BHX8" i="12"/>
  <c r="BHW8" i="12"/>
  <c r="BHV8" i="12"/>
  <c r="BHU8" i="12"/>
  <c r="BHT8" i="12"/>
  <c r="BHS8" i="12"/>
  <c r="BHR8" i="12"/>
  <c r="BHQ8" i="12"/>
  <c r="BHP8" i="12"/>
  <c r="BHO8" i="12"/>
  <c r="BHN8" i="12"/>
  <c r="BHM8" i="12"/>
  <c r="BHL8" i="12"/>
  <c r="BHK8" i="12"/>
  <c r="BHJ8" i="12"/>
  <c r="BHI8" i="12"/>
  <c r="BHH8" i="12"/>
  <c r="BHG8" i="12"/>
  <c r="BHF8" i="12"/>
  <c r="BHE8" i="12"/>
  <c r="BHD8" i="12"/>
  <c r="BHC8" i="12"/>
  <c r="BHB8" i="12"/>
  <c r="BHA8" i="12"/>
  <c r="BGZ8" i="12"/>
  <c r="BGY8" i="12"/>
  <c r="BGX8" i="12"/>
  <c r="BGW8" i="12"/>
  <c r="BGV8" i="12"/>
  <c r="BGU8" i="12"/>
  <c r="BGT8" i="12"/>
  <c r="BGS8" i="12"/>
  <c r="BGR8" i="12"/>
  <c r="BGQ8" i="12"/>
  <c r="BGP8" i="12"/>
  <c r="BGO8" i="12"/>
  <c r="BGN8" i="12"/>
  <c r="BGM8" i="12"/>
  <c r="BGL8" i="12"/>
  <c r="BGK8" i="12"/>
  <c r="BGJ8" i="12"/>
  <c r="BGI8" i="12"/>
  <c r="BGH8" i="12"/>
  <c r="BGG8" i="12"/>
  <c r="BGF8" i="12"/>
  <c r="BGE8" i="12"/>
  <c r="BGD8" i="12"/>
  <c r="BGC8" i="12"/>
  <c r="BGB8" i="12"/>
  <c r="BGA8" i="12"/>
  <c r="BFZ8" i="12"/>
  <c r="BFY8" i="12"/>
  <c r="BFX8" i="12"/>
  <c r="BFW8" i="12"/>
  <c r="BFV8" i="12"/>
  <c r="BFU8" i="12"/>
  <c r="BFT8" i="12"/>
  <c r="BFS8" i="12"/>
  <c r="BFR8" i="12"/>
  <c r="BFQ8" i="12"/>
  <c r="BFP8" i="12"/>
  <c r="BFO8" i="12"/>
  <c r="BFN8" i="12"/>
  <c r="BFM8" i="12"/>
  <c r="BFL8" i="12"/>
  <c r="BFK8" i="12"/>
  <c r="BFJ8" i="12"/>
  <c r="BFI8" i="12"/>
  <c r="BFH8" i="12"/>
  <c r="BFG8" i="12"/>
  <c r="BFF8" i="12"/>
  <c r="BFE8" i="12"/>
  <c r="BFD8" i="12"/>
  <c r="BFC8" i="12"/>
  <c r="BFB8" i="12"/>
  <c r="BFA8" i="12"/>
  <c r="BEZ8" i="12"/>
  <c r="BEY8" i="12"/>
  <c r="BEX8" i="12"/>
  <c r="BEW8" i="12"/>
  <c r="BEV8" i="12"/>
  <c r="BEU8" i="12"/>
  <c r="BET8" i="12"/>
  <c r="BES8" i="12"/>
  <c r="BER8" i="12"/>
  <c r="BEQ8" i="12"/>
  <c r="BEP8" i="12"/>
  <c r="BEO8" i="12"/>
  <c r="BEN8" i="12"/>
  <c r="BEM8" i="12"/>
  <c r="BEL8" i="12"/>
  <c r="BEK8" i="12"/>
  <c r="BEJ8" i="12"/>
  <c r="BEI8" i="12"/>
  <c r="BEH8" i="12"/>
  <c r="BEG8" i="12"/>
  <c r="BEF8" i="12"/>
  <c r="BEE8" i="12"/>
  <c r="BED8" i="12"/>
  <c r="BEC8" i="12"/>
  <c r="BEB8" i="12"/>
  <c r="BEA8" i="12"/>
  <c r="BDZ8" i="12"/>
  <c r="BDY8" i="12"/>
  <c r="BDX8" i="12"/>
  <c r="BDW8" i="12"/>
  <c r="BDV8" i="12"/>
  <c r="BDU8" i="12"/>
  <c r="BDT8" i="12"/>
  <c r="BDS8" i="12"/>
  <c r="BDR8" i="12"/>
  <c r="BDQ8" i="12"/>
  <c r="BDP8" i="12"/>
  <c r="BDO8" i="12"/>
  <c r="BDN8" i="12"/>
  <c r="BDM8" i="12"/>
  <c r="BDL8" i="12"/>
  <c r="BDK8" i="12"/>
  <c r="BDJ8" i="12"/>
  <c r="BDI8" i="12"/>
  <c r="BDH8" i="12"/>
  <c r="BDG8" i="12"/>
  <c r="BDF8" i="12"/>
  <c r="BDE8" i="12"/>
  <c r="BDD8" i="12"/>
  <c r="BDC8" i="12"/>
  <c r="BDB8" i="12"/>
  <c r="BDA8" i="12"/>
  <c r="BCZ8" i="12"/>
  <c r="BCY8" i="12"/>
  <c r="BCX8" i="12"/>
  <c r="BCW8" i="12"/>
  <c r="BCV8" i="12"/>
  <c r="BCU8" i="12"/>
  <c r="BCT8" i="12"/>
  <c r="BCS8" i="12"/>
  <c r="BCR8" i="12"/>
  <c r="BCQ8" i="12"/>
  <c r="BCP8" i="12"/>
  <c r="BCO8" i="12"/>
  <c r="BCN8" i="12"/>
  <c r="BCM8" i="12"/>
  <c r="BCL8" i="12"/>
  <c r="BCK8" i="12"/>
  <c r="BCJ8" i="12"/>
  <c r="BCI8" i="12"/>
  <c r="BCH8" i="12"/>
  <c r="BCG8" i="12"/>
  <c r="BCF8" i="12"/>
  <c r="BCE8" i="12"/>
  <c r="BCD8" i="12"/>
  <c r="BCC8" i="12"/>
  <c r="BCB8" i="12"/>
  <c r="BCA8" i="12"/>
  <c r="BBZ8" i="12"/>
  <c r="BBY8" i="12"/>
  <c r="BBX8" i="12"/>
  <c r="BBW8" i="12"/>
  <c r="BBV8" i="12"/>
  <c r="BBU8" i="12"/>
  <c r="BBT8" i="12"/>
  <c r="BBS8" i="12"/>
  <c r="BBR8" i="12"/>
  <c r="BBQ8" i="12"/>
  <c r="BBP8" i="12"/>
  <c r="BBO8" i="12"/>
  <c r="BBN8" i="12"/>
  <c r="BBM8" i="12"/>
  <c r="BBL8" i="12"/>
  <c r="BBK8" i="12"/>
  <c r="BBJ8" i="12"/>
  <c r="BBI8" i="12"/>
  <c r="BBH8" i="12"/>
  <c r="BBG8" i="12"/>
  <c r="BBF8" i="12"/>
  <c r="BBE8" i="12"/>
  <c r="BBD8" i="12"/>
  <c r="BBC8" i="12"/>
  <c r="BBB8" i="12"/>
  <c r="BBA8" i="12"/>
  <c r="BAZ8" i="12"/>
  <c r="BAY8" i="12"/>
  <c r="BAX8" i="12"/>
  <c r="BAW8" i="12"/>
  <c r="BAV8" i="12"/>
  <c r="BAU8" i="12"/>
  <c r="BAT8" i="12"/>
  <c r="BAS8" i="12"/>
  <c r="BAR8" i="12"/>
  <c r="BAQ8" i="12"/>
  <c r="BAP8" i="12"/>
  <c r="BAO8" i="12"/>
  <c r="BAN8" i="12"/>
  <c r="BAM8" i="12"/>
  <c r="BAL8" i="12"/>
  <c r="BAK8" i="12"/>
  <c r="BAJ8" i="12"/>
  <c r="BAI8" i="12"/>
  <c r="BAH8" i="12"/>
  <c r="BAG8" i="12"/>
  <c r="BAF8" i="12"/>
  <c r="BAE8" i="12"/>
  <c r="BAD8" i="12"/>
  <c r="BAC8" i="12"/>
  <c r="BAB8" i="12"/>
  <c r="BAA8" i="12"/>
  <c r="AZZ8" i="12"/>
  <c r="AZY8" i="12"/>
  <c r="AZX8" i="12"/>
  <c r="AZW8" i="12"/>
  <c r="AZV8" i="12"/>
  <c r="AZU8" i="12"/>
  <c r="AZT8" i="12"/>
  <c r="AZS8" i="12"/>
  <c r="AZR8" i="12"/>
  <c r="AZQ8" i="12"/>
  <c r="AZP8" i="12"/>
  <c r="AZO8" i="12"/>
  <c r="AZN8" i="12"/>
  <c r="AZM8" i="12"/>
  <c r="AZL8" i="12"/>
  <c r="AZK8" i="12"/>
  <c r="AZJ8" i="12"/>
  <c r="AZI8" i="12"/>
  <c r="AZH8" i="12"/>
  <c r="AZG8" i="12"/>
  <c r="AZF8" i="12"/>
  <c r="AZE8" i="12"/>
  <c r="AZD8" i="12"/>
  <c r="AZC8" i="12"/>
  <c r="AZB8" i="12"/>
  <c r="AZA8" i="12"/>
  <c r="AYZ8" i="12"/>
  <c r="AYY8" i="12"/>
  <c r="AYX8" i="12"/>
  <c r="AYW8" i="12"/>
  <c r="AYV8" i="12"/>
  <c r="AYU8" i="12"/>
  <c r="AYT8" i="12"/>
  <c r="AYS8" i="12"/>
  <c r="AYR8" i="12"/>
  <c r="AYQ8" i="12"/>
  <c r="AYP8" i="12"/>
  <c r="AYO8" i="12"/>
  <c r="AYN8" i="12"/>
  <c r="AYM8" i="12"/>
  <c r="AYL8" i="12"/>
  <c r="AYK8" i="12"/>
  <c r="AYJ8" i="12"/>
  <c r="AYI8" i="12"/>
  <c r="AYH8" i="12"/>
  <c r="AYG8" i="12"/>
  <c r="AYF8" i="12"/>
  <c r="AYE8" i="12"/>
  <c r="AYD8" i="12"/>
  <c r="AYC8" i="12"/>
  <c r="AYB8" i="12"/>
  <c r="AYA8" i="12"/>
  <c r="AXZ8" i="12"/>
  <c r="AXY8" i="12"/>
  <c r="AXX8" i="12"/>
  <c r="AXW8" i="12"/>
  <c r="AXV8" i="12"/>
  <c r="AXU8" i="12"/>
  <c r="AXT8" i="12"/>
  <c r="AXS8" i="12"/>
  <c r="AXR8" i="12"/>
  <c r="AXQ8" i="12"/>
  <c r="AXP8" i="12"/>
  <c r="AXO8" i="12"/>
  <c r="AXN8" i="12"/>
  <c r="AXM8" i="12"/>
  <c r="AXL8" i="12"/>
  <c r="AXK8" i="12"/>
  <c r="AXJ8" i="12"/>
  <c r="AXI8" i="12"/>
  <c r="AXH8" i="12"/>
  <c r="AXG8" i="12"/>
  <c r="AXF8" i="12"/>
  <c r="AXE8" i="12"/>
  <c r="AXD8" i="12"/>
  <c r="AXC8" i="12"/>
  <c r="AXB8" i="12"/>
  <c r="AXA8" i="12"/>
  <c r="AWZ8" i="12"/>
  <c r="AWY8" i="12"/>
  <c r="AWX8" i="12"/>
  <c r="AWW8" i="12"/>
  <c r="AWV8" i="12"/>
  <c r="AWU8" i="12"/>
  <c r="AWT8" i="12"/>
  <c r="AWS8" i="12"/>
  <c r="AWR8" i="12"/>
  <c r="AWQ8" i="12"/>
  <c r="AWP8" i="12"/>
  <c r="AWO8" i="12"/>
  <c r="AWN8" i="12"/>
  <c r="AWM8" i="12"/>
  <c r="AWL8" i="12"/>
  <c r="AWK8" i="12"/>
  <c r="AWJ8" i="12"/>
  <c r="AWI8" i="12"/>
  <c r="AWH8" i="12"/>
  <c r="AWG8" i="12"/>
  <c r="AWF8" i="12"/>
  <c r="AWE8" i="12"/>
  <c r="AWD8" i="12"/>
  <c r="AWC8" i="12"/>
  <c r="AWB8" i="12"/>
  <c r="AWA8" i="12"/>
  <c r="AVZ8" i="12"/>
  <c r="AVY8" i="12"/>
  <c r="AVX8" i="12"/>
  <c r="AVW8" i="12"/>
  <c r="AVV8" i="12"/>
  <c r="AVU8" i="12"/>
  <c r="AVT8" i="12"/>
  <c r="AVS8" i="12"/>
  <c r="AVR8" i="12"/>
  <c r="AVQ8" i="12"/>
  <c r="AVP8" i="12"/>
  <c r="AVO8" i="12"/>
  <c r="AVN8" i="12"/>
  <c r="AVM8" i="12"/>
  <c r="AVL8" i="12"/>
  <c r="AVK8" i="12"/>
  <c r="AVJ8" i="12"/>
  <c r="AVI8" i="12"/>
  <c r="AVH8" i="12"/>
  <c r="AVG8" i="12"/>
  <c r="AVF8" i="12"/>
  <c r="AVE8" i="12"/>
  <c r="AVD8" i="12"/>
  <c r="AVC8" i="12"/>
  <c r="AVB8" i="12"/>
  <c r="AVA8" i="12"/>
  <c r="AUZ8" i="12"/>
  <c r="AUY8" i="12"/>
  <c r="AUX8" i="12"/>
  <c r="AUW8" i="12"/>
  <c r="AUV8" i="12"/>
  <c r="AUU8" i="12"/>
  <c r="AUT8" i="12"/>
  <c r="AUS8" i="12"/>
  <c r="AUR8" i="12"/>
  <c r="AUQ8" i="12"/>
  <c r="AUP8" i="12"/>
  <c r="AUO8" i="12"/>
  <c r="AUN8" i="12"/>
  <c r="AUM8" i="12"/>
  <c r="AUL8" i="12"/>
  <c r="AUK8" i="12"/>
  <c r="AUJ8" i="12"/>
  <c r="AUI8" i="12"/>
  <c r="AUH8" i="12"/>
  <c r="AUG8" i="12"/>
  <c r="AUF8" i="12"/>
  <c r="AUE8" i="12"/>
  <c r="AUD8" i="12"/>
  <c r="AUC8" i="12"/>
  <c r="AUB8" i="12"/>
  <c r="AUA8" i="12"/>
  <c r="ATZ8" i="12"/>
  <c r="ATY8" i="12"/>
  <c r="ATX8" i="12"/>
  <c r="ATW8" i="12"/>
  <c r="ATV8" i="12"/>
  <c r="ATU8" i="12"/>
  <c r="ATT8" i="12"/>
  <c r="ATS8" i="12"/>
  <c r="ATR8" i="12"/>
  <c r="ATQ8" i="12"/>
  <c r="ATP8" i="12"/>
  <c r="ATO8" i="12"/>
  <c r="ATN8" i="12"/>
  <c r="ATM8" i="12"/>
  <c r="ATL8" i="12"/>
  <c r="ATK8" i="12"/>
  <c r="ATJ8" i="12"/>
  <c r="ATI8" i="12"/>
  <c r="ATH8" i="12"/>
  <c r="ATG8" i="12"/>
  <c r="ATF8" i="12"/>
  <c r="ATE8" i="12"/>
  <c r="ATD8" i="12"/>
  <c r="ATC8" i="12"/>
  <c r="ATB8" i="12"/>
  <c r="ATA8" i="12"/>
  <c r="ASZ8" i="12"/>
  <c r="ASY8" i="12"/>
  <c r="ASX8" i="12"/>
  <c r="ASW8" i="12"/>
  <c r="ASV8" i="12"/>
  <c r="ASU8" i="12"/>
  <c r="AST8" i="12"/>
  <c r="ASS8" i="12"/>
  <c r="ASR8" i="12"/>
  <c r="ASQ8" i="12"/>
  <c r="ASP8" i="12"/>
  <c r="ASO8" i="12"/>
  <c r="ASN8" i="12"/>
  <c r="ASM8" i="12"/>
  <c r="ASL8" i="12"/>
  <c r="ASK8" i="12"/>
  <c r="ASJ8" i="12"/>
  <c r="ASI8" i="12"/>
  <c r="ASH8" i="12"/>
  <c r="ASG8" i="12"/>
  <c r="ASF8" i="12"/>
  <c r="ASE8" i="12"/>
  <c r="ASD8" i="12"/>
  <c r="ASC8" i="12"/>
  <c r="ASB8" i="12"/>
  <c r="ASA8" i="12"/>
  <c r="ARZ8" i="12"/>
  <c r="ARY8" i="12"/>
  <c r="ARX8" i="12"/>
  <c r="ARW8" i="12"/>
  <c r="ARV8" i="12"/>
  <c r="ARU8" i="12"/>
  <c r="ART8" i="12"/>
  <c r="ARS8" i="12"/>
  <c r="ARR8" i="12"/>
  <c r="ARQ8" i="12"/>
  <c r="ARP8" i="12"/>
  <c r="ARO8" i="12"/>
  <c r="ARN8" i="12"/>
  <c r="ARM8" i="12"/>
  <c r="ARL8" i="12"/>
  <c r="ARK8" i="12"/>
  <c r="ARJ8" i="12"/>
  <c r="ARI8" i="12"/>
  <c r="ARH8" i="12"/>
  <c r="ARG8" i="12"/>
  <c r="ARF8" i="12"/>
  <c r="ARE8" i="12"/>
  <c r="ARD8" i="12"/>
  <c r="ARC8" i="12"/>
  <c r="ARB8" i="12"/>
  <c r="ARA8" i="12"/>
  <c r="AQZ8" i="12"/>
  <c r="AQY8" i="12"/>
  <c r="AQX8" i="12"/>
  <c r="AQW8" i="12"/>
  <c r="AQV8" i="12"/>
  <c r="AQU8" i="12"/>
  <c r="AQT8" i="12"/>
  <c r="AQS8" i="12"/>
  <c r="AQR8" i="12"/>
  <c r="AQQ8" i="12"/>
  <c r="AQP8" i="12"/>
  <c r="AQO8" i="12"/>
  <c r="AQN8" i="12"/>
  <c r="AQM8" i="12"/>
  <c r="AQL8" i="12"/>
  <c r="AQK8" i="12"/>
  <c r="AQJ8" i="12"/>
  <c r="AQI8" i="12"/>
  <c r="AQH8" i="12"/>
  <c r="AQG8" i="12"/>
  <c r="AQF8" i="12"/>
  <c r="AQE8" i="12"/>
  <c r="AQD8" i="12"/>
  <c r="AQC8" i="12"/>
  <c r="AQB8" i="12"/>
  <c r="AQA8" i="12"/>
  <c r="APZ8" i="12"/>
  <c r="APY8" i="12"/>
  <c r="APX8" i="12"/>
  <c r="APW8" i="12"/>
  <c r="APV8" i="12"/>
  <c r="APU8" i="12"/>
  <c r="APT8" i="12"/>
  <c r="APS8" i="12"/>
  <c r="APR8" i="12"/>
  <c r="APQ8" i="12"/>
  <c r="APP8" i="12"/>
  <c r="APO8" i="12"/>
  <c r="APN8" i="12"/>
  <c r="APM8" i="12"/>
  <c r="APL8" i="12"/>
  <c r="APK8" i="12"/>
  <c r="APJ8" i="12"/>
  <c r="API8" i="12"/>
  <c r="APH8" i="12"/>
  <c r="APG8" i="12"/>
  <c r="APF8" i="12"/>
  <c r="APE8" i="12"/>
  <c r="APD8" i="12"/>
  <c r="APC8" i="12"/>
  <c r="APB8" i="12"/>
  <c r="APA8" i="12"/>
  <c r="AOZ8" i="12"/>
  <c r="AOY8" i="12"/>
  <c r="AOX8" i="12"/>
  <c r="AOW8" i="12"/>
  <c r="AOV8" i="12"/>
  <c r="AOU8" i="12"/>
  <c r="AOT8" i="12"/>
  <c r="AOS8" i="12"/>
  <c r="AOR8" i="12"/>
  <c r="AOQ8" i="12"/>
  <c r="AOP8" i="12"/>
  <c r="AOO8" i="12"/>
  <c r="AON8" i="12"/>
  <c r="AOM8" i="12"/>
  <c r="AOL8" i="12"/>
  <c r="AOK8" i="12"/>
  <c r="AOJ8" i="12"/>
  <c r="AOI8" i="12"/>
  <c r="AOH8" i="12"/>
  <c r="AOG8" i="12"/>
  <c r="AOF8" i="12"/>
  <c r="AOE8" i="12"/>
  <c r="AOD8" i="12"/>
  <c r="AOC8" i="12"/>
  <c r="AOB8" i="12"/>
  <c r="AOA8" i="12"/>
  <c r="ANZ8" i="12"/>
  <c r="ANY8" i="12"/>
  <c r="ANX8" i="12"/>
  <c r="ANW8" i="12"/>
  <c r="ANV8" i="12"/>
  <c r="ANU8" i="12"/>
  <c r="ANT8" i="12"/>
  <c r="ANS8" i="12"/>
  <c r="ANR8" i="12"/>
  <c r="ANQ8" i="12"/>
  <c r="ANP8" i="12"/>
  <c r="ANO8" i="12"/>
  <c r="ANN8" i="12"/>
  <c r="ANM8" i="12"/>
  <c r="ANL8" i="12"/>
  <c r="ANK8" i="12"/>
  <c r="ANJ8" i="12"/>
  <c r="ANI8" i="12"/>
  <c r="ANH8" i="12"/>
  <c r="ANG8" i="12"/>
  <c r="ANF8" i="12"/>
  <c r="ANE8" i="12"/>
  <c r="AND8" i="12"/>
  <c r="ANC8" i="12"/>
  <c r="ANB8" i="12"/>
  <c r="ANA8" i="12"/>
  <c r="AMZ8" i="12"/>
  <c r="AMY8" i="12"/>
  <c r="AMX8" i="12"/>
  <c r="AMW8" i="12"/>
  <c r="AMV8" i="12"/>
  <c r="AMU8" i="12"/>
  <c r="AMT8" i="12"/>
  <c r="AMS8" i="12"/>
  <c r="AMR8" i="12"/>
  <c r="AMQ8" i="12"/>
  <c r="AMP8" i="12"/>
  <c r="AMO8" i="12"/>
  <c r="AMN8" i="12"/>
  <c r="AMM8" i="12"/>
  <c r="AML8" i="12"/>
  <c r="AMK8" i="12"/>
  <c r="AMJ8" i="12"/>
  <c r="AMI8" i="12"/>
  <c r="AMH8" i="12"/>
  <c r="AMG8" i="12"/>
  <c r="AMF8" i="12"/>
  <c r="AME8" i="12"/>
  <c r="AMD8" i="12"/>
  <c r="AMC8" i="12"/>
  <c r="AMB8" i="12"/>
  <c r="AMA8" i="12"/>
  <c r="ALZ8" i="12"/>
  <c r="ALY8" i="12"/>
  <c r="ALX8" i="12"/>
  <c r="ALW8" i="12"/>
  <c r="ALV8" i="12"/>
  <c r="ALU8" i="12"/>
  <c r="ALT8" i="12"/>
  <c r="ALS8" i="12"/>
  <c r="ALR8" i="12"/>
  <c r="ALQ8" i="12"/>
  <c r="ALP8" i="12"/>
  <c r="ALO8" i="12"/>
  <c r="ALN8" i="12"/>
  <c r="ALM8" i="12"/>
  <c r="ALL8" i="12"/>
  <c r="ALK8" i="12"/>
  <c r="ALJ8" i="12"/>
  <c r="ALI8" i="12"/>
  <c r="ALH8" i="12"/>
  <c r="ALG8" i="12"/>
  <c r="ALF8" i="12"/>
  <c r="ALE8" i="12"/>
  <c r="ALD8" i="12"/>
  <c r="ALC8" i="12"/>
  <c r="ALB8" i="12"/>
  <c r="ALA8" i="12"/>
  <c r="AKZ8" i="12"/>
  <c r="AKY8" i="12"/>
  <c r="AKX8" i="12"/>
  <c r="AKW8" i="12"/>
  <c r="AKV8" i="12"/>
  <c r="AKU8" i="12"/>
  <c r="AKT8" i="12"/>
  <c r="AKS8" i="12"/>
  <c r="AKR8" i="12"/>
  <c r="AKQ8" i="12"/>
  <c r="AKP8" i="12"/>
  <c r="AKO8" i="12"/>
  <c r="AKN8" i="12"/>
  <c r="AKM8" i="12"/>
  <c r="AKL8" i="12"/>
  <c r="AKK8" i="12"/>
  <c r="AKJ8" i="12"/>
  <c r="AKI8" i="12"/>
  <c r="AKH8" i="12"/>
  <c r="AKG8" i="12"/>
  <c r="AKF8" i="12"/>
  <c r="AKE8" i="12"/>
  <c r="AKD8" i="12"/>
  <c r="AKC8" i="12"/>
  <c r="AKB8" i="12"/>
  <c r="AKA8" i="12"/>
  <c r="AJZ8" i="12"/>
  <c r="AJY8" i="12"/>
  <c r="AJX8" i="12"/>
  <c r="AJW8" i="12"/>
  <c r="AJV8" i="12"/>
  <c r="AJU8" i="12"/>
  <c r="AJT8" i="12"/>
  <c r="AJS8" i="12"/>
  <c r="AJR8" i="12"/>
  <c r="AJQ8" i="12"/>
  <c r="AJP8" i="12"/>
  <c r="AJO8" i="12"/>
  <c r="AJN8" i="12"/>
  <c r="AJM8" i="12"/>
  <c r="AJL8" i="12"/>
  <c r="AJK8" i="12"/>
  <c r="AJJ8" i="12"/>
  <c r="AJI8" i="12"/>
  <c r="AJH8" i="12"/>
  <c r="AJG8" i="12"/>
  <c r="AJF8" i="12"/>
  <c r="AJE8" i="12"/>
  <c r="AJD8" i="12"/>
  <c r="AJC8" i="12"/>
  <c r="AJB8" i="12"/>
  <c r="AJA8" i="12"/>
  <c r="AIZ8" i="12"/>
  <c r="AIY8" i="12"/>
  <c r="AIX8" i="12"/>
  <c r="AIW8" i="12"/>
  <c r="AIV8" i="12"/>
  <c r="AIU8" i="12"/>
  <c r="AIT8" i="12"/>
  <c r="AIS8" i="12"/>
  <c r="AIR8" i="12"/>
  <c r="AIQ8" i="12"/>
  <c r="AIP8" i="12"/>
  <c r="AIO8" i="12"/>
  <c r="AIN8" i="12"/>
  <c r="AIM8" i="12"/>
  <c r="AIL8" i="12"/>
  <c r="AIK8" i="12"/>
  <c r="AIJ8" i="12"/>
  <c r="AII8" i="12"/>
  <c r="AIH8" i="12"/>
  <c r="AIG8" i="12"/>
  <c r="AIF8" i="12"/>
  <c r="AIE8" i="12"/>
  <c r="AID8" i="12"/>
  <c r="AIC8" i="12"/>
  <c r="AIB8" i="12"/>
  <c r="AIA8" i="12"/>
  <c r="AHZ8" i="12"/>
  <c r="AHY8" i="12"/>
  <c r="AHX8" i="12"/>
  <c r="AHW8" i="12"/>
  <c r="AHV8" i="12"/>
  <c r="AHU8" i="12"/>
  <c r="AHT8" i="12"/>
  <c r="AHS8" i="12"/>
  <c r="AHR8" i="12"/>
  <c r="AHQ8" i="12"/>
  <c r="AHP8" i="12"/>
  <c r="AHO8" i="12"/>
  <c r="AHN8" i="12"/>
  <c r="AHM8" i="12"/>
  <c r="AHL8" i="12"/>
  <c r="AHK8" i="12"/>
  <c r="AHJ8" i="12"/>
  <c r="AHI8" i="12"/>
  <c r="AHH8" i="12"/>
  <c r="AHG8" i="12"/>
  <c r="AHF8" i="12"/>
  <c r="AHE8" i="12"/>
  <c r="AHD8" i="12"/>
  <c r="AHC8" i="12"/>
  <c r="AHB8" i="12"/>
  <c r="AHA8" i="12"/>
  <c r="AGZ8" i="12"/>
  <c r="AGY8" i="12"/>
  <c r="AGX8" i="12"/>
  <c r="AGW8" i="12"/>
  <c r="AGV8" i="12"/>
  <c r="AGU8" i="12"/>
  <c r="AGT8" i="12"/>
  <c r="AGS8" i="12"/>
  <c r="AGR8" i="12"/>
  <c r="AGQ8" i="12"/>
  <c r="AGP8" i="12"/>
  <c r="AGO8" i="12"/>
  <c r="AGN8" i="12"/>
  <c r="AGM8" i="12"/>
  <c r="AGL8" i="12"/>
  <c r="AGK8" i="12"/>
  <c r="AGJ8" i="12"/>
  <c r="AGI8" i="12"/>
  <c r="AGH8" i="12"/>
  <c r="AGG8" i="12"/>
  <c r="AGF8" i="12"/>
  <c r="AGE8" i="12"/>
  <c r="AGD8" i="12"/>
  <c r="AGC8" i="12"/>
  <c r="AGB8" i="12"/>
  <c r="AGA8" i="12"/>
  <c r="AFZ8" i="12"/>
  <c r="AFY8" i="12"/>
  <c r="AFX8" i="12"/>
  <c r="AFW8" i="12"/>
  <c r="AFV8" i="12"/>
  <c r="AFU8" i="12"/>
  <c r="AFT8" i="12"/>
  <c r="AFS8" i="12"/>
  <c r="AFR8" i="12"/>
  <c r="AFQ8" i="12"/>
  <c r="AFP8" i="12"/>
  <c r="AFO8" i="12"/>
  <c r="AFN8" i="12"/>
  <c r="AFM8" i="12"/>
  <c r="AFL8" i="12"/>
  <c r="AFK8" i="12"/>
  <c r="AFJ8" i="12"/>
  <c r="AFI8" i="12"/>
  <c r="AFH8" i="12"/>
  <c r="AFG8" i="12"/>
  <c r="AFF8" i="12"/>
  <c r="AFE8" i="12"/>
  <c r="AFD8" i="12"/>
  <c r="AFC8" i="12"/>
  <c r="AFB8" i="12"/>
  <c r="AFA8" i="12"/>
  <c r="AEZ8" i="12"/>
  <c r="AEY8" i="12"/>
  <c r="AEX8" i="12"/>
  <c r="AEW8" i="12"/>
  <c r="AEV8" i="12"/>
  <c r="AEU8" i="12"/>
  <c r="AET8" i="12"/>
  <c r="AES8" i="12"/>
  <c r="AER8" i="12"/>
  <c r="AEQ8" i="12"/>
  <c r="AEP8" i="12"/>
  <c r="AEO8" i="12"/>
  <c r="AEN8" i="12"/>
  <c r="AEM8" i="12"/>
  <c r="AEL8" i="12"/>
  <c r="AEK8" i="12"/>
  <c r="AEJ8" i="12"/>
  <c r="AEI8" i="12"/>
  <c r="AEH8" i="12"/>
  <c r="AEG8" i="12"/>
  <c r="AEF8" i="12"/>
  <c r="AEE8" i="12"/>
  <c r="AED8" i="12"/>
  <c r="AEC8" i="12"/>
  <c r="AEB8" i="12"/>
  <c r="AEA8" i="12"/>
  <c r="ADZ8" i="12"/>
  <c r="ADY8" i="12"/>
  <c r="ADX8" i="12"/>
  <c r="ADW8" i="12"/>
  <c r="ADV8" i="12"/>
  <c r="ADU8" i="12"/>
  <c r="ADT8" i="12"/>
  <c r="ADS8" i="12"/>
  <c r="ADR8" i="12"/>
  <c r="ADQ8" i="12"/>
  <c r="ADP8" i="12"/>
  <c r="ADO8" i="12"/>
  <c r="ADN8" i="12"/>
  <c r="ADM8" i="12"/>
  <c r="ADL8" i="12"/>
  <c r="ADK8" i="12"/>
  <c r="ADJ8" i="12"/>
  <c r="ADI8" i="12"/>
  <c r="ADH8" i="12"/>
  <c r="ADG8" i="12"/>
  <c r="ADF8" i="12"/>
  <c r="ADE8" i="12"/>
  <c r="ADD8" i="12"/>
  <c r="ADC8" i="12"/>
  <c r="ADB8" i="12"/>
  <c r="ADA8" i="12"/>
  <c r="ACZ8" i="12"/>
  <c r="ACY8" i="12"/>
  <c r="ACX8" i="12"/>
  <c r="ACW8" i="12"/>
  <c r="ACV8" i="12"/>
  <c r="ACU8" i="12"/>
  <c r="ACT8" i="12"/>
  <c r="ACS8" i="12"/>
  <c r="ACR8" i="12"/>
  <c r="ACQ8" i="12"/>
  <c r="ACP8" i="12"/>
  <c r="ACO8" i="12"/>
  <c r="ACN8" i="12"/>
  <c r="ACM8" i="12"/>
  <c r="ACL8" i="12"/>
  <c r="ACK8" i="12"/>
  <c r="ACJ8" i="12"/>
  <c r="ACI8" i="12"/>
  <c r="ACH8" i="12"/>
  <c r="ACG8" i="12"/>
  <c r="ACF8" i="12"/>
  <c r="ACE8" i="12"/>
  <c r="ACD8" i="12"/>
  <c r="ACC8" i="12"/>
  <c r="ACB8" i="12"/>
  <c r="ACA8" i="12"/>
  <c r="ABZ8" i="12"/>
  <c r="ABY8" i="12"/>
  <c r="ABX8" i="12"/>
  <c r="ABW8" i="12"/>
  <c r="ABV8" i="12"/>
  <c r="ABU8" i="12"/>
  <c r="ABT8" i="12"/>
  <c r="ABS8" i="12"/>
  <c r="ABR8" i="12"/>
  <c r="ABQ8" i="12"/>
  <c r="ABP8" i="12"/>
  <c r="ABO8" i="12"/>
  <c r="ABN8" i="12"/>
  <c r="ABM8" i="12"/>
  <c r="ABL8" i="12"/>
  <c r="ABK8" i="12"/>
  <c r="ABJ8" i="12"/>
  <c r="ABI8" i="12"/>
  <c r="ABH8" i="12"/>
  <c r="ABG8" i="12"/>
  <c r="ABF8" i="12"/>
  <c r="ABE8" i="12"/>
  <c r="ABD8" i="12"/>
  <c r="ABC8" i="12"/>
  <c r="ABB8" i="12"/>
  <c r="ABA8" i="12"/>
  <c r="AAZ8" i="12"/>
  <c r="AAY8" i="12"/>
  <c r="AAX8" i="12"/>
  <c r="AAW8" i="12"/>
  <c r="AAV8" i="12"/>
  <c r="AAU8" i="12"/>
  <c r="AAT8" i="12"/>
  <c r="AAS8" i="12"/>
  <c r="AAR8" i="12"/>
  <c r="AAQ8" i="12"/>
  <c r="AAP8" i="12"/>
  <c r="AAO8" i="12"/>
  <c r="AAN8" i="12"/>
  <c r="AAM8" i="12"/>
  <c r="AAL8" i="12"/>
  <c r="AAK8" i="12"/>
  <c r="AAJ8" i="12"/>
  <c r="AAI8" i="12"/>
  <c r="AAH8" i="12"/>
  <c r="AAG8" i="12"/>
  <c r="AAF8" i="12"/>
  <c r="AAE8" i="12"/>
  <c r="AAD8" i="12"/>
  <c r="AAC8" i="12"/>
  <c r="AAB8" i="12"/>
  <c r="AAA8" i="12"/>
  <c r="ZZ8" i="12"/>
  <c r="ZY8" i="12"/>
  <c r="ZX8" i="12"/>
  <c r="ZW8" i="12"/>
  <c r="ZV8" i="12"/>
  <c r="ZU8" i="12"/>
  <c r="ZT8" i="12"/>
  <c r="ZS8" i="12"/>
  <c r="ZR8" i="12"/>
  <c r="ZQ8" i="12"/>
  <c r="ZP8" i="12"/>
  <c r="ZO8" i="12"/>
  <c r="ZN8" i="12"/>
  <c r="ZM8" i="12"/>
  <c r="ZL8" i="12"/>
  <c r="ZK8" i="12"/>
  <c r="ZJ8" i="12"/>
  <c r="ZI8" i="12"/>
  <c r="ZH8" i="12"/>
  <c r="ZG8" i="12"/>
  <c r="ZF8" i="12"/>
  <c r="ZE8" i="12"/>
  <c r="ZD8" i="12"/>
  <c r="ZC8" i="12"/>
  <c r="ZB8" i="12"/>
  <c r="ZA8" i="12"/>
  <c r="YZ8" i="12"/>
  <c r="YY8" i="12"/>
  <c r="YX8" i="12"/>
  <c r="YW8" i="12"/>
  <c r="YV8" i="12"/>
  <c r="YU8" i="12"/>
  <c r="YT8" i="12"/>
  <c r="YS8" i="12"/>
  <c r="YR8" i="12"/>
  <c r="YQ8" i="12"/>
  <c r="YP8" i="12"/>
  <c r="YO8" i="12"/>
  <c r="YN8" i="12"/>
  <c r="YM8" i="12"/>
  <c r="YL8" i="12"/>
  <c r="YK8" i="12"/>
  <c r="YJ8" i="12"/>
  <c r="YI8" i="12"/>
  <c r="YH8" i="12"/>
  <c r="YG8" i="12"/>
  <c r="YF8" i="12"/>
  <c r="YE8" i="12"/>
  <c r="YD8" i="12"/>
  <c r="YC8" i="12"/>
  <c r="YB8" i="12"/>
  <c r="YA8" i="12"/>
  <c r="XZ8" i="12"/>
  <c r="XY8" i="12"/>
  <c r="XX8" i="12"/>
  <c r="XW8" i="12"/>
  <c r="XV8" i="12"/>
  <c r="XU8" i="12"/>
  <c r="XT8" i="12"/>
  <c r="XS8" i="12"/>
  <c r="XR8" i="12"/>
  <c r="XQ8" i="12"/>
  <c r="XP8" i="12"/>
  <c r="XO8" i="12"/>
  <c r="XN8" i="12"/>
  <c r="XM8" i="12"/>
  <c r="XL8" i="12"/>
  <c r="XK8" i="12"/>
  <c r="XJ8" i="12"/>
  <c r="XI8" i="12"/>
  <c r="XH8" i="12"/>
  <c r="XG8" i="12"/>
  <c r="XF8" i="12"/>
  <c r="XE8" i="12"/>
  <c r="XD8" i="12"/>
  <c r="XC8" i="12"/>
  <c r="XB8" i="12"/>
  <c r="XA8" i="12"/>
  <c r="WZ8" i="12"/>
  <c r="WY8" i="12"/>
  <c r="WX8" i="12"/>
  <c r="WW8" i="12"/>
  <c r="WV8" i="12"/>
  <c r="WU8" i="12"/>
  <c r="WT8" i="12"/>
  <c r="WS8" i="12"/>
  <c r="WR8" i="12"/>
  <c r="WQ8" i="12"/>
  <c r="WP8" i="12"/>
  <c r="WO8" i="12"/>
  <c r="WN8" i="12"/>
  <c r="WM8" i="12"/>
  <c r="WL8" i="12"/>
  <c r="WK8" i="12"/>
  <c r="WJ8" i="12"/>
  <c r="WI8" i="12"/>
  <c r="WH8" i="12"/>
  <c r="WG8" i="12"/>
  <c r="WF8" i="12"/>
  <c r="WE8" i="12"/>
  <c r="WD8" i="12"/>
  <c r="WC8" i="12"/>
  <c r="WB8" i="12"/>
  <c r="WA8" i="12"/>
  <c r="VZ8" i="12"/>
  <c r="VY8" i="12"/>
  <c r="VX8" i="12"/>
  <c r="VW8" i="12"/>
  <c r="VV8" i="12"/>
  <c r="VU8" i="12"/>
  <c r="VT8" i="12"/>
  <c r="VS8" i="12"/>
  <c r="VR8" i="12"/>
  <c r="VQ8" i="12"/>
  <c r="VP8" i="12"/>
  <c r="VO8" i="12"/>
  <c r="VN8" i="12"/>
  <c r="VM8" i="12"/>
  <c r="VL8" i="12"/>
  <c r="VK8" i="12"/>
  <c r="VJ8" i="12"/>
  <c r="VI8" i="12"/>
  <c r="VH8" i="12"/>
  <c r="VG8" i="12"/>
  <c r="VF8" i="12"/>
  <c r="VE8" i="12"/>
  <c r="VD8" i="12"/>
  <c r="VC8" i="12"/>
  <c r="VB8" i="12"/>
  <c r="VA8" i="12"/>
  <c r="UZ8" i="12"/>
  <c r="UY8" i="12"/>
  <c r="UX8" i="12"/>
  <c r="UW8" i="12"/>
  <c r="UV8" i="12"/>
  <c r="UU8" i="12"/>
  <c r="UT8" i="12"/>
  <c r="US8" i="12"/>
  <c r="UR8" i="12"/>
  <c r="UQ8" i="12"/>
  <c r="UP8" i="12"/>
  <c r="UO8" i="12"/>
  <c r="UN8" i="12"/>
  <c r="UM8" i="12"/>
  <c r="UL8" i="12"/>
  <c r="UK8" i="12"/>
  <c r="UJ8" i="12"/>
  <c r="UI8" i="12"/>
  <c r="UH8" i="12"/>
  <c r="UG8" i="12"/>
  <c r="UF8" i="12"/>
  <c r="UE8" i="12"/>
  <c r="UD8" i="12"/>
  <c r="UC8" i="12"/>
  <c r="UB8" i="12"/>
  <c r="UA8" i="12"/>
  <c r="TZ8" i="12"/>
  <c r="TY8" i="12"/>
  <c r="TX8" i="12"/>
  <c r="TW8" i="12"/>
  <c r="TV8" i="12"/>
  <c r="TU8" i="12"/>
  <c r="TT8" i="12"/>
  <c r="TS8" i="12"/>
  <c r="TR8" i="12"/>
  <c r="TQ8" i="12"/>
  <c r="TP8" i="12"/>
  <c r="TO8" i="12"/>
  <c r="TN8" i="12"/>
  <c r="TM8" i="12"/>
  <c r="TL8" i="12"/>
  <c r="TK8" i="12"/>
  <c r="TJ8" i="12"/>
  <c r="TI8" i="12"/>
  <c r="TH8" i="12"/>
  <c r="TG8" i="12"/>
  <c r="TF8" i="12"/>
  <c r="TE8" i="12"/>
  <c r="TD8" i="12"/>
  <c r="TC8" i="12"/>
  <c r="TB8" i="12"/>
  <c r="TA8" i="12"/>
  <c r="SZ8" i="12"/>
  <c r="SY8" i="12"/>
  <c r="SX8" i="12"/>
  <c r="SW8" i="12"/>
  <c r="SV8" i="12"/>
  <c r="SU8" i="12"/>
  <c r="ST8" i="12"/>
  <c r="SS8" i="12"/>
  <c r="SR8" i="12"/>
  <c r="SQ8" i="12"/>
  <c r="SP8" i="12"/>
  <c r="SO8" i="12"/>
  <c r="SN8" i="12"/>
  <c r="SM8" i="12"/>
  <c r="SL8" i="12"/>
  <c r="SK8" i="12"/>
  <c r="SJ8" i="12"/>
  <c r="SI8" i="12"/>
  <c r="SH8" i="12"/>
  <c r="SG8" i="12"/>
  <c r="SF8" i="12"/>
  <c r="SE8" i="12"/>
  <c r="SD8" i="12"/>
  <c r="SC8" i="12"/>
  <c r="SB8" i="12"/>
  <c r="SA8" i="12"/>
  <c r="RZ8" i="12"/>
  <c r="RY8" i="12"/>
  <c r="RX8" i="12"/>
  <c r="RW8" i="12"/>
  <c r="RV8" i="12"/>
  <c r="RU8" i="12"/>
  <c r="RT8" i="12"/>
  <c r="RS8" i="12"/>
  <c r="RR8" i="12"/>
  <c r="RQ8" i="12"/>
  <c r="RP8" i="12"/>
  <c r="RO8" i="12"/>
  <c r="RN8" i="12"/>
  <c r="RM8" i="12"/>
  <c r="RL8" i="12"/>
  <c r="RK8" i="12"/>
  <c r="RJ8" i="12"/>
  <c r="RI8" i="12"/>
  <c r="RH8" i="12"/>
  <c r="RG8" i="12"/>
  <c r="RF8" i="12"/>
  <c r="RE8" i="12"/>
  <c r="RD8" i="12"/>
  <c r="RC8" i="12"/>
  <c r="RB8" i="12"/>
  <c r="RA8" i="12"/>
  <c r="QZ8" i="12"/>
  <c r="QY8" i="12"/>
  <c r="QX8" i="12"/>
  <c r="QW8" i="12"/>
  <c r="QV8" i="12"/>
  <c r="QU8" i="12"/>
  <c r="QT8" i="12"/>
  <c r="QS8" i="12"/>
  <c r="QR8" i="12"/>
  <c r="QQ8" i="12"/>
  <c r="QP8" i="12"/>
  <c r="QO8" i="12"/>
  <c r="QN8" i="12"/>
  <c r="QM8" i="12"/>
  <c r="QL8" i="12"/>
  <c r="QK8" i="12"/>
  <c r="QJ8" i="12"/>
  <c r="QI8" i="12"/>
  <c r="QH8" i="12"/>
  <c r="QG8" i="12"/>
  <c r="QF8" i="12"/>
  <c r="QE8" i="12"/>
  <c r="QD8" i="12"/>
  <c r="QC8" i="12"/>
  <c r="QB8" i="12"/>
  <c r="QA8" i="12"/>
  <c r="PZ8" i="12"/>
  <c r="PY8" i="12"/>
  <c r="PX8" i="12"/>
  <c r="PW8" i="12"/>
  <c r="PV8" i="12"/>
  <c r="PU8" i="12"/>
  <c r="PT8" i="12"/>
  <c r="PS8" i="12"/>
  <c r="PR8" i="12"/>
  <c r="PQ8" i="12"/>
  <c r="PP8" i="12"/>
  <c r="PO8" i="12"/>
  <c r="PN8" i="12"/>
  <c r="PM8" i="12"/>
  <c r="PL8" i="12"/>
  <c r="PK8" i="12"/>
  <c r="PJ8" i="12"/>
  <c r="PI8" i="12"/>
  <c r="PH8" i="12"/>
  <c r="PG8" i="12"/>
  <c r="PF8" i="12"/>
  <c r="PE8" i="12"/>
  <c r="PD8" i="12"/>
  <c r="PC8" i="12"/>
  <c r="PB8" i="12"/>
  <c r="PA8" i="12"/>
  <c r="OZ8" i="12"/>
  <c r="OY8" i="12"/>
  <c r="OX8" i="12"/>
  <c r="OW8" i="12"/>
  <c r="OV8" i="12"/>
  <c r="OU8" i="12"/>
  <c r="OT8" i="12"/>
  <c r="OS8" i="12"/>
  <c r="OR8" i="12"/>
  <c r="OQ8" i="12"/>
  <c r="OP8" i="12"/>
  <c r="OO8" i="12"/>
  <c r="ON8" i="12"/>
  <c r="OM8" i="12"/>
  <c r="OL8" i="12"/>
  <c r="OK8" i="12"/>
  <c r="OJ8" i="12"/>
  <c r="OI8" i="12"/>
  <c r="OH8" i="12"/>
  <c r="OG8" i="12"/>
  <c r="OF8" i="12"/>
  <c r="OE8" i="12"/>
  <c r="OD8" i="12"/>
  <c r="OC8" i="12"/>
  <c r="OB8" i="12"/>
  <c r="OA8" i="12"/>
  <c r="NZ8" i="12"/>
  <c r="NY8" i="12"/>
  <c r="NX8" i="12"/>
  <c r="NW8" i="12"/>
  <c r="NV8" i="12"/>
  <c r="NU8" i="12"/>
  <c r="NT8" i="12"/>
  <c r="NS8" i="12"/>
  <c r="NR8" i="12"/>
  <c r="NQ8" i="12"/>
  <c r="NP8" i="12"/>
  <c r="NO8" i="12"/>
  <c r="NN8" i="12"/>
  <c r="NM8" i="12"/>
  <c r="NL8" i="12"/>
  <c r="NK8" i="12"/>
  <c r="NJ8" i="12"/>
  <c r="NI8" i="12"/>
  <c r="NH8" i="12"/>
  <c r="NG8" i="12"/>
  <c r="NF8" i="12"/>
  <c r="NE8" i="12"/>
  <c r="ND8" i="12"/>
  <c r="NC8" i="12"/>
  <c r="NB8" i="12"/>
  <c r="NA8" i="12"/>
  <c r="MZ8" i="12"/>
  <c r="MY8" i="12"/>
  <c r="MX8" i="12"/>
  <c r="MW8" i="12"/>
  <c r="MV8" i="12"/>
  <c r="MU8" i="12"/>
  <c r="MT8" i="12"/>
  <c r="MS8" i="12"/>
  <c r="MR8" i="12"/>
  <c r="MQ8" i="12"/>
  <c r="MP8" i="12"/>
  <c r="MO8" i="12"/>
  <c r="MN8" i="12"/>
  <c r="MM8" i="12"/>
  <c r="ML8" i="12"/>
  <c r="MK8" i="12"/>
  <c r="MJ8" i="12"/>
  <c r="MI8" i="12"/>
  <c r="MH8" i="12"/>
  <c r="MG8" i="12"/>
  <c r="MF8" i="12"/>
  <c r="ME8" i="12"/>
  <c r="MD8" i="12"/>
  <c r="MC8" i="12"/>
  <c r="MB8" i="12"/>
  <c r="MA8" i="12"/>
  <c r="LZ8" i="12"/>
  <c r="LY8" i="12"/>
  <c r="LX8" i="12"/>
  <c r="LW8" i="12"/>
  <c r="LV8" i="12"/>
  <c r="LU8" i="12"/>
  <c r="LT8" i="12"/>
  <c r="LS8" i="12"/>
  <c r="LR8" i="12"/>
  <c r="LQ8" i="12"/>
  <c r="LP8" i="12"/>
  <c r="LO8" i="12"/>
  <c r="LN8" i="12"/>
  <c r="LM8" i="12"/>
  <c r="LL8" i="12"/>
  <c r="LK8" i="12"/>
  <c r="LJ8" i="12"/>
  <c r="LI8" i="12"/>
  <c r="LH8" i="12"/>
  <c r="LG8" i="12"/>
  <c r="LF8" i="12"/>
  <c r="LE8" i="12"/>
  <c r="LD8" i="12"/>
  <c r="LC8" i="12"/>
  <c r="LB8" i="12"/>
  <c r="LA8" i="12"/>
  <c r="KZ8" i="12"/>
  <c r="KY8" i="12"/>
  <c r="KX8" i="12"/>
  <c r="KW8" i="12"/>
  <c r="KV8" i="12"/>
  <c r="KU8" i="12"/>
  <c r="KT8" i="12"/>
  <c r="KS8" i="12"/>
  <c r="KR8" i="12"/>
  <c r="KQ8" i="12"/>
  <c r="KP8" i="12"/>
  <c r="KO8" i="12"/>
  <c r="KN8" i="12"/>
  <c r="KM8" i="12"/>
  <c r="KL8" i="12"/>
  <c r="KK8" i="12"/>
  <c r="KJ8" i="12"/>
  <c r="KI8" i="12"/>
  <c r="KH8" i="12"/>
  <c r="KG8" i="12"/>
  <c r="KF8" i="12"/>
  <c r="KE8" i="12"/>
  <c r="KD8" i="12"/>
  <c r="KC8" i="12"/>
  <c r="KB8" i="12"/>
  <c r="KA8" i="12"/>
  <c r="JZ8" i="12"/>
  <c r="JY8" i="12"/>
  <c r="JX8" i="12"/>
  <c r="JW8" i="12"/>
  <c r="JV8" i="12"/>
  <c r="JU8" i="12"/>
  <c r="JT8" i="12"/>
  <c r="JS8" i="12"/>
  <c r="JR8" i="12"/>
  <c r="JQ8" i="12"/>
  <c r="JP8" i="12"/>
  <c r="JO8" i="12"/>
  <c r="JN8" i="12"/>
  <c r="JM8" i="12"/>
  <c r="JL8" i="12"/>
  <c r="JK8" i="12"/>
  <c r="JJ8" i="12"/>
  <c r="JI8" i="12"/>
  <c r="JH8" i="12"/>
  <c r="JG8" i="12"/>
  <c r="JF8" i="12"/>
  <c r="JE8" i="12"/>
  <c r="JD8" i="12"/>
  <c r="JC8" i="12"/>
  <c r="JB8" i="12"/>
  <c r="JA8" i="12"/>
  <c r="IZ8" i="12"/>
  <c r="IY8" i="12"/>
  <c r="IX8" i="12"/>
  <c r="IW8" i="12"/>
  <c r="IV8" i="12"/>
  <c r="IU8" i="12"/>
  <c r="IT8" i="12"/>
  <c r="IS8" i="12"/>
  <c r="IR8" i="12"/>
  <c r="IQ8" i="12"/>
  <c r="IP8" i="12"/>
  <c r="IO8" i="12"/>
  <c r="IN8" i="12"/>
  <c r="IM8" i="12"/>
  <c r="IL8" i="12"/>
  <c r="IK8" i="12"/>
  <c r="IJ8" i="12"/>
  <c r="II8" i="12"/>
  <c r="IH8" i="12"/>
  <c r="IG8" i="12"/>
  <c r="IF8" i="12"/>
  <c r="IE8" i="12"/>
  <c r="ID8" i="12"/>
  <c r="IC8" i="12"/>
  <c r="IB8" i="12"/>
  <c r="IA8" i="12"/>
  <c r="HZ8" i="12"/>
  <c r="HY8" i="12"/>
  <c r="HX8" i="12"/>
  <c r="HW8" i="12"/>
  <c r="HV8" i="12"/>
  <c r="HU8" i="12"/>
  <c r="HT8" i="12"/>
  <c r="HS8" i="12"/>
  <c r="HR8" i="12"/>
  <c r="HQ8" i="12"/>
  <c r="HP8" i="12"/>
  <c r="HO8" i="12"/>
  <c r="HN8" i="12"/>
  <c r="HM8" i="12"/>
  <c r="HL8" i="12"/>
  <c r="HK8" i="12"/>
  <c r="HJ8" i="12"/>
  <c r="HI8" i="12"/>
  <c r="HH8" i="12"/>
  <c r="HG8" i="12"/>
  <c r="HF8" i="12"/>
  <c r="HE8" i="12"/>
  <c r="HD8" i="12"/>
  <c r="HC8" i="12"/>
  <c r="HB8" i="12"/>
  <c r="HA8" i="12"/>
  <c r="GZ8" i="12"/>
  <c r="GY8" i="12"/>
  <c r="GX8" i="12"/>
  <c r="GW8" i="12"/>
  <c r="GV8" i="12"/>
  <c r="GU8" i="12"/>
  <c r="GT8" i="12"/>
  <c r="GS8" i="12"/>
  <c r="GR8" i="12"/>
  <c r="GQ8" i="12"/>
  <c r="GP8" i="12"/>
  <c r="GO8" i="12"/>
  <c r="GN8" i="12"/>
  <c r="GM8" i="12"/>
  <c r="GL8" i="12"/>
  <c r="GK8" i="12"/>
  <c r="GJ8" i="12"/>
  <c r="GI8" i="12"/>
  <c r="GH8" i="12"/>
  <c r="GG8" i="12"/>
  <c r="GF8" i="12"/>
  <c r="GE8" i="12"/>
  <c r="GD8" i="12"/>
  <c r="GC8" i="12"/>
  <c r="GB8" i="12"/>
  <c r="GA8" i="12"/>
  <c r="FZ8" i="12"/>
  <c r="FY8" i="12"/>
  <c r="FX8" i="12"/>
  <c r="FW8" i="12"/>
  <c r="FV8" i="12"/>
  <c r="FU8" i="12"/>
  <c r="FT8" i="12"/>
  <c r="FS8" i="12"/>
  <c r="FR8" i="12"/>
  <c r="FQ8" i="12"/>
  <c r="FP8" i="12"/>
  <c r="FO8" i="12"/>
  <c r="FN8" i="12"/>
  <c r="FM8" i="12"/>
  <c r="FL8" i="12"/>
  <c r="FK8" i="12"/>
  <c r="FJ8" i="12"/>
  <c r="FI8" i="12"/>
  <c r="FH8" i="12"/>
  <c r="FG8" i="12"/>
  <c r="FF8" i="12"/>
  <c r="FE8" i="12"/>
  <c r="FD8" i="12"/>
  <c r="FC8" i="12"/>
  <c r="FB8" i="12"/>
  <c r="FA8" i="12"/>
  <c r="EZ8" i="12"/>
  <c r="EY8" i="12"/>
  <c r="EX8" i="12"/>
  <c r="EW8" i="12"/>
  <c r="EV8" i="12"/>
  <c r="EU8" i="12"/>
  <c r="ET8" i="12"/>
  <c r="ES8" i="12"/>
  <c r="ER8" i="12"/>
  <c r="EQ8" i="12"/>
  <c r="EP8" i="12"/>
  <c r="EO8" i="12"/>
  <c r="EN8" i="12"/>
  <c r="EM8" i="12"/>
  <c r="EL8" i="12"/>
  <c r="EK8" i="12"/>
  <c r="EJ8" i="12"/>
  <c r="EI8" i="12"/>
  <c r="EH8" i="12"/>
  <c r="EG8" i="12"/>
  <c r="EF8" i="12"/>
  <c r="EE8" i="12"/>
  <c r="ED8" i="12"/>
  <c r="EC8" i="12"/>
  <c r="EB8" i="12"/>
  <c r="EA8" i="12"/>
  <c r="DZ8" i="12"/>
  <c r="DY8" i="12"/>
  <c r="DX8" i="12"/>
  <c r="DW8" i="12"/>
  <c r="DV8" i="12"/>
  <c r="DU8" i="12"/>
  <c r="DT8" i="12"/>
  <c r="DS8" i="12"/>
  <c r="DR8" i="12"/>
  <c r="DQ8" i="12"/>
  <c r="DP8" i="12"/>
  <c r="DO8" i="12"/>
  <c r="DN8" i="12"/>
  <c r="DM8" i="12"/>
  <c r="DL8" i="12"/>
  <c r="DK8" i="12"/>
  <c r="DJ8" i="12"/>
  <c r="DI8" i="12"/>
  <c r="DH8" i="12"/>
  <c r="DG8" i="12"/>
  <c r="DF8" i="12"/>
  <c r="DE8" i="12"/>
  <c r="DD8" i="12"/>
  <c r="DC8" i="12"/>
  <c r="DB8" i="12"/>
  <c r="DA8" i="12"/>
  <c r="CZ8" i="12"/>
  <c r="CY8" i="12"/>
  <c r="CX8" i="12"/>
  <c r="CW8" i="12"/>
  <c r="CV8" i="12"/>
  <c r="CU8" i="12"/>
  <c r="CT8" i="12"/>
  <c r="CS8" i="12"/>
  <c r="CR8" i="12"/>
  <c r="CQ8" i="12"/>
  <c r="CP8" i="12"/>
  <c r="CO8" i="12"/>
  <c r="CN8" i="12"/>
  <c r="CM8" i="12"/>
  <c r="CL8" i="12"/>
  <c r="CK8" i="12"/>
  <c r="CJ8" i="12"/>
  <c r="CI8" i="12"/>
  <c r="CH8" i="12"/>
  <c r="CG8" i="12"/>
  <c r="CF8" i="12"/>
  <c r="CE8" i="12"/>
  <c r="CD8" i="12"/>
  <c r="CC8" i="12"/>
  <c r="CB8" i="12"/>
  <c r="CA8" i="12"/>
  <c r="BZ8" i="12"/>
  <c r="BY8" i="12"/>
  <c r="BX8" i="12"/>
  <c r="BW8" i="12"/>
  <c r="BV8" i="12"/>
  <c r="BU8" i="12"/>
  <c r="BT8" i="12"/>
  <c r="BS8" i="12"/>
  <c r="BR8" i="12"/>
  <c r="BQ8" i="12"/>
  <c r="BP8" i="12"/>
  <c r="BO8" i="12"/>
  <c r="BN8" i="12"/>
  <c r="BM8" i="12"/>
  <c r="BL8" i="12"/>
  <c r="BK8" i="12"/>
  <c r="BJ8" i="12"/>
  <c r="BI8" i="12"/>
  <c r="BH8" i="12"/>
  <c r="BG8" i="12"/>
  <c r="BF8" i="12"/>
  <c r="BE8" i="12"/>
  <c r="BD8" i="12"/>
  <c r="BC8" i="12"/>
  <c r="BB8" i="12"/>
  <c r="BA8" i="12"/>
  <c r="AZ8" i="12"/>
  <c r="AY8" i="12"/>
  <c r="AX8" i="12"/>
  <c r="AW8" i="12"/>
  <c r="AV8" i="12"/>
  <c r="AU8" i="12"/>
  <c r="AT8" i="12"/>
  <c r="AS8" i="12"/>
  <c r="AR8" i="12"/>
  <c r="AQ8" i="12"/>
  <c r="AP8" i="12"/>
  <c r="AO8" i="12"/>
  <c r="AN8" i="12"/>
  <c r="AM8" i="12"/>
  <c r="AL8" i="12"/>
  <c r="AK8" i="12"/>
  <c r="AJ8" i="12"/>
  <c r="AI8" i="12"/>
  <c r="AH8" i="12"/>
  <c r="AG8" i="12"/>
  <c r="AF8" i="12"/>
  <c r="AE8" i="12"/>
  <c r="AD8" i="12"/>
  <c r="AC8" i="12"/>
  <c r="AB8" i="12"/>
  <c r="AA8" i="12"/>
  <c r="Z8" i="12"/>
  <c r="Y8" i="12"/>
  <c r="X8" i="12"/>
  <c r="W8" i="12"/>
  <c r="V8" i="12"/>
  <c r="U8" i="12"/>
  <c r="T8" i="12"/>
  <c r="S8" i="12"/>
  <c r="R8" i="12"/>
  <c r="Q8" i="12"/>
  <c r="P8" i="12"/>
  <c r="O8" i="12"/>
  <c r="N8" i="12"/>
  <c r="M8" i="12"/>
  <c r="L8" i="12"/>
  <c r="BNE7" i="12"/>
  <c r="BND7" i="12"/>
  <c r="BNC7" i="12"/>
  <c r="BNB7" i="12"/>
  <c r="BNA7" i="12"/>
  <c r="BMZ7" i="12"/>
  <c r="BMY7" i="12"/>
  <c r="BMX7" i="12"/>
  <c r="BMW7" i="12"/>
  <c r="BMV7" i="12"/>
  <c r="BMU7" i="12"/>
  <c r="BMT7" i="12"/>
  <c r="BMS7" i="12"/>
  <c r="BMR7" i="12"/>
  <c r="BMQ7" i="12"/>
  <c r="BMP7" i="12"/>
  <c r="BMO7" i="12"/>
  <c r="BMN7" i="12"/>
  <c r="BMM7" i="12"/>
  <c r="BML7" i="12"/>
  <c r="BMK7" i="12"/>
  <c r="BMJ7" i="12"/>
  <c r="BMI7" i="12"/>
  <c r="BMH7" i="12"/>
  <c r="BMG7" i="12"/>
  <c r="BMF7" i="12"/>
  <c r="BME7" i="12"/>
  <c r="BMD7" i="12"/>
  <c r="BMC7" i="12"/>
  <c r="BMB7" i="12"/>
  <c r="BMA7" i="12"/>
  <c r="BLZ7" i="12"/>
  <c r="BLY7" i="12"/>
  <c r="BLX7" i="12"/>
  <c r="BLW7" i="12"/>
  <c r="BLV7" i="12"/>
  <c r="BLU7" i="12"/>
  <c r="BLT7" i="12"/>
  <c r="BLS7" i="12"/>
  <c r="BLR7" i="12"/>
  <c r="BLQ7" i="12"/>
  <c r="BLP7" i="12"/>
  <c r="BLO7" i="12"/>
  <c r="BLN7" i="12"/>
  <c r="BLM7" i="12"/>
  <c r="BLL7" i="12"/>
  <c r="BLK7" i="12"/>
  <c r="BLJ7" i="12"/>
  <c r="BLI7" i="12"/>
  <c r="BLH7" i="12"/>
  <c r="BLG7" i="12"/>
  <c r="BLF7" i="12"/>
  <c r="BLE7" i="12"/>
  <c r="BLD7" i="12"/>
  <c r="BLC7" i="12"/>
  <c r="BLB7" i="12"/>
  <c r="BLA7" i="12"/>
  <c r="BKZ7" i="12"/>
  <c r="BKY7" i="12"/>
  <c r="BKX7" i="12"/>
  <c r="BKW7" i="12"/>
  <c r="BKV7" i="12"/>
  <c r="BKU7" i="12"/>
  <c r="BKT7" i="12"/>
  <c r="BKS7" i="12"/>
  <c r="BKR7" i="12"/>
  <c r="BKQ7" i="12"/>
  <c r="BKP7" i="12"/>
  <c r="BKO7" i="12"/>
  <c r="BKN7" i="12"/>
  <c r="BKM7" i="12"/>
  <c r="BKL7" i="12"/>
  <c r="BKK7" i="12"/>
  <c r="BKJ7" i="12"/>
  <c r="BKI7" i="12"/>
  <c r="BKH7" i="12"/>
  <c r="BKG7" i="12"/>
  <c r="BKF7" i="12"/>
  <c r="BKE7" i="12"/>
  <c r="BKD7" i="12"/>
  <c r="BKC7" i="12"/>
  <c r="BKB7" i="12"/>
  <c r="BKA7" i="12"/>
  <c r="BJZ7" i="12"/>
  <c r="BJY7" i="12"/>
  <c r="BJX7" i="12"/>
  <c r="BJW7" i="12"/>
  <c r="BJV7" i="12"/>
  <c r="BJU7" i="12"/>
  <c r="BJT7" i="12"/>
  <c r="BJS7" i="12"/>
  <c r="BJR7" i="12"/>
  <c r="BJQ7" i="12"/>
  <c r="BJP7" i="12"/>
  <c r="BJO7" i="12"/>
  <c r="BJN7" i="12"/>
  <c r="BJM7" i="12"/>
  <c r="BJL7" i="12"/>
  <c r="BJK7" i="12"/>
  <c r="BJJ7" i="12"/>
  <c r="BJI7" i="12"/>
  <c r="BJH7" i="12"/>
  <c r="BJG7" i="12"/>
  <c r="BJF7" i="12"/>
  <c r="BJE7" i="12"/>
  <c r="BJD7" i="12"/>
  <c r="BJC7" i="12"/>
  <c r="BJB7" i="12"/>
  <c r="BJA7" i="12"/>
  <c r="BIZ7" i="12"/>
  <c r="BIY7" i="12"/>
  <c r="BIX7" i="12"/>
  <c r="BIW7" i="12"/>
  <c r="BIV7" i="12"/>
  <c r="BIU7" i="12"/>
  <c r="BIT7" i="12"/>
  <c r="BIS7" i="12"/>
  <c r="BIR7" i="12"/>
  <c r="BIQ7" i="12"/>
  <c r="BIP7" i="12"/>
  <c r="BIO7" i="12"/>
  <c r="BIN7" i="12"/>
  <c r="BIM7" i="12"/>
  <c r="BIL7" i="12"/>
  <c r="BIK7" i="12"/>
  <c r="BIJ7" i="12"/>
  <c r="BII7" i="12"/>
  <c r="BIH7" i="12"/>
  <c r="BIG7" i="12"/>
  <c r="BIF7" i="12"/>
  <c r="BIE7" i="12"/>
  <c r="BID7" i="12"/>
  <c r="BIC7" i="12"/>
  <c r="BIB7" i="12"/>
  <c r="BIA7" i="12"/>
  <c r="BHZ7" i="12"/>
  <c r="BHY7" i="12"/>
  <c r="BHX7" i="12"/>
  <c r="BHW7" i="12"/>
  <c r="BHV7" i="12"/>
  <c r="BHU7" i="12"/>
  <c r="BHT7" i="12"/>
  <c r="BHS7" i="12"/>
  <c r="BHR7" i="12"/>
  <c r="BHQ7" i="12"/>
  <c r="BHP7" i="12"/>
  <c r="BHO7" i="12"/>
  <c r="BHN7" i="12"/>
  <c r="BHM7" i="12"/>
  <c r="BHL7" i="12"/>
  <c r="BHK7" i="12"/>
  <c r="BHJ7" i="12"/>
  <c r="BHI7" i="12"/>
  <c r="BHH7" i="12"/>
  <c r="BHG7" i="12"/>
  <c r="BHF7" i="12"/>
  <c r="BHE7" i="12"/>
  <c r="BHD7" i="12"/>
  <c r="BHC7" i="12"/>
  <c r="BHB7" i="12"/>
  <c r="BHA7" i="12"/>
  <c r="BGZ7" i="12"/>
  <c r="BGY7" i="12"/>
  <c r="BGX7" i="12"/>
  <c r="BGW7" i="12"/>
  <c r="BGV7" i="12"/>
  <c r="BGU7" i="12"/>
  <c r="BGT7" i="12"/>
  <c r="BGS7" i="12"/>
  <c r="BGR7" i="12"/>
  <c r="BGQ7" i="12"/>
  <c r="BGP7" i="12"/>
  <c r="BGO7" i="12"/>
  <c r="BGN7" i="12"/>
  <c r="BGM7" i="12"/>
  <c r="BGL7" i="12"/>
  <c r="BGK7" i="12"/>
  <c r="BGJ7" i="12"/>
  <c r="BGI7" i="12"/>
  <c r="BGH7" i="12"/>
  <c r="BGG7" i="12"/>
  <c r="BGF7" i="12"/>
  <c r="BGE7" i="12"/>
  <c r="BGD7" i="12"/>
  <c r="BGC7" i="12"/>
  <c r="BGB7" i="12"/>
  <c r="BGA7" i="12"/>
  <c r="BFZ7" i="12"/>
  <c r="BFY7" i="12"/>
  <c r="BFX7" i="12"/>
  <c r="BFW7" i="12"/>
  <c r="BFV7" i="12"/>
  <c r="BFU7" i="12"/>
  <c r="BFT7" i="12"/>
  <c r="BFS7" i="12"/>
  <c r="BFR7" i="12"/>
  <c r="BFQ7" i="12"/>
  <c r="BFP7" i="12"/>
  <c r="BFO7" i="12"/>
  <c r="BFN7" i="12"/>
  <c r="BFM7" i="12"/>
  <c r="BFL7" i="12"/>
  <c r="BFK7" i="12"/>
  <c r="BFJ7" i="12"/>
  <c r="BFI7" i="12"/>
  <c r="BFH7" i="12"/>
  <c r="BFG7" i="12"/>
  <c r="BFF7" i="12"/>
  <c r="BFE7" i="12"/>
  <c r="BFD7" i="12"/>
  <c r="BFC7" i="12"/>
  <c r="BFB7" i="12"/>
  <c r="BFA7" i="12"/>
  <c r="BEZ7" i="12"/>
  <c r="BEY7" i="12"/>
  <c r="BEX7" i="12"/>
  <c r="BEW7" i="12"/>
  <c r="BEV7" i="12"/>
  <c r="BEU7" i="12"/>
  <c r="BET7" i="12"/>
  <c r="BES7" i="12"/>
  <c r="BER7" i="12"/>
  <c r="BEQ7" i="12"/>
  <c r="BEP7" i="12"/>
  <c r="BEO7" i="12"/>
  <c r="BEN7" i="12"/>
  <c r="BEM7" i="12"/>
  <c r="BEL7" i="12"/>
  <c r="BEK7" i="12"/>
  <c r="BEJ7" i="12"/>
  <c r="BEI7" i="12"/>
  <c r="BEH7" i="12"/>
  <c r="BEG7" i="12"/>
  <c r="BEF7" i="12"/>
  <c r="BEE7" i="12"/>
  <c r="BED7" i="12"/>
  <c r="BEC7" i="12"/>
  <c r="BEB7" i="12"/>
  <c r="BEA7" i="12"/>
  <c r="BDZ7" i="12"/>
  <c r="BDY7" i="12"/>
  <c r="BDX7" i="12"/>
  <c r="BDW7" i="12"/>
  <c r="BDV7" i="12"/>
  <c r="BDU7" i="12"/>
  <c r="BDT7" i="12"/>
  <c r="BDS7" i="12"/>
  <c r="BDR7" i="12"/>
  <c r="BDQ7" i="12"/>
  <c r="BDP7" i="12"/>
  <c r="BDO7" i="12"/>
  <c r="BDN7" i="12"/>
  <c r="BDM7" i="12"/>
  <c r="BDL7" i="12"/>
  <c r="BDK7" i="12"/>
  <c r="BDJ7" i="12"/>
  <c r="BDI7" i="12"/>
  <c r="BDH7" i="12"/>
  <c r="BDG7" i="12"/>
  <c r="BDF7" i="12"/>
  <c r="BDE7" i="12"/>
  <c r="BDD7" i="12"/>
  <c r="BDC7" i="12"/>
  <c r="BDB7" i="12"/>
  <c r="BDA7" i="12"/>
  <c r="BCZ7" i="12"/>
  <c r="BCY7" i="12"/>
  <c r="BCX7" i="12"/>
  <c r="BCW7" i="12"/>
  <c r="BCV7" i="12"/>
  <c r="BCU7" i="12"/>
  <c r="BCT7" i="12"/>
  <c r="BCS7" i="12"/>
  <c r="BCR7" i="12"/>
  <c r="BCQ7" i="12"/>
  <c r="BCP7" i="12"/>
  <c r="BCO7" i="12"/>
  <c r="BCN7" i="12"/>
  <c r="BCM7" i="12"/>
  <c r="BCL7" i="12"/>
  <c r="BCK7" i="12"/>
  <c r="BCJ7" i="12"/>
  <c r="BCI7" i="12"/>
  <c r="BCH7" i="12"/>
  <c r="BCG7" i="12"/>
  <c r="BCF7" i="12"/>
  <c r="BCE7" i="12"/>
  <c r="BCD7" i="12"/>
  <c r="BCC7" i="12"/>
  <c r="BCB7" i="12"/>
  <c r="BCA7" i="12"/>
  <c r="BBZ7" i="12"/>
  <c r="BBY7" i="12"/>
  <c r="BBX7" i="12"/>
  <c r="BBW7" i="12"/>
  <c r="BBV7" i="12"/>
  <c r="BBU7" i="12"/>
  <c r="BBT7" i="12"/>
  <c r="BBS7" i="12"/>
  <c r="BBR7" i="12"/>
  <c r="BBQ7" i="12"/>
  <c r="BBP7" i="12"/>
  <c r="BBO7" i="12"/>
  <c r="BBN7" i="12"/>
  <c r="BBM7" i="12"/>
  <c r="BBL7" i="12"/>
  <c r="BBK7" i="12"/>
  <c r="BBJ7" i="12"/>
  <c r="BBI7" i="12"/>
  <c r="BBH7" i="12"/>
  <c r="BBG7" i="12"/>
  <c r="BBF7" i="12"/>
  <c r="BBE7" i="12"/>
  <c r="BBD7" i="12"/>
  <c r="BBC7" i="12"/>
  <c r="BBB7" i="12"/>
  <c r="BBA7" i="12"/>
  <c r="BAZ7" i="12"/>
  <c r="BAY7" i="12"/>
  <c r="BAX7" i="12"/>
  <c r="BAW7" i="12"/>
  <c r="BAV7" i="12"/>
  <c r="BAU7" i="12"/>
  <c r="BAT7" i="12"/>
  <c r="BAS7" i="12"/>
  <c r="BAR7" i="12"/>
  <c r="BAQ7" i="12"/>
  <c r="BAP7" i="12"/>
  <c r="BAO7" i="12"/>
  <c r="BAN7" i="12"/>
  <c r="BAM7" i="12"/>
  <c r="BAL7" i="12"/>
  <c r="BAK7" i="12"/>
  <c r="BAJ7" i="12"/>
  <c r="BAI7" i="12"/>
  <c r="BAH7" i="12"/>
  <c r="BAG7" i="12"/>
  <c r="BAF7" i="12"/>
  <c r="BAE7" i="12"/>
  <c r="BAD7" i="12"/>
  <c r="BAC7" i="12"/>
  <c r="BAB7" i="12"/>
  <c r="BAA7" i="12"/>
  <c r="AZZ7" i="12"/>
  <c r="AZY7" i="12"/>
  <c r="AZX7" i="12"/>
  <c r="AZW7" i="12"/>
  <c r="AZV7" i="12"/>
  <c r="AZU7" i="12"/>
  <c r="AZT7" i="12"/>
  <c r="AZS7" i="12"/>
  <c r="AZR7" i="12"/>
  <c r="AZQ7" i="12"/>
  <c r="AZP7" i="12"/>
  <c r="AZO7" i="12"/>
  <c r="AZN7" i="12"/>
  <c r="AZM7" i="12"/>
  <c r="AZL7" i="12"/>
  <c r="AZK7" i="12"/>
  <c r="AZJ7" i="12"/>
  <c r="AZI7" i="12"/>
  <c r="AZH7" i="12"/>
  <c r="AZG7" i="12"/>
  <c r="AZF7" i="12"/>
  <c r="AZE7" i="12"/>
  <c r="AZD7" i="12"/>
  <c r="AZC7" i="12"/>
  <c r="AZB7" i="12"/>
  <c r="AZA7" i="12"/>
  <c r="AYZ7" i="12"/>
  <c r="AYY7" i="12"/>
  <c r="AYX7" i="12"/>
  <c r="AYW7" i="12"/>
  <c r="AYV7" i="12"/>
  <c r="AYU7" i="12"/>
  <c r="AYT7" i="12"/>
  <c r="AYS7" i="12"/>
  <c r="AYR7" i="12"/>
  <c r="AYQ7" i="12"/>
  <c r="AYP7" i="12"/>
  <c r="AYO7" i="12"/>
  <c r="AYN7" i="12"/>
  <c r="AYM7" i="12"/>
  <c r="AYL7" i="12"/>
  <c r="AYK7" i="12"/>
  <c r="AYJ7" i="12"/>
  <c r="AYI7" i="12"/>
  <c r="AYH7" i="12"/>
  <c r="AYG7" i="12"/>
  <c r="AYF7" i="12"/>
  <c r="AYE7" i="12"/>
  <c r="AYD7" i="12"/>
  <c r="AYC7" i="12"/>
  <c r="AYB7" i="12"/>
  <c r="AYA7" i="12"/>
  <c r="AXZ7" i="12"/>
  <c r="AXY7" i="12"/>
  <c r="AXX7" i="12"/>
  <c r="AXW7" i="12"/>
  <c r="AXV7" i="12"/>
  <c r="AXU7" i="12"/>
  <c r="AXT7" i="12"/>
  <c r="AXS7" i="12"/>
  <c r="AXR7" i="12"/>
  <c r="AXQ7" i="12"/>
  <c r="AXP7" i="12"/>
  <c r="AXO7" i="12"/>
  <c r="AXN7" i="12"/>
  <c r="AXM7" i="12"/>
  <c r="AXL7" i="12"/>
  <c r="AXK7" i="12"/>
  <c r="AXJ7" i="12"/>
  <c r="AXI7" i="12"/>
  <c r="AXH7" i="12"/>
  <c r="AXG7" i="12"/>
  <c r="AXF7" i="12"/>
  <c r="AXE7" i="12"/>
  <c r="AXD7" i="12"/>
  <c r="AXC7" i="12"/>
  <c r="AXB7" i="12"/>
  <c r="AXA7" i="12"/>
  <c r="AWZ7" i="12"/>
  <c r="AWY7" i="12"/>
  <c r="AWX7" i="12"/>
  <c r="AWW7" i="12"/>
  <c r="AWV7" i="12"/>
  <c r="AWU7" i="12"/>
  <c r="AWT7" i="12"/>
  <c r="AWS7" i="12"/>
  <c r="AWR7" i="12"/>
  <c r="AWQ7" i="12"/>
  <c r="AWP7" i="12"/>
  <c r="AWO7" i="12"/>
  <c r="AWN7" i="12"/>
  <c r="AWM7" i="12"/>
  <c r="AWL7" i="12"/>
  <c r="AWK7" i="12"/>
  <c r="AWJ7" i="12"/>
  <c r="AWI7" i="12"/>
  <c r="AWH7" i="12"/>
  <c r="AWG7" i="12"/>
  <c r="AWF7" i="12"/>
  <c r="AWE7" i="12"/>
  <c r="AWD7" i="12"/>
  <c r="AWC7" i="12"/>
  <c r="AWB7" i="12"/>
  <c r="AWA7" i="12"/>
  <c r="AVZ7" i="12"/>
  <c r="AVY7" i="12"/>
  <c r="AVX7" i="12"/>
  <c r="AVW7" i="12"/>
  <c r="AVV7" i="12"/>
  <c r="AVU7" i="12"/>
  <c r="AVT7" i="12"/>
  <c r="AVS7" i="12"/>
  <c r="AVR7" i="12"/>
  <c r="AVQ7" i="12"/>
  <c r="AVP7" i="12"/>
  <c r="AVO7" i="12"/>
  <c r="AVN7" i="12"/>
  <c r="AVM7" i="12"/>
  <c r="AVL7" i="12"/>
  <c r="AVK7" i="12"/>
  <c r="AVJ7" i="12"/>
  <c r="AVI7" i="12"/>
  <c r="AVH7" i="12"/>
  <c r="AVG7" i="12"/>
  <c r="AVF7" i="12"/>
  <c r="AVE7" i="12"/>
  <c r="AVD7" i="12"/>
  <c r="AVC7" i="12"/>
  <c r="AVB7" i="12"/>
  <c r="AVA7" i="12"/>
  <c r="AUZ7" i="12"/>
  <c r="AUY7" i="12"/>
  <c r="AUX7" i="12"/>
  <c r="AUW7" i="12"/>
  <c r="AUV7" i="12"/>
  <c r="AUU7" i="12"/>
  <c r="AUT7" i="12"/>
  <c r="AUS7" i="12"/>
  <c r="AUR7" i="12"/>
  <c r="AUQ7" i="12"/>
  <c r="AUP7" i="12"/>
  <c r="AUO7" i="12"/>
  <c r="AUN7" i="12"/>
  <c r="AUM7" i="12"/>
  <c r="AUL7" i="12"/>
  <c r="AUK7" i="12"/>
  <c r="AUJ7" i="12"/>
  <c r="AUI7" i="12"/>
  <c r="AUH7" i="12"/>
  <c r="AUG7" i="12"/>
  <c r="AUF7" i="12"/>
  <c r="AUE7" i="12"/>
  <c r="AUD7" i="12"/>
  <c r="AUC7" i="12"/>
  <c r="AUB7" i="12"/>
  <c r="AUA7" i="12"/>
  <c r="ATZ7" i="12"/>
  <c r="ATY7" i="12"/>
  <c r="ATX7" i="12"/>
  <c r="ATW7" i="12"/>
  <c r="ATV7" i="12"/>
  <c r="ATU7" i="12"/>
  <c r="ATT7" i="12"/>
  <c r="ATS7" i="12"/>
  <c r="ATR7" i="12"/>
  <c r="ATQ7" i="12"/>
  <c r="ATP7" i="12"/>
  <c r="ATO7" i="12"/>
  <c r="ATN7" i="12"/>
  <c r="ATM7" i="12"/>
  <c r="ATL7" i="12"/>
  <c r="ATK7" i="12"/>
  <c r="ATJ7" i="12"/>
  <c r="ATI7" i="12"/>
  <c r="ATH7" i="12"/>
  <c r="ATG7" i="12"/>
  <c r="ATF7" i="12"/>
  <c r="ATE7" i="12"/>
  <c r="ATD7" i="12"/>
  <c r="ATC7" i="12"/>
  <c r="ATB7" i="12"/>
  <c r="ATA7" i="12"/>
  <c r="ASZ7" i="12"/>
  <c r="ASY7" i="12"/>
  <c r="ASX7" i="12"/>
  <c r="ASW7" i="12"/>
  <c r="ASV7" i="12"/>
  <c r="ASU7" i="12"/>
  <c r="AST7" i="12"/>
  <c r="ASS7" i="12"/>
  <c r="ASR7" i="12"/>
  <c r="ASQ7" i="12"/>
  <c r="ASP7" i="12"/>
  <c r="ASO7" i="12"/>
  <c r="ASN7" i="12"/>
  <c r="ASM7" i="12"/>
  <c r="ASL7" i="12"/>
  <c r="ASK7" i="12"/>
  <c r="ASJ7" i="12"/>
  <c r="ASI7" i="12"/>
  <c r="ASH7" i="12"/>
  <c r="ASG7" i="12"/>
  <c r="ASF7" i="12"/>
  <c r="ASE7" i="12"/>
  <c r="ASD7" i="12"/>
  <c r="ASC7" i="12"/>
  <c r="ASB7" i="12"/>
  <c r="ASA7" i="12"/>
  <c r="ARZ7" i="12"/>
  <c r="ARY7" i="12"/>
  <c r="ARX7" i="12"/>
  <c r="ARW7" i="12"/>
  <c r="ARV7" i="12"/>
  <c r="ARU7" i="12"/>
  <c r="ART7" i="12"/>
  <c r="ARS7" i="12"/>
  <c r="ARR7" i="12"/>
  <c r="ARQ7" i="12"/>
  <c r="ARP7" i="12"/>
  <c r="ARO7" i="12"/>
  <c r="ARN7" i="12"/>
  <c r="ARM7" i="12"/>
  <c r="ARL7" i="12"/>
  <c r="ARK7" i="12"/>
  <c r="ARJ7" i="12"/>
  <c r="ARI7" i="12"/>
  <c r="ARH7" i="12"/>
  <c r="ARG7" i="12"/>
  <c r="ARF7" i="12"/>
  <c r="ARE7" i="12"/>
  <c r="ARD7" i="12"/>
  <c r="ARC7" i="12"/>
  <c r="ARB7" i="12"/>
  <c r="ARA7" i="12"/>
  <c r="AQZ7" i="12"/>
  <c r="AQY7" i="12"/>
  <c r="AQX7" i="12"/>
  <c r="AQW7" i="12"/>
  <c r="AQV7" i="12"/>
  <c r="AQU7" i="12"/>
  <c r="AQT7" i="12"/>
  <c r="AQS7" i="12"/>
  <c r="AQR7" i="12"/>
  <c r="AQQ7" i="12"/>
  <c r="AQP7" i="12"/>
  <c r="AQO7" i="12"/>
  <c r="AQN7" i="12"/>
  <c r="AQM7" i="12"/>
  <c r="AQL7" i="12"/>
  <c r="AQK7" i="12"/>
  <c r="AQJ7" i="12"/>
  <c r="AQI7" i="12"/>
  <c r="AQH7" i="12"/>
  <c r="AQG7" i="12"/>
  <c r="AQF7" i="12"/>
  <c r="AQE7" i="12"/>
  <c r="AQD7" i="12"/>
  <c r="AQC7" i="12"/>
  <c r="AQB7" i="12"/>
  <c r="AQA7" i="12"/>
  <c r="APZ7" i="12"/>
  <c r="APY7" i="12"/>
  <c r="APX7" i="12"/>
  <c r="APW7" i="12"/>
  <c r="APV7" i="12"/>
  <c r="APU7" i="12"/>
  <c r="APT7" i="12"/>
  <c r="APS7" i="12"/>
  <c r="APR7" i="12"/>
  <c r="APQ7" i="12"/>
  <c r="APP7" i="12"/>
  <c r="APO7" i="12"/>
  <c r="APN7" i="12"/>
  <c r="APM7" i="12"/>
  <c r="APL7" i="12"/>
  <c r="APK7" i="12"/>
  <c r="APJ7" i="12"/>
  <c r="API7" i="12"/>
  <c r="APH7" i="12"/>
  <c r="APG7" i="12"/>
  <c r="APF7" i="12"/>
  <c r="APE7" i="12"/>
  <c r="APD7" i="12"/>
  <c r="APC7" i="12"/>
  <c r="APB7" i="12"/>
  <c r="APA7" i="12"/>
  <c r="AOZ7" i="12"/>
  <c r="AOY7" i="12"/>
  <c r="AOX7" i="12"/>
  <c r="AOW7" i="12"/>
  <c r="AOV7" i="12"/>
  <c r="AOU7" i="12"/>
  <c r="AOT7" i="12"/>
  <c r="AOS7" i="12"/>
  <c r="AOR7" i="12"/>
  <c r="AOQ7" i="12"/>
  <c r="AOP7" i="12"/>
  <c r="AOO7" i="12"/>
  <c r="AON7" i="12"/>
  <c r="AOM7" i="12"/>
  <c r="AOL7" i="12"/>
  <c r="AOK7" i="12"/>
  <c r="AOJ7" i="12"/>
  <c r="AOI7" i="12"/>
  <c r="AOH7" i="12"/>
  <c r="AOG7" i="12"/>
  <c r="AOF7" i="12"/>
  <c r="AOE7" i="12"/>
  <c r="AOD7" i="12"/>
  <c r="AOC7" i="12"/>
  <c r="AOB7" i="12"/>
  <c r="AOA7" i="12"/>
  <c r="ANZ7" i="12"/>
  <c r="ANY7" i="12"/>
  <c r="ANX7" i="12"/>
  <c r="ANW7" i="12"/>
  <c r="ANV7" i="12"/>
  <c r="ANU7" i="12"/>
  <c r="ANT7" i="12"/>
  <c r="ANS7" i="12"/>
  <c r="ANR7" i="12"/>
  <c r="ANQ7" i="12"/>
  <c r="ANP7" i="12"/>
  <c r="ANO7" i="12"/>
  <c r="ANN7" i="12"/>
  <c r="ANM7" i="12"/>
  <c r="ANL7" i="12"/>
  <c r="ANK7" i="12"/>
  <c r="ANJ7" i="12"/>
  <c r="ANI7" i="12"/>
  <c r="ANH7" i="12"/>
  <c r="ANG7" i="12"/>
  <c r="ANF7" i="12"/>
  <c r="ANE7" i="12"/>
  <c r="AND7" i="12"/>
  <c r="ANC7" i="12"/>
  <c r="ANB7" i="12"/>
  <c r="ANA7" i="12"/>
  <c r="AMZ7" i="12"/>
  <c r="AMY7" i="12"/>
  <c r="AMX7" i="12"/>
  <c r="AMW7" i="12"/>
  <c r="AMV7" i="12"/>
  <c r="AMU7" i="12"/>
  <c r="AMT7" i="12"/>
  <c r="AMS7" i="12"/>
  <c r="AMR7" i="12"/>
  <c r="AMQ7" i="12"/>
  <c r="AMP7" i="12"/>
  <c r="AMO7" i="12"/>
  <c r="AMN7" i="12"/>
  <c r="AMM7" i="12"/>
  <c r="AML7" i="12"/>
  <c r="AMK7" i="12"/>
  <c r="AMJ7" i="12"/>
  <c r="AMI7" i="12"/>
  <c r="AMH7" i="12"/>
  <c r="AMG7" i="12"/>
  <c r="AMF7" i="12"/>
  <c r="AME7" i="12"/>
  <c r="AMD7" i="12"/>
  <c r="AMC7" i="12"/>
  <c r="AMB7" i="12"/>
  <c r="AMA7" i="12"/>
  <c r="ALZ7" i="12"/>
  <c r="ALY7" i="12"/>
  <c r="ALX7" i="12"/>
  <c r="ALW7" i="12"/>
  <c r="ALV7" i="12"/>
  <c r="ALU7" i="12"/>
  <c r="ALT7" i="12"/>
  <c r="ALS7" i="12"/>
  <c r="ALR7" i="12"/>
  <c r="ALQ7" i="12"/>
  <c r="ALP7" i="12"/>
  <c r="ALO7" i="12"/>
  <c r="ALN7" i="12"/>
  <c r="ALM7" i="12"/>
  <c r="ALL7" i="12"/>
  <c r="ALK7" i="12"/>
  <c r="ALJ7" i="12"/>
  <c r="ALI7" i="12"/>
  <c r="ALH7" i="12"/>
  <c r="ALG7" i="12"/>
  <c r="ALF7" i="12"/>
  <c r="ALE7" i="12"/>
  <c r="ALD7" i="12"/>
  <c r="ALC7" i="12"/>
  <c r="ALB7" i="12"/>
  <c r="ALA7" i="12"/>
  <c r="AKZ7" i="12"/>
  <c r="AKY7" i="12"/>
  <c r="AKX7" i="12"/>
  <c r="AKW7" i="12"/>
  <c r="AKV7" i="12"/>
  <c r="AKU7" i="12"/>
  <c r="AKT7" i="12"/>
  <c r="AKS7" i="12"/>
  <c r="AKR7" i="12"/>
  <c r="AKQ7" i="12"/>
  <c r="AKP7" i="12"/>
  <c r="AKO7" i="12"/>
  <c r="AKN7" i="12"/>
  <c r="AKM7" i="12"/>
  <c r="AKL7" i="12"/>
  <c r="AKK7" i="12"/>
  <c r="AKJ7" i="12"/>
  <c r="AKI7" i="12"/>
  <c r="AKH7" i="12"/>
  <c r="AKG7" i="12"/>
  <c r="AKF7" i="12"/>
  <c r="AKE7" i="12"/>
  <c r="AKD7" i="12"/>
  <c r="AKC7" i="12"/>
  <c r="AKB7" i="12"/>
  <c r="AKA7" i="12"/>
  <c r="AJZ7" i="12"/>
  <c r="AJY7" i="12"/>
  <c r="AJX7" i="12"/>
  <c r="AJW7" i="12"/>
  <c r="AJV7" i="12"/>
  <c r="AJU7" i="12"/>
  <c r="AJT7" i="12"/>
  <c r="AJS7" i="12"/>
  <c r="AJR7" i="12"/>
  <c r="AJQ7" i="12"/>
  <c r="AJP7" i="12"/>
  <c r="AJO7" i="12"/>
  <c r="AJN7" i="12"/>
  <c r="AJM7" i="12"/>
  <c r="AJL7" i="12"/>
  <c r="AJK7" i="12"/>
  <c r="AJJ7" i="12"/>
  <c r="AJI7" i="12"/>
  <c r="AJH7" i="12"/>
  <c r="AJG7" i="12"/>
  <c r="AJF7" i="12"/>
  <c r="AJE7" i="12"/>
  <c r="AJD7" i="12"/>
  <c r="AJC7" i="12"/>
  <c r="AJB7" i="12"/>
  <c r="AJA7" i="12"/>
  <c r="AIZ7" i="12"/>
  <c r="AIY7" i="12"/>
  <c r="AIX7" i="12"/>
  <c r="AIW7" i="12"/>
  <c r="AIV7" i="12"/>
  <c r="AIU7" i="12"/>
  <c r="AIT7" i="12"/>
  <c r="AIS7" i="12"/>
  <c r="AIR7" i="12"/>
  <c r="AIQ7" i="12"/>
  <c r="AIP7" i="12"/>
  <c r="AIO7" i="12"/>
  <c r="AIN7" i="12"/>
  <c r="AIM7" i="12"/>
  <c r="AIL7" i="12"/>
  <c r="AIK7" i="12"/>
  <c r="AIJ7" i="12"/>
  <c r="AII7" i="12"/>
  <c r="AIH7" i="12"/>
  <c r="AIG7" i="12"/>
  <c r="AIF7" i="12"/>
  <c r="AIE7" i="12"/>
  <c r="AID7" i="12"/>
  <c r="AIC7" i="12"/>
  <c r="AIB7" i="12"/>
  <c r="AIA7" i="12"/>
  <c r="AHZ7" i="12"/>
  <c r="AHY7" i="12"/>
  <c r="AHX7" i="12"/>
  <c r="AHW7" i="12"/>
  <c r="AHV7" i="12"/>
  <c r="AHU7" i="12"/>
  <c r="AHT7" i="12"/>
  <c r="AHS7" i="12"/>
  <c r="AHR7" i="12"/>
  <c r="AHQ7" i="12"/>
  <c r="AHP7" i="12"/>
  <c r="AHO7" i="12"/>
  <c r="AHN7" i="12"/>
  <c r="AHM7" i="12"/>
  <c r="AHL7" i="12"/>
  <c r="AHK7" i="12"/>
  <c r="AHJ7" i="12"/>
  <c r="AHI7" i="12"/>
  <c r="AHH7" i="12"/>
  <c r="AHG7" i="12"/>
  <c r="AHF7" i="12"/>
  <c r="AHE7" i="12"/>
  <c r="AHD7" i="12"/>
  <c r="AHC7" i="12"/>
  <c r="AHB7" i="12"/>
  <c r="AHA7" i="12"/>
  <c r="AGZ7" i="12"/>
  <c r="AGY7" i="12"/>
  <c r="AGX7" i="12"/>
  <c r="AGW7" i="12"/>
  <c r="AGV7" i="12"/>
  <c r="AGU7" i="12"/>
  <c r="AGT7" i="12"/>
  <c r="AGS7" i="12"/>
  <c r="AGR7" i="12"/>
  <c r="AGQ7" i="12"/>
  <c r="AGP7" i="12"/>
  <c r="AGO7" i="12"/>
  <c r="AGN7" i="12"/>
  <c r="AGM7" i="12"/>
  <c r="AGL7" i="12"/>
  <c r="AGK7" i="12"/>
  <c r="AGJ7" i="12"/>
  <c r="AGI7" i="12"/>
  <c r="AGH7" i="12"/>
  <c r="AGG7" i="12"/>
  <c r="AGF7" i="12"/>
  <c r="AGE7" i="12"/>
  <c r="AGD7" i="12"/>
  <c r="AGC7" i="12"/>
  <c r="AGB7" i="12"/>
  <c r="AGA7" i="12"/>
  <c r="AFZ7" i="12"/>
  <c r="AFY7" i="12"/>
  <c r="AFX7" i="12"/>
  <c r="AFW7" i="12"/>
  <c r="AFV7" i="12"/>
  <c r="AFU7" i="12"/>
  <c r="AFT7" i="12"/>
  <c r="AFS7" i="12"/>
  <c r="AFR7" i="12"/>
  <c r="AFQ7" i="12"/>
  <c r="AFP7" i="12"/>
  <c r="AFO7" i="12"/>
  <c r="AFN7" i="12"/>
  <c r="AFM7" i="12"/>
  <c r="AFL7" i="12"/>
  <c r="AFK7" i="12"/>
  <c r="AFJ7" i="12"/>
  <c r="AFI7" i="12"/>
  <c r="AFH7" i="12"/>
  <c r="AFG7" i="12"/>
  <c r="AFF7" i="12"/>
  <c r="AFE7" i="12"/>
  <c r="AFD7" i="12"/>
  <c r="AFC7" i="12"/>
  <c r="AFB7" i="12"/>
  <c r="AFA7" i="12"/>
  <c r="AEZ7" i="12"/>
  <c r="AEY7" i="12"/>
  <c r="AEX7" i="12"/>
  <c r="AEW7" i="12"/>
  <c r="AEV7" i="12"/>
  <c r="AEU7" i="12"/>
  <c r="AET7" i="12"/>
  <c r="AES7" i="12"/>
  <c r="AER7" i="12"/>
  <c r="AEQ7" i="12"/>
  <c r="AEP7" i="12"/>
  <c r="AEO7" i="12"/>
  <c r="AEN7" i="12"/>
  <c r="AEM7" i="12"/>
  <c r="AEL7" i="12"/>
  <c r="AEK7" i="12"/>
  <c r="AEJ7" i="12"/>
  <c r="AEI7" i="12"/>
  <c r="AEH7" i="12"/>
  <c r="AEG7" i="12"/>
  <c r="AEF7" i="12"/>
  <c r="AEE7" i="12"/>
  <c r="AED7" i="12"/>
  <c r="AEC7" i="12"/>
  <c r="AEB7" i="12"/>
  <c r="AEA7" i="12"/>
  <c r="ADZ7" i="12"/>
  <c r="ADY7" i="12"/>
  <c r="ADX7" i="12"/>
  <c r="ADW7" i="12"/>
  <c r="ADV7" i="12"/>
  <c r="ADU7" i="12"/>
  <c r="ADT7" i="12"/>
  <c r="ADS7" i="12"/>
  <c r="ADR7" i="12"/>
  <c r="ADQ7" i="12"/>
  <c r="ADP7" i="12"/>
  <c r="ADO7" i="12"/>
  <c r="ADN7" i="12"/>
  <c r="ADM7" i="12"/>
  <c r="ADL7" i="12"/>
  <c r="ADK7" i="12"/>
  <c r="ADJ7" i="12"/>
  <c r="ADI7" i="12"/>
  <c r="ADH7" i="12"/>
  <c r="ADG7" i="12"/>
  <c r="ADF7" i="12"/>
  <c r="ADE7" i="12"/>
  <c r="ADD7" i="12"/>
  <c r="ADC7" i="12"/>
  <c r="ADB7" i="12"/>
  <c r="ADA7" i="12"/>
  <c r="ACZ7" i="12"/>
  <c r="ACY7" i="12"/>
  <c r="ACX7" i="12"/>
  <c r="ACW7" i="12"/>
  <c r="ACV7" i="12"/>
  <c r="ACU7" i="12"/>
  <c r="ACT7" i="12"/>
  <c r="ACS7" i="12"/>
  <c r="ACR7" i="12"/>
  <c r="ACQ7" i="12"/>
  <c r="ACP7" i="12"/>
  <c r="ACO7" i="12"/>
  <c r="ACN7" i="12"/>
  <c r="ACM7" i="12"/>
  <c r="ACL7" i="12"/>
  <c r="ACK7" i="12"/>
  <c r="ACJ7" i="12"/>
  <c r="ACI7" i="12"/>
  <c r="ACH7" i="12"/>
  <c r="ACG7" i="12"/>
  <c r="ACF7" i="12"/>
  <c r="ACE7" i="12"/>
  <c r="ACD7" i="12"/>
  <c r="ACC7" i="12"/>
  <c r="ACB7" i="12"/>
  <c r="ACA7" i="12"/>
  <c r="ABZ7" i="12"/>
  <c r="ABY7" i="12"/>
  <c r="ABX7" i="12"/>
  <c r="ABW7" i="12"/>
  <c r="ABV7" i="12"/>
  <c r="ABU7" i="12"/>
  <c r="ABT7" i="12"/>
  <c r="ABS7" i="12"/>
  <c r="ABR7" i="12"/>
  <c r="ABQ7" i="12"/>
  <c r="ABP7" i="12"/>
  <c r="ABO7" i="12"/>
  <c r="ABN7" i="12"/>
  <c r="ABM7" i="12"/>
  <c r="ABL7" i="12"/>
  <c r="ABK7" i="12"/>
  <c r="ABJ7" i="12"/>
  <c r="ABI7" i="12"/>
  <c r="ABH7" i="12"/>
  <c r="ABG7" i="12"/>
  <c r="ABF7" i="12"/>
  <c r="ABE7" i="12"/>
  <c r="ABD7" i="12"/>
  <c r="ABC7" i="12"/>
  <c r="ABB7" i="12"/>
  <c r="ABA7" i="12"/>
  <c r="AAZ7" i="12"/>
  <c r="AAY7" i="12"/>
  <c r="AAX7" i="12"/>
  <c r="AAW7" i="12"/>
  <c r="AAV7" i="12"/>
  <c r="AAU7" i="12"/>
  <c r="AAT7" i="12"/>
  <c r="AAS7" i="12"/>
  <c r="AAR7" i="12"/>
  <c r="AAQ7" i="12"/>
  <c r="AAP7" i="12"/>
  <c r="AAO7" i="12"/>
  <c r="AAN7" i="12"/>
  <c r="AAM7" i="12"/>
  <c r="AAL7" i="12"/>
  <c r="AAK7" i="12"/>
  <c r="AAJ7" i="12"/>
  <c r="AAI7" i="12"/>
  <c r="AAH7" i="12"/>
  <c r="AAG7" i="12"/>
  <c r="AAF7" i="12"/>
  <c r="AAE7" i="12"/>
  <c r="AAD7" i="12"/>
  <c r="AAC7" i="12"/>
  <c r="AAB7" i="12"/>
  <c r="AAA7" i="12"/>
  <c r="ZZ7" i="12"/>
  <c r="ZY7" i="12"/>
  <c r="ZX7" i="12"/>
  <c r="ZW7" i="12"/>
  <c r="ZV7" i="12"/>
  <c r="ZU7" i="12"/>
  <c r="ZT7" i="12"/>
  <c r="ZS7" i="12"/>
  <c r="ZR7" i="12"/>
  <c r="ZQ7" i="12"/>
  <c r="ZP7" i="12"/>
  <c r="ZO7" i="12"/>
  <c r="ZN7" i="12"/>
  <c r="ZM7" i="12"/>
  <c r="ZL7" i="12"/>
  <c r="ZK7" i="12"/>
  <c r="ZJ7" i="12"/>
  <c r="ZI7" i="12"/>
  <c r="ZH7" i="12"/>
  <c r="ZG7" i="12"/>
  <c r="ZF7" i="12"/>
  <c r="ZE7" i="12"/>
  <c r="ZD7" i="12"/>
  <c r="ZC7" i="12"/>
  <c r="ZB7" i="12"/>
  <c r="ZA7" i="12"/>
  <c r="YZ7" i="12"/>
  <c r="YY7" i="12"/>
  <c r="YX7" i="12"/>
  <c r="YW7" i="12"/>
  <c r="YV7" i="12"/>
  <c r="YU7" i="12"/>
  <c r="YT7" i="12"/>
  <c r="YS7" i="12"/>
  <c r="YR7" i="12"/>
  <c r="YQ7" i="12"/>
  <c r="YP7" i="12"/>
  <c r="YO7" i="12"/>
  <c r="YN7" i="12"/>
  <c r="YM7" i="12"/>
  <c r="YL7" i="12"/>
  <c r="YK7" i="12"/>
  <c r="YJ7" i="12"/>
  <c r="YI7" i="12"/>
  <c r="YH7" i="12"/>
  <c r="YG7" i="12"/>
  <c r="YF7" i="12"/>
  <c r="YE7" i="12"/>
  <c r="YD7" i="12"/>
  <c r="YC7" i="12"/>
  <c r="YB7" i="12"/>
  <c r="YA7" i="12"/>
  <c r="XZ7" i="12"/>
  <c r="XY7" i="12"/>
  <c r="XX7" i="12"/>
  <c r="XW7" i="12"/>
  <c r="XV7" i="12"/>
  <c r="XU7" i="12"/>
  <c r="XT7" i="12"/>
  <c r="XS7" i="12"/>
  <c r="XR7" i="12"/>
  <c r="XQ7" i="12"/>
  <c r="XP7" i="12"/>
  <c r="XO7" i="12"/>
  <c r="XN7" i="12"/>
  <c r="XM7" i="12"/>
  <c r="XL7" i="12"/>
  <c r="XK7" i="12"/>
  <c r="XJ7" i="12"/>
  <c r="XI7" i="12"/>
  <c r="XH7" i="12"/>
  <c r="XG7" i="12"/>
  <c r="XF7" i="12"/>
  <c r="XE7" i="12"/>
  <c r="XD7" i="12"/>
  <c r="XC7" i="12"/>
  <c r="XB7" i="12"/>
  <c r="XA7" i="12"/>
  <c r="WZ7" i="12"/>
  <c r="WY7" i="12"/>
  <c r="WX7" i="12"/>
  <c r="WW7" i="12"/>
  <c r="WV7" i="12"/>
  <c r="WU7" i="12"/>
  <c r="WT7" i="12"/>
  <c r="WS7" i="12"/>
  <c r="WR7" i="12"/>
  <c r="WQ7" i="12"/>
  <c r="WP7" i="12"/>
  <c r="WO7" i="12"/>
  <c r="WN7" i="12"/>
  <c r="WM7" i="12"/>
  <c r="WL7" i="12"/>
  <c r="WK7" i="12"/>
  <c r="WJ7" i="12"/>
  <c r="WI7" i="12"/>
  <c r="WH7" i="12"/>
  <c r="WG7" i="12"/>
  <c r="WF7" i="12"/>
  <c r="WE7" i="12"/>
  <c r="WD7" i="12"/>
  <c r="WC7" i="12"/>
  <c r="WB7" i="12"/>
  <c r="WA7" i="12"/>
  <c r="VZ7" i="12"/>
  <c r="VY7" i="12"/>
  <c r="VX7" i="12"/>
  <c r="VW7" i="12"/>
  <c r="VV7" i="12"/>
  <c r="VU7" i="12"/>
  <c r="VT7" i="12"/>
  <c r="VS7" i="12"/>
  <c r="VR7" i="12"/>
  <c r="VQ7" i="12"/>
  <c r="VP7" i="12"/>
  <c r="VO7" i="12"/>
  <c r="VN7" i="12"/>
  <c r="VM7" i="12"/>
  <c r="VL7" i="12"/>
  <c r="VK7" i="12"/>
  <c r="VJ7" i="12"/>
  <c r="VI7" i="12"/>
  <c r="VH7" i="12"/>
  <c r="VG7" i="12"/>
  <c r="VF7" i="12"/>
  <c r="VE7" i="12"/>
  <c r="VD7" i="12"/>
  <c r="VC7" i="12"/>
  <c r="VB7" i="12"/>
  <c r="VA7" i="12"/>
  <c r="UZ7" i="12"/>
  <c r="UY7" i="12"/>
  <c r="UX7" i="12"/>
  <c r="UW7" i="12"/>
  <c r="UV7" i="12"/>
  <c r="UU7" i="12"/>
  <c r="UT7" i="12"/>
  <c r="US7" i="12"/>
  <c r="UR7" i="12"/>
  <c r="UQ7" i="12"/>
  <c r="UP7" i="12"/>
  <c r="UO7" i="12"/>
  <c r="UN7" i="12"/>
  <c r="UM7" i="12"/>
  <c r="UL7" i="12"/>
  <c r="UK7" i="12"/>
  <c r="UJ7" i="12"/>
  <c r="UI7" i="12"/>
  <c r="UH7" i="12"/>
  <c r="UG7" i="12"/>
  <c r="UF7" i="12"/>
  <c r="UE7" i="12"/>
  <c r="UD7" i="12"/>
  <c r="UC7" i="12"/>
  <c r="UB7" i="12"/>
  <c r="UA7" i="12"/>
  <c r="TZ7" i="12"/>
  <c r="TY7" i="12"/>
  <c r="TX7" i="12"/>
  <c r="TW7" i="12"/>
  <c r="TV7" i="12"/>
  <c r="TU7" i="12"/>
  <c r="TT7" i="12"/>
  <c r="TS7" i="12"/>
  <c r="TR7" i="12"/>
  <c r="TQ7" i="12"/>
  <c r="TP7" i="12"/>
  <c r="TO7" i="12"/>
  <c r="TN7" i="12"/>
  <c r="TM7" i="12"/>
  <c r="TL7" i="12"/>
  <c r="TK7" i="12"/>
  <c r="TJ7" i="12"/>
  <c r="TI7" i="12"/>
  <c r="TH7" i="12"/>
  <c r="TG7" i="12"/>
  <c r="TF7" i="12"/>
  <c r="TE7" i="12"/>
  <c r="TD7" i="12"/>
  <c r="TC7" i="12"/>
  <c r="TB7" i="12"/>
  <c r="TA7" i="12"/>
  <c r="SZ7" i="12"/>
  <c r="SY7" i="12"/>
  <c r="SX7" i="12"/>
  <c r="SW7" i="12"/>
  <c r="SV7" i="12"/>
  <c r="SU7" i="12"/>
  <c r="ST7" i="12"/>
  <c r="SS7" i="12"/>
  <c r="SR7" i="12"/>
  <c r="SQ7" i="12"/>
  <c r="SP7" i="12"/>
  <c r="SO7" i="12"/>
  <c r="SN7" i="12"/>
  <c r="SM7" i="12"/>
  <c r="SL7" i="12"/>
  <c r="SK7" i="12"/>
  <c r="SJ7" i="12"/>
  <c r="SI7" i="12"/>
  <c r="SH7" i="12"/>
  <c r="SG7" i="12"/>
  <c r="SF7" i="12"/>
  <c r="SE7" i="12"/>
  <c r="SD7" i="12"/>
  <c r="SC7" i="12"/>
  <c r="SB7" i="12"/>
  <c r="SA7" i="12"/>
  <c r="RZ7" i="12"/>
  <c r="RY7" i="12"/>
  <c r="RX7" i="12"/>
  <c r="RW7" i="12"/>
  <c r="RV7" i="12"/>
  <c r="RU7" i="12"/>
  <c r="RT7" i="12"/>
  <c r="RS7" i="12"/>
  <c r="RR7" i="12"/>
  <c r="RQ7" i="12"/>
  <c r="RP7" i="12"/>
  <c r="RO7" i="12"/>
  <c r="RN7" i="12"/>
  <c r="RM7" i="12"/>
  <c r="RL7" i="12"/>
  <c r="RK7" i="12"/>
  <c r="RJ7" i="12"/>
  <c r="RI7" i="12"/>
  <c r="RH7" i="12"/>
  <c r="RG7" i="12"/>
  <c r="RF7" i="12"/>
  <c r="RE7" i="12"/>
  <c r="RD7" i="12"/>
  <c r="RC7" i="12"/>
  <c r="RB7" i="12"/>
  <c r="RA7" i="12"/>
  <c r="QZ7" i="12"/>
  <c r="QY7" i="12"/>
  <c r="QX7" i="12"/>
  <c r="QW7" i="12"/>
  <c r="QV7" i="12"/>
  <c r="QU7" i="12"/>
  <c r="QT7" i="12"/>
  <c r="QS7" i="12"/>
  <c r="QR7" i="12"/>
  <c r="QQ7" i="12"/>
  <c r="QP7" i="12"/>
  <c r="QO7" i="12"/>
  <c r="QN7" i="12"/>
  <c r="QM7" i="12"/>
  <c r="QL7" i="12"/>
  <c r="QK7" i="12"/>
  <c r="QJ7" i="12"/>
  <c r="QI7" i="12"/>
  <c r="QH7" i="12"/>
  <c r="QG7" i="12"/>
  <c r="QF7" i="12"/>
  <c r="QE7" i="12"/>
  <c r="QD7" i="12"/>
  <c r="QC7" i="12"/>
  <c r="QB7" i="12"/>
  <c r="QA7" i="12"/>
  <c r="PZ7" i="12"/>
  <c r="PY7" i="12"/>
  <c r="PX7" i="12"/>
  <c r="PW7" i="12"/>
  <c r="PV7" i="12"/>
  <c r="PU7" i="12"/>
  <c r="PT7" i="12"/>
  <c r="PS7" i="12"/>
  <c r="PR7" i="12"/>
  <c r="PQ7" i="12"/>
  <c r="PP7" i="12"/>
  <c r="PO7" i="12"/>
  <c r="PN7" i="12"/>
  <c r="PM7" i="12"/>
  <c r="PL7" i="12"/>
  <c r="PK7" i="12"/>
  <c r="PJ7" i="12"/>
  <c r="PI7" i="12"/>
  <c r="PH7" i="12"/>
  <c r="PG7" i="12"/>
  <c r="PF7" i="12"/>
  <c r="PE7" i="12"/>
  <c r="PD7" i="12"/>
  <c r="PC7" i="12"/>
  <c r="PB7" i="12"/>
  <c r="PA7" i="12"/>
  <c r="OZ7" i="12"/>
  <c r="OY7" i="12"/>
  <c r="OX7" i="12"/>
  <c r="OW7" i="12"/>
  <c r="OV7" i="12"/>
  <c r="OU7" i="12"/>
  <c r="OT7" i="12"/>
  <c r="OS7" i="12"/>
  <c r="OR7" i="12"/>
  <c r="OQ7" i="12"/>
  <c r="OP7" i="12"/>
  <c r="OO7" i="12"/>
  <c r="ON7" i="12"/>
  <c r="OM7" i="12"/>
  <c r="OL7" i="12"/>
  <c r="OK7" i="12"/>
  <c r="OJ7" i="12"/>
  <c r="OI7" i="12"/>
  <c r="OH7" i="12"/>
  <c r="OG7" i="12"/>
  <c r="OF7" i="12"/>
  <c r="OE7" i="12"/>
  <c r="OD7" i="12"/>
  <c r="OC7" i="12"/>
  <c r="OB7" i="12"/>
  <c r="OA7" i="12"/>
  <c r="NZ7" i="12"/>
  <c r="NY7" i="12"/>
  <c r="NX7" i="12"/>
  <c r="NW7" i="12"/>
  <c r="NV7" i="12"/>
  <c r="NU7" i="12"/>
  <c r="NT7" i="12"/>
  <c r="NS7" i="12"/>
  <c r="NR7" i="12"/>
  <c r="NQ7" i="12"/>
  <c r="NP7" i="12"/>
  <c r="NO7" i="12"/>
  <c r="NN7" i="12"/>
  <c r="NM7" i="12"/>
  <c r="NL7" i="12"/>
  <c r="NK7" i="12"/>
  <c r="NJ7" i="12"/>
  <c r="NI7" i="12"/>
  <c r="NH7" i="12"/>
  <c r="NG7" i="12"/>
  <c r="NF7" i="12"/>
  <c r="NE7" i="12"/>
  <c r="ND7" i="12"/>
  <c r="NC7" i="12"/>
  <c r="NB7" i="12"/>
  <c r="NA7" i="12"/>
  <c r="MZ7" i="12"/>
  <c r="MY7" i="12"/>
  <c r="MX7" i="12"/>
  <c r="MW7" i="12"/>
  <c r="MV7" i="12"/>
  <c r="MU7" i="12"/>
  <c r="MT7" i="12"/>
  <c r="MS7" i="12"/>
  <c r="MR7" i="12"/>
  <c r="MQ7" i="12"/>
  <c r="MP7" i="12"/>
  <c r="MO7" i="12"/>
  <c r="MN7" i="12"/>
  <c r="MM7" i="12"/>
  <c r="ML7" i="12"/>
  <c r="MK7" i="12"/>
  <c r="MJ7" i="12"/>
  <c r="MI7" i="12"/>
  <c r="MH7" i="12"/>
  <c r="MG7" i="12"/>
  <c r="MF7" i="12"/>
  <c r="ME7" i="12"/>
  <c r="MD7" i="12"/>
  <c r="MC7" i="12"/>
  <c r="MB7" i="12"/>
  <c r="MA7" i="12"/>
  <c r="LZ7" i="12"/>
  <c r="LY7" i="12"/>
  <c r="LX7" i="12"/>
  <c r="LW7" i="12"/>
  <c r="LV7" i="12"/>
  <c r="LU7" i="12"/>
  <c r="LT7" i="12"/>
  <c r="LS7" i="12"/>
  <c r="LR7" i="12"/>
  <c r="LQ7" i="12"/>
  <c r="LP7" i="12"/>
  <c r="LO7" i="12"/>
  <c r="LN7" i="12"/>
  <c r="LM7" i="12"/>
  <c r="LL7" i="12"/>
  <c r="LK7" i="12"/>
  <c r="LJ7" i="12"/>
  <c r="LI7" i="12"/>
  <c r="LH7" i="12"/>
  <c r="LG7" i="12"/>
  <c r="LF7" i="12"/>
  <c r="LE7" i="12"/>
  <c r="LD7" i="12"/>
  <c r="LC7" i="12"/>
  <c r="LB7" i="12"/>
  <c r="LA7" i="12"/>
  <c r="KZ7" i="12"/>
  <c r="KY7" i="12"/>
  <c r="KX7" i="12"/>
  <c r="KW7" i="12"/>
  <c r="KV7" i="12"/>
  <c r="KU7" i="12"/>
  <c r="KT7" i="12"/>
  <c r="KS7" i="12"/>
  <c r="KR7" i="12"/>
  <c r="KQ7" i="12"/>
  <c r="KP7" i="12"/>
  <c r="KO7" i="12"/>
  <c r="KN7" i="12"/>
  <c r="KM7" i="12"/>
  <c r="KL7" i="12"/>
  <c r="KK7" i="12"/>
  <c r="KJ7" i="12"/>
  <c r="KI7" i="12"/>
  <c r="KH7" i="12"/>
  <c r="KG7" i="12"/>
  <c r="KF7" i="12"/>
  <c r="KE7" i="12"/>
  <c r="KD7" i="12"/>
  <c r="KC7" i="12"/>
  <c r="KB7" i="12"/>
  <c r="KA7" i="12"/>
  <c r="JZ7" i="12"/>
  <c r="JY7" i="12"/>
  <c r="JX7" i="12"/>
  <c r="JW7" i="12"/>
  <c r="JV7" i="12"/>
  <c r="JU7" i="12"/>
  <c r="JT7" i="12"/>
  <c r="JS7" i="12"/>
  <c r="JR7" i="12"/>
  <c r="JQ7" i="12"/>
  <c r="JP7" i="12"/>
  <c r="JO7" i="12"/>
  <c r="JN7" i="12"/>
  <c r="JM7" i="12"/>
  <c r="JL7" i="12"/>
  <c r="JK7" i="12"/>
  <c r="JJ7" i="12"/>
  <c r="JI7" i="12"/>
  <c r="JH7" i="12"/>
  <c r="JG7" i="12"/>
  <c r="JF7" i="12"/>
  <c r="JE7" i="12"/>
  <c r="JD7" i="12"/>
  <c r="JC7" i="12"/>
  <c r="JB7" i="12"/>
  <c r="JA7" i="12"/>
  <c r="IZ7" i="12"/>
  <c r="IY7" i="12"/>
  <c r="IX7" i="12"/>
  <c r="IW7" i="12"/>
  <c r="IV7" i="12"/>
  <c r="IU7" i="12"/>
  <c r="IT7" i="12"/>
  <c r="IS7" i="12"/>
  <c r="IR7" i="12"/>
  <c r="IQ7" i="12"/>
  <c r="IP7" i="12"/>
  <c r="IO7" i="12"/>
  <c r="IN7" i="12"/>
  <c r="IM7" i="12"/>
  <c r="IL7" i="12"/>
  <c r="IK7" i="12"/>
  <c r="IJ7" i="12"/>
  <c r="II7" i="12"/>
  <c r="IH7" i="12"/>
  <c r="IG7" i="12"/>
  <c r="IF7" i="12"/>
  <c r="IE7" i="12"/>
  <c r="ID7" i="12"/>
  <c r="IC7" i="12"/>
  <c r="IB7" i="12"/>
  <c r="IA7" i="12"/>
  <c r="HZ7" i="12"/>
  <c r="HY7" i="12"/>
  <c r="HX7" i="12"/>
  <c r="HW7" i="12"/>
  <c r="HV7" i="12"/>
  <c r="HU7" i="12"/>
  <c r="HT7" i="12"/>
  <c r="HS7" i="12"/>
  <c r="HR7" i="12"/>
  <c r="HQ7" i="12"/>
  <c r="HP7" i="12"/>
  <c r="HO7" i="12"/>
  <c r="HN7" i="12"/>
  <c r="HM7" i="12"/>
  <c r="HL7" i="12"/>
  <c r="HK7" i="12"/>
  <c r="HJ7" i="12"/>
  <c r="HI7" i="12"/>
  <c r="HH7" i="12"/>
  <c r="HG7" i="12"/>
  <c r="HF7" i="12"/>
  <c r="HE7" i="12"/>
  <c r="HD7" i="12"/>
  <c r="HC7" i="12"/>
  <c r="HB7" i="12"/>
  <c r="HA7" i="12"/>
  <c r="GZ7" i="12"/>
  <c r="GY7" i="12"/>
  <c r="GX7" i="12"/>
  <c r="GW7" i="12"/>
  <c r="GV7" i="12"/>
  <c r="GU7" i="12"/>
  <c r="GT7" i="12"/>
  <c r="GS7" i="12"/>
  <c r="GR7" i="12"/>
  <c r="GQ7" i="12"/>
  <c r="GP7" i="12"/>
  <c r="GO7" i="12"/>
  <c r="GN7" i="12"/>
  <c r="GM7" i="12"/>
  <c r="GL7" i="12"/>
  <c r="GK7" i="12"/>
  <c r="GJ7" i="12"/>
  <c r="GI7" i="12"/>
  <c r="GH7" i="12"/>
  <c r="GG7" i="12"/>
  <c r="GF7" i="12"/>
  <c r="GE7" i="12"/>
  <c r="GD7" i="12"/>
  <c r="GC7" i="12"/>
  <c r="GB7" i="12"/>
  <c r="GA7" i="12"/>
  <c r="FZ7" i="12"/>
  <c r="FY7" i="12"/>
  <c r="FX7" i="12"/>
  <c r="FW7" i="12"/>
  <c r="FV7" i="12"/>
  <c r="FU7" i="12"/>
  <c r="FT7" i="12"/>
  <c r="FS7" i="12"/>
  <c r="FR7" i="12"/>
  <c r="FQ7" i="12"/>
  <c r="FP7" i="12"/>
  <c r="FO7" i="12"/>
  <c r="FN7" i="12"/>
  <c r="FM7" i="12"/>
  <c r="FL7" i="12"/>
  <c r="FK7" i="12"/>
  <c r="FJ7" i="12"/>
  <c r="FI7" i="12"/>
  <c r="FH7" i="12"/>
  <c r="FG7" i="12"/>
  <c r="FF7" i="12"/>
  <c r="FE7" i="12"/>
  <c r="FD7" i="12"/>
  <c r="FC7" i="12"/>
  <c r="FB7" i="12"/>
  <c r="FA7" i="12"/>
  <c r="EZ7" i="12"/>
  <c r="EY7" i="12"/>
  <c r="EX7" i="12"/>
  <c r="EW7" i="12"/>
  <c r="EV7" i="12"/>
  <c r="EU7" i="12"/>
  <c r="ET7" i="12"/>
  <c r="ES7" i="12"/>
  <c r="ER7" i="12"/>
  <c r="EQ7" i="12"/>
  <c r="EP7" i="12"/>
  <c r="EO7" i="12"/>
  <c r="EN7" i="12"/>
  <c r="EM7" i="12"/>
  <c r="EL7" i="12"/>
  <c r="EK7" i="12"/>
  <c r="EJ7" i="12"/>
  <c r="EI7" i="12"/>
  <c r="EH7" i="12"/>
  <c r="EG7" i="12"/>
  <c r="EF7" i="12"/>
  <c r="EE7" i="12"/>
  <c r="ED7" i="12"/>
  <c r="EC7" i="12"/>
  <c r="EB7" i="12"/>
  <c r="EA7" i="12"/>
  <c r="DZ7" i="12"/>
  <c r="DY7" i="12"/>
  <c r="DX7" i="12"/>
  <c r="DW7" i="12"/>
  <c r="DV7" i="12"/>
  <c r="DU7" i="12"/>
  <c r="DT7" i="12"/>
  <c r="DS7" i="12"/>
  <c r="DR7" i="12"/>
  <c r="DQ7" i="12"/>
  <c r="DP7" i="12"/>
  <c r="DO7" i="12"/>
  <c r="DN7" i="12"/>
  <c r="DM7" i="12"/>
  <c r="DL7" i="12"/>
  <c r="DK7" i="12"/>
  <c r="DJ7" i="12"/>
  <c r="DI7" i="12"/>
  <c r="DH7" i="12"/>
  <c r="DG7" i="12"/>
  <c r="DF7" i="12"/>
  <c r="DE7" i="12"/>
  <c r="DD7" i="12"/>
  <c r="DC7" i="12"/>
  <c r="DB7" i="12"/>
  <c r="DA7" i="12"/>
  <c r="CZ7" i="12"/>
  <c r="CY7" i="12"/>
  <c r="CX7" i="12"/>
  <c r="CW7" i="12"/>
  <c r="CV7" i="12"/>
  <c r="CU7" i="12"/>
  <c r="CT7" i="12"/>
  <c r="CS7" i="12"/>
  <c r="CR7" i="12"/>
  <c r="CQ7" i="12"/>
  <c r="CP7" i="12"/>
  <c r="CO7" i="12"/>
  <c r="CN7" i="12"/>
  <c r="CM7" i="12"/>
  <c r="CL7" i="12"/>
  <c r="CK7" i="12"/>
  <c r="CJ7" i="12"/>
  <c r="CI7" i="12"/>
  <c r="CH7" i="12"/>
  <c r="CG7" i="12"/>
  <c r="CF7" i="12"/>
  <c r="CE7" i="12"/>
  <c r="CD7" i="12"/>
  <c r="CC7" i="12"/>
  <c r="CB7" i="12"/>
  <c r="CA7" i="12"/>
  <c r="BZ7" i="12"/>
  <c r="BY7" i="12"/>
  <c r="BX7" i="12"/>
  <c r="BW7" i="12"/>
  <c r="BV7" i="12"/>
  <c r="BU7" i="12"/>
  <c r="BT7" i="12"/>
  <c r="BS7" i="12"/>
  <c r="BR7" i="12"/>
  <c r="BQ7" i="12"/>
  <c r="BP7" i="12"/>
  <c r="BO7" i="12"/>
  <c r="BN7" i="12"/>
  <c r="BM7" i="12"/>
  <c r="BL7" i="12"/>
  <c r="BK7" i="12"/>
  <c r="BJ7" i="12"/>
  <c r="BI7" i="12"/>
  <c r="BH7" i="12"/>
  <c r="BG7" i="12"/>
  <c r="BF7" i="12"/>
  <c r="BE7" i="12"/>
  <c r="BD7" i="12"/>
  <c r="BC7" i="12"/>
  <c r="BB7" i="12"/>
  <c r="BA7" i="12"/>
  <c r="AZ7" i="12"/>
  <c r="AY7" i="12"/>
  <c r="AX7" i="12"/>
  <c r="AW7" i="12"/>
  <c r="AV7" i="12"/>
  <c r="AU7" i="12"/>
  <c r="AT7" i="12"/>
  <c r="AS7" i="12"/>
  <c r="AR7" i="12"/>
  <c r="AQ7" i="12"/>
  <c r="AP7" i="12"/>
  <c r="AO7" i="12"/>
  <c r="AN7" i="12"/>
  <c r="AM7" i="12"/>
  <c r="AL7" i="12"/>
  <c r="AK7" i="12"/>
  <c r="AJ7" i="12"/>
  <c r="AI7" i="12"/>
  <c r="AH7" i="12"/>
  <c r="AG7" i="12"/>
  <c r="AF7" i="12"/>
  <c r="AE7" i="12"/>
  <c r="AD7" i="12"/>
  <c r="AC7" i="12"/>
  <c r="AB7" i="12"/>
  <c r="AA7" i="12"/>
  <c r="Z7" i="12"/>
  <c r="Y7" i="12"/>
  <c r="X7" i="12"/>
  <c r="W7" i="12"/>
  <c r="V7" i="12"/>
  <c r="U7" i="12"/>
  <c r="T7" i="12"/>
  <c r="S7" i="12"/>
  <c r="R7" i="12"/>
  <c r="Q7" i="12"/>
  <c r="P7" i="12"/>
  <c r="O7" i="12"/>
  <c r="N7" i="12"/>
  <c r="M7" i="12"/>
  <c r="L7" i="12"/>
  <c r="BNE6" i="12"/>
  <c r="BND6" i="12"/>
  <c r="BNC6" i="12"/>
  <c r="BNB6" i="12"/>
  <c r="BNA6" i="12"/>
  <c r="BMZ6" i="12"/>
  <c r="BMY6" i="12"/>
  <c r="BMX6" i="12"/>
  <c r="BMW6" i="12"/>
  <c r="BMV6" i="12"/>
  <c r="BMU6" i="12"/>
  <c r="BMT6" i="12"/>
  <c r="BMS6" i="12"/>
  <c r="BMR6" i="12"/>
  <c r="BMQ6" i="12"/>
  <c r="BMP6" i="12"/>
  <c r="BMO6" i="12"/>
  <c r="BMN6" i="12"/>
  <c r="BMM6" i="12"/>
  <c r="BML6" i="12"/>
  <c r="BMK6" i="12"/>
  <c r="BMJ6" i="12"/>
  <c r="BMI6" i="12"/>
  <c r="BMH6" i="12"/>
  <c r="BMG6" i="12"/>
  <c r="BMF6" i="12"/>
  <c r="BME6" i="12"/>
  <c r="BMD6" i="12"/>
  <c r="BMC6" i="12"/>
  <c r="BMB6" i="12"/>
  <c r="BMA6" i="12"/>
  <c r="BLZ6" i="12"/>
  <c r="BLY6" i="12"/>
  <c r="BLX6" i="12"/>
  <c r="BLW6" i="12"/>
  <c r="BLV6" i="12"/>
  <c r="BLU6" i="12"/>
  <c r="BLT6" i="12"/>
  <c r="BLS6" i="12"/>
  <c r="BLR6" i="12"/>
  <c r="BLQ6" i="12"/>
  <c r="BLP6" i="12"/>
  <c r="BLO6" i="12"/>
  <c r="BLN6" i="12"/>
  <c r="BLM6" i="12"/>
  <c r="BLL6" i="12"/>
  <c r="BLK6" i="12"/>
  <c r="BLJ6" i="12"/>
  <c r="BLI6" i="12"/>
  <c r="BLH6" i="12"/>
  <c r="BLG6" i="12"/>
  <c r="BLF6" i="12"/>
  <c r="BLE6" i="12"/>
  <c r="BLD6" i="12"/>
  <c r="BLC6" i="12"/>
  <c r="BLB6" i="12"/>
  <c r="BLA6" i="12"/>
  <c r="BKZ6" i="12"/>
  <c r="BKY6" i="12"/>
  <c r="BKX6" i="12"/>
  <c r="BKW6" i="12"/>
  <c r="BKV6" i="12"/>
  <c r="BKU6" i="12"/>
  <c r="BKT6" i="12"/>
  <c r="BKS6" i="12"/>
  <c r="BKR6" i="12"/>
  <c r="BKQ6" i="12"/>
  <c r="BKP6" i="12"/>
  <c r="BKO6" i="12"/>
  <c r="BKN6" i="12"/>
  <c r="BKM6" i="12"/>
  <c r="BKL6" i="12"/>
  <c r="BKK6" i="12"/>
  <c r="BKJ6" i="12"/>
  <c r="BKI6" i="12"/>
  <c r="BKH6" i="12"/>
  <c r="BKG6" i="12"/>
  <c r="BKF6" i="12"/>
  <c r="BKE6" i="12"/>
  <c r="BKD6" i="12"/>
  <c r="BKC6" i="12"/>
  <c r="BKB6" i="12"/>
  <c r="BKA6" i="12"/>
  <c r="BJZ6" i="12"/>
  <c r="BJY6" i="12"/>
  <c r="BJX6" i="12"/>
  <c r="BJW6" i="12"/>
  <c r="BJV6" i="12"/>
  <c r="BJU6" i="12"/>
  <c r="BJT6" i="12"/>
  <c r="BJS6" i="12"/>
  <c r="BJR6" i="12"/>
  <c r="BJQ6" i="12"/>
  <c r="BJP6" i="12"/>
  <c r="BJO6" i="12"/>
  <c r="BJN6" i="12"/>
  <c r="BJM6" i="12"/>
  <c r="BJL6" i="12"/>
  <c r="BJK6" i="12"/>
  <c r="BJJ6" i="12"/>
  <c r="BJI6" i="12"/>
  <c r="BJH6" i="12"/>
  <c r="BJG6" i="12"/>
  <c r="BJF6" i="12"/>
  <c r="BJE6" i="12"/>
  <c r="BJD6" i="12"/>
  <c r="BJC6" i="12"/>
  <c r="BJB6" i="12"/>
  <c r="BJA6" i="12"/>
  <c r="BIZ6" i="12"/>
  <c r="BIY6" i="12"/>
  <c r="BIX6" i="12"/>
  <c r="BIW6" i="12"/>
  <c r="BIV6" i="12"/>
  <c r="BIU6" i="12"/>
  <c r="BIT6" i="12"/>
  <c r="BIS6" i="12"/>
  <c r="BIR6" i="12"/>
  <c r="BIQ6" i="12"/>
  <c r="BIP6" i="12"/>
  <c r="BIO6" i="12"/>
  <c r="BIN6" i="12"/>
  <c r="BIM6" i="12"/>
  <c r="BIL6" i="12"/>
  <c r="BIK6" i="12"/>
  <c r="BIJ6" i="12"/>
  <c r="BII6" i="12"/>
  <c r="BIH6" i="12"/>
  <c r="BIG6" i="12"/>
  <c r="BIF6" i="12"/>
  <c r="BIE6" i="12"/>
  <c r="BID6" i="12"/>
  <c r="BIC6" i="12"/>
  <c r="BIB6" i="12"/>
  <c r="BIA6" i="12"/>
  <c r="BHZ6" i="12"/>
  <c r="BHY6" i="12"/>
  <c r="BHX6" i="12"/>
  <c r="BHW6" i="12"/>
  <c r="BHV6" i="12"/>
  <c r="BHU6" i="12"/>
  <c r="BHT6" i="12"/>
  <c r="BHS6" i="12"/>
  <c r="BHR6" i="12"/>
  <c r="BHQ6" i="12"/>
  <c r="BHP6" i="12"/>
  <c r="BHO6" i="12"/>
  <c r="BHN6" i="12"/>
  <c r="BHM6" i="12"/>
  <c r="BHL6" i="12"/>
  <c r="BHK6" i="12"/>
  <c r="BHJ6" i="12"/>
  <c r="BHI6" i="12"/>
  <c r="BHH6" i="12"/>
  <c r="BHG6" i="12"/>
  <c r="BHF6" i="12"/>
  <c r="BHE6" i="12"/>
  <c r="BHD6" i="12"/>
  <c r="BHC6" i="12"/>
  <c r="BHB6" i="12"/>
  <c r="BHA6" i="12"/>
  <c r="BGZ6" i="12"/>
  <c r="BGY6" i="12"/>
  <c r="BGX6" i="12"/>
  <c r="BGW6" i="12"/>
  <c r="BGV6" i="12"/>
  <c r="BGU6" i="12"/>
  <c r="BGT6" i="12"/>
  <c r="BGS6" i="12"/>
  <c r="BGR6" i="12"/>
  <c r="BGQ6" i="12"/>
  <c r="BGP6" i="12"/>
  <c r="BGO6" i="12"/>
  <c r="BGN6" i="12"/>
  <c r="BGM6" i="12"/>
  <c r="BGL6" i="12"/>
  <c r="BGK6" i="12"/>
  <c r="BGJ6" i="12"/>
  <c r="BGI6" i="12"/>
  <c r="BGH6" i="12"/>
  <c r="BGG6" i="12"/>
  <c r="BGF6" i="12"/>
  <c r="BGE6" i="12"/>
  <c r="BGD6" i="12"/>
  <c r="BGC6" i="12"/>
  <c r="BGB6" i="12"/>
  <c r="BGA6" i="12"/>
  <c r="BFZ6" i="12"/>
  <c r="BFY6" i="12"/>
  <c r="BFX6" i="12"/>
  <c r="BFW6" i="12"/>
  <c r="BFV6" i="12"/>
  <c r="BFU6" i="12"/>
  <c r="BFT6" i="12"/>
  <c r="BFS6" i="12"/>
  <c r="BFR6" i="12"/>
  <c r="BFQ6" i="12"/>
  <c r="BFP6" i="12"/>
  <c r="BFO6" i="12"/>
  <c r="BFN6" i="12"/>
  <c r="BFM6" i="12"/>
  <c r="BFL6" i="12"/>
  <c r="BFK6" i="12"/>
  <c r="BFJ6" i="12"/>
  <c r="BFI6" i="12"/>
  <c r="BFH6" i="12"/>
  <c r="BFG6" i="12"/>
  <c r="BFF6" i="12"/>
  <c r="BFE6" i="12"/>
  <c r="BFD6" i="12"/>
  <c r="BFC6" i="12"/>
  <c r="BFB6" i="12"/>
  <c r="BFA6" i="12"/>
  <c r="BEZ6" i="12"/>
  <c r="BEY6" i="12"/>
  <c r="BEX6" i="12"/>
  <c r="BEW6" i="12"/>
  <c r="BEV6" i="12"/>
  <c r="BEU6" i="12"/>
  <c r="BET6" i="12"/>
  <c r="BES6" i="12"/>
  <c r="BER6" i="12"/>
  <c r="BEQ6" i="12"/>
  <c r="BEP6" i="12"/>
  <c r="BEO6" i="12"/>
  <c r="BEN6" i="12"/>
  <c r="BEM6" i="12"/>
  <c r="BEL6" i="12"/>
  <c r="BEK6" i="12"/>
  <c r="BEJ6" i="12"/>
  <c r="BEI6" i="12"/>
  <c r="BEH6" i="12"/>
  <c r="BEG6" i="12"/>
  <c r="BEF6" i="12"/>
  <c r="BEE6" i="12"/>
  <c r="BED6" i="12"/>
  <c r="BEC6" i="12"/>
  <c r="BEB6" i="12"/>
  <c r="BEA6" i="12"/>
  <c r="BDZ6" i="12"/>
  <c r="BDY6" i="12"/>
  <c r="BDX6" i="12"/>
  <c r="BDW6" i="12"/>
  <c r="BDV6" i="12"/>
  <c r="BDU6" i="12"/>
  <c r="BDT6" i="12"/>
  <c r="BDS6" i="12"/>
  <c r="BDR6" i="12"/>
  <c r="BDQ6" i="12"/>
  <c r="BDP6" i="12"/>
  <c r="BDO6" i="12"/>
  <c r="BDN6" i="12"/>
  <c r="BDM6" i="12"/>
  <c r="BDL6" i="12"/>
  <c r="BDK6" i="12"/>
  <c r="BDJ6" i="12"/>
  <c r="BDI6" i="12"/>
  <c r="BDH6" i="12"/>
  <c r="BDG6" i="12"/>
  <c r="BDF6" i="12"/>
  <c r="BDE6" i="12"/>
  <c r="BDD6" i="12"/>
  <c r="BDC6" i="12"/>
  <c r="BDB6" i="12"/>
  <c r="BDA6" i="12"/>
  <c r="BCZ6" i="12"/>
  <c r="BCY6" i="12"/>
  <c r="BCX6" i="12"/>
  <c r="BCW6" i="12"/>
  <c r="BCV6" i="12"/>
  <c r="BCU6" i="12"/>
  <c r="BCT6" i="12"/>
  <c r="BCS6" i="12"/>
  <c r="BCR6" i="12"/>
  <c r="BCQ6" i="12"/>
  <c r="BCP6" i="12"/>
  <c r="BCO6" i="12"/>
  <c r="BCN6" i="12"/>
  <c r="BCM6" i="12"/>
  <c r="BCL6" i="12"/>
  <c r="BCK6" i="12"/>
  <c r="BCJ6" i="12"/>
  <c r="BCI6" i="12"/>
  <c r="BCH6" i="12"/>
  <c r="BCG6" i="12"/>
  <c r="BCF6" i="12"/>
  <c r="BCE6" i="12"/>
  <c r="BCD6" i="12"/>
  <c r="BCC6" i="12"/>
  <c r="BCB6" i="12"/>
  <c r="BCA6" i="12"/>
  <c r="BBZ6" i="12"/>
  <c r="BBY6" i="12"/>
  <c r="BBX6" i="12"/>
  <c r="BBW6" i="12"/>
  <c r="BBV6" i="12"/>
  <c r="BBU6" i="12"/>
  <c r="BBT6" i="12"/>
  <c r="BBS6" i="12"/>
  <c r="BBR6" i="12"/>
  <c r="BBQ6" i="12"/>
  <c r="BBP6" i="12"/>
  <c r="BBO6" i="12"/>
  <c r="BBN6" i="12"/>
  <c r="BBM6" i="12"/>
  <c r="BBL6" i="12"/>
  <c r="BBK6" i="12"/>
  <c r="BBJ6" i="12"/>
  <c r="BBI6" i="12"/>
  <c r="BBH6" i="12"/>
  <c r="BBG6" i="12"/>
  <c r="BBF6" i="12"/>
  <c r="BBE6" i="12"/>
  <c r="BBD6" i="12"/>
  <c r="BBC6" i="12"/>
  <c r="BBB6" i="12"/>
  <c r="BBA6" i="12"/>
  <c r="BAZ6" i="12"/>
  <c r="BAY6" i="12"/>
  <c r="BAX6" i="12"/>
  <c r="BAW6" i="12"/>
  <c r="BAV6" i="12"/>
  <c r="BAU6" i="12"/>
  <c r="BAT6" i="12"/>
  <c r="BAS6" i="12"/>
  <c r="BAR6" i="12"/>
  <c r="BAQ6" i="12"/>
  <c r="BAP6" i="12"/>
  <c r="BAO6" i="12"/>
  <c r="BAN6" i="12"/>
  <c r="BAM6" i="12"/>
  <c r="BAL6" i="12"/>
  <c r="BAK6" i="12"/>
  <c r="BAJ6" i="12"/>
  <c r="BAI6" i="12"/>
  <c r="BAH6" i="12"/>
  <c r="BAG6" i="12"/>
  <c r="BAF6" i="12"/>
  <c r="BAE6" i="12"/>
  <c r="BAD6" i="12"/>
  <c r="BAC6" i="12"/>
  <c r="BAB6" i="12"/>
  <c r="BAA6" i="12"/>
  <c r="AZZ6" i="12"/>
  <c r="AZY6" i="12"/>
  <c r="AZX6" i="12"/>
  <c r="AZW6" i="12"/>
  <c r="AZV6" i="12"/>
  <c r="AZU6" i="12"/>
  <c r="AZT6" i="12"/>
  <c r="AZS6" i="12"/>
  <c r="AZR6" i="12"/>
  <c r="AZQ6" i="12"/>
  <c r="AZP6" i="12"/>
  <c r="AZO6" i="12"/>
  <c r="AZN6" i="12"/>
  <c r="AZM6" i="12"/>
  <c r="AZL6" i="12"/>
  <c r="AZK6" i="12"/>
  <c r="AZJ6" i="12"/>
  <c r="AZI6" i="12"/>
  <c r="AZH6" i="12"/>
  <c r="AZG6" i="12"/>
  <c r="AZF6" i="12"/>
  <c r="AZE6" i="12"/>
  <c r="AZD6" i="12"/>
  <c r="AZC6" i="12"/>
  <c r="AZB6" i="12"/>
  <c r="AZA6" i="12"/>
  <c r="AYZ6" i="12"/>
  <c r="AYY6" i="12"/>
  <c r="AYX6" i="12"/>
  <c r="AYW6" i="12"/>
  <c r="AYV6" i="12"/>
  <c r="AYU6" i="12"/>
  <c r="AYT6" i="12"/>
  <c r="AYS6" i="12"/>
  <c r="AYR6" i="12"/>
  <c r="AYQ6" i="12"/>
  <c r="AYP6" i="12"/>
  <c r="AYO6" i="12"/>
  <c r="AYN6" i="12"/>
  <c r="AYM6" i="12"/>
  <c r="AYL6" i="12"/>
  <c r="AYK6" i="12"/>
  <c r="AYJ6" i="12"/>
  <c r="AYI6" i="12"/>
  <c r="AYH6" i="12"/>
  <c r="AYG6" i="12"/>
  <c r="AYF6" i="12"/>
  <c r="AYE6" i="12"/>
  <c r="AYD6" i="12"/>
  <c r="AYC6" i="12"/>
  <c r="AYB6" i="12"/>
  <c r="AYA6" i="12"/>
  <c r="AXZ6" i="12"/>
  <c r="AXY6" i="12"/>
  <c r="AXX6" i="12"/>
  <c r="AXW6" i="12"/>
  <c r="AXV6" i="12"/>
  <c r="AXU6" i="12"/>
  <c r="AXT6" i="12"/>
  <c r="AXS6" i="12"/>
  <c r="AXR6" i="12"/>
  <c r="AXQ6" i="12"/>
  <c r="AXP6" i="12"/>
  <c r="AXO6" i="12"/>
  <c r="AXN6" i="12"/>
  <c r="AXM6" i="12"/>
  <c r="AXL6" i="12"/>
  <c r="AXK6" i="12"/>
  <c r="AXJ6" i="12"/>
  <c r="AXI6" i="12"/>
  <c r="AXH6" i="12"/>
  <c r="AXG6" i="12"/>
  <c r="AXF6" i="12"/>
  <c r="AXE6" i="12"/>
  <c r="AXD6" i="12"/>
  <c r="AXC6" i="12"/>
  <c r="AXB6" i="12"/>
  <c r="AXA6" i="12"/>
  <c r="AWZ6" i="12"/>
  <c r="AWY6" i="12"/>
  <c r="AWX6" i="12"/>
  <c r="AWW6" i="12"/>
  <c r="AWV6" i="12"/>
  <c r="AWU6" i="12"/>
  <c r="AWT6" i="12"/>
  <c r="AWS6" i="12"/>
  <c r="AWR6" i="12"/>
  <c r="AWQ6" i="12"/>
  <c r="AWP6" i="12"/>
  <c r="AWO6" i="12"/>
  <c r="AWN6" i="12"/>
  <c r="AWM6" i="12"/>
  <c r="AWL6" i="12"/>
  <c r="AWK6" i="12"/>
  <c r="AWJ6" i="12"/>
  <c r="AWI6" i="12"/>
  <c r="AWH6" i="12"/>
  <c r="AWG6" i="12"/>
  <c r="AWF6" i="12"/>
  <c r="AWE6" i="12"/>
  <c r="AWD6" i="12"/>
  <c r="AWC6" i="12"/>
  <c r="AWB6" i="12"/>
  <c r="AWA6" i="12"/>
  <c r="AVZ6" i="12"/>
  <c r="AVY6" i="12"/>
  <c r="AVX6" i="12"/>
  <c r="AVW6" i="12"/>
  <c r="AVV6" i="12"/>
  <c r="AVU6" i="12"/>
  <c r="AVT6" i="12"/>
  <c r="AVS6" i="12"/>
  <c r="AVR6" i="12"/>
  <c r="AVQ6" i="12"/>
  <c r="AVP6" i="12"/>
  <c r="AVO6" i="12"/>
  <c r="AVN6" i="12"/>
  <c r="AVM6" i="12"/>
  <c r="AVL6" i="12"/>
  <c r="AVK6" i="12"/>
  <c r="AVJ6" i="12"/>
  <c r="AVI6" i="12"/>
  <c r="AVH6" i="12"/>
  <c r="AVG6" i="12"/>
  <c r="AVF6" i="12"/>
  <c r="AVE6" i="12"/>
  <c r="AVD6" i="12"/>
  <c r="AVC6" i="12"/>
  <c r="AVB6" i="12"/>
  <c r="AVA6" i="12"/>
  <c r="AUZ6" i="12"/>
  <c r="AUY6" i="12"/>
  <c r="AUX6" i="12"/>
  <c r="AUW6" i="12"/>
  <c r="AUV6" i="12"/>
  <c r="AUU6" i="12"/>
  <c r="AUT6" i="12"/>
  <c r="AUS6" i="12"/>
  <c r="AUR6" i="12"/>
  <c r="AUQ6" i="12"/>
  <c r="AUP6" i="12"/>
  <c r="AUO6" i="12"/>
  <c r="AUN6" i="12"/>
  <c r="AUM6" i="12"/>
  <c r="AUL6" i="12"/>
  <c r="AUK6" i="12"/>
  <c r="AUJ6" i="12"/>
  <c r="AUI6" i="12"/>
  <c r="AUH6" i="12"/>
  <c r="AUG6" i="12"/>
  <c r="AUF6" i="12"/>
  <c r="AUE6" i="12"/>
  <c r="AUD6" i="12"/>
  <c r="AUC6" i="12"/>
  <c r="AUB6" i="12"/>
  <c r="AUA6" i="12"/>
  <c r="ATZ6" i="12"/>
  <c r="ATY6" i="12"/>
  <c r="ATX6" i="12"/>
  <c r="ATW6" i="12"/>
  <c r="ATV6" i="12"/>
  <c r="ATU6" i="12"/>
  <c r="ATT6" i="12"/>
  <c r="ATS6" i="12"/>
  <c r="ATR6" i="12"/>
  <c r="ATQ6" i="12"/>
  <c r="ATP6" i="12"/>
  <c r="ATO6" i="12"/>
  <c r="ATN6" i="12"/>
  <c r="ATM6" i="12"/>
  <c r="ATL6" i="12"/>
  <c r="ATK6" i="12"/>
  <c r="ATJ6" i="12"/>
  <c r="ATI6" i="12"/>
  <c r="ATH6" i="12"/>
  <c r="ATG6" i="12"/>
  <c r="ATF6" i="12"/>
  <c r="ATE6" i="12"/>
  <c r="ATD6" i="12"/>
  <c r="ATC6" i="12"/>
  <c r="ATB6" i="12"/>
  <c r="ATA6" i="12"/>
  <c r="ASZ6" i="12"/>
  <c r="ASY6" i="12"/>
  <c r="ASX6" i="12"/>
  <c r="ASW6" i="12"/>
  <c r="ASV6" i="12"/>
  <c r="ASU6" i="12"/>
  <c r="AST6" i="12"/>
  <c r="ASS6" i="12"/>
  <c r="ASR6" i="12"/>
  <c r="ASQ6" i="12"/>
  <c r="ASP6" i="12"/>
  <c r="ASO6" i="12"/>
  <c r="ASN6" i="12"/>
  <c r="ASM6" i="12"/>
  <c r="ASL6" i="12"/>
  <c r="ASK6" i="12"/>
  <c r="ASJ6" i="12"/>
  <c r="ASI6" i="12"/>
  <c r="ASH6" i="12"/>
  <c r="ASG6" i="12"/>
  <c r="ASF6" i="12"/>
  <c r="ASE6" i="12"/>
  <c r="ASD6" i="12"/>
  <c r="ASC6" i="12"/>
  <c r="ASB6" i="12"/>
  <c r="ASA6" i="12"/>
  <c r="ARZ6" i="12"/>
  <c r="ARY6" i="12"/>
  <c r="ARX6" i="12"/>
  <c r="ARW6" i="12"/>
  <c r="ARV6" i="12"/>
  <c r="ARU6" i="12"/>
  <c r="ART6" i="12"/>
  <c r="ARS6" i="12"/>
  <c r="ARR6" i="12"/>
  <c r="ARQ6" i="12"/>
  <c r="ARP6" i="12"/>
  <c r="ARO6" i="12"/>
  <c r="ARN6" i="12"/>
  <c r="ARM6" i="12"/>
  <c r="ARL6" i="12"/>
  <c r="ARK6" i="12"/>
  <c r="ARJ6" i="12"/>
  <c r="ARI6" i="12"/>
  <c r="ARH6" i="12"/>
  <c r="ARG6" i="12"/>
  <c r="ARF6" i="12"/>
  <c r="ARE6" i="12"/>
  <c r="ARD6" i="12"/>
  <c r="ARC6" i="12"/>
  <c r="ARB6" i="12"/>
  <c r="ARA6" i="12"/>
  <c r="AQZ6" i="12"/>
  <c r="AQY6" i="12"/>
  <c r="AQX6" i="12"/>
  <c r="AQW6" i="12"/>
  <c r="AQV6" i="12"/>
  <c r="AQU6" i="12"/>
  <c r="AQT6" i="12"/>
  <c r="AQS6" i="12"/>
  <c r="AQR6" i="12"/>
  <c r="AQQ6" i="12"/>
  <c r="AQP6" i="12"/>
  <c r="AQO6" i="12"/>
  <c r="AQN6" i="12"/>
  <c r="AQM6" i="12"/>
  <c r="AQL6" i="12"/>
  <c r="AQK6" i="12"/>
  <c r="AQJ6" i="12"/>
  <c r="AQI6" i="12"/>
  <c r="AQH6" i="12"/>
  <c r="AQG6" i="12"/>
  <c r="AQF6" i="12"/>
  <c r="AQE6" i="12"/>
  <c r="AQD6" i="12"/>
  <c r="AQC6" i="12"/>
  <c r="AQB6" i="12"/>
  <c r="AQA6" i="12"/>
  <c r="APZ6" i="12"/>
  <c r="APY6" i="12"/>
  <c r="APX6" i="12"/>
  <c r="APW6" i="12"/>
  <c r="APV6" i="12"/>
  <c r="APU6" i="12"/>
  <c r="APT6" i="12"/>
  <c r="APS6" i="12"/>
  <c r="APR6" i="12"/>
  <c r="APQ6" i="12"/>
  <c r="APP6" i="12"/>
  <c r="APO6" i="12"/>
  <c r="APN6" i="12"/>
  <c r="APM6" i="12"/>
  <c r="APL6" i="12"/>
  <c r="APK6" i="12"/>
  <c r="APJ6" i="12"/>
  <c r="API6" i="12"/>
  <c r="APH6" i="12"/>
  <c r="APG6" i="12"/>
  <c r="APF6" i="12"/>
  <c r="APE6" i="12"/>
  <c r="APD6" i="12"/>
  <c r="APC6" i="12"/>
  <c r="APB6" i="12"/>
  <c r="APA6" i="12"/>
  <c r="AOZ6" i="12"/>
  <c r="AOY6" i="12"/>
  <c r="AOX6" i="12"/>
  <c r="AOW6" i="12"/>
  <c r="AOV6" i="12"/>
  <c r="AOU6" i="12"/>
  <c r="AOT6" i="12"/>
  <c r="AOS6" i="12"/>
  <c r="AOR6" i="12"/>
  <c r="AOQ6" i="12"/>
  <c r="AOP6" i="12"/>
  <c r="AOO6" i="12"/>
  <c r="AON6" i="12"/>
  <c r="AOM6" i="12"/>
  <c r="AOL6" i="12"/>
  <c r="AOK6" i="12"/>
  <c r="AOJ6" i="12"/>
  <c r="AOI6" i="12"/>
  <c r="AOH6" i="12"/>
  <c r="AOG6" i="12"/>
  <c r="AOF6" i="12"/>
  <c r="AOE6" i="12"/>
  <c r="AOD6" i="12"/>
  <c r="AOC6" i="12"/>
  <c r="AOB6" i="12"/>
  <c r="AOA6" i="12"/>
  <c r="ANZ6" i="12"/>
  <c r="ANY6" i="12"/>
  <c r="ANX6" i="12"/>
  <c r="ANW6" i="12"/>
  <c r="ANV6" i="12"/>
  <c r="ANU6" i="12"/>
  <c r="ANT6" i="12"/>
  <c r="ANS6" i="12"/>
  <c r="ANR6" i="12"/>
  <c r="ANQ6" i="12"/>
  <c r="ANP6" i="12"/>
  <c r="ANO6" i="12"/>
  <c r="ANN6" i="12"/>
  <c r="ANM6" i="12"/>
  <c r="ANL6" i="12"/>
  <c r="ANK6" i="12"/>
  <c r="ANJ6" i="12"/>
  <c r="ANI6" i="12"/>
  <c r="ANH6" i="12"/>
  <c r="ANG6" i="12"/>
  <c r="ANF6" i="12"/>
  <c r="ANE6" i="12"/>
  <c r="AND6" i="12"/>
  <c r="ANC6" i="12"/>
  <c r="ANB6" i="12"/>
  <c r="ANA6" i="12"/>
  <c r="AMZ6" i="12"/>
  <c r="AMY6" i="12"/>
  <c r="AMX6" i="12"/>
  <c r="AMW6" i="12"/>
  <c r="AMV6" i="12"/>
  <c r="AMU6" i="12"/>
  <c r="AMT6" i="12"/>
  <c r="AMS6" i="12"/>
  <c r="AMR6" i="12"/>
  <c r="AMQ6" i="12"/>
  <c r="AMP6" i="12"/>
  <c r="AMO6" i="12"/>
  <c r="AMN6" i="12"/>
  <c r="AMM6" i="12"/>
  <c r="AML6" i="12"/>
  <c r="AMK6" i="12"/>
  <c r="AMJ6" i="12"/>
  <c r="AMI6" i="12"/>
  <c r="AMH6" i="12"/>
  <c r="AMG6" i="12"/>
  <c r="AMF6" i="12"/>
  <c r="AME6" i="12"/>
  <c r="AMD6" i="12"/>
  <c r="AMC6" i="12"/>
  <c r="AMB6" i="12"/>
  <c r="AMA6" i="12"/>
  <c r="ALZ6" i="12"/>
  <c r="ALY6" i="12"/>
  <c r="ALX6" i="12"/>
  <c r="ALW6" i="12"/>
  <c r="ALV6" i="12"/>
  <c r="ALU6" i="12"/>
  <c r="ALT6" i="12"/>
  <c r="ALS6" i="12"/>
  <c r="ALR6" i="12"/>
  <c r="ALQ6" i="12"/>
  <c r="ALP6" i="12"/>
  <c r="ALO6" i="12"/>
  <c r="ALN6" i="12"/>
  <c r="ALM6" i="12"/>
  <c r="ALL6" i="12"/>
  <c r="ALK6" i="12"/>
  <c r="ALJ6" i="12"/>
  <c r="ALI6" i="12"/>
  <c r="ALH6" i="12"/>
  <c r="ALG6" i="12"/>
  <c r="ALF6" i="12"/>
  <c r="ALE6" i="12"/>
  <c r="ALD6" i="12"/>
  <c r="ALC6" i="12"/>
  <c r="ALB6" i="12"/>
  <c r="ALA6" i="12"/>
  <c r="AKZ6" i="12"/>
  <c r="AKY6" i="12"/>
  <c r="AKX6" i="12"/>
  <c r="AKW6" i="12"/>
  <c r="AKV6" i="12"/>
  <c r="AKU6" i="12"/>
  <c r="AKT6" i="12"/>
  <c r="AKS6" i="12"/>
  <c r="AKR6" i="12"/>
  <c r="AKQ6" i="12"/>
  <c r="AKP6" i="12"/>
  <c r="AKO6" i="12"/>
  <c r="AKN6" i="12"/>
  <c r="AKM6" i="12"/>
  <c r="AKL6" i="12"/>
  <c r="AKK6" i="12"/>
  <c r="AKJ6" i="12"/>
  <c r="AKI6" i="12"/>
  <c r="AKH6" i="12"/>
  <c r="AKG6" i="12"/>
  <c r="AKF6" i="12"/>
  <c r="AKE6" i="12"/>
  <c r="AKD6" i="12"/>
  <c r="AKC6" i="12"/>
  <c r="AKB6" i="12"/>
  <c r="AKA6" i="12"/>
  <c r="AJZ6" i="12"/>
  <c r="AJY6" i="12"/>
  <c r="AJX6" i="12"/>
  <c r="AJW6" i="12"/>
  <c r="AJV6" i="12"/>
  <c r="AJU6" i="12"/>
  <c r="AJT6" i="12"/>
  <c r="AJS6" i="12"/>
  <c r="AJR6" i="12"/>
  <c r="AJQ6" i="12"/>
  <c r="AJP6" i="12"/>
  <c r="AJO6" i="12"/>
  <c r="AJN6" i="12"/>
  <c r="AJM6" i="12"/>
  <c r="AJL6" i="12"/>
  <c r="AJK6" i="12"/>
  <c r="AJJ6" i="12"/>
  <c r="AJI6" i="12"/>
  <c r="AJH6" i="12"/>
  <c r="AJG6" i="12"/>
  <c r="AJF6" i="12"/>
  <c r="AJE6" i="12"/>
  <c r="AJD6" i="12"/>
  <c r="AJC6" i="12"/>
  <c r="AJB6" i="12"/>
  <c r="AJA6" i="12"/>
  <c r="AIZ6" i="12"/>
  <c r="AIY6" i="12"/>
  <c r="AIX6" i="12"/>
  <c r="AIW6" i="12"/>
  <c r="AIV6" i="12"/>
  <c r="AIU6" i="12"/>
  <c r="AIT6" i="12"/>
  <c r="AIS6" i="12"/>
  <c r="AIR6" i="12"/>
  <c r="AIQ6" i="12"/>
  <c r="AIP6" i="12"/>
  <c r="AIO6" i="12"/>
  <c r="AIN6" i="12"/>
  <c r="AIM6" i="12"/>
  <c r="AIL6" i="12"/>
  <c r="AIK6" i="12"/>
  <c r="AIJ6" i="12"/>
  <c r="AII6" i="12"/>
  <c r="AIH6" i="12"/>
  <c r="AIG6" i="12"/>
  <c r="AIF6" i="12"/>
  <c r="AIE6" i="12"/>
  <c r="AID6" i="12"/>
  <c r="AIC6" i="12"/>
  <c r="AIB6" i="12"/>
  <c r="AIA6" i="12"/>
  <c r="AHZ6" i="12"/>
  <c r="AHY6" i="12"/>
  <c r="AHX6" i="12"/>
  <c r="AHW6" i="12"/>
  <c r="AHV6" i="12"/>
  <c r="AHU6" i="12"/>
  <c r="AHT6" i="12"/>
  <c r="AHS6" i="12"/>
  <c r="AHR6" i="12"/>
  <c r="AHQ6" i="12"/>
  <c r="AHP6" i="12"/>
  <c r="AHO6" i="12"/>
  <c r="AHN6" i="12"/>
  <c r="AHM6" i="12"/>
  <c r="AHL6" i="12"/>
  <c r="AHK6" i="12"/>
  <c r="AHJ6" i="12"/>
  <c r="AHI6" i="12"/>
  <c r="AHH6" i="12"/>
  <c r="AHG6" i="12"/>
  <c r="AHF6" i="12"/>
  <c r="AHE6" i="12"/>
  <c r="AHD6" i="12"/>
  <c r="AHC6" i="12"/>
  <c r="AHB6" i="12"/>
  <c r="AHA6" i="12"/>
  <c r="AGZ6" i="12"/>
  <c r="AGY6" i="12"/>
  <c r="AGX6" i="12"/>
  <c r="AGW6" i="12"/>
  <c r="AGV6" i="12"/>
  <c r="AGU6" i="12"/>
  <c r="AGT6" i="12"/>
  <c r="AGS6" i="12"/>
  <c r="AGR6" i="12"/>
  <c r="AGQ6" i="12"/>
  <c r="AGP6" i="12"/>
  <c r="AGO6" i="12"/>
  <c r="AGN6" i="12"/>
  <c r="AGM6" i="12"/>
  <c r="AGL6" i="12"/>
  <c r="AGK6" i="12"/>
  <c r="AGJ6" i="12"/>
  <c r="AGI6" i="12"/>
  <c r="AGH6" i="12"/>
  <c r="AGG6" i="12"/>
  <c r="AGF6" i="12"/>
  <c r="AGE6" i="12"/>
  <c r="AGD6" i="12"/>
  <c r="AGC6" i="12"/>
  <c r="AGB6" i="12"/>
  <c r="AGA6" i="12"/>
  <c r="AFZ6" i="12"/>
  <c r="AFY6" i="12"/>
  <c r="AFX6" i="12"/>
  <c r="AFW6" i="12"/>
  <c r="AFV6" i="12"/>
  <c r="AFU6" i="12"/>
  <c r="AFT6" i="12"/>
  <c r="AFS6" i="12"/>
  <c r="AFR6" i="12"/>
  <c r="AFQ6" i="12"/>
  <c r="AFP6" i="12"/>
  <c r="AFO6" i="12"/>
  <c r="AFN6" i="12"/>
  <c r="AFM6" i="12"/>
  <c r="AFL6" i="12"/>
  <c r="AFK6" i="12"/>
  <c r="AFJ6" i="12"/>
  <c r="AFI6" i="12"/>
  <c r="AFH6" i="12"/>
  <c r="AFG6" i="12"/>
  <c r="AFF6" i="12"/>
  <c r="AFE6" i="12"/>
  <c r="AFD6" i="12"/>
  <c r="AFC6" i="12"/>
  <c r="AFB6" i="12"/>
  <c r="AFA6" i="12"/>
  <c r="AEZ6" i="12"/>
  <c r="AEY6" i="12"/>
  <c r="AEX6" i="12"/>
  <c r="AEW6" i="12"/>
  <c r="AEV6" i="12"/>
  <c r="AEU6" i="12"/>
  <c r="AET6" i="12"/>
  <c r="AES6" i="12"/>
  <c r="AER6" i="12"/>
  <c r="AEQ6" i="12"/>
  <c r="AEP6" i="12"/>
  <c r="AEO6" i="12"/>
  <c r="AEN6" i="12"/>
  <c r="AEM6" i="12"/>
  <c r="AEL6" i="12"/>
  <c r="AEK6" i="12"/>
  <c r="AEJ6" i="12"/>
  <c r="AEI6" i="12"/>
  <c r="AEH6" i="12"/>
  <c r="AEG6" i="12"/>
  <c r="AEF6" i="12"/>
  <c r="AEE6" i="12"/>
  <c r="AED6" i="12"/>
  <c r="AEC6" i="12"/>
  <c r="AEB6" i="12"/>
  <c r="AEA6" i="12"/>
  <c r="ADZ6" i="12"/>
  <c r="ADY6" i="12"/>
  <c r="ADX6" i="12"/>
  <c r="ADW6" i="12"/>
  <c r="ADV6" i="12"/>
  <c r="ADU6" i="12"/>
  <c r="ADT6" i="12"/>
  <c r="ADS6" i="12"/>
  <c r="ADR6" i="12"/>
  <c r="ADQ6" i="12"/>
  <c r="ADP6" i="12"/>
  <c r="ADO6" i="12"/>
  <c r="ADN6" i="12"/>
  <c r="ADM6" i="12"/>
  <c r="ADL6" i="12"/>
  <c r="ADK6" i="12"/>
  <c r="ADJ6" i="12"/>
  <c r="ADI6" i="12"/>
  <c r="ADH6" i="12"/>
  <c r="ADG6" i="12"/>
  <c r="ADF6" i="12"/>
  <c r="ADE6" i="12"/>
  <c r="ADD6" i="12"/>
  <c r="ADC6" i="12"/>
  <c r="ADB6" i="12"/>
  <c r="ADA6" i="12"/>
  <c r="ACZ6" i="12"/>
  <c r="ACY6" i="12"/>
  <c r="ACX6" i="12"/>
  <c r="ACW6" i="12"/>
  <c r="ACV6" i="12"/>
  <c r="ACU6" i="12"/>
  <c r="ACT6" i="12"/>
  <c r="ACS6" i="12"/>
  <c r="ACR6" i="12"/>
  <c r="ACQ6" i="12"/>
  <c r="ACP6" i="12"/>
  <c r="ACO6" i="12"/>
  <c r="ACN6" i="12"/>
  <c r="ACM6" i="12"/>
  <c r="ACL6" i="12"/>
  <c r="ACK6" i="12"/>
  <c r="ACJ6" i="12"/>
  <c r="ACI6" i="12"/>
  <c r="ACH6" i="12"/>
  <c r="ACG6" i="12"/>
  <c r="ACF6" i="12"/>
  <c r="ACE6" i="12"/>
  <c r="ACD6" i="12"/>
  <c r="ACC6" i="12"/>
  <c r="ACB6" i="12"/>
  <c r="ACA6" i="12"/>
  <c r="ABZ6" i="12"/>
  <c r="ABY6" i="12"/>
  <c r="ABX6" i="12"/>
  <c r="ABW6" i="12"/>
  <c r="ABV6" i="12"/>
  <c r="ABU6" i="12"/>
  <c r="ABT6" i="12"/>
  <c r="ABS6" i="12"/>
  <c r="ABR6" i="12"/>
  <c r="ABQ6" i="12"/>
  <c r="ABP6" i="12"/>
  <c r="ABO6" i="12"/>
  <c r="ABN6" i="12"/>
  <c r="ABM6" i="12"/>
  <c r="ABL6" i="12"/>
  <c r="ABK6" i="12"/>
  <c r="ABJ6" i="12"/>
  <c r="ABI6" i="12"/>
  <c r="ABH6" i="12"/>
  <c r="ABG6" i="12"/>
  <c r="ABF6" i="12"/>
  <c r="ABE6" i="12"/>
  <c r="ABD6" i="12"/>
  <c r="ABC6" i="12"/>
  <c r="ABB6" i="12"/>
  <c r="ABA6" i="12"/>
  <c r="AAZ6" i="12"/>
  <c r="AAY6" i="12"/>
  <c r="AAX6" i="12"/>
  <c r="AAW6" i="12"/>
  <c r="AAV6" i="12"/>
  <c r="AAU6" i="12"/>
  <c r="AAT6" i="12"/>
  <c r="AAS6" i="12"/>
  <c r="AAR6" i="12"/>
  <c r="AAQ6" i="12"/>
  <c r="AAP6" i="12"/>
  <c r="AAO6" i="12"/>
  <c r="AAN6" i="12"/>
  <c r="AAM6" i="12"/>
  <c r="AAL6" i="12"/>
  <c r="AAK6" i="12"/>
  <c r="AAJ6" i="12"/>
  <c r="AAI6" i="12"/>
  <c r="AAH6" i="12"/>
  <c r="AAG6" i="12"/>
  <c r="AAF6" i="12"/>
  <c r="AAE6" i="12"/>
  <c r="AAD6" i="12"/>
  <c r="AAC6" i="12"/>
  <c r="AAB6" i="12"/>
  <c r="AAA6" i="12"/>
  <c r="ZZ6" i="12"/>
  <c r="ZY6" i="12"/>
  <c r="ZX6" i="12"/>
  <c r="ZW6" i="12"/>
  <c r="ZV6" i="12"/>
  <c r="ZU6" i="12"/>
  <c r="ZT6" i="12"/>
  <c r="ZS6" i="12"/>
  <c r="ZR6" i="12"/>
  <c r="ZQ6" i="12"/>
  <c r="ZP6" i="12"/>
  <c r="ZO6" i="12"/>
  <c r="ZN6" i="12"/>
  <c r="ZM6" i="12"/>
  <c r="ZL6" i="12"/>
  <c r="ZK6" i="12"/>
  <c r="ZJ6" i="12"/>
  <c r="ZI6" i="12"/>
  <c r="ZH6" i="12"/>
  <c r="ZG6" i="12"/>
  <c r="ZF6" i="12"/>
  <c r="ZE6" i="12"/>
  <c r="ZD6" i="12"/>
  <c r="ZC6" i="12"/>
  <c r="ZB6" i="12"/>
  <c r="ZA6" i="12"/>
  <c r="YZ6" i="12"/>
  <c r="YY6" i="12"/>
  <c r="YX6" i="12"/>
  <c r="YW6" i="12"/>
  <c r="YV6" i="12"/>
  <c r="YU6" i="12"/>
  <c r="YT6" i="12"/>
  <c r="YS6" i="12"/>
  <c r="YR6" i="12"/>
  <c r="YQ6" i="12"/>
  <c r="YP6" i="12"/>
  <c r="YO6" i="12"/>
  <c r="YN6" i="12"/>
  <c r="YM6" i="12"/>
  <c r="YL6" i="12"/>
  <c r="YK6" i="12"/>
  <c r="YJ6" i="12"/>
  <c r="YI6" i="12"/>
  <c r="YH6" i="12"/>
  <c r="YG6" i="12"/>
  <c r="YF6" i="12"/>
  <c r="YE6" i="12"/>
  <c r="YD6" i="12"/>
  <c r="YC6" i="12"/>
  <c r="YB6" i="12"/>
  <c r="YA6" i="12"/>
  <c r="XZ6" i="12"/>
  <c r="XY6" i="12"/>
  <c r="XX6" i="12"/>
  <c r="XW6" i="12"/>
  <c r="XV6" i="12"/>
  <c r="XU6" i="12"/>
  <c r="XT6" i="12"/>
  <c r="XS6" i="12"/>
  <c r="XR6" i="12"/>
  <c r="XQ6" i="12"/>
  <c r="XP6" i="12"/>
  <c r="XO6" i="12"/>
  <c r="XN6" i="12"/>
  <c r="XM6" i="12"/>
  <c r="XL6" i="12"/>
  <c r="XK6" i="12"/>
  <c r="XJ6" i="12"/>
  <c r="XI6" i="12"/>
  <c r="XH6" i="12"/>
  <c r="XG6" i="12"/>
  <c r="XF6" i="12"/>
  <c r="XE6" i="12"/>
  <c r="XD6" i="12"/>
  <c r="XC6" i="12"/>
  <c r="XB6" i="12"/>
  <c r="XA6" i="12"/>
  <c r="WZ6" i="12"/>
  <c r="WY6" i="12"/>
  <c r="WX6" i="12"/>
  <c r="WW6" i="12"/>
  <c r="WV6" i="12"/>
  <c r="WU6" i="12"/>
  <c r="WT6" i="12"/>
  <c r="WS6" i="12"/>
  <c r="WR6" i="12"/>
  <c r="WQ6" i="12"/>
  <c r="WP6" i="12"/>
  <c r="WO6" i="12"/>
  <c r="WN6" i="12"/>
  <c r="WM6" i="12"/>
  <c r="WL6" i="12"/>
  <c r="WK6" i="12"/>
  <c r="WJ6" i="12"/>
  <c r="WI6" i="12"/>
  <c r="WH6" i="12"/>
  <c r="WG6" i="12"/>
  <c r="WF6" i="12"/>
  <c r="WE6" i="12"/>
  <c r="WD6" i="12"/>
  <c r="WC6" i="12"/>
  <c r="WB6" i="12"/>
  <c r="WA6" i="12"/>
  <c r="VZ6" i="12"/>
  <c r="VY6" i="12"/>
  <c r="VX6" i="12"/>
  <c r="VW6" i="12"/>
  <c r="VV6" i="12"/>
  <c r="VU6" i="12"/>
  <c r="VT6" i="12"/>
  <c r="VS6" i="12"/>
  <c r="VR6" i="12"/>
  <c r="VQ6" i="12"/>
  <c r="VP6" i="12"/>
  <c r="VO6" i="12"/>
  <c r="VN6" i="12"/>
  <c r="VM6" i="12"/>
  <c r="VL6" i="12"/>
  <c r="VK6" i="12"/>
  <c r="VJ6" i="12"/>
  <c r="VI6" i="12"/>
  <c r="VH6" i="12"/>
  <c r="VG6" i="12"/>
  <c r="VF6" i="12"/>
  <c r="VE6" i="12"/>
  <c r="VD6" i="12"/>
  <c r="VC6" i="12"/>
  <c r="VB6" i="12"/>
  <c r="VA6" i="12"/>
  <c r="UZ6" i="12"/>
  <c r="UY6" i="12"/>
  <c r="UX6" i="12"/>
  <c r="UW6" i="12"/>
  <c r="UV6" i="12"/>
  <c r="UU6" i="12"/>
  <c r="UT6" i="12"/>
  <c r="US6" i="12"/>
  <c r="UR6" i="12"/>
  <c r="UQ6" i="12"/>
  <c r="UP6" i="12"/>
  <c r="UO6" i="12"/>
  <c r="UN6" i="12"/>
  <c r="UM6" i="12"/>
  <c r="UL6" i="12"/>
  <c r="UK6" i="12"/>
  <c r="UJ6" i="12"/>
  <c r="UI6" i="12"/>
  <c r="UH6" i="12"/>
  <c r="UG6" i="12"/>
  <c r="UF6" i="12"/>
  <c r="UE6" i="12"/>
  <c r="UD6" i="12"/>
  <c r="UC6" i="12"/>
  <c r="UB6" i="12"/>
  <c r="UA6" i="12"/>
  <c r="TZ6" i="12"/>
  <c r="TY6" i="12"/>
  <c r="TX6" i="12"/>
  <c r="TW6" i="12"/>
  <c r="TV6" i="12"/>
  <c r="TU6" i="12"/>
  <c r="TT6" i="12"/>
  <c r="TS6" i="12"/>
  <c r="TR6" i="12"/>
  <c r="TQ6" i="12"/>
  <c r="TP6" i="12"/>
  <c r="TO6" i="12"/>
  <c r="TN6" i="12"/>
  <c r="TM6" i="12"/>
  <c r="TL6" i="12"/>
  <c r="TK6" i="12"/>
  <c r="TJ6" i="12"/>
  <c r="TI6" i="12"/>
  <c r="TH6" i="12"/>
  <c r="TG6" i="12"/>
  <c r="TF6" i="12"/>
  <c r="TE6" i="12"/>
  <c r="TD6" i="12"/>
  <c r="TC6" i="12"/>
  <c r="TB6" i="12"/>
  <c r="TA6" i="12"/>
  <c r="SZ6" i="12"/>
  <c r="SY6" i="12"/>
  <c r="SX6" i="12"/>
  <c r="SW6" i="12"/>
  <c r="SV6" i="12"/>
  <c r="SU6" i="12"/>
  <c r="ST6" i="12"/>
  <c r="SS6" i="12"/>
  <c r="SR6" i="12"/>
  <c r="SQ6" i="12"/>
  <c r="SP6" i="12"/>
  <c r="SO6" i="12"/>
  <c r="SN6" i="12"/>
  <c r="SM6" i="12"/>
  <c r="SL6" i="12"/>
  <c r="SK6" i="12"/>
  <c r="SJ6" i="12"/>
  <c r="SI6" i="12"/>
  <c r="SH6" i="12"/>
  <c r="SG6" i="12"/>
  <c r="SF6" i="12"/>
  <c r="SE6" i="12"/>
  <c r="SD6" i="12"/>
  <c r="SC6" i="12"/>
  <c r="SB6" i="12"/>
  <c r="SA6" i="12"/>
  <c r="RZ6" i="12"/>
  <c r="RY6" i="12"/>
  <c r="RX6" i="12"/>
  <c r="RW6" i="12"/>
  <c r="RV6" i="12"/>
  <c r="RU6" i="12"/>
  <c r="RT6" i="12"/>
  <c r="RS6" i="12"/>
  <c r="RR6" i="12"/>
  <c r="RQ6" i="12"/>
  <c r="RP6" i="12"/>
  <c r="RO6" i="12"/>
  <c r="RN6" i="12"/>
  <c r="RM6" i="12"/>
  <c r="RL6" i="12"/>
  <c r="RK6" i="12"/>
  <c r="RJ6" i="12"/>
  <c r="RI6" i="12"/>
  <c r="RH6" i="12"/>
  <c r="RG6" i="12"/>
  <c r="RF6" i="12"/>
  <c r="RE6" i="12"/>
  <c r="RD6" i="12"/>
  <c r="RC6" i="12"/>
  <c r="RB6" i="12"/>
  <c r="RA6" i="12"/>
  <c r="QZ6" i="12"/>
  <c r="QY6" i="12"/>
  <c r="QX6" i="12"/>
  <c r="QW6" i="12"/>
  <c r="QV6" i="12"/>
  <c r="QU6" i="12"/>
  <c r="QT6" i="12"/>
  <c r="QS6" i="12"/>
  <c r="QR6" i="12"/>
  <c r="QQ6" i="12"/>
  <c r="QP6" i="12"/>
  <c r="QO6" i="12"/>
  <c r="QN6" i="12"/>
  <c r="QM6" i="12"/>
  <c r="QL6" i="12"/>
  <c r="QK6" i="12"/>
  <c r="QJ6" i="12"/>
  <c r="QI6" i="12"/>
  <c r="QH6" i="12"/>
  <c r="QG6" i="12"/>
  <c r="QF6" i="12"/>
  <c r="QE6" i="12"/>
  <c r="QD6" i="12"/>
  <c r="QC6" i="12"/>
  <c r="QB6" i="12"/>
  <c r="QA6" i="12"/>
  <c r="PZ6" i="12"/>
  <c r="PY6" i="12"/>
  <c r="PX6" i="12"/>
  <c r="PW6" i="12"/>
  <c r="PV6" i="12"/>
  <c r="PU6" i="12"/>
  <c r="PT6" i="12"/>
  <c r="PS6" i="12"/>
  <c r="PR6" i="12"/>
  <c r="PQ6" i="12"/>
  <c r="PP6" i="12"/>
  <c r="PO6" i="12"/>
  <c r="PN6" i="12"/>
  <c r="PM6" i="12"/>
  <c r="PL6" i="12"/>
  <c r="PK6" i="12"/>
  <c r="PJ6" i="12"/>
  <c r="PI6" i="12"/>
  <c r="PH6" i="12"/>
  <c r="PG6" i="12"/>
  <c r="PF6" i="12"/>
  <c r="PE6" i="12"/>
  <c r="PD6" i="12"/>
  <c r="PC6" i="12"/>
  <c r="PB6" i="12"/>
  <c r="PA6" i="12"/>
  <c r="OZ6" i="12"/>
  <c r="OY6" i="12"/>
  <c r="OX6" i="12"/>
  <c r="OW6" i="12"/>
  <c r="OV6" i="12"/>
  <c r="OU6" i="12"/>
  <c r="OT6" i="12"/>
  <c r="OS6" i="12"/>
  <c r="OR6" i="12"/>
  <c r="OQ6" i="12"/>
  <c r="OP6" i="12"/>
  <c r="OO6" i="12"/>
  <c r="ON6" i="12"/>
  <c r="OM6" i="12"/>
  <c r="OL6" i="12"/>
  <c r="OK6" i="12"/>
  <c r="OJ6" i="12"/>
  <c r="OI6" i="12"/>
  <c r="OH6" i="12"/>
  <c r="OG6" i="12"/>
  <c r="OF6" i="12"/>
  <c r="OE6" i="12"/>
  <c r="OD6" i="12"/>
  <c r="OC6" i="12"/>
  <c r="OB6" i="12"/>
  <c r="OA6" i="12"/>
  <c r="NZ6" i="12"/>
  <c r="NY6" i="12"/>
  <c r="NX6" i="12"/>
  <c r="NW6" i="12"/>
  <c r="NV6" i="12"/>
  <c r="NU6" i="12"/>
  <c r="NT6" i="12"/>
  <c r="NS6" i="12"/>
  <c r="NR6" i="12"/>
  <c r="NQ6" i="12"/>
  <c r="NP6" i="12"/>
  <c r="NO6" i="12"/>
  <c r="NN6" i="12"/>
  <c r="NM6" i="12"/>
  <c r="NL6" i="12"/>
  <c r="NK6" i="12"/>
  <c r="NJ6" i="12"/>
  <c r="NI6" i="12"/>
  <c r="NH6" i="12"/>
  <c r="NG6" i="12"/>
  <c r="NF6" i="12"/>
  <c r="NE6" i="12"/>
  <c r="ND6" i="12"/>
  <c r="NC6" i="12"/>
  <c r="NB6" i="12"/>
  <c r="NA6" i="12"/>
  <c r="MZ6" i="12"/>
  <c r="MY6" i="12"/>
  <c r="MX6" i="12"/>
  <c r="MW6" i="12"/>
  <c r="MV6" i="12"/>
  <c r="MU6" i="12"/>
  <c r="MT6" i="12"/>
  <c r="MS6" i="12"/>
  <c r="MR6" i="12"/>
  <c r="MQ6" i="12"/>
  <c r="MP6" i="12"/>
  <c r="MO6" i="12"/>
  <c r="MN6" i="12"/>
  <c r="MM6" i="12"/>
  <c r="ML6" i="12"/>
  <c r="MK6" i="12"/>
  <c r="MJ6" i="12"/>
  <c r="MI6" i="12"/>
  <c r="MH6" i="12"/>
  <c r="MG6" i="12"/>
  <c r="MF6" i="12"/>
  <c r="ME6" i="12"/>
  <c r="MD6" i="12"/>
  <c r="MC6" i="12"/>
  <c r="MB6" i="12"/>
  <c r="MA6" i="12"/>
  <c r="LZ6" i="12"/>
  <c r="LY6" i="12"/>
  <c r="LX6" i="12"/>
  <c r="LW6" i="12"/>
  <c r="LV6" i="12"/>
  <c r="LU6" i="12"/>
  <c r="LT6" i="12"/>
  <c r="LS6" i="12"/>
  <c r="LR6" i="12"/>
  <c r="LQ6" i="12"/>
  <c r="LP6" i="12"/>
  <c r="LO6" i="12"/>
  <c r="LN6" i="12"/>
  <c r="LM6" i="12"/>
  <c r="LL6" i="12"/>
  <c r="LK6" i="12"/>
  <c r="LJ6" i="12"/>
  <c r="LI6" i="12"/>
  <c r="LH6" i="12"/>
  <c r="LG6" i="12"/>
  <c r="LF6" i="12"/>
  <c r="LE6" i="12"/>
  <c r="LD6" i="12"/>
  <c r="LC6" i="12"/>
  <c r="LB6" i="12"/>
  <c r="LA6" i="12"/>
  <c r="KZ6" i="12"/>
  <c r="KY6" i="12"/>
  <c r="KX6" i="12"/>
  <c r="KW6" i="12"/>
  <c r="KV6" i="12"/>
  <c r="KU6" i="12"/>
  <c r="KT6" i="12"/>
  <c r="KS6" i="12"/>
  <c r="KR6" i="12"/>
  <c r="KQ6" i="12"/>
  <c r="KP6" i="12"/>
  <c r="KO6" i="12"/>
  <c r="KN6" i="12"/>
  <c r="KM6" i="12"/>
  <c r="KL6" i="12"/>
  <c r="KK6" i="12"/>
  <c r="KJ6" i="12"/>
  <c r="KI6" i="12"/>
  <c r="KH6" i="12"/>
  <c r="KG6" i="12"/>
  <c r="KF6" i="12"/>
  <c r="KE6" i="12"/>
  <c r="KD6" i="12"/>
  <c r="KC6" i="12"/>
  <c r="KB6" i="12"/>
  <c r="KA6" i="12"/>
  <c r="JZ6" i="12"/>
  <c r="JY6" i="12"/>
  <c r="JX6" i="12"/>
  <c r="JW6" i="12"/>
  <c r="JV6" i="12"/>
  <c r="JU6" i="12"/>
  <c r="JT6" i="12"/>
  <c r="JS6" i="12"/>
  <c r="JR6" i="12"/>
  <c r="JQ6" i="12"/>
  <c r="JP6" i="12"/>
  <c r="JO6" i="12"/>
  <c r="JN6" i="12"/>
  <c r="JM6" i="12"/>
  <c r="JL6" i="12"/>
  <c r="JK6" i="12"/>
  <c r="JJ6" i="12"/>
  <c r="JI6" i="12"/>
  <c r="JH6" i="12"/>
  <c r="JG6" i="12"/>
  <c r="JF6" i="12"/>
  <c r="JE6" i="12"/>
  <c r="JD6" i="12"/>
  <c r="JC6" i="12"/>
  <c r="JB6" i="12"/>
  <c r="JA6" i="12"/>
  <c r="IZ6" i="12"/>
  <c r="IY6" i="12"/>
  <c r="IX6" i="12"/>
  <c r="IW6" i="12"/>
  <c r="IV6" i="12"/>
  <c r="IU6" i="12"/>
  <c r="IT6" i="12"/>
  <c r="IS6" i="12"/>
  <c r="IR6" i="12"/>
  <c r="IQ6" i="12"/>
  <c r="IP6" i="12"/>
  <c r="IO6" i="12"/>
  <c r="IN6" i="12"/>
  <c r="IM6" i="12"/>
  <c r="IL6" i="12"/>
  <c r="IK6" i="12"/>
  <c r="IJ6" i="12"/>
  <c r="II6" i="12"/>
  <c r="IH6" i="12"/>
  <c r="IG6" i="12"/>
  <c r="IF6" i="12"/>
  <c r="IE6" i="12"/>
  <c r="ID6" i="12"/>
  <c r="IC6" i="12"/>
  <c r="IB6" i="12"/>
  <c r="IA6" i="12"/>
  <c r="HZ6" i="12"/>
  <c r="HY6" i="12"/>
  <c r="HX6" i="12"/>
  <c r="HW6" i="12"/>
  <c r="HV6" i="12"/>
  <c r="HU6" i="12"/>
  <c r="HT6" i="12"/>
  <c r="HS6" i="12"/>
  <c r="HR6" i="12"/>
  <c r="HQ6" i="12"/>
  <c r="HP6" i="12"/>
  <c r="HO6" i="12"/>
  <c r="HN6" i="12"/>
  <c r="HM6" i="12"/>
  <c r="HL6" i="12"/>
  <c r="HK6" i="12"/>
  <c r="HJ6" i="12"/>
  <c r="HI6" i="12"/>
  <c r="HH6" i="12"/>
  <c r="HG6" i="12"/>
  <c r="HF6" i="12"/>
  <c r="HE6" i="12"/>
  <c r="HD6" i="12"/>
  <c r="HC6" i="12"/>
  <c r="HB6" i="12"/>
  <c r="HA6" i="12"/>
  <c r="GZ6" i="12"/>
  <c r="GY6" i="12"/>
  <c r="GX6" i="12"/>
  <c r="GW6" i="12"/>
  <c r="GV6" i="12"/>
  <c r="GU6" i="12"/>
  <c r="GT6" i="12"/>
  <c r="GS6" i="12"/>
  <c r="GR6" i="12"/>
  <c r="GQ6" i="12"/>
  <c r="GP6" i="12"/>
  <c r="GO6" i="12"/>
  <c r="GN6" i="12"/>
  <c r="GM6" i="12"/>
  <c r="GL6" i="12"/>
  <c r="GK6" i="12"/>
  <c r="GJ6" i="12"/>
  <c r="GI6" i="12"/>
  <c r="GH6" i="12"/>
  <c r="GG6" i="12"/>
  <c r="GF6" i="12"/>
  <c r="GE6" i="12"/>
  <c r="GD6" i="12"/>
  <c r="GC6" i="12"/>
  <c r="GB6" i="12"/>
  <c r="GA6" i="12"/>
  <c r="FZ6" i="12"/>
  <c r="FY6" i="12"/>
  <c r="FX6" i="12"/>
  <c r="FW6" i="12"/>
  <c r="FV6" i="12"/>
  <c r="FU6" i="12"/>
  <c r="FT6" i="12"/>
  <c r="FS6" i="12"/>
  <c r="FR6" i="12"/>
  <c r="FQ6" i="12"/>
  <c r="FP6" i="12"/>
  <c r="FO6" i="12"/>
  <c r="FN6" i="12"/>
  <c r="FM6" i="12"/>
  <c r="FL6" i="12"/>
  <c r="FK6" i="12"/>
  <c r="FJ6" i="12"/>
  <c r="FI6" i="12"/>
  <c r="FH6" i="12"/>
  <c r="FG6" i="12"/>
  <c r="FF6" i="12"/>
  <c r="FE6" i="12"/>
  <c r="FD6" i="12"/>
  <c r="FC6" i="12"/>
  <c r="FB6" i="12"/>
  <c r="FA6" i="12"/>
  <c r="EZ6" i="12"/>
  <c r="EY6" i="12"/>
  <c r="EX6" i="12"/>
  <c r="EW6" i="12"/>
  <c r="EV6" i="12"/>
  <c r="EU6" i="12"/>
  <c r="ET6" i="12"/>
  <c r="ES6" i="12"/>
  <c r="ER6" i="12"/>
  <c r="EQ6" i="12"/>
  <c r="EP6" i="12"/>
  <c r="EO6" i="12"/>
  <c r="EN6" i="12"/>
  <c r="EM6" i="12"/>
  <c r="EL6" i="12"/>
  <c r="EK6" i="12"/>
  <c r="EJ6" i="12"/>
  <c r="EI6" i="12"/>
  <c r="EH6" i="12"/>
  <c r="EG6" i="12"/>
  <c r="EF6" i="12"/>
  <c r="EE6" i="12"/>
  <c r="ED6" i="12"/>
  <c r="EC6" i="12"/>
  <c r="EB6" i="12"/>
  <c r="EA6" i="12"/>
  <c r="DZ6" i="12"/>
  <c r="DY6" i="12"/>
  <c r="DX6" i="12"/>
  <c r="DW6" i="12"/>
  <c r="DV6" i="12"/>
  <c r="DU6" i="12"/>
  <c r="DT6" i="12"/>
  <c r="DS6" i="12"/>
  <c r="DR6" i="12"/>
  <c r="DQ6" i="12"/>
  <c r="DP6" i="12"/>
  <c r="DO6" i="12"/>
  <c r="DN6" i="12"/>
  <c r="DM6" i="12"/>
  <c r="DL6" i="12"/>
  <c r="DK6" i="12"/>
  <c r="DJ6" i="12"/>
  <c r="DI6" i="12"/>
  <c r="DH6" i="12"/>
  <c r="DG6" i="12"/>
  <c r="DF6" i="12"/>
  <c r="DE6" i="12"/>
  <c r="DD6" i="12"/>
  <c r="DC6" i="12"/>
  <c r="DB6" i="12"/>
  <c r="DA6" i="12"/>
  <c r="CZ6" i="12"/>
  <c r="CY6" i="12"/>
  <c r="CX6" i="12"/>
  <c r="CW6" i="12"/>
  <c r="CV6" i="12"/>
  <c r="CU6" i="12"/>
  <c r="CT6" i="12"/>
  <c r="CS6" i="12"/>
  <c r="CR6" i="12"/>
  <c r="CQ6" i="12"/>
  <c r="CP6" i="12"/>
  <c r="CO6" i="12"/>
  <c r="CN6" i="12"/>
  <c r="CM6" i="12"/>
  <c r="CL6" i="12"/>
  <c r="CK6" i="12"/>
  <c r="CJ6" i="12"/>
  <c r="CI6" i="12"/>
  <c r="CH6" i="12"/>
  <c r="CG6" i="12"/>
  <c r="CF6" i="12"/>
  <c r="CE6" i="12"/>
  <c r="CD6" i="12"/>
  <c r="CC6" i="12"/>
  <c r="CB6" i="12"/>
  <c r="CA6" i="12"/>
  <c r="BZ6" i="12"/>
  <c r="BY6" i="12"/>
  <c r="BX6" i="12"/>
  <c r="BW6" i="12"/>
  <c r="BV6" i="12"/>
  <c r="BU6" i="12"/>
  <c r="BT6" i="12"/>
  <c r="BS6" i="12"/>
  <c r="BR6" i="12"/>
  <c r="BQ6" i="12"/>
  <c r="BP6" i="12"/>
  <c r="BO6" i="12"/>
  <c r="BN6" i="12"/>
  <c r="BM6" i="12"/>
  <c r="BL6" i="12"/>
  <c r="BK6" i="12"/>
  <c r="BJ6" i="12"/>
  <c r="BI6" i="12"/>
  <c r="BH6" i="12"/>
  <c r="BG6" i="12"/>
  <c r="BF6" i="12"/>
  <c r="BE6" i="12"/>
  <c r="BD6" i="12"/>
  <c r="BC6" i="12"/>
  <c r="BB6" i="12"/>
  <c r="BA6" i="12"/>
  <c r="AZ6" i="12"/>
  <c r="AY6" i="12"/>
  <c r="AX6" i="12"/>
  <c r="AW6" i="12"/>
  <c r="AV6" i="12"/>
  <c r="AU6" i="12"/>
  <c r="AT6" i="12"/>
  <c r="AS6" i="12"/>
  <c r="AR6" i="12"/>
  <c r="AQ6" i="12"/>
  <c r="AP6" i="12"/>
  <c r="AO6" i="12"/>
  <c r="AN6" i="12"/>
  <c r="AM6" i="12"/>
  <c r="AL6" i="12"/>
  <c r="AK6" i="12"/>
  <c r="AJ6" i="12"/>
  <c r="AI6" i="12"/>
  <c r="AH6" i="12"/>
  <c r="AG6" i="12"/>
  <c r="AF6" i="12"/>
  <c r="AE6" i="12"/>
  <c r="AD6" i="12"/>
  <c r="AC6" i="12"/>
  <c r="AB6" i="12"/>
  <c r="AA6" i="12"/>
  <c r="Z6" i="12"/>
  <c r="Y6" i="12"/>
  <c r="X6" i="12"/>
  <c r="W6" i="12"/>
  <c r="V6" i="12"/>
  <c r="U6" i="12"/>
  <c r="T6" i="12"/>
  <c r="S6" i="12"/>
  <c r="R6" i="12"/>
  <c r="Q6" i="12"/>
  <c r="P6" i="12"/>
  <c r="O6" i="12"/>
  <c r="N6" i="12"/>
  <c r="M6" i="12"/>
  <c r="L6" i="12"/>
  <c r="BNE5" i="12"/>
  <c r="BND5" i="12"/>
  <c r="BNC5" i="12"/>
  <c r="BNB5" i="12"/>
  <c r="BNA5" i="12"/>
  <c r="BMZ5" i="12"/>
  <c r="BMY5" i="12"/>
  <c r="BMX5" i="12"/>
  <c r="BMW5" i="12"/>
  <c r="BMV5" i="12"/>
  <c r="BMU5" i="12"/>
  <c r="BMT5" i="12"/>
  <c r="BMS5" i="12"/>
  <c r="BMR5" i="12"/>
  <c r="BMQ5" i="12"/>
  <c r="BMP5" i="12"/>
  <c r="BMO5" i="12"/>
  <c r="BMN5" i="12"/>
  <c r="BMM5" i="12"/>
  <c r="BML5" i="12"/>
  <c r="BMK5" i="12"/>
  <c r="BMJ5" i="12"/>
  <c r="BMI5" i="12"/>
  <c r="BMH5" i="12"/>
  <c r="BMG5" i="12"/>
  <c r="BMF5" i="12"/>
  <c r="BME5" i="12"/>
  <c r="BMD5" i="12"/>
  <c r="BMC5" i="12"/>
  <c r="BMB5" i="12"/>
  <c r="BMA5" i="12"/>
  <c r="BLZ5" i="12"/>
  <c r="BLY5" i="12"/>
  <c r="BLX5" i="12"/>
  <c r="BLW5" i="12"/>
  <c r="BLV5" i="12"/>
  <c r="BLU5" i="12"/>
  <c r="BLT5" i="12"/>
  <c r="BLS5" i="12"/>
  <c r="BLR5" i="12"/>
  <c r="BLQ5" i="12"/>
  <c r="BLP5" i="12"/>
  <c r="BLO5" i="12"/>
  <c r="BLN5" i="12"/>
  <c r="BLM5" i="12"/>
  <c r="BLL5" i="12"/>
  <c r="BLK5" i="12"/>
  <c r="BLJ5" i="12"/>
  <c r="BLI5" i="12"/>
  <c r="BLH5" i="12"/>
  <c r="BLG5" i="12"/>
  <c r="BLF5" i="12"/>
  <c r="BLE5" i="12"/>
  <c r="BLD5" i="12"/>
  <c r="BLC5" i="12"/>
  <c r="BLB5" i="12"/>
  <c r="BLA5" i="12"/>
  <c r="BKZ5" i="12"/>
  <c r="BKY5" i="12"/>
  <c r="BKX5" i="12"/>
  <c r="BKW5" i="12"/>
  <c r="BKV5" i="12"/>
  <c r="BKU5" i="12"/>
  <c r="BKT5" i="12"/>
  <c r="BKS5" i="12"/>
  <c r="BKR5" i="12"/>
  <c r="BKQ5" i="12"/>
  <c r="BKP5" i="12"/>
  <c r="BKO5" i="12"/>
  <c r="BKN5" i="12"/>
  <c r="BKM5" i="12"/>
  <c r="BKL5" i="12"/>
  <c r="BKK5" i="12"/>
  <c r="BKJ5" i="12"/>
  <c r="BKI5" i="12"/>
  <c r="BKH5" i="12"/>
  <c r="BKG5" i="12"/>
  <c r="BKF5" i="12"/>
  <c r="BKE5" i="12"/>
  <c r="BKD5" i="12"/>
  <c r="BKC5" i="12"/>
  <c r="BKB5" i="12"/>
  <c r="BKA5" i="12"/>
  <c r="BJZ5" i="12"/>
  <c r="BJY5" i="12"/>
  <c r="BJX5" i="12"/>
  <c r="BJW5" i="12"/>
  <c r="BJV5" i="12"/>
  <c r="BJU5" i="12"/>
  <c r="BJT5" i="12"/>
  <c r="BJS5" i="12"/>
  <c r="BJR5" i="12"/>
  <c r="BJQ5" i="12"/>
  <c r="BJP5" i="12"/>
  <c r="BJO5" i="12"/>
  <c r="BJN5" i="12"/>
  <c r="BJM5" i="12"/>
  <c r="BJL5" i="12"/>
  <c r="BJK5" i="12"/>
  <c r="BJJ5" i="12"/>
  <c r="BJI5" i="12"/>
  <c r="BJH5" i="12"/>
  <c r="BJG5" i="12"/>
  <c r="BJF5" i="12"/>
  <c r="BJE5" i="12"/>
  <c r="BJD5" i="12"/>
  <c r="BJC5" i="12"/>
  <c r="BJB5" i="12"/>
  <c r="BJA5" i="12"/>
  <c r="BIZ5" i="12"/>
  <c r="BIY5" i="12"/>
  <c r="BIX5" i="12"/>
  <c r="BIW5" i="12"/>
  <c r="BIV5" i="12"/>
  <c r="BIU5" i="12"/>
  <c r="BIT5" i="12"/>
  <c r="BIS5" i="12"/>
  <c r="BIR5" i="12"/>
  <c r="BIQ5" i="12"/>
  <c r="BIP5" i="12"/>
  <c r="BIO5" i="12"/>
  <c r="BIN5" i="12"/>
  <c r="BIM5" i="12"/>
  <c r="BIL5" i="12"/>
  <c r="BIK5" i="12"/>
  <c r="BIJ5" i="12"/>
  <c r="BII5" i="12"/>
  <c r="BIH5" i="12"/>
  <c r="BIG5" i="12"/>
  <c r="BIF5" i="12"/>
  <c r="BIE5" i="12"/>
  <c r="BID5" i="12"/>
  <c r="BIC5" i="12"/>
  <c r="BIB5" i="12"/>
  <c r="BIA5" i="12"/>
  <c r="BHZ5" i="12"/>
  <c r="BHY5" i="12"/>
  <c r="BHX5" i="12"/>
  <c r="BHW5" i="12"/>
  <c r="BHV5" i="12"/>
  <c r="BHU5" i="12"/>
  <c r="BHT5" i="12"/>
  <c r="BHS5" i="12"/>
  <c r="BHR5" i="12"/>
  <c r="BHQ5" i="12"/>
  <c r="BHP5" i="12"/>
  <c r="BHO5" i="12"/>
  <c r="BHN5" i="12"/>
  <c r="BHM5" i="12"/>
  <c r="BHL5" i="12"/>
  <c r="BHK5" i="12"/>
  <c r="BHJ5" i="12"/>
  <c r="BHI5" i="12"/>
  <c r="BHH5" i="12"/>
  <c r="BHG5" i="12"/>
  <c r="BHF5" i="12"/>
  <c r="BHE5" i="12"/>
  <c r="BHD5" i="12"/>
  <c r="BHC5" i="12"/>
  <c r="BHB5" i="12"/>
  <c r="BHA5" i="12"/>
  <c r="BGZ5" i="12"/>
  <c r="BGY5" i="12"/>
  <c r="BGX5" i="12"/>
  <c r="BGW5" i="12"/>
  <c r="BGV5" i="12"/>
  <c r="BGU5" i="12"/>
  <c r="BGT5" i="12"/>
  <c r="BGS5" i="12"/>
  <c r="BGR5" i="12"/>
  <c r="BGQ5" i="12"/>
  <c r="BGP5" i="12"/>
  <c r="BGO5" i="12"/>
  <c r="BGN5" i="12"/>
  <c r="BGM5" i="12"/>
  <c r="BGL5" i="12"/>
  <c r="BGK5" i="12"/>
  <c r="BGJ5" i="12"/>
  <c r="BGI5" i="12"/>
  <c r="BGH5" i="12"/>
  <c r="BGG5" i="12"/>
  <c r="BGF5" i="12"/>
  <c r="BGE5" i="12"/>
  <c r="BGD5" i="12"/>
  <c r="BGC5" i="12"/>
  <c r="BGB5" i="12"/>
  <c r="BGA5" i="12"/>
  <c r="BFZ5" i="12"/>
  <c r="BFY5" i="12"/>
  <c r="BFX5" i="12"/>
  <c r="BFW5" i="12"/>
  <c r="BFV5" i="12"/>
  <c r="BFU5" i="12"/>
  <c r="BFT5" i="12"/>
  <c r="BFS5" i="12"/>
  <c r="BFR5" i="12"/>
  <c r="BFQ5" i="12"/>
  <c r="BFP5" i="12"/>
  <c r="BFO5" i="12"/>
  <c r="BFN5" i="12"/>
  <c r="BFM5" i="12"/>
  <c r="BFL5" i="12"/>
  <c r="BFK5" i="12"/>
  <c r="BFJ5" i="12"/>
  <c r="BFI5" i="12"/>
  <c r="BFH5" i="12"/>
  <c r="BFG5" i="12"/>
  <c r="BFF5" i="12"/>
  <c r="BFE5" i="12"/>
  <c r="BFD5" i="12"/>
  <c r="BFC5" i="12"/>
  <c r="BFB5" i="12"/>
  <c r="BFA5" i="12"/>
  <c r="BEZ5" i="12"/>
  <c r="BEY5" i="12"/>
  <c r="BEX5" i="12"/>
  <c r="BEW5" i="12"/>
  <c r="BEV5" i="12"/>
  <c r="BEU5" i="12"/>
  <c r="BET5" i="12"/>
  <c r="BES5" i="12"/>
  <c r="BER5" i="12"/>
  <c r="BEQ5" i="12"/>
  <c r="BEP5" i="12"/>
  <c r="BEO5" i="12"/>
  <c r="BEN5" i="12"/>
  <c r="BEM5" i="12"/>
  <c r="BEL5" i="12"/>
  <c r="BEK5" i="12"/>
  <c r="BEJ5" i="12"/>
  <c r="BEI5" i="12"/>
  <c r="BEH5" i="12"/>
  <c r="BEG5" i="12"/>
  <c r="BEF5" i="12"/>
  <c r="BEE5" i="12"/>
  <c r="BED5" i="12"/>
  <c r="BEC5" i="12"/>
  <c r="BEB5" i="12"/>
  <c r="BEA5" i="12"/>
  <c r="BDZ5" i="12"/>
  <c r="BDY5" i="12"/>
  <c r="BDX5" i="12"/>
  <c r="BDW5" i="12"/>
  <c r="BDV5" i="12"/>
  <c r="BDU5" i="12"/>
  <c r="BDT5" i="12"/>
  <c r="BDS5" i="12"/>
  <c r="BDR5" i="12"/>
  <c r="BDQ5" i="12"/>
  <c r="BDP5" i="12"/>
  <c r="BDO5" i="12"/>
  <c r="BDN5" i="12"/>
  <c r="BDM5" i="12"/>
  <c r="BDL5" i="12"/>
  <c r="BDK5" i="12"/>
  <c r="BDJ5" i="12"/>
  <c r="BDI5" i="12"/>
  <c r="BDH5" i="12"/>
  <c r="BDG5" i="12"/>
  <c r="BDF5" i="12"/>
  <c r="BDE5" i="12"/>
  <c r="BDD5" i="12"/>
  <c r="BDC5" i="12"/>
  <c r="BDB5" i="12"/>
  <c r="BDA5" i="12"/>
  <c r="BCZ5" i="12"/>
  <c r="BCY5" i="12"/>
  <c r="BCX5" i="12"/>
  <c r="BCW5" i="12"/>
  <c r="BCV5" i="12"/>
  <c r="BCU5" i="12"/>
  <c r="BCT5" i="12"/>
  <c r="BCS5" i="12"/>
  <c r="BCR5" i="12"/>
  <c r="BCQ5" i="12"/>
  <c r="BCP5" i="12"/>
  <c r="BCO5" i="12"/>
  <c r="BCN5" i="12"/>
  <c r="BCM5" i="12"/>
  <c r="BCL5" i="12"/>
  <c r="BCK5" i="12"/>
  <c r="BCJ5" i="12"/>
  <c r="BCI5" i="12"/>
  <c r="BCH5" i="12"/>
  <c r="BCG5" i="12"/>
  <c r="BCF5" i="12"/>
  <c r="BCE5" i="12"/>
  <c r="BCD5" i="12"/>
  <c r="BCC5" i="12"/>
  <c r="BCB5" i="12"/>
  <c r="BCA5" i="12"/>
  <c r="BBZ5" i="12"/>
  <c r="BBY5" i="12"/>
  <c r="BBX5" i="12"/>
  <c r="BBW5" i="12"/>
  <c r="BBV5" i="12"/>
  <c r="BBU5" i="12"/>
  <c r="BBT5" i="12"/>
  <c r="BBS5" i="12"/>
  <c r="BBR5" i="12"/>
  <c r="BBQ5" i="12"/>
  <c r="BBP5" i="12"/>
  <c r="BBO5" i="12"/>
  <c r="BBN5" i="12"/>
  <c r="BBM5" i="12"/>
  <c r="BBL5" i="12"/>
  <c r="BBK5" i="12"/>
  <c r="BBJ5" i="12"/>
  <c r="BBI5" i="12"/>
  <c r="BBH5" i="12"/>
  <c r="BBG5" i="12"/>
  <c r="BBF5" i="12"/>
  <c r="BBE5" i="12"/>
  <c r="BBD5" i="12"/>
  <c r="BBC5" i="12"/>
  <c r="BBB5" i="12"/>
  <c r="BBA5" i="12"/>
  <c r="BAZ5" i="12"/>
  <c r="BAY5" i="12"/>
  <c r="BAX5" i="12"/>
  <c r="BAW5" i="12"/>
  <c r="BAV5" i="12"/>
  <c r="BAU5" i="12"/>
  <c r="BAT5" i="12"/>
  <c r="BAS5" i="12"/>
  <c r="BAR5" i="12"/>
  <c r="BAQ5" i="12"/>
  <c r="BAP5" i="12"/>
  <c r="BAO5" i="12"/>
  <c r="BAN5" i="12"/>
  <c r="BAM5" i="12"/>
  <c r="BAL5" i="12"/>
  <c r="BAK5" i="12"/>
  <c r="BAJ5" i="12"/>
  <c r="BAI5" i="12"/>
  <c r="BAH5" i="12"/>
  <c r="BAG5" i="12"/>
  <c r="BAF5" i="12"/>
  <c r="BAE5" i="12"/>
  <c r="BAD5" i="12"/>
  <c r="BAC5" i="12"/>
  <c r="BAB5" i="12"/>
  <c r="BAA5" i="12"/>
  <c r="AZZ5" i="12"/>
  <c r="AZY5" i="12"/>
  <c r="AZX5" i="12"/>
  <c r="AZW5" i="12"/>
  <c r="AZV5" i="12"/>
  <c r="AZU5" i="12"/>
  <c r="AZT5" i="12"/>
  <c r="AZS5" i="12"/>
  <c r="AZR5" i="12"/>
  <c r="AZQ5" i="12"/>
  <c r="AZP5" i="12"/>
  <c r="AZO5" i="12"/>
  <c r="AZN5" i="12"/>
  <c r="AZM5" i="12"/>
  <c r="AZL5" i="12"/>
  <c r="AZK5" i="12"/>
  <c r="AZJ5" i="12"/>
  <c r="AZI5" i="12"/>
  <c r="AZH5" i="12"/>
  <c r="AZG5" i="12"/>
  <c r="AZF5" i="12"/>
  <c r="AZE5" i="12"/>
  <c r="AZD5" i="12"/>
  <c r="AZC5" i="12"/>
  <c r="AZB5" i="12"/>
  <c r="AZA5" i="12"/>
  <c r="AYZ5" i="12"/>
  <c r="AYY5" i="12"/>
  <c r="AYX5" i="12"/>
  <c r="AYW5" i="12"/>
  <c r="AYV5" i="12"/>
  <c r="AYU5" i="12"/>
  <c r="AYT5" i="12"/>
  <c r="AYS5" i="12"/>
  <c r="AYR5" i="12"/>
  <c r="AYQ5" i="12"/>
  <c r="AYP5" i="12"/>
  <c r="AYO5" i="12"/>
  <c r="AYN5" i="12"/>
  <c r="AYM5" i="12"/>
  <c r="AYL5" i="12"/>
  <c r="AYK5" i="12"/>
  <c r="AYJ5" i="12"/>
  <c r="AYI5" i="12"/>
  <c r="AYH5" i="12"/>
  <c r="AYG5" i="12"/>
  <c r="AYF5" i="12"/>
  <c r="AYE5" i="12"/>
  <c r="AYD5" i="12"/>
  <c r="AYC5" i="12"/>
  <c r="AYB5" i="12"/>
  <c r="AYA5" i="12"/>
  <c r="AXZ5" i="12"/>
  <c r="AXY5" i="12"/>
  <c r="AXX5" i="12"/>
  <c r="AXW5" i="12"/>
  <c r="AXV5" i="12"/>
  <c r="AXU5" i="12"/>
  <c r="AXT5" i="12"/>
  <c r="AXS5" i="12"/>
  <c r="AXR5" i="12"/>
  <c r="AXQ5" i="12"/>
  <c r="AXP5" i="12"/>
  <c r="AXO5" i="12"/>
  <c r="AXN5" i="12"/>
  <c r="AXM5" i="12"/>
  <c r="AXL5" i="12"/>
  <c r="AXK5" i="12"/>
  <c r="AXJ5" i="12"/>
  <c r="AXI5" i="12"/>
  <c r="AXH5" i="12"/>
  <c r="AXG5" i="12"/>
  <c r="AXF5" i="12"/>
  <c r="AXE5" i="12"/>
  <c r="AXD5" i="12"/>
  <c r="AXC5" i="12"/>
  <c r="AXB5" i="12"/>
  <c r="AXA5" i="12"/>
  <c r="AWZ5" i="12"/>
  <c r="AWY5" i="12"/>
  <c r="AWX5" i="12"/>
  <c r="AWW5" i="12"/>
  <c r="AWV5" i="12"/>
  <c r="AWU5" i="12"/>
  <c r="AWT5" i="12"/>
  <c r="AWS5" i="12"/>
  <c r="AWR5" i="12"/>
  <c r="AWQ5" i="12"/>
  <c r="AWP5" i="12"/>
  <c r="AWO5" i="12"/>
  <c r="AWN5" i="12"/>
  <c r="AWM5" i="12"/>
  <c r="AWL5" i="12"/>
  <c r="AWK5" i="12"/>
  <c r="AWJ5" i="12"/>
  <c r="AWI5" i="12"/>
  <c r="AWH5" i="12"/>
  <c r="AWG5" i="12"/>
  <c r="AWF5" i="12"/>
  <c r="AWE5" i="12"/>
  <c r="AWD5" i="12"/>
  <c r="AWC5" i="12"/>
  <c r="AWB5" i="12"/>
  <c r="AWA5" i="12"/>
  <c r="AVZ5" i="12"/>
  <c r="AVY5" i="12"/>
  <c r="AVX5" i="12"/>
  <c r="AVW5" i="12"/>
  <c r="AVV5" i="12"/>
  <c r="AVU5" i="12"/>
  <c r="AVT5" i="12"/>
  <c r="AVS5" i="12"/>
  <c r="AVR5" i="12"/>
  <c r="AVQ5" i="12"/>
  <c r="AVP5" i="12"/>
  <c r="AVO5" i="12"/>
  <c r="AVN5" i="12"/>
  <c r="AVM5" i="12"/>
  <c r="AVL5" i="12"/>
  <c r="AVK5" i="12"/>
  <c r="AVJ5" i="12"/>
  <c r="AVI5" i="12"/>
  <c r="AVH5" i="12"/>
  <c r="AVG5" i="12"/>
  <c r="AVF5" i="12"/>
  <c r="AVE5" i="12"/>
  <c r="AVD5" i="12"/>
  <c r="AVC5" i="12"/>
  <c r="AVB5" i="12"/>
  <c r="AVA5" i="12"/>
  <c r="AUZ5" i="12"/>
  <c r="AUY5" i="12"/>
  <c r="AUX5" i="12"/>
  <c r="AUW5" i="12"/>
  <c r="AUV5" i="12"/>
  <c r="AUU5" i="12"/>
  <c r="AUT5" i="12"/>
  <c r="AUS5" i="12"/>
  <c r="AUR5" i="12"/>
  <c r="AUQ5" i="12"/>
  <c r="AUP5" i="12"/>
  <c r="AUO5" i="12"/>
  <c r="AUN5" i="12"/>
  <c r="AUM5" i="12"/>
  <c r="AUL5" i="12"/>
  <c r="AUK5" i="12"/>
  <c r="AUJ5" i="12"/>
  <c r="AUI5" i="12"/>
  <c r="AUH5" i="12"/>
  <c r="AUG5" i="12"/>
  <c r="AUF5" i="12"/>
  <c r="AUE5" i="12"/>
  <c r="AUD5" i="12"/>
  <c r="AUC5" i="12"/>
  <c r="AUB5" i="12"/>
  <c r="AUA5" i="12"/>
  <c r="ATZ5" i="12"/>
  <c r="ATY5" i="12"/>
  <c r="ATX5" i="12"/>
  <c r="ATW5" i="12"/>
  <c r="ATV5" i="12"/>
  <c r="ATU5" i="12"/>
  <c r="ATT5" i="12"/>
  <c r="ATS5" i="12"/>
  <c r="ATR5" i="12"/>
  <c r="ATQ5" i="12"/>
  <c r="ATP5" i="12"/>
  <c r="ATO5" i="12"/>
  <c r="ATN5" i="12"/>
  <c r="ATM5" i="12"/>
  <c r="ATL5" i="12"/>
  <c r="ATK5" i="12"/>
  <c r="ATJ5" i="12"/>
  <c r="ATI5" i="12"/>
  <c r="ATH5" i="12"/>
  <c r="ATG5" i="12"/>
  <c r="ATF5" i="12"/>
  <c r="ATE5" i="12"/>
  <c r="ATD5" i="12"/>
  <c r="ATC5" i="12"/>
  <c r="ATB5" i="12"/>
  <c r="ATA5" i="12"/>
  <c r="ASZ5" i="12"/>
  <c r="ASY5" i="12"/>
  <c r="ASX5" i="12"/>
  <c r="ASW5" i="12"/>
  <c r="ASV5" i="12"/>
  <c r="ASU5" i="12"/>
  <c r="AST5" i="12"/>
  <c r="ASS5" i="12"/>
  <c r="ASR5" i="12"/>
  <c r="ASQ5" i="12"/>
  <c r="ASP5" i="12"/>
  <c r="ASO5" i="12"/>
  <c r="ASN5" i="12"/>
  <c r="ASM5" i="12"/>
  <c r="ASL5" i="12"/>
  <c r="ASK5" i="12"/>
  <c r="ASJ5" i="12"/>
  <c r="ASI5" i="12"/>
  <c r="ASH5" i="12"/>
  <c r="ASG5" i="12"/>
  <c r="ASF5" i="12"/>
  <c r="ASE5" i="12"/>
  <c r="ASD5" i="12"/>
  <c r="ASC5" i="12"/>
  <c r="ASB5" i="12"/>
  <c r="ASA5" i="12"/>
  <c r="ARZ5" i="12"/>
  <c r="ARY5" i="12"/>
  <c r="ARX5" i="12"/>
  <c r="ARW5" i="12"/>
  <c r="ARV5" i="12"/>
  <c r="ARU5" i="12"/>
  <c r="ART5" i="12"/>
  <c r="ARS5" i="12"/>
  <c r="ARR5" i="12"/>
  <c r="ARQ5" i="12"/>
  <c r="ARP5" i="12"/>
  <c r="ARO5" i="12"/>
  <c r="ARN5" i="12"/>
  <c r="ARM5" i="12"/>
  <c r="ARL5" i="12"/>
  <c r="ARK5" i="12"/>
  <c r="ARJ5" i="12"/>
  <c r="ARI5" i="12"/>
  <c r="ARH5" i="12"/>
  <c r="ARG5" i="12"/>
  <c r="ARF5" i="12"/>
  <c r="ARE5" i="12"/>
  <c r="ARD5" i="12"/>
  <c r="ARC5" i="12"/>
  <c r="ARB5" i="12"/>
  <c r="ARA5" i="12"/>
  <c r="AQZ5" i="12"/>
  <c r="AQY5" i="12"/>
  <c r="AQX5" i="12"/>
  <c r="AQW5" i="12"/>
  <c r="AQV5" i="12"/>
  <c r="AQU5" i="12"/>
  <c r="AQT5" i="12"/>
  <c r="AQS5" i="12"/>
  <c r="AQR5" i="12"/>
  <c r="AQQ5" i="12"/>
  <c r="AQP5" i="12"/>
  <c r="AQO5" i="12"/>
  <c r="AQN5" i="12"/>
  <c r="AQM5" i="12"/>
  <c r="AQL5" i="12"/>
  <c r="AQK5" i="12"/>
  <c r="AQJ5" i="12"/>
  <c r="AQI5" i="12"/>
  <c r="AQH5" i="12"/>
  <c r="AQG5" i="12"/>
  <c r="AQF5" i="12"/>
  <c r="AQE5" i="12"/>
  <c r="AQD5" i="12"/>
  <c r="AQC5" i="12"/>
  <c r="AQB5" i="12"/>
  <c r="AQA5" i="12"/>
  <c r="APZ5" i="12"/>
  <c r="APY5" i="12"/>
  <c r="APX5" i="12"/>
  <c r="APW5" i="12"/>
  <c r="APV5" i="12"/>
  <c r="APU5" i="12"/>
  <c r="APT5" i="12"/>
  <c r="APS5" i="12"/>
  <c r="APR5" i="12"/>
  <c r="APQ5" i="12"/>
  <c r="APP5" i="12"/>
  <c r="APO5" i="12"/>
  <c r="APN5" i="12"/>
  <c r="APM5" i="12"/>
  <c r="APL5" i="12"/>
  <c r="APK5" i="12"/>
  <c r="APJ5" i="12"/>
  <c r="API5" i="12"/>
  <c r="APH5" i="12"/>
  <c r="APG5" i="12"/>
  <c r="APF5" i="12"/>
  <c r="APE5" i="12"/>
  <c r="APD5" i="12"/>
  <c r="APC5" i="12"/>
  <c r="APB5" i="12"/>
  <c r="APA5" i="12"/>
  <c r="AOZ5" i="12"/>
  <c r="AOY5" i="12"/>
  <c r="AOX5" i="12"/>
  <c r="AOW5" i="12"/>
  <c r="AOV5" i="12"/>
  <c r="AOU5" i="12"/>
  <c r="AOT5" i="12"/>
  <c r="AOS5" i="12"/>
  <c r="AOR5" i="12"/>
  <c r="AOQ5" i="12"/>
  <c r="AOP5" i="12"/>
  <c r="AOO5" i="12"/>
  <c r="AON5" i="12"/>
  <c r="AOM5" i="12"/>
  <c r="AOL5" i="12"/>
  <c r="AOK5" i="12"/>
  <c r="AOJ5" i="12"/>
  <c r="AOI5" i="12"/>
  <c r="AOH5" i="12"/>
  <c r="AOG5" i="12"/>
  <c r="AOF5" i="12"/>
  <c r="AOE5" i="12"/>
  <c r="AOD5" i="12"/>
  <c r="AOC5" i="12"/>
  <c r="AOB5" i="12"/>
  <c r="AOA5" i="12"/>
  <c r="ANZ5" i="12"/>
  <c r="ANY5" i="12"/>
  <c r="ANX5" i="12"/>
  <c r="ANW5" i="12"/>
  <c r="ANV5" i="12"/>
  <c r="ANU5" i="12"/>
  <c r="ANT5" i="12"/>
  <c r="ANS5" i="12"/>
  <c r="ANR5" i="12"/>
  <c r="ANQ5" i="12"/>
  <c r="ANP5" i="12"/>
  <c r="ANO5" i="12"/>
  <c r="ANN5" i="12"/>
  <c r="ANM5" i="12"/>
  <c r="ANL5" i="12"/>
  <c r="ANK5" i="12"/>
  <c r="ANJ5" i="12"/>
  <c r="ANI5" i="12"/>
  <c r="ANH5" i="12"/>
  <c r="ANG5" i="12"/>
  <c r="ANF5" i="12"/>
  <c r="ANE5" i="12"/>
  <c r="AND5" i="12"/>
  <c r="ANC5" i="12"/>
  <c r="ANB5" i="12"/>
  <c r="ANA5" i="12"/>
  <c r="AMZ5" i="12"/>
  <c r="AMY5" i="12"/>
  <c r="AMX5" i="12"/>
  <c r="AMW5" i="12"/>
  <c r="AMV5" i="12"/>
  <c r="AMU5" i="12"/>
  <c r="AMT5" i="12"/>
  <c r="AMS5" i="12"/>
  <c r="AMR5" i="12"/>
  <c r="AMQ5" i="12"/>
  <c r="AMP5" i="12"/>
  <c r="AMO5" i="12"/>
  <c r="AMN5" i="12"/>
  <c r="AMM5" i="12"/>
  <c r="AML5" i="12"/>
  <c r="AMK5" i="12"/>
  <c r="AMJ5" i="12"/>
  <c r="AMI5" i="12"/>
  <c r="AMH5" i="12"/>
  <c r="AMG5" i="12"/>
  <c r="AMF5" i="12"/>
  <c r="AME5" i="12"/>
  <c r="AMD5" i="12"/>
  <c r="AMC5" i="12"/>
  <c r="AMB5" i="12"/>
  <c r="AMA5" i="12"/>
  <c r="ALZ5" i="12"/>
  <c r="ALY5" i="12"/>
  <c r="ALX5" i="12"/>
  <c r="ALW5" i="12"/>
  <c r="ALV5" i="12"/>
  <c r="ALU5" i="12"/>
  <c r="ALT5" i="12"/>
  <c r="ALS5" i="12"/>
  <c r="ALR5" i="12"/>
  <c r="ALQ5" i="12"/>
  <c r="ALP5" i="12"/>
  <c r="ALO5" i="12"/>
  <c r="ALN5" i="12"/>
  <c r="ALM5" i="12"/>
  <c r="ALL5" i="12"/>
  <c r="ALK5" i="12"/>
  <c r="ALJ5" i="12"/>
  <c r="ALI5" i="12"/>
  <c r="ALH5" i="12"/>
  <c r="ALG5" i="12"/>
  <c r="ALF5" i="12"/>
  <c r="ALE5" i="12"/>
  <c r="ALD5" i="12"/>
  <c r="ALC5" i="12"/>
  <c r="ALB5" i="12"/>
  <c r="ALA5" i="12"/>
  <c r="AKZ5" i="12"/>
  <c r="AKY5" i="12"/>
  <c r="AKX5" i="12"/>
  <c r="AKW5" i="12"/>
  <c r="AKV5" i="12"/>
  <c r="AKU5" i="12"/>
  <c r="AKT5" i="12"/>
  <c r="AKS5" i="12"/>
  <c r="AKR5" i="12"/>
  <c r="AKQ5" i="12"/>
  <c r="AKP5" i="12"/>
  <c r="AKO5" i="12"/>
  <c r="AKN5" i="12"/>
  <c r="AKM5" i="12"/>
  <c r="AKL5" i="12"/>
  <c r="AKK5" i="12"/>
  <c r="AKJ5" i="12"/>
  <c r="AKI5" i="12"/>
  <c r="AKH5" i="12"/>
  <c r="AKG5" i="12"/>
  <c r="AKF5" i="12"/>
  <c r="AKE5" i="12"/>
  <c r="AKD5" i="12"/>
  <c r="AKC5" i="12"/>
  <c r="AKB5" i="12"/>
  <c r="AKA5" i="12"/>
  <c r="AJZ5" i="12"/>
  <c r="AJY5" i="12"/>
  <c r="AJX5" i="12"/>
  <c r="AJW5" i="12"/>
  <c r="AJV5" i="12"/>
  <c r="AJU5" i="12"/>
  <c r="AJT5" i="12"/>
  <c r="AJS5" i="12"/>
  <c r="AJR5" i="12"/>
  <c r="AJQ5" i="12"/>
  <c r="AJP5" i="12"/>
  <c r="AJO5" i="12"/>
  <c r="AJN5" i="12"/>
  <c r="AJM5" i="12"/>
  <c r="AJL5" i="12"/>
  <c r="AJK5" i="12"/>
  <c r="AJJ5" i="12"/>
  <c r="AJI5" i="12"/>
  <c r="AJH5" i="12"/>
  <c r="AJG5" i="12"/>
  <c r="AJF5" i="12"/>
  <c r="AJE5" i="12"/>
  <c r="AJD5" i="12"/>
  <c r="AJC5" i="12"/>
  <c r="AJB5" i="12"/>
  <c r="AJA5" i="12"/>
  <c r="AIZ5" i="12"/>
  <c r="AIY5" i="12"/>
  <c r="AIX5" i="12"/>
  <c r="AIW5" i="12"/>
  <c r="AIV5" i="12"/>
  <c r="AIU5" i="12"/>
  <c r="AIT5" i="12"/>
  <c r="AIS5" i="12"/>
  <c r="AIR5" i="12"/>
  <c r="AIQ5" i="12"/>
  <c r="AIP5" i="12"/>
  <c r="AIO5" i="12"/>
  <c r="AIN5" i="12"/>
  <c r="AIM5" i="12"/>
  <c r="AIL5" i="12"/>
  <c r="AIK5" i="12"/>
  <c r="AIJ5" i="12"/>
  <c r="AII5" i="12"/>
  <c r="AIH5" i="12"/>
  <c r="AIG5" i="12"/>
  <c r="AIF5" i="12"/>
  <c r="AIE5" i="12"/>
  <c r="AID5" i="12"/>
  <c r="AIC5" i="12"/>
  <c r="AIB5" i="12"/>
  <c r="AIA5" i="12"/>
  <c r="AHZ5" i="12"/>
  <c r="AHY5" i="12"/>
  <c r="AHX5" i="12"/>
  <c r="AHW5" i="12"/>
  <c r="AHV5" i="12"/>
  <c r="AHU5" i="12"/>
  <c r="AHT5" i="12"/>
  <c r="AHS5" i="12"/>
  <c r="AHR5" i="12"/>
  <c r="AHQ5" i="12"/>
  <c r="AHP5" i="12"/>
  <c r="AHO5" i="12"/>
  <c r="AHN5" i="12"/>
  <c r="AHM5" i="12"/>
  <c r="AHL5" i="12"/>
  <c r="AHK5" i="12"/>
  <c r="AHJ5" i="12"/>
  <c r="AHI5" i="12"/>
  <c r="AHH5" i="12"/>
  <c r="AHG5" i="12"/>
  <c r="AHF5" i="12"/>
  <c r="AHE5" i="12"/>
  <c r="AHD5" i="12"/>
  <c r="AHC5" i="12"/>
  <c r="AHB5" i="12"/>
  <c r="AHA5" i="12"/>
  <c r="AGZ5" i="12"/>
  <c r="AGY5" i="12"/>
  <c r="AGX5" i="12"/>
  <c r="AGW5" i="12"/>
  <c r="AGV5" i="12"/>
  <c r="AGU5" i="12"/>
  <c r="AGT5" i="12"/>
  <c r="AGS5" i="12"/>
  <c r="AGR5" i="12"/>
  <c r="AGQ5" i="12"/>
  <c r="AGP5" i="12"/>
  <c r="AGO5" i="12"/>
  <c r="AGN5" i="12"/>
  <c r="AGM5" i="12"/>
  <c r="AGL5" i="12"/>
  <c r="AGK5" i="12"/>
  <c r="AGJ5" i="12"/>
  <c r="AGI5" i="12"/>
  <c r="AGH5" i="12"/>
  <c r="AGG5" i="12"/>
  <c r="AGF5" i="12"/>
  <c r="AGE5" i="12"/>
  <c r="AGD5" i="12"/>
  <c r="AGC5" i="12"/>
  <c r="AGB5" i="12"/>
  <c r="AGA5" i="12"/>
  <c r="AFZ5" i="12"/>
  <c r="AFY5" i="12"/>
  <c r="AFX5" i="12"/>
  <c r="AFW5" i="12"/>
  <c r="AFV5" i="12"/>
  <c r="AFU5" i="12"/>
  <c r="AFT5" i="12"/>
  <c r="AFS5" i="12"/>
  <c r="AFR5" i="12"/>
  <c r="AFQ5" i="12"/>
  <c r="AFP5" i="12"/>
  <c r="AFO5" i="12"/>
  <c r="AFN5" i="12"/>
  <c r="AFM5" i="12"/>
  <c r="AFL5" i="12"/>
  <c r="AFK5" i="12"/>
  <c r="AFJ5" i="12"/>
  <c r="AFI5" i="12"/>
  <c r="AFH5" i="12"/>
  <c r="AFG5" i="12"/>
  <c r="AFF5" i="12"/>
  <c r="AFE5" i="12"/>
  <c r="AFD5" i="12"/>
  <c r="AFC5" i="12"/>
  <c r="AFB5" i="12"/>
  <c r="AFA5" i="12"/>
  <c r="AEZ5" i="12"/>
  <c r="AEY5" i="12"/>
  <c r="AEX5" i="12"/>
  <c r="AEW5" i="12"/>
  <c r="AEV5" i="12"/>
  <c r="AEU5" i="12"/>
  <c r="AET5" i="12"/>
  <c r="AES5" i="12"/>
  <c r="AER5" i="12"/>
  <c r="AEQ5" i="12"/>
  <c r="AEP5" i="12"/>
  <c r="AEO5" i="12"/>
  <c r="AEN5" i="12"/>
  <c r="AEM5" i="12"/>
  <c r="AEL5" i="12"/>
  <c r="AEK5" i="12"/>
  <c r="AEJ5" i="12"/>
  <c r="AEI5" i="12"/>
  <c r="AEH5" i="12"/>
  <c r="AEG5" i="12"/>
  <c r="AEF5" i="12"/>
  <c r="AEE5" i="12"/>
  <c r="AED5" i="12"/>
  <c r="AEC5" i="12"/>
  <c r="AEB5" i="12"/>
  <c r="AEA5" i="12"/>
  <c r="ADZ5" i="12"/>
  <c r="ADY5" i="12"/>
  <c r="ADX5" i="12"/>
  <c r="ADW5" i="12"/>
  <c r="ADV5" i="12"/>
  <c r="ADU5" i="12"/>
  <c r="ADT5" i="12"/>
  <c r="ADS5" i="12"/>
  <c r="ADR5" i="12"/>
  <c r="ADQ5" i="12"/>
  <c r="ADP5" i="12"/>
  <c r="ADO5" i="12"/>
  <c r="ADN5" i="12"/>
  <c r="ADM5" i="12"/>
  <c r="ADL5" i="12"/>
  <c r="ADK5" i="12"/>
  <c r="ADJ5" i="12"/>
  <c r="ADI5" i="12"/>
  <c r="ADH5" i="12"/>
  <c r="ADG5" i="12"/>
  <c r="ADF5" i="12"/>
  <c r="ADE5" i="12"/>
  <c r="ADD5" i="12"/>
  <c r="ADC5" i="12"/>
  <c r="ADB5" i="12"/>
  <c r="ADA5" i="12"/>
  <c r="ACZ5" i="12"/>
  <c r="ACY5" i="12"/>
  <c r="ACX5" i="12"/>
  <c r="ACW5" i="12"/>
  <c r="ACV5" i="12"/>
  <c r="ACU5" i="12"/>
  <c r="ACT5" i="12"/>
  <c r="ACS5" i="12"/>
  <c r="ACR5" i="12"/>
  <c r="ACQ5" i="12"/>
  <c r="ACP5" i="12"/>
  <c r="ACO5" i="12"/>
  <c r="ACN5" i="12"/>
  <c r="ACM5" i="12"/>
  <c r="ACL5" i="12"/>
  <c r="ACK5" i="12"/>
  <c r="ACJ5" i="12"/>
  <c r="ACI5" i="12"/>
  <c r="ACH5" i="12"/>
  <c r="ACG5" i="12"/>
  <c r="ACF5" i="12"/>
  <c r="ACE5" i="12"/>
  <c r="ACD5" i="12"/>
  <c r="ACC5" i="12"/>
  <c r="ACB5" i="12"/>
  <c r="ACA5" i="12"/>
  <c r="ABZ5" i="12"/>
  <c r="ABY5" i="12"/>
  <c r="ABX5" i="12"/>
  <c r="ABW5" i="12"/>
  <c r="ABV5" i="12"/>
  <c r="ABU5" i="12"/>
  <c r="ABT5" i="12"/>
  <c r="ABS5" i="12"/>
  <c r="ABR5" i="12"/>
  <c r="ABQ5" i="12"/>
  <c r="ABP5" i="12"/>
  <c r="ABO5" i="12"/>
  <c r="ABN5" i="12"/>
  <c r="ABM5" i="12"/>
  <c r="ABL5" i="12"/>
  <c r="ABK5" i="12"/>
  <c r="ABJ5" i="12"/>
  <c r="ABI5" i="12"/>
  <c r="ABH5" i="12"/>
  <c r="ABG5" i="12"/>
  <c r="ABF5" i="12"/>
  <c r="ABE5" i="12"/>
  <c r="ABD5" i="12"/>
  <c r="ABC5" i="12"/>
  <c r="ABB5" i="12"/>
  <c r="ABA5" i="12"/>
  <c r="AAZ5" i="12"/>
  <c r="AAY5" i="12"/>
  <c r="AAX5" i="12"/>
  <c r="AAW5" i="12"/>
  <c r="AAV5" i="12"/>
  <c r="AAU5" i="12"/>
  <c r="AAT5" i="12"/>
  <c r="AAS5" i="12"/>
  <c r="AAR5" i="12"/>
  <c r="AAQ5" i="12"/>
  <c r="AAP5" i="12"/>
  <c r="AAO5" i="12"/>
  <c r="AAN5" i="12"/>
  <c r="AAM5" i="12"/>
  <c r="AAL5" i="12"/>
  <c r="AAK5" i="12"/>
  <c r="AAJ5" i="12"/>
  <c r="AAI5" i="12"/>
  <c r="AAH5" i="12"/>
  <c r="AAG5" i="12"/>
  <c r="AAF5" i="12"/>
  <c r="AAE5" i="12"/>
  <c r="AAD5" i="12"/>
  <c r="AAC5" i="12"/>
  <c r="AAB5" i="12"/>
  <c r="AAA5" i="12"/>
  <c r="ZZ5" i="12"/>
  <c r="ZY5" i="12"/>
  <c r="ZX5" i="12"/>
  <c r="ZW5" i="12"/>
  <c r="ZV5" i="12"/>
  <c r="ZU5" i="12"/>
  <c r="ZT5" i="12"/>
  <c r="ZS5" i="12"/>
  <c r="ZR5" i="12"/>
  <c r="ZQ5" i="12"/>
  <c r="ZP5" i="12"/>
  <c r="ZO5" i="12"/>
  <c r="ZN5" i="12"/>
  <c r="ZM5" i="12"/>
  <c r="ZL5" i="12"/>
  <c r="ZK5" i="12"/>
  <c r="ZJ5" i="12"/>
  <c r="ZI5" i="12"/>
  <c r="ZH5" i="12"/>
  <c r="ZG5" i="12"/>
  <c r="ZF5" i="12"/>
  <c r="ZE5" i="12"/>
  <c r="ZD5" i="12"/>
  <c r="ZC5" i="12"/>
  <c r="ZB5" i="12"/>
  <c r="ZA5" i="12"/>
  <c r="YZ5" i="12"/>
  <c r="YY5" i="12"/>
  <c r="YX5" i="12"/>
  <c r="YW5" i="12"/>
  <c r="YV5" i="12"/>
  <c r="YU5" i="12"/>
  <c r="YT5" i="12"/>
  <c r="YS5" i="12"/>
  <c r="YR5" i="12"/>
  <c r="YQ5" i="12"/>
  <c r="YP5" i="12"/>
  <c r="YO5" i="12"/>
  <c r="YN5" i="12"/>
  <c r="YM5" i="12"/>
  <c r="YL5" i="12"/>
  <c r="YK5" i="12"/>
  <c r="YJ5" i="12"/>
  <c r="YI5" i="12"/>
  <c r="YH5" i="12"/>
  <c r="YG5" i="12"/>
  <c r="YF5" i="12"/>
  <c r="YE5" i="12"/>
  <c r="YD5" i="12"/>
  <c r="YC5" i="12"/>
  <c r="YB5" i="12"/>
  <c r="YA5" i="12"/>
  <c r="XZ5" i="12"/>
  <c r="XY5" i="12"/>
  <c r="XX5" i="12"/>
  <c r="XW5" i="12"/>
  <c r="XV5" i="12"/>
  <c r="XU5" i="12"/>
  <c r="XT5" i="12"/>
  <c r="XS5" i="12"/>
  <c r="XR5" i="12"/>
  <c r="XQ5" i="12"/>
  <c r="XP5" i="12"/>
  <c r="XO5" i="12"/>
  <c r="XN5" i="12"/>
  <c r="XM5" i="12"/>
  <c r="XL5" i="12"/>
  <c r="XK5" i="12"/>
  <c r="XJ5" i="12"/>
  <c r="XI5" i="12"/>
  <c r="XH5" i="12"/>
  <c r="XG5" i="12"/>
  <c r="XF5" i="12"/>
  <c r="XE5" i="12"/>
  <c r="XD5" i="12"/>
  <c r="XC5" i="12"/>
  <c r="XB5" i="12"/>
  <c r="XA5" i="12"/>
  <c r="WZ5" i="12"/>
  <c r="WY5" i="12"/>
  <c r="WX5" i="12"/>
  <c r="WW5" i="12"/>
  <c r="WV5" i="12"/>
  <c r="WU5" i="12"/>
  <c r="WT5" i="12"/>
  <c r="WS5" i="12"/>
  <c r="WR5" i="12"/>
  <c r="WQ5" i="12"/>
  <c r="WP5" i="12"/>
  <c r="WO5" i="12"/>
  <c r="WN5" i="12"/>
  <c r="WM5" i="12"/>
  <c r="WL5" i="12"/>
  <c r="WK5" i="12"/>
  <c r="WJ5" i="12"/>
  <c r="WI5" i="12"/>
  <c r="WH5" i="12"/>
  <c r="WG5" i="12"/>
  <c r="WF5" i="12"/>
  <c r="WE5" i="12"/>
  <c r="WD5" i="12"/>
  <c r="WC5" i="12"/>
  <c r="WB5" i="12"/>
  <c r="WA5" i="12"/>
  <c r="VZ5" i="12"/>
  <c r="VY5" i="12"/>
  <c r="VX5" i="12"/>
  <c r="VW5" i="12"/>
  <c r="VV5" i="12"/>
  <c r="VU5" i="12"/>
  <c r="VT5" i="12"/>
  <c r="VS5" i="12"/>
  <c r="VR5" i="12"/>
  <c r="VQ5" i="12"/>
  <c r="VP5" i="12"/>
  <c r="VO5" i="12"/>
  <c r="VN5" i="12"/>
  <c r="VM5" i="12"/>
  <c r="VL5" i="12"/>
  <c r="VK5" i="12"/>
  <c r="VJ5" i="12"/>
  <c r="VI5" i="12"/>
  <c r="VH5" i="12"/>
  <c r="VG5" i="12"/>
  <c r="VF5" i="12"/>
  <c r="VE5" i="12"/>
  <c r="VD5" i="12"/>
  <c r="VC5" i="12"/>
  <c r="VB5" i="12"/>
  <c r="VA5" i="12"/>
  <c r="UZ5" i="12"/>
  <c r="UY5" i="12"/>
  <c r="UX5" i="12"/>
  <c r="UW5" i="12"/>
  <c r="UV5" i="12"/>
  <c r="UU5" i="12"/>
  <c r="UT5" i="12"/>
  <c r="US5" i="12"/>
  <c r="UR5" i="12"/>
  <c r="UQ5" i="12"/>
  <c r="UP5" i="12"/>
  <c r="UO5" i="12"/>
  <c r="UN5" i="12"/>
  <c r="UM5" i="12"/>
  <c r="UL5" i="12"/>
  <c r="UK5" i="12"/>
  <c r="UJ5" i="12"/>
  <c r="UI5" i="12"/>
  <c r="UH5" i="12"/>
  <c r="UG5" i="12"/>
  <c r="UF5" i="12"/>
  <c r="UE5" i="12"/>
  <c r="UD5" i="12"/>
  <c r="UC5" i="12"/>
  <c r="UB5" i="12"/>
  <c r="UA5" i="12"/>
  <c r="TZ5" i="12"/>
  <c r="TY5" i="12"/>
  <c r="TX5" i="12"/>
  <c r="TW5" i="12"/>
  <c r="TV5" i="12"/>
  <c r="TU5" i="12"/>
  <c r="TT5" i="12"/>
  <c r="TS5" i="12"/>
  <c r="TR5" i="12"/>
  <c r="TQ5" i="12"/>
  <c r="TP5" i="12"/>
  <c r="TO5" i="12"/>
  <c r="TN5" i="12"/>
  <c r="TM5" i="12"/>
  <c r="TL5" i="12"/>
  <c r="TK5" i="12"/>
  <c r="TJ5" i="12"/>
  <c r="TI5" i="12"/>
  <c r="TH5" i="12"/>
  <c r="TG5" i="12"/>
  <c r="TF5" i="12"/>
  <c r="TE5" i="12"/>
  <c r="TD5" i="12"/>
  <c r="TC5" i="12"/>
  <c r="TB5" i="12"/>
  <c r="TA5" i="12"/>
  <c r="SZ5" i="12"/>
  <c r="SY5" i="12"/>
  <c r="SX5" i="12"/>
  <c r="SW5" i="12"/>
  <c r="SV5" i="12"/>
  <c r="SU5" i="12"/>
  <c r="ST5" i="12"/>
  <c r="SS5" i="12"/>
  <c r="SR5" i="12"/>
  <c r="SQ5" i="12"/>
  <c r="SP5" i="12"/>
  <c r="SO5" i="12"/>
  <c r="SN5" i="12"/>
  <c r="SM5" i="12"/>
  <c r="SL5" i="12"/>
  <c r="SK5" i="12"/>
  <c r="SJ5" i="12"/>
  <c r="SI5" i="12"/>
  <c r="SH5" i="12"/>
  <c r="SG5" i="12"/>
  <c r="SF5" i="12"/>
  <c r="SE5" i="12"/>
  <c r="SD5" i="12"/>
  <c r="SC5" i="12"/>
  <c r="SB5" i="12"/>
  <c r="SA5" i="12"/>
  <c r="RZ5" i="12"/>
  <c r="RY5" i="12"/>
  <c r="RX5" i="12"/>
  <c r="RW5" i="12"/>
  <c r="RV5" i="12"/>
  <c r="RU5" i="12"/>
  <c r="RT5" i="12"/>
  <c r="RS5" i="12"/>
  <c r="RR5" i="12"/>
  <c r="RQ5" i="12"/>
  <c r="RP5" i="12"/>
  <c r="RO5" i="12"/>
  <c r="RN5" i="12"/>
  <c r="RM5" i="12"/>
  <c r="RL5" i="12"/>
  <c r="RK5" i="12"/>
  <c r="RJ5" i="12"/>
  <c r="RI5" i="12"/>
  <c r="RH5" i="12"/>
  <c r="RG5" i="12"/>
  <c r="RF5" i="12"/>
  <c r="RE5" i="12"/>
  <c r="RD5" i="12"/>
  <c r="RC5" i="12"/>
  <c r="RB5" i="12"/>
  <c r="RA5" i="12"/>
  <c r="QZ5" i="12"/>
  <c r="QY5" i="12"/>
  <c r="QX5" i="12"/>
  <c r="QW5" i="12"/>
  <c r="QV5" i="12"/>
  <c r="QU5" i="12"/>
  <c r="QT5" i="12"/>
  <c r="QS5" i="12"/>
  <c r="QR5" i="12"/>
  <c r="QQ5" i="12"/>
  <c r="QP5" i="12"/>
  <c r="QO5" i="12"/>
  <c r="QN5" i="12"/>
  <c r="QM5" i="12"/>
  <c r="QL5" i="12"/>
  <c r="QK5" i="12"/>
  <c r="QJ5" i="12"/>
  <c r="QI5" i="12"/>
  <c r="QH5" i="12"/>
  <c r="QG5" i="12"/>
  <c r="QF5" i="12"/>
  <c r="QE5" i="12"/>
  <c r="QD5" i="12"/>
  <c r="QC5" i="12"/>
  <c r="QB5" i="12"/>
  <c r="QA5" i="12"/>
  <c r="PZ5" i="12"/>
  <c r="PY5" i="12"/>
  <c r="PX5" i="12"/>
  <c r="PW5" i="12"/>
  <c r="PV5" i="12"/>
  <c r="PU5" i="12"/>
  <c r="PT5" i="12"/>
  <c r="PS5" i="12"/>
  <c r="PR5" i="12"/>
  <c r="PQ5" i="12"/>
  <c r="PP5" i="12"/>
  <c r="PO5" i="12"/>
  <c r="PN5" i="12"/>
  <c r="PM5" i="12"/>
  <c r="PL5" i="12"/>
  <c r="PK5" i="12"/>
  <c r="PJ5" i="12"/>
  <c r="PI5" i="12"/>
  <c r="PH5" i="12"/>
  <c r="PG5" i="12"/>
  <c r="PF5" i="12"/>
  <c r="PE5" i="12"/>
  <c r="PD5" i="12"/>
  <c r="PC5" i="12"/>
  <c r="PB5" i="12"/>
  <c r="PA5" i="12"/>
  <c r="OZ5" i="12"/>
  <c r="OY5" i="12"/>
  <c r="OX5" i="12"/>
  <c r="OW5" i="12"/>
  <c r="OV5" i="12"/>
  <c r="OU5" i="12"/>
  <c r="OT5" i="12"/>
  <c r="OS5" i="12"/>
  <c r="OR5" i="12"/>
  <c r="OQ5" i="12"/>
  <c r="OP5" i="12"/>
  <c r="OO5" i="12"/>
  <c r="ON5" i="12"/>
  <c r="OM5" i="12"/>
  <c r="OL5" i="12"/>
  <c r="OK5" i="12"/>
  <c r="OJ5" i="12"/>
  <c r="OI5" i="12"/>
  <c r="OH5" i="12"/>
  <c r="OG5" i="12"/>
  <c r="OF5" i="12"/>
  <c r="OE5" i="12"/>
  <c r="OD5" i="12"/>
  <c r="OC5" i="12"/>
  <c r="OB5" i="12"/>
  <c r="OA5" i="12"/>
  <c r="NZ5" i="12"/>
  <c r="NY5" i="12"/>
  <c r="NX5" i="12"/>
  <c r="NW5" i="12"/>
  <c r="NV5" i="12"/>
  <c r="NU5" i="12"/>
  <c r="NT5" i="12"/>
  <c r="NS5" i="12"/>
  <c r="NR5" i="12"/>
  <c r="NQ5" i="12"/>
  <c r="NP5" i="12"/>
  <c r="NO5" i="12"/>
  <c r="NN5" i="12"/>
  <c r="NM5" i="12"/>
  <c r="NL5" i="12"/>
  <c r="NK5" i="12"/>
  <c r="NJ5" i="12"/>
  <c r="NI5" i="12"/>
  <c r="NH5" i="12"/>
  <c r="NG5" i="12"/>
  <c r="NF5" i="12"/>
  <c r="NE5" i="12"/>
  <c r="ND5" i="12"/>
  <c r="NC5" i="12"/>
  <c r="NB5" i="12"/>
  <c r="NA5" i="12"/>
  <c r="MZ5" i="12"/>
  <c r="MY5" i="12"/>
  <c r="MX5" i="12"/>
  <c r="MW5" i="12"/>
  <c r="MV5" i="12"/>
  <c r="MU5" i="12"/>
  <c r="MT5" i="12"/>
  <c r="MS5" i="12"/>
  <c r="MR5" i="12"/>
  <c r="MQ5" i="12"/>
  <c r="MP5" i="12"/>
  <c r="MO5" i="12"/>
  <c r="MN5" i="12"/>
  <c r="MM5" i="12"/>
  <c r="ML5" i="12"/>
  <c r="MK5" i="12"/>
  <c r="MJ5" i="12"/>
  <c r="MI5" i="12"/>
  <c r="MH5" i="12"/>
  <c r="MG5" i="12"/>
  <c r="MF5" i="12"/>
  <c r="ME5" i="12"/>
  <c r="MD5" i="12"/>
  <c r="MC5" i="12"/>
  <c r="MB5" i="12"/>
  <c r="MA5" i="12"/>
  <c r="LZ5" i="12"/>
  <c r="LY5" i="12"/>
  <c r="LX5" i="12"/>
  <c r="LW5" i="12"/>
  <c r="LV5" i="12"/>
  <c r="LU5" i="12"/>
  <c r="LT5" i="12"/>
  <c r="LS5" i="12"/>
  <c r="LR5" i="12"/>
  <c r="LQ5" i="12"/>
  <c r="LP5" i="12"/>
  <c r="LO5" i="12"/>
  <c r="LN5" i="12"/>
  <c r="LM5" i="12"/>
  <c r="LL5" i="12"/>
  <c r="LK5" i="12"/>
  <c r="LJ5" i="12"/>
  <c r="LI5" i="12"/>
  <c r="LH5" i="12"/>
  <c r="LG5" i="12"/>
  <c r="LF5" i="12"/>
  <c r="LE5" i="12"/>
  <c r="LD5" i="12"/>
  <c r="LC5" i="12"/>
  <c r="LB5" i="12"/>
  <c r="LA5" i="12"/>
  <c r="KZ5" i="12"/>
  <c r="KY5" i="12"/>
  <c r="KX5" i="12"/>
  <c r="KW5" i="12"/>
  <c r="KV5" i="12"/>
  <c r="KU5" i="12"/>
  <c r="KT5" i="12"/>
  <c r="KS5" i="12"/>
  <c r="KR5" i="12"/>
  <c r="KQ5" i="12"/>
  <c r="KP5" i="12"/>
  <c r="KO5" i="12"/>
  <c r="KN5" i="12"/>
  <c r="KM5" i="12"/>
  <c r="KL5" i="12"/>
  <c r="KK5" i="12"/>
  <c r="KJ5" i="12"/>
  <c r="KI5" i="12"/>
  <c r="KH5" i="12"/>
  <c r="KG5" i="12"/>
  <c r="KF5" i="12"/>
  <c r="KE5" i="12"/>
  <c r="KD5" i="12"/>
  <c r="KC5" i="12"/>
  <c r="KB5" i="12"/>
  <c r="KA5" i="12"/>
  <c r="JZ5" i="12"/>
  <c r="JY5" i="12"/>
  <c r="JX5" i="12"/>
  <c r="JW5" i="12"/>
  <c r="JV5" i="12"/>
  <c r="JU5" i="12"/>
  <c r="JT5" i="12"/>
  <c r="JS5" i="12"/>
  <c r="JR5" i="12"/>
  <c r="JQ5" i="12"/>
  <c r="JP5" i="12"/>
  <c r="JO5" i="12"/>
  <c r="JN5" i="12"/>
  <c r="JM5" i="12"/>
  <c r="JL5" i="12"/>
  <c r="JK5" i="12"/>
  <c r="JJ5" i="12"/>
  <c r="JI5" i="12"/>
  <c r="JH5" i="12"/>
  <c r="JG5" i="12"/>
  <c r="JF5" i="12"/>
  <c r="JE5" i="12"/>
  <c r="JD5" i="12"/>
  <c r="JC5" i="12"/>
  <c r="JB5" i="12"/>
  <c r="JA5" i="12"/>
  <c r="IZ5" i="12"/>
  <c r="IY5" i="12"/>
  <c r="IX5" i="12"/>
  <c r="IW5" i="12"/>
  <c r="IV5" i="12"/>
  <c r="IU5" i="12"/>
  <c r="IT5" i="12"/>
  <c r="IS5" i="12"/>
  <c r="IR5" i="12"/>
  <c r="IQ5" i="12"/>
  <c r="IP5" i="12"/>
  <c r="IO5" i="12"/>
  <c r="IN5" i="12"/>
  <c r="IM5" i="12"/>
  <c r="IL5" i="12"/>
  <c r="IK5" i="12"/>
  <c r="IJ5" i="12"/>
  <c r="II5" i="12"/>
  <c r="IH5" i="12"/>
  <c r="IG5" i="12"/>
  <c r="IF5" i="12"/>
  <c r="IE5" i="12"/>
  <c r="ID5" i="12"/>
  <c r="IC5" i="12"/>
  <c r="IB5" i="12"/>
  <c r="IA5" i="12"/>
  <c r="HZ5" i="12"/>
  <c r="HY5" i="12"/>
  <c r="HX5" i="12"/>
  <c r="HW5" i="12"/>
  <c r="HV5" i="12"/>
  <c r="HU5" i="12"/>
  <c r="HT5" i="12"/>
  <c r="HS5" i="12"/>
  <c r="HR5" i="12"/>
  <c r="HQ5" i="12"/>
  <c r="HP5" i="12"/>
  <c r="HO5" i="12"/>
  <c r="HN5" i="12"/>
  <c r="HM5" i="12"/>
  <c r="HL5" i="12"/>
  <c r="HK5" i="12"/>
  <c r="HJ5" i="12"/>
  <c r="HI5" i="12"/>
  <c r="HH5" i="12"/>
  <c r="HG5" i="12"/>
  <c r="HF5" i="12"/>
  <c r="HE5" i="12"/>
  <c r="HD5" i="12"/>
  <c r="HC5" i="12"/>
  <c r="HB5" i="12"/>
  <c r="HA5" i="12"/>
  <c r="GZ5" i="12"/>
  <c r="GY5" i="12"/>
  <c r="GX5" i="12"/>
  <c r="GW5" i="12"/>
  <c r="GV5" i="12"/>
  <c r="GU5" i="12"/>
  <c r="GT5" i="12"/>
  <c r="GS5" i="12"/>
  <c r="GR5" i="12"/>
  <c r="GQ5" i="12"/>
  <c r="GP5" i="12"/>
  <c r="GO5" i="12"/>
  <c r="GN5" i="12"/>
  <c r="GM5" i="12"/>
  <c r="GL5" i="12"/>
  <c r="GK5" i="12"/>
  <c r="GJ5" i="12"/>
  <c r="GI5" i="12"/>
  <c r="GH5" i="12"/>
  <c r="GG5" i="12"/>
  <c r="GF5" i="12"/>
  <c r="GE5" i="12"/>
  <c r="GD5" i="12"/>
  <c r="GC5" i="12"/>
  <c r="GB5" i="12"/>
  <c r="GA5" i="12"/>
  <c r="FZ5" i="12"/>
  <c r="FY5" i="12"/>
  <c r="FX5" i="12"/>
  <c r="FW5" i="12"/>
  <c r="FV5" i="12"/>
  <c r="FU5" i="12"/>
  <c r="FT5" i="12"/>
  <c r="FS5" i="12"/>
  <c r="FR5" i="12"/>
  <c r="FQ5" i="12"/>
  <c r="FP5" i="12"/>
  <c r="FO5" i="12"/>
  <c r="FN5" i="12"/>
  <c r="FM5" i="12"/>
  <c r="FL5" i="12"/>
  <c r="FK5" i="12"/>
  <c r="FJ5" i="12"/>
  <c r="FI5" i="12"/>
  <c r="FH5" i="12"/>
  <c r="FG5" i="12"/>
  <c r="FF5" i="12"/>
  <c r="FE5" i="12"/>
  <c r="FD5" i="12"/>
  <c r="FC5" i="12"/>
  <c r="FB5" i="12"/>
  <c r="FA5" i="12"/>
  <c r="EZ5" i="12"/>
  <c r="EY5" i="12"/>
  <c r="EX5" i="12"/>
  <c r="EW5" i="12"/>
  <c r="EV5" i="12"/>
  <c r="EU5" i="12"/>
  <c r="ET5" i="12"/>
  <c r="ES5" i="12"/>
  <c r="ER5" i="12"/>
  <c r="EQ5" i="12"/>
  <c r="EP5" i="12"/>
  <c r="EO5" i="12"/>
  <c r="EN5" i="12"/>
  <c r="EM5" i="12"/>
  <c r="EL5" i="12"/>
  <c r="EK5" i="12"/>
  <c r="EJ5" i="12"/>
  <c r="EI5" i="12"/>
  <c r="EH5" i="12"/>
  <c r="EG5" i="12"/>
  <c r="EF5" i="12"/>
  <c r="EE5" i="12"/>
  <c r="ED5" i="12"/>
  <c r="EC5" i="12"/>
  <c r="EB5" i="12"/>
  <c r="EA5" i="12"/>
  <c r="DZ5" i="12"/>
  <c r="DY5" i="12"/>
  <c r="DX5" i="12"/>
  <c r="DW5" i="12"/>
  <c r="DV5" i="12"/>
  <c r="DU5" i="12"/>
  <c r="DT5" i="12"/>
  <c r="DS5" i="12"/>
  <c r="DR5" i="12"/>
  <c r="DQ5" i="12"/>
  <c r="DP5" i="12"/>
  <c r="DO5" i="12"/>
  <c r="DN5" i="12"/>
  <c r="DM5" i="12"/>
  <c r="DL5" i="12"/>
  <c r="DK5" i="12"/>
  <c r="DJ5" i="12"/>
  <c r="DI5" i="12"/>
  <c r="DH5" i="12"/>
  <c r="DG5" i="12"/>
  <c r="DF5" i="12"/>
  <c r="DE5" i="12"/>
  <c r="DD5" i="12"/>
  <c r="DC5" i="12"/>
  <c r="DB5" i="12"/>
  <c r="DA5" i="12"/>
  <c r="CZ5" i="12"/>
  <c r="CY5" i="12"/>
  <c r="CX5" i="12"/>
  <c r="CW5" i="12"/>
  <c r="CV5" i="12"/>
  <c r="CU5" i="12"/>
  <c r="CT5" i="12"/>
  <c r="CS5" i="12"/>
  <c r="CR5" i="12"/>
  <c r="CQ5" i="12"/>
  <c r="CP5" i="12"/>
  <c r="CO5" i="12"/>
  <c r="CN5" i="12"/>
  <c r="CM5" i="12"/>
  <c r="CL5" i="12"/>
  <c r="CK5" i="12"/>
  <c r="CJ5" i="12"/>
  <c r="CI5" i="12"/>
  <c r="CH5" i="12"/>
  <c r="CG5" i="12"/>
  <c r="CF5" i="12"/>
  <c r="CE5" i="12"/>
  <c r="CD5" i="12"/>
  <c r="CC5" i="12"/>
  <c r="CB5" i="12"/>
  <c r="CA5" i="12"/>
  <c r="BZ5" i="12"/>
  <c r="BY5" i="12"/>
  <c r="BX5" i="12"/>
  <c r="BW5" i="12"/>
  <c r="BV5" i="12"/>
  <c r="BU5" i="12"/>
  <c r="BT5" i="12"/>
  <c r="BS5" i="12"/>
  <c r="BR5" i="12"/>
  <c r="BQ5" i="12"/>
  <c r="BP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BB5" i="12"/>
  <c r="BA5" i="12"/>
  <c r="AZ5" i="12"/>
  <c r="AY5" i="12"/>
  <c r="AX5" i="12"/>
  <c r="AW5" i="12"/>
  <c r="AV5" i="12"/>
  <c r="AU5" i="12"/>
  <c r="AT5" i="12"/>
  <c r="AS5" i="12"/>
  <c r="AR5" i="12"/>
  <c r="AQ5" i="12"/>
  <c r="AP5" i="12"/>
  <c r="AO5" i="12"/>
  <c r="AN5" i="12"/>
  <c r="AM5" i="12"/>
  <c r="AL5" i="12"/>
  <c r="AK5" i="12"/>
  <c r="AJ5" i="12"/>
  <c r="AI5" i="12"/>
  <c r="AH5" i="12"/>
  <c r="AG5" i="12"/>
  <c r="AF5" i="12"/>
  <c r="AE5" i="12"/>
  <c r="AD5" i="12"/>
  <c r="AC5" i="12"/>
  <c r="AB5" i="12"/>
  <c r="AA5" i="12"/>
  <c r="Z5" i="12"/>
  <c r="Y5" i="12"/>
  <c r="X5" i="12"/>
  <c r="W5" i="12"/>
  <c r="V5" i="12"/>
  <c r="U5" i="12"/>
  <c r="T5" i="12"/>
  <c r="S5" i="12"/>
  <c r="R5" i="12"/>
  <c r="Q5" i="12"/>
  <c r="P5" i="12"/>
  <c r="O5" i="12"/>
  <c r="N5" i="12"/>
  <c r="M5" i="12"/>
  <c r="L5" i="12"/>
  <c r="BNE4" i="12"/>
  <c r="BND4" i="12"/>
  <c r="BNC4" i="12"/>
  <c r="BNB4" i="12"/>
  <c r="BNA4" i="12"/>
  <c r="BMZ4" i="12"/>
  <c r="BMY4" i="12"/>
  <c r="BMX4" i="12"/>
  <c r="BMW4" i="12"/>
  <c r="BMV4" i="12"/>
  <c r="BMU4" i="12"/>
  <c r="BMT4" i="12"/>
  <c r="BMS4" i="12"/>
  <c r="BMR4" i="12"/>
  <c r="BMQ4" i="12"/>
  <c r="BMP4" i="12"/>
  <c r="BMO4" i="12"/>
  <c r="BMN4" i="12"/>
  <c r="BMM4" i="12"/>
  <c r="BML4" i="12"/>
  <c r="BMK4" i="12"/>
  <c r="BMJ4" i="12"/>
  <c r="BMI4" i="12"/>
  <c r="BMH4" i="12"/>
  <c r="BMG4" i="12"/>
  <c r="BMF4" i="12"/>
  <c r="BME4" i="12"/>
  <c r="BMD4" i="12"/>
  <c r="BMC4" i="12"/>
  <c r="BMB4" i="12"/>
  <c r="BMA4" i="12"/>
  <c r="BLZ4" i="12"/>
  <c r="BLY4" i="12"/>
  <c r="BLX4" i="12"/>
  <c r="BLW4" i="12"/>
  <c r="BLV4" i="12"/>
  <c r="BLU4" i="12"/>
  <c r="BLT4" i="12"/>
  <c r="BLS4" i="12"/>
  <c r="BLR4" i="12"/>
  <c r="BLQ4" i="12"/>
  <c r="BLP4" i="12"/>
  <c r="BLO4" i="12"/>
  <c r="BLN4" i="12"/>
  <c r="BLM4" i="12"/>
  <c r="BLL4" i="12"/>
  <c r="BLK4" i="12"/>
  <c r="BLJ4" i="12"/>
  <c r="BLI4" i="12"/>
  <c r="BLH4" i="12"/>
  <c r="BLG4" i="12"/>
  <c r="BLF4" i="12"/>
  <c r="BLE4" i="12"/>
  <c r="BLD4" i="12"/>
  <c r="BLC4" i="12"/>
  <c r="BLB4" i="12"/>
  <c r="BLA4" i="12"/>
  <c r="BKZ4" i="12"/>
  <c r="BKY4" i="12"/>
  <c r="BKX4" i="12"/>
  <c r="BKW4" i="12"/>
  <c r="BKV4" i="12"/>
  <c r="BKU4" i="12"/>
  <c r="BKT4" i="12"/>
  <c r="BKS4" i="12"/>
  <c r="BKR4" i="12"/>
  <c r="BKQ4" i="12"/>
  <c r="BKP4" i="12"/>
  <c r="BKO4" i="12"/>
  <c r="BKN4" i="12"/>
  <c r="BKM4" i="12"/>
  <c r="BKL4" i="12"/>
  <c r="BKK4" i="12"/>
  <c r="BKJ4" i="12"/>
  <c r="BKI4" i="12"/>
  <c r="BKH4" i="12"/>
  <c r="BKG4" i="12"/>
  <c r="BKF4" i="12"/>
  <c r="BKE4" i="12"/>
  <c r="BKD4" i="12"/>
  <c r="BKC4" i="12"/>
  <c r="BKB4" i="12"/>
  <c r="BKA4" i="12"/>
  <c r="BJZ4" i="12"/>
  <c r="BJY4" i="12"/>
  <c r="BJX4" i="12"/>
  <c r="BJW4" i="12"/>
  <c r="BJV4" i="12"/>
  <c r="BJU4" i="12"/>
  <c r="BJT4" i="12"/>
  <c r="BJS4" i="12"/>
  <c r="BJR4" i="12"/>
  <c r="BJQ4" i="12"/>
  <c r="BJP4" i="12"/>
  <c r="BJO4" i="12"/>
  <c r="BJN4" i="12"/>
  <c r="BJM4" i="12"/>
  <c r="BJL4" i="12"/>
  <c r="BJK4" i="12"/>
  <c r="BJJ4" i="12"/>
  <c r="BJI4" i="12"/>
  <c r="BJH4" i="12"/>
  <c r="BJG4" i="12"/>
  <c r="BJF4" i="12"/>
  <c r="BJE4" i="12"/>
  <c r="BJD4" i="12"/>
  <c r="BJC4" i="12"/>
  <c r="BJB4" i="12"/>
  <c r="BJA4" i="12"/>
  <c r="BIZ4" i="12"/>
  <c r="BIY4" i="12"/>
  <c r="BIX4" i="12"/>
  <c r="BIW4" i="12"/>
  <c r="BIV4" i="12"/>
  <c r="BIU4" i="12"/>
  <c r="BIT4" i="12"/>
  <c r="BIS4" i="12"/>
  <c r="BIR4" i="12"/>
  <c r="BIQ4" i="12"/>
  <c r="BIP4" i="12"/>
  <c r="BIO4" i="12"/>
  <c r="BIN4" i="12"/>
  <c r="BIM4" i="12"/>
  <c r="BIL4" i="12"/>
  <c r="BIK4" i="12"/>
  <c r="BIJ4" i="12"/>
  <c r="BII4" i="12"/>
  <c r="BIH4" i="12"/>
  <c r="BIG4" i="12"/>
  <c r="BIF4" i="12"/>
  <c r="BIE4" i="12"/>
  <c r="BID4" i="12"/>
  <c r="BIC4" i="12"/>
  <c r="BIB4" i="12"/>
  <c r="BIA4" i="12"/>
  <c r="BHZ4" i="12"/>
  <c r="BHY4" i="12"/>
  <c r="BHX4" i="12"/>
  <c r="BHW4" i="12"/>
  <c r="BHV4" i="12"/>
  <c r="BHU4" i="12"/>
  <c r="BHT4" i="12"/>
  <c r="BHS4" i="12"/>
  <c r="BHR4" i="12"/>
  <c r="BHQ4" i="12"/>
  <c r="BHP4" i="12"/>
  <c r="BHO4" i="12"/>
  <c r="BHN4" i="12"/>
  <c r="BHM4" i="12"/>
  <c r="BHL4" i="12"/>
  <c r="BHK4" i="12"/>
  <c r="BHJ4" i="12"/>
  <c r="BHI4" i="12"/>
  <c r="BHH4" i="12"/>
  <c r="BHG4" i="12"/>
  <c r="BHF4" i="12"/>
  <c r="BHE4" i="12"/>
  <c r="BHD4" i="12"/>
  <c r="BHC4" i="12"/>
  <c r="BHB4" i="12"/>
  <c r="BHA4" i="12"/>
  <c r="BGZ4" i="12"/>
  <c r="BGY4" i="12"/>
  <c r="BGX4" i="12"/>
  <c r="BGW4" i="12"/>
  <c r="BGV4" i="12"/>
  <c r="BGU4" i="12"/>
  <c r="BGT4" i="12"/>
  <c r="BGS4" i="12"/>
  <c r="BGR4" i="12"/>
  <c r="BGQ4" i="12"/>
  <c r="BGP4" i="12"/>
  <c r="BGO4" i="12"/>
  <c r="BGN4" i="12"/>
  <c r="BGM4" i="12"/>
  <c r="BGL4" i="12"/>
  <c r="BGK4" i="12"/>
  <c r="BGJ4" i="12"/>
  <c r="BGI4" i="12"/>
  <c r="BGH4" i="12"/>
  <c r="BGG4" i="12"/>
  <c r="BGF4" i="12"/>
  <c r="BGE4" i="12"/>
  <c r="BGD4" i="12"/>
  <c r="BGC4" i="12"/>
  <c r="BGB4" i="12"/>
  <c r="BGA4" i="12"/>
  <c r="BFZ4" i="12"/>
  <c r="BFY4" i="12"/>
  <c r="BFX4" i="12"/>
  <c r="BFW4" i="12"/>
  <c r="BFV4" i="12"/>
  <c r="BFU4" i="12"/>
  <c r="BFT4" i="12"/>
  <c r="BFS4" i="12"/>
  <c r="BFR4" i="12"/>
  <c r="BFQ4" i="12"/>
  <c r="BFP4" i="12"/>
  <c r="BFO4" i="12"/>
  <c r="BFN4" i="12"/>
  <c r="BFM4" i="12"/>
  <c r="BFL4" i="12"/>
  <c r="BFK4" i="12"/>
  <c r="BFJ4" i="12"/>
  <c r="BFI4" i="12"/>
  <c r="BFH4" i="12"/>
  <c r="BFG4" i="12"/>
  <c r="BFF4" i="12"/>
  <c r="BFE4" i="12"/>
  <c r="BFD4" i="12"/>
  <c r="BFC4" i="12"/>
  <c r="BFB4" i="12"/>
  <c r="BFA4" i="12"/>
  <c r="BEZ4" i="12"/>
  <c r="BEY4" i="12"/>
  <c r="BEX4" i="12"/>
  <c r="BEW4" i="12"/>
  <c r="BEV4" i="12"/>
  <c r="BEU4" i="12"/>
  <c r="BET4" i="12"/>
  <c r="BES4" i="12"/>
  <c r="BER4" i="12"/>
  <c r="BEQ4" i="12"/>
  <c r="BEP4" i="12"/>
  <c r="BEO4" i="12"/>
  <c r="BEN4" i="12"/>
  <c r="BEM4" i="12"/>
  <c r="BEL4" i="12"/>
  <c r="BEK4" i="12"/>
  <c r="BEJ4" i="12"/>
  <c r="BEI4" i="12"/>
  <c r="BEH4" i="12"/>
  <c r="BEG4" i="12"/>
  <c r="BEF4" i="12"/>
  <c r="BEE4" i="12"/>
  <c r="BED4" i="12"/>
  <c r="BEC4" i="12"/>
  <c r="BEB4" i="12"/>
  <c r="BEA4" i="12"/>
  <c r="BDZ4" i="12"/>
  <c r="BDY4" i="12"/>
  <c r="BDX4" i="12"/>
  <c r="BDW4" i="12"/>
  <c r="BDV4" i="12"/>
  <c r="BDU4" i="12"/>
  <c r="BDT4" i="12"/>
  <c r="BDS4" i="12"/>
  <c r="BDR4" i="12"/>
  <c r="BDQ4" i="12"/>
  <c r="BDP4" i="12"/>
  <c r="BDO4" i="12"/>
  <c r="BDN4" i="12"/>
  <c r="BDM4" i="12"/>
  <c r="BDL4" i="12"/>
  <c r="BDK4" i="12"/>
  <c r="BDJ4" i="12"/>
  <c r="BDI4" i="12"/>
  <c r="BDH4" i="12"/>
  <c r="BDG4" i="12"/>
  <c r="BDF4" i="12"/>
  <c r="BDE4" i="12"/>
  <c r="BDD4" i="12"/>
  <c r="BDC4" i="12"/>
  <c r="BDB4" i="12"/>
  <c r="BDA4" i="12"/>
  <c r="BCZ4" i="12"/>
  <c r="BCY4" i="12"/>
  <c r="BCX4" i="12"/>
  <c r="BCW4" i="12"/>
  <c r="BCV4" i="12"/>
  <c r="BCU4" i="12"/>
  <c r="BCT4" i="12"/>
  <c r="BCS4" i="12"/>
  <c r="BCR4" i="12"/>
  <c r="BCQ4" i="12"/>
  <c r="BCP4" i="12"/>
  <c r="BCO4" i="12"/>
  <c r="BCN4" i="12"/>
  <c r="BCM4" i="12"/>
  <c r="BCL4" i="12"/>
  <c r="BCK4" i="12"/>
  <c r="BCJ4" i="12"/>
  <c r="BCI4" i="12"/>
  <c r="BCH4" i="12"/>
  <c r="BCG4" i="12"/>
  <c r="BCF4" i="12"/>
  <c r="BCE4" i="12"/>
  <c r="BCD4" i="12"/>
  <c r="BCC4" i="12"/>
  <c r="BCB4" i="12"/>
  <c r="BCA4" i="12"/>
  <c r="BBZ4" i="12"/>
  <c r="BBY4" i="12"/>
  <c r="BBX4" i="12"/>
  <c r="BBW4" i="12"/>
  <c r="BBV4" i="12"/>
  <c r="BBU4" i="12"/>
  <c r="BBT4" i="12"/>
  <c r="BBS4" i="12"/>
  <c r="BBR4" i="12"/>
  <c r="BBQ4" i="12"/>
  <c r="BBP4" i="12"/>
  <c r="BBO4" i="12"/>
  <c r="BBN4" i="12"/>
  <c r="BBM4" i="12"/>
  <c r="BBL4" i="12"/>
  <c r="BBK4" i="12"/>
  <c r="BBJ4" i="12"/>
  <c r="BBI4" i="12"/>
  <c r="BBH4" i="12"/>
  <c r="BBG4" i="12"/>
  <c r="BBF4" i="12"/>
  <c r="BBE4" i="12"/>
  <c r="BBD4" i="12"/>
  <c r="BBC4" i="12"/>
  <c r="BBB4" i="12"/>
  <c r="BBA4" i="12"/>
  <c r="BAZ4" i="12"/>
  <c r="BAY4" i="12"/>
  <c r="BAX4" i="12"/>
  <c r="BAW4" i="12"/>
  <c r="BAV4" i="12"/>
  <c r="BAU4" i="12"/>
  <c r="BAT4" i="12"/>
  <c r="BAS4" i="12"/>
  <c r="BAR4" i="12"/>
  <c r="BAQ4" i="12"/>
  <c r="BAP4" i="12"/>
  <c r="BAO4" i="12"/>
  <c r="BAN4" i="12"/>
  <c r="BAM4" i="12"/>
  <c r="BAL4" i="12"/>
  <c r="BAK4" i="12"/>
  <c r="BAJ4" i="12"/>
  <c r="BAI4" i="12"/>
  <c r="BAH4" i="12"/>
  <c r="BAG4" i="12"/>
  <c r="BAF4" i="12"/>
  <c r="BAE4" i="12"/>
  <c r="BAD4" i="12"/>
  <c r="BAC4" i="12"/>
  <c r="BAB4" i="12"/>
  <c r="BAA4" i="12"/>
  <c r="AZZ4" i="12"/>
  <c r="AZY4" i="12"/>
  <c r="AZX4" i="12"/>
  <c r="AZW4" i="12"/>
  <c r="AZV4" i="12"/>
  <c r="AZU4" i="12"/>
  <c r="AZT4" i="12"/>
  <c r="AZS4" i="12"/>
  <c r="AZR4" i="12"/>
  <c r="AZQ4" i="12"/>
  <c r="AZP4" i="12"/>
  <c r="AZO4" i="12"/>
  <c r="AZN4" i="12"/>
  <c r="AZM4" i="12"/>
  <c r="AZL4" i="12"/>
  <c r="AZK4" i="12"/>
  <c r="AZJ4" i="12"/>
  <c r="AZI4" i="12"/>
  <c r="AZH4" i="12"/>
  <c r="AZG4" i="12"/>
  <c r="AZF4" i="12"/>
  <c r="AZE4" i="12"/>
  <c r="AZD4" i="12"/>
  <c r="AZC4" i="12"/>
  <c r="AZB4" i="12"/>
  <c r="AZA4" i="12"/>
  <c r="AYZ4" i="12"/>
  <c r="AYY4" i="12"/>
  <c r="AYX4" i="12"/>
  <c r="AYW4" i="12"/>
  <c r="AYV4" i="12"/>
  <c r="AYU4" i="12"/>
  <c r="AYT4" i="12"/>
  <c r="AYS4" i="12"/>
  <c r="AYR4" i="12"/>
  <c r="AYQ4" i="12"/>
  <c r="AYP4" i="12"/>
  <c r="AYO4" i="12"/>
  <c r="AYN4" i="12"/>
  <c r="AYM4" i="12"/>
  <c r="AYL4" i="12"/>
  <c r="AYK4" i="12"/>
  <c r="AYJ4" i="12"/>
  <c r="AYI4" i="12"/>
  <c r="AYH4" i="12"/>
  <c r="AYG4" i="12"/>
  <c r="AYF4" i="12"/>
  <c r="AYE4" i="12"/>
  <c r="AYD4" i="12"/>
  <c r="AYC4" i="12"/>
  <c r="AYB4" i="12"/>
  <c r="AYA4" i="12"/>
  <c r="AXZ4" i="12"/>
  <c r="AXY4" i="12"/>
  <c r="AXX4" i="12"/>
  <c r="AXW4" i="12"/>
  <c r="AXV4" i="12"/>
  <c r="AXU4" i="12"/>
  <c r="AXT4" i="12"/>
  <c r="AXS4" i="12"/>
  <c r="AXR4" i="12"/>
  <c r="AXQ4" i="12"/>
  <c r="AXP4" i="12"/>
  <c r="AXO4" i="12"/>
  <c r="AXN4" i="12"/>
  <c r="AXM4" i="12"/>
  <c r="AXL4" i="12"/>
  <c r="AXK4" i="12"/>
  <c r="AXJ4" i="12"/>
  <c r="AXI4" i="12"/>
  <c r="AXH4" i="12"/>
  <c r="AXG4" i="12"/>
  <c r="AXF4" i="12"/>
  <c r="AXE4" i="12"/>
  <c r="AXD4" i="12"/>
  <c r="AXC4" i="12"/>
  <c r="AXB4" i="12"/>
  <c r="AXA4" i="12"/>
  <c r="AWZ4" i="12"/>
  <c r="AWY4" i="12"/>
  <c r="AWX4" i="12"/>
  <c r="AWW4" i="12"/>
  <c r="AWV4" i="12"/>
  <c r="AWU4" i="12"/>
  <c r="AWT4" i="12"/>
  <c r="AWS4" i="12"/>
  <c r="AWR4" i="12"/>
  <c r="AWQ4" i="12"/>
  <c r="AWP4" i="12"/>
  <c r="AWO4" i="12"/>
  <c r="AWN4" i="12"/>
  <c r="AWM4" i="12"/>
  <c r="AWL4" i="12"/>
  <c r="AWK4" i="12"/>
  <c r="AWJ4" i="12"/>
  <c r="AWI4" i="12"/>
  <c r="AWH4" i="12"/>
  <c r="AWG4" i="12"/>
  <c r="AWF4" i="12"/>
  <c r="AWE4" i="12"/>
  <c r="AWD4" i="12"/>
  <c r="AWC4" i="12"/>
  <c r="AWB4" i="12"/>
  <c r="AWA4" i="12"/>
  <c r="AVZ4" i="12"/>
  <c r="AVY4" i="12"/>
  <c r="AVX4" i="12"/>
  <c r="AVW4" i="12"/>
  <c r="AVV4" i="12"/>
  <c r="AVU4" i="12"/>
  <c r="AVT4" i="12"/>
  <c r="AVS4" i="12"/>
  <c r="AVR4" i="12"/>
  <c r="AVQ4" i="12"/>
  <c r="AVP4" i="12"/>
  <c r="AVO4" i="12"/>
  <c r="AVN4" i="12"/>
  <c r="AVM4" i="12"/>
  <c r="AVL4" i="12"/>
  <c r="AVK4" i="12"/>
  <c r="AVJ4" i="12"/>
  <c r="AVI4" i="12"/>
  <c r="AVH4" i="12"/>
  <c r="AVG4" i="12"/>
  <c r="AVF4" i="12"/>
  <c r="AVE4" i="12"/>
  <c r="AVD4" i="12"/>
  <c r="AVC4" i="12"/>
  <c r="AVB4" i="12"/>
  <c r="AVA4" i="12"/>
  <c r="AUZ4" i="12"/>
  <c r="AUY4" i="12"/>
  <c r="AUX4" i="12"/>
  <c r="AUW4" i="12"/>
  <c r="AUV4" i="12"/>
  <c r="AUU4" i="12"/>
  <c r="AUT4" i="12"/>
  <c r="AUS4" i="12"/>
  <c r="AUR4" i="12"/>
  <c r="AUQ4" i="12"/>
  <c r="AUP4" i="12"/>
  <c r="AUO4" i="12"/>
  <c r="AUN4" i="12"/>
  <c r="AUM4" i="12"/>
  <c r="AUL4" i="12"/>
  <c r="AUK4" i="12"/>
  <c r="AUJ4" i="12"/>
  <c r="AUI4" i="12"/>
  <c r="AUH4" i="12"/>
  <c r="AUG4" i="12"/>
  <c r="AUF4" i="12"/>
  <c r="AUE4" i="12"/>
  <c r="AUD4" i="12"/>
  <c r="AUC4" i="12"/>
  <c r="AUB4" i="12"/>
  <c r="AUA4" i="12"/>
  <c r="ATZ4" i="12"/>
  <c r="ATY4" i="12"/>
  <c r="ATX4" i="12"/>
  <c r="ATW4" i="12"/>
  <c r="ATV4" i="12"/>
  <c r="ATU4" i="12"/>
  <c r="ATT4" i="12"/>
  <c r="ATS4" i="12"/>
  <c r="ATR4" i="12"/>
  <c r="ATQ4" i="12"/>
  <c r="ATP4" i="12"/>
  <c r="ATO4" i="12"/>
  <c r="ATN4" i="12"/>
  <c r="ATM4" i="12"/>
  <c r="ATL4" i="12"/>
  <c r="ATK4" i="12"/>
  <c r="ATJ4" i="12"/>
  <c r="ATI4" i="12"/>
  <c r="ATH4" i="12"/>
  <c r="ATG4" i="12"/>
  <c r="ATF4" i="12"/>
  <c r="ATE4" i="12"/>
  <c r="ATD4" i="12"/>
  <c r="ATC4" i="12"/>
  <c r="ATB4" i="12"/>
  <c r="ATA4" i="12"/>
  <c r="ASZ4" i="12"/>
  <c r="ASY4" i="12"/>
  <c r="ASX4" i="12"/>
  <c r="ASW4" i="12"/>
  <c r="ASV4" i="12"/>
  <c r="ASU4" i="12"/>
  <c r="AST4" i="12"/>
  <c r="ASS4" i="12"/>
  <c r="ASR4" i="12"/>
  <c r="ASQ4" i="12"/>
  <c r="ASP4" i="12"/>
  <c r="ASO4" i="12"/>
  <c r="ASN4" i="12"/>
  <c r="ASM4" i="12"/>
  <c r="ASL4" i="12"/>
  <c r="ASK4" i="12"/>
  <c r="ASJ4" i="12"/>
  <c r="ASI4" i="12"/>
  <c r="ASH4" i="12"/>
  <c r="ASG4" i="12"/>
  <c r="ASF4" i="12"/>
  <c r="ASE4" i="12"/>
  <c r="ASD4" i="12"/>
  <c r="ASC4" i="12"/>
  <c r="ASB4" i="12"/>
  <c r="ASA4" i="12"/>
  <c r="ARZ4" i="12"/>
  <c r="ARY4" i="12"/>
  <c r="ARX4" i="12"/>
  <c r="ARW4" i="12"/>
  <c r="ARV4" i="12"/>
  <c r="ARU4" i="12"/>
  <c r="ART4" i="12"/>
  <c r="ARS4" i="12"/>
  <c r="ARR4" i="12"/>
  <c r="ARQ4" i="12"/>
  <c r="ARP4" i="12"/>
  <c r="ARO4" i="12"/>
  <c r="ARN4" i="12"/>
  <c r="ARM4" i="12"/>
  <c r="ARL4" i="12"/>
  <c r="ARK4" i="12"/>
  <c r="ARJ4" i="12"/>
  <c r="ARI4" i="12"/>
  <c r="ARH4" i="12"/>
  <c r="ARG4" i="12"/>
  <c r="ARF4" i="12"/>
  <c r="ARE4" i="12"/>
  <c r="ARD4" i="12"/>
  <c r="ARC4" i="12"/>
  <c r="ARB4" i="12"/>
  <c r="ARA4" i="12"/>
  <c r="AQZ4" i="12"/>
  <c r="AQY4" i="12"/>
  <c r="AQX4" i="12"/>
  <c r="AQW4" i="12"/>
  <c r="AQV4" i="12"/>
  <c r="AQU4" i="12"/>
  <c r="AQT4" i="12"/>
  <c r="AQS4" i="12"/>
  <c r="AQR4" i="12"/>
  <c r="AQQ4" i="12"/>
  <c r="AQP4" i="12"/>
  <c r="AQO4" i="12"/>
  <c r="AQN4" i="12"/>
  <c r="AQM4" i="12"/>
  <c r="AQL4" i="12"/>
  <c r="AQK4" i="12"/>
  <c r="AQJ4" i="12"/>
  <c r="AQI4" i="12"/>
  <c r="AQH4" i="12"/>
  <c r="AQG4" i="12"/>
  <c r="AQF4" i="12"/>
  <c r="AQE4" i="12"/>
  <c r="AQD4" i="12"/>
  <c r="AQC4" i="12"/>
  <c r="AQB4" i="12"/>
  <c r="AQA4" i="12"/>
  <c r="APZ4" i="12"/>
  <c r="APY4" i="12"/>
  <c r="APX4" i="12"/>
  <c r="APW4" i="12"/>
  <c r="APV4" i="12"/>
  <c r="APU4" i="12"/>
  <c r="APT4" i="12"/>
  <c r="APS4" i="12"/>
  <c r="APR4" i="12"/>
  <c r="APQ4" i="12"/>
  <c r="APP4" i="12"/>
  <c r="APO4" i="12"/>
  <c r="APN4" i="12"/>
  <c r="APM4" i="12"/>
  <c r="APL4" i="12"/>
  <c r="APK4" i="12"/>
  <c r="APJ4" i="12"/>
  <c r="API4" i="12"/>
  <c r="APH4" i="12"/>
  <c r="APG4" i="12"/>
  <c r="APF4" i="12"/>
  <c r="APE4" i="12"/>
  <c r="APD4" i="12"/>
  <c r="APC4" i="12"/>
  <c r="APB4" i="12"/>
  <c r="APA4" i="12"/>
  <c r="AOZ4" i="12"/>
  <c r="AOY4" i="12"/>
  <c r="AOX4" i="12"/>
  <c r="AOW4" i="12"/>
  <c r="AOV4" i="12"/>
  <c r="AOU4" i="12"/>
  <c r="AOT4" i="12"/>
  <c r="AOS4" i="12"/>
  <c r="AOR4" i="12"/>
  <c r="AOQ4" i="12"/>
  <c r="AOP4" i="12"/>
  <c r="AOO4" i="12"/>
  <c r="AON4" i="12"/>
  <c r="AOM4" i="12"/>
  <c r="AOL4" i="12"/>
  <c r="AOK4" i="12"/>
  <c r="AOJ4" i="12"/>
  <c r="AOI4" i="12"/>
  <c r="AOH4" i="12"/>
  <c r="AOG4" i="12"/>
  <c r="AOF4" i="12"/>
  <c r="AOE4" i="12"/>
  <c r="AOD4" i="12"/>
  <c r="AOC4" i="12"/>
  <c r="AOB4" i="12"/>
  <c r="AOA4" i="12"/>
  <c r="ANZ4" i="12"/>
  <c r="ANY4" i="12"/>
  <c r="ANX4" i="12"/>
  <c r="ANW4" i="12"/>
  <c r="ANV4" i="12"/>
  <c r="ANU4" i="12"/>
  <c r="ANT4" i="12"/>
  <c r="ANS4" i="12"/>
  <c r="ANR4" i="12"/>
  <c r="ANQ4" i="12"/>
  <c r="ANP4" i="12"/>
  <c r="ANO4" i="12"/>
  <c r="ANN4" i="12"/>
  <c r="ANM4" i="12"/>
  <c r="ANL4" i="12"/>
  <c r="ANK4" i="12"/>
  <c r="ANJ4" i="12"/>
  <c r="ANI4" i="12"/>
  <c r="ANH4" i="12"/>
  <c r="ANG4" i="12"/>
  <c r="ANF4" i="12"/>
  <c r="ANE4" i="12"/>
  <c r="AND4" i="12"/>
  <c r="ANC4" i="12"/>
  <c r="ANB4" i="12"/>
  <c r="ANA4" i="12"/>
  <c r="AMZ4" i="12"/>
  <c r="AMY4" i="12"/>
  <c r="AMX4" i="12"/>
  <c r="AMW4" i="12"/>
  <c r="AMV4" i="12"/>
  <c r="AMU4" i="12"/>
  <c r="AMT4" i="12"/>
  <c r="AMS4" i="12"/>
  <c r="AMR4" i="12"/>
  <c r="AMQ4" i="12"/>
  <c r="AMP4" i="12"/>
  <c r="AMO4" i="12"/>
  <c r="AMN4" i="12"/>
  <c r="AMM4" i="12"/>
  <c r="AML4" i="12"/>
  <c r="AMK4" i="12"/>
  <c r="AMJ4" i="12"/>
  <c r="AMI4" i="12"/>
  <c r="AMH4" i="12"/>
  <c r="AMG4" i="12"/>
  <c r="AMF4" i="12"/>
  <c r="AME4" i="12"/>
  <c r="AMD4" i="12"/>
  <c r="AMC4" i="12"/>
  <c r="AMB4" i="12"/>
  <c r="AMA4" i="12"/>
  <c r="ALZ4" i="12"/>
  <c r="ALY4" i="12"/>
  <c r="ALX4" i="12"/>
  <c r="ALW4" i="12"/>
  <c r="ALV4" i="12"/>
  <c r="ALU4" i="12"/>
  <c r="ALT4" i="12"/>
  <c r="ALS4" i="12"/>
  <c r="ALR4" i="12"/>
  <c r="ALQ4" i="12"/>
  <c r="ALP4" i="12"/>
  <c r="ALO4" i="12"/>
  <c r="ALN4" i="12"/>
  <c r="ALM4" i="12"/>
  <c r="ALL4" i="12"/>
  <c r="ALK4" i="12"/>
  <c r="ALJ4" i="12"/>
  <c r="ALI4" i="12"/>
  <c r="ALH4" i="12"/>
  <c r="ALG4" i="12"/>
  <c r="ALF4" i="12"/>
  <c r="ALE4" i="12"/>
  <c r="ALD4" i="12"/>
  <c r="ALC4" i="12"/>
  <c r="ALB4" i="12"/>
  <c r="ALA4" i="12"/>
  <c r="AKZ4" i="12"/>
  <c r="AKY4" i="12"/>
  <c r="AKX4" i="12"/>
  <c r="AKW4" i="12"/>
  <c r="AKV4" i="12"/>
  <c r="AKU4" i="12"/>
  <c r="AKT4" i="12"/>
  <c r="AKS4" i="12"/>
  <c r="AKR4" i="12"/>
  <c r="AKQ4" i="12"/>
  <c r="AKP4" i="12"/>
  <c r="AKO4" i="12"/>
  <c r="AKN4" i="12"/>
  <c r="AKM4" i="12"/>
  <c r="AKL4" i="12"/>
  <c r="AKK4" i="12"/>
  <c r="AKJ4" i="12"/>
  <c r="AKI4" i="12"/>
  <c r="AKH4" i="12"/>
  <c r="AKG4" i="12"/>
  <c r="AKF4" i="12"/>
  <c r="AKE4" i="12"/>
  <c r="AKD4" i="12"/>
  <c r="AKC4" i="12"/>
  <c r="AKB4" i="12"/>
  <c r="AKA4" i="12"/>
  <c r="AJZ4" i="12"/>
  <c r="AJY4" i="12"/>
  <c r="AJX4" i="12"/>
  <c r="AJW4" i="12"/>
  <c r="AJV4" i="12"/>
  <c r="AJU4" i="12"/>
  <c r="AJT4" i="12"/>
  <c r="AJS4" i="12"/>
  <c r="AJR4" i="12"/>
  <c r="AJQ4" i="12"/>
  <c r="AJP4" i="12"/>
  <c r="AJO4" i="12"/>
  <c r="AJN4" i="12"/>
  <c r="AJM4" i="12"/>
  <c r="AJL4" i="12"/>
  <c r="AJK4" i="12"/>
  <c r="AJJ4" i="12"/>
  <c r="AJI4" i="12"/>
  <c r="AJH4" i="12"/>
  <c r="AJG4" i="12"/>
  <c r="AJF4" i="12"/>
  <c r="AJE4" i="12"/>
  <c r="AJD4" i="12"/>
  <c r="AJC4" i="12"/>
  <c r="AJB4" i="12"/>
  <c r="AJA4" i="12"/>
  <c r="AIZ4" i="12"/>
  <c r="AIY4" i="12"/>
  <c r="AIX4" i="12"/>
  <c r="AIW4" i="12"/>
  <c r="AIV4" i="12"/>
  <c r="AIU4" i="12"/>
  <c r="AIT4" i="12"/>
  <c r="AIS4" i="12"/>
  <c r="AIR4" i="12"/>
  <c r="AIQ4" i="12"/>
  <c r="AIP4" i="12"/>
  <c r="AIO4" i="12"/>
  <c r="AIN4" i="12"/>
  <c r="AIM4" i="12"/>
  <c r="AIL4" i="12"/>
  <c r="AIK4" i="12"/>
  <c r="AIJ4" i="12"/>
  <c r="AII4" i="12"/>
  <c r="AIH4" i="12"/>
  <c r="AIG4" i="12"/>
  <c r="AIF4" i="12"/>
  <c r="AIE4" i="12"/>
  <c r="AID4" i="12"/>
  <c r="AIC4" i="12"/>
  <c r="AIB4" i="12"/>
  <c r="AIA4" i="12"/>
  <c r="AHZ4" i="12"/>
  <c r="AHY4" i="12"/>
  <c r="AHX4" i="12"/>
  <c r="AHW4" i="12"/>
  <c r="AHV4" i="12"/>
  <c r="AHU4" i="12"/>
  <c r="AHT4" i="12"/>
  <c r="AHS4" i="12"/>
  <c r="AHR4" i="12"/>
  <c r="AHQ4" i="12"/>
  <c r="AHP4" i="12"/>
  <c r="AHO4" i="12"/>
  <c r="AHN4" i="12"/>
  <c r="AHM4" i="12"/>
  <c r="AHL4" i="12"/>
  <c r="AHK4" i="12"/>
  <c r="AHJ4" i="12"/>
  <c r="AHI4" i="12"/>
  <c r="AHH4" i="12"/>
  <c r="AHG4" i="12"/>
  <c r="AHF4" i="12"/>
  <c r="AHE4" i="12"/>
  <c r="AHD4" i="12"/>
  <c r="AHC4" i="12"/>
  <c r="AHB4" i="12"/>
  <c r="AHA4" i="12"/>
  <c r="AGZ4" i="12"/>
  <c r="AGY4" i="12"/>
  <c r="AGX4" i="12"/>
  <c r="AGW4" i="12"/>
  <c r="AGV4" i="12"/>
  <c r="AGU4" i="12"/>
  <c r="AGT4" i="12"/>
  <c r="AGS4" i="12"/>
  <c r="AGR4" i="12"/>
  <c r="AGQ4" i="12"/>
  <c r="AGP4" i="12"/>
  <c r="AGO4" i="12"/>
  <c r="AGN4" i="12"/>
  <c r="AGM4" i="12"/>
  <c r="AGL4" i="12"/>
  <c r="AGK4" i="12"/>
  <c r="AGJ4" i="12"/>
  <c r="AGI4" i="12"/>
  <c r="AGH4" i="12"/>
  <c r="AGG4" i="12"/>
  <c r="AGF4" i="12"/>
  <c r="AGE4" i="12"/>
  <c r="AGD4" i="12"/>
  <c r="AGC4" i="12"/>
  <c r="AGB4" i="12"/>
  <c r="AGA4" i="12"/>
  <c r="AFZ4" i="12"/>
  <c r="AFY4" i="12"/>
  <c r="AFX4" i="12"/>
  <c r="AFW4" i="12"/>
  <c r="AFV4" i="12"/>
  <c r="AFU4" i="12"/>
  <c r="AFT4" i="12"/>
  <c r="AFS4" i="12"/>
  <c r="AFR4" i="12"/>
  <c r="AFQ4" i="12"/>
  <c r="AFP4" i="12"/>
  <c r="AFO4" i="12"/>
  <c r="AFN4" i="12"/>
  <c r="AFM4" i="12"/>
  <c r="AFL4" i="12"/>
  <c r="AFK4" i="12"/>
  <c r="AFJ4" i="12"/>
  <c r="AFI4" i="12"/>
  <c r="AFH4" i="12"/>
  <c r="AFG4" i="12"/>
  <c r="AFF4" i="12"/>
  <c r="AFE4" i="12"/>
  <c r="AFD4" i="12"/>
  <c r="AFC4" i="12"/>
  <c r="AFB4" i="12"/>
  <c r="AFA4" i="12"/>
  <c r="AEZ4" i="12"/>
  <c r="AEY4" i="12"/>
  <c r="AEX4" i="12"/>
  <c r="AEW4" i="12"/>
  <c r="AEV4" i="12"/>
  <c r="AEU4" i="12"/>
  <c r="AET4" i="12"/>
  <c r="AES4" i="12"/>
  <c r="AER4" i="12"/>
  <c r="AEQ4" i="12"/>
  <c r="AEP4" i="12"/>
  <c r="AEO4" i="12"/>
  <c r="AEN4" i="12"/>
  <c r="AEM4" i="12"/>
  <c r="AEL4" i="12"/>
  <c r="AEK4" i="12"/>
  <c r="AEJ4" i="12"/>
  <c r="AEI4" i="12"/>
  <c r="AEH4" i="12"/>
  <c r="AEG4" i="12"/>
  <c r="AEF4" i="12"/>
  <c r="AEE4" i="12"/>
  <c r="AED4" i="12"/>
  <c r="AEC4" i="12"/>
  <c r="AEB4" i="12"/>
  <c r="AEA4" i="12"/>
  <c r="ADZ4" i="12"/>
  <c r="ADY4" i="12"/>
  <c r="ADX4" i="12"/>
  <c r="ADW4" i="12"/>
  <c r="ADV4" i="12"/>
  <c r="ADU4" i="12"/>
  <c r="ADT4" i="12"/>
  <c r="ADS4" i="12"/>
  <c r="ADR4" i="12"/>
  <c r="ADQ4" i="12"/>
  <c r="ADP4" i="12"/>
  <c r="ADO4" i="12"/>
  <c r="ADN4" i="12"/>
  <c r="ADM4" i="12"/>
  <c r="ADL4" i="12"/>
  <c r="ADK4" i="12"/>
  <c r="ADJ4" i="12"/>
  <c r="ADI4" i="12"/>
  <c r="ADH4" i="12"/>
  <c r="ADG4" i="12"/>
  <c r="ADF4" i="12"/>
  <c r="ADE4" i="12"/>
  <c r="ADD4" i="12"/>
  <c r="ADC4" i="12"/>
  <c r="ADB4" i="12"/>
  <c r="ADA4" i="12"/>
  <c r="ACZ4" i="12"/>
  <c r="ACY4" i="12"/>
  <c r="ACX4" i="12"/>
  <c r="ACW4" i="12"/>
  <c r="ACV4" i="12"/>
  <c r="ACU4" i="12"/>
  <c r="ACT4" i="12"/>
  <c r="ACS4" i="12"/>
  <c r="ACR4" i="12"/>
  <c r="ACQ4" i="12"/>
  <c r="ACP4" i="12"/>
  <c r="ACO4" i="12"/>
  <c r="ACN4" i="12"/>
  <c r="ACM4" i="12"/>
  <c r="ACL4" i="12"/>
  <c r="ACK4" i="12"/>
  <c r="ACJ4" i="12"/>
  <c r="ACI4" i="12"/>
  <c r="ACH4" i="12"/>
  <c r="ACG4" i="12"/>
  <c r="ACF4" i="12"/>
  <c r="ACE4" i="12"/>
  <c r="ACD4" i="12"/>
  <c r="ACC4" i="12"/>
  <c r="ACB4" i="12"/>
  <c r="ACA4" i="12"/>
  <c r="ABZ4" i="12"/>
  <c r="ABY4" i="12"/>
  <c r="ABX4" i="12"/>
  <c r="ABW4" i="12"/>
  <c r="ABV4" i="12"/>
  <c r="ABU4" i="12"/>
  <c r="ABT4" i="12"/>
  <c r="ABS4" i="12"/>
  <c r="ABR4" i="12"/>
  <c r="ABQ4" i="12"/>
  <c r="ABP4" i="12"/>
  <c r="ABO4" i="12"/>
  <c r="ABN4" i="12"/>
  <c r="ABM4" i="12"/>
  <c r="ABL4" i="12"/>
  <c r="ABK4" i="12"/>
  <c r="ABJ4" i="12"/>
  <c r="ABI4" i="12"/>
  <c r="ABH4" i="12"/>
  <c r="ABG4" i="12"/>
  <c r="ABF4" i="12"/>
  <c r="ABE4" i="12"/>
  <c r="ABD4" i="12"/>
  <c r="ABC4" i="12"/>
  <c r="ABB4" i="12"/>
  <c r="ABA4" i="12"/>
  <c r="AAZ4" i="12"/>
  <c r="AAY4" i="12"/>
  <c r="AAX4" i="12"/>
  <c r="AAW4" i="12"/>
  <c r="AAV4" i="12"/>
  <c r="AAU4" i="12"/>
  <c r="AAT4" i="12"/>
  <c r="AAS4" i="12"/>
  <c r="AAR4" i="12"/>
  <c r="AAQ4" i="12"/>
  <c r="AAP4" i="12"/>
  <c r="AAO4" i="12"/>
  <c r="AAN4" i="12"/>
  <c r="AAM4" i="12"/>
  <c r="AAL4" i="12"/>
  <c r="AAK4" i="12"/>
  <c r="AAJ4" i="12"/>
  <c r="AAI4" i="12"/>
  <c r="AAH4" i="12"/>
  <c r="AAG4" i="12"/>
  <c r="AAF4" i="12"/>
  <c r="AAE4" i="12"/>
  <c r="AAD4" i="12"/>
  <c r="AAC4" i="12"/>
  <c r="AAB4" i="12"/>
  <c r="AAA4" i="12"/>
  <c r="ZZ4" i="12"/>
  <c r="ZY4" i="12"/>
  <c r="ZX4" i="12"/>
  <c r="ZW4" i="12"/>
  <c r="ZV4" i="12"/>
  <c r="ZU4" i="12"/>
  <c r="ZT4" i="12"/>
  <c r="ZS4" i="12"/>
  <c r="ZR4" i="12"/>
  <c r="ZQ4" i="12"/>
  <c r="ZP4" i="12"/>
  <c r="ZO4" i="12"/>
  <c r="ZN4" i="12"/>
  <c r="ZM4" i="12"/>
  <c r="ZL4" i="12"/>
  <c r="ZK4" i="12"/>
  <c r="ZJ4" i="12"/>
  <c r="ZI4" i="12"/>
  <c r="ZH4" i="12"/>
  <c r="ZG4" i="12"/>
  <c r="ZF4" i="12"/>
  <c r="ZE4" i="12"/>
  <c r="ZD4" i="12"/>
  <c r="ZC4" i="12"/>
  <c r="ZB4" i="12"/>
  <c r="ZA4" i="12"/>
  <c r="YZ4" i="12"/>
  <c r="YY4" i="12"/>
  <c r="YX4" i="12"/>
  <c r="YW4" i="12"/>
  <c r="YV4" i="12"/>
  <c r="YU4" i="12"/>
  <c r="YT4" i="12"/>
  <c r="YS4" i="12"/>
  <c r="YR4" i="12"/>
  <c r="YQ4" i="12"/>
  <c r="YP4" i="12"/>
  <c r="YO4" i="12"/>
  <c r="YN4" i="12"/>
  <c r="YM4" i="12"/>
  <c r="YL4" i="12"/>
  <c r="YK4" i="12"/>
  <c r="YJ4" i="12"/>
  <c r="YI4" i="12"/>
  <c r="YH4" i="12"/>
  <c r="YG4" i="12"/>
  <c r="YF4" i="12"/>
  <c r="YE4" i="12"/>
  <c r="YD4" i="12"/>
  <c r="YC4" i="12"/>
  <c r="YB4" i="12"/>
  <c r="YA4" i="12"/>
  <c r="XZ4" i="12"/>
  <c r="XY4" i="12"/>
  <c r="XX4" i="12"/>
  <c r="XW4" i="12"/>
  <c r="XV4" i="12"/>
  <c r="XU4" i="12"/>
  <c r="XT4" i="12"/>
  <c r="XS4" i="12"/>
  <c r="XR4" i="12"/>
  <c r="XQ4" i="12"/>
  <c r="XP4" i="12"/>
  <c r="XO4" i="12"/>
  <c r="XN4" i="12"/>
  <c r="XM4" i="12"/>
  <c r="XL4" i="12"/>
  <c r="XK4" i="12"/>
  <c r="XJ4" i="12"/>
  <c r="XI4" i="12"/>
  <c r="XH4" i="12"/>
  <c r="XG4" i="12"/>
  <c r="XF4" i="12"/>
  <c r="XE4" i="12"/>
  <c r="XD4" i="12"/>
  <c r="XC4" i="12"/>
  <c r="XB4" i="12"/>
  <c r="XA4" i="12"/>
  <c r="WZ4" i="12"/>
  <c r="WY4" i="12"/>
  <c r="WX4" i="12"/>
  <c r="WW4" i="12"/>
  <c r="WV4" i="12"/>
  <c r="WU4" i="12"/>
  <c r="WT4" i="12"/>
  <c r="WS4" i="12"/>
  <c r="WR4" i="12"/>
  <c r="WQ4" i="12"/>
  <c r="WP4" i="12"/>
  <c r="WO4" i="12"/>
  <c r="WN4" i="12"/>
  <c r="WM4" i="12"/>
  <c r="WL4" i="12"/>
  <c r="WK4" i="12"/>
  <c r="WJ4" i="12"/>
  <c r="WI4" i="12"/>
  <c r="WH4" i="12"/>
  <c r="WG4" i="12"/>
  <c r="WF4" i="12"/>
  <c r="WE4" i="12"/>
  <c r="WD4" i="12"/>
  <c r="WC4" i="12"/>
  <c r="WB4" i="12"/>
  <c r="WA4" i="12"/>
  <c r="VZ4" i="12"/>
  <c r="VY4" i="12"/>
  <c r="VX4" i="12"/>
  <c r="VW4" i="12"/>
  <c r="VV4" i="12"/>
  <c r="VU4" i="12"/>
  <c r="VT4" i="12"/>
  <c r="VS4" i="12"/>
  <c r="VR4" i="12"/>
  <c r="VQ4" i="12"/>
  <c r="VP4" i="12"/>
  <c r="VO4" i="12"/>
  <c r="VN4" i="12"/>
  <c r="VM4" i="12"/>
  <c r="VL4" i="12"/>
  <c r="VK4" i="12"/>
  <c r="VJ4" i="12"/>
  <c r="VI4" i="12"/>
  <c r="VH4" i="12"/>
  <c r="VG4" i="12"/>
  <c r="VF4" i="12"/>
  <c r="VE4" i="12"/>
  <c r="VD4" i="12"/>
  <c r="VC4" i="12"/>
  <c r="VB4" i="12"/>
  <c r="VA4" i="12"/>
  <c r="UZ4" i="12"/>
  <c r="UY4" i="12"/>
  <c r="UX4" i="12"/>
  <c r="UW4" i="12"/>
  <c r="UV4" i="12"/>
  <c r="UU4" i="12"/>
  <c r="UT4" i="12"/>
  <c r="US4" i="12"/>
  <c r="UR4" i="12"/>
  <c r="UQ4" i="12"/>
  <c r="UP4" i="12"/>
  <c r="UO4" i="12"/>
  <c r="UN4" i="12"/>
  <c r="UM4" i="12"/>
  <c r="UL4" i="12"/>
  <c r="UK4" i="12"/>
  <c r="UJ4" i="12"/>
  <c r="UI4" i="12"/>
  <c r="UH4" i="12"/>
  <c r="UG4" i="12"/>
  <c r="UF4" i="12"/>
  <c r="UE4" i="12"/>
  <c r="UD4" i="12"/>
  <c r="UC4" i="12"/>
  <c r="UB4" i="12"/>
  <c r="UA4" i="12"/>
  <c r="TZ4" i="12"/>
  <c r="TY4" i="12"/>
  <c r="TX4" i="12"/>
  <c r="TW4" i="12"/>
  <c r="TV4" i="12"/>
  <c r="TU4" i="12"/>
  <c r="TT4" i="12"/>
  <c r="TS4" i="12"/>
  <c r="TR4" i="12"/>
  <c r="TQ4" i="12"/>
  <c r="TP4" i="12"/>
  <c r="TO4" i="12"/>
  <c r="TN4" i="12"/>
  <c r="TM4" i="12"/>
  <c r="TL4" i="12"/>
  <c r="TK4" i="12"/>
  <c r="TJ4" i="12"/>
  <c r="TI4" i="12"/>
  <c r="TH4" i="12"/>
  <c r="TG4" i="12"/>
  <c r="TF4" i="12"/>
  <c r="TE4" i="12"/>
  <c r="TD4" i="12"/>
  <c r="TC4" i="12"/>
  <c r="TB4" i="12"/>
  <c r="TA4" i="12"/>
  <c r="SZ4" i="12"/>
  <c r="SY4" i="12"/>
  <c r="SX4" i="12"/>
  <c r="SW4" i="12"/>
  <c r="SV4" i="12"/>
  <c r="SU4" i="12"/>
  <c r="ST4" i="12"/>
  <c r="SS4" i="12"/>
  <c r="SR4" i="12"/>
  <c r="SQ4" i="12"/>
  <c r="SP4" i="12"/>
  <c r="SO4" i="12"/>
  <c r="SN4" i="12"/>
  <c r="SM4" i="12"/>
  <c r="SL4" i="12"/>
  <c r="SK4" i="12"/>
  <c r="SJ4" i="12"/>
  <c r="SI4" i="12"/>
  <c r="SH4" i="12"/>
  <c r="SG4" i="12"/>
  <c r="SF4" i="12"/>
  <c r="SE4" i="12"/>
  <c r="SD4" i="12"/>
  <c r="SC4" i="12"/>
  <c r="SB4" i="12"/>
  <c r="SA4" i="12"/>
  <c r="RZ4" i="12"/>
  <c r="RY4" i="12"/>
  <c r="RX4" i="12"/>
  <c r="RW4" i="12"/>
  <c r="RV4" i="12"/>
  <c r="RU4" i="12"/>
  <c r="RT4" i="12"/>
  <c r="RS4" i="12"/>
  <c r="RR4" i="12"/>
  <c r="RQ4" i="12"/>
  <c r="RP4" i="12"/>
  <c r="RO4" i="12"/>
  <c r="RN4" i="12"/>
  <c r="RM4" i="12"/>
  <c r="RL4" i="12"/>
  <c r="RK4" i="12"/>
  <c r="RJ4" i="12"/>
  <c r="RI4" i="12"/>
  <c r="RH4" i="12"/>
  <c r="RG4" i="12"/>
  <c r="RF4" i="12"/>
  <c r="RE4" i="12"/>
  <c r="RD4" i="12"/>
  <c r="RC4" i="12"/>
  <c r="RB4" i="12"/>
  <c r="RA4" i="12"/>
  <c r="QZ4" i="12"/>
  <c r="QY4" i="12"/>
  <c r="QX4" i="12"/>
  <c r="QW4" i="12"/>
  <c r="QV4" i="12"/>
  <c r="QU4" i="12"/>
  <c r="QT4" i="12"/>
  <c r="QS4" i="12"/>
  <c r="QR4" i="12"/>
  <c r="QQ4" i="12"/>
  <c r="QP4" i="12"/>
  <c r="QO4" i="12"/>
  <c r="QN4" i="12"/>
  <c r="QM4" i="12"/>
  <c r="QL4" i="12"/>
  <c r="QK4" i="12"/>
  <c r="QJ4" i="12"/>
  <c r="QI4" i="12"/>
  <c r="QH4" i="12"/>
  <c r="QG4" i="12"/>
  <c r="QF4" i="12"/>
  <c r="QE4" i="12"/>
  <c r="QD4" i="12"/>
  <c r="QC4" i="12"/>
  <c r="QB4" i="12"/>
  <c r="QA4" i="12"/>
  <c r="PZ4" i="12"/>
  <c r="PY4" i="12"/>
  <c r="PX4" i="12"/>
  <c r="PW4" i="12"/>
  <c r="PV4" i="12"/>
  <c r="PU4" i="12"/>
  <c r="PT4" i="12"/>
  <c r="PS4" i="12"/>
  <c r="PR4" i="12"/>
  <c r="PQ4" i="12"/>
  <c r="PP4" i="12"/>
  <c r="PO4" i="12"/>
  <c r="PN4" i="12"/>
  <c r="PM4" i="12"/>
  <c r="PL4" i="12"/>
  <c r="PK4" i="12"/>
  <c r="PJ4" i="12"/>
  <c r="PI4" i="12"/>
  <c r="PH4" i="12"/>
  <c r="PG4" i="12"/>
  <c r="PF4" i="12"/>
  <c r="PE4" i="12"/>
  <c r="PD4" i="12"/>
  <c r="PC4" i="12"/>
  <c r="PB4" i="12"/>
  <c r="PA4" i="12"/>
  <c r="OZ4" i="12"/>
  <c r="OY4" i="12"/>
  <c r="OX4" i="12"/>
  <c r="OW4" i="12"/>
  <c r="OV4" i="12"/>
  <c r="OU4" i="12"/>
  <c r="OT4" i="12"/>
  <c r="OS4" i="12"/>
  <c r="OR4" i="12"/>
  <c r="OQ4" i="12"/>
  <c r="OP4" i="12"/>
  <c r="OO4" i="12"/>
  <c r="ON4" i="12"/>
  <c r="OM4" i="12"/>
  <c r="OL4" i="12"/>
  <c r="OK4" i="12"/>
  <c r="OJ4" i="12"/>
  <c r="OI4" i="12"/>
  <c r="OH4" i="12"/>
  <c r="OG4" i="12"/>
  <c r="OF4" i="12"/>
  <c r="OE4" i="12"/>
  <c r="OD4" i="12"/>
  <c r="OC4" i="12"/>
  <c r="OB4" i="12"/>
  <c r="OA4" i="12"/>
  <c r="NZ4" i="12"/>
  <c r="NY4" i="12"/>
  <c r="NX4" i="12"/>
  <c r="NW4" i="12"/>
  <c r="NV4" i="12"/>
  <c r="NU4" i="12"/>
  <c r="NT4" i="12"/>
  <c r="NS4" i="12"/>
  <c r="NR4" i="12"/>
  <c r="NQ4" i="12"/>
  <c r="NP4" i="12"/>
  <c r="NO4" i="12"/>
  <c r="NN4" i="12"/>
  <c r="NM4" i="12"/>
  <c r="NL4" i="12"/>
  <c r="NK4" i="12"/>
  <c r="NJ4" i="12"/>
  <c r="NI4" i="12"/>
  <c r="NH4" i="12"/>
  <c r="NG4" i="12"/>
  <c r="NF4" i="12"/>
  <c r="NE4" i="12"/>
  <c r="ND4" i="12"/>
  <c r="NC4" i="12"/>
  <c r="NB4" i="12"/>
  <c r="NA4" i="12"/>
  <c r="MZ4" i="12"/>
  <c r="MY4" i="12"/>
  <c r="MX4" i="12"/>
  <c r="MW4" i="12"/>
  <c r="MV4" i="12"/>
  <c r="MU4" i="12"/>
  <c r="MT4" i="12"/>
  <c r="MS4" i="12"/>
  <c r="MR4" i="12"/>
  <c r="MQ4" i="12"/>
  <c r="MP4" i="12"/>
  <c r="MO4" i="12"/>
  <c r="MN4" i="12"/>
  <c r="MM4" i="12"/>
  <c r="ML4" i="12"/>
  <c r="MK4" i="12"/>
  <c r="MJ4" i="12"/>
  <c r="MI4" i="12"/>
  <c r="MH4" i="12"/>
  <c r="MG4" i="12"/>
  <c r="MF4" i="12"/>
  <c r="ME4" i="12"/>
  <c r="MD4" i="12"/>
  <c r="MC4" i="12"/>
  <c r="MB4" i="12"/>
  <c r="MA4" i="12"/>
  <c r="LZ4" i="12"/>
  <c r="LY4" i="12"/>
  <c r="LX4" i="12"/>
  <c r="LW4" i="12"/>
  <c r="LV4" i="12"/>
  <c r="LU4" i="12"/>
  <c r="LT4" i="12"/>
  <c r="LS4" i="12"/>
  <c r="LR4" i="12"/>
  <c r="LQ4" i="12"/>
  <c r="LP4" i="12"/>
  <c r="LO4" i="12"/>
  <c r="LN4" i="12"/>
  <c r="LM4" i="12"/>
  <c r="LL4" i="12"/>
  <c r="LK4" i="12"/>
  <c r="LJ4" i="12"/>
  <c r="LI4" i="12"/>
  <c r="LH4" i="12"/>
  <c r="LG4" i="12"/>
  <c r="LF4" i="12"/>
  <c r="LE4" i="12"/>
  <c r="LD4" i="12"/>
  <c r="LC4" i="12"/>
  <c r="LB4" i="12"/>
  <c r="LA4" i="12"/>
  <c r="KZ4" i="12"/>
  <c r="KY4" i="12"/>
  <c r="KX4" i="12"/>
  <c r="KW4" i="12"/>
  <c r="KV4" i="12"/>
  <c r="KU4" i="12"/>
  <c r="KT4" i="12"/>
  <c r="KS4" i="12"/>
  <c r="KR4" i="12"/>
  <c r="KQ4" i="12"/>
  <c r="KP4" i="12"/>
  <c r="KO4" i="12"/>
  <c r="KN4" i="12"/>
  <c r="KM4" i="12"/>
  <c r="KL4" i="12"/>
  <c r="KK4" i="12"/>
  <c r="KJ4" i="12"/>
  <c r="KI4" i="12"/>
  <c r="KH4" i="12"/>
  <c r="KG4" i="12"/>
  <c r="KF4" i="12"/>
  <c r="KE4" i="12"/>
  <c r="KD4" i="12"/>
  <c r="KC4" i="12"/>
  <c r="KB4" i="12"/>
  <c r="KA4" i="12"/>
  <c r="JZ4" i="12"/>
  <c r="JY4" i="12"/>
  <c r="JX4" i="12"/>
  <c r="JW4" i="12"/>
  <c r="JV4" i="12"/>
  <c r="JU4" i="12"/>
  <c r="JT4" i="12"/>
  <c r="JS4" i="12"/>
  <c r="JR4" i="12"/>
  <c r="JQ4" i="12"/>
  <c r="JP4" i="12"/>
  <c r="JO4" i="12"/>
  <c r="JN4" i="12"/>
  <c r="JM4" i="12"/>
  <c r="JL4" i="12"/>
  <c r="JK4" i="12"/>
  <c r="JJ4" i="12"/>
  <c r="JI4" i="12"/>
  <c r="JH4" i="12"/>
  <c r="JG4" i="12"/>
  <c r="JF4" i="12"/>
  <c r="JE4" i="12"/>
  <c r="JD4" i="12"/>
  <c r="JC4" i="12"/>
  <c r="JB4" i="12"/>
  <c r="JA4" i="12"/>
  <c r="IZ4" i="12"/>
  <c r="IY4" i="12"/>
  <c r="IX4" i="12"/>
  <c r="IW4" i="12"/>
  <c r="IV4" i="12"/>
  <c r="IU4" i="12"/>
  <c r="IT4" i="12"/>
  <c r="IS4" i="12"/>
  <c r="IR4" i="12"/>
  <c r="IQ4" i="12"/>
  <c r="IP4" i="12"/>
  <c r="IO4" i="12"/>
  <c r="IN4" i="12"/>
  <c r="IM4" i="12"/>
  <c r="IL4" i="12"/>
  <c r="IK4" i="12"/>
  <c r="IJ4" i="12"/>
  <c r="II4" i="12"/>
  <c r="IH4" i="12"/>
  <c r="IG4" i="12"/>
  <c r="IF4" i="12"/>
  <c r="IE4" i="12"/>
  <c r="ID4" i="12"/>
  <c r="IC4" i="12"/>
  <c r="IB4" i="12"/>
  <c r="IA4" i="12"/>
  <c r="HZ4" i="12"/>
  <c r="HY4" i="12"/>
  <c r="HX4" i="12"/>
  <c r="HW4" i="12"/>
  <c r="HV4" i="12"/>
  <c r="HU4" i="12"/>
  <c r="HT4" i="12"/>
  <c r="HS4" i="12"/>
  <c r="HR4" i="12"/>
  <c r="HQ4" i="12"/>
  <c r="HP4" i="12"/>
  <c r="HO4" i="12"/>
  <c r="HN4" i="12"/>
  <c r="HM4" i="12"/>
  <c r="HL4" i="12"/>
  <c r="HK4" i="12"/>
  <c r="HJ4" i="12"/>
  <c r="HI4" i="12"/>
  <c r="HH4" i="12"/>
  <c r="HG4" i="12"/>
  <c r="HF4" i="12"/>
  <c r="HE4" i="12"/>
  <c r="HD4" i="12"/>
  <c r="HC4" i="12"/>
  <c r="HB4" i="12"/>
  <c r="HA4" i="12"/>
  <c r="GZ4" i="12"/>
  <c r="GY4" i="12"/>
  <c r="GX4" i="12"/>
  <c r="GW4" i="12"/>
  <c r="GV4" i="12"/>
  <c r="GU4" i="12"/>
  <c r="GT4" i="12"/>
  <c r="GS4" i="12"/>
  <c r="GR4" i="12"/>
  <c r="GQ4" i="12"/>
  <c r="GP4" i="12"/>
  <c r="GO4" i="12"/>
  <c r="GN4" i="12"/>
  <c r="GM4" i="12"/>
  <c r="GL4" i="12"/>
  <c r="GK4" i="12"/>
  <c r="GJ4" i="12"/>
  <c r="GI4" i="12"/>
  <c r="GH4" i="12"/>
  <c r="GG4" i="12"/>
  <c r="GF4" i="12"/>
  <c r="GE4" i="12"/>
  <c r="GD4" i="12"/>
  <c r="GC4" i="12"/>
  <c r="GB4" i="12"/>
  <c r="GA4" i="12"/>
  <c r="FZ4" i="12"/>
  <c r="FY4" i="12"/>
  <c r="FX4" i="12"/>
  <c r="FW4" i="12"/>
  <c r="FV4" i="12"/>
  <c r="FU4" i="12"/>
  <c r="FT4" i="12"/>
  <c r="FS4" i="12"/>
  <c r="FR4" i="12"/>
  <c r="FQ4" i="12"/>
  <c r="FP4" i="12"/>
  <c r="FO4" i="12"/>
  <c r="FN4" i="12"/>
  <c r="FM4" i="12"/>
  <c r="FL4" i="12"/>
  <c r="FK4" i="12"/>
  <c r="FJ4" i="12"/>
  <c r="FI4" i="12"/>
  <c r="FH4" i="12"/>
  <c r="FG4" i="12"/>
  <c r="FF4" i="12"/>
  <c r="FE4" i="12"/>
  <c r="FD4" i="12"/>
  <c r="FC4" i="12"/>
  <c r="FB4" i="12"/>
  <c r="FA4" i="12"/>
  <c r="EZ4" i="12"/>
  <c r="EY4" i="12"/>
  <c r="EX4" i="12"/>
  <c r="EW4" i="12"/>
  <c r="EV4" i="12"/>
  <c r="EU4" i="12"/>
  <c r="ET4" i="12"/>
  <c r="ES4" i="12"/>
  <c r="ER4" i="12"/>
  <c r="EQ4" i="12"/>
  <c r="EP4" i="12"/>
  <c r="EO4" i="12"/>
  <c r="EN4" i="12"/>
  <c r="EM4" i="12"/>
  <c r="EL4" i="12"/>
  <c r="EK4" i="12"/>
  <c r="EJ4" i="12"/>
  <c r="EI4" i="12"/>
  <c r="EH4" i="12"/>
  <c r="EG4" i="12"/>
  <c r="EF4" i="12"/>
  <c r="EE4" i="12"/>
  <c r="ED4" i="12"/>
  <c r="EC4" i="12"/>
  <c r="EB4" i="12"/>
  <c r="EA4" i="12"/>
  <c r="DZ4" i="12"/>
  <c r="DY4" i="12"/>
  <c r="DX4" i="12"/>
  <c r="DW4" i="12"/>
  <c r="DV4" i="12"/>
  <c r="DU4" i="12"/>
  <c r="DT4" i="12"/>
  <c r="DS4" i="12"/>
  <c r="DR4" i="12"/>
  <c r="DQ4" i="12"/>
  <c r="DP4" i="12"/>
  <c r="DO4" i="12"/>
  <c r="DN4" i="12"/>
  <c r="DM4" i="12"/>
  <c r="DL4" i="12"/>
  <c r="DK4" i="12"/>
  <c r="DJ4" i="12"/>
  <c r="DI4" i="12"/>
  <c r="DH4" i="12"/>
  <c r="DG4" i="12"/>
  <c r="DF4" i="12"/>
  <c r="DE4" i="12"/>
  <c r="DD4" i="12"/>
  <c r="DC4" i="12"/>
  <c r="DB4" i="12"/>
  <c r="DA4" i="12"/>
  <c r="CZ4" i="12"/>
  <c r="CY4" i="12"/>
  <c r="CX4" i="12"/>
  <c r="CW4" i="12"/>
  <c r="CV4" i="12"/>
  <c r="CU4" i="12"/>
  <c r="CT4" i="12"/>
  <c r="CS4" i="12"/>
  <c r="CR4" i="12"/>
  <c r="CQ4" i="12"/>
  <c r="CP4" i="12"/>
  <c r="CO4" i="12"/>
  <c r="CN4" i="12"/>
  <c r="CM4" i="12"/>
  <c r="CL4" i="12"/>
  <c r="CK4" i="12"/>
  <c r="CJ4" i="12"/>
  <c r="CI4" i="12"/>
  <c r="CH4" i="12"/>
  <c r="CG4" i="12"/>
  <c r="CF4" i="12"/>
  <c r="CE4" i="12"/>
  <c r="CD4" i="12"/>
  <c r="CC4" i="12"/>
  <c r="CB4" i="12"/>
  <c r="CA4" i="12"/>
  <c r="BZ4" i="12"/>
  <c r="BY4" i="12"/>
  <c r="BX4" i="12"/>
  <c r="BW4" i="12"/>
  <c r="BV4" i="12"/>
  <c r="BU4" i="12"/>
  <c r="BT4" i="12"/>
  <c r="BS4" i="12"/>
  <c r="BR4" i="12"/>
  <c r="BQ4" i="12"/>
  <c r="BP4" i="12"/>
  <c r="BO4" i="12"/>
  <c r="BN4" i="12"/>
  <c r="BM4" i="12"/>
  <c r="BL4" i="12"/>
  <c r="BK4" i="12"/>
  <c r="BJ4" i="12"/>
  <c r="BI4" i="12"/>
  <c r="BH4" i="12"/>
  <c r="BG4" i="12"/>
  <c r="BF4" i="12"/>
  <c r="BE4" i="12"/>
  <c r="BD4" i="12"/>
  <c r="BC4" i="12"/>
  <c r="BB4" i="12"/>
  <c r="BA4" i="12"/>
  <c r="AZ4" i="12"/>
  <c r="AY4" i="12"/>
  <c r="AX4" i="12"/>
  <c r="AW4" i="12"/>
  <c r="AV4" i="12"/>
  <c r="AU4" i="12"/>
  <c r="AT4" i="12"/>
  <c r="AS4" i="12"/>
  <c r="AR4" i="12"/>
  <c r="AQ4" i="12"/>
  <c r="AP4" i="12"/>
  <c r="AO4" i="12"/>
  <c r="AN4" i="12"/>
  <c r="AM4" i="12"/>
  <c r="AL4" i="12"/>
  <c r="AK4" i="12"/>
  <c r="AJ4" i="12"/>
  <c r="AI4" i="12"/>
  <c r="AH4" i="12"/>
  <c r="AG4" i="12"/>
  <c r="AF4" i="12"/>
  <c r="AE4" i="12"/>
  <c r="AD4" i="12"/>
  <c r="AC4" i="12"/>
  <c r="AB4" i="12"/>
  <c r="AA4" i="12"/>
  <c r="Z4" i="12"/>
  <c r="Y4" i="12"/>
  <c r="X4" i="12"/>
  <c r="W4" i="12"/>
  <c r="V4" i="12"/>
  <c r="U4" i="12"/>
  <c r="T4" i="12"/>
  <c r="S4" i="12"/>
  <c r="R4" i="12"/>
  <c r="Q4" i="12"/>
  <c r="P4" i="12"/>
  <c r="O4" i="12"/>
  <c r="N4" i="12"/>
  <c r="M4" i="12"/>
  <c r="L4" i="12"/>
  <c r="BNE3" i="12"/>
  <c r="BND3" i="12"/>
  <c r="BNC3" i="12"/>
  <c r="BNB3" i="12"/>
  <c r="BNA3" i="12"/>
  <c r="BMZ3" i="12"/>
  <c r="BMY3" i="12"/>
  <c r="BMX3" i="12"/>
  <c r="BMW3" i="12"/>
  <c r="BMV3" i="12"/>
  <c r="BMU3" i="12"/>
  <c r="BMT3" i="12"/>
  <c r="BMS3" i="12"/>
  <c r="BMR3" i="12"/>
  <c r="BMQ3" i="12"/>
  <c r="BMP3" i="12"/>
  <c r="BMO3" i="12"/>
  <c r="BMN3" i="12"/>
  <c r="BMM3" i="12"/>
  <c r="BML3" i="12"/>
  <c r="BMK3" i="12"/>
  <c r="BMJ3" i="12"/>
  <c r="BMI3" i="12"/>
  <c r="BMH3" i="12"/>
  <c r="BMG3" i="12"/>
  <c r="BMF3" i="12"/>
  <c r="BME3" i="12"/>
  <c r="BMD3" i="12"/>
  <c r="BMC3" i="12"/>
  <c r="BMB3" i="12"/>
  <c r="BMA3" i="12"/>
  <c r="BLZ3" i="12"/>
  <c r="BLY3" i="12"/>
  <c r="BLX3" i="12"/>
  <c r="BLW3" i="12"/>
  <c r="BLV3" i="12"/>
  <c r="BLU3" i="12"/>
  <c r="BLT3" i="12"/>
  <c r="BLS3" i="12"/>
  <c r="BLR3" i="12"/>
  <c r="BLQ3" i="12"/>
  <c r="BLP3" i="12"/>
  <c r="BLO3" i="12"/>
  <c r="BLN3" i="12"/>
  <c r="BLM3" i="12"/>
  <c r="BLL3" i="12"/>
  <c r="BLK3" i="12"/>
  <c r="BLJ3" i="12"/>
  <c r="BLI3" i="12"/>
  <c r="BLH3" i="12"/>
  <c r="BLG3" i="12"/>
  <c r="BLF3" i="12"/>
  <c r="BLE3" i="12"/>
  <c r="BLD3" i="12"/>
  <c r="BLC3" i="12"/>
  <c r="BLB3" i="12"/>
  <c r="BLA3" i="12"/>
  <c r="BKZ3" i="12"/>
  <c r="BKY3" i="12"/>
  <c r="BKX3" i="12"/>
  <c r="BKW3" i="12"/>
  <c r="BKV3" i="12"/>
  <c r="BKU3" i="12"/>
  <c r="BKT3" i="12"/>
  <c r="BKS3" i="12"/>
  <c r="BKR3" i="12"/>
  <c r="BKQ3" i="12"/>
  <c r="BKP3" i="12"/>
  <c r="BKO3" i="12"/>
  <c r="BKN3" i="12"/>
  <c r="BKM3" i="12"/>
  <c r="BKL3" i="12"/>
  <c r="BKK3" i="12"/>
  <c r="BKJ3" i="12"/>
  <c r="BKI3" i="12"/>
  <c r="BKH3" i="12"/>
  <c r="BKG3" i="12"/>
  <c r="BKF3" i="12"/>
  <c r="BKE3" i="12"/>
  <c r="BKD3" i="12"/>
  <c r="BKC3" i="12"/>
  <c r="BKB3" i="12"/>
  <c r="BKA3" i="12"/>
  <c r="BJZ3" i="12"/>
  <c r="BJY3" i="12"/>
  <c r="BJX3" i="12"/>
  <c r="BJW3" i="12"/>
  <c r="BJV3" i="12"/>
  <c r="BJU3" i="12"/>
  <c r="BJT3" i="12"/>
  <c r="BJS3" i="12"/>
  <c r="BJR3" i="12"/>
  <c r="BJQ3" i="12"/>
  <c r="BJP3" i="12"/>
  <c r="BJO3" i="12"/>
  <c r="BJN3" i="12"/>
  <c r="BJM3" i="12"/>
  <c r="BJL3" i="12"/>
  <c r="BJK3" i="12"/>
  <c r="BJJ3" i="12"/>
  <c r="BJI3" i="12"/>
  <c r="BJH3" i="12"/>
  <c r="BJG3" i="12"/>
  <c r="BJF3" i="12"/>
  <c r="BJE3" i="12"/>
  <c r="BJD3" i="12"/>
  <c r="BJC3" i="12"/>
  <c r="BJB3" i="12"/>
  <c r="BJA3" i="12"/>
  <c r="BIZ3" i="12"/>
  <c r="BIY3" i="12"/>
  <c r="BIX3" i="12"/>
  <c r="BIW3" i="12"/>
  <c r="BIV3" i="12"/>
  <c r="BIU3" i="12"/>
  <c r="BIT3" i="12"/>
  <c r="BIS3" i="12"/>
  <c r="BIR3" i="12"/>
  <c r="BIQ3" i="12"/>
  <c r="BIP3" i="12"/>
  <c r="BIO3" i="12"/>
  <c r="BIN3" i="12"/>
  <c r="BIM3" i="12"/>
  <c r="BIL3" i="12"/>
  <c r="BIK3" i="12"/>
  <c r="BIJ3" i="12"/>
  <c r="BII3" i="12"/>
  <c r="BIH3" i="12"/>
  <c r="BIG3" i="12"/>
  <c r="BIF3" i="12"/>
  <c r="BIE3" i="12"/>
  <c r="BID3" i="12"/>
  <c r="BIC3" i="12"/>
  <c r="BIB3" i="12"/>
  <c r="BIA3" i="12"/>
  <c r="BHZ3" i="12"/>
  <c r="BHY3" i="12"/>
  <c r="BHX3" i="12"/>
  <c r="BHW3" i="12"/>
  <c r="BHV3" i="12"/>
  <c r="BHU3" i="12"/>
  <c r="BHT3" i="12"/>
  <c r="BHS3" i="12"/>
  <c r="BHR3" i="12"/>
  <c r="BHQ3" i="12"/>
  <c r="BHP3" i="12"/>
  <c r="BHO3" i="12"/>
  <c r="BHN3" i="12"/>
  <c r="BHM3" i="12"/>
  <c r="BHL3" i="12"/>
  <c r="BHK3" i="12"/>
  <c r="BHJ3" i="12"/>
  <c r="BHI3" i="12"/>
  <c r="BHH3" i="12"/>
  <c r="BHG3" i="12"/>
  <c r="BHF3" i="12"/>
  <c r="BHE3" i="12"/>
  <c r="BHD3" i="12"/>
  <c r="BHC3" i="12"/>
  <c r="BHB3" i="12"/>
  <c r="BHA3" i="12"/>
  <c r="BGZ3" i="12"/>
  <c r="BGY3" i="12"/>
  <c r="BGX3" i="12"/>
  <c r="BGW3" i="12"/>
  <c r="BGV3" i="12"/>
  <c r="BGU3" i="12"/>
  <c r="BGT3" i="12"/>
  <c r="BGS3" i="12"/>
  <c r="BGR3" i="12"/>
  <c r="BGQ3" i="12"/>
  <c r="BGP3" i="12"/>
  <c r="BGO3" i="12"/>
  <c r="BGN3" i="12"/>
  <c r="BGM3" i="12"/>
  <c r="BGL3" i="12"/>
  <c r="BGK3" i="12"/>
  <c r="BGJ3" i="12"/>
  <c r="BGI3" i="12"/>
  <c r="BGH3" i="12"/>
  <c r="BGG3" i="12"/>
  <c r="BGF3" i="12"/>
  <c r="BGE3" i="12"/>
  <c r="BGD3" i="12"/>
  <c r="BGC3" i="12"/>
  <c r="BGB3" i="12"/>
  <c r="BGA3" i="12"/>
  <c r="BFZ3" i="12"/>
  <c r="BFY3" i="12"/>
  <c r="BFX3" i="12"/>
  <c r="BFW3" i="12"/>
  <c r="BFV3" i="12"/>
  <c r="BFU3" i="12"/>
  <c r="BFT3" i="12"/>
  <c r="BFS3" i="12"/>
  <c r="BFR3" i="12"/>
  <c r="BFQ3" i="12"/>
  <c r="BFP3" i="12"/>
  <c r="BFO3" i="12"/>
  <c r="BFN3" i="12"/>
  <c r="BFM3" i="12"/>
  <c r="BFL3" i="12"/>
  <c r="BFK3" i="12"/>
  <c r="BFJ3" i="12"/>
  <c r="BFI3" i="12"/>
  <c r="BFH3" i="12"/>
  <c r="BFG3" i="12"/>
  <c r="BFF3" i="12"/>
  <c r="BFE3" i="12"/>
  <c r="BFD3" i="12"/>
  <c r="BFC3" i="12"/>
  <c r="BFB3" i="12"/>
  <c r="BFA3" i="12"/>
  <c r="BEZ3" i="12"/>
  <c r="BEY3" i="12"/>
  <c r="BEX3" i="12"/>
  <c r="BEW3" i="12"/>
  <c r="BEV3" i="12"/>
  <c r="BEU3" i="12"/>
  <c r="BET3" i="12"/>
  <c r="BES3" i="12"/>
  <c r="BER3" i="12"/>
  <c r="BEQ3" i="12"/>
  <c r="BEP3" i="12"/>
  <c r="BEO3" i="12"/>
  <c r="BEN3" i="12"/>
  <c r="BEM3" i="12"/>
  <c r="BEL3" i="12"/>
  <c r="BEK3" i="12"/>
  <c r="BEJ3" i="12"/>
  <c r="BEI3" i="12"/>
  <c r="BEH3" i="12"/>
  <c r="BEG3" i="12"/>
  <c r="BEF3" i="12"/>
  <c r="BEE3" i="12"/>
  <c r="BED3" i="12"/>
  <c r="BEC3" i="12"/>
  <c r="BEB3" i="12"/>
  <c r="BEA3" i="12"/>
  <c r="BDZ3" i="12"/>
  <c r="BDY3" i="12"/>
  <c r="BDX3" i="12"/>
  <c r="BDW3" i="12"/>
  <c r="BDV3" i="12"/>
  <c r="BDU3" i="12"/>
  <c r="BDT3" i="12"/>
  <c r="BDS3" i="12"/>
  <c r="BDR3" i="12"/>
  <c r="BDQ3" i="12"/>
  <c r="BDP3" i="12"/>
  <c r="BDO3" i="12"/>
  <c r="BDN3" i="12"/>
  <c r="BDM3" i="12"/>
  <c r="BDL3" i="12"/>
  <c r="BDK3" i="12"/>
  <c r="BDJ3" i="12"/>
  <c r="BDI3" i="12"/>
  <c r="BDH3" i="12"/>
  <c r="BDG3" i="12"/>
  <c r="BDF3" i="12"/>
  <c r="BDE3" i="12"/>
  <c r="BDD3" i="12"/>
  <c r="BDC3" i="12"/>
  <c r="BDB3" i="12"/>
  <c r="BDA3" i="12"/>
  <c r="BCZ3" i="12"/>
  <c r="BCY3" i="12"/>
  <c r="BCX3" i="12"/>
  <c r="BCW3" i="12"/>
  <c r="BCV3" i="12"/>
  <c r="BCU3" i="12"/>
  <c r="BCT3" i="12"/>
  <c r="BCS3" i="12"/>
  <c r="BCR3" i="12"/>
  <c r="BCQ3" i="12"/>
  <c r="BCP3" i="12"/>
  <c r="BCO3" i="12"/>
  <c r="BCN3" i="12"/>
  <c r="BCM3" i="12"/>
  <c r="BCL3" i="12"/>
  <c r="BCK3" i="12"/>
  <c r="BCJ3" i="12"/>
  <c r="BCI3" i="12"/>
  <c r="BCH3" i="12"/>
  <c r="BCG3" i="12"/>
  <c r="BCF3" i="12"/>
  <c r="BCE3" i="12"/>
  <c r="BCD3" i="12"/>
  <c r="BCC3" i="12"/>
  <c r="BCB3" i="12"/>
  <c r="BCA3" i="12"/>
  <c r="BBZ3" i="12"/>
  <c r="BBY3" i="12"/>
  <c r="BBX3" i="12"/>
  <c r="BBW3" i="12"/>
  <c r="BBV3" i="12"/>
  <c r="BBU3" i="12"/>
  <c r="BBT3" i="12"/>
  <c r="BBS3" i="12"/>
  <c r="BBR3" i="12"/>
  <c r="BBQ3" i="12"/>
  <c r="BBP3" i="12"/>
  <c r="BBO3" i="12"/>
  <c r="BBN3" i="12"/>
  <c r="BBM3" i="12"/>
  <c r="BBL3" i="12"/>
  <c r="BBK3" i="12"/>
  <c r="BBJ3" i="12"/>
  <c r="BBI3" i="12"/>
  <c r="BBH3" i="12"/>
  <c r="BBG3" i="12"/>
  <c r="BBF3" i="12"/>
  <c r="BBE3" i="12"/>
  <c r="BBD3" i="12"/>
  <c r="BBC3" i="12"/>
  <c r="BBB3" i="12"/>
  <c r="BBA3" i="12"/>
  <c r="BAZ3" i="12"/>
  <c r="BAY3" i="12"/>
  <c r="BAX3" i="12"/>
  <c r="BAW3" i="12"/>
  <c r="BAV3" i="12"/>
  <c r="BAU3" i="12"/>
  <c r="BAT3" i="12"/>
  <c r="BAS3" i="12"/>
  <c r="BAR3" i="12"/>
  <c r="BAQ3" i="12"/>
  <c r="BAP3" i="12"/>
  <c r="BAO3" i="12"/>
  <c r="BAN3" i="12"/>
  <c r="BAM3" i="12"/>
  <c r="BAL3" i="12"/>
  <c r="BAK3" i="12"/>
  <c r="BAJ3" i="12"/>
  <c r="BAI3" i="12"/>
  <c r="BAH3" i="12"/>
  <c r="BAG3" i="12"/>
  <c r="BAF3" i="12"/>
  <c r="BAE3" i="12"/>
  <c r="BAD3" i="12"/>
  <c r="BAC3" i="12"/>
  <c r="BAB3" i="12"/>
  <c r="BAA3" i="12"/>
  <c r="AZZ3" i="12"/>
  <c r="AZY3" i="12"/>
  <c r="AZX3" i="12"/>
  <c r="AZW3" i="12"/>
  <c r="AZV3" i="12"/>
  <c r="AZU3" i="12"/>
  <c r="AZT3" i="12"/>
  <c r="AZS3" i="12"/>
  <c r="AZR3" i="12"/>
  <c r="AZQ3" i="12"/>
  <c r="AZP3" i="12"/>
  <c r="AZO3" i="12"/>
  <c r="AZN3" i="12"/>
  <c r="AZM3" i="12"/>
  <c r="AZL3" i="12"/>
  <c r="AZK3" i="12"/>
  <c r="AZJ3" i="12"/>
  <c r="AZI3" i="12"/>
  <c r="AZH3" i="12"/>
  <c r="AZG3" i="12"/>
  <c r="AZF3" i="12"/>
  <c r="AZE3" i="12"/>
  <c r="AZD3" i="12"/>
  <c r="AZC3" i="12"/>
  <c r="AZB3" i="12"/>
  <c r="AZA3" i="12"/>
  <c r="AYZ3" i="12"/>
  <c r="AYY3" i="12"/>
  <c r="AYX3" i="12"/>
  <c r="AYW3" i="12"/>
  <c r="AYV3" i="12"/>
  <c r="AYU3" i="12"/>
  <c r="AYT3" i="12"/>
  <c r="AYS3" i="12"/>
  <c r="AYR3" i="12"/>
  <c r="AYQ3" i="12"/>
  <c r="AYP3" i="12"/>
  <c r="AYO3" i="12"/>
  <c r="AYN3" i="12"/>
  <c r="AYM3" i="12"/>
  <c r="AYL3" i="12"/>
  <c r="AYK3" i="12"/>
  <c r="AYJ3" i="12"/>
  <c r="AYI3" i="12"/>
  <c r="AYH3" i="12"/>
  <c r="AYG3" i="12"/>
  <c r="AYF3" i="12"/>
  <c r="AYE3" i="12"/>
  <c r="AYD3" i="12"/>
  <c r="AYC3" i="12"/>
  <c r="AYB3" i="12"/>
  <c r="AYA3" i="12"/>
  <c r="AXZ3" i="12"/>
  <c r="AXY3" i="12"/>
  <c r="AXX3" i="12"/>
  <c r="AXW3" i="12"/>
  <c r="AXV3" i="12"/>
  <c r="AXU3" i="12"/>
  <c r="AXT3" i="12"/>
  <c r="AXS3" i="12"/>
  <c r="AXR3" i="12"/>
  <c r="AXQ3" i="12"/>
  <c r="AXP3" i="12"/>
  <c r="AXO3" i="12"/>
  <c r="AXN3" i="12"/>
  <c r="AXM3" i="12"/>
  <c r="AXL3" i="12"/>
  <c r="AXK3" i="12"/>
  <c r="AXJ3" i="12"/>
  <c r="AXI3" i="12"/>
  <c r="AXH3" i="12"/>
  <c r="AXG3" i="12"/>
  <c r="AXF3" i="12"/>
  <c r="AXE3" i="12"/>
  <c r="AXD3" i="12"/>
  <c r="AXC3" i="12"/>
  <c r="AXB3" i="12"/>
  <c r="AXA3" i="12"/>
  <c r="AWZ3" i="12"/>
  <c r="AWY3" i="12"/>
  <c r="AWX3" i="12"/>
  <c r="AWW3" i="12"/>
  <c r="AWV3" i="12"/>
  <c r="AWU3" i="12"/>
  <c r="AWT3" i="12"/>
  <c r="AWS3" i="12"/>
  <c r="AWR3" i="12"/>
  <c r="AWQ3" i="12"/>
  <c r="AWP3" i="12"/>
  <c r="AWO3" i="12"/>
  <c r="AWN3" i="12"/>
  <c r="AWM3" i="12"/>
  <c r="AWL3" i="12"/>
  <c r="AWK3" i="12"/>
  <c r="AWJ3" i="12"/>
  <c r="AWI3" i="12"/>
  <c r="AWH3" i="12"/>
  <c r="AWG3" i="12"/>
  <c r="AWF3" i="12"/>
  <c r="AWE3" i="12"/>
  <c r="AWD3" i="12"/>
  <c r="AWC3" i="12"/>
  <c r="AWB3" i="12"/>
  <c r="AWA3" i="12"/>
  <c r="AVZ3" i="12"/>
  <c r="AVY3" i="12"/>
  <c r="AVX3" i="12"/>
  <c r="AVW3" i="12"/>
  <c r="AVV3" i="12"/>
  <c r="AVU3" i="12"/>
  <c r="AVT3" i="12"/>
  <c r="AVS3" i="12"/>
  <c r="AVR3" i="12"/>
  <c r="AVQ3" i="12"/>
  <c r="AVP3" i="12"/>
  <c r="AVO3" i="12"/>
  <c r="AVN3" i="12"/>
  <c r="AVM3" i="12"/>
  <c r="AVL3" i="12"/>
  <c r="AVK3" i="12"/>
  <c r="AVJ3" i="12"/>
  <c r="AVI3" i="12"/>
  <c r="AVH3" i="12"/>
  <c r="AVG3" i="12"/>
  <c r="AVF3" i="12"/>
  <c r="AVE3" i="12"/>
  <c r="AVD3" i="12"/>
  <c r="AVC3" i="12"/>
  <c r="AVB3" i="12"/>
  <c r="AVA3" i="12"/>
  <c r="AUZ3" i="12"/>
  <c r="AUY3" i="12"/>
  <c r="AUX3" i="12"/>
  <c r="AUW3" i="12"/>
  <c r="AUV3" i="12"/>
  <c r="AUU3" i="12"/>
  <c r="AUT3" i="12"/>
  <c r="AUS3" i="12"/>
  <c r="AUR3" i="12"/>
  <c r="AUQ3" i="12"/>
  <c r="AUP3" i="12"/>
  <c r="AUO3" i="12"/>
  <c r="AUN3" i="12"/>
  <c r="AUM3" i="12"/>
  <c r="AUL3" i="12"/>
  <c r="AUK3" i="12"/>
  <c r="AUJ3" i="12"/>
  <c r="AUI3" i="12"/>
  <c r="AUH3" i="12"/>
  <c r="AUG3" i="12"/>
  <c r="AUF3" i="12"/>
  <c r="AUE3" i="12"/>
  <c r="AUD3" i="12"/>
  <c r="AUC3" i="12"/>
  <c r="AUB3" i="12"/>
  <c r="AUA3" i="12"/>
  <c r="ATZ3" i="12"/>
  <c r="ATY3" i="12"/>
  <c r="ATX3" i="12"/>
  <c r="ATW3" i="12"/>
  <c r="ATV3" i="12"/>
  <c r="ATU3" i="12"/>
  <c r="ATT3" i="12"/>
  <c r="ATS3" i="12"/>
  <c r="ATR3" i="12"/>
  <c r="ATQ3" i="12"/>
  <c r="ATP3" i="12"/>
  <c r="ATO3" i="12"/>
  <c r="ATN3" i="12"/>
  <c r="ATM3" i="12"/>
  <c r="ATL3" i="12"/>
  <c r="ATK3" i="12"/>
  <c r="ATJ3" i="12"/>
  <c r="ATI3" i="12"/>
  <c r="ATH3" i="12"/>
  <c r="ATG3" i="12"/>
  <c r="ATF3" i="12"/>
  <c r="ATE3" i="12"/>
  <c r="ATD3" i="12"/>
  <c r="ATC3" i="12"/>
  <c r="ATB3" i="12"/>
  <c r="ATA3" i="12"/>
  <c r="ASZ3" i="12"/>
  <c r="ASY3" i="12"/>
  <c r="ASX3" i="12"/>
  <c r="ASW3" i="12"/>
  <c r="ASV3" i="12"/>
  <c r="ASU3" i="12"/>
  <c r="AST3" i="12"/>
  <c r="ASS3" i="12"/>
  <c r="ASR3" i="12"/>
  <c r="ASQ3" i="12"/>
  <c r="ASP3" i="12"/>
  <c r="ASO3" i="12"/>
  <c r="ASN3" i="12"/>
  <c r="ASM3" i="12"/>
  <c r="ASL3" i="12"/>
  <c r="ASK3" i="12"/>
  <c r="ASJ3" i="12"/>
  <c r="ASI3" i="12"/>
  <c r="ASH3" i="12"/>
  <c r="ASG3" i="12"/>
  <c r="ASF3" i="12"/>
  <c r="ASE3" i="12"/>
  <c r="ASD3" i="12"/>
  <c r="ASC3" i="12"/>
  <c r="ASB3" i="12"/>
  <c r="ASA3" i="12"/>
  <c r="ARZ3" i="12"/>
  <c r="ARY3" i="12"/>
  <c r="ARX3" i="12"/>
  <c r="ARW3" i="12"/>
  <c r="ARV3" i="12"/>
  <c r="ARU3" i="12"/>
  <c r="ART3" i="12"/>
  <c r="ARS3" i="12"/>
  <c r="ARR3" i="12"/>
  <c r="ARQ3" i="12"/>
  <c r="ARP3" i="12"/>
  <c r="ARO3" i="12"/>
  <c r="ARN3" i="12"/>
  <c r="ARM3" i="12"/>
  <c r="ARL3" i="12"/>
  <c r="ARK3" i="12"/>
  <c r="ARJ3" i="12"/>
  <c r="ARI3" i="12"/>
  <c r="ARH3" i="12"/>
  <c r="ARG3" i="12"/>
  <c r="ARF3" i="12"/>
  <c r="ARE3" i="12"/>
  <c r="ARD3" i="12"/>
  <c r="ARC3" i="12"/>
  <c r="ARB3" i="12"/>
  <c r="ARA3" i="12"/>
  <c r="AQZ3" i="12"/>
  <c r="AQY3" i="12"/>
  <c r="AQX3" i="12"/>
  <c r="AQW3" i="12"/>
  <c r="AQV3" i="12"/>
  <c r="AQU3" i="12"/>
  <c r="AQT3" i="12"/>
  <c r="AQS3" i="12"/>
  <c r="AQR3" i="12"/>
  <c r="AQQ3" i="12"/>
  <c r="AQP3" i="12"/>
  <c r="AQO3" i="12"/>
  <c r="AQN3" i="12"/>
  <c r="AQM3" i="12"/>
  <c r="AQL3" i="12"/>
  <c r="AQK3" i="12"/>
  <c r="AQJ3" i="12"/>
  <c r="AQI3" i="12"/>
  <c r="AQH3" i="12"/>
  <c r="AQG3" i="12"/>
  <c r="AQF3" i="12"/>
  <c r="AQE3" i="12"/>
  <c r="AQD3" i="12"/>
  <c r="AQC3" i="12"/>
  <c r="AQB3" i="12"/>
  <c r="AQA3" i="12"/>
  <c r="APZ3" i="12"/>
  <c r="APY3" i="12"/>
  <c r="APX3" i="12"/>
  <c r="APW3" i="12"/>
  <c r="APV3" i="12"/>
  <c r="APU3" i="12"/>
  <c r="APT3" i="12"/>
  <c r="APS3" i="12"/>
  <c r="APR3" i="12"/>
  <c r="APQ3" i="12"/>
  <c r="APP3" i="12"/>
  <c r="APO3" i="12"/>
  <c r="APN3" i="12"/>
  <c r="APM3" i="12"/>
  <c r="APL3" i="12"/>
  <c r="APK3" i="12"/>
  <c r="APJ3" i="12"/>
  <c r="API3" i="12"/>
  <c r="APH3" i="12"/>
  <c r="APG3" i="12"/>
  <c r="APF3" i="12"/>
  <c r="APE3" i="12"/>
  <c r="APD3" i="12"/>
  <c r="APC3" i="12"/>
  <c r="APB3" i="12"/>
  <c r="APA3" i="12"/>
  <c r="AOZ3" i="12"/>
  <c r="AOY3" i="12"/>
  <c r="AOX3" i="12"/>
  <c r="AOW3" i="12"/>
  <c r="AOV3" i="12"/>
  <c r="AOU3" i="12"/>
  <c r="AOT3" i="12"/>
  <c r="AOS3" i="12"/>
  <c r="AOR3" i="12"/>
  <c r="AOQ3" i="12"/>
  <c r="AOP3" i="12"/>
  <c r="AOO3" i="12"/>
  <c r="AON3" i="12"/>
  <c r="AOM3" i="12"/>
  <c r="AOL3" i="12"/>
  <c r="AOK3" i="12"/>
  <c r="AOJ3" i="12"/>
  <c r="AOI3" i="12"/>
  <c r="AOH3" i="12"/>
  <c r="AOG3" i="12"/>
  <c r="AOF3" i="12"/>
  <c r="AOE3" i="12"/>
  <c r="AOD3" i="12"/>
  <c r="AOC3" i="12"/>
  <c r="AOB3" i="12"/>
  <c r="AOA3" i="12"/>
  <c r="ANZ3" i="12"/>
  <c r="ANY3" i="12"/>
  <c r="ANX3" i="12"/>
  <c r="ANW3" i="12"/>
  <c r="ANV3" i="12"/>
  <c r="ANU3" i="12"/>
  <c r="ANT3" i="12"/>
  <c r="ANS3" i="12"/>
  <c r="ANR3" i="12"/>
  <c r="ANQ3" i="12"/>
  <c r="ANP3" i="12"/>
  <c r="ANO3" i="12"/>
  <c r="ANN3" i="12"/>
  <c r="ANM3" i="12"/>
  <c r="ANL3" i="12"/>
  <c r="ANK3" i="12"/>
  <c r="ANJ3" i="12"/>
  <c r="ANI3" i="12"/>
  <c r="ANH3" i="12"/>
  <c r="ANG3" i="12"/>
  <c r="ANF3" i="12"/>
  <c r="ANE3" i="12"/>
  <c r="AND3" i="12"/>
  <c r="ANC3" i="12"/>
  <c r="ANB3" i="12"/>
  <c r="ANA3" i="12"/>
  <c r="AMZ3" i="12"/>
  <c r="AMY3" i="12"/>
  <c r="AMX3" i="12"/>
  <c r="AMW3" i="12"/>
  <c r="AMV3" i="12"/>
  <c r="AMU3" i="12"/>
  <c r="AMT3" i="12"/>
  <c r="AMS3" i="12"/>
  <c r="AMR3" i="12"/>
  <c r="AMQ3" i="12"/>
  <c r="AMP3" i="12"/>
  <c r="AMO3" i="12"/>
  <c r="AMN3" i="12"/>
  <c r="AMM3" i="12"/>
  <c r="AML3" i="12"/>
  <c r="AMK3" i="12"/>
  <c r="AMJ3" i="12"/>
  <c r="AMI3" i="12"/>
  <c r="AMH3" i="12"/>
  <c r="AMG3" i="12"/>
  <c r="AMF3" i="12"/>
  <c r="AME3" i="12"/>
  <c r="AMD3" i="12"/>
  <c r="AMC3" i="12"/>
  <c r="AMB3" i="12"/>
  <c r="AMA3" i="12"/>
  <c r="ALZ3" i="12"/>
  <c r="ALY3" i="12"/>
  <c r="ALX3" i="12"/>
  <c r="ALW3" i="12"/>
  <c r="ALV3" i="12"/>
  <c r="ALU3" i="12"/>
  <c r="ALT3" i="12"/>
  <c r="ALS3" i="12"/>
  <c r="ALR3" i="12"/>
  <c r="ALQ3" i="12"/>
  <c r="ALP3" i="12"/>
  <c r="ALO3" i="12"/>
  <c r="ALN3" i="12"/>
  <c r="ALM3" i="12"/>
  <c r="ALL3" i="12"/>
  <c r="ALK3" i="12"/>
  <c r="ALJ3" i="12"/>
  <c r="ALI3" i="12"/>
  <c r="ALH3" i="12"/>
  <c r="ALG3" i="12"/>
  <c r="ALF3" i="12"/>
  <c r="ALE3" i="12"/>
  <c r="ALD3" i="12"/>
  <c r="ALC3" i="12"/>
  <c r="ALB3" i="12"/>
  <c r="ALA3" i="12"/>
  <c r="AKZ3" i="12"/>
  <c r="AKY3" i="12"/>
  <c r="AKX3" i="12"/>
  <c r="AKW3" i="12"/>
  <c r="AKV3" i="12"/>
  <c r="AKU3" i="12"/>
  <c r="AKT3" i="12"/>
  <c r="AKS3" i="12"/>
  <c r="AKR3" i="12"/>
  <c r="AKQ3" i="12"/>
  <c r="AKP3" i="12"/>
  <c r="AKO3" i="12"/>
  <c r="AKN3" i="12"/>
  <c r="AKM3" i="12"/>
  <c r="AKL3" i="12"/>
  <c r="AKK3" i="12"/>
  <c r="AKJ3" i="12"/>
  <c r="AKI3" i="12"/>
  <c r="AKH3" i="12"/>
  <c r="AKG3" i="12"/>
  <c r="AKF3" i="12"/>
  <c r="AKE3" i="12"/>
  <c r="AKD3" i="12"/>
  <c r="AKC3" i="12"/>
  <c r="AKB3" i="12"/>
  <c r="AKA3" i="12"/>
  <c r="AJZ3" i="12"/>
  <c r="AJY3" i="12"/>
  <c r="AJX3" i="12"/>
  <c r="AJW3" i="12"/>
  <c r="AJV3" i="12"/>
  <c r="AJU3" i="12"/>
  <c r="AJT3" i="12"/>
  <c r="AJS3" i="12"/>
  <c r="AJR3" i="12"/>
  <c r="AJQ3" i="12"/>
  <c r="AJP3" i="12"/>
  <c r="AJO3" i="12"/>
  <c r="AJN3" i="12"/>
  <c r="AJM3" i="12"/>
  <c r="AJL3" i="12"/>
  <c r="AJK3" i="12"/>
  <c r="AJJ3" i="12"/>
  <c r="AJI3" i="12"/>
  <c r="AJH3" i="12"/>
  <c r="AJG3" i="12"/>
  <c r="AJF3" i="12"/>
  <c r="AJE3" i="12"/>
  <c r="AJD3" i="12"/>
  <c r="AJC3" i="12"/>
  <c r="AJB3" i="12"/>
  <c r="AJA3" i="12"/>
  <c r="AIZ3" i="12"/>
  <c r="AIY3" i="12"/>
  <c r="AIX3" i="12"/>
  <c r="AIW3" i="12"/>
  <c r="AIV3" i="12"/>
  <c r="AIU3" i="12"/>
  <c r="AIT3" i="12"/>
  <c r="AIS3" i="12"/>
  <c r="AIR3" i="12"/>
  <c r="AIQ3" i="12"/>
  <c r="AIP3" i="12"/>
  <c r="AIO3" i="12"/>
  <c r="AIN3" i="12"/>
  <c r="AIM3" i="12"/>
  <c r="AIL3" i="12"/>
  <c r="AIK3" i="12"/>
  <c r="AIJ3" i="12"/>
  <c r="AII3" i="12"/>
  <c r="AIH3" i="12"/>
  <c r="AIG3" i="12"/>
  <c r="AIF3" i="12"/>
  <c r="AIE3" i="12"/>
  <c r="AID3" i="12"/>
  <c r="AIC3" i="12"/>
  <c r="AIB3" i="12"/>
  <c r="AIA3" i="12"/>
  <c r="AHZ3" i="12"/>
  <c r="AHY3" i="12"/>
  <c r="AHX3" i="12"/>
  <c r="AHW3" i="12"/>
  <c r="AHV3" i="12"/>
  <c r="AHU3" i="12"/>
  <c r="AHT3" i="12"/>
  <c r="AHS3" i="12"/>
  <c r="AHR3" i="12"/>
  <c r="AHQ3" i="12"/>
  <c r="AHP3" i="12"/>
  <c r="AHO3" i="12"/>
  <c r="AHN3" i="12"/>
  <c r="AHM3" i="12"/>
  <c r="AHL3" i="12"/>
  <c r="AHK3" i="12"/>
  <c r="AHJ3" i="12"/>
  <c r="AHI3" i="12"/>
  <c r="AHH3" i="12"/>
  <c r="AHG3" i="12"/>
  <c r="AHF3" i="12"/>
  <c r="AHE3" i="12"/>
  <c r="AHD3" i="12"/>
  <c r="AHC3" i="12"/>
  <c r="AHB3" i="12"/>
  <c r="AHA3" i="12"/>
  <c r="AGZ3" i="12"/>
  <c r="AGY3" i="12"/>
  <c r="AGX3" i="12"/>
  <c r="AGW3" i="12"/>
  <c r="AGV3" i="12"/>
  <c r="AGU3" i="12"/>
  <c r="AGT3" i="12"/>
  <c r="AGS3" i="12"/>
  <c r="AGR3" i="12"/>
  <c r="AGQ3" i="12"/>
  <c r="AGP3" i="12"/>
  <c r="AGO3" i="12"/>
  <c r="AGN3" i="12"/>
  <c r="AGM3" i="12"/>
  <c r="AGL3" i="12"/>
  <c r="AGK3" i="12"/>
  <c r="AGJ3" i="12"/>
  <c r="AGI3" i="12"/>
  <c r="AGH3" i="12"/>
  <c r="AGG3" i="12"/>
  <c r="AGF3" i="12"/>
  <c r="AGE3" i="12"/>
  <c r="AGD3" i="12"/>
  <c r="AGC3" i="12"/>
  <c r="AGB3" i="12"/>
  <c r="AGA3" i="12"/>
  <c r="AFZ3" i="12"/>
  <c r="AFY3" i="12"/>
  <c r="AFX3" i="12"/>
  <c r="AFW3" i="12"/>
  <c r="AFV3" i="12"/>
  <c r="AFU3" i="12"/>
  <c r="AFT3" i="12"/>
  <c r="AFS3" i="12"/>
  <c r="AFR3" i="12"/>
  <c r="AFQ3" i="12"/>
  <c r="AFP3" i="12"/>
  <c r="AFO3" i="12"/>
  <c r="AFN3" i="12"/>
  <c r="AFM3" i="12"/>
  <c r="AFL3" i="12"/>
  <c r="AFK3" i="12"/>
  <c r="AFJ3" i="12"/>
  <c r="AFI3" i="12"/>
  <c r="AFH3" i="12"/>
  <c r="AFG3" i="12"/>
  <c r="AFF3" i="12"/>
  <c r="AFE3" i="12"/>
  <c r="AFD3" i="12"/>
  <c r="AFC3" i="12"/>
  <c r="AFB3" i="12"/>
  <c r="AFA3" i="12"/>
  <c r="AEZ3" i="12"/>
  <c r="AEY3" i="12"/>
  <c r="AEX3" i="12"/>
  <c r="AEW3" i="12"/>
  <c r="AEV3" i="12"/>
  <c r="AEU3" i="12"/>
  <c r="AET3" i="12"/>
  <c r="AES3" i="12"/>
  <c r="AER3" i="12"/>
  <c r="AEQ3" i="12"/>
  <c r="AEP3" i="12"/>
  <c r="AEO3" i="12"/>
  <c r="AEN3" i="12"/>
  <c r="AEM3" i="12"/>
  <c r="AEL3" i="12"/>
  <c r="AEK3" i="12"/>
  <c r="AEJ3" i="12"/>
  <c r="AEI3" i="12"/>
  <c r="AEH3" i="12"/>
  <c r="AEG3" i="12"/>
  <c r="AEF3" i="12"/>
  <c r="AEE3" i="12"/>
  <c r="AED3" i="12"/>
  <c r="AEC3" i="12"/>
  <c r="AEB3" i="12"/>
  <c r="AEA3" i="12"/>
  <c r="ADZ3" i="12"/>
  <c r="ADY3" i="12"/>
  <c r="ADX3" i="12"/>
  <c r="ADW3" i="12"/>
  <c r="ADV3" i="12"/>
  <c r="ADU3" i="12"/>
  <c r="ADT3" i="12"/>
  <c r="ADS3" i="12"/>
  <c r="ADR3" i="12"/>
  <c r="ADQ3" i="12"/>
  <c r="ADP3" i="12"/>
  <c r="ADO3" i="12"/>
  <c r="ADN3" i="12"/>
  <c r="ADM3" i="12"/>
  <c r="ADL3" i="12"/>
  <c r="ADK3" i="12"/>
  <c r="ADJ3" i="12"/>
  <c r="ADI3" i="12"/>
  <c r="ADH3" i="12"/>
  <c r="ADG3" i="12"/>
  <c r="ADF3" i="12"/>
  <c r="ADE3" i="12"/>
  <c r="ADD3" i="12"/>
  <c r="ADC3" i="12"/>
  <c r="ADB3" i="12"/>
  <c r="ADA3" i="12"/>
  <c r="ACZ3" i="12"/>
  <c r="ACY3" i="12"/>
  <c r="ACX3" i="12"/>
  <c r="ACW3" i="12"/>
  <c r="ACV3" i="12"/>
  <c r="ACU3" i="12"/>
  <c r="ACT3" i="12"/>
  <c r="ACS3" i="12"/>
  <c r="ACR3" i="12"/>
  <c r="ACQ3" i="12"/>
  <c r="ACP3" i="12"/>
  <c r="ACO3" i="12"/>
  <c r="ACN3" i="12"/>
  <c r="ACM3" i="12"/>
  <c r="ACL3" i="12"/>
  <c r="ACK3" i="12"/>
  <c r="ACJ3" i="12"/>
  <c r="ACI3" i="12"/>
  <c r="ACH3" i="12"/>
  <c r="ACG3" i="12"/>
  <c r="ACF3" i="12"/>
  <c r="ACE3" i="12"/>
  <c r="ACD3" i="12"/>
  <c r="ACC3" i="12"/>
  <c r="ACB3" i="12"/>
  <c r="ACA3" i="12"/>
  <c r="ABZ3" i="12"/>
  <c r="ABY3" i="12"/>
  <c r="ABX3" i="12"/>
  <c r="ABW3" i="12"/>
  <c r="ABV3" i="12"/>
  <c r="ABU3" i="12"/>
  <c r="ABT3" i="12"/>
  <c r="ABS3" i="12"/>
  <c r="ABR3" i="12"/>
  <c r="ABQ3" i="12"/>
  <c r="ABP3" i="12"/>
  <c r="ABO3" i="12"/>
  <c r="ABN3" i="12"/>
  <c r="ABM3" i="12"/>
  <c r="ABL3" i="12"/>
  <c r="ABK3" i="12"/>
  <c r="ABJ3" i="12"/>
  <c r="ABI3" i="12"/>
  <c r="ABH3" i="12"/>
  <c r="ABG3" i="12"/>
  <c r="ABF3" i="12"/>
  <c r="ABE3" i="12"/>
  <c r="ABD3" i="12"/>
  <c r="ABC3" i="12"/>
  <c r="ABB3" i="12"/>
  <c r="ABA3" i="12"/>
  <c r="AAZ3" i="12"/>
  <c r="AAY3" i="12"/>
  <c r="AAX3" i="12"/>
  <c r="AAW3" i="12"/>
  <c r="AAV3" i="12"/>
  <c r="AAU3" i="12"/>
  <c r="AAT3" i="12"/>
  <c r="AAS3" i="12"/>
  <c r="AAR3" i="12"/>
  <c r="AAQ3" i="12"/>
  <c r="AAP3" i="12"/>
  <c r="AAO3" i="12"/>
  <c r="AAN3" i="12"/>
  <c r="AAM3" i="12"/>
  <c r="AAL3" i="12"/>
  <c r="AAK3" i="12"/>
  <c r="AAJ3" i="12"/>
  <c r="AAI3" i="12"/>
  <c r="AAH3" i="12"/>
  <c r="AAG3" i="12"/>
  <c r="AAF3" i="12"/>
  <c r="AAE3" i="12"/>
  <c r="AAD3" i="12"/>
  <c r="AAC3" i="12"/>
  <c r="AAB3" i="12"/>
  <c r="AAA3" i="12"/>
  <c r="ZZ3" i="12"/>
  <c r="ZY3" i="12"/>
  <c r="ZX3" i="12"/>
  <c r="ZW3" i="12"/>
  <c r="ZV3" i="12"/>
  <c r="ZU3" i="12"/>
  <c r="ZT3" i="12"/>
  <c r="ZS3" i="12"/>
  <c r="ZR3" i="12"/>
  <c r="ZQ3" i="12"/>
  <c r="ZP3" i="12"/>
  <c r="ZO3" i="12"/>
  <c r="ZN3" i="12"/>
  <c r="ZM3" i="12"/>
  <c r="ZL3" i="12"/>
  <c r="ZK3" i="12"/>
  <c r="ZJ3" i="12"/>
  <c r="ZI3" i="12"/>
  <c r="ZH3" i="12"/>
  <c r="ZG3" i="12"/>
  <c r="ZF3" i="12"/>
  <c r="ZE3" i="12"/>
  <c r="ZD3" i="12"/>
  <c r="ZC3" i="12"/>
  <c r="ZB3" i="12"/>
  <c r="ZA3" i="12"/>
  <c r="YZ3" i="12"/>
  <c r="YY3" i="12"/>
  <c r="YX3" i="12"/>
  <c r="YW3" i="12"/>
  <c r="YV3" i="12"/>
  <c r="YU3" i="12"/>
  <c r="YT3" i="12"/>
  <c r="YS3" i="12"/>
  <c r="YR3" i="12"/>
  <c r="YQ3" i="12"/>
  <c r="YP3" i="12"/>
  <c r="YO3" i="12"/>
  <c r="YN3" i="12"/>
  <c r="YM3" i="12"/>
  <c r="YL3" i="12"/>
  <c r="YK3" i="12"/>
  <c r="YJ3" i="12"/>
  <c r="YI3" i="12"/>
  <c r="YH3" i="12"/>
  <c r="YG3" i="12"/>
  <c r="YF3" i="12"/>
  <c r="YE3" i="12"/>
  <c r="YD3" i="12"/>
  <c r="YC3" i="12"/>
  <c r="YB3" i="12"/>
  <c r="YA3" i="12"/>
  <c r="XZ3" i="12"/>
  <c r="XY3" i="12"/>
  <c r="XX3" i="12"/>
  <c r="XW3" i="12"/>
  <c r="XV3" i="12"/>
  <c r="XU3" i="12"/>
  <c r="XT3" i="12"/>
  <c r="XS3" i="12"/>
  <c r="XR3" i="12"/>
  <c r="XQ3" i="12"/>
  <c r="XP3" i="12"/>
  <c r="XO3" i="12"/>
  <c r="XN3" i="12"/>
  <c r="XM3" i="12"/>
  <c r="XL3" i="12"/>
  <c r="XK3" i="12"/>
  <c r="XJ3" i="12"/>
  <c r="XI3" i="12"/>
  <c r="XH3" i="12"/>
  <c r="XG3" i="12"/>
  <c r="XF3" i="12"/>
  <c r="XE3" i="12"/>
  <c r="XD3" i="12"/>
  <c r="XC3" i="12"/>
  <c r="XB3" i="12"/>
  <c r="XA3" i="12"/>
  <c r="WZ3" i="12"/>
  <c r="WY3" i="12"/>
  <c r="WX3" i="12"/>
  <c r="WW3" i="12"/>
  <c r="WV3" i="12"/>
  <c r="WU3" i="12"/>
  <c r="WT3" i="12"/>
  <c r="WS3" i="12"/>
  <c r="WR3" i="12"/>
  <c r="WQ3" i="12"/>
  <c r="WP3" i="12"/>
  <c r="WO3" i="12"/>
  <c r="WN3" i="12"/>
  <c r="WM3" i="12"/>
  <c r="WL3" i="12"/>
  <c r="WK3" i="12"/>
  <c r="WJ3" i="12"/>
  <c r="WI3" i="12"/>
  <c r="WH3" i="12"/>
  <c r="WG3" i="12"/>
  <c r="WF3" i="12"/>
  <c r="WE3" i="12"/>
  <c r="WD3" i="12"/>
  <c r="WC3" i="12"/>
  <c r="WB3" i="12"/>
  <c r="WA3" i="12"/>
  <c r="VZ3" i="12"/>
  <c r="VY3" i="12"/>
  <c r="VX3" i="12"/>
  <c r="VW3" i="12"/>
  <c r="VV3" i="12"/>
  <c r="VU3" i="12"/>
  <c r="VT3" i="12"/>
  <c r="VS3" i="12"/>
  <c r="VR3" i="12"/>
  <c r="VQ3" i="12"/>
  <c r="VP3" i="12"/>
  <c r="VO3" i="12"/>
  <c r="VN3" i="12"/>
  <c r="VM3" i="12"/>
  <c r="VL3" i="12"/>
  <c r="VK3" i="12"/>
  <c r="VJ3" i="12"/>
  <c r="VI3" i="12"/>
  <c r="VH3" i="12"/>
  <c r="VG3" i="12"/>
  <c r="VF3" i="12"/>
  <c r="VE3" i="12"/>
  <c r="VD3" i="12"/>
  <c r="VC3" i="12"/>
  <c r="VB3" i="12"/>
  <c r="VA3" i="12"/>
  <c r="UZ3" i="12"/>
  <c r="UY3" i="12"/>
  <c r="UX3" i="12"/>
  <c r="UW3" i="12"/>
  <c r="UV3" i="12"/>
  <c r="UU3" i="12"/>
  <c r="UT3" i="12"/>
  <c r="US3" i="12"/>
  <c r="UR3" i="12"/>
  <c r="UQ3" i="12"/>
  <c r="UP3" i="12"/>
  <c r="UO3" i="12"/>
  <c r="UN3" i="12"/>
  <c r="UM3" i="12"/>
  <c r="UL3" i="12"/>
  <c r="UK3" i="12"/>
  <c r="UJ3" i="12"/>
  <c r="UI3" i="12"/>
  <c r="UH3" i="12"/>
  <c r="UG3" i="12"/>
  <c r="UF3" i="12"/>
  <c r="UE3" i="12"/>
  <c r="UD3" i="12"/>
  <c r="UC3" i="12"/>
  <c r="UB3" i="12"/>
  <c r="UA3" i="12"/>
  <c r="TZ3" i="12"/>
  <c r="TY3" i="12"/>
  <c r="TX3" i="12"/>
  <c r="TW3" i="12"/>
  <c r="TV3" i="12"/>
  <c r="TU3" i="12"/>
  <c r="TT3" i="12"/>
  <c r="TS3" i="12"/>
  <c r="TR3" i="12"/>
  <c r="TQ3" i="12"/>
  <c r="TP3" i="12"/>
  <c r="TO3" i="12"/>
  <c r="TN3" i="12"/>
  <c r="TM3" i="12"/>
  <c r="TL3" i="12"/>
  <c r="TK3" i="12"/>
  <c r="TJ3" i="12"/>
  <c r="TI3" i="12"/>
  <c r="TH3" i="12"/>
  <c r="TG3" i="12"/>
  <c r="TF3" i="12"/>
  <c r="TE3" i="12"/>
  <c r="TD3" i="12"/>
  <c r="TC3" i="12"/>
  <c r="TB3" i="12"/>
  <c r="TA3" i="12"/>
  <c r="SZ3" i="12"/>
  <c r="SY3" i="12"/>
  <c r="SX3" i="12"/>
  <c r="SW3" i="12"/>
  <c r="SV3" i="12"/>
  <c r="SU3" i="12"/>
  <c r="ST3" i="12"/>
  <c r="SS3" i="12"/>
  <c r="SR3" i="12"/>
  <c r="SQ3" i="12"/>
  <c r="SP3" i="12"/>
  <c r="SO3" i="12"/>
  <c r="SN3" i="12"/>
  <c r="SM3" i="12"/>
  <c r="SL3" i="12"/>
  <c r="SK3" i="12"/>
  <c r="SJ3" i="12"/>
  <c r="SI3" i="12"/>
  <c r="SH3" i="12"/>
  <c r="SG3" i="12"/>
  <c r="SF3" i="12"/>
  <c r="SE3" i="12"/>
  <c r="SD3" i="12"/>
  <c r="SC3" i="12"/>
  <c r="SB3" i="12"/>
  <c r="SA3" i="12"/>
  <c r="RZ3" i="12"/>
  <c r="RY3" i="12"/>
  <c r="RX3" i="12"/>
  <c r="RW3" i="12"/>
  <c r="RV3" i="12"/>
  <c r="RU3" i="12"/>
  <c r="RT3" i="12"/>
  <c r="RS3" i="12"/>
  <c r="RR3" i="12"/>
  <c r="RQ3" i="12"/>
  <c r="RP3" i="12"/>
  <c r="RO3" i="12"/>
  <c r="RN3" i="12"/>
  <c r="RM3" i="12"/>
  <c r="RL3" i="12"/>
  <c r="RK3" i="12"/>
  <c r="RJ3" i="12"/>
  <c r="RI3" i="12"/>
  <c r="RH3" i="12"/>
  <c r="RG3" i="12"/>
  <c r="RF3" i="12"/>
  <c r="RE3" i="12"/>
  <c r="RD3" i="12"/>
  <c r="RC3" i="12"/>
  <c r="RB3" i="12"/>
  <c r="RA3" i="12"/>
  <c r="QZ3" i="12"/>
  <c r="QY3" i="12"/>
  <c r="QX3" i="12"/>
  <c r="QW3" i="12"/>
  <c r="QV3" i="12"/>
  <c r="QU3" i="12"/>
  <c r="QT3" i="12"/>
  <c r="QS3" i="12"/>
  <c r="QR3" i="12"/>
  <c r="QQ3" i="12"/>
  <c r="QP3" i="12"/>
  <c r="QO3" i="12"/>
  <c r="QN3" i="12"/>
  <c r="QM3" i="12"/>
  <c r="QL3" i="12"/>
  <c r="QK3" i="12"/>
  <c r="QJ3" i="12"/>
  <c r="QI3" i="12"/>
  <c r="QH3" i="12"/>
  <c r="QG3" i="12"/>
  <c r="QF3" i="12"/>
  <c r="QE3" i="12"/>
  <c r="QD3" i="12"/>
  <c r="QC3" i="12"/>
  <c r="QB3" i="12"/>
  <c r="QA3" i="12"/>
  <c r="PZ3" i="12"/>
  <c r="PY3" i="12"/>
  <c r="PX3" i="12"/>
  <c r="PW3" i="12"/>
  <c r="PV3" i="12"/>
  <c r="PU3" i="12"/>
  <c r="PT3" i="12"/>
  <c r="PS3" i="12"/>
  <c r="PR3" i="12"/>
  <c r="PQ3" i="12"/>
  <c r="PP3" i="12"/>
  <c r="PO3" i="12"/>
  <c r="PN3" i="12"/>
  <c r="PM3" i="12"/>
  <c r="PL3" i="12"/>
  <c r="PK3" i="12"/>
  <c r="PJ3" i="12"/>
  <c r="PI3" i="12"/>
  <c r="PH3" i="12"/>
  <c r="PG3" i="12"/>
  <c r="PF3" i="12"/>
  <c r="PE3" i="12"/>
  <c r="PD3" i="12"/>
  <c r="PC3" i="12"/>
  <c r="PB3" i="12"/>
  <c r="PA3" i="12"/>
  <c r="OZ3" i="12"/>
  <c r="OY3" i="12"/>
  <c r="OX3" i="12"/>
  <c r="OW3" i="12"/>
  <c r="OV3" i="12"/>
  <c r="OU3" i="12"/>
  <c r="OT3" i="12"/>
  <c r="OS3" i="12"/>
  <c r="OR3" i="12"/>
  <c r="OQ3" i="12"/>
  <c r="OP3" i="12"/>
  <c r="OO3" i="12"/>
  <c r="ON3" i="12"/>
  <c r="OM3" i="12"/>
  <c r="OL3" i="12"/>
  <c r="OK3" i="12"/>
  <c r="OJ3" i="12"/>
  <c r="OI3" i="12"/>
  <c r="OH3" i="12"/>
  <c r="OG3" i="12"/>
  <c r="OF3" i="12"/>
  <c r="OE3" i="12"/>
  <c r="OD3" i="12"/>
  <c r="OC3" i="12"/>
  <c r="OB3" i="12"/>
  <c r="OA3" i="12"/>
  <c r="NZ3" i="12"/>
  <c r="NY3" i="12"/>
  <c r="NX3" i="12"/>
  <c r="NW3" i="12"/>
  <c r="NV3" i="12"/>
  <c r="NU3" i="12"/>
  <c r="NT3" i="12"/>
  <c r="NS3" i="12"/>
  <c r="NR3" i="12"/>
  <c r="NQ3" i="12"/>
  <c r="NP3" i="12"/>
  <c r="NO3" i="12"/>
  <c r="NN3" i="12"/>
  <c r="NM3" i="12"/>
  <c r="NL3" i="12"/>
  <c r="NK3" i="12"/>
  <c r="NJ3" i="12"/>
  <c r="NI3" i="12"/>
  <c r="NH3" i="12"/>
  <c r="NG3" i="12"/>
  <c r="NF3" i="12"/>
  <c r="NE3" i="12"/>
  <c r="ND3" i="12"/>
  <c r="NC3" i="12"/>
  <c r="NB3" i="12"/>
  <c r="NA3" i="12"/>
  <c r="MZ3" i="12"/>
  <c r="MY3" i="12"/>
  <c r="MX3" i="12"/>
  <c r="MW3" i="12"/>
  <c r="MV3" i="12"/>
  <c r="MU3" i="12"/>
  <c r="MT3" i="12"/>
  <c r="MS3" i="12"/>
  <c r="MR3" i="12"/>
  <c r="MQ3" i="12"/>
  <c r="MP3" i="12"/>
  <c r="MO3" i="12"/>
  <c r="MN3" i="12"/>
  <c r="MM3" i="12"/>
  <c r="ML3" i="12"/>
  <c r="MK3" i="12"/>
  <c r="MJ3" i="12"/>
  <c r="MI3" i="12"/>
  <c r="MH3" i="12"/>
  <c r="MG3" i="12"/>
  <c r="MF3" i="12"/>
  <c r="ME3" i="12"/>
  <c r="MD3" i="12"/>
  <c r="MC3" i="12"/>
  <c r="MB3" i="12"/>
  <c r="MA3" i="12"/>
  <c r="LZ3" i="12"/>
  <c r="LY3" i="12"/>
  <c r="LX3" i="12"/>
  <c r="LW3" i="12"/>
  <c r="LV3" i="12"/>
  <c r="LU3" i="12"/>
  <c r="LT3" i="12"/>
  <c r="LS3" i="12"/>
  <c r="LR3" i="12"/>
  <c r="LQ3" i="12"/>
  <c r="LP3" i="12"/>
  <c r="LO3" i="12"/>
  <c r="LN3" i="12"/>
  <c r="LM3" i="12"/>
  <c r="LL3" i="12"/>
  <c r="LK3" i="12"/>
  <c r="LJ3" i="12"/>
  <c r="LI3" i="12"/>
  <c r="LH3" i="12"/>
  <c r="LG3" i="12"/>
  <c r="LF3" i="12"/>
  <c r="LE3" i="12"/>
  <c r="LD3" i="12"/>
  <c r="LC3" i="12"/>
  <c r="LB3" i="12"/>
  <c r="LA3" i="12"/>
  <c r="KZ3" i="12"/>
  <c r="KY3" i="12"/>
  <c r="KX3" i="12"/>
  <c r="KW3" i="12"/>
  <c r="KV3" i="12"/>
  <c r="KU3" i="12"/>
  <c r="KT3" i="12"/>
  <c r="KS3" i="12"/>
  <c r="KR3" i="12"/>
  <c r="KQ3" i="12"/>
  <c r="KP3" i="12"/>
  <c r="KO3" i="12"/>
  <c r="KN3" i="12"/>
  <c r="KM3" i="12"/>
  <c r="KL3" i="12"/>
  <c r="KK3" i="12"/>
  <c r="KJ3" i="12"/>
  <c r="KI3" i="12"/>
  <c r="KH3" i="12"/>
  <c r="KG3" i="12"/>
  <c r="KF3" i="12"/>
  <c r="KE3" i="12"/>
  <c r="KD3" i="12"/>
  <c r="KC3" i="12"/>
  <c r="KB3" i="12"/>
  <c r="KA3" i="12"/>
  <c r="JZ3" i="12"/>
  <c r="JY3" i="12"/>
  <c r="JX3" i="12"/>
  <c r="JW3" i="12"/>
  <c r="JV3" i="12"/>
  <c r="JU3" i="12"/>
  <c r="JT3" i="12"/>
  <c r="JS3" i="12"/>
  <c r="JR3" i="12"/>
  <c r="JQ3" i="12"/>
  <c r="JP3" i="12"/>
  <c r="JO3" i="12"/>
  <c r="JN3" i="12"/>
  <c r="JM3" i="12"/>
  <c r="JL3" i="12"/>
  <c r="JK3" i="12"/>
  <c r="JJ3" i="12"/>
  <c r="JI3" i="12"/>
  <c r="JH3" i="12"/>
  <c r="JG3" i="12"/>
  <c r="JF3" i="12"/>
  <c r="JE3" i="12"/>
  <c r="JD3" i="12"/>
  <c r="JC3" i="12"/>
  <c r="JB3" i="12"/>
  <c r="JA3" i="12"/>
  <c r="IZ3" i="12"/>
  <c r="IY3" i="12"/>
  <c r="IX3" i="12"/>
  <c r="IW3" i="12"/>
  <c r="IV3" i="12"/>
  <c r="IU3" i="12"/>
  <c r="IT3" i="12"/>
  <c r="IS3" i="12"/>
  <c r="IR3" i="12"/>
  <c r="IQ3" i="12"/>
  <c r="IP3" i="12"/>
  <c r="IO3" i="12"/>
  <c r="IN3" i="12"/>
  <c r="IM3" i="12"/>
  <c r="IL3" i="12"/>
  <c r="IK3" i="12"/>
  <c r="IJ3" i="12"/>
  <c r="II3" i="12"/>
  <c r="IH3" i="12"/>
  <c r="IG3" i="12"/>
  <c r="IF3" i="12"/>
  <c r="IE3" i="12"/>
  <c r="ID3" i="12"/>
  <c r="IC3" i="12"/>
  <c r="IB3" i="12"/>
  <c r="IA3" i="12"/>
  <c r="HZ3" i="12"/>
  <c r="HY3" i="12"/>
  <c r="HX3" i="12"/>
  <c r="HW3" i="12"/>
  <c r="HV3" i="12"/>
  <c r="HU3" i="12"/>
  <c r="HT3" i="12"/>
  <c r="HS3" i="12"/>
  <c r="HR3" i="12"/>
  <c r="HQ3" i="12"/>
  <c r="HP3" i="12"/>
  <c r="HO3" i="12"/>
  <c r="HN3" i="12"/>
  <c r="HM3" i="12"/>
  <c r="HL3" i="12"/>
  <c r="HK3" i="12"/>
  <c r="HJ3" i="12"/>
  <c r="HI3" i="12"/>
  <c r="HH3" i="12"/>
  <c r="HG3" i="12"/>
  <c r="HF3" i="12"/>
  <c r="HE3" i="12"/>
  <c r="HD3" i="12"/>
  <c r="HC3" i="12"/>
  <c r="HB3" i="12"/>
  <c r="HA3" i="12"/>
  <c r="GZ3" i="12"/>
  <c r="GY3" i="12"/>
  <c r="GX3" i="12"/>
  <c r="GW3" i="12"/>
  <c r="GV3" i="12"/>
  <c r="GU3" i="12"/>
  <c r="GT3" i="12"/>
  <c r="GS3" i="12"/>
  <c r="GR3" i="12"/>
  <c r="GQ3" i="12"/>
  <c r="GP3" i="12"/>
  <c r="GO3" i="12"/>
  <c r="GN3" i="12"/>
  <c r="GM3" i="12"/>
  <c r="GL3" i="12"/>
  <c r="GK3" i="12"/>
  <c r="GJ3" i="12"/>
  <c r="GI3" i="12"/>
  <c r="GH3" i="12"/>
  <c r="GG3" i="12"/>
  <c r="GF3" i="12"/>
  <c r="GE3" i="12"/>
  <c r="GD3" i="12"/>
  <c r="GC3" i="12"/>
  <c r="GB3" i="12"/>
  <c r="GA3" i="12"/>
  <c r="FZ3" i="12"/>
  <c r="FY3" i="12"/>
  <c r="FX3" i="12"/>
  <c r="FW3" i="12"/>
  <c r="FV3" i="12"/>
  <c r="FU3" i="12"/>
  <c r="FT3" i="12"/>
  <c r="FS3" i="12"/>
  <c r="FR3" i="12"/>
  <c r="FQ3" i="12"/>
  <c r="FP3" i="12"/>
  <c r="FO3" i="12"/>
  <c r="FN3" i="12"/>
  <c r="FM3" i="12"/>
  <c r="FL3" i="12"/>
  <c r="FK3" i="12"/>
  <c r="FJ3" i="12"/>
  <c r="FI3" i="12"/>
  <c r="FH3" i="12"/>
  <c r="FG3" i="12"/>
  <c r="FF3" i="12"/>
  <c r="FE3" i="12"/>
  <c r="FD3" i="12"/>
  <c r="FC3" i="12"/>
  <c r="FB3" i="12"/>
  <c r="FA3" i="12"/>
  <c r="EZ3" i="12"/>
  <c r="EY3" i="12"/>
  <c r="EX3" i="12"/>
  <c r="EW3" i="12"/>
  <c r="EV3" i="12"/>
  <c r="EU3" i="12"/>
  <c r="ET3" i="12"/>
  <c r="ES3" i="12"/>
  <c r="ER3" i="12"/>
  <c r="EQ3" i="12"/>
  <c r="EP3" i="12"/>
  <c r="EO3" i="12"/>
  <c r="EN3" i="12"/>
  <c r="EM3" i="12"/>
  <c r="EL3" i="12"/>
  <c r="EK3" i="12"/>
  <c r="EJ3" i="12"/>
  <c r="EI3" i="12"/>
  <c r="EH3" i="12"/>
  <c r="EG3" i="12"/>
  <c r="EF3" i="12"/>
  <c r="EE3" i="12"/>
  <c r="ED3" i="12"/>
  <c r="EC3" i="12"/>
  <c r="EB3" i="12"/>
  <c r="EA3" i="12"/>
  <c r="DZ3" i="12"/>
  <c r="DY3" i="12"/>
  <c r="DX3" i="12"/>
  <c r="DW3" i="12"/>
  <c r="DV3" i="12"/>
  <c r="DU3" i="12"/>
  <c r="DT3" i="12"/>
  <c r="DS3" i="12"/>
  <c r="DR3" i="12"/>
  <c r="DQ3" i="12"/>
  <c r="DP3" i="12"/>
  <c r="DO3" i="12"/>
  <c r="DN3" i="12"/>
  <c r="DM3" i="12"/>
  <c r="DL3" i="12"/>
  <c r="DK3" i="12"/>
  <c r="DJ3" i="12"/>
  <c r="DI3" i="12"/>
  <c r="DH3" i="12"/>
  <c r="DG3" i="12"/>
  <c r="DF3" i="12"/>
  <c r="DE3" i="12"/>
  <c r="DD3" i="12"/>
  <c r="DC3" i="12"/>
  <c r="DB3" i="12"/>
  <c r="DA3" i="12"/>
  <c r="CZ3" i="12"/>
  <c r="CY3" i="12"/>
  <c r="CX3" i="12"/>
  <c r="CW3" i="12"/>
  <c r="CV3" i="12"/>
  <c r="CU3" i="12"/>
  <c r="CT3" i="12"/>
  <c r="CS3" i="12"/>
  <c r="CR3" i="12"/>
  <c r="CQ3" i="12"/>
  <c r="CP3" i="12"/>
  <c r="CO3" i="12"/>
  <c r="CN3" i="12"/>
  <c r="CM3" i="12"/>
  <c r="CL3" i="12"/>
  <c r="CK3" i="12"/>
  <c r="CJ3" i="12"/>
  <c r="CI3" i="12"/>
  <c r="CH3" i="12"/>
  <c r="CG3" i="12"/>
  <c r="CF3" i="12"/>
  <c r="CE3" i="12"/>
  <c r="CD3" i="12"/>
  <c r="CC3" i="12"/>
  <c r="CB3" i="12"/>
  <c r="CA3" i="12"/>
  <c r="BZ3" i="12"/>
  <c r="BY3" i="12"/>
  <c r="BX3" i="12"/>
  <c r="BW3" i="12"/>
  <c r="BV3" i="12"/>
  <c r="BU3" i="12"/>
  <c r="BT3" i="12"/>
  <c r="BS3" i="12"/>
  <c r="BR3" i="12"/>
  <c r="BQ3" i="12"/>
  <c r="BP3" i="12"/>
  <c r="BO3" i="12"/>
  <c r="BN3" i="12"/>
  <c r="BM3" i="12"/>
  <c r="BL3" i="12"/>
  <c r="BK3" i="12"/>
  <c r="BJ3" i="12"/>
  <c r="BI3" i="12"/>
  <c r="BH3" i="12"/>
  <c r="BG3" i="12"/>
  <c r="BF3" i="12"/>
  <c r="BE3" i="12"/>
  <c r="BD3" i="12"/>
  <c r="BC3" i="12"/>
  <c r="BB3" i="12"/>
  <c r="BA3" i="12"/>
  <c r="AZ3" i="12"/>
  <c r="AY3" i="12"/>
  <c r="AX3" i="12"/>
  <c r="AW3" i="12"/>
  <c r="AV3" i="12"/>
  <c r="AU3" i="12"/>
  <c r="AT3" i="12"/>
  <c r="AS3" i="12"/>
  <c r="AR3" i="12"/>
  <c r="AQ3" i="12"/>
  <c r="AP3" i="12"/>
  <c r="AO3" i="12"/>
  <c r="AN3" i="12"/>
  <c r="AM3" i="12"/>
  <c r="AL3" i="12"/>
  <c r="AK3" i="12"/>
  <c r="AJ3" i="12"/>
  <c r="AI3" i="12"/>
  <c r="AH3" i="12"/>
  <c r="AG3" i="12"/>
  <c r="AF3" i="12"/>
  <c r="AE3" i="12"/>
  <c r="AD3" i="12"/>
  <c r="AC3" i="12"/>
  <c r="AB3" i="12"/>
  <c r="AA3" i="12"/>
  <c r="Z3" i="12"/>
  <c r="Y3" i="12"/>
  <c r="X3" i="12"/>
  <c r="W3" i="12"/>
  <c r="V3" i="12"/>
  <c r="U3" i="12"/>
  <c r="T3" i="12"/>
  <c r="S3" i="12"/>
  <c r="R3" i="12"/>
  <c r="Q3" i="12"/>
  <c r="P3" i="12"/>
  <c r="O3" i="12"/>
  <c r="N3" i="12"/>
  <c r="M3" i="12"/>
  <c r="L3" i="12"/>
  <c r="BNE2" i="12"/>
  <c r="BND2" i="12"/>
  <c r="BNC2" i="12"/>
  <c r="BNB2" i="12"/>
  <c r="BNA2" i="12"/>
  <c r="BMZ2" i="12"/>
  <c r="BMY2" i="12"/>
  <c r="BMX2" i="12"/>
  <c r="BMW2" i="12"/>
  <c r="BMV2" i="12"/>
  <c r="BMU2" i="12"/>
  <c r="BMT2" i="12"/>
  <c r="BMS2" i="12"/>
  <c r="BMR2" i="12"/>
  <c r="BMQ2" i="12"/>
  <c r="BMP2" i="12"/>
  <c r="BMO2" i="12"/>
  <c r="BMN2" i="12"/>
  <c r="BMM2" i="12"/>
  <c r="BML2" i="12"/>
  <c r="BMK2" i="12"/>
  <c r="BMJ2" i="12"/>
  <c r="BMI2" i="12"/>
  <c r="BMH2" i="12"/>
  <c r="BMG2" i="12"/>
  <c r="BMF2" i="12"/>
  <c r="BME2" i="12"/>
  <c r="BMD2" i="12"/>
  <c r="BMC2" i="12"/>
  <c r="BMB2" i="12"/>
  <c r="BMA2" i="12"/>
  <c r="BLZ2" i="12"/>
  <c r="BLY2" i="12"/>
  <c r="BLX2" i="12"/>
  <c r="BLW2" i="12"/>
  <c r="BLV2" i="12"/>
  <c r="BLU2" i="12"/>
  <c r="BLT2" i="12"/>
  <c r="BLS2" i="12"/>
  <c r="BLR2" i="12"/>
  <c r="BLQ2" i="12"/>
  <c r="BLP2" i="12"/>
  <c r="BLO2" i="12"/>
  <c r="BLN2" i="12"/>
  <c r="BLM2" i="12"/>
  <c r="BLL2" i="12"/>
  <c r="BLK2" i="12"/>
  <c r="BLJ2" i="12"/>
  <c r="BLI2" i="12"/>
  <c r="BLH2" i="12"/>
  <c r="BLG2" i="12"/>
  <c r="BLF2" i="12"/>
  <c r="BLE2" i="12"/>
  <c r="BLD2" i="12"/>
  <c r="BLC2" i="12"/>
  <c r="BLB2" i="12"/>
  <c r="BLA2" i="12"/>
  <c r="BKZ2" i="12"/>
  <c r="BKY2" i="12"/>
  <c r="BKX2" i="12"/>
  <c r="BKW2" i="12"/>
  <c r="BKV2" i="12"/>
  <c r="BKU2" i="12"/>
  <c r="BKT2" i="12"/>
  <c r="BKS2" i="12"/>
  <c r="BKR2" i="12"/>
  <c r="BKQ2" i="12"/>
  <c r="BKP2" i="12"/>
  <c r="BKO2" i="12"/>
  <c r="BKN2" i="12"/>
  <c r="BKM2" i="12"/>
  <c r="BKL2" i="12"/>
  <c r="BKK2" i="12"/>
  <c r="BKJ2" i="12"/>
  <c r="BKI2" i="12"/>
  <c r="BKH2" i="12"/>
  <c r="BKG2" i="12"/>
  <c r="BKF2" i="12"/>
  <c r="BKE2" i="12"/>
  <c r="BKD2" i="12"/>
  <c r="BKC2" i="12"/>
  <c r="BKB2" i="12"/>
  <c r="BKA2" i="12"/>
  <c r="BJZ2" i="12"/>
  <c r="BJY2" i="12"/>
  <c r="BJX2" i="12"/>
  <c r="BJW2" i="12"/>
  <c r="BJV2" i="12"/>
  <c r="BJU2" i="12"/>
  <c r="BJT2" i="12"/>
  <c r="BJS2" i="12"/>
  <c r="BJR2" i="12"/>
  <c r="BJQ2" i="12"/>
  <c r="BJP2" i="12"/>
  <c r="BJO2" i="12"/>
  <c r="BJN2" i="12"/>
  <c r="BJM2" i="12"/>
  <c r="BJL2" i="12"/>
  <c r="BJK2" i="12"/>
  <c r="BJJ2" i="12"/>
  <c r="BJI2" i="12"/>
  <c r="BJH2" i="12"/>
  <c r="BJG2" i="12"/>
  <c r="BJF2" i="12"/>
  <c r="BJE2" i="12"/>
  <c r="BJD2" i="12"/>
  <c r="BJC2" i="12"/>
  <c r="BJB2" i="12"/>
  <c r="BJA2" i="12"/>
  <c r="BIZ2" i="12"/>
  <c r="BIY2" i="12"/>
  <c r="BIX2" i="12"/>
  <c r="BIW2" i="12"/>
  <c r="BIV2" i="12"/>
  <c r="BIU2" i="12"/>
  <c r="BIT2" i="12"/>
  <c r="BIS2" i="12"/>
  <c r="BIR2" i="12"/>
  <c r="BIQ2" i="12"/>
  <c r="BIP2" i="12"/>
  <c r="BIO2" i="12"/>
  <c r="BIN2" i="12"/>
  <c r="BIM2" i="12"/>
  <c r="BIL2" i="12"/>
  <c r="BIK2" i="12"/>
  <c r="BIJ2" i="12"/>
  <c r="BII2" i="12"/>
  <c r="BIH2" i="12"/>
  <c r="BIG2" i="12"/>
  <c r="BIF2" i="12"/>
  <c r="BIE2" i="12"/>
  <c r="BID2" i="12"/>
  <c r="BIC2" i="12"/>
  <c r="BIB2" i="12"/>
  <c r="BIA2" i="12"/>
  <c r="BHZ2" i="12"/>
  <c r="BHY2" i="12"/>
  <c r="BHX2" i="12"/>
  <c r="BHW2" i="12"/>
  <c r="BHV2" i="12"/>
  <c r="BHU2" i="12"/>
  <c r="BHT2" i="12"/>
  <c r="BHS2" i="12"/>
  <c r="BHR2" i="12"/>
  <c r="BHQ2" i="12"/>
  <c r="BHP2" i="12"/>
  <c r="BHO2" i="12"/>
  <c r="BHN2" i="12"/>
  <c r="BHM2" i="12"/>
  <c r="BHL2" i="12"/>
  <c r="BHK2" i="12"/>
  <c r="BHJ2" i="12"/>
  <c r="BHI2" i="12"/>
  <c r="BHH2" i="12"/>
  <c r="BHG2" i="12"/>
  <c r="BHF2" i="12"/>
  <c r="BHE2" i="12"/>
  <c r="BHD2" i="12"/>
  <c r="BHC2" i="12"/>
  <c r="BHB2" i="12"/>
  <c r="BHA2" i="12"/>
  <c r="BGZ2" i="12"/>
  <c r="BGY2" i="12"/>
  <c r="BGX2" i="12"/>
  <c r="BGW2" i="12"/>
  <c r="BGV2" i="12"/>
  <c r="BGU2" i="12"/>
  <c r="BGT2" i="12"/>
  <c r="BGS2" i="12"/>
  <c r="BGR2" i="12"/>
  <c r="BGQ2" i="12"/>
  <c r="BGP2" i="12"/>
  <c r="BGO2" i="12"/>
  <c r="BGN2" i="12"/>
  <c r="BGM2" i="12"/>
  <c r="BGL2" i="12"/>
  <c r="BGK2" i="12"/>
  <c r="BGJ2" i="12"/>
  <c r="BGI2" i="12"/>
  <c r="BGH2" i="12"/>
  <c r="BGG2" i="12"/>
  <c r="BGF2" i="12"/>
  <c r="BGE2" i="12"/>
  <c r="BGD2" i="12"/>
  <c r="BGC2" i="12"/>
  <c r="BGB2" i="12"/>
  <c r="BGA2" i="12"/>
  <c r="BFZ2" i="12"/>
  <c r="BFY2" i="12"/>
  <c r="BFX2" i="12"/>
  <c r="BFW2" i="12"/>
  <c r="BFV2" i="12"/>
  <c r="BFU2" i="12"/>
  <c r="BFT2" i="12"/>
  <c r="BFS2" i="12"/>
  <c r="BFR2" i="12"/>
  <c r="BFQ2" i="12"/>
  <c r="BFP2" i="12"/>
  <c r="BFO2" i="12"/>
  <c r="BFN2" i="12"/>
  <c r="BFM2" i="12"/>
  <c r="BFL2" i="12"/>
  <c r="BFK2" i="12"/>
  <c r="BFJ2" i="12"/>
  <c r="BFI2" i="12"/>
  <c r="BFH2" i="12"/>
  <c r="BFG2" i="12"/>
  <c r="BFF2" i="12"/>
  <c r="BFE2" i="12"/>
  <c r="BFD2" i="12"/>
  <c r="BFC2" i="12"/>
  <c r="BFB2" i="12"/>
  <c r="BFA2" i="12"/>
  <c r="BEZ2" i="12"/>
  <c r="BEY2" i="12"/>
  <c r="BEX2" i="12"/>
  <c r="BEW2" i="12"/>
  <c r="BEV2" i="12"/>
  <c r="BEU2" i="12"/>
  <c r="BET2" i="12"/>
  <c r="BES2" i="12"/>
  <c r="BER2" i="12"/>
  <c r="BEQ2" i="12"/>
  <c r="BEP2" i="12"/>
  <c r="BEO2" i="12"/>
  <c r="BEN2" i="12"/>
  <c r="BEM2" i="12"/>
  <c r="BEL2" i="12"/>
  <c r="BEK2" i="12"/>
  <c r="BEJ2" i="12"/>
  <c r="BEI2" i="12"/>
  <c r="BEH2" i="12"/>
  <c r="BEG2" i="12"/>
  <c r="BEF2" i="12"/>
  <c r="BEE2" i="12"/>
  <c r="BED2" i="12"/>
  <c r="BEC2" i="12"/>
  <c r="BEB2" i="12"/>
  <c r="BEA2" i="12"/>
  <c r="BDZ2" i="12"/>
  <c r="BDY2" i="12"/>
  <c r="BDX2" i="12"/>
  <c r="BDW2" i="12"/>
  <c r="BDV2" i="12"/>
  <c r="BDU2" i="12"/>
  <c r="BDT2" i="12"/>
  <c r="BDS2" i="12"/>
  <c r="BDR2" i="12"/>
  <c r="BDQ2" i="12"/>
  <c r="BDP2" i="12"/>
  <c r="BDO2" i="12"/>
  <c r="BDN2" i="12"/>
  <c r="BDM2" i="12"/>
  <c r="BDL2" i="12"/>
  <c r="BDK2" i="12"/>
  <c r="BDJ2" i="12"/>
  <c r="BDI2" i="12"/>
  <c r="BDH2" i="12"/>
  <c r="BDG2" i="12"/>
  <c r="BDF2" i="12"/>
  <c r="BDE2" i="12"/>
  <c r="BDD2" i="12"/>
  <c r="BDC2" i="12"/>
  <c r="BDB2" i="12"/>
  <c r="BDA2" i="12"/>
  <c r="BCZ2" i="12"/>
  <c r="BCY2" i="12"/>
  <c r="BCX2" i="12"/>
  <c r="BCW2" i="12"/>
  <c r="BCV2" i="12"/>
  <c r="BCU2" i="12"/>
  <c r="BCT2" i="12"/>
  <c r="BCS2" i="12"/>
  <c r="BCR2" i="12"/>
  <c r="BCQ2" i="12"/>
  <c r="BCP2" i="12"/>
  <c r="BCO2" i="12"/>
  <c r="BCN2" i="12"/>
  <c r="BCM2" i="12"/>
  <c r="BCL2" i="12"/>
  <c r="BCK2" i="12"/>
  <c r="BCJ2" i="12"/>
  <c r="BCI2" i="12"/>
  <c r="BCH2" i="12"/>
  <c r="BCG2" i="12"/>
  <c r="BCF2" i="12"/>
  <c r="BCE2" i="12"/>
  <c r="BCD2" i="12"/>
  <c r="BCC2" i="12"/>
  <c r="BCB2" i="12"/>
  <c r="BCA2" i="12"/>
  <c r="BBZ2" i="12"/>
  <c r="BBY2" i="12"/>
  <c r="BBX2" i="12"/>
  <c r="BBW2" i="12"/>
  <c r="BBV2" i="12"/>
  <c r="BBU2" i="12"/>
  <c r="BBT2" i="12"/>
  <c r="BBS2" i="12"/>
  <c r="BBR2" i="12"/>
  <c r="BBQ2" i="12"/>
  <c r="BBP2" i="12"/>
  <c r="BBO2" i="12"/>
  <c r="BBN2" i="12"/>
  <c r="BBM2" i="12"/>
  <c r="BBL2" i="12"/>
  <c r="BBK2" i="12"/>
  <c r="BBJ2" i="12"/>
  <c r="BBI2" i="12"/>
  <c r="BBH2" i="12"/>
  <c r="BBG2" i="12"/>
  <c r="BBF2" i="12"/>
  <c r="BBE2" i="12"/>
  <c r="BBD2" i="12"/>
  <c r="BBC2" i="12"/>
  <c r="BBB2" i="12"/>
  <c r="BBA2" i="12"/>
  <c r="BAZ2" i="12"/>
  <c r="BAY2" i="12"/>
  <c r="BAX2" i="12"/>
  <c r="BAW2" i="12"/>
  <c r="BAV2" i="12"/>
  <c r="BAU2" i="12"/>
  <c r="BAT2" i="12"/>
  <c r="BAS2" i="12"/>
  <c r="BAR2" i="12"/>
  <c r="BAQ2" i="12"/>
  <c r="BAP2" i="12"/>
  <c r="BAO2" i="12"/>
  <c r="BAN2" i="12"/>
  <c r="BAM2" i="12"/>
  <c r="BAL2" i="12"/>
  <c r="BAK2" i="12"/>
  <c r="BAJ2" i="12"/>
  <c r="BAI2" i="12"/>
  <c r="BAH2" i="12"/>
  <c r="BAG2" i="12"/>
  <c r="BAF2" i="12"/>
  <c r="BAE2" i="12"/>
  <c r="BAD2" i="12"/>
  <c r="BAC2" i="12"/>
  <c r="BAB2" i="12"/>
  <c r="BAA2" i="12"/>
  <c r="AZZ2" i="12"/>
  <c r="AZY2" i="12"/>
  <c r="AZX2" i="12"/>
  <c r="AZW2" i="12"/>
  <c r="AZV2" i="12"/>
  <c r="AZU2" i="12"/>
  <c r="AZT2" i="12"/>
  <c r="AZS2" i="12"/>
  <c r="AZR2" i="12"/>
  <c r="AZQ2" i="12"/>
  <c r="AZP2" i="12"/>
  <c r="AZO2" i="12"/>
  <c r="AZN2" i="12"/>
  <c r="AZM2" i="12"/>
  <c r="AZL2" i="12"/>
  <c r="AZK2" i="12"/>
  <c r="AZJ2" i="12"/>
  <c r="AZI2" i="12"/>
  <c r="AZH2" i="12"/>
  <c r="AZG2" i="12"/>
  <c r="AZF2" i="12"/>
  <c r="AZE2" i="12"/>
  <c r="AZD2" i="12"/>
  <c r="AZC2" i="12"/>
  <c r="AZB2" i="12"/>
  <c r="AZA2" i="12"/>
  <c r="AYZ2" i="12"/>
  <c r="AYY2" i="12"/>
  <c r="AYX2" i="12"/>
  <c r="AYW2" i="12"/>
  <c r="AYV2" i="12"/>
  <c r="AYU2" i="12"/>
  <c r="AYT2" i="12"/>
  <c r="AYS2" i="12"/>
  <c r="AYR2" i="12"/>
  <c r="AYQ2" i="12"/>
  <c r="AYP2" i="12"/>
  <c r="AYO2" i="12"/>
  <c r="AYN2" i="12"/>
  <c r="AYM2" i="12"/>
  <c r="AYL2" i="12"/>
  <c r="AYK2" i="12"/>
  <c r="AYJ2" i="12"/>
  <c r="AYI2" i="12"/>
  <c r="AYH2" i="12"/>
  <c r="AYG2" i="12"/>
  <c r="AYF2" i="12"/>
  <c r="AYE2" i="12"/>
  <c r="AYD2" i="12"/>
  <c r="AYC2" i="12"/>
  <c r="AYB2" i="12"/>
  <c r="AYA2" i="12"/>
  <c r="AXZ2" i="12"/>
  <c r="AXY2" i="12"/>
  <c r="AXX2" i="12"/>
  <c r="AXW2" i="12"/>
  <c r="AXV2" i="12"/>
  <c r="AXU2" i="12"/>
  <c r="AXT2" i="12"/>
  <c r="AXS2" i="12"/>
  <c r="AXR2" i="12"/>
  <c r="AXQ2" i="12"/>
  <c r="AXP2" i="12"/>
  <c r="AXO2" i="12"/>
  <c r="AXN2" i="12"/>
  <c r="AXM2" i="12"/>
  <c r="AXL2" i="12"/>
  <c r="AXK2" i="12"/>
  <c r="AXJ2" i="12"/>
  <c r="AXI2" i="12"/>
  <c r="AXH2" i="12"/>
  <c r="AXG2" i="12"/>
  <c r="AXF2" i="12"/>
  <c r="AXE2" i="12"/>
  <c r="AXD2" i="12"/>
  <c r="AXC2" i="12"/>
  <c r="AXB2" i="12"/>
  <c r="AXA2" i="12"/>
  <c r="AWZ2" i="12"/>
  <c r="AWY2" i="12"/>
  <c r="AWX2" i="12"/>
  <c r="AWW2" i="12"/>
  <c r="AWV2" i="12"/>
  <c r="AWU2" i="12"/>
  <c r="AWT2" i="12"/>
  <c r="AWS2" i="12"/>
  <c r="AWR2" i="12"/>
  <c r="AWQ2" i="12"/>
  <c r="AWP2" i="12"/>
  <c r="AWO2" i="12"/>
  <c r="AWN2" i="12"/>
  <c r="AWM2" i="12"/>
  <c r="AWL2" i="12"/>
  <c r="AWK2" i="12"/>
  <c r="AWJ2" i="12"/>
  <c r="AWI2" i="12"/>
  <c r="AWH2" i="12"/>
  <c r="AWG2" i="12"/>
  <c r="AWF2" i="12"/>
  <c r="AWE2" i="12"/>
  <c r="AWD2" i="12"/>
  <c r="AWC2" i="12"/>
  <c r="AWB2" i="12"/>
  <c r="AWA2" i="12"/>
  <c r="AVZ2" i="12"/>
  <c r="AVY2" i="12"/>
  <c r="AVX2" i="12"/>
  <c r="AVW2" i="12"/>
  <c r="AVV2" i="12"/>
  <c r="AVU2" i="12"/>
  <c r="AVT2" i="12"/>
  <c r="AVS2" i="12"/>
  <c r="AVR2" i="12"/>
  <c r="AVQ2" i="12"/>
  <c r="AVP2" i="12"/>
  <c r="AVO2" i="12"/>
  <c r="AVN2" i="12"/>
  <c r="AVM2" i="12"/>
  <c r="AVL2" i="12"/>
  <c r="AVK2" i="12"/>
  <c r="AVJ2" i="12"/>
  <c r="AVI2" i="12"/>
  <c r="AVH2" i="12"/>
  <c r="AVG2" i="12"/>
  <c r="AVF2" i="12"/>
  <c r="AVE2" i="12"/>
  <c r="AVD2" i="12"/>
  <c r="AVC2" i="12"/>
  <c r="AVB2" i="12"/>
  <c r="AVA2" i="12"/>
  <c r="AUZ2" i="12"/>
  <c r="AUY2" i="12"/>
  <c r="AUX2" i="12"/>
  <c r="AUW2" i="12"/>
  <c r="AUV2" i="12"/>
  <c r="AUU2" i="12"/>
  <c r="AUT2" i="12"/>
  <c r="AUS2" i="12"/>
  <c r="AUR2" i="12"/>
  <c r="AUQ2" i="12"/>
  <c r="AUP2" i="12"/>
  <c r="AUO2" i="12"/>
  <c r="AUN2" i="12"/>
  <c r="AUM2" i="12"/>
  <c r="AUL2" i="12"/>
  <c r="AUK2" i="12"/>
  <c r="AUJ2" i="12"/>
  <c r="AUI2" i="12"/>
  <c r="AUH2" i="12"/>
  <c r="AUG2" i="12"/>
  <c r="AUF2" i="12"/>
  <c r="AUE2" i="12"/>
  <c r="AUD2" i="12"/>
  <c r="AUC2" i="12"/>
  <c r="AUB2" i="12"/>
  <c r="AUA2" i="12"/>
  <c r="ATZ2" i="12"/>
  <c r="ATY2" i="12"/>
  <c r="ATX2" i="12"/>
  <c r="ATW2" i="12"/>
  <c r="ATV2" i="12"/>
  <c r="ATU2" i="12"/>
  <c r="ATT2" i="12"/>
  <c r="ATS2" i="12"/>
  <c r="ATR2" i="12"/>
  <c r="ATQ2" i="12"/>
  <c r="ATP2" i="12"/>
  <c r="ATO2" i="12"/>
  <c r="ATN2" i="12"/>
  <c r="ATM2" i="12"/>
  <c r="ATL2" i="12"/>
  <c r="ATK2" i="12"/>
  <c r="ATJ2" i="12"/>
  <c r="ATI2" i="12"/>
  <c r="ATH2" i="12"/>
  <c r="ATG2" i="12"/>
  <c r="ATF2" i="12"/>
  <c r="ATE2" i="12"/>
  <c r="ATD2" i="12"/>
  <c r="ATC2" i="12"/>
  <c r="ATB2" i="12"/>
  <c r="ATA2" i="12"/>
  <c r="ASZ2" i="12"/>
  <c r="ASY2" i="12"/>
  <c r="ASX2" i="12"/>
  <c r="ASW2" i="12"/>
  <c r="ASV2" i="12"/>
  <c r="ASU2" i="12"/>
  <c r="AST2" i="12"/>
  <c r="ASS2" i="12"/>
  <c r="ASR2" i="12"/>
  <c r="ASQ2" i="12"/>
  <c r="ASP2" i="12"/>
  <c r="ASO2" i="12"/>
  <c r="ASN2" i="12"/>
  <c r="ASM2" i="12"/>
  <c r="ASL2" i="12"/>
  <c r="ASK2" i="12"/>
  <c r="ASJ2" i="12"/>
  <c r="ASI2" i="12"/>
  <c r="ASH2" i="12"/>
  <c r="ASG2" i="12"/>
  <c r="ASF2" i="12"/>
  <c r="ASE2" i="12"/>
  <c r="ASD2" i="12"/>
  <c r="ASC2" i="12"/>
  <c r="ASB2" i="12"/>
  <c r="ASA2" i="12"/>
  <c r="ARZ2" i="12"/>
  <c r="ARY2" i="12"/>
  <c r="ARX2" i="12"/>
  <c r="ARW2" i="12"/>
  <c r="ARV2" i="12"/>
  <c r="ARU2" i="12"/>
  <c r="ART2" i="12"/>
  <c r="ARS2" i="12"/>
  <c r="ARR2" i="12"/>
  <c r="ARQ2" i="12"/>
  <c r="ARP2" i="12"/>
  <c r="ARO2" i="12"/>
  <c r="ARN2" i="12"/>
  <c r="ARM2" i="12"/>
  <c r="ARL2" i="12"/>
  <c r="ARK2" i="12"/>
  <c r="ARJ2" i="12"/>
  <c r="ARI2" i="12"/>
  <c r="ARH2" i="12"/>
  <c r="ARG2" i="12"/>
  <c r="ARF2" i="12"/>
  <c r="ARE2" i="12"/>
  <c r="ARD2" i="12"/>
  <c r="ARC2" i="12"/>
  <c r="ARB2" i="12"/>
  <c r="ARA2" i="12"/>
  <c r="AQZ2" i="12"/>
  <c r="AQY2" i="12"/>
  <c r="AQX2" i="12"/>
  <c r="AQW2" i="12"/>
  <c r="AQV2" i="12"/>
  <c r="AQU2" i="12"/>
  <c r="AQT2" i="12"/>
  <c r="AQS2" i="12"/>
  <c r="AQR2" i="12"/>
  <c r="AQQ2" i="12"/>
  <c r="AQP2" i="12"/>
  <c r="AQO2" i="12"/>
  <c r="AQN2" i="12"/>
  <c r="AQM2" i="12"/>
  <c r="AQL2" i="12"/>
  <c r="AQK2" i="12"/>
  <c r="AQJ2" i="12"/>
  <c r="AQI2" i="12"/>
  <c r="AQH2" i="12"/>
  <c r="AQG2" i="12"/>
  <c r="AQF2" i="12"/>
  <c r="AQE2" i="12"/>
  <c r="AQD2" i="12"/>
  <c r="AQC2" i="12"/>
  <c r="AQB2" i="12"/>
  <c r="AQA2" i="12"/>
  <c r="APZ2" i="12"/>
  <c r="APY2" i="12"/>
  <c r="APX2" i="12"/>
  <c r="APW2" i="12"/>
  <c r="APV2" i="12"/>
  <c r="APU2" i="12"/>
  <c r="APT2" i="12"/>
  <c r="APS2" i="12"/>
  <c r="APR2" i="12"/>
  <c r="APQ2" i="12"/>
  <c r="APP2" i="12"/>
  <c r="APO2" i="12"/>
  <c r="APN2" i="12"/>
  <c r="APM2" i="12"/>
  <c r="APL2" i="12"/>
  <c r="APK2" i="12"/>
  <c r="APJ2" i="12"/>
  <c r="API2" i="12"/>
  <c r="APH2" i="12"/>
  <c r="APG2" i="12"/>
  <c r="APF2" i="12"/>
  <c r="APE2" i="12"/>
  <c r="APD2" i="12"/>
  <c r="APC2" i="12"/>
  <c r="APB2" i="12"/>
  <c r="APA2" i="12"/>
  <c r="AOZ2" i="12"/>
  <c r="AOY2" i="12"/>
  <c r="AOX2" i="12"/>
  <c r="AOW2" i="12"/>
  <c r="AOV2" i="12"/>
  <c r="AOU2" i="12"/>
  <c r="AOT2" i="12"/>
  <c r="AOS2" i="12"/>
  <c r="AOR2" i="12"/>
  <c r="AOQ2" i="12"/>
  <c r="AOP2" i="12"/>
  <c r="AOO2" i="12"/>
  <c r="AON2" i="12"/>
  <c r="AOM2" i="12"/>
  <c r="AOL2" i="12"/>
  <c r="AOK2" i="12"/>
  <c r="AOJ2" i="12"/>
  <c r="AOI2" i="12"/>
  <c r="AOH2" i="12"/>
  <c r="AOG2" i="12"/>
  <c r="AOF2" i="12"/>
  <c r="AOE2" i="12"/>
  <c r="AOD2" i="12"/>
  <c r="AOC2" i="12"/>
  <c r="AOB2" i="12"/>
  <c r="AOA2" i="12"/>
  <c r="ANZ2" i="12"/>
  <c r="ANY2" i="12"/>
  <c r="ANX2" i="12"/>
  <c r="ANW2" i="12"/>
  <c r="ANV2" i="12"/>
  <c r="ANU2" i="12"/>
  <c r="ANT2" i="12"/>
  <c r="ANS2" i="12"/>
  <c r="ANR2" i="12"/>
  <c r="ANQ2" i="12"/>
  <c r="ANP2" i="12"/>
  <c r="ANO2" i="12"/>
  <c r="ANN2" i="12"/>
  <c r="ANM2" i="12"/>
  <c r="ANL2" i="12"/>
  <c r="ANK2" i="12"/>
  <c r="ANJ2" i="12"/>
  <c r="ANI2" i="12"/>
  <c r="ANH2" i="12"/>
  <c r="ANG2" i="12"/>
  <c r="ANF2" i="12"/>
  <c r="ANE2" i="12"/>
  <c r="AND2" i="12"/>
  <c r="ANC2" i="12"/>
  <c r="ANB2" i="12"/>
  <c r="ANA2" i="12"/>
  <c r="AMZ2" i="12"/>
  <c r="AMY2" i="12"/>
  <c r="AMX2" i="12"/>
  <c r="AMW2" i="12"/>
  <c r="AMV2" i="12"/>
  <c r="AMU2" i="12"/>
  <c r="AMT2" i="12"/>
  <c r="AMS2" i="12"/>
  <c r="AMR2" i="12"/>
  <c r="AMQ2" i="12"/>
  <c r="AMP2" i="12"/>
  <c r="AMO2" i="12"/>
  <c r="AMN2" i="12"/>
  <c r="AMM2" i="12"/>
  <c r="AML2" i="12"/>
  <c r="AMK2" i="12"/>
  <c r="AMJ2" i="12"/>
  <c r="AMI2" i="12"/>
  <c r="AMH2" i="12"/>
  <c r="AMG2" i="12"/>
  <c r="AMF2" i="12"/>
  <c r="AME2" i="12"/>
  <c r="AMD2" i="12"/>
  <c r="AMC2" i="12"/>
  <c r="AMB2" i="12"/>
  <c r="AMA2" i="12"/>
  <c r="ALZ2" i="12"/>
  <c r="ALY2" i="12"/>
  <c r="ALX2" i="12"/>
  <c r="ALW2" i="12"/>
  <c r="ALV2" i="12"/>
  <c r="ALU2" i="12"/>
  <c r="ALT2" i="12"/>
  <c r="ALS2" i="12"/>
  <c r="ALR2" i="12"/>
  <c r="ALQ2" i="12"/>
  <c r="ALP2" i="12"/>
  <c r="ALO2" i="12"/>
  <c r="ALN2" i="12"/>
  <c r="ALM2" i="12"/>
  <c r="ALL2" i="12"/>
  <c r="ALK2" i="12"/>
  <c r="ALJ2" i="12"/>
  <c r="ALI2" i="12"/>
  <c r="ALH2" i="12"/>
  <c r="ALG2" i="12"/>
  <c r="ALF2" i="12"/>
  <c r="ALE2" i="12"/>
  <c r="ALD2" i="12"/>
  <c r="ALC2" i="12"/>
  <c r="ALB2" i="12"/>
  <c r="ALA2" i="12"/>
  <c r="AKZ2" i="12"/>
  <c r="AKY2" i="12"/>
  <c r="AKX2" i="12"/>
  <c r="AKW2" i="12"/>
  <c r="AKV2" i="12"/>
  <c r="AKU2" i="12"/>
  <c r="AKT2" i="12"/>
  <c r="AKS2" i="12"/>
  <c r="AKR2" i="12"/>
  <c r="AKQ2" i="12"/>
  <c r="AKP2" i="12"/>
  <c r="AKO2" i="12"/>
  <c r="AKN2" i="12"/>
  <c r="AKM2" i="12"/>
  <c r="AKL2" i="12"/>
  <c r="AKK2" i="12"/>
  <c r="AKJ2" i="12"/>
  <c r="AKI2" i="12"/>
  <c r="AKH2" i="12"/>
  <c r="AKG2" i="12"/>
  <c r="AKF2" i="12"/>
  <c r="AKE2" i="12"/>
  <c r="AKD2" i="12"/>
  <c r="AKC2" i="12"/>
  <c r="AKB2" i="12"/>
  <c r="AKA2" i="12"/>
  <c r="AJZ2" i="12"/>
  <c r="AJY2" i="12"/>
  <c r="AJX2" i="12"/>
  <c r="AJW2" i="12"/>
  <c r="AJV2" i="12"/>
  <c r="AJU2" i="12"/>
  <c r="AJT2" i="12"/>
  <c r="AJS2" i="12"/>
  <c r="AJR2" i="12"/>
  <c r="AJQ2" i="12"/>
  <c r="AJP2" i="12"/>
  <c r="AJO2" i="12"/>
  <c r="AJN2" i="12"/>
  <c r="AJM2" i="12"/>
  <c r="AJL2" i="12"/>
  <c r="AJK2" i="12"/>
  <c r="AJJ2" i="12"/>
  <c r="AJI2" i="12"/>
  <c r="AJH2" i="12"/>
  <c r="AJG2" i="12"/>
  <c r="AJF2" i="12"/>
  <c r="AJE2" i="12"/>
  <c r="AJD2" i="12"/>
  <c r="AJC2" i="12"/>
  <c r="AJB2" i="12"/>
  <c r="AJA2" i="12"/>
  <c r="AIZ2" i="12"/>
  <c r="AIY2" i="12"/>
  <c r="AIX2" i="12"/>
  <c r="AIW2" i="12"/>
  <c r="AIV2" i="12"/>
  <c r="AIU2" i="12"/>
  <c r="AIT2" i="12"/>
  <c r="AIS2" i="12"/>
  <c r="AIR2" i="12"/>
  <c r="AIQ2" i="12"/>
  <c r="AIP2" i="12"/>
  <c r="AIO2" i="12"/>
  <c r="AIN2" i="12"/>
  <c r="AIM2" i="12"/>
  <c r="AIL2" i="12"/>
  <c r="AIK2" i="12"/>
  <c r="AIJ2" i="12"/>
  <c r="AII2" i="12"/>
  <c r="AIH2" i="12"/>
  <c r="AIG2" i="12"/>
  <c r="AIF2" i="12"/>
  <c r="AIE2" i="12"/>
  <c r="AID2" i="12"/>
  <c r="AIC2" i="12"/>
  <c r="AIB2" i="12"/>
  <c r="AIA2" i="12"/>
  <c r="AHZ2" i="12"/>
  <c r="AHY2" i="12"/>
  <c r="AHX2" i="12"/>
  <c r="AHW2" i="12"/>
  <c r="AHV2" i="12"/>
  <c r="AHU2" i="12"/>
  <c r="AHT2" i="12"/>
  <c r="AHS2" i="12"/>
  <c r="AHR2" i="12"/>
  <c r="AHQ2" i="12"/>
  <c r="AHP2" i="12"/>
  <c r="AHO2" i="12"/>
  <c r="AHN2" i="12"/>
  <c r="AHM2" i="12"/>
  <c r="AHL2" i="12"/>
  <c r="AHK2" i="12"/>
  <c r="AHJ2" i="12"/>
  <c r="AHI2" i="12"/>
  <c r="AHH2" i="12"/>
  <c r="AHG2" i="12"/>
  <c r="AHF2" i="12"/>
  <c r="AHE2" i="12"/>
  <c r="AHD2" i="12"/>
  <c r="AHC2" i="12"/>
  <c r="AHB2" i="12"/>
  <c r="AHA2" i="12"/>
  <c r="AGZ2" i="12"/>
  <c r="AGY2" i="12"/>
  <c r="AGX2" i="12"/>
  <c r="AGW2" i="12"/>
  <c r="AGV2" i="12"/>
  <c r="AGU2" i="12"/>
  <c r="AGT2" i="12"/>
  <c r="AGS2" i="12"/>
  <c r="AGR2" i="12"/>
  <c r="AGQ2" i="12"/>
  <c r="AGP2" i="12"/>
  <c r="AGO2" i="12"/>
  <c r="AGN2" i="12"/>
  <c r="AGM2" i="12"/>
  <c r="AGL2" i="12"/>
  <c r="AGK2" i="12"/>
  <c r="AGJ2" i="12"/>
  <c r="AGI2" i="12"/>
  <c r="AGH2" i="12"/>
  <c r="AGG2" i="12"/>
  <c r="AGF2" i="12"/>
  <c r="AGE2" i="12"/>
  <c r="AGD2" i="12"/>
  <c r="AGC2" i="12"/>
  <c r="AGB2" i="12"/>
  <c r="AGA2" i="12"/>
  <c r="AFZ2" i="12"/>
  <c r="AFY2" i="12"/>
  <c r="AFX2" i="12"/>
  <c r="AFW2" i="12"/>
  <c r="AFV2" i="12"/>
  <c r="AFU2" i="12"/>
  <c r="AFT2" i="12"/>
  <c r="AFS2" i="12"/>
  <c r="AFR2" i="12"/>
  <c r="AFQ2" i="12"/>
  <c r="AFP2" i="12"/>
  <c r="AFO2" i="12"/>
  <c r="AFN2" i="12"/>
  <c r="AFM2" i="12"/>
  <c r="AFL2" i="12"/>
  <c r="AFK2" i="12"/>
  <c r="AFJ2" i="12"/>
  <c r="AFI2" i="12"/>
  <c r="AFH2" i="12"/>
  <c r="AFG2" i="12"/>
  <c r="AFF2" i="12"/>
  <c r="AFE2" i="12"/>
  <c r="AFD2" i="12"/>
  <c r="AFC2" i="12"/>
  <c r="AFB2" i="12"/>
  <c r="AFA2" i="12"/>
  <c r="AEZ2" i="12"/>
  <c r="AEY2" i="12"/>
  <c r="AEX2" i="12"/>
  <c r="AEW2" i="12"/>
  <c r="AEV2" i="12"/>
  <c r="AEU2" i="12"/>
  <c r="AET2" i="12"/>
  <c r="AES2" i="12"/>
  <c r="AER2" i="12"/>
  <c r="AEQ2" i="12"/>
  <c r="AEP2" i="12"/>
  <c r="AEO2" i="12"/>
  <c r="AEN2" i="12"/>
  <c r="AEM2" i="12"/>
  <c r="AEL2" i="12"/>
  <c r="AEK2" i="12"/>
  <c r="AEJ2" i="12"/>
  <c r="AEI2" i="12"/>
  <c r="AEH2" i="12"/>
  <c r="AEG2" i="12"/>
  <c r="AEF2" i="12"/>
  <c r="AEE2" i="12"/>
  <c r="AED2" i="12"/>
  <c r="AEC2" i="12"/>
  <c r="AEB2" i="12"/>
  <c r="AEA2" i="12"/>
  <c r="ADZ2" i="12"/>
  <c r="ADY2" i="12"/>
  <c r="ADX2" i="12"/>
  <c r="ADW2" i="12"/>
  <c r="ADV2" i="12"/>
  <c r="ADU2" i="12"/>
  <c r="ADT2" i="12"/>
  <c r="ADS2" i="12"/>
  <c r="ADR2" i="12"/>
  <c r="ADQ2" i="12"/>
  <c r="ADP2" i="12"/>
  <c r="ADO2" i="12"/>
  <c r="ADN2" i="12"/>
  <c r="ADM2" i="12"/>
  <c r="ADL2" i="12"/>
  <c r="ADK2" i="12"/>
  <c r="ADJ2" i="12"/>
  <c r="ADI2" i="12"/>
  <c r="ADH2" i="12"/>
  <c r="ADG2" i="12"/>
  <c r="ADF2" i="12"/>
  <c r="ADE2" i="12"/>
  <c r="ADD2" i="12"/>
  <c r="ADC2" i="12"/>
  <c r="ADB2" i="12"/>
  <c r="ADA2" i="12"/>
  <c r="ACZ2" i="12"/>
  <c r="ACY2" i="12"/>
  <c r="ACX2" i="12"/>
  <c r="ACW2" i="12"/>
  <c r="ACV2" i="12"/>
  <c r="ACU2" i="12"/>
  <c r="ACT2" i="12"/>
  <c r="ACS2" i="12"/>
  <c r="ACR2" i="12"/>
  <c r="ACQ2" i="12"/>
  <c r="ACP2" i="12"/>
  <c r="ACO2" i="12"/>
  <c r="ACN2" i="12"/>
  <c r="ACM2" i="12"/>
  <c r="ACL2" i="12"/>
  <c r="ACK2" i="12"/>
  <c r="ACJ2" i="12"/>
  <c r="ACI2" i="12"/>
  <c r="ACH2" i="12"/>
  <c r="ACG2" i="12"/>
  <c r="ACF2" i="12"/>
  <c r="ACE2" i="12"/>
  <c r="ACD2" i="12"/>
  <c r="ACC2" i="12"/>
  <c r="ACB2" i="12"/>
  <c r="ACA2" i="12"/>
  <c r="ABZ2" i="12"/>
  <c r="ABY2" i="12"/>
  <c r="ABX2" i="12"/>
  <c r="ABW2" i="12"/>
  <c r="ABV2" i="12"/>
  <c r="ABU2" i="12"/>
  <c r="ABT2" i="12"/>
  <c r="ABS2" i="12"/>
  <c r="ABR2" i="12"/>
  <c r="ABQ2" i="12"/>
  <c r="ABP2" i="12"/>
  <c r="ABO2" i="12"/>
  <c r="ABN2" i="12"/>
  <c r="ABM2" i="12"/>
  <c r="ABL2" i="12"/>
  <c r="ABK2" i="12"/>
  <c r="ABJ2" i="12"/>
  <c r="ABI2" i="12"/>
  <c r="ABH2" i="12"/>
  <c r="ABG2" i="12"/>
  <c r="ABF2" i="12"/>
  <c r="ABE2" i="12"/>
  <c r="ABD2" i="12"/>
  <c r="ABC2" i="12"/>
  <c r="ABB2" i="12"/>
  <c r="ABA2" i="12"/>
  <c r="AAZ2" i="12"/>
  <c r="AAY2" i="12"/>
  <c r="AAX2" i="12"/>
  <c r="AAW2" i="12"/>
  <c r="AAV2" i="12"/>
  <c r="AAU2" i="12"/>
  <c r="AAT2" i="12"/>
  <c r="AAS2" i="12"/>
  <c r="AAR2" i="12"/>
  <c r="AAQ2" i="12"/>
  <c r="AAP2" i="12"/>
  <c r="AAO2" i="12"/>
  <c r="AAN2" i="12"/>
  <c r="AAM2" i="12"/>
  <c r="AAL2" i="12"/>
  <c r="AAK2" i="12"/>
  <c r="AAJ2" i="12"/>
  <c r="AAI2" i="12"/>
  <c r="AAH2" i="12"/>
  <c r="AAG2" i="12"/>
  <c r="AAF2" i="12"/>
  <c r="AAE2" i="12"/>
  <c r="AAD2" i="12"/>
  <c r="AAC2" i="12"/>
  <c r="AAB2" i="12"/>
  <c r="AAA2" i="12"/>
  <c r="ZZ2" i="12"/>
  <c r="ZY2" i="12"/>
  <c r="ZX2" i="12"/>
  <c r="ZW2" i="12"/>
  <c r="ZV2" i="12"/>
  <c r="ZU2" i="12"/>
  <c r="ZT2" i="12"/>
  <c r="ZS2" i="12"/>
  <c r="ZR2" i="12"/>
  <c r="ZQ2" i="12"/>
  <c r="ZP2" i="12"/>
  <c r="ZO2" i="12"/>
  <c r="ZN2" i="12"/>
  <c r="ZM2" i="12"/>
  <c r="ZL2" i="12"/>
  <c r="ZK2" i="12"/>
  <c r="ZJ2" i="12"/>
  <c r="ZI2" i="12"/>
  <c r="ZH2" i="12"/>
  <c r="ZG2" i="12"/>
  <c r="ZF2" i="12"/>
  <c r="ZE2" i="12"/>
  <c r="ZD2" i="12"/>
  <c r="ZC2" i="12"/>
  <c r="ZB2" i="12"/>
  <c r="ZA2" i="12"/>
  <c r="YZ2" i="12"/>
  <c r="YY2" i="12"/>
  <c r="YX2" i="12"/>
  <c r="YW2" i="12"/>
  <c r="YV2" i="12"/>
  <c r="YU2" i="12"/>
  <c r="YT2" i="12"/>
  <c r="YS2" i="12"/>
  <c r="YR2" i="12"/>
  <c r="YQ2" i="12"/>
  <c r="YP2" i="12"/>
  <c r="YO2" i="12"/>
  <c r="YN2" i="12"/>
  <c r="YM2" i="12"/>
  <c r="YL2" i="12"/>
  <c r="YK2" i="12"/>
  <c r="YJ2" i="12"/>
  <c r="YI2" i="12"/>
  <c r="YH2" i="12"/>
  <c r="YG2" i="12"/>
  <c r="YF2" i="12"/>
  <c r="YE2" i="12"/>
  <c r="YD2" i="12"/>
  <c r="YC2" i="12"/>
  <c r="YB2" i="12"/>
  <c r="YA2" i="12"/>
  <c r="XZ2" i="12"/>
  <c r="XY2" i="12"/>
  <c r="XX2" i="12"/>
  <c r="XW2" i="12"/>
  <c r="XV2" i="12"/>
  <c r="XU2" i="12"/>
  <c r="XT2" i="12"/>
  <c r="XS2" i="12"/>
  <c r="XR2" i="12"/>
  <c r="XQ2" i="12"/>
  <c r="XP2" i="12"/>
  <c r="XO2" i="12"/>
  <c r="XN2" i="12"/>
  <c r="XM2" i="12"/>
  <c r="XL2" i="12"/>
  <c r="XK2" i="12"/>
  <c r="XJ2" i="12"/>
  <c r="XI2" i="12"/>
  <c r="XH2" i="12"/>
  <c r="XG2" i="12"/>
  <c r="XF2" i="12"/>
  <c r="XE2" i="12"/>
  <c r="XD2" i="12"/>
  <c r="XC2" i="12"/>
  <c r="XB2" i="12"/>
  <c r="XA2" i="12"/>
  <c r="WZ2" i="12"/>
  <c r="WY2" i="12"/>
  <c r="WX2" i="12"/>
  <c r="WW2" i="12"/>
  <c r="WV2" i="12"/>
  <c r="WU2" i="12"/>
  <c r="WT2" i="12"/>
  <c r="WS2" i="12"/>
  <c r="WR2" i="12"/>
  <c r="WQ2" i="12"/>
  <c r="WP2" i="12"/>
  <c r="WO2" i="12"/>
  <c r="WN2" i="12"/>
  <c r="WM2" i="12"/>
  <c r="WL2" i="12"/>
  <c r="WK2" i="12"/>
  <c r="WJ2" i="12"/>
  <c r="WI2" i="12"/>
  <c r="WH2" i="12"/>
  <c r="WG2" i="12"/>
  <c r="WF2" i="12"/>
  <c r="WE2" i="12"/>
  <c r="WD2" i="12"/>
  <c r="WC2" i="12"/>
  <c r="WB2" i="12"/>
  <c r="WA2" i="12"/>
  <c r="VZ2" i="12"/>
  <c r="VY2" i="12"/>
  <c r="VX2" i="12"/>
  <c r="VW2" i="12"/>
  <c r="VV2" i="12"/>
  <c r="VU2" i="12"/>
  <c r="VT2" i="12"/>
  <c r="VS2" i="12"/>
  <c r="VR2" i="12"/>
  <c r="VQ2" i="12"/>
  <c r="VP2" i="12"/>
  <c r="VO2" i="12"/>
  <c r="VN2" i="12"/>
  <c r="VM2" i="12"/>
  <c r="VL2" i="12"/>
  <c r="VK2" i="12"/>
  <c r="VJ2" i="12"/>
  <c r="VI2" i="12"/>
  <c r="VH2" i="12"/>
  <c r="VG2" i="12"/>
  <c r="VF2" i="12"/>
  <c r="VE2" i="12"/>
  <c r="VD2" i="12"/>
  <c r="VC2" i="12"/>
  <c r="VB2" i="12"/>
  <c r="VA2" i="12"/>
  <c r="UZ2" i="12"/>
  <c r="UY2" i="12"/>
  <c r="UX2" i="12"/>
  <c r="UW2" i="12"/>
  <c r="UV2" i="12"/>
  <c r="UU2" i="12"/>
  <c r="UT2" i="12"/>
  <c r="US2" i="12"/>
  <c r="UR2" i="12"/>
  <c r="UQ2" i="12"/>
  <c r="UP2" i="12"/>
  <c r="UO2" i="12"/>
  <c r="UN2" i="12"/>
  <c r="UM2" i="12"/>
  <c r="UL2" i="12"/>
  <c r="UK2" i="12"/>
  <c r="UJ2" i="12"/>
  <c r="UI2" i="12"/>
  <c r="UH2" i="12"/>
  <c r="UG2" i="12"/>
  <c r="UF2" i="12"/>
  <c r="UE2" i="12"/>
  <c r="UD2" i="12"/>
  <c r="UC2" i="12"/>
  <c r="UB2" i="12"/>
  <c r="UA2" i="12"/>
  <c r="TZ2" i="12"/>
  <c r="TY2" i="12"/>
  <c r="TX2" i="12"/>
  <c r="TW2" i="12"/>
  <c r="TV2" i="12"/>
  <c r="TU2" i="12"/>
  <c r="TT2" i="12"/>
  <c r="TS2" i="12"/>
  <c r="TR2" i="12"/>
  <c r="TQ2" i="12"/>
  <c r="TP2" i="12"/>
  <c r="TO2" i="12"/>
  <c r="TN2" i="12"/>
  <c r="TM2" i="12"/>
  <c r="TL2" i="12"/>
  <c r="TK2" i="12"/>
  <c r="TJ2" i="12"/>
  <c r="TI2" i="12"/>
  <c r="TH2" i="12"/>
  <c r="TG2" i="12"/>
  <c r="TF2" i="12"/>
  <c r="TE2" i="12"/>
  <c r="TD2" i="12"/>
  <c r="TC2" i="12"/>
  <c r="TB2" i="12"/>
  <c r="TA2" i="12"/>
  <c r="SZ2" i="12"/>
  <c r="SY2" i="12"/>
  <c r="SX2" i="12"/>
  <c r="SW2" i="12"/>
  <c r="SV2" i="12"/>
  <c r="SU2" i="12"/>
  <c r="ST2" i="12"/>
  <c r="SS2" i="12"/>
  <c r="SR2" i="12"/>
  <c r="SQ2" i="12"/>
  <c r="SP2" i="12"/>
  <c r="SO2" i="12"/>
  <c r="SN2" i="12"/>
  <c r="SM2" i="12"/>
  <c r="SL2" i="12"/>
  <c r="SK2" i="12"/>
  <c r="SJ2" i="12"/>
  <c r="SI2" i="12"/>
  <c r="SH2" i="12"/>
  <c r="SG2" i="12"/>
  <c r="SF2" i="12"/>
  <c r="SE2" i="12"/>
  <c r="SD2" i="12"/>
  <c r="SC2" i="12"/>
  <c r="SB2" i="12"/>
  <c r="SA2" i="12"/>
  <c r="RZ2" i="12"/>
  <c r="RY2" i="12"/>
  <c r="RX2" i="12"/>
  <c r="RW2" i="12"/>
  <c r="RV2" i="12"/>
  <c r="RU2" i="12"/>
  <c r="RT2" i="12"/>
  <c r="RS2" i="12"/>
  <c r="RR2" i="12"/>
  <c r="RQ2" i="12"/>
  <c r="RP2" i="12"/>
  <c r="RO2" i="12"/>
  <c r="RN2" i="12"/>
  <c r="RM2" i="12"/>
  <c r="RL2" i="12"/>
  <c r="RK2" i="12"/>
  <c r="RJ2" i="12"/>
  <c r="RI2" i="12"/>
  <c r="RH2" i="12"/>
  <c r="RG2" i="12"/>
  <c r="RF2" i="12"/>
  <c r="RE2" i="12"/>
  <c r="RD2" i="12"/>
  <c r="RC2" i="12"/>
  <c r="RB2" i="12"/>
  <c r="RA2" i="12"/>
  <c r="QZ2" i="12"/>
  <c r="QY2" i="12"/>
  <c r="QX2" i="12"/>
  <c r="QW2" i="12"/>
  <c r="QV2" i="12"/>
  <c r="QU2" i="12"/>
  <c r="QT2" i="12"/>
  <c r="QS2" i="12"/>
  <c r="QR2" i="12"/>
  <c r="QQ2" i="12"/>
  <c r="QP2" i="12"/>
  <c r="QO2" i="12"/>
  <c r="QN2" i="12"/>
  <c r="QM2" i="12"/>
  <c r="QL2" i="12"/>
  <c r="QK2" i="12"/>
  <c r="QJ2" i="12"/>
  <c r="QI2" i="12"/>
  <c r="QH2" i="12"/>
  <c r="QG2" i="12"/>
  <c r="QF2" i="12"/>
  <c r="QE2" i="12"/>
  <c r="QD2" i="12"/>
  <c r="QC2" i="12"/>
  <c r="QB2" i="12"/>
  <c r="QA2" i="12"/>
  <c r="PZ2" i="12"/>
  <c r="PY2" i="12"/>
  <c r="PX2" i="12"/>
  <c r="PW2" i="12"/>
  <c r="PV2" i="12"/>
  <c r="PU2" i="12"/>
  <c r="PT2" i="12"/>
  <c r="PS2" i="12"/>
  <c r="PR2" i="12"/>
  <c r="PQ2" i="12"/>
  <c r="PP2" i="12"/>
  <c r="PO2" i="12"/>
  <c r="PN2" i="12"/>
  <c r="PM2" i="12"/>
  <c r="PL2" i="12"/>
  <c r="PK2" i="12"/>
  <c r="PJ2" i="12"/>
  <c r="PI2" i="12"/>
  <c r="PH2" i="12"/>
  <c r="PG2" i="12"/>
  <c r="PF2" i="12"/>
  <c r="PE2" i="12"/>
  <c r="PD2" i="12"/>
  <c r="PC2" i="12"/>
  <c r="PB2" i="12"/>
  <c r="PA2" i="12"/>
  <c r="OZ2" i="12"/>
  <c r="OY2" i="12"/>
  <c r="OX2" i="12"/>
  <c r="OW2" i="12"/>
  <c r="OV2" i="12"/>
  <c r="OU2" i="12"/>
  <c r="OT2" i="12"/>
  <c r="OS2" i="12"/>
  <c r="OR2" i="12"/>
  <c r="OQ2" i="12"/>
  <c r="OP2" i="12"/>
  <c r="OO2" i="12"/>
  <c r="ON2" i="12"/>
  <c r="OM2" i="12"/>
  <c r="OL2" i="12"/>
  <c r="OK2" i="12"/>
  <c r="OJ2" i="12"/>
  <c r="OI2" i="12"/>
  <c r="OH2" i="12"/>
  <c r="OG2" i="12"/>
  <c r="OF2" i="12"/>
  <c r="OE2" i="12"/>
  <c r="OD2" i="12"/>
  <c r="OC2" i="12"/>
  <c r="OB2" i="12"/>
  <c r="OA2" i="12"/>
  <c r="NZ2" i="12"/>
  <c r="NY2" i="12"/>
  <c r="NX2" i="12"/>
  <c r="NW2" i="12"/>
  <c r="NV2" i="12"/>
  <c r="NU2" i="12"/>
  <c r="NT2" i="12"/>
  <c r="NS2" i="12"/>
  <c r="NR2" i="12"/>
  <c r="NQ2" i="12"/>
  <c r="NP2" i="12"/>
  <c r="NO2" i="12"/>
  <c r="NN2" i="12"/>
  <c r="NM2" i="12"/>
  <c r="NL2" i="12"/>
  <c r="NK2" i="12"/>
  <c r="NJ2" i="12"/>
  <c r="NI2" i="12"/>
  <c r="NH2" i="12"/>
  <c r="NG2" i="12"/>
  <c r="NF2" i="12"/>
  <c r="NE2" i="12"/>
  <c r="ND2" i="12"/>
  <c r="NC2" i="12"/>
  <c r="NB2" i="12"/>
  <c r="NA2" i="12"/>
  <c r="MZ2" i="12"/>
  <c r="MY2" i="12"/>
  <c r="MX2" i="12"/>
  <c r="MW2" i="12"/>
  <c r="MV2" i="12"/>
  <c r="MU2" i="12"/>
  <c r="MT2" i="12"/>
  <c r="MS2" i="12"/>
  <c r="MR2" i="12"/>
  <c r="MQ2" i="12"/>
  <c r="MP2" i="12"/>
  <c r="MO2" i="12"/>
  <c r="MN2" i="12"/>
  <c r="MM2" i="12"/>
  <c r="ML2" i="12"/>
  <c r="MK2" i="12"/>
  <c r="MJ2" i="12"/>
  <c r="MI2" i="12"/>
  <c r="MH2" i="12"/>
  <c r="MG2" i="12"/>
  <c r="MF2" i="12"/>
  <c r="ME2" i="12"/>
  <c r="MD2" i="12"/>
  <c r="MC2" i="12"/>
  <c r="MB2" i="12"/>
  <c r="MA2" i="12"/>
  <c r="LZ2" i="12"/>
  <c r="LY2" i="12"/>
  <c r="LX2" i="12"/>
  <c r="LW2" i="12"/>
  <c r="LV2" i="12"/>
  <c r="LU2" i="12"/>
  <c r="LT2" i="12"/>
  <c r="LS2" i="12"/>
  <c r="LR2" i="12"/>
  <c r="LQ2" i="12"/>
  <c r="LP2" i="12"/>
  <c r="LO2" i="12"/>
  <c r="LN2" i="12"/>
  <c r="LM2" i="12"/>
  <c r="LL2" i="12"/>
  <c r="LK2" i="12"/>
  <c r="LJ2" i="12"/>
  <c r="LI2" i="12"/>
  <c r="LH2" i="12"/>
  <c r="LG2" i="12"/>
  <c r="LF2" i="12"/>
  <c r="LE2" i="12"/>
  <c r="LD2" i="12"/>
  <c r="LC2" i="12"/>
  <c r="LB2" i="12"/>
  <c r="LA2" i="12"/>
  <c r="KZ2" i="12"/>
  <c r="KY2" i="12"/>
  <c r="KX2" i="12"/>
  <c r="KW2" i="12"/>
  <c r="KV2" i="12"/>
  <c r="KU2" i="12"/>
  <c r="KT2" i="12"/>
  <c r="KS2" i="12"/>
  <c r="KR2" i="12"/>
  <c r="KQ2" i="12"/>
  <c r="KP2" i="12"/>
  <c r="KO2" i="12"/>
  <c r="KN2" i="12"/>
  <c r="KM2" i="12"/>
  <c r="KL2" i="12"/>
  <c r="KK2" i="12"/>
  <c r="KJ2" i="12"/>
  <c r="KI2" i="12"/>
  <c r="KH2" i="12"/>
  <c r="KG2" i="12"/>
  <c r="KF2" i="12"/>
  <c r="KE2" i="12"/>
  <c r="KD2" i="12"/>
  <c r="KC2" i="12"/>
  <c r="KB2" i="12"/>
  <c r="KA2" i="12"/>
  <c r="JZ2" i="12"/>
  <c r="JY2" i="12"/>
  <c r="JX2" i="12"/>
  <c r="JW2" i="12"/>
  <c r="JV2" i="12"/>
  <c r="JU2" i="12"/>
  <c r="JT2" i="12"/>
  <c r="JS2" i="12"/>
  <c r="JR2" i="12"/>
  <c r="JQ2" i="12"/>
  <c r="JP2" i="12"/>
  <c r="JO2" i="12"/>
  <c r="JN2" i="12"/>
  <c r="JM2" i="12"/>
  <c r="JL2" i="12"/>
  <c r="JK2" i="12"/>
  <c r="JJ2" i="12"/>
  <c r="JI2" i="12"/>
  <c r="JH2" i="12"/>
  <c r="JG2" i="12"/>
  <c r="JF2" i="12"/>
  <c r="JE2" i="12"/>
  <c r="JD2" i="12"/>
  <c r="JC2" i="12"/>
  <c r="JB2" i="12"/>
  <c r="JA2" i="12"/>
  <c r="IZ2" i="12"/>
  <c r="IY2" i="12"/>
  <c r="IX2" i="12"/>
  <c r="IW2" i="12"/>
  <c r="IV2" i="12"/>
  <c r="IU2" i="12"/>
  <c r="IT2" i="12"/>
  <c r="IS2" i="12"/>
  <c r="IR2" i="12"/>
  <c r="IQ2" i="12"/>
  <c r="IP2" i="12"/>
  <c r="IO2" i="12"/>
  <c r="IN2" i="12"/>
  <c r="IM2" i="12"/>
  <c r="IL2" i="12"/>
  <c r="IK2" i="12"/>
  <c r="IJ2" i="12"/>
  <c r="II2" i="12"/>
  <c r="IH2" i="12"/>
  <c r="IG2" i="12"/>
  <c r="IF2" i="12"/>
  <c r="IE2" i="12"/>
  <c r="ID2" i="12"/>
  <c r="IC2" i="12"/>
  <c r="IB2" i="12"/>
  <c r="IA2" i="12"/>
  <c r="HZ2" i="12"/>
  <c r="HY2" i="12"/>
  <c r="HX2" i="12"/>
  <c r="HW2" i="12"/>
  <c r="HV2" i="12"/>
  <c r="HU2" i="12"/>
  <c r="HT2" i="12"/>
  <c r="HS2" i="12"/>
  <c r="HR2" i="12"/>
  <c r="HQ2" i="12"/>
  <c r="HP2" i="12"/>
  <c r="HO2" i="12"/>
  <c r="HN2" i="12"/>
  <c r="HM2" i="12"/>
  <c r="HL2" i="12"/>
  <c r="HK2" i="12"/>
  <c r="HJ2" i="12"/>
  <c r="HI2" i="12"/>
  <c r="HH2" i="12"/>
  <c r="HG2" i="12"/>
  <c r="HF2" i="12"/>
  <c r="HE2" i="12"/>
  <c r="HD2" i="12"/>
  <c r="HC2" i="12"/>
  <c r="HB2" i="12"/>
  <c r="HA2" i="12"/>
  <c r="GZ2" i="12"/>
  <c r="GY2" i="12"/>
  <c r="GX2" i="12"/>
  <c r="GW2" i="12"/>
  <c r="GV2" i="12"/>
  <c r="GU2" i="12"/>
  <c r="GT2" i="12"/>
  <c r="GS2" i="12"/>
  <c r="GR2" i="12"/>
  <c r="GQ2" i="12"/>
  <c r="GP2" i="12"/>
  <c r="GO2" i="12"/>
  <c r="GN2" i="12"/>
  <c r="GM2" i="12"/>
  <c r="GL2" i="12"/>
  <c r="GK2" i="12"/>
  <c r="GJ2" i="12"/>
  <c r="GI2" i="12"/>
  <c r="GH2" i="12"/>
  <c r="GG2" i="12"/>
  <c r="GF2" i="12"/>
  <c r="GE2" i="12"/>
  <c r="GD2" i="12"/>
  <c r="GC2" i="12"/>
  <c r="GB2" i="12"/>
  <c r="GA2" i="12"/>
  <c r="FZ2" i="12"/>
  <c r="FY2" i="12"/>
  <c r="FX2" i="12"/>
  <c r="FW2" i="12"/>
  <c r="FV2" i="12"/>
  <c r="FU2" i="12"/>
  <c r="FT2" i="12"/>
  <c r="FS2" i="12"/>
  <c r="FR2" i="12"/>
  <c r="FQ2" i="12"/>
  <c r="FP2" i="12"/>
  <c r="FO2" i="12"/>
  <c r="FN2" i="12"/>
  <c r="FM2" i="12"/>
  <c r="FL2" i="12"/>
  <c r="FK2" i="12"/>
  <c r="FJ2" i="12"/>
  <c r="FI2" i="12"/>
  <c r="FH2" i="12"/>
  <c r="FG2" i="12"/>
  <c r="FF2" i="12"/>
  <c r="FE2" i="12"/>
  <c r="FD2" i="12"/>
  <c r="FC2" i="12"/>
  <c r="FB2" i="12"/>
  <c r="FA2" i="12"/>
  <c r="EZ2" i="12"/>
  <c r="EY2" i="12"/>
  <c r="EX2" i="12"/>
  <c r="EW2" i="12"/>
  <c r="EV2" i="12"/>
  <c r="EU2" i="12"/>
  <c r="ET2" i="12"/>
  <c r="ES2" i="12"/>
  <c r="ER2" i="12"/>
  <c r="EQ2" i="12"/>
  <c r="EP2" i="12"/>
  <c r="EO2" i="12"/>
  <c r="EN2" i="12"/>
  <c r="EM2" i="12"/>
  <c r="EL2" i="12"/>
  <c r="EK2" i="12"/>
  <c r="EJ2" i="12"/>
  <c r="EI2" i="12"/>
  <c r="EH2" i="12"/>
  <c r="EG2" i="12"/>
  <c r="EF2" i="12"/>
  <c r="EE2" i="12"/>
  <c r="ED2" i="12"/>
  <c r="EC2" i="12"/>
  <c r="EB2" i="12"/>
  <c r="EA2" i="12"/>
  <c r="DZ2" i="12"/>
  <c r="DY2" i="12"/>
  <c r="DX2" i="12"/>
  <c r="DW2" i="12"/>
  <c r="DV2" i="12"/>
  <c r="DU2" i="12"/>
  <c r="DT2" i="12"/>
  <c r="DS2" i="12"/>
  <c r="DR2" i="12"/>
  <c r="DQ2" i="12"/>
  <c r="DP2" i="12"/>
  <c r="DO2" i="12"/>
  <c r="DN2" i="12"/>
  <c r="DM2" i="12"/>
  <c r="DL2" i="12"/>
  <c r="DK2" i="12"/>
  <c r="DJ2" i="12"/>
  <c r="DI2" i="12"/>
  <c r="DH2" i="12"/>
  <c r="DG2" i="12"/>
  <c r="DF2" i="12"/>
  <c r="DE2" i="12"/>
  <c r="DD2" i="12"/>
  <c r="DC2" i="12"/>
  <c r="DB2" i="12"/>
  <c r="DA2" i="12"/>
  <c r="CZ2" i="12"/>
  <c r="CY2" i="12"/>
  <c r="CX2" i="12"/>
  <c r="CW2" i="12"/>
  <c r="CV2" i="12"/>
  <c r="CU2" i="12"/>
  <c r="CT2" i="12"/>
  <c r="CS2" i="12"/>
  <c r="CR2" i="12"/>
  <c r="CQ2" i="12"/>
  <c r="CP2" i="12"/>
  <c r="CO2" i="12"/>
  <c r="CN2" i="12"/>
  <c r="CM2" i="12"/>
  <c r="CL2" i="12"/>
  <c r="CK2" i="12"/>
  <c r="CJ2" i="12"/>
  <c r="CI2" i="12"/>
  <c r="CH2" i="12"/>
  <c r="CG2" i="12"/>
  <c r="CF2" i="12"/>
  <c r="CE2" i="12"/>
  <c r="CD2" i="12"/>
  <c r="CC2" i="12"/>
  <c r="CB2" i="12"/>
  <c r="CA2" i="12"/>
  <c r="BZ2" i="12"/>
  <c r="BY2" i="12"/>
  <c r="BX2" i="12"/>
  <c r="BW2" i="12"/>
  <c r="BV2" i="12"/>
  <c r="BU2" i="12"/>
  <c r="BT2" i="12"/>
  <c r="BS2" i="12"/>
  <c r="BR2" i="12"/>
  <c r="BQ2" i="12"/>
  <c r="BP2" i="12"/>
  <c r="BO2" i="12"/>
  <c r="BN2" i="12"/>
  <c r="BM2" i="12"/>
  <c r="BL2" i="12"/>
  <c r="BK2" i="12"/>
  <c r="BJ2" i="12"/>
  <c r="BI2" i="12"/>
  <c r="BH2" i="12"/>
  <c r="BG2" i="12"/>
  <c r="BF2" i="12"/>
  <c r="BE2" i="12"/>
  <c r="BD2" i="12"/>
  <c r="BC2" i="12"/>
  <c r="BB2" i="12"/>
  <c r="BA2" i="12"/>
  <c r="AZ2" i="12"/>
  <c r="AY2" i="12"/>
  <c r="AX2" i="12"/>
  <c r="AW2" i="12"/>
  <c r="AV2" i="12"/>
  <c r="AU2" i="12"/>
  <c r="AT2" i="12"/>
  <c r="AS2" i="12"/>
  <c r="AR2" i="12"/>
  <c r="AQ2" i="12"/>
  <c r="AP2" i="12"/>
  <c r="AO2" i="12"/>
  <c r="AN2" i="12"/>
  <c r="AM2" i="12"/>
  <c r="AL2" i="12"/>
  <c r="AK2" i="12"/>
  <c r="AJ2" i="12"/>
  <c r="AI2" i="12"/>
  <c r="AH2" i="12"/>
  <c r="AG2" i="12"/>
  <c r="AF2" i="12"/>
  <c r="AE2" i="12"/>
  <c r="AD2" i="12"/>
  <c r="AC2" i="12"/>
  <c r="AB2" i="12"/>
  <c r="AA2" i="12"/>
  <c r="Z2" i="12"/>
  <c r="Y2" i="12"/>
  <c r="X2" i="12"/>
  <c r="W2" i="12"/>
  <c r="V2" i="12"/>
  <c r="U2" i="12"/>
  <c r="T2" i="12"/>
  <c r="S2" i="12"/>
  <c r="R2" i="12"/>
  <c r="Q2" i="12"/>
  <c r="P2" i="12"/>
  <c r="O2" i="12"/>
  <c r="N2" i="12"/>
  <c r="M2" i="12"/>
  <c r="L2" i="12"/>
  <c r="BMX11" i="12"/>
  <c r="BMW11" i="12"/>
  <c r="BMO11" i="12"/>
  <c r="BMN11" i="12"/>
  <c r="BMF11" i="12"/>
  <c r="BME11" i="12"/>
  <c r="BLW11" i="12"/>
  <c r="BLV11" i="12"/>
  <c r="BLN11" i="12"/>
  <c r="BLM11" i="12"/>
  <c r="BLE11" i="12"/>
  <c r="BLD11" i="12"/>
  <c r="BKV11" i="12"/>
  <c r="BKU11" i="12"/>
  <c r="BKM11" i="12"/>
  <c r="BKL11" i="12"/>
  <c r="BKD11" i="12"/>
  <c r="BKC11" i="12"/>
  <c r="BJU11" i="12"/>
  <c r="BJT11" i="12"/>
  <c r="BJL11" i="12"/>
  <c r="BJK11" i="12"/>
  <c r="BJC11" i="12"/>
  <c r="BJB11" i="12"/>
  <c r="BIT11" i="12"/>
  <c r="BIS11" i="12"/>
  <c r="BIK11" i="12"/>
  <c r="BIJ11" i="12"/>
  <c r="BIB11" i="12"/>
  <c r="BIA11" i="12"/>
  <c r="BHS11" i="12"/>
  <c r="BHR11" i="12"/>
  <c r="BHJ11" i="12"/>
  <c r="BHI11" i="12"/>
  <c r="BHA11" i="12"/>
  <c r="BGZ11" i="12"/>
  <c r="BGR11" i="12"/>
  <c r="BGQ11" i="12"/>
  <c r="BGI11" i="12"/>
  <c r="BGH11" i="12"/>
  <c r="BFZ11" i="12"/>
  <c r="BFY11" i="12"/>
  <c r="BFQ11" i="12"/>
  <c r="BFP11" i="12"/>
  <c r="BFH11" i="12"/>
  <c r="BFG11" i="12"/>
  <c r="BEY11" i="12"/>
  <c r="BEX11" i="12"/>
  <c r="BEP11" i="12"/>
  <c r="BEO11" i="12"/>
  <c r="BEG11" i="12"/>
  <c r="BEF11" i="12"/>
  <c r="BDX11" i="12"/>
  <c r="BDW11" i="12"/>
  <c r="BDO11" i="12"/>
  <c r="BDN11" i="12"/>
  <c r="BDF11" i="12"/>
  <c r="BDE11" i="12"/>
  <c r="BCW11" i="12"/>
  <c r="BCV11" i="12"/>
  <c r="BCN11" i="12"/>
  <c r="BCM11" i="12"/>
  <c r="BCE11" i="12"/>
  <c r="BCD11" i="12"/>
  <c r="BBV11" i="12"/>
  <c r="BBU11" i="12"/>
  <c r="BBM11" i="12"/>
  <c r="BBL11" i="12"/>
  <c r="BBD11" i="12"/>
  <c r="BBC11" i="12"/>
  <c r="BAU11" i="12"/>
  <c r="BAT11" i="12"/>
  <c r="BAL11" i="12"/>
  <c r="BAK11" i="12"/>
  <c r="BAC11" i="12"/>
  <c r="BAB11" i="12"/>
  <c r="AZT11" i="12"/>
  <c r="AZS11" i="12"/>
  <c r="AZK11" i="12"/>
  <c r="AZJ11" i="12"/>
  <c r="AZB11" i="12"/>
  <c r="AZA11" i="12"/>
  <c r="AYS11" i="12"/>
  <c r="AYR11" i="12"/>
  <c r="AYJ11" i="12"/>
  <c r="AYI11" i="12"/>
  <c r="AYA11" i="12"/>
  <c r="AXZ11" i="12"/>
  <c r="AXR11" i="12"/>
  <c r="AXQ11" i="12"/>
  <c r="AXI11" i="12"/>
  <c r="AXH11" i="12"/>
  <c r="AWZ11" i="12"/>
  <c r="AWY11" i="12"/>
  <c r="AWQ11" i="12"/>
  <c r="AWP11" i="12"/>
  <c r="AWH11" i="12"/>
  <c r="AWG11" i="12"/>
  <c r="AVY11" i="12"/>
  <c r="AVX11" i="12"/>
  <c r="AVP11" i="12"/>
  <c r="AVO11" i="12"/>
  <c r="AVG11" i="12"/>
  <c r="AVF11" i="12"/>
  <c r="AUX11" i="12"/>
  <c r="AUW11" i="12"/>
  <c r="AUO11" i="12"/>
  <c r="AUN11" i="12"/>
  <c r="AUF11" i="12"/>
  <c r="AUE11" i="12"/>
  <c r="ATW11" i="12"/>
  <c r="ATV11" i="12"/>
  <c r="ATN11" i="12"/>
  <c r="ATM11" i="12"/>
  <c r="ATE11" i="12"/>
  <c r="ATD11" i="12"/>
  <c r="ASV11" i="12"/>
  <c r="ASU11" i="12"/>
  <c r="ASM11" i="12"/>
  <c r="ASL11" i="12"/>
  <c r="ASD11" i="12"/>
  <c r="ASC11" i="12"/>
  <c r="ARU11" i="12"/>
  <c r="ART11" i="12"/>
  <c r="ARL11" i="12"/>
  <c r="ARK11" i="12"/>
  <c r="ARC11" i="12"/>
  <c r="ARB11" i="12"/>
  <c r="AQT11" i="12"/>
  <c r="AQS11" i="12"/>
  <c r="AQK11" i="12"/>
  <c r="AQJ11" i="12"/>
  <c r="AQB11" i="12"/>
  <c r="AQA11" i="12"/>
  <c r="APS11" i="12"/>
  <c r="APR11" i="12"/>
  <c r="APJ11" i="12"/>
  <c r="API11" i="12"/>
  <c r="APA11" i="12"/>
  <c r="AOZ11" i="12"/>
  <c r="AOR11" i="12"/>
  <c r="AOQ11" i="12"/>
  <c r="AOI11" i="12"/>
  <c r="AOH11" i="12"/>
  <c r="ANZ11" i="12"/>
  <c r="ANY11" i="12"/>
  <c r="ANQ11" i="12"/>
  <c r="ANP11" i="12"/>
  <c r="ANH11" i="12"/>
  <c r="ANG11" i="12"/>
  <c r="AMY11" i="12"/>
  <c r="AMX11" i="12"/>
  <c r="AMP11" i="12"/>
  <c r="AMO11" i="12"/>
  <c r="AMG11" i="12"/>
  <c r="AMF11" i="12"/>
  <c r="ALX11" i="12"/>
  <c r="ALW11" i="12"/>
  <c r="ALO11" i="12"/>
  <c r="ALN11" i="12"/>
  <c r="ALF11" i="12"/>
  <c r="ALE11" i="12"/>
  <c r="AKW11" i="12"/>
  <c r="AKV11" i="12"/>
  <c r="AKN11" i="12"/>
  <c r="AKM11" i="12"/>
  <c r="AKE11" i="12"/>
  <c r="AKD11" i="12"/>
  <c r="AJV11" i="12"/>
  <c r="AJU11" i="12"/>
  <c r="AJM11" i="12"/>
  <c r="AJL11" i="12"/>
  <c r="AJD11" i="12"/>
  <c r="AJC11" i="12"/>
  <c r="AIU11" i="12"/>
  <c r="AIT11" i="12"/>
  <c r="AIL11" i="12"/>
  <c r="AIK11" i="12"/>
  <c r="AIC11" i="12"/>
  <c r="AIB11" i="12"/>
  <c r="AHT11" i="12"/>
  <c r="AHS11" i="12"/>
  <c r="AHK11" i="12"/>
  <c r="AHJ11" i="12"/>
  <c r="AHB11" i="12"/>
  <c r="AHA11" i="12"/>
  <c r="AGS11" i="12"/>
  <c r="AGR11" i="12"/>
  <c r="AGJ11" i="12"/>
  <c r="AGI11" i="12"/>
  <c r="AGA11" i="12"/>
  <c r="AFZ11" i="12"/>
  <c r="AFR11" i="12"/>
  <c r="AFQ11" i="12"/>
  <c r="AFI11" i="12"/>
  <c r="AFH11" i="12"/>
  <c r="AEZ11" i="12"/>
  <c r="AEY11" i="12"/>
  <c r="AEQ11" i="12"/>
  <c r="AEP11" i="12"/>
  <c r="AEH11" i="12"/>
  <c r="AEG11" i="12"/>
  <c r="ADY11" i="12"/>
  <c r="ADX11" i="12"/>
  <c r="ADP11" i="12"/>
  <c r="ADO11" i="12"/>
  <c r="ADG11" i="12"/>
  <c r="ADF11" i="12"/>
  <c r="ACX11" i="12"/>
  <c r="ACW11" i="12"/>
  <c r="ACO11" i="12"/>
  <c r="ACN11" i="12"/>
  <c r="ACF11" i="12"/>
  <c r="ACE11" i="12"/>
  <c r="ABW11" i="12"/>
  <c r="ABV11" i="12"/>
  <c r="ABN11" i="12"/>
  <c r="ABM11" i="12"/>
  <c r="ABE11" i="12"/>
  <c r="ABD11" i="12"/>
  <c r="AAV11" i="12"/>
  <c r="AAU11" i="12"/>
  <c r="AAM11" i="12"/>
  <c r="AAL11" i="12"/>
  <c r="AAD11" i="12"/>
  <c r="AAC11" i="12"/>
  <c r="ZU11" i="12"/>
  <c r="ZT11" i="12"/>
  <c r="ZL11" i="12"/>
  <c r="ZK11" i="12"/>
  <c r="ZC11" i="12"/>
  <c r="ZB11" i="12"/>
  <c r="YT11" i="12"/>
  <c r="YS11" i="12"/>
  <c r="YK11" i="12"/>
  <c r="YJ11" i="12"/>
  <c r="YB11" i="12"/>
  <c r="YA11" i="12"/>
  <c r="XS11" i="12"/>
  <c r="XR11" i="12"/>
  <c r="XJ11" i="12"/>
  <c r="XI11" i="12"/>
  <c r="XA11" i="12"/>
  <c r="WZ11" i="12"/>
  <c r="WR11" i="12"/>
  <c r="WQ11" i="12"/>
  <c r="WI11" i="12"/>
  <c r="WH11" i="12"/>
  <c r="VZ11" i="12"/>
  <c r="VY11" i="12"/>
  <c r="VQ11" i="12"/>
  <c r="VP11" i="12"/>
  <c r="VH11" i="12"/>
  <c r="VG11" i="12"/>
  <c r="UY11" i="12"/>
  <c r="UX11" i="12"/>
  <c r="UP11" i="12"/>
  <c r="UO11" i="12"/>
  <c r="UG11" i="12"/>
  <c r="UF11" i="12"/>
  <c r="TX11" i="12"/>
  <c r="TW11" i="12"/>
  <c r="TO11" i="12"/>
  <c r="TN11" i="12"/>
  <c r="TF11" i="12"/>
  <c r="TE11" i="12"/>
  <c r="SW11" i="12"/>
  <c r="SV11" i="12"/>
  <c r="SN11" i="12"/>
  <c r="SM11" i="12"/>
  <c r="SE11" i="12"/>
  <c r="SD11" i="12"/>
  <c r="RV11" i="12"/>
  <c r="RU11" i="12"/>
  <c r="RM11" i="12"/>
  <c r="RL11" i="12"/>
  <c r="RD11" i="12"/>
  <c r="RC11" i="12"/>
  <c r="QU11" i="12"/>
  <c r="QT11" i="12"/>
  <c r="QL11" i="12"/>
  <c r="QK11" i="12"/>
  <c r="QC11" i="12"/>
  <c r="QB11" i="12"/>
  <c r="PT11" i="12"/>
  <c r="PS11" i="12"/>
  <c r="PK11" i="12"/>
  <c r="PJ11" i="12"/>
  <c r="PB11" i="12"/>
  <c r="PA11" i="12"/>
  <c r="OS11" i="12"/>
  <c r="OR11" i="12"/>
  <c r="OJ11" i="12"/>
  <c r="OI11" i="12"/>
  <c r="OA11" i="12"/>
  <c r="NZ11" i="12"/>
  <c r="NR11" i="12"/>
  <c r="NQ11" i="12"/>
  <c r="NI11" i="12"/>
  <c r="NH11" i="12"/>
  <c r="MZ11" i="12"/>
  <c r="MY11" i="12"/>
  <c r="MQ11" i="12"/>
  <c r="MP11" i="12"/>
  <c r="MH11" i="12"/>
  <c r="MG11" i="12"/>
  <c r="LY11" i="12"/>
  <c r="LX11" i="12"/>
  <c r="LP11" i="12"/>
  <c r="LO11" i="12"/>
  <c r="LG11" i="12"/>
  <c r="LF11" i="12"/>
  <c r="KX11" i="12"/>
  <c r="KW11" i="12"/>
  <c r="KO11" i="12"/>
  <c r="KN11" i="12"/>
  <c r="KF11" i="12"/>
  <c r="KE11" i="12"/>
  <c r="JW11" i="12"/>
  <c r="JV11" i="12"/>
  <c r="JN11" i="12"/>
  <c r="JM11" i="12"/>
  <c r="JE11" i="12"/>
  <c r="JD11" i="12"/>
  <c r="IV11" i="12"/>
  <c r="IU11" i="12"/>
  <c r="IM11" i="12"/>
  <c r="IL11" i="12"/>
  <c r="ID11" i="12"/>
  <c r="IC11" i="12"/>
  <c r="HU11" i="12"/>
  <c r="HT11" i="12"/>
  <c r="HL11" i="12"/>
  <c r="HK11" i="12"/>
  <c r="HC11" i="12"/>
  <c r="HB11" i="12"/>
  <c r="GT11" i="12"/>
  <c r="GS11" i="12"/>
  <c r="GK11" i="12"/>
  <c r="GJ11" i="12"/>
  <c r="GB11" i="12"/>
  <c r="GA11" i="12"/>
  <c r="FS11" i="12"/>
  <c r="FR11" i="12"/>
  <c r="FJ11" i="12"/>
  <c r="FI11" i="12"/>
  <c r="FA11" i="12"/>
  <c r="EZ11" i="12"/>
  <c r="ER11" i="12"/>
  <c r="EQ11" i="12"/>
  <c r="EI11" i="12"/>
  <c r="EH11" i="12"/>
  <c r="DZ11" i="12"/>
  <c r="DY11" i="12"/>
  <c r="DQ11" i="12"/>
  <c r="DP11" i="12"/>
  <c r="DH11" i="12"/>
  <c r="DG11" i="12"/>
  <c r="CY11" i="12"/>
  <c r="CX11" i="12"/>
  <c r="CP11" i="12"/>
  <c r="CO11" i="12"/>
  <c r="CG11" i="12"/>
  <c r="CF11" i="12"/>
  <c r="BX11" i="12"/>
  <c r="BW11" i="12"/>
  <c r="BO11" i="12"/>
  <c r="BN11" i="12"/>
  <c r="BF11" i="12"/>
  <c r="BE11" i="12"/>
  <c r="AW11" i="12"/>
  <c r="AV11" i="12"/>
  <c r="AN11" i="12"/>
  <c r="AM11" i="12"/>
  <c r="AE11" i="12"/>
  <c r="AD11" i="12"/>
  <c r="V11" i="12"/>
  <c r="U11" i="12"/>
  <c r="M11" i="12"/>
  <c r="L11" i="12"/>
  <c r="BMW1" i="1"/>
  <c r="BMN1" i="1"/>
  <c r="BME1" i="1"/>
  <c r="BLV1" i="1"/>
  <c r="BLM1" i="1"/>
  <c r="BLD1" i="1"/>
  <c r="BKU1" i="1"/>
  <c r="BKL1" i="1"/>
  <c r="BKC1" i="1"/>
  <c r="BJT1" i="1"/>
  <c r="BJK1" i="1"/>
  <c r="BJB1" i="1"/>
  <c r="BIS1" i="1"/>
  <c r="BIJ1" i="1"/>
  <c r="BIA1" i="1"/>
  <c r="BHR1" i="1"/>
  <c r="BHI1" i="1"/>
  <c r="BGZ1" i="1"/>
  <c r="BGQ1" i="1"/>
  <c r="BGH1" i="1"/>
  <c r="BFY1" i="1"/>
  <c r="BFP1" i="1"/>
  <c r="BFG1" i="1"/>
  <c r="BEX1" i="1"/>
  <c r="BEO1" i="1"/>
  <c r="BEF1" i="1"/>
  <c r="BDW1" i="1"/>
  <c r="BDN1" i="1"/>
  <c r="BDE1" i="1"/>
  <c r="BCV1" i="1"/>
  <c r="BCM1" i="1"/>
  <c r="BCD1" i="1"/>
  <c r="BBU1" i="1"/>
  <c r="BBL1" i="1"/>
  <c r="BBC1" i="1"/>
  <c r="BAT1" i="1"/>
  <c r="BAK1" i="1"/>
  <c r="BAB1" i="1"/>
  <c r="AZS1" i="1"/>
  <c r="AZJ1" i="1"/>
  <c r="AZA1" i="1"/>
  <c r="AYR1" i="1"/>
  <c r="AYI1" i="1"/>
  <c r="AXZ1" i="1"/>
  <c r="AXQ1" i="1"/>
  <c r="AXH1" i="1"/>
  <c r="AWY1" i="1"/>
  <c r="AWP1" i="1"/>
  <c r="AWG1" i="1"/>
  <c r="AVX1" i="1"/>
  <c r="AVO1" i="1"/>
  <c r="AVF1" i="1"/>
  <c r="AUW1" i="1"/>
  <c r="AUN1" i="1"/>
  <c r="AUE1" i="1"/>
  <c r="ATV1" i="1"/>
  <c r="ATM1" i="1"/>
  <c r="ATD1" i="1"/>
  <c r="ASU1" i="1"/>
  <c r="ASL1" i="1"/>
  <c r="ASC1" i="1"/>
  <c r="ART1" i="1"/>
  <c r="ARK1" i="1"/>
  <c r="ARB1" i="1"/>
  <c r="AQS1" i="1"/>
  <c r="AQJ1" i="1"/>
  <c r="AQA1" i="1"/>
  <c r="APR1" i="1"/>
  <c r="API1" i="1"/>
  <c r="AOZ1" i="1"/>
  <c r="AOQ1" i="1"/>
  <c r="AOH1" i="1"/>
  <c r="ANY1" i="1"/>
  <c r="ANP1" i="1"/>
  <c r="ANG1" i="1"/>
  <c r="AMX1" i="1"/>
  <c r="AMO1" i="1"/>
  <c r="AMF1" i="1"/>
  <c r="ALW1" i="1"/>
  <c r="ALN1" i="1"/>
  <c r="ALE1" i="1"/>
  <c r="AKV1" i="1"/>
  <c r="AKM1" i="1"/>
  <c r="AKD1" i="1"/>
  <c r="AJU1" i="1"/>
  <c r="AJL1" i="1"/>
  <c r="AJC1" i="1"/>
  <c r="AIT1" i="1"/>
  <c r="AIK1" i="1"/>
  <c r="AIB1" i="1"/>
  <c r="AHS1" i="1"/>
  <c r="AHJ1" i="1"/>
  <c r="AHA1" i="1"/>
  <c r="AGR1" i="1"/>
  <c r="AGI1" i="1"/>
  <c r="AFZ1" i="1"/>
  <c r="AFQ1" i="1"/>
  <c r="AFH1" i="1"/>
  <c r="AEY1" i="1"/>
  <c r="AEP1" i="1"/>
  <c r="AEG1" i="1"/>
  <c r="ADX1" i="1"/>
  <c r="ADO1" i="1"/>
  <c r="ADF1" i="1"/>
  <c r="ACW1" i="1"/>
  <c r="ACN1" i="1"/>
  <c r="ACE1" i="1"/>
  <c r="ABV1" i="1"/>
  <c r="ABM1" i="1"/>
  <c r="ABD1" i="1"/>
  <c r="AAU1" i="1"/>
  <c r="AAL1" i="1"/>
  <c r="AAC1" i="1"/>
  <c r="ZT1" i="1"/>
  <c r="ZK1" i="1"/>
  <c r="ZB1" i="1"/>
  <c r="YS1" i="1"/>
  <c r="YJ1" i="1"/>
  <c r="YA1" i="1"/>
  <c r="XR1" i="1"/>
  <c r="XI1" i="1"/>
  <c r="WZ1" i="1"/>
  <c r="WQ1" i="1"/>
  <c r="WH1" i="1"/>
  <c r="VY1" i="1"/>
  <c r="VP1" i="1"/>
  <c r="VG1" i="1"/>
  <c r="UX1" i="1"/>
  <c r="UO1" i="1"/>
  <c r="UF1" i="1"/>
  <c r="TW1" i="1"/>
  <c r="TN1" i="1"/>
  <c r="TE1" i="1"/>
  <c r="SV1" i="1"/>
  <c r="SM1" i="1"/>
  <c r="SD1" i="1"/>
  <c r="RU1" i="1"/>
  <c r="RL1" i="1"/>
  <c r="RC1" i="1"/>
  <c r="QT1" i="1"/>
  <c r="QK1" i="1"/>
  <c r="QB1" i="1"/>
  <c r="PS1" i="1"/>
  <c r="PJ1" i="1"/>
  <c r="PA1" i="1"/>
  <c r="OR1" i="1"/>
  <c r="OI1" i="1"/>
  <c r="NZ1" i="1"/>
  <c r="NQ1" i="1"/>
  <c r="NH1" i="1"/>
  <c r="MY1" i="1"/>
  <c r="MP1" i="1"/>
  <c r="MG1" i="1"/>
  <c r="LX1" i="1"/>
  <c r="LO1" i="1"/>
  <c r="LF1" i="1"/>
  <c r="KW1" i="1"/>
  <c r="KN1" i="1"/>
  <c r="KE1" i="1"/>
  <c r="JV1" i="1"/>
  <c r="JM1" i="1"/>
  <c r="JD1" i="1"/>
  <c r="IU1" i="1"/>
  <c r="IL1" i="1"/>
  <c r="IC1" i="1"/>
  <c r="HT1" i="1"/>
  <c r="HK1" i="1"/>
  <c r="HB1" i="1"/>
  <c r="GS1" i="1"/>
  <c r="GJ1" i="1"/>
  <c r="GA1" i="1"/>
  <c r="FR1" i="1"/>
  <c r="FI1" i="1"/>
  <c r="EZ1" i="1"/>
  <c r="EQ1" i="1"/>
  <c r="EH1" i="1"/>
  <c r="DY1" i="1"/>
  <c r="DP1" i="1"/>
  <c r="DG1" i="1"/>
  <c r="CX1" i="1"/>
  <c r="CO1" i="1"/>
  <c r="CF1" i="1"/>
  <c r="BW1" i="1"/>
  <c r="BN1" i="1"/>
  <c r="BE1" i="1"/>
  <c r="AV1" i="1"/>
  <c r="AM1" i="1"/>
  <c r="AD1" i="1"/>
  <c r="U1" i="1"/>
  <c r="L1" i="1"/>
  <c r="BNE25" i="1"/>
  <c r="BND25" i="1"/>
  <c r="BNC25" i="1"/>
  <c r="BNB25" i="1"/>
  <c r="BNA25" i="1"/>
  <c r="BMZ25" i="1"/>
  <c r="BMY25" i="1"/>
  <c r="BMX25" i="1"/>
  <c r="BMW25" i="1"/>
  <c r="BMV25" i="1"/>
  <c r="BMU25" i="1"/>
  <c r="BMT25" i="1"/>
  <c r="BMS25" i="1"/>
  <c r="BMR25" i="1"/>
  <c r="BMQ25" i="1"/>
  <c r="BMP25" i="1"/>
  <c r="BMO25" i="1"/>
  <c r="BMN25" i="1"/>
  <c r="BMM25" i="1"/>
  <c r="BML25" i="1"/>
  <c r="BMK25" i="1"/>
  <c r="BMJ25" i="1"/>
  <c r="BMI25" i="1"/>
  <c r="BMH25" i="1"/>
  <c r="BMG25" i="1"/>
  <c r="BMF25" i="1"/>
  <c r="BME25" i="1"/>
  <c r="BMD25" i="1"/>
  <c r="BMC25" i="1"/>
  <c r="BMB25" i="1"/>
  <c r="BMA25" i="1"/>
  <c r="BLZ25" i="1"/>
  <c r="BLY25" i="1"/>
  <c r="BLX25" i="1"/>
  <c r="BLW25" i="1"/>
  <c r="BLV25" i="1"/>
  <c r="BLU25" i="1"/>
  <c r="BLT25" i="1"/>
  <c r="BLS25" i="1"/>
  <c r="BLR25" i="1"/>
  <c r="BLQ25" i="1"/>
  <c r="BLP25" i="1"/>
  <c r="BLO25" i="1"/>
  <c r="BLN25" i="1"/>
  <c r="BLM25" i="1"/>
  <c r="BLL25" i="1"/>
  <c r="BLK25" i="1"/>
  <c r="BLJ25" i="1"/>
  <c r="BLI25" i="1"/>
  <c r="BLH25" i="1"/>
  <c r="BLG25" i="1"/>
  <c r="BLF25" i="1"/>
  <c r="BLE25" i="1"/>
  <c r="BLD25" i="1"/>
  <c r="BLC25" i="1"/>
  <c r="BLB25" i="1"/>
  <c r="BLA25" i="1"/>
  <c r="BKZ25" i="1"/>
  <c r="BKY25" i="1"/>
  <c r="BKX25" i="1"/>
  <c r="BKW25" i="1"/>
  <c r="BKV25" i="1"/>
  <c r="BKU25" i="1"/>
  <c r="BKT25" i="1"/>
  <c r="BKS25" i="1"/>
  <c r="BKR25" i="1"/>
  <c r="BKQ25" i="1"/>
  <c r="BKP25" i="1"/>
  <c r="BKO25" i="1"/>
  <c r="BKN25" i="1"/>
  <c r="BKM25" i="1"/>
  <c r="BKL25" i="1"/>
  <c r="BKK25" i="1"/>
  <c r="BKJ25" i="1"/>
  <c r="BKI25" i="1"/>
  <c r="BKH25" i="1"/>
  <c r="BKG25" i="1"/>
  <c r="BKF25" i="1"/>
  <c r="BKE25" i="1"/>
  <c r="BKD25" i="1"/>
  <c r="BKC25" i="1"/>
  <c r="BKB25" i="1"/>
  <c r="BKA25" i="1"/>
  <c r="BJZ25" i="1"/>
  <c r="BJY25" i="1"/>
  <c r="BJX25" i="1"/>
  <c r="BJW25" i="1"/>
  <c r="BJV25" i="1"/>
  <c r="BJU25" i="1"/>
  <c r="BJT25" i="1"/>
  <c r="BJS25" i="1"/>
  <c r="BJR25" i="1"/>
  <c r="BJQ25" i="1"/>
  <c r="BJP25" i="1"/>
  <c r="BJO25" i="1"/>
  <c r="BJN25" i="1"/>
  <c r="BJM25" i="1"/>
  <c r="BJL25" i="1"/>
  <c r="BJK25" i="1"/>
  <c r="BJJ25" i="1"/>
  <c r="BJI25" i="1"/>
  <c r="BJH25" i="1"/>
  <c r="BJG25" i="1"/>
  <c r="BJF25" i="1"/>
  <c r="BJE25" i="1"/>
  <c r="BJD25" i="1"/>
  <c r="BJC25" i="1"/>
  <c r="BJB25" i="1"/>
  <c r="BJA25" i="1"/>
  <c r="BIZ25" i="1"/>
  <c r="BIY25" i="1"/>
  <c r="BIX25" i="1"/>
  <c r="BIW25" i="1"/>
  <c r="BIV25" i="1"/>
  <c r="BIU25" i="1"/>
  <c r="BIT25" i="1"/>
  <c r="BIS25" i="1"/>
  <c r="BIR25" i="1"/>
  <c r="BIQ25" i="1"/>
  <c r="BIP25" i="1"/>
  <c r="BIO25" i="1"/>
  <c r="BIN25" i="1"/>
  <c r="BIM25" i="1"/>
  <c r="BIL25" i="1"/>
  <c r="BIK25" i="1"/>
  <c r="BIJ25" i="1"/>
  <c r="BII25" i="1"/>
  <c r="BIH25" i="1"/>
  <c r="BIG25" i="1"/>
  <c r="BIF25" i="1"/>
  <c r="BIE25" i="1"/>
  <c r="BID25" i="1"/>
  <c r="BIC25" i="1"/>
  <c r="BIB25" i="1"/>
  <c r="BIA25" i="1"/>
  <c r="BHZ25" i="1"/>
  <c r="BHY25" i="1"/>
  <c r="BHX25" i="1"/>
  <c r="BHW25" i="1"/>
  <c r="BHV25" i="1"/>
  <c r="BHU25" i="1"/>
  <c r="BHT25" i="1"/>
  <c r="BHS25" i="1"/>
  <c r="BHR25" i="1"/>
  <c r="BHQ25" i="1"/>
  <c r="BHP25" i="1"/>
  <c r="BHO25" i="1"/>
  <c r="BHN25" i="1"/>
  <c r="BHM25" i="1"/>
  <c r="BHL25" i="1"/>
  <c r="BHK25" i="1"/>
  <c r="BHJ25" i="1"/>
  <c r="BHI25" i="1"/>
  <c r="BHH25" i="1"/>
  <c r="BHG25" i="1"/>
  <c r="BHF25" i="1"/>
  <c r="BHE25" i="1"/>
  <c r="BHD25" i="1"/>
  <c r="BHC25" i="1"/>
  <c r="BHB25" i="1"/>
  <c r="BHA25" i="1"/>
  <c r="BGZ25" i="1"/>
  <c r="BGY25" i="1"/>
  <c r="BGX25" i="1"/>
  <c r="BGW25" i="1"/>
  <c r="BGV25" i="1"/>
  <c r="BGU25" i="1"/>
  <c r="BGT25" i="1"/>
  <c r="BGS25" i="1"/>
  <c r="BGR25" i="1"/>
  <c r="BGQ25" i="1"/>
  <c r="BGP25" i="1"/>
  <c r="BGO25" i="1"/>
  <c r="BGN25" i="1"/>
  <c r="BGM25" i="1"/>
  <c r="BGL25" i="1"/>
  <c r="BGK25" i="1"/>
  <c r="BGJ25" i="1"/>
  <c r="BGI25" i="1"/>
  <c r="BGH25" i="1"/>
  <c r="BGG25" i="1"/>
  <c r="BGF25" i="1"/>
  <c r="BGE25" i="1"/>
  <c r="BGD25" i="1"/>
  <c r="BGC25" i="1"/>
  <c r="BGB25" i="1"/>
  <c r="BGA25" i="1"/>
  <c r="BFZ25" i="1"/>
  <c r="BFY25" i="1"/>
  <c r="BFX25" i="1"/>
  <c r="BFW25" i="1"/>
  <c r="BFV25" i="1"/>
  <c r="BFU25" i="1"/>
  <c r="BFT25" i="1"/>
  <c r="BFS25" i="1"/>
  <c r="BFR25" i="1"/>
  <c r="BFQ25" i="1"/>
  <c r="BFP25" i="1"/>
  <c r="BFO25" i="1"/>
  <c r="BFN25" i="1"/>
  <c r="BFM25" i="1"/>
  <c r="BFL25" i="1"/>
  <c r="BFK25" i="1"/>
  <c r="BFJ25" i="1"/>
  <c r="BFI25" i="1"/>
  <c r="BFH25" i="1"/>
  <c r="BFG25" i="1"/>
  <c r="BFF25" i="1"/>
  <c r="BFE25" i="1"/>
  <c r="BFD25" i="1"/>
  <c r="BFC25" i="1"/>
  <c r="BFB25" i="1"/>
  <c r="BFA25" i="1"/>
  <c r="BEZ25" i="1"/>
  <c r="BEY25" i="1"/>
  <c r="BEX25" i="1"/>
  <c r="BEW25" i="1"/>
  <c r="BEV25" i="1"/>
  <c r="BEU25" i="1"/>
  <c r="BET25" i="1"/>
  <c r="BES25" i="1"/>
  <c r="BER25" i="1"/>
  <c r="BEQ25" i="1"/>
  <c r="BEP25" i="1"/>
  <c r="BEO25" i="1"/>
  <c r="BEN25" i="1"/>
  <c r="BEM25" i="1"/>
  <c r="BEL25" i="1"/>
  <c r="BEK25" i="1"/>
  <c r="BEJ25" i="1"/>
  <c r="BEI25" i="1"/>
  <c r="BEH25" i="1"/>
  <c r="BEG25" i="1"/>
  <c r="BEF25" i="1"/>
  <c r="BEE25" i="1"/>
  <c r="BED25" i="1"/>
  <c r="BEC25" i="1"/>
  <c r="BEB25" i="1"/>
  <c r="BEA25" i="1"/>
  <c r="BDZ25" i="1"/>
  <c r="BDY25" i="1"/>
  <c r="BDX25" i="1"/>
  <c r="BDW25" i="1"/>
  <c r="BDV25" i="1"/>
  <c r="BDU25" i="1"/>
  <c r="BDT25" i="1"/>
  <c r="BDS25" i="1"/>
  <c r="BDR25" i="1"/>
  <c r="BDQ25" i="1"/>
  <c r="BDP25" i="1"/>
  <c r="BDO25" i="1"/>
  <c r="BDN25" i="1"/>
  <c r="BDM25" i="1"/>
  <c r="BDL25" i="1"/>
  <c r="BDK25" i="1"/>
  <c r="BDJ25" i="1"/>
  <c r="BDI25" i="1"/>
  <c r="BDH25" i="1"/>
  <c r="BDG25" i="1"/>
  <c r="BDF25" i="1"/>
  <c r="BDE25" i="1"/>
  <c r="BDD25" i="1"/>
  <c r="BDC25" i="1"/>
  <c r="BDB25" i="1"/>
  <c r="BDA25" i="1"/>
  <c r="BCZ25" i="1"/>
  <c r="BCY25" i="1"/>
  <c r="BCX25" i="1"/>
  <c r="BCW25" i="1"/>
  <c r="BCV25" i="1"/>
  <c r="BNE24" i="1"/>
  <c r="BND24" i="1"/>
  <c r="BNC24" i="1"/>
  <c r="BNB24" i="1"/>
  <c r="BNA24" i="1"/>
  <c r="BMZ24" i="1"/>
  <c r="BMY24" i="1"/>
  <c r="BMX24" i="1"/>
  <c r="BMW24" i="1"/>
  <c r="BMV24" i="1"/>
  <c r="BMU24" i="1"/>
  <c r="BMT24" i="1"/>
  <c r="BMS24" i="1"/>
  <c r="BMR24" i="1"/>
  <c r="BMQ24" i="1"/>
  <c r="BMP24" i="1"/>
  <c r="BMO24" i="1"/>
  <c r="BMN24" i="1"/>
  <c r="BMM24" i="1"/>
  <c r="BML24" i="1"/>
  <c r="BMK24" i="1"/>
  <c r="BMJ24" i="1"/>
  <c r="BMI24" i="1"/>
  <c r="BMH24" i="1"/>
  <c r="BMG24" i="1"/>
  <c r="BMF24" i="1"/>
  <c r="BME24" i="1"/>
  <c r="BMD24" i="1"/>
  <c r="BMC24" i="1"/>
  <c r="BMB24" i="1"/>
  <c r="BMA24" i="1"/>
  <c r="BLZ24" i="1"/>
  <c r="BLY24" i="1"/>
  <c r="BLX24" i="1"/>
  <c r="BLW24" i="1"/>
  <c r="BLV24" i="1"/>
  <c r="BLU24" i="1"/>
  <c r="BLT24" i="1"/>
  <c r="BLS24" i="1"/>
  <c r="BLR24" i="1"/>
  <c r="BLQ24" i="1"/>
  <c r="BLP24" i="1"/>
  <c r="BLO24" i="1"/>
  <c r="BLN24" i="1"/>
  <c r="BLM24" i="1"/>
  <c r="BLL24" i="1"/>
  <c r="BLK24" i="1"/>
  <c r="BLJ24" i="1"/>
  <c r="BLI24" i="1"/>
  <c r="BLH24" i="1"/>
  <c r="BLG24" i="1"/>
  <c r="BLF24" i="1"/>
  <c r="BLE24" i="1"/>
  <c r="BLD24" i="1"/>
  <c r="BLC24" i="1"/>
  <c r="BLB24" i="1"/>
  <c r="BLA24" i="1"/>
  <c r="BKZ24" i="1"/>
  <c r="BKY24" i="1"/>
  <c r="BKX24" i="1"/>
  <c r="BKW24" i="1"/>
  <c r="BKV24" i="1"/>
  <c r="BKU24" i="1"/>
  <c r="BKT24" i="1"/>
  <c r="BKS24" i="1"/>
  <c r="BKR24" i="1"/>
  <c r="BKQ24" i="1"/>
  <c r="BKP24" i="1"/>
  <c r="BKO24" i="1"/>
  <c r="BKN24" i="1"/>
  <c r="BKM24" i="1"/>
  <c r="BKL24" i="1"/>
  <c r="BKK24" i="1"/>
  <c r="BKJ24" i="1"/>
  <c r="BKI24" i="1"/>
  <c r="BKH24" i="1"/>
  <c r="BKG24" i="1"/>
  <c r="BKF24" i="1"/>
  <c r="BKE24" i="1"/>
  <c r="BKD24" i="1"/>
  <c r="BKC24" i="1"/>
  <c r="BKB24" i="1"/>
  <c r="BKA24" i="1"/>
  <c r="BJZ24" i="1"/>
  <c r="BJY24" i="1"/>
  <c r="BJX24" i="1"/>
  <c r="BJW24" i="1"/>
  <c r="BJV24" i="1"/>
  <c r="BJU24" i="1"/>
  <c r="BJT24" i="1"/>
  <c r="BJS24" i="1"/>
  <c r="BJR24" i="1"/>
  <c r="BJQ24" i="1"/>
  <c r="BJP24" i="1"/>
  <c r="BJO24" i="1"/>
  <c r="BJN24" i="1"/>
  <c r="BJM24" i="1"/>
  <c r="BJL24" i="1"/>
  <c r="BJK24" i="1"/>
  <c r="BJJ24" i="1"/>
  <c r="BJI24" i="1"/>
  <c r="BJH24" i="1"/>
  <c r="BJG24" i="1"/>
  <c r="BJF24" i="1"/>
  <c r="BJE24" i="1"/>
  <c r="BJD24" i="1"/>
  <c r="BJC24" i="1"/>
  <c r="BJB24" i="1"/>
  <c r="BJA24" i="1"/>
  <c r="BIZ24" i="1"/>
  <c r="BIY24" i="1"/>
  <c r="BIX24" i="1"/>
  <c r="BIW24" i="1"/>
  <c r="BIV24" i="1"/>
  <c r="BIU24" i="1"/>
  <c r="BIT24" i="1"/>
  <c r="BIS24" i="1"/>
  <c r="BIR24" i="1"/>
  <c r="BIQ24" i="1"/>
  <c r="BIP24" i="1"/>
  <c r="BIO24" i="1"/>
  <c r="BIN24" i="1"/>
  <c r="BIM24" i="1"/>
  <c r="BIL24" i="1"/>
  <c r="BIK24" i="1"/>
  <c r="BIJ24" i="1"/>
  <c r="BII24" i="1"/>
  <c r="BIH24" i="1"/>
  <c r="BIG24" i="1"/>
  <c r="BIF24" i="1"/>
  <c r="BIE24" i="1"/>
  <c r="BID24" i="1"/>
  <c r="BIC24" i="1"/>
  <c r="BIB24" i="1"/>
  <c r="BIA24" i="1"/>
  <c r="BHZ24" i="1"/>
  <c r="BHY24" i="1"/>
  <c r="BHX24" i="1"/>
  <c r="BHW24" i="1"/>
  <c r="BHV24" i="1"/>
  <c r="BHU24" i="1"/>
  <c r="BHT24" i="1"/>
  <c r="BHS24" i="1"/>
  <c r="BHR24" i="1"/>
  <c r="BHQ24" i="1"/>
  <c r="BHP24" i="1"/>
  <c r="BHO24" i="1"/>
  <c r="BHN24" i="1"/>
  <c r="BHM24" i="1"/>
  <c r="BHL24" i="1"/>
  <c r="BHK24" i="1"/>
  <c r="BHJ24" i="1"/>
  <c r="BHI24" i="1"/>
  <c r="BHH24" i="1"/>
  <c r="BHG24" i="1"/>
  <c r="BHF24" i="1"/>
  <c r="BHE24" i="1"/>
  <c r="BHD24" i="1"/>
  <c r="BHC24" i="1"/>
  <c r="BHB24" i="1"/>
  <c r="BHA24" i="1"/>
  <c r="BGZ24" i="1"/>
  <c r="BGY24" i="1"/>
  <c r="BGX24" i="1"/>
  <c r="BGW24" i="1"/>
  <c r="BGV24" i="1"/>
  <c r="BGU24" i="1"/>
  <c r="BGT24" i="1"/>
  <c r="BGS24" i="1"/>
  <c r="BGR24" i="1"/>
  <c r="BGQ24" i="1"/>
  <c r="BGP24" i="1"/>
  <c r="BGO24" i="1"/>
  <c r="BGN24" i="1"/>
  <c r="BGM24" i="1"/>
  <c r="BGL24" i="1"/>
  <c r="BGK24" i="1"/>
  <c r="BGJ24" i="1"/>
  <c r="BGI24" i="1"/>
  <c r="BGH24" i="1"/>
  <c r="BGG24" i="1"/>
  <c r="BGF24" i="1"/>
  <c r="BGE24" i="1"/>
  <c r="BGD24" i="1"/>
  <c r="BGC24" i="1"/>
  <c r="BGB24" i="1"/>
  <c r="BGA24" i="1"/>
  <c r="BFZ24" i="1"/>
  <c r="BFY24" i="1"/>
  <c r="BFX24" i="1"/>
  <c r="BFW24" i="1"/>
  <c r="BFV24" i="1"/>
  <c r="BFU24" i="1"/>
  <c r="BFT24" i="1"/>
  <c r="BFS24" i="1"/>
  <c r="BFR24" i="1"/>
  <c r="BFQ24" i="1"/>
  <c r="BFP24" i="1"/>
  <c r="BFO24" i="1"/>
  <c r="BFN24" i="1"/>
  <c r="BFM24" i="1"/>
  <c r="BFL24" i="1"/>
  <c r="BFK24" i="1"/>
  <c r="BFJ24" i="1"/>
  <c r="BFI24" i="1"/>
  <c r="BFH24" i="1"/>
  <c r="BFG24" i="1"/>
  <c r="BFF24" i="1"/>
  <c r="BFE24" i="1"/>
  <c r="BFD24" i="1"/>
  <c r="BFC24" i="1"/>
  <c r="BFB24" i="1"/>
  <c r="BFA24" i="1"/>
  <c r="BEZ24" i="1"/>
  <c r="BEY24" i="1"/>
  <c r="BEX24" i="1"/>
  <c r="BEW24" i="1"/>
  <c r="BEV24" i="1"/>
  <c r="BEU24" i="1"/>
  <c r="BET24" i="1"/>
  <c r="BES24" i="1"/>
  <c r="BER24" i="1"/>
  <c r="BEQ24" i="1"/>
  <c r="BEP24" i="1"/>
  <c r="BEO24" i="1"/>
  <c r="BEN24" i="1"/>
  <c r="BEM24" i="1"/>
  <c r="BEL24" i="1"/>
  <c r="BEK24" i="1"/>
  <c r="BEJ24" i="1"/>
  <c r="BEI24" i="1"/>
  <c r="BEH24" i="1"/>
  <c r="BEG24" i="1"/>
  <c r="BEF24" i="1"/>
  <c r="BEE24" i="1"/>
  <c r="BED24" i="1"/>
  <c r="BEC24" i="1"/>
  <c r="BEB24" i="1"/>
  <c r="BEA24" i="1"/>
  <c r="BDZ24" i="1"/>
  <c r="BDY24" i="1"/>
  <c r="BDX24" i="1"/>
  <c r="BDW24" i="1"/>
  <c r="BDV24" i="1"/>
  <c r="BDU24" i="1"/>
  <c r="BDT24" i="1"/>
  <c r="BDS24" i="1"/>
  <c r="BDR24" i="1"/>
  <c r="BDQ24" i="1"/>
  <c r="BDP24" i="1"/>
  <c r="BDO24" i="1"/>
  <c r="BDN24" i="1"/>
  <c r="BDM24" i="1"/>
  <c r="BDL24" i="1"/>
  <c r="BDK24" i="1"/>
  <c r="BDJ24" i="1"/>
  <c r="BDI24" i="1"/>
  <c r="BDH24" i="1"/>
  <c r="BDG24" i="1"/>
  <c r="BDF24" i="1"/>
  <c r="BDE24" i="1"/>
  <c r="BDD24" i="1"/>
  <c r="BDC24" i="1"/>
  <c r="BDB24" i="1"/>
  <c r="BDA24" i="1"/>
  <c r="BCZ24" i="1"/>
  <c r="BCY24" i="1"/>
  <c r="BCX24" i="1"/>
  <c r="BCW24" i="1"/>
  <c r="BCV24" i="1"/>
  <c r="BNE23" i="1"/>
  <c r="BND23" i="1"/>
  <c r="BNC23" i="1"/>
  <c r="BNB23" i="1"/>
  <c r="BNA23" i="1"/>
  <c r="BMZ23" i="1"/>
  <c r="BMY23" i="1"/>
  <c r="BMX23" i="1"/>
  <c r="BMW23" i="1"/>
  <c r="BMV23" i="1"/>
  <c r="BMU23" i="1"/>
  <c r="BMT23" i="1"/>
  <c r="BMS23" i="1"/>
  <c r="BMR23" i="1"/>
  <c r="BMQ23" i="1"/>
  <c r="BMP23" i="1"/>
  <c r="BMO23" i="1"/>
  <c r="BMN23" i="1"/>
  <c r="BMM23" i="1"/>
  <c r="BML23" i="1"/>
  <c r="BMK23" i="1"/>
  <c r="BMJ23" i="1"/>
  <c r="BMI23" i="1"/>
  <c r="BMH23" i="1"/>
  <c r="BMG23" i="1"/>
  <c r="BMF23" i="1"/>
  <c r="BME23" i="1"/>
  <c r="BMD23" i="1"/>
  <c r="BMC23" i="1"/>
  <c r="BMB23" i="1"/>
  <c r="BMA23" i="1"/>
  <c r="BLZ23" i="1"/>
  <c r="BLY23" i="1"/>
  <c r="BLX23" i="1"/>
  <c r="BLW23" i="1"/>
  <c r="BLV23" i="1"/>
  <c r="BLU23" i="1"/>
  <c r="BLT23" i="1"/>
  <c r="BLS23" i="1"/>
  <c r="BLR23" i="1"/>
  <c r="BLQ23" i="1"/>
  <c r="BLP23" i="1"/>
  <c r="BLO23" i="1"/>
  <c r="BLN23" i="1"/>
  <c r="BLM23" i="1"/>
  <c r="BLL23" i="1"/>
  <c r="BLK23" i="1"/>
  <c r="BLJ23" i="1"/>
  <c r="BLI23" i="1"/>
  <c r="BLH23" i="1"/>
  <c r="BLG23" i="1"/>
  <c r="BLF23" i="1"/>
  <c r="BLE23" i="1"/>
  <c r="BLD23" i="1"/>
  <c r="BLC23" i="1"/>
  <c r="BLB23" i="1"/>
  <c r="BLA23" i="1"/>
  <c r="BKZ23" i="1"/>
  <c r="BKY23" i="1"/>
  <c r="BKX23" i="1"/>
  <c r="BKW23" i="1"/>
  <c r="BKV23" i="1"/>
  <c r="BKU23" i="1"/>
  <c r="BKT23" i="1"/>
  <c r="BKS23" i="1"/>
  <c r="BKR23" i="1"/>
  <c r="BKQ23" i="1"/>
  <c r="BKP23" i="1"/>
  <c r="BKO23" i="1"/>
  <c r="BKN23" i="1"/>
  <c r="BKM23" i="1"/>
  <c r="BKL23" i="1"/>
  <c r="BKK23" i="1"/>
  <c r="BKJ23" i="1"/>
  <c r="BKI23" i="1"/>
  <c r="BKH23" i="1"/>
  <c r="BKG23" i="1"/>
  <c r="BKF23" i="1"/>
  <c r="BKE23" i="1"/>
  <c r="BKD23" i="1"/>
  <c r="BKC23" i="1"/>
  <c r="BKB23" i="1"/>
  <c r="BKA23" i="1"/>
  <c r="BJZ23" i="1"/>
  <c r="BJY23" i="1"/>
  <c r="BJX23" i="1"/>
  <c r="BJW23" i="1"/>
  <c r="BJV23" i="1"/>
  <c r="BJU23" i="1"/>
  <c r="BJT23" i="1"/>
  <c r="BJS23" i="1"/>
  <c r="BJR23" i="1"/>
  <c r="BJQ23" i="1"/>
  <c r="BJP23" i="1"/>
  <c r="BJO23" i="1"/>
  <c r="BJN23" i="1"/>
  <c r="BJM23" i="1"/>
  <c r="BJL23" i="1"/>
  <c r="BJK23" i="1"/>
  <c r="BJJ23" i="1"/>
  <c r="BJI23" i="1"/>
  <c r="BJH23" i="1"/>
  <c r="BJG23" i="1"/>
  <c r="BJF23" i="1"/>
  <c r="BJE23" i="1"/>
  <c r="BJD23" i="1"/>
  <c r="BJC23" i="1"/>
  <c r="BJB23" i="1"/>
  <c r="BJA23" i="1"/>
  <c r="BIZ23" i="1"/>
  <c r="BIY23" i="1"/>
  <c r="BIX23" i="1"/>
  <c r="BIW23" i="1"/>
  <c r="BIV23" i="1"/>
  <c r="BIU23" i="1"/>
  <c r="BIT23" i="1"/>
  <c r="BIS23" i="1"/>
  <c r="BIR23" i="1"/>
  <c r="BIQ23" i="1"/>
  <c r="BIP23" i="1"/>
  <c r="BIO23" i="1"/>
  <c r="BIN23" i="1"/>
  <c r="BIM23" i="1"/>
  <c r="BIL23" i="1"/>
  <c r="BIK23" i="1"/>
  <c r="BIJ23" i="1"/>
  <c r="BII23" i="1"/>
  <c r="BIH23" i="1"/>
  <c r="BIG23" i="1"/>
  <c r="BIF23" i="1"/>
  <c r="BIE23" i="1"/>
  <c r="BID23" i="1"/>
  <c r="BIC23" i="1"/>
  <c r="BIB23" i="1"/>
  <c r="BIA23" i="1"/>
  <c r="BHZ23" i="1"/>
  <c r="BHY23" i="1"/>
  <c r="BHX23" i="1"/>
  <c r="BHW23" i="1"/>
  <c r="BHV23" i="1"/>
  <c r="BHU23" i="1"/>
  <c r="BHT23" i="1"/>
  <c r="BHS23" i="1"/>
  <c r="BHR23" i="1"/>
  <c r="BHQ23" i="1"/>
  <c r="BHP23" i="1"/>
  <c r="BHO23" i="1"/>
  <c r="BHN23" i="1"/>
  <c r="BHM23" i="1"/>
  <c r="BHL23" i="1"/>
  <c r="BHK23" i="1"/>
  <c r="BHJ23" i="1"/>
  <c r="BHI23" i="1"/>
  <c r="BHH23" i="1"/>
  <c r="BHG23" i="1"/>
  <c r="BHF23" i="1"/>
  <c r="BHE23" i="1"/>
  <c r="BHD23" i="1"/>
  <c r="BHC23" i="1"/>
  <c r="BHB23" i="1"/>
  <c r="BHA23" i="1"/>
  <c r="BGZ23" i="1"/>
  <c r="BGY23" i="1"/>
  <c r="BGX23" i="1"/>
  <c r="BGW23" i="1"/>
  <c r="BGV23" i="1"/>
  <c r="BGU23" i="1"/>
  <c r="BGT23" i="1"/>
  <c r="BGS23" i="1"/>
  <c r="BGR23" i="1"/>
  <c r="BGQ23" i="1"/>
  <c r="BGP23" i="1"/>
  <c r="BGO23" i="1"/>
  <c r="BGN23" i="1"/>
  <c r="BGM23" i="1"/>
  <c r="BGL23" i="1"/>
  <c r="BGK23" i="1"/>
  <c r="BGJ23" i="1"/>
  <c r="BGI23" i="1"/>
  <c r="BGH23" i="1"/>
  <c r="BGG23" i="1"/>
  <c r="BGF23" i="1"/>
  <c r="BGE23" i="1"/>
  <c r="BGD23" i="1"/>
  <c r="BGC23" i="1"/>
  <c r="BGB23" i="1"/>
  <c r="BGA23" i="1"/>
  <c r="BFZ23" i="1"/>
  <c r="BFY23" i="1"/>
  <c r="BFX23" i="1"/>
  <c r="BFW23" i="1"/>
  <c r="BFV23" i="1"/>
  <c r="BFU23" i="1"/>
  <c r="BFT23" i="1"/>
  <c r="BFS23" i="1"/>
  <c r="BFR23" i="1"/>
  <c r="BFQ23" i="1"/>
  <c r="BFP23" i="1"/>
  <c r="BFO23" i="1"/>
  <c r="BFN23" i="1"/>
  <c r="BFM23" i="1"/>
  <c r="BFL23" i="1"/>
  <c r="BFK23" i="1"/>
  <c r="BFJ23" i="1"/>
  <c r="BFI23" i="1"/>
  <c r="BFH23" i="1"/>
  <c r="BFG23" i="1"/>
  <c r="BFF23" i="1"/>
  <c r="BFE23" i="1"/>
  <c r="BFD23" i="1"/>
  <c r="BFC23" i="1"/>
  <c r="BFB23" i="1"/>
  <c r="BFA23" i="1"/>
  <c r="BEZ23" i="1"/>
  <c r="BEY23" i="1"/>
  <c r="BEX23" i="1"/>
  <c r="BEW23" i="1"/>
  <c r="BEV23" i="1"/>
  <c r="BEU23" i="1"/>
  <c r="BET23" i="1"/>
  <c r="BES23" i="1"/>
  <c r="BER23" i="1"/>
  <c r="BEQ23" i="1"/>
  <c r="BEP23" i="1"/>
  <c r="BEO23" i="1"/>
  <c r="BEN23" i="1"/>
  <c r="BEM23" i="1"/>
  <c r="BEL23" i="1"/>
  <c r="BEK23" i="1"/>
  <c r="BEJ23" i="1"/>
  <c r="BEI23" i="1"/>
  <c r="BEH23" i="1"/>
  <c r="BEG23" i="1"/>
  <c r="BEF23" i="1"/>
  <c r="BEE23" i="1"/>
  <c r="BED23" i="1"/>
  <c r="BEC23" i="1"/>
  <c r="BEB23" i="1"/>
  <c r="BEA23" i="1"/>
  <c r="BDZ23" i="1"/>
  <c r="BDY23" i="1"/>
  <c r="BDX23" i="1"/>
  <c r="BDW23" i="1"/>
  <c r="BDV23" i="1"/>
  <c r="BDU23" i="1"/>
  <c r="BDT23" i="1"/>
  <c r="BDS23" i="1"/>
  <c r="BDR23" i="1"/>
  <c r="BDQ23" i="1"/>
  <c r="BDP23" i="1"/>
  <c r="BDO23" i="1"/>
  <c r="BDN23" i="1"/>
  <c r="BDM23" i="1"/>
  <c r="BDL23" i="1"/>
  <c r="BDK23" i="1"/>
  <c r="BDJ23" i="1"/>
  <c r="BDI23" i="1"/>
  <c r="BDH23" i="1"/>
  <c r="BDG23" i="1"/>
  <c r="BDF23" i="1"/>
  <c r="BDE23" i="1"/>
  <c r="BDD23" i="1"/>
  <c r="BDC23" i="1"/>
  <c r="BDB23" i="1"/>
  <c r="BDA23" i="1"/>
  <c r="BCZ23" i="1"/>
  <c r="BCY23" i="1"/>
  <c r="BCX23" i="1"/>
  <c r="BCW23" i="1"/>
  <c r="BCV23" i="1"/>
  <c r="BNE22" i="1"/>
  <c r="BND22" i="1"/>
  <c r="BNC22" i="1"/>
  <c r="BNB22" i="1"/>
  <c r="BNA22" i="1"/>
  <c r="BMZ22" i="1"/>
  <c r="BMY22" i="1"/>
  <c r="BMX22" i="1"/>
  <c r="BMW22" i="1"/>
  <c r="BMV22" i="1"/>
  <c r="BMU22" i="1"/>
  <c r="BMT22" i="1"/>
  <c r="BMS22" i="1"/>
  <c r="BMR22" i="1"/>
  <c r="BMQ22" i="1"/>
  <c r="BMP22" i="1"/>
  <c r="BMO22" i="1"/>
  <c r="BMN22" i="1"/>
  <c r="BMM22" i="1"/>
  <c r="BML22" i="1"/>
  <c r="BMK22" i="1"/>
  <c r="BMJ22" i="1"/>
  <c r="BMI22" i="1"/>
  <c r="BMH22" i="1"/>
  <c r="BMG22" i="1"/>
  <c r="BMF22" i="1"/>
  <c r="BME22" i="1"/>
  <c r="BMD22" i="1"/>
  <c r="BMC22" i="1"/>
  <c r="BMB22" i="1"/>
  <c r="BMA22" i="1"/>
  <c r="BLZ22" i="1"/>
  <c r="BLY22" i="1"/>
  <c r="BLX22" i="1"/>
  <c r="BLW22" i="1"/>
  <c r="BLV22" i="1"/>
  <c r="BLU22" i="1"/>
  <c r="BLT22" i="1"/>
  <c r="BLS22" i="1"/>
  <c r="BLR22" i="1"/>
  <c r="BLQ22" i="1"/>
  <c r="BLP22" i="1"/>
  <c r="BLO22" i="1"/>
  <c r="BLN22" i="1"/>
  <c r="BLM22" i="1"/>
  <c r="BLL22" i="1"/>
  <c r="BLK22" i="1"/>
  <c r="BLJ22" i="1"/>
  <c r="BLI22" i="1"/>
  <c r="BLH22" i="1"/>
  <c r="BLG22" i="1"/>
  <c r="BLF22" i="1"/>
  <c r="BLE22" i="1"/>
  <c r="BLD22" i="1"/>
  <c r="BLC22" i="1"/>
  <c r="BLB22" i="1"/>
  <c r="BLA22" i="1"/>
  <c r="BKZ22" i="1"/>
  <c r="BKY22" i="1"/>
  <c r="BKX22" i="1"/>
  <c r="BKW22" i="1"/>
  <c r="BKV22" i="1"/>
  <c r="BKU22" i="1"/>
  <c r="BKT22" i="1"/>
  <c r="BKS22" i="1"/>
  <c r="BKR22" i="1"/>
  <c r="BKQ22" i="1"/>
  <c r="BKP22" i="1"/>
  <c r="BKO22" i="1"/>
  <c r="BKN22" i="1"/>
  <c r="BKM22" i="1"/>
  <c r="BKL22" i="1"/>
  <c r="BKK22" i="1"/>
  <c r="BKJ22" i="1"/>
  <c r="BKI22" i="1"/>
  <c r="BKH22" i="1"/>
  <c r="BKG22" i="1"/>
  <c r="BKF22" i="1"/>
  <c r="BKE22" i="1"/>
  <c r="BKD22" i="1"/>
  <c r="BKC22" i="1"/>
  <c r="BKB22" i="1"/>
  <c r="BKA22" i="1"/>
  <c r="BJZ22" i="1"/>
  <c r="BJY22" i="1"/>
  <c r="BJX22" i="1"/>
  <c r="BJW22" i="1"/>
  <c r="BJV22" i="1"/>
  <c r="BJU22" i="1"/>
  <c r="BJT22" i="1"/>
  <c r="BJS22" i="1"/>
  <c r="BJR22" i="1"/>
  <c r="BJQ22" i="1"/>
  <c r="BJP22" i="1"/>
  <c r="BJO22" i="1"/>
  <c r="BJN22" i="1"/>
  <c r="BJM22" i="1"/>
  <c r="BJL22" i="1"/>
  <c r="BJK22" i="1"/>
  <c r="BJJ22" i="1"/>
  <c r="BJI22" i="1"/>
  <c r="BJH22" i="1"/>
  <c r="BJG22" i="1"/>
  <c r="BJF22" i="1"/>
  <c r="BJE22" i="1"/>
  <c r="BJD22" i="1"/>
  <c r="BJC22" i="1"/>
  <c r="BJB22" i="1"/>
  <c r="BJA22" i="1"/>
  <c r="BIZ22" i="1"/>
  <c r="BIY22" i="1"/>
  <c r="BIX22" i="1"/>
  <c r="BIW22" i="1"/>
  <c r="BIV22" i="1"/>
  <c r="BIU22" i="1"/>
  <c r="BIT22" i="1"/>
  <c r="BIS22" i="1"/>
  <c r="BIR22" i="1"/>
  <c r="BIQ22" i="1"/>
  <c r="BIP22" i="1"/>
  <c r="BIO22" i="1"/>
  <c r="BIN22" i="1"/>
  <c r="BIM22" i="1"/>
  <c r="BIL22" i="1"/>
  <c r="BIK22" i="1"/>
  <c r="BIJ22" i="1"/>
  <c r="BII22" i="1"/>
  <c r="BIH22" i="1"/>
  <c r="BIG22" i="1"/>
  <c r="BIF22" i="1"/>
  <c r="BIE22" i="1"/>
  <c r="BID22" i="1"/>
  <c r="BIC22" i="1"/>
  <c r="BIB22" i="1"/>
  <c r="BIA22" i="1"/>
  <c r="BHZ22" i="1"/>
  <c r="BHY22" i="1"/>
  <c r="BHX22" i="1"/>
  <c r="BHW22" i="1"/>
  <c r="BHV22" i="1"/>
  <c r="BHU22" i="1"/>
  <c r="BHT22" i="1"/>
  <c r="BHS22" i="1"/>
  <c r="BHR22" i="1"/>
  <c r="BHQ22" i="1"/>
  <c r="BHP22" i="1"/>
  <c r="BHO22" i="1"/>
  <c r="BHN22" i="1"/>
  <c r="BHM22" i="1"/>
  <c r="BHL22" i="1"/>
  <c r="BHK22" i="1"/>
  <c r="BHJ22" i="1"/>
  <c r="BHI22" i="1"/>
  <c r="BHH22" i="1"/>
  <c r="BHG22" i="1"/>
  <c r="BHF22" i="1"/>
  <c r="BHE22" i="1"/>
  <c r="BHD22" i="1"/>
  <c r="BHC22" i="1"/>
  <c r="BHB22" i="1"/>
  <c r="BHA22" i="1"/>
  <c r="BGZ22" i="1"/>
  <c r="BGY22" i="1"/>
  <c r="BGX22" i="1"/>
  <c r="BGW22" i="1"/>
  <c r="BGV22" i="1"/>
  <c r="BGU22" i="1"/>
  <c r="BGT22" i="1"/>
  <c r="BGS22" i="1"/>
  <c r="BGR22" i="1"/>
  <c r="BGQ22" i="1"/>
  <c r="BGP22" i="1"/>
  <c r="BGO22" i="1"/>
  <c r="BGN22" i="1"/>
  <c r="BGM22" i="1"/>
  <c r="BGL22" i="1"/>
  <c r="BGK22" i="1"/>
  <c r="BGJ22" i="1"/>
  <c r="BGI22" i="1"/>
  <c r="BGH22" i="1"/>
  <c r="BGG22" i="1"/>
  <c r="BGF22" i="1"/>
  <c r="BGE22" i="1"/>
  <c r="BGD22" i="1"/>
  <c r="BGC22" i="1"/>
  <c r="BGB22" i="1"/>
  <c r="BGA22" i="1"/>
  <c r="BFZ22" i="1"/>
  <c r="BFY22" i="1"/>
  <c r="BFX22" i="1"/>
  <c r="BFW22" i="1"/>
  <c r="BFV22" i="1"/>
  <c r="BFU22" i="1"/>
  <c r="BFT22" i="1"/>
  <c r="BFS22" i="1"/>
  <c r="BFR22" i="1"/>
  <c r="BFQ22" i="1"/>
  <c r="BFP22" i="1"/>
  <c r="BFO22" i="1"/>
  <c r="BFN22" i="1"/>
  <c r="BFM22" i="1"/>
  <c r="BFL22" i="1"/>
  <c r="BFK22" i="1"/>
  <c r="BFJ22" i="1"/>
  <c r="BFI22" i="1"/>
  <c r="BFH22" i="1"/>
  <c r="BFG22" i="1"/>
  <c r="BFF22" i="1"/>
  <c r="BFE22" i="1"/>
  <c r="BFD22" i="1"/>
  <c r="BFC22" i="1"/>
  <c r="BFB22" i="1"/>
  <c r="BFA22" i="1"/>
  <c r="BEZ22" i="1"/>
  <c r="BEY22" i="1"/>
  <c r="BEX22" i="1"/>
  <c r="BEW22" i="1"/>
  <c r="BEV22" i="1"/>
  <c r="BEU22" i="1"/>
  <c r="BET22" i="1"/>
  <c r="BES22" i="1"/>
  <c r="BER22" i="1"/>
  <c r="BEQ22" i="1"/>
  <c r="BEP22" i="1"/>
  <c r="BEO22" i="1"/>
  <c r="BEN22" i="1"/>
  <c r="BEM22" i="1"/>
  <c r="BEL22" i="1"/>
  <c r="BEK22" i="1"/>
  <c r="BEJ22" i="1"/>
  <c r="BEI22" i="1"/>
  <c r="BEH22" i="1"/>
  <c r="BEG22" i="1"/>
  <c r="BEF22" i="1"/>
  <c r="BEE22" i="1"/>
  <c r="BED22" i="1"/>
  <c r="BEC22" i="1"/>
  <c r="BEB22" i="1"/>
  <c r="BEA22" i="1"/>
  <c r="BDZ22" i="1"/>
  <c r="BDY22" i="1"/>
  <c r="BDX22" i="1"/>
  <c r="BDW22" i="1"/>
  <c r="BDV22" i="1"/>
  <c r="BDU22" i="1"/>
  <c r="BDT22" i="1"/>
  <c r="BDS22" i="1"/>
  <c r="BDR22" i="1"/>
  <c r="BDQ22" i="1"/>
  <c r="BDP22" i="1"/>
  <c r="BDO22" i="1"/>
  <c r="BDN22" i="1"/>
  <c r="BDM22" i="1"/>
  <c r="BDL22" i="1"/>
  <c r="BDK22" i="1"/>
  <c r="BDJ22" i="1"/>
  <c r="BDI22" i="1"/>
  <c r="BDH22" i="1"/>
  <c r="BDG22" i="1"/>
  <c r="BDF22" i="1"/>
  <c r="BDE22" i="1"/>
  <c r="BDD22" i="1"/>
  <c r="BDC22" i="1"/>
  <c r="BDB22" i="1"/>
  <c r="BDA22" i="1"/>
  <c r="BCZ22" i="1"/>
  <c r="BCY22" i="1"/>
  <c r="BCX22" i="1"/>
  <c r="BCW22" i="1"/>
  <c r="BCV22" i="1"/>
  <c r="BNE21" i="1"/>
  <c r="BND21" i="1"/>
  <c r="BNC21" i="1"/>
  <c r="BNB21" i="1"/>
  <c r="BNA21" i="1"/>
  <c r="BMZ21" i="1"/>
  <c r="BMY21" i="1"/>
  <c r="BMX21" i="1"/>
  <c r="BMW21" i="1"/>
  <c r="BMV21" i="1"/>
  <c r="BMU21" i="1"/>
  <c r="BMT21" i="1"/>
  <c r="BMS21" i="1"/>
  <c r="BMR21" i="1"/>
  <c r="BMQ21" i="1"/>
  <c r="BMP21" i="1"/>
  <c r="BMO21" i="1"/>
  <c r="BMN21" i="1"/>
  <c r="BMM21" i="1"/>
  <c r="BML21" i="1"/>
  <c r="BMK21" i="1"/>
  <c r="BMJ21" i="1"/>
  <c r="BMI21" i="1"/>
  <c r="BMH21" i="1"/>
  <c r="BMG21" i="1"/>
  <c r="BMF21" i="1"/>
  <c r="BME21" i="1"/>
  <c r="BMD21" i="1"/>
  <c r="BMC21" i="1"/>
  <c r="BMB21" i="1"/>
  <c r="BMA21" i="1"/>
  <c r="BLZ21" i="1"/>
  <c r="BLY21" i="1"/>
  <c r="BLX21" i="1"/>
  <c r="BLW21" i="1"/>
  <c r="BLV21" i="1"/>
  <c r="BLU21" i="1"/>
  <c r="BLT21" i="1"/>
  <c r="BLS21" i="1"/>
  <c r="BLR21" i="1"/>
  <c r="BLQ21" i="1"/>
  <c r="BLP21" i="1"/>
  <c r="BLO21" i="1"/>
  <c r="BLN21" i="1"/>
  <c r="BLM21" i="1"/>
  <c r="BLL21" i="1"/>
  <c r="BLK21" i="1"/>
  <c r="BLJ21" i="1"/>
  <c r="BLI21" i="1"/>
  <c r="BLH21" i="1"/>
  <c r="BLG21" i="1"/>
  <c r="BLF21" i="1"/>
  <c r="BLE21" i="1"/>
  <c r="BLD21" i="1"/>
  <c r="BLC21" i="1"/>
  <c r="BLB21" i="1"/>
  <c r="BLA21" i="1"/>
  <c r="BKZ21" i="1"/>
  <c r="BKY21" i="1"/>
  <c r="BKX21" i="1"/>
  <c r="BKW21" i="1"/>
  <c r="BKV21" i="1"/>
  <c r="BKU21" i="1"/>
  <c r="BKT21" i="1"/>
  <c r="BKS21" i="1"/>
  <c r="BKR21" i="1"/>
  <c r="BKQ21" i="1"/>
  <c r="BKP21" i="1"/>
  <c r="BKO21" i="1"/>
  <c r="BKN21" i="1"/>
  <c r="BKM21" i="1"/>
  <c r="BKL21" i="1"/>
  <c r="BKK21" i="1"/>
  <c r="BKJ21" i="1"/>
  <c r="BKI21" i="1"/>
  <c r="BKH21" i="1"/>
  <c r="BKG21" i="1"/>
  <c r="BKF21" i="1"/>
  <c r="BKE21" i="1"/>
  <c r="BKD21" i="1"/>
  <c r="BKC21" i="1"/>
  <c r="BKB21" i="1"/>
  <c r="BKA21" i="1"/>
  <c r="BJZ21" i="1"/>
  <c r="BJY21" i="1"/>
  <c r="BJX21" i="1"/>
  <c r="BJW21" i="1"/>
  <c r="BJV21" i="1"/>
  <c r="BJU21" i="1"/>
  <c r="BJT21" i="1"/>
  <c r="BJS21" i="1"/>
  <c r="BJR21" i="1"/>
  <c r="BJQ21" i="1"/>
  <c r="BJP21" i="1"/>
  <c r="BJO21" i="1"/>
  <c r="BJN21" i="1"/>
  <c r="BJM21" i="1"/>
  <c r="BJL21" i="1"/>
  <c r="BJK21" i="1"/>
  <c r="BJJ21" i="1"/>
  <c r="BJI21" i="1"/>
  <c r="BJH21" i="1"/>
  <c r="BJG21" i="1"/>
  <c r="BJF21" i="1"/>
  <c r="BJE21" i="1"/>
  <c r="BJD21" i="1"/>
  <c r="BJC21" i="1"/>
  <c r="BJB21" i="1"/>
  <c r="BJA21" i="1"/>
  <c r="BIZ21" i="1"/>
  <c r="BIY21" i="1"/>
  <c r="BIX21" i="1"/>
  <c r="BIW21" i="1"/>
  <c r="BIV21" i="1"/>
  <c r="BIU21" i="1"/>
  <c r="BIT21" i="1"/>
  <c r="BIS21" i="1"/>
  <c r="BIR21" i="1"/>
  <c r="BIQ21" i="1"/>
  <c r="BIP21" i="1"/>
  <c r="BIO21" i="1"/>
  <c r="BIN21" i="1"/>
  <c r="BIM21" i="1"/>
  <c r="BIL21" i="1"/>
  <c r="BIK21" i="1"/>
  <c r="BIJ21" i="1"/>
  <c r="BII21" i="1"/>
  <c r="BIH21" i="1"/>
  <c r="BIG21" i="1"/>
  <c r="BIF21" i="1"/>
  <c r="BIE21" i="1"/>
  <c r="BID21" i="1"/>
  <c r="BIC21" i="1"/>
  <c r="BIB21" i="1"/>
  <c r="BIA21" i="1"/>
  <c r="BHZ21" i="1"/>
  <c r="BHY21" i="1"/>
  <c r="BHX21" i="1"/>
  <c r="BHW21" i="1"/>
  <c r="BHV21" i="1"/>
  <c r="BHU21" i="1"/>
  <c r="BHT21" i="1"/>
  <c r="BHS21" i="1"/>
  <c r="BHR21" i="1"/>
  <c r="BHQ21" i="1"/>
  <c r="BHP21" i="1"/>
  <c r="BHO21" i="1"/>
  <c r="BHN21" i="1"/>
  <c r="BHM21" i="1"/>
  <c r="BHL21" i="1"/>
  <c r="BHK21" i="1"/>
  <c r="BHJ21" i="1"/>
  <c r="BHI21" i="1"/>
  <c r="BHH21" i="1"/>
  <c r="BHG21" i="1"/>
  <c r="BHF21" i="1"/>
  <c r="BHE21" i="1"/>
  <c r="BHD21" i="1"/>
  <c r="BHC21" i="1"/>
  <c r="BHB21" i="1"/>
  <c r="BHA21" i="1"/>
  <c r="BGZ21" i="1"/>
  <c r="BGY21" i="1"/>
  <c r="BGX21" i="1"/>
  <c r="BGW21" i="1"/>
  <c r="BGV21" i="1"/>
  <c r="BGU21" i="1"/>
  <c r="BGT21" i="1"/>
  <c r="BGS21" i="1"/>
  <c r="BGR21" i="1"/>
  <c r="BGQ21" i="1"/>
  <c r="BGP21" i="1"/>
  <c r="BGO21" i="1"/>
  <c r="BGN21" i="1"/>
  <c r="BGM21" i="1"/>
  <c r="BGL21" i="1"/>
  <c r="BGK21" i="1"/>
  <c r="BGJ21" i="1"/>
  <c r="BGI21" i="1"/>
  <c r="BGH21" i="1"/>
  <c r="BGG21" i="1"/>
  <c r="BGF21" i="1"/>
  <c r="BGE21" i="1"/>
  <c r="BGD21" i="1"/>
  <c r="BGC21" i="1"/>
  <c r="BGB21" i="1"/>
  <c r="BGA21" i="1"/>
  <c r="BFZ21" i="1"/>
  <c r="BFY21" i="1"/>
  <c r="BFX21" i="1"/>
  <c r="BFW21" i="1"/>
  <c r="BFV21" i="1"/>
  <c r="BFU21" i="1"/>
  <c r="BFT21" i="1"/>
  <c r="BFS21" i="1"/>
  <c r="BFR21" i="1"/>
  <c r="BFQ21" i="1"/>
  <c r="BFP21" i="1"/>
  <c r="BFO21" i="1"/>
  <c r="BFN21" i="1"/>
  <c r="BFM21" i="1"/>
  <c r="BFL21" i="1"/>
  <c r="BFK21" i="1"/>
  <c r="BFJ21" i="1"/>
  <c r="BFI21" i="1"/>
  <c r="BFH21" i="1"/>
  <c r="BFG21" i="1"/>
  <c r="BFF21" i="1"/>
  <c r="BFE21" i="1"/>
  <c r="BFD21" i="1"/>
  <c r="BFC21" i="1"/>
  <c r="BFB21" i="1"/>
  <c r="BFA21" i="1"/>
  <c r="BEZ21" i="1"/>
  <c r="BEY21" i="1"/>
  <c r="BEX21" i="1"/>
  <c r="BEW21" i="1"/>
  <c r="BEV21" i="1"/>
  <c r="BEU21" i="1"/>
  <c r="BET21" i="1"/>
  <c r="BES21" i="1"/>
  <c r="BER21" i="1"/>
  <c r="BEQ21" i="1"/>
  <c r="BEP21" i="1"/>
  <c r="BEO21" i="1"/>
  <c r="BEN21" i="1"/>
  <c r="BEM21" i="1"/>
  <c r="BEL21" i="1"/>
  <c r="BEK21" i="1"/>
  <c r="BEJ21" i="1"/>
  <c r="BEI21" i="1"/>
  <c r="BEH21" i="1"/>
  <c r="BEG21" i="1"/>
  <c r="BEF21" i="1"/>
  <c r="BEE21" i="1"/>
  <c r="BED21" i="1"/>
  <c r="BEC21" i="1"/>
  <c r="BEB21" i="1"/>
  <c r="BEA21" i="1"/>
  <c r="BDZ21" i="1"/>
  <c r="BDY21" i="1"/>
  <c r="BDX21" i="1"/>
  <c r="BDW21" i="1"/>
  <c r="BDV21" i="1"/>
  <c r="BDU21" i="1"/>
  <c r="BDT21" i="1"/>
  <c r="BDS21" i="1"/>
  <c r="BDR21" i="1"/>
  <c r="BDQ21" i="1"/>
  <c r="BDP21" i="1"/>
  <c r="BDO21" i="1"/>
  <c r="BDN21" i="1"/>
  <c r="BDM21" i="1"/>
  <c r="BDL21" i="1"/>
  <c r="BDK21" i="1"/>
  <c r="BDJ21" i="1"/>
  <c r="BDI21" i="1"/>
  <c r="BDH21" i="1"/>
  <c r="BDG21" i="1"/>
  <c r="BDF21" i="1"/>
  <c r="BDE21" i="1"/>
  <c r="BDD21" i="1"/>
  <c r="BDC21" i="1"/>
  <c r="BDB21" i="1"/>
  <c r="BDA21" i="1"/>
  <c r="BCZ21" i="1"/>
  <c r="BCY21" i="1"/>
  <c r="BCX21" i="1"/>
  <c r="BCW21" i="1"/>
  <c r="BCV21" i="1"/>
  <c r="BNE20" i="1"/>
  <c r="BND20" i="1"/>
  <c r="BNC20" i="1"/>
  <c r="BNB20" i="1"/>
  <c r="BNA20" i="1"/>
  <c r="BMZ20" i="1"/>
  <c r="BMY20" i="1"/>
  <c r="BMX20" i="1"/>
  <c r="BMW20" i="1"/>
  <c r="BMV20" i="1"/>
  <c r="BMU20" i="1"/>
  <c r="BMT20" i="1"/>
  <c r="BMS20" i="1"/>
  <c r="BMR20" i="1"/>
  <c r="BMQ20" i="1"/>
  <c r="BMP20" i="1"/>
  <c r="BMO20" i="1"/>
  <c r="BMN20" i="1"/>
  <c r="BMM20" i="1"/>
  <c r="BML20" i="1"/>
  <c r="BMK20" i="1"/>
  <c r="BMJ20" i="1"/>
  <c r="BMI20" i="1"/>
  <c r="BMH20" i="1"/>
  <c r="BMG20" i="1"/>
  <c r="BMF20" i="1"/>
  <c r="BME20" i="1"/>
  <c r="BMD20" i="1"/>
  <c r="BMC20" i="1"/>
  <c r="BMB20" i="1"/>
  <c r="BMA20" i="1"/>
  <c r="BLZ20" i="1"/>
  <c r="BLY20" i="1"/>
  <c r="BLX20" i="1"/>
  <c r="BLW20" i="1"/>
  <c r="BLV20" i="1"/>
  <c r="BLU20" i="1"/>
  <c r="BLT20" i="1"/>
  <c r="BLS20" i="1"/>
  <c r="BLR20" i="1"/>
  <c r="BLQ20" i="1"/>
  <c r="BLP20" i="1"/>
  <c r="BLO20" i="1"/>
  <c r="BLN20" i="1"/>
  <c r="BLM20" i="1"/>
  <c r="BLL20" i="1"/>
  <c r="BLK20" i="1"/>
  <c r="BLJ20" i="1"/>
  <c r="BLI20" i="1"/>
  <c r="BLH20" i="1"/>
  <c r="BLG20" i="1"/>
  <c r="BLF20" i="1"/>
  <c r="BLE20" i="1"/>
  <c r="BLD20" i="1"/>
  <c r="BLC20" i="1"/>
  <c r="BLB20" i="1"/>
  <c r="BLA20" i="1"/>
  <c r="BKZ20" i="1"/>
  <c r="BKY20" i="1"/>
  <c r="BKX20" i="1"/>
  <c r="BKW20" i="1"/>
  <c r="BKV20" i="1"/>
  <c r="BKU20" i="1"/>
  <c r="BKT20" i="1"/>
  <c r="BKS20" i="1"/>
  <c r="BKR20" i="1"/>
  <c r="BKQ20" i="1"/>
  <c r="BKP20" i="1"/>
  <c r="BKO20" i="1"/>
  <c r="BKN20" i="1"/>
  <c r="BKM20" i="1"/>
  <c r="BKL20" i="1"/>
  <c r="BKK20" i="1"/>
  <c r="BKJ20" i="1"/>
  <c r="BKI20" i="1"/>
  <c r="BKH20" i="1"/>
  <c r="BKG20" i="1"/>
  <c r="BKF20" i="1"/>
  <c r="BKE20" i="1"/>
  <c r="BKD20" i="1"/>
  <c r="BKC20" i="1"/>
  <c r="BKB20" i="1"/>
  <c r="BKA20" i="1"/>
  <c r="BJZ20" i="1"/>
  <c r="BJY20" i="1"/>
  <c r="BJX20" i="1"/>
  <c r="BJW20" i="1"/>
  <c r="BJV20" i="1"/>
  <c r="BJU20" i="1"/>
  <c r="BJT20" i="1"/>
  <c r="BJS20" i="1"/>
  <c r="BJR20" i="1"/>
  <c r="BJQ20" i="1"/>
  <c r="BJP20" i="1"/>
  <c r="BJO20" i="1"/>
  <c r="BJN20" i="1"/>
  <c r="BJM20" i="1"/>
  <c r="BJL20" i="1"/>
  <c r="BJK20" i="1"/>
  <c r="BJJ20" i="1"/>
  <c r="BJI20" i="1"/>
  <c r="BJH20" i="1"/>
  <c r="BJG20" i="1"/>
  <c r="BJF20" i="1"/>
  <c r="BJE20" i="1"/>
  <c r="BJD20" i="1"/>
  <c r="BJC20" i="1"/>
  <c r="BJB20" i="1"/>
  <c r="BJA20" i="1"/>
  <c r="BIZ20" i="1"/>
  <c r="BIY20" i="1"/>
  <c r="BIX20" i="1"/>
  <c r="BIW20" i="1"/>
  <c r="BIV20" i="1"/>
  <c r="BIU20" i="1"/>
  <c r="BIT20" i="1"/>
  <c r="BIS20" i="1"/>
  <c r="BIR20" i="1"/>
  <c r="BIQ20" i="1"/>
  <c r="BIP20" i="1"/>
  <c r="BIO20" i="1"/>
  <c r="BIN20" i="1"/>
  <c r="BIM20" i="1"/>
  <c r="BIL20" i="1"/>
  <c r="BIK20" i="1"/>
  <c r="BIJ20" i="1"/>
  <c r="BII20" i="1"/>
  <c r="BIH20" i="1"/>
  <c r="BIG20" i="1"/>
  <c r="BIF20" i="1"/>
  <c r="BIE20" i="1"/>
  <c r="BID20" i="1"/>
  <c r="BIC20" i="1"/>
  <c r="BIB20" i="1"/>
  <c r="BIA20" i="1"/>
  <c r="BHZ20" i="1"/>
  <c r="BHY20" i="1"/>
  <c r="BHX20" i="1"/>
  <c r="BHW20" i="1"/>
  <c r="BHV20" i="1"/>
  <c r="BHU20" i="1"/>
  <c r="BHT20" i="1"/>
  <c r="BHS20" i="1"/>
  <c r="BHR20" i="1"/>
  <c r="BHQ20" i="1"/>
  <c r="BHP20" i="1"/>
  <c r="BHO20" i="1"/>
  <c r="BHN20" i="1"/>
  <c r="BHM20" i="1"/>
  <c r="BHL20" i="1"/>
  <c r="BHK20" i="1"/>
  <c r="BHJ20" i="1"/>
  <c r="BHI20" i="1"/>
  <c r="BHH20" i="1"/>
  <c r="BHG20" i="1"/>
  <c r="BHF20" i="1"/>
  <c r="BHE20" i="1"/>
  <c r="BHD20" i="1"/>
  <c r="BHC20" i="1"/>
  <c r="BHB20" i="1"/>
  <c r="BHA20" i="1"/>
  <c r="BGZ20" i="1"/>
  <c r="BGY20" i="1"/>
  <c r="BGX20" i="1"/>
  <c r="BGW20" i="1"/>
  <c r="BGV20" i="1"/>
  <c r="BGU20" i="1"/>
  <c r="BGT20" i="1"/>
  <c r="BGS20" i="1"/>
  <c r="BGR20" i="1"/>
  <c r="BGQ20" i="1"/>
  <c r="BGP20" i="1"/>
  <c r="BGO20" i="1"/>
  <c r="BGN20" i="1"/>
  <c r="BGM20" i="1"/>
  <c r="BGL20" i="1"/>
  <c r="BGK20" i="1"/>
  <c r="BGJ20" i="1"/>
  <c r="BGI20" i="1"/>
  <c r="BGH20" i="1"/>
  <c r="BGG20" i="1"/>
  <c r="BGF20" i="1"/>
  <c r="BGE20" i="1"/>
  <c r="BGD20" i="1"/>
  <c r="BGC20" i="1"/>
  <c r="BGB20" i="1"/>
  <c r="BGA20" i="1"/>
  <c r="BFZ20" i="1"/>
  <c r="BFY20" i="1"/>
  <c r="BFX20" i="1"/>
  <c r="BFW20" i="1"/>
  <c r="BFV20" i="1"/>
  <c r="BFU20" i="1"/>
  <c r="BFT20" i="1"/>
  <c r="BFS20" i="1"/>
  <c r="BFR20" i="1"/>
  <c r="BFQ20" i="1"/>
  <c r="BFP20" i="1"/>
  <c r="BFO20" i="1"/>
  <c r="BFN20" i="1"/>
  <c r="BFM20" i="1"/>
  <c r="BFL20" i="1"/>
  <c r="BFK20" i="1"/>
  <c r="BFJ20" i="1"/>
  <c r="BFI20" i="1"/>
  <c r="BFH20" i="1"/>
  <c r="BFG20" i="1"/>
  <c r="BFF20" i="1"/>
  <c r="BFE20" i="1"/>
  <c r="BFD20" i="1"/>
  <c r="BFC20" i="1"/>
  <c r="BFB20" i="1"/>
  <c r="BFA20" i="1"/>
  <c r="BEZ20" i="1"/>
  <c r="BEY20" i="1"/>
  <c r="BEX20" i="1"/>
  <c r="BEW20" i="1"/>
  <c r="BEV20" i="1"/>
  <c r="BEU20" i="1"/>
  <c r="BET20" i="1"/>
  <c r="BES20" i="1"/>
  <c r="BER20" i="1"/>
  <c r="BEQ20" i="1"/>
  <c r="BEP20" i="1"/>
  <c r="BEO20" i="1"/>
  <c r="BEN20" i="1"/>
  <c r="BEM20" i="1"/>
  <c r="BEL20" i="1"/>
  <c r="BEK20" i="1"/>
  <c r="BEJ20" i="1"/>
  <c r="BEI20" i="1"/>
  <c r="BEH20" i="1"/>
  <c r="BEG20" i="1"/>
  <c r="BEF20" i="1"/>
  <c r="BEE20" i="1"/>
  <c r="BED20" i="1"/>
  <c r="BEC20" i="1"/>
  <c r="BEB20" i="1"/>
  <c r="BEA20" i="1"/>
  <c r="BDZ20" i="1"/>
  <c r="BDY20" i="1"/>
  <c r="BDX20" i="1"/>
  <c r="BDW20" i="1"/>
  <c r="BDV20" i="1"/>
  <c r="BDU20" i="1"/>
  <c r="BDT20" i="1"/>
  <c r="BDS20" i="1"/>
  <c r="BDR20" i="1"/>
  <c r="BDQ20" i="1"/>
  <c r="BDP20" i="1"/>
  <c r="BDO20" i="1"/>
  <c r="BDN20" i="1"/>
  <c r="BDM20" i="1"/>
  <c r="BDL20" i="1"/>
  <c r="BDK20" i="1"/>
  <c r="BDJ20" i="1"/>
  <c r="BDI20" i="1"/>
  <c r="BDH20" i="1"/>
  <c r="BDG20" i="1"/>
  <c r="BDF20" i="1"/>
  <c r="BDE20" i="1"/>
  <c r="BDD20" i="1"/>
  <c r="BDC20" i="1"/>
  <c r="BDB20" i="1"/>
  <c r="BDA20" i="1"/>
  <c r="BCZ20" i="1"/>
  <c r="BCY20" i="1"/>
  <c r="BCX20" i="1"/>
  <c r="BCW20" i="1"/>
  <c r="BCV20" i="1"/>
  <c r="BNE19" i="1"/>
  <c r="BND19" i="1"/>
  <c r="BNC19" i="1"/>
  <c r="BNB19" i="1"/>
  <c r="BNA19" i="1"/>
  <c r="BMZ19" i="1"/>
  <c r="BMY19" i="1"/>
  <c r="BMX19" i="1"/>
  <c r="BMW19" i="1"/>
  <c r="BMV19" i="1"/>
  <c r="BMU19" i="1"/>
  <c r="BMT19" i="1"/>
  <c r="BMS19" i="1"/>
  <c r="BMR19" i="1"/>
  <c r="BMQ19" i="1"/>
  <c r="BMP19" i="1"/>
  <c r="BMO19" i="1"/>
  <c r="BMN19" i="1"/>
  <c r="BMM19" i="1"/>
  <c r="BML19" i="1"/>
  <c r="BMK19" i="1"/>
  <c r="BMJ19" i="1"/>
  <c r="BMI19" i="1"/>
  <c r="BMH19" i="1"/>
  <c r="BMG19" i="1"/>
  <c r="BMF19" i="1"/>
  <c r="BME19" i="1"/>
  <c r="BMD19" i="1"/>
  <c r="BMC19" i="1"/>
  <c r="BMB19" i="1"/>
  <c r="BMA19" i="1"/>
  <c r="BLZ19" i="1"/>
  <c r="BLY19" i="1"/>
  <c r="BLX19" i="1"/>
  <c r="BLW19" i="1"/>
  <c r="BLV19" i="1"/>
  <c r="BLU19" i="1"/>
  <c r="BLT19" i="1"/>
  <c r="BLS19" i="1"/>
  <c r="BLR19" i="1"/>
  <c r="BLQ19" i="1"/>
  <c r="BLP19" i="1"/>
  <c r="BLO19" i="1"/>
  <c r="BLN19" i="1"/>
  <c r="BLM19" i="1"/>
  <c r="BLL19" i="1"/>
  <c r="BLK19" i="1"/>
  <c r="BLJ19" i="1"/>
  <c r="BLI19" i="1"/>
  <c r="BLH19" i="1"/>
  <c r="BLG19" i="1"/>
  <c r="BLF19" i="1"/>
  <c r="BLE19" i="1"/>
  <c r="BLD19" i="1"/>
  <c r="BLC19" i="1"/>
  <c r="BLB19" i="1"/>
  <c r="BLA19" i="1"/>
  <c r="BKZ19" i="1"/>
  <c r="BKY19" i="1"/>
  <c r="BKX19" i="1"/>
  <c r="BKW19" i="1"/>
  <c r="BKV19" i="1"/>
  <c r="BKU19" i="1"/>
  <c r="BKT19" i="1"/>
  <c r="BKS19" i="1"/>
  <c r="BKR19" i="1"/>
  <c r="BKQ19" i="1"/>
  <c r="BKP19" i="1"/>
  <c r="BKO19" i="1"/>
  <c r="BKN19" i="1"/>
  <c r="BKM19" i="1"/>
  <c r="BKL19" i="1"/>
  <c r="BKK19" i="1"/>
  <c r="BKJ19" i="1"/>
  <c r="BKI19" i="1"/>
  <c r="BKH19" i="1"/>
  <c r="BKG19" i="1"/>
  <c r="BKF19" i="1"/>
  <c r="BKE19" i="1"/>
  <c r="BKD19" i="1"/>
  <c r="BKC19" i="1"/>
  <c r="BKB19" i="1"/>
  <c r="BKA19" i="1"/>
  <c r="BJZ19" i="1"/>
  <c r="BJY19" i="1"/>
  <c r="BJX19" i="1"/>
  <c r="BJW19" i="1"/>
  <c r="BJV19" i="1"/>
  <c r="BJU19" i="1"/>
  <c r="BJT19" i="1"/>
  <c r="BJS19" i="1"/>
  <c r="BJR19" i="1"/>
  <c r="BJQ19" i="1"/>
  <c r="BJP19" i="1"/>
  <c r="BJO19" i="1"/>
  <c r="BJN19" i="1"/>
  <c r="BJM19" i="1"/>
  <c r="BJL19" i="1"/>
  <c r="BJK19" i="1"/>
  <c r="BJJ19" i="1"/>
  <c r="BJI19" i="1"/>
  <c r="BJH19" i="1"/>
  <c r="BJG19" i="1"/>
  <c r="BJF19" i="1"/>
  <c r="BJE19" i="1"/>
  <c r="BJD19" i="1"/>
  <c r="BJC19" i="1"/>
  <c r="BJB19" i="1"/>
  <c r="BJA19" i="1"/>
  <c r="BIZ19" i="1"/>
  <c r="BIY19" i="1"/>
  <c r="BIX19" i="1"/>
  <c r="BIW19" i="1"/>
  <c r="BIV19" i="1"/>
  <c r="BIU19" i="1"/>
  <c r="BIT19" i="1"/>
  <c r="BIS19" i="1"/>
  <c r="BIR19" i="1"/>
  <c r="BIQ19" i="1"/>
  <c r="BIP19" i="1"/>
  <c r="BIO19" i="1"/>
  <c r="BIN19" i="1"/>
  <c r="BIM19" i="1"/>
  <c r="BIL19" i="1"/>
  <c r="BIK19" i="1"/>
  <c r="BIJ19" i="1"/>
  <c r="BII19" i="1"/>
  <c r="BIH19" i="1"/>
  <c r="BIG19" i="1"/>
  <c r="BIF19" i="1"/>
  <c r="BIE19" i="1"/>
  <c r="BID19" i="1"/>
  <c r="BIC19" i="1"/>
  <c r="BIB19" i="1"/>
  <c r="BIA19" i="1"/>
  <c r="BHZ19" i="1"/>
  <c r="BHY19" i="1"/>
  <c r="BHX19" i="1"/>
  <c r="BHW19" i="1"/>
  <c r="BHV19" i="1"/>
  <c r="BHU19" i="1"/>
  <c r="BHT19" i="1"/>
  <c r="BHS19" i="1"/>
  <c r="BHR19" i="1"/>
  <c r="BHQ19" i="1"/>
  <c r="BHP19" i="1"/>
  <c r="BHO19" i="1"/>
  <c r="BHN19" i="1"/>
  <c r="BHM19" i="1"/>
  <c r="BHL19" i="1"/>
  <c r="BHK19" i="1"/>
  <c r="BHJ19" i="1"/>
  <c r="BHI19" i="1"/>
  <c r="BHH19" i="1"/>
  <c r="BHG19" i="1"/>
  <c r="BHF19" i="1"/>
  <c r="BHE19" i="1"/>
  <c r="BHD19" i="1"/>
  <c r="BHC19" i="1"/>
  <c r="BHB19" i="1"/>
  <c r="BHA19" i="1"/>
  <c r="BGZ19" i="1"/>
  <c r="BGY19" i="1"/>
  <c r="BGX19" i="1"/>
  <c r="BGW19" i="1"/>
  <c r="BGV19" i="1"/>
  <c r="BGU19" i="1"/>
  <c r="BGT19" i="1"/>
  <c r="BGS19" i="1"/>
  <c r="BGR19" i="1"/>
  <c r="BGQ19" i="1"/>
  <c r="BGP19" i="1"/>
  <c r="BGO19" i="1"/>
  <c r="BGN19" i="1"/>
  <c r="BGM19" i="1"/>
  <c r="BGL19" i="1"/>
  <c r="BGK19" i="1"/>
  <c r="BGJ19" i="1"/>
  <c r="BGI19" i="1"/>
  <c r="BGH19" i="1"/>
  <c r="BGG19" i="1"/>
  <c r="BGF19" i="1"/>
  <c r="BGE19" i="1"/>
  <c r="BGD19" i="1"/>
  <c r="BGC19" i="1"/>
  <c r="BGB19" i="1"/>
  <c r="BGA19" i="1"/>
  <c r="BFZ19" i="1"/>
  <c r="BFY19" i="1"/>
  <c r="BFX19" i="1"/>
  <c r="BFW19" i="1"/>
  <c r="BFV19" i="1"/>
  <c r="BFU19" i="1"/>
  <c r="BFT19" i="1"/>
  <c r="BFS19" i="1"/>
  <c r="BFR19" i="1"/>
  <c r="BFQ19" i="1"/>
  <c r="BFP19" i="1"/>
  <c r="BFO19" i="1"/>
  <c r="BFN19" i="1"/>
  <c r="BFM19" i="1"/>
  <c r="BFL19" i="1"/>
  <c r="BFK19" i="1"/>
  <c r="BFJ19" i="1"/>
  <c r="BFI19" i="1"/>
  <c r="BFH19" i="1"/>
  <c r="BFG19" i="1"/>
  <c r="BFF19" i="1"/>
  <c r="BFE19" i="1"/>
  <c r="BFD19" i="1"/>
  <c r="BFC19" i="1"/>
  <c r="BFB19" i="1"/>
  <c r="BFA19" i="1"/>
  <c r="BEZ19" i="1"/>
  <c r="BEY19" i="1"/>
  <c r="BEX19" i="1"/>
  <c r="BEW19" i="1"/>
  <c r="BEV19" i="1"/>
  <c r="BEU19" i="1"/>
  <c r="BET19" i="1"/>
  <c r="BES19" i="1"/>
  <c r="BER19" i="1"/>
  <c r="BEQ19" i="1"/>
  <c r="BEP19" i="1"/>
  <c r="BEO19" i="1"/>
  <c r="BEN19" i="1"/>
  <c r="BEM19" i="1"/>
  <c r="BEL19" i="1"/>
  <c r="BEK19" i="1"/>
  <c r="BEJ19" i="1"/>
  <c r="BEI19" i="1"/>
  <c r="BEH19" i="1"/>
  <c r="BEG19" i="1"/>
  <c r="BEF19" i="1"/>
  <c r="BEE19" i="1"/>
  <c r="BED19" i="1"/>
  <c r="BEC19" i="1"/>
  <c r="BEB19" i="1"/>
  <c r="BEA19" i="1"/>
  <c r="BDZ19" i="1"/>
  <c r="BDY19" i="1"/>
  <c r="BDX19" i="1"/>
  <c r="BDW19" i="1"/>
  <c r="BDV19" i="1"/>
  <c r="BDU19" i="1"/>
  <c r="BDT19" i="1"/>
  <c r="BDS19" i="1"/>
  <c r="BDR19" i="1"/>
  <c r="BDQ19" i="1"/>
  <c r="BDP19" i="1"/>
  <c r="BDO19" i="1"/>
  <c r="BDN19" i="1"/>
  <c r="BDM19" i="1"/>
  <c r="BDL19" i="1"/>
  <c r="BDK19" i="1"/>
  <c r="BDJ19" i="1"/>
  <c r="BDI19" i="1"/>
  <c r="BDH19" i="1"/>
  <c r="BDG19" i="1"/>
  <c r="BDF19" i="1"/>
  <c r="BDE19" i="1"/>
  <c r="BDD19" i="1"/>
  <c r="BDC19" i="1"/>
  <c r="BDB19" i="1"/>
  <c r="BDA19" i="1"/>
  <c r="BCZ19" i="1"/>
  <c r="BCY19" i="1"/>
  <c r="BCX19" i="1"/>
  <c r="BCW19" i="1"/>
  <c r="BCV19" i="1"/>
  <c r="BNE18" i="1"/>
  <c r="BND18" i="1"/>
  <c r="BNC18" i="1"/>
  <c r="BNB18" i="1"/>
  <c r="BNA18" i="1"/>
  <c r="BMZ18" i="1"/>
  <c r="BMY18" i="1"/>
  <c r="BMX18" i="1"/>
  <c r="BMW18" i="1"/>
  <c r="BMV18" i="1"/>
  <c r="BMU18" i="1"/>
  <c r="BMT18" i="1"/>
  <c r="BMS18" i="1"/>
  <c r="BMR18" i="1"/>
  <c r="BMQ18" i="1"/>
  <c r="BMP18" i="1"/>
  <c r="BMO18" i="1"/>
  <c r="BMN18" i="1"/>
  <c r="BMM18" i="1"/>
  <c r="BML18" i="1"/>
  <c r="BMK18" i="1"/>
  <c r="BMJ18" i="1"/>
  <c r="BMI18" i="1"/>
  <c r="BMH18" i="1"/>
  <c r="BMG18" i="1"/>
  <c r="BMF18" i="1"/>
  <c r="BME18" i="1"/>
  <c r="BMD18" i="1"/>
  <c r="BMC18" i="1"/>
  <c r="BMB18" i="1"/>
  <c r="BMA18" i="1"/>
  <c r="BLZ18" i="1"/>
  <c r="BLY18" i="1"/>
  <c r="BLX18" i="1"/>
  <c r="BLW18" i="1"/>
  <c r="BLV18" i="1"/>
  <c r="BLU18" i="1"/>
  <c r="BLT18" i="1"/>
  <c r="BLS18" i="1"/>
  <c r="BLR18" i="1"/>
  <c r="BLQ18" i="1"/>
  <c r="BLP18" i="1"/>
  <c r="BLO18" i="1"/>
  <c r="BLN18" i="1"/>
  <c r="BLM18" i="1"/>
  <c r="BLL18" i="1"/>
  <c r="BLK18" i="1"/>
  <c r="BLJ18" i="1"/>
  <c r="BLI18" i="1"/>
  <c r="BLH18" i="1"/>
  <c r="BLG18" i="1"/>
  <c r="BLF18" i="1"/>
  <c r="BLE18" i="1"/>
  <c r="BLD18" i="1"/>
  <c r="BLC18" i="1"/>
  <c r="BLB18" i="1"/>
  <c r="BLA18" i="1"/>
  <c r="BKZ18" i="1"/>
  <c r="BKY18" i="1"/>
  <c r="BKX18" i="1"/>
  <c r="BKW18" i="1"/>
  <c r="BKV18" i="1"/>
  <c r="BKU18" i="1"/>
  <c r="BKT18" i="1"/>
  <c r="BKS18" i="1"/>
  <c r="BKR18" i="1"/>
  <c r="BKQ18" i="1"/>
  <c r="BKP18" i="1"/>
  <c r="BKO18" i="1"/>
  <c r="BKN18" i="1"/>
  <c r="BKM18" i="1"/>
  <c r="BKL18" i="1"/>
  <c r="BKK18" i="1"/>
  <c r="BKJ18" i="1"/>
  <c r="BKI18" i="1"/>
  <c r="BKH18" i="1"/>
  <c r="BKG18" i="1"/>
  <c r="BKF18" i="1"/>
  <c r="BKE18" i="1"/>
  <c r="BKD18" i="1"/>
  <c r="BKC18" i="1"/>
  <c r="BKB18" i="1"/>
  <c r="BKA18" i="1"/>
  <c r="BJZ18" i="1"/>
  <c r="BJY18" i="1"/>
  <c r="BJX18" i="1"/>
  <c r="BJW18" i="1"/>
  <c r="BJV18" i="1"/>
  <c r="BJU18" i="1"/>
  <c r="BJT18" i="1"/>
  <c r="BJS18" i="1"/>
  <c r="BJR18" i="1"/>
  <c r="BJQ18" i="1"/>
  <c r="BJP18" i="1"/>
  <c r="BJO18" i="1"/>
  <c r="BJN18" i="1"/>
  <c r="BJM18" i="1"/>
  <c r="BJL18" i="1"/>
  <c r="BJK18" i="1"/>
  <c r="BJJ18" i="1"/>
  <c r="BJI18" i="1"/>
  <c r="BJH18" i="1"/>
  <c r="BJG18" i="1"/>
  <c r="BJF18" i="1"/>
  <c r="BJE18" i="1"/>
  <c r="BJD18" i="1"/>
  <c r="BJC18" i="1"/>
  <c r="BJB18" i="1"/>
  <c r="BJA18" i="1"/>
  <c r="BIZ18" i="1"/>
  <c r="BIY18" i="1"/>
  <c r="BIX18" i="1"/>
  <c r="BIW18" i="1"/>
  <c r="BIV18" i="1"/>
  <c r="BIU18" i="1"/>
  <c r="BIT18" i="1"/>
  <c r="BIS18" i="1"/>
  <c r="BIR18" i="1"/>
  <c r="BIQ18" i="1"/>
  <c r="BIP18" i="1"/>
  <c r="BIO18" i="1"/>
  <c r="BIN18" i="1"/>
  <c r="BIM18" i="1"/>
  <c r="BIL18" i="1"/>
  <c r="BIK18" i="1"/>
  <c r="BIJ18" i="1"/>
  <c r="BII18" i="1"/>
  <c r="BIH18" i="1"/>
  <c r="BIG18" i="1"/>
  <c r="BIF18" i="1"/>
  <c r="BIE18" i="1"/>
  <c r="BID18" i="1"/>
  <c r="BIC18" i="1"/>
  <c r="BIB18" i="1"/>
  <c r="BIA18" i="1"/>
  <c r="BHZ18" i="1"/>
  <c r="BHY18" i="1"/>
  <c r="BHX18" i="1"/>
  <c r="BHW18" i="1"/>
  <c r="BHV18" i="1"/>
  <c r="BHU18" i="1"/>
  <c r="BHT18" i="1"/>
  <c r="BHS18" i="1"/>
  <c r="BHR18" i="1"/>
  <c r="BHQ18" i="1"/>
  <c r="BHP18" i="1"/>
  <c r="BHO18" i="1"/>
  <c r="BHN18" i="1"/>
  <c r="BHM18" i="1"/>
  <c r="BHL18" i="1"/>
  <c r="BHK18" i="1"/>
  <c r="BHJ18" i="1"/>
  <c r="BHI18" i="1"/>
  <c r="BHH18" i="1"/>
  <c r="BHG18" i="1"/>
  <c r="BHF18" i="1"/>
  <c r="BHE18" i="1"/>
  <c r="BHD18" i="1"/>
  <c r="BHC18" i="1"/>
  <c r="BHB18" i="1"/>
  <c r="BHA18" i="1"/>
  <c r="BGZ18" i="1"/>
  <c r="BGY18" i="1"/>
  <c r="BGX18" i="1"/>
  <c r="BGW18" i="1"/>
  <c r="BGV18" i="1"/>
  <c r="BGU18" i="1"/>
  <c r="BGT18" i="1"/>
  <c r="BGS18" i="1"/>
  <c r="BGR18" i="1"/>
  <c r="BGQ18" i="1"/>
  <c r="BGP18" i="1"/>
  <c r="BGO18" i="1"/>
  <c r="BGN18" i="1"/>
  <c r="BGM18" i="1"/>
  <c r="BGL18" i="1"/>
  <c r="BGK18" i="1"/>
  <c r="BGJ18" i="1"/>
  <c r="BGI18" i="1"/>
  <c r="BGH18" i="1"/>
  <c r="BGG18" i="1"/>
  <c r="BGF18" i="1"/>
  <c r="BGE18" i="1"/>
  <c r="BGD18" i="1"/>
  <c r="BGC18" i="1"/>
  <c r="BGB18" i="1"/>
  <c r="BGA18" i="1"/>
  <c r="BFZ18" i="1"/>
  <c r="BFY18" i="1"/>
  <c r="BFX18" i="1"/>
  <c r="BFW18" i="1"/>
  <c r="BFV18" i="1"/>
  <c r="BFU18" i="1"/>
  <c r="BFT18" i="1"/>
  <c r="BFS18" i="1"/>
  <c r="BFR18" i="1"/>
  <c r="BFQ18" i="1"/>
  <c r="BFP18" i="1"/>
  <c r="BFO18" i="1"/>
  <c r="BFN18" i="1"/>
  <c r="BFM18" i="1"/>
  <c r="BFL18" i="1"/>
  <c r="BFK18" i="1"/>
  <c r="BFJ18" i="1"/>
  <c r="BFI18" i="1"/>
  <c r="BFH18" i="1"/>
  <c r="BFG18" i="1"/>
  <c r="BFF18" i="1"/>
  <c r="BFE18" i="1"/>
  <c r="BFD18" i="1"/>
  <c r="BFC18" i="1"/>
  <c r="BFB18" i="1"/>
  <c r="BFA18" i="1"/>
  <c r="BEZ18" i="1"/>
  <c r="BEY18" i="1"/>
  <c r="BEX18" i="1"/>
  <c r="BEW18" i="1"/>
  <c r="BEV18" i="1"/>
  <c r="BEU18" i="1"/>
  <c r="BET18" i="1"/>
  <c r="BES18" i="1"/>
  <c r="BER18" i="1"/>
  <c r="BEQ18" i="1"/>
  <c r="BEP18" i="1"/>
  <c r="BEO18" i="1"/>
  <c r="BEN18" i="1"/>
  <c r="BEM18" i="1"/>
  <c r="BEL18" i="1"/>
  <c r="BEK18" i="1"/>
  <c r="BEJ18" i="1"/>
  <c r="BEI18" i="1"/>
  <c r="BEH18" i="1"/>
  <c r="BEG18" i="1"/>
  <c r="BEF18" i="1"/>
  <c r="BEE18" i="1"/>
  <c r="BED18" i="1"/>
  <c r="BEC18" i="1"/>
  <c r="BEB18" i="1"/>
  <c r="BEA18" i="1"/>
  <c r="BDZ18" i="1"/>
  <c r="BDY18" i="1"/>
  <c r="BDX18" i="1"/>
  <c r="BDW18" i="1"/>
  <c r="BDV18" i="1"/>
  <c r="BDU18" i="1"/>
  <c r="BDT18" i="1"/>
  <c r="BDS18" i="1"/>
  <c r="BDR18" i="1"/>
  <c r="BDQ18" i="1"/>
  <c r="BDP18" i="1"/>
  <c r="BDO18" i="1"/>
  <c r="BDN18" i="1"/>
  <c r="BDM18" i="1"/>
  <c r="BDL18" i="1"/>
  <c r="BDK18" i="1"/>
  <c r="BDJ18" i="1"/>
  <c r="BDI18" i="1"/>
  <c r="BDH18" i="1"/>
  <c r="BDG18" i="1"/>
  <c r="BDF18" i="1"/>
  <c r="BDE18" i="1"/>
  <c r="BDD18" i="1"/>
  <c r="BDC18" i="1"/>
  <c r="BDB18" i="1"/>
  <c r="BDA18" i="1"/>
  <c r="BCZ18" i="1"/>
  <c r="BCY18" i="1"/>
  <c r="BCX18" i="1"/>
  <c r="BCW18" i="1"/>
  <c r="BCV18" i="1"/>
  <c r="BNE17" i="1"/>
  <c r="BND17" i="1"/>
  <c r="BNC17" i="1"/>
  <c r="BNB17" i="1"/>
  <c r="BNA17" i="1"/>
  <c r="BMZ17" i="1"/>
  <c r="BMY17" i="1"/>
  <c r="BMX17" i="1"/>
  <c r="BMW17" i="1"/>
  <c r="BMV17" i="1"/>
  <c r="BMU17" i="1"/>
  <c r="BMT17" i="1"/>
  <c r="BMS17" i="1"/>
  <c r="BMR17" i="1"/>
  <c r="BMQ17" i="1"/>
  <c r="BMP17" i="1"/>
  <c r="BMO17" i="1"/>
  <c r="BMN17" i="1"/>
  <c r="BMM17" i="1"/>
  <c r="BML17" i="1"/>
  <c r="BMK17" i="1"/>
  <c r="BMJ17" i="1"/>
  <c r="BMI17" i="1"/>
  <c r="BMH17" i="1"/>
  <c r="BMG17" i="1"/>
  <c r="BMF17" i="1"/>
  <c r="BME17" i="1"/>
  <c r="BMD17" i="1"/>
  <c r="BMC17" i="1"/>
  <c r="BMB17" i="1"/>
  <c r="BMA17" i="1"/>
  <c r="BLZ17" i="1"/>
  <c r="BLY17" i="1"/>
  <c r="BLX17" i="1"/>
  <c r="BLW17" i="1"/>
  <c r="BLV17" i="1"/>
  <c r="BLU17" i="1"/>
  <c r="BLT17" i="1"/>
  <c r="BLS17" i="1"/>
  <c r="BLR17" i="1"/>
  <c r="BLQ17" i="1"/>
  <c r="BLP17" i="1"/>
  <c r="BLO17" i="1"/>
  <c r="BLN17" i="1"/>
  <c r="BLM17" i="1"/>
  <c r="BLL17" i="1"/>
  <c r="BLK17" i="1"/>
  <c r="BLJ17" i="1"/>
  <c r="BLI17" i="1"/>
  <c r="BLH17" i="1"/>
  <c r="BLG17" i="1"/>
  <c r="BLF17" i="1"/>
  <c r="BLE17" i="1"/>
  <c r="BLD17" i="1"/>
  <c r="BLC17" i="1"/>
  <c r="BLB17" i="1"/>
  <c r="BLA17" i="1"/>
  <c r="BKZ17" i="1"/>
  <c r="BKY17" i="1"/>
  <c r="BKX17" i="1"/>
  <c r="BKW17" i="1"/>
  <c r="BKV17" i="1"/>
  <c r="BKU17" i="1"/>
  <c r="BKT17" i="1"/>
  <c r="BKS17" i="1"/>
  <c r="BKR17" i="1"/>
  <c r="BKQ17" i="1"/>
  <c r="BKP17" i="1"/>
  <c r="BKO17" i="1"/>
  <c r="BKN17" i="1"/>
  <c r="BKM17" i="1"/>
  <c r="BKL17" i="1"/>
  <c r="BKK17" i="1"/>
  <c r="BKJ17" i="1"/>
  <c r="BKI17" i="1"/>
  <c r="BKH17" i="1"/>
  <c r="BKG17" i="1"/>
  <c r="BKF17" i="1"/>
  <c r="BKE17" i="1"/>
  <c r="BKD17" i="1"/>
  <c r="BKC17" i="1"/>
  <c r="BKB17" i="1"/>
  <c r="BKA17" i="1"/>
  <c r="BJZ17" i="1"/>
  <c r="BJY17" i="1"/>
  <c r="BJX17" i="1"/>
  <c r="BJW17" i="1"/>
  <c r="BJV17" i="1"/>
  <c r="BJU17" i="1"/>
  <c r="BJT17" i="1"/>
  <c r="BJS17" i="1"/>
  <c r="BJR17" i="1"/>
  <c r="BJQ17" i="1"/>
  <c r="BJP17" i="1"/>
  <c r="BJO17" i="1"/>
  <c r="BJN17" i="1"/>
  <c r="BJM17" i="1"/>
  <c r="BJL17" i="1"/>
  <c r="BJK17" i="1"/>
  <c r="BJJ17" i="1"/>
  <c r="BJI17" i="1"/>
  <c r="BJH17" i="1"/>
  <c r="BJG17" i="1"/>
  <c r="BJF17" i="1"/>
  <c r="BJE17" i="1"/>
  <c r="BJD17" i="1"/>
  <c r="BJC17" i="1"/>
  <c r="BJB17" i="1"/>
  <c r="BJA17" i="1"/>
  <c r="BIZ17" i="1"/>
  <c r="BIY17" i="1"/>
  <c r="BIX17" i="1"/>
  <c r="BIW17" i="1"/>
  <c r="BIV17" i="1"/>
  <c r="BIU17" i="1"/>
  <c r="BIT17" i="1"/>
  <c r="BIS17" i="1"/>
  <c r="BIR17" i="1"/>
  <c r="BIQ17" i="1"/>
  <c r="BIP17" i="1"/>
  <c r="BIO17" i="1"/>
  <c r="BIN17" i="1"/>
  <c r="BIM17" i="1"/>
  <c r="BIL17" i="1"/>
  <c r="BIK17" i="1"/>
  <c r="BIJ17" i="1"/>
  <c r="BII17" i="1"/>
  <c r="BIH17" i="1"/>
  <c r="BIG17" i="1"/>
  <c r="BIF17" i="1"/>
  <c r="BIE17" i="1"/>
  <c r="BID17" i="1"/>
  <c r="BIC17" i="1"/>
  <c r="BIB17" i="1"/>
  <c r="BIA17" i="1"/>
  <c r="BHZ17" i="1"/>
  <c r="BHY17" i="1"/>
  <c r="BHX17" i="1"/>
  <c r="BHW17" i="1"/>
  <c r="BHV17" i="1"/>
  <c r="BHU17" i="1"/>
  <c r="BHT17" i="1"/>
  <c r="BHS17" i="1"/>
  <c r="BHR17" i="1"/>
  <c r="BHQ17" i="1"/>
  <c r="BHP17" i="1"/>
  <c r="BHO17" i="1"/>
  <c r="BHN17" i="1"/>
  <c r="BHM17" i="1"/>
  <c r="BHL17" i="1"/>
  <c r="BHK17" i="1"/>
  <c r="BHJ17" i="1"/>
  <c r="BHI17" i="1"/>
  <c r="BHH17" i="1"/>
  <c r="BHG17" i="1"/>
  <c r="BHF17" i="1"/>
  <c r="BHE17" i="1"/>
  <c r="BHD17" i="1"/>
  <c r="BHC17" i="1"/>
  <c r="BHB17" i="1"/>
  <c r="BHA17" i="1"/>
  <c r="BGZ17" i="1"/>
  <c r="BGY17" i="1"/>
  <c r="BGX17" i="1"/>
  <c r="BGW17" i="1"/>
  <c r="BGV17" i="1"/>
  <c r="BGU17" i="1"/>
  <c r="BGT17" i="1"/>
  <c r="BGS17" i="1"/>
  <c r="BGR17" i="1"/>
  <c r="BGQ17" i="1"/>
  <c r="BGP17" i="1"/>
  <c r="BGO17" i="1"/>
  <c r="BGN17" i="1"/>
  <c r="BGM17" i="1"/>
  <c r="BGL17" i="1"/>
  <c r="BGK17" i="1"/>
  <c r="BGJ17" i="1"/>
  <c r="BGI17" i="1"/>
  <c r="BGH17" i="1"/>
  <c r="BGG17" i="1"/>
  <c r="BGF17" i="1"/>
  <c r="BGE17" i="1"/>
  <c r="BGD17" i="1"/>
  <c r="BGC17" i="1"/>
  <c r="BGB17" i="1"/>
  <c r="BGA17" i="1"/>
  <c r="BFZ17" i="1"/>
  <c r="BFY17" i="1"/>
  <c r="BFX17" i="1"/>
  <c r="BFW17" i="1"/>
  <c r="BFV17" i="1"/>
  <c r="BFU17" i="1"/>
  <c r="BFT17" i="1"/>
  <c r="BFS17" i="1"/>
  <c r="BFR17" i="1"/>
  <c r="BFQ17" i="1"/>
  <c r="BFP17" i="1"/>
  <c r="BFO17" i="1"/>
  <c r="BFN17" i="1"/>
  <c r="BFM17" i="1"/>
  <c r="BFL17" i="1"/>
  <c r="BFK17" i="1"/>
  <c r="BFJ17" i="1"/>
  <c r="BFI17" i="1"/>
  <c r="BFH17" i="1"/>
  <c r="BFG17" i="1"/>
  <c r="BFF17" i="1"/>
  <c r="BFE17" i="1"/>
  <c r="BFD17" i="1"/>
  <c r="BFC17" i="1"/>
  <c r="BFB17" i="1"/>
  <c r="BFA17" i="1"/>
  <c r="BEZ17" i="1"/>
  <c r="BEY17" i="1"/>
  <c r="BEX17" i="1"/>
  <c r="BEW17" i="1"/>
  <c r="BEV17" i="1"/>
  <c r="BEU17" i="1"/>
  <c r="BET17" i="1"/>
  <c r="BES17" i="1"/>
  <c r="BER17" i="1"/>
  <c r="BEQ17" i="1"/>
  <c r="BEP17" i="1"/>
  <c r="BEO17" i="1"/>
  <c r="BEN17" i="1"/>
  <c r="BEM17" i="1"/>
  <c r="BEL17" i="1"/>
  <c r="BEK17" i="1"/>
  <c r="BEJ17" i="1"/>
  <c r="BEI17" i="1"/>
  <c r="BEH17" i="1"/>
  <c r="BEG17" i="1"/>
  <c r="BEF17" i="1"/>
  <c r="BEE17" i="1"/>
  <c r="BED17" i="1"/>
  <c r="BEC17" i="1"/>
  <c r="BEB17" i="1"/>
  <c r="BEA17" i="1"/>
  <c r="BDZ17" i="1"/>
  <c r="BDY17" i="1"/>
  <c r="BDX17" i="1"/>
  <c r="BDW17" i="1"/>
  <c r="BDV17" i="1"/>
  <c r="BDU17" i="1"/>
  <c r="BDT17" i="1"/>
  <c r="BDS17" i="1"/>
  <c r="BDR17" i="1"/>
  <c r="BDQ17" i="1"/>
  <c r="BDP17" i="1"/>
  <c r="BDO17" i="1"/>
  <c r="BDN17" i="1"/>
  <c r="BDM17" i="1"/>
  <c r="BDL17" i="1"/>
  <c r="BDK17" i="1"/>
  <c r="BDJ17" i="1"/>
  <c r="BDI17" i="1"/>
  <c r="BDH17" i="1"/>
  <c r="BDG17" i="1"/>
  <c r="BDF17" i="1"/>
  <c r="BDE17" i="1"/>
  <c r="BDD17" i="1"/>
  <c r="BDC17" i="1"/>
  <c r="BDB17" i="1"/>
  <c r="BDA17" i="1"/>
  <c r="BCZ17" i="1"/>
  <c r="BCY17" i="1"/>
  <c r="BCX17" i="1"/>
  <c r="BCW17" i="1"/>
  <c r="BCV17" i="1"/>
  <c r="BMW16" i="1"/>
  <c r="BMN16" i="1"/>
  <c r="BME16" i="1"/>
  <c r="BLV16" i="1"/>
  <c r="BLM16" i="1"/>
  <c r="BLD16" i="1"/>
  <c r="BKU16" i="1"/>
  <c r="BKL16" i="1"/>
  <c r="BKC16" i="1"/>
  <c r="BJT16" i="1"/>
  <c r="BJK16" i="1"/>
  <c r="BJB16" i="1"/>
  <c r="BIS16" i="1"/>
  <c r="BIJ16" i="1"/>
  <c r="BIA16" i="1"/>
  <c r="BHR16" i="1"/>
  <c r="BHI16" i="1"/>
  <c r="BGZ16" i="1"/>
  <c r="BGQ16" i="1"/>
  <c r="BGH16" i="1"/>
  <c r="BFY16" i="1"/>
  <c r="BFP16" i="1"/>
  <c r="BFG16" i="1"/>
  <c r="BEX16" i="1"/>
  <c r="BEO16" i="1"/>
  <c r="BEF16" i="1"/>
  <c r="BDW16" i="1"/>
  <c r="BDN16" i="1"/>
  <c r="BDE16" i="1"/>
  <c r="BCV16" i="1"/>
  <c r="AV24" i="12" l="1"/>
  <c r="F48" i="16"/>
  <c r="F50" i="17"/>
  <c r="F49" i="16"/>
  <c r="F50" i="16" s="1"/>
  <c r="W42" i="15"/>
  <c r="O24" i="12"/>
  <c r="AE24" i="12"/>
  <c r="AM24" i="12"/>
  <c r="AY24" i="12"/>
  <c r="BO24" i="12"/>
  <c r="BW24" i="12"/>
  <c r="CI24" i="12"/>
  <c r="CY24" i="12"/>
  <c r="DG24" i="12"/>
  <c r="DS24" i="12"/>
  <c r="EI24" i="12"/>
  <c r="EQ24" i="12"/>
  <c r="FC24" i="12"/>
  <c r="FS24" i="12"/>
  <c r="GA24" i="12"/>
  <c r="GM24" i="12"/>
  <c r="HC24" i="12"/>
  <c r="HK24" i="12"/>
  <c r="HW24" i="12"/>
  <c r="IM24" i="12"/>
  <c r="IU24" i="12"/>
  <c r="JG24" i="12"/>
  <c r="JW24" i="12"/>
  <c r="KE24" i="12"/>
  <c r="KY24" i="12"/>
  <c r="LG24" i="12"/>
  <c r="LO24" i="12"/>
  <c r="MI24" i="12"/>
  <c r="MQ24" i="12"/>
  <c r="MY24" i="12"/>
  <c r="NK24" i="12"/>
  <c r="OE24" i="12"/>
  <c r="OM24" i="12"/>
  <c r="PC24" i="12"/>
  <c r="PO24" i="12"/>
  <c r="QU24" i="12"/>
  <c r="RG24" i="12"/>
  <c r="SE24" i="12"/>
  <c r="SQ24" i="12"/>
  <c r="TO24" i="12"/>
  <c r="UA24" i="12"/>
  <c r="VC24" i="12"/>
  <c r="VS24" i="12"/>
  <c r="WM24" i="12"/>
  <c r="XK24" i="12"/>
  <c r="YE24" i="12"/>
  <c r="PW24" i="12"/>
  <c r="QM24" i="12"/>
  <c r="RC24" i="12"/>
  <c r="RW24" i="12"/>
  <c r="SI24" i="12"/>
  <c r="SY24" i="12"/>
  <c r="TW24" i="12"/>
  <c r="UQ24" i="12"/>
  <c r="VG24" i="12"/>
  <c r="WA24" i="12"/>
  <c r="WQ24" i="12"/>
  <c r="XC24" i="12"/>
  <c r="YA24" i="12"/>
  <c r="YU24" i="12"/>
  <c r="W24" i="12"/>
  <c r="AI24" i="12"/>
  <c r="AQ24" i="12"/>
  <c r="BG24" i="12"/>
  <c r="BS24" i="12"/>
  <c r="CA24" i="12"/>
  <c r="CQ24" i="12"/>
  <c r="DC24" i="12"/>
  <c r="DK24" i="12"/>
  <c r="EA24" i="12"/>
  <c r="EM24" i="12"/>
  <c r="EU24" i="12"/>
  <c r="FK24" i="12"/>
  <c r="FW24" i="12"/>
  <c r="GE24" i="12"/>
  <c r="GU24" i="12"/>
  <c r="HG24" i="12"/>
  <c r="HO24" i="12"/>
  <c r="IE24" i="12"/>
  <c r="IQ24" i="12"/>
  <c r="IY24" i="12"/>
  <c r="JO24" i="12"/>
  <c r="KA24" i="12"/>
  <c r="KI24" i="12"/>
  <c r="KQ24" i="12"/>
  <c r="LK24" i="12"/>
  <c r="LS24" i="12"/>
  <c r="MA24" i="12"/>
  <c r="MU24" i="12"/>
  <c r="NC24" i="12"/>
  <c r="NS24" i="12"/>
  <c r="OA24" i="12"/>
  <c r="OI24" i="12"/>
  <c r="OU24" i="12"/>
  <c r="PK24" i="12"/>
  <c r="PS24" i="12"/>
  <c r="QE24" i="12"/>
  <c r="QY24" i="12"/>
  <c r="RO24" i="12"/>
  <c r="SM24" i="12"/>
  <c r="TG24" i="12"/>
  <c r="TS24" i="12"/>
  <c r="UI24" i="12"/>
  <c r="UY24" i="12"/>
  <c r="VK24" i="12"/>
  <c r="WI24" i="12"/>
  <c r="WU24" i="12"/>
  <c r="XS24" i="12"/>
  <c r="XW24" i="12"/>
  <c r="YM24" i="12"/>
  <c r="ZK24" i="12"/>
  <c r="AAE24" i="12"/>
  <c r="AAU24" i="12"/>
  <c r="ABO24" i="12"/>
  <c r="ACE24" i="12"/>
  <c r="ACY24" i="12"/>
  <c r="ADK24" i="12"/>
  <c r="AEI24" i="12"/>
  <c r="AEU24" i="12"/>
  <c r="AGA24" i="12"/>
  <c r="AGM24" i="12"/>
  <c r="AHK24" i="12"/>
  <c r="AHW24" i="12"/>
  <c r="AIY24" i="12"/>
  <c r="AJO24" i="12"/>
  <c r="AKM24" i="12"/>
  <c r="ALG24" i="12"/>
  <c r="AMA24" i="12"/>
  <c r="AMY24" i="12"/>
  <c r="ANK24" i="12"/>
  <c r="AOI24" i="12"/>
  <c r="AOU24" i="12"/>
  <c r="APS24" i="12"/>
  <c r="AQE24" i="12"/>
  <c r="ARK24" i="12"/>
  <c r="ASE24" i="12"/>
  <c r="ASU24" i="12"/>
  <c r="ATO24" i="12"/>
  <c r="AUE24" i="12"/>
  <c r="AUY24" i="12"/>
  <c r="AVO24" i="12"/>
  <c r="AWI24" i="12"/>
  <c r="AXC24" i="12"/>
  <c r="AYE24" i="12"/>
  <c r="AYU24" i="12"/>
  <c r="AZO24" i="12"/>
  <c r="BAE24" i="12"/>
  <c r="BAY24" i="12"/>
  <c r="BBO24" i="12"/>
  <c r="BCI24" i="12"/>
  <c r="BCY24" i="12"/>
  <c r="BDW24" i="12"/>
  <c r="BEY24" i="12"/>
  <c r="BFK24" i="12"/>
  <c r="BGM24" i="12"/>
  <c r="BHC24" i="12"/>
  <c r="BIA24" i="12"/>
  <c r="BJC24" i="12"/>
  <c r="BJO24" i="12"/>
  <c r="BKM24" i="12"/>
  <c r="BKY24" i="12"/>
  <c r="BME24" i="12"/>
  <c r="BMY24" i="12"/>
  <c r="U25" i="12"/>
  <c r="BA25" i="12"/>
  <c r="BQ25" i="12"/>
  <c r="CK25" i="12"/>
  <c r="DA25" i="12"/>
  <c r="DU25" i="12"/>
  <c r="EK25" i="12"/>
  <c r="FM25" i="12"/>
  <c r="GK25" i="12"/>
  <c r="GW25" i="12"/>
  <c r="HU25" i="12"/>
  <c r="IG25" i="12"/>
  <c r="JI25" i="12"/>
  <c r="JY25" i="12"/>
  <c r="KW25" i="12"/>
  <c r="LY25" i="12"/>
  <c r="MK25" i="12"/>
  <c r="NI25" i="12"/>
  <c r="NU25" i="12"/>
  <c r="PA25" i="12"/>
  <c r="PU25" i="12"/>
  <c r="QK25" i="12"/>
  <c r="RM25" i="12"/>
  <c r="SG25" i="12"/>
  <c r="TA25" i="12"/>
  <c r="TQ25" i="12"/>
  <c r="UK25" i="12"/>
  <c r="VA25" i="12"/>
  <c r="VY25" i="12"/>
  <c r="WS25" i="12"/>
  <c r="XI25" i="12"/>
  <c r="YO25" i="12"/>
  <c r="ZE25" i="12"/>
  <c r="ZY25" i="12"/>
  <c r="AAO25" i="12"/>
  <c r="ABM25" i="12"/>
  <c r="ACO25" i="12"/>
  <c r="ADA25" i="12"/>
  <c r="ADY25" i="12"/>
  <c r="AFA25" i="12"/>
  <c r="AFQ25" i="12"/>
  <c r="AGK25" i="12"/>
  <c r="AHA25" i="12"/>
  <c r="AHU25" i="12"/>
  <c r="AIO25" i="12"/>
  <c r="AJE25" i="12"/>
  <c r="AJQ25" i="12"/>
  <c r="AKW25" i="12"/>
  <c r="ALI25" i="12"/>
  <c r="AMK25" i="12"/>
  <c r="ANA25" i="12"/>
  <c r="ANU25" i="12"/>
  <c r="AOK25" i="12"/>
  <c r="API25" i="12"/>
  <c r="AQK25" i="12"/>
  <c r="AQW25" i="12"/>
  <c r="ARY25" i="12"/>
  <c r="ASO25" i="12"/>
  <c r="ATM25" i="12"/>
  <c r="AUG25" i="12"/>
  <c r="AUS25" i="12"/>
  <c r="AVY25" i="12"/>
  <c r="AWK25" i="12"/>
  <c r="AXI25" i="12"/>
  <c r="AXU25" i="12"/>
  <c r="AYW25" i="12"/>
  <c r="AZM25" i="12"/>
  <c r="BAK25" i="12"/>
  <c r="BBE25" i="12"/>
  <c r="BBU25" i="12"/>
  <c r="BCW25" i="12"/>
  <c r="BDI25" i="12"/>
  <c r="BEK25" i="12"/>
  <c r="BFA25" i="12"/>
  <c r="BFY25" i="12"/>
  <c r="BGS25" i="12"/>
  <c r="BHI25" i="12"/>
  <c r="BIC25" i="12"/>
  <c r="BIW25" i="12"/>
  <c r="BJY25" i="12"/>
  <c r="BNA25" i="12"/>
  <c r="ZG24" i="12"/>
  <c r="ZW24" i="12"/>
  <c r="AAQ24" i="12"/>
  <c r="ABG24" i="12"/>
  <c r="ACA24" i="12"/>
  <c r="ACQ24" i="12"/>
  <c r="ADO24" i="12"/>
  <c r="AEQ24" i="12"/>
  <c r="AFC24" i="12"/>
  <c r="AFS24" i="12"/>
  <c r="AGE24" i="12"/>
  <c r="AGU24" i="12"/>
  <c r="AHS24" i="12"/>
  <c r="AIM24" i="12"/>
  <c r="AJC24" i="12"/>
  <c r="AJW24" i="12"/>
  <c r="AKI24" i="12"/>
  <c r="AKY24" i="12"/>
  <c r="ALS24" i="12"/>
  <c r="AMI24" i="12"/>
  <c r="ANC24" i="12"/>
  <c r="ANS24" i="12"/>
  <c r="AOQ24" i="12"/>
  <c r="APK24" i="12"/>
  <c r="AQA24" i="12"/>
  <c r="AQU24" i="12"/>
  <c r="ARG24" i="12"/>
  <c r="ARW24" i="12"/>
  <c r="ASQ24" i="12"/>
  <c r="ATG24" i="12"/>
  <c r="AUA24" i="12"/>
  <c r="AUQ24" i="12"/>
  <c r="AVG24" i="12"/>
  <c r="AWA24" i="12"/>
  <c r="AWU24" i="12"/>
  <c r="AXK24" i="12"/>
  <c r="AXS24" i="12"/>
  <c r="AYI24" i="12"/>
  <c r="AZC24" i="12"/>
  <c r="AZW24" i="12"/>
  <c r="BAM24" i="12"/>
  <c r="BBG24" i="12"/>
  <c r="BCE24" i="12"/>
  <c r="BCQ24" i="12"/>
  <c r="BDO24" i="12"/>
  <c r="BEA24" i="12"/>
  <c r="BEQ24" i="12"/>
  <c r="BFG24" i="12"/>
  <c r="BGA24" i="12"/>
  <c r="BGQ24" i="12"/>
  <c r="BHK24" i="12"/>
  <c r="BHW24" i="12"/>
  <c r="BIM24" i="12"/>
  <c r="BJG24" i="12"/>
  <c r="BJW24" i="12"/>
  <c r="BKU24" i="12"/>
  <c r="BLO24" i="12"/>
  <c r="BMA24" i="12"/>
  <c r="BMQ24" i="12"/>
  <c r="M25" i="12"/>
  <c r="Y25" i="12"/>
  <c r="AO25" i="12"/>
  <c r="BI25" i="12"/>
  <c r="BY25" i="12"/>
  <c r="CO25" i="12"/>
  <c r="DI25" i="12"/>
  <c r="DY25" i="12"/>
  <c r="ES25" i="12"/>
  <c r="FE25" i="12"/>
  <c r="FU25" i="12"/>
  <c r="GO25" i="12"/>
  <c r="HE25" i="12"/>
  <c r="IC25" i="12"/>
  <c r="IW25" i="12"/>
  <c r="JM25" i="12"/>
  <c r="KG25" i="12"/>
  <c r="KS25" i="12"/>
  <c r="LI25" i="12"/>
  <c r="MC25" i="12"/>
  <c r="MS25" i="12"/>
  <c r="NM25" i="12"/>
  <c r="OC25" i="12"/>
  <c r="OS25" i="12"/>
  <c r="PE25" i="12"/>
  <c r="QC25" i="12"/>
  <c r="QO25" i="12"/>
  <c r="RQ25" i="12"/>
  <c r="RY25" i="12"/>
  <c r="SO25" i="12"/>
  <c r="TE25" i="12"/>
  <c r="UG25" i="12"/>
  <c r="US25" i="12"/>
  <c r="VQ25" i="12"/>
  <c r="WC25" i="12"/>
  <c r="XA25" i="12"/>
  <c r="XM25" i="12"/>
  <c r="YC25" i="12"/>
  <c r="YS25" i="12"/>
  <c r="ZM25" i="12"/>
  <c r="AAC25" i="12"/>
  <c r="AAW25" i="12"/>
  <c r="ABI25" i="12"/>
  <c r="ABY25" i="12"/>
  <c r="ACS25" i="12"/>
  <c r="ADI25" i="12"/>
  <c r="AEG25" i="12"/>
  <c r="AES25" i="12"/>
  <c r="AFM25" i="12"/>
  <c r="AGC25" i="12"/>
  <c r="AGW25" i="12"/>
  <c r="AHM25" i="12"/>
  <c r="AIG25" i="12"/>
  <c r="AJM25" i="12"/>
  <c r="AJY25" i="12"/>
  <c r="AKO25" i="12"/>
  <c r="ALE25" i="12"/>
  <c r="ALY25" i="12"/>
  <c r="AMO25" i="12"/>
  <c r="ANI25" i="12"/>
  <c r="ANY25" i="12"/>
  <c r="AOS25" i="12"/>
  <c r="APE25" i="12"/>
  <c r="APU25" i="12"/>
  <c r="AQS25" i="12"/>
  <c r="ARM25" i="12"/>
  <c r="ASC25" i="12"/>
  <c r="ASW25" i="12"/>
  <c r="ATI25" i="12"/>
  <c r="ATY25" i="12"/>
  <c r="AUW25" i="12"/>
  <c r="AVI25" i="12"/>
  <c r="AWC25" i="12"/>
  <c r="AWS25" i="12"/>
  <c r="AXM25" i="12"/>
  <c r="AYC25" i="12"/>
  <c r="AYS25" i="12"/>
  <c r="AZE25" i="12"/>
  <c r="BAC25" i="12"/>
  <c r="BAO25" i="12"/>
  <c r="BBQ25" i="12"/>
  <c r="BCG25" i="12"/>
  <c r="BDA25" i="12"/>
  <c r="BDQ25" i="12"/>
  <c r="BEG25" i="12"/>
  <c r="BES25" i="12"/>
  <c r="BFQ25" i="12"/>
  <c r="BGC25" i="12"/>
  <c r="BHA25" i="12"/>
  <c r="BHM25" i="12"/>
  <c r="BIK25" i="12"/>
  <c r="BIS25" i="12"/>
  <c r="BJM25" i="12"/>
  <c r="BKC25" i="12"/>
  <c r="BKO25" i="12"/>
  <c r="BLE25" i="12"/>
  <c r="BLQ25" i="12"/>
  <c r="ZC24" i="12"/>
  <c r="ZO24" i="12"/>
  <c r="AAM24" i="12"/>
  <c r="AAY24" i="12"/>
  <c r="ABW24" i="12"/>
  <c r="ACI24" i="12"/>
  <c r="ADG24" i="12"/>
  <c r="ADS24" i="12"/>
  <c r="AEA24" i="12"/>
  <c r="AEY24" i="12"/>
  <c r="AFK24" i="12"/>
  <c r="AGI24" i="12"/>
  <c r="AHC24" i="12"/>
  <c r="AHO24" i="12"/>
  <c r="AIE24" i="12"/>
  <c r="AIU24" i="12"/>
  <c r="AJG24" i="12"/>
  <c r="AKE24" i="12"/>
  <c r="AKQ24" i="12"/>
  <c r="ALO24" i="12"/>
  <c r="ALW24" i="12"/>
  <c r="AMQ24" i="12"/>
  <c r="ANG24" i="12"/>
  <c r="AOA24" i="12"/>
  <c r="AOM24" i="12"/>
  <c r="APC24" i="12"/>
  <c r="APW24" i="12"/>
  <c r="AQM24" i="12"/>
  <c r="ARC24" i="12"/>
  <c r="ARO24" i="12"/>
  <c r="ASM24" i="12"/>
  <c r="ASY24" i="12"/>
  <c r="ATW24" i="12"/>
  <c r="AUI24" i="12"/>
  <c r="AVK24" i="12"/>
  <c r="AVS24" i="12"/>
  <c r="AWQ24" i="12"/>
  <c r="AWY24" i="12"/>
  <c r="AYA24" i="12"/>
  <c r="AYM24" i="12"/>
  <c r="AZK24" i="12"/>
  <c r="AZS24" i="12"/>
  <c r="BAU24" i="12"/>
  <c r="BBC24" i="12"/>
  <c r="BBW24" i="12"/>
  <c r="BCM24" i="12"/>
  <c r="BDG24" i="12"/>
  <c r="BDS24" i="12"/>
  <c r="BEI24" i="12"/>
  <c r="BFC24" i="12"/>
  <c r="BFS24" i="12"/>
  <c r="BGI24" i="12"/>
  <c r="BGU24" i="12"/>
  <c r="BHS24" i="12"/>
  <c r="BIE24" i="12"/>
  <c r="BIU24" i="12"/>
  <c r="BJK24" i="12"/>
  <c r="BKE24" i="12"/>
  <c r="BKQ24" i="12"/>
  <c r="BLG24" i="12"/>
  <c r="BLW24" i="12"/>
  <c r="BMI24" i="12"/>
  <c r="Q25" i="12"/>
  <c r="AG25" i="12"/>
  <c r="AW25" i="12"/>
  <c r="BE25" i="12"/>
  <c r="CG25" i="12"/>
  <c r="CS25" i="12"/>
  <c r="DQ25" i="12"/>
  <c r="EC25" i="12"/>
  <c r="FA25" i="12"/>
  <c r="FI25" i="12"/>
  <c r="GC25" i="12"/>
  <c r="GS25" i="12"/>
  <c r="HM25" i="12"/>
  <c r="HY25" i="12"/>
  <c r="IO25" i="12"/>
  <c r="JE25" i="12"/>
  <c r="JQ25" i="12"/>
  <c r="KO25" i="12"/>
  <c r="LA25" i="12"/>
  <c r="LQ25" i="12"/>
  <c r="MG25" i="12"/>
  <c r="NA25" i="12"/>
  <c r="NQ25" i="12"/>
  <c r="OK25" i="12"/>
  <c r="OW25" i="12"/>
  <c r="PM25" i="12"/>
  <c r="QG25" i="12"/>
  <c r="QW25" i="12"/>
  <c r="RE25" i="12"/>
  <c r="RU25" i="12"/>
  <c r="SW25" i="12"/>
  <c r="TI25" i="12"/>
  <c r="TY25" i="12"/>
  <c r="UO25" i="12"/>
  <c r="VI25" i="12"/>
  <c r="VU25" i="12"/>
  <c r="WK25" i="12"/>
  <c r="XE25" i="12"/>
  <c r="XU25" i="12"/>
  <c r="YK25" i="12"/>
  <c r="YW25" i="12"/>
  <c r="ZU25" i="12"/>
  <c r="AAG25" i="12"/>
  <c r="ABE25" i="12"/>
  <c r="ABQ25" i="12"/>
  <c r="ACG25" i="12"/>
  <c r="ACW25" i="12"/>
  <c r="ADQ25" i="12"/>
  <c r="AEC25" i="12"/>
  <c r="AEK25" i="12"/>
  <c r="AFI25" i="12"/>
  <c r="AFU25" i="12"/>
  <c r="AGS25" i="12"/>
  <c r="AHE25" i="12"/>
  <c r="AIC25" i="12"/>
  <c r="AIK25" i="12"/>
  <c r="AIW25" i="12"/>
  <c r="AJU25" i="12"/>
  <c r="AKG25" i="12"/>
  <c r="ALA25" i="12"/>
  <c r="ALQ25" i="12"/>
  <c r="AMG25" i="12"/>
  <c r="AMS25" i="12"/>
  <c r="ANQ25" i="12"/>
  <c r="AOC25" i="12"/>
  <c r="APA25" i="12"/>
  <c r="APM25" i="12"/>
  <c r="AQC25" i="12"/>
  <c r="AQO25" i="12"/>
  <c r="ARE25" i="12"/>
  <c r="ARU25" i="12"/>
  <c r="ASG25" i="12"/>
  <c r="ATE25" i="12"/>
  <c r="ATQ25" i="12"/>
  <c r="AUO25" i="12"/>
  <c r="AVA25" i="12"/>
  <c r="AVQ25" i="12"/>
  <c r="AWG25" i="12"/>
  <c r="AXA25" i="12"/>
  <c r="AXQ25" i="12"/>
  <c r="AYK25" i="12"/>
  <c r="AZA25" i="12"/>
  <c r="AZU25" i="12"/>
  <c r="BAG25" i="12"/>
  <c r="BAW25" i="12"/>
  <c r="BBM25" i="12"/>
  <c r="BBY25" i="12"/>
  <c r="BCO25" i="12"/>
  <c r="BDE25" i="12"/>
  <c r="BDY25" i="12"/>
  <c r="BEO25" i="12"/>
  <c r="BFI25" i="12"/>
  <c r="BFU25" i="12"/>
  <c r="BGK25" i="12"/>
  <c r="BHE25" i="12"/>
  <c r="BHU25" i="12"/>
  <c r="BIO25" i="12"/>
  <c r="BJE25" i="12"/>
  <c r="BJU25" i="12"/>
  <c r="BKG25" i="12"/>
  <c r="BKW25" i="12"/>
  <c r="BLI25" i="12"/>
  <c r="BLM25" i="12"/>
  <c r="BLY25" i="12"/>
  <c r="BMG25" i="12"/>
  <c r="BMO25" i="12"/>
  <c r="BMS25" i="12"/>
  <c r="BMW25" i="12"/>
  <c r="O26" i="12"/>
  <c r="AE26" i="12"/>
  <c r="AM26" i="12"/>
  <c r="AY26" i="12"/>
  <c r="BO26" i="12"/>
  <c r="BW26" i="12"/>
  <c r="CI26" i="12"/>
  <c r="CY26" i="12"/>
  <c r="DG26" i="12"/>
  <c r="DS26" i="12"/>
  <c r="EI26" i="12"/>
  <c r="EQ26" i="12"/>
  <c r="FC26" i="12"/>
  <c r="FS26" i="12"/>
  <c r="GA26" i="12"/>
  <c r="GM26" i="12"/>
  <c r="HC26" i="12"/>
  <c r="HK26" i="12"/>
  <c r="HW26" i="12"/>
  <c r="IM26" i="12"/>
  <c r="IU26" i="12"/>
  <c r="JG26" i="12"/>
  <c r="JW26" i="12"/>
  <c r="KE26" i="12"/>
  <c r="KQ26" i="12"/>
  <c r="LG26" i="12"/>
  <c r="LO26" i="12"/>
  <c r="MA26" i="12"/>
  <c r="MQ26" i="12"/>
  <c r="MY26" i="12"/>
  <c r="NK26" i="12"/>
  <c r="OA26" i="12"/>
  <c r="OM26" i="12"/>
  <c r="OU26" i="12"/>
  <c r="PK26" i="12"/>
  <c r="PS26" i="12"/>
  <c r="QE26" i="12"/>
  <c r="QY26" i="12"/>
  <c r="RG26" i="12"/>
  <c r="RW26" i="12"/>
  <c r="SI26" i="12"/>
  <c r="SQ26" i="12"/>
  <c r="TG26" i="12"/>
  <c r="TS26" i="12"/>
  <c r="UA26" i="12"/>
  <c r="UQ26" i="12"/>
  <c r="VC26" i="12"/>
  <c r="VK26" i="12"/>
  <c r="WA26" i="12"/>
  <c r="WM26" i="12"/>
  <c r="XK26" i="12"/>
  <c r="YA26" i="12"/>
  <c r="YU26" i="12"/>
  <c r="ZK26" i="12"/>
  <c r="AAM26" i="12"/>
  <c r="AAY26" i="12"/>
  <c r="ACA26" i="12"/>
  <c r="ACQ26" i="12"/>
  <c r="ADO26" i="12"/>
  <c r="AEQ26" i="12"/>
  <c r="AFC26" i="12"/>
  <c r="AGA26" i="12"/>
  <c r="AGM26" i="12"/>
  <c r="AHS26" i="12"/>
  <c r="AIM26" i="12"/>
  <c r="AJC26" i="12"/>
  <c r="AJW26" i="12"/>
  <c r="AKY26" i="12"/>
  <c r="ALS26" i="12"/>
  <c r="AMI26" i="12"/>
  <c r="ANC26" i="12"/>
  <c r="ANS26" i="12"/>
  <c r="AOQ26" i="12"/>
  <c r="APK26" i="12"/>
  <c r="AQE26" i="12"/>
  <c r="ARC26" i="12"/>
  <c r="ARO26" i="12"/>
  <c r="ASM26" i="12"/>
  <c r="ASY26" i="12"/>
  <c r="AUE26" i="12"/>
  <c r="AUY26" i="12"/>
  <c r="AVO26" i="12"/>
  <c r="AWQ26" i="12"/>
  <c r="AXC26" i="12"/>
  <c r="AYI26" i="12"/>
  <c r="AZC26" i="12"/>
  <c r="AZS26" i="12"/>
  <c r="BAM26" i="12"/>
  <c r="BBC26" i="12"/>
  <c r="BCI26" i="12"/>
  <c r="BCY26" i="12"/>
  <c r="BDW26" i="12"/>
  <c r="BEQ26" i="12"/>
  <c r="BFG26" i="12"/>
  <c r="BGM26" i="12"/>
  <c r="BHC26" i="12"/>
  <c r="BHW26" i="12"/>
  <c r="BIM26" i="12"/>
  <c r="BJK26" i="12"/>
  <c r="BKM26" i="12"/>
  <c r="BLG26" i="12"/>
  <c r="BMA26" i="12"/>
  <c r="BMQ26" i="12"/>
  <c r="Q27" i="12"/>
  <c r="AG27" i="12"/>
  <c r="BA27" i="12"/>
  <c r="BQ27" i="12"/>
  <c r="CS27" i="12"/>
  <c r="DQ27" i="12"/>
  <c r="EC27" i="12"/>
  <c r="FA27" i="12"/>
  <c r="FU27" i="12"/>
  <c r="GO27" i="12"/>
  <c r="HE27" i="12"/>
  <c r="HY27" i="12"/>
  <c r="IO27" i="12"/>
  <c r="JM27" i="12"/>
  <c r="KG27" i="12"/>
  <c r="KW27" i="12"/>
  <c r="LQ27" i="12"/>
  <c r="MS27" i="12"/>
  <c r="NI27" i="12"/>
  <c r="OC27" i="12"/>
  <c r="OW27" i="12"/>
  <c r="PM27" i="12"/>
  <c r="QG27" i="12"/>
  <c r="RE27" i="12"/>
  <c r="RU27" i="12"/>
  <c r="SO27" i="12"/>
  <c r="TE27" i="12"/>
  <c r="TY27" i="12"/>
  <c r="US27" i="12"/>
  <c r="VQ27" i="12"/>
  <c r="WC27" i="12"/>
  <c r="XE27" i="12"/>
  <c r="XU27" i="12"/>
  <c r="YS27" i="12"/>
  <c r="ZM27" i="12"/>
  <c r="AAG27" i="12"/>
  <c r="ABE27" i="12"/>
  <c r="ABQ27" i="12"/>
  <c r="ACW27" i="12"/>
  <c r="ADQ27" i="12"/>
  <c r="AEG27" i="12"/>
  <c r="AFA27" i="12"/>
  <c r="AFQ27" i="12"/>
  <c r="AGK27" i="12"/>
  <c r="AHA27" i="12"/>
  <c r="AIC27" i="12"/>
  <c r="AIO27" i="12"/>
  <c r="AJM27" i="12"/>
  <c r="AKG27" i="12"/>
  <c r="ALA27" i="12"/>
  <c r="AMK27" i="12"/>
  <c r="W26" i="12"/>
  <c r="AI26" i="12"/>
  <c r="AQ26" i="12"/>
  <c r="BG26" i="12"/>
  <c r="BS26" i="12"/>
  <c r="CA26" i="12"/>
  <c r="CQ26" i="12"/>
  <c r="DC26" i="12"/>
  <c r="DK26" i="12"/>
  <c r="EA26" i="12"/>
  <c r="EM26" i="12"/>
  <c r="EU26" i="12"/>
  <c r="FK26" i="12"/>
  <c r="FW26" i="12"/>
  <c r="GE26" i="12"/>
  <c r="GU26" i="12"/>
  <c r="HG26" i="12"/>
  <c r="HO26" i="12"/>
  <c r="IE26" i="12"/>
  <c r="IQ26" i="12"/>
  <c r="IY26" i="12"/>
  <c r="JO26" i="12"/>
  <c r="KA26" i="12"/>
  <c r="KI26" i="12"/>
  <c r="KY26" i="12"/>
  <c r="LK26" i="12"/>
  <c r="LS26" i="12"/>
  <c r="MI26" i="12"/>
  <c r="MU26" i="12"/>
  <c r="NC26" i="12"/>
  <c r="NS26" i="12"/>
  <c r="OE26" i="12"/>
  <c r="OI26" i="12"/>
  <c r="PC26" i="12"/>
  <c r="PO26" i="12"/>
  <c r="PW26" i="12"/>
  <c r="QM26" i="12"/>
  <c r="QU26" i="12"/>
  <c r="RC26" i="12"/>
  <c r="RO26" i="12"/>
  <c r="SE26" i="12"/>
  <c r="SM26" i="12"/>
  <c r="SY26" i="12"/>
  <c r="TO26" i="12"/>
  <c r="TW26" i="12"/>
  <c r="UI26" i="12"/>
  <c r="UY26" i="12"/>
  <c r="VG26" i="12"/>
  <c r="VS26" i="12"/>
  <c r="WI26" i="12"/>
  <c r="WU26" i="12"/>
  <c r="XS26" i="12"/>
  <c r="YE26" i="12"/>
  <c r="ZC26" i="12"/>
  <c r="ZO26" i="12"/>
  <c r="AAE26" i="12"/>
  <c r="AAU26" i="12"/>
  <c r="ABO26" i="12"/>
  <c r="ACE26" i="12"/>
  <c r="ACY26" i="12"/>
  <c r="ADK26" i="12"/>
  <c r="AEA26" i="12"/>
  <c r="AEU26" i="12"/>
  <c r="AFK26" i="12"/>
  <c r="AGE26" i="12"/>
  <c r="AGU26" i="12"/>
  <c r="AHK26" i="12"/>
  <c r="AHW26" i="12"/>
  <c r="AIY26" i="12"/>
  <c r="AJO26" i="12"/>
  <c r="AKE26" i="12"/>
  <c r="AKQ26" i="12"/>
  <c r="ALG26" i="12"/>
  <c r="AMA26" i="12"/>
  <c r="AMQ26" i="12"/>
  <c r="ANK26" i="12"/>
  <c r="AOI26" i="12"/>
  <c r="AOU26" i="12"/>
  <c r="APS26" i="12"/>
  <c r="AQA26" i="12"/>
  <c r="AQU26" i="12"/>
  <c r="ARK26" i="12"/>
  <c r="ASE26" i="12"/>
  <c r="ASQ26" i="12"/>
  <c r="ATG26" i="12"/>
  <c r="ATW26" i="12"/>
  <c r="AUI26" i="12"/>
  <c r="AVK26" i="12"/>
  <c r="AWA26" i="12"/>
  <c r="AWU26" i="12"/>
  <c r="AXK26" i="12"/>
  <c r="AYA26" i="12"/>
  <c r="AYM26" i="12"/>
  <c r="AZO26" i="12"/>
  <c r="BAE26" i="12"/>
  <c r="BAY26" i="12"/>
  <c r="BBO26" i="12"/>
  <c r="BCE26" i="12"/>
  <c r="BCQ26" i="12"/>
  <c r="BDO26" i="12"/>
  <c r="BEA26" i="12"/>
  <c r="BEY26" i="12"/>
  <c r="BFK26" i="12"/>
  <c r="BGA26" i="12"/>
  <c r="BGQ26" i="12"/>
  <c r="BHS26" i="12"/>
  <c r="BIE26" i="12"/>
  <c r="BJC26" i="12"/>
  <c r="BJO26" i="12"/>
  <c r="BKE26" i="12"/>
  <c r="BKU26" i="12"/>
  <c r="BLO26" i="12"/>
  <c r="BME26" i="12"/>
  <c r="BMY26" i="12"/>
  <c r="U27" i="12"/>
  <c r="AO27" i="12"/>
  <c r="BE27" i="12"/>
  <c r="CG27" i="12"/>
  <c r="CO27" i="12"/>
  <c r="DI27" i="12"/>
  <c r="DY27" i="12"/>
  <c r="ES27" i="12"/>
  <c r="FI27" i="12"/>
  <c r="GC27" i="12"/>
  <c r="GS27" i="12"/>
  <c r="HU27" i="12"/>
  <c r="IG27" i="12"/>
  <c r="JE27" i="12"/>
  <c r="JQ27" i="12"/>
  <c r="KS27" i="12"/>
  <c r="LI27" i="12"/>
  <c r="MC27" i="12"/>
  <c r="MK27" i="12"/>
  <c r="NM27" i="12"/>
  <c r="NU27" i="12"/>
  <c r="OS27" i="12"/>
  <c r="PE27" i="12"/>
  <c r="QC27" i="12"/>
  <c r="QO27" i="12"/>
  <c r="RQ27" i="12"/>
  <c r="SG27" i="12"/>
  <c r="TA27" i="12"/>
  <c r="TQ27" i="12"/>
  <c r="UK27" i="12"/>
  <c r="VA27" i="12"/>
  <c r="VY27" i="12"/>
  <c r="WS27" i="12"/>
  <c r="XI27" i="12"/>
  <c r="YC27" i="12"/>
  <c r="YO27" i="12"/>
  <c r="ZE27" i="12"/>
  <c r="ZY27" i="12"/>
  <c r="AAO27" i="12"/>
  <c r="ABI27" i="12"/>
  <c r="ABY27" i="12"/>
  <c r="ACS27" i="12"/>
  <c r="ADI27" i="12"/>
  <c r="AEC27" i="12"/>
  <c r="AES27" i="12"/>
  <c r="AFM27" i="12"/>
  <c r="AGS27" i="12"/>
  <c r="AHE27" i="12"/>
  <c r="AHU27" i="12"/>
  <c r="AIK27" i="12"/>
  <c r="AJE27" i="12"/>
  <c r="AJU27" i="12"/>
  <c r="AKW27" i="12"/>
  <c r="ALI27" i="12"/>
  <c r="ALY27" i="12"/>
  <c r="AMG27" i="12"/>
  <c r="WQ26" i="12"/>
  <c r="XC26" i="12"/>
  <c r="XW26" i="12"/>
  <c r="YM26" i="12"/>
  <c r="ZG26" i="12"/>
  <c r="ZW26" i="12"/>
  <c r="AAQ26" i="12"/>
  <c r="ABG26" i="12"/>
  <c r="ABW26" i="12"/>
  <c r="ACI26" i="12"/>
  <c r="ADG26" i="12"/>
  <c r="ADS26" i="12"/>
  <c r="AEI26" i="12"/>
  <c r="AEY26" i="12"/>
  <c r="AFS26" i="12"/>
  <c r="AGI26" i="12"/>
  <c r="AHC26" i="12"/>
  <c r="AHO26" i="12"/>
  <c r="AIE26" i="12"/>
  <c r="AIU26" i="12"/>
  <c r="AJG26" i="12"/>
  <c r="AKI26" i="12"/>
  <c r="AKM26" i="12"/>
  <c r="ALO26" i="12"/>
  <c r="ALW26" i="12"/>
  <c r="AMY26" i="12"/>
  <c r="ANG26" i="12"/>
  <c r="AOA26" i="12"/>
  <c r="AOM26" i="12"/>
  <c r="APC26" i="12"/>
  <c r="APW26" i="12"/>
  <c r="AQM26" i="12"/>
  <c r="ARG26" i="12"/>
  <c r="ARW26" i="12"/>
  <c r="ASU26" i="12"/>
  <c r="ATO26" i="12"/>
  <c r="AUA26" i="12"/>
  <c r="AUQ26" i="12"/>
  <c r="AVG26" i="12"/>
  <c r="AVS26" i="12"/>
  <c r="AWI26" i="12"/>
  <c r="AWY26" i="12"/>
  <c r="AXS26" i="12"/>
  <c r="AYE26" i="12"/>
  <c r="AYU26" i="12"/>
  <c r="AZK26" i="12"/>
  <c r="AZW26" i="12"/>
  <c r="BAU26" i="12"/>
  <c r="BBG26" i="12"/>
  <c r="BBW26" i="12"/>
  <c r="BCM26" i="12"/>
  <c r="BDG26" i="12"/>
  <c r="BDS26" i="12"/>
  <c r="BEI26" i="12"/>
  <c r="BFC26" i="12"/>
  <c r="BFS26" i="12"/>
  <c r="BGI26" i="12"/>
  <c r="BGU26" i="12"/>
  <c r="BHK26" i="12"/>
  <c r="BIA26" i="12"/>
  <c r="BIU26" i="12"/>
  <c r="BJG26" i="12"/>
  <c r="BJW26" i="12"/>
  <c r="BKQ26" i="12"/>
  <c r="BKY26" i="12"/>
  <c r="BLW26" i="12"/>
  <c r="BMI26" i="12"/>
  <c r="M27" i="12"/>
  <c r="Y27" i="12"/>
  <c r="AW27" i="12"/>
  <c r="BI27" i="12"/>
  <c r="BY27" i="12"/>
  <c r="CK27" i="12"/>
  <c r="DA27" i="12"/>
  <c r="DU27" i="12"/>
  <c r="EK27" i="12"/>
  <c r="FE27" i="12"/>
  <c r="FM27" i="12"/>
  <c r="GK27" i="12"/>
  <c r="GW27" i="12"/>
  <c r="HM27" i="12"/>
  <c r="IC27" i="12"/>
  <c r="IW27" i="12"/>
  <c r="JI27" i="12"/>
  <c r="JY27" i="12"/>
  <c r="KO27" i="12"/>
  <c r="LA27" i="12"/>
  <c r="LY27" i="12"/>
  <c r="MG27" i="12"/>
  <c r="NA27" i="12"/>
  <c r="NQ27" i="12"/>
  <c r="OK27" i="12"/>
  <c r="PA27" i="12"/>
  <c r="PU27" i="12"/>
  <c r="QK27" i="12"/>
  <c r="QW27" i="12"/>
  <c r="RM27" i="12"/>
  <c r="RY27" i="12"/>
  <c r="SW27" i="12"/>
  <c r="TI27" i="12"/>
  <c r="UG27" i="12"/>
  <c r="UO27" i="12"/>
  <c r="VI27" i="12"/>
  <c r="VU27" i="12"/>
  <c r="WK27" i="12"/>
  <c r="XA27" i="12"/>
  <c r="XM27" i="12"/>
  <c r="YK27" i="12"/>
  <c r="YW27" i="12"/>
  <c r="ZU27" i="12"/>
  <c r="AAC27" i="12"/>
  <c r="AAW27" i="12"/>
  <c r="ABM27" i="12"/>
  <c r="ACG27" i="12"/>
  <c r="ACO27" i="12"/>
  <c r="ADA27" i="12"/>
  <c r="ADY27" i="12"/>
  <c r="AEK27" i="12"/>
  <c r="AFI27" i="12"/>
  <c r="AFU27" i="12"/>
  <c r="AGC27" i="12"/>
  <c r="AGW27" i="12"/>
  <c r="AHM27" i="12"/>
  <c r="AIG27" i="12"/>
  <c r="AIW27" i="12"/>
  <c r="AJQ27" i="12"/>
  <c r="AJY27" i="12"/>
  <c r="AKO27" i="12"/>
  <c r="ALE27" i="12"/>
  <c r="ALQ27" i="12"/>
  <c r="AMO27" i="12"/>
  <c r="ANA27" i="12"/>
  <c r="ANY27" i="12"/>
  <c r="AOS27" i="12"/>
  <c r="API27" i="12"/>
  <c r="AQC27" i="12"/>
  <c r="AQO27" i="12"/>
  <c r="ARE27" i="12"/>
  <c r="ASC27" i="12"/>
  <c r="ASW27" i="12"/>
  <c r="ATM27" i="12"/>
  <c r="AUG27" i="12"/>
  <c r="AUW27" i="12"/>
  <c r="AVQ27" i="12"/>
  <c r="AWC27" i="12"/>
  <c r="AWS27" i="12"/>
  <c r="AXM27" i="12"/>
  <c r="AYC27" i="12"/>
  <c r="AZA27" i="12"/>
  <c r="AZU27" i="12"/>
  <c r="BAK27" i="12"/>
  <c r="BBE27" i="12"/>
  <c r="BBY27" i="12"/>
  <c r="BCO27" i="12"/>
  <c r="BDE27" i="12"/>
  <c r="BEG27" i="12"/>
  <c r="BEO27" i="12"/>
  <c r="BFA27" i="12"/>
  <c r="BKC27" i="12"/>
  <c r="BKO27" i="12"/>
  <c r="BLE27" i="12"/>
  <c r="BLM27" i="12"/>
  <c r="BLY27" i="12"/>
  <c r="BMO27" i="12"/>
  <c r="BNA27" i="12"/>
  <c r="O28" i="12"/>
  <c r="AI28" i="12"/>
  <c r="AM28" i="12"/>
  <c r="BG28" i="12"/>
  <c r="BS28" i="12"/>
  <c r="CA28" i="12"/>
  <c r="CQ28" i="12"/>
  <c r="DC28" i="12"/>
  <c r="DK28" i="12"/>
  <c r="EA28" i="12"/>
  <c r="EM28" i="12"/>
  <c r="EU28" i="12"/>
  <c r="FK28" i="12"/>
  <c r="FW28" i="12"/>
  <c r="GE28" i="12"/>
  <c r="GU28" i="12"/>
  <c r="HG28" i="12"/>
  <c r="HO28" i="12"/>
  <c r="IE28" i="12"/>
  <c r="IQ28" i="12"/>
  <c r="IY28" i="12"/>
  <c r="JO28" i="12"/>
  <c r="KA28" i="12"/>
  <c r="KI28" i="12"/>
  <c r="KY28" i="12"/>
  <c r="LK28" i="12"/>
  <c r="LS28" i="12"/>
  <c r="MI28" i="12"/>
  <c r="MU28" i="12"/>
  <c r="NC28" i="12"/>
  <c r="NS28" i="12"/>
  <c r="OI28" i="12"/>
  <c r="PC28" i="12"/>
  <c r="PO28" i="12"/>
  <c r="QE28" i="12"/>
  <c r="QY28" i="12"/>
  <c r="RO28" i="12"/>
  <c r="SI28" i="12"/>
  <c r="SY28" i="12"/>
  <c r="TO28" i="12"/>
  <c r="UA28" i="12"/>
  <c r="VC28" i="12"/>
  <c r="VS28" i="12"/>
  <c r="WM28" i="12"/>
  <c r="XC28" i="12"/>
  <c r="XW28" i="12"/>
  <c r="YM28" i="12"/>
  <c r="ZG28" i="12"/>
  <c r="ZW28" i="12"/>
  <c r="AAU28" i="12"/>
  <c r="ABO28" i="12"/>
  <c r="ACA28" i="12"/>
  <c r="ACQ28" i="12"/>
  <c r="ADK28" i="12"/>
  <c r="AEA28" i="12"/>
  <c r="AEY28" i="12"/>
  <c r="AFS28" i="12"/>
  <c r="AGE28" i="12"/>
  <c r="AHC28" i="12"/>
  <c r="AHS28" i="12"/>
  <c r="AIM28" i="12"/>
  <c r="AIY28" i="12"/>
  <c r="AJO28" i="12"/>
  <c r="AKI28" i="12"/>
  <c r="AKY28" i="12"/>
  <c r="ALO28" i="12"/>
  <c r="ALW28" i="12"/>
  <c r="AMY28" i="12"/>
  <c r="ANK28" i="12"/>
  <c r="AOI28" i="12"/>
  <c r="AOU28" i="12"/>
  <c r="APS28" i="12"/>
  <c r="AQE28" i="12"/>
  <c r="ARG28" i="12"/>
  <c r="ARW28" i="12"/>
  <c r="ASQ28" i="12"/>
  <c r="ATG28" i="12"/>
  <c r="ATW28" i="12"/>
  <c r="AUI28" i="12"/>
  <c r="AVG28" i="12"/>
  <c r="AVS28" i="12"/>
  <c r="AWU28" i="12"/>
  <c r="AMS27" i="12"/>
  <c r="ANQ27" i="12"/>
  <c r="AOC27" i="12"/>
  <c r="APE27" i="12"/>
  <c r="APU27" i="12"/>
  <c r="AQS27" i="12"/>
  <c r="ARU27" i="12"/>
  <c r="ASG27" i="12"/>
  <c r="ATE27" i="12"/>
  <c r="ATQ27" i="12"/>
  <c r="AUS27" i="12"/>
  <c r="AVI27" i="12"/>
  <c r="AWG27" i="12"/>
  <c r="AXA27" i="12"/>
  <c r="AXQ27" i="12"/>
  <c r="AYS27" i="12"/>
  <c r="AZE27" i="12"/>
  <c r="BAG27" i="12"/>
  <c r="BAW27" i="12"/>
  <c r="BBQ27" i="12"/>
  <c r="BCG27" i="12"/>
  <c r="BDA27" i="12"/>
  <c r="BDQ27" i="12"/>
  <c r="BES27" i="12"/>
  <c r="BFI27" i="12"/>
  <c r="BFQ27" i="12"/>
  <c r="BFU27" i="12"/>
  <c r="BFY27" i="12"/>
  <c r="BGC27" i="12"/>
  <c r="BGK27" i="12"/>
  <c r="BGS27" i="12"/>
  <c r="BHA27" i="12"/>
  <c r="BHE27" i="12"/>
  <c r="BHI27" i="12"/>
  <c r="BHM27" i="12"/>
  <c r="BHU27" i="12"/>
  <c r="BIC27" i="12"/>
  <c r="BIK27" i="12"/>
  <c r="BIO27" i="12"/>
  <c r="BIS27" i="12"/>
  <c r="BIW27" i="12"/>
  <c r="BJE27" i="12"/>
  <c r="BJM27" i="12"/>
  <c r="BJU27" i="12"/>
  <c r="BJY27" i="12"/>
  <c r="BKG27" i="12"/>
  <c r="BKW27" i="12"/>
  <c r="BLI27" i="12"/>
  <c r="BLQ27" i="12"/>
  <c r="BMG27" i="12"/>
  <c r="BMS27" i="12"/>
  <c r="BMW27" i="12"/>
  <c r="W28" i="12"/>
  <c r="AE28" i="12"/>
  <c r="AQ28" i="12"/>
  <c r="AY28" i="12"/>
  <c r="BO28" i="12"/>
  <c r="BW28" i="12"/>
  <c r="CI28" i="12"/>
  <c r="CY28" i="12"/>
  <c r="DG28" i="12"/>
  <c r="DS28" i="12"/>
  <c r="EI28" i="12"/>
  <c r="EQ28" i="12"/>
  <c r="FC28" i="12"/>
  <c r="FS28" i="12"/>
  <c r="GA28" i="12"/>
  <c r="GM28" i="12"/>
  <c r="HC28" i="12"/>
  <c r="HK28" i="12"/>
  <c r="HW28" i="12"/>
  <c r="IM28" i="12"/>
  <c r="IU28" i="12"/>
  <c r="JG28" i="12"/>
  <c r="JW28" i="12"/>
  <c r="KE28" i="12"/>
  <c r="KQ28" i="12"/>
  <c r="LG28" i="12"/>
  <c r="LO28" i="12"/>
  <c r="MA28" i="12"/>
  <c r="MQ28" i="12"/>
  <c r="MY28" i="12"/>
  <c r="NK28" i="12"/>
  <c r="OE28" i="12"/>
  <c r="OU28" i="12"/>
  <c r="PS28" i="12"/>
  <c r="QU28" i="12"/>
  <c r="RG28" i="12"/>
  <c r="SE28" i="12"/>
  <c r="SQ28" i="12"/>
  <c r="TS28" i="12"/>
  <c r="UI28" i="12"/>
  <c r="VG28" i="12"/>
  <c r="WA28" i="12"/>
  <c r="WQ28" i="12"/>
  <c r="XK28" i="12"/>
  <c r="YE28" i="12"/>
  <c r="ZC28" i="12"/>
  <c r="ZO28" i="12"/>
  <c r="AAQ28" i="12"/>
  <c r="ABG28" i="12"/>
  <c r="ACE28" i="12"/>
  <c r="ACY28" i="12"/>
  <c r="ADO28" i="12"/>
  <c r="AEQ28" i="12"/>
  <c r="AFC28" i="12"/>
  <c r="AGA28" i="12"/>
  <c r="AGM28" i="12"/>
  <c r="AHK28" i="12"/>
  <c r="AHW28" i="12"/>
  <c r="AJC28" i="12"/>
  <c r="AJW28" i="12"/>
  <c r="AKM28" i="12"/>
  <c r="ALG28" i="12"/>
  <c r="AMI28" i="12"/>
  <c r="ANC28" i="12"/>
  <c r="ANS28" i="12"/>
  <c r="AOQ28" i="12"/>
  <c r="APK28" i="12"/>
  <c r="AQA28" i="12"/>
  <c r="AQU28" i="12"/>
  <c r="ARK28" i="12"/>
  <c r="ASM28" i="12"/>
  <c r="ASY28" i="12"/>
  <c r="AUA28" i="12"/>
  <c r="AUQ28" i="12"/>
  <c r="AVK28" i="12"/>
  <c r="AWI28" i="12"/>
  <c r="AWY28" i="12"/>
  <c r="ANI27" i="12"/>
  <c r="ANU27" i="12"/>
  <c r="AOK27" i="12"/>
  <c r="APA27" i="12"/>
  <c r="APM27" i="12"/>
  <c r="AQK27" i="12"/>
  <c r="AQW27" i="12"/>
  <c r="ARM27" i="12"/>
  <c r="ARY27" i="12"/>
  <c r="ASO27" i="12"/>
  <c r="ATI27" i="12"/>
  <c r="ATY27" i="12"/>
  <c r="AUO27" i="12"/>
  <c r="AVA27" i="12"/>
  <c r="AVY27" i="12"/>
  <c r="AWK27" i="12"/>
  <c r="AXI27" i="12"/>
  <c r="AXU27" i="12"/>
  <c r="AYK27" i="12"/>
  <c r="AYW27" i="12"/>
  <c r="AZM27" i="12"/>
  <c r="BAC27" i="12"/>
  <c r="BAO27" i="12"/>
  <c r="BBM27" i="12"/>
  <c r="BBU27" i="12"/>
  <c r="BCW27" i="12"/>
  <c r="BDI27" i="12"/>
  <c r="BDY27" i="12"/>
  <c r="BEK27" i="12"/>
  <c r="OA28" i="12"/>
  <c r="OM28" i="12"/>
  <c r="PK28" i="12"/>
  <c r="PW28" i="12"/>
  <c r="QM28" i="12"/>
  <c r="RC28" i="12"/>
  <c r="RW28" i="12"/>
  <c r="SM28" i="12"/>
  <c r="TG28" i="12"/>
  <c r="TW28" i="12"/>
  <c r="UQ28" i="12"/>
  <c r="UY28" i="12"/>
  <c r="VK28" i="12"/>
  <c r="WI28" i="12"/>
  <c r="WU28" i="12"/>
  <c r="XS28" i="12"/>
  <c r="YA28" i="12"/>
  <c r="YU28" i="12"/>
  <c r="ZK28" i="12"/>
  <c r="AAE28" i="12"/>
  <c r="AAM28" i="12"/>
  <c r="AAY28" i="12"/>
  <c r="ABW28" i="12"/>
  <c r="ACI28" i="12"/>
  <c r="ADG28" i="12"/>
  <c r="ADS28" i="12"/>
  <c r="AEI28" i="12"/>
  <c r="AEU28" i="12"/>
  <c r="AFK28" i="12"/>
  <c r="AGI28" i="12"/>
  <c r="AGU28" i="12"/>
  <c r="AHO28" i="12"/>
  <c r="AIE28" i="12"/>
  <c r="AIU28" i="12"/>
  <c r="AJG28" i="12"/>
  <c r="AKE28" i="12"/>
  <c r="AKQ28" i="12"/>
  <c r="ALS28" i="12"/>
  <c r="AMA28" i="12"/>
  <c r="AMQ28" i="12"/>
  <c r="ANG28" i="12"/>
  <c r="AOA28" i="12"/>
  <c r="AOM28" i="12"/>
  <c r="APC28" i="12"/>
  <c r="APW28" i="12"/>
  <c r="AQM28" i="12"/>
  <c r="ARC28" i="12"/>
  <c r="ARO28" i="12"/>
  <c r="ASE28" i="12"/>
  <c r="ASU28" i="12"/>
  <c r="ATO28" i="12"/>
  <c r="AUE28" i="12"/>
  <c r="AUY28" i="12"/>
  <c r="AVO28" i="12"/>
  <c r="AWA28" i="12"/>
  <c r="AWQ28" i="12"/>
  <c r="AXK28" i="12"/>
  <c r="AYE28" i="12"/>
  <c r="AYU28" i="12"/>
  <c r="AZS28" i="12"/>
  <c r="BAM28" i="12"/>
  <c r="BBC28" i="12"/>
  <c r="BBW28" i="12"/>
  <c r="BCI28" i="12"/>
  <c r="BCY28" i="12"/>
  <c r="BEA28" i="12"/>
  <c r="BEQ28" i="12"/>
  <c r="BFG28" i="12"/>
  <c r="BGA28" i="12"/>
  <c r="BGM28" i="12"/>
  <c r="BHK28" i="12"/>
  <c r="BIA28" i="12"/>
  <c r="BIU28" i="12"/>
  <c r="BJK28" i="12"/>
  <c r="BKE28" i="12"/>
  <c r="BKQ28" i="12"/>
  <c r="BLG28" i="12"/>
  <c r="BME28" i="12"/>
  <c r="BMY28" i="12"/>
  <c r="Q29" i="12"/>
  <c r="AO29" i="12"/>
  <c r="BA29" i="12"/>
  <c r="BQ29" i="12"/>
  <c r="CG29" i="12"/>
  <c r="DA29" i="12"/>
  <c r="DU29" i="12"/>
  <c r="FA29" i="12"/>
  <c r="ADY29" i="12"/>
  <c r="AEC29" i="12"/>
  <c r="AEG29" i="12"/>
  <c r="AEK29" i="12"/>
  <c r="AES29" i="12"/>
  <c r="AFA29" i="12"/>
  <c r="AFI29" i="12"/>
  <c r="AFM29" i="12"/>
  <c r="AFQ29" i="12"/>
  <c r="AFU29" i="12"/>
  <c r="AGC29" i="12"/>
  <c r="AGK29" i="12"/>
  <c r="AGS29" i="12"/>
  <c r="AGW29" i="12"/>
  <c r="AHA29" i="12"/>
  <c r="AHE29" i="12"/>
  <c r="AHM29" i="12"/>
  <c r="AHU29" i="12"/>
  <c r="AIC29" i="12"/>
  <c r="AIG29" i="12"/>
  <c r="AIK29" i="12"/>
  <c r="AIO29" i="12"/>
  <c r="AIW29" i="12"/>
  <c r="AJE29" i="12"/>
  <c r="AJM29" i="12"/>
  <c r="AJQ29" i="12"/>
  <c r="AJU29" i="12"/>
  <c r="AJY29" i="12"/>
  <c r="AKG29" i="12"/>
  <c r="AKO29" i="12"/>
  <c r="AKW29" i="12"/>
  <c r="ALA29" i="12"/>
  <c r="ALE29" i="12"/>
  <c r="ALI29" i="12"/>
  <c r="ALQ29" i="12"/>
  <c r="ALY29" i="12"/>
  <c r="AMG29" i="12"/>
  <c r="AMK29" i="12"/>
  <c r="AMO29" i="12"/>
  <c r="AMS29" i="12"/>
  <c r="ANA29" i="12"/>
  <c r="ANI29" i="12"/>
  <c r="ANQ29" i="12"/>
  <c r="ANU29" i="12"/>
  <c r="ANY29" i="12"/>
  <c r="AOC29" i="12"/>
  <c r="AOK29" i="12"/>
  <c r="AOS29" i="12"/>
  <c r="APA29" i="12"/>
  <c r="APE29" i="12"/>
  <c r="API29" i="12"/>
  <c r="APM29" i="12"/>
  <c r="APU29" i="12"/>
  <c r="AQC29" i="12"/>
  <c r="AQK29" i="12"/>
  <c r="AQO29" i="12"/>
  <c r="AQS29" i="12"/>
  <c r="AQW29" i="12"/>
  <c r="ARE29" i="12"/>
  <c r="ARM29" i="12"/>
  <c r="ARU29" i="12"/>
  <c r="ARY29" i="12"/>
  <c r="ASC29" i="12"/>
  <c r="ASG29" i="12"/>
  <c r="ASO29" i="12"/>
  <c r="ASW29" i="12"/>
  <c r="ATE29" i="12"/>
  <c r="ATI29" i="12"/>
  <c r="ATM29" i="12"/>
  <c r="AXS28" i="12"/>
  <c r="AYI28" i="12"/>
  <c r="AZK28" i="12"/>
  <c r="AZW28" i="12"/>
  <c r="BAU28" i="12"/>
  <c r="BBO28" i="12"/>
  <c r="BCM28" i="12"/>
  <c r="BDG28" i="12"/>
  <c r="BDS28" i="12"/>
  <c r="BEY28" i="12"/>
  <c r="BFK28" i="12"/>
  <c r="BGI28" i="12"/>
  <c r="BGU28" i="12"/>
  <c r="BHS28" i="12"/>
  <c r="BIE28" i="12"/>
  <c r="BJG28" i="12"/>
  <c r="BJW28" i="12"/>
  <c r="BKU28" i="12"/>
  <c r="BLW28" i="12"/>
  <c r="BMI28" i="12"/>
  <c r="M29" i="12"/>
  <c r="Y29" i="12"/>
  <c r="AW29" i="12"/>
  <c r="BI29" i="12"/>
  <c r="CO29" i="12"/>
  <c r="DI29" i="12"/>
  <c r="DY29" i="12"/>
  <c r="EK29" i="12"/>
  <c r="FE29" i="12"/>
  <c r="FM29" i="12"/>
  <c r="FU29" i="12"/>
  <c r="GC29" i="12"/>
  <c r="GK29" i="12"/>
  <c r="GO29" i="12"/>
  <c r="GS29" i="12"/>
  <c r="GW29" i="12"/>
  <c r="HE29" i="12"/>
  <c r="HM29" i="12"/>
  <c r="HU29" i="12"/>
  <c r="HY29" i="12"/>
  <c r="IG29" i="12"/>
  <c r="IW29" i="12"/>
  <c r="JE29" i="12"/>
  <c r="JM29" i="12"/>
  <c r="KG29" i="12"/>
  <c r="KO29" i="12"/>
  <c r="KW29" i="12"/>
  <c r="LI29" i="12"/>
  <c r="LY29" i="12"/>
  <c r="MG29" i="12"/>
  <c r="MS29" i="12"/>
  <c r="NI29" i="12"/>
  <c r="NQ29" i="12"/>
  <c r="OC29" i="12"/>
  <c r="OW29" i="12"/>
  <c r="PE29" i="12"/>
  <c r="PU29" i="12"/>
  <c r="QK29" i="12"/>
  <c r="QW29" i="12"/>
  <c r="RM29" i="12"/>
  <c r="RU29" i="12"/>
  <c r="SG29" i="12"/>
  <c r="SW29" i="12"/>
  <c r="TE29" i="12"/>
  <c r="TQ29" i="12"/>
  <c r="UG29" i="12"/>
  <c r="UO29" i="12"/>
  <c r="VA29" i="12"/>
  <c r="VQ29" i="12"/>
  <c r="VY29" i="12"/>
  <c r="WK29" i="12"/>
  <c r="XA29" i="12"/>
  <c r="XI29" i="12"/>
  <c r="XU29" i="12"/>
  <c r="YK29" i="12"/>
  <c r="YS29" i="12"/>
  <c r="ZE29" i="12"/>
  <c r="ZU29" i="12"/>
  <c r="AAC29" i="12"/>
  <c r="AAO29" i="12"/>
  <c r="ABI29" i="12"/>
  <c r="ABQ29" i="12"/>
  <c r="ACG29" i="12"/>
  <c r="ACW29" i="12"/>
  <c r="ADQ29" i="12"/>
  <c r="AXC28" i="12"/>
  <c r="AYA28" i="12"/>
  <c r="AYM28" i="12"/>
  <c r="AZC28" i="12"/>
  <c r="AZO28" i="12"/>
  <c r="BAE28" i="12"/>
  <c r="BAY28" i="12"/>
  <c r="BBG28" i="12"/>
  <c r="BCE28" i="12"/>
  <c r="BCQ28" i="12"/>
  <c r="BDO28" i="12"/>
  <c r="BDW28" i="12"/>
  <c r="BEI28" i="12"/>
  <c r="BFC28" i="12"/>
  <c r="BFS28" i="12"/>
  <c r="BGQ28" i="12"/>
  <c r="BHC28" i="12"/>
  <c r="BHW28" i="12"/>
  <c r="BIM28" i="12"/>
  <c r="BJC28" i="12"/>
  <c r="BJO28" i="12"/>
  <c r="BKM28" i="12"/>
  <c r="BKY28" i="12"/>
  <c r="BLO28" i="12"/>
  <c r="BMA28" i="12"/>
  <c r="BMQ28" i="12"/>
  <c r="U29" i="12"/>
  <c r="AG29" i="12"/>
  <c r="BE29" i="12"/>
  <c r="BY29" i="12"/>
  <c r="CK29" i="12"/>
  <c r="CS29" i="12"/>
  <c r="DQ29" i="12"/>
  <c r="EC29" i="12"/>
  <c r="ES29" i="12"/>
  <c r="FI29" i="12"/>
  <c r="IC29" i="12"/>
  <c r="IO29" i="12"/>
  <c r="JI29" i="12"/>
  <c r="JQ29" i="12"/>
  <c r="JY29" i="12"/>
  <c r="KS29" i="12"/>
  <c r="LA29" i="12"/>
  <c r="LQ29" i="12"/>
  <c r="MC29" i="12"/>
  <c r="MK29" i="12"/>
  <c r="NA29" i="12"/>
  <c r="NM29" i="12"/>
  <c r="NU29" i="12"/>
  <c r="OK29" i="12"/>
  <c r="OS29" i="12"/>
  <c r="PA29" i="12"/>
  <c r="PM29" i="12"/>
  <c r="QC29" i="12"/>
  <c r="QG29" i="12"/>
  <c r="QO29" i="12"/>
  <c r="RE29" i="12"/>
  <c r="RQ29" i="12"/>
  <c r="RY29" i="12"/>
  <c r="SO29" i="12"/>
  <c r="TA29" i="12"/>
  <c r="TI29" i="12"/>
  <c r="TY29" i="12"/>
  <c r="UK29" i="12"/>
  <c r="US29" i="12"/>
  <c r="VI29" i="12"/>
  <c r="VU29" i="12"/>
  <c r="WC29" i="12"/>
  <c r="WS29" i="12"/>
  <c r="XE29" i="12"/>
  <c r="XM29" i="12"/>
  <c r="YC29" i="12"/>
  <c r="YO29" i="12"/>
  <c r="YW29" i="12"/>
  <c r="ZM29" i="12"/>
  <c r="ZY29" i="12"/>
  <c r="AAG29" i="12"/>
  <c r="AAW29" i="12"/>
  <c r="ABE29" i="12"/>
  <c r="ABM29" i="12"/>
  <c r="ABY29" i="12"/>
  <c r="ACO29" i="12"/>
  <c r="ACS29" i="12"/>
  <c r="ADA29" i="12"/>
  <c r="ADI29" i="12"/>
  <c r="ATQ29" i="12"/>
  <c r="ATY29" i="12"/>
  <c r="AUG29" i="12"/>
  <c r="AUO29" i="12"/>
  <c r="AUS29" i="12"/>
  <c r="AUW29" i="12"/>
  <c r="AVA29" i="12"/>
  <c r="AVI29" i="12"/>
  <c r="AVQ29" i="12"/>
  <c r="AVY29" i="12"/>
  <c r="AWC29" i="12"/>
  <c r="AWG29" i="12"/>
  <c r="AWK29" i="12"/>
  <c r="AWS29" i="12"/>
  <c r="AXA29" i="12"/>
  <c r="AXI29" i="12"/>
  <c r="AXM29" i="12"/>
  <c r="AXQ29" i="12"/>
  <c r="AXU29" i="12"/>
  <c r="AYC29" i="12"/>
  <c r="AYK29" i="12"/>
  <c r="AYS29" i="12"/>
  <c r="AYW29" i="12"/>
  <c r="AZA29" i="12"/>
  <c r="AZE29" i="12"/>
  <c r="AZM29" i="12"/>
  <c r="AZU29" i="12"/>
  <c r="BAC29" i="12"/>
  <c r="BAG29" i="12"/>
  <c r="BAK29" i="12"/>
  <c r="BAO29" i="12"/>
  <c r="BAW29" i="12"/>
  <c r="BBE29" i="12"/>
  <c r="BBM29" i="12"/>
  <c r="BBQ29" i="12"/>
  <c r="BBU29" i="12"/>
  <c r="BBY29" i="12"/>
  <c r="BCG29" i="12"/>
  <c r="BCO29" i="12"/>
  <c r="BCW29" i="12"/>
  <c r="BDA29" i="12"/>
  <c r="BDE29" i="12"/>
  <c r="BDI29" i="12"/>
  <c r="BDQ29" i="12"/>
  <c r="BDY29" i="12"/>
  <c r="BEG29" i="12"/>
  <c r="BEK29" i="12"/>
  <c r="BEO29" i="12"/>
  <c r="BES29" i="12"/>
  <c r="BFA29" i="12"/>
  <c r="BFI29" i="12"/>
  <c r="BFQ29" i="12"/>
  <c r="BFU29" i="12"/>
  <c r="BFY29" i="12"/>
  <c r="BGC29" i="12"/>
  <c r="BGK29" i="12"/>
  <c r="BGS29" i="12"/>
  <c r="BHA29" i="12"/>
  <c r="BHE29" i="12"/>
  <c r="BHI29" i="12"/>
  <c r="BHM29" i="12"/>
  <c r="BHU29" i="12"/>
  <c r="BIC29" i="12"/>
  <c r="BIK29" i="12"/>
  <c r="BIO29" i="12"/>
  <c r="BIS29" i="12"/>
  <c r="BIW29" i="12"/>
  <c r="BJE29" i="12"/>
  <c r="BJM29" i="12"/>
  <c r="BJU29" i="12"/>
  <c r="BJY29" i="12"/>
  <c r="BKC29" i="12"/>
  <c r="BKG29" i="12"/>
  <c r="BKO29" i="12"/>
  <c r="BKW29" i="12"/>
  <c r="BLE29" i="12"/>
  <c r="BLI29" i="12"/>
  <c r="BLM29" i="12"/>
  <c r="BLQ29" i="12"/>
  <c r="BLY29" i="12"/>
  <c r="BMG29" i="12"/>
  <c r="BMO29" i="12"/>
  <c r="BMS29" i="12"/>
  <c r="BMW29" i="12"/>
  <c r="BNA29" i="12"/>
  <c r="U24" i="12"/>
  <c r="N24" i="12"/>
  <c r="V24" i="12"/>
  <c r="Z24" i="12"/>
  <c r="AD24" i="12"/>
  <c r="AH24" i="12"/>
  <c r="AP24" i="12"/>
  <c r="AX24" i="12"/>
  <c r="BF24" i="12"/>
  <c r="BJ24" i="12"/>
  <c r="BN24" i="12"/>
  <c r="BR24" i="12"/>
  <c r="BZ24" i="12"/>
  <c r="CH24" i="12"/>
  <c r="CP24" i="12"/>
  <c r="CT24" i="12"/>
  <c r="CX24" i="12"/>
  <c r="DB24" i="12"/>
  <c r="DJ24" i="12"/>
  <c r="DR24" i="12"/>
  <c r="DZ24" i="12"/>
  <c r="ED24" i="12"/>
  <c r="EH24" i="12"/>
  <c r="EL24" i="12"/>
  <c r="ET24" i="12"/>
  <c r="FB24" i="12"/>
  <c r="FJ24" i="12"/>
  <c r="FN24" i="12"/>
  <c r="FR24" i="12"/>
  <c r="FV24" i="12"/>
  <c r="GD24" i="12"/>
  <c r="GL24" i="12"/>
  <c r="GT24" i="12"/>
  <c r="GX24" i="12"/>
  <c r="HB24" i="12"/>
  <c r="HF24" i="12"/>
  <c r="HN24" i="12"/>
  <c r="HV24" i="12"/>
  <c r="ID24" i="12"/>
  <c r="IH24" i="12"/>
  <c r="IL24" i="12"/>
  <c r="IP24" i="12"/>
  <c r="IX24" i="12"/>
  <c r="JF24" i="12"/>
  <c r="JN24" i="12"/>
  <c r="JR24" i="12"/>
  <c r="JV24" i="12"/>
  <c r="JZ24" i="12"/>
  <c r="KH24" i="12"/>
  <c r="KP24" i="12"/>
  <c r="KX24" i="12"/>
  <c r="LB24" i="12"/>
  <c r="LF24" i="12"/>
  <c r="LJ24" i="12"/>
  <c r="LR24" i="12"/>
  <c r="LZ24" i="12"/>
  <c r="MH24" i="12"/>
  <c r="ML24" i="12"/>
  <c r="MP24" i="12"/>
  <c r="MT24" i="12"/>
  <c r="NB24" i="12"/>
  <c r="NJ24" i="12"/>
  <c r="NR24" i="12"/>
  <c r="NV24" i="12"/>
  <c r="NZ24" i="12"/>
  <c r="OD24" i="12"/>
  <c r="OL24" i="12"/>
  <c r="OT24" i="12"/>
  <c r="PB24" i="12"/>
  <c r="PF24" i="12"/>
  <c r="PJ24" i="12"/>
  <c r="PN24" i="12"/>
  <c r="PV24" i="12"/>
  <c r="QD24" i="12"/>
  <c r="QL24" i="12"/>
  <c r="QP24" i="12"/>
  <c r="QT24" i="12"/>
  <c r="QX24" i="12"/>
  <c r="RF24" i="12"/>
  <c r="RN24" i="12"/>
  <c r="RV24" i="12"/>
  <c r="RZ24" i="12"/>
  <c r="SD24" i="12"/>
  <c r="SH24" i="12"/>
  <c r="SP24" i="12"/>
  <c r="SX24" i="12"/>
  <c r="TF24" i="12"/>
  <c r="TJ24" i="12"/>
  <c r="TN24" i="12"/>
  <c r="TR24" i="12"/>
  <c r="TZ24" i="12"/>
  <c r="UH24" i="12"/>
  <c r="UP24" i="12"/>
  <c r="UT24" i="12"/>
  <c r="UX24" i="12"/>
  <c r="VB24" i="12"/>
  <c r="VJ24" i="12"/>
  <c r="VR24" i="12"/>
  <c r="VZ24" i="12"/>
  <c r="WD24" i="12"/>
  <c r="WH24" i="12"/>
  <c r="WL24" i="12"/>
  <c r="WT24" i="12"/>
  <c r="XB24" i="12"/>
  <c r="XJ24" i="12"/>
  <c r="XN24" i="12"/>
  <c r="XR24" i="12"/>
  <c r="XV24" i="12"/>
  <c r="YD24" i="12"/>
  <c r="YL24" i="12"/>
  <c r="YT24" i="12"/>
  <c r="YX24" i="12"/>
  <c r="ZB24" i="12"/>
  <c r="ZF24" i="12"/>
  <c r="ZN24" i="12"/>
  <c r="ZV24" i="12"/>
  <c r="AAD24" i="12"/>
  <c r="AAH24" i="12"/>
  <c r="AAL24" i="12"/>
  <c r="AAP24" i="12"/>
  <c r="AAX24" i="12"/>
  <c r="ABF24" i="12"/>
  <c r="ABN24" i="12"/>
  <c r="ABR24" i="12"/>
  <c r="ABV24" i="12"/>
  <c r="ABZ24" i="12"/>
  <c r="ACH24" i="12"/>
  <c r="ACP24" i="12"/>
  <c r="ACX24" i="12"/>
  <c r="ADB24" i="12"/>
  <c r="ADF24" i="12"/>
  <c r="ADJ24" i="12"/>
  <c r="ADR24" i="12"/>
  <c r="ADZ24" i="12"/>
  <c r="AEH24" i="12"/>
  <c r="AEL24" i="12"/>
  <c r="AEP24" i="12"/>
  <c r="AET24" i="12"/>
  <c r="AFB24" i="12"/>
  <c r="AFJ24" i="12"/>
  <c r="AFR24" i="12"/>
  <c r="AFV24" i="12"/>
  <c r="AFZ24" i="12"/>
  <c r="AGD24" i="12"/>
  <c r="AGL24" i="12"/>
  <c r="AGT24" i="12"/>
  <c r="AHB24" i="12"/>
  <c r="AHF24" i="12"/>
  <c r="AHJ24" i="12"/>
  <c r="AHN24" i="12"/>
  <c r="AHV24" i="12"/>
  <c r="AID24" i="12"/>
  <c r="AIL24" i="12"/>
  <c r="AIP24" i="12"/>
  <c r="AIT24" i="12"/>
  <c r="AIX24" i="12"/>
  <c r="AJF24" i="12"/>
  <c r="AJN24" i="12"/>
  <c r="AJV24" i="12"/>
  <c r="AJZ24" i="12"/>
  <c r="AKD24" i="12"/>
  <c r="AKH24" i="12"/>
  <c r="AKP24" i="12"/>
  <c r="AKX24" i="12"/>
  <c r="ALF24" i="12"/>
  <c r="ALJ24" i="12"/>
  <c r="ALN24" i="12"/>
  <c r="ALR24" i="12"/>
  <c r="ALZ24" i="12"/>
  <c r="AMH24" i="12"/>
  <c r="AMP24" i="12"/>
  <c r="AMT24" i="12"/>
  <c r="AMX24" i="12"/>
  <c r="ANB24" i="12"/>
  <c r="ANJ24" i="12"/>
  <c r="ANR24" i="12"/>
  <c r="ANZ24" i="12"/>
  <c r="AOD24" i="12"/>
  <c r="AOH24" i="12"/>
  <c r="AOL24" i="12"/>
  <c r="AOT24" i="12"/>
  <c r="APB24" i="12"/>
  <c r="APJ24" i="12"/>
  <c r="APN24" i="12"/>
  <c r="APR24" i="12"/>
  <c r="APV24" i="12"/>
  <c r="AQD24" i="12"/>
  <c r="AQL24" i="12"/>
  <c r="AQT24" i="12"/>
  <c r="AQX24" i="12"/>
  <c r="ARB24" i="12"/>
  <c r="ARF24" i="12"/>
  <c r="ARN24" i="12"/>
  <c r="ARV24" i="12"/>
  <c r="ASD24" i="12"/>
  <c r="ASH24" i="12"/>
  <c r="ASL24" i="12"/>
  <c r="ASP24" i="12"/>
  <c r="ASX24" i="12"/>
  <c r="ATF24" i="12"/>
  <c r="ATN24" i="12"/>
  <c r="ATR24" i="12"/>
  <c r="ATV24" i="12"/>
  <c r="ATZ24" i="12"/>
  <c r="AUH24" i="12"/>
  <c r="AUP24" i="12"/>
  <c r="AUX24" i="12"/>
  <c r="AVB24" i="12"/>
  <c r="AVF24" i="12"/>
  <c r="AVJ24" i="12"/>
  <c r="AVR24" i="12"/>
  <c r="AVZ24" i="12"/>
  <c r="AWH24" i="12"/>
  <c r="AWL24" i="12"/>
  <c r="AWP24" i="12"/>
  <c r="AWT24" i="12"/>
  <c r="AXB24" i="12"/>
  <c r="AXJ24" i="12"/>
  <c r="AXR24" i="12"/>
  <c r="AXV24" i="12"/>
  <c r="AXZ24" i="12"/>
  <c r="AYD24" i="12"/>
  <c r="AYL24" i="12"/>
  <c r="AYT24" i="12"/>
  <c r="AZB24" i="12"/>
  <c r="AZF24" i="12"/>
  <c r="AZJ24" i="12"/>
  <c r="AZN24" i="12"/>
  <c r="AZV24" i="12"/>
  <c r="BAD24" i="12"/>
  <c r="BAL24" i="12"/>
  <c r="BAP24" i="12"/>
  <c r="BAT24" i="12"/>
  <c r="BAX24" i="12"/>
  <c r="BBF24" i="12"/>
  <c r="BBN24" i="12"/>
  <c r="BBV24" i="12"/>
  <c r="BBZ24" i="12"/>
  <c r="BCD24" i="12"/>
  <c r="BCH24" i="12"/>
  <c r="BCP24" i="12"/>
  <c r="BCX24" i="12"/>
  <c r="BDA18" i="12"/>
  <c r="BDF12" i="12"/>
  <c r="BDF24" i="12"/>
  <c r="BDJ24" i="12"/>
  <c r="BDN24" i="12"/>
  <c r="BDQ12" i="12"/>
  <c r="BDR24" i="12"/>
  <c r="BDZ24" i="12"/>
  <c r="BEH24" i="12"/>
  <c r="BEK12" i="12"/>
  <c r="BEP24" i="12"/>
  <c r="BET12" i="12"/>
  <c r="BET24" i="12"/>
  <c r="BEX24" i="12"/>
  <c r="BFB18" i="12"/>
  <c r="BFB24" i="12"/>
  <c r="BFJ24" i="12"/>
  <c r="BFR24" i="12"/>
  <c r="BFU12" i="12"/>
  <c r="BFZ24" i="12"/>
  <c r="BGD12" i="12"/>
  <c r="BGD24" i="12"/>
  <c r="BGH24" i="12"/>
  <c r="BGL24" i="12"/>
  <c r="BGT24" i="12"/>
  <c r="BHB24" i="12"/>
  <c r="BHE12" i="12"/>
  <c r="BHJ12" i="12"/>
  <c r="BHJ24" i="12"/>
  <c r="BHN12" i="12"/>
  <c r="BHN24" i="12"/>
  <c r="BHR24" i="12"/>
  <c r="BHV18" i="12"/>
  <c r="BHV24" i="12"/>
  <c r="BID24" i="12"/>
  <c r="BIL24" i="12"/>
  <c r="BIO12" i="12"/>
  <c r="BIT24" i="12"/>
  <c r="BIX12" i="12"/>
  <c r="BIX24" i="12"/>
  <c r="BJB24" i="12"/>
  <c r="BJF24" i="12"/>
  <c r="BJM18" i="12"/>
  <c r="BJN24" i="12"/>
  <c r="BJV24" i="12"/>
  <c r="BJY12" i="12"/>
  <c r="BKD12" i="12"/>
  <c r="BKD24" i="12"/>
  <c r="BKH24" i="12"/>
  <c r="BKL24" i="12"/>
  <c r="BKP18" i="12"/>
  <c r="BKP24" i="12"/>
  <c r="BKX12" i="12"/>
  <c r="BKX24" i="12"/>
  <c r="BLF24" i="12"/>
  <c r="BLI12" i="12"/>
  <c r="BLN12" i="12"/>
  <c r="BLN24" i="12"/>
  <c r="BLR24" i="12"/>
  <c r="BLV24" i="12"/>
  <c r="BLZ24" i="12"/>
  <c r="BMG18" i="12"/>
  <c r="BMH24" i="12"/>
  <c r="BMO12" i="12"/>
  <c r="BMP24" i="12"/>
  <c r="BMS12" i="12"/>
  <c r="BMX12" i="12"/>
  <c r="BMX24" i="12"/>
  <c r="BNB24" i="12"/>
  <c r="L25" i="12"/>
  <c r="P25" i="12"/>
  <c r="X25" i="12"/>
  <c r="AF25" i="12"/>
  <c r="AN25" i="12"/>
  <c r="AR25" i="12"/>
  <c r="AV25" i="12"/>
  <c r="AZ25" i="12"/>
  <c r="BH25" i="12"/>
  <c r="BP25" i="12"/>
  <c r="BX25" i="12"/>
  <c r="CB25" i="12"/>
  <c r="CF25" i="12"/>
  <c r="CJ25" i="12"/>
  <c r="CR25" i="12"/>
  <c r="CZ25" i="12"/>
  <c r="DH25" i="12"/>
  <c r="DL25" i="12"/>
  <c r="DP25" i="12"/>
  <c r="DT25" i="12"/>
  <c r="EB25" i="12"/>
  <c r="EJ25" i="12"/>
  <c r="ER25" i="12"/>
  <c r="EV25" i="12"/>
  <c r="EZ25" i="12"/>
  <c r="FD25" i="12"/>
  <c r="FL25" i="12"/>
  <c r="FT25" i="12"/>
  <c r="GB25" i="12"/>
  <c r="GF25" i="12"/>
  <c r="GJ25" i="12"/>
  <c r="GN25" i="12"/>
  <c r="GV25" i="12"/>
  <c r="HD25" i="12"/>
  <c r="HL25" i="12"/>
  <c r="HP25" i="12"/>
  <c r="HT25" i="12"/>
  <c r="HX25" i="12"/>
  <c r="IF25" i="12"/>
  <c r="IN25" i="12"/>
  <c r="IV25" i="12"/>
  <c r="IZ25" i="12"/>
  <c r="JD25" i="12"/>
  <c r="JH25" i="12"/>
  <c r="JP25" i="12"/>
  <c r="JX25" i="12"/>
  <c r="KF25" i="12"/>
  <c r="KJ25" i="12"/>
  <c r="KN25" i="12"/>
  <c r="KR25" i="12"/>
  <c r="KZ25" i="12"/>
  <c r="LH25" i="12"/>
  <c r="LP25" i="12"/>
  <c r="LT25" i="12"/>
  <c r="LX25" i="12"/>
  <c r="MB25" i="12"/>
  <c r="MJ25" i="12"/>
  <c r="MR25" i="12"/>
  <c r="MZ25" i="12"/>
  <c r="ND25" i="12"/>
  <c r="NH25" i="12"/>
  <c r="NL25" i="12"/>
  <c r="NT25" i="12"/>
  <c r="OB25" i="12"/>
  <c r="OJ25" i="12"/>
  <c r="ON25" i="12"/>
  <c r="OR25" i="12"/>
  <c r="OV25" i="12"/>
  <c r="PD25" i="12"/>
  <c r="PL25" i="12"/>
  <c r="PT25" i="12"/>
  <c r="PX25" i="12"/>
  <c r="QB25" i="12"/>
  <c r="QF25" i="12"/>
  <c r="QN25" i="12"/>
  <c r="QV25" i="12"/>
  <c r="RD25" i="12"/>
  <c r="RH25" i="12"/>
  <c r="RL25" i="12"/>
  <c r="RP25" i="12"/>
  <c r="RX25" i="12"/>
  <c r="SF25" i="12"/>
  <c r="SN25" i="12"/>
  <c r="SR25" i="12"/>
  <c r="SV25" i="12"/>
  <c r="SZ25" i="12"/>
  <c r="TH25" i="12"/>
  <c r="TP25" i="12"/>
  <c r="TX25" i="12"/>
  <c r="UB25" i="12"/>
  <c r="UF25" i="12"/>
  <c r="UJ25" i="12"/>
  <c r="UR25" i="12"/>
  <c r="UZ25" i="12"/>
  <c r="VH25" i="12"/>
  <c r="VL25" i="12"/>
  <c r="VP25" i="12"/>
  <c r="VT25" i="12"/>
  <c r="WB25" i="12"/>
  <c r="WJ25" i="12"/>
  <c r="WR25" i="12"/>
  <c r="WV25" i="12"/>
  <c r="WZ25" i="12"/>
  <c r="XD25" i="12"/>
  <c r="XL25" i="12"/>
  <c r="XT25" i="12"/>
  <c r="YB25" i="12"/>
  <c r="YF25" i="12"/>
  <c r="YJ25" i="12"/>
  <c r="YN25" i="12"/>
  <c r="YV25" i="12"/>
  <c r="ZD25" i="12"/>
  <c r="ZL25" i="12"/>
  <c r="ZP25" i="12"/>
  <c r="ZT25" i="12"/>
  <c r="ZX25" i="12"/>
  <c r="AAF25" i="12"/>
  <c r="AAN25" i="12"/>
  <c r="AAV25" i="12"/>
  <c r="AAZ25" i="12"/>
  <c r="ABD25" i="12"/>
  <c r="ABH25" i="12"/>
  <c r="ABP25" i="12"/>
  <c r="ABX25" i="12"/>
  <c r="ACF25" i="12"/>
  <c r="ACJ25" i="12"/>
  <c r="ACN25" i="12"/>
  <c r="ACR25" i="12"/>
  <c r="ACZ25" i="12"/>
  <c r="ADH25" i="12"/>
  <c r="ADP25" i="12"/>
  <c r="ADT25" i="12"/>
  <c r="ADX25" i="12"/>
  <c r="AEB25" i="12"/>
  <c r="AEJ25" i="12"/>
  <c r="AER25" i="12"/>
  <c r="AEZ25" i="12"/>
  <c r="AFD25" i="12"/>
  <c r="AFH25" i="12"/>
  <c r="AFL25" i="12"/>
  <c r="AFT25" i="12"/>
  <c r="AGB25" i="12"/>
  <c r="AGJ25" i="12"/>
  <c r="AGN25" i="12"/>
  <c r="AGR25" i="12"/>
  <c r="AGV25" i="12"/>
  <c r="AHD25" i="12"/>
  <c r="AHL25" i="12"/>
  <c r="AHT25" i="12"/>
  <c r="AHX25" i="12"/>
  <c r="AIB25" i="12"/>
  <c r="AIF25" i="12"/>
  <c r="AIN25" i="12"/>
  <c r="AIV25" i="12"/>
  <c r="AJD25" i="12"/>
  <c r="AJH25" i="12"/>
  <c r="AJL25" i="12"/>
  <c r="AJP25" i="12"/>
  <c r="AJX25" i="12"/>
  <c r="AKF25" i="12"/>
  <c r="AKN25" i="12"/>
  <c r="AKR25" i="12"/>
  <c r="AKV25" i="12"/>
  <c r="AKZ25" i="12"/>
  <c r="ALH25" i="12"/>
  <c r="ALP25" i="12"/>
  <c r="ALX25" i="12"/>
  <c r="AMB25" i="12"/>
  <c r="AMF25" i="12"/>
  <c r="AMJ25" i="12"/>
  <c r="AMR25" i="12"/>
  <c r="AMZ25" i="12"/>
  <c r="ANH25" i="12"/>
  <c r="ANL25" i="12"/>
  <c r="ANP25" i="12"/>
  <c r="ANT25" i="12"/>
  <c r="AOB25" i="12"/>
  <c r="AOJ25" i="12"/>
  <c r="AOR25" i="12"/>
  <c r="AOV25" i="12"/>
  <c r="AOZ25" i="12"/>
  <c r="APD25" i="12"/>
  <c r="APL25" i="12"/>
  <c r="APT25" i="12"/>
  <c r="AQB25" i="12"/>
  <c r="AQF25" i="12"/>
  <c r="AQJ25" i="12"/>
  <c r="AQN25" i="12"/>
  <c r="AQV25" i="12"/>
  <c r="ARD25" i="12"/>
  <c r="ARL25" i="12"/>
  <c r="ARP25" i="12"/>
  <c r="ART25" i="12"/>
  <c r="ARX25" i="12"/>
  <c r="ASF25" i="12"/>
  <c r="ASN25" i="12"/>
  <c r="ASV25" i="12"/>
  <c r="ASZ25" i="12"/>
  <c r="ATD25" i="12"/>
  <c r="ATH25" i="12"/>
  <c r="ATP25" i="12"/>
  <c r="ATX25" i="12"/>
  <c r="AUF25" i="12"/>
  <c r="AUJ25" i="12"/>
  <c r="AUN25" i="12"/>
  <c r="AUR25" i="12"/>
  <c r="AUZ25" i="12"/>
  <c r="AVH25" i="12"/>
  <c r="AVP25" i="12"/>
  <c r="AVT25" i="12"/>
  <c r="AVX25" i="12"/>
  <c r="AWB25" i="12"/>
  <c r="AWJ25" i="12"/>
  <c r="AWR25" i="12"/>
  <c r="AWZ25" i="12"/>
  <c r="AXD25" i="12"/>
  <c r="AXH25" i="12"/>
  <c r="AXL25" i="12"/>
  <c r="AXT25" i="12"/>
  <c r="AYB25" i="12"/>
  <c r="AYJ25" i="12"/>
  <c r="AYN25" i="12"/>
  <c r="AYR25" i="12"/>
  <c r="AYV25" i="12"/>
  <c r="AZD25" i="12"/>
  <c r="AZL25" i="12"/>
  <c r="AZT25" i="12"/>
  <c r="AZX25" i="12"/>
  <c r="BAB25" i="12"/>
  <c r="BAF25" i="12"/>
  <c r="BAN25" i="12"/>
  <c r="BAV25" i="12"/>
  <c r="BBD25" i="12"/>
  <c r="BBH25" i="12"/>
  <c r="BBL25" i="12"/>
  <c r="BBP25" i="12"/>
  <c r="BBX25" i="12"/>
  <c r="BCF25" i="12"/>
  <c r="BCN25" i="12"/>
  <c r="BCR25" i="12"/>
  <c r="BCV25" i="12"/>
  <c r="BCZ19" i="12"/>
  <c r="BCZ25" i="12"/>
  <c r="BDG19" i="12"/>
  <c r="BDH25" i="12"/>
  <c r="BDP25" i="12"/>
  <c r="BDS13" i="12"/>
  <c r="BDX13" i="12"/>
  <c r="BDX25" i="12"/>
  <c r="BEB25" i="12"/>
  <c r="BEF25" i="12"/>
  <c r="BEJ25" i="12"/>
  <c r="BER25" i="12"/>
  <c r="BEZ25" i="12"/>
  <c r="BFC13" i="12"/>
  <c r="BFH25" i="12"/>
  <c r="BFK19" i="12"/>
  <c r="BFL25" i="12"/>
  <c r="BFP25" i="12"/>
  <c r="BFT19" i="12"/>
  <c r="BFT25" i="12"/>
  <c r="BGB13" i="12"/>
  <c r="BGB25" i="12"/>
  <c r="BGJ19" i="12"/>
  <c r="BGJ25" i="12"/>
  <c r="BGM13" i="12"/>
  <c r="BGR13" i="12"/>
  <c r="BGR25" i="12"/>
  <c r="BGU19" i="12"/>
  <c r="BGV25" i="12"/>
  <c r="BGZ25" i="12"/>
  <c r="BHD25" i="12"/>
  <c r="BHL25" i="12"/>
  <c r="BHS13" i="12"/>
  <c r="BHT25" i="12"/>
  <c r="BHW13" i="12"/>
  <c r="BIA19" i="12"/>
  <c r="BIB25" i="12"/>
  <c r="BIE19" i="12"/>
  <c r="BIF25" i="12"/>
  <c r="BIJ25" i="12"/>
  <c r="BIN25" i="12"/>
  <c r="BIV25" i="12"/>
  <c r="BJD19" i="12"/>
  <c r="BJD25" i="12"/>
  <c r="BJG13" i="12"/>
  <c r="BJL25" i="12"/>
  <c r="BJO19" i="12"/>
  <c r="BJP25" i="12"/>
  <c r="BJT25" i="12"/>
  <c r="BJX25" i="12"/>
  <c r="BKF13" i="12"/>
  <c r="BKF25" i="12"/>
  <c r="BKM13" i="12"/>
  <c r="BKN25" i="12"/>
  <c r="BKQ13" i="12"/>
  <c r="BKU19" i="12"/>
  <c r="BKV25" i="12"/>
  <c r="BKY19" i="12"/>
  <c r="BKZ25" i="12"/>
  <c r="BLD25" i="12"/>
  <c r="BLG13" i="12"/>
  <c r="BLH25" i="12"/>
  <c r="BLP25" i="12"/>
  <c r="BLX19" i="12"/>
  <c r="BLX25" i="12"/>
  <c r="BMA13" i="12"/>
  <c r="BME13" i="12"/>
  <c r="BMF25" i="12"/>
  <c r="BMJ25" i="12"/>
  <c r="BMN25" i="12"/>
  <c r="BMR25" i="12"/>
  <c r="BMZ13" i="12"/>
  <c r="BMZ25" i="12"/>
  <c r="N26" i="12"/>
  <c r="V26" i="12"/>
  <c r="Z26" i="12"/>
  <c r="AD26" i="12"/>
  <c r="AH26" i="12"/>
  <c r="AP26" i="12"/>
  <c r="AX26" i="12"/>
  <c r="BF26" i="12"/>
  <c r="BJ26" i="12"/>
  <c r="BN26" i="12"/>
  <c r="BR26" i="12"/>
  <c r="BZ26" i="12"/>
  <c r="CH26" i="12"/>
  <c r="CP26" i="12"/>
  <c r="CT26" i="12"/>
  <c r="CX26" i="12"/>
  <c r="DB26" i="12"/>
  <c r="DJ26" i="12"/>
  <c r="DR26" i="12"/>
  <c r="DZ26" i="12"/>
  <c r="ED26" i="12"/>
  <c r="EH26" i="12"/>
  <c r="EL26" i="12"/>
  <c r="ET26" i="12"/>
  <c r="FB26" i="12"/>
  <c r="FJ26" i="12"/>
  <c r="FN26" i="12"/>
  <c r="FR26" i="12"/>
  <c r="FV26" i="12"/>
  <c r="GD26" i="12"/>
  <c r="GL26" i="12"/>
  <c r="GT26" i="12"/>
  <c r="GX26" i="12"/>
  <c r="HB26" i="12"/>
  <c r="HF26" i="12"/>
  <c r="HN26" i="12"/>
  <c r="HV26" i="12"/>
  <c r="ID26" i="12"/>
  <c r="IH26" i="12"/>
  <c r="IL26" i="12"/>
  <c r="IP26" i="12"/>
  <c r="IX26" i="12"/>
  <c r="JF26" i="12"/>
  <c r="JN26" i="12"/>
  <c r="JR26" i="12"/>
  <c r="JV26" i="12"/>
  <c r="JZ26" i="12"/>
  <c r="KH26" i="12"/>
  <c r="KP26" i="12"/>
  <c r="KX26" i="12"/>
  <c r="LB26" i="12"/>
  <c r="LF26" i="12"/>
  <c r="LJ26" i="12"/>
  <c r="LR26" i="12"/>
  <c r="LZ26" i="12"/>
  <c r="MH26" i="12"/>
  <c r="ML26" i="12"/>
  <c r="MP26" i="12"/>
  <c r="MT26" i="12"/>
  <c r="NB26" i="12"/>
  <c r="NJ26" i="12"/>
  <c r="NR26" i="12"/>
  <c r="NV26" i="12"/>
  <c r="NZ26" i="12"/>
  <c r="OD26" i="12"/>
  <c r="OL26" i="12"/>
  <c r="OT26" i="12"/>
  <c r="PB26" i="12"/>
  <c r="PF26" i="12"/>
  <c r="PJ26" i="12"/>
  <c r="PN26" i="12"/>
  <c r="PV26" i="12"/>
  <c r="QD26" i="12"/>
  <c r="QL26" i="12"/>
  <c r="QP26" i="12"/>
  <c r="QT26" i="12"/>
  <c r="QX26" i="12"/>
  <c r="RF26" i="12"/>
  <c r="RN26" i="12"/>
  <c r="RV26" i="12"/>
  <c r="RZ26" i="12"/>
  <c r="SD26" i="12"/>
  <c r="SH26" i="12"/>
  <c r="L24" i="12"/>
  <c r="P24" i="12"/>
  <c r="X24" i="12"/>
  <c r="AF24" i="12"/>
  <c r="AN24" i="12"/>
  <c r="AR24" i="12"/>
  <c r="AZ24" i="12"/>
  <c r="BH24" i="12"/>
  <c r="BP24" i="12"/>
  <c r="BX24" i="12"/>
  <c r="CB24" i="12"/>
  <c r="CF24" i="12"/>
  <c r="CJ24" i="12"/>
  <c r="CR24" i="12"/>
  <c r="CZ24" i="12"/>
  <c r="DH24" i="12"/>
  <c r="DL24" i="12"/>
  <c r="DP24" i="12"/>
  <c r="DT24" i="12"/>
  <c r="EB24" i="12"/>
  <c r="EJ24" i="12"/>
  <c r="ER24" i="12"/>
  <c r="EV24" i="12"/>
  <c r="EZ24" i="12"/>
  <c r="FD24" i="12"/>
  <c r="FL24" i="12"/>
  <c r="FT24" i="12"/>
  <c r="GB24" i="12"/>
  <c r="GF24" i="12"/>
  <c r="GJ24" i="12"/>
  <c r="GN24" i="12"/>
  <c r="GV24" i="12"/>
  <c r="HD24" i="12"/>
  <c r="HL24" i="12"/>
  <c r="HP24" i="12"/>
  <c r="HT24" i="12"/>
  <c r="HX24" i="12"/>
  <c r="IF24" i="12"/>
  <c r="IN24" i="12"/>
  <c r="IV24" i="12"/>
  <c r="IZ24" i="12"/>
  <c r="JD24" i="12"/>
  <c r="JH24" i="12"/>
  <c r="JP24" i="12"/>
  <c r="JX24" i="12"/>
  <c r="KF24" i="12"/>
  <c r="KJ24" i="12"/>
  <c r="KN24" i="12"/>
  <c r="KR24" i="12"/>
  <c r="KZ24" i="12"/>
  <c r="LH24" i="12"/>
  <c r="LP24" i="12"/>
  <c r="LT24" i="12"/>
  <c r="LX24" i="12"/>
  <c r="MB24" i="12"/>
  <c r="MJ24" i="12"/>
  <c r="MR24" i="12"/>
  <c r="MZ24" i="12"/>
  <c r="ND24" i="12"/>
  <c r="NH24" i="12"/>
  <c r="NL24" i="12"/>
  <c r="NT24" i="12"/>
  <c r="OB24" i="12"/>
  <c r="OJ24" i="12"/>
  <c r="ON24" i="12"/>
  <c r="OR24" i="12"/>
  <c r="OV24" i="12"/>
  <c r="PD24" i="12"/>
  <c r="PL24" i="12"/>
  <c r="PT24" i="12"/>
  <c r="PX24" i="12"/>
  <c r="QB24" i="12"/>
  <c r="QF24" i="12"/>
  <c r="QN24" i="12"/>
  <c r="QV24" i="12"/>
  <c r="RD24" i="12"/>
  <c r="RH24" i="12"/>
  <c r="RL24" i="12"/>
  <c r="RP24" i="12"/>
  <c r="RX24" i="12"/>
  <c r="SF24" i="12"/>
  <c r="SN24" i="12"/>
  <c r="SR24" i="12"/>
  <c r="SV24" i="12"/>
  <c r="SZ24" i="12"/>
  <c r="TH24" i="12"/>
  <c r="TP24" i="12"/>
  <c r="TX24" i="12"/>
  <c r="UB24" i="12"/>
  <c r="UF24" i="12"/>
  <c r="UJ24" i="12"/>
  <c r="UR24" i="12"/>
  <c r="UZ24" i="12"/>
  <c r="VH24" i="12"/>
  <c r="VL24" i="12"/>
  <c r="VP24" i="12"/>
  <c r="VT24" i="12"/>
  <c r="WB24" i="12"/>
  <c r="WJ24" i="12"/>
  <c r="WR24" i="12"/>
  <c r="WV24" i="12"/>
  <c r="WZ24" i="12"/>
  <c r="XD24" i="12"/>
  <c r="XL24" i="12"/>
  <c r="XT24" i="12"/>
  <c r="YB24" i="12"/>
  <c r="YF24" i="12"/>
  <c r="YJ24" i="12"/>
  <c r="YN24" i="12"/>
  <c r="YV24" i="12"/>
  <c r="ZD24" i="12"/>
  <c r="ZL24" i="12"/>
  <c r="ZP24" i="12"/>
  <c r="ZT24" i="12"/>
  <c r="ZX24" i="12"/>
  <c r="AAF24" i="12"/>
  <c r="AAN24" i="12"/>
  <c r="AAV24" i="12"/>
  <c r="AAZ24" i="12"/>
  <c r="ABD24" i="12"/>
  <c r="ABH24" i="12"/>
  <c r="ABP24" i="12"/>
  <c r="ABX24" i="12"/>
  <c r="ACF24" i="12"/>
  <c r="ACJ24" i="12"/>
  <c r="ACN24" i="12"/>
  <c r="ACR24" i="12"/>
  <c r="ACZ24" i="12"/>
  <c r="ADH24" i="12"/>
  <c r="ADP24" i="12"/>
  <c r="ADT24" i="12"/>
  <c r="ADX24" i="12"/>
  <c r="AEB24" i="12"/>
  <c r="AEJ24" i="12"/>
  <c r="AER24" i="12"/>
  <c r="AEZ24" i="12"/>
  <c r="AFD24" i="12"/>
  <c r="AFH24" i="12"/>
  <c r="AFL24" i="12"/>
  <c r="AFT24" i="12"/>
  <c r="AGB24" i="12"/>
  <c r="AGJ24" i="12"/>
  <c r="AGN24" i="12"/>
  <c r="AGR24" i="12"/>
  <c r="AGV24" i="12"/>
  <c r="AHD24" i="12"/>
  <c r="AHL24" i="12"/>
  <c r="AHT24" i="12"/>
  <c r="AHX24" i="12"/>
  <c r="AIB24" i="12"/>
  <c r="AIF24" i="12"/>
  <c r="AIN24" i="12"/>
  <c r="AIV24" i="12"/>
  <c r="AJD24" i="12"/>
  <c r="AJH24" i="12"/>
  <c r="AJL24" i="12"/>
  <c r="AJP24" i="12"/>
  <c r="AJX24" i="12"/>
  <c r="AKF24" i="12"/>
  <c r="AKN24" i="12"/>
  <c r="AKR24" i="12"/>
  <c r="AKV24" i="12"/>
  <c r="AKZ24" i="12"/>
  <c r="ALH24" i="12"/>
  <c r="ALP24" i="12"/>
  <c r="ALX24" i="12"/>
  <c r="AMB24" i="12"/>
  <c r="AMF24" i="12"/>
  <c r="AMJ24" i="12"/>
  <c r="AMR24" i="12"/>
  <c r="AMZ24" i="12"/>
  <c r="ANH24" i="12"/>
  <c r="ANL24" i="12"/>
  <c r="ANP24" i="12"/>
  <c r="ANT24" i="12"/>
  <c r="AOB24" i="12"/>
  <c r="AOJ24" i="12"/>
  <c r="AOR24" i="12"/>
  <c r="AOV24" i="12"/>
  <c r="AOZ24" i="12"/>
  <c r="APD24" i="12"/>
  <c r="APL24" i="12"/>
  <c r="APT24" i="12"/>
  <c r="AQB24" i="12"/>
  <c r="AQF24" i="12"/>
  <c r="AQJ24" i="12"/>
  <c r="AQN24" i="12"/>
  <c r="AQV24" i="12"/>
  <c r="ARD24" i="12"/>
  <c r="ARL24" i="12"/>
  <c r="ARP24" i="12"/>
  <c r="ART24" i="12"/>
  <c r="ARX24" i="12"/>
  <c r="ASF24" i="12"/>
  <c r="ASN24" i="12"/>
  <c r="ASV24" i="12"/>
  <c r="ASZ24" i="12"/>
  <c r="ATD24" i="12"/>
  <c r="ATH24" i="12"/>
  <c r="ATP24" i="12"/>
  <c r="ATX24" i="12"/>
  <c r="AUF24" i="12"/>
  <c r="AUJ24" i="12"/>
  <c r="AUN24" i="12"/>
  <c r="AUR24" i="12"/>
  <c r="AUZ24" i="12"/>
  <c r="AVH24" i="12"/>
  <c r="AVP24" i="12"/>
  <c r="AVT24" i="12"/>
  <c r="AVX24" i="12"/>
  <c r="AWB24" i="12"/>
  <c r="AWJ24" i="12"/>
  <c r="AWR24" i="12"/>
  <c r="AWZ24" i="12"/>
  <c r="AXD24" i="12"/>
  <c r="AXH24" i="12"/>
  <c r="AXL24" i="12"/>
  <c r="AXT24" i="12"/>
  <c r="AYB24" i="12"/>
  <c r="AYJ24" i="12"/>
  <c r="AYN24" i="12"/>
  <c r="AYR24" i="12"/>
  <c r="AYV24" i="12"/>
  <c r="AZD24" i="12"/>
  <c r="AZL24" i="12"/>
  <c r="AZT24" i="12"/>
  <c r="AZX24" i="12"/>
  <c r="BAB24" i="12"/>
  <c r="BAF24" i="12"/>
  <c r="BAN24" i="12"/>
  <c r="BAV24" i="12"/>
  <c r="BBD24" i="12"/>
  <c r="BBH24" i="12"/>
  <c r="BBL24" i="12"/>
  <c r="BBP24" i="12"/>
  <c r="BBX24" i="12"/>
  <c r="BCF24" i="12"/>
  <c r="BCN24" i="12"/>
  <c r="BCR24" i="12"/>
  <c r="BCV24" i="12"/>
  <c r="BCZ24" i="12"/>
  <c r="BDH24" i="12"/>
  <c r="BDP24" i="12"/>
  <c r="BDX24" i="12"/>
  <c r="BEB24" i="12"/>
  <c r="BEF24" i="12"/>
  <c r="BEJ24" i="12"/>
  <c r="BER24" i="12"/>
  <c r="BEZ24" i="12"/>
  <c r="BFH24" i="12"/>
  <c r="BFL24" i="12"/>
  <c r="BFP24" i="12"/>
  <c r="BFT24" i="12"/>
  <c r="BGB24" i="12"/>
  <c r="BGJ24" i="12"/>
  <c r="BGR24" i="12"/>
  <c r="BGV24" i="12"/>
  <c r="BGZ24" i="12"/>
  <c r="BHD24" i="12"/>
  <c r="BHL24" i="12"/>
  <c r="BHT24" i="12"/>
  <c r="BIB24" i="12"/>
  <c r="BIF24" i="12"/>
  <c r="BIJ24" i="12"/>
  <c r="BIN24" i="12"/>
  <c r="BIV24" i="12"/>
  <c r="BJD24" i="12"/>
  <c r="BJL24" i="12"/>
  <c r="BJP24" i="12"/>
  <c r="BJT24" i="12"/>
  <c r="BJX24" i="12"/>
  <c r="BKF24" i="12"/>
  <c r="BKN24" i="12"/>
  <c r="BKV24" i="12"/>
  <c r="BKZ24" i="12"/>
  <c r="BLD24" i="12"/>
  <c r="BLH24" i="12"/>
  <c r="BLP24" i="12"/>
  <c r="BLX24" i="12"/>
  <c r="BMF24" i="12"/>
  <c r="BMJ24" i="12"/>
  <c r="BMN24" i="12"/>
  <c r="BMR24" i="12"/>
  <c r="BMZ24" i="12"/>
  <c r="N25" i="12"/>
  <c r="V25" i="12"/>
  <c r="Z25" i="12"/>
  <c r="AD25" i="12"/>
  <c r="AH25" i="12"/>
  <c r="AP25" i="12"/>
  <c r="AX25" i="12"/>
  <c r="BF25" i="12"/>
  <c r="BJ25" i="12"/>
  <c r="BN25" i="12"/>
  <c r="BR25" i="12"/>
  <c r="BZ25" i="12"/>
  <c r="CH25" i="12"/>
  <c r="CP25" i="12"/>
  <c r="CT25" i="12"/>
  <c r="CX25" i="12"/>
  <c r="DB25" i="12"/>
  <c r="DJ25" i="12"/>
  <c r="DR25" i="12"/>
  <c r="DZ25" i="12"/>
  <c r="ED25" i="12"/>
  <c r="EH25" i="12"/>
  <c r="EL25" i="12"/>
  <c r="ET25" i="12"/>
  <c r="FB25" i="12"/>
  <c r="FJ25" i="12"/>
  <c r="FN25" i="12"/>
  <c r="FR25" i="12"/>
  <c r="FV25" i="12"/>
  <c r="GD25" i="12"/>
  <c r="GL25" i="12"/>
  <c r="GT25" i="12"/>
  <c r="GX25" i="12"/>
  <c r="HB25" i="12"/>
  <c r="HF25" i="12"/>
  <c r="HN25" i="12"/>
  <c r="HV25" i="12"/>
  <c r="ID25" i="12"/>
  <c r="IH25" i="12"/>
  <c r="IL25" i="12"/>
  <c r="IP25" i="12"/>
  <c r="IX25" i="12"/>
  <c r="JF25" i="12"/>
  <c r="JN25" i="12"/>
  <c r="JR25" i="12"/>
  <c r="JV25" i="12"/>
  <c r="JZ25" i="12"/>
  <c r="KH25" i="12"/>
  <c r="KP25" i="12"/>
  <c r="KX25" i="12"/>
  <c r="LB25" i="12"/>
  <c r="LF25" i="12"/>
  <c r="LJ25" i="12"/>
  <c r="LR25" i="12"/>
  <c r="LZ25" i="12"/>
  <c r="MH25" i="12"/>
  <c r="ML25" i="12"/>
  <c r="MP25" i="12"/>
  <c r="MT25" i="12"/>
  <c r="NB25" i="12"/>
  <c r="NJ25" i="12"/>
  <c r="NR25" i="12"/>
  <c r="NV25" i="12"/>
  <c r="NZ25" i="12"/>
  <c r="OD25" i="12"/>
  <c r="OL25" i="12"/>
  <c r="OT25" i="12"/>
  <c r="PB25" i="12"/>
  <c r="PF25" i="12"/>
  <c r="PJ25" i="12"/>
  <c r="PN25" i="12"/>
  <c r="PV25" i="12"/>
  <c r="QD25" i="12"/>
  <c r="QL25" i="12"/>
  <c r="QP25" i="12"/>
  <c r="QT25" i="12"/>
  <c r="QX25" i="12"/>
  <c r="RF25" i="12"/>
  <c r="RN25" i="12"/>
  <c r="RV25" i="12"/>
  <c r="RZ25" i="12"/>
  <c r="SD25" i="12"/>
  <c r="SH25" i="12"/>
  <c r="SP25" i="12"/>
  <c r="SX25" i="12"/>
  <c r="TF25" i="12"/>
  <c r="TJ25" i="12"/>
  <c r="TN25" i="12"/>
  <c r="TR25" i="12"/>
  <c r="TZ25" i="12"/>
  <c r="UH25" i="12"/>
  <c r="UP25" i="12"/>
  <c r="UT25" i="12"/>
  <c r="UX25" i="12"/>
  <c r="VB25" i="12"/>
  <c r="VJ25" i="12"/>
  <c r="VR25" i="12"/>
  <c r="VZ25" i="12"/>
  <c r="WD25" i="12"/>
  <c r="WH25" i="12"/>
  <c r="WL25" i="12"/>
  <c r="WT25" i="12"/>
  <c r="XB25" i="12"/>
  <c r="XJ25" i="12"/>
  <c r="XN25" i="12"/>
  <c r="XR25" i="12"/>
  <c r="XV25" i="12"/>
  <c r="YD25" i="12"/>
  <c r="YL25" i="12"/>
  <c r="YT25" i="12"/>
  <c r="YX25" i="12"/>
  <c r="ZB25" i="12"/>
  <c r="ZF25" i="12"/>
  <c r="ZN25" i="12"/>
  <c r="ZV25" i="12"/>
  <c r="AAD25" i="12"/>
  <c r="AAH25" i="12"/>
  <c r="AAL25" i="12"/>
  <c r="AAP25" i="12"/>
  <c r="AAX25" i="12"/>
  <c r="ABF25" i="12"/>
  <c r="ABN25" i="12"/>
  <c r="ABR25" i="12"/>
  <c r="ABV25" i="12"/>
  <c r="ABZ25" i="12"/>
  <c r="ACH25" i="12"/>
  <c r="ACP25" i="12"/>
  <c r="ACX25" i="12"/>
  <c r="ADB25" i="12"/>
  <c r="ADF25" i="12"/>
  <c r="ADJ25" i="12"/>
  <c r="ADR25" i="12"/>
  <c r="ADZ25" i="12"/>
  <c r="AEH25" i="12"/>
  <c r="AEL25" i="12"/>
  <c r="AEP25" i="12"/>
  <c r="AET25" i="12"/>
  <c r="AFB25" i="12"/>
  <c r="AFJ25" i="12"/>
  <c r="AFR25" i="12"/>
  <c r="AFV25" i="12"/>
  <c r="AFZ25" i="12"/>
  <c r="AGD25" i="12"/>
  <c r="AGL25" i="12"/>
  <c r="AGT25" i="12"/>
  <c r="AHB25" i="12"/>
  <c r="AHF25" i="12"/>
  <c r="AHJ25" i="12"/>
  <c r="AHN25" i="12"/>
  <c r="AHV25" i="12"/>
  <c r="AID25" i="12"/>
  <c r="AIL25" i="12"/>
  <c r="AIP25" i="12"/>
  <c r="AIT25" i="12"/>
  <c r="AIX25" i="12"/>
  <c r="AJF25" i="12"/>
  <c r="AJN25" i="12"/>
  <c r="AJV25" i="12"/>
  <c r="AJZ25" i="12"/>
  <c r="AKD25" i="12"/>
  <c r="AKH25" i="12"/>
  <c r="AKP25" i="12"/>
  <c r="AKX25" i="12"/>
  <c r="ALF25" i="12"/>
  <c r="ALJ25" i="12"/>
  <c r="ALN25" i="12"/>
  <c r="ALR25" i="12"/>
  <c r="ALZ25" i="12"/>
  <c r="AMH25" i="12"/>
  <c r="AMP25" i="12"/>
  <c r="AMT25" i="12"/>
  <c r="AMX25" i="12"/>
  <c r="ANB25" i="12"/>
  <c r="ANJ25" i="12"/>
  <c r="ANR25" i="12"/>
  <c r="ANZ25" i="12"/>
  <c r="AOD25" i="12"/>
  <c r="AOH25" i="12"/>
  <c r="AOL25" i="12"/>
  <c r="AOT25" i="12"/>
  <c r="APB25" i="12"/>
  <c r="APJ25" i="12"/>
  <c r="APN25" i="12"/>
  <c r="APR25" i="12"/>
  <c r="APV25" i="12"/>
  <c r="AQD25" i="12"/>
  <c r="AQL25" i="12"/>
  <c r="AQT25" i="12"/>
  <c r="AQX25" i="12"/>
  <c r="ARB25" i="12"/>
  <c r="ARF25" i="12"/>
  <c r="ARN25" i="12"/>
  <c r="ARV25" i="12"/>
  <c r="ASD25" i="12"/>
  <c r="ASH25" i="12"/>
  <c r="ASL25" i="12"/>
  <c r="ASP25" i="12"/>
  <c r="ASX25" i="12"/>
  <c r="ATF25" i="12"/>
  <c r="ATN25" i="12"/>
  <c r="ATR25" i="12"/>
  <c r="ATV25" i="12"/>
  <c r="ATZ25" i="12"/>
  <c r="AUH25" i="12"/>
  <c r="AUP25" i="12"/>
  <c r="AUX25" i="12"/>
  <c r="AVB25" i="12"/>
  <c r="AVF25" i="12"/>
  <c r="AVJ25" i="12"/>
  <c r="AVR25" i="12"/>
  <c r="AVZ25" i="12"/>
  <c r="AWH25" i="12"/>
  <c r="AWL25" i="12"/>
  <c r="AWP25" i="12"/>
  <c r="AWT25" i="12"/>
  <c r="AXB25" i="12"/>
  <c r="AXJ25" i="12"/>
  <c r="AXR25" i="12"/>
  <c r="AXV25" i="12"/>
  <c r="AXZ25" i="12"/>
  <c r="AYD25" i="12"/>
  <c r="AYL25" i="12"/>
  <c r="AYT25" i="12"/>
  <c r="AZB25" i="12"/>
  <c r="AZF25" i="12"/>
  <c r="AZJ25" i="12"/>
  <c r="AZN25" i="12"/>
  <c r="AZV25" i="12"/>
  <c r="BAD25" i="12"/>
  <c r="BAL25" i="12"/>
  <c r="BAP25" i="12"/>
  <c r="BAT25" i="12"/>
  <c r="BAX25" i="12"/>
  <c r="BBF25" i="12"/>
  <c r="BBN25" i="12"/>
  <c r="BBV25" i="12"/>
  <c r="BBZ25" i="12"/>
  <c r="BCD25" i="12"/>
  <c r="BCH25" i="12"/>
  <c r="BCP25" i="12"/>
  <c r="BCX25" i="12"/>
  <c r="BDF25" i="12"/>
  <c r="BDJ25" i="12"/>
  <c r="BDN25" i="12"/>
  <c r="BDR25" i="12"/>
  <c r="BDZ25" i="12"/>
  <c r="BEH25" i="12"/>
  <c r="BEP25" i="12"/>
  <c r="BET25" i="12"/>
  <c r="BEX25" i="12"/>
  <c r="BFB25" i="12"/>
  <c r="BFJ25" i="12"/>
  <c r="BFR25" i="12"/>
  <c r="BFZ25" i="12"/>
  <c r="BGD25" i="12"/>
  <c r="BGH25" i="12"/>
  <c r="BGL25" i="12"/>
  <c r="BGT25" i="12"/>
  <c r="BHB25" i="12"/>
  <c r="BHJ25" i="12"/>
  <c r="BHN25" i="12"/>
  <c r="BHR25" i="12"/>
  <c r="BHV25" i="12"/>
  <c r="BID25" i="12"/>
  <c r="BIL25" i="12"/>
  <c r="BIT25" i="12"/>
  <c r="BIX25" i="12"/>
  <c r="BJB25" i="12"/>
  <c r="BJF25" i="12"/>
  <c r="BJN25" i="12"/>
  <c r="BJV25" i="12"/>
  <c r="BKD25" i="12"/>
  <c r="BKH25" i="12"/>
  <c r="BKL25" i="12"/>
  <c r="BKP25" i="12"/>
  <c r="BKX25" i="12"/>
  <c r="BLF25" i="12"/>
  <c r="BLN25" i="12"/>
  <c r="BLR25" i="12"/>
  <c r="BLV25" i="12"/>
  <c r="BLZ25" i="12"/>
  <c r="BMH25" i="12"/>
  <c r="BMP25" i="12"/>
  <c r="BMX25" i="12"/>
  <c r="BNB25" i="12"/>
  <c r="L26" i="12"/>
  <c r="P26" i="12"/>
  <c r="X26" i="12"/>
  <c r="AF26" i="12"/>
  <c r="AN26" i="12"/>
  <c r="AR26" i="12"/>
  <c r="AV26" i="12"/>
  <c r="AZ26" i="12"/>
  <c r="BH26" i="12"/>
  <c r="BP26" i="12"/>
  <c r="BX26" i="12"/>
  <c r="CB26" i="12"/>
  <c r="CF26" i="12"/>
  <c r="CJ26" i="12"/>
  <c r="CR26" i="12"/>
  <c r="CZ26" i="12"/>
  <c r="DH26" i="12"/>
  <c r="DL26" i="12"/>
  <c r="DP26" i="12"/>
  <c r="DT26" i="12"/>
  <c r="EB26" i="12"/>
  <c r="EJ26" i="12"/>
  <c r="ER26" i="12"/>
  <c r="EV26" i="12"/>
  <c r="EZ26" i="12"/>
  <c r="FD26" i="12"/>
  <c r="FL26" i="12"/>
  <c r="FT26" i="12"/>
  <c r="GB26" i="12"/>
  <c r="GF26" i="12"/>
  <c r="GJ26" i="12"/>
  <c r="GN26" i="12"/>
  <c r="GV26" i="12"/>
  <c r="HD26" i="12"/>
  <c r="HL26" i="12"/>
  <c r="HP26" i="12"/>
  <c r="HT26" i="12"/>
  <c r="HX26" i="12"/>
  <c r="IF26" i="12"/>
  <c r="IN26" i="12"/>
  <c r="IV26" i="12"/>
  <c r="IZ26" i="12"/>
  <c r="JD26" i="12"/>
  <c r="JH26" i="12"/>
  <c r="JP26" i="12"/>
  <c r="JX26" i="12"/>
  <c r="KF26" i="12"/>
  <c r="KJ26" i="12"/>
  <c r="KN26" i="12"/>
  <c r="KR26" i="12"/>
  <c r="KZ26" i="12"/>
  <c r="LH26" i="12"/>
  <c r="LP26" i="12"/>
  <c r="LT26" i="12"/>
  <c r="LX26" i="12"/>
  <c r="MB26" i="12"/>
  <c r="MJ26" i="12"/>
  <c r="MR26" i="12"/>
  <c r="MZ26" i="12"/>
  <c r="ND26" i="12"/>
  <c r="NH26" i="12"/>
  <c r="NL26" i="12"/>
  <c r="NT26" i="12"/>
  <c r="OB26" i="12"/>
  <c r="OJ26" i="12"/>
  <c r="ON26" i="12"/>
  <c r="OR26" i="12"/>
  <c r="OV26" i="12"/>
  <c r="PD26" i="12"/>
  <c r="PL26" i="12"/>
  <c r="PT26" i="12"/>
  <c r="PX26" i="12"/>
  <c r="QB26" i="12"/>
  <c r="QF26" i="12"/>
  <c r="QN26" i="12"/>
  <c r="QV26" i="12"/>
  <c r="RD26" i="12"/>
  <c r="RH26" i="12"/>
  <c r="RL26" i="12"/>
  <c r="RP26" i="12"/>
  <c r="RX26" i="12"/>
  <c r="SF26" i="12"/>
  <c r="SN26" i="12"/>
  <c r="SR26" i="12"/>
  <c r="SV26" i="12"/>
  <c r="SZ26" i="12"/>
  <c r="TH26" i="12"/>
  <c r="TP26" i="12"/>
  <c r="TX26" i="12"/>
  <c r="UB26" i="12"/>
  <c r="UF26" i="12"/>
  <c r="UJ26" i="12"/>
  <c r="UR26" i="12"/>
  <c r="UZ26" i="12"/>
  <c r="VH26" i="12"/>
  <c r="VL26" i="12"/>
  <c r="VP26" i="12"/>
  <c r="VT26" i="12"/>
  <c r="WB26" i="12"/>
  <c r="WJ26" i="12"/>
  <c r="WR26" i="12"/>
  <c r="WV26" i="12"/>
  <c r="WZ26" i="12"/>
  <c r="XD26" i="12"/>
  <c r="XL26" i="12"/>
  <c r="XT26" i="12"/>
  <c r="YB26" i="12"/>
  <c r="YF26" i="12"/>
  <c r="YJ26" i="12"/>
  <c r="YN26" i="12"/>
  <c r="M24" i="12"/>
  <c r="Q24" i="12"/>
  <c r="Y24" i="12"/>
  <c r="AG24" i="12"/>
  <c r="AO24" i="12"/>
  <c r="AW24" i="12"/>
  <c r="BA24" i="12"/>
  <c r="BE24" i="12"/>
  <c r="BI24" i="12"/>
  <c r="BQ24" i="12"/>
  <c r="BY24" i="12"/>
  <c r="CG24" i="12"/>
  <c r="CK24" i="12"/>
  <c r="CO24" i="12"/>
  <c r="CS24" i="12"/>
  <c r="DA24" i="12"/>
  <c r="DI24" i="12"/>
  <c r="DQ24" i="12"/>
  <c r="DU24" i="12"/>
  <c r="DY24" i="12"/>
  <c r="EC24" i="12"/>
  <c r="EK24" i="12"/>
  <c r="ES24" i="12"/>
  <c r="FA24" i="12"/>
  <c r="FE24" i="12"/>
  <c r="FI24" i="12"/>
  <c r="FM24" i="12"/>
  <c r="FU24" i="12"/>
  <c r="GC24" i="12"/>
  <c r="GK24" i="12"/>
  <c r="GO24" i="12"/>
  <c r="GS24" i="12"/>
  <c r="GW24" i="12"/>
  <c r="HE24" i="12"/>
  <c r="HM24" i="12"/>
  <c r="HU24" i="12"/>
  <c r="HY24" i="12"/>
  <c r="IC24" i="12"/>
  <c r="IG24" i="12"/>
  <c r="IO24" i="12"/>
  <c r="IW24" i="12"/>
  <c r="JE24" i="12"/>
  <c r="JI24" i="12"/>
  <c r="JM24" i="12"/>
  <c r="JQ24" i="12"/>
  <c r="JY24" i="12"/>
  <c r="KG24" i="12"/>
  <c r="KO24" i="12"/>
  <c r="KS24" i="12"/>
  <c r="KW24" i="12"/>
  <c r="LA24" i="12"/>
  <c r="LI24" i="12"/>
  <c r="LQ24" i="12"/>
  <c r="LY24" i="12"/>
  <c r="MC24" i="12"/>
  <c r="MG24" i="12"/>
  <c r="MK24" i="12"/>
  <c r="MS24" i="12"/>
  <c r="NA24" i="12"/>
  <c r="NI24" i="12"/>
  <c r="NM24" i="12"/>
  <c r="NQ24" i="12"/>
  <c r="NU24" i="12"/>
  <c r="OC24" i="12"/>
  <c r="OK24" i="12"/>
  <c r="OS24" i="12"/>
  <c r="OW24" i="12"/>
  <c r="PA24" i="12"/>
  <c r="PE24" i="12"/>
  <c r="PM24" i="12"/>
  <c r="PU24" i="12"/>
  <c r="QC24" i="12"/>
  <c r="QG24" i="12"/>
  <c r="QK24" i="12"/>
  <c r="QO24" i="12"/>
  <c r="QW24" i="12"/>
  <c r="RE24" i="12"/>
  <c r="RM24" i="12"/>
  <c r="RQ24" i="12"/>
  <c r="RU24" i="12"/>
  <c r="RY24" i="12"/>
  <c r="SG24" i="12"/>
  <c r="SO24" i="12"/>
  <c r="SW24" i="12"/>
  <c r="TA24" i="12"/>
  <c r="TE24" i="12"/>
  <c r="TI24" i="12"/>
  <c r="TQ24" i="12"/>
  <c r="TY24" i="12"/>
  <c r="UG24" i="12"/>
  <c r="UK24" i="12"/>
  <c r="UO24" i="12"/>
  <c r="US24" i="12"/>
  <c r="VA24" i="12"/>
  <c r="VI24" i="12"/>
  <c r="VQ24" i="12"/>
  <c r="VU24" i="12"/>
  <c r="VY24" i="12"/>
  <c r="WC24" i="12"/>
  <c r="WK24" i="12"/>
  <c r="WS24" i="12"/>
  <c r="XA24" i="12"/>
  <c r="XE24" i="12"/>
  <c r="XI24" i="12"/>
  <c r="XM24" i="12"/>
  <c r="XU24" i="12"/>
  <c r="YC24" i="12"/>
  <c r="YK24" i="12"/>
  <c r="YO24" i="12"/>
  <c r="YS24" i="12"/>
  <c r="YW24" i="12"/>
  <c r="ZE24" i="12"/>
  <c r="ZM24" i="12"/>
  <c r="ZU24" i="12"/>
  <c r="ZY24" i="12"/>
  <c r="AAC24" i="12"/>
  <c r="AAG24" i="12"/>
  <c r="AAO24" i="12"/>
  <c r="AAW24" i="12"/>
  <c r="ABE24" i="12"/>
  <c r="ABI24" i="12"/>
  <c r="ABM24" i="12"/>
  <c r="ABQ24" i="12"/>
  <c r="ABY24" i="12"/>
  <c r="ACG24" i="12"/>
  <c r="ACO24" i="12"/>
  <c r="ACS24" i="12"/>
  <c r="ACW24" i="12"/>
  <c r="ADA24" i="12"/>
  <c r="ADI24" i="12"/>
  <c r="ADQ24" i="12"/>
  <c r="ADY24" i="12"/>
  <c r="AEC24" i="12"/>
  <c r="AEG24" i="12"/>
  <c r="AEK24" i="12"/>
  <c r="AES24" i="12"/>
  <c r="AFA24" i="12"/>
  <c r="AFI24" i="12"/>
  <c r="AFM24" i="12"/>
  <c r="AFQ24" i="12"/>
  <c r="AFU24" i="12"/>
  <c r="AGC24" i="12"/>
  <c r="AGK24" i="12"/>
  <c r="AGS24" i="12"/>
  <c r="AGW24" i="12"/>
  <c r="AHA24" i="12"/>
  <c r="AHE24" i="12"/>
  <c r="AHM24" i="12"/>
  <c r="AHU24" i="12"/>
  <c r="AIC24" i="12"/>
  <c r="AIG24" i="12"/>
  <c r="AIK24" i="12"/>
  <c r="AIO24" i="12"/>
  <c r="AIW24" i="12"/>
  <c r="AJE24" i="12"/>
  <c r="AJM24" i="12"/>
  <c r="AJQ24" i="12"/>
  <c r="AJU24" i="12"/>
  <c r="AJY24" i="12"/>
  <c r="AKG24" i="12"/>
  <c r="AKO24" i="12"/>
  <c r="AKW24" i="12"/>
  <c r="ALA24" i="12"/>
  <c r="ALE24" i="12"/>
  <c r="ALI24" i="12"/>
  <c r="ALQ24" i="12"/>
  <c r="ALY24" i="12"/>
  <c r="AMG24" i="12"/>
  <c r="AMK24" i="12"/>
  <c r="AMO24" i="12"/>
  <c r="AMS24" i="12"/>
  <c r="ANA24" i="12"/>
  <c r="ANI24" i="12"/>
  <c r="ANQ24" i="12"/>
  <c r="ANU24" i="12"/>
  <c r="ANY24" i="12"/>
  <c r="AOC24" i="12"/>
  <c r="AOK24" i="12"/>
  <c r="AOS24" i="12"/>
  <c r="APA24" i="12"/>
  <c r="APE24" i="12"/>
  <c r="API24" i="12"/>
  <c r="APM24" i="12"/>
  <c r="APU24" i="12"/>
  <c r="AQC24" i="12"/>
  <c r="AQK24" i="12"/>
  <c r="AQO24" i="12"/>
  <c r="AQS24" i="12"/>
  <c r="AQW24" i="12"/>
  <c r="ARE24" i="12"/>
  <c r="ARM24" i="12"/>
  <c r="ARU24" i="12"/>
  <c r="ARY24" i="12"/>
  <c r="ASC24" i="12"/>
  <c r="ASG24" i="12"/>
  <c r="ASO24" i="12"/>
  <c r="ASW24" i="12"/>
  <c r="ATE24" i="12"/>
  <c r="ATI24" i="12"/>
  <c r="ATM24" i="12"/>
  <c r="ATQ24" i="12"/>
  <c r="ATY24" i="12"/>
  <c r="AUG24" i="12"/>
  <c r="AUO24" i="12"/>
  <c r="AUS24" i="12"/>
  <c r="AUW24" i="12"/>
  <c r="AVA24" i="12"/>
  <c r="AVI24" i="12"/>
  <c r="AVQ24" i="12"/>
  <c r="AVY24" i="12"/>
  <c r="AWC24" i="12"/>
  <c r="AWG24" i="12"/>
  <c r="AWK24" i="12"/>
  <c r="AWS24" i="12"/>
  <c r="AXA24" i="12"/>
  <c r="AXI24" i="12"/>
  <c r="AXM24" i="12"/>
  <c r="AXQ24" i="12"/>
  <c r="AXU24" i="12"/>
  <c r="AYC24" i="12"/>
  <c r="AYK24" i="12"/>
  <c r="AYS24" i="12"/>
  <c r="AYW24" i="12"/>
  <c r="AZA24" i="12"/>
  <c r="AZE24" i="12"/>
  <c r="AZM24" i="12"/>
  <c r="AZU24" i="12"/>
  <c r="BAC24" i="12"/>
  <c r="BAG24" i="12"/>
  <c r="BAK24" i="12"/>
  <c r="BAO24" i="12"/>
  <c r="BAW24" i="12"/>
  <c r="BBE24" i="12"/>
  <c r="BBM24" i="12"/>
  <c r="BBQ24" i="12"/>
  <c r="BBU24" i="12"/>
  <c r="BBY24" i="12"/>
  <c r="BCG24" i="12"/>
  <c r="BCO24" i="12"/>
  <c r="BCW24" i="12"/>
  <c r="BDA24" i="12"/>
  <c r="BDE24" i="12"/>
  <c r="BDI24" i="12"/>
  <c r="BDQ24" i="12"/>
  <c r="BDY24" i="12"/>
  <c r="BEG24" i="12"/>
  <c r="BEK24" i="12"/>
  <c r="BEO24" i="12"/>
  <c r="BES24" i="12"/>
  <c r="BFA24" i="12"/>
  <c r="BFI24" i="12"/>
  <c r="BFQ24" i="12"/>
  <c r="BFU24" i="12"/>
  <c r="BFY24" i="12"/>
  <c r="BGC24" i="12"/>
  <c r="BGK24" i="12"/>
  <c r="BGS24" i="12"/>
  <c r="BHA24" i="12"/>
  <c r="BHE24" i="12"/>
  <c r="BHI24" i="12"/>
  <c r="BHM24" i="12"/>
  <c r="BHU24" i="12"/>
  <c r="BIC24" i="12"/>
  <c r="BIK24" i="12"/>
  <c r="BIO24" i="12"/>
  <c r="BIS24" i="12"/>
  <c r="BIW24" i="12"/>
  <c r="BJE24" i="12"/>
  <c r="BJM24" i="12"/>
  <c r="BJU24" i="12"/>
  <c r="BJY24" i="12"/>
  <c r="BKC24" i="12"/>
  <c r="BKG24" i="12"/>
  <c r="BKO24" i="12"/>
  <c r="BKW24" i="12"/>
  <c r="BLE24" i="12"/>
  <c r="BLI24" i="12"/>
  <c r="BLM24" i="12"/>
  <c r="BLQ24" i="12"/>
  <c r="BLY24" i="12"/>
  <c r="BMG24" i="12"/>
  <c r="BMO24" i="12"/>
  <c r="BMS24" i="12"/>
  <c r="BMW24" i="12"/>
  <c r="BNA24" i="12"/>
  <c r="O25" i="12"/>
  <c r="W25" i="12"/>
  <c r="AE25" i="12"/>
  <c r="AI25" i="12"/>
  <c r="AM25" i="12"/>
  <c r="AQ25" i="12"/>
  <c r="AY25" i="12"/>
  <c r="BG25" i="12"/>
  <c r="BO25" i="12"/>
  <c r="BS25" i="12"/>
  <c r="BW25" i="12"/>
  <c r="CA25" i="12"/>
  <c r="CI25" i="12"/>
  <c r="CQ25" i="12"/>
  <c r="CY25" i="12"/>
  <c r="DC25" i="12"/>
  <c r="DG25" i="12"/>
  <c r="DK25" i="12"/>
  <c r="DS25" i="12"/>
  <c r="EA25" i="12"/>
  <c r="EI25" i="12"/>
  <c r="EM25" i="12"/>
  <c r="EQ25" i="12"/>
  <c r="EU25" i="12"/>
  <c r="FC25" i="12"/>
  <c r="FK25" i="12"/>
  <c r="FS25" i="12"/>
  <c r="FW25" i="12"/>
  <c r="GA25" i="12"/>
  <c r="GE25" i="12"/>
  <c r="GM25" i="12"/>
  <c r="GU25" i="12"/>
  <c r="HC25" i="12"/>
  <c r="HG25" i="12"/>
  <c r="HK25" i="12"/>
  <c r="HO25" i="12"/>
  <c r="HW25" i="12"/>
  <c r="IE25" i="12"/>
  <c r="IM25" i="12"/>
  <c r="IQ25" i="12"/>
  <c r="IU25" i="12"/>
  <c r="IY25" i="12"/>
  <c r="JG25" i="12"/>
  <c r="JO25" i="12"/>
  <c r="JW25" i="12"/>
  <c r="KA25" i="12"/>
  <c r="KE25" i="12"/>
  <c r="KI25" i="12"/>
  <c r="KQ25" i="12"/>
  <c r="KY25" i="12"/>
  <c r="LG25" i="12"/>
  <c r="LK25" i="12"/>
  <c r="LO25" i="12"/>
  <c r="LS25" i="12"/>
  <c r="MA25" i="12"/>
  <c r="MI25" i="12"/>
  <c r="MQ25" i="12"/>
  <c r="MU25" i="12"/>
  <c r="MY25" i="12"/>
  <c r="NC25" i="12"/>
  <c r="NK25" i="12"/>
  <c r="NS25" i="12"/>
  <c r="OA25" i="12"/>
  <c r="OE25" i="12"/>
  <c r="OI25" i="12"/>
  <c r="OM25" i="12"/>
  <c r="OU25" i="12"/>
  <c r="PC25" i="12"/>
  <c r="PK25" i="12"/>
  <c r="PO25" i="12"/>
  <c r="PS25" i="12"/>
  <c r="PW25" i="12"/>
  <c r="QE25" i="12"/>
  <c r="QM25" i="12"/>
  <c r="QU25" i="12"/>
  <c r="QY25" i="12"/>
  <c r="RC25" i="12"/>
  <c r="RG25" i="12"/>
  <c r="RO25" i="12"/>
  <c r="RW25" i="12"/>
  <c r="SE25" i="12"/>
  <c r="SI25" i="12"/>
  <c r="SM25" i="12"/>
  <c r="SQ25" i="12"/>
  <c r="SY25" i="12"/>
  <c r="TG25" i="12"/>
  <c r="TO25" i="12"/>
  <c r="TS25" i="12"/>
  <c r="TW25" i="12"/>
  <c r="UA25" i="12"/>
  <c r="UI25" i="12"/>
  <c r="UQ25" i="12"/>
  <c r="UY25" i="12"/>
  <c r="VC25" i="12"/>
  <c r="VG25" i="12"/>
  <c r="VK25" i="12"/>
  <c r="VS25" i="12"/>
  <c r="WA25" i="12"/>
  <c r="WI25" i="12"/>
  <c r="WM25" i="12"/>
  <c r="WQ25" i="12"/>
  <c r="WU25" i="12"/>
  <c r="XC25" i="12"/>
  <c r="XK25" i="12"/>
  <c r="XS25" i="12"/>
  <c r="XW25" i="12"/>
  <c r="YA25" i="12"/>
  <c r="YE25" i="12"/>
  <c r="YM25" i="12"/>
  <c r="YU25" i="12"/>
  <c r="ZC25" i="12"/>
  <c r="ZG25" i="12"/>
  <c r="ZK25" i="12"/>
  <c r="ZO25" i="12"/>
  <c r="ZW25" i="12"/>
  <c r="AAE25" i="12"/>
  <c r="AAM25" i="12"/>
  <c r="AAQ25" i="12"/>
  <c r="AAU25" i="12"/>
  <c r="AAY25" i="12"/>
  <c r="ABG25" i="12"/>
  <c r="ABO25" i="12"/>
  <c r="ABW25" i="12"/>
  <c r="ACA25" i="12"/>
  <c r="ACE25" i="12"/>
  <c r="ACI25" i="12"/>
  <c r="ACQ25" i="12"/>
  <c r="ACY25" i="12"/>
  <c r="ADG25" i="12"/>
  <c r="ADK25" i="12"/>
  <c r="ADO25" i="12"/>
  <c r="ADS25" i="12"/>
  <c r="AEA25" i="12"/>
  <c r="AEI25" i="12"/>
  <c r="AEQ25" i="12"/>
  <c r="AEU25" i="12"/>
  <c r="AEY25" i="12"/>
  <c r="AFC25" i="12"/>
  <c r="AFK25" i="12"/>
  <c r="AFS25" i="12"/>
  <c r="AGA25" i="12"/>
  <c r="AGE25" i="12"/>
  <c r="AGI25" i="12"/>
  <c r="AGM25" i="12"/>
  <c r="AGU25" i="12"/>
  <c r="AHC25" i="12"/>
  <c r="AHK25" i="12"/>
  <c r="AHO25" i="12"/>
  <c r="AHS25" i="12"/>
  <c r="AHW25" i="12"/>
  <c r="AIE25" i="12"/>
  <c r="AIM25" i="12"/>
  <c r="AIU25" i="12"/>
  <c r="AIY25" i="12"/>
  <c r="AJC25" i="12"/>
  <c r="AJG25" i="12"/>
  <c r="AJO25" i="12"/>
  <c r="AJW25" i="12"/>
  <c r="AKE25" i="12"/>
  <c r="AKI25" i="12"/>
  <c r="AKM25" i="12"/>
  <c r="AKQ25" i="12"/>
  <c r="AKY25" i="12"/>
  <c r="ALG25" i="12"/>
  <c r="ALO25" i="12"/>
  <c r="ALS25" i="12"/>
  <c r="ALW25" i="12"/>
  <c r="AMA25" i="12"/>
  <c r="AMI25" i="12"/>
  <c r="AMQ25" i="12"/>
  <c r="AMY25" i="12"/>
  <c r="ANC25" i="12"/>
  <c r="ANG25" i="12"/>
  <c r="ANK25" i="12"/>
  <c r="ANS25" i="12"/>
  <c r="AOA25" i="12"/>
  <c r="AOI25" i="12"/>
  <c r="AOM25" i="12"/>
  <c r="AOQ25" i="12"/>
  <c r="AOU25" i="12"/>
  <c r="APC25" i="12"/>
  <c r="APK25" i="12"/>
  <c r="APS25" i="12"/>
  <c r="APW25" i="12"/>
  <c r="AQA25" i="12"/>
  <c r="AQE25" i="12"/>
  <c r="AQM25" i="12"/>
  <c r="AQU25" i="12"/>
  <c r="ARC25" i="12"/>
  <c r="ARG25" i="12"/>
  <c r="ARK25" i="12"/>
  <c r="ARO25" i="12"/>
  <c r="ARW25" i="12"/>
  <c r="ASE25" i="12"/>
  <c r="ASM25" i="12"/>
  <c r="ASQ25" i="12"/>
  <c r="ASU25" i="12"/>
  <c r="ASY25" i="12"/>
  <c r="ATG25" i="12"/>
  <c r="ATO25" i="12"/>
  <c r="ATW25" i="12"/>
  <c r="AUA25" i="12"/>
  <c r="AUE25" i="12"/>
  <c r="AUI25" i="12"/>
  <c r="AUQ25" i="12"/>
  <c r="AUY25" i="12"/>
  <c r="AVG25" i="12"/>
  <c r="AVK25" i="12"/>
  <c r="AVO25" i="12"/>
  <c r="AVS25" i="12"/>
  <c r="AWA25" i="12"/>
  <c r="AWI25" i="12"/>
  <c r="AWQ25" i="12"/>
  <c r="AWU25" i="12"/>
  <c r="AWY25" i="12"/>
  <c r="AXC25" i="12"/>
  <c r="AXK25" i="12"/>
  <c r="AXS25" i="12"/>
  <c r="AYA25" i="12"/>
  <c r="AYE25" i="12"/>
  <c r="AYI25" i="12"/>
  <c r="AYM25" i="12"/>
  <c r="AYU25" i="12"/>
  <c r="AZC25" i="12"/>
  <c r="AZK25" i="12"/>
  <c r="AZO25" i="12"/>
  <c r="AZS25" i="12"/>
  <c r="AZW25" i="12"/>
  <c r="BAE25" i="12"/>
  <c r="BAM25" i="12"/>
  <c r="BAU25" i="12"/>
  <c r="BAY25" i="12"/>
  <c r="BBC25" i="12"/>
  <c r="BBG25" i="12"/>
  <c r="BBO25" i="12"/>
  <c r="BBW25" i="12"/>
  <c r="BCE25" i="12"/>
  <c r="BCI25" i="12"/>
  <c r="BCM25" i="12"/>
  <c r="BCQ25" i="12"/>
  <c r="BCY25" i="12"/>
  <c r="BDG25" i="12"/>
  <c r="BDO25" i="12"/>
  <c r="BDS25" i="12"/>
  <c r="BDW25" i="12"/>
  <c r="BEA25" i="12"/>
  <c r="BEI25" i="12"/>
  <c r="BEQ25" i="12"/>
  <c r="BEY25" i="12"/>
  <c r="BFC25" i="12"/>
  <c r="BFG25" i="12"/>
  <c r="BFK25" i="12"/>
  <c r="BFS25" i="12"/>
  <c r="BGA25" i="12"/>
  <c r="BGI25" i="12"/>
  <c r="BGM25" i="12"/>
  <c r="BGQ25" i="12"/>
  <c r="BGU25" i="12"/>
  <c r="BHC25" i="12"/>
  <c r="BHK25" i="12"/>
  <c r="BHS25" i="12"/>
  <c r="BHW25" i="12"/>
  <c r="BIA25" i="12"/>
  <c r="BIE25" i="12"/>
  <c r="BIM25" i="12"/>
  <c r="BIU25" i="12"/>
  <c r="BJC25" i="12"/>
  <c r="BJG25" i="12"/>
  <c r="BJK25" i="12"/>
  <c r="BJO25" i="12"/>
  <c r="BJW25" i="12"/>
  <c r="BKE25" i="12"/>
  <c r="BKM25" i="12"/>
  <c r="BKQ25" i="12"/>
  <c r="BKU25" i="12"/>
  <c r="BKY25" i="12"/>
  <c r="BLG25" i="12"/>
  <c r="BLO25" i="12"/>
  <c r="BLW25" i="12"/>
  <c r="BMA25" i="12"/>
  <c r="BME25" i="12"/>
  <c r="BMI25" i="12"/>
  <c r="BMQ25" i="12"/>
  <c r="BMY25" i="12"/>
  <c r="M26" i="12"/>
  <c r="Q26" i="12"/>
  <c r="U26" i="12"/>
  <c r="Y26" i="12"/>
  <c r="AG26" i="12"/>
  <c r="AO26" i="12"/>
  <c r="AW26" i="12"/>
  <c r="BA26" i="12"/>
  <c r="BE26" i="12"/>
  <c r="BI26" i="12"/>
  <c r="BQ26" i="12"/>
  <c r="BY26" i="12"/>
  <c r="CG26" i="12"/>
  <c r="CK26" i="12"/>
  <c r="CO26" i="12"/>
  <c r="CS26" i="12"/>
  <c r="DA26" i="12"/>
  <c r="DI26" i="12"/>
  <c r="DQ26" i="12"/>
  <c r="DU26" i="12"/>
  <c r="DY26" i="12"/>
  <c r="EC26" i="12"/>
  <c r="EK26" i="12"/>
  <c r="ES26" i="12"/>
  <c r="FA26" i="12"/>
  <c r="FE26" i="12"/>
  <c r="FI26" i="12"/>
  <c r="FM26" i="12"/>
  <c r="FU26" i="12"/>
  <c r="GC26" i="12"/>
  <c r="GK26" i="12"/>
  <c r="GO26" i="12"/>
  <c r="GS26" i="12"/>
  <c r="GW26" i="12"/>
  <c r="HE26" i="12"/>
  <c r="HM26" i="12"/>
  <c r="HU26" i="12"/>
  <c r="HY26" i="12"/>
  <c r="IC26" i="12"/>
  <c r="IG26" i="12"/>
  <c r="IO26" i="12"/>
  <c r="IW26" i="12"/>
  <c r="JE26" i="12"/>
  <c r="JI26" i="12"/>
  <c r="JM26" i="12"/>
  <c r="JQ26" i="12"/>
  <c r="JY26" i="12"/>
  <c r="KG26" i="12"/>
  <c r="KO26" i="12"/>
  <c r="KS26" i="12"/>
  <c r="KW26" i="12"/>
  <c r="LA26" i="12"/>
  <c r="LI26" i="12"/>
  <c r="LQ26" i="12"/>
  <c r="LY26" i="12"/>
  <c r="MC26" i="12"/>
  <c r="MG26" i="12"/>
  <c r="MK26" i="12"/>
  <c r="MS26" i="12"/>
  <c r="NA26" i="12"/>
  <c r="NI26" i="12"/>
  <c r="NM26" i="12"/>
  <c r="NQ26" i="12"/>
  <c r="NU26" i="12"/>
  <c r="OC26" i="12"/>
  <c r="OK26" i="12"/>
  <c r="OS26" i="12"/>
  <c r="OW26" i="12"/>
  <c r="PA26" i="12"/>
  <c r="PE26" i="12"/>
  <c r="PM26" i="12"/>
  <c r="PU26" i="12"/>
  <c r="QC26" i="12"/>
  <c r="QG26" i="12"/>
  <c r="QK26" i="12"/>
  <c r="QO26" i="12"/>
  <c r="QW26" i="12"/>
  <c r="RE26" i="12"/>
  <c r="RM26" i="12"/>
  <c r="RQ26" i="12"/>
  <c r="RU26" i="12"/>
  <c r="RY26" i="12"/>
  <c r="SG26" i="12"/>
  <c r="SO26" i="12"/>
  <c r="SW26" i="12"/>
  <c r="TA26" i="12"/>
  <c r="TE26" i="12"/>
  <c r="TI26" i="12"/>
  <c r="TQ26" i="12"/>
  <c r="TY26" i="12"/>
  <c r="UG26" i="12"/>
  <c r="UK26" i="12"/>
  <c r="UO26" i="12"/>
  <c r="US26" i="12"/>
  <c r="VA26" i="12"/>
  <c r="VI26" i="12"/>
  <c r="VQ26" i="12"/>
  <c r="VU26" i="12"/>
  <c r="VY26" i="12"/>
  <c r="WC26" i="12"/>
  <c r="WK26" i="12"/>
  <c r="WS26" i="12"/>
  <c r="XA26" i="12"/>
  <c r="XE26" i="12"/>
  <c r="XI26" i="12"/>
  <c r="XM26" i="12"/>
  <c r="XU26" i="12"/>
  <c r="YC26" i="12"/>
  <c r="YK26" i="12"/>
  <c r="YO26" i="12"/>
  <c r="YS26" i="12"/>
  <c r="YW26" i="12"/>
  <c r="ZE26" i="12"/>
  <c r="ZM26" i="12"/>
  <c r="ZU26" i="12"/>
  <c r="ZY26" i="12"/>
  <c r="AAC26" i="12"/>
  <c r="SP26" i="12"/>
  <c r="SX26" i="12"/>
  <c r="TF26" i="12"/>
  <c r="TJ26" i="12"/>
  <c r="TN26" i="12"/>
  <c r="TR26" i="12"/>
  <c r="TZ26" i="12"/>
  <c r="UH26" i="12"/>
  <c r="UP26" i="12"/>
  <c r="UT26" i="12"/>
  <c r="UX26" i="12"/>
  <c r="VB26" i="12"/>
  <c r="VJ26" i="12"/>
  <c r="VR26" i="12"/>
  <c r="VZ26" i="12"/>
  <c r="WD26" i="12"/>
  <c r="WH26" i="12"/>
  <c r="WL26" i="12"/>
  <c r="WT26" i="12"/>
  <c r="XB26" i="12"/>
  <c r="XJ26" i="12"/>
  <c r="XN26" i="12"/>
  <c r="XR26" i="12"/>
  <c r="XV26" i="12"/>
  <c r="YD26" i="12"/>
  <c r="YL26" i="12"/>
  <c r="YT26" i="12"/>
  <c r="YX26" i="12"/>
  <c r="ZB26" i="12"/>
  <c r="ZF26" i="12"/>
  <c r="ZN26" i="12"/>
  <c r="ZV26" i="12"/>
  <c r="AAD26" i="12"/>
  <c r="AAH26" i="12"/>
  <c r="AAL26" i="12"/>
  <c r="AAP26" i="12"/>
  <c r="AAX26" i="12"/>
  <c r="ABF26" i="12"/>
  <c r="ABN26" i="12"/>
  <c r="ABR26" i="12"/>
  <c r="ABV26" i="12"/>
  <c r="ABZ26" i="12"/>
  <c r="ACH26" i="12"/>
  <c r="ACP26" i="12"/>
  <c r="ACX26" i="12"/>
  <c r="ADB26" i="12"/>
  <c r="ADF26" i="12"/>
  <c r="ADJ26" i="12"/>
  <c r="ADR26" i="12"/>
  <c r="ADZ26" i="12"/>
  <c r="AEH26" i="12"/>
  <c r="AEL26" i="12"/>
  <c r="AEP26" i="12"/>
  <c r="AET26" i="12"/>
  <c r="AFB26" i="12"/>
  <c r="AFJ26" i="12"/>
  <c r="AFR26" i="12"/>
  <c r="AFV26" i="12"/>
  <c r="AFZ26" i="12"/>
  <c r="AGD26" i="12"/>
  <c r="AGL26" i="12"/>
  <c r="AGT26" i="12"/>
  <c r="AHB26" i="12"/>
  <c r="AHF26" i="12"/>
  <c r="AHJ26" i="12"/>
  <c r="AHN26" i="12"/>
  <c r="AHV26" i="12"/>
  <c r="AID26" i="12"/>
  <c r="AIL26" i="12"/>
  <c r="AIP26" i="12"/>
  <c r="AIT26" i="12"/>
  <c r="AIX26" i="12"/>
  <c r="AJF26" i="12"/>
  <c r="AJN26" i="12"/>
  <c r="AJV26" i="12"/>
  <c r="AJZ26" i="12"/>
  <c r="AKD26" i="12"/>
  <c r="AKH26" i="12"/>
  <c r="AKP26" i="12"/>
  <c r="AKX26" i="12"/>
  <c r="ALF26" i="12"/>
  <c r="ALJ26" i="12"/>
  <c r="ALN26" i="12"/>
  <c r="ALR26" i="12"/>
  <c r="ALZ26" i="12"/>
  <c r="AMH26" i="12"/>
  <c r="AMP26" i="12"/>
  <c r="AMT26" i="12"/>
  <c r="AMX26" i="12"/>
  <c r="ANB26" i="12"/>
  <c r="ANJ26" i="12"/>
  <c r="ANR26" i="12"/>
  <c r="ANZ26" i="12"/>
  <c r="AOD26" i="12"/>
  <c r="AOH26" i="12"/>
  <c r="AOL26" i="12"/>
  <c r="AOT26" i="12"/>
  <c r="APB26" i="12"/>
  <c r="APJ26" i="12"/>
  <c r="APN26" i="12"/>
  <c r="APR26" i="12"/>
  <c r="APV26" i="12"/>
  <c r="AQD26" i="12"/>
  <c r="AQL26" i="12"/>
  <c r="AQT26" i="12"/>
  <c r="AQX26" i="12"/>
  <c r="ARB26" i="12"/>
  <c r="ARF26" i="12"/>
  <c r="ARN26" i="12"/>
  <c r="ARV26" i="12"/>
  <c r="ASD26" i="12"/>
  <c r="ASH26" i="12"/>
  <c r="ASL26" i="12"/>
  <c r="ASP26" i="12"/>
  <c r="ASX26" i="12"/>
  <c r="ATF26" i="12"/>
  <c r="ATN26" i="12"/>
  <c r="ATR26" i="12"/>
  <c r="ATV26" i="12"/>
  <c r="ATZ26" i="12"/>
  <c r="AUH26" i="12"/>
  <c r="AUP26" i="12"/>
  <c r="AUX26" i="12"/>
  <c r="AVB26" i="12"/>
  <c r="AVF26" i="12"/>
  <c r="AVJ26" i="12"/>
  <c r="AVR26" i="12"/>
  <c r="AVZ26" i="12"/>
  <c r="AWH26" i="12"/>
  <c r="AWL26" i="12"/>
  <c r="AWP26" i="12"/>
  <c r="AWT26" i="12"/>
  <c r="AXB26" i="12"/>
  <c r="AXJ26" i="12"/>
  <c r="AXR26" i="12"/>
  <c r="AXV26" i="12"/>
  <c r="AXZ26" i="12"/>
  <c r="AYD26" i="12"/>
  <c r="AYL26" i="12"/>
  <c r="AYT26" i="12"/>
  <c r="AZB26" i="12"/>
  <c r="AZF26" i="12"/>
  <c r="AZJ26" i="12"/>
  <c r="AZN26" i="12"/>
  <c r="AZV26" i="12"/>
  <c r="BAD26" i="12"/>
  <c r="BAL26" i="12"/>
  <c r="BAP26" i="12"/>
  <c r="BAT26" i="12"/>
  <c r="BAX26" i="12"/>
  <c r="BBF26" i="12"/>
  <c r="BBN26" i="12"/>
  <c r="BBV26" i="12"/>
  <c r="BBZ26" i="12"/>
  <c r="BCD26" i="12"/>
  <c r="BCH26" i="12"/>
  <c r="BCP26" i="12"/>
  <c r="BCX26" i="12"/>
  <c r="BDA14" i="12"/>
  <c r="BDF26" i="12"/>
  <c r="BDI20" i="12"/>
  <c r="BDJ26" i="12"/>
  <c r="BDN26" i="12"/>
  <c r="BDQ14" i="12"/>
  <c r="BDR26" i="12"/>
  <c r="BDZ26" i="12"/>
  <c r="BEH20" i="12"/>
  <c r="BEH26" i="12"/>
  <c r="BEK14" i="12"/>
  <c r="BEP14" i="12"/>
  <c r="BEP26" i="12"/>
  <c r="BET26" i="12"/>
  <c r="BEX26" i="12"/>
  <c r="BFB26" i="12"/>
  <c r="BFJ14" i="12"/>
  <c r="BFJ26" i="12"/>
  <c r="BFR26" i="12"/>
  <c r="BFU14" i="12"/>
  <c r="BFZ26" i="12"/>
  <c r="BGC20" i="12"/>
  <c r="BGD26" i="12"/>
  <c r="BGH26" i="12"/>
  <c r="BGK14" i="12"/>
  <c r="BGL26" i="12"/>
  <c r="BGT14" i="12"/>
  <c r="BGT26" i="12"/>
  <c r="BHB20" i="12"/>
  <c r="BHB26" i="12"/>
  <c r="BHE14" i="12"/>
  <c r="BHJ26" i="12"/>
  <c r="BHN14" i="12"/>
  <c r="BHN26" i="12"/>
  <c r="BHR26" i="12"/>
  <c r="BHU14" i="12"/>
  <c r="BHV26" i="12"/>
  <c r="BID14" i="12"/>
  <c r="BID26" i="12"/>
  <c r="BIL26" i="12"/>
  <c r="BIO14" i="12"/>
  <c r="BIS20" i="12"/>
  <c r="BIT26" i="12"/>
  <c r="BIX14" i="12"/>
  <c r="BIX26" i="12"/>
  <c r="BJB26" i="12"/>
  <c r="BJF26" i="12"/>
  <c r="BJN14" i="12"/>
  <c r="BJN26" i="12"/>
  <c r="BJU14" i="12"/>
  <c r="BJV26" i="12"/>
  <c r="BJY14" i="12"/>
  <c r="BKD14" i="12"/>
  <c r="BKD26" i="12"/>
  <c r="BKH14" i="12"/>
  <c r="BKH26" i="12"/>
  <c r="BKL26" i="12"/>
  <c r="BKP26" i="12"/>
  <c r="BKX14" i="12"/>
  <c r="BKX26" i="12"/>
  <c r="BLF20" i="12"/>
  <c r="BLF26" i="12"/>
  <c r="BLI14" i="12"/>
  <c r="BLN14" i="12"/>
  <c r="BLN26" i="12"/>
  <c r="BLR14" i="12"/>
  <c r="BLR26" i="12"/>
  <c r="BLV26" i="12"/>
  <c r="BLZ26" i="12"/>
  <c r="BMH14" i="12"/>
  <c r="BMH26" i="12"/>
  <c r="BMO14" i="12"/>
  <c r="BMP26" i="12"/>
  <c r="BMS14" i="12"/>
  <c r="BMX14" i="12"/>
  <c r="BMX26" i="12"/>
  <c r="BNA20" i="12"/>
  <c r="BNB26" i="12"/>
  <c r="L27" i="12"/>
  <c r="P27" i="12"/>
  <c r="X27" i="12"/>
  <c r="AF27" i="12"/>
  <c r="AN27" i="12"/>
  <c r="AR27" i="12"/>
  <c r="AV27" i="12"/>
  <c r="AZ27" i="12"/>
  <c r="BH27" i="12"/>
  <c r="BP27" i="12"/>
  <c r="BX27" i="12"/>
  <c r="CB27" i="12"/>
  <c r="CF27" i="12"/>
  <c r="CJ27" i="12"/>
  <c r="CR27" i="12"/>
  <c r="CZ27" i="12"/>
  <c r="DH27" i="12"/>
  <c r="DL27" i="12"/>
  <c r="DP27" i="12"/>
  <c r="DT27" i="12"/>
  <c r="EB27" i="12"/>
  <c r="EJ27" i="12"/>
  <c r="ER27" i="12"/>
  <c r="EV27" i="12"/>
  <c r="EZ27" i="12"/>
  <c r="FD27" i="12"/>
  <c r="FL27" i="12"/>
  <c r="FT27" i="12"/>
  <c r="GB27" i="12"/>
  <c r="GF27" i="12"/>
  <c r="GJ27" i="12"/>
  <c r="GN27" i="12"/>
  <c r="GV27" i="12"/>
  <c r="HD27" i="12"/>
  <c r="HL27" i="12"/>
  <c r="HP27" i="12"/>
  <c r="HT27" i="12"/>
  <c r="HX27" i="12"/>
  <c r="IF27" i="12"/>
  <c r="IN27" i="12"/>
  <c r="IV27" i="12"/>
  <c r="IZ27" i="12"/>
  <c r="JD27" i="12"/>
  <c r="JH27" i="12"/>
  <c r="JP27" i="12"/>
  <c r="JX27" i="12"/>
  <c r="KF27" i="12"/>
  <c r="KJ27" i="12"/>
  <c r="KN27" i="12"/>
  <c r="KR27" i="12"/>
  <c r="KZ27" i="12"/>
  <c r="LH27" i="12"/>
  <c r="LP27" i="12"/>
  <c r="LT27" i="12"/>
  <c r="LX27" i="12"/>
  <c r="MB27" i="12"/>
  <c r="MJ27" i="12"/>
  <c r="MR27" i="12"/>
  <c r="MZ27" i="12"/>
  <c r="ND27" i="12"/>
  <c r="NH27" i="12"/>
  <c r="NL27" i="12"/>
  <c r="NT27" i="12"/>
  <c r="OB27" i="12"/>
  <c r="OJ27" i="12"/>
  <c r="ON27" i="12"/>
  <c r="OR27" i="12"/>
  <c r="OV27" i="12"/>
  <c r="PD27" i="12"/>
  <c r="PL27" i="12"/>
  <c r="PT27" i="12"/>
  <c r="PX27" i="12"/>
  <c r="QB27" i="12"/>
  <c r="QF27" i="12"/>
  <c r="QN27" i="12"/>
  <c r="QV27" i="12"/>
  <c r="RD27" i="12"/>
  <c r="RH27" i="12"/>
  <c r="RL27" i="12"/>
  <c r="RP27" i="12"/>
  <c r="RX27" i="12"/>
  <c r="SF27" i="12"/>
  <c r="SN27" i="12"/>
  <c r="SR27" i="12"/>
  <c r="SV27" i="12"/>
  <c r="SZ27" i="12"/>
  <c r="TH27" i="12"/>
  <c r="TP27" i="12"/>
  <c r="TX27" i="12"/>
  <c r="UB27" i="12"/>
  <c r="UF27" i="12"/>
  <c r="UJ27" i="12"/>
  <c r="UR27" i="12"/>
  <c r="UZ27" i="12"/>
  <c r="VH27" i="12"/>
  <c r="VL27" i="12"/>
  <c r="VP27" i="12"/>
  <c r="VT27" i="12"/>
  <c r="WB27" i="12"/>
  <c r="WJ27" i="12"/>
  <c r="WR27" i="12"/>
  <c r="WV27" i="12"/>
  <c r="WZ27" i="12"/>
  <c r="XD27" i="12"/>
  <c r="XL27" i="12"/>
  <c r="XT27" i="12"/>
  <c r="YB27" i="12"/>
  <c r="YF27" i="12"/>
  <c r="YJ27" i="12"/>
  <c r="YN27" i="12"/>
  <c r="YV27" i="12"/>
  <c r="ZD27" i="12"/>
  <c r="ZL27" i="12"/>
  <c r="ZP27" i="12"/>
  <c r="ZT27" i="12"/>
  <c r="ZX27" i="12"/>
  <c r="AAF27" i="12"/>
  <c r="AAN27" i="12"/>
  <c r="AAV27" i="12"/>
  <c r="AAZ27" i="12"/>
  <c r="ABD27" i="12"/>
  <c r="ABH27" i="12"/>
  <c r="ABP27" i="12"/>
  <c r="ABX27" i="12"/>
  <c r="ACF27" i="12"/>
  <c r="ACJ27" i="12"/>
  <c r="ACN27" i="12"/>
  <c r="ACR27" i="12"/>
  <c r="ACZ27" i="12"/>
  <c r="ADH27" i="12"/>
  <c r="ADP27" i="12"/>
  <c r="ADT27" i="12"/>
  <c r="ADX27" i="12"/>
  <c r="AEB27" i="12"/>
  <c r="AEJ27" i="12"/>
  <c r="AER27" i="12"/>
  <c r="AEZ27" i="12"/>
  <c r="AFD27" i="12"/>
  <c r="AFH27" i="12"/>
  <c r="AFL27" i="12"/>
  <c r="AFT27" i="12"/>
  <c r="AGB27" i="12"/>
  <c r="AGJ27" i="12"/>
  <c r="AGN27" i="12"/>
  <c r="AGR27" i="12"/>
  <c r="AGV27" i="12"/>
  <c r="AHD27" i="12"/>
  <c r="AHL27" i="12"/>
  <c r="AHT27" i="12"/>
  <c r="AHX27" i="12"/>
  <c r="AIB27" i="12"/>
  <c r="AIF27" i="12"/>
  <c r="AIN27" i="12"/>
  <c r="AIV27" i="12"/>
  <c r="AJD27" i="12"/>
  <c r="AJH27" i="12"/>
  <c r="AJL27" i="12"/>
  <c r="AJP27" i="12"/>
  <c r="AJX27" i="12"/>
  <c r="AKF27" i="12"/>
  <c r="AKN27" i="12"/>
  <c r="AKR27" i="12"/>
  <c r="AKV27" i="12"/>
  <c r="AKZ27" i="12"/>
  <c r="ALH27" i="12"/>
  <c r="ALP27" i="12"/>
  <c r="ALX27" i="12"/>
  <c r="AMB27" i="12"/>
  <c r="AMF27" i="12"/>
  <c r="AMJ27" i="12"/>
  <c r="AMR27" i="12"/>
  <c r="AMZ27" i="12"/>
  <c r="ANH27" i="12"/>
  <c r="ANL27" i="12"/>
  <c r="ANP27" i="12"/>
  <c r="ANT27" i="12"/>
  <c r="AOB27" i="12"/>
  <c r="AOJ27" i="12"/>
  <c r="AOR27" i="12"/>
  <c r="AOV27" i="12"/>
  <c r="AOZ27" i="12"/>
  <c r="APD27" i="12"/>
  <c r="APL27" i="12"/>
  <c r="APT27" i="12"/>
  <c r="AQB27" i="12"/>
  <c r="AQF27" i="12"/>
  <c r="AQJ27" i="12"/>
  <c r="AQN27" i="12"/>
  <c r="AQV27" i="12"/>
  <c r="ARD27" i="12"/>
  <c r="ARL27" i="12"/>
  <c r="ARP27" i="12"/>
  <c r="ART27" i="12"/>
  <c r="ARX27" i="12"/>
  <c r="ASF27" i="12"/>
  <c r="ASN27" i="12"/>
  <c r="ASV27" i="12"/>
  <c r="ASZ27" i="12"/>
  <c r="ATD27" i="12"/>
  <c r="ATH27" i="12"/>
  <c r="ATP27" i="12"/>
  <c r="ATX27" i="12"/>
  <c r="AUF27" i="12"/>
  <c r="AUJ27" i="12"/>
  <c r="AUN27" i="12"/>
  <c r="AUR27" i="12"/>
  <c r="AUZ27" i="12"/>
  <c r="AVH27" i="12"/>
  <c r="AVP27" i="12"/>
  <c r="AVT27" i="12"/>
  <c r="AVX27" i="12"/>
  <c r="AWB27" i="12"/>
  <c r="AWJ27" i="12"/>
  <c r="AWR27" i="12"/>
  <c r="AWZ27" i="12"/>
  <c r="AXD27" i="12"/>
  <c r="AXH27" i="12"/>
  <c r="AXL27" i="12"/>
  <c r="AXT27" i="12"/>
  <c r="AYB27" i="12"/>
  <c r="AYJ27" i="12"/>
  <c r="AYN27" i="12"/>
  <c r="AYR27" i="12"/>
  <c r="AYV27" i="12"/>
  <c r="AZD27" i="12"/>
  <c r="AZL27" i="12"/>
  <c r="AZT27" i="12"/>
  <c r="AZX27" i="12"/>
  <c r="BAB27" i="12"/>
  <c r="BAF27" i="12"/>
  <c r="BAN27" i="12"/>
  <c r="BAV27" i="12"/>
  <c r="BBD27" i="12"/>
  <c r="BBH27" i="12"/>
  <c r="BBL27" i="12"/>
  <c r="BBP27" i="12"/>
  <c r="BBX27" i="12"/>
  <c r="BCF27" i="12"/>
  <c r="BCN27" i="12"/>
  <c r="BCR27" i="12"/>
  <c r="BCV27" i="12"/>
  <c r="BCY15" i="12"/>
  <c r="BCZ27" i="12"/>
  <c r="BDH15" i="12"/>
  <c r="BDH27" i="12"/>
  <c r="BDP27" i="12"/>
  <c r="BDS15" i="12"/>
  <c r="BDW21" i="12"/>
  <c r="BDX27" i="12"/>
  <c r="BEA21" i="12"/>
  <c r="BEB27" i="12"/>
  <c r="BEF27" i="12"/>
  <c r="BEJ27" i="12"/>
  <c r="BER15" i="12"/>
  <c r="BER27" i="12"/>
  <c r="BEZ27" i="12"/>
  <c r="BFC15" i="12"/>
  <c r="BFG21" i="12"/>
  <c r="BFH27" i="12"/>
  <c r="BFK15" i="12"/>
  <c r="BFL27" i="12"/>
  <c r="BFP27" i="12"/>
  <c r="BFS15" i="12"/>
  <c r="BFT27" i="12"/>
  <c r="BGB15" i="12"/>
  <c r="BGB27" i="12"/>
  <c r="BGJ27" i="12"/>
  <c r="BGM15" i="12"/>
  <c r="BGQ21" i="12"/>
  <c r="BGR27" i="12"/>
  <c r="BGU21" i="12"/>
  <c r="BGV27" i="12"/>
  <c r="BGZ27" i="12"/>
  <c r="BHD27" i="12"/>
  <c r="BHL15" i="12"/>
  <c r="BHL27" i="12"/>
  <c r="BHT27" i="12"/>
  <c r="BIB27" i="12"/>
  <c r="BIE15" i="12"/>
  <c r="BIF27" i="12"/>
  <c r="BIJ27" i="12"/>
  <c r="BIN27" i="12"/>
  <c r="BIV15" i="12"/>
  <c r="BIV27" i="12"/>
  <c r="BJD27" i="12"/>
  <c r="BJG15" i="12"/>
  <c r="BJK21" i="12"/>
  <c r="BJL27" i="12"/>
  <c r="BJP27" i="12"/>
  <c r="BJT27" i="12"/>
  <c r="BJX27" i="12"/>
  <c r="BKF15" i="12"/>
  <c r="BKF27" i="12"/>
  <c r="BKN27" i="12"/>
  <c r="BKQ15" i="12"/>
  <c r="BKU21" i="12"/>
  <c r="BKV27" i="12"/>
  <c r="BKZ27" i="12"/>
  <c r="BLD27" i="12"/>
  <c r="BLG15" i="12"/>
  <c r="BLH27" i="12"/>
  <c r="BLO21" i="12"/>
  <c r="BLP27" i="12"/>
  <c r="BLX27" i="12"/>
  <c r="BMF27" i="12"/>
  <c r="BMJ27" i="12"/>
  <c r="BMN15" i="12"/>
  <c r="BMN27" i="12"/>
  <c r="BMR15" i="12"/>
  <c r="BMR27" i="12"/>
  <c r="BMY15" i="12"/>
  <c r="BMZ27" i="12"/>
  <c r="N28" i="12"/>
  <c r="V28" i="12"/>
  <c r="Z28" i="12"/>
  <c r="AD28" i="12"/>
  <c r="AH28" i="12"/>
  <c r="AP28" i="12"/>
  <c r="AX28" i="12"/>
  <c r="BF28" i="12"/>
  <c r="BJ28" i="12"/>
  <c r="BN28" i="12"/>
  <c r="BR28" i="12"/>
  <c r="BZ28" i="12"/>
  <c r="CH28" i="12"/>
  <c r="CP28" i="12"/>
  <c r="CT28" i="12"/>
  <c r="CX28" i="12"/>
  <c r="DB28" i="12"/>
  <c r="DJ28" i="12"/>
  <c r="DR28" i="12"/>
  <c r="DZ28" i="12"/>
  <c r="ED28" i="12"/>
  <c r="EH28" i="12"/>
  <c r="EL28" i="12"/>
  <c r="ET28" i="12"/>
  <c r="FB28" i="12"/>
  <c r="FJ28" i="12"/>
  <c r="FN28" i="12"/>
  <c r="FR28" i="12"/>
  <c r="FV28" i="12"/>
  <c r="GD28" i="12"/>
  <c r="GL28" i="12"/>
  <c r="GT28" i="12"/>
  <c r="GX28" i="12"/>
  <c r="HB28" i="12"/>
  <c r="HF28" i="12"/>
  <c r="HN28" i="12"/>
  <c r="HV28" i="12"/>
  <c r="ID28" i="12"/>
  <c r="IH28" i="12"/>
  <c r="IL28" i="12"/>
  <c r="IP28" i="12"/>
  <c r="IX28" i="12"/>
  <c r="JF28" i="12"/>
  <c r="JN28" i="12"/>
  <c r="JR28" i="12"/>
  <c r="JV28" i="12"/>
  <c r="JZ28" i="12"/>
  <c r="KH28" i="12"/>
  <c r="KP28" i="12"/>
  <c r="KX28" i="12"/>
  <c r="LB28" i="12"/>
  <c r="LF28" i="12"/>
  <c r="LJ28" i="12"/>
  <c r="LR28" i="12"/>
  <c r="LZ28" i="12"/>
  <c r="MH28" i="12"/>
  <c r="ML28" i="12"/>
  <c r="MP28" i="12"/>
  <c r="MT28" i="12"/>
  <c r="NB28" i="12"/>
  <c r="NJ28" i="12"/>
  <c r="NR28" i="12"/>
  <c r="NV28" i="12"/>
  <c r="NZ28" i="12"/>
  <c r="OD28" i="12"/>
  <c r="OL28" i="12"/>
  <c r="OT28" i="12"/>
  <c r="PB28" i="12"/>
  <c r="PF28" i="12"/>
  <c r="PJ28" i="12"/>
  <c r="PN28" i="12"/>
  <c r="PV28" i="12"/>
  <c r="QD28" i="12"/>
  <c r="QL28" i="12"/>
  <c r="QP28" i="12"/>
  <c r="QT28" i="12"/>
  <c r="QX28" i="12"/>
  <c r="RF28" i="12"/>
  <c r="RN28" i="12"/>
  <c r="RV28" i="12"/>
  <c r="RZ28" i="12"/>
  <c r="SD28" i="12"/>
  <c r="SH28" i="12"/>
  <c r="SP28" i="12"/>
  <c r="SX28" i="12"/>
  <c r="TF28" i="12"/>
  <c r="TJ28" i="12"/>
  <c r="TN28" i="12"/>
  <c r="TR28" i="12"/>
  <c r="TZ28" i="12"/>
  <c r="UH28" i="12"/>
  <c r="UP28" i="12"/>
  <c r="UT28" i="12"/>
  <c r="UX28" i="12"/>
  <c r="VB28" i="12"/>
  <c r="VJ28" i="12"/>
  <c r="VR28" i="12"/>
  <c r="VZ28" i="12"/>
  <c r="WD28" i="12"/>
  <c r="WH28" i="12"/>
  <c r="WL28" i="12"/>
  <c r="WT28" i="12"/>
  <c r="XB28" i="12"/>
  <c r="XJ28" i="12"/>
  <c r="XN28" i="12"/>
  <c r="XR28" i="12"/>
  <c r="XV28" i="12"/>
  <c r="YD28" i="12"/>
  <c r="YL28" i="12"/>
  <c r="YT28" i="12"/>
  <c r="YX28" i="12"/>
  <c r="ZB28" i="12"/>
  <c r="ZF28" i="12"/>
  <c r="ZN28" i="12"/>
  <c r="ZV28" i="12"/>
  <c r="AAD28" i="12"/>
  <c r="AAH28" i="12"/>
  <c r="AAL28" i="12"/>
  <c r="AAP28" i="12"/>
  <c r="AAX28" i="12"/>
  <c r="ABF28" i="12"/>
  <c r="ABN28" i="12"/>
  <c r="ABR28" i="12"/>
  <c r="ABV28" i="12"/>
  <c r="ABZ28" i="12"/>
  <c r="ACH28" i="12"/>
  <c r="ACP28" i="12"/>
  <c r="ACX28" i="12"/>
  <c r="ADB28" i="12"/>
  <c r="ADF28" i="12"/>
  <c r="ADJ28" i="12"/>
  <c r="ADR28" i="12"/>
  <c r="ADZ28" i="12"/>
  <c r="AEH28" i="12"/>
  <c r="AEL28" i="12"/>
  <c r="AEP28" i="12"/>
  <c r="AET28" i="12"/>
  <c r="AFB28" i="12"/>
  <c r="AFJ28" i="12"/>
  <c r="AFR28" i="12"/>
  <c r="AFV28" i="12"/>
  <c r="AFZ28" i="12"/>
  <c r="AGD28" i="12"/>
  <c r="AGL28" i="12"/>
  <c r="AGT28" i="12"/>
  <c r="AHB28" i="12"/>
  <c r="AHF28" i="12"/>
  <c r="AHJ28" i="12"/>
  <c r="AHN28" i="12"/>
  <c r="AHV28" i="12"/>
  <c r="AID28" i="12"/>
  <c r="AIL28" i="12"/>
  <c r="AIP28" i="12"/>
  <c r="AIT28" i="12"/>
  <c r="AIX28" i="12"/>
  <c r="AJF28" i="12"/>
  <c r="AJN28" i="12"/>
  <c r="AJV28" i="12"/>
  <c r="AJZ28" i="12"/>
  <c r="AKD28" i="12"/>
  <c r="AKH28" i="12"/>
  <c r="AKP28" i="12"/>
  <c r="AKX28" i="12"/>
  <c r="ALF28" i="12"/>
  <c r="ALJ28" i="12"/>
  <c r="ALN28" i="12"/>
  <c r="ALR28" i="12"/>
  <c r="ALZ28" i="12"/>
  <c r="AMH28" i="12"/>
  <c r="AMP28" i="12"/>
  <c r="AMT28" i="12"/>
  <c r="AMX28" i="12"/>
  <c r="ANB28" i="12"/>
  <c r="ANJ28" i="12"/>
  <c r="ANR28" i="12"/>
  <c r="ANZ28" i="12"/>
  <c r="AOD28" i="12"/>
  <c r="AOH28" i="12"/>
  <c r="AOL28" i="12"/>
  <c r="AOT28" i="12"/>
  <c r="APB28" i="12"/>
  <c r="APJ28" i="12"/>
  <c r="APN28" i="12"/>
  <c r="APR28" i="12"/>
  <c r="APV28" i="12"/>
  <c r="AQD28" i="12"/>
  <c r="AQL28" i="12"/>
  <c r="AQT28" i="12"/>
  <c r="AQX28" i="12"/>
  <c r="ARB28" i="12"/>
  <c r="ARF28" i="12"/>
  <c r="ARN28" i="12"/>
  <c r="ARV28" i="12"/>
  <c r="YV26" i="12"/>
  <c r="ZD26" i="12"/>
  <c r="ZL26" i="12"/>
  <c r="ZP26" i="12"/>
  <c r="ZT26" i="12"/>
  <c r="ZX26" i="12"/>
  <c r="AAF26" i="12"/>
  <c r="AAN26" i="12"/>
  <c r="AAV26" i="12"/>
  <c r="AAZ26" i="12"/>
  <c r="ABD26" i="12"/>
  <c r="ABH26" i="12"/>
  <c r="ABP26" i="12"/>
  <c r="ABX26" i="12"/>
  <c r="ACF26" i="12"/>
  <c r="ACJ26" i="12"/>
  <c r="ACN26" i="12"/>
  <c r="ACR26" i="12"/>
  <c r="ACZ26" i="12"/>
  <c r="ADH26" i="12"/>
  <c r="ADP26" i="12"/>
  <c r="ADT26" i="12"/>
  <c r="ADX26" i="12"/>
  <c r="AEB26" i="12"/>
  <c r="AEJ26" i="12"/>
  <c r="AER26" i="12"/>
  <c r="AEZ26" i="12"/>
  <c r="AFD26" i="12"/>
  <c r="AFH26" i="12"/>
  <c r="AFL26" i="12"/>
  <c r="AFT26" i="12"/>
  <c r="AGB26" i="12"/>
  <c r="AGJ26" i="12"/>
  <c r="AGN26" i="12"/>
  <c r="AGR26" i="12"/>
  <c r="AGV26" i="12"/>
  <c r="AHD26" i="12"/>
  <c r="AHL26" i="12"/>
  <c r="AHT26" i="12"/>
  <c r="AHX26" i="12"/>
  <c r="AIB26" i="12"/>
  <c r="AIF26" i="12"/>
  <c r="AIN26" i="12"/>
  <c r="AIV26" i="12"/>
  <c r="AJD26" i="12"/>
  <c r="AJH26" i="12"/>
  <c r="AJL26" i="12"/>
  <c r="AJP26" i="12"/>
  <c r="AJX26" i="12"/>
  <c r="AKF26" i="12"/>
  <c r="AKN26" i="12"/>
  <c r="AKR26" i="12"/>
  <c r="AKV26" i="12"/>
  <c r="AKZ26" i="12"/>
  <c r="ALH26" i="12"/>
  <c r="ALP26" i="12"/>
  <c r="ALX26" i="12"/>
  <c r="AMB26" i="12"/>
  <c r="AMF26" i="12"/>
  <c r="AMJ26" i="12"/>
  <c r="AMR26" i="12"/>
  <c r="AMZ26" i="12"/>
  <c r="ANH26" i="12"/>
  <c r="ANL26" i="12"/>
  <c r="ANP26" i="12"/>
  <c r="ANT26" i="12"/>
  <c r="AOB26" i="12"/>
  <c r="AOJ26" i="12"/>
  <c r="AOR26" i="12"/>
  <c r="AOV26" i="12"/>
  <c r="AOZ26" i="12"/>
  <c r="APD26" i="12"/>
  <c r="APL26" i="12"/>
  <c r="APT26" i="12"/>
  <c r="AQB26" i="12"/>
  <c r="AQF26" i="12"/>
  <c r="AQJ26" i="12"/>
  <c r="AQN26" i="12"/>
  <c r="AQV26" i="12"/>
  <c r="ARD26" i="12"/>
  <c r="ARL26" i="12"/>
  <c r="ARP26" i="12"/>
  <c r="ART26" i="12"/>
  <c r="ARX26" i="12"/>
  <c r="ASF26" i="12"/>
  <c r="ASN26" i="12"/>
  <c r="ASV26" i="12"/>
  <c r="ASZ26" i="12"/>
  <c r="ATD26" i="12"/>
  <c r="ATH26" i="12"/>
  <c r="ATP26" i="12"/>
  <c r="ATX26" i="12"/>
  <c r="AUF26" i="12"/>
  <c r="AUJ26" i="12"/>
  <c r="AUN26" i="12"/>
  <c r="AUR26" i="12"/>
  <c r="AUZ26" i="12"/>
  <c r="AVH26" i="12"/>
  <c r="AVP26" i="12"/>
  <c r="AVT26" i="12"/>
  <c r="AVX26" i="12"/>
  <c r="AWB26" i="12"/>
  <c r="AWJ26" i="12"/>
  <c r="AWR26" i="12"/>
  <c r="AWZ26" i="12"/>
  <c r="AXD26" i="12"/>
  <c r="AXH26" i="12"/>
  <c r="AXL26" i="12"/>
  <c r="AXT26" i="12"/>
  <c r="AYB26" i="12"/>
  <c r="AYJ26" i="12"/>
  <c r="AYN26" i="12"/>
  <c r="AYR26" i="12"/>
  <c r="AYV26" i="12"/>
  <c r="AZD26" i="12"/>
  <c r="AZL26" i="12"/>
  <c r="AZT26" i="12"/>
  <c r="AZX26" i="12"/>
  <c r="BAB26" i="12"/>
  <c r="BAF26" i="12"/>
  <c r="BAN26" i="12"/>
  <c r="BAV26" i="12"/>
  <c r="BBD26" i="12"/>
  <c r="BBH26" i="12"/>
  <c r="BBL26" i="12"/>
  <c r="BBP26" i="12"/>
  <c r="BBX26" i="12"/>
  <c r="BCF26" i="12"/>
  <c r="BCN26" i="12"/>
  <c r="BCR26" i="12"/>
  <c r="BCV26" i="12"/>
  <c r="BCZ26" i="12"/>
  <c r="BDH26" i="12"/>
  <c r="BDP26" i="12"/>
  <c r="BDX26" i="12"/>
  <c r="BEB26" i="12"/>
  <c r="BEF26" i="12"/>
  <c r="BEJ26" i="12"/>
  <c r="BER26" i="12"/>
  <c r="BEZ26" i="12"/>
  <c r="BFH26" i="12"/>
  <c r="BFL26" i="12"/>
  <c r="BFP26" i="12"/>
  <c r="BFT26" i="12"/>
  <c r="BGB26" i="12"/>
  <c r="BGJ26" i="12"/>
  <c r="BGR26" i="12"/>
  <c r="BGV26" i="12"/>
  <c r="BGZ26" i="12"/>
  <c r="BHD26" i="12"/>
  <c r="BHL26" i="12"/>
  <c r="BHT26" i="12"/>
  <c r="BIB26" i="12"/>
  <c r="BIF26" i="12"/>
  <c r="BIJ26" i="12"/>
  <c r="BIN26" i="12"/>
  <c r="BIV26" i="12"/>
  <c r="BJD26" i="12"/>
  <c r="BJL26" i="12"/>
  <c r="BJP26" i="12"/>
  <c r="BJT26" i="12"/>
  <c r="BJX26" i="12"/>
  <c r="BKF26" i="12"/>
  <c r="BKN26" i="12"/>
  <c r="BKV26" i="12"/>
  <c r="BKZ26" i="12"/>
  <c r="BLD26" i="12"/>
  <c r="BLH26" i="12"/>
  <c r="BLP26" i="12"/>
  <c r="BLX26" i="12"/>
  <c r="BMF26" i="12"/>
  <c r="BMJ26" i="12"/>
  <c r="BMN26" i="12"/>
  <c r="BMR26" i="12"/>
  <c r="BMZ26" i="12"/>
  <c r="N27" i="12"/>
  <c r="V27" i="12"/>
  <c r="Z27" i="12"/>
  <c r="AD27" i="12"/>
  <c r="AH27" i="12"/>
  <c r="AP27" i="12"/>
  <c r="AX27" i="12"/>
  <c r="BF27" i="12"/>
  <c r="BJ27" i="12"/>
  <c r="BN27" i="12"/>
  <c r="BR27" i="12"/>
  <c r="BZ27" i="12"/>
  <c r="CH27" i="12"/>
  <c r="CP27" i="12"/>
  <c r="CT27" i="12"/>
  <c r="CX27" i="12"/>
  <c r="DB27" i="12"/>
  <c r="DJ27" i="12"/>
  <c r="DR27" i="12"/>
  <c r="DZ27" i="12"/>
  <c r="ED27" i="12"/>
  <c r="EH27" i="12"/>
  <c r="EL27" i="12"/>
  <c r="ET27" i="12"/>
  <c r="FB27" i="12"/>
  <c r="FJ27" i="12"/>
  <c r="FN27" i="12"/>
  <c r="FR27" i="12"/>
  <c r="FV27" i="12"/>
  <c r="GD27" i="12"/>
  <c r="GL27" i="12"/>
  <c r="GT27" i="12"/>
  <c r="GX27" i="12"/>
  <c r="HB27" i="12"/>
  <c r="HF27" i="12"/>
  <c r="HN27" i="12"/>
  <c r="HV27" i="12"/>
  <c r="ID27" i="12"/>
  <c r="IH27" i="12"/>
  <c r="IL27" i="12"/>
  <c r="IP27" i="12"/>
  <c r="IX27" i="12"/>
  <c r="JF27" i="12"/>
  <c r="JN27" i="12"/>
  <c r="JR27" i="12"/>
  <c r="JV27" i="12"/>
  <c r="JZ27" i="12"/>
  <c r="KH27" i="12"/>
  <c r="KP27" i="12"/>
  <c r="KX27" i="12"/>
  <c r="LB27" i="12"/>
  <c r="LF27" i="12"/>
  <c r="LJ27" i="12"/>
  <c r="LR27" i="12"/>
  <c r="LZ27" i="12"/>
  <c r="MH27" i="12"/>
  <c r="ML27" i="12"/>
  <c r="MP27" i="12"/>
  <c r="MT27" i="12"/>
  <c r="NB27" i="12"/>
  <c r="NJ27" i="12"/>
  <c r="NR27" i="12"/>
  <c r="NV27" i="12"/>
  <c r="NZ27" i="12"/>
  <c r="OD27" i="12"/>
  <c r="OL27" i="12"/>
  <c r="OT27" i="12"/>
  <c r="PB27" i="12"/>
  <c r="PF27" i="12"/>
  <c r="PJ27" i="12"/>
  <c r="PN27" i="12"/>
  <c r="PV27" i="12"/>
  <c r="QD27" i="12"/>
  <c r="QL27" i="12"/>
  <c r="QP27" i="12"/>
  <c r="QT27" i="12"/>
  <c r="QX27" i="12"/>
  <c r="RF27" i="12"/>
  <c r="RN27" i="12"/>
  <c r="RV27" i="12"/>
  <c r="RZ27" i="12"/>
  <c r="SD27" i="12"/>
  <c r="SH27" i="12"/>
  <c r="SP27" i="12"/>
  <c r="SX27" i="12"/>
  <c r="TF27" i="12"/>
  <c r="TJ27" i="12"/>
  <c r="TN27" i="12"/>
  <c r="TR27" i="12"/>
  <c r="TZ27" i="12"/>
  <c r="UH27" i="12"/>
  <c r="UP27" i="12"/>
  <c r="UT27" i="12"/>
  <c r="UX27" i="12"/>
  <c r="VB27" i="12"/>
  <c r="VJ27" i="12"/>
  <c r="VR27" i="12"/>
  <c r="VZ27" i="12"/>
  <c r="WD27" i="12"/>
  <c r="WH27" i="12"/>
  <c r="WL27" i="12"/>
  <c r="WT27" i="12"/>
  <c r="XB27" i="12"/>
  <c r="XJ27" i="12"/>
  <c r="XN27" i="12"/>
  <c r="XR27" i="12"/>
  <c r="XV27" i="12"/>
  <c r="YD27" i="12"/>
  <c r="YL27" i="12"/>
  <c r="YT27" i="12"/>
  <c r="YX27" i="12"/>
  <c r="ZB27" i="12"/>
  <c r="ZF27" i="12"/>
  <c r="ZN27" i="12"/>
  <c r="ZV27" i="12"/>
  <c r="AAD27" i="12"/>
  <c r="AAH27" i="12"/>
  <c r="AAL27" i="12"/>
  <c r="AAP27" i="12"/>
  <c r="AAX27" i="12"/>
  <c r="ABF27" i="12"/>
  <c r="ABN27" i="12"/>
  <c r="ABR27" i="12"/>
  <c r="ABV27" i="12"/>
  <c r="ABZ27" i="12"/>
  <c r="ACH27" i="12"/>
  <c r="ACP27" i="12"/>
  <c r="ACX27" i="12"/>
  <c r="ADB27" i="12"/>
  <c r="ADF27" i="12"/>
  <c r="ADJ27" i="12"/>
  <c r="ADR27" i="12"/>
  <c r="ADZ27" i="12"/>
  <c r="AEH27" i="12"/>
  <c r="AEL27" i="12"/>
  <c r="AEP27" i="12"/>
  <c r="AET27" i="12"/>
  <c r="AFB27" i="12"/>
  <c r="AFJ27" i="12"/>
  <c r="AFR27" i="12"/>
  <c r="AFV27" i="12"/>
  <c r="AFZ27" i="12"/>
  <c r="AGD27" i="12"/>
  <c r="AGL27" i="12"/>
  <c r="AGT27" i="12"/>
  <c r="AHB27" i="12"/>
  <c r="AHF27" i="12"/>
  <c r="AHJ27" i="12"/>
  <c r="AHN27" i="12"/>
  <c r="AHV27" i="12"/>
  <c r="AID27" i="12"/>
  <c r="AIL27" i="12"/>
  <c r="AIP27" i="12"/>
  <c r="AIT27" i="12"/>
  <c r="AIX27" i="12"/>
  <c r="AJF27" i="12"/>
  <c r="AJN27" i="12"/>
  <c r="AJV27" i="12"/>
  <c r="AJZ27" i="12"/>
  <c r="AKD27" i="12"/>
  <c r="AKH27" i="12"/>
  <c r="AKP27" i="12"/>
  <c r="AKX27" i="12"/>
  <c r="ALF27" i="12"/>
  <c r="ALJ27" i="12"/>
  <c r="ALN27" i="12"/>
  <c r="ALR27" i="12"/>
  <c r="ALZ27" i="12"/>
  <c r="AMH27" i="12"/>
  <c r="AMP27" i="12"/>
  <c r="AMT27" i="12"/>
  <c r="AMX27" i="12"/>
  <c r="ANB27" i="12"/>
  <c r="ANJ27" i="12"/>
  <c r="ANR27" i="12"/>
  <c r="ANZ27" i="12"/>
  <c r="AOD27" i="12"/>
  <c r="AOH27" i="12"/>
  <c r="AOL27" i="12"/>
  <c r="AOT27" i="12"/>
  <c r="APB27" i="12"/>
  <c r="APJ27" i="12"/>
  <c r="APN27" i="12"/>
  <c r="APR27" i="12"/>
  <c r="APV27" i="12"/>
  <c r="AQD27" i="12"/>
  <c r="AQL27" i="12"/>
  <c r="AQT27" i="12"/>
  <c r="AQX27" i="12"/>
  <c r="ARB27" i="12"/>
  <c r="ARF27" i="12"/>
  <c r="ARN27" i="12"/>
  <c r="ARV27" i="12"/>
  <c r="ASD27" i="12"/>
  <c r="ASH27" i="12"/>
  <c r="ASL27" i="12"/>
  <c r="ASP27" i="12"/>
  <c r="ASX27" i="12"/>
  <c r="ATF27" i="12"/>
  <c r="ATN27" i="12"/>
  <c r="ATR27" i="12"/>
  <c r="ATV27" i="12"/>
  <c r="ATZ27" i="12"/>
  <c r="AUH27" i="12"/>
  <c r="AUP27" i="12"/>
  <c r="AUX27" i="12"/>
  <c r="AVB27" i="12"/>
  <c r="AVF27" i="12"/>
  <c r="AVJ27" i="12"/>
  <c r="AVR27" i="12"/>
  <c r="AVZ27" i="12"/>
  <c r="AWH27" i="12"/>
  <c r="AWL27" i="12"/>
  <c r="AWP27" i="12"/>
  <c r="AWT27" i="12"/>
  <c r="AXB27" i="12"/>
  <c r="AXJ27" i="12"/>
  <c r="AXR27" i="12"/>
  <c r="AXV27" i="12"/>
  <c r="AXZ27" i="12"/>
  <c r="AYD27" i="12"/>
  <c r="AYL27" i="12"/>
  <c r="AYT27" i="12"/>
  <c r="AZB27" i="12"/>
  <c r="AZF27" i="12"/>
  <c r="AZJ27" i="12"/>
  <c r="AZN27" i="12"/>
  <c r="AZV27" i="12"/>
  <c r="BAD27" i="12"/>
  <c r="BAL27" i="12"/>
  <c r="BAP27" i="12"/>
  <c r="BAT27" i="12"/>
  <c r="BAX27" i="12"/>
  <c r="BBF27" i="12"/>
  <c r="BBN27" i="12"/>
  <c r="BBV27" i="12"/>
  <c r="BBZ27" i="12"/>
  <c r="BCD27" i="12"/>
  <c r="BCH27" i="12"/>
  <c r="BCP27" i="12"/>
  <c r="BCX27" i="12"/>
  <c r="BDF27" i="12"/>
  <c r="BDJ27" i="12"/>
  <c r="BDN27" i="12"/>
  <c r="BDR27" i="12"/>
  <c r="BDZ27" i="12"/>
  <c r="BEH27" i="12"/>
  <c r="BEP27" i="12"/>
  <c r="BET27" i="12"/>
  <c r="BEX27" i="12"/>
  <c r="BFB27" i="12"/>
  <c r="BFJ27" i="12"/>
  <c r="BFR27" i="12"/>
  <c r="BFZ27" i="12"/>
  <c r="BGD27" i="12"/>
  <c r="BGH27" i="12"/>
  <c r="BGL27" i="12"/>
  <c r="BGT27" i="12"/>
  <c r="BHB27" i="12"/>
  <c r="BHJ27" i="12"/>
  <c r="BHN27" i="12"/>
  <c r="BHR27" i="12"/>
  <c r="BHV27" i="12"/>
  <c r="BID27" i="12"/>
  <c r="BIL27" i="12"/>
  <c r="BIT27" i="12"/>
  <c r="BIX27" i="12"/>
  <c r="BJB27" i="12"/>
  <c r="BJF27" i="12"/>
  <c r="BJN27" i="12"/>
  <c r="BJV27" i="12"/>
  <c r="BKD27" i="12"/>
  <c r="BKH27" i="12"/>
  <c r="BKL27" i="12"/>
  <c r="BKP27" i="12"/>
  <c r="BKX27" i="12"/>
  <c r="BLF27" i="12"/>
  <c r="BLN27" i="12"/>
  <c r="BLR27" i="12"/>
  <c r="BLV27" i="12"/>
  <c r="BLZ27" i="12"/>
  <c r="BMH27" i="12"/>
  <c r="BMP27" i="12"/>
  <c r="BMX27" i="12"/>
  <c r="BNB27" i="12"/>
  <c r="L28" i="12"/>
  <c r="P28" i="12"/>
  <c r="X28" i="12"/>
  <c r="AF28" i="12"/>
  <c r="AN28" i="12"/>
  <c r="AR28" i="12"/>
  <c r="AV28" i="12"/>
  <c r="AZ28" i="12"/>
  <c r="BH28" i="12"/>
  <c r="BP28" i="12"/>
  <c r="BX28" i="12"/>
  <c r="CB28" i="12"/>
  <c r="CF28" i="12"/>
  <c r="CJ28" i="12"/>
  <c r="CR28" i="12"/>
  <c r="CZ28" i="12"/>
  <c r="DH28" i="12"/>
  <c r="DL28" i="12"/>
  <c r="DP28" i="12"/>
  <c r="DT28" i="12"/>
  <c r="EB28" i="12"/>
  <c r="EJ28" i="12"/>
  <c r="ER28" i="12"/>
  <c r="EV28" i="12"/>
  <c r="EZ28" i="12"/>
  <c r="FD28" i="12"/>
  <c r="FL28" i="12"/>
  <c r="FT28" i="12"/>
  <c r="GB28" i="12"/>
  <c r="GF28" i="12"/>
  <c r="GJ28" i="12"/>
  <c r="GN28" i="12"/>
  <c r="GV28" i="12"/>
  <c r="HD28" i="12"/>
  <c r="HL28" i="12"/>
  <c r="HP28" i="12"/>
  <c r="HT28" i="12"/>
  <c r="HX28" i="12"/>
  <c r="IF28" i="12"/>
  <c r="IN28" i="12"/>
  <c r="IV28" i="12"/>
  <c r="IZ28" i="12"/>
  <c r="JD28" i="12"/>
  <c r="JH28" i="12"/>
  <c r="JP28" i="12"/>
  <c r="JX28" i="12"/>
  <c r="KF28" i="12"/>
  <c r="KJ28" i="12"/>
  <c r="KN28" i="12"/>
  <c r="KR28" i="12"/>
  <c r="KZ28" i="12"/>
  <c r="LH28" i="12"/>
  <c r="LP28" i="12"/>
  <c r="LT28" i="12"/>
  <c r="LX28" i="12"/>
  <c r="MB28" i="12"/>
  <c r="MJ28" i="12"/>
  <c r="MR28" i="12"/>
  <c r="MZ28" i="12"/>
  <c r="ND28" i="12"/>
  <c r="NH28" i="12"/>
  <c r="NL28" i="12"/>
  <c r="NT28" i="12"/>
  <c r="OB28" i="12"/>
  <c r="OJ28" i="12"/>
  <c r="ON28" i="12"/>
  <c r="OR28" i="12"/>
  <c r="OV28" i="12"/>
  <c r="PD28" i="12"/>
  <c r="PL28" i="12"/>
  <c r="PT28" i="12"/>
  <c r="PX28" i="12"/>
  <c r="QB28" i="12"/>
  <c r="QF28" i="12"/>
  <c r="QN28" i="12"/>
  <c r="QV28" i="12"/>
  <c r="RD28" i="12"/>
  <c r="RH28" i="12"/>
  <c r="RL28" i="12"/>
  <c r="RP28" i="12"/>
  <c r="RX28" i="12"/>
  <c r="SF28" i="12"/>
  <c r="SN28" i="12"/>
  <c r="SR28" i="12"/>
  <c r="SV28" i="12"/>
  <c r="SZ28" i="12"/>
  <c r="TH28" i="12"/>
  <c r="TP28" i="12"/>
  <c r="TX28" i="12"/>
  <c r="UB28" i="12"/>
  <c r="UF28" i="12"/>
  <c r="UJ28" i="12"/>
  <c r="UR28" i="12"/>
  <c r="UZ28" i="12"/>
  <c r="VH28" i="12"/>
  <c r="VL28" i="12"/>
  <c r="VP28" i="12"/>
  <c r="VT28" i="12"/>
  <c r="WB28" i="12"/>
  <c r="WJ28" i="12"/>
  <c r="WR28" i="12"/>
  <c r="WV28" i="12"/>
  <c r="WZ28" i="12"/>
  <c r="XD28" i="12"/>
  <c r="XL28" i="12"/>
  <c r="XT28" i="12"/>
  <c r="YB28" i="12"/>
  <c r="YF28" i="12"/>
  <c r="YJ28" i="12"/>
  <c r="YN28" i="12"/>
  <c r="YV28" i="12"/>
  <c r="ZD28" i="12"/>
  <c r="ZL28" i="12"/>
  <c r="ZP28" i="12"/>
  <c r="ZT28" i="12"/>
  <c r="ZX28" i="12"/>
  <c r="AAF28" i="12"/>
  <c r="AAN28" i="12"/>
  <c r="AAV28" i="12"/>
  <c r="AAZ28" i="12"/>
  <c r="ABD28" i="12"/>
  <c r="ABH28" i="12"/>
  <c r="ABP28" i="12"/>
  <c r="ABX28" i="12"/>
  <c r="ACF28" i="12"/>
  <c r="ACJ28" i="12"/>
  <c r="ACN28" i="12"/>
  <c r="ACR28" i="12"/>
  <c r="ACZ28" i="12"/>
  <c r="ADH28" i="12"/>
  <c r="ADP28" i="12"/>
  <c r="ADT28" i="12"/>
  <c r="ADX28" i="12"/>
  <c r="AEB28" i="12"/>
  <c r="AEJ28" i="12"/>
  <c r="AER28" i="12"/>
  <c r="AEZ28" i="12"/>
  <c r="AFD28" i="12"/>
  <c r="AFH28" i="12"/>
  <c r="AFL28" i="12"/>
  <c r="AFT28" i="12"/>
  <c r="AGB28" i="12"/>
  <c r="AGJ28" i="12"/>
  <c r="AGN28" i="12"/>
  <c r="AGR28" i="12"/>
  <c r="AGV28" i="12"/>
  <c r="AHD28" i="12"/>
  <c r="AHL28" i="12"/>
  <c r="AHT28" i="12"/>
  <c r="AHX28" i="12"/>
  <c r="AIB28" i="12"/>
  <c r="AIF28" i="12"/>
  <c r="AIN28" i="12"/>
  <c r="AIV28" i="12"/>
  <c r="AJD28" i="12"/>
  <c r="AJH28" i="12"/>
  <c r="AJL28" i="12"/>
  <c r="AJP28" i="12"/>
  <c r="AJX28" i="12"/>
  <c r="AKF28" i="12"/>
  <c r="AKN28" i="12"/>
  <c r="AKR28" i="12"/>
  <c r="AKV28" i="12"/>
  <c r="AKZ28" i="12"/>
  <c r="ALH28" i="12"/>
  <c r="ALP28" i="12"/>
  <c r="ALX28" i="12"/>
  <c r="AMB28" i="12"/>
  <c r="AMF28" i="12"/>
  <c r="AMJ28" i="12"/>
  <c r="AMR28" i="12"/>
  <c r="AMZ28" i="12"/>
  <c r="ANH28" i="12"/>
  <c r="ANL28" i="12"/>
  <c r="ANP28" i="12"/>
  <c r="ANT28" i="12"/>
  <c r="AOB28" i="12"/>
  <c r="AOJ28" i="12"/>
  <c r="AOR28" i="12"/>
  <c r="AOV28" i="12"/>
  <c r="AOZ28" i="12"/>
  <c r="APD28" i="12"/>
  <c r="APL28" i="12"/>
  <c r="APT28" i="12"/>
  <c r="AQB28" i="12"/>
  <c r="AQF28" i="12"/>
  <c r="AQJ28" i="12"/>
  <c r="AQN28" i="12"/>
  <c r="AQV28" i="12"/>
  <c r="ARD28" i="12"/>
  <c r="ARL28" i="12"/>
  <c r="ARP28" i="12"/>
  <c r="ART28" i="12"/>
  <c r="ARX28" i="12"/>
  <c r="ASF28" i="12"/>
  <c r="ASN28" i="12"/>
  <c r="ASV28" i="12"/>
  <c r="ASZ28" i="12"/>
  <c r="ATD28" i="12"/>
  <c r="ATH28" i="12"/>
  <c r="ATP28" i="12"/>
  <c r="ATX28" i="12"/>
  <c r="AUF28" i="12"/>
  <c r="AUJ28" i="12"/>
  <c r="AUN28" i="12"/>
  <c r="AUR28" i="12"/>
  <c r="AUZ28" i="12"/>
  <c r="AVH28" i="12"/>
  <c r="AVP28" i="12"/>
  <c r="AVT28" i="12"/>
  <c r="AVX28" i="12"/>
  <c r="AWB28" i="12"/>
  <c r="AWJ28" i="12"/>
  <c r="AAG26" i="12"/>
  <c r="AAO26" i="12"/>
  <c r="AAW26" i="12"/>
  <c r="ABE26" i="12"/>
  <c r="ABI26" i="12"/>
  <c r="ABM26" i="12"/>
  <c r="ABQ26" i="12"/>
  <c r="ABY26" i="12"/>
  <c r="ACG26" i="12"/>
  <c r="ACO26" i="12"/>
  <c r="ACS26" i="12"/>
  <c r="ACW26" i="12"/>
  <c r="ADA26" i="12"/>
  <c r="ADI26" i="12"/>
  <c r="ADQ26" i="12"/>
  <c r="ADY26" i="12"/>
  <c r="AEC26" i="12"/>
  <c r="AEG26" i="12"/>
  <c r="AEK26" i="12"/>
  <c r="AES26" i="12"/>
  <c r="AFA26" i="12"/>
  <c r="AFI26" i="12"/>
  <c r="AFM26" i="12"/>
  <c r="AFQ26" i="12"/>
  <c r="AFU26" i="12"/>
  <c r="AGC26" i="12"/>
  <c r="AGK26" i="12"/>
  <c r="AGS26" i="12"/>
  <c r="AGW26" i="12"/>
  <c r="AHA26" i="12"/>
  <c r="AHE26" i="12"/>
  <c r="AHM26" i="12"/>
  <c r="AHU26" i="12"/>
  <c r="AIC26" i="12"/>
  <c r="AIG26" i="12"/>
  <c r="AIK26" i="12"/>
  <c r="AIO26" i="12"/>
  <c r="AIW26" i="12"/>
  <c r="AJE26" i="12"/>
  <c r="AJM26" i="12"/>
  <c r="AJQ26" i="12"/>
  <c r="AJU26" i="12"/>
  <c r="AJY26" i="12"/>
  <c r="AKG26" i="12"/>
  <c r="AKO26" i="12"/>
  <c r="AKW26" i="12"/>
  <c r="ALA26" i="12"/>
  <c r="ALE26" i="12"/>
  <c r="ALI26" i="12"/>
  <c r="ALQ26" i="12"/>
  <c r="ALY26" i="12"/>
  <c r="AMG26" i="12"/>
  <c r="AMK26" i="12"/>
  <c r="AMO26" i="12"/>
  <c r="AMS26" i="12"/>
  <c r="ANA26" i="12"/>
  <c r="ANI26" i="12"/>
  <c r="ANQ26" i="12"/>
  <c r="ANU26" i="12"/>
  <c r="ANY26" i="12"/>
  <c r="AOC26" i="12"/>
  <c r="AOK26" i="12"/>
  <c r="AOS26" i="12"/>
  <c r="APA26" i="12"/>
  <c r="APE26" i="12"/>
  <c r="API26" i="12"/>
  <c r="APM26" i="12"/>
  <c r="APU26" i="12"/>
  <c r="AQC26" i="12"/>
  <c r="AQK26" i="12"/>
  <c r="AQO26" i="12"/>
  <c r="AQS26" i="12"/>
  <c r="AQW26" i="12"/>
  <c r="ARE26" i="12"/>
  <c r="ARM26" i="12"/>
  <c r="ARU26" i="12"/>
  <c r="ARY26" i="12"/>
  <c r="ASC26" i="12"/>
  <c r="ASG26" i="12"/>
  <c r="ASO26" i="12"/>
  <c r="ASW26" i="12"/>
  <c r="ATE26" i="12"/>
  <c r="ATI26" i="12"/>
  <c r="ATM26" i="12"/>
  <c r="ATQ26" i="12"/>
  <c r="ATY26" i="12"/>
  <c r="AUG26" i="12"/>
  <c r="AUO26" i="12"/>
  <c r="AUS26" i="12"/>
  <c r="AUW26" i="12"/>
  <c r="AVA26" i="12"/>
  <c r="AVI26" i="12"/>
  <c r="AVQ26" i="12"/>
  <c r="AVY26" i="12"/>
  <c r="AWC26" i="12"/>
  <c r="AWG26" i="12"/>
  <c r="AWK26" i="12"/>
  <c r="AWS26" i="12"/>
  <c r="AXA26" i="12"/>
  <c r="AXI26" i="12"/>
  <c r="AXM26" i="12"/>
  <c r="AXQ26" i="12"/>
  <c r="AXU26" i="12"/>
  <c r="AYC26" i="12"/>
  <c r="AYK26" i="12"/>
  <c r="AYS26" i="12"/>
  <c r="AYW26" i="12"/>
  <c r="AZA26" i="12"/>
  <c r="AZE26" i="12"/>
  <c r="AZM26" i="12"/>
  <c r="AZU26" i="12"/>
  <c r="BAC26" i="12"/>
  <c r="BAG26" i="12"/>
  <c r="BAK26" i="12"/>
  <c r="BAO26" i="12"/>
  <c r="BAW26" i="12"/>
  <c r="BBE26" i="12"/>
  <c r="BBM26" i="12"/>
  <c r="BBQ26" i="12"/>
  <c r="BBU26" i="12"/>
  <c r="BBY26" i="12"/>
  <c r="BCG26" i="12"/>
  <c r="BCO26" i="12"/>
  <c r="BCW26" i="12"/>
  <c r="BDA26" i="12"/>
  <c r="BDE26" i="12"/>
  <c r="BDI26" i="12"/>
  <c r="BDQ26" i="12"/>
  <c r="BDY26" i="12"/>
  <c r="BEG26" i="12"/>
  <c r="BEK26" i="12"/>
  <c r="BEO26" i="12"/>
  <c r="BES26" i="12"/>
  <c r="BFA26" i="12"/>
  <c r="BFI26" i="12"/>
  <c r="BFQ26" i="12"/>
  <c r="BFU26" i="12"/>
  <c r="BFY26" i="12"/>
  <c r="BGC26" i="12"/>
  <c r="BGK26" i="12"/>
  <c r="BGS26" i="12"/>
  <c r="BHA26" i="12"/>
  <c r="BHE26" i="12"/>
  <c r="BHI26" i="12"/>
  <c r="BHM26" i="12"/>
  <c r="BHU26" i="12"/>
  <c r="BIC26" i="12"/>
  <c r="BIK26" i="12"/>
  <c r="BIO26" i="12"/>
  <c r="BIS26" i="12"/>
  <c r="BIW26" i="12"/>
  <c r="BJE26" i="12"/>
  <c r="BJM26" i="12"/>
  <c r="BJU26" i="12"/>
  <c r="BJY26" i="12"/>
  <c r="BKC26" i="12"/>
  <c r="BKG26" i="12"/>
  <c r="BKO26" i="12"/>
  <c r="BKW26" i="12"/>
  <c r="BLE26" i="12"/>
  <c r="BLI26" i="12"/>
  <c r="BLM26" i="12"/>
  <c r="BLQ26" i="12"/>
  <c r="BLY26" i="12"/>
  <c r="BMG26" i="12"/>
  <c r="BMO26" i="12"/>
  <c r="BMS26" i="12"/>
  <c r="BMW26" i="12"/>
  <c r="BNA26" i="12"/>
  <c r="O27" i="12"/>
  <c r="W27" i="12"/>
  <c r="AE27" i="12"/>
  <c r="AI27" i="12"/>
  <c r="AM27" i="12"/>
  <c r="AQ27" i="12"/>
  <c r="AY27" i="12"/>
  <c r="BG27" i="12"/>
  <c r="BO27" i="12"/>
  <c r="BS27" i="12"/>
  <c r="BW27" i="12"/>
  <c r="CA27" i="12"/>
  <c r="CI27" i="12"/>
  <c r="CQ27" i="12"/>
  <c r="CY27" i="12"/>
  <c r="DC27" i="12"/>
  <c r="DG27" i="12"/>
  <c r="DK27" i="12"/>
  <c r="DS27" i="12"/>
  <c r="EA27" i="12"/>
  <c r="EI27" i="12"/>
  <c r="EM27" i="12"/>
  <c r="EQ27" i="12"/>
  <c r="EU27" i="12"/>
  <c r="FC27" i="12"/>
  <c r="FK27" i="12"/>
  <c r="FS27" i="12"/>
  <c r="FW27" i="12"/>
  <c r="GA27" i="12"/>
  <c r="GE27" i="12"/>
  <c r="GM27" i="12"/>
  <c r="GU27" i="12"/>
  <c r="HC27" i="12"/>
  <c r="HG27" i="12"/>
  <c r="HK27" i="12"/>
  <c r="HO27" i="12"/>
  <c r="HW27" i="12"/>
  <c r="IE27" i="12"/>
  <c r="IM27" i="12"/>
  <c r="IQ27" i="12"/>
  <c r="IU27" i="12"/>
  <c r="IY27" i="12"/>
  <c r="JG27" i="12"/>
  <c r="JO27" i="12"/>
  <c r="JW27" i="12"/>
  <c r="KA27" i="12"/>
  <c r="KE27" i="12"/>
  <c r="KI27" i="12"/>
  <c r="KQ27" i="12"/>
  <c r="KY27" i="12"/>
  <c r="LG27" i="12"/>
  <c r="LK27" i="12"/>
  <c r="LO27" i="12"/>
  <c r="LS27" i="12"/>
  <c r="MA27" i="12"/>
  <c r="MI27" i="12"/>
  <c r="MQ27" i="12"/>
  <c r="MU27" i="12"/>
  <c r="MY27" i="12"/>
  <c r="NC27" i="12"/>
  <c r="NK27" i="12"/>
  <c r="NS27" i="12"/>
  <c r="OA27" i="12"/>
  <c r="OE27" i="12"/>
  <c r="OI27" i="12"/>
  <c r="OM27" i="12"/>
  <c r="OU27" i="12"/>
  <c r="PC27" i="12"/>
  <c r="PK27" i="12"/>
  <c r="PO27" i="12"/>
  <c r="PS27" i="12"/>
  <c r="PW27" i="12"/>
  <c r="QE27" i="12"/>
  <c r="QM27" i="12"/>
  <c r="QU27" i="12"/>
  <c r="QY27" i="12"/>
  <c r="RC27" i="12"/>
  <c r="RG27" i="12"/>
  <c r="RO27" i="12"/>
  <c r="RW27" i="12"/>
  <c r="SE27" i="12"/>
  <c r="SI27" i="12"/>
  <c r="SM27" i="12"/>
  <c r="SQ27" i="12"/>
  <c r="SY27" i="12"/>
  <c r="TG27" i="12"/>
  <c r="TO27" i="12"/>
  <c r="TS27" i="12"/>
  <c r="TW27" i="12"/>
  <c r="UA27" i="12"/>
  <c r="UI27" i="12"/>
  <c r="UQ27" i="12"/>
  <c r="UY27" i="12"/>
  <c r="VC27" i="12"/>
  <c r="VG27" i="12"/>
  <c r="VK27" i="12"/>
  <c r="VS27" i="12"/>
  <c r="WA27" i="12"/>
  <c r="WI27" i="12"/>
  <c r="WM27" i="12"/>
  <c r="WQ27" i="12"/>
  <c r="WU27" i="12"/>
  <c r="XC27" i="12"/>
  <c r="XK27" i="12"/>
  <c r="XS27" i="12"/>
  <c r="XW27" i="12"/>
  <c r="YA27" i="12"/>
  <c r="YE27" i="12"/>
  <c r="YM27" i="12"/>
  <c r="YU27" i="12"/>
  <c r="ZC27" i="12"/>
  <c r="ZG27" i="12"/>
  <c r="ZK27" i="12"/>
  <c r="ZO27" i="12"/>
  <c r="ZW27" i="12"/>
  <c r="AAE27" i="12"/>
  <c r="AAM27" i="12"/>
  <c r="AAQ27" i="12"/>
  <c r="AAU27" i="12"/>
  <c r="AAY27" i="12"/>
  <c r="ABG27" i="12"/>
  <c r="ABO27" i="12"/>
  <c r="ABW27" i="12"/>
  <c r="ACA27" i="12"/>
  <c r="ACE27" i="12"/>
  <c r="ACI27" i="12"/>
  <c r="ACQ27" i="12"/>
  <c r="ACY27" i="12"/>
  <c r="ADG27" i="12"/>
  <c r="ADK27" i="12"/>
  <c r="ADO27" i="12"/>
  <c r="ADS27" i="12"/>
  <c r="AEA27" i="12"/>
  <c r="AEI27" i="12"/>
  <c r="AEQ27" i="12"/>
  <c r="AEU27" i="12"/>
  <c r="AEY27" i="12"/>
  <c r="AFC27" i="12"/>
  <c r="AFK27" i="12"/>
  <c r="AFS27" i="12"/>
  <c r="AGA27" i="12"/>
  <c r="AGE27" i="12"/>
  <c r="AGI27" i="12"/>
  <c r="AGM27" i="12"/>
  <c r="AGU27" i="12"/>
  <c r="AHC27" i="12"/>
  <c r="AHK27" i="12"/>
  <c r="AHO27" i="12"/>
  <c r="AHS27" i="12"/>
  <c r="AHW27" i="12"/>
  <c r="AIE27" i="12"/>
  <c r="AIM27" i="12"/>
  <c r="AIU27" i="12"/>
  <c r="AIY27" i="12"/>
  <c r="AJC27" i="12"/>
  <c r="AJG27" i="12"/>
  <c r="AJO27" i="12"/>
  <c r="AJW27" i="12"/>
  <c r="AKE27" i="12"/>
  <c r="AKI27" i="12"/>
  <c r="AKM27" i="12"/>
  <c r="AKQ27" i="12"/>
  <c r="AKY27" i="12"/>
  <c r="ALG27" i="12"/>
  <c r="ALO27" i="12"/>
  <c r="ALS27" i="12"/>
  <c r="ALW27" i="12"/>
  <c r="AMA27" i="12"/>
  <c r="AMI27" i="12"/>
  <c r="AMQ27" i="12"/>
  <c r="AMY27" i="12"/>
  <c r="ANC27" i="12"/>
  <c r="ANG27" i="12"/>
  <c r="ANK27" i="12"/>
  <c r="ANS27" i="12"/>
  <c r="AOA27" i="12"/>
  <c r="AOI27" i="12"/>
  <c r="AOM27" i="12"/>
  <c r="AOQ27" i="12"/>
  <c r="AOU27" i="12"/>
  <c r="APC27" i="12"/>
  <c r="APK27" i="12"/>
  <c r="APS27" i="12"/>
  <c r="APW27" i="12"/>
  <c r="AQA27" i="12"/>
  <c r="AQE27" i="12"/>
  <c r="AQM27" i="12"/>
  <c r="AQU27" i="12"/>
  <c r="ARC27" i="12"/>
  <c r="ARG27" i="12"/>
  <c r="ARK27" i="12"/>
  <c r="ARO27" i="12"/>
  <c r="ARW27" i="12"/>
  <c r="ASE27" i="12"/>
  <c r="ASM27" i="12"/>
  <c r="ASQ27" i="12"/>
  <c r="ASU27" i="12"/>
  <c r="ASY27" i="12"/>
  <c r="ATG27" i="12"/>
  <c r="ATO27" i="12"/>
  <c r="ATW27" i="12"/>
  <c r="AUA27" i="12"/>
  <c r="AUE27" i="12"/>
  <c r="AUI27" i="12"/>
  <c r="AUQ27" i="12"/>
  <c r="AUY27" i="12"/>
  <c r="AVG27" i="12"/>
  <c r="AVK27" i="12"/>
  <c r="AVO27" i="12"/>
  <c r="AVS27" i="12"/>
  <c r="AWA27" i="12"/>
  <c r="AWI27" i="12"/>
  <c r="AWQ27" i="12"/>
  <c r="AWU27" i="12"/>
  <c r="AWY27" i="12"/>
  <c r="AXC27" i="12"/>
  <c r="AXK27" i="12"/>
  <c r="AXS27" i="12"/>
  <c r="AYA27" i="12"/>
  <c r="AYE27" i="12"/>
  <c r="AYI27" i="12"/>
  <c r="AYM27" i="12"/>
  <c r="AYU27" i="12"/>
  <c r="AZC27" i="12"/>
  <c r="AZK27" i="12"/>
  <c r="AZO27" i="12"/>
  <c r="AZS27" i="12"/>
  <c r="AZW27" i="12"/>
  <c r="BAE27" i="12"/>
  <c r="BAM27" i="12"/>
  <c r="BAU27" i="12"/>
  <c r="BAY27" i="12"/>
  <c r="BBC27" i="12"/>
  <c r="BBG27" i="12"/>
  <c r="BBO27" i="12"/>
  <c r="BBW27" i="12"/>
  <c r="BCE27" i="12"/>
  <c r="BCI27" i="12"/>
  <c r="BCM27" i="12"/>
  <c r="BCQ27" i="12"/>
  <c r="BCY27" i="12"/>
  <c r="BDG27" i="12"/>
  <c r="BDO27" i="12"/>
  <c r="BDS27" i="12"/>
  <c r="BDW27" i="12"/>
  <c r="BEA27" i="12"/>
  <c r="BEI27" i="12"/>
  <c r="BEQ27" i="12"/>
  <c r="BEY27" i="12"/>
  <c r="BFC27" i="12"/>
  <c r="BFG27" i="12"/>
  <c r="BFK27" i="12"/>
  <c r="BFS27" i="12"/>
  <c r="BGA27" i="12"/>
  <c r="BGI27" i="12"/>
  <c r="BGM27" i="12"/>
  <c r="BGQ27" i="12"/>
  <c r="BGU27" i="12"/>
  <c r="BHC27" i="12"/>
  <c r="BHK27" i="12"/>
  <c r="BHS27" i="12"/>
  <c r="BHW27" i="12"/>
  <c r="BIA27" i="12"/>
  <c r="BIE27" i="12"/>
  <c r="BIM27" i="12"/>
  <c r="BIU27" i="12"/>
  <c r="BJC27" i="12"/>
  <c r="BJG27" i="12"/>
  <c r="BJK27" i="12"/>
  <c r="BJO27" i="12"/>
  <c r="BJW27" i="12"/>
  <c r="BKE27" i="12"/>
  <c r="BKM27" i="12"/>
  <c r="BKQ27" i="12"/>
  <c r="BKU27" i="12"/>
  <c r="BKY27" i="12"/>
  <c r="BLG27" i="12"/>
  <c r="BLO27" i="12"/>
  <c r="BLW27" i="12"/>
  <c r="BMA27" i="12"/>
  <c r="BME27" i="12"/>
  <c r="BMI27" i="12"/>
  <c r="BMQ27" i="12"/>
  <c r="BMY27" i="12"/>
  <c r="M28" i="12"/>
  <c r="Q28" i="12"/>
  <c r="U28" i="12"/>
  <c r="Y28" i="12"/>
  <c r="AG28" i="12"/>
  <c r="AO28" i="12"/>
  <c r="AW28" i="12"/>
  <c r="BA28" i="12"/>
  <c r="BE28" i="12"/>
  <c r="BI28" i="12"/>
  <c r="BQ28" i="12"/>
  <c r="BY28" i="12"/>
  <c r="CG28" i="12"/>
  <c r="CK28" i="12"/>
  <c r="CO28" i="12"/>
  <c r="CS28" i="12"/>
  <c r="DA28" i="12"/>
  <c r="DI28" i="12"/>
  <c r="DQ28" i="12"/>
  <c r="DU28" i="12"/>
  <c r="DY28" i="12"/>
  <c r="EC28" i="12"/>
  <c r="EK28" i="12"/>
  <c r="ES28" i="12"/>
  <c r="FA28" i="12"/>
  <c r="FE28" i="12"/>
  <c r="FI28" i="12"/>
  <c r="FM28" i="12"/>
  <c r="FU28" i="12"/>
  <c r="GC28" i="12"/>
  <c r="GK28" i="12"/>
  <c r="GO28" i="12"/>
  <c r="GS28" i="12"/>
  <c r="GW28" i="12"/>
  <c r="HE28" i="12"/>
  <c r="HM28" i="12"/>
  <c r="HU28" i="12"/>
  <c r="HY28" i="12"/>
  <c r="IC28" i="12"/>
  <c r="IG28" i="12"/>
  <c r="IO28" i="12"/>
  <c r="IW28" i="12"/>
  <c r="JE28" i="12"/>
  <c r="JI28" i="12"/>
  <c r="JM28" i="12"/>
  <c r="JQ28" i="12"/>
  <c r="JY28" i="12"/>
  <c r="KG28" i="12"/>
  <c r="KO28" i="12"/>
  <c r="KS28" i="12"/>
  <c r="KW28" i="12"/>
  <c r="LA28" i="12"/>
  <c r="LI28" i="12"/>
  <c r="LQ28" i="12"/>
  <c r="LY28" i="12"/>
  <c r="MC28" i="12"/>
  <c r="MG28" i="12"/>
  <c r="MK28" i="12"/>
  <c r="MS28" i="12"/>
  <c r="NA28" i="12"/>
  <c r="NI28" i="12"/>
  <c r="NM28" i="12"/>
  <c r="NQ28" i="12"/>
  <c r="NU28" i="12"/>
  <c r="OC28" i="12"/>
  <c r="OK28" i="12"/>
  <c r="OS28" i="12"/>
  <c r="OW28" i="12"/>
  <c r="PA28" i="12"/>
  <c r="PE28" i="12"/>
  <c r="PM28" i="12"/>
  <c r="PU28" i="12"/>
  <c r="QC28" i="12"/>
  <c r="QG28" i="12"/>
  <c r="QK28" i="12"/>
  <c r="QO28" i="12"/>
  <c r="QW28" i="12"/>
  <c r="RE28" i="12"/>
  <c r="RM28" i="12"/>
  <c r="RQ28" i="12"/>
  <c r="RU28" i="12"/>
  <c r="RY28" i="12"/>
  <c r="SG28" i="12"/>
  <c r="SO28" i="12"/>
  <c r="SW28" i="12"/>
  <c r="TA28" i="12"/>
  <c r="TE28" i="12"/>
  <c r="TI28" i="12"/>
  <c r="TQ28" i="12"/>
  <c r="TY28" i="12"/>
  <c r="UG28" i="12"/>
  <c r="UK28" i="12"/>
  <c r="UO28" i="12"/>
  <c r="US28" i="12"/>
  <c r="VA28" i="12"/>
  <c r="VI28" i="12"/>
  <c r="VQ28" i="12"/>
  <c r="VU28" i="12"/>
  <c r="VY28" i="12"/>
  <c r="WC28" i="12"/>
  <c r="WK28" i="12"/>
  <c r="WS28" i="12"/>
  <c r="XA28" i="12"/>
  <c r="XE28" i="12"/>
  <c r="XI28" i="12"/>
  <c r="XM28" i="12"/>
  <c r="XU28" i="12"/>
  <c r="YC28" i="12"/>
  <c r="YK28" i="12"/>
  <c r="YO28" i="12"/>
  <c r="YS28" i="12"/>
  <c r="YW28" i="12"/>
  <c r="ZE28" i="12"/>
  <c r="ZM28" i="12"/>
  <c r="ZU28" i="12"/>
  <c r="ZY28" i="12"/>
  <c r="AAC28" i="12"/>
  <c r="AAG28" i="12"/>
  <c r="AAO28" i="12"/>
  <c r="AAW28" i="12"/>
  <c r="ABE28" i="12"/>
  <c r="ABI28" i="12"/>
  <c r="ABM28" i="12"/>
  <c r="ABQ28" i="12"/>
  <c r="ABY28" i="12"/>
  <c r="ACG28" i="12"/>
  <c r="ACO28" i="12"/>
  <c r="ACS28" i="12"/>
  <c r="ACW28" i="12"/>
  <c r="ADA28" i="12"/>
  <c r="ADI28" i="12"/>
  <c r="ADQ28" i="12"/>
  <c r="ADY28" i="12"/>
  <c r="AEC28" i="12"/>
  <c r="AEG28" i="12"/>
  <c r="AEK28" i="12"/>
  <c r="AES28" i="12"/>
  <c r="AFA28" i="12"/>
  <c r="AFI28" i="12"/>
  <c r="AFM28" i="12"/>
  <c r="AFQ28" i="12"/>
  <c r="AFU28" i="12"/>
  <c r="AGC28" i="12"/>
  <c r="AGK28" i="12"/>
  <c r="AGS28" i="12"/>
  <c r="AGW28" i="12"/>
  <c r="AHA28" i="12"/>
  <c r="AHE28" i="12"/>
  <c r="AHM28" i="12"/>
  <c r="AHU28" i="12"/>
  <c r="AIC28" i="12"/>
  <c r="AIG28" i="12"/>
  <c r="AIK28" i="12"/>
  <c r="AIO28" i="12"/>
  <c r="AIW28" i="12"/>
  <c r="AJE28" i="12"/>
  <c r="AJM28" i="12"/>
  <c r="AJQ28" i="12"/>
  <c r="AJU28" i="12"/>
  <c r="AJY28" i="12"/>
  <c r="AKG28" i="12"/>
  <c r="AKO28" i="12"/>
  <c r="AKW28" i="12"/>
  <c r="ALA28" i="12"/>
  <c r="ALE28" i="12"/>
  <c r="ALI28" i="12"/>
  <c r="ALQ28" i="12"/>
  <c r="ALY28" i="12"/>
  <c r="AMG28" i="12"/>
  <c r="AMK28" i="12"/>
  <c r="AMO28" i="12"/>
  <c r="AMS28" i="12"/>
  <c r="ANA28" i="12"/>
  <c r="ANI28" i="12"/>
  <c r="ANQ28" i="12"/>
  <c r="ANU28" i="12"/>
  <c r="ANY28" i="12"/>
  <c r="AOC28" i="12"/>
  <c r="AOK28" i="12"/>
  <c r="AOS28" i="12"/>
  <c r="APA28" i="12"/>
  <c r="APE28" i="12"/>
  <c r="API28" i="12"/>
  <c r="APM28" i="12"/>
  <c r="APU28" i="12"/>
  <c r="AQC28" i="12"/>
  <c r="AQK28" i="12"/>
  <c r="AQO28" i="12"/>
  <c r="AQS28" i="12"/>
  <c r="AQW28" i="12"/>
  <c r="ARE28" i="12"/>
  <c r="ARM28" i="12"/>
  <c r="ARU28" i="12"/>
  <c r="ARY28" i="12"/>
  <c r="ASC28" i="12"/>
  <c r="ASG28" i="12"/>
  <c r="ASO28" i="12"/>
  <c r="ASW28" i="12"/>
  <c r="ATE28" i="12"/>
  <c r="ATI28" i="12"/>
  <c r="ATM28" i="12"/>
  <c r="ATQ28" i="12"/>
  <c r="ATY28" i="12"/>
  <c r="AUG28" i="12"/>
  <c r="AUO28" i="12"/>
  <c r="AUS28" i="12"/>
  <c r="AUW28" i="12"/>
  <c r="AVA28" i="12"/>
  <c r="AVI28" i="12"/>
  <c r="AVQ28" i="12"/>
  <c r="AVY28" i="12"/>
  <c r="AWC28" i="12"/>
  <c r="AWG28" i="12"/>
  <c r="AWK28" i="12"/>
  <c r="AWS28" i="12"/>
  <c r="AXA28" i="12"/>
  <c r="AXI28" i="12"/>
  <c r="AXM28" i="12"/>
  <c r="AXQ28" i="12"/>
  <c r="AXU28" i="12"/>
  <c r="AYC28" i="12"/>
  <c r="AYK28" i="12"/>
  <c r="AYS28" i="12"/>
  <c r="AYW28" i="12"/>
  <c r="AZA28" i="12"/>
  <c r="AZE28" i="12"/>
  <c r="AZM28" i="12"/>
  <c r="AZU28" i="12"/>
  <c r="BAC28" i="12"/>
  <c r="ASD28" i="12"/>
  <c r="ASH28" i="12"/>
  <c r="ASL28" i="12"/>
  <c r="ASP28" i="12"/>
  <c r="ASX28" i="12"/>
  <c r="ATF28" i="12"/>
  <c r="ATN28" i="12"/>
  <c r="ATR28" i="12"/>
  <c r="ATV28" i="12"/>
  <c r="ATZ28" i="12"/>
  <c r="AUH28" i="12"/>
  <c r="AUP28" i="12"/>
  <c r="AUX28" i="12"/>
  <c r="AVB28" i="12"/>
  <c r="AVF28" i="12"/>
  <c r="AVJ28" i="12"/>
  <c r="AVR28" i="12"/>
  <c r="AVZ28" i="12"/>
  <c r="AWH28" i="12"/>
  <c r="AWL28" i="12"/>
  <c r="AWP28" i="12"/>
  <c r="AWT28" i="12"/>
  <c r="AXB28" i="12"/>
  <c r="AXJ28" i="12"/>
  <c r="AXR28" i="12"/>
  <c r="AXV28" i="12"/>
  <c r="AXZ28" i="12"/>
  <c r="AYD28" i="12"/>
  <c r="AYL28" i="12"/>
  <c r="AYT28" i="12"/>
  <c r="AZB28" i="12"/>
  <c r="AZF28" i="12"/>
  <c r="AZJ28" i="12"/>
  <c r="AZN28" i="12"/>
  <c r="AZV28" i="12"/>
  <c r="BAD28" i="12"/>
  <c r="BAL28" i="12"/>
  <c r="BAP28" i="12"/>
  <c r="BAT28" i="12"/>
  <c r="BAX28" i="12"/>
  <c r="BBF28" i="12"/>
  <c r="BBN28" i="12"/>
  <c r="BBV28" i="12"/>
  <c r="BBZ28" i="12"/>
  <c r="BCD28" i="12"/>
  <c r="BCH28" i="12"/>
  <c r="BCP28" i="12"/>
  <c r="BCW16" i="12"/>
  <c r="BCX28" i="12"/>
  <c r="BDA16" i="12"/>
  <c r="BDF28" i="12"/>
  <c r="BDJ16" i="12"/>
  <c r="BDJ28" i="12"/>
  <c r="BDN22" i="12"/>
  <c r="BDN28" i="12"/>
  <c r="BDR16" i="12"/>
  <c r="BDR28" i="12"/>
  <c r="BDY16" i="12"/>
  <c r="BDZ28" i="12"/>
  <c r="BEG16" i="12"/>
  <c r="BEH28" i="12"/>
  <c r="BEK16" i="12"/>
  <c r="BEP28" i="12"/>
  <c r="BET28" i="12"/>
  <c r="BEX28" i="12"/>
  <c r="BFB16" i="12"/>
  <c r="BFB28" i="12"/>
  <c r="BFI16" i="12"/>
  <c r="BFJ28" i="12"/>
  <c r="BFR28" i="12"/>
  <c r="BFU16" i="12"/>
  <c r="BFZ28" i="12"/>
  <c r="BGD16" i="12"/>
  <c r="BGD28" i="12"/>
  <c r="BGH22" i="12"/>
  <c r="BGH28" i="12"/>
  <c r="BGL16" i="12"/>
  <c r="BGL28" i="12"/>
  <c r="BGS16" i="12"/>
  <c r="BGT28" i="12"/>
  <c r="BHB22" i="12"/>
  <c r="BHB28" i="12"/>
  <c r="BHJ28" i="12"/>
  <c r="BHN28" i="12"/>
  <c r="BHR16" i="12"/>
  <c r="BHR28" i="12"/>
  <c r="BHV16" i="12"/>
  <c r="BHV28" i="12"/>
  <c r="BIC16" i="12"/>
  <c r="BID28" i="12"/>
  <c r="BIL28" i="12"/>
  <c r="BIT28" i="12"/>
  <c r="BIW22" i="12"/>
  <c r="BIX28" i="12"/>
  <c r="BJB16" i="12"/>
  <c r="BJB28" i="12"/>
  <c r="BJF16" i="12"/>
  <c r="BJF28" i="12"/>
  <c r="BJM16" i="12"/>
  <c r="BJN28" i="12"/>
  <c r="BJV22" i="12"/>
  <c r="BJV28" i="12"/>
  <c r="BKD28" i="12"/>
  <c r="BKH28" i="12"/>
  <c r="BKL16" i="12"/>
  <c r="BKL28" i="12"/>
  <c r="BKP16" i="12"/>
  <c r="BKP28" i="12"/>
  <c r="BKX28" i="12"/>
  <c r="BLF28" i="12"/>
  <c r="BLN28" i="12"/>
  <c r="BLQ22" i="12"/>
  <c r="BLR28" i="12"/>
  <c r="BLV28" i="12"/>
  <c r="BLZ16" i="12"/>
  <c r="BLZ28" i="12"/>
  <c r="BMG16" i="12"/>
  <c r="BMH28" i="12"/>
  <c r="BMP22" i="12"/>
  <c r="BMP28" i="12"/>
  <c r="BMX28" i="12"/>
  <c r="BNB28" i="12"/>
  <c r="L29" i="12"/>
  <c r="P29" i="12"/>
  <c r="X29" i="12"/>
  <c r="AF29" i="12"/>
  <c r="AN29" i="12"/>
  <c r="AR29" i="12"/>
  <c r="AV29" i="12"/>
  <c r="AZ29" i="12"/>
  <c r="BH29" i="12"/>
  <c r="BP29" i="12"/>
  <c r="BX29" i="12"/>
  <c r="CB29" i="12"/>
  <c r="CF29" i="12"/>
  <c r="CJ29" i="12"/>
  <c r="CR29" i="12"/>
  <c r="CZ29" i="12"/>
  <c r="DH29" i="12"/>
  <c r="DL29" i="12"/>
  <c r="DP29" i="12"/>
  <c r="DT29" i="12"/>
  <c r="EB29" i="12"/>
  <c r="EJ29" i="12"/>
  <c r="ER29" i="12"/>
  <c r="EV29" i="12"/>
  <c r="EZ29" i="12"/>
  <c r="FD29" i="12"/>
  <c r="FL29" i="12"/>
  <c r="FT29" i="12"/>
  <c r="GB29" i="12"/>
  <c r="GF29" i="12"/>
  <c r="GJ29" i="12"/>
  <c r="GN29" i="12"/>
  <c r="GV29" i="12"/>
  <c r="HD29" i="12"/>
  <c r="HL29" i="12"/>
  <c r="HP29" i="12"/>
  <c r="HT29" i="12"/>
  <c r="HX29" i="12"/>
  <c r="IF29" i="12"/>
  <c r="IN29" i="12"/>
  <c r="IV29" i="12"/>
  <c r="IZ29" i="12"/>
  <c r="JD29" i="12"/>
  <c r="JH29" i="12"/>
  <c r="JP29" i="12"/>
  <c r="JX29" i="12"/>
  <c r="KF29" i="12"/>
  <c r="KJ29" i="12"/>
  <c r="KN29" i="12"/>
  <c r="KR29" i="12"/>
  <c r="KZ29" i="12"/>
  <c r="LH29" i="12"/>
  <c r="LP29" i="12"/>
  <c r="LT29" i="12"/>
  <c r="LX29" i="12"/>
  <c r="MB29" i="12"/>
  <c r="MJ29" i="12"/>
  <c r="MR29" i="12"/>
  <c r="MZ29" i="12"/>
  <c r="ND29" i="12"/>
  <c r="NH29" i="12"/>
  <c r="NL29" i="12"/>
  <c r="NT29" i="12"/>
  <c r="OB29" i="12"/>
  <c r="OJ29" i="12"/>
  <c r="ON29" i="12"/>
  <c r="OR29" i="12"/>
  <c r="OV29" i="12"/>
  <c r="PD29" i="12"/>
  <c r="PL29" i="12"/>
  <c r="PT29" i="12"/>
  <c r="PX29" i="12"/>
  <c r="QB29" i="12"/>
  <c r="QF29" i="12"/>
  <c r="QN29" i="12"/>
  <c r="QV29" i="12"/>
  <c r="RD29" i="12"/>
  <c r="RH29" i="12"/>
  <c r="RL29" i="12"/>
  <c r="RP29" i="12"/>
  <c r="RX29" i="12"/>
  <c r="SF29" i="12"/>
  <c r="SN29" i="12"/>
  <c r="SR29" i="12"/>
  <c r="SV29" i="12"/>
  <c r="SZ29" i="12"/>
  <c r="TH29" i="12"/>
  <c r="TP29" i="12"/>
  <c r="TX29" i="12"/>
  <c r="UB29" i="12"/>
  <c r="UF29" i="12"/>
  <c r="UJ29" i="12"/>
  <c r="UR29" i="12"/>
  <c r="UZ29" i="12"/>
  <c r="VH29" i="12"/>
  <c r="VL29" i="12"/>
  <c r="VP29" i="12"/>
  <c r="VT29" i="12"/>
  <c r="WB29" i="12"/>
  <c r="WJ29" i="12"/>
  <c r="WR29" i="12"/>
  <c r="WV29" i="12"/>
  <c r="WZ29" i="12"/>
  <c r="XD29" i="12"/>
  <c r="XL29" i="12"/>
  <c r="XT29" i="12"/>
  <c r="YB29" i="12"/>
  <c r="YF29" i="12"/>
  <c r="YJ29" i="12"/>
  <c r="YN29" i="12"/>
  <c r="YV29" i="12"/>
  <c r="ZD29" i="12"/>
  <c r="ZL29" i="12"/>
  <c r="ZP29" i="12"/>
  <c r="ZT29" i="12"/>
  <c r="ZX29" i="12"/>
  <c r="AAF29" i="12"/>
  <c r="AAN29" i="12"/>
  <c r="AAV29" i="12"/>
  <c r="AAZ29" i="12"/>
  <c r="ABD29" i="12"/>
  <c r="ABH29" i="12"/>
  <c r="ABP29" i="12"/>
  <c r="ABX29" i="12"/>
  <c r="ACF29" i="12"/>
  <c r="ACJ29" i="12"/>
  <c r="ACN29" i="12"/>
  <c r="ACR29" i="12"/>
  <c r="ACZ29" i="12"/>
  <c r="ADH29" i="12"/>
  <c r="ADP29" i="12"/>
  <c r="ADT29" i="12"/>
  <c r="ADX29" i="12"/>
  <c r="AEB29" i="12"/>
  <c r="AEJ29" i="12"/>
  <c r="AER29" i="12"/>
  <c r="AEZ29" i="12"/>
  <c r="AFD29" i="12"/>
  <c r="AFH29" i="12"/>
  <c r="AFL29" i="12"/>
  <c r="AFT29" i="12"/>
  <c r="AGB29" i="12"/>
  <c r="AGJ29" i="12"/>
  <c r="AGN29" i="12"/>
  <c r="AGR29" i="12"/>
  <c r="AGV29" i="12"/>
  <c r="AHD29" i="12"/>
  <c r="AHL29" i="12"/>
  <c r="AHT29" i="12"/>
  <c r="AHX29" i="12"/>
  <c r="AIB29" i="12"/>
  <c r="AIF29" i="12"/>
  <c r="AIN29" i="12"/>
  <c r="AIV29" i="12"/>
  <c r="AJD29" i="12"/>
  <c r="AJH29" i="12"/>
  <c r="AJL29" i="12"/>
  <c r="AJP29" i="12"/>
  <c r="AJX29" i="12"/>
  <c r="AKF29" i="12"/>
  <c r="AKN29" i="12"/>
  <c r="AKR29" i="12"/>
  <c r="AKV29" i="12"/>
  <c r="AKZ29" i="12"/>
  <c r="ALH29" i="12"/>
  <c r="ALP29" i="12"/>
  <c r="ALX29" i="12"/>
  <c r="AMB29" i="12"/>
  <c r="AMF29" i="12"/>
  <c r="AMJ29" i="12"/>
  <c r="AMR29" i="12"/>
  <c r="AMZ29" i="12"/>
  <c r="ANH29" i="12"/>
  <c r="ANL29" i="12"/>
  <c r="ANP29" i="12"/>
  <c r="ANT29" i="12"/>
  <c r="AOB29" i="12"/>
  <c r="AOJ29" i="12"/>
  <c r="AOR29" i="12"/>
  <c r="AOV29" i="12"/>
  <c r="AOZ29" i="12"/>
  <c r="APD29" i="12"/>
  <c r="APL29" i="12"/>
  <c r="APT29" i="12"/>
  <c r="AQB29" i="12"/>
  <c r="AQF29" i="12"/>
  <c r="AQJ29" i="12"/>
  <c r="AQN29" i="12"/>
  <c r="AQV29" i="12"/>
  <c r="ARD29" i="12"/>
  <c r="ARL29" i="12"/>
  <c r="ARP29" i="12"/>
  <c r="ART29" i="12"/>
  <c r="ARX29" i="12"/>
  <c r="ASF29" i="12"/>
  <c r="ASN29" i="12"/>
  <c r="ASV29" i="12"/>
  <c r="ASZ29" i="12"/>
  <c r="ATD29" i="12"/>
  <c r="ATH29" i="12"/>
  <c r="ATP29" i="12"/>
  <c r="ATX29" i="12"/>
  <c r="AUF29" i="12"/>
  <c r="AUJ29" i="12"/>
  <c r="AUN29" i="12"/>
  <c r="AUR29" i="12"/>
  <c r="AUZ29" i="12"/>
  <c r="AVH29" i="12"/>
  <c r="AVP29" i="12"/>
  <c r="AVT29" i="12"/>
  <c r="AVX29" i="12"/>
  <c r="AWB29" i="12"/>
  <c r="AWJ29" i="12"/>
  <c r="AWR29" i="12"/>
  <c r="AWZ29" i="12"/>
  <c r="AXD29" i="12"/>
  <c r="AXH29" i="12"/>
  <c r="AXL29" i="12"/>
  <c r="AXT29" i="12"/>
  <c r="AYB29" i="12"/>
  <c r="AYJ29" i="12"/>
  <c r="AYN29" i="12"/>
  <c r="AYR29" i="12"/>
  <c r="AYV29" i="12"/>
  <c r="AZD29" i="12"/>
  <c r="AZL29" i="12"/>
  <c r="AZT29" i="12"/>
  <c r="AZX29" i="12"/>
  <c r="BAB29" i="12"/>
  <c r="BAF29" i="12"/>
  <c r="BAN29" i="12"/>
  <c r="BAV29" i="12"/>
  <c r="BBD29" i="12"/>
  <c r="BBH29" i="12"/>
  <c r="BBL29" i="12"/>
  <c r="BBP29" i="12"/>
  <c r="BBX29" i="12"/>
  <c r="BCF29" i="12"/>
  <c r="BCN29" i="12"/>
  <c r="BCR29" i="12"/>
  <c r="BCV17" i="12"/>
  <c r="BCV29" i="12"/>
  <c r="BCZ17" i="12"/>
  <c r="BCZ29" i="12"/>
  <c r="BDH29" i="12"/>
  <c r="BDP29" i="12"/>
  <c r="BDR17" i="12"/>
  <c r="BDX29" i="12"/>
  <c r="BEA23" i="12"/>
  <c r="BEB29" i="12"/>
  <c r="BEF17" i="12"/>
  <c r="BEF29" i="12"/>
  <c r="BEJ17" i="12"/>
  <c r="BEJ29" i="12"/>
  <c r="BEQ17" i="12"/>
  <c r="BER29" i="12"/>
  <c r="BEZ23" i="12"/>
  <c r="BEZ29" i="12"/>
  <c r="BFH29" i="12"/>
  <c r="BFL29" i="12"/>
  <c r="BFP29" i="12"/>
  <c r="BFT17" i="12"/>
  <c r="BFT29" i="12"/>
  <c r="BGA17" i="12"/>
  <c r="BGB29" i="12"/>
  <c r="BGJ29" i="12"/>
  <c r="BGR29" i="12"/>
  <c r="BGU23" i="12"/>
  <c r="BGV29" i="12"/>
  <c r="BGZ17" i="12"/>
  <c r="BGZ29" i="12"/>
  <c r="BHD17" i="12"/>
  <c r="BHD29" i="12"/>
  <c r="BHK17" i="12"/>
  <c r="BHL29" i="12"/>
  <c r="BHT29" i="12"/>
  <c r="BIB29" i="12"/>
  <c r="BIF29" i="12"/>
  <c r="BIJ23" i="12"/>
  <c r="BIJ29" i="12"/>
  <c r="BIN17" i="12"/>
  <c r="BIN29" i="12"/>
  <c r="BIU17" i="12"/>
  <c r="BIV29" i="12"/>
  <c r="BJD29" i="12"/>
  <c r="BJL29" i="12"/>
  <c r="BJP29" i="12"/>
  <c r="BJT17" i="12"/>
  <c r="BJT29" i="12"/>
  <c r="BJX17" i="12"/>
  <c r="BJX29" i="12"/>
  <c r="BKE23" i="12"/>
  <c r="BKF29" i="12"/>
  <c r="BKN29" i="12"/>
  <c r="BKV29" i="12"/>
  <c r="BKZ29" i="12"/>
  <c r="BLD17" i="12"/>
  <c r="BLD29" i="12"/>
  <c r="BLH17" i="12"/>
  <c r="BLH29" i="12"/>
  <c r="BLO17" i="12"/>
  <c r="BLP29" i="12"/>
  <c r="BLX29" i="12"/>
  <c r="BMF29" i="12"/>
  <c r="BMJ29" i="12"/>
  <c r="BMN17" i="12"/>
  <c r="BMN29" i="12"/>
  <c r="BMR17" i="12"/>
  <c r="BMR29" i="12"/>
  <c r="BMY17" i="12"/>
  <c r="BMZ29" i="12"/>
  <c r="AWR28" i="12"/>
  <c r="AWZ28" i="12"/>
  <c r="AXD28" i="12"/>
  <c r="AXH28" i="12"/>
  <c r="AXL28" i="12"/>
  <c r="AXT28" i="12"/>
  <c r="AYB28" i="12"/>
  <c r="AYJ28" i="12"/>
  <c r="AYN28" i="12"/>
  <c r="AYR28" i="12"/>
  <c r="AYV28" i="12"/>
  <c r="AZD28" i="12"/>
  <c r="AZL28" i="12"/>
  <c r="AZT28" i="12"/>
  <c r="AZX28" i="12"/>
  <c r="BAB28" i="12"/>
  <c r="BAF28" i="12"/>
  <c r="BAN28" i="12"/>
  <c r="BAV28" i="12"/>
  <c r="BBD28" i="12"/>
  <c r="BBH28" i="12"/>
  <c r="BBL28" i="12"/>
  <c r="BBP28" i="12"/>
  <c r="BBX28" i="12"/>
  <c r="BCF28" i="12"/>
  <c r="BCN28" i="12"/>
  <c r="BCR28" i="12"/>
  <c r="BCV28" i="12"/>
  <c r="BCZ28" i="12"/>
  <c r="BDH28" i="12"/>
  <c r="BDP28" i="12"/>
  <c r="BDX28" i="12"/>
  <c r="BEB28" i="12"/>
  <c r="BEF28" i="12"/>
  <c r="BEJ28" i="12"/>
  <c r="BER28" i="12"/>
  <c r="BEZ28" i="12"/>
  <c r="BFH28" i="12"/>
  <c r="BFL28" i="12"/>
  <c r="BFP28" i="12"/>
  <c r="BFT28" i="12"/>
  <c r="BGB28" i="12"/>
  <c r="BGJ28" i="12"/>
  <c r="BGR28" i="12"/>
  <c r="BGV28" i="12"/>
  <c r="BGZ28" i="12"/>
  <c r="BHD28" i="12"/>
  <c r="BHL28" i="12"/>
  <c r="BHT28" i="12"/>
  <c r="BIB28" i="12"/>
  <c r="BIF28" i="12"/>
  <c r="BIJ28" i="12"/>
  <c r="BIN28" i="12"/>
  <c r="BIV28" i="12"/>
  <c r="BJD28" i="12"/>
  <c r="BJL28" i="12"/>
  <c r="BJP28" i="12"/>
  <c r="BJT28" i="12"/>
  <c r="BJX28" i="12"/>
  <c r="BKF28" i="12"/>
  <c r="BKN28" i="12"/>
  <c r="BKV28" i="12"/>
  <c r="BKZ28" i="12"/>
  <c r="BLD28" i="12"/>
  <c r="BLH28" i="12"/>
  <c r="BLP28" i="12"/>
  <c r="BLX28" i="12"/>
  <c r="BMF28" i="12"/>
  <c r="BMJ28" i="12"/>
  <c r="BMN28" i="12"/>
  <c r="BMR28" i="12"/>
  <c r="BMZ28" i="12"/>
  <c r="N29" i="12"/>
  <c r="V29" i="12"/>
  <c r="Z29" i="12"/>
  <c r="AD29" i="12"/>
  <c r="AH29" i="12"/>
  <c r="AP29" i="12"/>
  <c r="AX29" i="12"/>
  <c r="BF29" i="12"/>
  <c r="BJ29" i="12"/>
  <c r="BN29" i="12"/>
  <c r="BR29" i="12"/>
  <c r="BZ29" i="12"/>
  <c r="CH29" i="12"/>
  <c r="CP29" i="12"/>
  <c r="CT29" i="12"/>
  <c r="CX29" i="12"/>
  <c r="DB29" i="12"/>
  <c r="DJ29" i="12"/>
  <c r="DR29" i="12"/>
  <c r="DZ29" i="12"/>
  <c r="ED29" i="12"/>
  <c r="EH29" i="12"/>
  <c r="EL29" i="12"/>
  <c r="ET29" i="12"/>
  <c r="FB29" i="12"/>
  <c r="FJ29" i="12"/>
  <c r="FN29" i="12"/>
  <c r="FR29" i="12"/>
  <c r="FV29" i="12"/>
  <c r="GD29" i="12"/>
  <c r="GL29" i="12"/>
  <c r="GT29" i="12"/>
  <c r="GX29" i="12"/>
  <c r="HB29" i="12"/>
  <c r="HF29" i="12"/>
  <c r="HN29" i="12"/>
  <c r="HV29" i="12"/>
  <c r="ID29" i="12"/>
  <c r="IH29" i="12"/>
  <c r="IL29" i="12"/>
  <c r="IP29" i="12"/>
  <c r="IX29" i="12"/>
  <c r="JF29" i="12"/>
  <c r="JN29" i="12"/>
  <c r="JR29" i="12"/>
  <c r="JV29" i="12"/>
  <c r="JZ29" i="12"/>
  <c r="KH29" i="12"/>
  <c r="KP29" i="12"/>
  <c r="KX29" i="12"/>
  <c r="LB29" i="12"/>
  <c r="LF29" i="12"/>
  <c r="LJ29" i="12"/>
  <c r="LR29" i="12"/>
  <c r="LZ29" i="12"/>
  <c r="MH29" i="12"/>
  <c r="ML29" i="12"/>
  <c r="MP29" i="12"/>
  <c r="MT29" i="12"/>
  <c r="NB29" i="12"/>
  <c r="NJ29" i="12"/>
  <c r="NR29" i="12"/>
  <c r="NV29" i="12"/>
  <c r="NZ29" i="12"/>
  <c r="OD29" i="12"/>
  <c r="OL29" i="12"/>
  <c r="OT29" i="12"/>
  <c r="PB29" i="12"/>
  <c r="PF29" i="12"/>
  <c r="PJ29" i="12"/>
  <c r="PN29" i="12"/>
  <c r="PV29" i="12"/>
  <c r="QD29" i="12"/>
  <c r="QL29" i="12"/>
  <c r="QP29" i="12"/>
  <c r="QT29" i="12"/>
  <c r="QX29" i="12"/>
  <c r="RF29" i="12"/>
  <c r="RN29" i="12"/>
  <c r="RV29" i="12"/>
  <c r="RZ29" i="12"/>
  <c r="SD29" i="12"/>
  <c r="SH29" i="12"/>
  <c r="SP29" i="12"/>
  <c r="SX29" i="12"/>
  <c r="TF29" i="12"/>
  <c r="TJ29" i="12"/>
  <c r="TN29" i="12"/>
  <c r="TR29" i="12"/>
  <c r="TZ29" i="12"/>
  <c r="UH29" i="12"/>
  <c r="UP29" i="12"/>
  <c r="UT29" i="12"/>
  <c r="UX29" i="12"/>
  <c r="VB29" i="12"/>
  <c r="VJ29" i="12"/>
  <c r="VR29" i="12"/>
  <c r="VZ29" i="12"/>
  <c r="WD29" i="12"/>
  <c r="WH29" i="12"/>
  <c r="WL29" i="12"/>
  <c r="WT29" i="12"/>
  <c r="XB29" i="12"/>
  <c r="XJ29" i="12"/>
  <c r="XN29" i="12"/>
  <c r="XR29" i="12"/>
  <c r="XV29" i="12"/>
  <c r="YD29" i="12"/>
  <c r="YL29" i="12"/>
  <c r="YT29" i="12"/>
  <c r="YX29" i="12"/>
  <c r="ZB29" i="12"/>
  <c r="ZF29" i="12"/>
  <c r="ZN29" i="12"/>
  <c r="ZV29" i="12"/>
  <c r="AAD29" i="12"/>
  <c r="AAH29" i="12"/>
  <c r="AAL29" i="12"/>
  <c r="AAP29" i="12"/>
  <c r="AAX29" i="12"/>
  <c r="ABF29" i="12"/>
  <c r="ABN29" i="12"/>
  <c r="ABR29" i="12"/>
  <c r="ABV29" i="12"/>
  <c r="ABZ29" i="12"/>
  <c r="ACH29" i="12"/>
  <c r="ACP29" i="12"/>
  <c r="ACX29" i="12"/>
  <c r="ADB29" i="12"/>
  <c r="ADF29" i="12"/>
  <c r="ADJ29" i="12"/>
  <c r="ADR29" i="12"/>
  <c r="ADZ29" i="12"/>
  <c r="AEH29" i="12"/>
  <c r="AEL29" i="12"/>
  <c r="AEP29" i="12"/>
  <c r="AET29" i="12"/>
  <c r="AFB29" i="12"/>
  <c r="AFJ29" i="12"/>
  <c r="AFR29" i="12"/>
  <c r="AFV29" i="12"/>
  <c r="AFZ29" i="12"/>
  <c r="AGD29" i="12"/>
  <c r="AGL29" i="12"/>
  <c r="AGT29" i="12"/>
  <c r="AHB29" i="12"/>
  <c r="AHF29" i="12"/>
  <c r="AHJ29" i="12"/>
  <c r="AHN29" i="12"/>
  <c r="AHV29" i="12"/>
  <c r="AID29" i="12"/>
  <c r="AIL29" i="12"/>
  <c r="AIP29" i="12"/>
  <c r="AIT29" i="12"/>
  <c r="AIX29" i="12"/>
  <c r="AJF29" i="12"/>
  <c r="AJN29" i="12"/>
  <c r="AJV29" i="12"/>
  <c r="AJZ29" i="12"/>
  <c r="AKD29" i="12"/>
  <c r="AKH29" i="12"/>
  <c r="AKP29" i="12"/>
  <c r="AKX29" i="12"/>
  <c r="ALF29" i="12"/>
  <c r="ALJ29" i="12"/>
  <c r="ALN29" i="12"/>
  <c r="ALR29" i="12"/>
  <c r="ALZ29" i="12"/>
  <c r="AMH29" i="12"/>
  <c r="AMP29" i="12"/>
  <c r="AMT29" i="12"/>
  <c r="AMX29" i="12"/>
  <c r="ANB29" i="12"/>
  <c r="ANJ29" i="12"/>
  <c r="ANR29" i="12"/>
  <c r="ANZ29" i="12"/>
  <c r="AOD29" i="12"/>
  <c r="AOH29" i="12"/>
  <c r="AOL29" i="12"/>
  <c r="AOT29" i="12"/>
  <c r="APB29" i="12"/>
  <c r="APJ29" i="12"/>
  <c r="APN29" i="12"/>
  <c r="APR29" i="12"/>
  <c r="APV29" i="12"/>
  <c r="AQD29" i="12"/>
  <c r="AQL29" i="12"/>
  <c r="AQT29" i="12"/>
  <c r="AQX29" i="12"/>
  <c r="ARB29" i="12"/>
  <c r="ARF29" i="12"/>
  <c r="ARN29" i="12"/>
  <c r="ARV29" i="12"/>
  <c r="ASD29" i="12"/>
  <c r="ASH29" i="12"/>
  <c r="ASL29" i="12"/>
  <c r="ASP29" i="12"/>
  <c r="ASX29" i="12"/>
  <c r="ATF29" i="12"/>
  <c r="ATN29" i="12"/>
  <c r="ATR29" i="12"/>
  <c r="ATV29" i="12"/>
  <c r="ATZ29" i="12"/>
  <c r="AUH29" i="12"/>
  <c r="AUP29" i="12"/>
  <c r="AUX29" i="12"/>
  <c r="AVB29" i="12"/>
  <c r="AVF29" i="12"/>
  <c r="AVJ29" i="12"/>
  <c r="AVR29" i="12"/>
  <c r="AVZ29" i="12"/>
  <c r="AWH29" i="12"/>
  <c r="AWL29" i="12"/>
  <c r="AWP29" i="12"/>
  <c r="AWT29" i="12"/>
  <c r="AXB29" i="12"/>
  <c r="AXJ29" i="12"/>
  <c r="AXR29" i="12"/>
  <c r="AXV29" i="12"/>
  <c r="AXZ29" i="12"/>
  <c r="AYD29" i="12"/>
  <c r="AYL29" i="12"/>
  <c r="AYT29" i="12"/>
  <c r="AZB29" i="12"/>
  <c r="AZF29" i="12"/>
  <c r="AZJ29" i="12"/>
  <c r="AZN29" i="12"/>
  <c r="AZV29" i="12"/>
  <c r="BAD29" i="12"/>
  <c r="BAL29" i="12"/>
  <c r="BAP29" i="12"/>
  <c r="BAT29" i="12"/>
  <c r="BAX29" i="12"/>
  <c r="BBF29" i="12"/>
  <c r="BBN29" i="12"/>
  <c r="BBV29" i="12"/>
  <c r="BBZ29" i="12"/>
  <c r="BCD29" i="12"/>
  <c r="BCH29" i="12"/>
  <c r="BCP29" i="12"/>
  <c r="BCX29" i="12"/>
  <c r="BDF29" i="12"/>
  <c r="BDJ29" i="12"/>
  <c r="BDN29" i="12"/>
  <c r="BDR29" i="12"/>
  <c r="BDZ29" i="12"/>
  <c r="BEH29" i="12"/>
  <c r="BEP29" i="12"/>
  <c r="BET29" i="12"/>
  <c r="BEX29" i="12"/>
  <c r="BFB29" i="12"/>
  <c r="BFJ29" i="12"/>
  <c r="BFR29" i="12"/>
  <c r="BFZ29" i="12"/>
  <c r="BGD29" i="12"/>
  <c r="BGH29" i="12"/>
  <c r="BGL29" i="12"/>
  <c r="BGT29" i="12"/>
  <c r="BHB29" i="12"/>
  <c r="BHJ29" i="12"/>
  <c r="BHN29" i="12"/>
  <c r="BHR29" i="12"/>
  <c r="BHV29" i="12"/>
  <c r="BID29" i="12"/>
  <c r="BIL29" i="12"/>
  <c r="BIT29" i="12"/>
  <c r="BIX29" i="12"/>
  <c r="BJB29" i="12"/>
  <c r="BJF29" i="12"/>
  <c r="BJN29" i="12"/>
  <c r="BJV29" i="12"/>
  <c r="BKD29" i="12"/>
  <c r="BKH29" i="12"/>
  <c r="BKL29" i="12"/>
  <c r="BKP29" i="12"/>
  <c r="BKX29" i="12"/>
  <c r="BLF29" i="12"/>
  <c r="BLN29" i="12"/>
  <c r="BLR29" i="12"/>
  <c r="BLV29" i="12"/>
  <c r="BLZ29" i="12"/>
  <c r="BMH29" i="12"/>
  <c r="BMP29" i="12"/>
  <c r="BMX29" i="12"/>
  <c r="BNB29" i="12"/>
  <c r="BAG28" i="12"/>
  <c r="BAK28" i="12"/>
  <c r="BAO28" i="12"/>
  <c r="BAW28" i="12"/>
  <c r="BBE28" i="12"/>
  <c r="BBM28" i="12"/>
  <c r="BBQ28" i="12"/>
  <c r="BBU28" i="12"/>
  <c r="BBY28" i="12"/>
  <c r="BCG28" i="12"/>
  <c r="BCO28" i="12"/>
  <c r="BCW28" i="12"/>
  <c r="BDA28" i="12"/>
  <c r="BDE28" i="12"/>
  <c r="BDI28" i="12"/>
  <c r="BDQ28" i="12"/>
  <c r="BDY28" i="12"/>
  <c r="BEG28" i="12"/>
  <c r="BEK28" i="12"/>
  <c r="BEO28" i="12"/>
  <c r="BES28" i="12"/>
  <c r="BFA28" i="12"/>
  <c r="BFI28" i="12"/>
  <c r="BFQ28" i="12"/>
  <c r="BFU28" i="12"/>
  <c r="BFY28" i="12"/>
  <c r="BGC28" i="12"/>
  <c r="BGK28" i="12"/>
  <c r="BGS28" i="12"/>
  <c r="BHA28" i="12"/>
  <c r="BHE28" i="12"/>
  <c r="BHI28" i="12"/>
  <c r="BHM28" i="12"/>
  <c r="BHU28" i="12"/>
  <c r="BIC28" i="12"/>
  <c r="BIK28" i="12"/>
  <c r="BIO28" i="12"/>
  <c r="BIS28" i="12"/>
  <c r="BIW28" i="12"/>
  <c r="BJE28" i="12"/>
  <c r="BJM28" i="12"/>
  <c r="BJU28" i="12"/>
  <c r="BJY28" i="12"/>
  <c r="BKC28" i="12"/>
  <c r="BKG28" i="12"/>
  <c r="BKO28" i="12"/>
  <c r="BKW28" i="12"/>
  <c r="BLE28" i="12"/>
  <c r="BLI28" i="12"/>
  <c r="BLM28" i="12"/>
  <c r="BLQ28" i="12"/>
  <c r="BLY28" i="12"/>
  <c r="BMG28" i="12"/>
  <c r="BMO28" i="12"/>
  <c r="BMS28" i="12"/>
  <c r="BMW28" i="12"/>
  <c r="BNA28" i="12"/>
  <c r="O29" i="12"/>
  <c r="W29" i="12"/>
  <c r="AE29" i="12"/>
  <c r="AI29" i="12"/>
  <c r="AM29" i="12"/>
  <c r="AQ29" i="12"/>
  <c r="AY29" i="12"/>
  <c r="BG29" i="12"/>
  <c r="BO29" i="12"/>
  <c r="BS29" i="12"/>
  <c r="BW29" i="12"/>
  <c r="CA29" i="12"/>
  <c r="CI29" i="12"/>
  <c r="CQ29" i="12"/>
  <c r="CY29" i="12"/>
  <c r="DC29" i="12"/>
  <c r="DG29" i="12"/>
  <c r="DK29" i="12"/>
  <c r="DS29" i="12"/>
  <c r="EA29" i="12"/>
  <c r="EI29" i="12"/>
  <c r="EM29" i="12"/>
  <c r="EQ29" i="12"/>
  <c r="EU29" i="12"/>
  <c r="FC29" i="12"/>
  <c r="FK29" i="12"/>
  <c r="FS29" i="12"/>
  <c r="FW29" i="12"/>
  <c r="GA29" i="12"/>
  <c r="GE29" i="12"/>
  <c r="GM29" i="12"/>
  <c r="GU29" i="12"/>
  <c r="HC29" i="12"/>
  <c r="HG29" i="12"/>
  <c r="HK29" i="12"/>
  <c r="HO29" i="12"/>
  <c r="HW29" i="12"/>
  <c r="IE29" i="12"/>
  <c r="IM29" i="12"/>
  <c r="IQ29" i="12"/>
  <c r="IU29" i="12"/>
  <c r="IY29" i="12"/>
  <c r="JG29" i="12"/>
  <c r="JO29" i="12"/>
  <c r="JW29" i="12"/>
  <c r="KA29" i="12"/>
  <c r="KE29" i="12"/>
  <c r="KI29" i="12"/>
  <c r="KQ29" i="12"/>
  <c r="KY29" i="12"/>
  <c r="LG29" i="12"/>
  <c r="LK29" i="12"/>
  <c r="LO29" i="12"/>
  <c r="LS29" i="12"/>
  <c r="MA29" i="12"/>
  <c r="MI29" i="12"/>
  <c r="MQ29" i="12"/>
  <c r="MU29" i="12"/>
  <c r="MY29" i="12"/>
  <c r="NC29" i="12"/>
  <c r="NK29" i="12"/>
  <c r="NS29" i="12"/>
  <c r="OA29" i="12"/>
  <c r="OE29" i="12"/>
  <c r="OI29" i="12"/>
  <c r="OM29" i="12"/>
  <c r="OU29" i="12"/>
  <c r="PC29" i="12"/>
  <c r="PK29" i="12"/>
  <c r="PO29" i="12"/>
  <c r="PS29" i="12"/>
  <c r="PW29" i="12"/>
  <c r="QE29" i="12"/>
  <c r="QM29" i="12"/>
  <c r="QU29" i="12"/>
  <c r="QY29" i="12"/>
  <c r="RC29" i="12"/>
  <c r="RG29" i="12"/>
  <c r="RO29" i="12"/>
  <c r="RW29" i="12"/>
  <c r="SE29" i="12"/>
  <c r="SI29" i="12"/>
  <c r="SM29" i="12"/>
  <c r="SQ29" i="12"/>
  <c r="SY29" i="12"/>
  <c r="TG29" i="12"/>
  <c r="TO29" i="12"/>
  <c r="TS29" i="12"/>
  <c r="TW29" i="12"/>
  <c r="UA29" i="12"/>
  <c r="UI29" i="12"/>
  <c r="UQ29" i="12"/>
  <c r="UY29" i="12"/>
  <c r="VC29" i="12"/>
  <c r="VG29" i="12"/>
  <c r="VK29" i="12"/>
  <c r="VS29" i="12"/>
  <c r="WA29" i="12"/>
  <c r="WI29" i="12"/>
  <c r="WM29" i="12"/>
  <c r="WQ29" i="12"/>
  <c r="WU29" i="12"/>
  <c r="XC29" i="12"/>
  <c r="XK29" i="12"/>
  <c r="XS29" i="12"/>
  <c r="XW29" i="12"/>
  <c r="YA29" i="12"/>
  <c r="YE29" i="12"/>
  <c r="YM29" i="12"/>
  <c r="YU29" i="12"/>
  <c r="ZC29" i="12"/>
  <c r="ZG29" i="12"/>
  <c r="ZK29" i="12"/>
  <c r="ZO29" i="12"/>
  <c r="ZW29" i="12"/>
  <c r="AAE29" i="12"/>
  <c r="AAM29" i="12"/>
  <c r="AAQ29" i="12"/>
  <c r="AAU29" i="12"/>
  <c r="AAY29" i="12"/>
  <c r="ABG29" i="12"/>
  <c r="ABO29" i="12"/>
  <c r="ABW29" i="12"/>
  <c r="ACA29" i="12"/>
  <c r="ACE29" i="12"/>
  <c r="ACI29" i="12"/>
  <c r="ACQ29" i="12"/>
  <c r="ACY29" i="12"/>
  <c r="ADG29" i="12"/>
  <c r="ADK29" i="12"/>
  <c r="ADO29" i="12"/>
  <c r="ADS29" i="12"/>
  <c r="AEA29" i="12"/>
  <c r="AEI29" i="12"/>
  <c r="AEQ29" i="12"/>
  <c r="AEU29" i="12"/>
  <c r="AEY29" i="12"/>
  <c r="AFC29" i="12"/>
  <c r="AFK29" i="12"/>
  <c r="AFS29" i="12"/>
  <c r="AGA29" i="12"/>
  <c r="AGE29" i="12"/>
  <c r="AGI29" i="12"/>
  <c r="AGM29" i="12"/>
  <c r="AGU29" i="12"/>
  <c r="AHC29" i="12"/>
  <c r="AHK29" i="12"/>
  <c r="AHO29" i="12"/>
  <c r="AHS29" i="12"/>
  <c r="AHW29" i="12"/>
  <c r="AIE29" i="12"/>
  <c r="AIM29" i="12"/>
  <c r="AIU29" i="12"/>
  <c r="AIY29" i="12"/>
  <c r="AJC29" i="12"/>
  <c r="AJG29" i="12"/>
  <c r="AJO29" i="12"/>
  <c r="AJW29" i="12"/>
  <c r="AKE29" i="12"/>
  <c r="AKI29" i="12"/>
  <c r="AKM29" i="12"/>
  <c r="AKQ29" i="12"/>
  <c r="AKY29" i="12"/>
  <c r="ALG29" i="12"/>
  <c r="ALO29" i="12"/>
  <c r="ALS29" i="12"/>
  <c r="ALW29" i="12"/>
  <c r="AMA29" i="12"/>
  <c r="AMI29" i="12"/>
  <c r="AMQ29" i="12"/>
  <c r="AMY29" i="12"/>
  <c r="ANC29" i="12"/>
  <c r="ANG29" i="12"/>
  <c r="ANK29" i="12"/>
  <c r="ANS29" i="12"/>
  <c r="AOA29" i="12"/>
  <c r="AOI29" i="12"/>
  <c r="AOM29" i="12"/>
  <c r="AOQ29" i="12"/>
  <c r="AOU29" i="12"/>
  <c r="APC29" i="12"/>
  <c r="APK29" i="12"/>
  <c r="APS29" i="12"/>
  <c r="APW29" i="12"/>
  <c r="AQA29" i="12"/>
  <c r="AQE29" i="12"/>
  <c r="AQM29" i="12"/>
  <c r="AQU29" i="12"/>
  <c r="ARC29" i="12"/>
  <c r="ARG29" i="12"/>
  <c r="ARK29" i="12"/>
  <c r="ARO29" i="12"/>
  <c r="ARW29" i="12"/>
  <c r="ASE29" i="12"/>
  <c r="ASM29" i="12"/>
  <c r="ASQ29" i="12"/>
  <c r="ASU29" i="12"/>
  <c r="ASY29" i="12"/>
  <c r="ATG29" i="12"/>
  <c r="ATO29" i="12"/>
  <c r="ATW29" i="12"/>
  <c r="AUA29" i="12"/>
  <c r="AUE29" i="12"/>
  <c r="AUI29" i="12"/>
  <c r="AUQ29" i="12"/>
  <c r="AUY29" i="12"/>
  <c r="AVG29" i="12"/>
  <c r="AVK29" i="12"/>
  <c r="AVO29" i="12"/>
  <c r="AVS29" i="12"/>
  <c r="AWA29" i="12"/>
  <c r="AWI29" i="12"/>
  <c r="AWQ29" i="12"/>
  <c r="AWU29" i="12"/>
  <c r="AWY29" i="12"/>
  <c r="AXC29" i="12"/>
  <c r="AXK29" i="12"/>
  <c r="AXS29" i="12"/>
  <c r="AYA29" i="12"/>
  <c r="AYE29" i="12"/>
  <c r="AYI29" i="12"/>
  <c r="AYM29" i="12"/>
  <c r="AYU29" i="12"/>
  <c r="AZC29" i="12"/>
  <c r="AZK29" i="12"/>
  <c r="AZO29" i="12"/>
  <c r="AZS29" i="12"/>
  <c r="AZW29" i="12"/>
  <c r="BAE29" i="12"/>
  <c r="BAM29" i="12"/>
  <c r="BAU29" i="12"/>
  <c r="BAY29" i="12"/>
  <c r="BBC29" i="12"/>
  <c r="BBG29" i="12"/>
  <c r="BBO29" i="12"/>
  <c r="BBW29" i="12"/>
  <c r="BCE29" i="12"/>
  <c r="BCI29" i="12"/>
  <c r="BCM29" i="12"/>
  <c r="BCQ29" i="12"/>
  <c r="BCY29" i="12"/>
  <c r="BDG29" i="12"/>
  <c r="BDO29" i="12"/>
  <c r="BDS29" i="12"/>
  <c r="BDW29" i="12"/>
  <c r="BEA29" i="12"/>
  <c r="BEI29" i="12"/>
  <c r="BEQ29" i="12"/>
  <c r="BEY29" i="12"/>
  <c r="BFC29" i="12"/>
  <c r="BFG29" i="12"/>
  <c r="BFK29" i="12"/>
  <c r="BFS29" i="12"/>
  <c r="BGA29" i="12"/>
  <c r="BGI29" i="12"/>
  <c r="BGM29" i="12"/>
  <c r="BGQ29" i="12"/>
  <c r="BGU29" i="12"/>
  <c r="BHC29" i="12"/>
  <c r="BHK29" i="12"/>
  <c r="BHS29" i="12"/>
  <c r="BHW29" i="12"/>
  <c r="BIA29" i="12"/>
  <c r="BIE29" i="12"/>
  <c r="BIM29" i="12"/>
  <c r="BIU29" i="12"/>
  <c r="BJC29" i="12"/>
  <c r="BJG29" i="12"/>
  <c r="BJK29" i="12"/>
  <c r="BJO29" i="12"/>
  <c r="BJW29" i="12"/>
  <c r="BKE29" i="12"/>
  <c r="BKM29" i="12"/>
  <c r="BKQ29" i="12"/>
  <c r="BKU29" i="12"/>
  <c r="BKY29" i="12"/>
  <c r="BLG29" i="12"/>
  <c r="BLO29" i="12"/>
  <c r="BLW29" i="12"/>
  <c r="BMA29" i="12"/>
  <c r="BME29" i="12"/>
  <c r="BMI29" i="12"/>
  <c r="BMQ29" i="12"/>
  <c r="BMY29" i="12"/>
  <c r="BJL13" i="12"/>
  <c r="BEA19" i="12"/>
  <c r="BDZ14" i="12"/>
  <c r="BFQ16" i="12"/>
  <c r="BFP17" i="12"/>
  <c r="BEX22" i="12"/>
  <c r="BLV16" i="12"/>
  <c r="BIK14" i="12"/>
  <c r="BIM15" i="12"/>
  <c r="BDX12" i="12"/>
  <c r="BDF13" i="12"/>
  <c r="BHN13" i="12"/>
  <c r="BJY13" i="12"/>
  <c r="BGB14" i="12"/>
  <c r="BHT20" i="12"/>
  <c r="BIF14" i="12"/>
  <c r="BJP14" i="12"/>
  <c r="BKZ14" i="12"/>
  <c r="BMJ14" i="12"/>
  <c r="BDA15" i="12"/>
  <c r="BDJ15" i="12"/>
  <c r="BDZ15" i="12"/>
  <c r="BEK15" i="12"/>
  <c r="BET15" i="12"/>
  <c r="BFJ15" i="12"/>
  <c r="BFU15" i="12"/>
  <c r="BGD15" i="12"/>
  <c r="BGT15" i="12"/>
  <c r="BHE15" i="12"/>
  <c r="BHI21" i="12"/>
  <c r="BHN15" i="12"/>
  <c r="BID15" i="12"/>
  <c r="BIO15" i="12"/>
  <c r="BIX15" i="12"/>
  <c r="BJN15" i="12"/>
  <c r="BJY15" i="12"/>
  <c r="BKH15" i="12"/>
  <c r="BKX15" i="12"/>
  <c r="BLI15" i="12"/>
  <c r="BLR15" i="12"/>
  <c r="BCZ16" i="12"/>
  <c r="BDG16" i="12"/>
  <c r="BEF16" i="12"/>
  <c r="BFG22" i="12"/>
  <c r="BFT16" i="12"/>
  <c r="BGA16" i="12"/>
  <c r="BGZ16" i="12"/>
  <c r="BIA22" i="12"/>
  <c r="BIN16" i="12"/>
  <c r="BIU16" i="12"/>
  <c r="BJT16" i="12"/>
  <c r="BLH16" i="12"/>
  <c r="BLO16" i="12"/>
  <c r="BMN16" i="12"/>
  <c r="BDY17" i="12"/>
  <c r="BEX17" i="12"/>
  <c r="BFY23" i="12"/>
  <c r="BGL17" i="12"/>
  <c r="BGS17" i="12"/>
  <c r="BHR17" i="12"/>
  <c r="BJF17" i="12"/>
  <c r="BJM17" i="12"/>
  <c r="BKL17" i="12"/>
  <c r="BLZ23" i="12"/>
  <c r="BMG17" i="12"/>
  <c r="BEH22" i="12"/>
  <c r="BJL15" i="12"/>
  <c r="BDX15" i="12"/>
  <c r="BIA21" i="12"/>
  <c r="BGR15" i="12"/>
  <c r="BIJ17" i="12"/>
  <c r="BKE17" i="12"/>
  <c r="BLZ17" i="12"/>
  <c r="BKG20" i="12"/>
  <c r="BHI20" i="12"/>
  <c r="BHJ14" i="12"/>
  <c r="BDH18" i="12"/>
  <c r="BEB12" i="12"/>
  <c r="BGJ18" i="12"/>
  <c r="BGV12" i="12"/>
  <c r="BIT12" i="12"/>
  <c r="BJP12" i="12"/>
  <c r="BKZ12" i="12"/>
  <c r="BMJ12" i="12"/>
  <c r="BDJ13" i="12"/>
  <c r="BEP13" i="12"/>
  <c r="BET13" i="12"/>
  <c r="BHE13" i="12"/>
  <c r="BHM19" i="12"/>
  <c r="BIO13" i="12"/>
  <c r="BIT13" i="12"/>
  <c r="BIX13" i="12"/>
  <c r="BKG19" i="12"/>
  <c r="BLI13" i="12"/>
  <c r="BLR13" i="12"/>
  <c r="BMI19" i="12"/>
  <c r="BMJ13" i="12"/>
  <c r="BMS13" i="12"/>
  <c r="BNA19" i="12"/>
  <c r="BDO14" i="12"/>
  <c r="BDS14" i="12"/>
  <c r="BEA20" i="12"/>
  <c r="BES20" i="12"/>
  <c r="BET14" i="12"/>
  <c r="BFC14" i="12"/>
  <c r="BFK20" i="12"/>
  <c r="BGM14" i="12"/>
  <c r="BGU20" i="12"/>
  <c r="BHS14" i="12"/>
  <c r="BHW14" i="12"/>
  <c r="BIE20" i="12"/>
  <c r="BJC14" i="12"/>
  <c r="BJE14" i="12"/>
  <c r="BJG14" i="12"/>
  <c r="BKM14" i="12"/>
  <c r="BKQ14" i="12"/>
  <c r="BLW14" i="12"/>
  <c r="BLY14" i="12"/>
  <c r="BMA14" i="12"/>
  <c r="BCW15" i="12"/>
  <c r="BDP21" i="12"/>
  <c r="BDO15" i="12"/>
  <c r="BEG15" i="12"/>
  <c r="BEY15" i="12"/>
  <c r="BFQ15" i="12"/>
  <c r="BGI15" i="12"/>
  <c r="BHA15" i="12"/>
  <c r="BHS15" i="12"/>
  <c r="BIK15" i="12"/>
  <c r="BJC15" i="12"/>
  <c r="BJU15" i="12"/>
  <c r="BKN21" i="12"/>
  <c r="BKM15" i="12"/>
  <c r="BKY15" i="12"/>
  <c r="BKY21" i="12"/>
  <c r="BLE15" i="12"/>
  <c r="BLX15" i="12"/>
  <c r="BLW15" i="12"/>
  <c r="BLZ15" i="12"/>
  <c r="BMG15" i="12"/>
  <c r="BEQ16" i="12"/>
  <c r="BHD16" i="12"/>
  <c r="BHK16" i="12"/>
  <c r="BIJ16" i="12"/>
  <c r="BIT14" i="12"/>
  <c r="BKO14" i="12"/>
  <c r="BEI15" i="12"/>
  <c r="BFH15" i="12"/>
  <c r="BHC15" i="12"/>
  <c r="BIB15" i="12"/>
  <c r="BJW15" i="12"/>
  <c r="BKV15" i="12"/>
  <c r="BEX16" i="12"/>
  <c r="BJX16" i="12"/>
  <c r="BKE16" i="12"/>
  <c r="BKU22" i="12"/>
  <c r="BLD16" i="12"/>
  <c r="BMR16" i="12"/>
  <c r="BMY16" i="12"/>
  <c r="BDE23" i="12"/>
  <c r="BDN17" i="12"/>
  <c r="BFB17" i="12"/>
  <c r="BFI17" i="12"/>
  <c r="BGH17" i="12"/>
  <c r="BHV17" i="12"/>
  <c r="BIC17" i="12"/>
  <c r="BJB17" i="12"/>
  <c r="BKP17" i="12"/>
  <c r="BKW17" i="12"/>
  <c r="BLV17" i="12"/>
  <c r="BLG12" i="12"/>
  <c r="BJK20" i="12"/>
  <c r="BME20" i="12"/>
  <c r="BKC21" i="12"/>
  <c r="BMW21" i="12"/>
  <c r="BJW12" i="12"/>
  <c r="BKO13" i="12"/>
  <c r="BKF14" i="12"/>
  <c r="BLE14" i="12"/>
  <c r="BMZ14" i="12"/>
  <c r="BEO21" i="12"/>
  <c r="BIE21" i="12"/>
  <c r="BLX21" i="12"/>
  <c r="BFA12" i="12"/>
  <c r="BID13" i="12"/>
  <c r="BDX14" i="12"/>
  <c r="BHL14" i="12"/>
  <c r="BIV14" i="12"/>
  <c r="BLP14" i="12"/>
  <c r="BFS13" i="12"/>
  <c r="BCY14" i="12"/>
  <c r="BEG14" i="12"/>
  <c r="BFL14" i="12"/>
  <c r="BGR14" i="12"/>
  <c r="BIB14" i="12"/>
  <c r="BIM14" i="12"/>
  <c r="BJL14" i="12"/>
  <c r="BJW14" i="12"/>
  <c r="BKV14" i="12"/>
  <c r="BLG14" i="12"/>
  <c r="BMF14" i="12"/>
  <c r="BMQ14" i="12"/>
  <c r="BNB14" i="12"/>
  <c r="BDF15" i="12"/>
  <c r="BDQ15" i="12"/>
  <c r="BEB15" i="12"/>
  <c r="BEP15" i="12"/>
  <c r="BFA15" i="12"/>
  <c r="BFL15" i="12"/>
  <c r="BFZ15" i="12"/>
  <c r="BGK15" i="12"/>
  <c r="BGV15" i="12"/>
  <c r="BHJ15" i="12"/>
  <c r="BHU15" i="12"/>
  <c r="BIF15" i="12"/>
  <c r="BIT15" i="12"/>
  <c r="BJE15" i="12"/>
  <c r="BJP15" i="12"/>
  <c r="BKD15" i="12"/>
  <c r="BKO15" i="12"/>
  <c r="BKZ15" i="12"/>
  <c r="BLN15" i="12"/>
  <c r="BDN16" i="12"/>
  <c r="BEJ16" i="12"/>
  <c r="BGH16" i="12"/>
  <c r="BKW16" i="12"/>
  <c r="BDG17" i="12"/>
  <c r="BDP20" i="12"/>
  <c r="BFK21" i="12"/>
  <c r="BJD21" i="12"/>
  <c r="BGC22" i="12"/>
  <c r="BNB13" i="12"/>
  <c r="BGV13" i="12"/>
  <c r="BLW13" i="12"/>
  <c r="BDH14" i="12"/>
  <c r="BFS14" i="12"/>
  <c r="BHA14" i="12"/>
  <c r="BHW15" i="12"/>
  <c r="BLP15" i="12"/>
  <c r="BCV16" i="12"/>
  <c r="BFP16" i="12"/>
  <c r="BGJ21" i="12"/>
  <c r="BDI22" i="12"/>
  <c r="BEO18" i="12"/>
  <c r="BEP12" i="12"/>
  <c r="BGL18" i="12"/>
  <c r="BGK12" i="12"/>
  <c r="BIE18" i="12"/>
  <c r="BIF12" i="12"/>
  <c r="BEJ19" i="12"/>
  <c r="BEH19" i="12"/>
  <c r="BEI13" i="12"/>
  <c r="BFG13" i="12"/>
  <c r="BFH13" i="12"/>
  <c r="BGC19" i="12"/>
  <c r="BGD13" i="12"/>
  <c r="BHD19" i="12"/>
  <c r="BHA13" i="12"/>
  <c r="BHK19" i="12"/>
  <c r="BHL13" i="12"/>
  <c r="BIN19" i="12"/>
  <c r="BIK13" i="12"/>
  <c r="BIV13" i="12"/>
  <c r="BJK13" i="12"/>
  <c r="BJK19" i="12"/>
  <c r="BJX19" i="12"/>
  <c r="BJU13" i="12"/>
  <c r="BMR19" i="12"/>
  <c r="BMO13" i="12"/>
  <c r="BDE14" i="12"/>
  <c r="BDE20" i="12"/>
  <c r="BEO14" i="12"/>
  <c r="BEO20" i="12"/>
  <c r="BEZ20" i="12"/>
  <c r="BEY14" i="12"/>
  <c r="BFY14" i="12"/>
  <c r="BFY20" i="12"/>
  <c r="BGJ20" i="12"/>
  <c r="BGI14" i="12"/>
  <c r="BCW18" i="12"/>
  <c r="BLH19" i="12"/>
  <c r="BLE13" i="12"/>
  <c r="BLP13" i="12"/>
  <c r="BCY12" i="12"/>
  <c r="BFH12" i="12"/>
  <c r="BGR12" i="12"/>
  <c r="BHU12" i="12"/>
  <c r="BKH12" i="12"/>
  <c r="BMQ12" i="12"/>
  <c r="BDQ13" i="12"/>
  <c r="BFZ13" i="12"/>
  <c r="BHC13" i="12"/>
  <c r="BIF13" i="12"/>
  <c r="BJN13" i="12"/>
  <c r="BKD13" i="12"/>
  <c r="BKV13" i="12"/>
  <c r="BLY13" i="12"/>
  <c r="BMQ13" i="12"/>
  <c r="BCW14" i="12"/>
  <c r="BDJ14" i="12"/>
  <c r="BEB14" i="12"/>
  <c r="BER14" i="12"/>
  <c r="BFH14" i="12"/>
  <c r="BFZ14" i="12"/>
  <c r="BHC14" i="12"/>
  <c r="BKY18" i="12"/>
  <c r="BFK18" i="12"/>
  <c r="BFL12" i="12"/>
  <c r="BJF18" i="12"/>
  <c r="BJD18" i="12"/>
  <c r="BJE12" i="12"/>
  <c r="BEI12" i="12"/>
  <c r="BJL12" i="12"/>
  <c r="BLR12" i="12"/>
  <c r="BIM13" i="12"/>
  <c r="BJC13" i="12"/>
  <c r="BJP13" i="12"/>
  <c r="BKH13" i="12"/>
  <c r="BLN13" i="12"/>
  <c r="BMF13" i="12"/>
  <c r="BDS18" i="12"/>
  <c r="BIL19" i="12"/>
  <c r="BLZ18" i="12"/>
  <c r="BLY12" i="12"/>
  <c r="BFS12" i="12"/>
  <c r="BIB12" i="12"/>
  <c r="BKO12" i="12"/>
  <c r="BNB12" i="12"/>
  <c r="BFA13" i="12"/>
  <c r="BGK13" i="12"/>
  <c r="BHU13" i="12"/>
  <c r="BKX13" i="12"/>
  <c r="BDJ12" i="12"/>
  <c r="BFZ12" i="12"/>
  <c r="BHC12" i="12"/>
  <c r="BIM12" i="12"/>
  <c r="BKV12" i="12"/>
  <c r="BMF12" i="12"/>
  <c r="BCY13" i="12"/>
  <c r="BEB13" i="12"/>
  <c r="BFL13" i="12"/>
  <c r="BHJ13" i="12"/>
  <c r="BIB13" i="12"/>
  <c r="BJE13" i="12"/>
  <c r="BJW13" i="12"/>
  <c r="BKZ13" i="12"/>
  <c r="BMH13" i="12"/>
  <c r="BMX13" i="12"/>
  <c r="BDF14" i="12"/>
  <c r="BEI14" i="12"/>
  <c r="BFA14" i="12"/>
  <c r="BFQ14" i="12"/>
  <c r="BGD14" i="12"/>
  <c r="BGV14" i="12"/>
  <c r="BLF19" i="12"/>
  <c r="BHI18" i="12"/>
  <c r="BMW18" i="12"/>
  <c r="BME19" i="12"/>
  <c r="BDG18" i="12"/>
  <c r="BDS12" i="12"/>
  <c r="BEQ18" i="12"/>
  <c r="BFC12" i="12"/>
  <c r="BGA18" i="12"/>
  <c r="BGM12" i="12"/>
  <c r="BHK18" i="12"/>
  <c r="BHW12" i="12"/>
  <c r="BIU18" i="12"/>
  <c r="BJD12" i="12"/>
  <c r="BJG12" i="12"/>
  <c r="BKE18" i="12"/>
  <c r="BKQ12" i="12"/>
  <c r="BLH18" i="12"/>
  <c r="BMA12" i="12"/>
  <c r="BMR18" i="12"/>
  <c r="BMY18" i="12"/>
  <c r="BDR19" i="12"/>
  <c r="BDZ13" i="12"/>
  <c r="BEH13" i="12"/>
  <c r="BEK13" i="12"/>
  <c r="BEO19" i="12"/>
  <c r="BFI19" i="12"/>
  <c r="BFY19" i="12"/>
  <c r="BGC13" i="12"/>
  <c r="BGT13" i="12"/>
  <c r="BHB19" i="12"/>
  <c r="BHI19" i="12"/>
  <c r="BHM13" i="12"/>
  <c r="BIC19" i="12"/>
  <c r="BIL13" i="12"/>
  <c r="BIS19" i="12"/>
  <c r="BIW19" i="12"/>
  <c r="BJV19" i="12"/>
  <c r="BKC19" i="12"/>
  <c r="BKG13" i="12"/>
  <c r="BKW19" i="12"/>
  <c r="BLF13" i="12"/>
  <c r="BLM19" i="12"/>
  <c r="BLQ19" i="12"/>
  <c r="BMP19" i="12"/>
  <c r="BMW19" i="12"/>
  <c r="BNA13" i="12"/>
  <c r="BDP14" i="12"/>
  <c r="BDW20" i="12"/>
  <c r="BEA14" i="12"/>
  <c r="BEZ14" i="12"/>
  <c r="BFG20" i="12"/>
  <c r="BFK14" i="12"/>
  <c r="BHI14" i="12"/>
  <c r="BHM20" i="12"/>
  <c r="BIS14" i="12"/>
  <c r="BIW20" i="12"/>
  <c r="BJV20" i="12"/>
  <c r="BKC20" i="12"/>
  <c r="BKG14" i="12"/>
  <c r="BKW20" i="12"/>
  <c r="BLM20" i="12"/>
  <c r="BLQ20" i="12"/>
  <c r="BMP20" i="12"/>
  <c r="BMW20" i="12"/>
  <c r="BNA14" i="12"/>
  <c r="BMA15" i="12"/>
  <c r="BHA16" i="12"/>
  <c r="BHE16" i="12"/>
  <c r="BHR22" i="12"/>
  <c r="BIK16" i="12"/>
  <c r="BIO16" i="12"/>
  <c r="BIX16" i="12"/>
  <c r="BJB22" i="12"/>
  <c r="BJU16" i="12"/>
  <c r="BJY16" i="12"/>
  <c r="BKL22" i="12"/>
  <c r="BLE16" i="12"/>
  <c r="BLI16" i="12"/>
  <c r="BLR16" i="12"/>
  <c r="BLV22" i="12"/>
  <c r="BMO16" i="12"/>
  <c r="BMS16" i="12"/>
  <c r="BCV23" i="12"/>
  <c r="BDO17" i="12"/>
  <c r="BDS17" i="12"/>
  <c r="BEB17" i="12"/>
  <c r="BEF23" i="12"/>
  <c r="BEY17" i="12"/>
  <c r="BFC17" i="12"/>
  <c r="BFL17" i="12"/>
  <c r="BFP23" i="12"/>
  <c r="BGI17" i="12"/>
  <c r="BGM17" i="12"/>
  <c r="BGV17" i="12"/>
  <c r="BGZ23" i="12"/>
  <c r="BHW17" i="12"/>
  <c r="BJG17" i="12"/>
  <c r="BKQ17" i="12"/>
  <c r="BMA17" i="12"/>
  <c r="BGJ14" i="12"/>
  <c r="BGQ20" i="12"/>
  <c r="BGU14" i="12"/>
  <c r="BHD20" i="12"/>
  <c r="BHT14" i="12"/>
  <c r="BIA20" i="12"/>
  <c r="BIE14" i="12"/>
  <c r="BJD20" i="12"/>
  <c r="BJK14" i="12"/>
  <c r="BJO20" i="12"/>
  <c r="BKN20" i="12"/>
  <c r="BKU20" i="12"/>
  <c r="BKY20" i="12"/>
  <c r="BLX20" i="12"/>
  <c r="BME14" i="12"/>
  <c r="BMI20" i="12"/>
  <c r="BCX21" i="12"/>
  <c r="BDE21" i="12"/>
  <c r="BDI21" i="12"/>
  <c r="BEH21" i="12"/>
  <c r="BEO15" i="12"/>
  <c r="BES21" i="12"/>
  <c r="BFR21" i="12"/>
  <c r="BFY21" i="12"/>
  <c r="BGC21" i="12"/>
  <c r="BHB21" i="12"/>
  <c r="BHI15" i="12"/>
  <c r="BHM21" i="12"/>
  <c r="BHV21" i="12"/>
  <c r="BIL21" i="12"/>
  <c r="BIS21" i="12"/>
  <c r="BIW21" i="12"/>
  <c r="BJV21" i="12"/>
  <c r="BKC15" i="12"/>
  <c r="BKG21" i="12"/>
  <c r="BLF21" i="12"/>
  <c r="BLQ21" i="12"/>
  <c r="BMS15" i="12"/>
  <c r="BMX15" i="12"/>
  <c r="BDS16" i="12"/>
  <c r="BFC16" i="12"/>
  <c r="BFH16" i="12"/>
  <c r="BGM16" i="12"/>
  <c r="BHW16" i="12"/>
  <c r="BIB16" i="12"/>
  <c r="BJG16" i="12"/>
  <c r="BKQ16" i="12"/>
  <c r="BKV16" i="12"/>
  <c r="BMA16" i="12"/>
  <c r="BDA17" i="12"/>
  <c r="BDF17" i="12"/>
  <c r="BEK17" i="12"/>
  <c r="BEP17" i="12"/>
  <c r="BFU17" i="12"/>
  <c r="BFZ17" i="12"/>
  <c r="BHE17" i="12"/>
  <c r="BIO17" i="12"/>
  <c r="BJY17" i="12"/>
  <c r="BLI17" i="12"/>
  <c r="BMS17" i="12"/>
  <c r="BCY18" i="12"/>
  <c r="BDF18" i="12"/>
  <c r="BEO12" i="12"/>
  <c r="BES18" i="12"/>
  <c r="BFG18" i="12"/>
  <c r="BFR18" i="12"/>
  <c r="BHB18" i="12"/>
  <c r="BHI12" i="12"/>
  <c r="BIA18" i="12"/>
  <c r="BIL18" i="12"/>
  <c r="BKC12" i="12"/>
  <c r="BKN18" i="12"/>
  <c r="BKY12" i="12"/>
  <c r="BLM18" i="12"/>
  <c r="BLO18" i="12"/>
  <c r="BLX12" i="12"/>
  <c r="BCX19" i="12"/>
  <c r="BDJ18" i="12"/>
  <c r="BDP18" i="12"/>
  <c r="BDR18" i="12"/>
  <c r="BDQ18" i="12"/>
  <c r="BDX18" i="12"/>
  <c r="BDY18" i="12"/>
  <c r="BEH18" i="12"/>
  <c r="BFK12" i="12"/>
  <c r="BGC18" i="12"/>
  <c r="BGJ12" i="12"/>
  <c r="BGQ18" i="12"/>
  <c r="BHM18" i="12"/>
  <c r="BIE12" i="12"/>
  <c r="BIW18" i="12"/>
  <c r="BJO18" i="12"/>
  <c r="BMI18" i="12"/>
  <c r="BMW12" i="12"/>
  <c r="BDI13" i="12"/>
  <c r="BDW19" i="12"/>
  <c r="BEQ19" i="12"/>
  <c r="BES13" i="12"/>
  <c r="BES19" i="12"/>
  <c r="BFR13" i="12"/>
  <c r="BFR19" i="12"/>
  <c r="BGL19" i="12"/>
  <c r="BGQ13" i="12"/>
  <c r="BGQ19" i="12"/>
  <c r="BHT19" i="12"/>
  <c r="BJF19" i="12"/>
  <c r="BKE19" i="12"/>
  <c r="BKN19" i="12"/>
  <c r="BLZ19" i="12"/>
  <c r="BMG19" i="12"/>
  <c r="BMY19" i="12"/>
  <c r="BCV20" i="12"/>
  <c r="BCZ20" i="12"/>
  <c r="BDG20" i="12"/>
  <c r="BDN20" i="12"/>
  <c r="BDR20" i="12"/>
  <c r="BDY20" i="12"/>
  <c r="BEF20" i="12"/>
  <c r="BEJ20" i="12"/>
  <c r="BEQ20" i="12"/>
  <c r="BEX20" i="12"/>
  <c r="BFB20" i="12"/>
  <c r="BFI20" i="12"/>
  <c r="BFP20" i="12"/>
  <c r="BFT20" i="12"/>
  <c r="BGA20" i="12"/>
  <c r="BGH20" i="12"/>
  <c r="BGL20" i="12"/>
  <c r="BGS20" i="12"/>
  <c r="BGZ20" i="12"/>
  <c r="BHK20" i="12"/>
  <c r="BHR20" i="12"/>
  <c r="BHV20" i="12"/>
  <c r="BIC20" i="12"/>
  <c r="BIJ20" i="12"/>
  <c r="BIN20" i="12"/>
  <c r="BIU20" i="12"/>
  <c r="BJB20" i="12"/>
  <c r="BJF20" i="12"/>
  <c r="BJM20" i="12"/>
  <c r="BJT20" i="12"/>
  <c r="BJX20" i="12"/>
  <c r="BKE20" i="12"/>
  <c r="BKL20" i="12"/>
  <c r="BKP20" i="12"/>
  <c r="BLD20" i="12"/>
  <c r="BLH20" i="12"/>
  <c r="BLO20" i="12"/>
  <c r="BLV20" i="12"/>
  <c r="BLZ20" i="12"/>
  <c r="BMG20" i="12"/>
  <c r="BMN20" i="12"/>
  <c r="BMR20" i="12"/>
  <c r="BMY20" i="12"/>
  <c r="BCV21" i="12"/>
  <c r="BCZ21" i="12"/>
  <c r="BDG21" i="12"/>
  <c r="BDN21" i="12"/>
  <c r="BDR21" i="12"/>
  <c r="BDY21" i="12"/>
  <c r="BEF21" i="12"/>
  <c r="BEJ21" i="12"/>
  <c r="BEQ21" i="12"/>
  <c r="BEX21" i="12"/>
  <c r="BFB21" i="12"/>
  <c r="BFI21" i="12"/>
  <c r="BFP21" i="12"/>
  <c r="BFT21" i="12"/>
  <c r="BGA21" i="12"/>
  <c r="BGH21" i="12"/>
  <c r="BGL21" i="12"/>
  <c r="BGS21" i="12"/>
  <c r="BGZ21" i="12"/>
  <c r="BHD21" i="12"/>
  <c r="BHK21" i="12"/>
  <c r="BHR21" i="12"/>
  <c r="BIC21" i="12"/>
  <c r="BIJ21" i="12"/>
  <c r="BIN21" i="12"/>
  <c r="BIU21" i="12"/>
  <c r="BJB21" i="12"/>
  <c r="BJF21" i="12"/>
  <c r="BJM21" i="12"/>
  <c r="BJT21" i="12"/>
  <c r="BJX21" i="12"/>
  <c r="BKE21" i="12"/>
  <c r="BKL21" i="12"/>
  <c r="BKP21" i="12"/>
  <c r="BKW21" i="12"/>
  <c r="BLD21" i="12"/>
  <c r="BLH21" i="12"/>
  <c r="BLV21" i="12"/>
  <c r="BLZ21" i="12"/>
  <c r="BLY15" i="12"/>
  <c r="BME21" i="12"/>
  <c r="BMF15" i="12"/>
  <c r="BMG21" i="12"/>
  <c r="BMH15" i="12"/>
  <c r="BMJ15" i="12"/>
  <c r="BMN21" i="12"/>
  <c r="BMP21" i="12"/>
  <c r="BMO15" i="12"/>
  <c r="BMR21" i="12"/>
  <c r="BMQ15" i="12"/>
  <c r="BMY21" i="12"/>
  <c r="BMZ15" i="12"/>
  <c r="BNA21" i="12"/>
  <c r="BNB15" i="12"/>
  <c r="BCV22" i="12"/>
  <c r="BCZ22" i="12"/>
  <c r="BCY16" i="12"/>
  <c r="BDE22" i="12"/>
  <c r="BDF16" i="12"/>
  <c r="BDG22" i="12"/>
  <c r="BDH16" i="12"/>
  <c r="BDP22" i="12"/>
  <c r="BDO16" i="12"/>
  <c r="BDR22" i="12"/>
  <c r="BDQ16" i="12"/>
  <c r="BDX16" i="12"/>
  <c r="BDY22" i="12"/>
  <c r="BDZ16" i="12"/>
  <c r="BEA22" i="12"/>
  <c r="BEB16" i="12"/>
  <c r="BEF22" i="12"/>
  <c r="BEJ22" i="12"/>
  <c r="BEI16" i="12"/>
  <c r="BEO22" i="12"/>
  <c r="BEP16" i="12"/>
  <c r="BEQ22" i="12"/>
  <c r="BER16" i="12"/>
  <c r="BET16" i="12"/>
  <c r="BEZ22" i="12"/>
  <c r="BEY16" i="12"/>
  <c r="BFB22" i="12"/>
  <c r="BFA16" i="12"/>
  <c r="BFI22" i="12"/>
  <c r="BFJ16" i="12"/>
  <c r="BFK22" i="12"/>
  <c r="BFL16" i="12"/>
  <c r="BFP22" i="12"/>
  <c r="BFT22" i="12"/>
  <c r="BFS16" i="12"/>
  <c r="BFY22" i="12"/>
  <c r="BFZ16" i="12"/>
  <c r="BGA22" i="12"/>
  <c r="BGB16" i="12"/>
  <c r="BGJ22" i="12"/>
  <c r="BGI16" i="12"/>
  <c r="BGL22" i="12"/>
  <c r="BGK16" i="12"/>
  <c r="BGR16" i="12"/>
  <c r="BGS22" i="12"/>
  <c r="BGT16" i="12"/>
  <c r="BGU22" i="12"/>
  <c r="BGV16" i="12"/>
  <c r="BGZ22" i="12"/>
  <c r="BHD22" i="12"/>
  <c r="BHC16" i="12"/>
  <c r="BHI22" i="12"/>
  <c r="BHJ16" i="12"/>
  <c r="BHK22" i="12"/>
  <c r="BHL16" i="12"/>
  <c r="BHN16" i="12"/>
  <c r="BHT22" i="12"/>
  <c r="BHS16" i="12"/>
  <c r="BHV22" i="12"/>
  <c r="BHU16" i="12"/>
  <c r="BIC22" i="12"/>
  <c r="BID16" i="12"/>
  <c r="BIE22" i="12"/>
  <c r="BIF16" i="12"/>
  <c r="BIJ22" i="12"/>
  <c r="BIN22" i="12"/>
  <c r="BIM16" i="12"/>
  <c r="BIS22" i="12"/>
  <c r="BIT16" i="12"/>
  <c r="BIU22" i="12"/>
  <c r="BIV16" i="12"/>
  <c r="BJD22" i="12"/>
  <c r="BJC16" i="12"/>
  <c r="BJF22" i="12"/>
  <c r="BJE16" i="12"/>
  <c r="BJL16" i="12"/>
  <c r="BJM22" i="12"/>
  <c r="BJN16" i="12"/>
  <c r="BJO22" i="12"/>
  <c r="BJP16" i="12"/>
  <c r="BJT22" i="12"/>
  <c r="BJX22" i="12"/>
  <c r="BJW16" i="12"/>
  <c r="BKC22" i="12"/>
  <c r="BKD16" i="12"/>
  <c r="BKE22" i="12"/>
  <c r="BKF16" i="12"/>
  <c r="BKH16" i="12"/>
  <c r="BKN22" i="12"/>
  <c r="BKM16" i="12"/>
  <c r="BKP22" i="12"/>
  <c r="BKO16" i="12"/>
  <c r="BKW22" i="12"/>
  <c r="BKX16" i="12"/>
  <c r="BKY22" i="12"/>
  <c r="BKZ16" i="12"/>
  <c r="BLD22" i="12"/>
  <c r="BLH22" i="12"/>
  <c r="BLG16" i="12"/>
  <c r="BLM22" i="12"/>
  <c r="BLN16" i="12"/>
  <c r="BLO22" i="12"/>
  <c r="BLP16" i="12"/>
  <c r="BLX22" i="12"/>
  <c r="BLW16" i="12"/>
  <c r="BLZ22" i="12"/>
  <c r="BLY16" i="12"/>
  <c r="BMF16" i="12"/>
  <c r="BMG22" i="12"/>
  <c r="BMH16" i="12"/>
  <c r="BMI22" i="12"/>
  <c r="BMJ16" i="12"/>
  <c r="BMN22" i="12"/>
  <c r="BMR22" i="12"/>
  <c r="BMQ16" i="12"/>
  <c r="BMW22" i="12"/>
  <c r="BMX16" i="12"/>
  <c r="BMY22" i="12"/>
  <c r="BMZ16" i="12"/>
  <c r="BNB16" i="12"/>
  <c r="BCX23" i="12"/>
  <c r="BCW17" i="12"/>
  <c r="BCZ23" i="12"/>
  <c r="BCY17" i="12"/>
  <c r="BDG23" i="12"/>
  <c r="BDH17" i="12"/>
  <c r="BDI23" i="12"/>
  <c r="BDJ17" i="12"/>
  <c r="BDN23" i="12"/>
  <c r="BDR23" i="12"/>
  <c r="BDQ17" i="12"/>
  <c r="BDW23" i="12"/>
  <c r="BDX17" i="12"/>
  <c r="BDY23" i="12"/>
  <c r="BDZ17" i="12"/>
  <c r="BEH23" i="12"/>
  <c r="BEG17" i="12"/>
  <c r="BEJ23" i="12"/>
  <c r="BEI17" i="12"/>
  <c r="BEQ23" i="12"/>
  <c r="BER17" i="12"/>
  <c r="BES23" i="12"/>
  <c r="BET17" i="12"/>
  <c r="BEX23" i="12"/>
  <c r="BFB23" i="12"/>
  <c r="BFA17" i="12"/>
  <c r="BFG23" i="12"/>
  <c r="BFH17" i="12"/>
  <c r="BFI23" i="12"/>
  <c r="BFJ17" i="12"/>
  <c r="BFR23" i="12"/>
  <c r="BFQ17" i="12"/>
  <c r="BFT23" i="12"/>
  <c r="BFS17" i="12"/>
  <c r="BGA23" i="12"/>
  <c r="BGB17" i="12"/>
  <c r="BGC23" i="12"/>
  <c r="BGD17" i="12"/>
  <c r="BGH23" i="12"/>
  <c r="BGL23" i="12"/>
  <c r="BGK17" i="12"/>
  <c r="BGQ23" i="12"/>
  <c r="BGR17" i="12"/>
  <c r="BGS23" i="12"/>
  <c r="BGT17" i="12"/>
  <c r="BHB23" i="12"/>
  <c r="BHA17" i="12"/>
  <c r="BHD23" i="12"/>
  <c r="BHC17" i="12"/>
  <c r="BHI23" i="12"/>
  <c r="BHJ17" i="12"/>
  <c r="BHL17" i="12"/>
  <c r="BHM23" i="12"/>
  <c r="BHN17" i="12"/>
  <c r="BHR23" i="12"/>
  <c r="BHT23" i="12"/>
  <c r="BHS17" i="12"/>
  <c r="BHV23" i="12"/>
  <c r="BHU17" i="12"/>
  <c r="BIA23" i="12"/>
  <c r="BIB17" i="12"/>
  <c r="BIC23" i="12"/>
  <c r="BID17" i="12"/>
  <c r="BIE23" i="12"/>
  <c r="BIF17" i="12"/>
  <c r="BIL23" i="12"/>
  <c r="BIK17" i="12"/>
  <c r="BIN23" i="12"/>
  <c r="BIM17" i="12"/>
  <c r="BIS23" i="12"/>
  <c r="BIT17" i="12"/>
  <c r="BIU23" i="12"/>
  <c r="BIV17" i="12"/>
  <c r="BIW23" i="12"/>
  <c r="BIX17" i="12"/>
  <c r="BJB23" i="12"/>
  <c r="BJD23" i="12"/>
  <c r="BJC17" i="12"/>
  <c r="BJE17" i="12"/>
  <c r="BJK23" i="12"/>
  <c r="BJL17" i="12"/>
  <c r="BJM23" i="12"/>
  <c r="BJN17" i="12"/>
  <c r="BJO23" i="12"/>
  <c r="BJP17" i="12"/>
  <c r="BJT23" i="12"/>
  <c r="BJV23" i="12"/>
  <c r="BJU17" i="12"/>
  <c r="BJX23" i="12"/>
  <c r="BJW17" i="12"/>
  <c r="BKC23" i="12"/>
  <c r="BKD17" i="12"/>
  <c r="BKF17" i="12"/>
  <c r="BKG23" i="12"/>
  <c r="BKH17" i="12"/>
  <c r="BKL23" i="12"/>
  <c r="BKN23" i="12"/>
  <c r="BKM17" i="12"/>
  <c r="BKP23" i="12"/>
  <c r="BKO17" i="12"/>
  <c r="BKU23" i="12"/>
  <c r="BKV17" i="12"/>
  <c r="BKW23" i="12"/>
  <c r="BKX17" i="12"/>
  <c r="BKY23" i="12"/>
  <c r="BKZ17" i="12"/>
  <c r="BLF23" i="12"/>
  <c r="BLE17" i="12"/>
  <c r="BLH23" i="12"/>
  <c r="BLG17" i="12"/>
  <c r="BLM23" i="12"/>
  <c r="BLN17" i="12"/>
  <c r="BLO23" i="12"/>
  <c r="BLP17" i="12"/>
  <c r="BLQ23" i="12"/>
  <c r="BLR17" i="12"/>
  <c r="BLV23" i="12"/>
  <c r="BLX23" i="12"/>
  <c r="BLW17" i="12"/>
  <c r="BLY17" i="12"/>
  <c r="BME23" i="12"/>
  <c r="BMF17" i="12"/>
  <c r="BMG23" i="12"/>
  <c r="BMH17" i="12"/>
  <c r="BMI23" i="12"/>
  <c r="BMJ17" i="12"/>
  <c r="BMN23" i="12"/>
  <c r="BMP23" i="12"/>
  <c r="BMO17" i="12"/>
  <c r="BMR23" i="12"/>
  <c r="BMQ17" i="12"/>
  <c r="BMW23" i="12"/>
  <c r="BMX17" i="12"/>
  <c r="BMZ17" i="12"/>
  <c r="BNA23" i="12"/>
  <c r="BNB17" i="12"/>
  <c r="BCW12" i="12"/>
  <c r="BDA12" i="12"/>
  <c r="BDH12" i="12"/>
  <c r="BDO12" i="12"/>
  <c r="BDZ12" i="12"/>
  <c r="BEG12" i="12"/>
  <c r="BER12" i="12"/>
  <c r="BEY12" i="12"/>
  <c r="BFJ12" i="12"/>
  <c r="BFQ12" i="12"/>
  <c r="BGB12" i="12"/>
  <c r="BGI12" i="12"/>
  <c r="BGT12" i="12"/>
  <c r="BHA12" i="12"/>
  <c r="BHL12" i="12"/>
  <c r="BHS12" i="12"/>
  <c r="BID12" i="12"/>
  <c r="BIK12" i="12"/>
  <c r="BIV12" i="12"/>
  <c r="BJC12" i="12"/>
  <c r="BJN12" i="12"/>
  <c r="BJU12" i="12"/>
  <c r="BKF12" i="12"/>
  <c r="BKM12" i="12"/>
  <c r="BLE12" i="12"/>
  <c r="BLP12" i="12"/>
  <c r="BLW12" i="12"/>
  <c r="BMH12" i="12"/>
  <c r="BMZ12" i="12"/>
  <c r="BCW13" i="12"/>
  <c r="BDA13" i="12"/>
  <c r="BDH13" i="12"/>
  <c r="BDO13" i="12"/>
  <c r="BEG13" i="12"/>
  <c r="BER13" i="12"/>
  <c r="BEY13" i="12"/>
  <c r="BFJ13" i="12"/>
  <c r="BFQ13" i="12"/>
  <c r="BFU13" i="12"/>
  <c r="BGI13" i="12"/>
  <c r="BGZ13" i="12"/>
  <c r="BHB13" i="12"/>
  <c r="BHD13" i="12"/>
  <c r="BHI13" i="12"/>
  <c r="BHK13" i="12"/>
  <c r="BHR13" i="12"/>
  <c r="BHT13" i="12"/>
  <c r="BHV13" i="12"/>
  <c r="BIA13" i="12"/>
  <c r="BIC13" i="12"/>
  <c r="BIE13" i="12"/>
  <c r="BIJ13" i="12"/>
  <c r="BIN13" i="12"/>
  <c r="BIS13" i="12"/>
  <c r="BIU13" i="12"/>
  <c r="BIW13" i="12"/>
  <c r="BJB13" i="12"/>
  <c r="BJD13" i="12"/>
  <c r="BJF13" i="12"/>
  <c r="BJM13" i="12"/>
  <c r="BJO13" i="12"/>
  <c r="BJT13" i="12"/>
  <c r="BJV13" i="12"/>
  <c r="BJX13" i="12"/>
  <c r="BKC13" i="12"/>
  <c r="BKE13" i="12"/>
  <c r="BKL13" i="12"/>
  <c r="BKN13" i="12"/>
  <c r="BKP13" i="12"/>
  <c r="BKU13" i="12"/>
  <c r="BKW13" i="12"/>
  <c r="BKY13" i="12"/>
  <c r="BLD13" i="12"/>
  <c r="BLH13" i="12"/>
  <c r="BLM13" i="12"/>
  <c r="BLO13" i="12"/>
  <c r="BLQ13" i="12"/>
  <c r="BLV13" i="12"/>
  <c r="BLX13" i="12"/>
  <c r="BLZ13" i="12"/>
  <c r="BMG13" i="12"/>
  <c r="BMI13" i="12"/>
  <c r="BMN13" i="12"/>
  <c r="BMP13" i="12"/>
  <c r="BMR13" i="12"/>
  <c r="BMW13" i="12"/>
  <c r="BMY13" i="12"/>
  <c r="BCV14" i="12"/>
  <c r="BCX14" i="12"/>
  <c r="BCZ14" i="12"/>
  <c r="BDG14" i="12"/>
  <c r="BDI14" i="12"/>
  <c r="BDN14" i="12"/>
  <c r="BDR14" i="12"/>
  <c r="BDW14" i="12"/>
  <c r="BDY14" i="12"/>
  <c r="BEF14" i="12"/>
  <c r="BEH14" i="12"/>
  <c r="BEJ14" i="12"/>
  <c r="BEQ14" i="12"/>
  <c r="BES14" i="12"/>
  <c r="BEX14" i="12"/>
  <c r="BFB14" i="12"/>
  <c r="BFG14" i="12"/>
  <c r="BFI14" i="12"/>
  <c r="BFP14" i="12"/>
  <c r="BFR14" i="12"/>
  <c r="BFT14" i="12"/>
  <c r="BGA14" i="12"/>
  <c r="BGC14" i="12"/>
  <c r="BGH14" i="12"/>
  <c r="BGL14" i="12"/>
  <c r="BGQ14" i="12"/>
  <c r="BGS14" i="12"/>
  <c r="BGZ14" i="12"/>
  <c r="BHB14" i="12"/>
  <c r="BHD14" i="12"/>
  <c r="BHK14" i="12"/>
  <c r="BHM14" i="12"/>
  <c r="BHR14" i="12"/>
  <c r="BHV14" i="12"/>
  <c r="BIA14" i="12"/>
  <c r="BIC14" i="12"/>
  <c r="BIJ14" i="12"/>
  <c r="BIL14" i="12"/>
  <c r="BIN14" i="12"/>
  <c r="BIU14" i="12"/>
  <c r="BIW14" i="12"/>
  <c r="BJB14" i="12"/>
  <c r="BJD14" i="12"/>
  <c r="BJF14" i="12"/>
  <c r="BJM14" i="12"/>
  <c r="BJO14" i="12"/>
  <c r="BJT14" i="12"/>
  <c r="BJV14" i="12"/>
  <c r="BJX14" i="12"/>
  <c r="BKC14" i="12"/>
  <c r="BKE14" i="12"/>
  <c r="BKL14" i="12"/>
  <c r="BKN14" i="12"/>
  <c r="BKP14" i="12"/>
  <c r="BKU14" i="12"/>
  <c r="BKW14" i="12"/>
  <c r="BKY14" i="12"/>
  <c r="BLD14" i="12"/>
  <c r="BLF14" i="12"/>
  <c r="BLH14" i="12"/>
  <c r="BLM14" i="12"/>
  <c r="BLO14" i="12"/>
  <c r="BLQ14" i="12"/>
  <c r="BLV14" i="12"/>
  <c r="BLX14" i="12"/>
  <c r="BLZ14" i="12"/>
  <c r="BMG14" i="12"/>
  <c r="BMI14" i="12"/>
  <c r="BMN14" i="12"/>
  <c r="BMP14" i="12"/>
  <c r="BMR14" i="12"/>
  <c r="BMW14" i="12"/>
  <c r="BMY14" i="12"/>
  <c r="BCV15" i="12"/>
  <c r="BCX15" i="12"/>
  <c r="BCZ15" i="12"/>
  <c r="BDE15" i="12"/>
  <c r="BDG15" i="12"/>
  <c r="BDI15" i="12"/>
  <c r="BDN15" i="12"/>
  <c r="BDP15" i="12"/>
  <c r="BDR15" i="12"/>
  <c r="BDW15" i="12"/>
  <c r="BDY15" i="12"/>
  <c r="BEA15" i="12"/>
  <c r="BEF15" i="12"/>
  <c r="BEH15" i="12"/>
  <c r="BEJ15" i="12"/>
  <c r="BEQ15" i="12"/>
  <c r="BES15" i="12"/>
  <c r="BEX15" i="12"/>
  <c r="BEZ15" i="12"/>
  <c r="BFB15" i="12"/>
  <c r="BFG15" i="12"/>
  <c r="BFI15" i="12"/>
  <c r="BFP15" i="12"/>
  <c r="BFR15" i="12"/>
  <c r="BFT15" i="12"/>
  <c r="BFY15" i="12"/>
  <c r="BGA15" i="12"/>
  <c r="BGC15" i="12"/>
  <c r="BGH15" i="12"/>
  <c r="BGJ15" i="12"/>
  <c r="BGL15" i="12"/>
  <c r="BGQ15" i="12"/>
  <c r="BGS15" i="12"/>
  <c r="BGU15" i="12"/>
  <c r="BGZ15" i="12"/>
  <c r="BHB15" i="12"/>
  <c r="BHD15" i="12"/>
  <c r="BHK15" i="12"/>
  <c r="BHM15" i="12"/>
  <c r="BHR15" i="12"/>
  <c r="BHT15" i="12"/>
  <c r="BHV15" i="12"/>
  <c r="BIA15" i="12"/>
  <c r="BIC15" i="12"/>
  <c r="BIJ15" i="12"/>
  <c r="BIL15" i="12"/>
  <c r="BIN15" i="12"/>
  <c r="BIS15" i="12"/>
  <c r="BIU15" i="12"/>
  <c r="BIW15" i="12"/>
  <c r="BJB15" i="12"/>
  <c r="BJD15" i="12"/>
  <c r="BJF15" i="12"/>
  <c r="BJK15" i="12"/>
  <c r="BJM15" i="12"/>
  <c r="BJO15" i="12"/>
  <c r="BJT15" i="12"/>
  <c r="BJV15" i="12"/>
  <c r="BJX15" i="12"/>
  <c r="BKE15" i="12"/>
  <c r="BKG15" i="12"/>
  <c r="BKL15" i="12"/>
  <c r="BKN15" i="12"/>
  <c r="BKP15" i="12"/>
  <c r="BKU15" i="12"/>
  <c r="BKW15" i="12"/>
  <c r="BLD15" i="12"/>
  <c r="BLF15" i="12"/>
  <c r="BLH15" i="12"/>
  <c r="BLM15" i="12"/>
  <c r="BLO15" i="12"/>
  <c r="BLQ15" i="12"/>
  <c r="BLV15" i="12"/>
  <c r="BME15" i="12"/>
  <c r="BMI15" i="12"/>
  <c r="BMP15" i="12"/>
  <c r="BMW15" i="12"/>
  <c r="BNA15" i="12"/>
  <c r="BCX16" i="12"/>
  <c r="BDE16" i="12"/>
  <c r="BDI16" i="12"/>
  <c r="BDP16" i="12"/>
  <c r="BDW16" i="12"/>
  <c r="BEA16" i="12"/>
  <c r="BEH16" i="12"/>
  <c r="BEO16" i="12"/>
  <c r="BES16" i="12"/>
  <c r="BEZ16" i="12"/>
  <c r="BFG16" i="12"/>
  <c r="BFK16" i="12"/>
  <c r="BFR16" i="12"/>
  <c r="BFY16" i="12"/>
  <c r="BGC16" i="12"/>
  <c r="BGJ16" i="12"/>
  <c r="BGQ16" i="12"/>
  <c r="BGU16" i="12"/>
  <c r="BHB16" i="12"/>
  <c r="BHI16" i="12"/>
  <c r="BHM16" i="12"/>
  <c r="BHT16" i="12"/>
  <c r="BIA16" i="12"/>
  <c r="BIE16" i="12"/>
  <c r="BIL16" i="12"/>
  <c r="BIS16" i="12"/>
  <c r="BIW16" i="12"/>
  <c r="BJD16" i="12"/>
  <c r="BJK16" i="12"/>
  <c r="BJO16" i="12"/>
  <c r="BJV16" i="12"/>
  <c r="BKC16" i="12"/>
  <c r="BKG16" i="12"/>
  <c r="BKN16" i="12"/>
  <c r="BKU16" i="12"/>
  <c r="BKY16" i="12"/>
  <c r="BLF16" i="12"/>
  <c r="BLM16" i="12"/>
  <c r="BLQ16" i="12"/>
  <c r="BLX16" i="12"/>
  <c r="BME16" i="12"/>
  <c r="BMI16" i="12"/>
  <c r="BMP16" i="12"/>
  <c r="BMW16" i="12"/>
  <c r="BNA16" i="12"/>
  <c r="BCX17" i="12"/>
  <c r="BDE17" i="12"/>
  <c r="BDI17" i="12"/>
  <c r="BDP17" i="12"/>
  <c r="BDW17" i="12"/>
  <c r="BEA17" i="12"/>
  <c r="BEH17" i="12"/>
  <c r="BEO17" i="12"/>
  <c r="BES17" i="12"/>
  <c r="BEZ17" i="12"/>
  <c r="BFG17" i="12"/>
  <c r="BFK17" i="12"/>
  <c r="BFR17" i="12"/>
  <c r="BFY17" i="12"/>
  <c r="BGC17" i="12"/>
  <c r="BGJ17" i="12"/>
  <c r="BGQ17" i="12"/>
  <c r="BGU17" i="12"/>
  <c r="BHB17" i="12"/>
  <c r="BHI17" i="12"/>
  <c r="BHM17" i="12"/>
  <c r="BHT17" i="12"/>
  <c r="BIA17" i="12"/>
  <c r="BIE17" i="12"/>
  <c r="BIL17" i="12"/>
  <c r="BIS17" i="12"/>
  <c r="BIW17" i="12"/>
  <c r="BJD17" i="12"/>
  <c r="BJK17" i="12"/>
  <c r="BJO17" i="12"/>
  <c r="BJV17" i="12"/>
  <c r="BKC17" i="12"/>
  <c r="BKG17" i="12"/>
  <c r="BKN17" i="12"/>
  <c r="BKU17" i="12"/>
  <c r="BKY17" i="12"/>
  <c r="BLF17" i="12"/>
  <c r="BLM17" i="12"/>
  <c r="BLQ17" i="12"/>
  <c r="BLX17" i="12"/>
  <c r="BME17" i="12"/>
  <c r="BMI17" i="12"/>
  <c r="BMP17" i="12"/>
  <c r="BMW17" i="12"/>
  <c r="BNA17" i="12"/>
  <c r="BDO18" i="12"/>
  <c r="BEA18" i="12"/>
  <c r="BEZ18" i="12"/>
  <c r="BFY18" i="12"/>
  <c r="BGU18" i="12"/>
  <c r="BHT18" i="12"/>
  <c r="BIS18" i="12"/>
  <c r="BKC18" i="12"/>
  <c r="BLX18" i="12"/>
  <c r="BDI19" i="12"/>
  <c r="BFG19" i="12"/>
  <c r="BCX20" i="12"/>
  <c r="BFR20" i="12"/>
  <c r="BIL20" i="12"/>
  <c r="BEZ21" i="12"/>
  <c r="BHT21" i="12"/>
  <c r="BJO21" i="12"/>
  <c r="BLM21" i="12"/>
  <c r="BMI21" i="12"/>
  <c r="BCX22" i="12"/>
  <c r="BDW22" i="12"/>
  <c r="BES22" i="12"/>
  <c r="BFR22" i="12"/>
  <c r="BGQ22" i="12"/>
  <c r="BHM22" i="12"/>
  <c r="BIL22" i="12"/>
  <c r="BJK22" i="12"/>
  <c r="BKG22" i="12"/>
  <c r="BLF22" i="12"/>
  <c r="BME22" i="12"/>
  <c r="BNA22" i="12"/>
  <c r="BDP23" i="12"/>
  <c r="BEO23" i="12"/>
  <c r="BFK23" i="12"/>
  <c r="BGJ23" i="12"/>
  <c r="BHK23" i="12"/>
  <c r="BJF23" i="12"/>
  <c r="BLD23" i="12"/>
  <c r="BMY23" i="12"/>
  <c r="BJT18" i="12"/>
  <c r="BMN18" i="12"/>
  <c r="BCV19" i="12"/>
  <c r="BEF19" i="12"/>
  <c r="BFB19" i="12"/>
  <c r="BJX18" i="12"/>
  <c r="BKL18" i="12"/>
  <c r="BKW18" i="12"/>
  <c r="BLD18" i="12"/>
  <c r="BLV18" i="12"/>
  <c r="BDN19" i="12"/>
  <c r="BDY19" i="12"/>
  <c r="BEX19" i="12"/>
  <c r="BFP19" i="12"/>
  <c r="BGA19" i="12"/>
  <c r="BGH19" i="12"/>
  <c r="BGS19" i="12"/>
  <c r="BNF11" i="12"/>
  <c r="BCV12" i="12"/>
  <c r="BCX12" i="12"/>
  <c r="BCZ12" i="12"/>
  <c r="BDE12" i="12"/>
  <c r="BDG12" i="12"/>
  <c r="BDI12" i="12"/>
  <c r="BDN12" i="12"/>
  <c r="BDP12" i="12"/>
  <c r="BDR12" i="12"/>
  <c r="BDW12" i="12"/>
  <c r="BDY12" i="12"/>
  <c r="BEA12" i="12"/>
  <c r="BEF12" i="12"/>
  <c r="BEH12" i="12"/>
  <c r="BEJ12" i="12"/>
  <c r="BEQ12" i="12"/>
  <c r="BES12" i="12"/>
  <c r="BEX12" i="12"/>
  <c r="BEZ12" i="12"/>
  <c r="BFB12" i="12"/>
  <c r="BFG12" i="12"/>
  <c r="BFI12" i="12"/>
  <c r="BFP12" i="12"/>
  <c r="BFR12" i="12"/>
  <c r="BFT12" i="12"/>
  <c r="BFY12" i="12"/>
  <c r="BGA12" i="12"/>
  <c r="BGC12" i="12"/>
  <c r="BGH12" i="12"/>
  <c r="BGL12" i="12"/>
  <c r="BGQ12" i="12"/>
  <c r="BGS12" i="12"/>
  <c r="BGU12" i="12"/>
  <c r="BGZ12" i="12"/>
  <c r="BHB12" i="12"/>
  <c r="BHD12" i="12"/>
  <c r="BHK12" i="12"/>
  <c r="BHM12" i="12"/>
  <c r="BHR12" i="12"/>
  <c r="BHT12" i="12"/>
  <c r="BHV12" i="12"/>
  <c r="BIA12" i="12"/>
  <c r="BIC12" i="12"/>
  <c r="BIJ12" i="12"/>
  <c r="BIL12" i="12"/>
  <c r="BIN12" i="12"/>
  <c r="BIS12" i="12"/>
  <c r="BIU12" i="12"/>
  <c r="BIW12" i="12"/>
  <c r="BJB12" i="12"/>
  <c r="BJF12" i="12"/>
  <c r="BJK12" i="12"/>
  <c r="BJM12" i="12"/>
  <c r="BJO12" i="12"/>
  <c r="BJT12" i="12"/>
  <c r="BJV12" i="12"/>
  <c r="BJX12" i="12"/>
  <c r="BKE12" i="12"/>
  <c r="BKG12" i="12"/>
  <c r="BKL12" i="12"/>
  <c r="BKN12" i="12"/>
  <c r="BKP12" i="12"/>
  <c r="BKU12" i="12"/>
  <c r="BKW12" i="12"/>
  <c r="BLD12" i="12"/>
  <c r="BLF12" i="12"/>
  <c r="BLH12" i="12"/>
  <c r="BLM12" i="12"/>
  <c r="BLO12" i="12"/>
  <c r="BLQ12" i="12"/>
  <c r="BLV12" i="12"/>
  <c r="BLZ12" i="12"/>
  <c r="BME12" i="12"/>
  <c r="BMG12" i="12"/>
  <c r="BMI12" i="12"/>
  <c r="BMN12" i="12"/>
  <c r="BMP12" i="12"/>
  <c r="BMR12" i="12"/>
  <c r="BMY12" i="12"/>
  <c r="BNA12" i="12"/>
  <c r="BCV13" i="12"/>
  <c r="BCX13" i="12"/>
  <c r="BCZ13" i="12"/>
  <c r="BDE13" i="12"/>
  <c r="BDG13" i="12"/>
  <c r="BDN13" i="12"/>
  <c r="BDP13" i="12"/>
  <c r="BDR13" i="12"/>
  <c r="BDW13" i="12"/>
  <c r="BDY13" i="12"/>
  <c r="BEA13" i="12"/>
  <c r="BEF13" i="12"/>
  <c r="BEJ13" i="12"/>
  <c r="BEO13" i="12"/>
  <c r="BEQ13" i="12"/>
  <c r="BEX13" i="12"/>
  <c r="BEZ13" i="12"/>
  <c r="BFB13" i="12"/>
  <c r="BFI13" i="12"/>
  <c r="BFK13" i="12"/>
  <c r="BFP13" i="12"/>
  <c r="BFT13" i="12"/>
  <c r="BFY13" i="12"/>
  <c r="BGA13" i="12"/>
  <c r="BGH13" i="12"/>
  <c r="BGJ13" i="12"/>
  <c r="BGL13" i="12"/>
  <c r="BGS13" i="12"/>
  <c r="BGU13" i="12"/>
  <c r="BCV18" i="12"/>
  <c r="BCX18" i="12"/>
  <c r="BCZ18" i="12"/>
  <c r="BDE18" i="12"/>
  <c r="BDI18" i="12"/>
  <c r="BDN18" i="12"/>
  <c r="BDW18" i="12"/>
  <c r="BEF18" i="12"/>
  <c r="BEJ18" i="12"/>
  <c r="BEX18" i="12"/>
  <c r="BFI18" i="12"/>
  <c r="BFP18" i="12"/>
  <c r="BFT18" i="12"/>
  <c r="BGH18" i="12"/>
  <c r="BGS18" i="12"/>
  <c r="BGZ18" i="12"/>
  <c r="BHD18" i="12"/>
  <c r="BHR18" i="12"/>
  <c r="BIC18" i="12"/>
  <c r="BIJ18" i="12"/>
  <c r="BIN18" i="12"/>
  <c r="BJB18" i="12"/>
  <c r="BJK18" i="12"/>
  <c r="BJV18" i="12"/>
  <c r="BKG18" i="12"/>
  <c r="BKU18" i="12"/>
  <c r="BLF18" i="12"/>
  <c r="BLQ18" i="12"/>
  <c r="BME18" i="12"/>
  <c r="BMP18" i="12"/>
  <c r="BNA18" i="12"/>
  <c r="BDE19" i="12"/>
  <c r="BDP19" i="12"/>
  <c r="BEZ19" i="12"/>
  <c r="BGZ19" i="12"/>
  <c r="BHR19" i="12"/>
  <c r="BHV19" i="12"/>
  <c r="BIJ19" i="12"/>
  <c r="BIU19" i="12"/>
  <c r="BJB19" i="12"/>
  <c r="BJM19" i="12"/>
  <c r="BJT19" i="12"/>
  <c r="BKL19" i="12"/>
  <c r="BKP19" i="12"/>
  <c r="BLD19" i="12"/>
  <c r="BLO19" i="12"/>
  <c r="BLV19" i="12"/>
  <c r="BMN19" i="12"/>
  <c r="BDZ18" i="12"/>
  <c r="BEB18" i="12"/>
  <c r="BEG18" i="12"/>
  <c r="BEI18" i="12"/>
  <c r="BEK18" i="12"/>
  <c r="BEP18" i="12"/>
  <c r="BER18" i="12"/>
  <c r="BET18" i="12"/>
  <c r="BEY18" i="12"/>
  <c r="BFA18" i="12"/>
  <c r="BFC18" i="12"/>
  <c r="BFH18" i="12"/>
  <c r="BFJ18" i="12"/>
  <c r="BFL18" i="12"/>
  <c r="BFQ18" i="12"/>
  <c r="BFS18" i="12"/>
  <c r="BFU18" i="12"/>
  <c r="BFZ18" i="12"/>
  <c r="BGB18" i="12"/>
  <c r="BGD18" i="12"/>
  <c r="BGI18" i="12"/>
  <c r="BGK18" i="12"/>
  <c r="BGM18" i="12"/>
  <c r="BGR18" i="12"/>
  <c r="BGT18" i="12"/>
  <c r="BGV18" i="12"/>
  <c r="BHA18" i="12"/>
  <c r="BHC18" i="12"/>
  <c r="BHE18" i="12"/>
  <c r="BHJ18" i="12"/>
  <c r="BHL18" i="12"/>
  <c r="BHN18" i="12"/>
  <c r="BHS18" i="12"/>
  <c r="BHU18" i="12"/>
  <c r="BHW18" i="12"/>
  <c r="BIB18" i="12"/>
  <c r="BID18" i="12"/>
  <c r="BIF18" i="12"/>
  <c r="BIK18" i="12"/>
  <c r="BIM18" i="12"/>
  <c r="BIO18" i="12"/>
  <c r="BIT18" i="12"/>
  <c r="BIV18" i="12"/>
  <c r="BIX18" i="12"/>
  <c r="BJC18" i="12"/>
  <c r="BJE18" i="12"/>
  <c r="BJG18" i="12"/>
  <c r="BJL18" i="12"/>
  <c r="BJN18" i="12"/>
  <c r="BJP18" i="12"/>
  <c r="BJU18" i="12"/>
  <c r="BJW18" i="12"/>
  <c r="BJY18" i="12"/>
  <c r="BKD18" i="12"/>
  <c r="BKF18" i="12"/>
  <c r="BKH18" i="12"/>
  <c r="BKM18" i="12"/>
  <c r="BKO18" i="12"/>
  <c r="BKQ18" i="12"/>
  <c r="BKV18" i="12"/>
  <c r="BKX18" i="12"/>
  <c r="BKZ18" i="12"/>
  <c r="BLE18" i="12"/>
  <c r="BLG18" i="12"/>
  <c r="BLI18" i="12"/>
  <c r="BLN18" i="12"/>
  <c r="BLP18" i="12"/>
  <c r="BLR18" i="12"/>
  <c r="BLW18" i="12"/>
  <c r="BLY18" i="12"/>
  <c r="BMA18" i="12"/>
  <c r="BMF18" i="12"/>
  <c r="BMH18" i="12"/>
  <c r="BMJ18" i="12"/>
  <c r="BMO18" i="12"/>
  <c r="BMQ18" i="12"/>
  <c r="BMS18" i="12"/>
  <c r="BMX18" i="12"/>
  <c r="BMZ18" i="12"/>
  <c r="BNB18" i="12"/>
  <c r="BCW19" i="12"/>
  <c r="BCY19" i="12"/>
  <c r="BDA19" i="12"/>
  <c r="BDF19" i="12"/>
  <c r="BDH19" i="12"/>
  <c r="BDJ19" i="12"/>
  <c r="BDO19" i="12"/>
  <c r="BDQ19" i="12"/>
  <c r="BDS19" i="12"/>
  <c r="BDX19" i="12"/>
  <c r="BDZ19" i="12"/>
  <c r="BEB19" i="12"/>
  <c r="BEG19" i="12"/>
  <c r="BEI19" i="12"/>
  <c r="BEK19" i="12"/>
  <c r="BEP19" i="12"/>
  <c r="BER19" i="12"/>
  <c r="BET19" i="12"/>
  <c r="BEY19" i="12"/>
  <c r="BFA19" i="12"/>
  <c r="BFC19" i="12"/>
  <c r="BFH19" i="12"/>
  <c r="BFJ19" i="12"/>
  <c r="BFL19" i="12"/>
  <c r="BFQ19" i="12"/>
  <c r="BFS19" i="12"/>
  <c r="BFU19" i="12"/>
  <c r="BFZ19" i="12"/>
  <c r="BGB19" i="12"/>
  <c r="BGD19" i="12"/>
  <c r="BGI19" i="12"/>
  <c r="BGK19" i="12"/>
  <c r="BGM19" i="12"/>
  <c r="BGR19" i="12"/>
  <c r="BGT19" i="12"/>
  <c r="BGV19" i="12"/>
  <c r="BHA19" i="12"/>
  <c r="BHC19" i="12"/>
  <c r="BHE19" i="12"/>
  <c r="BHJ19" i="12"/>
  <c r="BHL19" i="12"/>
  <c r="BHN19" i="12"/>
  <c r="BHS19" i="12"/>
  <c r="BHU19" i="12"/>
  <c r="BHW19" i="12"/>
  <c r="BIB19" i="12"/>
  <c r="BID19" i="12"/>
  <c r="BIF19" i="12"/>
  <c r="BIK19" i="12"/>
  <c r="BIM19" i="12"/>
  <c r="BIO19" i="12"/>
  <c r="BIT19" i="12"/>
  <c r="BIV19" i="12"/>
  <c r="BIX19" i="12"/>
  <c r="BJC19" i="12"/>
  <c r="BJE19" i="12"/>
  <c r="BJG19" i="12"/>
  <c r="BJL19" i="12"/>
  <c r="BJN19" i="12"/>
  <c r="BJP19" i="12"/>
  <c r="BJU19" i="12"/>
  <c r="BJW19" i="12"/>
  <c r="BJY19" i="12"/>
  <c r="BKD19" i="12"/>
  <c r="BKF19" i="12"/>
  <c r="BKH19" i="12"/>
  <c r="BKM19" i="12"/>
  <c r="BKO19" i="12"/>
  <c r="BKQ19" i="12"/>
  <c r="BKV19" i="12"/>
  <c r="BKX19" i="12"/>
  <c r="BKZ19" i="12"/>
  <c r="BLE19" i="12"/>
  <c r="BLG19" i="12"/>
  <c r="BLI19" i="12"/>
  <c r="BLN19" i="12"/>
  <c r="BLP19" i="12"/>
  <c r="BLR19" i="12"/>
  <c r="BLW19" i="12"/>
  <c r="BLY19" i="12"/>
  <c r="BMA19" i="12"/>
  <c r="BMF19" i="12"/>
  <c r="BMH19" i="12"/>
  <c r="BMJ19" i="12"/>
  <c r="BMO19" i="12"/>
  <c r="BMQ19" i="12"/>
  <c r="BMS19" i="12"/>
  <c r="BMX19" i="12"/>
  <c r="BMZ19" i="12"/>
  <c r="BNB19" i="12"/>
  <c r="BCW20" i="12"/>
  <c r="BCY20" i="12"/>
  <c r="BDA20" i="12"/>
  <c r="BDF20" i="12"/>
  <c r="BDH20" i="12"/>
  <c r="BDJ20" i="12"/>
  <c r="BDO20" i="12"/>
  <c r="BDQ20" i="12"/>
  <c r="BDS20" i="12"/>
  <c r="BDX20" i="12"/>
  <c r="BDZ20" i="12"/>
  <c r="BEB20" i="12"/>
  <c r="BEG20" i="12"/>
  <c r="BEI20" i="12"/>
  <c r="BEK20" i="12"/>
  <c r="BEP20" i="12"/>
  <c r="BER20" i="12"/>
  <c r="BET20" i="12"/>
  <c r="BEY20" i="12"/>
  <c r="BFA20" i="12"/>
  <c r="BFC20" i="12"/>
  <c r="BFH20" i="12"/>
  <c r="BFJ20" i="12"/>
  <c r="BFL20" i="12"/>
  <c r="BFQ20" i="12"/>
  <c r="BFS20" i="12"/>
  <c r="BFU20" i="12"/>
  <c r="BFZ20" i="12"/>
  <c r="BGB20" i="12"/>
  <c r="BGD20" i="12"/>
  <c r="BGI20" i="12"/>
  <c r="BGK20" i="12"/>
  <c r="BGM20" i="12"/>
  <c r="BGR20" i="12"/>
  <c r="BGT20" i="12"/>
  <c r="BGV20" i="12"/>
  <c r="BHA20" i="12"/>
  <c r="BHC20" i="12"/>
  <c r="BHE20" i="12"/>
  <c r="BHJ20" i="12"/>
  <c r="BHL20" i="12"/>
  <c r="BHN20" i="12"/>
  <c r="BHS20" i="12"/>
  <c r="BHU20" i="12"/>
  <c r="BHW20" i="12"/>
  <c r="BIB20" i="12"/>
  <c r="BID20" i="12"/>
  <c r="BIF20" i="12"/>
  <c r="BIK20" i="12"/>
  <c r="BIM20" i="12"/>
  <c r="BIO20" i="12"/>
  <c r="BIT20" i="12"/>
  <c r="BIV20" i="12"/>
  <c r="BIX20" i="12"/>
  <c r="BJC20" i="12"/>
  <c r="BJE20" i="12"/>
  <c r="BJG20" i="12"/>
  <c r="BJL20" i="12"/>
  <c r="BJN20" i="12"/>
  <c r="BJP20" i="12"/>
  <c r="BJU20" i="12"/>
  <c r="BJW20" i="12"/>
  <c r="BJY20" i="12"/>
  <c r="BKD20" i="12"/>
  <c r="BKF20" i="12"/>
  <c r="BKH20" i="12"/>
  <c r="BKM20" i="12"/>
  <c r="BKO20" i="12"/>
  <c r="BKQ20" i="12"/>
  <c r="BKV20" i="12"/>
  <c r="BKX20" i="12"/>
  <c r="BKZ20" i="12"/>
  <c r="BLE20" i="12"/>
  <c r="BLG20" i="12"/>
  <c r="BLI20" i="12"/>
  <c r="BLN20" i="12"/>
  <c r="BLP20" i="12"/>
  <c r="BLR20" i="12"/>
  <c r="BLW20" i="12"/>
  <c r="BLY20" i="12"/>
  <c r="BMA20" i="12"/>
  <c r="BMF20" i="12"/>
  <c r="BMH20" i="12"/>
  <c r="BMJ20" i="12"/>
  <c r="BMO20" i="12"/>
  <c r="BMQ20" i="12"/>
  <c r="BMS20" i="12"/>
  <c r="BMX20" i="12"/>
  <c r="BMZ20" i="12"/>
  <c r="BNB20" i="12"/>
  <c r="BCW21" i="12"/>
  <c r="BCY21" i="12"/>
  <c r="BDA21" i="12"/>
  <c r="BDF21" i="12"/>
  <c r="BDH21" i="12"/>
  <c r="BDJ21" i="12"/>
  <c r="BDO21" i="12"/>
  <c r="BDQ21" i="12"/>
  <c r="BDS21" i="12"/>
  <c r="BDX21" i="12"/>
  <c r="BDZ21" i="12"/>
  <c r="BEB21" i="12"/>
  <c r="BEG21" i="12"/>
  <c r="BEI21" i="12"/>
  <c r="BEK21" i="12"/>
  <c r="BEP21" i="12"/>
  <c r="BER21" i="12"/>
  <c r="BET21" i="12"/>
  <c r="BEY21" i="12"/>
  <c r="BFA21" i="12"/>
  <c r="BFC21" i="12"/>
  <c r="BFH21" i="12"/>
  <c r="BFJ21" i="12"/>
  <c r="BFL21" i="12"/>
  <c r="BFQ21" i="12"/>
  <c r="BFS21" i="12"/>
  <c r="BFU21" i="12"/>
  <c r="BFZ21" i="12"/>
  <c r="BGB21" i="12"/>
  <c r="BGD21" i="12"/>
  <c r="BGI21" i="12"/>
  <c r="BGK21" i="12"/>
  <c r="BGM21" i="12"/>
  <c r="BGR21" i="12"/>
  <c r="BGT21" i="12"/>
  <c r="BGV21" i="12"/>
  <c r="BHA21" i="12"/>
  <c r="BHC21" i="12"/>
  <c r="BHE21" i="12"/>
  <c r="BHJ21" i="12"/>
  <c r="BHL21" i="12"/>
  <c r="BHN21" i="12"/>
  <c r="BHS21" i="12"/>
  <c r="BHU21" i="12"/>
  <c r="BHW21" i="12"/>
  <c r="BIB21" i="12"/>
  <c r="BID21" i="12"/>
  <c r="BIF21" i="12"/>
  <c r="BIK21" i="12"/>
  <c r="BIM21" i="12"/>
  <c r="BIO21" i="12"/>
  <c r="BIT21" i="12"/>
  <c r="BIV21" i="12"/>
  <c r="BIX21" i="12"/>
  <c r="BJC21" i="12"/>
  <c r="BJE21" i="12"/>
  <c r="BJG21" i="12"/>
  <c r="BJL21" i="12"/>
  <c r="BJN21" i="12"/>
  <c r="BJP21" i="12"/>
  <c r="BJU21" i="12"/>
  <c r="BJW21" i="12"/>
  <c r="BJY21" i="12"/>
  <c r="BKD21" i="12"/>
  <c r="BKF21" i="12"/>
  <c r="BKH21" i="12"/>
  <c r="BKM21" i="12"/>
  <c r="BKO21" i="12"/>
  <c r="BKQ21" i="12"/>
  <c r="BKV21" i="12"/>
  <c r="BKX21" i="12"/>
  <c r="BKZ21" i="12"/>
  <c r="BLE21" i="12"/>
  <c r="BLG21" i="12"/>
  <c r="BLI21" i="12"/>
  <c r="BLN21" i="12"/>
  <c r="BLP21" i="12"/>
  <c r="BLR21" i="12"/>
  <c r="BLW21" i="12"/>
  <c r="BLY21" i="12"/>
  <c r="BMA21" i="12"/>
  <c r="BMF21" i="12"/>
  <c r="BMH21" i="12"/>
  <c r="BMJ21" i="12"/>
  <c r="BMO21" i="12"/>
  <c r="BMQ21" i="12"/>
  <c r="BMS21" i="12"/>
  <c r="BMX21" i="12"/>
  <c r="BMZ21" i="12"/>
  <c r="BNB21" i="12"/>
  <c r="BCW22" i="12"/>
  <c r="BCY22" i="12"/>
  <c r="BDA22" i="12"/>
  <c r="BDF22" i="12"/>
  <c r="BDH22" i="12"/>
  <c r="BDJ22" i="12"/>
  <c r="BDO22" i="12"/>
  <c r="BDQ22" i="12"/>
  <c r="BDS22" i="12"/>
  <c r="BDX22" i="12"/>
  <c r="BDZ22" i="12"/>
  <c r="BEB22" i="12"/>
  <c r="BEG22" i="12"/>
  <c r="BEI22" i="12"/>
  <c r="BEK22" i="12"/>
  <c r="BEP22" i="12"/>
  <c r="BER22" i="12"/>
  <c r="BET22" i="12"/>
  <c r="BEY22" i="12"/>
  <c r="BFA22" i="12"/>
  <c r="BFC22" i="12"/>
  <c r="BFH22" i="12"/>
  <c r="BFJ22" i="12"/>
  <c r="BFL22" i="12"/>
  <c r="BFQ22" i="12"/>
  <c r="BFS22" i="12"/>
  <c r="BFU22" i="12"/>
  <c r="BFZ22" i="12"/>
  <c r="BGB22" i="12"/>
  <c r="BGD22" i="12"/>
  <c r="BGI22" i="12"/>
  <c r="BGK22" i="12"/>
  <c r="BGM22" i="12"/>
  <c r="BGR22" i="12"/>
  <c r="BGT22" i="12"/>
  <c r="BGV22" i="12"/>
  <c r="BHA22" i="12"/>
  <c r="BHC22" i="12"/>
  <c r="BHE22" i="12"/>
  <c r="BHJ22" i="12"/>
  <c r="BHL22" i="12"/>
  <c r="BHN22" i="12"/>
  <c r="BHS22" i="12"/>
  <c r="BHU22" i="12"/>
  <c r="BHW22" i="12"/>
  <c r="BIB22" i="12"/>
  <c r="BID22" i="12"/>
  <c r="BIF22" i="12"/>
  <c r="BIK22" i="12"/>
  <c r="BIM22" i="12"/>
  <c r="BIO22" i="12"/>
  <c r="BIT22" i="12"/>
  <c r="BIV22" i="12"/>
  <c r="BIX22" i="12"/>
  <c r="BJC22" i="12"/>
  <c r="BJE22" i="12"/>
  <c r="BJG22" i="12"/>
  <c r="BJL22" i="12"/>
  <c r="BJN22" i="12"/>
  <c r="BJP22" i="12"/>
  <c r="BJU22" i="12"/>
  <c r="BJW22" i="12"/>
  <c r="BJY22" i="12"/>
  <c r="BKD22" i="12"/>
  <c r="BKF22" i="12"/>
  <c r="BKH22" i="12"/>
  <c r="BKM22" i="12"/>
  <c r="BKO22" i="12"/>
  <c r="BKQ22" i="12"/>
  <c r="BKV22" i="12"/>
  <c r="BKX22" i="12"/>
  <c r="BKZ22" i="12"/>
  <c r="BLE22" i="12"/>
  <c r="BLG22" i="12"/>
  <c r="BLI22" i="12"/>
  <c r="BLN22" i="12"/>
  <c r="BLP22" i="12"/>
  <c r="BLR22" i="12"/>
  <c r="BLW22" i="12"/>
  <c r="BLY22" i="12"/>
  <c r="BMA22" i="12"/>
  <c r="BMF22" i="12"/>
  <c r="BMH22" i="12"/>
  <c r="BMJ22" i="12"/>
  <c r="BMO22" i="12"/>
  <c r="BMQ22" i="12"/>
  <c r="BMS22" i="12"/>
  <c r="BMX22" i="12"/>
  <c r="BMZ22" i="12"/>
  <c r="BNB22" i="12"/>
  <c r="BCW23" i="12"/>
  <c r="BCY23" i="12"/>
  <c r="BDA23" i="12"/>
  <c r="BDF23" i="12"/>
  <c r="BDH23" i="12"/>
  <c r="BDJ23" i="12"/>
  <c r="BDO23" i="12"/>
  <c r="BDQ23" i="12"/>
  <c r="BDS23" i="12"/>
  <c r="BDX23" i="12"/>
  <c r="BDZ23" i="12"/>
  <c r="BEB23" i="12"/>
  <c r="BEG23" i="12"/>
  <c r="BEI23" i="12"/>
  <c r="BEK23" i="12"/>
  <c r="BEP23" i="12"/>
  <c r="BER23" i="12"/>
  <c r="BET23" i="12"/>
  <c r="BEY23" i="12"/>
  <c r="BFA23" i="12"/>
  <c r="BFC23" i="12"/>
  <c r="BFH23" i="12"/>
  <c r="BFJ23" i="12"/>
  <c r="BFL23" i="12"/>
  <c r="BFQ23" i="12"/>
  <c r="BFS23" i="12"/>
  <c r="BFU23" i="12"/>
  <c r="BFZ23" i="12"/>
  <c r="BGB23" i="12"/>
  <c r="BGD23" i="12"/>
  <c r="BGI23" i="12"/>
  <c r="BGK23" i="12"/>
  <c r="BGM23" i="12"/>
  <c r="BGR23" i="12"/>
  <c r="BGT23" i="12"/>
  <c r="BGV23" i="12"/>
  <c r="BHA23" i="12"/>
  <c r="BHC23" i="12"/>
  <c r="BHE23" i="12"/>
  <c r="BHJ23" i="12"/>
  <c r="BHL23" i="12"/>
  <c r="BHN23" i="12"/>
  <c r="BHS23" i="12"/>
  <c r="BHU23" i="12"/>
  <c r="BHW23" i="12"/>
  <c r="BIB23" i="12"/>
  <c r="BID23" i="12"/>
  <c r="BIF23" i="12"/>
  <c r="BIK23" i="12"/>
  <c r="BIM23" i="12"/>
  <c r="BIO23" i="12"/>
  <c r="BIT23" i="12"/>
  <c r="BIV23" i="12"/>
  <c r="BIX23" i="12"/>
  <c r="BJC23" i="12"/>
  <c r="BJE23" i="12"/>
  <c r="BJG23" i="12"/>
  <c r="BJL23" i="12"/>
  <c r="BJN23" i="12"/>
  <c r="BJP23" i="12"/>
  <c r="BJU23" i="12"/>
  <c r="BJW23" i="12"/>
  <c r="BJY23" i="12"/>
  <c r="BKD23" i="12"/>
  <c r="BKF23" i="12"/>
  <c r="BKH23" i="12"/>
  <c r="BKM23" i="12"/>
  <c r="BKO23" i="12"/>
  <c r="BKQ23" i="12"/>
  <c r="BKV23" i="12"/>
  <c r="BKX23" i="12"/>
  <c r="BKZ23" i="12"/>
  <c r="BLE23" i="12"/>
  <c r="BLG23" i="12"/>
  <c r="BLI23" i="12"/>
  <c r="BLN23" i="12"/>
  <c r="BLP23" i="12"/>
  <c r="BLR23" i="12"/>
  <c r="BLW23" i="12"/>
  <c r="BLY23" i="12"/>
  <c r="BMA23" i="12"/>
  <c r="BMF23" i="12"/>
  <c r="BMH23" i="12"/>
  <c r="BMJ23" i="12"/>
  <c r="BMO23" i="12"/>
  <c r="BMQ23" i="12"/>
  <c r="BMS23" i="12"/>
  <c r="BMX23" i="12"/>
  <c r="BMZ23" i="12"/>
  <c r="BNB23" i="12"/>
  <c r="BEF32" i="12" l="1"/>
  <c r="BFR32" i="12"/>
  <c r="BCX32" i="12"/>
  <c r="BMN31" i="12"/>
  <c r="BEH32" i="12"/>
  <c r="BHK31" i="12"/>
  <c r="BMG31" i="12"/>
  <c r="BLD30" i="12"/>
  <c r="BGH32" i="12"/>
  <c r="BLW31" i="12"/>
  <c r="BLD32" i="12"/>
  <c r="BFI31" i="12"/>
  <c r="BCV32" i="12"/>
  <c r="BKW31" i="12"/>
  <c r="BDP32" i="12"/>
  <c r="BGS30" i="12"/>
  <c r="BFP32" i="12"/>
  <c r="BIC31" i="12"/>
  <c r="BFZ31" i="12"/>
  <c r="BMY30" i="12"/>
  <c r="BLX30" i="12"/>
  <c r="BIS31" i="12"/>
  <c r="BIJ32" i="12"/>
  <c r="BKE31" i="12"/>
  <c r="BKC30" i="12"/>
  <c r="BJT32" i="12"/>
  <c r="BHT34" i="12"/>
  <c r="BFP34" i="12"/>
  <c r="BMN30" i="12"/>
  <c r="BKV30" i="12"/>
  <c r="BKL30" i="12"/>
  <c r="BJU30" i="12"/>
  <c r="BHB30" i="12"/>
  <c r="BKL31" i="12"/>
  <c r="BFZ30" i="12"/>
  <c r="BIK31" i="12"/>
  <c r="BCW31" i="12"/>
  <c r="BLD36" i="12"/>
  <c r="BHR37" i="12"/>
  <c r="BHI32" i="12"/>
  <c r="BEX37" i="12"/>
  <c r="BDN37" i="12"/>
  <c r="BHB31" i="12"/>
  <c r="BEQ31" i="12"/>
  <c r="BEF31" i="12"/>
  <c r="BDN31" i="12"/>
  <c r="BKW30" i="12"/>
  <c r="BGH31" i="12"/>
  <c r="BFI30" i="12"/>
  <c r="BIT30" i="12"/>
  <c r="BGA30" i="12"/>
  <c r="BFQ30" i="12"/>
  <c r="BDO31" i="12"/>
  <c r="BMX30" i="12"/>
  <c r="BJD30" i="12"/>
  <c r="BLN31" i="12"/>
  <c r="BLD31" i="12"/>
  <c r="BJB31" i="12"/>
  <c r="BIT31" i="12"/>
  <c r="BEH31" i="12"/>
  <c r="BDF31" i="12"/>
  <c r="BLX32" i="12"/>
  <c r="BHS31" i="12"/>
  <c r="BMP32" i="12"/>
  <c r="BLF32" i="12"/>
  <c r="BLX31" i="12"/>
  <c r="BMP30" i="12"/>
  <c r="BLO30" i="12"/>
  <c r="BLE30" i="12"/>
  <c r="BIL30" i="12"/>
  <c r="BIA30" i="12"/>
  <c r="BHK30" i="12"/>
  <c r="BGS31" i="12"/>
  <c r="BMF31" i="12"/>
  <c r="BFP37" i="12"/>
  <c r="BGA32" i="12"/>
  <c r="BMW31" i="12"/>
  <c r="BLF31" i="12"/>
  <c r="BJD31" i="12"/>
  <c r="BGZ31" i="12"/>
  <c r="BKC31" i="12"/>
  <c r="BKN32" i="12"/>
  <c r="BLW30" i="12"/>
  <c r="BDP31" i="12"/>
  <c r="BEY31" i="12"/>
  <c r="BEO30" i="12"/>
  <c r="BKD30" i="12"/>
  <c r="BGZ30" i="12"/>
  <c r="BEG30" i="12"/>
  <c r="BME31" i="12"/>
  <c r="BMW30" i="12"/>
  <c r="BME30" i="12"/>
  <c r="BHJ30" i="12"/>
  <c r="BEQ30" i="12"/>
  <c r="BKV31" i="12"/>
  <c r="BJU31" i="12"/>
  <c r="BJU32" i="12"/>
  <c r="BDG30" i="12"/>
  <c r="BJV30" i="12"/>
  <c r="BLV31" i="12"/>
  <c r="BDF36" i="12"/>
  <c r="BJB37" i="12"/>
  <c r="BHB32" i="12"/>
  <c r="BIB31" i="12"/>
  <c r="BFQ31" i="12"/>
  <c r="BEZ31" i="12"/>
  <c r="BDW31" i="12"/>
  <c r="BHT32" i="12"/>
  <c r="BHR33" i="12"/>
  <c r="BMO32" i="12"/>
  <c r="BIU32" i="12"/>
  <c r="BEG32" i="12"/>
  <c r="BDG32" i="12"/>
  <c r="BHT31" i="12"/>
  <c r="BFH31" i="12"/>
  <c r="BKU31" i="12"/>
  <c r="BIL31" i="12"/>
  <c r="BIA31" i="12"/>
  <c r="BHJ31" i="12"/>
  <c r="BGR31" i="12"/>
  <c r="BFP31" i="12"/>
  <c r="BEX31" i="12"/>
  <c r="BEG31" i="12"/>
  <c r="BCX31" i="12"/>
  <c r="BIB30" i="12"/>
  <c r="BCX30" i="12"/>
  <c r="BMX32" i="12"/>
  <c r="BMF32" i="12"/>
  <c r="BLV32" i="12"/>
  <c r="BKV32" i="12"/>
  <c r="BFH32" i="12"/>
  <c r="BKU32" i="12"/>
  <c r="BGI31" i="12"/>
  <c r="BGJ32" i="12"/>
  <c r="BEZ32" i="12"/>
  <c r="BMN32" i="12"/>
  <c r="BEO31" i="12"/>
  <c r="BIC30" i="12"/>
  <c r="BLD37" i="12"/>
  <c r="BKD36" i="12"/>
  <c r="BHJ36" i="12"/>
  <c r="BEP36" i="12"/>
  <c r="BHJ34" i="12"/>
  <c r="BCV37" i="12"/>
  <c r="BGR30" i="12"/>
  <c r="BLM30" i="12"/>
  <c r="BJK30" i="12"/>
  <c r="BIJ30" i="12"/>
  <c r="BHS30" i="12"/>
  <c r="BME32" i="12"/>
  <c r="BGA31" i="12"/>
  <c r="BMX31" i="12"/>
  <c r="BGJ36" i="12"/>
  <c r="BHR36" i="12"/>
  <c r="BMG30" i="12"/>
  <c r="BLV30" i="12"/>
  <c r="BLF30" i="12"/>
  <c r="BJT30" i="12"/>
  <c r="BIS30" i="12"/>
  <c r="BGQ30" i="12"/>
  <c r="BHT36" i="12"/>
  <c r="BDG33" i="12"/>
  <c r="BFP30" i="12"/>
  <c r="BCV30" i="12"/>
  <c r="BMO30" i="12"/>
  <c r="BJL30" i="12"/>
  <c r="BIK30" i="12"/>
  <c r="BFG30" i="12"/>
  <c r="BKL36" i="12"/>
  <c r="BDO33" i="12"/>
  <c r="BLW32" i="12"/>
  <c r="BMO31" i="12"/>
  <c r="BKN31" i="12"/>
  <c r="BJM31" i="12"/>
  <c r="BGQ31" i="12"/>
  <c r="BHI30" i="12"/>
  <c r="BEX32" i="12"/>
  <c r="BIS32" i="12"/>
  <c r="BHS32" i="12"/>
  <c r="BFY32" i="12"/>
  <c r="BLO31" i="12"/>
  <c r="BLE31" i="12"/>
  <c r="BKD31" i="12"/>
  <c r="BJC31" i="12"/>
  <c r="BIT32" i="12"/>
  <c r="BIB32" i="12"/>
  <c r="BDF32" i="12"/>
  <c r="BKC32" i="12"/>
  <c r="BJC32" i="12"/>
  <c r="BEO32" i="12"/>
  <c r="BJT31" i="12"/>
  <c r="BIT36" i="12"/>
  <c r="BFZ36" i="12"/>
  <c r="BDE33" i="12"/>
  <c r="BJV34" i="12"/>
  <c r="BMF33" i="12"/>
  <c r="BLX33" i="12"/>
  <c r="BEX33" i="12"/>
  <c r="BMP33" i="12"/>
  <c r="BDN33" i="12"/>
  <c r="BKL33" i="12"/>
  <c r="BGJ33" i="12"/>
  <c r="BDF33" i="12"/>
  <c r="BMX34" i="12"/>
  <c r="BLD34" i="12"/>
  <c r="BIJ34" i="12"/>
  <c r="BJD33" i="12"/>
  <c r="BLE32" i="12"/>
  <c r="BKE32" i="12"/>
  <c r="BJK32" i="12"/>
  <c r="BIK32" i="12"/>
  <c r="BHK32" i="12"/>
  <c r="BGQ32" i="12"/>
  <c r="BFQ32" i="12"/>
  <c r="BEQ32" i="12"/>
  <c r="BDW32" i="12"/>
  <c r="BCW32" i="12"/>
  <c r="BGR32" i="12"/>
  <c r="BFZ32" i="12"/>
  <c r="BDN32" i="12"/>
  <c r="BLM32" i="12"/>
  <c r="BKM32" i="12"/>
  <c r="BJM32" i="12"/>
  <c r="BGS32" i="12"/>
  <c r="BEY32" i="12"/>
  <c r="BDY32" i="12"/>
  <c r="BDE32" i="12"/>
  <c r="BIU31" i="12"/>
  <c r="BHA31" i="12"/>
  <c r="BFG31" i="12"/>
  <c r="BDG31" i="12"/>
  <c r="BHR30" i="12"/>
  <c r="BDO32" i="12"/>
  <c r="BKW32" i="12"/>
  <c r="BIC32" i="12"/>
  <c r="BGI32" i="12"/>
  <c r="BFI32" i="12"/>
  <c r="BMY31" i="12"/>
  <c r="BJK31" i="12"/>
  <c r="BMY32" i="12"/>
  <c r="BIA32" i="12"/>
  <c r="BDX30" i="12"/>
  <c r="BEX36" i="12"/>
  <c r="BJD32" i="12"/>
  <c r="BLV33" i="12"/>
  <c r="BLN33" i="12"/>
  <c r="BIT33" i="12"/>
  <c r="BFZ33" i="12"/>
  <c r="BGR34" i="12"/>
  <c r="BEX34" i="12"/>
  <c r="BEF34" i="12"/>
  <c r="BKD33" i="12"/>
  <c r="BDP33" i="12"/>
  <c r="BCV33" i="12"/>
  <c r="BMP34" i="12"/>
  <c r="BKL34" i="12"/>
  <c r="BGH33" i="12"/>
  <c r="BMG32" i="12"/>
  <c r="BLM31" i="12"/>
  <c r="BKM31" i="12"/>
  <c r="BJV31" i="12"/>
  <c r="BJL31" i="12"/>
  <c r="BIJ31" i="12"/>
  <c r="BHR31" i="12"/>
  <c r="BGJ31" i="12"/>
  <c r="BFR31" i="12"/>
  <c r="BEP31" i="12"/>
  <c r="BDX31" i="12"/>
  <c r="BCV31" i="12"/>
  <c r="BMW32" i="12"/>
  <c r="BLN32" i="12"/>
  <c r="BKL32" i="12"/>
  <c r="BKD32" i="12"/>
  <c r="BJL32" i="12"/>
  <c r="BJB32" i="12"/>
  <c r="BHR32" i="12"/>
  <c r="BHJ32" i="12"/>
  <c r="BHA32" i="12"/>
  <c r="BEP32" i="12"/>
  <c r="BDX32" i="12"/>
  <c r="BFG32" i="12"/>
  <c r="BMP31" i="12"/>
  <c r="BLO32" i="12"/>
  <c r="BJV32" i="12"/>
  <c r="BIL32" i="12"/>
  <c r="BGZ32" i="12"/>
  <c r="BHI31" i="12"/>
  <c r="BDY31" i="12"/>
  <c r="BJC30" i="12"/>
  <c r="BJM30" i="12"/>
  <c r="BFY31" i="12"/>
  <c r="BHA30" i="12"/>
  <c r="BDE31" i="12"/>
  <c r="BEP30" i="12"/>
  <c r="BKU30" i="12"/>
  <c r="BKE30" i="12"/>
  <c r="BGI30" i="12"/>
  <c r="BEZ30" i="12"/>
  <c r="BDN30" i="12"/>
  <c r="BCW30" i="12"/>
  <c r="BMF30" i="12"/>
  <c r="BKN30" i="12"/>
  <c r="BJB30" i="12"/>
  <c r="BGH30" i="12"/>
  <c r="BEY30" i="12"/>
  <c r="BEH30" i="12"/>
  <c r="BDF30" i="12"/>
  <c r="BLN30" i="12"/>
  <c r="BKM30" i="12"/>
  <c r="BIU30" i="12"/>
  <c r="BHT30" i="12"/>
  <c r="BEX30" i="12"/>
  <c r="BFY30" i="12"/>
  <c r="BFH30" i="12"/>
  <c r="BDW30" i="12"/>
  <c r="BJT37" i="12"/>
  <c r="BKN33" i="12"/>
  <c r="BJB33" i="12"/>
  <c r="BEF30" i="12"/>
  <c r="BDP30" i="12"/>
  <c r="BFR30" i="12"/>
  <c r="BKV33" i="12"/>
  <c r="BIJ33" i="12"/>
  <c r="BJV33" i="12"/>
  <c r="BGZ34" i="12"/>
  <c r="BFR34" i="12"/>
  <c r="BHB33" i="12"/>
  <c r="BEH33" i="12"/>
  <c r="BIB33" i="12"/>
  <c r="BFH33" i="12"/>
  <c r="BDF34" i="12"/>
  <c r="BGJ30" i="12"/>
  <c r="BKN36" i="12"/>
  <c r="BEZ36" i="12"/>
  <c r="BIJ37" i="12"/>
  <c r="BMN36" i="12"/>
  <c r="BLV37" i="12"/>
  <c r="BGZ37" i="12"/>
  <c r="BGH37" i="12"/>
  <c r="BJD36" i="12"/>
  <c r="BDP36" i="12"/>
  <c r="BEF37" i="12"/>
  <c r="BFH34" i="12"/>
  <c r="BMX33" i="12"/>
  <c r="BFP33" i="12"/>
  <c r="BLF34" i="12"/>
  <c r="BLN34" i="12"/>
  <c r="BIT34" i="12"/>
  <c r="BGH34" i="12"/>
  <c r="BDP34" i="12"/>
  <c r="BMN33" i="12"/>
  <c r="BLF33" i="12"/>
  <c r="BJT33" i="12"/>
  <c r="BJL33" i="12"/>
  <c r="BIL33" i="12"/>
  <c r="BGZ33" i="12"/>
  <c r="BFR33" i="12"/>
  <c r="BEF33" i="12"/>
  <c r="BDX33" i="12"/>
  <c r="BLD33" i="12"/>
  <c r="BHT33" i="12"/>
  <c r="BGR33" i="12"/>
  <c r="BDW33" i="12"/>
  <c r="BCX33" i="12"/>
  <c r="BEZ33" i="12"/>
  <c r="BHR34" i="12"/>
  <c r="BFZ34" i="12"/>
  <c r="BEP34" i="12"/>
  <c r="BCV34" i="12"/>
  <c r="BJD34" i="12"/>
  <c r="BEH34" i="12"/>
  <c r="BDX34" i="12"/>
  <c r="BDN34" i="12"/>
  <c r="BCX34" i="12"/>
  <c r="BCW33" i="12"/>
  <c r="BEP33" i="12"/>
  <c r="BHJ33" i="12"/>
  <c r="BMN34" i="12"/>
  <c r="BLX34" i="12"/>
  <c r="BKN34" i="12"/>
  <c r="BKD34" i="12"/>
  <c r="BIL34" i="12"/>
  <c r="BIB34" i="12"/>
  <c r="BJT34" i="12"/>
  <c r="BHB34" i="12"/>
  <c r="BGJ34" i="12"/>
  <c r="BMF34" i="12"/>
  <c r="BLV34" i="12"/>
  <c r="BKV34" i="12"/>
  <c r="BJL34" i="12"/>
  <c r="BJB34" i="12"/>
  <c r="BEZ34" i="12"/>
  <c r="BDY30" i="12"/>
  <c r="BDO30" i="12"/>
  <c r="BDE30" i="12"/>
  <c r="BMN37" i="12"/>
  <c r="BMX35" i="12"/>
  <c r="BMP35" i="12"/>
  <c r="BMN35" i="12"/>
  <c r="BMF35" i="12"/>
  <c r="BLX35" i="12"/>
  <c r="BLV35" i="12"/>
  <c r="BLN35" i="12"/>
  <c r="BLF35" i="12"/>
  <c r="BLD35" i="12"/>
  <c r="BKV35" i="12"/>
  <c r="BKN35" i="12"/>
  <c r="BKL35" i="12"/>
  <c r="BKD35" i="12"/>
  <c r="BJV35" i="12"/>
  <c r="BJT35" i="12"/>
  <c r="BJL35" i="12"/>
  <c r="BJD35" i="12"/>
  <c r="BJB35" i="12"/>
  <c r="BIT35" i="12"/>
  <c r="BIL35" i="12"/>
  <c r="BIJ35" i="12"/>
  <c r="BIB35" i="12"/>
  <c r="BHT35" i="12"/>
  <c r="BHR35" i="12"/>
  <c r="BHJ35" i="12"/>
  <c r="BHB35" i="12"/>
  <c r="BGZ35" i="12"/>
  <c r="BGR35" i="12"/>
  <c r="BGJ35" i="12"/>
  <c r="BGH35" i="12"/>
  <c r="BFZ35" i="12"/>
  <c r="BFR35" i="12"/>
  <c r="BFP35" i="12"/>
  <c r="BFH35" i="12"/>
  <c r="BMY35" i="12"/>
  <c r="BMW35" i="12"/>
  <c r="BMO35" i="12"/>
  <c r="BMG35" i="12"/>
  <c r="BME35" i="12"/>
  <c r="BLW35" i="12"/>
  <c r="BLO35" i="12"/>
  <c r="BLM35" i="12"/>
  <c r="BLE35" i="12"/>
  <c r="BKW35" i="12"/>
  <c r="BKU35" i="12"/>
  <c r="BKM35" i="12"/>
  <c r="BKE35" i="12"/>
  <c r="BKC35" i="12"/>
  <c r="BJU35" i="12"/>
  <c r="BJM35" i="12"/>
  <c r="BJK35" i="12"/>
  <c r="BJC35" i="12"/>
  <c r="BIU35" i="12"/>
  <c r="BIS35" i="12"/>
  <c r="BIK35" i="12"/>
  <c r="BIC35" i="12"/>
  <c r="BIA35" i="12"/>
  <c r="BHS35" i="12"/>
  <c r="BHK35" i="12"/>
  <c r="BHI35" i="12"/>
  <c r="BHA35" i="12"/>
  <c r="BGS35" i="12"/>
  <c r="BGQ35" i="12"/>
  <c r="BGI35" i="12"/>
  <c r="BGA35" i="12"/>
  <c r="BFY35" i="12"/>
  <c r="BFQ35" i="12"/>
  <c r="BFI35" i="12"/>
  <c r="BFG35" i="12"/>
  <c r="BEY35" i="12"/>
  <c r="BEQ35" i="12"/>
  <c r="BEO35" i="12"/>
  <c r="BEG35" i="12"/>
  <c r="BDY35" i="12"/>
  <c r="BDW35" i="12"/>
  <c r="BDO35" i="12"/>
  <c r="BDG35" i="12"/>
  <c r="BDE35" i="12"/>
  <c r="BCW35" i="12"/>
  <c r="BLD38" i="12"/>
  <c r="BKL38" i="12"/>
  <c r="BIJ38" i="12"/>
  <c r="BHR38" i="12"/>
  <c r="BFP38" i="12"/>
  <c r="BEX38" i="12"/>
  <c r="BCV38" i="12"/>
  <c r="BMY34" i="12"/>
  <c r="BMW34" i="12"/>
  <c r="BMO34" i="12"/>
  <c r="BMG34" i="12"/>
  <c r="BLW34" i="12"/>
  <c r="BKU34" i="12"/>
  <c r="BKE34" i="12"/>
  <c r="BKC34" i="12"/>
  <c r="BJU34" i="12"/>
  <c r="BJM34" i="12"/>
  <c r="BJC34" i="12"/>
  <c r="BEZ35" i="12"/>
  <c r="BEX35" i="12"/>
  <c r="BEP35" i="12"/>
  <c r="BEH35" i="12"/>
  <c r="BEF35" i="12"/>
  <c r="BDX35" i="12"/>
  <c r="BDP35" i="12"/>
  <c r="BDN35" i="12"/>
  <c r="BDF35" i="12"/>
  <c r="BCX35" i="12"/>
  <c r="BCV35" i="12"/>
  <c r="BMN38" i="12"/>
  <c r="BLV38" i="12"/>
  <c r="BJT38" i="12"/>
  <c r="BJB38" i="12"/>
  <c r="BGZ38" i="12"/>
  <c r="BGH38" i="12"/>
  <c r="BEF38" i="12"/>
  <c r="BDN38" i="12"/>
  <c r="BME34" i="12"/>
  <c r="BLO34" i="12"/>
  <c r="BLM34" i="12"/>
  <c r="BLE34" i="12"/>
  <c r="BKW34" i="12"/>
  <c r="BKM34" i="12"/>
  <c r="BKL37" i="12"/>
  <c r="BJK34" i="12"/>
  <c r="BIU34" i="12"/>
  <c r="BIS34" i="12"/>
  <c r="BIK34" i="12"/>
  <c r="BIC34" i="12"/>
  <c r="BHS34" i="12"/>
  <c r="BGQ34" i="12"/>
  <c r="BFG34" i="12"/>
  <c r="BEQ34" i="12"/>
  <c r="BEO34" i="12"/>
  <c r="BEG34" i="12"/>
  <c r="BDY34" i="12"/>
  <c r="BDO34" i="12"/>
  <c r="BDG34" i="12"/>
  <c r="BDE34" i="12"/>
  <c r="BCW34" i="12"/>
  <c r="BMW33" i="12"/>
  <c r="BMG33" i="12"/>
  <c r="BME33" i="12"/>
  <c r="BLW33" i="12"/>
  <c r="BLV36" i="12"/>
  <c r="BLO33" i="12"/>
  <c r="BLE33" i="12"/>
  <c r="BKU33" i="12"/>
  <c r="BKE33" i="12"/>
  <c r="BJU33" i="12"/>
  <c r="BJT36" i="12"/>
  <c r="BJK33" i="12"/>
  <c r="BIU33" i="12"/>
  <c r="BIK33" i="12"/>
  <c r="BIJ36" i="12"/>
  <c r="BIA33" i="12"/>
  <c r="BHK33" i="12"/>
  <c r="BHA33" i="12"/>
  <c r="BGZ36" i="12"/>
  <c r="BGQ33" i="12"/>
  <c r="BGA33" i="12"/>
  <c r="BFQ33" i="12"/>
  <c r="BFP36" i="12"/>
  <c r="BFG33" i="12"/>
  <c r="BEQ33" i="12"/>
  <c r="BEG33" i="12"/>
  <c r="BEF36" i="12"/>
  <c r="BCV36" i="12"/>
  <c r="BIA34" i="12"/>
  <c r="BHK34" i="12"/>
  <c r="BHI34" i="12"/>
  <c r="BHA34" i="12"/>
  <c r="BGS34" i="12"/>
  <c r="BGI34" i="12"/>
  <c r="BGA34" i="12"/>
  <c r="BFY34" i="12"/>
  <c r="BFQ34" i="12"/>
  <c r="BFI34" i="12"/>
  <c r="BEY34" i="12"/>
  <c r="BDW34" i="12"/>
  <c r="BMY33" i="12"/>
  <c r="BMO33" i="12"/>
  <c r="BLM33" i="12"/>
  <c r="BKW33" i="12"/>
  <c r="BKV36" i="12"/>
  <c r="BKM33" i="12"/>
  <c r="BKC33" i="12"/>
  <c r="BJV36" i="12"/>
  <c r="BJM33" i="12"/>
  <c r="BJL36" i="12"/>
  <c r="BJC33" i="12"/>
  <c r="BJB36" i="12"/>
  <c r="BIS33" i="12"/>
  <c r="BIL36" i="12"/>
  <c r="BIC33" i="12"/>
  <c r="BIB36" i="12"/>
  <c r="BHS33" i="12"/>
  <c r="BHI33" i="12"/>
  <c r="BHB36" i="12"/>
  <c r="BGS33" i="12"/>
  <c r="BGR36" i="12"/>
  <c r="BGI33" i="12"/>
  <c r="BGH36" i="12"/>
  <c r="BFY33" i="12"/>
  <c r="BFR36" i="12"/>
  <c r="BFI33" i="12"/>
  <c r="BFH36" i="12"/>
  <c r="BEY33" i="12"/>
  <c r="BEO33" i="12"/>
  <c r="BEH36" i="12"/>
  <c r="BDY33" i="12"/>
  <c r="BDX36" i="12"/>
  <c r="BDN36" i="12"/>
  <c r="BCX36" i="12"/>
  <c r="BMX38" i="12"/>
  <c r="BMO38" i="12"/>
  <c r="BMG38" i="12"/>
  <c r="BLX38" i="12"/>
  <c r="BLO38" i="12"/>
  <c r="BLM38" i="12"/>
  <c r="BLF38" i="12"/>
  <c r="BKV38" i="12"/>
  <c r="BKU38" i="12"/>
  <c r="BKM38" i="12"/>
  <c r="BKD38" i="12"/>
  <c r="BJU38" i="12"/>
  <c r="BJM38" i="12"/>
  <c r="BJD38" i="12"/>
  <c r="BIU38" i="12"/>
  <c r="BIS38" i="12"/>
  <c r="BIL38" i="12"/>
  <c r="BIB38" i="12"/>
  <c r="BIA38" i="12"/>
  <c r="BHS38" i="12"/>
  <c r="BHJ38" i="12"/>
  <c r="BHA38" i="12"/>
  <c r="BGS38" i="12"/>
  <c r="BGJ38" i="12"/>
  <c r="BGA38" i="12"/>
  <c r="BFY38" i="12"/>
  <c r="BFR38" i="12"/>
  <c r="BFH38" i="12"/>
  <c r="BFG38" i="12"/>
  <c r="BEY38" i="12"/>
  <c r="BEP38" i="12"/>
  <c r="BEG38" i="12"/>
  <c r="BDY38" i="12"/>
  <c r="BDP38" i="12"/>
  <c r="BDG38" i="12"/>
  <c r="BDE38" i="12"/>
  <c r="BCX38" i="12"/>
  <c r="BMY37" i="12"/>
  <c r="BMW37" i="12"/>
  <c r="BME37" i="12"/>
  <c r="BLX37" i="12"/>
  <c r="BLN37" i="12"/>
  <c r="BLF37" i="12"/>
  <c r="BLE37" i="12"/>
  <c r="BKW37" i="12"/>
  <c r="BKV37" i="12"/>
  <c r="BKM37" i="12"/>
  <c r="BKE37" i="12"/>
  <c r="BKC37" i="12"/>
  <c r="BJK37" i="12"/>
  <c r="BJD37" i="12"/>
  <c r="BIT37" i="12"/>
  <c r="BIL37" i="12"/>
  <c r="BIK37" i="12"/>
  <c r="BIC37" i="12"/>
  <c r="BIB37" i="12"/>
  <c r="BHS37" i="12"/>
  <c r="BHK37" i="12"/>
  <c r="BHI37" i="12"/>
  <c r="BGQ37" i="12"/>
  <c r="BGJ37" i="12"/>
  <c r="BFZ37" i="12"/>
  <c r="BFR37" i="12"/>
  <c r="BFQ37" i="12"/>
  <c r="BFI37" i="12"/>
  <c r="BFH37" i="12"/>
  <c r="BEY37" i="12"/>
  <c r="BEQ37" i="12"/>
  <c r="BEO37" i="12"/>
  <c r="BDW37" i="12"/>
  <c r="BDP37" i="12"/>
  <c r="BDF37" i="12"/>
  <c r="BCX37" i="12"/>
  <c r="BCW37" i="12"/>
  <c r="BMY36" i="12"/>
  <c r="BMP36" i="12"/>
  <c r="BMG36" i="12"/>
  <c r="BMF36" i="12"/>
  <c r="BME36" i="12"/>
  <c r="BLX36" i="12"/>
  <c r="BLW36" i="12"/>
  <c r="BLN36" i="12"/>
  <c r="BLM36" i="12"/>
  <c r="BLE36" i="12"/>
  <c r="BKW36" i="12"/>
  <c r="BKC36" i="12"/>
  <c r="BJU36" i="12"/>
  <c r="BJM36" i="12"/>
  <c r="BIS36" i="12"/>
  <c r="BIK36" i="12"/>
  <c r="BIC36" i="12"/>
  <c r="BHI36" i="12"/>
  <c r="BHA36" i="12"/>
  <c r="BGS36" i="12"/>
  <c r="BFY36" i="12"/>
  <c r="BFQ36" i="12"/>
  <c r="BFI36" i="12"/>
  <c r="BEO36" i="12"/>
  <c r="BEG36" i="12"/>
  <c r="BDY36" i="12"/>
  <c r="BDW36" i="12"/>
  <c r="BDG36" i="12"/>
  <c r="BCW36" i="12"/>
  <c r="BMY38" i="12"/>
  <c r="BMW38" i="12"/>
  <c r="BMP38" i="12"/>
  <c r="BMF38" i="12"/>
  <c r="BME38" i="12"/>
  <c r="BLW38" i="12"/>
  <c r="BLN38" i="12"/>
  <c r="BLE38" i="12"/>
  <c r="BKW38" i="12"/>
  <c r="BKN38" i="12"/>
  <c r="BKE38" i="12"/>
  <c r="BKC38" i="12"/>
  <c r="BJV38" i="12"/>
  <c r="BJL38" i="12"/>
  <c r="BJK38" i="12"/>
  <c r="BJC38" i="12"/>
  <c r="BIT38" i="12"/>
  <c r="BIK38" i="12"/>
  <c r="BIC38" i="12"/>
  <c r="BHT38" i="12"/>
  <c r="BHK38" i="12"/>
  <c r="BHI38" i="12"/>
  <c r="BHB38" i="12"/>
  <c r="BGR38" i="12"/>
  <c r="BGQ38" i="12"/>
  <c r="BGI38" i="12"/>
  <c r="BFZ38" i="12"/>
  <c r="BFQ38" i="12"/>
  <c r="BFI38" i="12"/>
  <c r="BEZ38" i="12"/>
  <c r="BEQ38" i="12"/>
  <c r="BEO38" i="12"/>
  <c r="BEH38" i="12"/>
  <c r="BDX38" i="12"/>
  <c r="BDW38" i="12"/>
  <c r="BDO38" i="12"/>
  <c r="BDF38" i="12"/>
  <c r="BCW38" i="12"/>
  <c r="BMX37" i="12"/>
  <c r="BMP37" i="12"/>
  <c r="BMO37" i="12"/>
  <c r="BMG37" i="12"/>
  <c r="BMF37" i="12"/>
  <c r="BLW37" i="12"/>
  <c r="BLO37" i="12"/>
  <c r="BLM37" i="12"/>
  <c r="BKU37" i="12"/>
  <c r="BKN37" i="12"/>
  <c r="BKD37" i="12"/>
  <c r="BJV37" i="12"/>
  <c r="BJU37" i="12"/>
  <c r="BJM37" i="12"/>
  <c r="BJL37" i="12"/>
  <c r="BJC37" i="12"/>
  <c r="BIU37" i="12"/>
  <c r="BIS37" i="12"/>
  <c r="BIA37" i="12"/>
  <c r="BHT37" i="12"/>
  <c r="BHJ37" i="12"/>
  <c r="BHB37" i="12"/>
  <c r="BHA37" i="12"/>
  <c r="BGS37" i="12"/>
  <c r="BGR37" i="12"/>
  <c r="BGI37" i="12"/>
  <c r="BGA37" i="12"/>
  <c r="BFY37" i="12"/>
  <c r="BFG37" i="12"/>
  <c r="BEZ37" i="12"/>
  <c r="BEP37" i="12"/>
  <c r="BEH37" i="12"/>
  <c r="BEG37" i="12"/>
  <c r="BDY37" i="12"/>
  <c r="BDX37" i="12"/>
  <c r="BDO37" i="12"/>
  <c r="BDG37" i="12"/>
  <c r="BDE37" i="12"/>
  <c r="BMX36" i="12"/>
  <c r="BMW36" i="12"/>
  <c r="BMO36" i="12"/>
  <c r="BLO36" i="12"/>
  <c r="BLF36" i="12"/>
  <c r="BKU36" i="12"/>
  <c r="BKM36" i="12"/>
  <c r="BKE36" i="12"/>
  <c r="BJK36" i="12"/>
  <c r="BJC36" i="12"/>
  <c r="BIU36" i="12"/>
  <c r="BIA36" i="12"/>
  <c r="BHS36" i="12"/>
  <c r="BHK36" i="12"/>
  <c r="BGQ36" i="12"/>
  <c r="BGI36" i="12"/>
  <c r="BGA36" i="12"/>
  <c r="BFG36" i="12"/>
  <c r="BEY36" i="12"/>
  <c r="BEQ36" i="12"/>
  <c r="BDO36" i="12"/>
  <c r="BDE36" i="12"/>
  <c r="BCU25" i="1"/>
  <c r="BCT25" i="1"/>
  <c r="BCS25" i="1"/>
  <c r="BCR25" i="1"/>
  <c r="BCQ25" i="1"/>
  <c r="BCP25" i="1"/>
  <c r="BCO25" i="1"/>
  <c r="BCN25" i="1"/>
  <c r="BCM25" i="1"/>
  <c r="BCL25" i="1"/>
  <c r="BCK25" i="1"/>
  <c r="BCJ25" i="1"/>
  <c r="BCI25" i="1"/>
  <c r="BCH25" i="1"/>
  <c r="BCG25" i="1"/>
  <c r="BCF25" i="1"/>
  <c r="BCE25" i="1"/>
  <c r="BCD25" i="1"/>
  <c r="BCC25" i="1"/>
  <c r="BCB25" i="1"/>
  <c r="BCA25" i="1"/>
  <c r="BBZ25" i="1"/>
  <c r="BBY25" i="1"/>
  <c r="BBX25" i="1"/>
  <c r="BBW25" i="1"/>
  <c r="BBV25" i="1"/>
  <c r="BBU25" i="1"/>
  <c r="BBT25" i="1"/>
  <c r="BBS25" i="1"/>
  <c r="BBR25" i="1"/>
  <c r="BBQ25" i="1"/>
  <c r="BBP25" i="1"/>
  <c r="BBO25" i="1"/>
  <c r="BBN25" i="1"/>
  <c r="BBM25" i="1"/>
  <c r="BBL25" i="1"/>
  <c r="BBK25" i="1"/>
  <c r="BBJ25" i="1"/>
  <c r="BBI25" i="1"/>
  <c r="BBH25" i="1"/>
  <c r="BBG25" i="1"/>
  <c r="BBF25" i="1"/>
  <c r="BBE25" i="1"/>
  <c r="BBD25" i="1"/>
  <c r="BBC25" i="1"/>
  <c r="BBB25" i="1"/>
  <c r="BBA25" i="1"/>
  <c r="BAZ25" i="1"/>
  <c r="BAY25" i="1"/>
  <c r="BAX25" i="1"/>
  <c r="BAW25" i="1"/>
  <c r="BAV25" i="1"/>
  <c r="BAU25" i="1"/>
  <c r="BAT25" i="1"/>
  <c r="BAS25" i="1"/>
  <c r="BAR25" i="1"/>
  <c r="BAQ25" i="1"/>
  <c r="BAP25" i="1"/>
  <c r="BAO25" i="1"/>
  <c r="BAN25" i="1"/>
  <c r="BAM25" i="1"/>
  <c r="BAL25" i="1"/>
  <c r="BAK25" i="1"/>
  <c r="BAJ25" i="1"/>
  <c r="BAI25" i="1"/>
  <c r="BAH25" i="1"/>
  <c r="BAG25" i="1"/>
  <c r="BAF25" i="1"/>
  <c r="BAE25" i="1"/>
  <c r="BAD25" i="1"/>
  <c r="BAC25" i="1"/>
  <c r="BAB25" i="1"/>
  <c r="BAA25" i="1"/>
  <c r="AZZ25" i="1"/>
  <c r="AZY25" i="1"/>
  <c r="AZX25" i="1"/>
  <c r="AZW25" i="1"/>
  <c r="AZV25" i="1"/>
  <c r="AZU25" i="1"/>
  <c r="AZT25" i="1"/>
  <c r="AZS25" i="1"/>
  <c r="AZR25" i="1"/>
  <c r="AZQ25" i="1"/>
  <c r="AZP25" i="1"/>
  <c r="AZO25" i="1"/>
  <c r="AZN25" i="1"/>
  <c r="AZM25" i="1"/>
  <c r="AZL25" i="1"/>
  <c r="AZK25" i="1"/>
  <c r="AZJ25" i="1"/>
  <c r="AZI25" i="1"/>
  <c r="AZH25" i="1"/>
  <c r="AZG25" i="1"/>
  <c r="AZF25" i="1"/>
  <c r="AZE25" i="1"/>
  <c r="AZD25" i="1"/>
  <c r="AZC25" i="1"/>
  <c r="AZB25" i="1"/>
  <c r="AZA25" i="1"/>
  <c r="AYZ25" i="1"/>
  <c r="AYY25" i="1"/>
  <c r="AYX25" i="1"/>
  <c r="AYW25" i="1"/>
  <c r="AYV25" i="1"/>
  <c r="AYU25" i="1"/>
  <c r="AYT25" i="1"/>
  <c r="AYS25" i="1"/>
  <c r="AYR25" i="1"/>
  <c r="AYQ25" i="1"/>
  <c r="AYP25" i="1"/>
  <c r="AYO25" i="1"/>
  <c r="AYN25" i="1"/>
  <c r="AYM25" i="1"/>
  <c r="AYL25" i="1"/>
  <c r="AYK25" i="1"/>
  <c r="AYJ25" i="1"/>
  <c r="AYI25" i="1"/>
  <c r="AYH25" i="1"/>
  <c r="AYG25" i="1"/>
  <c r="AYF25" i="1"/>
  <c r="AYE25" i="1"/>
  <c r="AYD25" i="1"/>
  <c r="AYC25" i="1"/>
  <c r="AYB25" i="1"/>
  <c r="AYA25" i="1"/>
  <c r="AXZ25" i="1"/>
  <c r="AXY25" i="1"/>
  <c r="AXX25" i="1"/>
  <c r="AXW25" i="1"/>
  <c r="AXV25" i="1"/>
  <c r="AXU25" i="1"/>
  <c r="AXT25" i="1"/>
  <c r="AXS25" i="1"/>
  <c r="AXR25" i="1"/>
  <c r="AXQ25" i="1"/>
  <c r="AXP25" i="1"/>
  <c r="AXO25" i="1"/>
  <c r="AXN25" i="1"/>
  <c r="AXM25" i="1"/>
  <c r="AXL25" i="1"/>
  <c r="AXK25" i="1"/>
  <c r="AXJ25" i="1"/>
  <c r="AXI25" i="1"/>
  <c r="AXH25" i="1"/>
  <c r="AXG25" i="1"/>
  <c r="AXF25" i="1"/>
  <c r="AXE25" i="1"/>
  <c r="AXD25" i="1"/>
  <c r="AXC25" i="1"/>
  <c r="AXB25" i="1"/>
  <c r="AXA25" i="1"/>
  <c r="AWZ25" i="1"/>
  <c r="AWY25" i="1"/>
  <c r="AWX25" i="1"/>
  <c r="AWW25" i="1"/>
  <c r="AWV25" i="1"/>
  <c r="AWU25" i="1"/>
  <c r="AWT25" i="1"/>
  <c r="AWS25" i="1"/>
  <c r="AWR25" i="1"/>
  <c r="AWQ25" i="1"/>
  <c r="AWP25" i="1"/>
  <c r="AWO25" i="1"/>
  <c r="AWN25" i="1"/>
  <c r="AWM25" i="1"/>
  <c r="AWL25" i="1"/>
  <c r="AWK25" i="1"/>
  <c r="AWJ25" i="1"/>
  <c r="AWI25" i="1"/>
  <c r="AWH25" i="1"/>
  <c r="AWG25" i="1"/>
  <c r="AWF25" i="1"/>
  <c r="AWE25" i="1"/>
  <c r="AWD25" i="1"/>
  <c r="AWC25" i="1"/>
  <c r="AWB25" i="1"/>
  <c r="AWA25" i="1"/>
  <c r="AVZ25" i="1"/>
  <c r="AVY25" i="1"/>
  <c r="AVX25" i="1"/>
  <c r="AVW25" i="1"/>
  <c r="AVV25" i="1"/>
  <c r="AVU25" i="1"/>
  <c r="AVT25" i="1"/>
  <c r="AVS25" i="1"/>
  <c r="AVR25" i="1"/>
  <c r="AVQ25" i="1"/>
  <c r="AVP25" i="1"/>
  <c r="AVO25" i="1"/>
  <c r="AVN25" i="1"/>
  <c r="AVM25" i="1"/>
  <c r="AVL25" i="1"/>
  <c r="AVK25" i="1"/>
  <c r="AVJ25" i="1"/>
  <c r="AVI25" i="1"/>
  <c r="AVH25" i="1"/>
  <c r="AVG25" i="1"/>
  <c r="AVF25" i="1"/>
  <c r="AVE25" i="1"/>
  <c r="AVD25" i="1"/>
  <c r="AVC25" i="1"/>
  <c r="AVB25" i="1"/>
  <c r="AVA25" i="1"/>
  <c r="AUZ25" i="1"/>
  <c r="AUY25" i="1"/>
  <c r="AUX25" i="1"/>
  <c r="AUW25" i="1"/>
  <c r="AUV25" i="1"/>
  <c r="AUU25" i="1"/>
  <c r="AUT25" i="1"/>
  <c r="AUS25" i="1"/>
  <c r="AUR25" i="1"/>
  <c r="AUQ25" i="1"/>
  <c r="AUP25" i="1"/>
  <c r="AUO25" i="1"/>
  <c r="AUN25" i="1"/>
  <c r="AUM25" i="1"/>
  <c r="AUL25" i="1"/>
  <c r="AUK25" i="1"/>
  <c r="AUJ25" i="1"/>
  <c r="AUI25" i="1"/>
  <c r="AUH25" i="1"/>
  <c r="AUG25" i="1"/>
  <c r="AUF25" i="1"/>
  <c r="AUE25" i="1"/>
  <c r="AUD25" i="1"/>
  <c r="AUC25" i="1"/>
  <c r="AUB25" i="1"/>
  <c r="AUA25" i="1"/>
  <c r="ATZ25" i="1"/>
  <c r="ATY25" i="1"/>
  <c r="ATX25" i="1"/>
  <c r="ATW25" i="1"/>
  <c r="ATV25" i="1"/>
  <c r="ATU25" i="1"/>
  <c r="ATT25" i="1"/>
  <c r="ATS25" i="1"/>
  <c r="ATR25" i="1"/>
  <c r="ATQ25" i="1"/>
  <c r="ATP25" i="1"/>
  <c r="ATO25" i="1"/>
  <c r="ATN25" i="1"/>
  <c r="ATM25" i="1"/>
  <c r="ATL25" i="1"/>
  <c r="ATK25" i="1"/>
  <c r="ATJ25" i="1"/>
  <c r="ATI25" i="1"/>
  <c r="ATH25" i="1"/>
  <c r="ATG25" i="1"/>
  <c r="ATF25" i="1"/>
  <c r="ATE25" i="1"/>
  <c r="ATD25" i="1"/>
  <c r="ATC25" i="1"/>
  <c r="ATB25" i="1"/>
  <c r="ATA25" i="1"/>
  <c r="ASZ25" i="1"/>
  <c r="ASY25" i="1"/>
  <c r="ASX25" i="1"/>
  <c r="ASW25" i="1"/>
  <c r="ASV25" i="1"/>
  <c r="ASU25" i="1"/>
  <c r="AST25" i="1"/>
  <c r="ASS25" i="1"/>
  <c r="ASR25" i="1"/>
  <c r="ASQ25" i="1"/>
  <c r="ASP25" i="1"/>
  <c r="ASO25" i="1"/>
  <c r="ASN25" i="1"/>
  <c r="ASM25" i="1"/>
  <c r="ASL25" i="1"/>
  <c r="ASK25" i="1"/>
  <c r="ASJ25" i="1"/>
  <c r="ASI25" i="1"/>
  <c r="ASH25" i="1"/>
  <c r="ASG25" i="1"/>
  <c r="ASF25" i="1"/>
  <c r="ASE25" i="1"/>
  <c r="ASD25" i="1"/>
  <c r="ASC25" i="1"/>
  <c r="ASB25" i="1"/>
  <c r="ASA25" i="1"/>
  <c r="ARZ25" i="1"/>
  <c r="ARY25" i="1"/>
  <c r="ARX25" i="1"/>
  <c r="ARW25" i="1"/>
  <c r="ARV25" i="1"/>
  <c r="ARU25" i="1"/>
  <c r="ART25" i="1"/>
  <c r="BCU24" i="1"/>
  <c r="BCT24" i="1"/>
  <c r="BCS24" i="1"/>
  <c r="BCR24" i="1"/>
  <c r="BCQ24" i="1"/>
  <c r="BCP24" i="1"/>
  <c r="BCO24" i="1"/>
  <c r="BCN24" i="1"/>
  <c r="BCM24" i="1"/>
  <c r="BCL24" i="1"/>
  <c r="BCK24" i="1"/>
  <c r="BCJ24" i="1"/>
  <c r="BCI24" i="1"/>
  <c r="BCH24" i="1"/>
  <c r="BCG24" i="1"/>
  <c r="BCF24" i="1"/>
  <c r="BCE24" i="1"/>
  <c r="BCD24" i="1"/>
  <c r="BCC24" i="1"/>
  <c r="BCB24" i="1"/>
  <c r="BCA24" i="1"/>
  <c r="BBZ24" i="1"/>
  <c r="BBY24" i="1"/>
  <c r="BBX24" i="1"/>
  <c r="BBW24" i="1"/>
  <c r="BBV24" i="1"/>
  <c r="BBU24" i="1"/>
  <c r="BBT24" i="1"/>
  <c r="BBS24" i="1"/>
  <c r="BBR24" i="1"/>
  <c r="BBQ24" i="1"/>
  <c r="BBP24" i="1"/>
  <c r="BBO24" i="1"/>
  <c r="BBN24" i="1"/>
  <c r="BBM24" i="1"/>
  <c r="BBL24" i="1"/>
  <c r="BBK24" i="1"/>
  <c r="BBJ24" i="1"/>
  <c r="BBI24" i="1"/>
  <c r="BBH24" i="1"/>
  <c r="BBG24" i="1"/>
  <c r="BBF24" i="1"/>
  <c r="BBE24" i="1"/>
  <c r="BBD24" i="1"/>
  <c r="BBC24" i="1"/>
  <c r="BBB24" i="1"/>
  <c r="BBA24" i="1"/>
  <c r="BAZ24" i="1"/>
  <c r="BAY24" i="1"/>
  <c r="BAX24" i="1"/>
  <c r="BAW24" i="1"/>
  <c r="BAV24" i="1"/>
  <c r="BAU24" i="1"/>
  <c r="BAT24" i="1"/>
  <c r="BAS24" i="1"/>
  <c r="BAR24" i="1"/>
  <c r="BAQ24" i="1"/>
  <c r="BAP24" i="1"/>
  <c r="BAO24" i="1"/>
  <c r="BAN24" i="1"/>
  <c r="BAM24" i="1"/>
  <c r="BAL24" i="1"/>
  <c r="BAK24" i="1"/>
  <c r="BAJ24" i="1"/>
  <c r="BAI24" i="1"/>
  <c r="BAH24" i="1"/>
  <c r="BAG24" i="1"/>
  <c r="BAF24" i="1"/>
  <c r="BAE24" i="1"/>
  <c r="BAD24" i="1"/>
  <c r="BAC24" i="1"/>
  <c r="BAB24" i="1"/>
  <c r="BAA24" i="1"/>
  <c r="AZZ24" i="1"/>
  <c r="AZY24" i="1"/>
  <c r="AZX24" i="1"/>
  <c r="AZW24" i="1"/>
  <c r="AZV24" i="1"/>
  <c r="AZU24" i="1"/>
  <c r="AZT24" i="1"/>
  <c r="AZS24" i="1"/>
  <c r="AZR24" i="1"/>
  <c r="AZQ24" i="1"/>
  <c r="AZP24" i="1"/>
  <c r="AZO24" i="1"/>
  <c r="AZN24" i="1"/>
  <c r="AZM24" i="1"/>
  <c r="AZL24" i="1"/>
  <c r="AZK24" i="1"/>
  <c r="AZJ24" i="1"/>
  <c r="AZI24" i="1"/>
  <c r="AZH24" i="1"/>
  <c r="AZG24" i="1"/>
  <c r="AZF24" i="1"/>
  <c r="AZE24" i="1"/>
  <c r="AZD24" i="1"/>
  <c r="AZC24" i="1"/>
  <c r="AZB24" i="1"/>
  <c r="AZA24" i="1"/>
  <c r="AYZ24" i="1"/>
  <c r="AYY24" i="1"/>
  <c r="AYX24" i="1"/>
  <c r="AYW24" i="1"/>
  <c r="AYV24" i="1"/>
  <c r="AYU24" i="1"/>
  <c r="AYT24" i="1"/>
  <c r="AYS24" i="1"/>
  <c r="AYR24" i="1"/>
  <c r="AYQ24" i="1"/>
  <c r="AYP24" i="1"/>
  <c r="AYO24" i="1"/>
  <c r="AYN24" i="1"/>
  <c r="AYM24" i="1"/>
  <c r="AYL24" i="1"/>
  <c r="AYK24" i="1"/>
  <c r="AYJ24" i="1"/>
  <c r="AYI24" i="1"/>
  <c r="AYH24" i="1"/>
  <c r="AYG24" i="1"/>
  <c r="AYF24" i="1"/>
  <c r="AYE24" i="1"/>
  <c r="AYD24" i="1"/>
  <c r="AYC24" i="1"/>
  <c r="AYB24" i="1"/>
  <c r="AYA24" i="1"/>
  <c r="AXZ24" i="1"/>
  <c r="AXY24" i="1"/>
  <c r="AXX24" i="1"/>
  <c r="AXW24" i="1"/>
  <c r="AXV24" i="1"/>
  <c r="AXU24" i="1"/>
  <c r="AXT24" i="1"/>
  <c r="AXS24" i="1"/>
  <c r="AXR24" i="1"/>
  <c r="AXQ24" i="1"/>
  <c r="AXP24" i="1"/>
  <c r="AXO24" i="1"/>
  <c r="AXN24" i="1"/>
  <c r="AXM24" i="1"/>
  <c r="AXL24" i="1"/>
  <c r="AXK24" i="1"/>
  <c r="AXJ24" i="1"/>
  <c r="AXI24" i="1"/>
  <c r="AXH24" i="1"/>
  <c r="AXG24" i="1"/>
  <c r="AXF24" i="1"/>
  <c r="AXE24" i="1"/>
  <c r="AXD24" i="1"/>
  <c r="AXC24" i="1"/>
  <c r="AXB24" i="1"/>
  <c r="AXA24" i="1"/>
  <c r="AWZ24" i="1"/>
  <c r="AWY24" i="1"/>
  <c r="AWX24" i="1"/>
  <c r="AWW24" i="1"/>
  <c r="AWV24" i="1"/>
  <c r="AWU24" i="1"/>
  <c r="AWT24" i="1"/>
  <c r="AWS24" i="1"/>
  <c r="AWR24" i="1"/>
  <c r="AWQ24" i="1"/>
  <c r="AWP24" i="1"/>
  <c r="AWO24" i="1"/>
  <c r="AWN24" i="1"/>
  <c r="AWM24" i="1"/>
  <c r="AWL24" i="1"/>
  <c r="AWK24" i="1"/>
  <c r="AWJ24" i="1"/>
  <c r="AWI24" i="1"/>
  <c r="AWH24" i="1"/>
  <c r="AWG24" i="1"/>
  <c r="AWF24" i="1"/>
  <c r="AWE24" i="1"/>
  <c r="AWD24" i="1"/>
  <c r="AWC24" i="1"/>
  <c r="AWB24" i="1"/>
  <c r="AWA24" i="1"/>
  <c r="AVZ24" i="1"/>
  <c r="AVY24" i="1"/>
  <c r="AVX24" i="1"/>
  <c r="AVW24" i="1"/>
  <c r="AVV24" i="1"/>
  <c r="AVU24" i="1"/>
  <c r="AVT24" i="1"/>
  <c r="AVS24" i="1"/>
  <c r="AVR24" i="1"/>
  <c r="AVQ24" i="1"/>
  <c r="AVP24" i="1"/>
  <c r="AVO24" i="1"/>
  <c r="AVN24" i="1"/>
  <c r="AVM24" i="1"/>
  <c r="AVL24" i="1"/>
  <c r="AVK24" i="1"/>
  <c r="AVJ24" i="1"/>
  <c r="AVI24" i="1"/>
  <c r="AVH24" i="1"/>
  <c r="AVG24" i="1"/>
  <c r="AVF24" i="1"/>
  <c r="AVE24" i="1"/>
  <c r="AVD24" i="1"/>
  <c r="AVC24" i="1"/>
  <c r="AVB24" i="1"/>
  <c r="AVA24" i="1"/>
  <c r="AUZ24" i="1"/>
  <c r="AUY24" i="1"/>
  <c r="AUX24" i="1"/>
  <c r="AUW24" i="1"/>
  <c r="AUV24" i="1"/>
  <c r="AUU24" i="1"/>
  <c r="AUT24" i="1"/>
  <c r="AUS24" i="1"/>
  <c r="AUR24" i="1"/>
  <c r="AUQ24" i="1"/>
  <c r="AUP24" i="1"/>
  <c r="AUO24" i="1"/>
  <c r="AUN24" i="1"/>
  <c r="AUM24" i="1"/>
  <c r="AUL24" i="1"/>
  <c r="AUK24" i="1"/>
  <c r="AUJ24" i="1"/>
  <c r="AUI24" i="1"/>
  <c r="AUH24" i="1"/>
  <c r="AUG24" i="1"/>
  <c r="AUF24" i="1"/>
  <c r="AUE24" i="1"/>
  <c r="AUD24" i="1"/>
  <c r="AUC24" i="1"/>
  <c r="AUB24" i="1"/>
  <c r="AUA24" i="1"/>
  <c r="ATZ24" i="1"/>
  <c r="ATY24" i="1"/>
  <c r="ATX24" i="1"/>
  <c r="ATW24" i="1"/>
  <c r="ATV24" i="1"/>
  <c r="ATU24" i="1"/>
  <c r="ATT24" i="1"/>
  <c r="ATS24" i="1"/>
  <c r="ATR24" i="1"/>
  <c r="ATQ24" i="1"/>
  <c r="ATP24" i="1"/>
  <c r="ATO24" i="1"/>
  <c r="ATN24" i="1"/>
  <c r="ATM24" i="1"/>
  <c r="ATL24" i="1"/>
  <c r="ATK24" i="1"/>
  <c r="ATJ24" i="1"/>
  <c r="ATI24" i="1"/>
  <c r="ATH24" i="1"/>
  <c r="ATG24" i="1"/>
  <c r="ATF24" i="1"/>
  <c r="ATE24" i="1"/>
  <c r="ATD24" i="1"/>
  <c r="ATC24" i="1"/>
  <c r="ATB24" i="1"/>
  <c r="ATA24" i="1"/>
  <c r="ASZ24" i="1"/>
  <c r="ASY24" i="1"/>
  <c r="ASX24" i="1"/>
  <c r="ASW24" i="1"/>
  <c r="ASV24" i="1"/>
  <c r="ASU24" i="1"/>
  <c r="AST24" i="1"/>
  <c r="ASS24" i="1"/>
  <c r="ASR24" i="1"/>
  <c r="ASQ24" i="1"/>
  <c r="ASP24" i="1"/>
  <c r="ASO24" i="1"/>
  <c r="ASN24" i="1"/>
  <c r="ASM24" i="1"/>
  <c r="ASL24" i="1"/>
  <c r="ASK24" i="1"/>
  <c r="ASJ24" i="1"/>
  <c r="ASI24" i="1"/>
  <c r="ASH24" i="1"/>
  <c r="ASG24" i="1"/>
  <c r="ASF24" i="1"/>
  <c r="ASE24" i="1"/>
  <c r="ASD24" i="1"/>
  <c r="ASC24" i="1"/>
  <c r="ASB24" i="1"/>
  <c r="ASA24" i="1"/>
  <c r="ARZ24" i="1"/>
  <c r="ARY24" i="1"/>
  <c r="ARX24" i="1"/>
  <c r="ARW24" i="1"/>
  <c r="ARV24" i="1"/>
  <c r="ARU24" i="1"/>
  <c r="ART24" i="1"/>
  <c r="BCU23" i="1"/>
  <c r="BCT23" i="1"/>
  <c r="BCS23" i="1"/>
  <c r="BCR23" i="1"/>
  <c r="BCQ23" i="1"/>
  <c r="BCP23" i="1"/>
  <c r="BCO23" i="1"/>
  <c r="BCN23" i="1"/>
  <c r="BCM23" i="1"/>
  <c r="BCL23" i="1"/>
  <c r="BCK23" i="1"/>
  <c r="BCJ23" i="1"/>
  <c r="BCI23" i="1"/>
  <c r="BCH23" i="1"/>
  <c r="BCG23" i="1"/>
  <c r="BCF23" i="1"/>
  <c r="BCE23" i="1"/>
  <c r="BCD23" i="1"/>
  <c r="BCC23" i="1"/>
  <c r="BCB23" i="1"/>
  <c r="BCA23" i="1"/>
  <c r="BBZ23" i="1"/>
  <c r="BBY23" i="1"/>
  <c r="BBX23" i="1"/>
  <c r="BBW23" i="1"/>
  <c r="BBV23" i="1"/>
  <c r="BBU23" i="1"/>
  <c r="BBT23" i="1"/>
  <c r="BBS23" i="1"/>
  <c r="BBR23" i="1"/>
  <c r="BBQ23" i="1"/>
  <c r="BBP23" i="1"/>
  <c r="BBO23" i="1"/>
  <c r="BBN23" i="1"/>
  <c r="BBM23" i="1"/>
  <c r="BBL23" i="1"/>
  <c r="BBK23" i="1"/>
  <c r="BBJ23" i="1"/>
  <c r="BBI23" i="1"/>
  <c r="BBH23" i="1"/>
  <c r="BBG23" i="1"/>
  <c r="BBF23" i="1"/>
  <c r="BBE23" i="1"/>
  <c r="BBD23" i="1"/>
  <c r="BBC23" i="1"/>
  <c r="BBB23" i="1"/>
  <c r="BBA23" i="1"/>
  <c r="BAZ23" i="1"/>
  <c r="BAY23" i="1"/>
  <c r="BAX23" i="1"/>
  <c r="BAW23" i="1"/>
  <c r="BAV23" i="1"/>
  <c r="BAU23" i="1"/>
  <c r="BAT23" i="1"/>
  <c r="BAS23" i="1"/>
  <c r="BAR23" i="1"/>
  <c r="BAQ23" i="1"/>
  <c r="BAP23" i="1"/>
  <c r="BAO23" i="1"/>
  <c r="BAN23" i="1"/>
  <c r="BAM23" i="1"/>
  <c r="BAL23" i="1"/>
  <c r="BAK23" i="1"/>
  <c r="BAJ23" i="1"/>
  <c r="BAI23" i="1"/>
  <c r="BAH23" i="1"/>
  <c r="BAG23" i="1"/>
  <c r="BAF23" i="1"/>
  <c r="BAE23" i="1"/>
  <c r="BAD23" i="1"/>
  <c r="BAC23" i="1"/>
  <c r="BAB23" i="1"/>
  <c r="BAA23" i="1"/>
  <c r="AZZ23" i="1"/>
  <c r="AZY23" i="1"/>
  <c r="AZX23" i="1"/>
  <c r="AZW23" i="1"/>
  <c r="AZV23" i="1"/>
  <c r="AZU23" i="1"/>
  <c r="AZT23" i="1"/>
  <c r="AZS23" i="1"/>
  <c r="AZR23" i="1"/>
  <c r="AZQ23" i="1"/>
  <c r="AZP23" i="1"/>
  <c r="AZO23" i="1"/>
  <c r="AZN23" i="1"/>
  <c r="AZM23" i="1"/>
  <c r="AZL23" i="1"/>
  <c r="AZK23" i="1"/>
  <c r="AZJ23" i="1"/>
  <c r="AZI23" i="1"/>
  <c r="AZH23" i="1"/>
  <c r="AZG23" i="1"/>
  <c r="AZF23" i="1"/>
  <c r="AZE23" i="1"/>
  <c r="AZD23" i="1"/>
  <c r="AZC23" i="1"/>
  <c r="AZB23" i="1"/>
  <c r="AZA23" i="1"/>
  <c r="AYZ23" i="1"/>
  <c r="AYY23" i="1"/>
  <c r="AYX23" i="1"/>
  <c r="AYW23" i="1"/>
  <c r="AYV23" i="1"/>
  <c r="AYU23" i="1"/>
  <c r="AYT23" i="1"/>
  <c r="AYS23" i="1"/>
  <c r="AYR23" i="1"/>
  <c r="AYQ23" i="1"/>
  <c r="AYP23" i="1"/>
  <c r="AYO23" i="1"/>
  <c r="AYN23" i="1"/>
  <c r="AYM23" i="1"/>
  <c r="AYL23" i="1"/>
  <c r="AYK23" i="1"/>
  <c r="AYJ23" i="1"/>
  <c r="AYI23" i="1"/>
  <c r="AYH23" i="1"/>
  <c r="AYG23" i="1"/>
  <c r="AYF23" i="1"/>
  <c r="AYE23" i="1"/>
  <c r="AYD23" i="1"/>
  <c r="AYC23" i="1"/>
  <c r="AYB23" i="1"/>
  <c r="AYA23" i="1"/>
  <c r="AXZ23" i="1"/>
  <c r="AXY23" i="1"/>
  <c r="AXX23" i="1"/>
  <c r="AXW23" i="1"/>
  <c r="AXV23" i="1"/>
  <c r="AXU23" i="1"/>
  <c r="AXT23" i="1"/>
  <c r="AXS23" i="1"/>
  <c r="AXR23" i="1"/>
  <c r="AXQ23" i="1"/>
  <c r="AXP23" i="1"/>
  <c r="AXO23" i="1"/>
  <c r="AXN23" i="1"/>
  <c r="AXM23" i="1"/>
  <c r="AXL23" i="1"/>
  <c r="AXK23" i="1"/>
  <c r="AXJ23" i="1"/>
  <c r="AXI23" i="1"/>
  <c r="AXH23" i="1"/>
  <c r="AXG23" i="1"/>
  <c r="AXF23" i="1"/>
  <c r="AXE23" i="1"/>
  <c r="AXD23" i="1"/>
  <c r="AXC23" i="1"/>
  <c r="AXB23" i="1"/>
  <c r="AXA23" i="1"/>
  <c r="AWZ23" i="1"/>
  <c r="AWY23" i="1"/>
  <c r="AWX23" i="1"/>
  <c r="AWW23" i="1"/>
  <c r="AWV23" i="1"/>
  <c r="AWU23" i="1"/>
  <c r="AWT23" i="1"/>
  <c r="AWS23" i="1"/>
  <c r="AWR23" i="1"/>
  <c r="AWQ23" i="1"/>
  <c r="AWP23" i="1"/>
  <c r="AWO23" i="1"/>
  <c r="AWN23" i="1"/>
  <c r="AWM23" i="1"/>
  <c r="AWL23" i="1"/>
  <c r="AWK23" i="1"/>
  <c r="AWJ23" i="1"/>
  <c r="AWI23" i="1"/>
  <c r="AWH23" i="1"/>
  <c r="AWG23" i="1"/>
  <c r="AWF23" i="1"/>
  <c r="AWE23" i="1"/>
  <c r="AWD23" i="1"/>
  <c r="AWC23" i="1"/>
  <c r="AWB23" i="1"/>
  <c r="AWA23" i="1"/>
  <c r="AVZ23" i="1"/>
  <c r="AVY23" i="1"/>
  <c r="AVX23" i="1"/>
  <c r="AVW23" i="1"/>
  <c r="AVV23" i="1"/>
  <c r="AVU23" i="1"/>
  <c r="AVT23" i="1"/>
  <c r="AVS23" i="1"/>
  <c r="AVR23" i="1"/>
  <c r="AVQ23" i="1"/>
  <c r="AVP23" i="1"/>
  <c r="AVO23" i="1"/>
  <c r="AVN23" i="1"/>
  <c r="AVM23" i="1"/>
  <c r="AVL23" i="1"/>
  <c r="AVK23" i="1"/>
  <c r="AVJ23" i="1"/>
  <c r="AVI23" i="1"/>
  <c r="AVH23" i="1"/>
  <c r="AVG23" i="1"/>
  <c r="AVF23" i="1"/>
  <c r="AVE23" i="1"/>
  <c r="AVD23" i="1"/>
  <c r="AVC23" i="1"/>
  <c r="AVB23" i="1"/>
  <c r="AVA23" i="1"/>
  <c r="AUZ23" i="1"/>
  <c r="AUY23" i="1"/>
  <c r="AUX23" i="1"/>
  <c r="AUW23" i="1"/>
  <c r="AUV23" i="1"/>
  <c r="AUU23" i="1"/>
  <c r="AUT23" i="1"/>
  <c r="AUS23" i="1"/>
  <c r="AUR23" i="1"/>
  <c r="AUQ23" i="1"/>
  <c r="AUP23" i="1"/>
  <c r="AUO23" i="1"/>
  <c r="AUN23" i="1"/>
  <c r="AUM23" i="1"/>
  <c r="AUL23" i="1"/>
  <c r="AUK23" i="1"/>
  <c r="AUJ23" i="1"/>
  <c r="AUI23" i="1"/>
  <c r="AUH23" i="1"/>
  <c r="AUG23" i="1"/>
  <c r="AUF23" i="1"/>
  <c r="AUE23" i="1"/>
  <c r="AUD23" i="1"/>
  <c r="AUC23" i="1"/>
  <c r="AUB23" i="1"/>
  <c r="AUA23" i="1"/>
  <c r="ATZ23" i="1"/>
  <c r="ATY23" i="1"/>
  <c r="ATX23" i="1"/>
  <c r="ATW23" i="1"/>
  <c r="ATV23" i="1"/>
  <c r="ATU23" i="1"/>
  <c r="ATT23" i="1"/>
  <c r="ATS23" i="1"/>
  <c r="ATR23" i="1"/>
  <c r="ATQ23" i="1"/>
  <c r="ATP23" i="1"/>
  <c r="ATO23" i="1"/>
  <c r="ATN23" i="1"/>
  <c r="ATM23" i="1"/>
  <c r="ATL23" i="1"/>
  <c r="ATK23" i="1"/>
  <c r="ATJ23" i="1"/>
  <c r="ATI23" i="1"/>
  <c r="ATH23" i="1"/>
  <c r="ATG23" i="1"/>
  <c r="ATF23" i="1"/>
  <c r="ATE23" i="1"/>
  <c r="ATD23" i="1"/>
  <c r="ATC23" i="1"/>
  <c r="ATB23" i="1"/>
  <c r="ATA23" i="1"/>
  <c r="ASZ23" i="1"/>
  <c r="ASY23" i="1"/>
  <c r="ASX23" i="1"/>
  <c r="ASW23" i="1"/>
  <c r="ASV23" i="1"/>
  <c r="ASU23" i="1"/>
  <c r="AST23" i="1"/>
  <c r="ASS23" i="1"/>
  <c r="ASR23" i="1"/>
  <c r="ASQ23" i="1"/>
  <c r="ASP23" i="1"/>
  <c r="ASO23" i="1"/>
  <c r="ASN23" i="1"/>
  <c r="ASM23" i="1"/>
  <c r="ASL23" i="1"/>
  <c r="ASK23" i="1"/>
  <c r="ASJ23" i="1"/>
  <c r="ASI23" i="1"/>
  <c r="ASH23" i="1"/>
  <c r="ASG23" i="1"/>
  <c r="ASF23" i="1"/>
  <c r="ASE23" i="1"/>
  <c r="ASD23" i="1"/>
  <c r="ASC23" i="1"/>
  <c r="ASB23" i="1"/>
  <c r="ASA23" i="1"/>
  <c r="ARZ23" i="1"/>
  <c r="ARY23" i="1"/>
  <c r="ARX23" i="1"/>
  <c r="ARW23" i="1"/>
  <c r="ARV23" i="1"/>
  <c r="ARU23" i="1"/>
  <c r="ART23" i="1"/>
  <c r="BCU22" i="1"/>
  <c r="BCT22" i="1"/>
  <c r="BCS22" i="1"/>
  <c r="BCR22" i="1"/>
  <c r="BCQ22" i="1"/>
  <c r="BCP22" i="1"/>
  <c r="BCO22" i="1"/>
  <c r="BCN22" i="1"/>
  <c r="BCM22" i="1"/>
  <c r="BCL22" i="1"/>
  <c r="BCK22" i="1"/>
  <c r="BCJ22" i="1"/>
  <c r="BCI22" i="1"/>
  <c r="BCH22" i="1"/>
  <c r="BCG22" i="1"/>
  <c r="BCF22" i="1"/>
  <c r="BCE22" i="1"/>
  <c r="BCD22" i="1"/>
  <c r="BCC22" i="1"/>
  <c r="BCB22" i="1"/>
  <c r="BCA22" i="1"/>
  <c r="BBZ22" i="1"/>
  <c r="BBY22" i="1"/>
  <c r="BBX22" i="1"/>
  <c r="BBW22" i="1"/>
  <c r="BBV22" i="1"/>
  <c r="BBU22" i="1"/>
  <c r="BBT22" i="1"/>
  <c r="BBS22" i="1"/>
  <c r="BBR22" i="1"/>
  <c r="BBQ22" i="1"/>
  <c r="BBP22" i="1"/>
  <c r="BBO22" i="1"/>
  <c r="BBN22" i="1"/>
  <c r="BBM22" i="1"/>
  <c r="BBL22" i="1"/>
  <c r="BBK22" i="1"/>
  <c r="BBJ22" i="1"/>
  <c r="BBI22" i="1"/>
  <c r="BBH22" i="1"/>
  <c r="BBG22" i="1"/>
  <c r="BBF22" i="1"/>
  <c r="BBE22" i="1"/>
  <c r="BBD22" i="1"/>
  <c r="BBC22" i="1"/>
  <c r="BBB22" i="1"/>
  <c r="BBA22" i="1"/>
  <c r="BAZ22" i="1"/>
  <c r="BAY22" i="1"/>
  <c r="BAX22" i="1"/>
  <c r="BAW22" i="1"/>
  <c r="BAV22" i="1"/>
  <c r="BAU22" i="1"/>
  <c r="BAT22" i="1"/>
  <c r="BAS22" i="1"/>
  <c r="BAR22" i="1"/>
  <c r="BAQ22" i="1"/>
  <c r="BAP22" i="1"/>
  <c r="BAO22" i="1"/>
  <c r="BAN22" i="1"/>
  <c r="BAM22" i="1"/>
  <c r="BAL22" i="1"/>
  <c r="BAK22" i="1"/>
  <c r="BAJ22" i="1"/>
  <c r="BAI22" i="1"/>
  <c r="BAH22" i="1"/>
  <c r="BAG22" i="1"/>
  <c r="BAF22" i="1"/>
  <c r="BAE22" i="1"/>
  <c r="BAD22" i="1"/>
  <c r="BAC22" i="1"/>
  <c r="BAB22" i="1"/>
  <c r="BAA22" i="1"/>
  <c r="AZZ22" i="1"/>
  <c r="AZY22" i="1"/>
  <c r="AZX22" i="1"/>
  <c r="AZW22" i="1"/>
  <c r="AZV22" i="1"/>
  <c r="AZU22" i="1"/>
  <c r="AZT22" i="1"/>
  <c r="AZS22" i="1"/>
  <c r="AZR22" i="1"/>
  <c r="AZQ22" i="1"/>
  <c r="AZP22" i="1"/>
  <c r="AZO22" i="1"/>
  <c r="AZN22" i="1"/>
  <c r="AZM22" i="1"/>
  <c r="AZL22" i="1"/>
  <c r="AZK22" i="1"/>
  <c r="AZJ22" i="1"/>
  <c r="AZI22" i="1"/>
  <c r="AZH22" i="1"/>
  <c r="AZG22" i="1"/>
  <c r="AZF22" i="1"/>
  <c r="AZE22" i="1"/>
  <c r="AZD22" i="1"/>
  <c r="AZC22" i="1"/>
  <c r="AZB22" i="1"/>
  <c r="AZA22" i="1"/>
  <c r="AYZ22" i="1"/>
  <c r="AYY22" i="1"/>
  <c r="AYX22" i="1"/>
  <c r="AYW22" i="1"/>
  <c r="AYV22" i="1"/>
  <c r="AYU22" i="1"/>
  <c r="AYT22" i="1"/>
  <c r="AYS22" i="1"/>
  <c r="AYR22" i="1"/>
  <c r="AYQ22" i="1"/>
  <c r="AYP22" i="1"/>
  <c r="AYO22" i="1"/>
  <c r="AYN22" i="1"/>
  <c r="AYM22" i="1"/>
  <c r="AYL22" i="1"/>
  <c r="AYK22" i="1"/>
  <c r="AYJ22" i="1"/>
  <c r="AYI22" i="1"/>
  <c r="AYH22" i="1"/>
  <c r="AYG22" i="1"/>
  <c r="AYF22" i="1"/>
  <c r="AYE22" i="1"/>
  <c r="AYD22" i="1"/>
  <c r="AYC22" i="1"/>
  <c r="AYB22" i="1"/>
  <c r="AYA22" i="1"/>
  <c r="AXZ22" i="1"/>
  <c r="AXY22" i="1"/>
  <c r="AXX22" i="1"/>
  <c r="AXW22" i="1"/>
  <c r="AXV22" i="1"/>
  <c r="AXU22" i="1"/>
  <c r="AXT22" i="1"/>
  <c r="AXS22" i="1"/>
  <c r="AXR22" i="1"/>
  <c r="AXQ22" i="1"/>
  <c r="AXP22" i="1"/>
  <c r="AXO22" i="1"/>
  <c r="AXN22" i="1"/>
  <c r="AXM22" i="1"/>
  <c r="AXL22" i="1"/>
  <c r="AXK22" i="1"/>
  <c r="AXJ22" i="1"/>
  <c r="AXI22" i="1"/>
  <c r="AXH22" i="1"/>
  <c r="AXG22" i="1"/>
  <c r="AXF22" i="1"/>
  <c r="AXE22" i="1"/>
  <c r="AXD22" i="1"/>
  <c r="AXC22" i="1"/>
  <c r="AXB22" i="1"/>
  <c r="AXA22" i="1"/>
  <c r="AWZ22" i="1"/>
  <c r="AWY22" i="1"/>
  <c r="AWX22" i="1"/>
  <c r="AWW22" i="1"/>
  <c r="AWV22" i="1"/>
  <c r="AWU22" i="1"/>
  <c r="AWT22" i="1"/>
  <c r="AWS22" i="1"/>
  <c r="AWR22" i="1"/>
  <c r="AWQ22" i="1"/>
  <c r="AWP22" i="1"/>
  <c r="AWO22" i="1"/>
  <c r="AWN22" i="1"/>
  <c r="AWM22" i="1"/>
  <c r="AWL22" i="1"/>
  <c r="AWK22" i="1"/>
  <c r="AWJ22" i="1"/>
  <c r="AWI22" i="1"/>
  <c r="AWH22" i="1"/>
  <c r="AWG22" i="1"/>
  <c r="AWF22" i="1"/>
  <c r="AWE22" i="1"/>
  <c r="AWD22" i="1"/>
  <c r="AWC22" i="1"/>
  <c r="AWB22" i="1"/>
  <c r="AWA22" i="1"/>
  <c r="AVZ22" i="1"/>
  <c r="AVY22" i="1"/>
  <c r="AVX22" i="1"/>
  <c r="AVW22" i="1"/>
  <c r="AVV22" i="1"/>
  <c r="AVU22" i="1"/>
  <c r="AVT22" i="1"/>
  <c r="AVS22" i="1"/>
  <c r="AVR22" i="1"/>
  <c r="AVQ22" i="1"/>
  <c r="AVP22" i="1"/>
  <c r="AVO22" i="1"/>
  <c r="AVN22" i="1"/>
  <c r="AVM22" i="1"/>
  <c r="AVL22" i="1"/>
  <c r="AVK22" i="1"/>
  <c r="AVJ22" i="1"/>
  <c r="AVI22" i="1"/>
  <c r="AVH22" i="1"/>
  <c r="AVG22" i="1"/>
  <c r="AVF22" i="1"/>
  <c r="AVE22" i="1"/>
  <c r="AVD22" i="1"/>
  <c r="AVC22" i="1"/>
  <c r="AVB22" i="1"/>
  <c r="AVA22" i="1"/>
  <c r="AUZ22" i="1"/>
  <c r="AUY22" i="1"/>
  <c r="AUX22" i="1"/>
  <c r="AUW22" i="1"/>
  <c r="AUV22" i="1"/>
  <c r="AUU22" i="1"/>
  <c r="AUT22" i="1"/>
  <c r="AUS22" i="1"/>
  <c r="AUR22" i="1"/>
  <c r="AUQ22" i="1"/>
  <c r="AUP22" i="1"/>
  <c r="AUO22" i="1"/>
  <c r="AUN22" i="1"/>
  <c r="AUM22" i="1"/>
  <c r="AUL22" i="1"/>
  <c r="AUK22" i="1"/>
  <c r="AUJ22" i="1"/>
  <c r="AUI22" i="1"/>
  <c r="AUH22" i="1"/>
  <c r="AUG22" i="1"/>
  <c r="AUF22" i="1"/>
  <c r="AUE22" i="1"/>
  <c r="AUD22" i="1"/>
  <c r="AUC22" i="1"/>
  <c r="AUB22" i="1"/>
  <c r="AUA22" i="1"/>
  <c r="ATZ22" i="1"/>
  <c r="ATY22" i="1"/>
  <c r="ATX22" i="1"/>
  <c r="ATW22" i="1"/>
  <c r="ATV22" i="1"/>
  <c r="ATU22" i="1"/>
  <c r="ATT22" i="1"/>
  <c r="ATS22" i="1"/>
  <c r="ATR22" i="1"/>
  <c r="ATQ22" i="1"/>
  <c r="ATP22" i="1"/>
  <c r="ATO22" i="1"/>
  <c r="ATN22" i="1"/>
  <c r="ATM22" i="1"/>
  <c r="ATL22" i="1"/>
  <c r="ATK22" i="1"/>
  <c r="ATJ22" i="1"/>
  <c r="ATI22" i="1"/>
  <c r="ATH22" i="1"/>
  <c r="ATG22" i="1"/>
  <c r="ATF22" i="1"/>
  <c r="ATE22" i="1"/>
  <c r="ATD22" i="1"/>
  <c r="ATC22" i="1"/>
  <c r="ATB22" i="1"/>
  <c r="ATA22" i="1"/>
  <c r="ASZ22" i="1"/>
  <c r="ASY22" i="1"/>
  <c r="ASX22" i="1"/>
  <c r="ASW22" i="1"/>
  <c r="ASV22" i="1"/>
  <c r="ASU22" i="1"/>
  <c r="AST22" i="1"/>
  <c r="ASS22" i="1"/>
  <c r="ASR22" i="1"/>
  <c r="ASQ22" i="1"/>
  <c r="ASP22" i="1"/>
  <c r="ASO22" i="1"/>
  <c r="ASN22" i="1"/>
  <c r="ASM22" i="1"/>
  <c r="ASL22" i="1"/>
  <c r="ASK22" i="1"/>
  <c r="ASJ22" i="1"/>
  <c r="ASI22" i="1"/>
  <c r="ASH22" i="1"/>
  <c r="ASG22" i="1"/>
  <c r="ASF22" i="1"/>
  <c r="ASE22" i="1"/>
  <c r="ASD22" i="1"/>
  <c r="ASC22" i="1"/>
  <c r="ASB22" i="1"/>
  <c r="ASA22" i="1"/>
  <c r="ARZ22" i="1"/>
  <c r="ARY22" i="1"/>
  <c r="ARX22" i="1"/>
  <c r="ARW22" i="1"/>
  <c r="ARV22" i="1"/>
  <c r="ARU22" i="1"/>
  <c r="ART22" i="1"/>
  <c r="BCU21" i="1"/>
  <c r="BCT21" i="1"/>
  <c r="BCS21" i="1"/>
  <c r="BCR21" i="1"/>
  <c r="BCQ21" i="1"/>
  <c r="BCP21" i="1"/>
  <c r="BCO21" i="1"/>
  <c r="BCN21" i="1"/>
  <c r="BCM21" i="1"/>
  <c r="BCL21" i="1"/>
  <c r="BCK21" i="1"/>
  <c r="BCJ21" i="1"/>
  <c r="BCI21" i="1"/>
  <c r="BCH21" i="1"/>
  <c r="BCG21" i="1"/>
  <c r="BCF21" i="1"/>
  <c r="BCE21" i="1"/>
  <c r="BCD21" i="1"/>
  <c r="BCC21" i="1"/>
  <c r="BCB21" i="1"/>
  <c r="BCA21" i="1"/>
  <c r="BBZ21" i="1"/>
  <c r="BBY21" i="1"/>
  <c r="BBX21" i="1"/>
  <c r="BBW21" i="1"/>
  <c r="BBV21" i="1"/>
  <c r="BBU21" i="1"/>
  <c r="BBT21" i="1"/>
  <c r="BBS21" i="1"/>
  <c r="BBR21" i="1"/>
  <c r="BBQ21" i="1"/>
  <c r="BBP21" i="1"/>
  <c r="BBO21" i="1"/>
  <c r="BBN21" i="1"/>
  <c r="BBM21" i="1"/>
  <c r="BBL21" i="1"/>
  <c r="BBK21" i="1"/>
  <c r="BBJ21" i="1"/>
  <c r="BBI21" i="1"/>
  <c r="BBH21" i="1"/>
  <c r="BBG21" i="1"/>
  <c r="BBF21" i="1"/>
  <c r="BBE21" i="1"/>
  <c r="BBD21" i="1"/>
  <c r="BBC21" i="1"/>
  <c r="BBB21" i="1"/>
  <c r="BBA21" i="1"/>
  <c r="BAZ21" i="1"/>
  <c r="BAY21" i="1"/>
  <c r="BAX21" i="1"/>
  <c r="BAW21" i="1"/>
  <c r="BAV21" i="1"/>
  <c r="BAU21" i="1"/>
  <c r="BAT21" i="1"/>
  <c r="BAS21" i="1"/>
  <c r="BAR21" i="1"/>
  <c r="BAQ21" i="1"/>
  <c r="BAP21" i="1"/>
  <c r="BAO21" i="1"/>
  <c r="BAN21" i="1"/>
  <c r="BAM21" i="1"/>
  <c r="BAL21" i="1"/>
  <c r="BAK21" i="1"/>
  <c r="BAJ21" i="1"/>
  <c r="BAI21" i="1"/>
  <c r="BAH21" i="1"/>
  <c r="BAG21" i="1"/>
  <c r="BAF21" i="1"/>
  <c r="BAE21" i="1"/>
  <c r="BAD21" i="1"/>
  <c r="BAC21" i="1"/>
  <c r="BAB21" i="1"/>
  <c r="BAA21" i="1"/>
  <c r="AZZ21" i="1"/>
  <c r="AZY21" i="1"/>
  <c r="AZX21" i="1"/>
  <c r="AZW21" i="1"/>
  <c r="AZV21" i="1"/>
  <c r="AZU21" i="1"/>
  <c r="AZT21" i="1"/>
  <c r="AZS21" i="1"/>
  <c r="AZR21" i="1"/>
  <c r="AZQ21" i="1"/>
  <c r="AZP21" i="1"/>
  <c r="AZO21" i="1"/>
  <c r="AZN21" i="1"/>
  <c r="AZM21" i="1"/>
  <c r="AZL21" i="1"/>
  <c r="AZK21" i="1"/>
  <c r="AZJ21" i="1"/>
  <c r="AZI21" i="1"/>
  <c r="AZH21" i="1"/>
  <c r="AZG21" i="1"/>
  <c r="AZF21" i="1"/>
  <c r="AZE21" i="1"/>
  <c r="AZD21" i="1"/>
  <c r="AZC21" i="1"/>
  <c r="AZB21" i="1"/>
  <c r="AZA21" i="1"/>
  <c r="AYZ21" i="1"/>
  <c r="AYY21" i="1"/>
  <c r="AYX21" i="1"/>
  <c r="AYW21" i="1"/>
  <c r="AYV21" i="1"/>
  <c r="AYU21" i="1"/>
  <c r="AYT21" i="1"/>
  <c r="AYS21" i="1"/>
  <c r="AYR21" i="1"/>
  <c r="AYQ21" i="1"/>
  <c r="AYP21" i="1"/>
  <c r="AYO21" i="1"/>
  <c r="AYN21" i="1"/>
  <c r="AYM21" i="1"/>
  <c r="AYL21" i="1"/>
  <c r="AYK21" i="1"/>
  <c r="AYJ21" i="1"/>
  <c r="AYI21" i="1"/>
  <c r="AYH21" i="1"/>
  <c r="AYG21" i="1"/>
  <c r="AYF21" i="1"/>
  <c r="AYE21" i="1"/>
  <c r="AYD21" i="1"/>
  <c r="AYC21" i="1"/>
  <c r="AYB21" i="1"/>
  <c r="AYA21" i="1"/>
  <c r="AXZ21" i="1"/>
  <c r="AXY21" i="1"/>
  <c r="AXX21" i="1"/>
  <c r="AXW21" i="1"/>
  <c r="AXV21" i="1"/>
  <c r="AXU21" i="1"/>
  <c r="AXT21" i="1"/>
  <c r="AXS21" i="1"/>
  <c r="AXR21" i="1"/>
  <c r="AXQ21" i="1"/>
  <c r="AXP21" i="1"/>
  <c r="AXO21" i="1"/>
  <c r="AXN21" i="1"/>
  <c r="AXM21" i="1"/>
  <c r="AXL21" i="1"/>
  <c r="AXK21" i="1"/>
  <c r="AXJ21" i="1"/>
  <c r="AXI21" i="1"/>
  <c r="AXH21" i="1"/>
  <c r="AXG21" i="1"/>
  <c r="AXF21" i="1"/>
  <c r="AXE21" i="1"/>
  <c r="AXD21" i="1"/>
  <c r="AXC21" i="1"/>
  <c r="AXB21" i="1"/>
  <c r="AXA21" i="1"/>
  <c r="AWZ21" i="1"/>
  <c r="AWY21" i="1"/>
  <c r="AWX21" i="1"/>
  <c r="AWW21" i="1"/>
  <c r="AWV21" i="1"/>
  <c r="AWU21" i="1"/>
  <c r="AWT21" i="1"/>
  <c r="AWS21" i="1"/>
  <c r="AWR21" i="1"/>
  <c r="AWQ21" i="1"/>
  <c r="AWP21" i="1"/>
  <c r="AWO21" i="1"/>
  <c r="AWN21" i="1"/>
  <c r="AWM21" i="1"/>
  <c r="AWL21" i="1"/>
  <c r="AWK21" i="1"/>
  <c r="AWJ21" i="1"/>
  <c r="AWI21" i="1"/>
  <c r="AWH21" i="1"/>
  <c r="AWG21" i="1"/>
  <c r="AWF21" i="1"/>
  <c r="AWE21" i="1"/>
  <c r="AWD21" i="1"/>
  <c r="AWC21" i="1"/>
  <c r="AWB21" i="1"/>
  <c r="AWA21" i="1"/>
  <c r="AVZ21" i="1"/>
  <c r="AVY21" i="1"/>
  <c r="AVX21" i="1"/>
  <c r="AVW21" i="1"/>
  <c r="AVV21" i="1"/>
  <c r="AVU21" i="1"/>
  <c r="AVT21" i="1"/>
  <c r="AVS21" i="1"/>
  <c r="AVR21" i="1"/>
  <c r="AVQ21" i="1"/>
  <c r="AVP21" i="1"/>
  <c r="AVO21" i="1"/>
  <c r="AVN21" i="1"/>
  <c r="AVM21" i="1"/>
  <c r="AVL21" i="1"/>
  <c r="AVK21" i="1"/>
  <c r="AVJ21" i="1"/>
  <c r="AVI21" i="1"/>
  <c r="AVH21" i="1"/>
  <c r="AVG21" i="1"/>
  <c r="AVF21" i="1"/>
  <c r="AVE21" i="1"/>
  <c r="AVD21" i="1"/>
  <c r="AVC21" i="1"/>
  <c r="AVB21" i="1"/>
  <c r="AVA21" i="1"/>
  <c r="AUZ21" i="1"/>
  <c r="AUY21" i="1"/>
  <c r="AUX21" i="1"/>
  <c r="AUW21" i="1"/>
  <c r="AUV21" i="1"/>
  <c r="AUU21" i="1"/>
  <c r="AUT21" i="1"/>
  <c r="AUS21" i="1"/>
  <c r="AUR21" i="1"/>
  <c r="AUQ21" i="1"/>
  <c r="AUP21" i="1"/>
  <c r="AUO21" i="1"/>
  <c r="AUN21" i="1"/>
  <c r="AUM21" i="1"/>
  <c r="AUL21" i="1"/>
  <c r="AUK21" i="1"/>
  <c r="AUJ21" i="1"/>
  <c r="AUI21" i="1"/>
  <c r="AUH21" i="1"/>
  <c r="AUG21" i="1"/>
  <c r="AUF21" i="1"/>
  <c r="AUE21" i="1"/>
  <c r="AUD21" i="1"/>
  <c r="AUC21" i="1"/>
  <c r="AUB21" i="1"/>
  <c r="AUA21" i="1"/>
  <c r="ATZ21" i="1"/>
  <c r="ATY21" i="1"/>
  <c r="ATX21" i="1"/>
  <c r="ATW21" i="1"/>
  <c r="ATV21" i="1"/>
  <c r="ATU21" i="1"/>
  <c r="ATT21" i="1"/>
  <c r="ATS21" i="1"/>
  <c r="ATR21" i="1"/>
  <c r="ATQ21" i="1"/>
  <c r="ATP21" i="1"/>
  <c r="ATO21" i="1"/>
  <c r="ATN21" i="1"/>
  <c r="ATM21" i="1"/>
  <c r="ATL21" i="1"/>
  <c r="ATK21" i="1"/>
  <c r="ATJ21" i="1"/>
  <c r="ATI21" i="1"/>
  <c r="ATH21" i="1"/>
  <c r="ATG21" i="1"/>
  <c r="ATF21" i="1"/>
  <c r="ATE21" i="1"/>
  <c r="ATD21" i="1"/>
  <c r="ATC21" i="1"/>
  <c r="ATB21" i="1"/>
  <c r="ATA21" i="1"/>
  <c r="ASZ21" i="1"/>
  <c r="ASY21" i="1"/>
  <c r="ASX21" i="1"/>
  <c r="ASW21" i="1"/>
  <c r="ASV21" i="1"/>
  <c r="ASU21" i="1"/>
  <c r="AST21" i="1"/>
  <c r="ASS21" i="1"/>
  <c r="ASR21" i="1"/>
  <c r="ASQ21" i="1"/>
  <c r="ASP21" i="1"/>
  <c r="ASO21" i="1"/>
  <c r="ASN21" i="1"/>
  <c r="ASM21" i="1"/>
  <c r="ASL21" i="1"/>
  <c r="ASK21" i="1"/>
  <c r="ASJ21" i="1"/>
  <c r="ASI21" i="1"/>
  <c r="ASH21" i="1"/>
  <c r="ASG21" i="1"/>
  <c r="ASF21" i="1"/>
  <c r="ASE21" i="1"/>
  <c r="ASD21" i="1"/>
  <c r="ASC21" i="1"/>
  <c r="ASB21" i="1"/>
  <c r="ASA21" i="1"/>
  <c r="ARZ21" i="1"/>
  <c r="ARY21" i="1"/>
  <c r="ARX21" i="1"/>
  <c r="ARW21" i="1"/>
  <c r="ARV21" i="1"/>
  <c r="ARU21" i="1"/>
  <c r="ART21" i="1"/>
  <c r="BCU20" i="1"/>
  <c r="BCT20" i="1"/>
  <c r="BCS20" i="1"/>
  <c r="BCR20" i="1"/>
  <c r="BCQ20" i="1"/>
  <c r="BCP20" i="1"/>
  <c r="BCO20" i="1"/>
  <c r="BCN20" i="1"/>
  <c r="BCM20" i="1"/>
  <c r="BCL20" i="1"/>
  <c r="BCK20" i="1"/>
  <c r="BCJ20" i="1"/>
  <c r="BCI20" i="1"/>
  <c r="BCH20" i="1"/>
  <c r="BCG20" i="1"/>
  <c r="BCF20" i="1"/>
  <c r="BCE20" i="1"/>
  <c r="BCD20" i="1"/>
  <c r="BCC20" i="1"/>
  <c r="BCB20" i="1"/>
  <c r="BCA20" i="1"/>
  <c r="BBZ20" i="1"/>
  <c r="BBY20" i="1"/>
  <c r="BBX20" i="1"/>
  <c r="BBW20" i="1"/>
  <c r="BBV20" i="1"/>
  <c r="BBU20" i="1"/>
  <c r="BBT20" i="1"/>
  <c r="BBS20" i="1"/>
  <c r="BBR20" i="1"/>
  <c r="BBQ20" i="1"/>
  <c r="BBP20" i="1"/>
  <c r="BBO20" i="1"/>
  <c r="BBN20" i="1"/>
  <c r="BBM20" i="1"/>
  <c r="BBL20" i="1"/>
  <c r="BBK20" i="1"/>
  <c r="BBJ20" i="1"/>
  <c r="BBI20" i="1"/>
  <c r="BBH20" i="1"/>
  <c r="BBG20" i="1"/>
  <c r="BBF20" i="1"/>
  <c r="BBE20" i="1"/>
  <c r="BBD20" i="1"/>
  <c r="BBC20" i="1"/>
  <c r="BBB20" i="1"/>
  <c r="BBA20" i="1"/>
  <c r="BAZ20" i="1"/>
  <c r="BAY20" i="1"/>
  <c r="BAX20" i="1"/>
  <c r="BAW20" i="1"/>
  <c r="BAV20" i="1"/>
  <c r="BAU20" i="1"/>
  <c r="BAT20" i="1"/>
  <c r="BAS20" i="1"/>
  <c r="BAR20" i="1"/>
  <c r="BAQ20" i="1"/>
  <c r="BAP20" i="1"/>
  <c r="BAO20" i="1"/>
  <c r="BAN20" i="1"/>
  <c r="BAM20" i="1"/>
  <c r="BAL20" i="1"/>
  <c r="BAK20" i="1"/>
  <c r="BAJ20" i="1"/>
  <c r="BAI20" i="1"/>
  <c r="BAH20" i="1"/>
  <c r="BAG20" i="1"/>
  <c r="BAF20" i="1"/>
  <c r="BAE20" i="1"/>
  <c r="BAD20" i="1"/>
  <c r="BAC20" i="1"/>
  <c r="BAB20" i="1"/>
  <c r="BAA20" i="1"/>
  <c r="AZZ20" i="1"/>
  <c r="AZY20" i="1"/>
  <c r="AZX20" i="1"/>
  <c r="AZW20" i="1"/>
  <c r="AZV20" i="1"/>
  <c r="AZU20" i="1"/>
  <c r="AZT20" i="1"/>
  <c r="AZS20" i="1"/>
  <c r="AZR20" i="1"/>
  <c r="AZQ20" i="1"/>
  <c r="AZP20" i="1"/>
  <c r="AZO20" i="1"/>
  <c r="AZN20" i="1"/>
  <c r="AZM20" i="1"/>
  <c r="AZL20" i="1"/>
  <c r="AZK20" i="1"/>
  <c r="AZJ20" i="1"/>
  <c r="AZI20" i="1"/>
  <c r="AZH20" i="1"/>
  <c r="AZG20" i="1"/>
  <c r="AZF20" i="1"/>
  <c r="AZE20" i="1"/>
  <c r="AZD20" i="1"/>
  <c r="AZC20" i="1"/>
  <c r="AZB20" i="1"/>
  <c r="AZA20" i="1"/>
  <c r="AYZ20" i="1"/>
  <c r="AYY20" i="1"/>
  <c r="AYX20" i="1"/>
  <c r="AYW20" i="1"/>
  <c r="AYV20" i="1"/>
  <c r="AYU20" i="1"/>
  <c r="AYT20" i="1"/>
  <c r="AYS20" i="1"/>
  <c r="AYR20" i="1"/>
  <c r="AYQ20" i="1"/>
  <c r="AYP20" i="1"/>
  <c r="AYO20" i="1"/>
  <c r="AYN20" i="1"/>
  <c r="AYM20" i="1"/>
  <c r="AYL20" i="1"/>
  <c r="AYK20" i="1"/>
  <c r="AYJ20" i="1"/>
  <c r="AYI20" i="1"/>
  <c r="AYH20" i="1"/>
  <c r="AYG20" i="1"/>
  <c r="AYF20" i="1"/>
  <c r="AYE20" i="1"/>
  <c r="AYD20" i="1"/>
  <c r="AYC20" i="1"/>
  <c r="AYB20" i="1"/>
  <c r="AYA20" i="1"/>
  <c r="AXZ20" i="1"/>
  <c r="AXY20" i="1"/>
  <c r="AXX20" i="1"/>
  <c r="AXW20" i="1"/>
  <c r="AXV20" i="1"/>
  <c r="AXU20" i="1"/>
  <c r="AXT20" i="1"/>
  <c r="AXS20" i="1"/>
  <c r="AXR20" i="1"/>
  <c r="AXQ20" i="1"/>
  <c r="AXP20" i="1"/>
  <c r="AXO20" i="1"/>
  <c r="AXN20" i="1"/>
  <c r="AXM20" i="1"/>
  <c r="AXL20" i="1"/>
  <c r="AXK20" i="1"/>
  <c r="AXJ20" i="1"/>
  <c r="AXI20" i="1"/>
  <c r="AXH20" i="1"/>
  <c r="AXG20" i="1"/>
  <c r="AXF20" i="1"/>
  <c r="AXE20" i="1"/>
  <c r="AXD20" i="1"/>
  <c r="AXC20" i="1"/>
  <c r="AXB20" i="1"/>
  <c r="AXA20" i="1"/>
  <c r="AWZ20" i="1"/>
  <c r="AWY20" i="1"/>
  <c r="AWX20" i="1"/>
  <c r="AWW20" i="1"/>
  <c r="AWV20" i="1"/>
  <c r="AWU20" i="1"/>
  <c r="AWT20" i="1"/>
  <c r="AWS20" i="1"/>
  <c r="AWR20" i="1"/>
  <c r="AWQ20" i="1"/>
  <c r="AWP20" i="1"/>
  <c r="AWO20" i="1"/>
  <c r="AWN20" i="1"/>
  <c r="AWM20" i="1"/>
  <c r="AWL20" i="1"/>
  <c r="AWK20" i="1"/>
  <c r="AWJ20" i="1"/>
  <c r="AWI20" i="1"/>
  <c r="AWH20" i="1"/>
  <c r="AWG20" i="1"/>
  <c r="AWF20" i="1"/>
  <c r="AWE20" i="1"/>
  <c r="AWD20" i="1"/>
  <c r="AWC20" i="1"/>
  <c r="AWB20" i="1"/>
  <c r="AWA20" i="1"/>
  <c r="AVZ20" i="1"/>
  <c r="AVY20" i="1"/>
  <c r="AVX20" i="1"/>
  <c r="AVW20" i="1"/>
  <c r="AVV20" i="1"/>
  <c r="AVU20" i="1"/>
  <c r="AVT20" i="1"/>
  <c r="AVS20" i="1"/>
  <c r="AVR20" i="1"/>
  <c r="AVQ20" i="1"/>
  <c r="AVP20" i="1"/>
  <c r="AVO20" i="1"/>
  <c r="AVN20" i="1"/>
  <c r="AVM20" i="1"/>
  <c r="AVL20" i="1"/>
  <c r="AVK20" i="1"/>
  <c r="AVJ20" i="1"/>
  <c r="AVI20" i="1"/>
  <c r="AVH20" i="1"/>
  <c r="AVG20" i="1"/>
  <c r="AVF20" i="1"/>
  <c r="AVE20" i="1"/>
  <c r="AVD20" i="1"/>
  <c r="AVC20" i="1"/>
  <c r="AVB20" i="1"/>
  <c r="AVA20" i="1"/>
  <c r="AUZ20" i="1"/>
  <c r="AUY20" i="1"/>
  <c r="AUX20" i="1"/>
  <c r="AUW20" i="1"/>
  <c r="AUV20" i="1"/>
  <c r="AUU20" i="1"/>
  <c r="AUT20" i="1"/>
  <c r="AUS20" i="1"/>
  <c r="AUR20" i="1"/>
  <c r="AUQ20" i="1"/>
  <c r="AUP20" i="1"/>
  <c r="AUO20" i="1"/>
  <c r="AUN20" i="1"/>
  <c r="AUM20" i="1"/>
  <c r="AUL20" i="1"/>
  <c r="AUK20" i="1"/>
  <c r="AUJ20" i="1"/>
  <c r="AUI20" i="1"/>
  <c r="AUH20" i="1"/>
  <c r="AUG20" i="1"/>
  <c r="AUF20" i="1"/>
  <c r="AUE20" i="1"/>
  <c r="AUD20" i="1"/>
  <c r="AUC20" i="1"/>
  <c r="AUB20" i="1"/>
  <c r="AUA20" i="1"/>
  <c r="ATZ20" i="1"/>
  <c r="ATY20" i="1"/>
  <c r="ATX20" i="1"/>
  <c r="ATW20" i="1"/>
  <c r="ATV20" i="1"/>
  <c r="ATU20" i="1"/>
  <c r="ATT20" i="1"/>
  <c r="ATS20" i="1"/>
  <c r="ATR20" i="1"/>
  <c r="ATQ20" i="1"/>
  <c r="ATP20" i="1"/>
  <c r="ATO20" i="1"/>
  <c r="ATN20" i="1"/>
  <c r="ATM20" i="1"/>
  <c r="ATL20" i="1"/>
  <c r="ATK20" i="1"/>
  <c r="ATJ20" i="1"/>
  <c r="ATI20" i="1"/>
  <c r="ATH20" i="1"/>
  <c r="ATG20" i="1"/>
  <c r="ATF20" i="1"/>
  <c r="ATE20" i="1"/>
  <c r="ATD20" i="1"/>
  <c r="ATC20" i="1"/>
  <c r="ATB20" i="1"/>
  <c r="ATA20" i="1"/>
  <c r="ASZ20" i="1"/>
  <c r="ASY20" i="1"/>
  <c r="ASX20" i="1"/>
  <c r="ASW20" i="1"/>
  <c r="ASV20" i="1"/>
  <c r="ASU20" i="1"/>
  <c r="AST20" i="1"/>
  <c r="ASS20" i="1"/>
  <c r="ASR20" i="1"/>
  <c r="ASQ20" i="1"/>
  <c r="ASP20" i="1"/>
  <c r="ASO20" i="1"/>
  <c r="ASN20" i="1"/>
  <c r="ASM20" i="1"/>
  <c r="ASL20" i="1"/>
  <c r="ASK20" i="1"/>
  <c r="ASJ20" i="1"/>
  <c r="ASI20" i="1"/>
  <c r="ASH20" i="1"/>
  <c r="ASG20" i="1"/>
  <c r="ASF20" i="1"/>
  <c r="ASE20" i="1"/>
  <c r="ASD20" i="1"/>
  <c r="ASC20" i="1"/>
  <c r="ASB20" i="1"/>
  <c r="ASA20" i="1"/>
  <c r="ARZ20" i="1"/>
  <c r="ARY20" i="1"/>
  <c r="ARX20" i="1"/>
  <c r="ARW20" i="1"/>
  <c r="ARV20" i="1"/>
  <c r="ARU20" i="1"/>
  <c r="ART20" i="1"/>
  <c r="BCU19" i="1"/>
  <c r="BCT19" i="1"/>
  <c r="BCS19" i="1"/>
  <c r="BCR19" i="1"/>
  <c r="BCQ19" i="1"/>
  <c r="BCP19" i="1"/>
  <c r="BCO19" i="1"/>
  <c r="BCN19" i="1"/>
  <c r="BCM19" i="1"/>
  <c r="BCL19" i="1"/>
  <c r="BCK19" i="1"/>
  <c r="BCJ19" i="1"/>
  <c r="BCI19" i="1"/>
  <c r="BCH19" i="1"/>
  <c r="BCG19" i="1"/>
  <c r="BCF19" i="1"/>
  <c r="BCE19" i="1"/>
  <c r="BCD19" i="1"/>
  <c r="BCC19" i="1"/>
  <c r="BCB19" i="1"/>
  <c r="BCA19" i="1"/>
  <c r="BBZ19" i="1"/>
  <c r="BBY19" i="1"/>
  <c r="BBX19" i="1"/>
  <c r="BBW19" i="1"/>
  <c r="BBV19" i="1"/>
  <c r="BBU19" i="1"/>
  <c r="BBT19" i="1"/>
  <c r="BBS19" i="1"/>
  <c r="BBR19" i="1"/>
  <c r="BBQ19" i="1"/>
  <c r="BBP19" i="1"/>
  <c r="BBO19" i="1"/>
  <c r="BBN19" i="1"/>
  <c r="BBM19" i="1"/>
  <c r="BBL19" i="1"/>
  <c r="BBK19" i="1"/>
  <c r="BBJ19" i="1"/>
  <c r="BBI19" i="1"/>
  <c r="BBH19" i="1"/>
  <c r="BBG19" i="1"/>
  <c r="BBF19" i="1"/>
  <c r="BBE19" i="1"/>
  <c r="BBD19" i="1"/>
  <c r="BBC19" i="1"/>
  <c r="BBB19" i="1"/>
  <c r="BBA19" i="1"/>
  <c r="BAZ19" i="1"/>
  <c r="BAY19" i="1"/>
  <c r="BAX19" i="1"/>
  <c r="BAW19" i="1"/>
  <c r="BAV19" i="1"/>
  <c r="BAU19" i="1"/>
  <c r="BAT19" i="1"/>
  <c r="BAS19" i="1"/>
  <c r="BAR19" i="1"/>
  <c r="BAQ19" i="1"/>
  <c r="BAP19" i="1"/>
  <c r="BAO19" i="1"/>
  <c r="BAN19" i="1"/>
  <c r="BAM19" i="1"/>
  <c r="BAL19" i="1"/>
  <c r="BAK19" i="1"/>
  <c r="BAJ19" i="1"/>
  <c r="BAI19" i="1"/>
  <c r="BAH19" i="1"/>
  <c r="BAG19" i="1"/>
  <c r="BAF19" i="1"/>
  <c r="BAE19" i="1"/>
  <c r="BAD19" i="1"/>
  <c r="BAC19" i="1"/>
  <c r="BAB19" i="1"/>
  <c r="BAA19" i="1"/>
  <c r="AZZ19" i="1"/>
  <c r="AZY19" i="1"/>
  <c r="AZX19" i="1"/>
  <c r="AZW19" i="1"/>
  <c r="AZV19" i="1"/>
  <c r="AZU19" i="1"/>
  <c r="AZT19" i="1"/>
  <c r="AZS19" i="1"/>
  <c r="AZR19" i="1"/>
  <c r="AZQ19" i="1"/>
  <c r="AZP19" i="1"/>
  <c r="AZO19" i="1"/>
  <c r="AZN19" i="1"/>
  <c r="AZM19" i="1"/>
  <c r="AZL19" i="1"/>
  <c r="AZK19" i="1"/>
  <c r="AZJ19" i="1"/>
  <c r="AZI19" i="1"/>
  <c r="AZH19" i="1"/>
  <c r="AZG19" i="1"/>
  <c r="AZF19" i="1"/>
  <c r="AZE19" i="1"/>
  <c r="AZD19" i="1"/>
  <c r="AZC19" i="1"/>
  <c r="AZB19" i="1"/>
  <c r="AZA19" i="1"/>
  <c r="AYZ19" i="1"/>
  <c r="AYY19" i="1"/>
  <c r="AYX19" i="1"/>
  <c r="AYW19" i="1"/>
  <c r="AYV19" i="1"/>
  <c r="AYU19" i="1"/>
  <c r="AYT19" i="1"/>
  <c r="AYS19" i="1"/>
  <c r="AYR19" i="1"/>
  <c r="AYQ19" i="1"/>
  <c r="AYP19" i="1"/>
  <c r="AYO19" i="1"/>
  <c r="AYN19" i="1"/>
  <c r="AYM19" i="1"/>
  <c r="AYL19" i="1"/>
  <c r="AYK19" i="1"/>
  <c r="AYJ19" i="1"/>
  <c r="AYI19" i="1"/>
  <c r="AYH19" i="1"/>
  <c r="AYG19" i="1"/>
  <c r="AYF19" i="1"/>
  <c r="AYE19" i="1"/>
  <c r="AYD19" i="1"/>
  <c r="AYC19" i="1"/>
  <c r="AYB19" i="1"/>
  <c r="AYA19" i="1"/>
  <c r="AXZ19" i="1"/>
  <c r="AXY19" i="1"/>
  <c r="AXX19" i="1"/>
  <c r="AXW19" i="1"/>
  <c r="AXV19" i="1"/>
  <c r="AXU19" i="1"/>
  <c r="AXT19" i="1"/>
  <c r="AXS19" i="1"/>
  <c r="AXR19" i="1"/>
  <c r="AXQ19" i="1"/>
  <c r="AXP19" i="1"/>
  <c r="AXO19" i="1"/>
  <c r="AXN19" i="1"/>
  <c r="AXM19" i="1"/>
  <c r="AXL19" i="1"/>
  <c r="AXK19" i="1"/>
  <c r="AXJ19" i="1"/>
  <c r="AXI19" i="1"/>
  <c r="AXH19" i="1"/>
  <c r="AXG19" i="1"/>
  <c r="AXF19" i="1"/>
  <c r="AXE19" i="1"/>
  <c r="AXD19" i="1"/>
  <c r="AXC19" i="1"/>
  <c r="AXB19" i="1"/>
  <c r="AXA19" i="1"/>
  <c r="AWZ19" i="1"/>
  <c r="AWY19" i="1"/>
  <c r="AWX19" i="1"/>
  <c r="AWW19" i="1"/>
  <c r="AWV19" i="1"/>
  <c r="AWU19" i="1"/>
  <c r="AWT19" i="1"/>
  <c r="AWS19" i="1"/>
  <c r="AWR19" i="1"/>
  <c r="AWQ19" i="1"/>
  <c r="AWP19" i="1"/>
  <c r="AWO19" i="1"/>
  <c r="AWN19" i="1"/>
  <c r="AWM19" i="1"/>
  <c r="AWL19" i="1"/>
  <c r="AWK19" i="1"/>
  <c r="AWJ19" i="1"/>
  <c r="AWI19" i="1"/>
  <c r="AWH19" i="1"/>
  <c r="AWG19" i="1"/>
  <c r="AWF19" i="1"/>
  <c r="AWE19" i="1"/>
  <c r="AWD19" i="1"/>
  <c r="AWC19" i="1"/>
  <c r="AWB19" i="1"/>
  <c r="AWA19" i="1"/>
  <c r="AVZ19" i="1"/>
  <c r="AVY19" i="1"/>
  <c r="AVX19" i="1"/>
  <c r="AVW19" i="1"/>
  <c r="AVV19" i="1"/>
  <c r="AVU19" i="1"/>
  <c r="AVT19" i="1"/>
  <c r="AVS19" i="1"/>
  <c r="AVR19" i="1"/>
  <c r="AVQ19" i="1"/>
  <c r="AVP19" i="1"/>
  <c r="AVO19" i="1"/>
  <c r="AVN19" i="1"/>
  <c r="AVM19" i="1"/>
  <c r="AVL19" i="1"/>
  <c r="AVK19" i="1"/>
  <c r="AVJ19" i="1"/>
  <c r="AVI19" i="1"/>
  <c r="AVH19" i="1"/>
  <c r="AVG19" i="1"/>
  <c r="AVF19" i="1"/>
  <c r="AVE19" i="1"/>
  <c r="AVD19" i="1"/>
  <c r="AVC19" i="1"/>
  <c r="AVB19" i="1"/>
  <c r="AVA19" i="1"/>
  <c r="AUZ19" i="1"/>
  <c r="AUY19" i="1"/>
  <c r="AUX19" i="1"/>
  <c r="AUW19" i="1"/>
  <c r="AUV19" i="1"/>
  <c r="AUU19" i="1"/>
  <c r="AUT19" i="1"/>
  <c r="AUS19" i="1"/>
  <c r="AUR19" i="1"/>
  <c r="AUQ19" i="1"/>
  <c r="AUP19" i="1"/>
  <c r="AUO19" i="1"/>
  <c r="AUN19" i="1"/>
  <c r="AUM19" i="1"/>
  <c r="AUL19" i="1"/>
  <c r="AUK19" i="1"/>
  <c r="AUJ19" i="1"/>
  <c r="AUI19" i="1"/>
  <c r="AUH19" i="1"/>
  <c r="AUG19" i="1"/>
  <c r="AUF19" i="1"/>
  <c r="AUE19" i="1"/>
  <c r="AUD19" i="1"/>
  <c r="AUC19" i="1"/>
  <c r="AUB19" i="1"/>
  <c r="AUA19" i="1"/>
  <c r="ATZ19" i="1"/>
  <c r="ATY19" i="1"/>
  <c r="ATX19" i="1"/>
  <c r="ATW19" i="1"/>
  <c r="ATV19" i="1"/>
  <c r="ATU19" i="1"/>
  <c r="ATT19" i="1"/>
  <c r="ATS19" i="1"/>
  <c r="ATR19" i="1"/>
  <c r="ATQ19" i="1"/>
  <c r="ATP19" i="1"/>
  <c r="ATO19" i="1"/>
  <c r="ATN19" i="1"/>
  <c r="ATM19" i="1"/>
  <c r="ATL19" i="1"/>
  <c r="ATK19" i="1"/>
  <c r="ATJ19" i="1"/>
  <c r="ATI19" i="1"/>
  <c r="ATH19" i="1"/>
  <c r="ATG19" i="1"/>
  <c r="ATF19" i="1"/>
  <c r="ATE19" i="1"/>
  <c r="ATD19" i="1"/>
  <c r="ATC19" i="1"/>
  <c r="ATB19" i="1"/>
  <c r="ATA19" i="1"/>
  <c r="ASZ19" i="1"/>
  <c r="ASY19" i="1"/>
  <c r="ASX19" i="1"/>
  <c r="ASW19" i="1"/>
  <c r="ASV19" i="1"/>
  <c r="ASU19" i="1"/>
  <c r="AST19" i="1"/>
  <c r="ASS19" i="1"/>
  <c r="ASR19" i="1"/>
  <c r="ASQ19" i="1"/>
  <c r="ASP19" i="1"/>
  <c r="ASO19" i="1"/>
  <c r="ASN19" i="1"/>
  <c r="ASM19" i="1"/>
  <c r="ASL19" i="1"/>
  <c r="ASK19" i="1"/>
  <c r="ASJ19" i="1"/>
  <c r="ASI19" i="1"/>
  <c r="ASH19" i="1"/>
  <c r="ASG19" i="1"/>
  <c r="ASF19" i="1"/>
  <c r="ASE19" i="1"/>
  <c r="ASD19" i="1"/>
  <c r="ASC19" i="1"/>
  <c r="ASB19" i="1"/>
  <c r="ASA19" i="1"/>
  <c r="ARZ19" i="1"/>
  <c r="ARY19" i="1"/>
  <c r="ARX19" i="1"/>
  <c r="ARW19" i="1"/>
  <c r="ARV19" i="1"/>
  <c r="ARU19" i="1"/>
  <c r="ART19" i="1"/>
  <c r="BCU18" i="1"/>
  <c r="BCT18" i="1"/>
  <c r="BCS18" i="1"/>
  <c r="BCR18" i="1"/>
  <c r="BCQ18" i="1"/>
  <c r="BCP18" i="1"/>
  <c r="BCO18" i="1"/>
  <c r="BCN18" i="1"/>
  <c r="BCM18" i="1"/>
  <c r="BCL18" i="1"/>
  <c r="BCK18" i="1"/>
  <c r="BCJ18" i="1"/>
  <c r="BCI18" i="1"/>
  <c r="BCH18" i="1"/>
  <c r="BCG18" i="1"/>
  <c r="BCF18" i="1"/>
  <c r="BCE18" i="1"/>
  <c r="BCD18" i="1"/>
  <c r="BCC18" i="1"/>
  <c r="BCB18" i="1"/>
  <c r="BCA18" i="1"/>
  <c r="BBZ18" i="1"/>
  <c r="BBY18" i="1"/>
  <c r="BBX18" i="1"/>
  <c r="BBW18" i="1"/>
  <c r="BBV18" i="1"/>
  <c r="BBU18" i="1"/>
  <c r="BBT18" i="1"/>
  <c r="BBS18" i="1"/>
  <c r="BBR18" i="1"/>
  <c r="BBQ18" i="1"/>
  <c r="BBP18" i="1"/>
  <c r="BBO18" i="1"/>
  <c r="BBN18" i="1"/>
  <c r="BBM18" i="1"/>
  <c r="BBL18" i="1"/>
  <c r="BBK18" i="1"/>
  <c r="BBJ18" i="1"/>
  <c r="BBI18" i="1"/>
  <c r="BBH18" i="1"/>
  <c r="BBG18" i="1"/>
  <c r="BBF18" i="1"/>
  <c r="BBE18" i="1"/>
  <c r="BBD18" i="1"/>
  <c r="BBC18" i="1"/>
  <c r="BBB18" i="1"/>
  <c r="BBA18" i="1"/>
  <c r="BAZ18" i="1"/>
  <c r="BAY18" i="1"/>
  <c r="BAX18" i="1"/>
  <c r="BAW18" i="1"/>
  <c r="BAV18" i="1"/>
  <c r="BAU18" i="1"/>
  <c r="BAT18" i="1"/>
  <c r="BAS18" i="1"/>
  <c r="BAR18" i="1"/>
  <c r="BAQ18" i="1"/>
  <c r="BAP18" i="1"/>
  <c r="BAO18" i="1"/>
  <c r="BAN18" i="1"/>
  <c r="BAM18" i="1"/>
  <c r="BAL18" i="1"/>
  <c r="BAK18" i="1"/>
  <c r="BAJ18" i="1"/>
  <c r="BAI18" i="1"/>
  <c r="BAH18" i="1"/>
  <c r="BAG18" i="1"/>
  <c r="BAF18" i="1"/>
  <c r="BAE18" i="1"/>
  <c r="BAD18" i="1"/>
  <c r="BAC18" i="1"/>
  <c r="BAB18" i="1"/>
  <c r="BAA18" i="1"/>
  <c r="AZZ18" i="1"/>
  <c r="AZY18" i="1"/>
  <c r="AZX18" i="1"/>
  <c r="AZW18" i="1"/>
  <c r="AZV18" i="1"/>
  <c r="AZU18" i="1"/>
  <c r="AZT18" i="1"/>
  <c r="AZS18" i="1"/>
  <c r="AZR18" i="1"/>
  <c r="AZQ18" i="1"/>
  <c r="AZP18" i="1"/>
  <c r="AZO18" i="1"/>
  <c r="AZN18" i="1"/>
  <c r="AZM18" i="1"/>
  <c r="AZL18" i="1"/>
  <c r="AZK18" i="1"/>
  <c r="AZJ18" i="1"/>
  <c r="AZI18" i="1"/>
  <c r="AZH18" i="1"/>
  <c r="AZG18" i="1"/>
  <c r="AZF18" i="1"/>
  <c r="AZE18" i="1"/>
  <c r="AZD18" i="1"/>
  <c r="AZC18" i="1"/>
  <c r="AZB18" i="1"/>
  <c r="AZA18" i="1"/>
  <c r="AYZ18" i="1"/>
  <c r="AYY18" i="1"/>
  <c r="AYX18" i="1"/>
  <c r="AYW18" i="1"/>
  <c r="AYV18" i="1"/>
  <c r="AYU18" i="1"/>
  <c r="AYT18" i="1"/>
  <c r="AYS18" i="1"/>
  <c r="AYR18" i="1"/>
  <c r="AYQ18" i="1"/>
  <c r="AYP18" i="1"/>
  <c r="AYO18" i="1"/>
  <c r="AYN18" i="1"/>
  <c r="AYM18" i="1"/>
  <c r="AYL18" i="1"/>
  <c r="AYK18" i="1"/>
  <c r="AYJ18" i="1"/>
  <c r="AYI18" i="1"/>
  <c r="AYH18" i="1"/>
  <c r="AYG18" i="1"/>
  <c r="AYF18" i="1"/>
  <c r="AYE18" i="1"/>
  <c r="AYD18" i="1"/>
  <c r="AYC18" i="1"/>
  <c r="AYB18" i="1"/>
  <c r="AYA18" i="1"/>
  <c r="AXZ18" i="1"/>
  <c r="AXY18" i="1"/>
  <c r="AXX18" i="1"/>
  <c r="AXW18" i="1"/>
  <c r="AXV18" i="1"/>
  <c r="AXU18" i="1"/>
  <c r="AXT18" i="1"/>
  <c r="AXS18" i="1"/>
  <c r="AXR18" i="1"/>
  <c r="AXQ18" i="1"/>
  <c r="AXP18" i="1"/>
  <c r="AXO18" i="1"/>
  <c r="AXN18" i="1"/>
  <c r="AXM18" i="1"/>
  <c r="AXL18" i="1"/>
  <c r="AXK18" i="1"/>
  <c r="AXJ18" i="1"/>
  <c r="AXI18" i="1"/>
  <c r="AXH18" i="1"/>
  <c r="AXG18" i="1"/>
  <c r="AXF18" i="1"/>
  <c r="AXE18" i="1"/>
  <c r="AXD18" i="1"/>
  <c r="AXC18" i="1"/>
  <c r="AXB18" i="1"/>
  <c r="AXA18" i="1"/>
  <c r="AWZ18" i="1"/>
  <c r="AWY18" i="1"/>
  <c r="AWX18" i="1"/>
  <c r="AWW18" i="1"/>
  <c r="AWV18" i="1"/>
  <c r="AWU18" i="1"/>
  <c r="AWT18" i="1"/>
  <c r="AWS18" i="1"/>
  <c r="AWR18" i="1"/>
  <c r="AWQ18" i="1"/>
  <c r="AWP18" i="1"/>
  <c r="AWO18" i="1"/>
  <c r="AWN18" i="1"/>
  <c r="AWM18" i="1"/>
  <c r="AWL18" i="1"/>
  <c r="AWK18" i="1"/>
  <c r="AWJ18" i="1"/>
  <c r="AWI18" i="1"/>
  <c r="AWH18" i="1"/>
  <c r="AWG18" i="1"/>
  <c r="AWF18" i="1"/>
  <c r="AWE18" i="1"/>
  <c r="AWD18" i="1"/>
  <c r="AWC18" i="1"/>
  <c r="AWB18" i="1"/>
  <c r="AWA18" i="1"/>
  <c r="AVZ18" i="1"/>
  <c r="AVY18" i="1"/>
  <c r="AVX18" i="1"/>
  <c r="AVW18" i="1"/>
  <c r="AVV18" i="1"/>
  <c r="AVU18" i="1"/>
  <c r="AVT18" i="1"/>
  <c r="AVS18" i="1"/>
  <c r="AVR18" i="1"/>
  <c r="AVQ18" i="1"/>
  <c r="AVP18" i="1"/>
  <c r="AVO18" i="1"/>
  <c r="AVN18" i="1"/>
  <c r="AVM18" i="1"/>
  <c r="AVL18" i="1"/>
  <c r="AVK18" i="1"/>
  <c r="AVJ18" i="1"/>
  <c r="AVI18" i="1"/>
  <c r="AVH18" i="1"/>
  <c r="AVG18" i="1"/>
  <c r="AVF18" i="1"/>
  <c r="AVE18" i="1"/>
  <c r="AVD18" i="1"/>
  <c r="AVC18" i="1"/>
  <c r="AVB18" i="1"/>
  <c r="AVA18" i="1"/>
  <c r="AUZ18" i="1"/>
  <c r="AUY18" i="1"/>
  <c r="AUX18" i="1"/>
  <c r="AUW18" i="1"/>
  <c r="AUV18" i="1"/>
  <c r="AUU18" i="1"/>
  <c r="AUT18" i="1"/>
  <c r="AUS18" i="1"/>
  <c r="AUR18" i="1"/>
  <c r="AUQ18" i="1"/>
  <c r="AUP18" i="1"/>
  <c r="AUO18" i="1"/>
  <c r="AUN18" i="1"/>
  <c r="AUM18" i="1"/>
  <c r="AUL18" i="1"/>
  <c r="AUK18" i="1"/>
  <c r="AUJ18" i="1"/>
  <c r="AUI18" i="1"/>
  <c r="AUH18" i="1"/>
  <c r="AUG18" i="1"/>
  <c r="AUF18" i="1"/>
  <c r="AUE18" i="1"/>
  <c r="AUD18" i="1"/>
  <c r="AUC18" i="1"/>
  <c r="AUB18" i="1"/>
  <c r="AUA18" i="1"/>
  <c r="ATZ18" i="1"/>
  <c r="ATY18" i="1"/>
  <c r="ATX18" i="1"/>
  <c r="ATW18" i="1"/>
  <c r="ATV18" i="1"/>
  <c r="ATU18" i="1"/>
  <c r="ATT18" i="1"/>
  <c r="ATS18" i="1"/>
  <c r="ATR18" i="1"/>
  <c r="ATQ18" i="1"/>
  <c r="ATP18" i="1"/>
  <c r="ATO18" i="1"/>
  <c r="ATN18" i="1"/>
  <c r="ATM18" i="1"/>
  <c r="ATL18" i="1"/>
  <c r="ATK18" i="1"/>
  <c r="ATJ18" i="1"/>
  <c r="ATI18" i="1"/>
  <c r="ATH18" i="1"/>
  <c r="ATG18" i="1"/>
  <c r="ATF18" i="1"/>
  <c r="ATE18" i="1"/>
  <c r="ATD18" i="1"/>
  <c r="ATC18" i="1"/>
  <c r="ATB18" i="1"/>
  <c r="ATA18" i="1"/>
  <c r="ASZ18" i="1"/>
  <c r="ASY18" i="1"/>
  <c r="ASX18" i="1"/>
  <c r="ASW18" i="1"/>
  <c r="ASV18" i="1"/>
  <c r="ASU18" i="1"/>
  <c r="AST18" i="1"/>
  <c r="ASS18" i="1"/>
  <c r="ASR18" i="1"/>
  <c r="ASQ18" i="1"/>
  <c r="ASP18" i="1"/>
  <c r="ASO18" i="1"/>
  <c r="ASN18" i="1"/>
  <c r="ASM18" i="1"/>
  <c r="ASL18" i="1"/>
  <c r="ASK18" i="1"/>
  <c r="ASJ18" i="1"/>
  <c r="ASI18" i="1"/>
  <c r="ASH18" i="1"/>
  <c r="ASG18" i="1"/>
  <c r="ASF18" i="1"/>
  <c r="ASE18" i="1"/>
  <c r="ASD18" i="1"/>
  <c r="ASC18" i="1"/>
  <c r="ASB18" i="1"/>
  <c r="ASA18" i="1"/>
  <c r="ARZ18" i="1"/>
  <c r="ARY18" i="1"/>
  <c r="ARX18" i="1"/>
  <c r="ARW18" i="1"/>
  <c r="ARV18" i="1"/>
  <c r="ARU18" i="1"/>
  <c r="ART18" i="1"/>
  <c r="BCU17" i="1"/>
  <c r="BCT17" i="1"/>
  <c r="BCS17" i="1"/>
  <c r="BCR17" i="1"/>
  <c r="BCQ17" i="1"/>
  <c r="BCP17" i="1"/>
  <c r="BCO17" i="1"/>
  <c r="BCN17" i="1"/>
  <c r="BCM17" i="1"/>
  <c r="BCL17" i="1"/>
  <c r="BCK17" i="1"/>
  <c r="BCJ17" i="1"/>
  <c r="BCI17" i="1"/>
  <c r="BCH17" i="1"/>
  <c r="BCG17" i="1"/>
  <c r="BCF17" i="1"/>
  <c r="BCE17" i="1"/>
  <c r="BCD17" i="1"/>
  <c r="BCC17" i="1"/>
  <c r="BCB17" i="1"/>
  <c r="BCA17" i="1"/>
  <c r="BBZ17" i="1"/>
  <c r="BBY17" i="1"/>
  <c r="BBX17" i="1"/>
  <c r="BBW17" i="1"/>
  <c r="BBV17" i="1"/>
  <c r="BBU17" i="1"/>
  <c r="BBT17" i="1"/>
  <c r="BBS17" i="1"/>
  <c r="BBR17" i="1"/>
  <c r="BBQ17" i="1"/>
  <c r="BBP17" i="1"/>
  <c r="BBO17" i="1"/>
  <c r="BBN17" i="1"/>
  <c r="BBM17" i="1"/>
  <c r="BBL17" i="1"/>
  <c r="BBK17" i="1"/>
  <c r="BBJ17" i="1"/>
  <c r="BBI17" i="1"/>
  <c r="BBH17" i="1"/>
  <c r="BBG17" i="1"/>
  <c r="BBF17" i="1"/>
  <c r="BBE17" i="1"/>
  <c r="BBD17" i="1"/>
  <c r="BBC17" i="1"/>
  <c r="BBB17" i="1"/>
  <c r="BBA17" i="1"/>
  <c r="BAZ17" i="1"/>
  <c r="BAY17" i="1"/>
  <c r="BAX17" i="1"/>
  <c r="BAW17" i="1"/>
  <c r="BAV17" i="1"/>
  <c r="BAU17" i="1"/>
  <c r="BAT17" i="1"/>
  <c r="BAS17" i="1"/>
  <c r="BAR17" i="1"/>
  <c r="BAQ17" i="1"/>
  <c r="BAP17" i="1"/>
  <c r="BAO17" i="1"/>
  <c r="BAN17" i="1"/>
  <c r="BAM17" i="1"/>
  <c r="BAL17" i="1"/>
  <c r="BAK17" i="1"/>
  <c r="BAJ17" i="1"/>
  <c r="BAI17" i="1"/>
  <c r="BAH17" i="1"/>
  <c r="BAG17" i="1"/>
  <c r="BAF17" i="1"/>
  <c r="BAE17" i="1"/>
  <c r="BAD17" i="1"/>
  <c r="BAC17" i="1"/>
  <c r="BAB17" i="1"/>
  <c r="BAA17" i="1"/>
  <c r="AZZ17" i="1"/>
  <c r="AZY17" i="1"/>
  <c r="AZX17" i="1"/>
  <c r="AZW17" i="1"/>
  <c r="AZV17" i="1"/>
  <c r="AZU17" i="1"/>
  <c r="AZT17" i="1"/>
  <c r="AZS17" i="1"/>
  <c r="AZR17" i="1"/>
  <c r="AZQ17" i="1"/>
  <c r="AZP17" i="1"/>
  <c r="AZO17" i="1"/>
  <c r="AZN17" i="1"/>
  <c r="AZM17" i="1"/>
  <c r="AZL17" i="1"/>
  <c r="AZK17" i="1"/>
  <c r="AZJ17" i="1"/>
  <c r="AZI17" i="1"/>
  <c r="AZH17" i="1"/>
  <c r="AZG17" i="1"/>
  <c r="AZF17" i="1"/>
  <c r="AZE17" i="1"/>
  <c r="AZD17" i="1"/>
  <c r="AZC17" i="1"/>
  <c r="AZB17" i="1"/>
  <c r="AZA17" i="1"/>
  <c r="AYZ17" i="1"/>
  <c r="AYY17" i="1"/>
  <c r="AYX17" i="1"/>
  <c r="AYW17" i="1"/>
  <c r="AYV17" i="1"/>
  <c r="AYU17" i="1"/>
  <c r="AYT17" i="1"/>
  <c r="AYS17" i="1"/>
  <c r="AYR17" i="1"/>
  <c r="AYQ17" i="1"/>
  <c r="AYP17" i="1"/>
  <c r="AYO17" i="1"/>
  <c r="AYN17" i="1"/>
  <c r="AYM17" i="1"/>
  <c r="AYL17" i="1"/>
  <c r="AYK17" i="1"/>
  <c r="AYJ17" i="1"/>
  <c r="AYI17" i="1"/>
  <c r="AYH17" i="1"/>
  <c r="AYG17" i="1"/>
  <c r="AYF17" i="1"/>
  <c r="AYE17" i="1"/>
  <c r="AYD17" i="1"/>
  <c r="AYC17" i="1"/>
  <c r="AYB17" i="1"/>
  <c r="AYA17" i="1"/>
  <c r="AXZ17" i="1"/>
  <c r="AXY17" i="1"/>
  <c r="AXX17" i="1"/>
  <c r="AXW17" i="1"/>
  <c r="AXV17" i="1"/>
  <c r="AXU17" i="1"/>
  <c r="AXT17" i="1"/>
  <c r="AXS17" i="1"/>
  <c r="AXR17" i="1"/>
  <c r="AXQ17" i="1"/>
  <c r="AXP17" i="1"/>
  <c r="AXO17" i="1"/>
  <c r="AXN17" i="1"/>
  <c r="AXM17" i="1"/>
  <c r="AXL17" i="1"/>
  <c r="AXK17" i="1"/>
  <c r="AXJ17" i="1"/>
  <c r="AXI17" i="1"/>
  <c r="AXH17" i="1"/>
  <c r="AXG17" i="1"/>
  <c r="AXF17" i="1"/>
  <c r="AXE17" i="1"/>
  <c r="AXD17" i="1"/>
  <c r="AXC17" i="1"/>
  <c r="AXB17" i="1"/>
  <c r="AXA17" i="1"/>
  <c r="AWZ17" i="1"/>
  <c r="AWY17" i="1"/>
  <c r="AWX17" i="1"/>
  <c r="AWW17" i="1"/>
  <c r="AWV17" i="1"/>
  <c r="AWU17" i="1"/>
  <c r="AWT17" i="1"/>
  <c r="AWS17" i="1"/>
  <c r="AWR17" i="1"/>
  <c r="AWQ17" i="1"/>
  <c r="AWP17" i="1"/>
  <c r="AWO17" i="1"/>
  <c r="AWN17" i="1"/>
  <c r="AWM17" i="1"/>
  <c r="AWL17" i="1"/>
  <c r="AWK17" i="1"/>
  <c r="AWJ17" i="1"/>
  <c r="AWI17" i="1"/>
  <c r="AWH17" i="1"/>
  <c r="AWG17" i="1"/>
  <c r="AWF17" i="1"/>
  <c r="AWE17" i="1"/>
  <c r="AWD17" i="1"/>
  <c r="AWC17" i="1"/>
  <c r="AWB17" i="1"/>
  <c r="AWA17" i="1"/>
  <c r="AVZ17" i="1"/>
  <c r="AVY17" i="1"/>
  <c r="AVX17" i="1"/>
  <c r="AVW17" i="1"/>
  <c r="AVV17" i="1"/>
  <c r="AVU17" i="1"/>
  <c r="AVT17" i="1"/>
  <c r="AVS17" i="1"/>
  <c r="AVR17" i="1"/>
  <c r="AVQ17" i="1"/>
  <c r="AVP17" i="1"/>
  <c r="AVO17" i="1"/>
  <c r="AVN17" i="1"/>
  <c r="AVM17" i="1"/>
  <c r="AVL17" i="1"/>
  <c r="AVK17" i="1"/>
  <c r="AVJ17" i="1"/>
  <c r="AVI17" i="1"/>
  <c r="AVH17" i="1"/>
  <c r="AVG17" i="1"/>
  <c r="AVF17" i="1"/>
  <c r="AVE17" i="1"/>
  <c r="AVD17" i="1"/>
  <c r="AVC17" i="1"/>
  <c r="AVB17" i="1"/>
  <c r="AVA17" i="1"/>
  <c r="AUZ17" i="1"/>
  <c r="AUY17" i="1"/>
  <c r="AUX17" i="1"/>
  <c r="AUW17" i="1"/>
  <c r="AUV17" i="1"/>
  <c r="AUU17" i="1"/>
  <c r="AUT17" i="1"/>
  <c r="AUS17" i="1"/>
  <c r="AUR17" i="1"/>
  <c r="AUQ17" i="1"/>
  <c r="AUP17" i="1"/>
  <c r="AUO17" i="1"/>
  <c r="AUN17" i="1"/>
  <c r="AUM17" i="1"/>
  <c r="AUL17" i="1"/>
  <c r="AUK17" i="1"/>
  <c r="AUJ17" i="1"/>
  <c r="AUI17" i="1"/>
  <c r="AUH17" i="1"/>
  <c r="AUG17" i="1"/>
  <c r="AUF17" i="1"/>
  <c r="AUE17" i="1"/>
  <c r="AUD17" i="1"/>
  <c r="AUC17" i="1"/>
  <c r="AUB17" i="1"/>
  <c r="AUA17" i="1"/>
  <c r="ATZ17" i="1"/>
  <c r="ATY17" i="1"/>
  <c r="ATX17" i="1"/>
  <c r="ATW17" i="1"/>
  <c r="ATV17" i="1"/>
  <c r="ATU17" i="1"/>
  <c r="ATT17" i="1"/>
  <c r="ATS17" i="1"/>
  <c r="ATR17" i="1"/>
  <c r="ATQ17" i="1"/>
  <c r="ATP17" i="1"/>
  <c r="ATO17" i="1"/>
  <c r="ATN17" i="1"/>
  <c r="ATM17" i="1"/>
  <c r="ATL17" i="1"/>
  <c r="ATK17" i="1"/>
  <c r="ATJ17" i="1"/>
  <c r="ATI17" i="1"/>
  <c r="ATH17" i="1"/>
  <c r="ATG17" i="1"/>
  <c r="ATF17" i="1"/>
  <c r="ATE17" i="1"/>
  <c r="ATD17" i="1"/>
  <c r="ATC17" i="1"/>
  <c r="ATB17" i="1"/>
  <c r="ATA17" i="1"/>
  <c r="ASZ17" i="1"/>
  <c r="ASY17" i="1"/>
  <c r="ASX17" i="1"/>
  <c r="ASW17" i="1"/>
  <c r="ASV17" i="1"/>
  <c r="ASU17" i="1"/>
  <c r="AST17" i="1"/>
  <c r="ASS17" i="1"/>
  <c r="ASR17" i="1"/>
  <c r="ASQ17" i="1"/>
  <c r="ASP17" i="1"/>
  <c r="ASO17" i="1"/>
  <c r="ASN17" i="1"/>
  <c r="ASM17" i="1"/>
  <c r="ASL17" i="1"/>
  <c r="ASK17" i="1"/>
  <c r="ASJ17" i="1"/>
  <c r="ASI17" i="1"/>
  <c r="ASH17" i="1"/>
  <c r="ASG17" i="1"/>
  <c r="ASF17" i="1"/>
  <c r="ASE17" i="1"/>
  <c r="ASD17" i="1"/>
  <c r="ASC17" i="1"/>
  <c r="ASB17" i="1"/>
  <c r="ASA17" i="1"/>
  <c r="ARZ17" i="1"/>
  <c r="ARY17" i="1"/>
  <c r="ARX17" i="1"/>
  <c r="ARW17" i="1"/>
  <c r="ARV17" i="1"/>
  <c r="ARU17" i="1"/>
  <c r="ART17" i="1"/>
  <c r="ARS25" i="1"/>
  <c r="ARR25" i="1"/>
  <c r="ARQ25" i="1"/>
  <c r="ARP25" i="1"/>
  <c r="ARO25" i="1"/>
  <c r="ARN25" i="1"/>
  <c r="ARM25" i="1"/>
  <c r="ARL25" i="1"/>
  <c r="ARK25" i="1"/>
  <c r="ARJ25" i="1"/>
  <c r="ARI25" i="1"/>
  <c r="ARH25" i="1"/>
  <c r="ARG25" i="1"/>
  <c r="ARF25" i="1"/>
  <c r="ARE25" i="1"/>
  <c r="ARD25" i="1"/>
  <c r="ARC25" i="1"/>
  <c r="ARB25" i="1"/>
  <c r="ARA25" i="1"/>
  <c r="AQZ25" i="1"/>
  <c r="AQY25" i="1"/>
  <c r="AQX25" i="1"/>
  <c r="AQW25" i="1"/>
  <c r="AQV25" i="1"/>
  <c r="AQU25" i="1"/>
  <c r="AQT25" i="1"/>
  <c r="AQS25" i="1"/>
  <c r="AQR25" i="1"/>
  <c r="AQQ25" i="1"/>
  <c r="AQP25" i="1"/>
  <c r="AQO25" i="1"/>
  <c r="AQN25" i="1"/>
  <c r="AQM25" i="1"/>
  <c r="AQL25" i="1"/>
  <c r="AQK25" i="1"/>
  <c r="AQJ25" i="1"/>
  <c r="AQI25" i="1"/>
  <c r="AQH25" i="1"/>
  <c r="AQG25" i="1"/>
  <c r="AQF25" i="1"/>
  <c r="AQE25" i="1"/>
  <c r="AQD25" i="1"/>
  <c r="AQC25" i="1"/>
  <c r="AQB25" i="1"/>
  <c r="AQA25" i="1"/>
  <c r="APZ25" i="1"/>
  <c r="APY25" i="1"/>
  <c r="APX25" i="1"/>
  <c r="APW25" i="1"/>
  <c r="APV25" i="1"/>
  <c r="APU25" i="1"/>
  <c r="APT25" i="1"/>
  <c r="APS25" i="1"/>
  <c r="APR25" i="1"/>
  <c r="APQ25" i="1"/>
  <c r="APP25" i="1"/>
  <c r="APO25" i="1"/>
  <c r="APN25" i="1"/>
  <c r="APM25" i="1"/>
  <c r="APL25" i="1"/>
  <c r="APK25" i="1"/>
  <c r="APJ25" i="1"/>
  <c r="API25" i="1"/>
  <c r="APH25" i="1"/>
  <c r="APG25" i="1"/>
  <c r="APF25" i="1"/>
  <c r="APE25" i="1"/>
  <c r="APD25" i="1"/>
  <c r="APC25" i="1"/>
  <c r="APB25" i="1"/>
  <c r="APA25" i="1"/>
  <c r="AOZ25" i="1"/>
  <c r="AOY25" i="1"/>
  <c r="AOX25" i="1"/>
  <c r="AOW25" i="1"/>
  <c r="AOV25" i="1"/>
  <c r="AOU25" i="1"/>
  <c r="AOT25" i="1"/>
  <c r="AOS25" i="1"/>
  <c r="AOR25" i="1"/>
  <c r="AOQ25" i="1"/>
  <c r="AOP25" i="1"/>
  <c r="AOO25" i="1"/>
  <c r="AON25" i="1"/>
  <c r="AOM25" i="1"/>
  <c r="AOL25" i="1"/>
  <c r="AOK25" i="1"/>
  <c r="AOJ25" i="1"/>
  <c r="AOI25" i="1"/>
  <c r="AOH25" i="1"/>
  <c r="AOG25" i="1"/>
  <c r="AOF25" i="1"/>
  <c r="AOE25" i="1"/>
  <c r="AOD25" i="1"/>
  <c r="AOC25" i="1"/>
  <c r="AOB25" i="1"/>
  <c r="AOA25" i="1"/>
  <c r="ANZ25" i="1"/>
  <c r="ANY25" i="1"/>
  <c r="ANX25" i="1"/>
  <c r="ANW25" i="1"/>
  <c r="ANV25" i="1"/>
  <c r="ANU25" i="1"/>
  <c r="ANT25" i="1"/>
  <c r="ANS25" i="1"/>
  <c r="ANR25" i="1"/>
  <c r="ANQ25" i="1"/>
  <c r="ANP25" i="1"/>
  <c r="ANO25" i="1"/>
  <c r="ANN25" i="1"/>
  <c r="ANM25" i="1"/>
  <c r="ANL25" i="1"/>
  <c r="ANK25" i="1"/>
  <c r="ANJ25" i="1"/>
  <c r="ANI25" i="1"/>
  <c r="ANH25" i="1"/>
  <c r="ANG25" i="1"/>
  <c r="ANF25" i="1"/>
  <c r="ANE25" i="1"/>
  <c r="AND25" i="1"/>
  <c r="ANC25" i="1"/>
  <c r="ANB25" i="1"/>
  <c r="ANA25" i="1"/>
  <c r="AMZ25" i="1"/>
  <c r="AMY25" i="1"/>
  <c r="AMX25" i="1"/>
  <c r="AMW25" i="1"/>
  <c r="AMV25" i="1"/>
  <c r="AMU25" i="1"/>
  <c r="AMT25" i="1"/>
  <c r="AMS25" i="1"/>
  <c r="AMR25" i="1"/>
  <c r="AMQ25" i="1"/>
  <c r="AMP25" i="1"/>
  <c r="AMO25" i="1"/>
  <c r="AMN25" i="1"/>
  <c r="AMM25" i="1"/>
  <c r="AML25" i="1"/>
  <c r="AMK25" i="1"/>
  <c r="AMJ25" i="1"/>
  <c r="AMI25" i="1"/>
  <c r="AMH25" i="1"/>
  <c r="AMG25" i="1"/>
  <c r="AMF25" i="1"/>
  <c r="AME25" i="1"/>
  <c r="AMD25" i="1"/>
  <c r="AMC25" i="1"/>
  <c r="AMB25" i="1"/>
  <c r="AMA25" i="1"/>
  <c r="ALZ25" i="1"/>
  <c r="ALY25" i="1"/>
  <c r="ALX25" i="1"/>
  <c r="ALW25" i="1"/>
  <c r="ALV25" i="1"/>
  <c r="ALU25" i="1"/>
  <c r="ALT25" i="1"/>
  <c r="ALS25" i="1"/>
  <c r="ALR25" i="1"/>
  <c r="ALQ25" i="1"/>
  <c r="ALP25" i="1"/>
  <c r="ALO25" i="1"/>
  <c r="ALN25" i="1"/>
  <c r="ALM25" i="1"/>
  <c r="ALL25" i="1"/>
  <c r="ALK25" i="1"/>
  <c r="ALJ25" i="1"/>
  <c r="ALI25" i="1"/>
  <c r="ALH25" i="1"/>
  <c r="ALG25" i="1"/>
  <c r="ALF25" i="1"/>
  <c r="ALE25" i="1"/>
  <c r="ALD25" i="1"/>
  <c r="ALC25" i="1"/>
  <c r="ALB25" i="1"/>
  <c r="ALA25" i="1"/>
  <c r="AKZ25" i="1"/>
  <c r="AKY25" i="1"/>
  <c r="AKX25" i="1"/>
  <c r="AKW25" i="1"/>
  <c r="AKV25" i="1"/>
  <c r="AKU25" i="1"/>
  <c r="AKT25" i="1"/>
  <c r="AKS25" i="1"/>
  <c r="AKR25" i="1"/>
  <c r="AKQ25" i="1"/>
  <c r="AKP25" i="1"/>
  <c r="AKO25" i="1"/>
  <c r="AKN25" i="1"/>
  <c r="AKM25" i="1"/>
  <c r="AKL25" i="1"/>
  <c r="AKK25" i="1"/>
  <c r="AKJ25" i="1"/>
  <c r="AKI25" i="1"/>
  <c r="AKH25" i="1"/>
  <c r="AKG25" i="1"/>
  <c r="AKF25" i="1"/>
  <c r="AKE25" i="1"/>
  <c r="AKD25" i="1"/>
  <c r="AKC25" i="1"/>
  <c r="AKB25" i="1"/>
  <c r="AKA25" i="1"/>
  <c r="AJZ25" i="1"/>
  <c r="AJY25" i="1"/>
  <c r="AJX25" i="1"/>
  <c r="AJW25" i="1"/>
  <c r="AJV25" i="1"/>
  <c r="AJU25" i="1"/>
  <c r="AJT25" i="1"/>
  <c r="AJS25" i="1"/>
  <c r="AJR25" i="1"/>
  <c r="AJQ25" i="1"/>
  <c r="AJP25" i="1"/>
  <c r="AJO25" i="1"/>
  <c r="AJN25" i="1"/>
  <c r="AJM25" i="1"/>
  <c r="AJL25" i="1"/>
  <c r="AJK25" i="1"/>
  <c r="AJJ25" i="1"/>
  <c r="AJI25" i="1"/>
  <c r="AJH25" i="1"/>
  <c r="AJG25" i="1"/>
  <c r="AJF25" i="1"/>
  <c r="AJE25" i="1"/>
  <c r="AJD25" i="1"/>
  <c r="AJC25" i="1"/>
  <c r="AJB25" i="1"/>
  <c r="AJA25" i="1"/>
  <c r="AIZ25" i="1"/>
  <c r="AIY25" i="1"/>
  <c r="AIX25" i="1"/>
  <c r="AIW25" i="1"/>
  <c r="AIV25" i="1"/>
  <c r="AIU25" i="1"/>
  <c r="AIT25" i="1"/>
  <c r="AIS25" i="1"/>
  <c r="AIR25" i="1"/>
  <c r="AIQ25" i="1"/>
  <c r="AIP25" i="1"/>
  <c r="AIO25" i="1"/>
  <c r="AIN25" i="1"/>
  <c r="AIM25" i="1"/>
  <c r="AIL25" i="1"/>
  <c r="AIK25" i="1"/>
  <c r="AIJ25" i="1"/>
  <c r="AII25" i="1"/>
  <c r="AIH25" i="1"/>
  <c r="AIG25" i="1"/>
  <c r="AIF25" i="1"/>
  <c r="AIE25" i="1"/>
  <c r="AID25" i="1"/>
  <c r="AIC25" i="1"/>
  <c r="AIB25" i="1"/>
  <c r="AIA25" i="1"/>
  <c r="AHZ25" i="1"/>
  <c r="AHY25" i="1"/>
  <c r="AHX25" i="1"/>
  <c r="AHW25" i="1"/>
  <c r="AHV25" i="1"/>
  <c r="AHU25" i="1"/>
  <c r="AHT25" i="1"/>
  <c r="AHS25" i="1"/>
  <c r="AHR25" i="1"/>
  <c r="AHQ25" i="1"/>
  <c r="AHP25" i="1"/>
  <c r="AHO25" i="1"/>
  <c r="AHN25" i="1"/>
  <c r="AHM25" i="1"/>
  <c r="AHL25" i="1"/>
  <c r="AHK25" i="1"/>
  <c r="AHJ25" i="1"/>
  <c r="AHI25" i="1"/>
  <c r="AHH25" i="1"/>
  <c r="AHG25" i="1"/>
  <c r="AHF25" i="1"/>
  <c r="AHE25" i="1"/>
  <c r="AHD25" i="1"/>
  <c r="AHC25" i="1"/>
  <c r="AHB25" i="1"/>
  <c r="AHA25" i="1"/>
  <c r="AGZ25" i="1"/>
  <c r="AGY25" i="1"/>
  <c r="AGX25" i="1"/>
  <c r="AGW25" i="1"/>
  <c r="AGV25" i="1"/>
  <c r="AGU25" i="1"/>
  <c r="AGT25" i="1"/>
  <c r="AGS25" i="1"/>
  <c r="AGR25" i="1"/>
  <c r="AGQ25" i="1"/>
  <c r="AGP25" i="1"/>
  <c r="AGO25" i="1"/>
  <c r="AGN25" i="1"/>
  <c r="AGM25" i="1"/>
  <c r="AGL25" i="1"/>
  <c r="AGK25" i="1"/>
  <c r="AGJ25" i="1"/>
  <c r="AGI25" i="1"/>
  <c r="AGH25" i="1"/>
  <c r="AGG25" i="1"/>
  <c r="AGF25" i="1"/>
  <c r="AGE25" i="1"/>
  <c r="AGD25" i="1"/>
  <c r="AGC25" i="1"/>
  <c r="AGB25" i="1"/>
  <c r="AGA25" i="1"/>
  <c r="AFZ25" i="1"/>
  <c r="AFY25" i="1"/>
  <c r="AFX25" i="1"/>
  <c r="AFW25" i="1"/>
  <c r="AFV25" i="1"/>
  <c r="AFU25" i="1"/>
  <c r="AFT25" i="1"/>
  <c r="AFS25" i="1"/>
  <c r="AFR25" i="1"/>
  <c r="AFQ25" i="1"/>
  <c r="AFP25" i="1"/>
  <c r="AFO25" i="1"/>
  <c r="AFN25" i="1"/>
  <c r="AFM25" i="1"/>
  <c r="AFL25" i="1"/>
  <c r="AFK25" i="1"/>
  <c r="AFJ25" i="1"/>
  <c r="AFI25" i="1"/>
  <c r="AFH25" i="1"/>
  <c r="AFG25" i="1"/>
  <c r="AFF25" i="1"/>
  <c r="AFE25" i="1"/>
  <c r="AFD25" i="1"/>
  <c r="AFC25" i="1"/>
  <c r="AFB25" i="1"/>
  <c r="AFA25" i="1"/>
  <c r="AEZ25" i="1"/>
  <c r="AEY25" i="1"/>
  <c r="AEX25" i="1"/>
  <c r="AEW25" i="1"/>
  <c r="AEV25" i="1"/>
  <c r="AEU25" i="1"/>
  <c r="AET25" i="1"/>
  <c r="AES25" i="1"/>
  <c r="AER25" i="1"/>
  <c r="AEQ25" i="1"/>
  <c r="AEP25" i="1"/>
  <c r="AEO25" i="1"/>
  <c r="AEN25" i="1"/>
  <c r="AEM25" i="1"/>
  <c r="AEL25" i="1"/>
  <c r="AEK25" i="1"/>
  <c r="AEJ25" i="1"/>
  <c r="AEI25" i="1"/>
  <c r="AEH25" i="1"/>
  <c r="AEG25" i="1"/>
  <c r="AEF25" i="1"/>
  <c r="AEE25" i="1"/>
  <c r="AED25" i="1"/>
  <c r="AEC25" i="1"/>
  <c r="AEB25" i="1"/>
  <c r="AEA25" i="1"/>
  <c r="ADZ25" i="1"/>
  <c r="ADY25" i="1"/>
  <c r="ADX25" i="1"/>
  <c r="ADW25" i="1"/>
  <c r="ADV25" i="1"/>
  <c r="ADU25" i="1"/>
  <c r="ADT25" i="1"/>
  <c r="ADS25" i="1"/>
  <c r="ADR25" i="1"/>
  <c r="ADQ25" i="1"/>
  <c r="ADP25" i="1"/>
  <c r="ADO25" i="1"/>
  <c r="ADN25" i="1"/>
  <c r="ADM25" i="1"/>
  <c r="ADL25" i="1"/>
  <c r="ADK25" i="1"/>
  <c r="ADJ25" i="1"/>
  <c r="ADI25" i="1"/>
  <c r="ADH25" i="1"/>
  <c r="ADG25" i="1"/>
  <c r="ADF25" i="1"/>
  <c r="ADE25" i="1"/>
  <c r="ADD25" i="1"/>
  <c r="ADC25" i="1"/>
  <c r="ADB25" i="1"/>
  <c r="ADA25" i="1"/>
  <c r="ACZ25" i="1"/>
  <c r="ACY25" i="1"/>
  <c r="ACX25" i="1"/>
  <c r="ACW25" i="1"/>
  <c r="ACV25" i="1"/>
  <c r="ACU25" i="1"/>
  <c r="ACT25" i="1"/>
  <c r="ACS25" i="1"/>
  <c r="ACR25" i="1"/>
  <c r="ACQ25" i="1"/>
  <c r="ACP25" i="1"/>
  <c r="ACO25" i="1"/>
  <c r="ACN25" i="1"/>
  <c r="ACM25" i="1"/>
  <c r="ACL25" i="1"/>
  <c r="ACK25" i="1"/>
  <c r="ACJ25" i="1"/>
  <c r="ACI25" i="1"/>
  <c r="ACH25" i="1"/>
  <c r="ACG25" i="1"/>
  <c r="ACF25" i="1"/>
  <c r="ACE25" i="1"/>
  <c r="ACD25" i="1"/>
  <c r="ACC25" i="1"/>
  <c r="ACB25" i="1"/>
  <c r="ACA25" i="1"/>
  <c r="ABZ25" i="1"/>
  <c r="ABY25" i="1"/>
  <c r="ABX25" i="1"/>
  <c r="ABW25" i="1"/>
  <c r="ABV25" i="1"/>
  <c r="ABU25" i="1"/>
  <c r="ABT25" i="1"/>
  <c r="ABS25" i="1"/>
  <c r="ABR25" i="1"/>
  <c r="ABQ25" i="1"/>
  <c r="ABP25" i="1"/>
  <c r="ABO25" i="1"/>
  <c r="ABN25" i="1"/>
  <c r="ABM25" i="1"/>
  <c r="ABL25" i="1"/>
  <c r="ABK25" i="1"/>
  <c r="ABJ25" i="1"/>
  <c r="ABI25" i="1"/>
  <c r="ABH25" i="1"/>
  <c r="ABG25" i="1"/>
  <c r="ABF25" i="1"/>
  <c r="ABE25" i="1"/>
  <c r="ABD25" i="1"/>
  <c r="ABC25" i="1"/>
  <c r="ABB25" i="1"/>
  <c r="ABA25" i="1"/>
  <c r="AAZ25" i="1"/>
  <c r="AAY25" i="1"/>
  <c r="AAX25" i="1"/>
  <c r="AAW25" i="1"/>
  <c r="AAV25" i="1"/>
  <c r="AAU25" i="1"/>
  <c r="AAT25" i="1"/>
  <c r="AAS25" i="1"/>
  <c r="AAR25" i="1"/>
  <c r="AAQ25" i="1"/>
  <c r="AAP25" i="1"/>
  <c r="AAO25" i="1"/>
  <c r="AAN25" i="1"/>
  <c r="AAM25" i="1"/>
  <c r="AAL25" i="1"/>
  <c r="AAK25" i="1"/>
  <c r="AAJ25" i="1"/>
  <c r="AAI25" i="1"/>
  <c r="AAH25" i="1"/>
  <c r="AAG25" i="1"/>
  <c r="AAF25" i="1"/>
  <c r="AAE25" i="1"/>
  <c r="AAD25" i="1"/>
  <c r="AAC25" i="1"/>
  <c r="AAB25" i="1"/>
  <c r="AAA25" i="1"/>
  <c r="ZZ25" i="1"/>
  <c r="ZY25" i="1"/>
  <c r="ZX25" i="1"/>
  <c r="ZW25" i="1"/>
  <c r="ZV25" i="1"/>
  <c r="ZU25" i="1"/>
  <c r="ZT25" i="1"/>
  <c r="ZS25" i="1"/>
  <c r="ZR25" i="1"/>
  <c r="ZQ25" i="1"/>
  <c r="ZP25" i="1"/>
  <c r="ZO25" i="1"/>
  <c r="ZN25" i="1"/>
  <c r="ZM25" i="1"/>
  <c r="ZL25" i="1"/>
  <c r="ZK25" i="1"/>
  <c r="ZJ25" i="1"/>
  <c r="ZI25" i="1"/>
  <c r="ZH25" i="1"/>
  <c r="ZG25" i="1"/>
  <c r="ZF25" i="1"/>
  <c r="ZE25" i="1"/>
  <c r="ZD25" i="1"/>
  <c r="ZC25" i="1"/>
  <c r="ZB25" i="1"/>
  <c r="ZA25" i="1"/>
  <c r="YZ25" i="1"/>
  <c r="YY25" i="1"/>
  <c r="YX25" i="1"/>
  <c r="YW25" i="1"/>
  <c r="YV25" i="1"/>
  <c r="YU25" i="1"/>
  <c r="YT25" i="1"/>
  <c r="YS25" i="1"/>
  <c r="YR25" i="1"/>
  <c r="YQ25" i="1"/>
  <c r="YP25" i="1"/>
  <c r="YO25" i="1"/>
  <c r="YN25" i="1"/>
  <c r="YM25" i="1"/>
  <c r="YL25" i="1"/>
  <c r="YK25" i="1"/>
  <c r="YJ25" i="1"/>
  <c r="YI25" i="1"/>
  <c r="YH25" i="1"/>
  <c r="YG25" i="1"/>
  <c r="YF25" i="1"/>
  <c r="YE25" i="1"/>
  <c r="YD25" i="1"/>
  <c r="YC25" i="1"/>
  <c r="YB25" i="1"/>
  <c r="YA25" i="1"/>
  <c r="XZ25" i="1"/>
  <c r="XY25" i="1"/>
  <c r="XX25" i="1"/>
  <c r="XW25" i="1"/>
  <c r="XV25" i="1"/>
  <c r="XU25" i="1"/>
  <c r="XT25" i="1"/>
  <c r="XS25" i="1"/>
  <c r="XR25" i="1"/>
  <c r="XQ25" i="1"/>
  <c r="XP25" i="1"/>
  <c r="XO25" i="1"/>
  <c r="XN25" i="1"/>
  <c r="XM25" i="1"/>
  <c r="XL25" i="1"/>
  <c r="XK25" i="1"/>
  <c r="XJ25" i="1"/>
  <c r="XI25" i="1"/>
  <c r="XH25" i="1"/>
  <c r="XG25" i="1"/>
  <c r="XF25" i="1"/>
  <c r="XE25" i="1"/>
  <c r="XD25" i="1"/>
  <c r="XC25" i="1"/>
  <c r="XB25" i="1"/>
  <c r="XA25" i="1"/>
  <c r="WZ25" i="1"/>
  <c r="WY25" i="1"/>
  <c r="WX25" i="1"/>
  <c r="WW25" i="1"/>
  <c r="WV25" i="1"/>
  <c r="WU25" i="1"/>
  <c r="WT25" i="1"/>
  <c r="WS25" i="1"/>
  <c r="WR25" i="1"/>
  <c r="WQ25" i="1"/>
  <c r="WP25" i="1"/>
  <c r="WO25" i="1"/>
  <c r="WN25" i="1"/>
  <c r="WM25" i="1"/>
  <c r="WL25" i="1"/>
  <c r="WK25" i="1"/>
  <c r="WJ25" i="1"/>
  <c r="WI25" i="1"/>
  <c r="WH25" i="1"/>
  <c r="WG25" i="1"/>
  <c r="WF25" i="1"/>
  <c r="WE25" i="1"/>
  <c r="WD25" i="1"/>
  <c r="WC25" i="1"/>
  <c r="WB25" i="1"/>
  <c r="WA25" i="1"/>
  <c r="VZ25" i="1"/>
  <c r="VY25" i="1"/>
  <c r="VX25" i="1"/>
  <c r="VW25" i="1"/>
  <c r="VV25" i="1"/>
  <c r="VU25" i="1"/>
  <c r="VT25" i="1"/>
  <c r="VS25" i="1"/>
  <c r="VR25" i="1"/>
  <c r="VQ25" i="1"/>
  <c r="VP25" i="1"/>
  <c r="ARS24" i="1"/>
  <c r="ARR24" i="1"/>
  <c r="ARQ24" i="1"/>
  <c r="ARP24" i="1"/>
  <c r="ARO24" i="1"/>
  <c r="ARN24" i="1"/>
  <c r="ARM24" i="1"/>
  <c r="ARL24" i="1"/>
  <c r="ARK24" i="1"/>
  <c r="ARJ24" i="1"/>
  <c r="ARI24" i="1"/>
  <c r="ARH24" i="1"/>
  <c r="ARG24" i="1"/>
  <c r="ARF24" i="1"/>
  <c r="ARE24" i="1"/>
  <c r="ARD24" i="1"/>
  <c r="ARC24" i="1"/>
  <c r="ARB24" i="1"/>
  <c r="ARA24" i="1"/>
  <c r="AQZ24" i="1"/>
  <c r="AQY24" i="1"/>
  <c r="AQX24" i="1"/>
  <c r="AQW24" i="1"/>
  <c r="AQV24" i="1"/>
  <c r="AQU24" i="1"/>
  <c r="AQT24" i="1"/>
  <c r="AQS24" i="1"/>
  <c r="AQR24" i="1"/>
  <c r="AQQ24" i="1"/>
  <c r="AQP24" i="1"/>
  <c r="AQO24" i="1"/>
  <c r="AQN24" i="1"/>
  <c r="AQM24" i="1"/>
  <c r="AQL24" i="1"/>
  <c r="AQK24" i="1"/>
  <c r="AQJ24" i="1"/>
  <c r="AQI24" i="1"/>
  <c r="AQH24" i="1"/>
  <c r="AQG24" i="1"/>
  <c r="AQF24" i="1"/>
  <c r="AQE24" i="1"/>
  <c r="AQD24" i="1"/>
  <c r="AQC24" i="1"/>
  <c r="AQB24" i="1"/>
  <c r="AQA24" i="1"/>
  <c r="APZ24" i="1"/>
  <c r="APY24" i="1"/>
  <c r="APX24" i="1"/>
  <c r="APW24" i="1"/>
  <c r="APV24" i="1"/>
  <c r="APU24" i="1"/>
  <c r="APT24" i="1"/>
  <c r="APS24" i="1"/>
  <c r="APR24" i="1"/>
  <c r="APQ24" i="1"/>
  <c r="APP24" i="1"/>
  <c r="APO24" i="1"/>
  <c r="APN24" i="1"/>
  <c r="APM24" i="1"/>
  <c r="APL24" i="1"/>
  <c r="APK24" i="1"/>
  <c r="APJ24" i="1"/>
  <c r="API24" i="1"/>
  <c r="APH24" i="1"/>
  <c r="APG24" i="1"/>
  <c r="APF24" i="1"/>
  <c r="APE24" i="1"/>
  <c r="APD24" i="1"/>
  <c r="APC24" i="1"/>
  <c r="APB24" i="1"/>
  <c r="APA24" i="1"/>
  <c r="AOZ24" i="1"/>
  <c r="AOY24" i="1"/>
  <c r="AOX24" i="1"/>
  <c r="AOW24" i="1"/>
  <c r="AOV24" i="1"/>
  <c r="AOU24" i="1"/>
  <c r="AOT24" i="1"/>
  <c r="AOS24" i="1"/>
  <c r="AOR24" i="1"/>
  <c r="AOQ24" i="1"/>
  <c r="AOP24" i="1"/>
  <c r="AOO24" i="1"/>
  <c r="AON24" i="1"/>
  <c r="AOM24" i="1"/>
  <c r="AOL24" i="1"/>
  <c r="AOK24" i="1"/>
  <c r="AOJ24" i="1"/>
  <c r="AOI24" i="1"/>
  <c r="AOH24" i="1"/>
  <c r="AOG24" i="1"/>
  <c r="AOF24" i="1"/>
  <c r="AOE24" i="1"/>
  <c r="AOD24" i="1"/>
  <c r="AOC24" i="1"/>
  <c r="AOB24" i="1"/>
  <c r="AOA24" i="1"/>
  <c r="ANZ24" i="1"/>
  <c r="ANY24" i="1"/>
  <c r="ANX24" i="1"/>
  <c r="ANW24" i="1"/>
  <c r="ANV24" i="1"/>
  <c r="ANU24" i="1"/>
  <c r="ANT24" i="1"/>
  <c r="ANS24" i="1"/>
  <c r="ANR24" i="1"/>
  <c r="ANQ24" i="1"/>
  <c r="ANP24" i="1"/>
  <c r="ANO24" i="1"/>
  <c r="ANN24" i="1"/>
  <c r="ANM24" i="1"/>
  <c r="ANL24" i="1"/>
  <c r="ANK24" i="1"/>
  <c r="ANJ24" i="1"/>
  <c r="ANI24" i="1"/>
  <c r="ANH24" i="1"/>
  <c r="ANG24" i="1"/>
  <c r="ANF24" i="1"/>
  <c r="ANE24" i="1"/>
  <c r="AND24" i="1"/>
  <c r="ANC24" i="1"/>
  <c r="ANB24" i="1"/>
  <c r="ANA24" i="1"/>
  <c r="AMZ24" i="1"/>
  <c r="AMY24" i="1"/>
  <c r="AMX24" i="1"/>
  <c r="AMW24" i="1"/>
  <c r="AMV24" i="1"/>
  <c r="AMU24" i="1"/>
  <c r="AMT24" i="1"/>
  <c r="AMS24" i="1"/>
  <c r="AMR24" i="1"/>
  <c r="AMQ24" i="1"/>
  <c r="AMP24" i="1"/>
  <c r="AMO24" i="1"/>
  <c r="AMN24" i="1"/>
  <c r="AMM24" i="1"/>
  <c r="AML24" i="1"/>
  <c r="AMK24" i="1"/>
  <c r="AMJ24" i="1"/>
  <c r="AMI24" i="1"/>
  <c r="AMH24" i="1"/>
  <c r="AMG24" i="1"/>
  <c r="AMF24" i="1"/>
  <c r="AME24" i="1"/>
  <c r="AMD24" i="1"/>
  <c r="AMC24" i="1"/>
  <c r="AMB24" i="1"/>
  <c r="AMA24" i="1"/>
  <c r="ALZ24" i="1"/>
  <c r="ALY24" i="1"/>
  <c r="ALX24" i="1"/>
  <c r="ALW24" i="1"/>
  <c r="ALV24" i="1"/>
  <c r="ALU24" i="1"/>
  <c r="ALT24" i="1"/>
  <c r="ALS24" i="1"/>
  <c r="ALR24" i="1"/>
  <c r="ALQ24" i="1"/>
  <c r="ALP24" i="1"/>
  <c r="ALO24" i="1"/>
  <c r="ALN24" i="1"/>
  <c r="ALM24" i="1"/>
  <c r="ALL24" i="1"/>
  <c r="ALK24" i="1"/>
  <c r="ALJ24" i="1"/>
  <c r="ALI24" i="1"/>
  <c r="ALH24" i="1"/>
  <c r="ALG24" i="1"/>
  <c r="ALF24" i="1"/>
  <c r="ALE24" i="1"/>
  <c r="ALD24" i="1"/>
  <c r="ALC24" i="1"/>
  <c r="ALB24" i="1"/>
  <c r="ALA24" i="1"/>
  <c r="AKZ24" i="1"/>
  <c r="AKY24" i="1"/>
  <c r="AKX24" i="1"/>
  <c r="AKW24" i="1"/>
  <c r="AKV24" i="1"/>
  <c r="AKU24" i="1"/>
  <c r="AKT24" i="1"/>
  <c r="AKS24" i="1"/>
  <c r="AKR24" i="1"/>
  <c r="AKQ24" i="1"/>
  <c r="AKP24" i="1"/>
  <c r="AKO24" i="1"/>
  <c r="AKN24" i="1"/>
  <c r="AKM24" i="1"/>
  <c r="AKL24" i="1"/>
  <c r="AKK24" i="1"/>
  <c r="AKJ24" i="1"/>
  <c r="AKI24" i="1"/>
  <c r="AKH24" i="1"/>
  <c r="AKG24" i="1"/>
  <c r="AKF24" i="1"/>
  <c r="AKE24" i="1"/>
  <c r="AKD24" i="1"/>
  <c r="AKC24" i="1"/>
  <c r="AKB24" i="1"/>
  <c r="AKA24" i="1"/>
  <c r="AJZ24" i="1"/>
  <c r="AJY24" i="1"/>
  <c r="AJX24" i="1"/>
  <c r="AJW24" i="1"/>
  <c r="AJV24" i="1"/>
  <c r="AJU24" i="1"/>
  <c r="AJT24" i="1"/>
  <c r="AJS24" i="1"/>
  <c r="AJR24" i="1"/>
  <c r="AJQ24" i="1"/>
  <c r="AJP24" i="1"/>
  <c r="AJO24" i="1"/>
  <c r="AJN24" i="1"/>
  <c r="AJM24" i="1"/>
  <c r="AJL24" i="1"/>
  <c r="AJK24" i="1"/>
  <c r="AJJ24" i="1"/>
  <c r="AJI24" i="1"/>
  <c r="AJH24" i="1"/>
  <c r="AJG24" i="1"/>
  <c r="AJF24" i="1"/>
  <c r="AJE24" i="1"/>
  <c r="AJD24" i="1"/>
  <c r="AJC24" i="1"/>
  <c r="AJB24" i="1"/>
  <c r="AJA24" i="1"/>
  <c r="AIZ24" i="1"/>
  <c r="AIY24" i="1"/>
  <c r="AIX24" i="1"/>
  <c r="AIW24" i="1"/>
  <c r="AIV24" i="1"/>
  <c r="AIU24" i="1"/>
  <c r="AIT24" i="1"/>
  <c r="AIS24" i="1"/>
  <c r="AIR24" i="1"/>
  <c r="AIQ24" i="1"/>
  <c r="AIP24" i="1"/>
  <c r="AIO24" i="1"/>
  <c r="AIN24" i="1"/>
  <c r="AIM24" i="1"/>
  <c r="AIL24" i="1"/>
  <c r="AIK24" i="1"/>
  <c r="AIJ24" i="1"/>
  <c r="AII24" i="1"/>
  <c r="AIH24" i="1"/>
  <c r="AIG24" i="1"/>
  <c r="AIF24" i="1"/>
  <c r="AIE24" i="1"/>
  <c r="AID24" i="1"/>
  <c r="AIC24" i="1"/>
  <c r="AIB24" i="1"/>
  <c r="AIA24" i="1"/>
  <c r="AHZ24" i="1"/>
  <c r="AHY24" i="1"/>
  <c r="AHX24" i="1"/>
  <c r="AHW24" i="1"/>
  <c r="AHV24" i="1"/>
  <c r="AHU24" i="1"/>
  <c r="AHT24" i="1"/>
  <c r="AHS24" i="1"/>
  <c r="AHR24" i="1"/>
  <c r="AHQ24" i="1"/>
  <c r="AHP24" i="1"/>
  <c r="AHO24" i="1"/>
  <c r="AHN24" i="1"/>
  <c r="AHM24" i="1"/>
  <c r="AHL24" i="1"/>
  <c r="AHK24" i="1"/>
  <c r="AHJ24" i="1"/>
  <c r="AHI24" i="1"/>
  <c r="AHH24" i="1"/>
  <c r="AHG24" i="1"/>
  <c r="AHF24" i="1"/>
  <c r="AHE24" i="1"/>
  <c r="AHD24" i="1"/>
  <c r="AHC24" i="1"/>
  <c r="AHB24" i="1"/>
  <c r="AHA24" i="1"/>
  <c r="AGZ24" i="1"/>
  <c r="AGY24" i="1"/>
  <c r="AGX24" i="1"/>
  <c r="AGW24" i="1"/>
  <c r="AGV24" i="1"/>
  <c r="AGU24" i="1"/>
  <c r="AGT24" i="1"/>
  <c r="AGS24" i="1"/>
  <c r="AGR24" i="1"/>
  <c r="AGQ24" i="1"/>
  <c r="AGP24" i="1"/>
  <c r="AGO24" i="1"/>
  <c r="AGN24" i="1"/>
  <c r="AGM24" i="1"/>
  <c r="AGL24" i="1"/>
  <c r="AGK24" i="1"/>
  <c r="AGJ24" i="1"/>
  <c r="AGI24" i="1"/>
  <c r="AGH24" i="1"/>
  <c r="AGG24" i="1"/>
  <c r="AGF24" i="1"/>
  <c r="AGE24" i="1"/>
  <c r="AGD24" i="1"/>
  <c r="AGC24" i="1"/>
  <c r="AGB24" i="1"/>
  <c r="AGA24" i="1"/>
  <c r="AFZ24" i="1"/>
  <c r="AFY24" i="1"/>
  <c r="AFX24" i="1"/>
  <c r="AFW24" i="1"/>
  <c r="AFV24" i="1"/>
  <c r="AFU24" i="1"/>
  <c r="AFT24" i="1"/>
  <c r="AFS24" i="1"/>
  <c r="AFR24" i="1"/>
  <c r="AFQ24" i="1"/>
  <c r="AFP24" i="1"/>
  <c r="AFO24" i="1"/>
  <c r="AFN24" i="1"/>
  <c r="AFM24" i="1"/>
  <c r="AFL24" i="1"/>
  <c r="AFK24" i="1"/>
  <c r="AFJ24" i="1"/>
  <c r="AFI24" i="1"/>
  <c r="AFH24" i="1"/>
  <c r="AFG24" i="1"/>
  <c r="AFF24" i="1"/>
  <c r="AFE24" i="1"/>
  <c r="AFD24" i="1"/>
  <c r="AFC24" i="1"/>
  <c r="AFB24" i="1"/>
  <c r="AFA24" i="1"/>
  <c r="AEZ24" i="1"/>
  <c r="AEY24" i="1"/>
  <c r="AEX24" i="1"/>
  <c r="AEW24" i="1"/>
  <c r="AEV24" i="1"/>
  <c r="AEU24" i="1"/>
  <c r="AET24" i="1"/>
  <c r="AES24" i="1"/>
  <c r="AER24" i="1"/>
  <c r="AEQ24" i="1"/>
  <c r="AEP24" i="1"/>
  <c r="AEO24" i="1"/>
  <c r="AEN24" i="1"/>
  <c r="AEM24" i="1"/>
  <c r="AEL24" i="1"/>
  <c r="AEK24" i="1"/>
  <c r="AEJ24" i="1"/>
  <c r="AEI24" i="1"/>
  <c r="AEH24" i="1"/>
  <c r="AEG24" i="1"/>
  <c r="AEF24" i="1"/>
  <c r="AEE24" i="1"/>
  <c r="AED24" i="1"/>
  <c r="AEC24" i="1"/>
  <c r="AEB24" i="1"/>
  <c r="AEA24" i="1"/>
  <c r="ADZ24" i="1"/>
  <c r="ADY24" i="1"/>
  <c r="ADX24" i="1"/>
  <c r="ADW24" i="1"/>
  <c r="ADV24" i="1"/>
  <c r="ADU24" i="1"/>
  <c r="ADT24" i="1"/>
  <c r="ADS24" i="1"/>
  <c r="ADR24" i="1"/>
  <c r="ADQ24" i="1"/>
  <c r="ADP24" i="1"/>
  <c r="ADO24" i="1"/>
  <c r="ADN24" i="1"/>
  <c r="ADM24" i="1"/>
  <c r="ADL24" i="1"/>
  <c r="ADK24" i="1"/>
  <c r="ADJ24" i="1"/>
  <c r="ADI24" i="1"/>
  <c r="ADH24" i="1"/>
  <c r="ADG24" i="1"/>
  <c r="ADF24" i="1"/>
  <c r="ADE24" i="1"/>
  <c r="ADD24" i="1"/>
  <c r="ADC24" i="1"/>
  <c r="ADB24" i="1"/>
  <c r="ADA24" i="1"/>
  <c r="ACZ24" i="1"/>
  <c r="ACY24" i="1"/>
  <c r="ACX24" i="1"/>
  <c r="ACW24" i="1"/>
  <c r="ACV24" i="1"/>
  <c r="ACU24" i="1"/>
  <c r="ACT24" i="1"/>
  <c r="ACS24" i="1"/>
  <c r="ACR24" i="1"/>
  <c r="ACQ24" i="1"/>
  <c r="ACP24" i="1"/>
  <c r="ACO24" i="1"/>
  <c r="ACN24" i="1"/>
  <c r="ACM24" i="1"/>
  <c r="ACL24" i="1"/>
  <c r="ACK24" i="1"/>
  <c r="ACJ24" i="1"/>
  <c r="ACI24" i="1"/>
  <c r="ACH24" i="1"/>
  <c r="ACG24" i="1"/>
  <c r="ACF24" i="1"/>
  <c r="ACE24" i="1"/>
  <c r="ACD24" i="1"/>
  <c r="ACC24" i="1"/>
  <c r="ACB24" i="1"/>
  <c r="ACA24" i="1"/>
  <c r="ABZ24" i="1"/>
  <c r="ABY24" i="1"/>
  <c r="ABX24" i="1"/>
  <c r="ABW24" i="1"/>
  <c r="ABV24" i="1"/>
  <c r="ABU24" i="1"/>
  <c r="ABT24" i="1"/>
  <c r="ABS24" i="1"/>
  <c r="ABR24" i="1"/>
  <c r="ABQ24" i="1"/>
  <c r="ABP24" i="1"/>
  <c r="ABO24" i="1"/>
  <c r="ABN24" i="1"/>
  <c r="ABM24" i="1"/>
  <c r="ABL24" i="1"/>
  <c r="ABK24" i="1"/>
  <c r="ABJ24" i="1"/>
  <c r="ABI24" i="1"/>
  <c r="ABH24" i="1"/>
  <c r="ABG24" i="1"/>
  <c r="ABF24" i="1"/>
  <c r="ABE24" i="1"/>
  <c r="ABD24" i="1"/>
  <c r="ABC24" i="1"/>
  <c r="ABB24" i="1"/>
  <c r="ABA24" i="1"/>
  <c r="AAZ24" i="1"/>
  <c r="AAY24" i="1"/>
  <c r="AAX24" i="1"/>
  <c r="AAW24" i="1"/>
  <c r="AAV24" i="1"/>
  <c r="AAU24" i="1"/>
  <c r="AAT24" i="1"/>
  <c r="AAS24" i="1"/>
  <c r="AAR24" i="1"/>
  <c r="AAQ24" i="1"/>
  <c r="AAP24" i="1"/>
  <c r="AAO24" i="1"/>
  <c r="AAN24" i="1"/>
  <c r="AAM24" i="1"/>
  <c r="AAL24" i="1"/>
  <c r="AAK24" i="1"/>
  <c r="AAJ24" i="1"/>
  <c r="AAI24" i="1"/>
  <c r="AAH24" i="1"/>
  <c r="AAG24" i="1"/>
  <c r="AAF24" i="1"/>
  <c r="AAE24" i="1"/>
  <c r="AAD24" i="1"/>
  <c r="AAC24" i="1"/>
  <c r="AAB24" i="1"/>
  <c r="AAA24" i="1"/>
  <c r="ZZ24" i="1"/>
  <c r="ZY24" i="1"/>
  <c r="ZX24" i="1"/>
  <c r="ZW24" i="1"/>
  <c r="ZV24" i="1"/>
  <c r="ZU24" i="1"/>
  <c r="ZT24" i="1"/>
  <c r="ZS24" i="1"/>
  <c r="ZR24" i="1"/>
  <c r="ZQ24" i="1"/>
  <c r="ZP24" i="1"/>
  <c r="ZO24" i="1"/>
  <c r="ZN24" i="1"/>
  <c r="ZM24" i="1"/>
  <c r="ZL24" i="1"/>
  <c r="ZK24" i="1"/>
  <c r="ZJ24" i="1"/>
  <c r="ZI24" i="1"/>
  <c r="ZH24" i="1"/>
  <c r="ZG24" i="1"/>
  <c r="ZF24" i="1"/>
  <c r="ZE24" i="1"/>
  <c r="ZD24" i="1"/>
  <c r="ZC24" i="1"/>
  <c r="ZB24" i="1"/>
  <c r="ZA24" i="1"/>
  <c r="YZ24" i="1"/>
  <c r="YY24" i="1"/>
  <c r="YX24" i="1"/>
  <c r="YW24" i="1"/>
  <c r="YV24" i="1"/>
  <c r="YU24" i="1"/>
  <c r="YT24" i="1"/>
  <c r="YS24" i="1"/>
  <c r="YR24" i="1"/>
  <c r="YQ24" i="1"/>
  <c r="YP24" i="1"/>
  <c r="YO24" i="1"/>
  <c r="YN24" i="1"/>
  <c r="YM24" i="1"/>
  <c r="YL24" i="1"/>
  <c r="YK24" i="1"/>
  <c r="YJ24" i="1"/>
  <c r="YI24" i="1"/>
  <c r="YH24" i="1"/>
  <c r="YG24" i="1"/>
  <c r="YF24" i="1"/>
  <c r="YE24" i="1"/>
  <c r="YD24" i="1"/>
  <c r="YC24" i="1"/>
  <c r="YB24" i="1"/>
  <c r="YA24" i="1"/>
  <c r="XZ24" i="1"/>
  <c r="XY24" i="1"/>
  <c r="XX24" i="1"/>
  <c r="XW24" i="1"/>
  <c r="XV24" i="1"/>
  <c r="XU24" i="1"/>
  <c r="XT24" i="1"/>
  <c r="XS24" i="1"/>
  <c r="XR24" i="1"/>
  <c r="XQ24" i="1"/>
  <c r="XP24" i="1"/>
  <c r="XO24" i="1"/>
  <c r="XN24" i="1"/>
  <c r="XM24" i="1"/>
  <c r="XL24" i="1"/>
  <c r="XK24" i="1"/>
  <c r="XJ24" i="1"/>
  <c r="XI24" i="1"/>
  <c r="XH24" i="1"/>
  <c r="XG24" i="1"/>
  <c r="XF24" i="1"/>
  <c r="XE24" i="1"/>
  <c r="XD24" i="1"/>
  <c r="XC24" i="1"/>
  <c r="XB24" i="1"/>
  <c r="XA24" i="1"/>
  <c r="WZ24" i="1"/>
  <c r="WY24" i="1"/>
  <c r="WX24" i="1"/>
  <c r="WW24" i="1"/>
  <c r="WV24" i="1"/>
  <c r="WU24" i="1"/>
  <c r="WT24" i="1"/>
  <c r="WS24" i="1"/>
  <c r="WR24" i="1"/>
  <c r="WQ24" i="1"/>
  <c r="WP24" i="1"/>
  <c r="WO24" i="1"/>
  <c r="WN24" i="1"/>
  <c r="WM24" i="1"/>
  <c r="WL24" i="1"/>
  <c r="WK24" i="1"/>
  <c r="WJ24" i="1"/>
  <c r="WI24" i="1"/>
  <c r="WH24" i="1"/>
  <c r="WG24" i="1"/>
  <c r="WF24" i="1"/>
  <c r="WE24" i="1"/>
  <c r="WD24" i="1"/>
  <c r="WC24" i="1"/>
  <c r="WB24" i="1"/>
  <c r="WA24" i="1"/>
  <c r="VZ24" i="1"/>
  <c r="VY24" i="1"/>
  <c r="VX24" i="1"/>
  <c r="VW24" i="1"/>
  <c r="VV24" i="1"/>
  <c r="VU24" i="1"/>
  <c r="VT24" i="1"/>
  <c r="VS24" i="1"/>
  <c r="VR24" i="1"/>
  <c r="VQ24" i="1"/>
  <c r="VP24" i="1"/>
  <c r="ARS23" i="1"/>
  <c r="ARR23" i="1"/>
  <c r="ARQ23" i="1"/>
  <c r="ARP23" i="1"/>
  <c r="ARO23" i="1"/>
  <c r="ARN23" i="1"/>
  <c r="ARM23" i="1"/>
  <c r="ARL23" i="1"/>
  <c r="ARK23" i="1"/>
  <c r="ARJ23" i="1"/>
  <c r="ARI23" i="1"/>
  <c r="ARH23" i="1"/>
  <c r="ARG23" i="1"/>
  <c r="ARF23" i="1"/>
  <c r="ARE23" i="1"/>
  <c r="ARD23" i="1"/>
  <c r="ARC23" i="1"/>
  <c r="ARB23" i="1"/>
  <c r="ARA23" i="1"/>
  <c r="AQZ23" i="1"/>
  <c r="AQY23" i="1"/>
  <c r="AQX23" i="1"/>
  <c r="AQW23" i="1"/>
  <c r="AQV23" i="1"/>
  <c r="AQU23" i="1"/>
  <c r="AQT23" i="1"/>
  <c r="AQS23" i="1"/>
  <c r="AQR23" i="1"/>
  <c r="AQQ23" i="1"/>
  <c r="AQP23" i="1"/>
  <c r="AQO23" i="1"/>
  <c r="AQN23" i="1"/>
  <c r="AQM23" i="1"/>
  <c r="AQL23" i="1"/>
  <c r="AQK23" i="1"/>
  <c r="AQJ23" i="1"/>
  <c r="AQI23" i="1"/>
  <c r="AQH23" i="1"/>
  <c r="AQG23" i="1"/>
  <c r="AQF23" i="1"/>
  <c r="AQE23" i="1"/>
  <c r="AQD23" i="1"/>
  <c r="AQC23" i="1"/>
  <c r="AQB23" i="1"/>
  <c r="AQA23" i="1"/>
  <c r="APZ23" i="1"/>
  <c r="APY23" i="1"/>
  <c r="APX23" i="1"/>
  <c r="APW23" i="1"/>
  <c r="APV23" i="1"/>
  <c r="APU23" i="1"/>
  <c r="APT23" i="1"/>
  <c r="APS23" i="1"/>
  <c r="APR23" i="1"/>
  <c r="APQ23" i="1"/>
  <c r="APP23" i="1"/>
  <c r="APO23" i="1"/>
  <c r="APN23" i="1"/>
  <c r="APM23" i="1"/>
  <c r="APL23" i="1"/>
  <c r="APK23" i="1"/>
  <c r="APJ23" i="1"/>
  <c r="API23" i="1"/>
  <c r="APH23" i="1"/>
  <c r="APG23" i="1"/>
  <c r="APF23" i="1"/>
  <c r="APE23" i="1"/>
  <c r="APD23" i="1"/>
  <c r="APC23" i="1"/>
  <c r="APB23" i="1"/>
  <c r="APA23" i="1"/>
  <c r="AOZ23" i="1"/>
  <c r="AOY23" i="1"/>
  <c r="AOX23" i="1"/>
  <c r="AOW23" i="1"/>
  <c r="AOV23" i="1"/>
  <c r="AOU23" i="1"/>
  <c r="AOT23" i="1"/>
  <c r="AOS23" i="1"/>
  <c r="AOR23" i="1"/>
  <c r="AOQ23" i="1"/>
  <c r="AOP23" i="1"/>
  <c r="AOO23" i="1"/>
  <c r="AON23" i="1"/>
  <c r="AOM23" i="1"/>
  <c r="AOL23" i="1"/>
  <c r="AOK23" i="1"/>
  <c r="AOJ23" i="1"/>
  <c r="AOI23" i="1"/>
  <c r="AOH23" i="1"/>
  <c r="AOG23" i="1"/>
  <c r="AOF23" i="1"/>
  <c r="AOE23" i="1"/>
  <c r="AOD23" i="1"/>
  <c r="AOC23" i="1"/>
  <c r="AOB23" i="1"/>
  <c r="AOA23" i="1"/>
  <c r="ANZ23" i="1"/>
  <c r="ANY23" i="1"/>
  <c r="ANX23" i="1"/>
  <c r="ANW23" i="1"/>
  <c r="ANV23" i="1"/>
  <c r="ANU23" i="1"/>
  <c r="ANT23" i="1"/>
  <c r="ANS23" i="1"/>
  <c r="ANR23" i="1"/>
  <c r="ANQ23" i="1"/>
  <c r="ANP23" i="1"/>
  <c r="ANO23" i="1"/>
  <c r="ANN23" i="1"/>
  <c r="ANM23" i="1"/>
  <c r="ANL23" i="1"/>
  <c r="ANK23" i="1"/>
  <c r="ANJ23" i="1"/>
  <c r="ANI23" i="1"/>
  <c r="ANH23" i="1"/>
  <c r="ANG23" i="1"/>
  <c r="ANF23" i="1"/>
  <c r="ANE23" i="1"/>
  <c r="AND23" i="1"/>
  <c r="ANC23" i="1"/>
  <c r="ANB23" i="1"/>
  <c r="ANA23" i="1"/>
  <c r="AMZ23" i="1"/>
  <c r="AMY23" i="1"/>
  <c r="AMX23" i="1"/>
  <c r="AMW23" i="1"/>
  <c r="AMV23" i="1"/>
  <c r="AMU23" i="1"/>
  <c r="AMT23" i="1"/>
  <c r="AMS23" i="1"/>
  <c r="AMR23" i="1"/>
  <c r="AMQ23" i="1"/>
  <c r="AMP23" i="1"/>
  <c r="AMO23" i="1"/>
  <c r="AMN23" i="1"/>
  <c r="AMM23" i="1"/>
  <c r="AML23" i="1"/>
  <c r="AMK23" i="1"/>
  <c r="AMJ23" i="1"/>
  <c r="AMI23" i="1"/>
  <c r="AMH23" i="1"/>
  <c r="AMG23" i="1"/>
  <c r="AMF23" i="1"/>
  <c r="AME23" i="1"/>
  <c r="AMD23" i="1"/>
  <c r="AMC23" i="1"/>
  <c r="AMB23" i="1"/>
  <c r="AMA23" i="1"/>
  <c r="ALZ23" i="1"/>
  <c r="ALY23" i="1"/>
  <c r="ALX23" i="1"/>
  <c r="ALW23" i="1"/>
  <c r="ALV23" i="1"/>
  <c r="ALU23" i="1"/>
  <c r="ALT23" i="1"/>
  <c r="ALS23" i="1"/>
  <c r="ALR23" i="1"/>
  <c r="ALQ23" i="1"/>
  <c r="ALP23" i="1"/>
  <c r="ALO23" i="1"/>
  <c r="ALN23" i="1"/>
  <c r="ALM23" i="1"/>
  <c r="ALL23" i="1"/>
  <c r="ALK23" i="1"/>
  <c r="ALJ23" i="1"/>
  <c r="ALI23" i="1"/>
  <c r="ALH23" i="1"/>
  <c r="ALG23" i="1"/>
  <c r="ALF23" i="1"/>
  <c r="ALE23" i="1"/>
  <c r="ALD23" i="1"/>
  <c r="ALC23" i="1"/>
  <c r="ALB23" i="1"/>
  <c r="ALA23" i="1"/>
  <c r="AKZ23" i="1"/>
  <c r="AKY23" i="1"/>
  <c r="AKX23" i="1"/>
  <c r="AKW23" i="1"/>
  <c r="AKV23" i="1"/>
  <c r="AKU23" i="1"/>
  <c r="AKT23" i="1"/>
  <c r="AKS23" i="1"/>
  <c r="AKR23" i="1"/>
  <c r="AKQ23" i="1"/>
  <c r="AKP23" i="1"/>
  <c r="AKO23" i="1"/>
  <c r="AKN23" i="1"/>
  <c r="AKM23" i="1"/>
  <c r="AKL23" i="1"/>
  <c r="AKK23" i="1"/>
  <c r="AKJ23" i="1"/>
  <c r="AKI23" i="1"/>
  <c r="AKH23" i="1"/>
  <c r="AKG23" i="1"/>
  <c r="AKF23" i="1"/>
  <c r="AKE23" i="1"/>
  <c r="AKD23" i="1"/>
  <c r="AKC23" i="1"/>
  <c r="AKB23" i="1"/>
  <c r="AKA23" i="1"/>
  <c r="AJZ23" i="1"/>
  <c r="AJY23" i="1"/>
  <c r="AJX23" i="1"/>
  <c r="AJW23" i="1"/>
  <c r="AJV23" i="1"/>
  <c r="AJU23" i="1"/>
  <c r="AJT23" i="1"/>
  <c r="AJS23" i="1"/>
  <c r="AJR23" i="1"/>
  <c r="AJQ23" i="1"/>
  <c r="AJP23" i="1"/>
  <c r="AJO23" i="1"/>
  <c r="AJN23" i="1"/>
  <c r="AJM23" i="1"/>
  <c r="AJL23" i="1"/>
  <c r="AJK23" i="1"/>
  <c r="AJJ23" i="1"/>
  <c r="AJI23" i="1"/>
  <c r="AJH23" i="1"/>
  <c r="AJG23" i="1"/>
  <c r="AJF23" i="1"/>
  <c r="AJE23" i="1"/>
  <c r="AJD23" i="1"/>
  <c r="AJC23" i="1"/>
  <c r="AJB23" i="1"/>
  <c r="AJA23" i="1"/>
  <c r="AIZ23" i="1"/>
  <c r="AIY23" i="1"/>
  <c r="AIX23" i="1"/>
  <c r="AIW23" i="1"/>
  <c r="AIV23" i="1"/>
  <c r="AIU23" i="1"/>
  <c r="AIT23" i="1"/>
  <c r="AIS23" i="1"/>
  <c r="AIR23" i="1"/>
  <c r="AIQ23" i="1"/>
  <c r="AIP23" i="1"/>
  <c r="AIO23" i="1"/>
  <c r="AIN23" i="1"/>
  <c r="AIM23" i="1"/>
  <c r="AIL23" i="1"/>
  <c r="AIK23" i="1"/>
  <c r="AIJ23" i="1"/>
  <c r="AII23" i="1"/>
  <c r="AIH23" i="1"/>
  <c r="AIG23" i="1"/>
  <c r="AIF23" i="1"/>
  <c r="AIE23" i="1"/>
  <c r="AID23" i="1"/>
  <c r="AIC23" i="1"/>
  <c r="AIB23" i="1"/>
  <c r="AIA23" i="1"/>
  <c r="AHZ23" i="1"/>
  <c r="AHY23" i="1"/>
  <c r="AHX23" i="1"/>
  <c r="AHW23" i="1"/>
  <c r="AHV23" i="1"/>
  <c r="AHU23" i="1"/>
  <c r="AHT23" i="1"/>
  <c r="AHS23" i="1"/>
  <c r="AHR23" i="1"/>
  <c r="AHQ23" i="1"/>
  <c r="AHP23" i="1"/>
  <c r="AHO23" i="1"/>
  <c r="AHN23" i="1"/>
  <c r="AHM23" i="1"/>
  <c r="AHL23" i="1"/>
  <c r="AHK23" i="1"/>
  <c r="AHJ23" i="1"/>
  <c r="AHI23" i="1"/>
  <c r="AHH23" i="1"/>
  <c r="AHG23" i="1"/>
  <c r="AHF23" i="1"/>
  <c r="AHE23" i="1"/>
  <c r="AHD23" i="1"/>
  <c r="AHC23" i="1"/>
  <c r="AHB23" i="1"/>
  <c r="AHA23" i="1"/>
  <c r="AGZ23" i="1"/>
  <c r="AGY23" i="1"/>
  <c r="AGX23" i="1"/>
  <c r="AGW23" i="1"/>
  <c r="AGV23" i="1"/>
  <c r="AGU23" i="1"/>
  <c r="AGT23" i="1"/>
  <c r="AGS23" i="1"/>
  <c r="AGR23" i="1"/>
  <c r="AGQ23" i="1"/>
  <c r="AGP23" i="1"/>
  <c r="AGO23" i="1"/>
  <c r="AGN23" i="1"/>
  <c r="AGM23" i="1"/>
  <c r="AGL23" i="1"/>
  <c r="AGK23" i="1"/>
  <c r="AGJ23" i="1"/>
  <c r="AGI23" i="1"/>
  <c r="AGH23" i="1"/>
  <c r="AGG23" i="1"/>
  <c r="AGF23" i="1"/>
  <c r="AGE23" i="1"/>
  <c r="AGD23" i="1"/>
  <c r="AGC23" i="1"/>
  <c r="AGB23" i="1"/>
  <c r="AGA23" i="1"/>
  <c r="AFZ23" i="1"/>
  <c r="AFY23" i="1"/>
  <c r="AFX23" i="1"/>
  <c r="AFW23" i="1"/>
  <c r="AFV23" i="1"/>
  <c r="AFU23" i="1"/>
  <c r="AFT23" i="1"/>
  <c r="AFS23" i="1"/>
  <c r="AFR23" i="1"/>
  <c r="AFQ23" i="1"/>
  <c r="AFP23" i="1"/>
  <c r="AFO23" i="1"/>
  <c r="AFN23" i="1"/>
  <c r="AFM23" i="1"/>
  <c r="AFL23" i="1"/>
  <c r="AFK23" i="1"/>
  <c r="AFJ23" i="1"/>
  <c r="AFI23" i="1"/>
  <c r="AFH23" i="1"/>
  <c r="AFG23" i="1"/>
  <c r="AFF23" i="1"/>
  <c r="AFE23" i="1"/>
  <c r="AFD23" i="1"/>
  <c r="AFC23" i="1"/>
  <c r="AFB23" i="1"/>
  <c r="AFA23" i="1"/>
  <c r="AEZ23" i="1"/>
  <c r="AEY23" i="1"/>
  <c r="AEX23" i="1"/>
  <c r="AEW23" i="1"/>
  <c r="AEV23" i="1"/>
  <c r="AEU23" i="1"/>
  <c r="AET23" i="1"/>
  <c r="AES23" i="1"/>
  <c r="AER23" i="1"/>
  <c r="AEQ23" i="1"/>
  <c r="AEP23" i="1"/>
  <c r="AEO23" i="1"/>
  <c r="AEN23" i="1"/>
  <c r="AEM23" i="1"/>
  <c r="AEL23" i="1"/>
  <c r="AEK23" i="1"/>
  <c r="AEJ23" i="1"/>
  <c r="AEI23" i="1"/>
  <c r="AEH23" i="1"/>
  <c r="AEG23" i="1"/>
  <c r="AEF23" i="1"/>
  <c r="AEE23" i="1"/>
  <c r="AED23" i="1"/>
  <c r="AEC23" i="1"/>
  <c r="AEB23" i="1"/>
  <c r="AEA23" i="1"/>
  <c r="ADZ23" i="1"/>
  <c r="ADY23" i="1"/>
  <c r="ADX23" i="1"/>
  <c r="ADW23" i="1"/>
  <c r="ADV23" i="1"/>
  <c r="ADU23" i="1"/>
  <c r="ADT23" i="1"/>
  <c r="ADS23" i="1"/>
  <c r="ADR23" i="1"/>
  <c r="ADQ23" i="1"/>
  <c r="ADP23" i="1"/>
  <c r="ADO23" i="1"/>
  <c r="ADN23" i="1"/>
  <c r="ADM23" i="1"/>
  <c r="ADL23" i="1"/>
  <c r="ADK23" i="1"/>
  <c r="ADJ23" i="1"/>
  <c r="ADI23" i="1"/>
  <c r="ADH23" i="1"/>
  <c r="ADG23" i="1"/>
  <c r="ADF23" i="1"/>
  <c r="ADE23" i="1"/>
  <c r="ADD23" i="1"/>
  <c r="ADC23" i="1"/>
  <c r="ADB23" i="1"/>
  <c r="ADA23" i="1"/>
  <c r="ACZ23" i="1"/>
  <c r="ACY23" i="1"/>
  <c r="ACX23" i="1"/>
  <c r="ACW23" i="1"/>
  <c r="ACV23" i="1"/>
  <c r="ACU23" i="1"/>
  <c r="ACT23" i="1"/>
  <c r="ACS23" i="1"/>
  <c r="ACR23" i="1"/>
  <c r="ACQ23" i="1"/>
  <c r="ACP23" i="1"/>
  <c r="ACO23" i="1"/>
  <c r="ACN23" i="1"/>
  <c r="ACM23" i="1"/>
  <c r="ACL23" i="1"/>
  <c r="ACK23" i="1"/>
  <c r="ACJ23" i="1"/>
  <c r="ACI23" i="1"/>
  <c r="ACH23" i="1"/>
  <c r="ACG23" i="1"/>
  <c r="ACF23" i="1"/>
  <c r="ACE23" i="1"/>
  <c r="ACD23" i="1"/>
  <c r="ACC23" i="1"/>
  <c r="ACB23" i="1"/>
  <c r="ACA23" i="1"/>
  <c r="ABZ23" i="1"/>
  <c r="ABY23" i="1"/>
  <c r="ABX23" i="1"/>
  <c r="ABW23" i="1"/>
  <c r="ABV23" i="1"/>
  <c r="ABU23" i="1"/>
  <c r="ABT23" i="1"/>
  <c r="ABS23" i="1"/>
  <c r="ABR23" i="1"/>
  <c r="ABQ23" i="1"/>
  <c r="ABP23" i="1"/>
  <c r="ABO23" i="1"/>
  <c r="ABN23" i="1"/>
  <c r="ABM23" i="1"/>
  <c r="ABL23" i="1"/>
  <c r="ABK23" i="1"/>
  <c r="ABJ23" i="1"/>
  <c r="ABI23" i="1"/>
  <c r="ABH23" i="1"/>
  <c r="ABG23" i="1"/>
  <c r="ABF23" i="1"/>
  <c r="ABE23" i="1"/>
  <c r="ABD23" i="1"/>
  <c r="ABC23" i="1"/>
  <c r="ABB23" i="1"/>
  <c r="ABA23" i="1"/>
  <c r="AAZ23" i="1"/>
  <c r="AAY23" i="1"/>
  <c r="AAX23" i="1"/>
  <c r="AAW23" i="1"/>
  <c r="AAV23" i="1"/>
  <c r="AAU23" i="1"/>
  <c r="AAT23" i="1"/>
  <c r="AAS23" i="1"/>
  <c r="AAR23" i="1"/>
  <c r="AAQ23" i="1"/>
  <c r="AAP23" i="1"/>
  <c r="AAO23" i="1"/>
  <c r="AAN23" i="1"/>
  <c r="AAM23" i="1"/>
  <c r="AAL23" i="1"/>
  <c r="AAK23" i="1"/>
  <c r="AAJ23" i="1"/>
  <c r="AAI23" i="1"/>
  <c r="AAH23" i="1"/>
  <c r="AAG23" i="1"/>
  <c r="AAF23" i="1"/>
  <c r="AAE23" i="1"/>
  <c r="AAD23" i="1"/>
  <c r="AAC23" i="1"/>
  <c r="AAB23" i="1"/>
  <c r="AAA23" i="1"/>
  <c r="ZZ23" i="1"/>
  <c r="ZY23" i="1"/>
  <c r="ZX23" i="1"/>
  <c r="ZW23" i="1"/>
  <c r="ZV23" i="1"/>
  <c r="ZU23" i="1"/>
  <c r="ZT23" i="1"/>
  <c r="ZS23" i="1"/>
  <c r="ZR23" i="1"/>
  <c r="ZQ23" i="1"/>
  <c r="ZP23" i="1"/>
  <c r="ZO23" i="1"/>
  <c r="ZN23" i="1"/>
  <c r="ZM23" i="1"/>
  <c r="ZL23" i="1"/>
  <c r="ZK23" i="1"/>
  <c r="ZJ23" i="1"/>
  <c r="ZI23" i="1"/>
  <c r="ZH23" i="1"/>
  <c r="ZG23" i="1"/>
  <c r="ZF23" i="1"/>
  <c r="ZE23" i="1"/>
  <c r="ZD23" i="1"/>
  <c r="ZC23" i="1"/>
  <c r="ZB23" i="1"/>
  <c r="ZA23" i="1"/>
  <c r="YZ23" i="1"/>
  <c r="YY23" i="1"/>
  <c r="YX23" i="1"/>
  <c r="YW23" i="1"/>
  <c r="YV23" i="1"/>
  <c r="YU23" i="1"/>
  <c r="YT23" i="1"/>
  <c r="YS23" i="1"/>
  <c r="YR23" i="1"/>
  <c r="YQ23" i="1"/>
  <c r="YP23" i="1"/>
  <c r="YO23" i="1"/>
  <c r="YN23" i="1"/>
  <c r="YM23" i="1"/>
  <c r="YL23" i="1"/>
  <c r="YK23" i="1"/>
  <c r="YJ23" i="1"/>
  <c r="YI23" i="1"/>
  <c r="YH23" i="1"/>
  <c r="YG23" i="1"/>
  <c r="YF23" i="1"/>
  <c r="YE23" i="1"/>
  <c r="YD23" i="1"/>
  <c r="YC23" i="1"/>
  <c r="YB23" i="1"/>
  <c r="YA23" i="1"/>
  <c r="XZ23" i="1"/>
  <c r="XY23" i="1"/>
  <c r="XX23" i="1"/>
  <c r="XW23" i="1"/>
  <c r="XV23" i="1"/>
  <c r="XU23" i="1"/>
  <c r="XT23" i="1"/>
  <c r="XS23" i="1"/>
  <c r="XR23" i="1"/>
  <c r="XQ23" i="1"/>
  <c r="XP23" i="1"/>
  <c r="XO23" i="1"/>
  <c r="XN23" i="1"/>
  <c r="XM23" i="1"/>
  <c r="XL23" i="1"/>
  <c r="XK23" i="1"/>
  <c r="XJ23" i="1"/>
  <c r="XI23" i="1"/>
  <c r="XH23" i="1"/>
  <c r="XG23" i="1"/>
  <c r="XF23" i="1"/>
  <c r="XE23" i="1"/>
  <c r="XD23" i="1"/>
  <c r="XC23" i="1"/>
  <c r="XB23" i="1"/>
  <c r="XA23" i="1"/>
  <c r="WZ23" i="1"/>
  <c r="WY23" i="1"/>
  <c r="WX23" i="1"/>
  <c r="WW23" i="1"/>
  <c r="WV23" i="1"/>
  <c r="WU23" i="1"/>
  <c r="WT23" i="1"/>
  <c r="WS23" i="1"/>
  <c r="WR23" i="1"/>
  <c r="WQ23" i="1"/>
  <c r="WP23" i="1"/>
  <c r="WO23" i="1"/>
  <c r="WN23" i="1"/>
  <c r="WM23" i="1"/>
  <c r="WL23" i="1"/>
  <c r="WK23" i="1"/>
  <c r="WJ23" i="1"/>
  <c r="WI23" i="1"/>
  <c r="WH23" i="1"/>
  <c r="WG23" i="1"/>
  <c r="WF23" i="1"/>
  <c r="WE23" i="1"/>
  <c r="WD23" i="1"/>
  <c r="WC23" i="1"/>
  <c r="WB23" i="1"/>
  <c r="WA23" i="1"/>
  <c r="VZ23" i="1"/>
  <c r="VY23" i="1"/>
  <c r="VX23" i="1"/>
  <c r="VW23" i="1"/>
  <c r="VV23" i="1"/>
  <c r="VU23" i="1"/>
  <c r="VT23" i="1"/>
  <c r="VS23" i="1"/>
  <c r="VR23" i="1"/>
  <c r="VQ23" i="1"/>
  <c r="VP23" i="1"/>
  <c r="ARS22" i="1"/>
  <c r="ARR22" i="1"/>
  <c r="ARQ22" i="1"/>
  <c r="ARP22" i="1"/>
  <c r="ARO22" i="1"/>
  <c r="ARN22" i="1"/>
  <c r="ARM22" i="1"/>
  <c r="ARL22" i="1"/>
  <c r="ARK22" i="1"/>
  <c r="ARJ22" i="1"/>
  <c r="ARI22" i="1"/>
  <c r="ARH22" i="1"/>
  <c r="ARG22" i="1"/>
  <c r="ARF22" i="1"/>
  <c r="ARE22" i="1"/>
  <c r="ARD22" i="1"/>
  <c r="ARC22" i="1"/>
  <c r="ARB22" i="1"/>
  <c r="ARA22" i="1"/>
  <c r="AQZ22" i="1"/>
  <c r="AQY22" i="1"/>
  <c r="AQX22" i="1"/>
  <c r="AQW22" i="1"/>
  <c r="AQV22" i="1"/>
  <c r="AQU22" i="1"/>
  <c r="AQT22" i="1"/>
  <c r="AQS22" i="1"/>
  <c r="AQR22" i="1"/>
  <c r="AQQ22" i="1"/>
  <c r="AQP22" i="1"/>
  <c r="AQO22" i="1"/>
  <c r="AQN22" i="1"/>
  <c r="AQM22" i="1"/>
  <c r="AQL22" i="1"/>
  <c r="AQK22" i="1"/>
  <c r="AQJ22" i="1"/>
  <c r="AQI22" i="1"/>
  <c r="AQH22" i="1"/>
  <c r="AQG22" i="1"/>
  <c r="AQF22" i="1"/>
  <c r="AQE22" i="1"/>
  <c r="AQD22" i="1"/>
  <c r="AQC22" i="1"/>
  <c r="AQB22" i="1"/>
  <c r="AQA22" i="1"/>
  <c r="APZ22" i="1"/>
  <c r="APY22" i="1"/>
  <c r="APX22" i="1"/>
  <c r="APW22" i="1"/>
  <c r="APV22" i="1"/>
  <c r="APU22" i="1"/>
  <c r="APT22" i="1"/>
  <c r="APS22" i="1"/>
  <c r="APR22" i="1"/>
  <c r="APQ22" i="1"/>
  <c r="APP22" i="1"/>
  <c r="APO22" i="1"/>
  <c r="APN22" i="1"/>
  <c r="APM22" i="1"/>
  <c r="APL22" i="1"/>
  <c r="APK22" i="1"/>
  <c r="APJ22" i="1"/>
  <c r="API22" i="1"/>
  <c r="APH22" i="1"/>
  <c r="APG22" i="1"/>
  <c r="APF22" i="1"/>
  <c r="APE22" i="1"/>
  <c r="APD22" i="1"/>
  <c r="APC22" i="1"/>
  <c r="APB22" i="1"/>
  <c r="APA22" i="1"/>
  <c r="AOZ22" i="1"/>
  <c r="AOY22" i="1"/>
  <c r="AOX22" i="1"/>
  <c r="AOW22" i="1"/>
  <c r="AOV22" i="1"/>
  <c r="AOU22" i="1"/>
  <c r="AOT22" i="1"/>
  <c r="AOS22" i="1"/>
  <c r="AOR22" i="1"/>
  <c r="AOQ22" i="1"/>
  <c r="AOP22" i="1"/>
  <c r="AOO22" i="1"/>
  <c r="AON22" i="1"/>
  <c r="AOM22" i="1"/>
  <c r="AOL22" i="1"/>
  <c r="AOK22" i="1"/>
  <c r="AOJ22" i="1"/>
  <c r="AOI22" i="1"/>
  <c r="AOH22" i="1"/>
  <c r="AOG22" i="1"/>
  <c r="AOF22" i="1"/>
  <c r="AOE22" i="1"/>
  <c r="AOD22" i="1"/>
  <c r="AOC22" i="1"/>
  <c r="AOB22" i="1"/>
  <c r="AOA22" i="1"/>
  <c r="ANZ22" i="1"/>
  <c r="ANY22" i="1"/>
  <c r="ANX22" i="1"/>
  <c r="ANW22" i="1"/>
  <c r="ANV22" i="1"/>
  <c r="ANU22" i="1"/>
  <c r="ANT22" i="1"/>
  <c r="ANS22" i="1"/>
  <c r="ANR22" i="1"/>
  <c r="ANQ22" i="1"/>
  <c r="ANP22" i="1"/>
  <c r="ANO22" i="1"/>
  <c r="ANN22" i="1"/>
  <c r="ANM22" i="1"/>
  <c r="ANL22" i="1"/>
  <c r="ANK22" i="1"/>
  <c r="ANJ22" i="1"/>
  <c r="ANI22" i="1"/>
  <c r="ANH22" i="1"/>
  <c r="ANG22" i="1"/>
  <c r="ANF22" i="1"/>
  <c r="ANE22" i="1"/>
  <c r="AND22" i="1"/>
  <c r="ANC22" i="1"/>
  <c r="ANB22" i="1"/>
  <c r="ANA22" i="1"/>
  <c r="AMZ22" i="1"/>
  <c r="AMY22" i="1"/>
  <c r="AMX22" i="1"/>
  <c r="AMW22" i="1"/>
  <c r="AMV22" i="1"/>
  <c r="AMU22" i="1"/>
  <c r="AMT22" i="1"/>
  <c r="AMS22" i="1"/>
  <c r="AMR22" i="1"/>
  <c r="AMQ22" i="1"/>
  <c r="AMP22" i="1"/>
  <c r="AMO22" i="1"/>
  <c r="AMN22" i="1"/>
  <c r="AMM22" i="1"/>
  <c r="AML22" i="1"/>
  <c r="AMK22" i="1"/>
  <c r="AMJ22" i="1"/>
  <c r="AMI22" i="1"/>
  <c r="AMH22" i="1"/>
  <c r="AMG22" i="1"/>
  <c r="AMF22" i="1"/>
  <c r="AME22" i="1"/>
  <c r="AMD22" i="1"/>
  <c r="AMC22" i="1"/>
  <c r="AMB22" i="1"/>
  <c r="AMA22" i="1"/>
  <c r="ALZ22" i="1"/>
  <c r="ALY22" i="1"/>
  <c r="ALX22" i="1"/>
  <c r="ALW22" i="1"/>
  <c r="ALV22" i="1"/>
  <c r="ALU22" i="1"/>
  <c r="ALT22" i="1"/>
  <c r="ALS22" i="1"/>
  <c r="ALR22" i="1"/>
  <c r="ALQ22" i="1"/>
  <c r="ALP22" i="1"/>
  <c r="ALO22" i="1"/>
  <c r="ALN22" i="1"/>
  <c r="ALM22" i="1"/>
  <c r="ALL22" i="1"/>
  <c r="ALK22" i="1"/>
  <c r="ALJ22" i="1"/>
  <c r="ALI22" i="1"/>
  <c r="ALH22" i="1"/>
  <c r="ALG22" i="1"/>
  <c r="ALF22" i="1"/>
  <c r="ALE22" i="1"/>
  <c r="ALD22" i="1"/>
  <c r="ALC22" i="1"/>
  <c r="ALB22" i="1"/>
  <c r="ALA22" i="1"/>
  <c r="AKZ22" i="1"/>
  <c r="AKY22" i="1"/>
  <c r="AKX22" i="1"/>
  <c r="AKW22" i="1"/>
  <c r="AKV22" i="1"/>
  <c r="AKU22" i="1"/>
  <c r="AKT22" i="1"/>
  <c r="AKS22" i="1"/>
  <c r="AKR22" i="1"/>
  <c r="AKQ22" i="1"/>
  <c r="AKP22" i="1"/>
  <c r="AKO22" i="1"/>
  <c r="AKN22" i="1"/>
  <c r="AKM22" i="1"/>
  <c r="AKL22" i="1"/>
  <c r="AKK22" i="1"/>
  <c r="AKJ22" i="1"/>
  <c r="AKI22" i="1"/>
  <c r="AKH22" i="1"/>
  <c r="AKG22" i="1"/>
  <c r="AKF22" i="1"/>
  <c r="AKE22" i="1"/>
  <c r="AKD22" i="1"/>
  <c r="AKC22" i="1"/>
  <c r="AKB22" i="1"/>
  <c r="AKA22" i="1"/>
  <c r="AJZ22" i="1"/>
  <c r="AJY22" i="1"/>
  <c r="AJX22" i="1"/>
  <c r="AJW22" i="1"/>
  <c r="AJV22" i="1"/>
  <c r="AJU22" i="1"/>
  <c r="AJT22" i="1"/>
  <c r="AJS22" i="1"/>
  <c r="AJR22" i="1"/>
  <c r="AJQ22" i="1"/>
  <c r="AJP22" i="1"/>
  <c r="AJO22" i="1"/>
  <c r="AJN22" i="1"/>
  <c r="AJM22" i="1"/>
  <c r="AJL22" i="1"/>
  <c r="AJK22" i="1"/>
  <c r="AJJ22" i="1"/>
  <c r="AJI22" i="1"/>
  <c r="AJH22" i="1"/>
  <c r="AJG22" i="1"/>
  <c r="AJF22" i="1"/>
  <c r="AJE22" i="1"/>
  <c r="AJD22" i="1"/>
  <c r="AJC22" i="1"/>
  <c r="AJB22" i="1"/>
  <c r="AJA22" i="1"/>
  <c r="AIZ22" i="1"/>
  <c r="AIY22" i="1"/>
  <c r="AIX22" i="1"/>
  <c r="AIW22" i="1"/>
  <c r="AIV22" i="1"/>
  <c r="AIU22" i="1"/>
  <c r="AIT22" i="1"/>
  <c r="AIS22" i="1"/>
  <c r="AIR22" i="1"/>
  <c r="AIQ22" i="1"/>
  <c r="AIP22" i="1"/>
  <c r="AIO22" i="1"/>
  <c r="AIN22" i="1"/>
  <c r="AIM22" i="1"/>
  <c r="AIL22" i="1"/>
  <c r="AIK22" i="1"/>
  <c r="AIJ22" i="1"/>
  <c r="AII22" i="1"/>
  <c r="AIH22" i="1"/>
  <c r="AIG22" i="1"/>
  <c r="AIF22" i="1"/>
  <c r="AIE22" i="1"/>
  <c r="AID22" i="1"/>
  <c r="AIC22" i="1"/>
  <c r="AIB22" i="1"/>
  <c r="AIA22" i="1"/>
  <c r="AHZ22" i="1"/>
  <c r="AHY22" i="1"/>
  <c r="AHX22" i="1"/>
  <c r="AHW22" i="1"/>
  <c r="AHV22" i="1"/>
  <c r="AHU22" i="1"/>
  <c r="AHT22" i="1"/>
  <c r="AHS22" i="1"/>
  <c r="AHR22" i="1"/>
  <c r="AHQ22" i="1"/>
  <c r="AHP22" i="1"/>
  <c r="AHO22" i="1"/>
  <c r="AHN22" i="1"/>
  <c r="AHM22" i="1"/>
  <c r="AHL22" i="1"/>
  <c r="AHK22" i="1"/>
  <c r="AHJ22" i="1"/>
  <c r="AHI22" i="1"/>
  <c r="AHH22" i="1"/>
  <c r="AHG22" i="1"/>
  <c r="AHF22" i="1"/>
  <c r="AHE22" i="1"/>
  <c r="AHD22" i="1"/>
  <c r="AHC22" i="1"/>
  <c r="AHB22" i="1"/>
  <c r="AHA22" i="1"/>
  <c r="AGZ22" i="1"/>
  <c r="AGY22" i="1"/>
  <c r="AGX22" i="1"/>
  <c r="AGW22" i="1"/>
  <c r="AGV22" i="1"/>
  <c r="AGU22" i="1"/>
  <c r="AGT22" i="1"/>
  <c r="AGS22" i="1"/>
  <c r="AGR22" i="1"/>
  <c r="AGQ22" i="1"/>
  <c r="AGP22" i="1"/>
  <c r="AGO22" i="1"/>
  <c r="AGN22" i="1"/>
  <c r="AGM22" i="1"/>
  <c r="AGL22" i="1"/>
  <c r="AGK22" i="1"/>
  <c r="AGJ22" i="1"/>
  <c r="AGI22" i="1"/>
  <c r="AGH22" i="1"/>
  <c r="AGG22" i="1"/>
  <c r="AGF22" i="1"/>
  <c r="AGE22" i="1"/>
  <c r="AGD22" i="1"/>
  <c r="AGC22" i="1"/>
  <c r="AGB22" i="1"/>
  <c r="AGA22" i="1"/>
  <c r="AFZ22" i="1"/>
  <c r="AFY22" i="1"/>
  <c r="AFX22" i="1"/>
  <c r="AFW22" i="1"/>
  <c r="AFV22" i="1"/>
  <c r="AFU22" i="1"/>
  <c r="AFT22" i="1"/>
  <c r="AFS22" i="1"/>
  <c r="AFR22" i="1"/>
  <c r="AFQ22" i="1"/>
  <c r="AFP22" i="1"/>
  <c r="AFO22" i="1"/>
  <c r="AFN22" i="1"/>
  <c r="AFM22" i="1"/>
  <c r="AFL22" i="1"/>
  <c r="AFK22" i="1"/>
  <c r="AFJ22" i="1"/>
  <c r="AFI22" i="1"/>
  <c r="AFH22" i="1"/>
  <c r="AFG22" i="1"/>
  <c r="AFF22" i="1"/>
  <c r="AFE22" i="1"/>
  <c r="AFD22" i="1"/>
  <c r="AFC22" i="1"/>
  <c r="AFB22" i="1"/>
  <c r="AFA22" i="1"/>
  <c r="AEZ22" i="1"/>
  <c r="AEY22" i="1"/>
  <c r="AEX22" i="1"/>
  <c r="AEW22" i="1"/>
  <c r="AEV22" i="1"/>
  <c r="AEU22" i="1"/>
  <c r="AET22" i="1"/>
  <c r="AES22" i="1"/>
  <c r="AER22" i="1"/>
  <c r="AEQ22" i="1"/>
  <c r="AEP22" i="1"/>
  <c r="AEO22" i="1"/>
  <c r="AEN22" i="1"/>
  <c r="AEM22" i="1"/>
  <c r="AEL22" i="1"/>
  <c r="AEK22" i="1"/>
  <c r="AEJ22" i="1"/>
  <c r="AEI22" i="1"/>
  <c r="AEH22" i="1"/>
  <c r="AEG22" i="1"/>
  <c r="AEF22" i="1"/>
  <c r="AEE22" i="1"/>
  <c r="AED22" i="1"/>
  <c r="AEC22" i="1"/>
  <c r="AEB22" i="1"/>
  <c r="AEA22" i="1"/>
  <c r="ADZ22" i="1"/>
  <c r="ADY22" i="1"/>
  <c r="ADX22" i="1"/>
  <c r="ADW22" i="1"/>
  <c r="ADV22" i="1"/>
  <c r="ADU22" i="1"/>
  <c r="ADT22" i="1"/>
  <c r="ADS22" i="1"/>
  <c r="ADR22" i="1"/>
  <c r="ADQ22" i="1"/>
  <c r="ADP22" i="1"/>
  <c r="ADO22" i="1"/>
  <c r="ADN22" i="1"/>
  <c r="ADM22" i="1"/>
  <c r="ADL22" i="1"/>
  <c r="ADK22" i="1"/>
  <c r="ADJ22" i="1"/>
  <c r="ADI22" i="1"/>
  <c r="ADH22" i="1"/>
  <c r="ADG22" i="1"/>
  <c r="ADF22" i="1"/>
  <c r="ADE22" i="1"/>
  <c r="ADD22" i="1"/>
  <c r="ADC22" i="1"/>
  <c r="ADB22" i="1"/>
  <c r="ADA22" i="1"/>
  <c r="ACZ22" i="1"/>
  <c r="ACY22" i="1"/>
  <c r="ACX22" i="1"/>
  <c r="ACW22" i="1"/>
  <c r="ACV22" i="1"/>
  <c r="ACU22" i="1"/>
  <c r="ACT22" i="1"/>
  <c r="ACS22" i="1"/>
  <c r="ACR22" i="1"/>
  <c r="ACQ22" i="1"/>
  <c r="ACP22" i="1"/>
  <c r="ACO22" i="1"/>
  <c r="ACN22" i="1"/>
  <c r="ACM22" i="1"/>
  <c r="ACL22" i="1"/>
  <c r="ACK22" i="1"/>
  <c r="ACJ22" i="1"/>
  <c r="ACI22" i="1"/>
  <c r="ACH22" i="1"/>
  <c r="ACG22" i="1"/>
  <c r="ACF22" i="1"/>
  <c r="ACE22" i="1"/>
  <c r="ACD22" i="1"/>
  <c r="ACC22" i="1"/>
  <c r="ACB22" i="1"/>
  <c r="ACA22" i="1"/>
  <c r="ABZ22" i="1"/>
  <c r="ABY22" i="1"/>
  <c r="ABX22" i="1"/>
  <c r="ABW22" i="1"/>
  <c r="ABV22" i="1"/>
  <c r="ABU22" i="1"/>
  <c r="ABT22" i="1"/>
  <c r="ABS22" i="1"/>
  <c r="ABR22" i="1"/>
  <c r="ABQ22" i="1"/>
  <c r="ABP22" i="1"/>
  <c r="ABO22" i="1"/>
  <c r="ABN22" i="1"/>
  <c r="ABM22" i="1"/>
  <c r="ABL22" i="1"/>
  <c r="ABK22" i="1"/>
  <c r="ABJ22" i="1"/>
  <c r="ABI22" i="1"/>
  <c r="ABH22" i="1"/>
  <c r="ABG22" i="1"/>
  <c r="ABF22" i="1"/>
  <c r="ABE22" i="1"/>
  <c r="ABD22" i="1"/>
  <c r="ABC22" i="1"/>
  <c r="ABB22" i="1"/>
  <c r="ABA22" i="1"/>
  <c r="AAZ22" i="1"/>
  <c r="AAY22" i="1"/>
  <c r="AAX22" i="1"/>
  <c r="AAW22" i="1"/>
  <c r="AAV22" i="1"/>
  <c r="AAU22" i="1"/>
  <c r="AAT22" i="1"/>
  <c r="AAS22" i="1"/>
  <c r="AAR22" i="1"/>
  <c r="AAQ22" i="1"/>
  <c r="AAP22" i="1"/>
  <c r="AAO22" i="1"/>
  <c r="AAN22" i="1"/>
  <c r="AAM22" i="1"/>
  <c r="AAL22" i="1"/>
  <c r="AAK22" i="1"/>
  <c r="AAJ22" i="1"/>
  <c r="AAI22" i="1"/>
  <c r="AAH22" i="1"/>
  <c r="AAG22" i="1"/>
  <c r="AAF22" i="1"/>
  <c r="AAE22" i="1"/>
  <c r="AAD22" i="1"/>
  <c r="AAC22" i="1"/>
  <c r="AAB22" i="1"/>
  <c r="AAA22" i="1"/>
  <c r="ZZ22" i="1"/>
  <c r="ZY22" i="1"/>
  <c r="ZX22" i="1"/>
  <c r="ZW22" i="1"/>
  <c r="ZV22" i="1"/>
  <c r="ZU22" i="1"/>
  <c r="ZT22" i="1"/>
  <c r="ZS22" i="1"/>
  <c r="ZR22" i="1"/>
  <c r="ZQ22" i="1"/>
  <c r="ZP22" i="1"/>
  <c r="ZO22" i="1"/>
  <c r="ZN22" i="1"/>
  <c r="ZM22" i="1"/>
  <c r="ZL22" i="1"/>
  <c r="ZK22" i="1"/>
  <c r="ZJ22" i="1"/>
  <c r="ZI22" i="1"/>
  <c r="ZH22" i="1"/>
  <c r="ZG22" i="1"/>
  <c r="ZF22" i="1"/>
  <c r="ZE22" i="1"/>
  <c r="ZD22" i="1"/>
  <c r="ZC22" i="1"/>
  <c r="ZB22" i="1"/>
  <c r="ZA22" i="1"/>
  <c r="YZ22" i="1"/>
  <c r="YY22" i="1"/>
  <c r="YX22" i="1"/>
  <c r="YW22" i="1"/>
  <c r="YV22" i="1"/>
  <c r="YU22" i="1"/>
  <c r="YT22" i="1"/>
  <c r="YS22" i="1"/>
  <c r="YR22" i="1"/>
  <c r="YQ22" i="1"/>
  <c r="YP22" i="1"/>
  <c r="YO22" i="1"/>
  <c r="YN22" i="1"/>
  <c r="YM22" i="1"/>
  <c r="YL22" i="1"/>
  <c r="YK22" i="1"/>
  <c r="YJ22" i="1"/>
  <c r="YI22" i="1"/>
  <c r="YH22" i="1"/>
  <c r="YG22" i="1"/>
  <c r="YF22" i="1"/>
  <c r="YE22" i="1"/>
  <c r="YD22" i="1"/>
  <c r="YC22" i="1"/>
  <c r="YB22" i="1"/>
  <c r="YA22" i="1"/>
  <c r="XZ22" i="1"/>
  <c r="XY22" i="1"/>
  <c r="XX22" i="1"/>
  <c r="XW22" i="1"/>
  <c r="XV22" i="1"/>
  <c r="XU22" i="1"/>
  <c r="XT22" i="1"/>
  <c r="XS22" i="1"/>
  <c r="XR22" i="1"/>
  <c r="XQ22" i="1"/>
  <c r="XP22" i="1"/>
  <c r="XO22" i="1"/>
  <c r="XN22" i="1"/>
  <c r="XM22" i="1"/>
  <c r="XL22" i="1"/>
  <c r="XK22" i="1"/>
  <c r="XJ22" i="1"/>
  <c r="XI22" i="1"/>
  <c r="XH22" i="1"/>
  <c r="XG22" i="1"/>
  <c r="XF22" i="1"/>
  <c r="XE22" i="1"/>
  <c r="XD22" i="1"/>
  <c r="XC22" i="1"/>
  <c r="XB22" i="1"/>
  <c r="XA22" i="1"/>
  <c r="WZ22" i="1"/>
  <c r="WY22" i="1"/>
  <c r="WX22" i="1"/>
  <c r="WW22" i="1"/>
  <c r="WV22" i="1"/>
  <c r="WU22" i="1"/>
  <c r="WT22" i="1"/>
  <c r="WS22" i="1"/>
  <c r="WR22" i="1"/>
  <c r="WQ22" i="1"/>
  <c r="WP22" i="1"/>
  <c r="WO22" i="1"/>
  <c r="WN22" i="1"/>
  <c r="WM22" i="1"/>
  <c r="WL22" i="1"/>
  <c r="WK22" i="1"/>
  <c r="WJ22" i="1"/>
  <c r="WI22" i="1"/>
  <c r="WH22" i="1"/>
  <c r="WG22" i="1"/>
  <c r="WF22" i="1"/>
  <c r="WE22" i="1"/>
  <c r="WD22" i="1"/>
  <c r="WC22" i="1"/>
  <c r="WB22" i="1"/>
  <c r="WA22" i="1"/>
  <c r="VZ22" i="1"/>
  <c r="VY22" i="1"/>
  <c r="VX22" i="1"/>
  <c r="VW22" i="1"/>
  <c r="VV22" i="1"/>
  <c r="VU22" i="1"/>
  <c r="VT22" i="1"/>
  <c r="VS22" i="1"/>
  <c r="VR22" i="1"/>
  <c r="VQ22" i="1"/>
  <c r="VP22" i="1"/>
  <c r="ARS21" i="1"/>
  <c r="ARR21" i="1"/>
  <c r="ARQ21" i="1"/>
  <c r="ARP21" i="1"/>
  <c r="ARO21" i="1"/>
  <c r="ARN21" i="1"/>
  <c r="ARM21" i="1"/>
  <c r="ARL21" i="1"/>
  <c r="ARK21" i="1"/>
  <c r="ARJ21" i="1"/>
  <c r="ARI21" i="1"/>
  <c r="ARH21" i="1"/>
  <c r="ARG21" i="1"/>
  <c r="ARF21" i="1"/>
  <c r="ARE21" i="1"/>
  <c r="ARD21" i="1"/>
  <c r="ARC21" i="1"/>
  <c r="ARB21" i="1"/>
  <c r="ARA21" i="1"/>
  <c r="AQZ21" i="1"/>
  <c r="AQY21" i="1"/>
  <c r="AQX21" i="1"/>
  <c r="AQW21" i="1"/>
  <c r="AQV21" i="1"/>
  <c r="AQU21" i="1"/>
  <c r="AQT21" i="1"/>
  <c r="AQS21" i="1"/>
  <c r="AQR21" i="1"/>
  <c r="AQQ21" i="1"/>
  <c r="AQP21" i="1"/>
  <c r="AQO21" i="1"/>
  <c r="AQN21" i="1"/>
  <c r="AQM21" i="1"/>
  <c r="AQL21" i="1"/>
  <c r="AQK21" i="1"/>
  <c r="AQJ21" i="1"/>
  <c r="AQI21" i="1"/>
  <c r="AQH21" i="1"/>
  <c r="AQG21" i="1"/>
  <c r="AQF21" i="1"/>
  <c r="AQE21" i="1"/>
  <c r="AQD21" i="1"/>
  <c r="AQC21" i="1"/>
  <c r="AQB21" i="1"/>
  <c r="AQA21" i="1"/>
  <c r="APZ21" i="1"/>
  <c r="APY21" i="1"/>
  <c r="APX21" i="1"/>
  <c r="APW21" i="1"/>
  <c r="APV21" i="1"/>
  <c r="APU21" i="1"/>
  <c r="APT21" i="1"/>
  <c r="APS21" i="1"/>
  <c r="APR21" i="1"/>
  <c r="APQ21" i="1"/>
  <c r="APP21" i="1"/>
  <c r="APO21" i="1"/>
  <c r="APN21" i="1"/>
  <c r="APM21" i="1"/>
  <c r="APL21" i="1"/>
  <c r="APK21" i="1"/>
  <c r="APJ21" i="1"/>
  <c r="API21" i="1"/>
  <c r="APH21" i="1"/>
  <c r="APG21" i="1"/>
  <c r="APF21" i="1"/>
  <c r="APE21" i="1"/>
  <c r="APD21" i="1"/>
  <c r="APC21" i="1"/>
  <c r="APB21" i="1"/>
  <c r="APA21" i="1"/>
  <c r="AOZ21" i="1"/>
  <c r="AOY21" i="1"/>
  <c r="AOX21" i="1"/>
  <c r="AOW21" i="1"/>
  <c r="AOV21" i="1"/>
  <c r="AOU21" i="1"/>
  <c r="AOT21" i="1"/>
  <c r="AOS21" i="1"/>
  <c r="AOR21" i="1"/>
  <c r="AOQ21" i="1"/>
  <c r="AOP21" i="1"/>
  <c r="AOO21" i="1"/>
  <c r="AON21" i="1"/>
  <c r="AOM21" i="1"/>
  <c r="AOL21" i="1"/>
  <c r="AOK21" i="1"/>
  <c r="AOJ21" i="1"/>
  <c r="AOI21" i="1"/>
  <c r="AOH21" i="1"/>
  <c r="AOG21" i="1"/>
  <c r="AOF21" i="1"/>
  <c r="AOE21" i="1"/>
  <c r="AOD21" i="1"/>
  <c r="AOC21" i="1"/>
  <c r="AOB21" i="1"/>
  <c r="AOA21" i="1"/>
  <c r="ANZ21" i="1"/>
  <c r="ANY21" i="1"/>
  <c r="ANX21" i="1"/>
  <c r="ANW21" i="1"/>
  <c r="ANV21" i="1"/>
  <c r="ANU21" i="1"/>
  <c r="ANT21" i="1"/>
  <c r="ANS21" i="1"/>
  <c r="ANR21" i="1"/>
  <c r="ANQ21" i="1"/>
  <c r="ANP21" i="1"/>
  <c r="ANO21" i="1"/>
  <c r="ANN21" i="1"/>
  <c r="ANM21" i="1"/>
  <c r="ANL21" i="1"/>
  <c r="ANK21" i="1"/>
  <c r="ANJ21" i="1"/>
  <c r="ANI21" i="1"/>
  <c r="ANH21" i="1"/>
  <c r="ANG21" i="1"/>
  <c r="ANF21" i="1"/>
  <c r="ANE21" i="1"/>
  <c r="AND21" i="1"/>
  <c r="ANC21" i="1"/>
  <c r="ANB21" i="1"/>
  <c r="ANA21" i="1"/>
  <c r="AMZ21" i="1"/>
  <c r="AMY21" i="1"/>
  <c r="AMX21" i="1"/>
  <c r="AMW21" i="1"/>
  <c r="AMV21" i="1"/>
  <c r="AMU21" i="1"/>
  <c r="AMT21" i="1"/>
  <c r="AMS21" i="1"/>
  <c r="AMR21" i="1"/>
  <c r="AMQ21" i="1"/>
  <c r="AMP21" i="1"/>
  <c r="AMO21" i="1"/>
  <c r="AMN21" i="1"/>
  <c r="AMM21" i="1"/>
  <c r="AML21" i="1"/>
  <c r="AMK21" i="1"/>
  <c r="AMJ21" i="1"/>
  <c r="AMI21" i="1"/>
  <c r="AMH21" i="1"/>
  <c r="AMG21" i="1"/>
  <c r="AMF21" i="1"/>
  <c r="AME21" i="1"/>
  <c r="AMD21" i="1"/>
  <c r="AMC21" i="1"/>
  <c r="AMB21" i="1"/>
  <c r="AMA21" i="1"/>
  <c r="ALZ21" i="1"/>
  <c r="ALY21" i="1"/>
  <c r="ALX21" i="1"/>
  <c r="ALW21" i="1"/>
  <c r="ALV21" i="1"/>
  <c r="ALU21" i="1"/>
  <c r="ALT21" i="1"/>
  <c r="ALS21" i="1"/>
  <c r="ALR21" i="1"/>
  <c r="ALQ21" i="1"/>
  <c r="ALP21" i="1"/>
  <c r="ALO21" i="1"/>
  <c r="ALN21" i="1"/>
  <c r="ALM21" i="1"/>
  <c r="ALL21" i="1"/>
  <c r="ALK21" i="1"/>
  <c r="ALJ21" i="1"/>
  <c r="ALI21" i="1"/>
  <c r="ALH21" i="1"/>
  <c r="ALG21" i="1"/>
  <c r="ALF21" i="1"/>
  <c r="ALE21" i="1"/>
  <c r="ALD21" i="1"/>
  <c r="ALC21" i="1"/>
  <c r="ALB21" i="1"/>
  <c r="ALA21" i="1"/>
  <c r="AKZ21" i="1"/>
  <c r="AKY21" i="1"/>
  <c r="AKX21" i="1"/>
  <c r="AKW21" i="1"/>
  <c r="AKV21" i="1"/>
  <c r="AKU21" i="1"/>
  <c r="AKT21" i="1"/>
  <c r="AKS21" i="1"/>
  <c r="AKR21" i="1"/>
  <c r="AKQ21" i="1"/>
  <c r="AKP21" i="1"/>
  <c r="AKO21" i="1"/>
  <c r="AKN21" i="1"/>
  <c r="AKM21" i="1"/>
  <c r="AKL21" i="1"/>
  <c r="AKK21" i="1"/>
  <c r="AKJ21" i="1"/>
  <c r="AKI21" i="1"/>
  <c r="AKH21" i="1"/>
  <c r="AKG21" i="1"/>
  <c r="AKF21" i="1"/>
  <c r="AKE21" i="1"/>
  <c r="AKD21" i="1"/>
  <c r="AKC21" i="1"/>
  <c r="AKB21" i="1"/>
  <c r="AKA21" i="1"/>
  <c r="AJZ21" i="1"/>
  <c r="AJY21" i="1"/>
  <c r="AJX21" i="1"/>
  <c r="AJW21" i="1"/>
  <c r="AJV21" i="1"/>
  <c r="AJU21" i="1"/>
  <c r="AJT21" i="1"/>
  <c r="AJS21" i="1"/>
  <c r="AJR21" i="1"/>
  <c r="AJQ21" i="1"/>
  <c r="AJP21" i="1"/>
  <c r="AJO21" i="1"/>
  <c r="AJN21" i="1"/>
  <c r="AJM21" i="1"/>
  <c r="AJL21" i="1"/>
  <c r="AJK21" i="1"/>
  <c r="AJJ21" i="1"/>
  <c r="AJI21" i="1"/>
  <c r="AJH21" i="1"/>
  <c r="AJG21" i="1"/>
  <c r="AJF21" i="1"/>
  <c r="AJE21" i="1"/>
  <c r="AJD21" i="1"/>
  <c r="AJC21" i="1"/>
  <c r="AJB21" i="1"/>
  <c r="AJA21" i="1"/>
  <c r="AIZ21" i="1"/>
  <c r="AIY21" i="1"/>
  <c r="AIX21" i="1"/>
  <c r="AIW21" i="1"/>
  <c r="AIV21" i="1"/>
  <c r="AIU21" i="1"/>
  <c r="AIT21" i="1"/>
  <c r="AIS21" i="1"/>
  <c r="AIR21" i="1"/>
  <c r="AIQ21" i="1"/>
  <c r="AIP21" i="1"/>
  <c r="AIO21" i="1"/>
  <c r="AIN21" i="1"/>
  <c r="AIM21" i="1"/>
  <c r="AIL21" i="1"/>
  <c r="AIK21" i="1"/>
  <c r="AIJ21" i="1"/>
  <c r="AII21" i="1"/>
  <c r="AIH21" i="1"/>
  <c r="AIG21" i="1"/>
  <c r="AIF21" i="1"/>
  <c r="AIE21" i="1"/>
  <c r="AID21" i="1"/>
  <c r="AIC21" i="1"/>
  <c r="AIB21" i="1"/>
  <c r="AIA21" i="1"/>
  <c r="AHZ21" i="1"/>
  <c r="AHY21" i="1"/>
  <c r="AHX21" i="1"/>
  <c r="AHW21" i="1"/>
  <c r="AHV21" i="1"/>
  <c r="AHU21" i="1"/>
  <c r="AHT21" i="1"/>
  <c r="AHS21" i="1"/>
  <c r="AHR21" i="1"/>
  <c r="AHQ21" i="1"/>
  <c r="AHP21" i="1"/>
  <c r="AHO21" i="1"/>
  <c r="AHN21" i="1"/>
  <c r="AHM21" i="1"/>
  <c r="AHL21" i="1"/>
  <c r="AHK21" i="1"/>
  <c r="AHJ21" i="1"/>
  <c r="AHI21" i="1"/>
  <c r="AHH21" i="1"/>
  <c r="AHG21" i="1"/>
  <c r="AHF21" i="1"/>
  <c r="AHE21" i="1"/>
  <c r="AHD21" i="1"/>
  <c r="AHC21" i="1"/>
  <c r="AHB21" i="1"/>
  <c r="AHA21" i="1"/>
  <c r="AGZ21" i="1"/>
  <c r="AGY21" i="1"/>
  <c r="AGX21" i="1"/>
  <c r="AGW21" i="1"/>
  <c r="AGV21" i="1"/>
  <c r="AGU21" i="1"/>
  <c r="AGT21" i="1"/>
  <c r="AGS21" i="1"/>
  <c r="AGR21" i="1"/>
  <c r="AGQ21" i="1"/>
  <c r="AGP21" i="1"/>
  <c r="AGO21" i="1"/>
  <c r="AGN21" i="1"/>
  <c r="AGM21" i="1"/>
  <c r="AGL21" i="1"/>
  <c r="AGK21" i="1"/>
  <c r="AGJ21" i="1"/>
  <c r="AGI21" i="1"/>
  <c r="AGH21" i="1"/>
  <c r="AGG21" i="1"/>
  <c r="AGF21" i="1"/>
  <c r="AGE21" i="1"/>
  <c r="AGD21" i="1"/>
  <c r="AGC21" i="1"/>
  <c r="AGB21" i="1"/>
  <c r="AGA21" i="1"/>
  <c r="AFZ21" i="1"/>
  <c r="AFY21" i="1"/>
  <c r="AFX21" i="1"/>
  <c r="AFW21" i="1"/>
  <c r="AFV21" i="1"/>
  <c r="AFU21" i="1"/>
  <c r="AFT21" i="1"/>
  <c r="AFS21" i="1"/>
  <c r="AFR21" i="1"/>
  <c r="AFQ21" i="1"/>
  <c r="AFP21" i="1"/>
  <c r="AFO21" i="1"/>
  <c r="AFN21" i="1"/>
  <c r="AFM21" i="1"/>
  <c r="AFL21" i="1"/>
  <c r="AFK21" i="1"/>
  <c r="AFJ21" i="1"/>
  <c r="AFI21" i="1"/>
  <c r="AFH21" i="1"/>
  <c r="AFG21" i="1"/>
  <c r="AFF21" i="1"/>
  <c r="AFE21" i="1"/>
  <c r="AFD21" i="1"/>
  <c r="AFC21" i="1"/>
  <c r="AFB21" i="1"/>
  <c r="AFA21" i="1"/>
  <c r="AEZ21" i="1"/>
  <c r="AEY21" i="1"/>
  <c r="AEX21" i="1"/>
  <c r="AEW21" i="1"/>
  <c r="AEV21" i="1"/>
  <c r="AEU21" i="1"/>
  <c r="AET21" i="1"/>
  <c r="AES21" i="1"/>
  <c r="AER21" i="1"/>
  <c r="AEQ21" i="1"/>
  <c r="AEP21" i="1"/>
  <c r="AEO21" i="1"/>
  <c r="AEN21" i="1"/>
  <c r="AEM21" i="1"/>
  <c r="AEL21" i="1"/>
  <c r="AEK21" i="1"/>
  <c r="AEJ21" i="1"/>
  <c r="AEI21" i="1"/>
  <c r="AEH21" i="1"/>
  <c r="AEG21" i="1"/>
  <c r="AEF21" i="1"/>
  <c r="AEE21" i="1"/>
  <c r="AED21" i="1"/>
  <c r="AEC21" i="1"/>
  <c r="AEB21" i="1"/>
  <c r="AEA21" i="1"/>
  <c r="ADZ21" i="1"/>
  <c r="ADY21" i="1"/>
  <c r="ADX21" i="1"/>
  <c r="ADW21" i="1"/>
  <c r="ADV21" i="1"/>
  <c r="ADU21" i="1"/>
  <c r="ADT21" i="1"/>
  <c r="ADS21" i="1"/>
  <c r="ADR21" i="1"/>
  <c r="ADQ21" i="1"/>
  <c r="ADP21" i="1"/>
  <c r="ADO21" i="1"/>
  <c r="ADN21" i="1"/>
  <c r="ADM21" i="1"/>
  <c r="ADL21" i="1"/>
  <c r="ADK21" i="1"/>
  <c r="ADJ21" i="1"/>
  <c r="ADI21" i="1"/>
  <c r="ADH21" i="1"/>
  <c r="ADG21" i="1"/>
  <c r="ADF21" i="1"/>
  <c r="ADE21" i="1"/>
  <c r="ADD21" i="1"/>
  <c r="ADC21" i="1"/>
  <c r="ADB21" i="1"/>
  <c r="ADA21" i="1"/>
  <c r="ACZ21" i="1"/>
  <c r="ACY21" i="1"/>
  <c r="ACX21" i="1"/>
  <c r="ACW21" i="1"/>
  <c r="ACV21" i="1"/>
  <c r="ACU21" i="1"/>
  <c r="ACT21" i="1"/>
  <c r="ACS21" i="1"/>
  <c r="ACR21" i="1"/>
  <c r="ACQ21" i="1"/>
  <c r="ACP21" i="1"/>
  <c r="ACO21" i="1"/>
  <c r="ACN21" i="1"/>
  <c r="ACM21" i="1"/>
  <c r="ACL21" i="1"/>
  <c r="ACK21" i="1"/>
  <c r="ACJ21" i="1"/>
  <c r="ACI21" i="1"/>
  <c r="ACH21" i="1"/>
  <c r="ACG21" i="1"/>
  <c r="ACF21" i="1"/>
  <c r="ACE21" i="1"/>
  <c r="ACD21" i="1"/>
  <c r="ACC21" i="1"/>
  <c r="ACB21" i="1"/>
  <c r="ACA21" i="1"/>
  <c r="ABZ21" i="1"/>
  <c r="ABY21" i="1"/>
  <c r="ABX21" i="1"/>
  <c r="ABW21" i="1"/>
  <c r="ABV21" i="1"/>
  <c r="ABU21" i="1"/>
  <c r="ABT21" i="1"/>
  <c r="ABS21" i="1"/>
  <c r="ABR21" i="1"/>
  <c r="ABQ21" i="1"/>
  <c r="ABP21" i="1"/>
  <c r="ABO21" i="1"/>
  <c r="ABN21" i="1"/>
  <c r="ABM21" i="1"/>
  <c r="ABL21" i="1"/>
  <c r="ABK21" i="1"/>
  <c r="ABJ21" i="1"/>
  <c r="ABI21" i="1"/>
  <c r="ABH21" i="1"/>
  <c r="ABG21" i="1"/>
  <c r="ABF21" i="1"/>
  <c r="ABE21" i="1"/>
  <c r="ABD21" i="1"/>
  <c r="ABC21" i="1"/>
  <c r="ABB21" i="1"/>
  <c r="ABA21" i="1"/>
  <c r="AAZ21" i="1"/>
  <c r="AAY21" i="1"/>
  <c r="AAX21" i="1"/>
  <c r="AAW21" i="1"/>
  <c r="AAV21" i="1"/>
  <c r="AAU21" i="1"/>
  <c r="AAT21" i="1"/>
  <c r="AAS21" i="1"/>
  <c r="AAR21" i="1"/>
  <c r="AAQ21" i="1"/>
  <c r="AAP21" i="1"/>
  <c r="AAO21" i="1"/>
  <c r="AAN21" i="1"/>
  <c r="AAM21" i="1"/>
  <c r="AAL21" i="1"/>
  <c r="AAK21" i="1"/>
  <c r="AAJ21" i="1"/>
  <c r="AAI21" i="1"/>
  <c r="AAH21" i="1"/>
  <c r="AAG21" i="1"/>
  <c r="AAF21" i="1"/>
  <c r="AAE21" i="1"/>
  <c r="AAD21" i="1"/>
  <c r="AAC21" i="1"/>
  <c r="AAB21" i="1"/>
  <c r="AAA21" i="1"/>
  <c r="ZZ21" i="1"/>
  <c r="ZY21" i="1"/>
  <c r="ZX21" i="1"/>
  <c r="ZW21" i="1"/>
  <c r="ZV21" i="1"/>
  <c r="ZU21" i="1"/>
  <c r="ZT21" i="1"/>
  <c r="ZS21" i="1"/>
  <c r="ZR21" i="1"/>
  <c r="ZQ21" i="1"/>
  <c r="ZP21" i="1"/>
  <c r="ZO21" i="1"/>
  <c r="ZN21" i="1"/>
  <c r="ZM21" i="1"/>
  <c r="ZL21" i="1"/>
  <c r="ZK21" i="1"/>
  <c r="ZJ21" i="1"/>
  <c r="ZI21" i="1"/>
  <c r="ZH21" i="1"/>
  <c r="ZG21" i="1"/>
  <c r="ZF21" i="1"/>
  <c r="ZE21" i="1"/>
  <c r="ZD21" i="1"/>
  <c r="ZC21" i="1"/>
  <c r="ZB21" i="1"/>
  <c r="ZA21" i="1"/>
  <c r="YZ21" i="1"/>
  <c r="YY21" i="1"/>
  <c r="YX21" i="1"/>
  <c r="YW21" i="1"/>
  <c r="YV21" i="1"/>
  <c r="YU21" i="1"/>
  <c r="YT21" i="1"/>
  <c r="YS21" i="1"/>
  <c r="YR21" i="1"/>
  <c r="YQ21" i="1"/>
  <c r="YP21" i="1"/>
  <c r="YO21" i="1"/>
  <c r="YN21" i="1"/>
  <c r="YM21" i="1"/>
  <c r="YL21" i="1"/>
  <c r="YK21" i="1"/>
  <c r="YJ21" i="1"/>
  <c r="YI21" i="1"/>
  <c r="YH21" i="1"/>
  <c r="YG21" i="1"/>
  <c r="YF21" i="1"/>
  <c r="YE21" i="1"/>
  <c r="YD21" i="1"/>
  <c r="YC21" i="1"/>
  <c r="YB21" i="1"/>
  <c r="YA21" i="1"/>
  <c r="XZ21" i="1"/>
  <c r="XY21" i="1"/>
  <c r="XX21" i="1"/>
  <c r="XW21" i="1"/>
  <c r="XV21" i="1"/>
  <c r="XU21" i="1"/>
  <c r="XT21" i="1"/>
  <c r="XS21" i="1"/>
  <c r="XR21" i="1"/>
  <c r="XQ21" i="1"/>
  <c r="XP21" i="1"/>
  <c r="XO21" i="1"/>
  <c r="XN21" i="1"/>
  <c r="XM21" i="1"/>
  <c r="XL21" i="1"/>
  <c r="XK21" i="1"/>
  <c r="XJ21" i="1"/>
  <c r="XI21" i="1"/>
  <c r="XH21" i="1"/>
  <c r="XG21" i="1"/>
  <c r="XF21" i="1"/>
  <c r="XE21" i="1"/>
  <c r="XD21" i="1"/>
  <c r="XC21" i="1"/>
  <c r="XB21" i="1"/>
  <c r="XA21" i="1"/>
  <c r="WZ21" i="1"/>
  <c r="WY21" i="1"/>
  <c r="WX21" i="1"/>
  <c r="WW21" i="1"/>
  <c r="WV21" i="1"/>
  <c r="WU21" i="1"/>
  <c r="WT21" i="1"/>
  <c r="WS21" i="1"/>
  <c r="WR21" i="1"/>
  <c r="WQ21" i="1"/>
  <c r="WP21" i="1"/>
  <c r="WO21" i="1"/>
  <c r="WN21" i="1"/>
  <c r="WM21" i="1"/>
  <c r="WL21" i="1"/>
  <c r="WK21" i="1"/>
  <c r="WJ21" i="1"/>
  <c r="WI21" i="1"/>
  <c r="WH21" i="1"/>
  <c r="WG21" i="1"/>
  <c r="WF21" i="1"/>
  <c r="WE21" i="1"/>
  <c r="WD21" i="1"/>
  <c r="WC21" i="1"/>
  <c r="WB21" i="1"/>
  <c r="WA21" i="1"/>
  <c r="VZ21" i="1"/>
  <c r="VY21" i="1"/>
  <c r="VX21" i="1"/>
  <c r="VW21" i="1"/>
  <c r="VV21" i="1"/>
  <c r="VU21" i="1"/>
  <c r="VT21" i="1"/>
  <c r="VS21" i="1"/>
  <c r="VR21" i="1"/>
  <c r="VQ21" i="1"/>
  <c r="VP21" i="1"/>
  <c r="ARS20" i="1"/>
  <c r="ARR20" i="1"/>
  <c r="ARQ20" i="1"/>
  <c r="ARP20" i="1"/>
  <c r="ARO20" i="1"/>
  <c r="ARN20" i="1"/>
  <c r="ARM20" i="1"/>
  <c r="ARL20" i="1"/>
  <c r="ARK20" i="1"/>
  <c r="ARJ20" i="1"/>
  <c r="ARI20" i="1"/>
  <c r="ARH20" i="1"/>
  <c r="ARG20" i="1"/>
  <c r="ARF20" i="1"/>
  <c r="ARE20" i="1"/>
  <c r="ARD20" i="1"/>
  <c r="ARC20" i="1"/>
  <c r="ARB20" i="1"/>
  <c r="ARA20" i="1"/>
  <c r="AQZ20" i="1"/>
  <c r="AQY20" i="1"/>
  <c r="AQX20" i="1"/>
  <c r="AQW20" i="1"/>
  <c r="AQV20" i="1"/>
  <c r="AQU20" i="1"/>
  <c r="AQT20" i="1"/>
  <c r="AQS20" i="1"/>
  <c r="AQR20" i="1"/>
  <c r="AQQ20" i="1"/>
  <c r="AQP20" i="1"/>
  <c r="AQO20" i="1"/>
  <c r="AQN20" i="1"/>
  <c r="AQM20" i="1"/>
  <c r="AQL20" i="1"/>
  <c r="AQK20" i="1"/>
  <c r="AQJ20" i="1"/>
  <c r="AQI20" i="1"/>
  <c r="AQH20" i="1"/>
  <c r="AQG20" i="1"/>
  <c r="AQF20" i="1"/>
  <c r="AQE20" i="1"/>
  <c r="AQD20" i="1"/>
  <c r="AQC20" i="1"/>
  <c r="AQB20" i="1"/>
  <c r="AQA20" i="1"/>
  <c r="APZ20" i="1"/>
  <c r="APY20" i="1"/>
  <c r="APX20" i="1"/>
  <c r="APW20" i="1"/>
  <c r="APV20" i="1"/>
  <c r="APU20" i="1"/>
  <c r="APT20" i="1"/>
  <c r="APS20" i="1"/>
  <c r="APR20" i="1"/>
  <c r="APQ20" i="1"/>
  <c r="APP20" i="1"/>
  <c r="APO20" i="1"/>
  <c r="APN20" i="1"/>
  <c r="APM20" i="1"/>
  <c r="APL20" i="1"/>
  <c r="APK20" i="1"/>
  <c r="APJ20" i="1"/>
  <c r="API20" i="1"/>
  <c r="APH20" i="1"/>
  <c r="APG20" i="1"/>
  <c r="APF20" i="1"/>
  <c r="APE20" i="1"/>
  <c r="APD20" i="1"/>
  <c r="APC20" i="1"/>
  <c r="APB20" i="1"/>
  <c r="APA20" i="1"/>
  <c r="AOZ20" i="1"/>
  <c r="AOY20" i="1"/>
  <c r="AOX20" i="1"/>
  <c r="AOW20" i="1"/>
  <c r="AOV20" i="1"/>
  <c r="AOU20" i="1"/>
  <c r="AOT20" i="1"/>
  <c r="AOS20" i="1"/>
  <c r="AOR20" i="1"/>
  <c r="AOQ20" i="1"/>
  <c r="AOP20" i="1"/>
  <c r="AOO20" i="1"/>
  <c r="AON20" i="1"/>
  <c r="AOM20" i="1"/>
  <c r="AOL20" i="1"/>
  <c r="AOK20" i="1"/>
  <c r="AOJ20" i="1"/>
  <c r="AOI20" i="1"/>
  <c r="AOH20" i="1"/>
  <c r="AOG20" i="1"/>
  <c r="AOF20" i="1"/>
  <c r="AOE20" i="1"/>
  <c r="AOD20" i="1"/>
  <c r="AOC20" i="1"/>
  <c r="AOB20" i="1"/>
  <c r="AOA20" i="1"/>
  <c r="ANZ20" i="1"/>
  <c r="ANY20" i="1"/>
  <c r="ANX20" i="1"/>
  <c r="ANW20" i="1"/>
  <c r="ANV20" i="1"/>
  <c r="ANU20" i="1"/>
  <c r="ANT20" i="1"/>
  <c r="ANS20" i="1"/>
  <c r="ANR20" i="1"/>
  <c r="ANQ20" i="1"/>
  <c r="ANP20" i="1"/>
  <c r="ANO20" i="1"/>
  <c r="ANN20" i="1"/>
  <c r="ANM20" i="1"/>
  <c r="ANL20" i="1"/>
  <c r="ANK20" i="1"/>
  <c r="ANJ20" i="1"/>
  <c r="ANI20" i="1"/>
  <c r="ANH20" i="1"/>
  <c r="ANG20" i="1"/>
  <c r="ANF20" i="1"/>
  <c r="ANE20" i="1"/>
  <c r="AND20" i="1"/>
  <c r="ANC20" i="1"/>
  <c r="ANB20" i="1"/>
  <c r="ANA20" i="1"/>
  <c r="AMZ20" i="1"/>
  <c r="AMY20" i="1"/>
  <c r="AMX20" i="1"/>
  <c r="AMW20" i="1"/>
  <c r="AMV20" i="1"/>
  <c r="AMU20" i="1"/>
  <c r="AMT20" i="1"/>
  <c r="AMS20" i="1"/>
  <c r="AMR20" i="1"/>
  <c r="AMQ20" i="1"/>
  <c r="AMP20" i="1"/>
  <c r="AMO20" i="1"/>
  <c r="AMN20" i="1"/>
  <c r="AMM20" i="1"/>
  <c r="AML20" i="1"/>
  <c r="AMK20" i="1"/>
  <c r="AMJ20" i="1"/>
  <c r="AMI20" i="1"/>
  <c r="AMH20" i="1"/>
  <c r="AMG20" i="1"/>
  <c r="AMF20" i="1"/>
  <c r="AME20" i="1"/>
  <c r="AMD20" i="1"/>
  <c r="AMC20" i="1"/>
  <c r="AMB20" i="1"/>
  <c r="AMA20" i="1"/>
  <c r="ALZ20" i="1"/>
  <c r="ALY20" i="1"/>
  <c r="ALX20" i="1"/>
  <c r="ALW20" i="1"/>
  <c r="ALV20" i="1"/>
  <c r="ALU20" i="1"/>
  <c r="ALT20" i="1"/>
  <c r="ALS20" i="1"/>
  <c r="ALR20" i="1"/>
  <c r="ALQ20" i="1"/>
  <c r="ALP20" i="1"/>
  <c r="ALO20" i="1"/>
  <c r="ALN20" i="1"/>
  <c r="ALM20" i="1"/>
  <c r="ALL20" i="1"/>
  <c r="ALK20" i="1"/>
  <c r="ALJ20" i="1"/>
  <c r="ALI20" i="1"/>
  <c r="ALH20" i="1"/>
  <c r="ALG20" i="1"/>
  <c r="ALF20" i="1"/>
  <c r="ALE20" i="1"/>
  <c r="ALD20" i="1"/>
  <c r="ALC20" i="1"/>
  <c r="ALB20" i="1"/>
  <c r="ALA20" i="1"/>
  <c r="AKZ20" i="1"/>
  <c r="AKY20" i="1"/>
  <c r="AKX20" i="1"/>
  <c r="AKW20" i="1"/>
  <c r="AKV20" i="1"/>
  <c r="AKU20" i="1"/>
  <c r="AKT20" i="1"/>
  <c r="AKS20" i="1"/>
  <c r="AKR20" i="1"/>
  <c r="AKQ20" i="1"/>
  <c r="AKP20" i="1"/>
  <c r="AKO20" i="1"/>
  <c r="AKN20" i="1"/>
  <c r="AKM20" i="1"/>
  <c r="AKL20" i="1"/>
  <c r="AKK20" i="1"/>
  <c r="AKJ20" i="1"/>
  <c r="AKI20" i="1"/>
  <c r="AKH20" i="1"/>
  <c r="AKG20" i="1"/>
  <c r="AKF20" i="1"/>
  <c r="AKE20" i="1"/>
  <c r="AKD20" i="1"/>
  <c r="AKC20" i="1"/>
  <c r="AKB20" i="1"/>
  <c r="AKA20" i="1"/>
  <c r="AJZ20" i="1"/>
  <c r="AJY20" i="1"/>
  <c r="AJX20" i="1"/>
  <c r="AJW20" i="1"/>
  <c r="AJV20" i="1"/>
  <c r="AJU20" i="1"/>
  <c r="AJT20" i="1"/>
  <c r="AJS20" i="1"/>
  <c r="AJR20" i="1"/>
  <c r="AJQ20" i="1"/>
  <c r="AJP20" i="1"/>
  <c r="AJO20" i="1"/>
  <c r="AJN20" i="1"/>
  <c r="AJM20" i="1"/>
  <c r="AJL20" i="1"/>
  <c r="AJK20" i="1"/>
  <c r="AJJ20" i="1"/>
  <c r="AJI20" i="1"/>
  <c r="AJH20" i="1"/>
  <c r="AJG20" i="1"/>
  <c r="AJF20" i="1"/>
  <c r="AJE20" i="1"/>
  <c r="AJD20" i="1"/>
  <c r="AJC20" i="1"/>
  <c r="AJB20" i="1"/>
  <c r="AJA20" i="1"/>
  <c r="AIZ20" i="1"/>
  <c r="AIY20" i="1"/>
  <c r="AIX20" i="1"/>
  <c r="AIW20" i="1"/>
  <c r="AIV20" i="1"/>
  <c r="AIU20" i="1"/>
  <c r="AIT20" i="1"/>
  <c r="AIS20" i="1"/>
  <c r="AIR20" i="1"/>
  <c r="AIQ20" i="1"/>
  <c r="AIP20" i="1"/>
  <c r="AIO20" i="1"/>
  <c r="AIN20" i="1"/>
  <c r="AIM20" i="1"/>
  <c r="AIL20" i="1"/>
  <c r="AIK20" i="1"/>
  <c r="AIJ20" i="1"/>
  <c r="AII20" i="1"/>
  <c r="AIH20" i="1"/>
  <c r="AIG20" i="1"/>
  <c r="AIF20" i="1"/>
  <c r="AIE20" i="1"/>
  <c r="AID20" i="1"/>
  <c r="AIC20" i="1"/>
  <c r="AIB20" i="1"/>
  <c r="AIA20" i="1"/>
  <c r="AHZ20" i="1"/>
  <c r="AHY20" i="1"/>
  <c r="AHX20" i="1"/>
  <c r="AHW20" i="1"/>
  <c r="AHV20" i="1"/>
  <c r="AHU20" i="1"/>
  <c r="AHT20" i="1"/>
  <c r="AHS20" i="1"/>
  <c r="AHR20" i="1"/>
  <c r="AHQ20" i="1"/>
  <c r="AHP20" i="1"/>
  <c r="AHO20" i="1"/>
  <c r="AHN20" i="1"/>
  <c r="AHM20" i="1"/>
  <c r="AHL20" i="1"/>
  <c r="AHK20" i="1"/>
  <c r="AHJ20" i="1"/>
  <c r="AHI20" i="1"/>
  <c r="AHH20" i="1"/>
  <c r="AHG20" i="1"/>
  <c r="AHF20" i="1"/>
  <c r="AHE20" i="1"/>
  <c r="AHD20" i="1"/>
  <c r="AHC20" i="1"/>
  <c r="AHB20" i="1"/>
  <c r="AHA20" i="1"/>
  <c r="AGZ20" i="1"/>
  <c r="AGY20" i="1"/>
  <c r="AGX20" i="1"/>
  <c r="AGW20" i="1"/>
  <c r="AGV20" i="1"/>
  <c r="AGU20" i="1"/>
  <c r="AGT20" i="1"/>
  <c r="AGS20" i="1"/>
  <c r="AGR20" i="1"/>
  <c r="AGQ20" i="1"/>
  <c r="AGP20" i="1"/>
  <c r="AGO20" i="1"/>
  <c r="AGN20" i="1"/>
  <c r="AGM20" i="1"/>
  <c r="AGL20" i="1"/>
  <c r="AGK20" i="1"/>
  <c r="AGJ20" i="1"/>
  <c r="AGI20" i="1"/>
  <c r="AGH20" i="1"/>
  <c r="AGG20" i="1"/>
  <c r="AGF20" i="1"/>
  <c r="AGE20" i="1"/>
  <c r="AGD20" i="1"/>
  <c r="AGC20" i="1"/>
  <c r="AGB20" i="1"/>
  <c r="AGA20" i="1"/>
  <c r="AFZ20" i="1"/>
  <c r="AFY20" i="1"/>
  <c r="AFX20" i="1"/>
  <c r="AFW20" i="1"/>
  <c r="AFV20" i="1"/>
  <c r="AFU20" i="1"/>
  <c r="AFT20" i="1"/>
  <c r="AFS20" i="1"/>
  <c r="AFR20" i="1"/>
  <c r="AFQ20" i="1"/>
  <c r="AFP20" i="1"/>
  <c r="AFO20" i="1"/>
  <c r="AFN20" i="1"/>
  <c r="AFM20" i="1"/>
  <c r="AFL20" i="1"/>
  <c r="AFK20" i="1"/>
  <c r="AFJ20" i="1"/>
  <c r="AFI20" i="1"/>
  <c r="AFH20" i="1"/>
  <c r="AFG20" i="1"/>
  <c r="AFF20" i="1"/>
  <c r="AFE20" i="1"/>
  <c r="AFD20" i="1"/>
  <c r="AFC20" i="1"/>
  <c r="AFB20" i="1"/>
  <c r="AFA20" i="1"/>
  <c r="AEZ20" i="1"/>
  <c r="AEY20" i="1"/>
  <c r="AEX20" i="1"/>
  <c r="AEW20" i="1"/>
  <c r="AEV20" i="1"/>
  <c r="AEU20" i="1"/>
  <c r="AET20" i="1"/>
  <c r="AES20" i="1"/>
  <c r="AER20" i="1"/>
  <c r="AEQ20" i="1"/>
  <c r="AEP20" i="1"/>
  <c r="AEO20" i="1"/>
  <c r="AEN20" i="1"/>
  <c r="AEM20" i="1"/>
  <c r="AEL20" i="1"/>
  <c r="AEK20" i="1"/>
  <c r="AEJ20" i="1"/>
  <c r="AEI20" i="1"/>
  <c r="AEH20" i="1"/>
  <c r="AEG20" i="1"/>
  <c r="AEF20" i="1"/>
  <c r="AEE20" i="1"/>
  <c r="AED20" i="1"/>
  <c r="AEC20" i="1"/>
  <c r="AEB20" i="1"/>
  <c r="AEA20" i="1"/>
  <c r="ADZ20" i="1"/>
  <c r="ADY20" i="1"/>
  <c r="ADX20" i="1"/>
  <c r="ADW20" i="1"/>
  <c r="ADV20" i="1"/>
  <c r="ADU20" i="1"/>
  <c r="ADT20" i="1"/>
  <c r="ADS20" i="1"/>
  <c r="ADR20" i="1"/>
  <c r="ADQ20" i="1"/>
  <c r="ADP20" i="1"/>
  <c r="ADO20" i="1"/>
  <c r="ADN20" i="1"/>
  <c r="ADM20" i="1"/>
  <c r="ADL20" i="1"/>
  <c r="ADK20" i="1"/>
  <c r="ADJ20" i="1"/>
  <c r="ADI20" i="1"/>
  <c r="ADH20" i="1"/>
  <c r="ADG20" i="1"/>
  <c r="ADF20" i="1"/>
  <c r="ADE20" i="1"/>
  <c r="ADD20" i="1"/>
  <c r="ADC20" i="1"/>
  <c r="ADB20" i="1"/>
  <c r="ADA20" i="1"/>
  <c r="ACZ20" i="1"/>
  <c r="ACY20" i="1"/>
  <c r="ACX20" i="1"/>
  <c r="ACW20" i="1"/>
  <c r="ACV20" i="1"/>
  <c r="ACU20" i="1"/>
  <c r="ACT20" i="1"/>
  <c r="ACS20" i="1"/>
  <c r="ACR20" i="1"/>
  <c r="ACQ20" i="1"/>
  <c r="ACP20" i="1"/>
  <c r="ACO20" i="1"/>
  <c r="ACN20" i="1"/>
  <c r="ACM20" i="1"/>
  <c r="ACL20" i="1"/>
  <c r="ACK20" i="1"/>
  <c r="ACJ20" i="1"/>
  <c r="ACI20" i="1"/>
  <c r="ACH20" i="1"/>
  <c r="ACG20" i="1"/>
  <c r="ACF20" i="1"/>
  <c r="ACE20" i="1"/>
  <c r="ACD20" i="1"/>
  <c r="ACC20" i="1"/>
  <c r="ACB20" i="1"/>
  <c r="ACA20" i="1"/>
  <c r="ABZ20" i="1"/>
  <c r="ABY20" i="1"/>
  <c r="ABX20" i="1"/>
  <c r="ABW20" i="1"/>
  <c r="ABV20" i="1"/>
  <c r="ABU20" i="1"/>
  <c r="ABT20" i="1"/>
  <c r="ABS20" i="1"/>
  <c r="ABR20" i="1"/>
  <c r="ABQ20" i="1"/>
  <c r="ABP20" i="1"/>
  <c r="ABO20" i="1"/>
  <c r="ABN20" i="1"/>
  <c r="ABM20" i="1"/>
  <c r="ABL20" i="1"/>
  <c r="ABK20" i="1"/>
  <c r="ABJ20" i="1"/>
  <c r="ABI20" i="1"/>
  <c r="ABH20" i="1"/>
  <c r="ABG20" i="1"/>
  <c r="ABF20" i="1"/>
  <c r="ABE20" i="1"/>
  <c r="ABD20" i="1"/>
  <c r="ABC20" i="1"/>
  <c r="ABB20" i="1"/>
  <c r="ABA20" i="1"/>
  <c r="AAZ20" i="1"/>
  <c r="AAY20" i="1"/>
  <c r="AAX20" i="1"/>
  <c r="AAW20" i="1"/>
  <c r="AAV20" i="1"/>
  <c r="AAU20" i="1"/>
  <c r="AAT20" i="1"/>
  <c r="AAS20" i="1"/>
  <c r="AAR20" i="1"/>
  <c r="AAQ20" i="1"/>
  <c r="AAP20" i="1"/>
  <c r="AAO20" i="1"/>
  <c r="AAN20" i="1"/>
  <c r="AAM20" i="1"/>
  <c r="AAL20" i="1"/>
  <c r="AAK20" i="1"/>
  <c r="AAJ20" i="1"/>
  <c r="AAI20" i="1"/>
  <c r="AAH20" i="1"/>
  <c r="AAG20" i="1"/>
  <c r="AAF20" i="1"/>
  <c r="AAE20" i="1"/>
  <c r="AAD20" i="1"/>
  <c r="AAC20" i="1"/>
  <c r="AAB20" i="1"/>
  <c r="AAA20" i="1"/>
  <c r="ZZ20" i="1"/>
  <c r="ZY20" i="1"/>
  <c r="ZX20" i="1"/>
  <c r="ZW20" i="1"/>
  <c r="ZV20" i="1"/>
  <c r="ZU20" i="1"/>
  <c r="ZT20" i="1"/>
  <c r="ZS20" i="1"/>
  <c r="ZR20" i="1"/>
  <c r="ZQ20" i="1"/>
  <c r="ZP20" i="1"/>
  <c r="ZO20" i="1"/>
  <c r="ZN20" i="1"/>
  <c r="ZM20" i="1"/>
  <c r="ZL20" i="1"/>
  <c r="ZK20" i="1"/>
  <c r="ZJ20" i="1"/>
  <c r="ZI20" i="1"/>
  <c r="ZH20" i="1"/>
  <c r="ZG20" i="1"/>
  <c r="ZF20" i="1"/>
  <c r="ZE20" i="1"/>
  <c r="ZD20" i="1"/>
  <c r="ZC20" i="1"/>
  <c r="ZB20" i="1"/>
  <c r="ZA20" i="1"/>
  <c r="YZ20" i="1"/>
  <c r="YY20" i="1"/>
  <c r="YX20" i="1"/>
  <c r="YW20" i="1"/>
  <c r="YV20" i="1"/>
  <c r="YU20" i="1"/>
  <c r="YT20" i="1"/>
  <c r="YS20" i="1"/>
  <c r="YR20" i="1"/>
  <c r="YQ20" i="1"/>
  <c r="YP20" i="1"/>
  <c r="YO20" i="1"/>
  <c r="YN20" i="1"/>
  <c r="YM20" i="1"/>
  <c r="YL20" i="1"/>
  <c r="YK20" i="1"/>
  <c r="YJ20" i="1"/>
  <c r="YI20" i="1"/>
  <c r="YH20" i="1"/>
  <c r="YG20" i="1"/>
  <c r="YF20" i="1"/>
  <c r="YE20" i="1"/>
  <c r="YD20" i="1"/>
  <c r="YC20" i="1"/>
  <c r="YB20" i="1"/>
  <c r="YA20" i="1"/>
  <c r="XZ20" i="1"/>
  <c r="XY20" i="1"/>
  <c r="XX20" i="1"/>
  <c r="XW20" i="1"/>
  <c r="XV20" i="1"/>
  <c r="XU20" i="1"/>
  <c r="XT20" i="1"/>
  <c r="XS20" i="1"/>
  <c r="XR20" i="1"/>
  <c r="XQ20" i="1"/>
  <c r="XP20" i="1"/>
  <c r="XO20" i="1"/>
  <c r="XN20" i="1"/>
  <c r="XM20" i="1"/>
  <c r="XL20" i="1"/>
  <c r="XK20" i="1"/>
  <c r="XJ20" i="1"/>
  <c r="XI20" i="1"/>
  <c r="XH20" i="1"/>
  <c r="XG20" i="1"/>
  <c r="XF20" i="1"/>
  <c r="XE20" i="1"/>
  <c r="XD20" i="1"/>
  <c r="XC20" i="1"/>
  <c r="XB20" i="1"/>
  <c r="XA20" i="1"/>
  <c r="WZ20" i="1"/>
  <c r="WY20" i="1"/>
  <c r="WX20" i="1"/>
  <c r="WW20" i="1"/>
  <c r="WV20" i="1"/>
  <c r="WU20" i="1"/>
  <c r="WT20" i="1"/>
  <c r="WS20" i="1"/>
  <c r="WR20" i="1"/>
  <c r="WQ20" i="1"/>
  <c r="WP20" i="1"/>
  <c r="WO20" i="1"/>
  <c r="WN20" i="1"/>
  <c r="WM20" i="1"/>
  <c r="WL20" i="1"/>
  <c r="WK20" i="1"/>
  <c r="WJ20" i="1"/>
  <c r="WI20" i="1"/>
  <c r="WH20" i="1"/>
  <c r="WG20" i="1"/>
  <c r="WF20" i="1"/>
  <c r="WE20" i="1"/>
  <c r="WD20" i="1"/>
  <c r="WC20" i="1"/>
  <c r="WB20" i="1"/>
  <c r="WA20" i="1"/>
  <c r="VZ20" i="1"/>
  <c r="VY20" i="1"/>
  <c r="VX20" i="1"/>
  <c r="VW20" i="1"/>
  <c r="VV20" i="1"/>
  <c r="VU20" i="1"/>
  <c r="VT20" i="1"/>
  <c r="VS20" i="1"/>
  <c r="VR20" i="1"/>
  <c r="VQ20" i="1"/>
  <c r="VP20" i="1"/>
  <c r="ARS19" i="1"/>
  <c r="ARR19" i="1"/>
  <c r="ARQ19" i="1"/>
  <c r="ARP19" i="1"/>
  <c r="ARO19" i="1"/>
  <c r="ARN19" i="1"/>
  <c r="ARM19" i="1"/>
  <c r="ARL19" i="1"/>
  <c r="ARK19" i="1"/>
  <c r="ARJ19" i="1"/>
  <c r="ARI19" i="1"/>
  <c r="ARH19" i="1"/>
  <c r="ARG19" i="1"/>
  <c r="ARF19" i="1"/>
  <c r="ARE19" i="1"/>
  <c r="ARD19" i="1"/>
  <c r="ARC19" i="1"/>
  <c r="ARB19" i="1"/>
  <c r="ARA19" i="1"/>
  <c r="AQZ19" i="1"/>
  <c r="AQY19" i="1"/>
  <c r="AQX19" i="1"/>
  <c r="AQW19" i="1"/>
  <c r="AQV19" i="1"/>
  <c r="AQU19" i="1"/>
  <c r="AQT19" i="1"/>
  <c r="AQS19" i="1"/>
  <c r="AQR19" i="1"/>
  <c r="AQQ19" i="1"/>
  <c r="AQP19" i="1"/>
  <c r="AQO19" i="1"/>
  <c r="AQN19" i="1"/>
  <c r="AQM19" i="1"/>
  <c r="AQL19" i="1"/>
  <c r="AQK19" i="1"/>
  <c r="AQJ19" i="1"/>
  <c r="AQI19" i="1"/>
  <c r="AQH19" i="1"/>
  <c r="AQG19" i="1"/>
  <c r="AQF19" i="1"/>
  <c r="AQE19" i="1"/>
  <c r="AQD19" i="1"/>
  <c r="AQC19" i="1"/>
  <c r="AQB19" i="1"/>
  <c r="AQA19" i="1"/>
  <c r="APZ19" i="1"/>
  <c r="APY19" i="1"/>
  <c r="APX19" i="1"/>
  <c r="APW19" i="1"/>
  <c r="APV19" i="1"/>
  <c r="APU19" i="1"/>
  <c r="APT19" i="1"/>
  <c r="APS19" i="1"/>
  <c r="APR19" i="1"/>
  <c r="APQ19" i="1"/>
  <c r="APP19" i="1"/>
  <c r="APO19" i="1"/>
  <c r="APN19" i="1"/>
  <c r="APM19" i="1"/>
  <c r="APL19" i="1"/>
  <c r="APK19" i="1"/>
  <c r="APJ19" i="1"/>
  <c r="API19" i="1"/>
  <c r="APH19" i="1"/>
  <c r="APG19" i="1"/>
  <c r="APF19" i="1"/>
  <c r="APE19" i="1"/>
  <c r="APD19" i="1"/>
  <c r="APC19" i="1"/>
  <c r="APB19" i="1"/>
  <c r="APA19" i="1"/>
  <c r="AOZ19" i="1"/>
  <c r="AOY19" i="1"/>
  <c r="AOX19" i="1"/>
  <c r="AOW19" i="1"/>
  <c r="AOV19" i="1"/>
  <c r="AOU19" i="1"/>
  <c r="AOT19" i="1"/>
  <c r="AOS19" i="1"/>
  <c r="AOR19" i="1"/>
  <c r="AOQ19" i="1"/>
  <c r="AOP19" i="1"/>
  <c r="AOO19" i="1"/>
  <c r="AON19" i="1"/>
  <c r="AOM19" i="1"/>
  <c r="AOL19" i="1"/>
  <c r="AOK19" i="1"/>
  <c r="AOJ19" i="1"/>
  <c r="AOI19" i="1"/>
  <c r="AOH19" i="1"/>
  <c r="AOG19" i="1"/>
  <c r="AOF19" i="1"/>
  <c r="AOE19" i="1"/>
  <c r="AOD19" i="1"/>
  <c r="AOC19" i="1"/>
  <c r="AOB19" i="1"/>
  <c r="AOA19" i="1"/>
  <c r="ANZ19" i="1"/>
  <c r="ANY19" i="1"/>
  <c r="ANX19" i="1"/>
  <c r="ANW19" i="1"/>
  <c r="ANV19" i="1"/>
  <c r="ANU19" i="1"/>
  <c r="ANT19" i="1"/>
  <c r="ANS19" i="1"/>
  <c r="ANR19" i="1"/>
  <c r="ANQ19" i="1"/>
  <c r="ANP19" i="1"/>
  <c r="ANO19" i="1"/>
  <c r="ANN19" i="1"/>
  <c r="ANM19" i="1"/>
  <c r="ANL19" i="1"/>
  <c r="ANK19" i="1"/>
  <c r="ANJ19" i="1"/>
  <c r="ANI19" i="1"/>
  <c r="ANH19" i="1"/>
  <c r="ANG19" i="1"/>
  <c r="ANF19" i="1"/>
  <c r="ANE19" i="1"/>
  <c r="AND19" i="1"/>
  <c r="ANC19" i="1"/>
  <c r="ANB19" i="1"/>
  <c r="ANA19" i="1"/>
  <c r="AMZ19" i="1"/>
  <c r="AMY19" i="1"/>
  <c r="AMX19" i="1"/>
  <c r="AMW19" i="1"/>
  <c r="AMV19" i="1"/>
  <c r="AMU19" i="1"/>
  <c r="AMT19" i="1"/>
  <c r="AMS19" i="1"/>
  <c r="AMR19" i="1"/>
  <c r="AMQ19" i="1"/>
  <c r="AMP19" i="1"/>
  <c r="AMO19" i="1"/>
  <c r="AMN19" i="1"/>
  <c r="AMM19" i="1"/>
  <c r="AML19" i="1"/>
  <c r="AMK19" i="1"/>
  <c r="AMJ19" i="1"/>
  <c r="AMI19" i="1"/>
  <c r="AMH19" i="1"/>
  <c r="AMG19" i="1"/>
  <c r="AMF19" i="1"/>
  <c r="AME19" i="1"/>
  <c r="AMD19" i="1"/>
  <c r="AMC19" i="1"/>
  <c r="AMB19" i="1"/>
  <c r="AMA19" i="1"/>
  <c r="ALZ19" i="1"/>
  <c r="ALY19" i="1"/>
  <c r="ALX19" i="1"/>
  <c r="ALW19" i="1"/>
  <c r="ALV19" i="1"/>
  <c r="ALU19" i="1"/>
  <c r="ALT19" i="1"/>
  <c r="ALS19" i="1"/>
  <c r="ALR19" i="1"/>
  <c r="ALQ19" i="1"/>
  <c r="ALP19" i="1"/>
  <c r="ALO19" i="1"/>
  <c r="ALN19" i="1"/>
  <c r="ALM19" i="1"/>
  <c r="ALL19" i="1"/>
  <c r="ALK19" i="1"/>
  <c r="ALJ19" i="1"/>
  <c r="ALI19" i="1"/>
  <c r="ALH19" i="1"/>
  <c r="ALG19" i="1"/>
  <c r="ALF19" i="1"/>
  <c r="ALE19" i="1"/>
  <c r="ALD19" i="1"/>
  <c r="ALC19" i="1"/>
  <c r="ALB19" i="1"/>
  <c r="ALA19" i="1"/>
  <c r="AKZ19" i="1"/>
  <c r="AKY19" i="1"/>
  <c r="AKX19" i="1"/>
  <c r="AKW19" i="1"/>
  <c r="AKV19" i="1"/>
  <c r="AKU19" i="1"/>
  <c r="AKT19" i="1"/>
  <c r="AKS19" i="1"/>
  <c r="AKR19" i="1"/>
  <c r="AKQ19" i="1"/>
  <c r="AKP19" i="1"/>
  <c r="AKO19" i="1"/>
  <c r="AKN19" i="1"/>
  <c r="AKM19" i="1"/>
  <c r="AKL19" i="1"/>
  <c r="AKK19" i="1"/>
  <c r="AKJ19" i="1"/>
  <c r="AKI19" i="1"/>
  <c r="AKH19" i="1"/>
  <c r="AKG19" i="1"/>
  <c r="AKF19" i="1"/>
  <c r="AKE19" i="1"/>
  <c r="AKD19" i="1"/>
  <c r="AKC19" i="1"/>
  <c r="AKB19" i="1"/>
  <c r="AKA19" i="1"/>
  <c r="AJZ19" i="1"/>
  <c r="AJY19" i="1"/>
  <c r="AJX19" i="1"/>
  <c r="AJW19" i="1"/>
  <c r="AJV19" i="1"/>
  <c r="AJU19" i="1"/>
  <c r="AJT19" i="1"/>
  <c r="AJS19" i="1"/>
  <c r="AJR19" i="1"/>
  <c r="AJQ19" i="1"/>
  <c r="AJP19" i="1"/>
  <c r="AJO19" i="1"/>
  <c r="AJN19" i="1"/>
  <c r="AJM19" i="1"/>
  <c r="AJL19" i="1"/>
  <c r="AJK19" i="1"/>
  <c r="AJJ19" i="1"/>
  <c r="AJI19" i="1"/>
  <c r="AJH19" i="1"/>
  <c r="AJG19" i="1"/>
  <c r="AJF19" i="1"/>
  <c r="AJE19" i="1"/>
  <c r="AJD19" i="1"/>
  <c r="AJC19" i="1"/>
  <c r="AJB19" i="1"/>
  <c r="AJA19" i="1"/>
  <c r="AIZ19" i="1"/>
  <c r="AIY19" i="1"/>
  <c r="AIX19" i="1"/>
  <c r="AIW19" i="1"/>
  <c r="AIV19" i="1"/>
  <c r="AIU19" i="1"/>
  <c r="AIT19" i="1"/>
  <c r="AIS19" i="1"/>
  <c r="AIR19" i="1"/>
  <c r="AIQ19" i="1"/>
  <c r="AIP19" i="1"/>
  <c r="AIO19" i="1"/>
  <c r="AIN19" i="1"/>
  <c r="AIM19" i="1"/>
  <c r="AIL19" i="1"/>
  <c r="AIK19" i="1"/>
  <c r="AIJ19" i="1"/>
  <c r="AII19" i="1"/>
  <c r="AIH19" i="1"/>
  <c r="AIG19" i="1"/>
  <c r="AIF19" i="1"/>
  <c r="AIE19" i="1"/>
  <c r="AID19" i="1"/>
  <c r="AIC19" i="1"/>
  <c r="AIB19" i="1"/>
  <c r="AIA19" i="1"/>
  <c r="AHZ19" i="1"/>
  <c r="AHY19" i="1"/>
  <c r="AHX19" i="1"/>
  <c r="AHW19" i="1"/>
  <c r="AHV19" i="1"/>
  <c r="AHU19" i="1"/>
  <c r="AHT19" i="1"/>
  <c r="AHS19" i="1"/>
  <c r="AHR19" i="1"/>
  <c r="AHQ19" i="1"/>
  <c r="AHP19" i="1"/>
  <c r="AHO19" i="1"/>
  <c r="AHN19" i="1"/>
  <c r="AHM19" i="1"/>
  <c r="AHL19" i="1"/>
  <c r="AHK19" i="1"/>
  <c r="AHJ19" i="1"/>
  <c r="AHI19" i="1"/>
  <c r="AHH19" i="1"/>
  <c r="AHG19" i="1"/>
  <c r="AHF19" i="1"/>
  <c r="AHE19" i="1"/>
  <c r="AHD19" i="1"/>
  <c r="AHC19" i="1"/>
  <c r="AHB19" i="1"/>
  <c r="AHA19" i="1"/>
  <c r="AGZ19" i="1"/>
  <c r="AGY19" i="1"/>
  <c r="AGX19" i="1"/>
  <c r="AGW19" i="1"/>
  <c r="AGV19" i="1"/>
  <c r="AGU19" i="1"/>
  <c r="AGT19" i="1"/>
  <c r="AGS19" i="1"/>
  <c r="AGR19" i="1"/>
  <c r="AGQ19" i="1"/>
  <c r="AGP19" i="1"/>
  <c r="AGO19" i="1"/>
  <c r="AGN19" i="1"/>
  <c r="AGM19" i="1"/>
  <c r="AGL19" i="1"/>
  <c r="AGK19" i="1"/>
  <c r="AGJ19" i="1"/>
  <c r="AGI19" i="1"/>
  <c r="AGH19" i="1"/>
  <c r="AGG19" i="1"/>
  <c r="AGF19" i="1"/>
  <c r="AGE19" i="1"/>
  <c r="AGD19" i="1"/>
  <c r="AGC19" i="1"/>
  <c r="AGB19" i="1"/>
  <c r="AGA19" i="1"/>
  <c r="AFZ19" i="1"/>
  <c r="AFY19" i="1"/>
  <c r="AFX19" i="1"/>
  <c r="AFW19" i="1"/>
  <c r="AFV19" i="1"/>
  <c r="AFU19" i="1"/>
  <c r="AFT19" i="1"/>
  <c r="AFS19" i="1"/>
  <c r="AFR19" i="1"/>
  <c r="AFQ19" i="1"/>
  <c r="AFP19" i="1"/>
  <c r="AFO19" i="1"/>
  <c r="AFN19" i="1"/>
  <c r="AFM19" i="1"/>
  <c r="AFL19" i="1"/>
  <c r="AFK19" i="1"/>
  <c r="AFJ19" i="1"/>
  <c r="AFI19" i="1"/>
  <c r="AFH19" i="1"/>
  <c r="AFG19" i="1"/>
  <c r="AFF19" i="1"/>
  <c r="AFE19" i="1"/>
  <c r="AFD19" i="1"/>
  <c r="AFC19" i="1"/>
  <c r="AFB19" i="1"/>
  <c r="AFA19" i="1"/>
  <c r="AEZ19" i="1"/>
  <c r="AEY19" i="1"/>
  <c r="AEX19" i="1"/>
  <c r="AEW19" i="1"/>
  <c r="AEV19" i="1"/>
  <c r="AEU19" i="1"/>
  <c r="AET19" i="1"/>
  <c r="AES19" i="1"/>
  <c r="AER19" i="1"/>
  <c r="AEQ19" i="1"/>
  <c r="AEP19" i="1"/>
  <c r="AEO19" i="1"/>
  <c r="AEN19" i="1"/>
  <c r="AEM19" i="1"/>
  <c r="AEL19" i="1"/>
  <c r="AEK19" i="1"/>
  <c r="AEJ19" i="1"/>
  <c r="AEI19" i="1"/>
  <c r="AEH19" i="1"/>
  <c r="AEG19" i="1"/>
  <c r="AEF19" i="1"/>
  <c r="AEE19" i="1"/>
  <c r="AED19" i="1"/>
  <c r="AEC19" i="1"/>
  <c r="AEB19" i="1"/>
  <c r="AEA19" i="1"/>
  <c r="ADZ19" i="1"/>
  <c r="ADY19" i="1"/>
  <c r="ADX19" i="1"/>
  <c r="ADW19" i="1"/>
  <c r="ADV19" i="1"/>
  <c r="ADU19" i="1"/>
  <c r="ADT19" i="1"/>
  <c r="ADS19" i="1"/>
  <c r="ADR19" i="1"/>
  <c r="ADQ19" i="1"/>
  <c r="ADP19" i="1"/>
  <c r="ADO19" i="1"/>
  <c r="ADN19" i="1"/>
  <c r="ADM19" i="1"/>
  <c r="ADL19" i="1"/>
  <c r="ADK19" i="1"/>
  <c r="ADJ19" i="1"/>
  <c r="ADI19" i="1"/>
  <c r="ADH19" i="1"/>
  <c r="ADG19" i="1"/>
  <c r="ADF19" i="1"/>
  <c r="ADE19" i="1"/>
  <c r="ADD19" i="1"/>
  <c r="ADC19" i="1"/>
  <c r="ADB19" i="1"/>
  <c r="ADA19" i="1"/>
  <c r="ACZ19" i="1"/>
  <c r="ACY19" i="1"/>
  <c r="ACX19" i="1"/>
  <c r="ACW19" i="1"/>
  <c r="ACV19" i="1"/>
  <c r="ACU19" i="1"/>
  <c r="ACT19" i="1"/>
  <c r="ACS19" i="1"/>
  <c r="ACR19" i="1"/>
  <c r="ACQ19" i="1"/>
  <c r="ACP19" i="1"/>
  <c r="ACO19" i="1"/>
  <c r="ACN19" i="1"/>
  <c r="ACM19" i="1"/>
  <c r="ACL19" i="1"/>
  <c r="ACK19" i="1"/>
  <c r="ACJ19" i="1"/>
  <c r="ACI19" i="1"/>
  <c r="ACH19" i="1"/>
  <c r="ACG19" i="1"/>
  <c r="ACF19" i="1"/>
  <c r="ACE19" i="1"/>
  <c r="ACD19" i="1"/>
  <c r="ACC19" i="1"/>
  <c r="ACB19" i="1"/>
  <c r="ACA19" i="1"/>
  <c r="ABZ19" i="1"/>
  <c r="ABY19" i="1"/>
  <c r="ABX19" i="1"/>
  <c r="ABW19" i="1"/>
  <c r="ABV19" i="1"/>
  <c r="ABU19" i="1"/>
  <c r="ABT19" i="1"/>
  <c r="ABS19" i="1"/>
  <c r="ABR19" i="1"/>
  <c r="ABQ19" i="1"/>
  <c r="ABP19" i="1"/>
  <c r="ABO19" i="1"/>
  <c r="ABN19" i="1"/>
  <c r="ABM19" i="1"/>
  <c r="ABL19" i="1"/>
  <c r="ABK19" i="1"/>
  <c r="ABJ19" i="1"/>
  <c r="ABI19" i="1"/>
  <c r="ABH19" i="1"/>
  <c r="ABG19" i="1"/>
  <c r="ABF19" i="1"/>
  <c r="ABE19" i="1"/>
  <c r="ABD19" i="1"/>
  <c r="ABC19" i="1"/>
  <c r="ABB19" i="1"/>
  <c r="ABA19" i="1"/>
  <c r="AAZ19" i="1"/>
  <c r="AAY19" i="1"/>
  <c r="AAX19" i="1"/>
  <c r="AAW19" i="1"/>
  <c r="AAV19" i="1"/>
  <c r="AAU19" i="1"/>
  <c r="AAT19" i="1"/>
  <c r="AAS19" i="1"/>
  <c r="AAR19" i="1"/>
  <c r="AAQ19" i="1"/>
  <c r="AAP19" i="1"/>
  <c r="AAO19" i="1"/>
  <c r="AAN19" i="1"/>
  <c r="AAM19" i="1"/>
  <c r="AAL19" i="1"/>
  <c r="AAK19" i="1"/>
  <c r="AAJ19" i="1"/>
  <c r="AAI19" i="1"/>
  <c r="AAH19" i="1"/>
  <c r="AAG19" i="1"/>
  <c r="AAF19" i="1"/>
  <c r="AAE19" i="1"/>
  <c r="AAD19" i="1"/>
  <c r="AAC19" i="1"/>
  <c r="AAB19" i="1"/>
  <c r="AAA19" i="1"/>
  <c r="ZZ19" i="1"/>
  <c r="ZY19" i="1"/>
  <c r="ZX19" i="1"/>
  <c r="ZW19" i="1"/>
  <c r="ZV19" i="1"/>
  <c r="ZU19" i="1"/>
  <c r="ZT19" i="1"/>
  <c r="ZS19" i="1"/>
  <c r="ZR19" i="1"/>
  <c r="ZQ19" i="1"/>
  <c r="ZP19" i="1"/>
  <c r="ZO19" i="1"/>
  <c r="ZN19" i="1"/>
  <c r="ZM19" i="1"/>
  <c r="ZL19" i="1"/>
  <c r="ZK19" i="1"/>
  <c r="ZJ19" i="1"/>
  <c r="ZI19" i="1"/>
  <c r="ZH19" i="1"/>
  <c r="ZG19" i="1"/>
  <c r="ZF19" i="1"/>
  <c r="ZE19" i="1"/>
  <c r="ZD19" i="1"/>
  <c r="ZC19" i="1"/>
  <c r="ZB19" i="1"/>
  <c r="ZA19" i="1"/>
  <c r="YZ19" i="1"/>
  <c r="YY19" i="1"/>
  <c r="YX19" i="1"/>
  <c r="YW19" i="1"/>
  <c r="YV19" i="1"/>
  <c r="YU19" i="1"/>
  <c r="YT19" i="1"/>
  <c r="YS19" i="1"/>
  <c r="YR19" i="1"/>
  <c r="YQ19" i="1"/>
  <c r="YP19" i="1"/>
  <c r="YO19" i="1"/>
  <c r="YN19" i="1"/>
  <c r="YM19" i="1"/>
  <c r="YL19" i="1"/>
  <c r="YK19" i="1"/>
  <c r="YJ19" i="1"/>
  <c r="YI19" i="1"/>
  <c r="YH19" i="1"/>
  <c r="YG19" i="1"/>
  <c r="YF19" i="1"/>
  <c r="YE19" i="1"/>
  <c r="YD19" i="1"/>
  <c r="YC19" i="1"/>
  <c r="YB19" i="1"/>
  <c r="YA19" i="1"/>
  <c r="XZ19" i="1"/>
  <c r="XY19" i="1"/>
  <c r="XX19" i="1"/>
  <c r="XW19" i="1"/>
  <c r="XV19" i="1"/>
  <c r="XU19" i="1"/>
  <c r="XT19" i="1"/>
  <c r="XS19" i="1"/>
  <c r="XR19" i="1"/>
  <c r="XQ19" i="1"/>
  <c r="XP19" i="1"/>
  <c r="XO19" i="1"/>
  <c r="XN19" i="1"/>
  <c r="XM19" i="1"/>
  <c r="XL19" i="1"/>
  <c r="XK19" i="1"/>
  <c r="XJ19" i="1"/>
  <c r="XI19" i="1"/>
  <c r="XH19" i="1"/>
  <c r="XG19" i="1"/>
  <c r="XF19" i="1"/>
  <c r="XE19" i="1"/>
  <c r="XD19" i="1"/>
  <c r="XC19" i="1"/>
  <c r="XB19" i="1"/>
  <c r="XA19" i="1"/>
  <c r="WZ19" i="1"/>
  <c r="WY19" i="1"/>
  <c r="WX19" i="1"/>
  <c r="WW19" i="1"/>
  <c r="WV19" i="1"/>
  <c r="WU19" i="1"/>
  <c r="WT19" i="1"/>
  <c r="WS19" i="1"/>
  <c r="WR19" i="1"/>
  <c r="WQ19" i="1"/>
  <c r="WP19" i="1"/>
  <c r="WO19" i="1"/>
  <c r="WN19" i="1"/>
  <c r="WM19" i="1"/>
  <c r="WL19" i="1"/>
  <c r="WK19" i="1"/>
  <c r="WJ19" i="1"/>
  <c r="WI19" i="1"/>
  <c r="WH19" i="1"/>
  <c r="WG19" i="1"/>
  <c r="WF19" i="1"/>
  <c r="WE19" i="1"/>
  <c r="WD19" i="1"/>
  <c r="WC19" i="1"/>
  <c r="WB19" i="1"/>
  <c r="WA19" i="1"/>
  <c r="VZ19" i="1"/>
  <c r="VY19" i="1"/>
  <c r="VX19" i="1"/>
  <c r="VW19" i="1"/>
  <c r="VV19" i="1"/>
  <c r="VU19" i="1"/>
  <c r="VT19" i="1"/>
  <c r="VS19" i="1"/>
  <c r="VR19" i="1"/>
  <c r="VQ19" i="1"/>
  <c r="VP19" i="1"/>
  <c r="ARS18" i="1"/>
  <c r="ARR18" i="1"/>
  <c r="ARQ18" i="1"/>
  <c r="ARP18" i="1"/>
  <c r="ARO18" i="1"/>
  <c r="ARN18" i="1"/>
  <c r="ARM18" i="1"/>
  <c r="ARL18" i="1"/>
  <c r="ARK18" i="1"/>
  <c r="ARJ18" i="1"/>
  <c r="ARI18" i="1"/>
  <c r="ARH18" i="1"/>
  <c r="ARG18" i="1"/>
  <c r="ARF18" i="1"/>
  <c r="ARE18" i="1"/>
  <c r="ARD18" i="1"/>
  <c r="ARC18" i="1"/>
  <c r="ARB18" i="1"/>
  <c r="ARA18" i="1"/>
  <c r="AQZ18" i="1"/>
  <c r="AQY18" i="1"/>
  <c r="AQX18" i="1"/>
  <c r="AQW18" i="1"/>
  <c r="AQV18" i="1"/>
  <c r="AQU18" i="1"/>
  <c r="AQT18" i="1"/>
  <c r="AQS18" i="1"/>
  <c r="AQR18" i="1"/>
  <c r="AQQ18" i="1"/>
  <c r="AQP18" i="1"/>
  <c r="AQO18" i="1"/>
  <c r="AQN18" i="1"/>
  <c r="AQM18" i="1"/>
  <c r="AQL18" i="1"/>
  <c r="AQK18" i="1"/>
  <c r="AQJ18" i="1"/>
  <c r="AQI18" i="1"/>
  <c r="AQH18" i="1"/>
  <c r="AQG18" i="1"/>
  <c r="AQF18" i="1"/>
  <c r="AQE18" i="1"/>
  <c r="AQD18" i="1"/>
  <c r="AQC18" i="1"/>
  <c r="AQB18" i="1"/>
  <c r="AQA18" i="1"/>
  <c r="APZ18" i="1"/>
  <c r="APY18" i="1"/>
  <c r="APX18" i="1"/>
  <c r="APW18" i="1"/>
  <c r="APV18" i="1"/>
  <c r="APU18" i="1"/>
  <c r="APT18" i="1"/>
  <c r="APS18" i="1"/>
  <c r="APR18" i="1"/>
  <c r="APQ18" i="1"/>
  <c r="APP18" i="1"/>
  <c r="APO18" i="1"/>
  <c r="APN18" i="1"/>
  <c r="APM18" i="1"/>
  <c r="APL18" i="1"/>
  <c r="APK18" i="1"/>
  <c r="APJ18" i="1"/>
  <c r="API18" i="1"/>
  <c r="APH18" i="1"/>
  <c r="APG18" i="1"/>
  <c r="APF18" i="1"/>
  <c r="APE18" i="1"/>
  <c r="APD18" i="1"/>
  <c r="APC18" i="1"/>
  <c r="APB18" i="1"/>
  <c r="APA18" i="1"/>
  <c r="AOZ18" i="1"/>
  <c r="AOY18" i="1"/>
  <c r="AOX18" i="1"/>
  <c r="AOW18" i="1"/>
  <c r="AOV18" i="1"/>
  <c r="AOU18" i="1"/>
  <c r="AOT18" i="1"/>
  <c r="AOS18" i="1"/>
  <c r="AOR18" i="1"/>
  <c r="AOQ18" i="1"/>
  <c r="AOP18" i="1"/>
  <c r="AOO18" i="1"/>
  <c r="AON18" i="1"/>
  <c r="AOM18" i="1"/>
  <c r="AOL18" i="1"/>
  <c r="AOK18" i="1"/>
  <c r="AOJ18" i="1"/>
  <c r="AOI18" i="1"/>
  <c r="AOH18" i="1"/>
  <c r="AOG18" i="1"/>
  <c r="AOF18" i="1"/>
  <c r="AOE18" i="1"/>
  <c r="AOD18" i="1"/>
  <c r="AOC18" i="1"/>
  <c r="AOB18" i="1"/>
  <c r="AOA18" i="1"/>
  <c r="ANZ18" i="1"/>
  <c r="ANY18" i="1"/>
  <c r="ANX18" i="1"/>
  <c r="ANW18" i="1"/>
  <c r="ANV18" i="1"/>
  <c r="ANU18" i="1"/>
  <c r="ANT18" i="1"/>
  <c r="ANS18" i="1"/>
  <c r="ANR18" i="1"/>
  <c r="ANQ18" i="1"/>
  <c r="ANP18" i="1"/>
  <c r="ANO18" i="1"/>
  <c r="ANN18" i="1"/>
  <c r="ANM18" i="1"/>
  <c r="ANL18" i="1"/>
  <c r="ANK18" i="1"/>
  <c r="ANJ18" i="1"/>
  <c r="ANI18" i="1"/>
  <c r="ANH18" i="1"/>
  <c r="ANG18" i="1"/>
  <c r="ANF18" i="1"/>
  <c r="ANE18" i="1"/>
  <c r="AND18" i="1"/>
  <c r="ANC18" i="1"/>
  <c r="ANB18" i="1"/>
  <c r="ANA18" i="1"/>
  <c r="AMZ18" i="1"/>
  <c r="AMY18" i="1"/>
  <c r="AMX18" i="1"/>
  <c r="AMW18" i="1"/>
  <c r="AMV18" i="1"/>
  <c r="AMU18" i="1"/>
  <c r="AMT18" i="1"/>
  <c r="AMS18" i="1"/>
  <c r="AMR18" i="1"/>
  <c r="AMQ18" i="1"/>
  <c r="AMP18" i="1"/>
  <c r="AMO18" i="1"/>
  <c r="AMN18" i="1"/>
  <c r="AMM18" i="1"/>
  <c r="AML18" i="1"/>
  <c r="AMK18" i="1"/>
  <c r="AMJ18" i="1"/>
  <c r="AMI18" i="1"/>
  <c r="AMH18" i="1"/>
  <c r="AMG18" i="1"/>
  <c r="AMF18" i="1"/>
  <c r="AME18" i="1"/>
  <c r="AMD18" i="1"/>
  <c r="AMC18" i="1"/>
  <c r="AMB18" i="1"/>
  <c r="AMA18" i="1"/>
  <c r="ALZ18" i="1"/>
  <c r="ALY18" i="1"/>
  <c r="ALX18" i="1"/>
  <c r="ALW18" i="1"/>
  <c r="ALV18" i="1"/>
  <c r="ALU18" i="1"/>
  <c r="ALT18" i="1"/>
  <c r="ALS18" i="1"/>
  <c r="ALR18" i="1"/>
  <c r="ALQ18" i="1"/>
  <c r="ALP18" i="1"/>
  <c r="ALO18" i="1"/>
  <c r="ALN18" i="1"/>
  <c r="ALM18" i="1"/>
  <c r="ALL18" i="1"/>
  <c r="ALK18" i="1"/>
  <c r="ALJ18" i="1"/>
  <c r="ALI18" i="1"/>
  <c r="ALH18" i="1"/>
  <c r="ALG18" i="1"/>
  <c r="ALF18" i="1"/>
  <c r="ALE18" i="1"/>
  <c r="ALD18" i="1"/>
  <c r="ALC18" i="1"/>
  <c r="ALB18" i="1"/>
  <c r="ALA18" i="1"/>
  <c r="AKZ18" i="1"/>
  <c r="AKY18" i="1"/>
  <c r="AKX18" i="1"/>
  <c r="AKW18" i="1"/>
  <c r="AKV18" i="1"/>
  <c r="AKU18" i="1"/>
  <c r="AKT18" i="1"/>
  <c r="AKS18" i="1"/>
  <c r="AKR18" i="1"/>
  <c r="AKQ18" i="1"/>
  <c r="AKP18" i="1"/>
  <c r="AKO18" i="1"/>
  <c r="AKN18" i="1"/>
  <c r="AKM18" i="1"/>
  <c r="AKL18" i="1"/>
  <c r="AKK18" i="1"/>
  <c r="AKJ18" i="1"/>
  <c r="AKI18" i="1"/>
  <c r="AKH18" i="1"/>
  <c r="AKG18" i="1"/>
  <c r="AKF18" i="1"/>
  <c r="AKE18" i="1"/>
  <c r="AKD18" i="1"/>
  <c r="AKC18" i="1"/>
  <c r="AKB18" i="1"/>
  <c r="AKA18" i="1"/>
  <c r="AJZ18" i="1"/>
  <c r="AJY18" i="1"/>
  <c r="AJX18" i="1"/>
  <c r="AJW18" i="1"/>
  <c r="AJV18" i="1"/>
  <c r="AJU18" i="1"/>
  <c r="AJT18" i="1"/>
  <c r="AJS18" i="1"/>
  <c r="AJR18" i="1"/>
  <c r="AJQ18" i="1"/>
  <c r="AJP18" i="1"/>
  <c r="AJO18" i="1"/>
  <c r="AJN18" i="1"/>
  <c r="AJM18" i="1"/>
  <c r="AJL18" i="1"/>
  <c r="AJK18" i="1"/>
  <c r="AJJ18" i="1"/>
  <c r="AJI18" i="1"/>
  <c r="AJH18" i="1"/>
  <c r="AJG18" i="1"/>
  <c r="AJF18" i="1"/>
  <c r="AJE18" i="1"/>
  <c r="AJD18" i="1"/>
  <c r="AJC18" i="1"/>
  <c r="AJB18" i="1"/>
  <c r="AJA18" i="1"/>
  <c r="AIZ18" i="1"/>
  <c r="AIY18" i="1"/>
  <c r="AIX18" i="1"/>
  <c r="AIW18" i="1"/>
  <c r="AIV18" i="1"/>
  <c r="AIU18" i="1"/>
  <c r="AIT18" i="1"/>
  <c r="AIS18" i="1"/>
  <c r="AIR18" i="1"/>
  <c r="AIQ18" i="1"/>
  <c r="AIP18" i="1"/>
  <c r="AIO18" i="1"/>
  <c r="AIN18" i="1"/>
  <c r="AIM18" i="1"/>
  <c r="AIL18" i="1"/>
  <c r="AIK18" i="1"/>
  <c r="AIJ18" i="1"/>
  <c r="AII18" i="1"/>
  <c r="AIH18" i="1"/>
  <c r="AIG18" i="1"/>
  <c r="AIF18" i="1"/>
  <c r="AIE18" i="1"/>
  <c r="AID18" i="1"/>
  <c r="AIC18" i="1"/>
  <c r="AIB18" i="1"/>
  <c r="AIA18" i="1"/>
  <c r="AHZ18" i="1"/>
  <c r="AHY18" i="1"/>
  <c r="AHX18" i="1"/>
  <c r="AHW18" i="1"/>
  <c r="AHV18" i="1"/>
  <c r="AHU18" i="1"/>
  <c r="AHT18" i="1"/>
  <c r="AHS18" i="1"/>
  <c r="AHR18" i="1"/>
  <c r="AHQ18" i="1"/>
  <c r="AHP18" i="1"/>
  <c r="AHO18" i="1"/>
  <c r="AHN18" i="1"/>
  <c r="AHM18" i="1"/>
  <c r="AHL18" i="1"/>
  <c r="AHK18" i="1"/>
  <c r="AHJ18" i="1"/>
  <c r="AHI18" i="1"/>
  <c r="AHH18" i="1"/>
  <c r="AHG18" i="1"/>
  <c r="AHF18" i="1"/>
  <c r="AHE18" i="1"/>
  <c r="AHD18" i="1"/>
  <c r="AHC18" i="1"/>
  <c r="AHB18" i="1"/>
  <c r="AHA18" i="1"/>
  <c r="AGZ18" i="1"/>
  <c r="AGY18" i="1"/>
  <c r="AGX18" i="1"/>
  <c r="AGW18" i="1"/>
  <c r="AGV18" i="1"/>
  <c r="AGU18" i="1"/>
  <c r="AGT18" i="1"/>
  <c r="AGS18" i="1"/>
  <c r="AGR18" i="1"/>
  <c r="AGQ18" i="1"/>
  <c r="AGP18" i="1"/>
  <c r="AGO18" i="1"/>
  <c r="AGN18" i="1"/>
  <c r="AGM18" i="1"/>
  <c r="AGL18" i="1"/>
  <c r="AGK18" i="1"/>
  <c r="AGJ18" i="1"/>
  <c r="AGI18" i="1"/>
  <c r="AGH18" i="1"/>
  <c r="AGG18" i="1"/>
  <c r="AGF18" i="1"/>
  <c r="AGE18" i="1"/>
  <c r="AGD18" i="1"/>
  <c r="AGC18" i="1"/>
  <c r="AGB18" i="1"/>
  <c r="AGA18" i="1"/>
  <c r="AFZ18" i="1"/>
  <c r="AFY18" i="1"/>
  <c r="AFX18" i="1"/>
  <c r="AFW18" i="1"/>
  <c r="AFV18" i="1"/>
  <c r="AFU18" i="1"/>
  <c r="AFT18" i="1"/>
  <c r="AFS18" i="1"/>
  <c r="AFR18" i="1"/>
  <c r="AFQ18" i="1"/>
  <c r="AFP18" i="1"/>
  <c r="AFO18" i="1"/>
  <c r="AFN18" i="1"/>
  <c r="AFM18" i="1"/>
  <c r="AFL18" i="1"/>
  <c r="AFK18" i="1"/>
  <c r="AFJ18" i="1"/>
  <c r="AFI18" i="1"/>
  <c r="AFH18" i="1"/>
  <c r="AFG18" i="1"/>
  <c r="AFF18" i="1"/>
  <c r="AFE18" i="1"/>
  <c r="AFD18" i="1"/>
  <c r="AFC18" i="1"/>
  <c r="AFB18" i="1"/>
  <c r="AFA18" i="1"/>
  <c r="AEZ18" i="1"/>
  <c r="AEY18" i="1"/>
  <c r="AEX18" i="1"/>
  <c r="AEW18" i="1"/>
  <c r="AEV18" i="1"/>
  <c r="AEU18" i="1"/>
  <c r="AET18" i="1"/>
  <c r="AES18" i="1"/>
  <c r="AER18" i="1"/>
  <c r="AEQ18" i="1"/>
  <c r="AEP18" i="1"/>
  <c r="AEO18" i="1"/>
  <c r="AEN18" i="1"/>
  <c r="AEM18" i="1"/>
  <c r="AEL18" i="1"/>
  <c r="AEK18" i="1"/>
  <c r="AEJ18" i="1"/>
  <c r="AEI18" i="1"/>
  <c r="AEH18" i="1"/>
  <c r="AEG18" i="1"/>
  <c r="AEF18" i="1"/>
  <c r="AEE18" i="1"/>
  <c r="AED18" i="1"/>
  <c r="AEC18" i="1"/>
  <c r="AEB18" i="1"/>
  <c r="AEA18" i="1"/>
  <c r="ADZ18" i="1"/>
  <c r="ADY18" i="1"/>
  <c r="ADX18" i="1"/>
  <c r="ADW18" i="1"/>
  <c r="ADV18" i="1"/>
  <c r="ADU18" i="1"/>
  <c r="ADT18" i="1"/>
  <c r="ADS18" i="1"/>
  <c r="ADR18" i="1"/>
  <c r="ADQ18" i="1"/>
  <c r="ADP18" i="1"/>
  <c r="ADO18" i="1"/>
  <c r="ADN18" i="1"/>
  <c r="ADM18" i="1"/>
  <c r="ADL18" i="1"/>
  <c r="ADK18" i="1"/>
  <c r="ADJ18" i="1"/>
  <c r="ADI18" i="1"/>
  <c r="ADH18" i="1"/>
  <c r="ADG18" i="1"/>
  <c r="ADF18" i="1"/>
  <c r="ADE18" i="1"/>
  <c r="ADD18" i="1"/>
  <c r="ADC18" i="1"/>
  <c r="ADB18" i="1"/>
  <c r="ADA18" i="1"/>
  <c r="ACZ18" i="1"/>
  <c r="ACY18" i="1"/>
  <c r="ACX18" i="1"/>
  <c r="ACW18" i="1"/>
  <c r="ACV18" i="1"/>
  <c r="ACU18" i="1"/>
  <c r="ACT18" i="1"/>
  <c r="ACS18" i="1"/>
  <c r="ACR18" i="1"/>
  <c r="ACQ18" i="1"/>
  <c r="ACP18" i="1"/>
  <c r="ACO18" i="1"/>
  <c r="ACN18" i="1"/>
  <c r="ACM18" i="1"/>
  <c r="ACL18" i="1"/>
  <c r="ACK18" i="1"/>
  <c r="ACJ18" i="1"/>
  <c r="ACI18" i="1"/>
  <c r="ACH18" i="1"/>
  <c r="ACG18" i="1"/>
  <c r="ACF18" i="1"/>
  <c r="ACE18" i="1"/>
  <c r="ACD18" i="1"/>
  <c r="ACC18" i="1"/>
  <c r="ACB18" i="1"/>
  <c r="ACA18" i="1"/>
  <c r="ABZ18" i="1"/>
  <c r="ABY18" i="1"/>
  <c r="ABX18" i="1"/>
  <c r="ABW18" i="1"/>
  <c r="ABV18" i="1"/>
  <c r="ABU18" i="1"/>
  <c r="ABT18" i="1"/>
  <c r="ABS18" i="1"/>
  <c r="ABR18" i="1"/>
  <c r="ABQ18" i="1"/>
  <c r="ABP18" i="1"/>
  <c r="ABO18" i="1"/>
  <c r="ABN18" i="1"/>
  <c r="ABM18" i="1"/>
  <c r="ABL18" i="1"/>
  <c r="ABK18" i="1"/>
  <c r="ABJ18" i="1"/>
  <c r="ABI18" i="1"/>
  <c r="ABH18" i="1"/>
  <c r="ABG18" i="1"/>
  <c r="ABF18" i="1"/>
  <c r="ABE18" i="1"/>
  <c r="ABD18" i="1"/>
  <c r="ABC18" i="1"/>
  <c r="ABB18" i="1"/>
  <c r="ABA18" i="1"/>
  <c r="AAZ18" i="1"/>
  <c r="AAY18" i="1"/>
  <c r="AAX18" i="1"/>
  <c r="AAW18" i="1"/>
  <c r="AAV18" i="1"/>
  <c r="AAU18" i="1"/>
  <c r="AAT18" i="1"/>
  <c r="AAS18" i="1"/>
  <c r="AAR18" i="1"/>
  <c r="AAQ18" i="1"/>
  <c r="AAP18" i="1"/>
  <c r="AAO18" i="1"/>
  <c r="AAN18" i="1"/>
  <c r="AAM18" i="1"/>
  <c r="AAL18" i="1"/>
  <c r="AAK18" i="1"/>
  <c r="AAJ18" i="1"/>
  <c r="AAI18" i="1"/>
  <c r="AAH18" i="1"/>
  <c r="AAG18" i="1"/>
  <c r="AAF18" i="1"/>
  <c r="AAE18" i="1"/>
  <c r="AAD18" i="1"/>
  <c r="AAC18" i="1"/>
  <c r="AAB18" i="1"/>
  <c r="AAA18" i="1"/>
  <c r="ZZ18" i="1"/>
  <c r="ZY18" i="1"/>
  <c r="ZX18" i="1"/>
  <c r="ZW18" i="1"/>
  <c r="ZV18" i="1"/>
  <c r="ZU18" i="1"/>
  <c r="ZT18" i="1"/>
  <c r="ZS18" i="1"/>
  <c r="ZR18" i="1"/>
  <c r="ZQ18" i="1"/>
  <c r="ZP18" i="1"/>
  <c r="ZO18" i="1"/>
  <c r="ZN18" i="1"/>
  <c r="ZM18" i="1"/>
  <c r="ZL18" i="1"/>
  <c r="ZK18" i="1"/>
  <c r="ZJ18" i="1"/>
  <c r="ZI18" i="1"/>
  <c r="ZH18" i="1"/>
  <c r="ZG18" i="1"/>
  <c r="ZF18" i="1"/>
  <c r="ZE18" i="1"/>
  <c r="ZD18" i="1"/>
  <c r="ZC18" i="1"/>
  <c r="ZB18" i="1"/>
  <c r="ZA18" i="1"/>
  <c r="YZ18" i="1"/>
  <c r="YY18" i="1"/>
  <c r="YX18" i="1"/>
  <c r="YW18" i="1"/>
  <c r="YV18" i="1"/>
  <c r="YU18" i="1"/>
  <c r="YT18" i="1"/>
  <c r="YS18" i="1"/>
  <c r="YR18" i="1"/>
  <c r="YQ18" i="1"/>
  <c r="YP18" i="1"/>
  <c r="YO18" i="1"/>
  <c r="YN18" i="1"/>
  <c r="YM18" i="1"/>
  <c r="YL18" i="1"/>
  <c r="YK18" i="1"/>
  <c r="YJ18" i="1"/>
  <c r="YI18" i="1"/>
  <c r="YH18" i="1"/>
  <c r="YG18" i="1"/>
  <c r="YF18" i="1"/>
  <c r="YE18" i="1"/>
  <c r="YD18" i="1"/>
  <c r="YC18" i="1"/>
  <c r="YB18" i="1"/>
  <c r="YA18" i="1"/>
  <c r="XZ18" i="1"/>
  <c r="XY18" i="1"/>
  <c r="XX18" i="1"/>
  <c r="XW18" i="1"/>
  <c r="XV18" i="1"/>
  <c r="XU18" i="1"/>
  <c r="XT18" i="1"/>
  <c r="XS18" i="1"/>
  <c r="XR18" i="1"/>
  <c r="XQ18" i="1"/>
  <c r="XP18" i="1"/>
  <c r="XO18" i="1"/>
  <c r="XN18" i="1"/>
  <c r="XM18" i="1"/>
  <c r="XL18" i="1"/>
  <c r="XK18" i="1"/>
  <c r="XJ18" i="1"/>
  <c r="XI18" i="1"/>
  <c r="XH18" i="1"/>
  <c r="XG18" i="1"/>
  <c r="XF18" i="1"/>
  <c r="XE18" i="1"/>
  <c r="XD18" i="1"/>
  <c r="XC18" i="1"/>
  <c r="XB18" i="1"/>
  <c r="XA18" i="1"/>
  <c r="WZ18" i="1"/>
  <c r="WY18" i="1"/>
  <c r="WX18" i="1"/>
  <c r="WW18" i="1"/>
  <c r="WV18" i="1"/>
  <c r="WU18" i="1"/>
  <c r="WT18" i="1"/>
  <c r="WS18" i="1"/>
  <c r="WR18" i="1"/>
  <c r="WQ18" i="1"/>
  <c r="WP18" i="1"/>
  <c r="WO18" i="1"/>
  <c r="WN18" i="1"/>
  <c r="WM18" i="1"/>
  <c r="WL18" i="1"/>
  <c r="WK18" i="1"/>
  <c r="WJ18" i="1"/>
  <c r="WI18" i="1"/>
  <c r="WH18" i="1"/>
  <c r="WG18" i="1"/>
  <c r="WF18" i="1"/>
  <c r="WE18" i="1"/>
  <c r="WD18" i="1"/>
  <c r="WC18" i="1"/>
  <c r="WB18" i="1"/>
  <c r="WA18" i="1"/>
  <c r="VZ18" i="1"/>
  <c r="VY18" i="1"/>
  <c r="VX18" i="1"/>
  <c r="VW18" i="1"/>
  <c r="VV18" i="1"/>
  <c r="VU18" i="1"/>
  <c r="VT18" i="1"/>
  <c r="VS18" i="1"/>
  <c r="VR18" i="1"/>
  <c r="VQ18" i="1"/>
  <c r="VP18" i="1"/>
  <c r="ARS17" i="1"/>
  <c r="ARR17" i="1"/>
  <c r="ARQ17" i="1"/>
  <c r="ARP17" i="1"/>
  <c r="ARO17" i="1"/>
  <c r="ARN17" i="1"/>
  <c r="ARM17" i="1"/>
  <c r="ARL17" i="1"/>
  <c r="ARK17" i="1"/>
  <c r="ARJ17" i="1"/>
  <c r="ARI17" i="1"/>
  <c r="ARH17" i="1"/>
  <c r="ARG17" i="1"/>
  <c r="ARF17" i="1"/>
  <c r="ARE17" i="1"/>
  <c r="ARD17" i="1"/>
  <c r="ARC17" i="1"/>
  <c r="ARB17" i="1"/>
  <c r="ARA17" i="1"/>
  <c r="AQZ17" i="1"/>
  <c r="AQY17" i="1"/>
  <c r="AQX17" i="1"/>
  <c r="AQW17" i="1"/>
  <c r="AQV17" i="1"/>
  <c r="AQU17" i="1"/>
  <c r="AQT17" i="1"/>
  <c r="AQS17" i="1"/>
  <c r="AQR17" i="1"/>
  <c r="AQQ17" i="1"/>
  <c r="AQP17" i="1"/>
  <c r="AQO17" i="1"/>
  <c r="AQN17" i="1"/>
  <c r="AQM17" i="1"/>
  <c r="AQL17" i="1"/>
  <c r="AQK17" i="1"/>
  <c r="AQJ17" i="1"/>
  <c r="AQI17" i="1"/>
  <c r="AQH17" i="1"/>
  <c r="AQG17" i="1"/>
  <c r="AQF17" i="1"/>
  <c r="AQE17" i="1"/>
  <c r="AQD17" i="1"/>
  <c r="AQC17" i="1"/>
  <c r="AQB17" i="1"/>
  <c r="AQA17" i="1"/>
  <c r="APZ17" i="1"/>
  <c r="APY17" i="1"/>
  <c r="APX17" i="1"/>
  <c r="APW17" i="1"/>
  <c r="APV17" i="1"/>
  <c r="APU17" i="1"/>
  <c r="APT17" i="1"/>
  <c r="APS17" i="1"/>
  <c r="APR17" i="1"/>
  <c r="APQ17" i="1"/>
  <c r="APP17" i="1"/>
  <c r="APO17" i="1"/>
  <c r="APN17" i="1"/>
  <c r="APM17" i="1"/>
  <c r="APL17" i="1"/>
  <c r="APK17" i="1"/>
  <c r="APJ17" i="1"/>
  <c r="API17" i="1"/>
  <c r="APH17" i="1"/>
  <c r="APG17" i="1"/>
  <c r="APF17" i="1"/>
  <c r="APE17" i="1"/>
  <c r="APD17" i="1"/>
  <c r="APC17" i="1"/>
  <c r="APB17" i="1"/>
  <c r="APA17" i="1"/>
  <c r="AOZ17" i="1"/>
  <c r="AOY17" i="1"/>
  <c r="AOX17" i="1"/>
  <c r="AOW17" i="1"/>
  <c r="AOV17" i="1"/>
  <c r="AOU17" i="1"/>
  <c r="AOT17" i="1"/>
  <c r="AOS17" i="1"/>
  <c r="AOR17" i="1"/>
  <c r="AOQ17" i="1"/>
  <c r="AOP17" i="1"/>
  <c r="AOO17" i="1"/>
  <c r="AON17" i="1"/>
  <c r="AOM17" i="1"/>
  <c r="AOL17" i="1"/>
  <c r="AOK17" i="1"/>
  <c r="AOJ17" i="1"/>
  <c r="AOI17" i="1"/>
  <c r="AOH17" i="1"/>
  <c r="AOG17" i="1"/>
  <c r="AOF17" i="1"/>
  <c r="AOE17" i="1"/>
  <c r="AOD17" i="1"/>
  <c r="AOC17" i="1"/>
  <c r="AOB17" i="1"/>
  <c r="AOA17" i="1"/>
  <c r="ANZ17" i="1"/>
  <c r="ANY17" i="1"/>
  <c r="ANX17" i="1"/>
  <c r="ANW17" i="1"/>
  <c r="ANV17" i="1"/>
  <c r="ANU17" i="1"/>
  <c r="ANT17" i="1"/>
  <c r="ANS17" i="1"/>
  <c r="ANR17" i="1"/>
  <c r="ANQ17" i="1"/>
  <c r="ANP17" i="1"/>
  <c r="ANO17" i="1"/>
  <c r="ANN17" i="1"/>
  <c r="ANM17" i="1"/>
  <c r="ANL17" i="1"/>
  <c r="ANK17" i="1"/>
  <c r="ANJ17" i="1"/>
  <c r="ANI17" i="1"/>
  <c r="ANH17" i="1"/>
  <c r="ANG17" i="1"/>
  <c r="ANF17" i="1"/>
  <c r="ANE17" i="1"/>
  <c r="AND17" i="1"/>
  <c r="ANC17" i="1"/>
  <c r="ANB17" i="1"/>
  <c r="ANA17" i="1"/>
  <c r="AMZ17" i="1"/>
  <c r="AMY17" i="1"/>
  <c r="AMX17" i="1"/>
  <c r="AMW17" i="1"/>
  <c r="AMV17" i="1"/>
  <c r="AMU17" i="1"/>
  <c r="AMT17" i="1"/>
  <c r="AMS17" i="1"/>
  <c r="AMR17" i="1"/>
  <c r="AMQ17" i="1"/>
  <c r="AMP17" i="1"/>
  <c r="AMO17" i="1"/>
  <c r="AMN17" i="1"/>
  <c r="AMM17" i="1"/>
  <c r="AML17" i="1"/>
  <c r="AMK17" i="1"/>
  <c r="AMJ17" i="1"/>
  <c r="AMI17" i="1"/>
  <c r="AMH17" i="1"/>
  <c r="AMG17" i="1"/>
  <c r="AMF17" i="1"/>
  <c r="AME17" i="1"/>
  <c r="AMD17" i="1"/>
  <c r="AMC17" i="1"/>
  <c r="AMB17" i="1"/>
  <c r="AMA17" i="1"/>
  <c r="ALZ17" i="1"/>
  <c r="ALY17" i="1"/>
  <c r="ALX17" i="1"/>
  <c r="ALW17" i="1"/>
  <c r="ALV17" i="1"/>
  <c r="ALU17" i="1"/>
  <c r="ALT17" i="1"/>
  <c r="ALS17" i="1"/>
  <c r="ALR17" i="1"/>
  <c r="ALQ17" i="1"/>
  <c r="ALP17" i="1"/>
  <c r="ALO17" i="1"/>
  <c r="ALN17" i="1"/>
  <c r="ALM17" i="1"/>
  <c r="ALL17" i="1"/>
  <c r="ALK17" i="1"/>
  <c r="ALJ17" i="1"/>
  <c r="ALI17" i="1"/>
  <c r="ALH17" i="1"/>
  <c r="ALG17" i="1"/>
  <c r="ALF17" i="1"/>
  <c r="ALE17" i="1"/>
  <c r="ALD17" i="1"/>
  <c r="ALC17" i="1"/>
  <c r="ALB17" i="1"/>
  <c r="ALA17" i="1"/>
  <c r="AKZ17" i="1"/>
  <c r="AKY17" i="1"/>
  <c r="AKX17" i="1"/>
  <c r="AKW17" i="1"/>
  <c r="AKV17" i="1"/>
  <c r="AKU17" i="1"/>
  <c r="AKT17" i="1"/>
  <c r="AKS17" i="1"/>
  <c r="AKR17" i="1"/>
  <c r="AKQ17" i="1"/>
  <c r="AKP17" i="1"/>
  <c r="AKO17" i="1"/>
  <c r="AKN17" i="1"/>
  <c r="AKM17" i="1"/>
  <c r="AKL17" i="1"/>
  <c r="AKK17" i="1"/>
  <c r="AKJ17" i="1"/>
  <c r="AKI17" i="1"/>
  <c r="AKH17" i="1"/>
  <c r="AKG17" i="1"/>
  <c r="AKF17" i="1"/>
  <c r="AKE17" i="1"/>
  <c r="AKD17" i="1"/>
  <c r="AKC17" i="1"/>
  <c r="AKB17" i="1"/>
  <c r="AKA17" i="1"/>
  <c r="AJZ17" i="1"/>
  <c r="AJY17" i="1"/>
  <c r="AJX17" i="1"/>
  <c r="AJW17" i="1"/>
  <c r="AJV17" i="1"/>
  <c r="AJU17" i="1"/>
  <c r="AJT17" i="1"/>
  <c r="AJS17" i="1"/>
  <c r="AJR17" i="1"/>
  <c r="AJQ17" i="1"/>
  <c r="AJP17" i="1"/>
  <c r="AJO17" i="1"/>
  <c r="AJN17" i="1"/>
  <c r="AJM17" i="1"/>
  <c r="AJL17" i="1"/>
  <c r="AJK17" i="1"/>
  <c r="AJJ17" i="1"/>
  <c r="AJI17" i="1"/>
  <c r="AJH17" i="1"/>
  <c r="AJG17" i="1"/>
  <c r="AJF17" i="1"/>
  <c r="AJE17" i="1"/>
  <c r="AJD17" i="1"/>
  <c r="AJC17" i="1"/>
  <c r="AJB17" i="1"/>
  <c r="AJA17" i="1"/>
  <c r="AIZ17" i="1"/>
  <c r="AIY17" i="1"/>
  <c r="AIX17" i="1"/>
  <c r="AIW17" i="1"/>
  <c r="AIV17" i="1"/>
  <c r="AIU17" i="1"/>
  <c r="AIT17" i="1"/>
  <c r="AIS17" i="1"/>
  <c r="AIR17" i="1"/>
  <c r="AIQ17" i="1"/>
  <c r="AIP17" i="1"/>
  <c r="AIO17" i="1"/>
  <c r="AIN17" i="1"/>
  <c r="AIM17" i="1"/>
  <c r="AIL17" i="1"/>
  <c r="AIK17" i="1"/>
  <c r="AIJ17" i="1"/>
  <c r="AII17" i="1"/>
  <c r="AIH17" i="1"/>
  <c r="AIG17" i="1"/>
  <c r="AIF17" i="1"/>
  <c r="AIE17" i="1"/>
  <c r="AID17" i="1"/>
  <c r="AIC17" i="1"/>
  <c r="AIB17" i="1"/>
  <c r="AIA17" i="1"/>
  <c r="AHZ17" i="1"/>
  <c r="AHY17" i="1"/>
  <c r="AHX17" i="1"/>
  <c r="AHW17" i="1"/>
  <c r="AHV17" i="1"/>
  <c r="AHU17" i="1"/>
  <c r="AHT17" i="1"/>
  <c r="AHS17" i="1"/>
  <c r="AHR17" i="1"/>
  <c r="AHQ17" i="1"/>
  <c r="AHP17" i="1"/>
  <c r="AHO17" i="1"/>
  <c r="AHN17" i="1"/>
  <c r="AHM17" i="1"/>
  <c r="AHL17" i="1"/>
  <c r="AHK17" i="1"/>
  <c r="AHJ17" i="1"/>
  <c r="AHI17" i="1"/>
  <c r="AHH17" i="1"/>
  <c r="AHG17" i="1"/>
  <c r="AHF17" i="1"/>
  <c r="AHE17" i="1"/>
  <c r="AHD17" i="1"/>
  <c r="AHC17" i="1"/>
  <c r="AHB17" i="1"/>
  <c r="AHA17" i="1"/>
  <c r="AGZ17" i="1"/>
  <c r="AGY17" i="1"/>
  <c r="AGX17" i="1"/>
  <c r="AGW17" i="1"/>
  <c r="AGV17" i="1"/>
  <c r="AGU17" i="1"/>
  <c r="AGT17" i="1"/>
  <c r="AGS17" i="1"/>
  <c r="AGR17" i="1"/>
  <c r="AGQ17" i="1"/>
  <c r="AGP17" i="1"/>
  <c r="AGO17" i="1"/>
  <c r="AGN17" i="1"/>
  <c r="AGM17" i="1"/>
  <c r="AGL17" i="1"/>
  <c r="AGK17" i="1"/>
  <c r="AGJ17" i="1"/>
  <c r="AGI17" i="1"/>
  <c r="AGH17" i="1"/>
  <c r="AGG17" i="1"/>
  <c r="AGF17" i="1"/>
  <c r="AGE17" i="1"/>
  <c r="AGD17" i="1"/>
  <c r="AGC17" i="1"/>
  <c r="AGB17" i="1"/>
  <c r="AGA17" i="1"/>
  <c r="AFZ17" i="1"/>
  <c r="AFY17" i="1"/>
  <c r="AFX17" i="1"/>
  <c r="AFW17" i="1"/>
  <c r="AFV17" i="1"/>
  <c r="AFU17" i="1"/>
  <c r="AFT17" i="1"/>
  <c r="AFS17" i="1"/>
  <c r="AFR17" i="1"/>
  <c r="AFQ17" i="1"/>
  <c r="AFP17" i="1"/>
  <c r="AFO17" i="1"/>
  <c r="AFN17" i="1"/>
  <c r="AFM17" i="1"/>
  <c r="AFL17" i="1"/>
  <c r="AFK17" i="1"/>
  <c r="AFJ17" i="1"/>
  <c r="AFI17" i="1"/>
  <c r="AFH17" i="1"/>
  <c r="AFG17" i="1"/>
  <c r="AFF17" i="1"/>
  <c r="AFE17" i="1"/>
  <c r="AFD17" i="1"/>
  <c r="AFC17" i="1"/>
  <c r="AFB17" i="1"/>
  <c r="AFA17" i="1"/>
  <c r="AEZ17" i="1"/>
  <c r="AEY17" i="1"/>
  <c r="AEX17" i="1"/>
  <c r="AEW17" i="1"/>
  <c r="AEV17" i="1"/>
  <c r="AEU17" i="1"/>
  <c r="AET17" i="1"/>
  <c r="AES17" i="1"/>
  <c r="AER17" i="1"/>
  <c r="AEQ17" i="1"/>
  <c r="AEP17" i="1"/>
  <c r="AEO17" i="1"/>
  <c r="AEN17" i="1"/>
  <c r="AEM17" i="1"/>
  <c r="AEL17" i="1"/>
  <c r="AEK17" i="1"/>
  <c r="AEJ17" i="1"/>
  <c r="AEI17" i="1"/>
  <c r="AEH17" i="1"/>
  <c r="AEG17" i="1"/>
  <c r="AEF17" i="1"/>
  <c r="AEE17" i="1"/>
  <c r="AED17" i="1"/>
  <c r="AEC17" i="1"/>
  <c r="AEB17" i="1"/>
  <c r="AEA17" i="1"/>
  <c r="ADZ17" i="1"/>
  <c r="ADY17" i="1"/>
  <c r="ADX17" i="1"/>
  <c r="ADW17" i="1"/>
  <c r="ADV17" i="1"/>
  <c r="ADU17" i="1"/>
  <c r="ADT17" i="1"/>
  <c r="ADS17" i="1"/>
  <c r="ADR17" i="1"/>
  <c r="ADQ17" i="1"/>
  <c r="ADP17" i="1"/>
  <c r="ADO17" i="1"/>
  <c r="ADN17" i="1"/>
  <c r="ADM17" i="1"/>
  <c r="ADL17" i="1"/>
  <c r="ADK17" i="1"/>
  <c r="ADJ17" i="1"/>
  <c r="ADI17" i="1"/>
  <c r="ADH17" i="1"/>
  <c r="ADG17" i="1"/>
  <c r="ADF17" i="1"/>
  <c r="ADE17" i="1"/>
  <c r="ADD17" i="1"/>
  <c r="ADC17" i="1"/>
  <c r="ADB17" i="1"/>
  <c r="ADA17" i="1"/>
  <c r="ACZ17" i="1"/>
  <c r="ACY17" i="1"/>
  <c r="ACX17" i="1"/>
  <c r="ACW17" i="1"/>
  <c r="ACV17" i="1"/>
  <c r="ACU17" i="1"/>
  <c r="ACT17" i="1"/>
  <c r="ACS17" i="1"/>
  <c r="ACR17" i="1"/>
  <c r="ACQ17" i="1"/>
  <c r="ACP17" i="1"/>
  <c r="ACO17" i="1"/>
  <c r="ACN17" i="1"/>
  <c r="ACM17" i="1"/>
  <c r="ACL17" i="1"/>
  <c r="ACK17" i="1"/>
  <c r="ACJ17" i="1"/>
  <c r="ACI17" i="1"/>
  <c r="ACH17" i="1"/>
  <c r="ACG17" i="1"/>
  <c r="ACF17" i="1"/>
  <c r="ACE17" i="1"/>
  <c r="ACD17" i="1"/>
  <c r="ACC17" i="1"/>
  <c r="ACB17" i="1"/>
  <c r="ACA17" i="1"/>
  <c r="ABZ17" i="1"/>
  <c r="ABY17" i="1"/>
  <c r="ABX17" i="1"/>
  <c r="ABW17" i="1"/>
  <c r="ABV17" i="1"/>
  <c r="ABU17" i="1"/>
  <c r="ABT17" i="1"/>
  <c r="ABS17" i="1"/>
  <c r="ABR17" i="1"/>
  <c r="ABQ17" i="1"/>
  <c r="ABP17" i="1"/>
  <c r="ABO17" i="1"/>
  <c r="ABN17" i="1"/>
  <c r="ABM17" i="1"/>
  <c r="ABL17" i="1"/>
  <c r="ABK17" i="1"/>
  <c r="ABJ17" i="1"/>
  <c r="ABI17" i="1"/>
  <c r="ABH17" i="1"/>
  <c r="ABG17" i="1"/>
  <c r="ABF17" i="1"/>
  <c r="ABE17" i="1"/>
  <c r="ABD17" i="1"/>
  <c r="ABC17" i="1"/>
  <c r="ABB17" i="1"/>
  <c r="ABA17" i="1"/>
  <c r="AAZ17" i="1"/>
  <c r="AAY17" i="1"/>
  <c r="AAX17" i="1"/>
  <c r="AAW17" i="1"/>
  <c r="AAV17" i="1"/>
  <c r="AAU17" i="1"/>
  <c r="AAT17" i="1"/>
  <c r="AAS17" i="1"/>
  <c r="AAR17" i="1"/>
  <c r="AAQ17" i="1"/>
  <c r="AAP17" i="1"/>
  <c r="AAO17" i="1"/>
  <c r="AAN17" i="1"/>
  <c r="AAM17" i="1"/>
  <c r="AAL17" i="1"/>
  <c r="AAK17" i="1"/>
  <c r="AAJ17" i="1"/>
  <c r="AAI17" i="1"/>
  <c r="AAH17" i="1"/>
  <c r="AAG17" i="1"/>
  <c r="AAF17" i="1"/>
  <c r="AAE17" i="1"/>
  <c r="AAD17" i="1"/>
  <c r="AAC17" i="1"/>
  <c r="AAB17" i="1"/>
  <c r="AAA17" i="1"/>
  <c r="ZZ17" i="1"/>
  <c r="ZY17" i="1"/>
  <c r="ZX17" i="1"/>
  <c r="ZW17" i="1"/>
  <c r="ZV17" i="1"/>
  <c r="ZU17" i="1"/>
  <c r="ZT17" i="1"/>
  <c r="ZS17" i="1"/>
  <c r="ZR17" i="1"/>
  <c r="ZQ17" i="1"/>
  <c r="ZP17" i="1"/>
  <c r="ZO17" i="1"/>
  <c r="ZN17" i="1"/>
  <c r="ZM17" i="1"/>
  <c r="ZL17" i="1"/>
  <c r="ZK17" i="1"/>
  <c r="ZJ17" i="1"/>
  <c r="ZI17" i="1"/>
  <c r="ZH17" i="1"/>
  <c r="ZG17" i="1"/>
  <c r="ZF17" i="1"/>
  <c r="ZE17" i="1"/>
  <c r="ZD17" i="1"/>
  <c r="ZC17" i="1"/>
  <c r="ZB17" i="1"/>
  <c r="ZA17" i="1"/>
  <c r="YZ17" i="1"/>
  <c r="YY17" i="1"/>
  <c r="YX17" i="1"/>
  <c r="YW17" i="1"/>
  <c r="YV17" i="1"/>
  <c r="YU17" i="1"/>
  <c r="YT17" i="1"/>
  <c r="YS17" i="1"/>
  <c r="YR17" i="1"/>
  <c r="YQ17" i="1"/>
  <c r="YP17" i="1"/>
  <c r="YO17" i="1"/>
  <c r="YN17" i="1"/>
  <c r="YM17" i="1"/>
  <c r="YL17" i="1"/>
  <c r="YK17" i="1"/>
  <c r="YJ17" i="1"/>
  <c r="YI17" i="1"/>
  <c r="YH17" i="1"/>
  <c r="YG17" i="1"/>
  <c r="YF17" i="1"/>
  <c r="YE17" i="1"/>
  <c r="YD17" i="1"/>
  <c r="YC17" i="1"/>
  <c r="YB17" i="1"/>
  <c r="YA17" i="1"/>
  <c r="XZ17" i="1"/>
  <c r="XY17" i="1"/>
  <c r="XX17" i="1"/>
  <c r="XW17" i="1"/>
  <c r="XV17" i="1"/>
  <c r="XU17" i="1"/>
  <c r="XT17" i="1"/>
  <c r="XS17" i="1"/>
  <c r="XR17" i="1"/>
  <c r="XQ17" i="1"/>
  <c r="XP17" i="1"/>
  <c r="XO17" i="1"/>
  <c r="XN17" i="1"/>
  <c r="XM17" i="1"/>
  <c r="XL17" i="1"/>
  <c r="XK17" i="1"/>
  <c r="XJ17" i="1"/>
  <c r="XI17" i="1"/>
  <c r="XH17" i="1"/>
  <c r="XG17" i="1"/>
  <c r="XF17" i="1"/>
  <c r="XE17" i="1"/>
  <c r="XD17" i="1"/>
  <c r="XC17" i="1"/>
  <c r="XB17" i="1"/>
  <c r="XA17" i="1"/>
  <c r="WZ17" i="1"/>
  <c r="WY17" i="1"/>
  <c r="WX17" i="1"/>
  <c r="WW17" i="1"/>
  <c r="WV17" i="1"/>
  <c r="WU17" i="1"/>
  <c r="WT17" i="1"/>
  <c r="WS17" i="1"/>
  <c r="WR17" i="1"/>
  <c r="WQ17" i="1"/>
  <c r="WP17" i="1"/>
  <c r="WO17" i="1"/>
  <c r="WN17" i="1"/>
  <c r="WM17" i="1"/>
  <c r="WL17" i="1"/>
  <c r="WK17" i="1"/>
  <c r="WJ17" i="1"/>
  <c r="WI17" i="1"/>
  <c r="WH17" i="1"/>
  <c r="WG17" i="1"/>
  <c r="WF17" i="1"/>
  <c r="WE17" i="1"/>
  <c r="WD17" i="1"/>
  <c r="WC17" i="1"/>
  <c r="WB17" i="1"/>
  <c r="WA17" i="1"/>
  <c r="VZ17" i="1"/>
  <c r="VY17" i="1"/>
  <c r="VX17" i="1"/>
  <c r="VW17" i="1"/>
  <c r="VV17" i="1"/>
  <c r="VU17" i="1"/>
  <c r="VT17" i="1"/>
  <c r="VS17" i="1"/>
  <c r="VR17" i="1"/>
  <c r="VQ17" i="1"/>
  <c r="VP17" i="1"/>
  <c r="VO25" i="1"/>
  <c r="VN25" i="1"/>
  <c r="VM25" i="1"/>
  <c r="VL25" i="1"/>
  <c r="VK25" i="1"/>
  <c r="VJ25" i="1"/>
  <c r="VI25" i="1"/>
  <c r="VH25" i="1"/>
  <c r="VG25" i="1"/>
  <c r="VF25" i="1"/>
  <c r="VE25" i="1"/>
  <c r="VD25" i="1"/>
  <c r="VC25" i="1"/>
  <c r="VB25" i="1"/>
  <c r="VA25" i="1"/>
  <c r="UZ25" i="1"/>
  <c r="UY25" i="1"/>
  <c r="UX25" i="1"/>
  <c r="UW25" i="1"/>
  <c r="UV25" i="1"/>
  <c r="UU25" i="1"/>
  <c r="UT25" i="1"/>
  <c r="US25" i="1"/>
  <c r="UR25" i="1"/>
  <c r="UQ25" i="1"/>
  <c r="UP25" i="1"/>
  <c r="UO25" i="1"/>
  <c r="UN25" i="1"/>
  <c r="UM25" i="1"/>
  <c r="UL25" i="1"/>
  <c r="UK25" i="1"/>
  <c r="UJ25" i="1"/>
  <c r="UI25" i="1"/>
  <c r="UH25" i="1"/>
  <c r="UG25" i="1"/>
  <c r="UF25" i="1"/>
  <c r="UE25" i="1"/>
  <c r="UD25" i="1"/>
  <c r="UC25" i="1"/>
  <c r="UB25" i="1"/>
  <c r="UA25" i="1"/>
  <c r="TZ25" i="1"/>
  <c r="TY25" i="1"/>
  <c r="TX25" i="1"/>
  <c r="TW25" i="1"/>
  <c r="TV25" i="1"/>
  <c r="TU25" i="1"/>
  <c r="TT25" i="1"/>
  <c r="TS25" i="1"/>
  <c r="TR25" i="1"/>
  <c r="TQ25" i="1"/>
  <c r="TP25" i="1"/>
  <c r="TO25" i="1"/>
  <c r="TN25" i="1"/>
  <c r="TM25" i="1"/>
  <c r="TL25" i="1"/>
  <c r="TK25" i="1"/>
  <c r="TJ25" i="1"/>
  <c r="TI25" i="1"/>
  <c r="TH25" i="1"/>
  <c r="TG25" i="1"/>
  <c r="TF25" i="1"/>
  <c r="TE25" i="1"/>
  <c r="TD25" i="1"/>
  <c r="TC25" i="1"/>
  <c r="TB25" i="1"/>
  <c r="TA25" i="1"/>
  <c r="SZ25" i="1"/>
  <c r="SY25" i="1"/>
  <c r="SX25" i="1"/>
  <c r="SW25" i="1"/>
  <c r="SV25" i="1"/>
  <c r="SU25" i="1"/>
  <c r="ST25" i="1"/>
  <c r="SS25" i="1"/>
  <c r="SR25" i="1"/>
  <c r="SQ25" i="1"/>
  <c r="SP25" i="1"/>
  <c r="SO25" i="1"/>
  <c r="SN25" i="1"/>
  <c r="SM25" i="1"/>
  <c r="SL25" i="1"/>
  <c r="SK25" i="1"/>
  <c r="SJ25" i="1"/>
  <c r="SI25" i="1"/>
  <c r="SH25" i="1"/>
  <c r="SG25" i="1"/>
  <c r="SF25" i="1"/>
  <c r="SE25" i="1"/>
  <c r="SD25" i="1"/>
  <c r="SC25" i="1"/>
  <c r="SB25" i="1"/>
  <c r="SA25" i="1"/>
  <c r="RZ25" i="1"/>
  <c r="RY25" i="1"/>
  <c r="RX25" i="1"/>
  <c r="RW25" i="1"/>
  <c r="RV25" i="1"/>
  <c r="RU25" i="1"/>
  <c r="RT25" i="1"/>
  <c r="RS25" i="1"/>
  <c r="RR25" i="1"/>
  <c r="RQ25" i="1"/>
  <c r="RP25" i="1"/>
  <c r="RO25" i="1"/>
  <c r="RN25" i="1"/>
  <c r="RM25" i="1"/>
  <c r="RL25" i="1"/>
  <c r="RK25" i="1"/>
  <c r="RJ25" i="1"/>
  <c r="RI25" i="1"/>
  <c r="RH25" i="1"/>
  <c r="RG25" i="1"/>
  <c r="RF25" i="1"/>
  <c r="RE25" i="1"/>
  <c r="RD25" i="1"/>
  <c r="RC25" i="1"/>
  <c r="RB25" i="1"/>
  <c r="RA25" i="1"/>
  <c r="QZ25" i="1"/>
  <c r="QY25" i="1"/>
  <c r="QX25" i="1"/>
  <c r="QW25" i="1"/>
  <c r="QV25" i="1"/>
  <c r="QU25" i="1"/>
  <c r="QT25" i="1"/>
  <c r="QS25" i="1"/>
  <c r="QR25" i="1"/>
  <c r="QQ25" i="1"/>
  <c r="QP25" i="1"/>
  <c r="QO25" i="1"/>
  <c r="QN25" i="1"/>
  <c r="QM25" i="1"/>
  <c r="QL25" i="1"/>
  <c r="QK25" i="1"/>
  <c r="QJ25" i="1"/>
  <c r="QI25" i="1"/>
  <c r="QH25" i="1"/>
  <c r="QG25" i="1"/>
  <c r="QF25" i="1"/>
  <c r="QE25" i="1"/>
  <c r="QD25" i="1"/>
  <c r="QC25" i="1"/>
  <c r="QB25" i="1"/>
  <c r="QA25" i="1"/>
  <c r="PZ25" i="1"/>
  <c r="PY25" i="1"/>
  <c r="PX25" i="1"/>
  <c r="PW25" i="1"/>
  <c r="PV25" i="1"/>
  <c r="PU25" i="1"/>
  <c r="PT25" i="1"/>
  <c r="PS25" i="1"/>
  <c r="PR25" i="1"/>
  <c r="PQ25" i="1"/>
  <c r="PP25" i="1"/>
  <c r="PO25" i="1"/>
  <c r="PN25" i="1"/>
  <c r="PM25" i="1"/>
  <c r="PL25" i="1"/>
  <c r="PK25" i="1"/>
  <c r="PJ25" i="1"/>
  <c r="PI25" i="1"/>
  <c r="PH25" i="1"/>
  <c r="PG25" i="1"/>
  <c r="PF25" i="1"/>
  <c r="PE25" i="1"/>
  <c r="PD25" i="1"/>
  <c r="PC25" i="1"/>
  <c r="PB25" i="1"/>
  <c r="PA25" i="1"/>
  <c r="OZ25" i="1"/>
  <c r="OY25" i="1"/>
  <c r="OX25" i="1"/>
  <c r="OW25" i="1"/>
  <c r="OV25" i="1"/>
  <c r="OU25" i="1"/>
  <c r="OT25" i="1"/>
  <c r="OS25" i="1"/>
  <c r="OR25" i="1"/>
  <c r="OQ25" i="1"/>
  <c r="OP25" i="1"/>
  <c r="OO25" i="1"/>
  <c r="ON25" i="1"/>
  <c r="OM25" i="1"/>
  <c r="OL25" i="1"/>
  <c r="OK25" i="1"/>
  <c r="OJ25" i="1"/>
  <c r="OI25" i="1"/>
  <c r="OH25" i="1"/>
  <c r="OG25" i="1"/>
  <c r="OF25" i="1"/>
  <c r="OE25" i="1"/>
  <c r="OD25" i="1"/>
  <c r="OC25" i="1"/>
  <c r="OB25" i="1"/>
  <c r="OA25" i="1"/>
  <c r="NZ25" i="1"/>
  <c r="NY25" i="1"/>
  <c r="NX25" i="1"/>
  <c r="NW25" i="1"/>
  <c r="NV25" i="1"/>
  <c r="NU25" i="1"/>
  <c r="NT25" i="1"/>
  <c r="NS25" i="1"/>
  <c r="NR25" i="1"/>
  <c r="NQ25" i="1"/>
  <c r="NP25" i="1"/>
  <c r="NO25" i="1"/>
  <c r="NN25" i="1"/>
  <c r="NM25" i="1"/>
  <c r="NL25" i="1"/>
  <c r="NK25" i="1"/>
  <c r="NJ25" i="1"/>
  <c r="NI25" i="1"/>
  <c r="NH25" i="1"/>
  <c r="NG25" i="1"/>
  <c r="NF25" i="1"/>
  <c r="NE25" i="1"/>
  <c r="ND25" i="1"/>
  <c r="NC25" i="1"/>
  <c r="NB25" i="1"/>
  <c r="NA25" i="1"/>
  <c r="MZ25" i="1"/>
  <c r="MY25" i="1"/>
  <c r="MX25" i="1"/>
  <c r="MW25" i="1"/>
  <c r="MV25" i="1"/>
  <c r="MU25" i="1"/>
  <c r="MT25" i="1"/>
  <c r="MS25" i="1"/>
  <c r="MR25" i="1"/>
  <c r="MQ25" i="1"/>
  <c r="MP25" i="1"/>
  <c r="MO25" i="1"/>
  <c r="MN25" i="1"/>
  <c r="MM25" i="1"/>
  <c r="ML25" i="1"/>
  <c r="MK25" i="1"/>
  <c r="MJ25" i="1"/>
  <c r="MI25" i="1"/>
  <c r="MH25" i="1"/>
  <c r="MG25" i="1"/>
  <c r="MF25" i="1"/>
  <c r="ME25" i="1"/>
  <c r="MD25" i="1"/>
  <c r="MC25" i="1"/>
  <c r="MB25" i="1"/>
  <c r="MA25" i="1"/>
  <c r="LZ25" i="1"/>
  <c r="LY25" i="1"/>
  <c r="LX25" i="1"/>
  <c r="LW25" i="1"/>
  <c r="LV25" i="1"/>
  <c r="LU25" i="1"/>
  <c r="LT25" i="1"/>
  <c r="LS25" i="1"/>
  <c r="LR25" i="1"/>
  <c r="LQ25" i="1"/>
  <c r="LP25" i="1"/>
  <c r="LO25" i="1"/>
  <c r="LN25" i="1"/>
  <c r="LM25" i="1"/>
  <c r="LL25" i="1"/>
  <c r="LK25" i="1"/>
  <c r="LJ25" i="1"/>
  <c r="LI25" i="1"/>
  <c r="LH25" i="1"/>
  <c r="LG25" i="1"/>
  <c r="LF25" i="1"/>
  <c r="LE25" i="1"/>
  <c r="LD25" i="1"/>
  <c r="LC25" i="1"/>
  <c r="LB25" i="1"/>
  <c r="LA25" i="1"/>
  <c r="KZ25" i="1"/>
  <c r="KY25" i="1"/>
  <c r="KX25" i="1"/>
  <c r="KW25" i="1"/>
  <c r="KV25" i="1"/>
  <c r="KU25" i="1"/>
  <c r="KT25" i="1"/>
  <c r="KS25" i="1"/>
  <c r="KR25" i="1"/>
  <c r="KQ25" i="1"/>
  <c r="KP25" i="1"/>
  <c r="KO25" i="1"/>
  <c r="KN25" i="1"/>
  <c r="VO24" i="1"/>
  <c r="VN24" i="1"/>
  <c r="VM24" i="1"/>
  <c r="VL24" i="1"/>
  <c r="VK24" i="1"/>
  <c r="VJ24" i="1"/>
  <c r="VI24" i="1"/>
  <c r="VH24" i="1"/>
  <c r="VG24" i="1"/>
  <c r="VF24" i="1"/>
  <c r="VE24" i="1"/>
  <c r="VD24" i="1"/>
  <c r="VC24" i="1"/>
  <c r="VB24" i="1"/>
  <c r="VA24" i="1"/>
  <c r="UZ24" i="1"/>
  <c r="UY24" i="1"/>
  <c r="UX24" i="1"/>
  <c r="UW24" i="1"/>
  <c r="UV24" i="1"/>
  <c r="UU24" i="1"/>
  <c r="UT24" i="1"/>
  <c r="US24" i="1"/>
  <c r="UR24" i="1"/>
  <c r="UQ24" i="1"/>
  <c r="UP24" i="1"/>
  <c r="UO24" i="1"/>
  <c r="UN24" i="1"/>
  <c r="UM24" i="1"/>
  <c r="UL24" i="1"/>
  <c r="UK24" i="1"/>
  <c r="UJ24" i="1"/>
  <c r="UI24" i="1"/>
  <c r="UH24" i="1"/>
  <c r="UG24" i="1"/>
  <c r="UF24" i="1"/>
  <c r="UE24" i="1"/>
  <c r="UD24" i="1"/>
  <c r="UC24" i="1"/>
  <c r="UB24" i="1"/>
  <c r="UA24" i="1"/>
  <c r="TZ24" i="1"/>
  <c r="TY24" i="1"/>
  <c r="TX24" i="1"/>
  <c r="TW24" i="1"/>
  <c r="TV24" i="1"/>
  <c r="TU24" i="1"/>
  <c r="TT24" i="1"/>
  <c r="TS24" i="1"/>
  <c r="TR24" i="1"/>
  <c r="TQ24" i="1"/>
  <c r="TP24" i="1"/>
  <c r="TO24" i="1"/>
  <c r="TN24" i="1"/>
  <c r="TM24" i="1"/>
  <c r="TL24" i="1"/>
  <c r="TK24" i="1"/>
  <c r="TJ24" i="1"/>
  <c r="TI24" i="1"/>
  <c r="TH24" i="1"/>
  <c r="TG24" i="1"/>
  <c r="TF24" i="1"/>
  <c r="TE24" i="1"/>
  <c r="TD24" i="1"/>
  <c r="TC24" i="1"/>
  <c r="TB24" i="1"/>
  <c r="TA24" i="1"/>
  <c r="SZ24" i="1"/>
  <c r="SY24" i="1"/>
  <c r="SX24" i="1"/>
  <c r="SW24" i="1"/>
  <c r="SV24" i="1"/>
  <c r="SU24" i="1"/>
  <c r="ST24" i="1"/>
  <c r="SS24" i="1"/>
  <c r="SR24" i="1"/>
  <c r="SQ24" i="1"/>
  <c r="SP24" i="1"/>
  <c r="SO24" i="1"/>
  <c r="SN24" i="1"/>
  <c r="SM24" i="1"/>
  <c r="SL24" i="1"/>
  <c r="SK24" i="1"/>
  <c r="SJ24" i="1"/>
  <c r="SI24" i="1"/>
  <c r="SH24" i="1"/>
  <c r="SG24" i="1"/>
  <c r="SF24" i="1"/>
  <c r="SE24" i="1"/>
  <c r="SD24" i="1"/>
  <c r="SC24" i="1"/>
  <c r="SB24" i="1"/>
  <c r="SA24" i="1"/>
  <c r="RZ24" i="1"/>
  <c r="RY24" i="1"/>
  <c r="RX24" i="1"/>
  <c r="RW24" i="1"/>
  <c r="RV24" i="1"/>
  <c r="RU24" i="1"/>
  <c r="RT24" i="1"/>
  <c r="RS24" i="1"/>
  <c r="RR24" i="1"/>
  <c r="RQ24" i="1"/>
  <c r="RP24" i="1"/>
  <c r="RO24" i="1"/>
  <c r="RN24" i="1"/>
  <c r="RM24" i="1"/>
  <c r="RL24" i="1"/>
  <c r="RK24" i="1"/>
  <c r="RJ24" i="1"/>
  <c r="RI24" i="1"/>
  <c r="RH24" i="1"/>
  <c r="RG24" i="1"/>
  <c r="RF24" i="1"/>
  <c r="RE24" i="1"/>
  <c r="RD24" i="1"/>
  <c r="RC24" i="1"/>
  <c r="RB24" i="1"/>
  <c r="RA24" i="1"/>
  <c r="QZ24" i="1"/>
  <c r="QY24" i="1"/>
  <c r="QX24" i="1"/>
  <c r="QW24" i="1"/>
  <c r="QV24" i="1"/>
  <c r="QU24" i="1"/>
  <c r="QT24" i="1"/>
  <c r="QS24" i="1"/>
  <c r="QR24" i="1"/>
  <c r="QQ24" i="1"/>
  <c r="QP24" i="1"/>
  <c r="QO24" i="1"/>
  <c r="QN24" i="1"/>
  <c r="QM24" i="1"/>
  <c r="QL24" i="1"/>
  <c r="QK24" i="1"/>
  <c r="QJ24" i="1"/>
  <c r="QI24" i="1"/>
  <c r="QH24" i="1"/>
  <c r="QG24" i="1"/>
  <c r="QF24" i="1"/>
  <c r="QE24" i="1"/>
  <c r="QD24" i="1"/>
  <c r="QC24" i="1"/>
  <c r="QB24" i="1"/>
  <c r="QA24" i="1"/>
  <c r="PZ24" i="1"/>
  <c r="PY24" i="1"/>
  <c r="PX24" i="1"/>
  <c r="PW24" i="1"/>
  <c r="PV24" i="1"/>
  <c r="PU24" i="1"/>
  <c r="PT24" i="1"/>
  <c r="PS24" i="1"/>
  <c r="PR24" i="1"/>
  <c r="PQ24" i="1"/>
  <c r="PP24" i="1"/>
  <c r="PO24" i="1"/>
  <c r="PN24" i="1"/>
  <c r="PM24" i="1"/>
  <c r="PL24" i="1"/>
  <c r="PK24" i="1"/>
  <c r="PJ24" i="1"/>
  <c r="PI24" i="1"/>
  <c r="PH24" i="1"/>
  <c r="PG24" i="1"/>
  <c r="PF24" i="1"/>
  <c r="PE24" i="1"/>
  <c r="PD24" i="1"/>
  <c r="PC24" i="1"/>
  <c r="PB24" i="1"/>
  <c r="PA24" i="1"/>
  <c r="OZ24" i="1"/>
  <c r="OY24" i="1"/>
  <c r="OX24" i="1"/>
  <c r="OW24" i="1"/>
  <c r="OV24" i="1"/>
  <c r="OU24" i="1"/>
  <c r="OT24" i="1"/>
  <c r="OS24" i="1"/>
  <c r="OR24" i="1"/>
  <c r="OQ24" i="1"/>
  <c r="OP24" i="1"/>
  <c r="OO24" i="1"/>
  <c r="ON24" i="1"/>
  <c r="OM24" i="1"/>
  <c r="OL24" i="1"/>
  <c r="OK24" i="1"/>
  <c r="OJ24" i="1"/>
  <c r="OI24" i="1"/>
  <c r="OH24" i="1"/>
  <c r="OG24" i="1"/>
  <c r="OF24" i="1"/>
  <c r="OE24" i="1"/>
  <c r="OD24" i="1"/>
  <c r="OC24" i="1"/>
  <c r="OB24" i="1"/>
  <c r="OA24" i="1"/>
  <c r="NZ24" i="1"/>
  <c r="NY24" i="1"/>
  <c r="NX24" i="1"/>
  <c r="NW24" i="1"/>
  <c r="NV24" i="1"/>
  <c r="NU24" i="1"/>
  <c r="NT24" i="1"/>
  <c r="NS24" i="1"/>
  <c r="NR24" i="1"/>
  <c r="NQ24" i="1"/>
  <c r="NP24" i="1"/>
  <c r="NO24" i="1"/>
  <c r="NN24" i="1"/>
  <c r="NM24" i="1"/>
  <c r="NL24" i="1"/>
  <c r="NK24" i="1"/>
  <c r="NJ24" i="1"/>
  <c r="NI24" i="1"/>
  <c r="NH24" i="1"/>
  <c r="NG24" i="1"/>
  <c r="NF24" i="1"/>
  <c r="NE24" i="1"/>
  <c r="ND24" i="1"/>
  <c r="NC24" i="1"/>
  <c r="NB24" i="1"/>
  <c r="NA24" i="1"/>
  <c r="MZ24" i="1"/>
  <c r="MY24" i="1"/>
  <c r="MX24" i="1"/>
  <c r="MW24" i="1"/>
  <c r="MV24" i="1"/>
  <c r="MU24" i="1"/>
  <c r="MT24" i="1"/>
  <c r="MS24" i="1"/>
  <c r="MR24" i="1"/>
  <c r="MQ24" i="1"/>
  <c r="MP24" i="1"/>
  <c r="MO24" i="1"/>
  <c r="MN24" i="1"/>
  <c r="MM24" i="1"/>
  <c r="ML24" i="1"/>
  <c r="MK24" i="1"/>
  <c r="MJ24" i="1"/>
  <c r="MI24" i="1"/>
  <c r="MH24" i="1"/>
  <c r="MG24" i="1"/>
  <c r="MF24" i="1"/>
  <c r="ME24" i="1"/>
  <c r="MD24" i="1"/>
  <c r="MC24" i="1"/>
  <c r="MB24" i="1"/>
  <c r="MA24" i="1"/>
  <c r="LZ24" i="1"/>
  <c r="LY24" i="1"/>
  <c r="LX24" i="1"/>
  <c r="LW24" i="1"/>
  <c r="LV24" i="1"/>
  <c r="LU24" i="1"/>
  <c r="LT24" i="1"/>
  <c r="LS24" i="1"/>
  <c r="LR24" i="1"/>
  <c r="LQ24" i="1"/>
  <c r="LP24" i="1"/>
  <c r="LO24" i="1"/>
  <c r="LN24" i="1"/>
  <c r="LM24" i="1"/>
  <c r="LL24" i="1"/>
  <c r="LK24" i="1"/>
  <c r="LJ24" i="1"/>
  <c r="LI24" i="1"/>
  <c r="LH24" i="1"/>
  <c r="LG24" i="1"/>
  <c r="LF24" i="1"/>
  <c r="LE24" i="1"/>
  <c r="LD24" i="1"/>
  <c r="LC24" i="1"/>
  <c r="LB24" i="1"/>
  <c r="LA24" i="1"/>
  <c r="KZ24" i="1"/>
  <c r="KY24" i="1"/>
  <c r="KX24" i="1"/>
  <c r="KW24" i="1"/>
  <c r="KV24" i="1"/>
  <c r="KU24" i="1"/>
  <c r="KT24" i="1"/>
  <c r="KS24" i="1"/>
  <c r="KR24" i="1"/>
  <c r="KQ24" i="1"/>
  <c r="KP24" i="1"/>
  <c r="KO24" i="1"/>
  <c r="KN24" i="1"/>
  <c r="VO23" i="1"/>
  <c r="VN23" i="1"/>
  <c r="VM23" i="1"/>
  <c r="VL23" i="1"/>
  <c r="VK23" i="1"/>
  <c r="VJ23" i="1"/>
  <c r="VI23" i="1"/>
  <c r="VH23" i="1"/>
  <c r="VG23" i="1"/>
  <c r="VF23" i="1"/>
  <c r="VE23" i="1"/>
  <c r="VD23" i="1"/>
  <c r="VC23" i="1"/>
  <c r="VB23" i="1"/>
  <c r="VA23" i="1"/>
  <c r="UZ23" i="1"/>
  <c r="UY23" i="1"/>
  <c r="UX23" i="1"/>
  <c r="UW23" i="1"/>
  <c r="UV23" i="1"/>
  <c r="UU23" i="1"/>
  <c r="UT23" i="1"/>
  <c r="US23" i="1"/>
  <c r="UR23" i="1"/>
  <c r="UQ23" i="1"/>
  <c r="UP23" i="1"/>
  <c r="UO23" i="1"/>
  <c r="UN23" i="1"/>
  <c r="UM23" i="1"/>
  <c r="UL23" i="1"/>
  <c r="UK23" i="1"/>
  <c r="UJ23" i="1"/>
  <c r="UI23" i="1"/>
  <c r="UH23" i="1"/>
  <c r="UG23" i="1"/>
  <c r="UF23" i="1"/>
  <c r="UE23" i="1"/>
  <c r="UD23" i="1"/>
  <c r="UC23" i="1"/>
  <c r="UB23" i="1"/>
  <c r="UA23" i="1"/>
  <c r="TZ23" i="1"/>
  <c r="TY23" i="1"/>
  <c r="TX23" i="1"/>
  <c r="TW23" i="1"/>
  <c r="TV23" i="1"/>
  <c r="TU23" i="1"/>
  <c r="TT23" i="1"/>
  <c r="TS23" i="1"/>
  <c r="TR23" i="1"/>
  <c r="TQ23" i="1"/>
  <c r="TP23" i="1"/>
  <c r="TO23" i="1"/>
  <c r="TN23" i="1"/>
  <c r="TM23" i="1"/>
  <c r="TL23" i="1"/>
  <c r="TK23" i="1"/>
  <c r="TJ23" i="1"/>
  <c r="TI23" i="1"/>
  <c r="TH23" i="1"/>
  <c r="TG23" i="1"/>
  <c r="TF23" i="1"/>
  <c r="TE23" i="1"/>
  <c r="TD23" i="1"/>
  <c r="TC23" i="1"/>
  <c r="TB23" i="1"/>
  <c r="TA23" i="1"/>
  <c r="SZ23" i="1"/>
  <c r="SY23" i="1"/>
  <c r="SX23" i="1"/>
  <c r="SW23" i="1"/>
  <c r="SV23" i="1"/>
  <c r="SU23" i="1"/>
  <c r="ST23" i="1"/>
  <c r="SS23" i="1"/>
  <c r="SR23" i="1"/>
  <c r="SQ23" i="1"/>
  <c r="SP23" i="1"/>
  <c r="SO23" i="1"/>
  <c r="SN23" i="1"/>
  <c r="SM23" i="1"/>
  <c r="SL23" i="1"/>
  <c r="SK23" i="1"/>
  <c r="SJ23" i="1"/>
  <c r="SI23" i="1"/>
  <c r="SH23" i="1"/>
  <c r="SG23" i="1"/>
  <c r="SF23" i="1"/>
  <c r="SE23" i="1"/>
  <c r="SD23" i="1"/>
  <c r="SC23" i="1"/>
  <c r="SB23" i="1"/>
  <c r="SA23" i="1"/>
  <c r="RZ23" i="1"/>
  <c r="RY23" i="1"/>
  <c r="RX23" i="1"/>
  <c r="RW23" i="1"/>
  <c r="RV23" i="1"/>
  <c r="RU23" i="1"/>
  <c r="RT23" i="1"/>
  <c r="RS23" i="1"/>
  <c r="RR23" i="1"/>
  <c r="RQ23" i="1"/>
  <c r="RP23" i="1"/>
  <c r="RO23" i="1"/>
  <c r="RN23" i="1"/>
  <c r="RM23" i="1"/>
  <c r="RL23" i="1"/>
  <c r="RK23" i="1"/>
  <c r="RJ23" i="1"/>
  <c r="RI23" i="1"/>
  <c r="RH23" i="1"/>
  <c r="RG23" i="1"/>
  <c r="RF23" i="1"/>
  <c r="RE23" i="1"/>
  <c r="RD23" i="1"/>
  <c r="RC23" i="1"/>
  <c r="RB23" i="1"/>
  <c r="RA23" i="1"/>
  <c r="QZ23" i="1"/>
  <c r="QY23" i="1"/>
  <c r="QX23" i="1"/>
  <c r="QW23" i="1"/>
  <c r="QV23" i="1"/>
  <c r="QU23" i="1"/>
  <c r="QT23" i="1"/>
  <c r="QS23" i="1"/>
  <c r="QR23" i="1"/>
  <c r="QQ23" i="1"/>
  <c r="QP23" i="1"/>
  <c r="QO23" i="1"/>
  <c r="QN23" i="1"/>
  <c r="QM23" i="1"/>
  <c r="QL23" i="1"/>
  <c r="QK23" i="1"/>
  <c r="QJ23" i="1"/>
  <c r="QI23" i="1"/>
  <c r="QH23" i="1"/>
  <c r="QG23" i="1"/>
  <c r="QF23" i="1"/>
  <c r="QE23" i="1"/>
  <c r="QD23" i="1"/>
  <c r="QC23" i="1"/>
  <c r="QB23" i="1"/>
  <c r="QA23" i="1"/>
  <c r="PZ23" i="1"/>
  <c r="PY23" i="1"/>
  <c r="PX23" i="1"/>
  <c r="PW23" i="1"/>
  <c r="PV23" i="1"/>
  <c r="PU23" i="1"/>
  <c r="PT23" i="1"/>
  <c r="PS23" i="1"/>
  <c r="PR23" i="1"/>
  <c r="PQ23" i="1"/>
  <c r="PP23" i="1"/>
  <c r="PO23" i="1"/>
  <c r="PN23" i="1"/>
  <c r="PM23" i="1"/>
  <c r="PL23" i="1"/>
  <c r="PK23" i="1"/>
  <c r="PJ23" i="1"/>
  <c r="PI23" i="1"/>
  <c r="PH23" i="1"/>
  <c r="PG23" i="1"/>
  <c r="PF23" i="1"/>
  <c r="PE23" i="1"/>
  <c r="PD23" i="1"/>
  <c r="PC23" i="1"/>
  <c r="PB23" i="1"/>
  <c r="PA23" i="1"/>
  <c r="OZ23" i="1"/>
  <c r="OY23" i="1"/>
  <c r="OX23" i="1"/>
  <c r="OW23" i="1"/>
  <c r="OV23" i="1"/>
  <c r="OU23" i="1"/>
  <c r="OT23" i="1"/>
  <c r="OS23" i="1"/>
  <c r="OR23" i="1"/>
  <c r="OQ23" i="1"/>
  <c r="OP23" i="1"/>
  <c r="OO23" i="1"/>
  <c r="ON23" i="1"/>
  <c r="OM23" i="1"/>
  <c r="OL23" i="1"/>
  <c r="OK23" i="1"/>
  <c r="OJ23" i="1"/>
  <c r="OI23" i="1"/>
  <c r="OH23" i="1"/>
  <c r="OG23" i="1"/>
  <c r="OF23" i="1"/>
  <c r="OE23" i="1"/>
  <c r="OD23" i="1"/>
  <c r="OC23" i="1"/>
  <c r="OB23" i="1"/>
  <c r="OA23" i="1"/>
  <c r="NZ23" i="1"/>
  <c r="NY23" i="1"/>
  <c r="NX23" i="1"/>
  <c r="NW23" i="1"/>
  <c r="NV23" i="1"/>
  <c r="NU23" i="1"/>
  <c r="NT23" i="1"/>
  <c r="NS23" i="1"/>
  <c r="NR23" i="1"/>
  <c r="NQ23" i="1"/>
  <c r="NP23" i="1"/>
  <c r="NO23" i="1"/>
  <c r="NN23" i="1"/>
  <c r="NM23" i="1"/>
  <c r="NL23" i="1"/>
  <c r="NK23" i="1"/>
  <c r="NJ23" i="1"/>
  <c r="NI23" i="1"/>
  <c r="NH23" i="1"/>
  <c r="NG23" i="1"/>
  <c r="NF23" i="1"/>
  <c r="NE23" i="1"/>
  <c r="ND23" i="1"/>
  <c r="NC23" i="1"/>
  <c r="NB23" i="1"/>
  <c r="NA23" i="1"/>
  <c r="MZ23" i="1"/>
  <c r="MY23" i="1"/>
  <c r="MX23" i="1"/>
  <c r="MW23" i="1"/>
  <c r="MV23" i="1"/>
  <c r="MU23" i="1"/>
  <c r="MT23" i="1"/>
  <c r="MS23" i="1"/>
  <c r="MR23" i="1"/>
  <c r="MQ23" i="1"/>
  <c r="MP23" i="1"/>
  <c r="MO23" i="1"/>
  <c r="MN23" i="1"/>
  <c r="MM23" i="1"/>
  <c r="ML23" i="1"/>
  <c r="MK23" i="1"/>
  <c r="MJ23" i="1"/>
  <c r="MI23" i="1"/>
  <c r="MH23" i="1"/>
  <c r="MG23" i="1"/>
  <c r="MF23" i="1"/>
  <c r="ME23" i="1"/>
  <c r="MD23" i="1"/>
  <c r="MC23" i="1"/>
  <c r="MB23" i="1"/>
  <c r="MA23" i="1"/>
  <c r="LZ23" i="1"/>
  <c r="LY23" i="1"/>
  <c r="LX23" i="1"/>
  <c r="LW23" i="1"/>
  <c r="LV23" i="1"/>
  <c r="LU23" i="1"/>
  <c r="LT23" i="1"/>
  <c r="LS23" i="1"/>
  <c r="LR23" i="1"/>
  <c r="LQ23" i="1"/>
  <c r="LP23" i="1"/>
  <c r="LO23" i="1"/>
  <c r="LN23" i="1"/>
  <c r="LM23" i="1"/>
  <c r="LL23" i="1"/>
  <c r="LK23" i="1"/>
  <c r="LJ23" i="1"/>
  <c r="LI23" i="1"/>
  <c r="LH23" i="1"/>
  <c r="LG23" i="1"/>
  <c r="LF23" i="1"/>
  <c r="LE23" i="1"/>
  <c r="LD23" i="1"/>
  <c r="LC23" i="1"/>
  <c r="LB23" i="1"/>
  <c r="LA23" i="1"/>
  <c r="KZ23" i="1"/>
  <c r="KY23" i="1"/>
  <c r="KX23" i="1"/>
  <c r="KW23" i="1"/>
  <c r="KV23" i="1"/>
  <c r="KU23" i="1"/>
  <c r="KT23" i="1"/>
  <c r="KS23" i="1"/>
  <c r="KR23" i="1"/>
  <c r="KQ23" i="1"/>
  <c r="KP23" i="1"/>
  <c r="KO23" i="1"/>
  <c r="KN23" i="1"/>
  <c r="VO22" i="1"/>
  <c r="VN22" i="1"/>
  <c r="VM22" i="1"/>
  <c r="VL22" i="1"/>
  <c r="VK22" i="1"/>
  <c r="VJ22" i="1"/>
  <c r="VI22" i="1"/>
  <c r="VH22" i="1"/>
  <c r="VG22" i="1"/>
  <c r="VF22" i="1"/>
  <c r="VE22" i="1"/>
  <c r="VD22" i="1"/>
  <c r="VC22" i="1"/>
  <c r="VB22" i="1"/>
  <c r="VA22" i="1"/>
  <c r="UZ22" i="1"/>
  <c r="UY22" i="1"/>
  <c r="UX22" i="1"/>
  <c r="UW22" i="1"/>
  <c r="UV22" i="1"/>
  <c r="UU22" i="1"/>
  <c r="UT22" i="1"/>
  <c r="US22" i="1"/>
  <c r="UR22" i="1"/>
  <c r="UQ22" i="1"/>
  <c r="UP22" i="1"/>
  <c r="UO22" i="1"/>
  <c r="UN22" i="1"/>
  <c r="UM22" i="1"/>
  <c r="UL22" i="1"/>
  <c r="UK22" i="1"/>
  <c r="UJ22" i="1"/>
  <c r="UI22" i="1"/>
  <c r="UH22" i="1"/>
  <c r="UG22" i="1"/>
  <c r="UF22" i="1"/>
  <c r="UE22" i="1"/>
  <c r="UD22" i="1"/>
  <c r="UC22" i="1"/>
  <c r="UB22" i="1"/>
  <c r="UA22" i="1"/>
  <c r="TZ22" i="1"/>
  <c r="TY22" i="1"/>
  <c r="TX22" i="1"/>
  <c r="TW22" i="1"/>
  <c r="TV22" i="1"/>
  <c r="TU22" i="1"/>
  <c r="TT22" i="1"/>
  <c r="TS22" i="1"/>
  <c r="TR22" i="1"/>
  <c r="TQ22" i="1"/>
  <c r="TP22" i="1"/>
  <c r="TO22" i="1"/>
  <c r="TN22" i="1"/>
  <c r="TM22" i="1"/>
  <c r="TL22" i="1"/>
  <c r="TK22" i="1"/>
  <c r="TJ22" i="1"/>
  <c r="TI22" i="1"/>
  <c r="TH22" i="1"/>
  <c r="TG22" i="1"/>
  <c r="TF22" i="1"/>
  <c r="TE22" i="1"/>
  <c r="TD22" i="1"/>
  <c r="TC22" i="1"/>
  <c r="TB22" i="1"/>
  <c r="TA22" i="1"/>
  <c r="SZ22" i="1"/>
  <c r="SY22" i="1"/>
  <c r="SX22" i="1"/>
  <c r="SW22" i="1"/>
  <c r="SV22" i="1"/>
  <c r="SU22" i="1"/>
  <c r="ST22" i="1"/>
  <c r="SS22" i="1"/>
  <c r="SR22" i="1"/>
  <c r="SQ22" i="1"/>
  <c r="SP22" i="1"/>
  <c r="SO22" i="1"/>
  <c r="SN22" i="1"/>
  <c r="SM22" i="1"/>
  <c r="SL22" i="1"/>
  <c r="SK22" i="1"/>
  <c r="SJ22" i="1"/>
  <c r="SI22" i="1"/>
  <c r="SH22" i="1"/>
  <c r="SG22" i="1"/>
  <c r="SF22" i="1"/>
  <c r="SE22" i="1"/>
  <c r="SD22" i="1"/>
  <c r="SC22" i="1"/>
  <c r="SB22" i="1"/>
  <c r="SA22" i="1"/>
  <c r="RZ22" i="1"/>
  <c r="RY22" i="1"/>
  <c r="RX22" i="1"/>
  <c r="RW22" i="1"/>
  <c r="RV22" i="1"/>
  <c r="RU22" i="1"/>
  <c r="RT22" i="1"/>
  <c r="RS22" i="1"/>
  <c r="RR22" i="1"/>
  <c r="RQ22" i="1"/>
  <c r="RP22" i="1"/>
  <c r="RO22" i="1"/>
  <c r="RN22" i="1"/>
  <c r="RM22" i="1"/>
  <c r="RL22" i="1"/>
  <c r="RK22" i="1"/>
  <c r="RJ22" i="1"/>
  <c r="RI22" i="1"/>
  <c r="RH22" i="1"/>
  <c r="RG22" i="1"/>
  <c r="RF22" i="1"/>
  <c r="RE22" i="1"/>
  <c r="RD22" i="1"/>
  <c r="RC22" i="1"/>
  <c r="RB22" i="1"/>
  <c r="RA22" i="1"/>
  <c r="QZ22" i="1"/>
  <c r="QY22" i="1"/>
  <c r="QX22" i="1"/>
  <c r="QW22" i="1"/>
  <c r="QV22" i="1"/>
  <c r="QU22" i="1"/>
  <c r="QT22" i="1"/>
  <c r="QS22" i="1"/>
  <c r="QR22" i="1"/>
  <c r="QQ22" i="1"/>
  <c r="QP22" i="1"/>
  <c r="QO22" i="1"/>
  <c r="QN22" i="1"/>
  <c r="QM22" i="1"/>
  <c r="QL22" i="1"/>
  <c r="QK22" i="1"/>
  <c r="QJ22" i="1"/>
  <c r="QI22" i="1"/>
  <c r="QH22" i="1"/>
  <c r="QG22" i="1"/>
  <c r="QF22" i="1"/>
  <c r="QE22" i="1"/>
  <c r="QD22" i="1"/>
  <c r="QC22" i="1"/>
  <c r="QB22" i="1"/>
  <c r="QA22" i="1"/>
  <c r="PZ22" i="1"/>
  <c r="PY22" i="1"/>
  <c r="PX22" i="1"/>
  <c r="PW22" i="1"/>
  <c r="PV22" i="1"/>
  <c r="PU22" i="1"/>
  <c r="PT22" i="1"/>
  <c r="PS22" i="1"/>
  <c r="PR22" i="1"/>
  <c r="PQ22" i="1"/>
  <c r="PP22" i="1"/>
  <c r="PO22" i="1"/>
  <c r="PN22" i="1"/>
  <c r="PM22" i="1"/>
  <c r="PL22" i="1"/>
  <c r="PK22" i="1"/>
  <c r="PJ22" i="1"/>
  <c r="PI22" i="1"/>
  <c r="PH22" i="1"/>
  <c r="PG22" i="1"/>
  <c r="PF22" i="1"/>
  <c r="PE22" i="1"/>
  <c r="PD22" i="1"/>
  <c r="PC22" i="1"/>
  <c r="PB22" i="1"/>
  <c r="PA22" i="1"/>
  <c r="OZ22" i="1"/>
  <c r="OY22" i="1"/>
  <c r="OX22" i="1"/>
  <c r="OW22" i="1"/>
  <c r="OV22" i="1"/>
  <c r="OU22" i="1"/>
  <c r="OT22" i="1"/>
  <c r="OS22" i="1"/>
  <c r="OR22" i="1"/>
  <c r="OQ22" i="1"/>
  <c r="OP22" i="1"/>
  <c r="OO22" i="1"/>
  <c r="ON22" i="1"/>
  <c r="OM22" i="1"/>
  <c r="OL22" i="1"/>
  <c r="OK22" i="1"/>
  <c r="OJ22" i="1"/>
  <c r="OI22" i="1"/>
  <c r="OH22" i="1"/>
  <c r="OG22" i="1"/>
  <c r="OF22" i="1"/>
  <c r="OE22" i="1"/>
  <c r="OD22" i="1"/>
  <c r="OC22" i="1"/>
  <c r="OB22" i="1"/>
  <c r="OA22" i="1"/>
  <c r="NZ22" i="1"/>
  <c r="NY22" i="1"/>
  <c r="NX22" i="1"/>
  <c r="NW22" i="1"/>
  <c r="NV22" i="1"/>
  <c r="NU22" i="1"/>
  <c r="NT22" i="1"/>
  <c r="NS22" i="1"/>
  <c r="NR22" i="1"/>
  <c r="NQ22" i="1"/>
  <c r="NP22" i="1"/>
  <c r="NO22" i="1"/>
  <c r="NN22" i="1"/>
  <c r="NM22" i="1"/>
  <c r="NL22" i="1"/>
  <c r="NK22" i="1"/>
  <c r="NJ22" i="1"/>
  <c r="NI22" i="1"/>
  <c r="NH22" i="1"/>
  <c r="NG22" i="1"/>
  <c r="NF22" i="1"/>
  <c r="NE22" i="1"/>
  <c r="ND22" i="1"/>
  <c r="NC22" i="1"/>
  <c r="NB22" i="1"/>
  <c r="NA22" i="1"/>
  <c r="MZ22" i="1"/>
  <c r="MY22" i="1"/>
  <c r="MX22" i="1"/>
  <c r="MW22" i="1"/>
  <c r="MV22" i="1"/>
  <c r="MU22" i="1"/>
  <c r="MT22" i="1"/>
  <c r="MS22" i="1"/>
  <c r="MR22" i="1"/>
  <c r="MQ22" i="1"/>
  <c r="MP22" i="1"/>
  <c r="MO22" i="1"/>
  <c r="MN22" i="1"/>
  <c r="MM22" i="1"/>
  <c r="ML22" i="1"/>
  <c r="MK22" i="1"/>
  <c r="MJ22" i="1"/>
  <c r="MI22" i="1"/>
  <c r="MH22" i="1"/>
  <c r="MG22" i="1"/>
  <c r="MF22" i="1"/>
  <c r="ME22" i="1"/>
  <c r="MD22" i="1"/>
  <c r="MC22" i="1"/>
  <c r="MB22" i="1"/>
  <c r="MA22" i="1"/>
  <c r="LZ22" i="1"/>
  <c r="LY22" i="1"/>
  <c r="LX22" i="1"/>
  <c r="LW22" i="1"/>
  <c r="LV22" i="1"/>
  <c r="LU22" i="1"/>
  <c r="LT22" i="1"/>
  <c r="LS22" i="1"/>
  <c r="LR22" i="1"/>
  <c r="LQ22" i="1"/>
  <c r="LP22" i="1"/>
  <c r="LO22" i="1"/>
  <c r="LN22" i="1"/>
  <c r="LM22" i="1"/>
  <c r="LL22" i="1"/>
  <c r="LK22" i="1"/>
  <c r="LJ22" i="1"/>
  <c r="LI22" i="1"/>
  <c r="LH22" i="1"/>
  <c r="LG22" i="1"/>
  <c r="LF22" i="1"/>
  <c r="LE22" i="1"/>
  <c r="LD22" i="1"/>
  <c r="LC22" i="1"/>
  <c r="LB22" i="1"/>
  <c r="LA22" i="1"/>
  <c r="KZ22" i="1"/>
  <c r="KY22" i="1"/>
  <c r="KX22" i="1"/>
  <c r="KW22" i="1"/>
  <c r="KV22" i="1"/>
  <c r="KU22" i="1"/>
  <c r="KT22" i="1"/>
  <c r="KS22" i="1"/>
  <c r="KR22" i="1"/>
  <c r="KQ22" i="1"/>
  <c r="KP22" i="1"/>
  <c r="KO22" i="1"/>
  <c r="KN22" i="1"/>
  <c r="VO21" i="1"/>
  <c r="VN21" i="1"/>
  <c r="VM21" i="1"/>
  <c r="VL21" i="1"/>
  <c r="VK21" i="1"/>
  <c r="VJ21" i="1"/>
  <c r="VI21" i="1"/>
  <c r="VH21" i="1"/>
  <c r="VG21" i="1"/>
  <c r="VF21" i="1"/>
  <c r="VE21" i="1"/>
  <c r="VD21" i="1"/>
  <c r="VC21" i="1"/>
  <c r="VB21" i="1"/>
  <c r="VA21" i="1"/>
  <c r="UZ21" i="1"/>
  <c r="UY21" i="1"/>
  <c r="UX21" i="1"/>
  <c r="UW21" i="1"/>
  <c r="UV21" i="1"/>
  <c r="UU21" i="1"/>
  <c r="UT21" i="1"/>
  <c r="US21" i="1"/>
  <c r="UR21" i="1"/>
  <c r="UQ21" i="1"/>
  <c r="UP21" i="1"/>
  <c r="UO21" i="1"/>
  <c r="UN21" i="1"/>
  <c r="UM21" i="1"/>
  <c r="UL21" i="1"/>
  <c r="UK21" i="1"/>
  <c r="UJ21" i="1"/>
  <c r="UI21" i="1"/>
  <c r="UH21" i="1"/>
  <c r="UG21" i="1"/>
  <c r="UF21" i="1"/>
  <c r="UE21" i="1"/>
  <c r="UD21" i="1"/>
  <c r="UC21" i="1"/>
  <c r="UB21" i="1"/>
  <c r="UA21" i="1"/>
  <c r="TZ21" i="1"/>
  <c r="TY21" i="1"/>
  <c r="TX21" i="1"/>
  <c r="TW21" i="1"/>
  <c r="TV21" i="1"/>
  <c r="TU21" i="1"/>
  <c r="TT21" i="1"/>
  <c r="TS21" i="1"/>
  <c r="TR21" i="1"/>
  <c r="TQ21" i="1"/>
  <c r="TP21" i="1"/>
  <c r="TO21" i="1"/>
  <c r="TN21" i="1"/>
  <c r="TM21" i="1"/>
  <c r="TL21" i="1"/>
  <c r="TK21" i="1"/>
  <c r="TJ21" i="1"/>
  <c r="TI21" i="1"/>
  <c r="TH21" i="1"/>
  <c r="TG21" i="1"/>
  <c r="TF21" i="1"/>
  <c r="TE21" i="1"/>
  <c r="TD21" i="1"/>
  <c r="TC21" i="1"/>
  <c r="TB21" i="1"/>
  <c r="TA21" i="1"/>
  <c r="SZ21" i="1"/>
  <c r="SY21" i="1"/>
  <c r="SX21" i="1"/>
  <c r="SW21" i="1"/>
  <c r="SV21" i="1"/>
  <c r="SU21" i="1"/>
  <c r="ST21" i="1"/>
  <c r="SS21" i="1"/>
  <c r="SR21" i="1"/>
  <c r="SQ21" i="1"/>
  <c r="SP21" i="1"/>
  <c r="SO21" i="1"/>
  <c r="SN21" i="1"/>
  <c r="SM21" i="1"/>
  <c r="SL21" i="1"/>
  <c r="SK21" i="1"/>
  <c r="SJ21" i="1"/>
  <c r="SI21" i="1"/>
  <c r="SH21" i="1"/>
  <c r="SG21" i="1"/>
  <c r="SF21" i="1"/>
  <c r="SE21" i="1"/>
  <c r="SD21" i="1"/>
  <c r="SC21" i="1"/>
  <c r="SB21" i="1"/>
  <c r="SA21" i="1"/>
  <c r="RZ21" i="1"/>
  <c r="RY21" i="1"/>
  <c r="RX21" i="1"/>
  <c r="RW21" i="1"/>
  <c r="RV21" i="1"/>
  <c r="RU21" i="1"/>
  <c r="RT21" i="1"/>
  <c r="RS21" i="1"/>
  <c r="RR21" i="1"/>
  <c r="RQ21" i="1"/>
  <c r="RP21" i="1"/>
  <c r="RO21" i="1"/>
  <c r="RN21" i="1"/>
  <c r="RM21" i="1"/>
  <c r="RL21" i="1"/>
  <c r="RK21" i="1"/>
  <c r="RJ21" i="1"/>
  <c r="RI21" i="1"/>
  <c r="RH21" i="1"/>
  <c r="RG21" i="1"/>
  <c r="RF21" i="1"/>
  <c r="RE21" i="1"/>
  <c r="RD21" i="1"/>
  <c r="RC21" i="1"/>
  <c r="RB21" i="1"/>
  <c r="RA21" i="1"/>
  <c r="QZ21" i="1"/>
  <c r="QY21" i="1"/>
  <c r="QX21" i="1"/>
  <c r="QW21" i="1"/>
  <c r="QV21" i="1"/>
  <c r="QU21" i="1"/>
  <c r="QT21" i="1"/>
  <c r="QS21" i="1"/>
  <c r="QR21" i="1"/>
  <c r="QQ21" i="1"/>
  <c r="QP21" i="1"/>
  <c r="QO21" i="1"/>
  <c r="QN21" i="1"/>
  <c r="QM21" i="1"/>
  <c r="QL21" i="1"/>
  <c r="QK21" i="1"/>
  <c r="QJ21" i="1"/>
  <c r="QI21" i="1"/>
  <c r="QH21" i="1"/>
  <c r="QG21" i="1"/>
  <c r="QF21" i="1"/>
  <c r="QE21" i="1"/>
  <c r="QD21" i="1"/>
  <c r="QC21" i="1"/>
  <c r="QB21" i="1"/>
  <c r="QA21" i="1"/>
  <c r="PZ21" i="1"/>
  <c r="PY21" i="1"/>
  <c r="PX21" i="1"/>
  <c r="PW21" i="1"/>
  <c r="PV21" i="1"/>
  <c r="PU21" i="1"/>
  <c r="PT21" i="1"/>
  <c r="PS21" i="1"/>
  <c r="PR21" i="1"/>
  <c r="PQ21" i="1"/>
  <c r="PP21" i="1"/>
  <c r="PO21" i="1"/>
  <c r="PN21" i="1"/>
  <c r="PM21" i="1"/>
  <c r="PL21" i="1"/>
  <c r="PK21" i="1"/>
  <c r="PJ21" i="1"/>
  <c r="PI21" i="1"/>
  <c r="PH21" i="1"/>
  <c r="PG21" i="1"/>
  <c r="PF21" i="1"/>
  <c r="PE21" i="1"/>
  <c r="PD21" i="1"/>
  <c r="PC21" i="1"/>
  <c r="PB21" i="1"/>
  <c r="PA21" i="1"/>
  <c r="OZ21" i="1"/>
  <c r="OY21" i="1"/>
  <c r="OX21" i="1"/>
  <c r="OW21" i="1"/>
  <c r="OV21" i="1"/>
  <c r="OU21" i="1"/>
  <c r="OT21" i="1"/>
  <c r="OS21" i="1"/>
  <c r="OR21" i="1"/>
  <c r="OQ21" i="1"/>
  <c r="OP21" i="1"/>
  <c r="OO21" i="1"/>
  <c r="ON21" i="1"/>
  <c r="OM21" i="1"/>
  <c r="OL21" i="1"/>
  <c r="OK21" i="1"/>
  <c r="OJ21" i="1"/>
  <c r="OI21" i="1"/>
  <c r="OH21" i="1"/>
  <c r="OG21" i="1"/>
  <c r="OF21" i="1"/>
  <c r="OE21" i="1"/>
  <c r="OD21" i="1"/>
  <c r="OC21" i="1"/>
  <c r="OB21" i="1"/>
  <c r="OA21" i="1"/>
  <c r="NZ21" i="1"/>
  <c r="NY21" i="1"/>
  <c r="NX21" i="1"/>
  <c r="NW21" i="1"/>
  <c r="NV21" i="1"/>
  <c r="NU21" i="1"/>
  <c r="NT21" i="1"/>
  <c r="NS21" i="1"/>
  <c r="NR21" i="1"/>
  <c r="NQ21" i="1"/>
  <c r="NP21" i="1"/>
  <c r="NO21" i="1"/>
  <c r="NN21" i="1"/>
  <c r="NM21" i="1"/>
  <c r="NL21" i="1"/>
  <c r="NK21" i="1"/>
  <c r="NJ21" i="1"/>
  <c r="NI21" i="1"/>
  <c r="NH21" i="1"/>
  <c r="NG21" i="1"/>
  <c r="NF21" i="1"/>
  <c r="NE21" i="1"/>
  <c r="ND21" i="1"/>
  <c r="NC21" i="1"/>
  <c r="NB21" i="1"/>
  <c r="NA21" i="1"/>
  <c r="MZ21" i="1"/>
  <c r="MY21" i="1"/>
  <c r="MX21" i="1"/>
  <c r="MW21" i="1"/>
  <c r="MV21" i="1"/>
  <c r="MU21" i="1"/>
  <c r="MT21" i="1"/>
  <c r="MS21" i="1"/>
  <c r="MR21" i="1"/>
  <c r="MQ21" i="1"/>
  <c r="MP21" i="1"/>
  <c r="MO21" i="1"/>
  <c r="MN21" i="1"/>
  <c r="MM21" i="1"/>
  <c r="ML21" i="1"/>
  <c r="MK21" i="1"/>
  <c r="MJ21" i="1"/>
  <c r="MI21" i="1"/>
  <c r="MH21" i="1"/>
  <c r="MG21" i="1"/>
  <c r="MF21" i="1"/>
  <c r="ME21" i="1"/>
  <c r="MD21" i="1"/>
  <c r="MC21" i="1"/>
  <c r="MB21" i="1"/>
  <c r="MA21" i="1"/>
  <c r="LZ21" i="1"/>
  <c r="LY21" i="1"/>
  <c r="LX21" i="1"/>
  <c r="LW21" i="1"/>
  <c r="LV21" i="1"/>
  <c r="LU21" i="1"/>
  <c r="LT21" i="1"/>
  <c r="LS21" i="1"/>
  <c r="LR21" i="1"/>
  <c r="LQ21" i="1"/>
  <c r="LP21" i="1"/>
  <c r="LO21" i="1"/>
  <c r="LN21" i="1"/>
  <c r="LM21" i="1"/>
  <c r="LL21" i="1"/>
  <c r="LK21" i="1"/>
  <c r="LJ21" i="1"/>
  <c r="LI21" i="1"/>
  <c r="LH21" i="1"/>
  <c r="LG21" i="1"/>
  <c r="LF21" i="1"/>
  <c r="LE21" i="1"/>
  <c r="LD21" i="1"/>
  <c r="LC21" i="1"/>
  <c r="LB21" i="1"/>
  <c r="LA21" i="1"/>
  <c r="KZ21" i="1"/>
  <c r="KY21" i="1"/>
  <c r="KX21" i="1"/>
  <c r="KW21" i="1"/>
  <c r="KV21" i="1"/>
  <c r="KU21" i="1"/>
  <c r="KT21" i="1"/>
  <c r="KS21" i="1"/>
  <c r="KR21" i="1"/>
  <c r="KQ21" i="1"/>
  <c r="KP21" i="1"/>
  <c r="KO21" i="1"/>
  <c r="KN21" i="1"/>
  <c r="VO20" i="1"/>
  <c r="VN20" i="1"/>
  <c r="VM20" i="1"/>
  <c r="VL20" i="1"/>
  <c r="VK20" i="1"/>
  <c r="VJ20" i="1"/>
  <c r="VI20" i="1"/>
  <c r="VH20" i="1"/>
  <c r="VG20" i="1"/>
  <c r="VF20" i="1"/>
  <c r="VE20" i="1"/>
  <c r="VD20" i="1"/>
  <c r="VC20" i="1"/>
  <c r="VB20" i="1"/>
  <c r="VA20" i="1"/>
  <c r="UZ20" i="1"/>
  <c r="UY20" i="1"/>
  <c r="UX20" i="1"/>
  <c r="UW20" i="1"/>
  <c r="UV20" i="1"/>
  <c r="UU20" i="1"/>
  <c r="UT20" i="1"/>
  <c r="US20" i="1"/>
  <c r="UR20" i="1"/>
  <c r="UQ20" i="1"/>
  <c r="UP20" i="1"/>
  <c r="UO20" i="1"/>
  <c r="UN20" i="1"/>
  <c r="UM20" i="1"/>
  <c r="UL20" i="1"/>
  <c r="UK20" i="1"/>
  <c r="UJ20" i="1"/>
  <c r="UI20" i="1"/>
  <c r="UH20" i="1"/>
  <c r="UG20" i="1"/>
  <c r="UF20" i="1"/>
  <c r="UE20" i="1"/>
  <c r="UD20" i="1"/>
  <c r="UC20" i="1"/>
  <c r="UB20" i="1"/>
  <c r="UA20" i="1"/>
  <c r="TZ20" i="1"/>
  <c r="TY20" i="1"/>
  <c r="TX20" i="1"/>
  <c r="TW20" i="1"/>
  <c r="TV20" i="1"/>
  <c r="TU20" i="1"/>
  <c r="TT20" i="1"/>
  <c r="TS20" i="1"/>
  <c r="TR20" i="1"/>
  <c r="TQ20" i="1"/>
  <c r="TP20" i="1"/>
  <c r="TO20" i="1"/>
  <c r="TN20" i="1"/>
  <c r="TM20" i="1"/>
  <c r="TL20" i="1"/>
  <c r="TK20" i="1"/>
  <c r="TJ20" i="1"/>
  <c r="TI20" i="1"/>
  <c r="TH20" i="1"/>
  <c r="TG20" i="1"/>
  <c r="TF20" i="1"/>
  <c r="TE20" i="1"/>
  <c r="TD20" i="1"/>
  <c r="TC20" i="1"/>
  <c r="TB20" i="1"/>
  <c r="TA20" i="1"/>
  <c r="SZ20" i="1"/>
  <c r="SY20" i="1"/>
  <c r="SX20" i="1"/>
  <c r="SW20" i="1"/>
  <c r="SV20" i="1"/>
  <c r="SU20" i="1"/>
  <c r="ST20" i="1"/>
  <c r="SS20" i="1"/>
  <c r="SR20" i="1"/>
  <c r="SQ20" i="1"/>
  <c r="SP20" i="1"/>
  <c r="SO20" i="1"/>
  <c r="SN20" i="1"/>
  <c r="SM20" i="1"/>
  <c r="SL20" i="1"/>
  <c r="SK20" i="1"/>
  <c r="SJ20" i="1"/>
  <c r="SI20" i="1"/>
  <c r="SH20" i="1"/>
  <c r="SG20" i="1"/>
  <c r="SF20" i="1"/>
  <c r="SE20" i="1"/>
  <c r="SD20" i="1"/>
  <c r="SC20" i="1"/>
  <c r="SB20" i="1"/>
  <c r="SA20" i="1"/>
  <c r="RZ20" i="1"/>
  <c r="RY20" i="1"/>
  <c r="RX20" i="1"/>
  <c r="RW20" i="1"/>
  <c r="RV20" i="1"/>
  <c r="RU20" i="1"/>
  <c r="RT20" i="1"/>
  <c r="RS20" i="1"/>
  <c r="RR20" i="1"/>
  <c r="RQ20" i="1"/>
  <c r="RP20" i="1"/>
  <c r="RO20" i="1"/>
  <c r="RN20" i="1"/>
  <c r="RM20" i="1"/>
  <c r="RL20" i="1"/>
  <c r="RK20" i="1"/>
  <c r="RJ20" i="1"/>
  <c r="RI20" i="1"/>
  <c r="RH20" i="1"/>
  <c r="RG20" i="1"/>
  <c r="RF20" i="1"/>
  <c r="RE20" i="1"/>
  <c r="RD20" i="1"/>
  <c r="RC20" i="1"/>
  <c r="RB20" i="1"/>
  <c r="RA20" i="1"/>
  <c r="QZ20" i="1"/>
  <c r="QY20" i="1"/>
  <c r="QX20" i="1"/>
  <c r="QW20" i="1"/>
  <c r="QV20" i="1"/>
  <c r="QU20" i="1"/>
  <c r="QT20" i="1"/>
  <c r="QS20" i="1"/>
  <c r="QR20" i="1"/>
  <c r="QQ20" i="1"/>
  <c r="QP20" i="1"/>
  <c r="QO20" i="1"/>
  <c r="QN20" i="1"/>
  <c r="QM20" i="1"/>
  <c r="QL20" i="1"/>
  <c r="QK20" i="1"/>
  <c r="QJ20" i="1"/>
  <c r="QI20" i="1"/>
  <c r="QH20" i="1"/>
  <c r="QG20" i="1"/>
  <c r="QF20" i="1"/>
  <c r="QE20" i="1"/>
  <c r="QD20" i="1"/>
  <c r="QC20" i="1"/>
  <c r="QB20" i="1"/>
  <c r="QA20" i="1"/>
  <c r="PZ20" i="1"/>
  <c r="PY20" i="1"/>
  <c r="PX20" i="1"/>
  <c r="PW20" i="1"/>
  <c r="PV20" i="1"/>
  <c r="PU20" i="1"/>
  <c r="PT20" i="1"/>
  <c r="PS20" i="1"/>
  <c r="PR20" i="1"/>
  <c r="PQ20" i="1"/>
  <c r="PP20" i="1"/>
  <c r="PO20" i="1"/>
  <c r="PN20" i="1"/>
  <c r="PM20" i="1"/>
  <c r="PL20" i="1"/>
  <c r="PK20" i="1"/>
  <c r="PJ20" i="1"/>
  <c r="PI20" i="1"/>
  <c r="PH20" i="1"/>
  <c r="PG20" i="1"/>
  <c r="PF20" i="1"/>
  <c r="PE20" i="1"/>
  <c r="PD20" i="1"/>
  <c r="PC20" i="1"/>
  <c r="PB20" i="1"/>
  <c r="PA20" i="1"/>
  <c r="OZ20" i="1"/>
  <c r="OY20" i="1"/>
  <c r="OX20" i="1"/>
  <c r="OW20" i="1"/>
  <c r="OV20" i="1"/>
  <c r="OU20" i="1"/>
  <c r="OT20" i="1"/>
  <c r="OS20" i="1"/>
  <c r="OR20" i="1"/>
  <c r="OQ20" i="1"/>
  <c r="OP20" i="1"/>
  <c r="OO20" i="1"/>
  <c r="ON20" i="1"/>
  <c r="OM20" i="1"/>
  <c r="OL20" i="1"/>
  <c r="OK20" i="1"/>
  <c r="OJ20" i="1"/>
  <c r="OI20" i="1"/>
  <c r="OH20" i="1"/>
  <c r="OG20" i="1"/>
  <c r="OF20" i="1"/>
  <c r="OE20" i="1"/>
  <c r="OD20" i="1"/>
  <c r="OC20" i="1"/>
  <c r="OB20" i="1"/>
  <c r="OA20" i="1"/>
  <c r="NZ20" i="1"/>
  <c r="NY20" i="1"/>
  <c r="NX20" i="1"/>
  <c r="NW20" i="1"/>
  <c r="NV20" i="1"/>
  <c r="NU20" i="1"/>
  <c r="NT20" i="1"/>
  <c r="NS20" i="1"/>
  <c r="NR20" i="1"/>
  <c r="NQ20" i="1"/>
  <c r="NP20" i="1"/>
  <c r="NO20" i="1"/>
  <c r="NN20" i="1"/>
  <c r="NM20" i="1"/>
  <c r="NL20" i="1"/>
  <c r="NK20" i="1"/>
  <c r="NJ20" i="1"/>
  <c r="NI20" i="1"/>
  <c r="NH20" i="1"/>
  <c r="NG20" i="1"/>
  <c r="NF20" i="1"/>
  <c r="NE20" i="1"/>
  <c r="ND20" i="1"/>
  <c r="NC20" i="1"/>
  <c r="NB20" i="1"/>
  <c r="NA20" i="1"/>
  <c r="MZ20" i="1"/>
  <c r="MY20" i="1"/>
  <c r="MX20" i="1"/>
  <c r="MW20" i="1"/>
  <c r="MV20" i="1"/>
  <c r="MU20" i="1"/>
  <c r="MT20" i="1"/>
  <c r="MS20" i="1"/>
  <c r="MR20" i="1"/>
  <c r="MQ20" i="1"/>
  <c r="MP20" i="1"/>
  <c r="MO20" i="1"/>
  <c r="MN20" i="1"/>
  <c r="MM20" i="1"/>
  <c r="ML20" i="1"/>
  <c r="MK20" i="1"/>
  <c r="MJ20" i="1"/>
  <c r="MI20" i="1"/>
  <c r="MH20" i="1"/>
  <c r="MG20" i="1"/>
  <c r="MF20" i="1"/>
  <c r="ME20" i="1"/>
  <c r="MD20" i="1"/>
  <c r="MC20" i="1"/>
  <c r="MB20" i="1"/>
  <c r="MA20" i="1"/>
  <c r="LZ20" i="1"/>
  <c r="LY20" i="1"/>
  <c r="LX20" i="1"/>
  <c r="LW20" i="1"/>
  <c r="LV20" i="1"/>
  <c r="LU20" i="1"/>
  <c r="LT20" i="1"/>
  <c r="LS20" i="1"/>
  <c r="LR20" i="1"/>
  <c r="LQ20" i="1"/>
  <c r="LP20" i="1"/>
  <c r="LO20" i="1"/>
  <c r="LN20" i="1"/>
  <c r="LM20" i="1"/>
  <c r="LL20" i="1"/>
  <c r="LK20" i="1"/>
  <c r="LJ20" i="1"/>
  <c r="LI20" i="1"/>
  <c r="LH20" i="1"/>
  <c r="LG20" i="1"/>
  <c r="LF20" i="1"/>
  <c r="LE20" i="1"/>
  <c r="LD20" i="1"/>
  <c r="LC20" i="1"/>
  <c r="LB20" i="1"/>
  <c r="LA20" i="1"/>
  <c r="KZ20" i="1"/>
  <c r="KY20" i="1"/>
  <c r="KX20" i="1"/>
  <c r="KW20" i="1"/>
  <c r="KV20" i="1"/>
  <c r="KU20" i="1"/>
  <c r="KT20" i="1"/>
  <c r="KS20" i="1"/>
  <c r="KR20" i="1"/>
  <c r="KQ20" i="1"/>
  <c r="KP20" i="1"/>
  <c r="KO20" i="1"/>
  <c r="KN20" i="1"/>
  <c r="VO19" i="1"/>
  <c r="VN19" i="1"/>
  <c r="VM19" i="1"/>
  <c r="VL19" i="1"/>
  <c r="VK19" i="1"/>
  <c r="VJ19" i="1"/>
  <c r="VI19" i="1"/>
  <c r="VH19" i="1"/>
  <c r="VG19" i="1"/>
  <c r="VF19" i="1"/>
  <c r="VE19" i="1"/>
  <c r="VD19" i="1"/>
  <c r="VC19" i="1"/>
  <c r="VB19" i="1"/>
  <c r="VA19" i="1"/>
  <c r="UZ19" i="1"/>
  <c r="UY19" i="1"/>
  <c r="UX19" i="1"/>
  <c r="UW19" i="1"/>
  <c r="UV19" i="1"/>
  <c r="UU19" i="1"/>
  <c r="UT19" i="1"/>
  <c r="US19" i="1"/>
  <c r="UR19" i="1"/>
  <c r="UQ19" i="1"/>
  <c r="UP19" i="1"/>
  <c r="UO19" i="1"/>
  <c r="UN19" i="1"/>
  <c r="UM19" i="1"/>
  <c r="UL19" i="1"/>
  <c r="UK19" i="1"/>
  <c r="UJ19" i="1"/>
  <c r="UI19" i="1"/>
  <c r="UH19" i="1"/>
  <c r="UG19" i="1"/>
  <c r="UF19" i="1"/>
  <c r="UE19" i="1"/>
  <c r="UD19" i="1"/>
  <c r="UC19" i="1"/>
  <c r="UB19" i="1"/>
  <c r="UA19" i="1"/>
  <c r="TZ19" i="1"/>
  <c r="TY19" i="1"/>
  <c r="TX19" i="1"/>
  <c r="TW19" i="1"/>
  <c r="TV19" i="1"/>
  <c r="TU19" i="1"/>
  <c r="TT19" i="1"/>
  <c r="TS19" i="1"/>
  <c r="TR19" i="1"/>
  <c r="TQ19" i="1"/>
  <c r="TP19" i="1"/>
  <c r="TO19" i="1"/>
  <c r="TN19" i="1"/>
  <c r="TM19" i="1"/>
  <c r="TL19" i="1"/>
  <c r="TK19" i="1"/>
  <c r="TJ19" i="1"/>
  <c r="TI19" i="1"/>
  <c r="TH19" i="1"/>
  <c r="TG19" i="1"/>
  <c r="TF19" i="1"/>
  <c r="TE19" i="1"/>
  <c r="TD19" i="1"/>
  <c r="TC19" i="1"/>
  <c r="TB19" i="1"/>
  <c r="TA19" i="1"/>
  <c r="SZ19" i="1"/>
  <c r="SY19" i="1"/>
  <c r="SX19" i="1"/>
  <c r="SW19" i="1"/>
  <c r="SV19" i="1"/>
  <c r="SU19" i="1"/>
  <c r="ST19" i="1"/>
  <c r="SS19" i="1"/>
  <c r="SR19" i="1"/>
  <c r="SQ19" i="1"/>
  <c r="SP19" i="1"/>
  <c r="SO19" i="1"/>
  <c r="SN19" i="1"/>
  <c r="SM19" i="1"/>
  <c r="SL19" i="1"/>
  <c r="SK19" i="1"/>
  <c r="SJ19" i="1"/>
  <c r="SI19" i="1"/>
  <c r="SH19" i="1"/>
  <c r="SG19" i="1"/>
  <c r="SF19" i="1"/>
  <c r="SE19" i="1"/>
  <c r="SD19" i="1"/>
  <c r="SC19" i="1"/>
  <c r="SB19" i="1"/>
  <c r="SA19" i="1"/>
  <c r="RZ19" i="1"/>
  <c r="RY19" i="1"/>
  <c r="RX19" i="1"/>
  <c r="RW19" i="1"/>
  <c r="RV19" i="1"/>
  <c r="RU19" i="1"/>
  <c r="RT19" i="1"/>
  <c r="RS19" i="1"/>
  <c r="RR19" i="1"/>
  <c r="RQ19" i="1"/>
  <c r="RP19" i="1"/>
  <c r="RO19" i="1"/>
  <c r="RN19" i="1"/>
  <c r="RM19" i="1"/>
  <c r="RL19" i="1"/>
  <c r="RK19" i="1"/>
  <c r="RJ19" i="1"/>
  <c r="RI19" i="1"/>
  <c r="RH19" i="1"/>
  <c r="RG19" i="1"/>
  <c r="RF19" i="1"/>
  <c r="RE19" i="1"/>
  <c r="RD19" i="1"/>
  <c r="RC19" i="1"/>
  <c r="RB19" i="1"/>
  <c r="RA19" i="1"/>
  <c r="QZ19" i="1"/>
  <c r="QY19" i="1"/>
  <c r="QX19" i="1"/>
  <c r="QW19" i="1"/>
  <c r="QV19" i="1"/>
  <c r="QU19" i="1"/>
  <c r="QT19" i="1"/>
  <c r="QS19" i="1"/>
  <c r="QR19" i="1"/>
  <c r="QQ19" i="1"/>
  <c r="QP19" i="1"/>
  <c r="QO19" i="1"/>
  <c r="QN19" i="1"/>
  <c r="QM19" i="1"/>
  <c r="QL19" i="1"/>
  <c r="QK19" i="1"/>
  <c r="QJ19" i="1"/>
  <c r="QI19" i="1"/>
  <c r="QH19" i="1"/>
  <c r="QG19" i="1"/>
  <c r="QF19" i="1"/>
  <c r="QE19" i="1"/>
  <c r="QD19" i="1"/>
  <c r="QC19" i="1"/>
  <c r="QB19" i="1"/>
  <c r="QA19" i="1"/>
  <c r="PZ19" i="1"/>
  <c r="PY19" i="1"/>
  <c r="PX19" i="1"/>
  <c r="PW19" i="1"/>
  <c r="PV19" i="1"/>
  <c r="PU19" i="1"/>
  <c r="PT19" i="1"/>
  <c r="PS19" i="1"/>
  <c r="PR19" i="1"/>
  <c r="PQ19" i="1"/>
  <c r="PP19" i="1"/>
  <c r="PO19" i="1"/>
  <c r="PN19" i="1"/>
  <c r="PM19" i="1"/>
  <c r="PL19" i="1"/>
  <c r="PK19" i="1"/>
  <c r="PJ19" i="1"/>
  <c r="PI19" i="1"/>
  <c r="PH19" i="1"/>
  <c r="PG19" i="1"/>
  <c r="PF19" i="1"/>
  <c r="PE19" i="1"/>
  <c r="PD19" i="1"/>
  <c r="PC19" i="1"/>
  <c r="PB19" i="1"/>
  <c r="PA19" i="1"/>
  <c r="OZ19" i="1"/>
  <c r="OY19" i="1"/>
  <c r="OX19" i="1"/>
  <c r="OW19" i="1"/>
  <c r="OV19" i="1"/>
  <c r="OU19" i="1"/>
  <c r="OT19" i="1"/>
  <c r="OS19" i="1"/>
  <c r="OR19" i="1"/>
  <c r="OQ19" i="1"/>
  <c r="OP19" i="1"/>
  <c r="OO19" i="1"/>
  <c r="ON19" i="1"/>
  <c r="OM19" i="1"/>
  <c r="OL19" i="1"/>
  <c r="OK19" i="1"/>
  <c r="OJ19" i="1"/>
  <c r="OI19" i="1"/>
  <c r="OH19" i="1"/>
  <c r="OG19" i="1"/>
  <c r="OF19" i="1"/>
  <c r="OE19" i="1"/>
  <c r="OD19" i="1"/>
  <c r="OC19" i="1"/>
  <c r="OB19" i="1"/>
  <c r="OA19" i="1"/>
  <c r="NZ19" i="1"/>
  <c r="NY19" i="1"/>
  <c r="NX19" i="1"/>
  <c r="NW19" i="1"/>
  <c r="NV19" i="1"/>
  <c r="NU19" i="1"/>
  <c r="NT19" i="1"/>
  <c r="NS19" i="1"/>
  <c r="NR19" i="1"/>
  <c r="NQ19" i="1"/>
  <c r="NP19" i="1"/>
  <c r="NO19" i="1"/>
  <c r="NN19" i="1"/>
  <c r="NM19" i="1"/>
  <c r="NL19" i="1"/>
  <c r="NK19" i="1"/>
  <c r="NJ19" i="1"/>
  <c r="NI19" i="1"/>
  <c r="NH19" i="1"/>
  <c r="NG19" i="1"/>
  <c r="NF19" i="1"/>
  <c r="NE19" i="1"/>
  <c r="ND19" i="1"/>
  <c r="NC19" i="1"/>
  <c r="NB19" i="1"/>
  <c r="NA19" i="1"/>
  <c r="MZ19" i="1"/>
  <c r="MY19" i="1"/>
  <c r="MX19" i="1"/>
  <c r="MW19" i="1"/>
  <c r="MV19" i="1"/>
  <c r="MU19" i="1"/>
  <c r="MT19" i="1"/>
  <c r="MS19" i="1"/>
  <c r="MR19" i="1"/>
  <c r="MQ19" i="1"/>
  <c r="MP19" i="1"/>
  <c r="MO19" i="1"/>
  <c r="MN19" i="1"/>
  <c r="MM19" i="1"/>
  <c r="ML19" i="1"/>
  <c r="MK19" i="1"/>
  <c r="MJ19" i="1"/>
  <c r="MI19" i="1"/>
  <c r="MH19" i="1"/>
  <c r="MG19" i="1"/>
  <c r="MF19" i="1"/>
  <c r="ME19" i="1"/>
  <c r="MD19" i="1"/>
  <c r="MC19" i="1"/>
  <c r="MB19" i="1"/>
  <c r="MA19" i="1"/>
  <c r="LZ19" i="1"/>
  <c r="LY19" i="1"/>
  <c r="LX19" i="1"/>
  <c r="LW19" i="1"/>
  <c r="LV19" i="1"/>
  <c r="LU19" i="1"/>
  <c r="LT19" i="1"/>
  <c r="LS19" i="1"/>
  <c r="LR19" i="1"/>
  <c r="LQ19" i="1"/>
  <c r="LP19" i="1"/>
  <c r="LO19" i="1"/>
  <c r="LN19" i="1"/>
  <c r="LM19" i="1"/>
  <c r="LL19" i="1"/>
  <c r="LK19" i="1"/>
  <c r="LJ19" i="1"/>
  <c r="LI19" i="1"/>
  <c r="LH19" i="1"/>
  <c r="LG19" i="1"/>
  <c r="LF19" i="1"/>
  <c r="LE19" i="1"/>
  <c r="LD19" i="1"/>
  <c r="LC19" i="1"/>
  <c r="LB19" i="1"/>
  <c r="LA19" i="1"/>
  <c r="KZ19" i="1"/>
  <c r="KY19" i="1"/>
  <c r="KX19" i="1"/>
  <c r="KW19" i="1"/>
  <c r="KV19" i="1"/>
  <c r="KU19" i="1"/>
  <c r="KT19" i="1"/>
  <c r="KS19" i="1"/>
  <c r="KR19" i="1"/>
  <c r="KQ19" i="1"/>
  <c r="KP19" i="1"/>
  <c r="KO19" i="1"/>
  <c r="KN19" i="1"/>
  <c r="VO18" i="1"/>
  <c r="VN18" i="1"/>
  <c r="VM18" i="1"/>
  <c r="VL18" i="1"/>
  <c r="VK18" i="1"/>
  <c r="VJ18" i="1"/>
  <c r="VI18" i="1"/>
  <c r="VH18" i="1"/>
  <c r="VG18" i="1"/>
  <c r="VF18" i="1"/>
  <c r="VE18" i="1"/>
  <c r="VD18" i="1"/>
  <c r="VC18" i="1"/>
  <c r="VB18" i="1"/>
  <c r="VA18" i="1"/>
  <c r="UZ18" i="1"/>
  <c r="UY18" i="1"/>
  <c r="UX18" i="1"/>
  <c r="UW18" i="1"/>
  <c r="UV18" i="1"/>
  <c r="UU18" i="1"/>
  <c r="UT18" i="1"/>
  <c r="US18" i="1"/>
  <c r="UR18" i="1"/>
  <c r="UQ18" i="1"/>
  <c r="UP18" i="1"/>
  <c r="UO18" i="1"/>
  <c r="UN18" i="1"/>
  <c r="UM18" i="1"/>
  <c r="UL18" i="1"/>
  <c r="UK18" i="1"/>
  <c r="UJ18" i="1"/>
  <c r="UI18" i="1"/>
  <c r="UH18" i="1"/>
  <c r="UG18" i="1"/>
  <c r="UF18" i="1"/>
  <c r="UE18" i="1"/>
  <c r="UD18" i="1"/>
  <c r="UC18" i="1"/>
  <c r="UB18" i="1"/>
  <c r="UA18" i="1"/>
  <c r="TZ18" i="1"/>
  <c r="TY18" i="1"/>
  <c r="TX18" i="1"/>
  <c r="TW18" i="1"/>
  <c r="TV18" i="1"/>
  <c r="TU18" i="1"/>
  <c r="TT18" i="1"/>
  <c r="TS18" i="1"/>
  <c r="TR18" i="1"/>
  <c r="TQ18" i="1"/>
  <c r="TP18" i="1"/>
  <c r="TO18" i="1"/>
  <c r="TN18" i="1"/>
  <c r="TM18" i="1"/>
  <c r="TL18" i="1"/>
  <c r="TK18" i="1"/>
  <c r="TJ18" i="1"/>
  <c r="TI18" i="1"/>
  <c r="TH18" i="1"/>
  <c r="TG18" i="1"/>
  <c r="TF18" i="1"/>
  <c r="TE18" i="1"/>
  <c r="TD18" i="1"/>
  <c r="TC18" i="1"/>
  <c r="TB18" i="1"/>
  <c r="TA18" i="1"/>
  <c r="SZ18" i="1"/>
  <c r="SY18" i="1"/>
  <c r="SX18" i="1"/>
  <c r="SW18" i="1"/>
  <c r="SV18" i="1"/>
  <c r="SU18" i="1"/>
  <c r="ST18" i="1"/>
  <c r="SS18" i="1"/>
  <c r="SR18" i="1"/>
  <c r="SQ18" i="1"/>
  <c r="SP18" i="1"/>
  <c r="SO18" i="1"/>
  <c r="SN18" i="1"/>
  <c r="SM18" i="1"/>
  <c r="SL18" i="1"/>
  <c r="SK18" i="1"/>
  <c r="SJ18" i="1"/>
  <c r="SI18" i="1"/>
  <c r="SH18" i="1"/>
  <c r="SG18" i="1"/>
  <c r="SF18" i="1"/>
  <c r="SE18" i="1"/>
  <c r="SD18" i="1"/>
  <c r="SC18" i="1"/>
  <c r="SB18" i="1"/>
  <c r="SA18" i="1"/>
  <c r="RZ18" i="1"/>
  <c r="RY18" i="1"/>
  <c r="RX18" i="1"/>
  <c r="RW18" i="1"/>
  <c r="RV18" i="1"/>
  <c r="RU18" i="1"/>
  <c r="RT18" i="1"/>
  <c r="RS18" i="1"/>
  <c r="RR18" i="1"/>
  <c r="RQ18" i="1"/>
  <c r="RP18" i="1"/>
  <c r="RO18" i="1"/>
  <c r="RN18" i="1"/>
  <c r="RM18" i="1"/>
  <c r="RL18" i="1"/>
  <c r="RK18" i="1"/>
  <c r="RJ18" i="1"/>
  <c r="RI18" i="1"/>
  <c r="RH18" i="1"/>
  <c r="RG18" i="1"/>
  <c r="RF18" i="1"/>
  <c r="RE18" i="1"/>
  <c r="RD18" i="1"/>
  <c r="RC18" i="1"/>
  <c r="RB18" i="1"/>
  <c r="RA18" i="1"/>
  <c r="QZ18" i="1"/>
  <c r="QY18" i="1"/>
  <c r="QX18" i="1"/>
  <c r="QW18" i="1"/>
  <c r="QV18" i="1"/>
  <c r="QU18" i="1"/>
  <c r="QT18" i="1"/>
  <c r="QS18" i="1"/>
  <c r="QR18" i="1"/>
  <c r="QQ18" i="1"/>
  <c r="QP18" i="1"/>
  <c r="QO18" i="1"/>
  <c r="QN18" i="1"/>
  <c r="QM18" i="1"/>
  <c r="QL18" i="1"/>
  <c r="QK18" i="1"/>
  <c r="QJ18" i="1"/>
  <c r="QI18" i="1"/>
  <c r="QH18" i="1"/>
  <c r="QG18" i="1"/>
  <c r="QF18" i="1"/>
  <c r="QE18" i="1"/>
  <c r="QD18" i="1"/>
  <c r="QC18" i="1"/>
  <c r="QB18" i="1"/>
  <c r="QA18" i="1"/>
  <c r="PZ18" i="1"/>
  <c r="PY18" i="1"/>
  <c r="PX18" i="1"/>
  <c r="PW18" i="1"/>
  <c r="PV18" i="1"/>
  <c r="PU18" i="1"/>
  <c r="PT18" i="1"/>
  <c r="PS18" i="1"/>
  <c r="PR18" i="1"/>
  <c r="PQ18" i="1"/>
  <c r="PP18" i="1"/>
  <c r="PO18" i="1"/>
  <c r="PN18" i="1"/>
  <c r="PM18" i="1"/>
  <c r="PL18" i="1"/>
  <c r="PK18" i="1"/>
  <c r="PJ18" i="1"/>
  <c r="PI18" i="1"/>
  <c r="PH18" i="1"/>
  <c r="PG18" i="1"/>
  <c r="PF18" i="1"/>
  <c r="PE18" i="1"/>
  <c r="PD18" i="1"/>
  <c r="PC18" i="1"/>
  <c r="PB18" i="1"/>
  <c r="PA18" i="1"/>
  <c r="OZ18" i="1"/>
  <c r="OY18" i="1"/>
  <c r="OX18" i="1"/>
  <c r="OW18" i="1"/>
  <c r="OV18" i="1"/>
  <c r="OU18" i="1"/>
  <c r="OT18" i="1"/>
  <c r="OS18" i="1"/>
  <c r="OR18" i="1"/>
  <c r="OQ18" i="1"/>
  <c r="OP18" i="1"/>
  <c r="OO18" i="1"/>
  <c r="ON18" i="1"/>
  <c r="OM18" i="1"/>
  <c r="OL18" i="1"/>
  <c r="OK18" i="1"/>
  <c r="OJ18" i="1"/>
  <c r="OI18" i="1"/>
  <c r="OH18" i="1"/>
  <c r="OG18" i="1"/>
  <c r="OF18" i="1"/>
  <c r="OE18" i="1"/>
  <c r="OD18" i="1"/>
  <c r="OC18" i="1"/>
  <c r="OB18" i="1"/>
  <c r="OA18" i="1"/>
  <c r="NZ18" i="1"/>
  <c r="NY18" i="1"/>
  <c r="NX18" i="1"/>
  <c r="NW18" i="1"/>
  <c r="NV18" i="1"/>
  <c r="NU18" i="1"/>
  <c r="NT18" i="1"/>
  <c r="NS18" i="1"/>
  <c r="NR18" i="1"/>
  <c r="NQ18" i="1"/>
  <c r="NP18" i="1"/>
  <c r="NO18" i="1"/>
  <c r="NN18" i="1"/>
  <c r="NM18" i="1"/>
  <c r="NL18" i="1"/>
  <c r="NK18" i="1"/>
  <c r="NJ18" i="1"/>
  <c r="NI18" i="1"/>
  <c r="NH18" i="1"/>
  <c r="NG18" i="1"/>
  <c r="NF18" i="1"/>
  <c r="NE18" i="1"/>
  <c r="ND18" i="1"/>
  <c r="NC18" i="1"/>
  <c r="NB18" i="1"/>
  <c r="NA18" i="1"/>
  <c r="MZ18" i="1"/>
  <c r="MY18" i="1"/>
  <c r="MX18" i="1"/>
  <c r="MW18" i="1"/>
  <c r="MV18" i="1"/>
  <c r="MU18" i="1"/>
  <c r="MT18" i="1"/>
  <c r="MS18" i="1"/>
  <c r="MR18" i="1"/>
  <c r="MQ18" i="1"/>
  <c r="MP18" i="1"/>
  <c r="MO18" i="1"/>
  <c r="MN18" i="1"/>
  <c r="MM18" i="1"/>
  <c r="ML18" i="1"/>
  <c r="MK18" i="1"/>
  <c r="MJ18" i="1"/>
  <c r="MI18" i="1"/>
  <c r="MH18" i="1"/>
  <c r="MG18" i="1"/>
  <c r="MF18" i="1"/>
  <c r="ME18" i="1"/>
  <c r="MD18" i="1"/>
  <c r="MC18" i="1"/>
  <c r="MB18" i="1"/>
  <c r="MA18" i="1"/>
  <c r="LZ18" i="1"/>
  <c r="LY18" i="1"/>
  <c r="LX18" i="1"/>
  <c r="LW18" i="1"/>
  <c r="LV18" i="1"/>
  <c r="LU18" i="1"/>
  <c r="LT18" i="1"/>
  <c r="LS18" i="1"/>
  <c r="LR18" i="1"/>
  <c r="LQ18" i="1"/>
  <c r="LP18" i="1"/>
  <c r="LO18" i="1"/>
  <c r="LN18" i="1"/>
  <c r="LM18" i="1"/>
  <c r="LL18" i="1"/>
  <c r="LK18" i="1"/>
  <c r="LJ18" i="1"/>
  <c r="LI18" i="1"/>
  <c r="LH18" i="1"/>
  <c r="LG18" i="1"/>
  <c r="LF18" i="1"/>
  <c r="LE18" i="1"/>
  <c r="LD18" i="1"/>
  <c r="LC18" i="1"/>
  <c r="LB18" i="1"/>
  <c r="LA18" i="1"/>
  <c r="KZ18" i="1"/>
  <c r="KY18" i="1"/>
  <c r="KX18" i="1"/>
  <c r="KW18" i="1"/>
  <c r="KV18" i="1"/>
  <c r="KU18" i="1"/>
  <c r="KT18" i="1"/>
  <c r="KS18" i="1"/>
  <c r="KR18" i="1"/>
  <c r="KQ18" i="1"/>
  <c r="KP18" i="1"/>
  <c r="KO18" i="1"/>
  <c r="KN18" i="1"/>
  <c r="VO17" i="1"/>
  <c r="VN17" i="1"/>
  <c r="VM17" i="1"/>
  <c r="VL17" i="1"/>
  <c r="VK17" i="1"/>
  <c r="VJ17" i="1"/>
  <c r="VI17" i="1"/>
  <c r="VH17" i="1"/>
  <c r="VG17" i="1"/>
  <c r="VF17" i="1"/>
  <c r="VE17" i="1"/>
  <c r="VD17" i="1"/>
  <c r="VC17" i="1"/>
  <c r="VB17" i="1"/>
  <c r="VA17" i="1"/>
  <c r="UZ17" i="1"/>
  <c r="UY17" i="1"/>
  <c r="UX17" i="1"/>
  <c r="UW17" i="1"/>
  <c r="UV17" i="1"/>
  <c r="UU17" i="1"/>
  <c r="UT17" i="1"/>
  <c r="US17" i="1"/>
  <c r="UR17" i="1"/>
  <c r="UQ17" i="1"/>
  <c r="UP17" i="1"/>
  <c r="UO17" i="1"/>
  <c r="UN17" i="1"/>
  <c r="UM17" i="1"/>
  <c r="UL17" i="1"/>
  <c r="UK17" i="1"/>
  <c r="UJ17" i="1"/>
  <c r="UI17" i="1"/>
  <c r="UH17" i="1"/>
  <c r="UG17" i="1"/>
  <c r="UF17" i="1"/>
  <c r="UE17" i="1"/>
  <c r="UD17" i="1"/>
  <c r="UC17" i="1"/>
  <c r="UB17" i="1"/>
  <c r="UA17" i="1"/>
  <c r="TZ17" i="1"/>
  <c r="TY17" i="1"/>
  <c r="TX17" i="1"/>
  <c r="TW17" i="1"/>
  <c r="TV17" i="1"/>
  <c r="TU17" i="1"/>
  <c r="TT17" i="1"/>
  <c r="TS17" i="1"/>
  <c r="TR17" i="1"/>
  <c r="TQ17" i="1"/>
  <c r="TP17" i="1"/>
  <c r="TO17" i="1"/>
  <c r="TN17" i="1"/>
  <c r="TM17" i="1"/>
  <c r="TL17" i="1"/>
  <c r="TK17" i="1"/>
  <c r="TJ17" i="1"/>
  <c r="TI17" i="1"/>
  <c r="TH17" i="1"/>
  <c r="TG17" i="1"/>
  <c r="TF17" i="1"/>
  <c r="TE17" i="1"/>
  <c r="TD17" i="1"/>
  <c r="TC17" i="1"/>
  <c r="TB17" i="1"/>
  <c r="TA17" i="1"/>
  <c r="SZ17" i="1"/>
  <c r="SY17" i="1"/>
  <c r="SX17" i="1"/>
  <c r="SW17" i="1"/>
  <c r="SV17" i="1"/>
  <c r="SU17" i="1"/>
  <c r="ST17" i="1"/>
  <c r="SS17" i="1"/>
  <c r="SR17" i="1"/>
  <c r="SQ17" i="1"/>
  <c r="SP17" i="1"/>
  <c r="SO17" i="1"/>
  <c r="SN17" i="1"/>
  <c r="SM17" i="1"/>
  <c r="SL17" i="1"/>
  <c r="SK17" i="1"/>
  <c r="SJ17" i="1"/>
  <c r="SI17" i="1"/>
  <c r="SH17" i="1"/>
  <c r="SG17" i="1"/>
  <c r="SF17" i="1"/>
  <c r="SE17" i="1"/>
  <c r="SD17" i="1"/>
  <c r="SC17" i="1"/>
  <c r="SB17" i="1"/>
  <c r="SA17" i="1"/>
  <c r="RZ17" i="1"/>
  <c r="RY17" i="1"/>
  <c r="RX17" i="1"/>
  <c r="RW17" i="1"/>
  <c r="RV17" i="1"/>
  <c r="RU17" i="1"/>
  <c r="RT17" i="1"/>
  <c r="RS17" i="1"/>
  <c r="RR17" i="1"/>
  <c r="RQ17" i="1"/>
  <c r="RP17" i="1"/>
  <c r="RO17" i="1"/>
  <c r="RN17" i="1"/>
  <c r="RM17" i="1"/>
  <c r="RL17" i="1"/>
  <c r="RK17" i="1"/>
  <c r="RJ17" i="1"/>
  <c r="RI17" i="1"/>
  <c r="RH17" i="1"/>
  <c r="RG17" i="1"/>
  <c r="RF17" i="1"/>
  <c r="RE17" i="1"/>
  <c r="RD17" i="1"/>
  <c r="RC17" i="1"/>
  <c r="RB17" i="1"/>
  <c r="RA17" i="1"/>
  <c r="QZ17" i="1"/>
  <c r="QY17" i="1"/>
  <c r="QX17" i="1"/>
  <c r="QW17" i="1"/>
  <c r="QV17" i="1"/>
  <c r="QU17" i="1"/>
  <c r="QT17" i="1"/>
  <c r="QS17" i="1"/>
  <c r="QR17" i="1"/>
  <c r="QQ17" i="1"/>
  <c r="QP17" i="1"/>
  <c r="QO17" i="1"/>
  <c r="QN17" i="1"/>
  <c r="QM17" i="1"/>
  <c r="QL17" i="1"/>
  <c r="QK17" i="1"/>
  <c r="QJ17" i="1"/>
  <c r="QI17" i="1"/>
  <c r="QH17" i="1"/>
  <c r="QG17" i="1"/>
  <c r="QF17" i="1"/>
  <c r="QE17" i="1"/>
  <c r="QD17" i="1"/>
  <c r="QC17" i="1"/>
  <c r="QB17" i="1"/>
  <c r="QA17" i="1"/>
  <c r="PZ17" i="1"/>
  <c r="PY17" i="1"/>
  <c r="PX17" i="1"/>
  <c r="PW17" i="1"/>
  <c r="PV17" i="1"/>
  <c r="PU17" i="1"/>
  <c r="PT17" i="1"/>
  <c r="PS17" i="1"/>
  <c r="PR17" i="1"/>
  <c r="PQ17" i="1"/>
  <c r="PP17" i="1"/>
  <c r="PO17" i="1"/>
  <c r="PN17" i="1"/>
  <c r="PM17" i="1"/>
  <c r="PL17" i="1"/>
  <c r="PK17" i="1"/>
  <c r="PJ17" i="1"/>
  <c r="PI17" i="1"/>
  <c r="PH17" i="1"/>
  <c r="PG17" i="1"/>
  <c r="PF17" i="1"/>
  <c r="PE17" i="1"/>
  <c r="PD17" i="1"/>
  <c r="PC17" i="1"/>
  <c r="PB17" i="1"/>
  <c r="PA17" i="1"/>
  <c r="OZ17" i="1"/>
  <c r="OY17" i="1"/>
  <c r="OX17" i="1"/>
  <c r="OW17" i="1"/>
  <c r="OV17" i="1"/>
  <c r="OU17" i="1"/>
  <c r="OT17" i="1"/>
  <c r="OS17" i="1"/>
  <c r="OR17" i="1"/>
  <c r="OQ17" i="1"/>
  <c r="OP17" i="1"/>
  <c r="OO17" i="1"/>
  <c r="ON17" i="1"/>
  <c r="OM17" i="1"/>
  <c r="OL17" i="1"/>
  <c r="OK17" i="1"/>
  <c r="OJ17" i="1"/>
  <c r="OI17" i="1"/>
  <c r="OH17" i="1"/>
  <c r="OG17" i="1"/>
  <c r="OF17" i="1"/>
  <c r="OE17" i="1"/>
  <c r="OD17" i="1"/>
  <c r="OC17" i="1"/>
  <c r="OB17" i="1"/>
  <c r="OA17" i="1"/>
  <c r="NZ17" i="1"/>
  <c r="NY17" i="1"/>
  <c r="NX17" i="1"/>
  <c r="NW17" i="1"/>
  <c r="NV17" i="1"/>
  <c r="NU17" i="1"/>
  <c r="NT17" i="1"/>
  <c r="NS17" i="1"/>
  <c r="NR17" i="1"/>
  <c r="NQ17" i="1"/>
  <c r="NP17" i="1"/>
  <c r="NO17" i="1"/>
  <c r="NN17" i="1"/>
  <c r="NM17" i="1"/>
  <c r="NL17" i="1"/>
  <c r="NK17" i="1"/>
  <c r="NJ17" i="1"/>
  <c r="NI17" i="1"/>
  <c r="NH17" i="1"/>
  <c r="NG17" i="1"/>
  <c r="NF17" i="1"/>
  <c r="NE17" i="1"/>
  <c r="ND17" i="1"/>
  <c r="NC17" i="1"/>
  <c r="NB17" i="1"/>
  <c r="NA17" i="1"/>
  <c r="MZ17" i="1"/>
  <c r="MY17" i="1"/>
  <c r="MX17" i="1"/>
  <c r="MW17" i="1"/>
  <c r="MV17" i="1"/>
  <c r="MU17" i="1"/>
  <c r="MT17" i="1"/>
  <c r="MS17" i="1"/>
  <c r="MR17" i="1"/>
  <c r="MQ17" i="1"/>
  <c r="MP17" i="1"/>
  <c r="MO17" i="1"/>
  <c r="MN17" i="1"/>
  <c r="MM17" i="1"/>
  <c r="ML17" i="1"/>
  <c r="MK17" i="1"/>
  <c r="MJ17" i="1"/>
  <c r="MI17" i="1"/>
  <c r="MH17" i="1"/>
  <c r="MG17" i="1"/>
  <c r="MF17" i="1"/>
  <c r="ME17" i="1"/>
  <c r="MD17" i="1"/>
  <c r="MC17" i="1"/>
  <c r="MB17" i="1"/>
  <c r="MA17" i="1"/>
  <c r="LZ17" i="1"/>
  <c r="LY17" i="1"/>
  <c r="LX17" i="1"/>
  <c r="LW17" i="1"/>
  <c r="LV17" i="1"/>
  <c r="LU17" i="1"/>
  <c r="LT17" i="1"/>
  <c r="LS17" i="1"/>
  <c r="LR17" i="1"/>
  <c r="LQ17" i="1"/>
  <c r="LP17" i="1"/>
  <c r="LO17" i="1"/>
  <c r="LN17" i="1"/>
  <c r="LM17" i="1"/>
  <c r="LL17" i="1"/>
  <c r="LK17" i="1"/>
  <c r="LJ17" i="1"/>
  <c r="LI17" i="1"/>
  <c r="LH17" i="1"/>
  <c r="LG17" i="1"/>
  <c r="LF17" i="1"/>
  <c r="LE17" i="1"/>
  <c r="LD17" i="1"/>
  <c r="LC17" i="1"/>
  <c r="LB17" i="1"/>
  <c r="LA17" i="1"/>
  <c r="KZ17" i="1"/>
  <c r="KY17" i="1"/>
  <c r="KX17" i="1"/>
  <c r="KW17" i="1"/>
  <c r="KV17" i="1"/>
  <c r="KU17" i="1"/>
  <c r="KT17" i="1"/>
  <c r="KS17" i="1"/>
  <c r="KR17" i="1"/>
  <c r="KQ17" i="1"/>
  <c r="KP17" i="1"/>
  <c r="KO17" i="1"/>
  <c r="KN17" i="1"/>
  <c r="KM25" i="1"/>
  <c r="KL25" i="1"/>
  <c r="KK25" i="1"/>
  <c r="KJ25" i="1"/>
  <c r="KI25" i="1"/>
  <c r="KH25" i="1"/>
  <c r="KG25" i="1"/>
  <c r="KF25" i="1"/>
  <c r="KE25" i="1"/>
  <c r="KD25" i="1"/>
  <c r="KC25" i="1"/>
  <c r="KB25" i="1"/>
  <c r="KA25" i="1"/>
  <c r="JZ25" i="1"/>
  <c r="JY25" i="1"/>
  <c r="JX25" i="1"/>
  <c r="JW25" i="1"/>
  <c r="JV25" i="1"/>
  <c r="JU25" i="1"/>
  <c r="JT25" i="1"/>
  <c r="JS25" i="1"/>
  <c r="JR25" i="1"/>
  <c r="JQ25" i="1"/>
  <c r="JP25" i="1"/>
  <c r="JO25" i="1"/>
  <c r="JN25" i="1"/>
  <c r="JM25" i="1"/>
  <c r="JL25" i="1"/>
  <c r="JK25" i="1"/>
  <c r="JJ25" i="1"/>
  <c r="JI25" i="1"/>
  <c r="JH25" i="1"/>
  <c r="JG25" i="1"/>
  <c r="JF25" i="1"/>
  <c r="JE25" i="1"/>
  <c r="JD25" i="1"/>
  <c r="JC25" i="1"/>
  <c r="JB25" i="1"/>
  <c r="JA25" i="1"/>
  <c r="IZ25" i="1"/>
  <c r="IY25" i="1"/>
  <c r="IX25" i="1"/>
  <c r="IW25" i="1"/>
  <c r="IV25" i="1"/>
  <c r="IU25" i="1"/>
  <c r="IT25" i="1"/>
  <c r="IS25" i="1"/>
  <c r="IR25" i="1"/>
  <c r="IQ25" i="1"/>
  <c r="IP25" i="1"/>
  <c r="IO25" i="1"/>
  <c r="IN25" i="1"/>
  <c r="IM25" i="1"/>
  <c r="IL25" i="1"/>
  <c r="IK25" i="1"/>
  <c r="IJ25" i="1"/>
  <c r="II25" i="1"/>
  <c r="IH25" i="1"/>
  <c r="IG25" i="1"/>
  <c r="IF25" i="1"/>
  <c r="IE25" i="1"/>
  <c r="ID25" i="1"/>
  <c r="IC25" i="1"/>
  <c r="IB25" i="1"/>
  <c r="IA25" i="1"/>
  <c r="HZ25" i="1"/>
  <c r="HY25" i="1"/>
  <c r="HX25" i="1"/>
  <c r="HW25" i="1"/>
  <c r="HV25" i="1"/>
  <c r="HU25" i="1"/>
  <c r="HT25" i="1"/>
  <c r="HS25" i="1"/>
  <c r="HR25" i="1"/>
  <c r="HQ25" i="1"/>
  <c r="HP25" i="1"/>
  <c r="HO25" i="1"/>
  <c r="HN25" i="1"/>
  <c r="HM25" i="1"/>
  <c r="HL25" i="1"/>
  <c r="HK25" i="1"/>
  <c r="HJ25" i="1"/>
  <c r="HI25" i="1"/>
  <c r="HH25" i="1"/>
  <c r="HG25" i="1"/>
  <c r="HF25" i="1"/>
  <c r="HE25" i="1"/>
  <c r="HD25" i="1"/>
  <c r="HC25" i="1"/>
  <c r="HB25" i="1"/>
  <c r="HA25" i="1"/>
  <c r="GZ25" i="1"/>
  <c r="GY25" i="1"/>
  <c r="GX25" i="1"/>
  <c r="GW25" i="1"/>
  <c r="GV25" i="1"/>
  <c r="GU25" i="1"/>
  <c r="GT25" i="1"/>
  <c r="GS25" i="1"/>
  <c r="GR25" i="1"/>
  <c r="GQ25" i="1"/>
  <c r="GP25" i="1"/>
  <c r="GO25" i="1"/>
  <c r="GN25" i="1"/>
  <c r="GM25" i="1"/>
  <c r="GL25" i="1"/>
  <c r="GK25" i="1"/>
  <c r="GJ25" i="1"/>
  <c r="GI25" i="1"/>
  <c r="GH25" i="1"/>
  <c r="GG25" i="1"/>
  <c r="GF25" i="1"/>
  <c r="GE25" i="1"/>
  <c r="GD25" i="1"/>
  <c r="GC25" i="1"/>
  <c r="GB25" i="1"/>
  <c r="GA25" i="1"/>
  <c r="FZ25" i="1"/>
  <c r="FY25" i="1"/>
  <c r="FX25" i="1"/>
  <c r="FW25" i="1"/>
  <c r="FV25" i="1"/>
  <c r="FU25" i="1"/>
  <c r="FT25" i="1"/>
  <c r="FS25" i="1"/>
  <c r="FR25" i="1"/>
  <c r="FQ25" i="1"/>
  <c r="FP25" i="1"/>
  <c r="FO25" i="1"/>
  <c r="FN25" i="1"/>
  <c r="FM25" i="1"/>
  <c r="FL25" i="1"/>
  <c r="FK25" i="1"/>
  <c r="FJ25" i="1"/>
  <c r="FI25" i="1"/>
  <c r="FH25" i="1"/>
  <c r="FG25" i="1"/>
  <c r="FF25" i="1"/>
  <c r="FE25" i="1"/>
  <c r="FD25" i="1"/>
  <c r="FC25" i="1"/>
  <c r="FB25" i="1"/>
  <c r="FA25" i="1"/>
  <c r="EZ25" i="1"/>
  <c r="KM24" i="1"/>
  <c r="KL24" i="1"/>
  <c r="KK24" i="1"/>
  <c r="KJ24" i="1"/>
  <c r="KI24" i="1"/>
  <c r="KH24" i="1"/>
  <c r="KG24" i="1"/>
  <c r="KF24" i="1"/>
  <c r="KE24" i="1"/>
  <c r="KD24" i="1"/>
  <c r="KC24" i="1"/>
  <c r="KB24" i="1"/>
  <c r="KA24" i="1"/>
  <c r="JZ24" i="1"/>
  <c r="JY24" i="1"/>
  <c r="JX24" i="1"/>
  <c r="JW24" i="1"/>
  <c r="JV24" i="1"/>
  <c r="JU24" i="1"/>
  <c r="JT24" i="1"/>
  <c r="JS24" i="1"/>
  <c r="JR24" i="1"/>
  <c r="JQ24" i="1"/>
  <c r="JP24" i="1"/>
  <c r="JO24" i="1"/>
  <c r="JN24" i="1"/>
  <c r="JM24" i="1"/>
  <c r="JL24" i="1"/>
  <c r="JK24" i="1"/>
  <c r="JJ24" i="1"/>
  <c r="JI24" i="1"/>
  <c r="JH24" i="1"/>
  <c r="JG24" i="1"/>
  <c r="JF24" i="1"/>
  <c r="JE24" i="1"/>
  <c r="JD24" i="1"/>
  <c r="JC24" i="1"/>
  <c r="JB24" i="1"/>
  <c r="JA24" i="1"/>
  <c r="IZ24" i="1"/>
  <c r="IY24" i="1"/>
  <c r="IX24" i="1"/>
  <c r="IW24" i="1"/>
  <c r="IV24" i="1"/>
  <c r="IU24" i="1"/>
  <c r="IT24" i="1"/>
  <c r="IS24" i="1"/>
  <c r="IR24" i="1"/>
  <c r="IQ24" i="1"/>
  <c r="IP24" i="1"/>
  <c r="IO24" i="1"/>
  <c r="IN24" i="1"/>
  <c r="IM24" i="1"/>
  <c r="IL24" i="1"/>
  <c r="IK24" i="1"/>
  <c r="IJ24" i="1"/>
  <c r="II24" i="1"/>
  <c r="IH24" i="1"/>
  <c r="IG24" i="1"/>
  <c r="IF24" i="1"/>
  <c r="IE24" i="1"/>
  <c r="ID24" i="1"/>
  <c r="IC24" i="1"/>
  <c r="IB24" i="1"/>
  <c r="IA24" i="1"/>
  <c r="HZ24" i="1"/>
  <c r="HY24" i="1"/>
  <c r="HX24" i="1"/>
  <c r="HW24" i="1"/>
  <c r="HV24" i="1"/>
  <c r="HU24" i="1"/>
  <c r="HT24" i="1"/>
  <c r="HS24" i="1"/>
  <c r="HR24" i="1"/>
  <c r="HQ24" i="1"/>
  <c r="HP24" i="1"/>
  <c r="HO24" i="1"/>
  <c r="HN24" i="1"/>
  <c r="HM24" i="1"/>
  <c r="HL24" i="1"/>
  <c r="HK24" i="1"/>
  <c r="HJ24" i="1"/>
  <c r="HI24" i="1"/>
  <c r="HH24" i="1"/>
  <c r="HG24" i="1"/>
  <c r="HF24" i="1"/>
  <c r="HE24" i="1"/>
  <c r="HD24" i="1"/>
  <c r="HC24" i="1"/>
  <c r="HB24" i="1"/>
  <c r="HA24" i="1"/>
  <c r="GZ24" i="1"/>
  <c r="GY24" i="1"/>
  <c r="GX24" i="1"/>
  <c r="GW24" i="1"/>
  <c r="GV24" i="1"/>
  <c r="GU24" i="1"/>
  <c r="GT24" i="1"/>
  <c r="GS24" i="1"/>
  <c r="GR24" i="1"/>
  <c r="GQ24" i="1"/>
  <c r="GP24" i="1"/>
  <c r="GO24" i="1"/>
  <c r="GN24" i="1"/>
  <c r="GM24" i="1"/>
  <c r="GL24" i="1"/>
  <c r="GK24" i="1"/>
  <c r="GJ24" i="1"/>
  <c r="GI24" i="1"/>
  <c r="GH24" i="1"/>
  <c r="GG24" i="1"/>
  <c r="GF24" i="1"/>
  <c r="GE24" i="1"/>
  <c r="GD24" i="1"/>
  <c r="GC24" i="1"/>
  <c r="GB24" i="1"/>
  <c r="GA24" i="1"/>
  <c r="FZ24" i="1"/>
  <c r="FY24" i="1"/>
  <c r="FX24" i="1"/>
  <c r="FW24" i="1"/>
  <c r="FV24" i="1"/>
  <c r="FU24" i="1"/>
  <c r="FT24" i="1"/>
  <c r="FS24" i="1"/>
  <c r="FR24" i="1"/>
  <c r="FQ24" i="1"/>
  <c r="FP24" i="1"/>
  <c r="FO24" i="1"/>
  <c r="FN24" i="1"/>
  <c r="FM24" i="1"/>
  <c r="FL24" i="1"/>
  <c r="FK24" i="1"/>
  <c r="FJ24" i="1"/>
  <c r="FI24" i="1"/>
  <c r="FH24" i="1"/>
  <c r="FG24" i="1"/>
  <c r="FF24" i="1"/>
  <c r="FE24" i="1"/>
  <c r="FD24" i="1"/>
  <c r="FC24" i="1"/>
  <c r="FB24" i="1"/>
  <c r="FA24" i="1"/>
  <c r="EZ24" i="1"/>
  <c r="KM23" i="1"/>
  <c r="KL23" i="1"/>
  <c r="KK23" i="1"/>
  <c r="KJ23" i="1"/>
  <c r="KI23" i="1"/>
  <c r="KH23" i="1"/>
  <c r="KG23" i="1"/>
  <c r="KF23" i="1"/>
  <c r="KE23" i="1"/>
  <c r="KD23" i="1"/>
  <c r="KC23" i="1"/>
  <c r="KB23" i="1"/>
  <c r="KA23" i="1"/>
  <c r="JZ23" i="1"/>
  <c r="JY23" i="1"/>
  <c r="JX23" i="1"/>
  <c r="JW23" i="1"/>
  <c r="JV23" i="1"/>
  <c r="JU23" i="1"/>
  <c r="JT23" i="1"/>
  <c r="JS23" i="1"/>
  <c r="JR23" i="1"/>
  <c r="JQ23" i="1"/>
  <c r="JP23" i="1"/>
  <c r="JO23" i="1"/>
  <c r="JN23" i="1"/>
  <c r="JM23" i="1"/>
  <c r="JL23" i="1"/>
  <c r="JK23" i="1"/>
  <c r="JJ23" i="1"/>
  <c r="JI23" i="1"/>
  <c r="JH23" i="1"/>
  <c r="JG23" i="1"/>
  <c r="JF23" i="1"/>
  <c r="JE23" i="1"/>
  <c r="JD23" i="1"/>
  <c r="JC23" i="1"/>
  <c r="JB23" i="1"/>
  <c r="JA23" i="1"/>
  <c r="IZ23" i="1"/>
  <c r="IY23" i="1"/>
  <c r="IX23" i="1"/>
  <c r="IW23" i="1"/>
  <c r="IV23" i="1"/>
  <c r="IU23" i="1"/>
  <c r="IT23" i="1"/>
  <c r="IS23" i="1"/>
  <c r="IR23" i="1"/>
  <c r="IQ23" i="1"/>
  <c r="IP23" i="1"/>
  <c r="IO23" i="1"/>
  <c r="IN23" i="1"/>
  <c r="IM23" i="1"/>
  <c r="IL23" i="1"/>
  <c r="IK23" i="1"/>
  <c r="IJ23" i="1"/>
  <c r="II23" i="1"/>
  <c r="IH23" i="1"/>
  <c r="IG23" i="1"/>
  <c r="IF23" i="1"/>
  <c r="IE23" i="1"/>
  <c r="ID23" i="1"/>
  <c r="IC23" i="1"/>
  <c r="IB23" i="1"/>
  <c r="IA23" i="1"/>
  <c r="HZ23" i="1"/>
  <c r="HY23" i="1"/>
  <c r="HX23" i="1"/>
  <c r="HW23" i="1"/>
  <c r="HV23" i="1"/>
  <c r="HU23" i="1"/>
  <c r="HT23" i="1"/>
  <c r="HS23" i="1"/>
  <c r="HR23" i="1"/>
  <c r="HQ23" i="1"/>
  <c r="HP23" i="1"/>
  <c r="HO23" i="1"/>
  <c r="HN23" i="1"/>
  <c r="HM23" i="1"/>
  <c r="HL23" i="1"/>
  <c r="HK23" i="1"/>
  <c r="HJ23" i="1"/>
  <c r="HI23" i="1"/>
  <c r="HH23" i="1"/>
  <c r="HG23" i="1"/>
  <c r="HF23" i="1"/>
  <c r="HE23" i="1"/>
  <c r="HD23" i="1"/>
  <c r="HC23" i="1"/>
  <c r="HB23" i="1"/>
  <c r="HA23" i="1"/>
  <c r="GZ23" i="1"/>
  <c r="GY23" i="1"/>
  <c r="GX23" i="1"/>
  <c r="GW23" i="1"/>
  <c r="GV23" i="1"/>
  <c r="GU23" i="1"/>
  <c r="GT23" i="1"/>
  <c r="GS23" i="1"/>
  <c r="GR23" i="1"/>
  <c r="GQ23" i="1"/>
  <c r="GP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V23" i="1"/>
  <c r="FU23" i="1"/>
  <c r="FT23" i="1"/>
  <c r="FS23" i="1"/>
  <c r="FR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FD23" i="1"/>
  <c r="FC23" i="1"/>
  <c r="FB23" i="1"/>
  <c r="FA23" i="1"/>
  <c r="EZ23" i="1"/>
  <c r="KM22" i="1"/>
  <c r="KL22" i="1"/>
  <c r="KK22" i="1"/>
  <c r="KJ22" i="1"/>
  <c r="KI22" i="1"/>
  <c r="KH22" i="1"/>
  <c r="KG22" i="1"/>
  <c r="KF22" i="1"/>
  <c r="KE22" i="1"/>
  <c r="KD22" i="1"/>
  <c r="KC22" i="1"/>
  <c r="KB22" i="1"/>
  <c r="KA22" i="1"/>
  <c r="JZ22" i="1"/>
  <c r="JY22" i="1"/>
  <c r="JX22" i="1"/>
  <c r="JW22" i="1"/>
  <c r="JV22" i="1"/>
  <c r="JU22" i="1"/>
  <c r="JT22" i="1"/>
  <c r="JS22" i="1"/>
  <c r="JR22" i="1"/>
  <c r="JQ22" i="1"/>
  <c r="JP22" i="1"/>
  <c r="JO22" i="1"/>
  <c r="JN22" i="1"/>
  <c r="JM22" i="1"/>
  <c r="JL22" i="1"/>
  <c r="JK22" i="1"/>
  <c r="JJ22" i="1"/>
  <c r="JI22" i="1"/>
  <c r="JH22" i="1"/>
  <c r="JG22" i="1"/>
  <c r="JF22" i="1"/>
  <c r="JE22" i="1"/>
  <c r="JD22" i="1"/>
  <c r="JC22" i="1"/>
  <c r="JB22" i="1"/>
  <c r="JA22" i="1"/>
  <c r="IZ22" i="1"/>
  <c r="IY22" i="1"/>
  <c r="IX22" i="1"/>
  <c r="IW22" i="1"/>
  <c r="IV22" i="1"/>
  <c r="IU22" i="1"/>
  <c r="IT22" i="1"/>
  <c r="IS22" i="1"/>
  <c r="IR22" i="1"/>
  <c r="IQ22" i="1"/>
  <c r="IP22" i="1"/>
  <c r="IO22" i="1"/>
  <c r="IN22" i="1"/>
  <c r="IM22" i="1"/>
  <c r="IL22" i="1"/>
  <c r="IK22" i="1"/>
  <c r="IJ22" i="1"/>
  <c r="II22" i="1"/>
  <c r="IH22" i="1"/>
  <c r="IG22" i="1"/>
  <c r="IF22" i="1"/>
  <c r="IE22" i="1"/>
  <c r="ID22" i="1"/>
  <c r="IC22" i="1"/>
  <c r="IB22" i="1"/>
  <c r="IA22" i="1"/>
  <c r="HZ22" i="1"/>
  <c r="HY22" i="1"/>
  <c r="HX22" i="1"/>
  <c r="HW22" i="1"/>
  <c r="HV22" i="1"/>
  <c r="HU22" i="1"/>
  <c r="HT22" i="1"/>
  <c r="HS22" i="1"/>
  <c r="HR22" i="1"/>
  <c r="HQ22" i="1"/>
  <c r="HP22" i="1"/>
  <c r="HO22" i="1"/>
  <c r="HN22" i="1"/>
  <c r="HM22" i="1"/>
  <c r="HL22" i="1"/>
  <c r="HK22" i="1"/>
  <c r="HJ22" i="1"/>
  <c r="HI22" i="1"/>
  <c r="HH22" i="1"/>
  <c r="HG22" i="1"/>
  <c r="HF22" i="1"/>
  <c r="HE22" i="1"/>
  <c r="HD22" i="1"/>
  <c r="HC22" i="1"/>
  <c r="HB22" i="1"/>
  <c r="HA22" i="1"/>
  <c r="GZ22" i="1"/>
  <c r="GY22" i="1"/>
  <c r="GX22" i="1"/>
  <c r="GW22" i="1"/>
  <c r="GV22" i="1"/>
  <c r="GU22" i="1"/>
  <c r="GT22" i="1"/>
  <c r="GS22" i="1"/>
  <c r="GR22" i="1"/>
  <c r="GQ22" i="1"/>
  <c r="GP22" i="1"/>
  <c r="GO22" i="1"/>
  <c r="GN22" i="1"/>
  <c r="GM22" i="1"/>
  <c r="GL22" i="1"/>
  <c r="GK22" i="1"/>
  <c r="GJ22" i="1"/>
  <c r="GI22" i="1"/>
  <c r="GH22" i="1"/>
  <c r="GG22" i="1"/>
  <c r="GF22" i="1"/>
  <c r="GE22" i="1"/>
  <c r="GD22" i="1"/>
  <c r="GC22" i="1"/>
  <c r="GB22" i="1"/>
  <c r="GA22" i="1"/>
  <c r="FZ22" i="1"/>
  <c r="FY22" i="1"/>
  <c r="FX22" i="1"/>
  <c r="FW22" i="1"/>
  <c r="FV22" i="1"/>
  <c r="FU22" i="1"/>
  <c r="FT22" i="1"/>
  <c r="FS22" i="1"/>
  <c r="FR22" i="1"/>
  <c r="FQ22" i="1"/>
  <c r="FP22" i="1"/>
  <c r="FO22" i="1"/>
  <c r="FN22" i="1"/>
  <c r="FM22" i="1"/>
  <c r="FL22" i="1"/>
  <c r="FK22" i="1"/>
  <c r="FJ22" i="1"/>
  <c r="FI22" i="1"/>
  <c r="FH22" i="1"/>
  <c r="FG22" i="1"/>
  <c r="FF22" i="1"/>
  <c r="FE22" i="1"/>
  <c r="FD22" i="1"/>
  <c r="FC22" i="1"/>
  <c r="FB22" i="1"/>
  <c r="FA22" i="1"/>
  <c r="EZ22" i="1"/>
  <c r="KM21" i="1"/>
  <c r="KL21" i="1"/>
  <c r="KK21" i="1"/>
  <c r="KJ21" i="1"/>
  <c r="KI21" i="1"/>
  <c r="KH21" i="1"/>
  <c r="KG21" i="1"/>
  <c r="KF21" i="1"/>
  <c r="KE21" i="1"/>
  <c r="KD21" i="1"/>
  <c r="KC21" i="1"/>
  <c r="KB21" i="1"/>
  <c r="KA21" i="1"/>
  <c r="JZ21" i="1"/>
  <c r="JY21" i="1"/>
  <c r="JX21" i="1"/>
  <c r="JW21" i="1"/>
  <c r="JV21" i="1"/>
  <c r="JU21" i="1"/>
  <c r="JT21" i="1"/>
  <c r="JS21" i="1"/>
  <c r="JR21" i="1"/>
  <c r="JQ21" i="1"/>
  <c r="JP21" i="1"/>
  <c r="JO21" i="1"/>
  <c r="JN21" i="1"/>
  <c r="JM21" i="1"/>
  <c r="JL21" i="1"/>
  <c r="JK21" i="1"/>
  <c r="JJ21" i="1"/>
  <c r="JI21" i="1"/>
  <c r="JH21" i="1"/>
  <c r="JG21" i="1"/>
  <c r="JF21" i="1"/>
  <c r="JE21" i="1"/>
  <c r="JD21" i="1"/>
  <c r="JC21" i="1"/>
  <c r="JB21" i="1"/>
  <c r="JA21" i="1"/>
  <c r="IZ21" i="1"/>
  <c r="IY21" i="1"/>
  <c r="IX21" i="1"/>
  <c r="IW21" i="1"/>
  <c r="IV21" i="1"/>
  <c r="IU21" i="1"/>
  <c r="IT21" i="1"/>
  <c r="IS21" i="1"/>
  <c r="IR21" i="1"/>
  <c r="IQ21" i="1"/>
  <c r="IP21" i="1"/>
  <c r="IO21" i="1"/>
  <c r="IN21" i="1"/>
  <c r="IM21" i="1"/>
  <c r="IL21" i="1"/>
  <c r="IK21" i="1"/>
  <c r="IJ21" i="1"/>
  <c r="II21" i="1"/>
  <c r="IH21" i="1"/>
  <c r="IG21" i="1"/>
  <c r="IF21" i="1"/>
  <c r="IE21" i="1"/>
  <c r="ID21" i="1"/>
  <c r="IC21" i="1"/>
  <c r="IB21" i="1"/>
  <c r="IA21" i="1"/>
  <c r="HZ21" i="1"/>
  <c r="HY21" i="1"/>
  <c r="HX21" i="1"/>
  <c r="HW21" i="1"/>
  <c r="HV21" i="1"/>
  <c r="HU21" i="1"/>
  <c r="HT21" i="1"/>
  <c r="HS21" i="1"/>
  <c r="HR21" i="1"/>
  <c r="HQ21" i="1"/>
  <c r="HP21" i="1"/>
  <c r="HO21" i="1"/>
  <c r="HN21" i="1"/>
  <c r="HM21" i="1"/>
  <c r="HL21" i="1"/>
  <c r="HK21" i="1"/>
  <c r="HJ21" i="1"/>
  <c r="HI21" i="1"/>
  <c r="HH21" i="1"/>
  <c r="HG21" i="1"/>
  <c r="HF21" i="1"/>
  <c r="HE21" i="1"/>
  <c r="HD21" i="1"/>
  <c r="HC21" i="1"/>
  <c r="HB21" i="1"/>
  <c r="HA21" i="1"/>
  <c r="GZ21" i="1"/>
  <c r="GY21" i="1"/>
  <c r="GX21" i="1"/>
  <c r="GW21" i="1"/>
  <c r="GV21" i="1"/>
  <c r="GU21" i="1"/>
  <c r="GT21" i="1"/>
  <c r="GS21" i="1"/>
  <c r="GR21" i="1"/>
  <c r="GQ21" i="1"/>
  <c r="GP21" i="1"/>
  <c r="GO21" i="1"/>
  <c r="GN21" i="1"/>
  <c r="GM21" i="1"/>
  <c r="GL21" i="1"/>
  <c r="GK21" i="1"/>
  <c r="GJ21" i="1"/>
  <c r="GI21" i="1"/>
  <c r="GH21" i="1"/>
  <c r="GG21" i="1"/>
  <c r="GF21" i="1"/>
  <c r="GE21" i="1"/>
  <c r="GD21" i="1"/>
  <c r="GC21" i="1"/>
  <c r="GB21" i="1"/>
  <c r="GA21" i="1"/>
  <c r="FZ21" i="1"/>
  <c r="FY21" i="1"/>
  <c r="FX21" i="1"/>
  <c r="FW21" i="1"/>
  <c r="FV21" i="1"/>
  <c r="FU21" i="1"/>
  <c r="FT21" i="1"/>
  <c r="FS21" i="1"/>
  <c r="FR21" i="1"/>
  <c r="FQ21" i="1"/>
  <c r="FP21" i="1"/>
  <c r="FO21" i="1"/>
  <c r="FN21" i="1"/>
  <c r="FM21" i="1"/>
  <c r="FL21" i="1"/>
  <c r="FK21" i="1"/>
  <c r="FJ21" i="1"/>
  <c r="FI21" i="1"/>
  <c r="FH21" i="1"/>
  <c r="FG21" i="1"/>
  <c r="FF21" i="1"/>
  <c r="FE21" i="1"/>
  <c r="FD21" i="1"/>
  <c r="FC21" i="1"/>
  <c r="FB21" i="1"/>
  <c r="FA21" i="1"/>
  <c r="EZ21" i="1"/>
  <c r="KM20" i="1"/>
  <c r="KL20" i="1"/>
  <c r="KK20" i="1"/>
  <c r="KJ20" i="1"/>
  <c r="KI20" i="1"/>
  <c r="KH20" i="1"/>
  <c r="KG20" i="1"/>
  <c r="KF20" i="1"/>
  <c r="KE20" i="1"/>
  <c r="KD20" i="1"/>
  <c r="KC20" i="1"/>
  <c r="KB20" i="1"/>
  <c r="KA20" i="1"/>
  <c r="JZ20" i="1"/>
  <c r="JY20" i="1"/>
  <c r="JX20" i="1"/>
  <c r="JW20" i="1"/>
  <c r="JV20" i="1"/>
  <c r="JU20" i="1"/>
  <c r="JT20" i="1"/>
  <c r="JS20" i="1"/>
  <c r="JR20" i="1"/>
  <c r="JQ20" i="1"/>
  <c r="JP20" i="1"/>
  <c r="JO20" i="1"/>
  <c r="JN20" i="1"/>
  <c r="JM20" i="1"/>
  <c r="JL20" i="1"/>
  <c r="JK20" i="1"/>
  <c r="JJ20" i="1"/>
  <c r="JI20" i="1"/>
  <c r="JH20" i="1"/>
  <c r="JG20" i="1"/>
  <c r="JF20" i="1"/>
  <c r="JE20" i="1"/>
  <c r="JD20" i="1"/>
  <c r="JC20" i="1"/>
  <c r="JB20" i="1"/>
  <c r="JA20" i="1"/>
  <c r="IZ20" i="1"/>
  <c r="IY20" i="1"/>
  <c r="IX20" i="1"/>
  <c r="IW20" i="1"/>
  <c r="IV20" i="1"/>
  <c r="IU20" i="1"/>
  <c r="IT20" i="1"/>
  <c r="IS20" i="1"/>
  <c r="IR20" i="1"/>
  <c r="IQ20" i="1"/>
  <c r="IP20" i="1"/>
  <c r="IO20" i="1"/>
  <c r="IN20" i="1"/>
  <c r="IM20" i="1"/>
  <c r="IL20" i="1"/>
  <c r="IK20" i="1"/>
  <c r="IJ20" i="1"/>
  <c r="II20" i="1"/>
  <c r="IH20" i="1"/>
  <c r="IG20" i="1"/>
  <c r="IF20" i="1"/>
  <c r="IE20" i="1"/>
  <c r="ID20" i="1"/>
  <c r="IC20" i="1"/>
  <c r="IB20" i="1"/>
  <c r="IA20" i="1"/>
  <c r="HZ20" i="1"/>
  <c r="HY20" i="1"/>
  <c r="HX20" i="1"/>
  <c r="HW20" i="1"/>
  <c r="HV20" i="1"/>
  <c r="HU20" i="1"/>
  <c r="HT20" i="1"/>
  <c r="HS20" i="1"/>
  <c r="HR20" i="1"/>
  <c r="HQ20" i="1"/>
  <c r="HP20" i="1"/>
  <c r="HO20" i="1"/>
  <c r="HN20" i="1"/>
  <c r="HM20" i="1"/>
  <c r="HL20" i="1"/>
  <c r="HK20" i="1"/>
  <c r="HJ20" i="1"/>
  <c r="HI20" i="1"/>
  <c r="HH20" i="1"/>
  <c r="HG20" i="1"/>
  <c r="HF20" i="1"/>
  <c r="HE20" i="1"/>
  <c r="HD20" i="1"/>
  <c r="HC20" i="1"/>
  <c r="HB20" i="1"/>
  <c r="HA20" i="1"/>
  <c r="GZ20" i="1"/>
  <c r="GY20" i="1"/>
  <c r="GX20" i="1"/>
  <c r="GW20" i="1"/>
  <c r="GV20" i="1"/>
  <c r="GU20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KM19" i="1"/>
  <c r="KL19" i="1"/>
  <c r="KK19" i="1"/>
  <c r="KJ19" i="1"/>
  <c r="KI19" i="1"/>
  <c r="KH19" i="1"/>
  <c r="KG19" i="1"/>
  <c r="KF19" i="1"/>
  <c r="KE19" i="1"/>
  <c r="KD19" i="1"/>
  <c r="KC19" i="1"/>
  <c r="KB19" i="1"/>
  <c r="KA19" i="1"/>
  <c r="JZ19" i="1"/>
  <c r="JY19" i="1"/>
  <c r="JX19" i="1"/>
  <c r="JW19" i="1"/>
  <c r="JV19" i="1"/>
  <c r="JU19" i="1"/>
  <c r="JT19" i="1"/>
  <c r="JS19" i="1"/>
  <c r="JR19" i="1"/>
  <c r="JQ19" i="1"/>
  <c r="JP19" i="1"/>
  <c r="JO19" i="1"/>
  <c r="JN19" i="1"/>
  <c r="JM19" i="1"/>
  <c r="JL19" i="1"/>
  <c r="JK19" i="1"/>
  <c r="JJ19" i="1"/>
  <c r="JI19" i="1"/>
  <c r="JH19" i="1"/>
  <c r="JG19" i="1"/>
  <c r="JF19" i="1"/>
  <c r="JE19" i="1"/>
  <c r="JD19" i="1"/>
  <c r="JC19" i="1"/>
  <c r="JB19" i="1"/>
  <c r="JA19" i="1"/>
  <c r="IZ19" i="1"/>
  <c r="IY19" i="1"/>
  <c r="IX19" i="1"/>
  <c r="IW19" i="1"/>
  <c r="IV19" i="1"/>
  <c r="IU19" i="1"/>
  <c r="IT19" i="1"/>
  <c r="IS19" i="1"/>
  <c r="IR19" i="1"/>
  <c r="IQ19" i="1"/>
  <c r="IP19" i="1"/>
  <c r="IO19" i="1"/>
  <c r="IN19" i="1"/>
  <c r="IM19" i="1"/>
  <c r="IL19" i="1"/>
  <c r="IK19" i="1"/>
  <c r="IJ19" i="1"/>
  <c r="II19" i="1"/>
  <c r="IH19" i="1"/>
  <c r="IG19" i="1"/>
  <c r="IF19" i="1"/>
  <c r="IE19" i="1"/>
  <c r="ID19" i="1"/>
  <c r="IC19" i="1"/>
  <c r="IB19" i="1"/>
  <c r="IA19" i="1"/>
  <c r="HZ19" i="1"/>
  <c r="HY19" i="1"/>
  <c r="HX19" i="1"/>
  <c r="HW19" i="1"/>
  <c r="HV19" i="1"/>
  <c r="HU19" i="1"/>
  <c r="HT19" i="1"/>
  <c r="HS19" i="1"/>
  <c r="HR19" i="1"/>
  <c r="HQ19" i="1"/>
  <c r="HP19" i="1"/>
  <c r="HO19" i="1"/>
  <c r="HN19" i="1"/>
  <c r="HM19" i="1"/>
  <c r="HL19" i="1"/>
  <c r="HK19" i="1"/>
  <c r="HJ19" i="1"/>
  <c r="HI19" i="1"/>
  <c r="HH19" i="1"/>
  <c r="HG19" i="1"/>
  <c r="HF19" i="1"/>
  <c r="HE19" i="1"/>
  <c r="HD19" i="1"/>
  <c r="HC19" i="1"/>
  <c r="HB19" i="1"/>
  <c r="HA19" i="1"/>
  <c r="GZ19" i="1"/>
  <c r="GY19" i="1"/>
  <c r="GX19" i="1"/>
  <c r="GW19" i="1"/>
  <c r="GV19" i="1"/>
  <c r="GU19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KM18" i="1"/>
  <c r="KL18" i="1"/>
  <c r="KK18" i="1"/>
  <c r="KJ18" i="1"/>
  <c r="KI18" i="1"/>
  <c r="KH18" i="1"/>
  <c r="KG18" i="1"/>
  <c r="KF18" i="1"/>
  <c r="KE18" i="1"/>
  <c r="KD18" i="1"/>
  <c r="KC18" i="1"/>
  <c r="KB18" i="1"/>
  <c r="KA18" i="1"/>
  <c r="JZ18" i="1"/>
  <c r="JY18" i="1"/>
  <c r="JX18" i="1"/>
  <c r="JW18" i="1"/>
  <c r="JV18" i="1"/>
  <c r="JU18" i="1"/>
  <c r="JT18" i="1"/>
  <c r="JS18" i="1"/>
  <c r="JR18" i="1"/>
  <c r="JQ18" i="1"/>
  <c r="JP18" i="1"/>
  <c r="JO18" i="1"/>
  <c r="JN18" i="1"/>
  <c r="JM18" i="1"/>
  <c r="JL18" i="1"/>
  <c r="JK18" i="1"/>
  <c r="JJ18" i="1"/>
  <c r="JI18" i="1"/>
  <c r="JH18" i="1"/>
  <c r="JG18" i="1"/>
  <c r="JF18" i="1"/>
  <c r="JE18" i="1"/>
  <c r="JD18" i="1"/>
  <c r="JC18" i="1"/>
  <c r="JB18" i="1"/>
  <c r="JA18" i="1"/>
  <c r="IZ18" i="1"/>
  <c r="IY18" i="1"/>
  <c r="IX18" i="1"/>
  <c r="IW18" i="1"/>
  <c r="IV18" i="1"/>
  <c r="IU18" i="1"/>
  <c r="IT18" i="1"/>
  <c r="IS18" i="1"/>
  <c r="IR18" i="1"/>
  <c r="IQ18" i="1"/>
  <c r="IP18" i="1"/>
  <c r="IO18" i="1"/>
  <c r="IN18" i="1"/>
  <c r="IM18" i="1"/>
  <c r="IL18" i="1"/>
  <c r="IK18" i="1"/>
  <c r="IJ18" i="1"/>
  <c r="II18" i="1"/>
  <c r="IH18" i="1"/>
  <c r="IG18" i="1"/>
  <c r="IF18" i="1"/>
  <c r="IE18" i="1"/>
  <c r="ID18" i="1"/>
  <c r="IC18" i="1"/>
  <c r="IB18" i="1"/>
  <c r="IA18" i="1"/>
  <c r="HZ18" i="1"/>
  <c r="HY18" i="1"/>
  <c r="HX18" i="1"/>
  <c r="HW18" i="1"/>
  <c r="HV18" i="1"/>
  <c r="HU18" i="1"/>
  <c r="HT18" i="1"/>
  <c r="HS18" i="1"/>
  <c r="HR18" i="1"/>
  <c r="HQ18" i="1"/>
  <c r="HP18" i="1"/>
  <c r="HO18" i="1"/>
  <c r="HN18" i="1"/>
  <c r="HM18" i="1"/>
  <c r="HL18" i="1"/>
  <c r="HK18" i="1"/>
  <c r="HJ18" i="1"/>
  <c r="HI18" i="1"/>
  <c r="HH18" i="1"/>
  <c r="HG18" i="1"/>
  <c r="HF18" i="1"/>
  <c r="HE18" i="1"/>
  <c r="HD18" i="1"/>
  <c r="HC18" i="1"/>
  <c r="HB18" i="1"/>
  <c r="HA18" i="1"/>
  <c r="GZ18" i="1"/>
  <c r="GY18" i="1"/>
  <c r="GX18" i="1"/>
  <c r="GW18" i="1"/>
  <c r="GV18" i="1"/>
  <c r="GU18" i="1"/>
  <c r="GT18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J18" i="1"/>
  <c r="FH18" i="1"/>
  <c r="FG18" i="1"/>
  <c r="FF18" i="1"/>
  <c r="FE18" i="1"/>
  <c r="FD18" i="1"/>
  <c r="FC18" i="1"/>
  <c r="FB18" i="1"/>
  <c r="FA18" i="1"/>
  <c r="EZ18" i="1"/>
  <c r="KM17" i="1"/>
  <c r="KL17" i="1"/>
  <c r="KK17" i="1"/>
  <c r="KJ17" i="1"/>
  <c r="KI17" i="1"/>
  <c r="KH17" i="1"/>
  <c r="KG17" i="1"/>
  <c r="KF17" i="1"/>
  <c r="KE17" i="1"/>
  <c r="KD17" i="1"/>
  <c r="KC17" i="1"/>
  <c r="KB17" i="1"/>
  <c r="KA17" i="1"/>
  <c r="JZ17" i="1"/>
  <c r="JY17" i="1"/>
  <c r="JX17" i="1"/>
  <c r="JW17" i="1"/>
  <c r="JV17" i="1"/>
  <c r="JU17" i="1"/>
  <c r="JT17" i="1"/>
  <c r="JS17" i="1"/>
  <c r="JR17" i="1"/>
  <c r="JQ17" i="1"/>
  <c r="JP17" i="1"/>
  <c r="JO17" i="1"/>
  <c r="JN17" i="1"/>
  <c r="JM17" i="1"/>
  <c r="JL17" i="1"/>
  <c r="JK17" i="1"/>
  <c r="JJ17" i="1"/>
  <c r="JI17" i="1"/>
  <c r="JH17" i="1"/>
  <c r="JG17" i="1"/>
  <c r="JF17" i="1"/>
  <c r="JE17" i="1"/>
  <c r="JD17" i="1"/>
  <c r="JC17" i="1"/>
  <c r="JB17" i="1"/>
  <c r="JA17" i="1"/>
  <c r="IZ17" i="1"/>
  <c r="IY17" i="1"/>
  <c r="IX17" i="1"/>
  <c r="IW17" i="1"/>
  <c r="IV17" i="1"/>
  <c r="IU17" i="1"/>
  <c r="IT17" i="1"/>
  <c r="IS17" i="1"/>
  <c r="IR17" i="1"/>
  <c r="IQ17" i="1"/>
  <c r="IP17" i="1"/>
  <c r="IO17" i="1"/>
  <c r="IN17" i="1"/>
  <c r="IM17" i="1"/>
  <c r="IL17" i="1"/>
  <c r="IK17" i="1"/>
  <c r="IJ17" i="1"/>
  <c r="II17" i="1"/>
  <c r="IH17" i="1"/>
  <c r="IG17" i="1"/>
  <c r="IF17" i="1"/>
  <c r="IE17" i="1"/>
  <c r="ID17" i="1"/>
  <c r="IC17" i="1"/>
  <c r="IB17" i="1"/>
  <c r="IA17" i="1"/>
  <c r="HZ17" i="1"/>
  <c r="HY17" i="1"/>
  <c r="HX17" i="1"/>
  <c r="HW17" i="1"/>
  <c r="HV17" i="1"/>
  <c r="HU17" i="1"/>
  <c r="HT17" i="1"/>
  <c r="HS17" i="1"/>
  <c r="HR17" i="1"/>
  <c r="HQ17" i="1"/>
  <c r="HP17" i="1"/>
  <c r="HO17" i="1"/>
  <c r="HN17" i="1"/>
  <c r="HM17" i="1"/>
  <c r="HL17" i="1"/>
  <c r="HK17" i="1"/>
  <c r="HJ17" i="1"/>
  <c r="HI17" i="1"/>
  <c r="HH17" i="1"/>
  <c r="HG17" i="1"/>
  <c r="HF17" i="1"/>
  <c r="HE17" i="1"/>
  <c r="HD17" i="1"/>
  <c r="HC17" i="1"/>
  <c r="HB17" i="1"/>
  <c r="HA17" i="1"/>
  <c r="GZ17" i="1"/>
  <c r="GY17" i="1"/>
  <c r="GX17" i="1"/>
  <c r="GW17" i="1"/>
  <c r="GV17" i="1"/>
  <c r="GU17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25" i="1"/>
  <c r="EX25" i="1"/>
  <c r="EW25" i="1"/>
  <c r="EV25" i="1"/>
  <c r="EU25" i="1"/>
  <c r="ET25" i="1"/>
  <c r="ES25" i="1"/>
  <c r="ER25" i="1"/>
  <c r="EQ25" i="1"/>
  <c r="EP25" i="1"/>
  <c r="EO25" i="1"/>
  <c r="EN25" i="1"/>
  <c r="EM25" i="1"/>
  <c r="EL25" i="1"/>
  <c r="EK25" i="1"/>
  <c r="EJ25" i="1"/>
  <c r="EI25" i="1"/>
  <c r="EH25" i="1"/>
  <c r="EG25" i="1"/>
  <c r="EF25" i="1"/>
  <c r="EE25" i="1"/>
  <c r="ED25" i="1"/>
  <c r="EC25" i="1"/>
  <c r="EB25" i="1"/>
  <c r="EA25" i="1"/>
  <c r="DZ25" i="1"/>
  <c r="DY25" i="1"/>
  <c r="DX25" i="1"/>
  <c r="DW25" i="1"/>
  <c r="DV25" i="1"/>
  <c r="DU25" i="1"/>
  <c r="DT25" i="1"/>
  <c r="DS25" i="1"/>
  <c r="DR25" i="1"/>
  <c r="DQ25" i="1"/>
  <c r="DP25" i="1"/>
  <c r="DO25" i="1"/>
  <c r="DN25" i="1"/>
  <c r="DM25" i="1"/>
  <c r="DL25" i="1"/>
  <c r="DK25" i="1"/>
  <c r="DJ25" i="1"/>
  <c r="DI25" i="1"/>
  <c r="DH25" i="1"/>
  <c r="DG25" i="1"/>
  <c r="DF25" i="1"/>
  <c r="DE25" i="1"/>
  <c r="DD25" i="1"/>
  <c r="DC25" i="1"/>
  <c r="DB25" i="1"/>
  <c r="DA25" i="1"/>
  <c r="CZ25" i="1"/>
  <c r="CY25" i="1"/>
  <c r="CX25" i="1"/>
  <c r="CW25" i="1"/>
  <c r="CV25" i="1"/>
  <c r="CU25" i="1"/>
  <c r="CT25" i="1"/>
  <c r="CS25" i="1"/>
  <c r="CR25" i="1"/>
  <c r="CQ25" i="1"/>
  <c r="CP25" i="1"/>
  <c r="CO25" i="1"/>
  <c r="CN25" i="1"/>
  <c r="CM25" i="1"/>
  <c r="CL25" i="1"/>
  <c r="CK25" i="1"/>
  <c r="CJ25" i="1"/>
  <c r="CI25" i="1"/>
  <c r="CH25" i="1"/>
  <c r="CG25" i="1"/>
  <c r="CF25" i="1"/>
  <c r="EY24" i="1"/>
  <c r="EX24" i="1"/>
  <c r="EW24" i="1"/>
  <c r="EV24" i="1"/>
  <c r="EU24" i="1"/>
  <c r="ET24" i="1"/>
  <c r="ES24" i="1"/>
  <c r="ER24" i="1"/>
  <c r="EQ24" i="1"/>
  <c r="EP24" i="1"/>
  <c r="EO24" i="1"/>
  <c r="EN24" i="1"/>
  <c r="EM24" i="1"/>
  <c r="EL24" i="1"/>
  <c r="EK24" i="1"/>
  <c r="EJ24" i="1"/>
  <c r="EI24" i="1"/>
  <c r="EH24" i="1"/>
  <c r="EG24" i="1"/>
  <c r="EF24" i="1"/>
  <c r="EE24" i="1"/>
  <c r="ED24" i="1"/>
  <c r="EC24" i="1"/>
  <c r="EB24" i="1"/>
  <c r="EA24" i="1"/>
  <c r="DZ24" i="1"/>
  <c r="DY24" i="1"/>
  <c r="DX24" i="1"/>
  <c r="DW24" i="1"/>
  <c r="DV24" i="1"/>
  <c r="DU24" i="1"/>
  <c r="DT24" i="1"/>
  <c r="DS24" i="1"/>
  <c r="DR24" i="1"/>
  <c r="DQ24" i="1"/>
  <c r="DP24" i="1"/>
  <c r="DO24" i="1"/>
  <c r="DN24" i="1"/>
  <c r="DM24" i="1"/>
  <c r="DL24" i="1"/>
  <c r="DK24" i="1"/>
  <c r="DJ24" i="1"/>
  <c r="DI24" i="1"/>
  <c r="DH24" i="1"/>
  <c r="DG24" i="1"/>
  <c r="DF24" i="1"/>
  <c r="DE24" i="1"/>
  <c r="DD24" i="1"/>
  <c r="DC24" i="1"/>
  <c r="DB24" i="1"/>
  <c r="DA24" i="1"/>
  <c r="CZ24" i="1"/>
  <c r="CY24" i="1"/>
  <c r="CX24" i="1"/>
  <c r="CW24" i="1"/>
  <c r="CV24" i="1"/>
  <c r="CU24" i="1"/>
  <c r="CT24" i="1"/>
  <c r="CS24" i="1"/>
  <c r="CR24" i="1"/>
  <c r="CQ24" i="1"/>
  <c r="CP24" i="1"/>
  <c r="CO24" i="1"/>
  <c r="CN24" i="1"/>
  <c r="CM24" i="1"/>
  <c r="CL24" i="1"/>
  <c r="CK24" i="1"/>
  <c r="CJ24" i="1"/>
  <c r="CI24" i="1"/>
  <c r="CH24" i="1"/>
  <c r="CG24" i="1"/>
  <c r="CF24" i="1"/>
  <c r="EY23" i="1"/>
  <c r="EX23" i="1"/>
  <c r="EW23" i="1"/>
  <c r="EV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EY22" i="1"/>
  <c r="EX22" i="1"/>
  <c r="EW22" i="1"/>
  <c r="EV22" i="1"/>
  <c r="EU22" i="1"/>
  <c r="ET22" i="1"/>
  <c r="ES22" i="1"/>
  <c r="ER22" i="1"/>
  <c r="EQ22" i="1"/>
  <c r="EP22" i="1"/>
  <c r="EO22" i="1"/>
  <c r="EN22" i="1"/>
  <c r="EM22" i="1"/>
  <c r="EL22" i="1"/>
  <c r="EK22" i="1"/>
  <c r="EJ22" i="1"/>
  <c r="EI22" i="1"/>
  <c r="EH22" i="1"/>
  <c r="EG22" i="1"/>
  <c r="EF22" i="1"/>
  <c r="EE22" i="1"/>
  <c r="ED22" i="1"/>
  <c r="EC22" i="1"/>
  <c r="EB22" i="1"/>
  <c r="EA22" i="1"/>
  <c r="DZ22" i="1"/>
  <c r="DY22" i="1"/>
  <c r="DX22" i="1"/>
  <c r="DW22" i="1"/>
  <c r="DV22" i="1"/>
  <c r="DU22" i="1"/>
  <c r="DT22" i="1"/>
  <c r="DS22" i="1"/>
  <c r="DR22" i="1"/>
  <c r="DQ22" i="1"/>
  <c r="DP22" i="1"/>
  <c r="DO22" i="1"/>
  <c r="DN22" i="1"/>
  <c r="DM22" i="1"/>
  <c r="DL22" i="1"/>
  <c r="DK22" i="1"/>
  <c r="DJ22" i="1"/>
  <c r="DI22" i="1"/>
  <c r="DH22" i="1"/>
  <c r="DG22" i="1"/>
  <c r="DF22" i="1"/>
  <c r="DE22" i="1"/>
  <c r="DD22" i="1"/>
  <c r="DC22" i="1"/>
  <c r="DB22" i="1"/>
  <c r="DA22" i="1"/>
  <c r="CZ22" i="1"/>
  <c r="CY22" i="1"/>
  <c r="CX22" i="1"/>
  <c r="CW22" i="1"/>
  <c r="CV22" i="1"/>
  <c r="CU22" i="1"/>
  <c r="CT22" i="1"/>
  <c r="CS22" i="1"/>
  <c r="CR22" i="1"/>
  <c r="CQ22" i="1"/>
  <c r="CP22" i="1"/>
  <c r="CO22" i="1"/>
  <c r="CN22" i="1"/>
  <c r="CM22" i="1"/>
  <c r="CL22" i="1"/>
  <c r="CK22" i="1"/>
  <c r="CJ22" i="1"/>
  <c r="CI22" i="1"/>
  <c r="CH22" i="1"/>
  <c r="CG22" i="1"/>
  <c r="CF22" i="1"/>
  <c r="EY21" i="1"/>
  <c r="EX21" i="1"/>
  <c r="EW21" i="1"/>
  <c r="EV21" i="1"/>
  <c r="EU21" i="1"/>
  <c r="ET21" i="1"/>
  <c r="ES21" i="1"/>
  <c r="ER21" i="1"/>
  <c r="EQ21" i="1"/>
  <c r="EP21" i="1"/>
  <c r="EO21" i="1"/>
  <c r="EN21" i="1"/>
  <c r="EM21" i="1"/>
  <c r="EL21" i="1"/>
  <c r="EK21" i="1"/>
  <c r="EJ21" i="1"/>
  <c r="EI21" i="1"/>
  <c r="EH21" i="1"/>
  <c r="EG21" i="1"/>
  <c r="EF21" i="1"/>
  <c r="EE21" i="1"/>
  <c r="ED21" i="1"/>
  <c r="EC21" i="1"/>
  <c r="EB21" i="1"/>
  <c r="EA21" i="1"/>
  <c r="DZ21" i="1"/>
  <c r="DY21" i="1"/>
  <c r="DX21" i="1"/>
  <c r="DW21" i="1"/>
  <c r="DV21" i="1"/>
  <c r="DU21" i="1"/>
  <c r="DT21" i="1"/>
  <c r="DS21" i="1"/>
  <c r="DR21" i="1"/>
  <c r="DQ21" i="1"/>
  <c r="DP21" i="1"/>
  <c r="DO21" i="1"/>
  <c r="DN21" i="1"/>
  <c r="DM21" i="1"/>
  <c r="DL21" i="1"/>
  <c r="DK21" i="1"/>
  <c r="DJ21" i="1"/>
  <c r="DI21" i="1"/>
  <c r="DH21" i="1"/>
  <c r="DG21" i="1"/>
  <c r="DF21" i="1"/>
  <c r="DE21" i="1"/>
  <c r="DD21" i="1"/>
  <c r="DC21" i="1"/>
  <c r="DB21" i="1"/>
  <c r="DA21" i="1"/>
  <c r="CZ21" i="1"/>
  <c r="CY21" i="1"/>
  <c r="CX21" i="1"/>
  <c r="CW21" i="1"/>
  <c r="CV21" i="1"/>
  <c r="CU21" i="1"/>
  <c r="CT21" i="1"/>
  <c r="CS21" i="1"/>
  <c r="CR21" i="1"/>
  <c r="CQ21" i="1"/>
  <c r="CP21" i="1"/>
  <c r="CO21" i="1"/>
  <c r="CN21" i="1"/>
  <c r="CM21" i="1"/>
  <c r="CL21" i="1"/>
  <c r="CK21" i="1"/>
  <c r="CJ21" i="1"/>
  <c r="CI21" i="1"/>
  <c r="CH21" i="1"/>
  <c r="CG21" i="1"/>
  <c r="CF21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Y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J18" i="1"/>
  <c r="CI18" i="1"/>
  <c r="CH18" i="1"/>
  <c r="CG18" i="1"/>
  <c r="CF18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25" i="1"/>
  <c r="CD25" i="1"/>
  <c r="CC25" i="1"/>
  <c r="CB25" i="1"/>
  <c r="CA25" i="1"/>
  <c r="BZ25" i="1"/>
  <c r="BY25" i="1"/>
  <c r="BX25" i="1"/>
  <c r="BW25" i="1"/>
  <c r="BV25" i="1"/>
  <c r="BU25" i="1"/>
  <c r="BT25" i="1"/>
  <c r="BS25" i="1"/>
  <c r="BR25" i="1"/>
  <c r="BQ25" i="1"/>
  <c r="BP25" i="1"/>
  <c r="BO25" i="1"/>
  <c r="BN25" i="1"/>
  <c r="BM25" i="1"/>
  <c r="BL25" i="1"/>
  <c r="BK25" i="1"/>
  <c r="BJ25" i="1"/>
  <c r="BI25" i="1"/>
  <c r="BH25" i="1"/>
  <c r="BG25" i="1"/>
  <c r="BF25" i="1"/>
  <c r="BE25" i="1"/>
  <c r="BD25" i="1"/>
  <c r="BC25" i="1"/>
  <c r="BB25" i="1"/>
  <c r="BA25" i="1"/>
  <c r="AZ25" i="1"/>
  <c r="AY25" i="1"/>
  <c r="AX25" i="1"/>
  <c r="AW25" i="1"/>
  <c r="AV25" i="1"/>
  <c r="CE24" i="1"/>
  <c r="CD24" i="1"/>
  <c r="CC24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C24" i="1"/>
  <c r="BB24" i="1"/>
  <c r="BA24" i="1"/>
  <c r="AZ24" i="1"/>
  <c r="AY24" i="1"/>
  <c r="AX24" i="1"/>
  <c r="AW24" i="1"/>
  <c r="AV24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AZ23" i="1"/>
  <c r="AY23" i="1"/>
  <c r="AX23" i="1"/>
  <c r="AW23" i="1"/>
  <c r="AV23" i="1"/>
  <c r="CE22" i="1"/>
  <c r="CD22" i="1"/>
  <c r="CC22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BM22" i="1"/>
  <c r="BL22" i="1"/>
  <c r="BK22" i="1"/>
  <c r="BJ22" i="1"/>
  <c r="BI22" i="1"/>
  <c r="BH22" i="1"/>
  <c r="BG22" i="1"/>
  <c r="BF22" i="1"/>
  <c r="BE22" i="1"/>
  <c r="BD22" i="1"/>
  <c r="BC22" i="1"/>
  <c r="BB22" i="1"/>
  <c r="BA22" i="1"/>
  <c r="AZ22" i="1"/>
  <c r="AY22" i="1"/>
  <c r="AX22" i="1"/>
  <c r="AW22" i="1"/>
  <c r="AV22" i="1"/>
  <c r="CE21" i="1"/>
  <c r="CD21" i="1"/>
  <c r="CC21" i="1"/>
  <c r="CB21" i="1"/>
  <c r="CA21" i="1"/>
  <c r="BZ21" i="1"/>
  <c r="BY21" i="1"/>
  <c r="BX21" i="1"/>
  <c r="BW21" i="1"/>
  <c r="BV21" i="1"/>
  <c r="BU21" i="1"/>
  <c r="BT21" i="1"/>
  <c r="BS21" i="1"/>
  <c r="BR21" i="1"/>
  <c r="BQ21" i="1"/>
  <c r="BP21" i="1"/>
  <c r="BO21" i="1"/>
  <c r="BN21" i="1"/>
  <c r="BM21" i="1"/>
  <c r="BL21" i="1"/>
  <c r="BK21" i="1"/>
  <c r="BJ21" i="1"/>
  <c r="BI21" i="1"/>
  <c r="BH21" i="1"/>
  <c r="BG21" i="1"/>
  <c r="BF21" i="1"/>
  <c r="BE21" i="1"/>
  <c r="BD21" i="1"/>
  <c r="BC21" i="1"/>
  <c r="BB21" i="1"/>
  <c r="BA21" i="1"/>
  <c r="AZ21" i="1"/>
  <c r="AY21" i="1"/>
  <c r="AX21" i="1"/>
  <c r="AW21" i="1"/>
  <c r="AV21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F20" i="1"/>
  <c r="BE20" i="1"/>
  <c r="BD20" i="1"/>
  <c r="BC20" i="1"/>
  <c r="BB20" i="1"/>
  <c r="BA20" i="1"/>
  <c r="AZ20" i="1"/>
  <c r="AY20" i="1"/>
  <c r="AX20" i="1"/>
  <c r="AW20" i="1"/>
  <c r="AV20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F19" i="1"/>
  <c r="BE19" i="1"/>
  <c r="BD19" i="1"/>
  <c r="BC19" i="1"/>
  <c r="BB19" i="1"/>
  <c r="BA19" i="1"/>
  <c r="AZ19" i="1"/>
  <c r="AY19" i="1"/>
  <c r="AX19" i="1"/>
  <c r="AW19" i="1"/>
  <c r="AV19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AW18" i="1"/>
  <c r="AV18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F17" i="1"/>
  <c r="BE17" i="1"/>
  <c r="BD17" i="1"/>
  <c r="BC17" i="1"/>
  <c r="BB17" i="1"/>
  <c r="BA17" i="1"/>
  <c r="AZ17" i="1"/>
  <c r="AY17" i="1"/>
  <c r="AX17" i="1"/>
  <c r="AW17" i="1"/>
  <c r="AV17" i="1"/>
  <c r="AU25" i="1"/>
  <c r="AT25" i="1"/>
  <c r="AS25" i="1"/>
  <c r="AR25" i="1"/>
  <c r="AQ25" i="1"/>
  <c r="AP25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U24" i="1"/>
  <c r="AT24" i="1"/>
  <c r="AS24" i="1"/>
  <c r="AR24" i="1"/>
  <c r="AQ24" i="1"/>
  <c r="AP24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U23" i="1"/>
  <c r="AT23" i="1"/>
  <c r="AS23" i="1"/>
  <c r="AR23" i="1"/>
  <c r="AQ23" i="1"/>
  <c r="AP23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U22" i="1"/>
  <c r="AT22" i="1"/>
  <c r="AS22" i="1"/>
  <c r="AR22" i="1"/>
  <c r="AQ22" i="1"/>
  <c r="AP22" i="1"/>
  <c r="AO22" i="1"/>
  <c r="AN22" i="1"/>
  <c r="AM22" i="1"/>
  <c r="AL22" i="1"/>
  <c r="AK22" i="1"/>
  <c r="AJ22" i="1"/>
  <c r="AI22" i="1"/>
  <c r="AH22" i="1"/>
  <c r="AG22" i="1"/>
  <c r="AF22" i="1"/>
  <c r="AE22" i="1"/>
  <c r="AD22" i="1"/>
  <c r="AU21" i="1"/>
  <c r="AT21" i="1"/>
  <c r="AS21" i="1"/>
  <c r="AR21" i="1"/>
  <c r="AQ21" i="1"/>
  <c r="AP21" i="1"/>
  <c r="AO21" i="1"/>
  <c r="AN21" i="1"/>
  <c r="AM21" i="1"/>
  <c r="AL21" i="1"/>
  <c r="AK21" i="1"/>
  <c r="AJ21" i="1"/>
  <c r="AI21" i="1"/>
  <c r="AH21" i="1"/>
  <c r="AG21" i="1"/>
  <c r="AF21" i="1"/>
  <c r="AE21" i="1"/>
  <c r="AD21" i="1"/>
  <c r="AU20" i="1"/>
  <c r="AT20" i="1"/>
  <c r="AS20" i="1"/>
  <c r="AR20" i="1"/>
  <c r="AQ20" i="1"/>
  <c r="AP20" i="1"/>
  <c r="AO20" i="1"/>
  <c r="AN20" i="1"/>
  <c r="AM20" i="1"/>
  <c r="AL20" i="1"/>
  <c r="AK20" i="1"/>
  <c r="AJ20" i="1"/>
  <c r="AI20" i="1"/>
  <c r="AH20" i="1"/>
  <c r="AG20" i="1"/>
  <c r="AF20" i="1"/>
  <c r="AE20" i="1"/>
  <c r="AD20" i="1"/>
  <c r="AU19" i="1"/>
  <c r="AT19" i="1"/>
  <c r="AS19" i="1"/>
  <c r="AR19" i="1"/>
  <c r="AQ19" i="1"/>
  <c r="AP19" i="1"/>
  <c r="AO19" i="1"/>
  <c r="AN19" i="1"/>
  <c r="AM19" i="1"/>
  <c r="AL19" i="1"/>
  <c r="AK19" i="1"/>
  <c r="AJ19" i="1"/>
  <c r="AI19" i="1"/>
  <c r="AH19" i="1"/>
  <c r="AG19" i="1"/>
  <c r="AF19" i="1"/>
  <c r="AE19" i="1"/>
  <c r="AD19" i="1"/>
  <c r="AU18" i="1"/>
  <c r="AT18" i="1"/>
  <c r="AS18" i="1"/>
  <c r="AR18" i="1"/>
  <c r="AQ18" i="1"/>
  <c r="AP18" i="1"/>
  <c r="AO18" i="1"/>
  <c r="AN18" i="1"/>
  <c r="AM18" i="1"/>
  <c r="AL18" i="1"/>
  <c r="AK18" i="1"/>
  <c r="AJ18" i="1"/>
  <c r="AI18" i="1"/>
  <c r="AH18" i="1"/>
  <c r="AG18" i="1"/>
  <c r="AF18" i="1"/>
  <c r="AE18" i="1"/>
  <c r="AD18" i="1"/>
  <c r="AU17" i="1"/>
  <c r="AT17" i="1"/>
  <c r="AS17" i="1"/>
  <c r="AR17" i="1"/>
  <c r="AQ17" i="1"/>
  <c r="AP17" i="1"/>
  <c r="AO17" i="1"/>
  <c r="AN17" i="1"/>
  <c r="AM17" i="1"/>
  <c r="AL17" i="1"/>
  <c r="AK17" i="1"/>
  <c r="AJ17" i="1"/>
  <c r="AI17" i="1"/>
  <c r="AH17" i="1"/>
  <c r="AG17" i="1"/>
  <c r="AF17" i="1"/>
  <c r="AE17" i="1"/>
  <c r="AD17" i="1"/>
  <c r="AC25" i="1"/>
  <c r="AB25" i="1"/>
  <c r="AA25" i="1"/>
  <c r="Z25" i="1"/>
  <c r="Y25" i="1"/>
  <c r="X25" i="1"/>
  <c r="W25" i="1"/>
  <c r="V25" i="1"/>
  <c r="U25" i="1"/>
  <c r="AC24" i="1"/>
  <c r="AB24" i="1"/>
  <c r="AA24" i="1"/>
  <c r="Z24" i="1"/>
  <c r="Y24" i="1"/>
  <c r="X24" i="1"/>
  <c r="W24" i="1"/>
  <c r="V24" i="1"/>
  <c r="U24" i="1"/>
  <c r="AC23" i="1"/>
  <c r="AB23" i="1"/>
  <c r="AA23" i="1"/>
  <c r="Z23" i="1"/>
  <c r="Y23" i="1"/>
  <c r="X23" i="1"/>
  <c r="W23" i="1"/>
  <c r="V23" i="1"/>
  <c r="U23" i="1"/>
  <c r="AC22" i="1"/>
  <c r="AB22" i="1"/>
  <c r="AA22" i="1"/>
  <c r="Z22" i="1"/>
  <c r="Y22" i="1"/>
  <c r="X22" i="1"/>
  <c r="W22" i="1"/>
  <c r="V22" i="1"/>
  <c r="U22" i="1"/>
  <c r="AC21" i="1"/>
  <c r="AB21" i="1"/>
  <c r="AA21" i="1"/>
  <c r="Z21" i="1"/>
  <c r="Y21" i="1"/>
  <c r="X21" i="1"/>
  <c r="W21" i="1"/>
  <c r="V21" i="1"/>
  <c r="U21" i="1"/>
  <c r="AC20" i="1"/>
  <c r="AB20" i="1"/>
  <c r="AA20" i="1"/>
  <c r="Z20" i="1"/>
  <c r="Y20" i="1"/>
  <c r="X20" i="1"/>
  <c r="W20" i="1"/>
  <c r="V20" i="1"/>
  <c r="U20" i="1"/>
  <c r="AC19" i="1"/>
  <c r="AB19" i="1"/>
  <c r="AA19" i="1"/>
  <c r="Z19" i="1"/>
  <c r="Y19" i="1"/>
  <c r="X19" i="1"/>
  <c r="W19" i="1"/>
  <c r="V19" i="1"/>
  <c r="U19" i="1"/>
  <c r="AC18" i="1"/>
  <c r="AB18" i="1"/>
  <c r="AA18" i="1"/>
  <c r="Z18" i="1"/>
  <c r="Y18" i="1"/>
  <c r="X18" i="1"/>
  <c r="W18" i="1"/>
  <c r="V18" i="1"/>
  <c r="U18" i="1"/>
  <c r="AC17" i="1"/>
  <c r="AB17" i="1"/>
  <c r="AA17" i="1"/>
  <c r="Z17" i="1"/>
  <c r="Y17" i="1"/>
  <c r="X17" i="1"/>
  <c r="W17" i="1"/>
  <c r="V17" i="1"/>
  <c r="U17" i="1"/>
  <c r="T25" i="1"/>
  <c r="S25" i="1"/>
  <c r="R25" i="1"/>
  <c r="Q25" i="1"/>
  <c r="P25" i="1"/>
  <c r="O25" i="1"/>
  <c r="N25" i="1"/>
  <c r="M25" i="1"/>
  <c r="L25" i="1"/>
  <c r="T24" i="1"/>
  <c r="S24" i="1"/>
  <c r="R24" i="1"/>
  <c r="Q24" i="1"/>
  <c r="P24" i="1"/>
  <c r="O24" i="1"/>
  <c r="N24" i="1"/>
  <c r="M24" i="1"/>
  <c r="L24" i="1"/>
  <c r="T23" i="1"/>
  <c r="S23" i="1"/>
  <c r="R23" i="1"/>
  <c r="Q23" i="1"/>
  <c r="P23" i="1"/>
  <c r="O23" i="1"/>
  <c r="N23" i="1"/>
  <c r="M23" i="1"/>
  <c r="L23" i="1"/>
  <c r="T22" i="1"/>
  <c r="S22" i="1"/>
  <c r="R22" i="1"/>
  <c r="Q22" i="1"/>
  <c r="P22" i="1"/>
  <c r="O22" i="1"/>
  <c r="N22" i="1"/>
  <c r="M22" i="1"/>
  <c r="L22" i="1"/>
  <c r="T21" i="1"/>
  <c r="S21" i="1"/>
  <c r="R21" i="1"/>
  <c r="Q21" i="1"/>
  <c r="P21" i="1"/>
  <c r="O21" i="1"/>
  <c r="N21" i="1"/>
  <c r="M21" i="1"/>
  <c r="L21" i="1"/>
  <c r="T20" i="1"/>
  <c r="S20" i="1"/>
  <c r="R20" i="1"/>
  <c r="Q20" i="1"/>
  <c r="P20" i="1"/>
  <c r="O20" i="1"/>
  <c r="N20" i="1"/>
  <c r="M20" i="1"/>
  <c r="L20" i="1"/>
  <c r="T19" i="1"/>
  <c r="S19" i="1"/>
  <c r="R19" i="1"/>
  <c r="Q19" i="1"/>
  <c r="P19" i="1"/>
  <c r="O19" i="1"/>
  <c r="N19" i="1"/>
  <c r="M19" i="1"/>
  <c r="L19" i="1"/>
  <c r="T18" i="1"/>
  <c r="S18" i="1"/>
  <c r="R18" i="1"/>
  <c r="Q18" i="1"/>
  <c r="P18" i="1"/>
  <c r="O18" i="1"/>
  <c r="N18" i="1"/>
  <c r="M18" i="1"/>
  <c r="L18" i="1"/>
  <c r="T17" i="1"/>
  <c r="S17" i="1"/>
  <c r="R17" i="1"/>
  <c r="Q17" i="1"/>
  <c r="P17" i="1"/>
  <c r="O17" i="1"/>
  <c r="N17" i="1"/>
  <c r="M17" i="1"/>
  <c r="L17" i="1"/>
  <c r="BCW40" i="12" l="1"/>
  <c r="BEX40" i="12"/>
  <c r="BEY40" i="12"/>
  <c r="BHR40" i="12"/>
  <c r="BHS40" i="12"/>
  <c r="BKL40" i="12"/>
  <c r="BKM40" i="12"/>
  <c r="BFG40" i="12"/>
  <c r="BFH40" i="12"/>
  <c r="BIA40" i="12"/>
  <c r="BIB40" i="12"/>
  <c r="BKU40" i="12"/>
  <c r="BKV40" i="12"/>
  <c r="BLV40" i="12"/>
  <c r="BLW40" i="12"/>
  <c r="BMN40" i="12"/>
  <c r="BMO40" i="12"/>
  <c r="BFY40" i="12"/>
  <c r="BFZ40" i="12"/>
  <c r="BIS40" i="12"/>
  <c r="BIT40" i="12"/>
  <c r="BLM40" i="12"/>
  <c r="BLN40" i="12"/>
  <c r="BDE40" i="12"/>
  <c r="BDF40" i="12"/>
  <c r="BEF40" i="12"/>
  <c r="BEG40" i="12"/>
  <c r="BGZ40" i="12"/>
  <c r="BHA40" i="12"/>
  <c r="BJT40" i="12"/>
  <c r="BJU40" i="12"/>
  <c r="BEO40" i="12"/>
  <c r="BEP40" i="12"/>
  <c r="BHI40" i="12"/>
  <c r="BHJ40" i="12"/>
  <c r="BKC40" i="12"/>
  <c r="BKD40" i="12"/>
  <c r="BMW40" i="12"/>
  <c r="BMX40" i="12"/>
  <c r="BDN40" i="12"/>
  <c r="BFP40" i="12"/>
  <c r="BFQ40" i="12"/>
  <c r="BIJ40" i="12"/>
  <c r="BIK40" i="12"/>
  <c r="BLD40" i="12"/>
  <c r="BLE40" i="12"/>
  <c r="BMF40" i="12"/>
  <c r="BME40" i="12"/>
  <c r="BGH40" i="12"/>
  <c r="BGI40" i="12"/>
  <c r="BJB40" i="12"/>
  <c r="BJC40" i="12"/>
  <c r="BCV40" i="12"/>
  <c r="BDW40" i="12"/>
  <c r="BDX40" i="12"/>
  <c r="BGQ40" i="12"/>
  <c r="BGR40" i="12"/>
  <c r="BJL40" i="12"/>
  <c r="BJK40" i="12"/>
  <c r="BDO40" i="12"/>
  <c r="L12" i="12"/>
  <c r="BJL41" i="12" l="1"/>
  <c r="BJC41" i="12"/>
  <c r="BCW41" i="12"/>
  <c r="BGI41" i="12"/>
  <c r="BLE41" i="12"/>
  <c r="BIK41" i="12"/>
  <c r="BFQ41" i="12"/>
  <c r="BGR41" i="12"/>
  <c r="BDX41" i="12"/>
  <c r="BMF41" i="12"/>
  <c r="BDO41" i="12"/>
  <c r="BMX41" i="12"/>
  <c r="BKD41" i="12"/>
  <c r="BHJ41" i="12"/>
  <c r="BEP41" i="12"/>
  <c r="BJU41" i="12"/>
  <c r="BHA41" i="12"/>
  <c r="BEG41" i="12"/>
  <c r="BDF41" i="12"/>
  <c r="BLN41" i="12"/>
  <c r="BIT41" i="12"/>
  <c r="BFZ41" i="12"/>
  <c r="BMO41" i="12"/>
  <c r="BLW41" i="12"/>
  <c r="BKV41" i="12"/>
  <c r="BIB41" i="12"/>
  <c r="BFH41" i="12"/>
  <c r="BKM41" i="12"/>
  <c r="BHS41" i="12"/>
  <c r="BEY41" i="12"/>
  <c r="L18" i="12"/>
  <c r="N18" i="12"/>
  <c r="N12" i="12"/>
  <c r="P18" i="12"/>
  <c r="P12" i="12"/>
  <c r="M19" i="12"/>
  <c r="M13" i="12"/>
  <c r="O19" i="12"/>
  <c r="O13" i="12"/>
  <c r="Q19" i="12"/>
  <c r="Q13" i="12"/>
  <c r="L20" i="12"/>
  <c r="L14" i="12"/>
  <c r="N20" i="12"/>
  <c r="N14" i="12"/>
  <c r="P20" i="12"/>
  <c r="P14" i="12"/>
  <c r="M21" i="12"/>
  <c r="M15" i="12"/>
  <c r="O21" i="12"/>
  <c r="O15" i="12"/>
  <c r="Q21" i="12"/>
  <c r="Q15" i="12"/>
  <c r="L22" i="12"/>
  <c r="L16" i="12"/>
  <c r="N22" i="12"/>
  <c r="N16" i="12"/>
  <c r="P22" i="12"/>
  <c r="P16" i="12"/>
  <c r="M23" i="12"/>
  <c r="M17" i="12"/>
  <c r="O23" i="12"/>
  <c r="O17" i="12"/>
  <c r="Q23" i="12"/>
  <c r="Q17" i="12"/>
  <c r="V18" i="12"/>
  <c r="V12" i="12"/>
  <c r="X18" i="12"/>
  <c r="X12" i="12"/>
  <c r="Z18" i="12"/>
  <c r="Z12" i="12"/>
  <c r="U19" i="12"/>
  <c r="U13" i="12"/>
  <c r="W19" i="12"/>
  <c r="W13" i="12"/>
  <c r="Y19" i="12"/>
  <c r="Y13" i="12"/>
  <c r="V20" i="12"/>
  <c r="V14" i="12"/>
  <c r="X20" i="12"/>
  <c r="X14" i="12"/>
  <c r="Z20" i="12"/>
  <c r="Z14" i="12"/>
  <c r="U21" i="12"/>
  <c r="U15" i="12"/>
  <c r="W21" i="12"/>
  <c r="W15" i="12"/>
  <c r="Y21" i="12"/>
  <c r="Y15" i="12"/>
  <c r="V22" i="12"/>
  <c r="V16" i="12"/>
  <c r="X22" i="12"/>
  <c r="X16" i="12"/>
  <c r="Z22" i="12"/>
  <c r="Z16" i="12"/>
  <c r="U23" i="12"/>
  <c r="U17" i="12"/>
  <c r="W23" i="12"/>
  <c r="W17" i="12"/>
  <c r="Y23" i="12"/>
  <c r="Y17" i="12"/>
  <c r="AD18" i="12"/>
  <c r="AD12" i="12"/>
  <c r="AF18" i="12"/>
  <c r="AF12" i="12"/>
  <c r="AH18" i="12"/>
  <c r="AH12" i="12"/>
  <c r="AN18" i="12"/>
  <c r="AN12" i="12"/>
  <c r="AP18" i="12"/>
  <c r="AP12" i="12"/>
  <c r="AR18" i="12"/>
  <c r="AR12" i="12"/>
  <c r="AD19" i="12"/>
  <c r="AD13" i="12"/>
  <c r="AF19" i="12"/>
  <c r="AF13" i="12"/>
  <c r="AH19" i="12"/>
  <c r="AH13" i="12"/>
  <c r="AN19" i="12"/>
  <c r="AN13" i="12"/>
  <c r="AP19" i="12"/>
  <c r="AP13" i="12"/>
  <c r="AR19" i="12"/>
  <c r="AR13" i="12"/>
  <c r="AD20" i="12"/>
  <c r="AD14" i="12"/>
  <c r="AF20" i="12"/>
  <c r="AF14" i="12"/>
  <c r="AH20" i="12"/>
  <c r="AH14" i="12"/>
  <c r="AN20" i="12"/>
  <c r="AN14" i="12"/>
  <c r="AP20" i="12"/>
  <c r="AP14" i="12"/>
  <c r="AR20" i="12"/>
  <c r="AR14" i="12"/>
  <c r="AD21" i="12"/>
  <c r="AD15" i="12"/>
  <c r="AF21" i="12"/>
  <c r="AF15" i="12"/>
  <c r="AH21" i="12"/>
  <c r="AH15" i="12"/>
  <c r="AN21" i="12"/>
  <c r="AN15" i="12"/>
  <c r="AP21" i="12"/>
  <c r="AP15" i="12"/>
  <c r="AR21" i="12"/>
  <c r="AR15" i="12"/>
  <c r="AD22" i="12"/>
  <c r="AD16" i="12"/>
  <c r="AF22" i="12"/>
  <c r="AF16" i="12"/>
  <c r="AH22" i="12"/>
  <c r="AH16" i="12"/>
  <c r="AN22" i="12"/>
  <c r="AN16" i="12"/>
  <c r="AP22" i="12"/>
  <c r="AP16" i="12"/>
  <c r="AR22" i="12"/>
  <c r="AR16" i="12"/>
  <c r="AD23" i="12"/>
  <c r="AD17" i="12"/>
  <c r="AF23" i="12"/>
  <c r="AF17" i="12"/>
  <c r="AH23" i="12"/>
  <c r="AH17" i="12"/>
  <c r="AN23" i="12"/>
  <c r="AN17" i="12"/>
  <c r="AP23" i="12"/>
  <c r="AP17" i="12"/>
  <c r="AR23" i="12"/>
  <c r="AR17" i="12"/>
  <c r="AV18" i="12"/>
  <c r="AV12" i="12"/>
  <c r="AX18" i="12"/>
  <c r="AX12" i="12"/>
  <c r="AZ18" i="12"/>
  <c r="AZ12" i="12"/>
  <c r="BF18" i="12"/>
  <c r="BF12" i="12"/>
  <c r="BH18" i="12"/>
  <c r="BH12" i="12"/>
  <c r="BJ18" i="12"/>
  <c r="BJ12" i="12"/>
  <c r="BN18" i="12"/>
  <c r="BN12" i="12"/>
  <c r="BP18" i="12"/>
  <c r="BP12" i="12"/>
  <c r="BR18" i="12"/>
  <c r="BR12" i="12"/>
  <c r="BX18" i="12"/>
  <c r="BX12" i="12"/>
  <c r="BZ18" i="12"/>
  <c r="BZ12" i="12"/>
  <c r="CB18" i="12"/>
  <c r="CB12" i="12"/>
  <c r="AV19" i="12"/>
  <c r="AV13" i="12"/>
  <c r="AX19" i="12"/>
  <c r="AX13" i="12"/>
  <c r="AZ19" i="12"/>
  <c r="AZ13" i="12"/>
  <c r="BF19" i="12"/>
  <c r="BF13" i="12"/>
  <c r="BH19" i="12"/>
  <c r="BH13" i="12"/>
  <c r="BJ19" i="12"/>
  <c r="BJ13" i="12"/>
  <c r="BN19" i="12"/>
  <c r="BN13" i="12"/>
  <c r="BP19" i="12"/>
  <c r="BP13" i="12"/>
  <c r="BR19" i="12"/>
  <c r="BR13" i="12"/>
  <c r="BX19" i="12"/>
  <c r="BX13" i="12"/>
  <c r="BZ19" i="12"/>
  <c r="BZ13" i="12"/>
  <c r="CB19" i="12"/>
  <c r="CB13" i="12"/>
  <c r="AV20" i="12"/>
  <c r="AV14" i="12"/>
  <c r="AX20" i="12"/>
  <c r="AX14" i="12"/>
  <c r="AZ20" i="12"/>
  <c r="AZ14" i="12"/>
  <c r="BF20" i="12"/>
  <c r="BF14" i="12"/>
  <c r="BH20" i="12"/>
  <c r="BH14" i="12"/>
  <c r="BJ20" i="12"/>
  <c r="BJ14" i="12"/>
  <c r="BN20" i="12"/>
  <c r="BN14" i="12"/>
  <c r="BP20" i="12"/>
  <c r="BP14" i="12"/>
  <c r="BR20" i="12"/>
  <c r="BR14" i="12"/>
  <c r="BX20" i="12"/>
  <c r="BX14" i="12"/>
  <c r="BZ20" i="12"/>
  <c r="BZ14" i="12"/>
  <c r="CB20" i="12"/>
  <c r="CB14" i="12"/>
  <c r="AV21" i="12"/>
  <c r="AV15" i="12"/>
  <c r="AX21" i="12"/>
  <c r="AX15" i="12"/>
  <c r="AZ21" i="12"/>
  <c r="AZ15" i="12"/>
  <c r="BF21" i="12"/>
  <c r="BF15" i="12"/>
  <c r="BH21" i="12"/>
  <c r="BH15" i="12"/>
  <c r="BJ21" i="12"/>
  <c r="BJ15" i="12"/>
  <c r="BN21" i="12"/>
  <c r="BN15" i="12"/>
  <c r="BP21" i="12"/>
  <c r="BP15" i="12"/>
  <c r="BR21" i="12"/>
  <c r="BR15" i="12"/>
  <c r="BX21" i="12"/>
  <c r="BX15" i="12"/>
  <c r="BZ21" i="12"/>
  <c r="BZ15" i="12"/>
  <c r="CB21" i="12"/>
  <c r="CB15" i="12"/>
  <c r="AV22" i="12"/>
  <c r="AV16" i="12"/>
  <c r="AX22" i="12"/>
  <c r="AX16" i="12"/>
  <c r="AZ22" i="12"/>
  <c r="AZ16" i="12"/>
  <c r="BF22" i="12"/>
  <c r="BF16" i="12"/>
  <c r="BH22" i="12"/>
  <c r="BH16" i="12"/>
  <c r="BJ22" i="12"/>
  <c r="BJ16" i="12"/>
  <c r="BN22" i="12"/>
  <c r="BN16" i="12"/>
  <c r="BP22" i="12"/>
  <c r="BP16" i="12"/>
  <c r="BR22" i="12"/>
  <c r="BR16" i="12"/>
  <c r="BX22" i="12"/>
  <c r="BX16" i="12"/>
  <c r="BZ22" i="12"/>
  <c r="BZ16" i="12"/>
  <c r="CB22" i="12"/>
  <c r="CB16" i="12"/>
  <c r="AV23" i="12"/>
  <c r="AV17" i="12"/>
  <c r="AX23" i="12"/>
  <c r="AX17" i="12"/>
  <c r="AZ23" i="12"/>
  <c r="AZ17" i="12"/>
  <c r="BF23" i="12"/>
  <c r="BF17" i="12"/>
  <c r="BH23" i="12"/>
  <c r="BH17" i="12"/>
  <c r="BJ23" i="12"/>
  <c r="BJ17" i="12"/>
  <c r="BN23" i="12"/>
  <c r="BN17" i="12"/>
  <c r="BP23" i="12"/>
  <c r="BP17" i="12"/>
  <c r="BR23" i="12"/>
  <c r="BR17" i="12"/>
  <c r="BX23" i="12"/>
  <c r="BX17" i="12"/>
  <c r="BZ23" i="12"/>
  <c r="BZ17" i="12"/>
  <c r="CB23" i="12"/>
  <c r="CB17" i="12"/>
  <c r="CF18" i="12"/>
  <c r="CF12" i="12"/>
  <c r="CH18" i="12"/>
  <c r="CH12" i="12"/>
  <c r="CJ18" i="12"/>
  <c r="CJ12" i="12"/>
  <c r="CP18" i="12"/>
  <c r="CP12" i="12"/>
  <c r="CR18" i="12"/>
  <c r="CR12" i="12"/>
  <c r="CT18" i="12"/>
  <c r="CT12" i="12"/>
  <c r="CX18" i="12"/>
  <c r="CX12" i="12"/>
  <c r="CZ18" i="12"/>
  <c r="CZ12" i="12"/>
  <c r="DB18" i="12"/>
  <c r="DB12" i="12"/>
  <c r="DH18" i="12"/>
  <c r="DH12" i="12"/>
  <c r="DJ18" i="12"/>
  <c r="DJ12" i="12"/>
  <c r="DL18" i="12"/>
  <c r="DL12" i="12"/>
  <c r="DP18" i="12"/>
  <c r="DP12" i="12"/>
  <c r="DR18" i="12"/>
  <c r="DR12" i="12"/>
  <c r="DT18" i="12"/>
  <c r="DT12" i="12"/>
  <c r="DZ18" i="12"/>
  <c r="DZ12" i="12"/>
  <c r="EB18" i="12"/>
  <c r="EB12" i="12"/>
  <c r="ED18" i="12"/>
  <c r="ED12" i="12"/>
  <c r="EH18" i="12"/>
  <c r="EH12" i="12"/>
  <c r="EJ18" i="12"/>
  <c r="EJ12" i="12"/>
  <c r="EL18" i="12"/>
  <c r="EL12" i="12"/>
  <c r="ER18" i="12"/>
  <c r="ER12" i="12"/>
  <c r="ET18" i="12"/>
  <c r="ET12" i="12"/>
  <c r="EV18" i="12"/>
  <c r="EV12" i="12"/>
  <c r="CF19" i="12"/>
  <c r="CF13" i="12"/>
  <c r="CH19" i="12"/>
  <c r="CH13" i="12"/>
  <c r="CJ19" i="12"/>
  <c r="CJ13" i="12"/>
  <c r="CP19" i="12"/>
  <c r="CP13" i="12"/>
  <c r="CR19" i="12"/>
  <c r="CR13" i="12"/>
  <c r="CT19" i="12"/>
  <c r="CT13" i="12"/>
  <c r="CX19" i="12"/>
  <c r="CX13" i="12"/>
  <c r="CZ19" i="12"/>
  <c r="CZ13" i="12"/>
  <c r="DB19" i="12"/>
  <c r="DB13" i="12"/>
  <c r="DH19" i="12"/>
  <c r="DH13" i="12"/>
  <c r="DJ19" i="12"/>
  <c r="DJ13" i="12"/>
  <c r="DL19" i="12"/>
  <c r="DL13" i="12"/>
  <c r="DP19" i="12"/>
  <c r="DP13" i="12"/>
  <c r="DR19" i="12"/>
  <c r="DR13" i="12"/>
  <c r="DT19" i="12"/>
  <c r="DT13" i="12"/>
  <c r="DZ19" i="12"/>
  <c r="DZ13" i="12"/>
  <c r="EB19" i="12"/>
  <c r="EB13" i="12"/>
  <c r="ED19" i="12"/>
  <c r="ED13" i="12"/>
  <c r="EH19" i="12"/>
  <c r="EH13" i="12"/>
  <c r="EJ19" i="12"/>
  <c r="EJ13" i="12"/>
  <c r="EL19" i="12"/>
  <c r="EL13" i="12"/>
  <c r="ER19" i="12"/>
  <c r="ER13" i="12"/>
  <c r="ET19" i="12"/>
  <c r="ET13" i="12"/>
  <c r="EV19" i="12"/>
  <c r="EV13" i="12"/>
  <c r="CF20" i="12"/>
  <c r="CF14" i="12"/>
  <c r="CH20" i="12"/>
  <c r="CH14" i="12"/>
  <c r="CJ20" i="12"/>
  <c r="CJ14" i="12"/>
  <c r="CP20" i="12"/>
  <c r="CP14" i="12"/>
  <c r="CR20" i="12"/>
  <c r="CR14" i="12"/>
  <c r="CT20" i="12"/>
  <c r="CT14" i="12"/>
  <c r="CX20" i="12"/>
  <c r="CX14" i="12"/>
  <c r="CZ20" i="12"/>
  <c r="CZ14" i="12"/>
  <c r="DB20" i="12"/>
  <c r="DB14" i="12"/>
  <c r="DH20" i="12"/>
  <c r="DH14" i="12"/>
  <c r="DJ20" i="12"/>
  <c r="DJ14" i="12"/>
  <c r="DL20" i="12"/>
  <c r="DL14" i="12"/>
  <c r="DP20" i="12"/>
  <c r="DP14" i="12"/>
  <c r="DR20" i="12"/>
  <c r="DR14" i="12"/>
  <c r="DT20" i="12"/>
  <c r="DT14" i="12"/>
  <c r="DZ20" i="12"/>
  <c r="DZ14" i="12"/>
  <c r="EB20" i="12"/>
  <c r="EB14" i="12"/>
  <c r="ED20" i="12"/>
  <c r="ED14" i="12"/>
  <c r="EH20" i="12"/>
  <c r="EH14" i="12"/>
  <c r="EJ20" i="12"/>
  <c r="EJ14" i="12"/>
  <c r="EL20" i="12"/>
  <c r="EL14" i="12"/>
  <c r="ER20" i="12"/>
  <c r="ER14" i="12"/>
  <c r="ET20" i="12"/>
  <c r="ET14" i="12"/>
  <c r="EV20" i="12"/>
  <c r="EV14" i="12"/>
  <c r="CF21" i="12"/>
  <c r="CF15" i="12"/>
  <c r="CH21" i="12"/>
  <c r="CH15" i="12"/>
  <c r="CJ21" i="12"/>
  <c r="CJ15" i="12"/>
  <c r="CP21" i="12"/>
  <c r="CP15" i="12"/>
  <c r="CR21" i="12"/>
  <c r="CR15" i="12"/>
  <c r="CT21" i="12"/>
  <c r="CT15" i="12"/>
  <c r="CX21" i="12"/>
  <c r="CX15" i="12"/>
  <c r="CZ21" i="12"/>
  <c r="CZ15" i="12"/>
  <c r="DB21" i="12"/>
  <c r="DB15" i="12"/>
  <c r="DH21" i="12"/>
  <c r="DH15" i="12"/>
  <c r="DJ21" i="12"/>
  <c r="DJ15" i="12"/>
  <c r="DL21" i="12"/>
  <c r="DL15" i="12"/>
  <c r="DP21" i="12"/>
  <c r="DP15" i="12"/>
  <c r="DR21" i="12"/>
  <c r="DR15" i="12"/>
  <c r="DT21" i="12"/>
  <c r="DT15" i="12"/>
  <c r="DZ21" i="12"/>
  <c r="DZ15" i="12"/>
  <c r="EB21" i="12"/>
  <c r="EB15" i="12"/>
  <c r="ED21" i="12"/>
  <c r="ED15" i="12"/>
  <c r="EH21" i="12"/>
  <c r="EH15" i="12"/>
  <c r="EJ21" i="12"/>
  <c r="EJ15" i="12"/>
  <c r="EL21" i="12"/>
  <c r="EL15" i="12"/>
  <c r="ER21" i="12"/>
  <c r="ER15" i="12"/>
  <c r="ET21" i="12"/>
  <c r="ET15" i="12"/>
  <c r="EV21" i="12"/>
  <c r="EV15" i="12"/>
  <c r="CF22" i="12"/>
  <c r="CF16" i="12"/>
  <c r="CH22" i="12"/>
  <c r="CH16" i="12"/>
  <c r="CJ22" i="12"/>
  <c r="CJ16" i="12"/>
  <c r="CP22" i="12"/>
  <c r="CP16" i="12"/>
  <c r="CR22" i="12"/>
  <c r="CR16" i="12"/>
  <c r="CT22" i="12"/>
  <c r="CT16" i="12"/>
  <c r="CX22" i="12"/>
  <c r="CX16" i="12"/>
  <c r="CZ22" i="12"/>
  <c r="CZ16" i="12"/>
  <c r="DB22" i="12"/>
  <c r="DB16" i="12"/>
  <c r="DH22" i="12"/>
  <c r="DH16" i="12"/>
  <c r="DJ22" i="12"/>
  <c r="DJ16" i="12"/>
  <c r="DL22" i="12"/>
  <c r="DL16" i="12"/>
  <c r="DP22" i="12"/>
  <c r="DP16" i="12"/>
  <c r="DR22" i="12"/>
  <c r="DR16" i="12"/>
  <c r="DT22" i="12"/>
  <c r="DT16" i="12"/>
  <c r="DZ22" i="12"/>
  <c r="DZ16" i="12"/>
  <c r="EB22" i="12"/>
  <c r="EB16" i="12"/>
  <c r="ED22" i="12"/>
  <c r="ED16" i="12"/>
  <c r="EH22" i="12"/>
  <c r="EH16" i="12"/>
  <c r="EJ22" i="12"/>
  <c r="EJ16" i="12"/>
  <c r="EL22" i="12"/>
  <c r="EL16" i="12"/>
  <c r="ER22" i="12"/>
  <c r="ER16" i="12"/>
  <c r="ET22" i="12"/>
  <c r="ET16" i="12"/>
  <c r="EV22" i="12"/>
  <c r="EV16" i="12"/>
  <c r="CF23" i="12"/>
  <c r="CF17" i="12"/>
  <c r="CH23" i="12"/>
  <c r="CH17" i="12"/>
  <c r="CJ23" i="12"/>
  <c r="CJ17" i="12"/>
  <c r="CP23" i="12"/>
  <c r="CP17" i="12"/>
  <c r="CR23" i="12"/>
  <c r="CR17" i="12"/>
  <c r="CT23" i="12"/>
  <c r="CT17" i="12"/>
  <c r="CX23" i="12"/>
  <c r="CX17" i="12"/>
  <c r="CZ23" i="12"/>
  <c r="CZ17" i="12"/>
  <c r="DB23" i="12"/>
  <c r="DB17" i="12"/>
  <c r="DH23" i="12"/>
  <c r="DH17" i="12"/>
  <c r="DJ23" i="12"/>
  <c r="DJ17" i="12"/>
  <c r="DL23" i="12"/>
  <c r="DL17" i="12"/>
  <c r="DP23" i="12"/>
  <c r="DP17" i="12"/>
  <c r="DR23" i="12"/>
  <c r="DR17" i="12"/>
  <c r="DT23" i="12"/>
  <c r="DT17" i="12"/>
  <c r="DZ23" i="12"/>
  <c r="DZ17" i="12"/>
  <c r="EB23" i="12"/>
  <c r="EB17" i="12"/>
  <c r="ED23" i="12"/>
  <c r="ED17" i="12"/>
  <c r="EH23" i="12"/>
  <c r="EH17" i="12"/>
  <c r="EJ23" i="12"/>
  <c r="EJ17" i="12"/>
  <c r="EL23" i="12"/>
  <c r="EL17" i="12"/>
  <c r="ER23" i="12"/>
  <c r="ER17" i="12"/>
  <c r="ET23" i="12"/>
  <c r="ET17" i="12"/>
  <c r="EV23" i="12"/>
  <c r="EV17" i="12"/>
  <c r="EZ18" i="12"/>
  <c r="EZ12" i="12"/>
  <c r="FB18" i="12"/>
  <c r="FB12" i="12"/>
  <c r="FD18" i="12"/>
  <c r="FD12" i="12"/>
  <c r="FJ18" i="12"/>
  <c r="FJ12" i="12"/>
  <c r="FL18" i="12"/>
  <c r="FL12" i="12"/>
  <c r="FN18" i="12"/>
  <c r="FN12" i="12"/>
  <c r="FR18" i="12"/>
  <c r="FR12" i="12"/>
  <c r="FT18" i="12"/>
  <c r="FT12" i="12"/>
  <c r="FV18" i="12"/>
  <c r="FV12" i="12"/>
  <c r="GB18" i="12"/>
  <c r="GB12" i="12"/>
  <c r="GD18" i="12"/>
  <c r="GD12" i="12"/>
  <c r="GF18" i="12"/>
  <c r="GF12" i="12"/>
  <c r="GJ18" i="12"/>
  <c r="GJ12" i="12"/>
  <c r="GL18" i="12"/>
  <c r="GL12" i="12"/>
  <c r="GN18" i="12"/>
  <c r="GN12" i="12"/>
  <c r="GT18" i="12"/>
  <c r="GT12" i="12"/>
  <c r="GV18" i="12"/>
  <c r="GV12" i="12"/>
  <c r="GX18" i="12"/>
  <c r="GX12" i="12"/>
  <c r="HB18" i="12"/>
  <c r="HB12" i="12"/>
  <c r="HD18" i="12"/>
  <c r="HD12" i="12"/>
  <c r="HF18" i="12"/>
  <c r="HF12" i="12"/>
  <c r="HL18" i="12"/>
  <c r="HL12" i="12"/>
  <c r="HN18" i="12"/>
  <c r="HN12" i="12"/>
  <c r="HP18" i="12"/>
  <c r="HP12" i="12"/>
  <c r="HT18" i="12"/>
  <c r="HT12" i="12"/>
  <c r="HV18" i="12"/>
  <c r="HV12" i="12"/>
  <c r="HX18" i="12"/>
  <c r="HX12" i="12"/>
  <c r="ID18" i="12"/>
  <c r="ID12" i="12"/>
  <c r="IF18" i="12"/>
  <c r="IF12" i="12"/>
  <c r="IH18" i="12"/>
  <c r="IH12" i="12"/>
  <c r="IL18" i="12"/>
  <c r="IL12" i="12"/>
  <c r="IN18" i="12"/>
  <c r="IN12" i="12"/>
  <c r="IP18" i="12"/>
  <c r="IP12" i="12"/>
  <c r="IV18" i="12"/>
  <c r="IV12" i="12"/>
  <c r="IX18" i="12"/>
  <c r="IX12" i="12"/>
  <c r="IZ18" i="12"/>
  <c r="IZ12" i="12"/>
  <c r="JD18" i="12"/>
  <c r="JD12" i="12"/>
  <c r="JF18" i="12"/>
  <c r="JF12" i="12"/>
  <c r="JH18" i="12"/>
  <c r="JH12" i="12"/>
  <c r="JN18" i="12"/>
  <c r="JN12" i="12"/>
  <c r="JP18" i="12"/>
  <c r="JP12" i="12"/>
  <c r="JR18" i="12"/>
  <c r="JR12" i="12"/>
  <c r="JV18" i="12"/>
  <c r="JV12" i="12"/>
  <c r="JX18" i="12"/>
  <c r="JX12" i="12"/>
  <c r="JZ18" i="12"/>
  <c r="JZ12" i="12"/>
  <c r="KF18" i="12"/>
  <c r="KF12" i="12"/>
  <c r="KH18" i="12"/>
  <c r="KH12" i="12"/>
  <c r="KJ18" i="12"/>
  <c r="KJ12" i="12"/>
  <c r="EZ19" i="12"/>
  <c r="EZ13" i="12"/>
  <c r="FB19" i="12"/>
  <c r="FB13" i="12"/>
  <c r="FD19" i="12"/>
  <c r="FD13" i="12"/>
  <c r="FJ19" i="12"/>
  <c r="FJ13" i="12"/>
  <c r="FL19" i="12"/>
  <c r="FL13" i="12"/>
  <c r="FN19" i="12"/>
  <c r="FN13" i="12"/>
  <c r="FR19" i="12"/>
  <c r="FR13" i="12"/>
  <c r="FT19" i="12"/>
  <c r="FT13" i="12"/>
  <c r="FV19" i="12"/>
  <c r="FV13" i="12"/>
  <c r="GB19" i="12"/>
  <c r="GB13" i="12"/>
  <c r="GD19" i="12"/>
  <c r="GD13" i="12"/>
  <c r="GF19" i="12"/>
  <c r="GF13" i="12"/>
  <c r="GJ19" i="12"/>
  <c r="GJ13" i="12"/>
  <c r="GL19" i="12"/>
  <c r="GL13" i="12"/>
  <c r="GN19" i="12"/>
  <c r="GN13" i="12"/>
  <c r="GT19" i="12"/>
  <c r="GT13" i="12"/>
  <c r="GV19" i="12"/>
  <c r="GV13" i="12"/>
  <c r="GX19" i="12"/>
  <c r="GX13" i="12"/>
  <c r="HB19" i="12"/>
  <c r="HB13" i="12"/>
  <c r="HD19" i="12"/>
  <c r="HD13" i="12"/>
  <c r="HF19" i="12"/>
  <c r="HF13" i="12"/>
  <c r="HL19" i="12"/>
  <c r="HL13" i="12"/>
  <c r="HN19" i="12"/>
  <c r="HN13" i="12"/>
  <c r="HP19" i="12"/>
  <c r="HP13" i="12"/>
  <c r="HT19" i="12"/>
  <c r="HT13" i="12"/>
  <c r="HV19" i="12"/>
  <c r="HV13" i="12"/>
  <c r="HX19" i="12"/>
  <c r="HX13" i="12"/>
  <c r="ID19" i="12"/>
  <c r="ID13" i="12"/>
  <c r="IF19" i="12"/>
  <c r="IF13" i="12"/>
  <c r="IH19" i="12"/>
  <c r="IH13" i="12"/>
  <c r="IL19" i="12"/>
  <c r="IL13" i="12"/>
  <c r="IN19" i="12"/>
  <c r="IN13" i="12"/>
  <c r="IP19" i="12"/>
  <c r="IP13" i="12"/>
  <c r="IV19" i="12"/>
  <c r="IV13" i="12"/>
  <c r="IX19" i="12"/>
  <c r="IX13" i="12"/>
  <c r="IZ19" i="12"/>
  <c r="IZ13" i="12"/>
  <c r="JD19" i="12"/>
  <c r="JD13" i="12"/>
  <c r="JF19" i="12"/>
  <c r="JF13" i="12"/>
  <c r="JH19" i="12"/>
  <c r="JH13" i="12"/>
  <c r="JN19" i="12"/>
  <c r="JN13" i="12"/>
  <c r="JP19" i="12"/>
  <c r="JP13" i="12"/>
  <c r="JR19" i="12"/>
  <c r="JR13" i="12"/>
  <c r="JV19" i="12"/>
  <c r="JV13" i="12"/>
  <c r="JX19" i="12"/>
  <c r="JX13" i="12"/>
  <c r="JZ19" i="12"/>
  <c r="JZ13" i="12"/>
  <c r="KF19" i="12"/>
  <c r="KF13" i="12"/>
  <c r="KH19" i="12"/>
  <c r="KH13" i="12"/>
  <c r="KJ19" i="12"/>
  <c r="KJ13" i="12"/>
  <c r="EZ20" i="12"/>
  <c r="EZ14" i="12"/>
  <c r="FB20" i="12"/>
  <c r="FB14" i="12"/>
  <c r="FD20" i="12"/>
  <c r="FD14" i="12"/>
  <c r="FJ20" i="12"/>
  <c r="FJ14" i="12"/>
  <c r="FL20" i="12"/>
  <c r="FL14" i="12"/>
  <c r="FN20" i="12"/>
  <c r="FN14" i="12"/>
  <c r="FR20" i="12"/>
  <c r="FR14" i="12"/>
  <c r="FT20" i="12"/>
  <c r="FT14" i="12"/>
  <c r="FV20" i="12"/>
  <c r="FV14" i="12"/>
  <c r="GB20" i="12"/>
  <c r="GB14" i="12"/>
  <c r="GD20" i="12"/>
  <c r="GD14" i="12"/>
  <c r="GF20" i="12"/>
  <c r="GF14" i="12"/>
  <c r="GJ20" i="12"/>
  <c r="GJ14" i="12"/>
  <c r="GL20" i="12"/>
  <c r="GL14" i="12"/>
  <c r="GN20" i="12"/>
  <c r="GN14" i="12"/>
  <c r="GT20" i="12"/>
  <c r="GT14" i="12"/>
  <c r="GV20" i="12"/>
  <c r="GV14" i="12"/>
  <c r="GX20" i="12"/>
  <c r="GX14" i="12"/>
  <c r="HB20" i="12"/>
  <c r="HB14" i="12"/>
  <c r="HD20" i="12"/>
  <c r="HD14" i="12"/>
  <c r="HF20" i="12"/>
  <c r="HF14" i="12"/>
  <c r="HL20" i="12"/>
  <c r="HL14" i="12"/>
  <c r="HN20" i="12"/>
  <c r="HN14" i="12"/>
  <c r="HP20" i="12"/>
  <c r="HP14" i="12"/>
  <c r="HT20" i="12"/>
  <c r="HT14" i="12"/>
  <c r="HV20" i="12"/>
  <c r="HV14" i="12"/>
  <c r="HX20" i="12"/>
  <c r="HX14" i="12"/>
  <c r="ID20" i="12"/>
  <c r="ID14" i="12"/>
  <c r="IF20" i="12"/>
  <c r="IF14" i="12"/>
  <c r="IH20" i="12"/>
  <c r="IH14" i="12"/>
  <c r="IL20" i="12"/>
  <c r="IL14" i="12"/>
  <c r="IN20" i="12"/>
  <c r="IN14" i="12"/>
  <c r="IP20" i="12"/>
  <c r="IP14" i="12"/>
  <c r="IV20" i="12"/>
  <c r="IV14" i="12"/>
  <c r="IX20" i="12"/>
  <c r="IX14" i="12"/>
  <c r="IZ20" i="12"/>
  <c r="IZ14" i="12"/>
  <c r="JD20" i="12"/>
  <c r="JD14" i="12"/>
  <c r="JF20" i="12"/>
  <c r="JF14" i="12"/>
  <c r="JH20" i="12"/>
  <c r="JH14" i="12"/>
  <c r="JN20" i="12"/>
  <c r="JN14" i="12"/>
  <c r="JP20" i="12"/>
  <c r="JP14" i="12"/>
  <c r="JR20" i="12"/>
  <c r="JR14" i="12"/>
  <c r="JV20" i="12"/>
  <c r="JV14" i="12"/>
  <c r="JX20" i="12"/>
  <c r="JX14" i="12"/>
  <c r="JZ20" i="12"/>
  <c r="JZ14" i="12"/>
  <c r="KF20" i="12"/>
  <c r="KF14" i="12"/>
  <c r="KH20" i="12"/>
  <c r="KH14" i="12"/>
  <c r="KJ20" i="12"/>
  <c r="KJ14" i="12"/>
  <c r="EZ21" i="12"/>
  <c r="EZ15" i="12"/>
  <c r="FB21" i="12"/>
  <c r="FB15" i="12"/>
  <c r="FD21" i="12"/>
  <c r="FD15" i="12"/>
  <c r="FJ21" i="12"/>
  <c r="FJ15" i="12"/>
  <c r="FL21" i="12"/>
  <c r="FL15" i="12"/>
  <c r="FN21" i="12"/>
  <c r="FN15" i="12"/>
  <c r="FR21" i="12"/>
  <c r="FR15" i="12"/>
  <c r="FT21" i="12"/>
  <c r="FT15" i="12"/>
  <c r="FV21" i="12"/>
  <c r="FV15" i="12"/>
  <c r="GB21" i="12"/>
  <c r="GB15" i="12"/>
  <c r="GD21" i="12"/>
  <c r="GD15" i="12"/>
  <c r="GF21" i="12"/>
  <c r="GF15" i="12"/>
  <c r="GJ21" i="12"/>
  <c r="GJ15" i="12"/>
  <c r="GL21" i="12"/>
  <c r="GL15" i="12"/>
  <c r="GN21" i="12"/>
  <c r="GN15" i="12"/>
  <c r="GT21" i="12"/>
  <c r="GT15" i="12"/>
  <c r="GV21" i="12"/>
  <c r="GV15" i="12"/>
  <c r="GX21" i="12"/>
  <c r="GX15" i="12"/>
  <c r="HB21" i="12"/>
  <c r="HB15" i="12"/>
  <c r="HD21" i="12"/>
  <c r="HD15" i="12"/>
  <c r="HF21" i="12"/>
  <c r="HF15" i="12"/>
  <c r="HL21" i="12"/>
  <c r="HL15" i="12"/>
  <c r="HN21" i="12"/>
  <c r="HN15" i="12"/>
  <c r="HP21" i="12"/>
  <c r="HP15" i="12"/>
  <c r="HT21" i="12"/>
  <c r="HT15" i="12"/>
  <c r="HV21" i="12"/>
  <c r="HV15" i="12"/>
  <c r="HX21" i="12"/>
  <c r="HX15" i="12"/>
  <c r="ID21" i="12"/>
  <c r="ID15" i="12"/>
  <c r="IF21" i="12"/>
  <c r="IF15" i="12"/>
  <c r="IH21" i="12"/>
  <c r="IH15" i="12"/>
  <c r="IL21" i="12"/>
  <c r="IL15" i="12"/>
  <c r="IN21" i="12"/>
  <c r="IN15" i="12"/>
  <c r="IP21" i="12"/>
  <c r="IP15" i="12"/>
  <c r="IV21" i="12"/>
  <c r="IV15" i="12"/>
  <c r="IX21" i="12"/>
  <c r="IX15" i="12"/>
  <c r="IZ21" i="12"/>
  <c r="IZ15" i="12"/>
  <c r="JD21" i="12"/>
  <c r="JD15" i="12"/>
  <c r="JF21" i="12"/>
  <c r="JF15" i="12"/>
  <c r="JH21" i="12"/>
  <c r="JH15" i="12"/>
  <c r="JN21" i="12"/>
  <c r="JN15" i="12"/>
  <c r="JP21" i="12"/>
  <c r="JP15" i="12"/>
  <c r="JR21" i="12"/>
  <c r="JR15" i="12"/>
  <c r="JV21" i="12"/>
  <c r="JV15" i="12"/>
  <c r="JX21" i="12"/>
  <c r="JX15" i="12"/>
  <c r="JZ21" i="12"/>
  <c r="JZ15" i="12"/>
  <c r="KF21" i="12"/>
  <c r="KF15" i="12"/>
  <c r="KH21" i="12"/>
  <c r="KH15" i="12"/>
  <c r="KJ21" i="12"/>
  <c r="KJ15" i="12"/>
  <c r="EZ22" i="12"/>
  <c r="EZ16" i="12"/>
  <c r="FB22" i="12"/>
  <c r="FB16" i="12"/>
  <c r="FD22" i="12"/>
  <c r="FD16" i="12"/>
  <c r="FJ22" i="12"/>
  <c r="FJ16" i="12"/>
  <c r="FL22" i="12"/>
  <c r="FL16" i="12"/>
  <c r="FN22" i="12"/>
  <c r="FN16" i="12"/>
  <c r="FR22" i="12"/>
  <c r="FR16" i="12"/>
  <c r="FT22" i="12"/>
  <c r="FT16" i="12"/>
  <c r="FV22" i="12"/>
  <c r="FV16" i="12"/>
  <c r="GB22" i="12"/>
  <c r="GB16" i="12"/>
  <c r="GD22" i="12"/>
  <c r="GD16" i="12"/>
  <c r="GF22" i="12"/>
  <c r="GF16" i="12"/>
  <c r="GJ22" i="12"/>
  <c r="GJ16" i="12"/>
  <c r="GL22" i="12"/>
  <c r="GL16" i="12"/>
  <c r="GN22" i="12"/>
  <c r="GN16" i="12"/>
  <c r="GT22" i="12"/>
  <c r="GT16" i="12"/>
  <c r="GV22" i="12"/>
  <c r="GV16" i="12"/>
  <c r="GX22" i="12"/>
  <c r="GX16" i="12"/>
  <c r="HB22" i="12"/>
  <c r="HB16" i="12"/>
  <c r="HD22" i="12"/>
  <c r="HD16" i="12"/>
  <c r="HF22" i="12"/>
  <c r="HF16" i="12"/>
  <c r="HL22" i="12"/>
  <c r="HL16" i="12"/>
  <c r="HN22" i="12"/>
  <c r="HN16" i="12"/>
  <c r="HP22" i="12"/>
  <c r="HP16" i="12"/>
  <c r="HT22" i="12"/>
  <c r="HT16" i="12"/>
  <c r="HV22" i="12"/>
  <c r="HV16" i="12"/>
  <c r="HX22" i="12"/>
  <c r="HX16" i="12"/>
  <c r="ID22" i="12"/>
  <c r="ID16" i="12"/>
  <c r="IF22" i="12"/>
  <c r="IF16" i="12"/>
  <c r="IH22" i="12"/>
  <c r="IH16" i="12"/>
  <c r="IL22" i="12"/>
  <c r="IL16" i="12"/>
  <c r="IN22" i="12"/>
  <c r="IN16" i="12"/>
  <c r="IP22" i="12"/>
  <c r="IP16" i="12"/>
  <c r="IV22" i="12"/>
  <c r="IV16" i="12"/>
  <c r="IX22" i="12"/>
  <c r="IX16" i="12"/>
  <c r="IZ22" i="12"/>
  <c r="IZ16" i="12"/>
  <c r="JD22" i="12"/>
  <c r="JD16" i="12"/>
  <c r="JF22" i="12"/>
  <c r="JF16" i="12"/>
  <c r="JH22" i="12"/>
  <c r="JH16" i="12"/>
  <c r="JN22" i="12"/>
  <c r="JN16" i="12"/>
  <c r="JP22" i="12"/>
  <c r="JP16" i="12"/>
  <c r="JR22" i="12"/>
  <c r="JR16" i="12"/>
  <c r="JV22" i="12"/>
  <c r="JV16" i="12"/>
  <c r="JX22" i="12"/>
  <c r="JX16" i="12"/>
  <c r="JZ22" i="12"/>
  <c r="JZ16" i="12"/>
  <c r="KF22" i="12"/>
  <c r="KF16" i="12"/>
  <c r="KH22" i="12"/>
  <c r="KH16" i="12"/>
  <c r="KJ22" i="12"/>
  <c r="KJ16" i="12"/>
  <c r="EZ23" i="12"/>
  <c r="EZ17" i="12"/>
  <c r="FB23" i="12"/>
  <c r="FB17" i="12"/>
  <c r="FD23" i="12"/>
  <c r="FD17" i="12"/>
  <c r="FJ23" i="12"/>
  <c r="FJ17" i="12"/>
  <c r="FL23" i="12"/>
  <c r="FL17" i="12"/>
  <c r="FN23" i="12"/>
  <c r="FN17" i="12"/>
  <c r="FR23" i="12"/>
  <c r="FR17" i="12"/>
  <c r="FT23" i="12"/>
  <c r="FT17" i="12"/>
  <c r="FV23" i="12"/>
  <c r="FV17" i="12"/>
  <c r="GB23" i="12"/>
  <c r="GB17" i="12"/>
  <c r="GD23" i="12"/>
  <c r="GD17" i="12"/>
  <c r="GF23" i="12"/>
  <c r="GF17" i="12"/>
  <c r="GJ23" i="12"/>
  <c r="GJ17" i="12"/>
  <c r="GL23" i="12"/>
  <c r="GL17" i="12"/>
  <c r="GN23" i="12"/>
  <c r="GN17" i="12"/>
  <c r="GT23" i="12"/>
  <c r="GT17" i="12"/>
  <c r="GV23" i="12"/>
  <c r="GV17" i="12"/>
  <c r="GX23" i="12"/>
  <c r="GX17" i="12"/>
  <c r="HB23" i="12"/>
  <c r="HB17" i="12"/>
  <c r="HD23" i="12"/>
  <c r="HD17" i="12"/>
  <c r="HF23" i="12"/>
  <c r="HF17" i="12"/>
  <c r="HL23" i="12"/>
  <c r="HL17" i="12"/>
  <c r="HN23" i="12"/>
  <c r="HN17" i="12"/>
  <c r="HP23" i="12"/>
  <c r="HP17" i="12"/>
  <c r="HT23" i="12"/>
  <c r="HT17" i="12"/>
  <c r="HV23" i="12"/>
  <c r="HV17" i="12"/>
  <c r="HX23" i="12"/>
  <c r="HX17" i="12"/>
  <c r="ID23" i="12"/>
  <c r="ID17" i="12"/>
  <c r="IF23" i="12"/>
  <c r="IF17" i="12"/>
  <c r="IH23" i="12"/>
  <c r="IH17" i="12"/>
  <c r="IL23" i="12"/>
  <c r="IL17" i="12"/>
  <c r="IN23" i="12"/>
  <c r="IN17" i="12"/>
  <c r="IP23" i="12"/>
  <c r="IP17" i="12"/>
  <c r="IV23" i="12"/>
  <c r="IV17" i="12"/>
  <c r="IX23" i="12"/>
  <c r="IX17" i="12"/>
  <c r="IZ23" i="12"/>
  <c r="IZ17" i="12"/>
  <c r="JD23" i="12"/>
  <c r="JD17" i="12"/>
  <c r="JF23" i="12"/>
  <c r="JF17" i="12"/>
  <c r="JH23" i="12"/>
  <c r="JH17" i="12"/>
  <c r="JN23" i="12"/>
  <c r="JN17" i="12"/>
  <c r="JP23" i="12"/>
  <c r="JP17" i="12"/>
  <c r="JR23" i="12"/>
  <c r="JR17" i="12"/>
  <c r="JV23" i="12"/>
  <c r="JV17" i="12"/>
  <c r="JX23" i="12"/>
  <c r="JX17" i="12"/>
  <c r="JZ23" i="12"/>
  <c r="JZ17" i="12"/>
  <c r="KF23" i="12"/>
  <c r="KF17" i="12"/>
  <c r="KH23" i="12"/>
  <c r="KH17" i="12"/>
  <c r="KJ23" i="12"/>
  <c r="KJ17" i="12"/>
  <c r="KN18" i="12"/>
  <c r="KN12" i="12"/>
  <c r="KP18" i="12"/>
  <c r="KP12" i="12"/>
  <c r="KR18" i="12"/>
  <c r="KR12" i="12"/>
  <c r="KX18" i="12"/>
  <c r="KX12" i="12"/>
  <c r="KZ18" i="12"/>
  <c r="KZ12" i="12"/>
  <c r="LB18" i="12"/>
  <c r="LB12" i="12"/>
  <c r="LF18" i="12"/>
  <c r="LF12" i="12"/>
  <c r="LH18" i="12"/>
  <c r="LH12" i="12"/>
  <c r="LJ18" i="12"/>
  <c r="LJ12" i="12"/>
  <c r="LP18" i="12"/>
  <c r="LP12" i="12"/>
  <c r="LR18" i="12"/>
  <c r="LR12" i="12"/>
  <c r="LT18" i="12"/>
  <c r="LT12" i="12"/>
  <c r="LX18" i="12"/>
  <c r="LX12" i="12"/>
  <c r="LZ18" i="12"/>
  <c r="LZ12" i="12"/>
  <c r="MB18" i="12"/>
  <c r="MB12" i="12"/>
  <c r="MH18" i="12"/>
  <c r="MH12" i="12"/>
  <c r="MJ18" i="12"/>
  <c r="MJ12" i="12"/>
  <c r="ML18" i="12"/>
  <c r="ML12" i="12"/>
  <c r="MP18" i="12"/>
  <c r="MP12" i="12"/>
  <c r="MR18" i="12"/>
  <c r="MR12" i="12"/>
  <c r="MT18" i="12"/>
  <c r="MT12" i="12"/>
  <c r="MZ18" i="12"/>
  <c r="MZ12" i="12"/>
  <c r="NB18" i="12"/>
  <c r="NB12" i="12"/>
  <c r="ND18" i="12"/>
  <c r="ND12" i="12"/>
  <c r="NH18" i="12"/>
  <c r="NH12" i="12"/>
  <c r="NJ18" i="12"/>
  <c r="NJ12" i="12"/>
  <c r="NL18" i="12"/>
  <c r="NL12" i="12"/>
  <c r="NR18" i="12"/>
  <c r="NR12" i="12"/>
  <c r="NT18" i="12"/>
  <c r="NT12" i="12"/>
  <c r="NV18" i="12"/>
  <c r="NV12" i="12"/>
  <c r="NZ18" i="12"/>
  <c r="NZ12" i="12"/>
  <c r="OB18" i="12"/>
  <c r="OB12" i="12"/>
  <c r="OD18" i="12"/>
  <c r="OD12" i="12"/>
  <c r="OJ18" i="12"/>
  <c r="OJ12" i="12"/>
  <c r="OL18" i="12"/>
  <c r="OL12" i="12"/>
  <c r="ON18" i="12"/>
  <c r="ON12" i="12"/>
  <c r="OR18" i="12"/>
  <c r="OR12" i="12"/>
  <c r="OT18" i="12"/>
  <c r="OT12" i="12"/>
  <c r="OV18" i="12"/>
  <c r="OV12" i="12"/>
  <c r="PB18" i="12"/>
  <c r="PB12" i="12"/>
  <c r="PD18" i="12"/>
  <c r="PD12" i="12"/>
  <c r="PF18" i="12"/>
  <c r="PF12" i="12"/>
  <c r="PJ18" i="12"/>
  <c r="PJ12" i="12"/>
  <c r="PL18" i="12"/>
  <c r="PL12" i="12"/>
  <c r="PN18" i="12"/>
  <c r="PN12" i="12"/>
  <c r="PT18" i="12"/>
  <c r="PT12" i="12"/>
  <c r="PV18" i="12"/>
  <c r="PV12" i="12"/>
  <c r="PX18" i="12"/>
  <c r="PX12" i="12"/>
  <c r="QB18" i="12"/>
  <c r="QB12" i="12"/>
  <c r="QD18" i="12"/>
  <c r="QD12" i="12"/>
  <c r="QF18" i="12"/>
  <c r="QF12" i="12"/>
  <c r="QL18" i="12"/>
  <c r="QL12" i="12"/>
  <c r="QN18" i="12"/>
  <c r="QN12" i="12"/>
  <c r="QP18" i="12"/>
  <c r="QP12" i="12"/>
  <c r="QT18" i="12"/>
  <c r="QT12" i="12"/>
  <c r="QV18" i="12"/>
  <c r="QV12" i="12"/>
  <c r="QX18" i="12"/>
  <c r="QX12" i="12"/>
  <c r="RD18" i="12"/>
  <c r="RD12" i="12"/>
  <c r="RF18" i="12"/>
  <c r="RF12" i="12"/>
  <c r="RH18" i="12"/>
  <c r="RH12" i="12"/>
  <c r="RL18" i="12"/>
  <c r="RL12" i="12"/>
  <c r="RN18" i="12"/>
  <c r="RN12" i="12"/>
  <c r="RP18" i="12"/>
  <c r="RP12" i="12"/>
  <c r="RV18" i="12"/>
  <c r="RV12" i="12"/>
  <c r="RX18" i="12"/>
  <c r="RX12" i="12"/>
  <c r="RZ18" i="12"/>
  <c r="RZ12" i="12"/>
  <c r="SD18" i="12"/>
  <c r="SD12" i="12"/>
  <c r="SF18" i="12"/>
  <c r="SF12" i="12"/>
  <c r="SH18" i="12"/>
  <c r="SH12" i="12"/>
  <c r="SN18" i="12"/>
  <c r="SN12" i="12"/>
  <c r="SP18" i="12"/>
  <c r="SP12" i="12"/>
  <c r="SR18" i="12"/>
  <c r="SR12" i="12"/>
  <c r="SV18" i="12"/>
  <c r="SV12" i="12"/>
  <c r="SX18" i="12"/>
  <c r="SX12" i="12"/>
  <c r="SZ18" i="12"/>
  <c r="SZ12" i="12"/>
  <c r="TF18" i="12"/>
  <c r="TF12" i="12"/>
  <c r="TH18" i="12"/>
  <c r="TH12" i="12"/>
  <c r="TJ18" i="12"/>
  <c r="TJ12" i="12"/>
  <c r="TN18" i="12"/>
  <c r="TN12" i="12"/>
  <c r="TP18" i="12"/>
  <c r="TP12" i="12"/>
  <c r="TR18" i="12"/>
  <c r="TR12" i="12"/>
  <c r="TX18" i="12"/>
  <c r="TX12" i="12"/>
  <c r="TZ18" i="12"/>
  <c r="TZ12" i="12"/>
  <c r="UB18" i="12"/>
  <c r="UB12" i="12"/>
  <c r="UF18" i="12"/>
  <c r="UF12" i="12"/>
  <c r="UH18" i="12"/>
  <c r="UH12" i="12"/>
  <c r="UJ18" i="12"/>
  <c r="UJ12" i="12"/>
  <c r="UP18" i="12"/>
  <c r="UP12" i="12"/>
  <c r="UR18" i="12"/>
  <c r="UR12" i="12"/>
  <c r="UT18" i="12"/>
  <c r="UT12" i="12"/>
  <c r="UX18" i="12"/>
  <c r="UX12" i="12"/>
  <c r="UZ18" i="12"/>
  <c r="UZ12" i="12"/>
  <c r="VB18" i="12"/>
  <c r="VB12" i="12"/>
  <c r="VH18" i="12"/>
  <c r="VH12" i="12"/>
  <c r="VJ18" i="12"/>
  <c r="VJ12" i="12"/>
  <c r="VL18" i="12"/>
  <c r="VL12" i="12"/>
  <c r="KN19" i="12"/>
  <c r="KN13" i="12"/>
  <c r="KP19" i="12"/>
  <c r="KP13" i="12"/>
  <c r="KR19" i="12"/>
  <c r="KR13" i="12"/>
  <c r="KX19" i="12"/>
  <c r="KX13" i="12"/>
  <c r="KZ19" i="12"/>
  <c r="KZ13" i="12"/>
  <c r="LB19" i="12"/>
  <c r="LB13" i="12"/>
  <c r="LF19" i="12"/>
  <c r="LF13" i="12"/>
  <c r="LH19" i="12"/>
  <c r="LH13" i="12"/>
  <c r="LJ19" i="12"/>
  <c r="LJ13" i="12"/>
  <c r="LP19" i="12"/>
  <c r="LP13" i="12"/>
  <c r="LR19" i="12"/>
  <c r="LR13" i="12"/>
  <c r="LT19" i="12"/>
  <c r="LT13" i="12"/>
  <c r="LX19" i="12"/>
  <c r="LX13" i="12"/>
  <c r="LZ19" i="12"/>
  <c r="LZ13" i="12"/>
  <c r="MB19" i="12"/>
  <c r="MB13" i="12"/>
  <c r="MH19" i="12"/>
  <c r="MH13" i="12"/>
  <c r="MJ19" i="12"/>
  <c r="MJ13" i="12"/>
  <c r="ML19" i="12"/>
  <c r="ML13" i="12"/>
  <c r="MP19" i="12"/>
  <c r="MP13" i="12"/>
  <c r="MR19" i="12"/>
  <c r="MR13" i="12"/>
  <c r="MT19" i="12"/>
  <c r="MT13" i="12"/>
  <c r="MZ19" i="12"/>
  <c r="MZ13" i="12"/>
  <c r="NB19" i="12"/>
  <c r="NB13" i="12"/>
  <c r="ND19" i="12"/>
  <c r="ND13" i="12"/>
  <c r="NH19" i="12"/>
  <c r="NH13" i="12"/>
  <c r="NJ19" i="12"/>
  <c r="NJ13" i="12"/>
  <c r="NL19" i="12"/>
  <c r="NL13" i="12"/>
  <c r="NR19" i="12"/>
  <c r="NR13" i="12"/>
  <c r="NT19" i="12"/>
  <c r="NT13" i="12"/>
  <c r="NV19" i="12"/>
  <c r="NV13" i="12"/>
  <c r="NZ19" i="12"/>
  <c r="NZ13" i="12"/>
  <c r="OB19" i="12"/>
  <c r="OB13" i="12"/>
  <c r="OD19" i="12"/>
  <c r="OD13" i="12"/>
  <c r="OJ19" i="12"/>
  <c r="OJ13" i="12"/>
  <c r="OL19" i="12"/>
  <c r="OL13" i="12"/>
  <c r="ON19" i="12"/>
  <c r="ON13" i="12"/>
  <c r="OR19" i="12"/>
  <c r="OR13" i="12"/>
  <c r="OT19" i="12"/>
  <c r="OT13" i="12"/>
  <c r="OV19" i="12"/>
  <c r="OV13" i="12"/>
  <c r="PB19" i="12"/>
  <c r="PB13" i="12"/>
  <c r="PD19" i="12"/>
  <c r="PD13" i="12"/>
  <c r="PF19" i="12"/>
  <c r="PF13" i="12"/>
  <c r="PJ19" i="12"/>
  <c r="PJ13" i="12"/>
  <c r="PL19" i="12"/>
  <c r="PL13" i="12"/>
  <c r="PN19" i="12"/>
  <c r="PN13" i="12"/>
  <c r="PT19" i="12"/>
  <c r="PT13" i="12"/>
  <c r="PV19" i="12"/>
  <c r="PV13" i="12"/>
  <c r="PX19" i="12"/>
  <c r="PX13" i="12"/>
  <c r="QB19" i="12"/>
  <c r="QB13" i="12"/>
  <c r="QD19" i="12"/>
  <c r="QD13" i="12"/>
  <c r="QF19" i="12"/>
  <c r="QF13" i="12"/>
  <c r="QL19" i="12"/>
  <c r="QL13" i="12"/>
  <c r="QN19" i="12"/>
  <c r="QN13" i="12"/>
  <c r="QP19" i="12"/>
  <c r="QP13" i="12"/>
  <c r="QT19" i="12"/>
  <c r="QT13" i="12"/>
  <c r="QV19" i="12"/>
  <c r="QV13" i="12"/>
  <c r="QX19" i="12"/>
  <c r="QX13" i="12"/>
  <c r="RD19" i="12"/>
  <c r="RD13" i="12"/>
  <c r="RF19" i="12"/>
  <c r="RF13" i="12"/>
  <c r="RH19" i="12"/>
  <c r="RH13" i="12"/>
  <c r="RL19" i="12"/>
  <c r="RL13" i="12"/>
  <c r="RN19" i="12"/>
  <c r="RN13" i="12"/>
  <c r="RP19" i="12"/>
  <c r="RP13" i="12"/>
  <c r="RV19" i="12"/>
  <c r="RV13" i="12"/>
  <c r="RX19" i="12"/>
  <c r="RX13" i="12"/>
  <c r="RZ19" i="12"/>
  <c r="RZ13" i="12"/>
  <c r="SD19" i="12"/>
  <c r="SD13" i="12"/>
  <c r="SF19" i="12"/>
  <c r="SF13" i="12"/>
  <c r="SH19" i="12"/>
  <c r="SH13" i="12"/>
  <c r="SN19" i="12"/>
  <c r="SN13" i="12"/>
  <c r="SP19" i="12"/>
  <c r="SP13" i="12"/>
  <c r="SR19" i="12"/>
  <c r="SR13" i="12"/>
  <c r="SV19" i="12"/>
  <c r="SV13" i="12"/>
  <c r="SX19" i="12"/>
  <c r="SX13" i="12"/>
  <c r="SZ19" i="12"/>
  <c r="SZ13" i="12"/>
  <c r="TF19" i="12"/>
  <c r="TF13" i="12"/>
  <c r="TH19" i="12"/>
  <c r="TH13" i="12"/>
  <c r="TJ19" i="12"/>
  <c r="TJ13" i="12"/>
  <c r="TN19" i="12"/>
  <c r="TN13" i="12"/>
  <c r="TP19" i="12"/>
  <c r="TP13" i="12"/>
  <c r="TR19" i="12"/>
  <c r="TR13" i="12"/>
  <c r="TX19" i="12"/>
  <c r="TX13" i="12"/>
  <c r="TZ19" i="12"/>
  <c r="TZ13" i="12"/>
  <c r="UB19" i="12"/>
  <c r="UB13" i="12"/>
  <c r="UF19" i="12"/>
  <c r="UF13" i="12"/>
  <c r="UH19" i="12"/>
  <c r="UH13" i="12"/>
  <c r="UJ19" i="12"/>
  <c r="UJ13" i="12"/>
  <c r="UP19" i="12"/>
  <c r="UP13" i="12"/>
  <c r="UR19" i="12"/>
  <c r="UR13" i="12"/>
  <c r="UT19" i="12"/>
  <c r="UT13" i="12"/>
  <c r="UX19" i="12"/>
  <c r="UX13" i="12"/>
  <c r="UZ19" i="12"/>
  <c r="UZ13" i="12"/>
  <c r="VB19" i="12"/>
  <c r="VB13" i="12"/>
  <c r="VH19" i="12"/>
  <c r="VH13" i="12"/>
  <c r="VJ19" i="12"/>
  <c r="VJ13" i="12"/>
  <c r="VL19" i="12"/>
  <c r="VL13" i="12"/>
  <c r="KN20" i="12"/>
  <c r="KN14" i="12"/>
  <c r="KP20" i="12"/>
  <c r="KP14" i="12"/>
  <c r="KR20" i="12"/>
  <c r="KR14" i="12"/>
  <c r="KX20" i="12"/>
  <c r="KX14" i="12"/>
  <c r="KZ20" i="12"/>
  <c r="KZ14" i="12"/>
  <c r="LB20" i="12"/>
  <c r="LB14" i="12"/>
  <c r="LF20" i="12"/>
  <c r="LF14" i="12"/>
  <c r="LH20" i="12"/>
  <c r="LH14" i="12"/>
  <c r="LJ20" i="12"/>
  <c r="LJ14" i="12"/>
  <c r="LP20" i="12"/>
  <c r="LP14" i="12"/>
  <c r="LR20" i="12"/>
  <c r="LR14" i="12"/>
  <c r="LT20" i="12"/>
  <c r="LT14" i="12"/>
  <c r="LX20" i="12"/>
  <c r="LX14" i="12"/>
  <c r="LZ20" i="12"/>
  <c r="LZ14" i="12"/>
  <c r="MB20" i="12"/>
  <c r="MB14" i="12"/>
  <c r="MH20" i="12"/>
  <c r="MH14" i="12"/>
  <c r="MJ20" i="12"/>
  <c r="MJ14" i="12"/>
  <c r="ML20" i="12"/>
  <c r="ML14" i="12"/>
  <c r="MP20" i="12"/>
  <c r="MP14" i="12"/>
  <c r="MR20" i="12"/>
  <c r="MR14" i="12"/>
  <c r="MT20" i="12"/>
  <c r="MT14" i="12"/>
  <c r="MZ20" i="12"/>
  <c r="MZ14" i="12"/>
  <c r="NB20" i="12"/>
  <c r="NB14" i="12"/>
  <c r="ND20" i="12"/>
  <c r="ND14" i="12"/>
  <c r="NH20" i="12"/>
  <c r="NH14" i="12"/>
  <c r="NJ20" i="12"/>
  <c r="NJ14" i="12"/>
  <c r="NL20" i="12"/>
  <c r="NL14" i="12"/>
  <c r="NR20" i="12"/>
  <c r="NR14" i="12"/>
  <c r="NT20" i="12"/>
  <c r="NT14" i="12"/>
  <c r="NV20" i="12"/>
  <c r="NV14" i="12"/>
  <c r="NZ20" i="12"/>
  <c r="NZ14" i="12"/>
  <c r="OB20" i="12"/>
  <c r="OB14" i="12"/>
  <c r="OD20" i="12"/>
  <c r="OD14" i="12"/>
  <c r="OJ20" i="12"/>
  <c r="OJ14" i="12"/>
  <c r="OL20" i="12"/>
  <c r="OL14" i="12"/>
  <c r="ON20" i="12"/>
  <c r="ON14" i="12"/>
  <c r="OR20" i="12"/>
  <c r="OR14" i="12"/>
  <c r="OT20" i="12"/>
  <c r="OT14" i="12"/>
  <c r="OV20" i="12"/>
  <c r="OV14" i="12"/>
  <c r="PB20" i="12"/>
  <c r="PB14" i="12"/>
  <c r="PD20" i="12"/>
  <c r="PD14" i="12"/>
  <c r="PF20" i="12"/>
  <c r="PF14" i="12"/>
  <c r="PJ20" i="12"/>
  <c r="PJ14" i="12"/>
  <c r="PL20" i="12"/>
  <c r="PL14" i="12"/>
  <c r="PN20" i="12"/>
  <c r="PN14" i="12"/>
  <c r="PT20" i="12"/>
  <c r="PT14" i="12"/>
  <c r="PV20" i="12"/>
  <c r="PV14" i="12"/>
  <c r="PX20" i="12"/>
  <c r="PX14" i="12"/>
  <c r="QB20" i="12"/>
  <c r="QB14" i="12"/>
  <c r="QD20" i="12"/>
  <c r="QD14" i="12"/>
  <c r="QF20" i="12"/>
  <c r="QF14" i="12"/>
  <c r="QL20" i="12"/>
  <c r="QL14" i="12"/>
  <c r="QN20" i="12"/>
  <c r="QN14" i="12"/>
  <c r="QP20" i="12"/>
  <c r="QP14" i="12"/>
  <c r="QT20" i="12"/>
  <c r="QT14" i="12"/>
  <c r="QV20" i="12"/>
  <c r="QV14" i="12"/>
  <c r="QX20" i="12"/>
  <c r="QX14" i="12"/>
  <c r="RD20" i="12"/>
  <c r="RD14" i="12"/>
  <c r="RF20" i="12"/>
  <c r="RF14" i="12"/>
  <c r="RH20" i="12"/>
  <c r="RH14" i="12"/>
  <c r="RL20" i="12"/>
  <c r="RL14" i="12"/>
  <c r="RN20" i="12"/>
  <c r="RN14" i="12"/>
  <c r="RP20" i="12"/>
  <c r="RP14" i="12"/>
  <c r="RV20" i="12"/>
  <c r="RV14" i="12"/>
  <c r="RX20" i="12"/>
  <c r="RX14" i="12"/>
  <c r="RZ20" i="12"/>
  <c r="RZ14" i="12"/>
  <c r="SD20" i="12"/>
  <c r="SD14" i="12"/>
  <c r="SF20" i="12"/>
  <c r="SF14" i="12"/>
  <c r="SH20" i="12"/>
  <c r="SH14" i="12"/>
  <c r="SN20" i="12"/>
  <c r="SN14" i="12"/>
  <c r="SP20" i="12"/>
  <c r="SP14" i="12"/>
  <c r="SR20" i="12"/>
  <c r="SR14" i="12"/>
  <c r="SV20" i="12"/>
  <c r="SV14" i="12"/>
  <c r="SX20" i="12"/>
  <c r="SX14" i="12"/>
  <c r="SZ20" i="12"/>
  <c r="SZ14" i="12"/>
  <c r="TF20" i="12"/>
  <c r="TF14" i="12"/>
  <c r="TH20" i="12"/>
  <c r="TH14" i="12"/>
  <c r="TJ20" i="12"/>
  <c r="TJ14" i="12"/>
  <c r="TN20" i="12"/>
  <c r="TN14" i="12"/>
  <c r="TP20" i="12"/>
  <c r="TP14" i="12"/>
  <c r="TR20" i="12"/>
  <c r="TR14" i="12"/>
  <c r="TX20" i="12"/>
  <c r="TX14" i="12"/>
  <c r="TZ20" i="12"/>
  <c r="TZ14" i="12"/>
  <c r="UB20" i="12"/>
  <c r="UB14" i="12"/>
  <c r="UF20" i="12"/>
  <c r="UF14" i="12"/>
  <c r="UH20" i="12"/>
  <c r="UH14" i="12"/>
  <c r="UJ20" i="12"/>
  <c r="UJ14" i="12"/>
  <c r="UP20" i="12"/>
  <c r="UP14" i="12"/>
  <c r="UR20" i="12"/>
  <c r="UR14" i="12"/>
  <c r="UT20" i="12"/>
  <c r="UT14" i="12"/>
  <c r="UX20" i="12"/>
  <c r="UX14" i="12"/>
  <c r="UZ20" i="12"/>
  <c r="UZ14" i="12"/>
  <c r="VB20" i="12"/>
  <c r="VB14" i="12"/>
  <c r="VH20" i="12"/>
  <c r="VH14" i="12"/>
  <c r="VJ20" i="12"/>
  <c r="VJ14" i="12"/>
  <c r="VL20" i="12"/>
  <c r="VL14" i="12"/>
  <c r="KN21" i="12"/>
  <c r="KN15" i="12"/>
  <c r="KP21" i="12"/>
  <c r="KP15" i="12"/>
  <c r="KR21" i="12"/>
  <c r="KR15" i="12"/>
  <c r="KX21" i="12"/>
  <c r="KX15" i="12"/>
  <c r="KZ21" i="12"/>
  <c r="KZ15" i="12"/>
  <c r="LB21" i="12"/>
  <c r="LB15" i="12"/>
  <c r="LF21" i="12"/>
  <c r="LF15" i="12"/>
  <c r="LH21" i="12"/>
  <c r="LH15" i="12"/>
  <c r="LJ21" i="12"/>
  <c r="LJ15" i="12"/>
  <c r="LP21" i="12"/>
  <c r="LP15" i="12"/>
  <c r="LR21" i="12"/>
  <c r="LR15" i="12"/>
  <c r="LT21" i="12"/>
  <c r="LT15" i="12"/>
  <c r="LX21" i="12"/>
  <c r="LX15" i="12"/>
  <c r="LZ21" i="12"/>
  <c r="LZ15" i="12"/>
  <c r="MB21" i="12"/>
  <c r="MB15" i="12"/>
  <c r="MH21" i="12"/>
  <c r="MH15" i="12"/>
  <c r="MJ21" i="12"/>
  <c r="MJ15" i="12"/>
  <c r="ML21" i="12"/>
  <c r="ML15" i="12"/>
  <c r="MP21" i="12"/>
  <c r="MP15" i="12"/>
  <c r="MR21" i="12"/>
  <c r="MR15" i="12"/>
  <c r="MT21" i="12"/>
  <c r="MT15" i="12"/>
  <c r="MZ21" i="12"/>
  <c r="MZ15" i="12"/>
  <c r="NB21" i="12"/>
  <c r="NB15" i="12"/>
  <c r="ND21" i="12"/>
  <c r="ND15" i="12"/>
  <c r="NH21" i="12"/>
  <c r="NH15" i="12"/>
  <c r="NJ21" i="12"/>
  <c r="NJ15" i="12"/>
  <c r="NL21" i="12"/>
  <c r="NL15" i="12"/>
  <c r="NR21" i="12"/>
  <c r="NR15" i="12"/>
  <c r="NT21" i="12"/>
  <c r="NT15" i="12"/>
  <c r="NV21" i="12"/>
  <c r="NV15" i="12"/>
  <c r="NZ21" i="12"/>
  <c r="NZ15" i="12"/>
  <c r="OB21" i="12"/>
  <c r="OB15" i="12"/>
  <c r="OD21" i="12"/>
  <c r="OD15" i="12"/>
  <c r="OJ21" i="12"/>
  <c r="OJ15" i="12"/>
  <c r="OL21" i="12"/>
  <c r="OL15" i="12"/>
  <c r="ON21" i="12"/>
  <c r="ON15" i="12"/>
  <c r="OR21" i="12"/>
  <c r="OR15" i="12"/>
  <c r="OT21" i="12"/>
  <c r="OT15" i="12"/>
  <c r="OV21" i="12"/>
  <c r="OV15" i="12"/>
  <c r="PB21" i="12"/>
  <c r="PB15" i="12"/>
  <c r="PD21" i="12"/>
  <c r="PD15" i="12"/>
  <c r="PF21" i="12"/>
  <c r="PF15" i="12"/>
  <c r="PJ21" i="12"/>
  <c r="PJ15" i="12"/>
  <c r="PL21" i="12"/>
  <c r="PL15" i="12"/>
  <c r="PN21" i="12"/>
  <c r="PN15" i="12"/>
  <c r="PT21" i="12"/>
  <c r="PT15" i="12"/>
  <c r="PV21" i="12"/>
  <c r="PV15" i="12"/>
  <c r="PX21" i="12"/>
  <c r="PX15" i="12"/>
  <c r="QB21" i="12"/>
  <c r="QB15" i="12"/>
  <c r="QD21" i="12"/>
  <c r="QD15" i="12"/>
  <c r="QF21" i="12"/>
  <c r="QF15" i="12"/>
  <c r="QL21" i="12"/>
  <c r="QL15" i="12"/>
  <c r="QN21" i="12"/>
  <c r="QN15" i="12"/>
  <c r="QP21" i="12"/>
  <c r="QP15" i="12"/>
  <c r="QT21" i="12"/>
  <c r="QT15" i="12"/>
  <c r="QV21" i="12"/>
  <c r="QV15" i="12"/>
  <c r="QX21" i="12"/>
  <c r="QX15" i="12"/>
  <c r="RD21" i="12"/>
  <c r="RD15" i="12"/>
  <c r="RF21" i="12"/>
  <c r="RF15" i="12"/>
  <c r="RH21" i="12"/>
  <c r="RH15" i="12"/>
  <c r="RL21" i="12"/>
  <c r="RL15" i="12"/>
  <c r="RN21" i="12"/>
  <c r="RN15" i="12"/>
  <c r="RP21" i="12"/>
  <c r="RP15" i="12"/>
  <c r="RV21" i="12"/>
  <c r="RV15" i="12"/>
  <c r="RX21" i="12"/>
  <c r="RX15" i="12"/>
  <c r="RZ21" i="12"/>
  <c r="RZ15" i="12"/>
  <c r="SD21" i="12"/>
  <c r="SD15" i="12"/>
  <c r="SF21" i="12"/>
  <c r="SF15" i="12"/>
  <c r="SH21" i="12"/>
  <c r="SH15" i="12"/>
  <c r="SN21" i="12"/>
  <c r="SN15" i="12"/>
  <c r="SP21" i="12"/>
  <c r="SP15" i="12"/>
  <c r="SR21" i="12"/>
  <c r="SR15" i="12"/>
  <c r="SV21" i="12"/>
  <c r="SV15" i="12"/>
  <c r="SX21" i="12"/>
  <c r="SX15" i="12"/>
  <c r="SZ21" i="12"/>
  <c r="SZ15" i="12"/>
  <c r="TF21" i="12"/>
  <c r="TF15" i="12"/>
  <c r="TH21" i="12"/>
  <c r="TH15" i="12"/>
  <c r="TJ21" i="12"/>
  <c r="TJ15" i="12"/>
  <c r="TN21" i="12"/>
  <c r="TN15" i="12"/>
  <c r="TP21" i="12"/>
  <c r="TP15" i="12"/>
  <c r="TR21" i="12"/>
  <c r="TR15" i="12"/>
  <c r="TX21" i="12"/>
  <c r="TX15" i="12"/>
  <c r="TZ21" i="12"/>
  <c r="TZ15" i="12"/>
  <c r="UB21" i="12"/>
  <c r="UB15" i="12"/>
  <c r="UF21" i="12"/>
  <c r="UF15" i="12"/>
  <c r="UH21" i="12"/>
  <c r="UH15" i="12"/>
  <c r="UJ21" i="12"/>
  <c r="UJ15" i="12"/>
  <c r="UP21" i="12"/>
  <c r="UP15" i="12"/>
  <c r="UR21" i="12"/>
  <c r="UR15" i="12"/>
  <c r="UT21" i="12"/>
  <c r="UT15" i="12"/>
  <c r="UX21" i="12"/>
  <c r="UX15" i="12"/>
  <c r="UZ21" i="12"/>
  <c r="UZ15" i="12"/>
  <c r="VB21" i="12"/>
  <c r="VB15" i="12"/>
  <c r="VH21" i="12"/>
  <c r="VH15" i="12"/>
  <c r="VJ21" i="12"/>
  <c r="VJ15" i="12"/>
  <c r="VL21" i="12"/>
  <c r="VL15" i="12"/>
  <c r="KN22" i="12"/>
  <c r="KN16" i="12"/>
  <c r="KP22" i="12"/>
  <c r="KP16" i="12"/>
  <c r="KR22" i="12"/>
  <c r="KR16" i="12"/>
  <c r="KX22" i="12"/>
  <c r="KX16" i="12"/>
  <c r="KZ22" i="12"/>
  <c r="KZ16" i="12"/>
  <c r="LB22" i="12"/>
  <c r="LB16" i="12"/>
  <c r="LF22" i="12"/>
  <c r="LF16" i="12"/>
  <c r="LH22" i="12"/>
  <c r="LH16" i="12"/>
  <c r="LJ22" i="12"/>
  <c r="LJ16" i="12"/>
  <c r="LP22" i="12"/>
  <c r="LP16" i="12"/>
  <c r="LR22" i="12"/>
  <c r="LR16" i="12"/>
  <c r="LT22" i="12"/>
  <c r="LT16" i="12"/>
  <c r="LX22" i="12"/>
  <c r="LX16" i="12"/>
  <c r="LZ22" i="12"/>
  <c r="LZ16" i="12"/>
  <c r="MB22" i="12"/>
  <c r="MB16" i="12"/>
  <c r="MH22" i="12"/>
  <c r="MH16" i="12"/>
  <c r="MJ22" i="12"/>
  <c r="MJ16" i="12"/>
  <c r="ML22" i="12"/>
  <c r="ML16" i="12"/>
  <c r="MP22" i="12"/>
  <c r="MP16" i="12"/>
  <c r="MR22" i="12"/>
  <c r="MR16" i="12"/>
  <c r="MT22" i="12"/>
  <c r="MT16" i="12"/>
  <c r="MZ22" i="12"/>
  <c r="MZ16" i="12"/>
  <c r="NB22" i="12"/>
  <c r="NB16" i="12"/>
  <c r="ND22" i="12"/>
  <c r="ND16" i="12"/>
  <c r="NH22" i="12"/>
  <c r="NH16" i="12"/>
  <c r="NJ22" i="12"/>
  <c r="NJ16" i="12"/>
  <c r="NL22" i="12"/>
  <c r="NL16" i="12"/>
  <c r="NR22" i="12"/>
  <c r="NR16" i="12"/>
  <c r="NT22" i="12"/>
  <c r="NT16" i="12"/>
  <c r="NV22" i="12"/>
  <c r="NV16" i="12"/>
  <c r="NZ22" i="12"/>
  <c r="NZ16" i="12"/>
  <c r="OB22" i="12"/>
  <c r="OB16" i="12"/>
  <c r="OD22" i="12"/>
  <c r="OD16" i="12"/>
  <c r="OJ22" i="12"/>
  <c r="OJ16" i="12"/>
  <c r="OL22" i="12"/>
  <c r="OL16" i="12"/>
  <c r="ON22" i="12"/>
  <c r="ON16" i="12"/>
  <c r="OR22" i="12"/>
  <c r="OR16" i="12"/>
  <c r="OT22" i="12"/>
  <c r="OT16" i="12"/>
  <c r="OV22" i="12"/>
  <c r="OV16" i="12"/>
  <c r="PB22" i="12"/>
  <c r="PB16" i="12"/>
  <c r="PD22" i="12"/>
  <c r="PD16" i="12"/>
  <c r="PF22" i="12"/>
  <c r="PF16" i="12"/>
  <c r="PJ22" i="12"/>
  <c r="PJ16" i="12"/>
  <c r="PL22" i="12"/>
  <c r="PL16" i="12"/>
  <c r="PN22" i="12"/>
  <c r="PN16" i="12"/>
  <c r="PT22" i="12"/>
  <c r="PT16" i="12"/>
  <c r="PV22" i="12"/>
  <c r="PV16" i="12"/>
  <c r="PX22" i="12"/>
  <c r="PX16" i="12"/>
  <c r="QB22" i="12"/>
  <c r="QB16" i="12"/>
  <c r="QD22" i="12"/>
  <c r="QD16" i="12"/>
  <c r="QF22" i="12"/>
  <c r="QF16" i="12"/>
  <c r="QL22" i="12"/>
  <c r="QL16" i="12"/>
  <c r="QN22" i="12"/>
  <c r="QN16" i="12"/>
  <c r="QP22" i="12"/>
  <c r="QP16" i="12"/>
  <c r="QT22" i="12"/>
  <c r="QT16" i="12"/>
  <c r="QV22" i="12"/>
  <c r="QV16" i="12"/>
  <c r="QX22" i="12"/>
  <c r="QX16" i="12"/>
  <c r="RD22" i="12"/>
  <c r="RD16" i="12"/>
  <c r="RF22" i="12"/>
  <c r="RF16" i="12"/>
  <c r="RH22" i="12"/>
  <c r="RH16" i="12"/>
  <c r="RL22" i="12"/>
  <c r="RL16" i="12"/>
  <c r="RN22" i="12"/>
  <c r="RN16" i="12"/>
  <c r="RP22" i="12"/>
  <c r="RP16" i="12"/>
  <c r="RV22" i="12"/>
  <c r="RV16" i="12"/>
  <c r="RX22" i="12"/>
  <c r="RX16" i="12"/>
  <c r="RZ22" i="12"/>
  <c r="RZ16" i="12"/>
  <c r="SD22" i="12"/>
  <c r="SD16" i="12"/>
  <c r="SF22" i="12"/>
  <c r="SF16" i="12"/>
  <c r="SH22" i="12"/>
  <c r="SH16" i="12"/>
  <c r="SN22" i="12"/>
  <c r="SN16" i="12"/>
  <c r="SP22" i="12"/>
  <c r="SP16" i="12"/>
  <c r="SR22" i="12"/>
  <c r="SR16" i="12"/>
  <c r="SV22" i="12"/>
  <c r="SV16" i="12"/>
  <c r="SX22" i="12"/>
  <c r="SX16" i="12"/>
  <c r="SZ22" i="12"/>
  <c r="SZ16" i="12"/>
  <c r="TF22" i="12"/>
  <c r="TF16" i="12"/>
  <c r="TH22" i="12"/>
  <c r="TH16" i="12"/>
  <c r="TJ22" i="12"/>
  <c r="TJ16" i="12"/>
  <c r="TN22" i="12"/>
  <c r="TN16" i="12"/>
  <c r="TP22" i="12"/>
  <c r="TP16" i="12"/>
  <c r="TR22" i="12"/>
  <c r="TR16" i="12"/>
  <c r="TX22" i="12"/>
  <c r="TX16" i="12"/>
  <c r="TZ22" i="12"/>
  <c r="TZ16" i="12"/>
  <c r="UB22" i="12"/>
  <c r="UB16" i="12"/>
  <c r="UF22" i="12"/>
  <c r="UF16" i="12"/>
  <c r="UH22" i="12"/>
  <c r="UH16" i="12"/>
  <c r="UJ22" i="12"/>
  <c r="UJ16" i="12"/>
  <c r="UP22" i="12"/>
  <c r="UP16" i="12"/>
  <c r="UR22" i="12"/>
  <c r="UR16" i="12"/>
  <c r="UT22" i="12"/>
  <c r="UT16" i="12"/>
  <c r="UX22" i="12"/>
  <c r="UX16" i="12"/>
  <c r="UZ22" i="12"/>
  <c r="UZ16" i="12"/>
  <c r="VB22" i="12"/>
  <c r="VB16" i="12"/>
  <c r="VH22" i="12"/>
  <c r="VH16" i="12"/>
  <c r="VJ22" i="12"/>
  <c r="VJ16" i="12"/>
  <c r="VL22" i="12"/>
  <c r="VL16" i="12"/>
  <c r="KN23" i="12"/>
  <c r="KN17" i="12"/>
  <c r="KP23" i="12"/>
  <c r="KP17" i="12"/>
  <c r="KR23" i="12"/>
  <c r="KR17" i="12"/>
  <c r="KX23" i="12"/>
  <c r="KX17" i="12"/>
  <c r="KZ23" i="12"/>
  <c r="KZ17" i="12"/>
  <c r="LB23" i="12"/>
  <c r="LB17" i="12"/>
  <c r="LF23" i="12"/>
  <c r="LF17" i="12"/>
  <c r="LH23" i="12"/>
  <c r="LH17" i="12"/>
  <c r="LJ23" i="12"/>
  <c r="LJ17" i="12"/>
  <c r="LP23" i="12"/>
  <c r="LP17" i="12"/>
  <c r="LR23" i="12"/>
  <c r="LR17" i="12"/>
  <c r="LT23" i="12"/>
  <c r="LT17" i="12"/>
  <c r="LX23" i="12"/>
  <c r="LX17" i="12"/>
  <c r="LZ23" i="12"/>
  <c r="LZ17" i="12"/>
  <c r="MB23" i="12"/>
  <c r="MB17" i="12"/>
  <c r="MH23" i="12"/>
  <c r="MH17" i="12"/>
  <c r="MJ23" i="12"/>
  <c r="MJ17" i="12"/>
  <c r="ML23" i="12"/>
  <c r="ML17" i="12"/>
  <c r="MP23" i="12"/>
  <c r="MP17" i="12"/>
  <c r="MR23" i="12"/>
  <c r="MR17" i="12"/>
  <c r="MT23" i="12"/>
  <c r="MT17" i="12"/>
  <c r="MZ23" i="12"/>
  <c r="MZ17" i="12"/>
  <c r="NB23" i="12"/>
  <c r="NB17" i="12"/>
  <c r="ND23" i="12"/>
  <c r="ND17" i="12"/>
  <c r="NH23" i="12"/>
  <c r="NH17" i="12"/>
  <c r="NJ23" i="12"/>
  <c r="NJ17" i="12"/>
  <c r="NL23" i="12"/>
  <c r="NL17" i="12"/>
  <c r="NR23" i="12"/>
  <c r="NR17" i="12"/>
  <c r="NT23" i="12"/>
  <c r="NT17" i="12"/>
  <c r="NV23" i="12"/>
  <c r="NV17" i="12"/>
  <c r="NZ23" i="12"/>
  <c r="NZ17" i="12"/>
  <c r="OB23" i="12"/>
  <c r="OB17" i="12"/>
  <c r="OD23" i="12"/>
  <c r="OD17" i="12"/>
  <c r="OJ23" i="12"/>
  <c r="OJ17" i="12"/>
  <c r="OL23" i="12"/>
  <c r="OL17" i="12"/>
  <c r="ON23" i="12"/>
  <c r="ON17" i="12"/>
  <c r="OR23" i="12"/>
  <c r="OR17" i="12"/>
  <c r="OT23" i="12"/>
  <c r="OT17" i="12"/>
  <c r="OV23" i="12"/>
  <c r="OV17" i="12"/>
  <c r="PB23" i="12"/>
  <c r="PB17" i="12"/>
  <c r="PD23" i="12"/>
  <c r="PD17" i="12"/>
  <c r="PF23" i="12"/>
  <c r="PF17" i="12"/>
  <c r="PJ23" i="12"/>
  <c r="PJ17" i="12"/>
  <c r="PL23" i="12"/>
  <c r="PL17" i="12"/>
  <c r="PN23" i="12"/>
  <c r="PN17" i="12"/>
  <c r="PT23" i="12"/>
  <c r="PT17" i="12"/>
  <c r="PV23" i="12"/>
  <c r="PV17" i="12"/>
  <c r="PX23" i="12"/>
  <c r="PX17" i="12"/>
  <c r="QB23" i="12"/>
  <c r="QB17" i="12"/>
  <c r="QD23" i="12"/>
  <c r="QD17" i="12"/>
  <c r="QF23" i="12"/>
  <c r="QF17" i="12"/>
  <c r="QL23" i="12"/>
  <c r="QL17" i="12"/>
  <c r="QN23" i="12"/>
  <c r="QN17" i="12"/>
  <c r="QP23" i="12"/>
  <c r="QP17" i="12"/>
  <c r="QT23" i="12"/>
  <c r="QT17" i="12"/>
  <c r="QV23" i="12"/>
  <c r="QV17" i="12"/>
  <c r="QX23" i="12"/>
  <c r="QX17" i="12"/>
  <c r="RD23" i="12"/>
  <c r="RD17" i="12"/>
  <c r="RF23" i="12"/>
  <c r="RF17" i="12"/>
  <c r="RH23" i="12"/>
  <c r="RH17" i="12"/>
  <c r="RL23" i="12"/>
  <c r="RL17" i="12"/>
  <c r="RN23" i="12"/>
  <c r="RN17" i="12"/>
  <c r="RP23" i="12"/>
  <c r="RP17" i="12"/>
  <c r="RV23" i="12"/>
  <c r="RV17" i="12"/>
  <c r="RX23" i="12"/>
  <c r="RX17" i="12"/>
  <c r="RZ23" i="12"/>
  <c r="RZ17" i="12"/>
  <c r="SD23" i="12"/>
  <c r="SD17" i="12"/>
  <c r="SF23" i="12"/>
  <c r="SF17" i="12"/>
  <c r="SH23" i="12"/>
  <c r="SH17" i="12"/>
  <c r="SN23" i="12"/>
  <c r="SN17" i="12"/>
  <c r="SP23" i="12"/>
  <c r="SP17" i="12"/>
  <c r="SR23" i="12"/>
  <c r="SR17" i="12"/>
  <c r="SV23" i="12"/>
  <c r="SV17" i="12"/>
  <c r="SX23" i="12"/>
  <c r="SX17" i="12"/>
  <c r="SZ23" i="12"/>
  <c r="SZ17" i="12"/>
  <c r="TF23" i="12"/>
  <c r="TF17" i="12"/>
  <c r="TH23" i="12"/>
  <c r="TH17" i="12"/>
  <c r="TJ23" i="12"/>
  <c r="TJ17" i="12"/>
  <c r="TN23" i="12"/>
  <c r="TN17" i="12"/>
  <c r="TP23" i="12"/>
  <c r="TP17" i="12"/>
  <c r="TR23" i="12"/>
  <c r="TR17" i="12"/>
  <c r="TX23" i="12"/>
  <c r="TX17" i="12"/>
  <c r="TZ23" i="12"/>
  <c r="TZ17" i="12"/>
  <c r="UB23" i="12"/>
  <c r="UB17" i="12"/>
  <c r="UF23" i="12"/>
  <c r="UF17" i="12"/>
  <c r="UH23" i="12"/>
  <c r="UH17" i="12"/>
  <c r="UJ23" i="12"/>
  <c r="UJ17" i="12"/>
  <c r="UP23" i="12"/>
  <c r="UP17" i="12"/>
  <c r="UR23" i="12"/>
  <c r="UR17" i="12"/>
  <c r="UT23" i="12"/>
  <c r="UT17" i="12"/>
  <c r="UX23" i="12"/>
  <c r="UX17" i="12"/>
  <c r="UZ23" i="12"/>
  <c r="UZ17" i="12"/>
  <c r="VB23" i="12"/>
  <c r="VB17" i="12"/>
  <c r="VH23" i="12"/>
  <c r="VH17" i="12"/>
  <c r="VJ23" i="12"/>
  <c r="VJ17" i="12"/>
  <c r="VL23" i="12"/>
  <c r="VL17" i="12"/>
  <c r="VP18" i="12"/>
  <c r="VP12" i="12"/>
  <c r="VR18" i="12"/>
  <c r="VR12" i="12"/>
  <c r="VT18" i="12"/>
  <c r="VT12" i="12"/>
  <c r="VZ18" i="12"/>
  <c r="VZ12" i="12"/>
  <c r="WB18" i="12"/>
  <c r="WB12" i="12"/>
  <c r="WD18" i="12"/>
  <c r="WD12" i="12"/>
  <c r="WH18" i="12"/>
  <c r="WH12" i="12"/>
  <c r="WJ18" i="12"/>
  <c r="WJ12" i="12"/>
  <c r="WL18" i="12"/>
  <c r="WL12" i="12"/>
  <c r="WR18" i="12"/>
  <c r="WR12" i="12"/>
  <c r="WT18" i="12"/>
  <c r="WT12" i="12"/>
  <c r="WV18" i="12"/>
  <c r="WV12" i="12"/>
  <c r="WZ18" i="12"/>
  <c r="WZ12" i="12"/>
  <c r="XB18" i="12"/>
  <c r="XB12" i="12"/>
  <c r="XD18" i="12"/>
  <c r="XD12" i="12"/>
  <c r="XJ18" i="12"/>
  <c r="XJ12" i="12"/>
  <c r="XL18" i="12"/>
  <c r="XL12" i="12"/>
  <c r="XN18" i="12"/>
  <c r="XN12" i="12"/>
  <c r="XR18" i="12"/>
  <c r="XR12" i="12"/>
  <c r="XT18" i="12"/>
  <c r="XT12" i="12"/>
  <c r="XV18" i="12"/>
  <c r="XV12" i="12"/>
  <c r="YB18" i="12"/>
  <c r="YB12" i="12"/>
  <c r="YD18" i="12"/>
  <c r="YD12" i="12"/>
  <c r="YF18" i="12"/>
  <c r="YF12" i="12"/>
  <c r="YJ18" i="12"/>
  <c r="YJ12" i="12"/>
  <c r="YL18" i="12"/>
  <c r="YL12" i="12"/>
  <c r="YN18" i="12"/>
  <c r="YN12" i="12"/>
  <c r="YT18" i="12"/>
  <c r="YT12" i="12"/>
  <c r="YV18" i="12"/>
  <c r="YV12" i="12"/>
  <c r="YX18" i="12"/>
  <c r="YX12" i="12"/>
  <c r="ZB18" i="12"/>
  <c r="ZB12" i="12"/>
  <c r="ZD18" i="12"/>
  <c r="ZD12" i="12"/>
  <c r="ZF18" i="12"/>
  <c r="ZF12" i="12"/>
  <c r="ZL18" i="12"/>
  <c r="ZL12" i="12"/>
  <c r="ZN18" i="12"/>
  <c r="ZN12" i="12"/>
  <c r="ZP18" i="12"/>
  <c r="ZP12" i="12"/>
  <c r="ZT18" i="12"/>
  <c r="ZT12" i="12"/>
  <c r="ZV18" i="12"/>
  <c r="ZV12" i="12"/>
  <c r="ZX18" i="12"/>
  <c r="ZX12" i="12"/>
  <c r="AAD18" i="12"/>
  <c r="AAD12" i="12"/>
  <c r="AAF18" i="12"/>
  <c r="AAF12" i="12"/>
  <c r="AAH18" i="12"/>
  <c r="AAH12" i="12"/>
  <c r="AAL18" i="12"/>
  <c r="AAL12" i="12"/>
  <c r="AAN18" i="12"/>
  <c r="AAN12" i="12"/>
  <c r="AAP18" i="12"/>
  <c r="AAP12" i="12"/>
  <c r="AAV18" i="12"/>
  <c r="AAV12" i="12"/>
  <c r="AAX18" i="12"/>
  <c r="AAX12" i="12"/>
  <c r="AAZ18" i="12"/>
  <c r="AAZ12" i="12"/>
  <c r="ABD18" i="12"/>
  <c r="ABD12" i="12"/>
  <c r="ABF18" i="12"/>
  <c r="ABF12" i="12"/>
  <c r="ABH18" i="12"/>
  <c r="ABH12" i="12"/>
  <c r="ABN18" i="12"/>
  <c r="ABN12" i="12"/>
  <c r="ABP18" i="12"/>
  <c r="ABP12" i="12"/>
  <c r="ABR18" i="12"/>
  <c r="ABR12" i="12"/>
  <c r="ABV18" i="12"/>
  <c r="ABV12" i="12"/>
  <c r="ABX18" i="12"/>
  <c r="ABX12" i="12"/>
  <c r="ABZ18" i="12"/>
  <c r="ABZ12" i="12"/>
  <c r="ACF18" i="12"/>
  <c r="ACF12" i="12"/>
  <c r="ACH18" i="12"/>
  <c r="ACH12" i="12"/>
  <c r="ACJ18" i="12"/>
  <c r="ACJ12" i="12"/>
  <c r="ACN18" i="12"/>
  <c r="ACN12" i="12"/>
  <c r="ACP18" i="12"/>
  <c r="ACP12" i="12"/>
  <c r="ACR18" i="12"/>
  <c r="ACR12" i="12"/>
  <c r="ACX18" i="12"/>
  <c r="ACX12" i="12"/>
  <c r="ACZ18" i="12"/>
  <c r="ACZ12" i="12"/>
  <c r="ADB18" i="12"/>
  <c r="ADB12" i="12"/>
  <c r="ADF18" i="12"/>
  <c r="ADF12" i="12"/>
  <c r="ADH18" i="12"/>
  <c r="ADH12" i="12"/>
  <c r="ADJ18" i="12"/>
  <c r="ADJ12" i="12"/>
  <c r="ADP18" i="12"/>
  <c r="ADP12" i="12"/>
  <c r="ADR18" i="12"/>
  <c r="ADR12" i="12"/>
  <c r="ADT18" i="12"/>
  <c r="ADT12" i="12"/>
  <c r="ADX18" i="12"/>
  <c r="ADX12" i="12"/>
  <c r="ADZ18" i="12"/>
  <c r="ADZ12" i="12"/>
  <c r="AEB18" i="12"/>
  <c r="AEB12" i="12"/>
  <c r="AEH18" i="12"/>
  <c r="AEH12" i="12"/>
  <c r="AEJ18" i="12"/>
  <c r="AEJ12" i="12"/>
  <c r="AEL18" i="12"/>
  <c r="AEL12" i="12"/>
  <c r="AEP18" i="12"/>
  <c r="AEP12" i="12"/>
  <c r="AER18" i="12"/>
  <c r="AER12" i="12"/>
  <c r="AET18" i="12"/>
  <c r="AET12" i="12"/>
  <c r="AEZ18" i="12"/>
  <c r="AEZ12" i="12"/>
  <c r="AFB18" i="12"/>
  <c r="AFB12" i="12"/>
  <c r="AFD18" i="12"/>
  <c r="AFD12" i="12"/>
  <c r="AFH18" i="12"/>
  <c r="AFH12" i="12"/>
  <c r="AFJ18" i="12"/>
  <c r="AFJ12" i="12"/>
  <c r="AFL18" i="12"/>
  <c r="AFL12" i="12"/>
  <c r="AFR18" i="12"/>
  <c r="AFR12" i="12"/>
  <c r="AFT18" i="12"/>
  <c r="AFT12" i="12"/>
  <c r="AFV18" i="12"/>
  <c r="AFV12" i="12"/>
  <c r="AFZ18" i="12"/>
  <c r="AFZ12" i="12"/>
  <c r="AGB18" i="12"/>
  <c r="AGB12" i="12"/>
  <c r="AGD18" i="12"/>
  <c r="AGD12" i="12"/>
  <c r="AGJ18" i="12"/>
  <c r="AGJ12" i="12"/>
  <c r="AGL18" i="12"/>
  <c r="AGL12" i="12"/>
  <c r="AGN18" i="12"/>
  <c r="AGN12" i="12"/>
  <c r="AGR18" i="12"/>
  <c r="AGR12" i="12"/>
  <c r="AGT18" i="12"/>
  <c r="AGT12" i="12"/>
  <c r="AGV18" i="12"/>
  <c r="AGV12" i="12"/>
  <c r="AHB18" i="12"/>
  <c r="AHB12" i="12"/>
  <c r="AHD18" i="12"/>
  <c r="AHD12" i="12"/>
  <c r="AHF18" i="12"/>
  <c r="AHF12" i="12"/>
  <c r="AHJ18" i="12"/>
  <c r="AHJ12" i="12"/>
  <c r="AHL18" i="12"/>
  <c r="AHL12" i="12"/>
  <c r="AHN18" i="12"/>
  <c r="AHN12" i="12"/>
  <c r="AHT18" i="12"/>
  <c r="AHT12" i="12"/>
  <c r="AHV18" i="12"/>
  <c r="AHV12" i="12"/>
  <c r="AHX18" i="12"/>
  <c r="AHX12" i="12"/>
  <c r="AIB18" i="12"/>
  <c r="AIB12" i="12"/>
  <c r="AID18" i="12"/>
  <c r="AID12" i="12"/>
  <c r="AIF18" i="12"/>
  <c r="AIF12" i="12"/>
  <c r="AIL18" i="12"/>
  <c r="AIL12" i="12"/>
  <c r="AIN18" i="12"/>
  <c r="AIN12" i="12"/>
  <c r="AIP18" i="12"/>
  <c r="AIP12" i="12"/>
  <c r="AIT18" i="12"/>
  <c r="AIT12" i="12"/>
  <c r="AIV18" i="12"/>
  <c r="AIV12" i="12"/>
  <c r="AIX18" i="12"/>
  <c r="AIX12" i="12"/>
  <c r="AJD18" i="12"/>
  <c r="AJD12" i="12"/>
  <c r="AJF18" i="12"/>
  <c r="AJF12" i="12"/>
  <c r="AJH18" i="12"/>
  <c r="AJH12" i="12"/>
  <c r="AJL18" i="12"/>
  <c r="AJL12" i="12"/>
  <c r="AJN18" i="12"/>
  <c r="AJN12" i="12"/>
  <c r="AJP18" i="12"/>
  <c r="AJP12" i="12"/>
  <c r="AJV18" i="12"/>
  <c r="AJV12" i="12"/>
  <c r="AJX18" i="12"/>
  <c r="AJX12" i="12"/>
  <c r="AJZ18" i="12"/>
  <c r="AJZ12" i="12"/>
  <c r="AKD18" i="12"/>
  <c r="AKD12" i="12"/>
  <c r="AKF18" i="12"/>
  <c r="AKF12" i="12"/>
  <c r="AKH18" i="12"/>
  <c r="AKH12" i="12"/>
  <c r="AKN18" i="12"/>
  <c r="AKN12" i="12"/>
  <c r="AKP18" i="12"/>
  <c r="AKP12" i="12"/>
  <c r="AKR18" i="12"/>
  <c r="AKR12" i="12"/>
  <c r="AKV18" i="12"/>
  <c r="AKV12" i="12"/>
  <c r="AKX18" i="12"/>
  <c r="AKX12" i="12"/>
  <c r="AKZ18" i="12"/>
  <c r="AKZ12" i="12"/>
  <c r="ALF18" i="12"/>
  <c r="ALF12" i="12"/>
  <c r="ALH18" i="12"/>
  <c r="ALH12" i="12"/>
  <c r="ALJ18" i="12"/>
  <c r="ALJ12" i="12"/>
  <c r="ALN18" i="12"/>
  <c r="ALN12" i="12"/>
  <c r="ALP18" i="12"/>
  <c r="ALP12" i="12"/>
  <c r="ALR18" i="12"/>
  <c r="ALR12" i="12"/>
  <c r="ALX18" i="12"/>
  <c r="ALX12" i="12"/>
  <c r="ALZ18" i="12"/>
  <c r="ALZ12" i="12"/>
  <c r="AMB18" i="12"/>
  <c r="AMB12" i="12"/>
  <c r="AMF18" i="12"/>
  <c r="AMF12" i="12"/>
  <c r="AMH18" i="12"/>
  <c r="AMH12" i="12"/>
  <c r="AMJ18" i="12"/>
  <c r="AMJ12" i="12"/>
  <c r="AMP18" i="12"/>
  <c r="AMP12" i="12"/>
  <c r="AMR18" i="12"/>
  <c r="AMR12" i="12"/>
  <c r="AMT18" i="12"/>
  <c r="AMT12" i="12"/>
  <c r="AMX18" i="12"/>
  <c r="AMX12" i="12"/>
  <c r="AMZ18" i="12"/>
  <c r="AMZ12" i="12"/>
  <c r="ANB18" i="12"/>
  <c r="ANB12" i="12"/>
  <c r="ANH18" i="12"/>
  <c r="ANH12" i="12"/>
  <c r="ANJ18" i="12"/>
  <c r="ANJ12" i="12"/>
  <c r="ANL18" i="12"/>
  <c r="ANL12" i="12"/>
  <c r="ANP18" i="12"/>
  <c r="ANP12" i="12"/>
  <c r="ANR18" i="12"/>
  <c r="ANR12" i="12"/>
  <c r="ANT18" i="12"/>
  <c r="ANT12" i="12"/>
  <c r="ANZ18" i="12"/>
  <c r="ANZ12" i="12"/>
  <c r="AOB18" i="12"/>
  <c r="AOB12" i="12"/>
  <c r="AOD18" i="12"/>
  <c r="AOD12" i="12"/>
  <c r="AOH18" i="12"/>
  <c r="AOH12" i="12"/>
  <c r="AOJ18" i="12"/>
  <c r="AOJ12" i="12"/>
  <c r="AOL18" i="12"/>
  <c r="AOL12" i="12"/>
  <c r="AOR18" i="12"/>
  <c r="AOR12" i="12"/>
  <c r="AOT18" i="12"/>
  <c r="AOT12" i="12"/>
  <c r="AOV18" i="12"/>
  <c r="AOV12" i="12"/>
  <c r="AOZ18" i="12"/>
  <c r="AOZ12" i="12"/>
  <c r="APB18" i="12"/>
  <c r="APB12" i="12"/>
  <c r="APD18" i="12"/>
  <c r="APD12" i="12"/>
  <c r="APJ18" i="12"/>
  <c r="APJ12" i="12"/>
  <c r="APL18" i="12"/>
  <c r="APL12" i="12"/>
  <c r="APN18" i="12"/>
  <c r="APN12" i="12"/>
  <c r="APR18" i="12"/>
  <c r="APR12" i="12"/>
  <c r="APT18" i="12"/>
  <c r="APT12" i="12"/>
  <c r="APV18" i="12"/>
  <c r="APV12" i="12"/>
  <c r="AQB18" i="12"/>
  <c r="AQB12" i="12"/>
  <c r="AQD18" i="12"/>
  <c r="AQD12" i="12"/>
  <c r="AQF18" i="12"/>
  <c r="AQF12" i="12"/>
  <c r="AQJ18" i="12"/>
  <c r="AQJ12" i="12"/>
  <c r="AQL18" i="12"/>
  <c r="AQL12" i="12"/>
  <c r="AQN18" i="12"/>
  <c r="AQN12" i="12"/>
  <c r="AQT18" i="12"/>
  <c r="AQT12" i="12"/>
  <c r="AQV18" i="12"/>
  <c r="AQV12" i="12"/>
  <c r="AQX18" i="12"/>
  <c r="AQX12" i="12"/>
  <c r="ARB18" i="12"/>
  <c r="ARB12" i="12"/>
  <c r="ARD18" i="12"/>
  <c r="ARD12" i="12"/>
  <c r="ARF18" i="12"/>
  <c r="ARF12" i="12"/>
  <c r="ARL18" i="12"/>
  <c r="ARL12" i="12"/>
  <c r="ARN18" i="12"/>
  <c r="ARN12" i="12"/>
  <c r="ARP18" i="12"/>
  <c r="ARP12" i="12"/>
  <c r="VP19" i="12"/>
  <c r="VP13" i="12"/>
  <c r="VR19" i="12"/>
  <c r="VR13" i="12"/>
  <c r="VT19" i="12"/>
  <c r="VT13" i="12"/>
  <c r="VZ19" i="12"/>
  <c r="VZ13" i="12"/>
  <c r="WB19" i="12"/>
  <c r="WB13" i="12"/>
  <c r="WD19" i="12"/>
  <c r="WD13" i="12"/>
  <c r="WH19" i="12"/>
  <c r="WH13" i="12"/>
  <c r="WJ19" i="12"/>
  <c r="WJ13" i="12"/>
  <c r="WL19" i="12"/>
  <c r="WL13" i="12"/>
  <c r="WR19" i="12"/>
  <c r="WR13" i="12"/>
  <c r="WT19" i="12"/>
  <c r="WT13" i="12"/>
  <c r="WV19" i="12"/>
  <c r="WV13" i="12"/>
  <c r="WZ19" i="12"/>
  <c r="WZ13" i="12"/>
  <c r="XB19" i="12"/>
  <c r="XB13" i="12"/>
  <c r="XD19" i="12"/>
  <c r="XD13" i="12"/>
  <c r="XJ19" i="12"/>
  <c r="XJ13" i="12"/>
  <c r="XL19" i="12"/>
  <c r="XL13" i="12"/>
  <c r="XN19" i="12"/>
  <c r="XN13" i="12"/>
  <c r="XR19" i="12"/>
  <c r="XR13" i="12"/>
  <c r="XT19" i="12"/>
  <c r="XT13" i="12"/>
  <c r="XV19" i="12"/>
  <c r="XV13" i="12"/>
  <c r="YB19" i="12"/>
  <c r="YB13" i="12"/>
  <c r="YD19" i="12"/>
  <c r="YD13" i="12"/>
  <c r="YF19" i="12"/>
  <c r="YF13" i="12"/>
  <c r="YJ19" i="12"/>
  <c r="YJ13" i="12"/>
  <c r="YL19" i="12"/>
  <c r="YL13" i="12"/>
  <c r="YN19" i="12"/>
  <c r="YN13" i="12"/>
  <c r="YT19" i="12"/>
  <c r="YT13" i="12"/>
  <c r="YV19" i="12"/>
  <c r="YV13" i="12"/>
  <c r="YX19" i="12"/>
  <c r="YX13" i="12"/>
  <c r="ZB19" i="12"/>
  <c r="ZB13" i="12"/>
  <c r="ZD19" i="12"/>
  <c r="ZD13" i="12"/>
  <c r="ZF19" i="12"/>
  <c r="ZF13" i="12"/>
  <c r="ZL19" i="12"/>
  <c r="ZL13" i="12"/>
  <c r="ZN19" i="12"/>
  <c r="ZN13" i="12"/>
  <c r="ZP19" i="12"/>
  <c r="ZP13" i="12"/>
  <c r="ZT19" i="12"/>
  <c r="ZT13" i="12"/>
  <c r="ZV19" i="12"/>
  <c r="ZV13" i="12"/>
  <c r="ZX19" i="12"/>
  <c r="ZX13" i="12"/>
  <c r="AAD19" i="12"/>
  <c r="AAD13" i="12"/>
  <c r="AAF19" i="12"/>
  <c r="AAF13" i="12"/>
  <c r="AAH19" i="12"/>
  <c r="AAH13" i="12"/>
  <c r="AAL19" i="12"/>
  <c r="AAL13" i="12"/>
  <c r="AAN19" i="12"/>
  <c r="AAN13" i="12"/>
  <c r="AAP19" i="12"/>
  <c r="AAP13" i="12"/>
  <c r="AAV19" i="12"/>
  <c r="AAV13" i="12"/>
  <c r="AAX19" i="12"/>
  <c r="AAX13" i="12"/>
  <c r="AAZ19" i="12"/>
  <c r="AAZ13" i="12"/>
  <c r="ABD19" i="12"/>
  <c r="ABD13" i="12"/>
  <c r="ABF19" i="12"/>
  <c r="ABF13" i="12"/>
  <c r="ABH19" i="12"/>
  <c r="ABH13" i="12"/>
  <c r="ABN19" i="12"/>
  <c r="ABN13" i="12"/>
  <c r="ABP19" i="12"/>
  <c r="ABP13" i="12"/>
  <c r="ABR19" i="12"/>
  <c r="ABR13" i="12"/>
  <c r="ABV19" i="12"/>
  <c r="ABV13" i="12"/>
  <c r="ABX19" i="12"/>
  <c r="ABX13" i="12"/>
  <c r="ABZ19" i="12"/>
  <c r="ABZ13" i="12"/>
  <c r="ACF19" i="12"/>
  <c r="ACF13" i="12"/>
  <c r="ACH19" i="12"/>
  <c r="ACH13" i="12"/>
  <c r="ACJ19" i="12"/>
  <c r="ACJ13" i="12"/>
  <c r="ACN19" i="12"/>
  <c r="ACN13" i="12"/>
  <c r="ACP19" i="12"/>
  <c r="ACP13" i="12"/>
  <c r="ACR19" i="12"/>
  <c r="ACR13" i="12"/>
  <c r="ACX19" i="12"/>
  <c r="ACX13" i="12"/>
  <c r="ACZ19" i="12"/>
  <c r="ACZ13" i="12"/>
  <c r="ADB19" i="12"/>
  <c r="ADB13" i="12"/>
  <c r="ADF19" i="12"/>
  <c r="ADF13" i="12"/>
  <c r="ADH19" i="12"/>
  <c r="ADH13" i="12"/>
  <c r="ADJ19" i="12"/>
  <c r="ADJ13" i="12"/>
  <c r="ADP19" i="12"/>
  <c r="ADP13" i="12"/>
  <c r="ADR19" i="12"/>
  <c r="ADR13" i="12"/>
  <c r="ADT19" i="12"/>
  <c r="ADT13" i="12"/>
  <c r="ADX19" i="12"/>
  <c r="ADX13" i="12"/>
  <c r="ADZ19" i="12"/>
  <c r="ADZ13" i="12"/>
  <c r="AEB19" i="12"/>
  <c r="AEB13" i="12"/>
  <c r="AEH19" i="12"/>
  <c r="AEH13" i="12"/>
  <c r="AEJ19" i="12"/>
  <c r="AEJ13" i="12"/>
  <c r="AEL19" i="12"/>
  <c r="AEL13" i="12"/>
  <c r="AEP19" i="12"/>
  <c r="AEP13" i="12"/>
  <c r="AER19" i="12"/>
  <c r="AER13" i="12"/>
  <c r="AET19" i="12"/>
  <c r="AET13" i="12"/>
  <c r="AEZ19" i="12"/>
  <c r="AEZ13" i="12"/>
  <c r="AFB19" i="12"/>
  <c r="AFB13" i="12"/>
  <c r="AFD19" i="12"/>
  <c r="AFD13" i="12"/>
  <c r="AFH19" i="12"/>
  <c r="AFH13" i="12"/>
  <c r="AFJ19" i="12"/>
  <c r="AFJ13" i="12"/>
  <c r="AFL19" i="12"/>
  <c r="AFL13" i="12"/>
  <c r="AFR19" i="12"/>
  <c r="AFR13" i="12"/>
  <c r="AFT19" i="12"/>
  <c r="AFT13" i="12"/>
  <c r="AFV19" i="12"/>
  <c r="AFV13" i="12"/>
  <c r="AFZ19" i="12"/>
  <c r="AFZ13" i="12"/>
  <c r="AGB19" i="12"/>
  <c r="AGB13" i="12"/>
  <c r="AGD19" i="12"/>
  <c r="AGD13" i="12"/>
  <c r="AGJ19" i="12"/>
  <c r="AGJ13" i="12"/>
  <c r="AGL19" i="12"/>
  <c r="AGL13" i="12"/>
  <c r="AGN19" i="12"/>
  <c r="AGN13" i="12"/>
  <c r="AGR19" i="12"/>
  <c r="AGR13" i="12"/>
  <c r="AGT19" i="12"/>
  <c r="AGT13" i="12"/>
  <c r="AGV19" i="12"/>
  <c r="AGV13" i="12"/>
  <c r="AHB19" i="12"/>
  <c r="AHB13" i="12"/>
  <c r="AHD19" i="12"/>
  <c r="AHD13" i="12"/>
  <c r="AHF19" i="12"/>
  <c r="AHF13" i="12"/>
  <c r="AHJ19" i="12"/>
  <c r="AHJ13" i="12"/>
  <c r="AHL19" i="12"/>
  <c r="AHL13" i="12"/>
  <c r="AHN19" i="12"/>
  <c r="AHN13" i="12"/>
  <c r="AHT19" i="12"/>
  <c r="AHT13" i="12"/>
  <c r="AHV19" i="12"/>
  <c r="AHV13" i="12"/>
  <c r="AHX19" i="12"/>
  <c r="AHX13" i="12"/>
  <c r="AIB19" i="12"/>
  <c r="AIB13" i="12"/>
  <c r="AID19" i="12"/>
  <c r="AID13" i="12"/>
  <c r="AIF19" i="12"/>
  <c r="AIF13" i="12"/>
  <c r="AIL19" i="12"/>
  <c r="AIL13" i="12"/>
  <c r="AIN19" i="12"/>
  <c r="AIN13" i="12"/>
  <c r="AIP19" i="12"/>
  <c r="AIP13" i="12"/>
  <c r="AIT19" i="12"/>
  <c r="AIT13" i="12"/>
  <c r="AIV19" i="12"/>
  <c r="AIV13" i="12"/>
  <c r="AIX19" i="12"/>
  <c r="AIX13" i="12"/>
  <c r="AJD19" i="12"/>
  <c r="AJD13" i="12"/>
  <c r="AJF19" i="12"/>
  <c r="AJF13" i="12"/>
  <c r="AJH19" i="12"/>
  <c r="AJH13" i="12"/>
  <c r="AJL19" i="12"/>
  <c r="AJL13" i="12"/>
  <c r="AJN19" i="12"/>
  <c r="AJN13" i="12"/>
  <c r="AJP19" i="12"/>
  <c r="AJP13" i="12"/>
  <c r="AJV19" i="12"/>
  <c r="AJV13" i="12"/>
  <c r="AJX19" i="12"/>
  <c r="AJX13" i="12"/>
  <c r="AJZ19" i="12"/>
  <c r="AJZ13" i="12"/>
  <c r="AKD19" i="12"/>
  <c r="AKD13" i="12"/>
  <c r="AKF19" i="12"/>
  <c r="AKF13" i="12"/>
  <c r="AKH19" i="12"/>
  <c r="AKH13" i="12"/>
  <c r="AKN19" i="12"/>
  <c r="AKN13" i="12"/>
  <c r="AKP19" i="12"/>
  <c r="AKP13" i="12"/>
  <c r="AKR19" i="12"/>
  <c r="AKR13" i="12"/>
  <c r="AKV19" i="12"/>
  <c r="AKV13" i="12"/>
  <c r="AKX19" i="12"/>
  <c r="AKX13" i="12"/>
  <c r="AKZ19" i="12"/>
  <c r="AKZ13" i="12"/>
  <c r="ALF19" i="12"/>
  <c r="ALF13" i="12"/>
  <c r="ALH19" i="12"/>
  <c r="ALH13" i="12"/>
  <c r="ALJ19" i="12"/>
  <c r="ALJ13" i="12"/>
  <c r="ALN19" i="12"/>
  <c r="ALN13" i="12"/>
  <c r="ALP19" i="12"/>
  <c r="ALP13" i="12"/>
  <c r="ALR19" i="12"/>
  <c r="ALR13" i="12"/>
  <c r="ALX19" i="12"/>
  <c r="ALX13" i="12"/>
  <c r="ALZ19" i="12"/>
  <c r="ALZ13" i="12"/>
  <c r="AMB19" i="12"/>
  <c r="AMB13" i="12"/>
  <c r="AMF19" i="12"/>
  <c r="AMF13" i="12"/>
  <c r="AMH19" i="12"/>
  <c r="AMH13" i="12"/>
  <c r="AMJ19" i="12"/>
  <c r="AMJ13" i="12"/>
  <c r="AMP19" i="12"/>
  <c r="AMP13" i="12"/>
  <c r="AMR19" i="12"/>
  <c r="AMR13" i="12"/>
  <c r="AMT19" i="12"/>
  <c r="AMT13" i="12"/>
  <c r="AMX19" i="12"/>
  <c r="AMX13" i="12"/>
  <c r="AMZ19" i="12"/>
  <c r="AMZ13" i="12"/>
  <c r="ANB19" i="12"/>
  <c r="ANB13" i="12"/>
  <c r="ANH19" i="12"/>
  <c r="ANH13" i="12"/>
  <c r="ANJ19" i="12"/>
  <c r="ANJ13" i="12"/>
  <c r="ANL19" i="12"/>
  <c r="ANL13" i="12"/>
  <c r="ANP19" i="12"/>
  <c r="ANP13" i="12"/>
  <c r="ANR19" i="12"/>
  <c r="ANR13" i="12"/>
  <c r="ANT19" i="12"/>
  <c r="ANT13" i="12"/>
  <c r="ANZ19" i="12"/>
  <c r="ANZ13" i="12"/>
  <c r="AOB19" i="12"/>
  <c r="AOB13" i="12"/>
  <c r="AOD19" i="12"/>
  <c r="AOD13" i="12"/>
  <c r="AOH19" i="12"/>
  <c r="AOH13" i="12"/>
  <c r="AOJ19" i="12"/>
  <c r="AOJ13" i="12"/>
  <c r="AOL19" i="12"/>
  <c r="AOL13" i="12"/>
  <c r="AOR19" i="12"/>
  <c r="AOR13" i="12"/>
  <c r="AOT19" i="12"/>
  <c r="AOT13" i="12"/>
  <c r="AOV19" i="12"/>
  <c r="AOV13" i="12"/>
  <c r="AOZ19" i="12"/>
  <c r="AOZ13" i="12"/>
  <c r="APB19" i="12"/>
  <c r="APB13" i="12"/>
  <c r="APD19" i="12"/>
  <c r="APD13" i="12"/>
  <c r="APJ19" i="12"/>
  <c r="APJ13" i="12"/>
  <c r="APL19" i="12"/>
  <c r="APL13" i="12"/>
  <c r="APN19" i="12"/>
  <c r="APN13" i="12"/>
  <c r="APR19" i="12"/>
  <c r="APR13" i="12"/>
  <c r="APT19" i="12"/>
  <c r="APT13" i="12"/>
  <c r="APV19" i="12"/>
  <c r="APV13" i="12"/>
  <c r="AQB19" i="12"/>
  <c r="AQB13" i="12"/>
  <c r="AQD19" i="12"/>
  <c r="AQD13" i="12"/>
  <c r="AQF19" i="12"/>
  <c r="AQF13" i="12"/>
  <c r="AQJ19" i="12"/>
  <c r="AQJ13" i="12"/>
  <c r="AQL19" i="12"/>
  <c r="AQL13" i="12"/>
  <c r="AQN19" i="12"/>
  <c r="AQN13" i="12"/>
  <c r="AQT19" i="12"/>
  <c r="AQT13" i="12"/>
  <c r="AQV19" i="12"/>
  <c r="AQV13" i="12"/>
  <c r="AQX19" i="12"/>
  <c r="AQX13" i="12"/>
  <c r="ARB19" i="12"/>
  <c r="ARB13" i="12"/>
  <c r="ARD19" i="12"/>
  <c r="ARD13" i="12"/>
  <c r="ARF19" i="12"/>
  <c r="ARF13" i="12"/>
  <c r="ARL19" i="12"/>
  <c r="ARL13" i="12"/>
  <c r="ARN19" i="12"/>
  <c r="ARN13" i="12"/>
  <c r="ARP19" i="12"/>
  <c r="ARP13" i="12"/>
  <c r="VP20" i="12"/>
  <c r="VP14" i="12"/>
  <c r="VR20" i="12"/>
  <c r="VR14" i="12"/>
  <c r="VT20" i="12"/>
  <c r="VT14" i="12"/>
  <c r="VZ20" i="12"/>
  <c r="VZ14" i="12"/>
  <c r="WB20" i="12"/>
  <c r="WB14" i="12"/>
  <c r="WD20" i="12"/>
  <c r="WD14" i="12"/>
  <c r="WH20" i="12"/>
  <c r="WH14" i="12"/>
  <c r="WJ20" i="12"/>
  <c r="WJ14" i="12"/>
  <c r="WL20" i="12"/>
  <c r="WL14" i="12"/>
  <c r="WR20" i="12"/>
  <c r="WR14" i="12"/>
  <c r="WT20" i="12"/>
  <c r="WT14" i="12"/>
  <c r="WV20" i="12"/>
  <c r="WV14" i="12"/>
  <c r="WZ20" i="12"/>
  <c r="WZ14" i="12"/>
  <c r="XB20" i="12"/>
  <c r="XB14" i="12"/>
  <c r="XD20" i="12"/>
  <c r="XD14" i="12"/>
  <c r="XJ20" i="12"/>
  <c r="XJ14" i="12"/>
  <c r="XL20" i="12"/>
  <c r="XL14" i="12"/>
  <c r="XN20" i="12"/>
  <c r="XN14" i="12"/>
  <c r="XR20" i="12"/>
  <c r="XR14" i="12"/>
  <c r="XT20" i="12"/>
  <c r="XT14" i="12"/>
  <c r="XV20" i="12"/>
  <c r="XV14" i="12"/>
  <c r="YB20" i="12"/>
  <c r="YB14" i="12"/>
  <c r="YD20" i="12"/>
  <c r="YD14" i="12"/>
  <c r="YF20" i="12"/>
  <c r="YF14" i="12"/>
  <c r="YJ20" i="12"/>
  <c r="YJ14" i="12"/>
  <c r="YL20" i="12"/>
  <c r="YL14" i="12"/>
  <c r="YN20" i="12"/>
  <c r="YN14" i="12"/>
  <c r="YT20" i="12"/>
  <c r="YT14" i="12"/>
  <c r="YV20" i="12"/>
  <c r="YV14" i="12"/>
  <c r="YX20" i="12"/>
  <c r="YX14" i="12"/>
  <c r="ZB20" i="12"/>
  <c r="ZB14" i="12"/>
  <c r="ZD20" i="12"/>
  <c r="ZD14" i="12"/>
  <c r="ZF20" i="12"/>
  <c r="ZF14" i="12"/>
  <c r="ZL20" i="12"/>
  <c r="ZL14" i="12"/>
  <c r="ZN20" i="12"/>
  <c r="ZN14" i="12"/>
  <c r="ZP20" i="12"/>
  <c r="ZP14" i="12"/>
  <c r="ZT20" i="12"/>
  <c r="ZT14" i="12"/>
  <c r="ZV20" i="12"/>
  <c r="ZV14" i="12"/>
  <c r="ZX20" i="12"/>
  <c r="ZX14" i="12"/>
  <c r="AAD20" i="12"/>
  <c r="AAD14" i="12"/>
  <c r="AAF20" i="12"/>
  <c r="AAF14" i="12"/>
  <c r="AAH20" i="12"/>
  <c r="AAH14" i="12"/>
  <c r="AAL20" i="12"/>
  <c r="AAL14" i="12"/>
  <c r="AAN20" i="12"/>
  <c r="AAN14" i="12"/>
  <c r="AAP20" i="12"/>
  <c r="AAP14" i="12"/>
  <c r="AAV20" i="12"/>
  <c r="AAV14" i="12"/>
  <c r="AAX20" i="12"/>
  <c r="AAX14" i="12"/>
  <c r="AAZ20" i="12"/>
  <c r="AAZ14" i="12"/>
  <c r="ABD20" i="12"/>
  <c r="ABD14" i="12"/>
  <c r="ABF20" i="12"/>
  <c r="ABF14" i="12"/>
  <c r="ABH20" i="12"/>
  <c r="ABH14" i="12"/>
  <c r="ABN20" i="12"/>
  <c r="ABN14" i="12"/>
  <c r="ABP20" i="12"/>
  <c r="ABP14" i="12"/>
  <c r="ABR20" i="12"/>
  <c r="ABR14" i="12"/>
  <c r="ABV20" i="12"/>
  <c r="ABV14" i="12"/>
  <c r="ABX20" i="12"/>
  <c r="ABX14" i="12"/>
  <c r="ABZ20" i="12"/>
  <c r="ABZ14" i="12"/>
  <c r="ACF20" i="12"/>
  <c r="ACF14" i="12"/>
  <c r="ACH20" i="12"/>
  <c r="ACH14" i="12"/>
  <c r="ACJ20" i="12"/>
  <c r="ACJ14" i="12"/>
  <c r="ACN20" i="12"/>
  <c r="ACN14" i="12"/>
  <c r="ACP20" i="12"/>
  <c r="ACP14" i="12"/>
  <c r="ACR20" i="12"/>
  <c r="ACR14" i="12"/>
  <c r="ACX20" i="12"/>
  <c r="ACX14" i="12"/>
  <c r="ACZ20" i="12"/>
  <c r="ACZ14" i="12"/>
  <c r="ADB20" i="12"/>
  <c r="ADB14" i="12"/>
  <c r="ADF20" i="12"/>
  <c r="ADF14" i="12"/>
  <c r="ADH20" i="12"/>
  <c r="ADH14" i="12"/>
  <c r="ADJ20" i="12"/>
  <c r="ADJ14" i="12"/>
  <c r="ADP20" i="12"/>
  <c r="ADP14" i="12"/>
  <c r="ADR20" i="12"/>
  <c r="ADR14" i="12"/>
  <c r="ADT20" i="12"/>
  <c r="ADT14" i="12"/>
  <c r="ADX20" i="12"/>
  <c r="ADX14" i="12"/>
  <c r="ADZ20" i="12"/>
  <c r="ADZ14" i="12"/>
  <c r="AEB20" i="12"/>
  <c r="AEB14" i="12"/>
  <c r="AEH20" i="12"/>
  <c r="AEH14" i="12"/>
  <c r="AEJ20" i="12"/>
  <c r="AEJ14" i="12"/>
  <c r="AEL20" i="12"/>
  <c r="AEL14" i="12"/>
  <c r="AEP20" i="12"/>
  <c r="AEP14" i="12"/>
  <c r="AER20" i="12"/>
  <c r="AER14" i="12"/>
  <c r="AET20" i="12"/>
  <c r="AET14" i="12"/>
  <c r="AEZ20" i="12"/>
  <c r="AEZ14" i="12"/>
  <c r="AFB20" i="12"/>
  <c r="AFB14" i="12"/>
  <c r="AFD20" i="12"/>
  <c r="AFD14" i="12"/>
  <c r="AFH20" i="12"/>
  <c r="AFH14" i="12"/>
  <c r="AFJ20" i="12"/>
  <c r="AFJ14" i="12"/>
  <c r="AFL20" i="12"/>
  <c r="AFL14" i="12"/>
  <c r="AFR20" i="12"/>
  <c r="AFR14" i="12"/>
  <c r="AFT20" i="12"/>
  <c r="AFT14" i="12"/>
  <c r="AFV20" i="12"/>
  <c r="AFV14" i="12"/>
  <c r="AFZ20" i="12"/>
  <c r="AFZ14" i="12"/>
  <c r="AGB20" i="12"/>
  <c r="AGB14" i="12"/>
  <c r="AGD20" i="12"/>
  <c r="AGD14" i="12"/>
  <c r="AGJ20" i="12"/>
  <c r="AGJ14" i="12"/>
  <c r="AGL20" i="12"/>
  <c r="AGL14" i="12"/>
  <c r="AGN20" i="12"/>
  <c r="AGN14" i="12"/>
  <c r="AGR20" i="12"/>
  <c r="AGR14" i="12"/>
  <c r="AGT20" i="12"/>
  <c r="AGT14" i="12"/>
  <c r="AGV20" i="12"/>
  <c r="AGV14" i="12"/>
  <c r="AHB20" i="12"/>
  <c r="AHB14" i="12"/>
  <c r="AHD20" i="12"/>
  <c r="AHD14" i="12"/>
  <c r="AHF20" i="12"/>
  <c r="AHF14" i="12"/>
  <c r="AHJ20" i="12"/>
  <c r="AHJ14" i="12"/>
  <c r="AHL20" i="12"/>
  <c r="AHL14" i="12"/>
  <c r="AHN20" i="12"/>
  <c r="AHN14" i="12"/>
  <c r="AHT20" i="12"/>
  <c r="AHT14" i="12"/>
  <c r="AHV20" i="12"/>
  <c r="AHV14" i="12"/>
  <c r="AHX20" i="12"/>
  <c r="AHX14" i="12"/>
  <c r="AIB20" i="12"/>
  <c r="AIB14" i="12"/>
  <c r="AID20" i="12"/>
  <c r="AID14" i="12"/>
  <c r="AIF20" i="12"/>
  <c r="AIF14" i="12"/>
  <c r="AIL20" i="12"/>
  <c r="AIL14" i="12"/>
  <c r="AIN20" i="12"/>
  <c r="AIN14" i="12"/>
  <c r="AIP20" i="12"/>
  <c r="AIP14" i="12"/>
  <c r="AIT20" i="12"/>
  <c r="AIT14" i="12"/>
  <c r="AIV20" i="12"/>
  <c r="AIV14" i="12"/>
  <c r="AIX20" i="12"/>
  <c r="AIX14" i="12"/>
  <c r="AJD20" i="12"/>
  <c r="AJD14" i="12"/>
  <c r="AJF20" i="12"/>
  <c r="AJF14" i="12"/>
  <c r="AJH20" i="12"/>
  <c r="AJH14" i="12"/>
  <c r="AJL20" i="12"/>
  <c r="AJL14" i="12"/>
  <c r="AJN20" i="12"/>
  <c r="AJN14" i="12"/>
  <c r="AJP20" i="12"/>
  <c r="AJP14" i="12"/>
  <c r="AJV20" i="12"/>
  <c r="AJV14" i="12"/>
  <c r="AJX20" i="12"/>
  <c r="AJX14" i="12"/>
  <c r="AJZ20" i="12"/>
  <c r="AJZ14" i="12"/>
  <c r="AKD20" i="12"/>
  <c r="AKD14" i="12"/>
  <c r="AKF20" i="12"/>
  <c r="AKF14" i="12"/>
  <c r="AKH20" i="12"/>
  <c r="AKH14" i="12"/>
  <c r="AKN20" i="12"/>
  <c r="AKN14" i="12"/>
  <c r="AKP20" i="12"/>
  <c r="AKP14" i="12"/>
  <c r="AKR20" i="12"/>
  <c r="AKR14" i="12"/>
  <c r="AKV20" i="12"/>
  <c r="AKV14" i="12"/>
  <c r="AKX20" i="12"/>
  <c r="AKX14" i="12"/>
  <c r="AKZ20" i="12"/>
  <c r="AKZ14" i="12"/>
  <c r="ALF20" i="12"/>
  <c r="ALF14" i="12"/>
  <c r="ALH20" i="12"/>
  <c r="ALH14" i="12"/>
  <c r="ALJ20" i="12"/>
  <c r="ALJ14" i="12"/>
  <c r="ALN20" i="12"/>
  <c r="ALN14" i="12"/>
  <c r="ALP20" i="12"/>
  <c r="ALP14" i="12"/>
  <c r="ALR20" i="12"/>
  <c r="ALR14" i="12"/>
  <c r="ALX20" i="12"/>
  <c r="ALX14" i="12"/>
  <c r="ALZ20" i="12"/>
  <c r="ALZ14" i="12"/>
  <c r="AMB20" i="12"/>
  <c r="AMB14" i="12"/>
  <c r="AMF20" i="12"/>
  <c r="AMF14" i="12"/>
  <c r="AMH20" i="12"/>
  <c r="AMH14" i="12"/>
  <c r="AMJ20" i="12"/>
  <c r="AMJ14" i="12"/>
  <c r="AMP20" i="12"/>
  <c r="AMP14" i="12"/>
  <c r="AMR20" i="12"/>
  <c r="AMR14" i="12"/>
  <c r="AMT20" i="12"/>
  <c r="AMT14" i="12"/>
  <c r="AMX20" i="12"/>
  <c r="AMX14" i="12"/>
  <c r="AMZ20" i="12"/>
  <c r="AMZ14" i="12"/>
  <c r="ANB20" i="12"/>
  <c r="ANB14" i="12"/>
  <c r="ANH20" i="12"/>
  <c r="ANH14" i="12"/>
  <c r="ANJ20" i="12"/>
  <c r="ANJ14" i="12"/>
  <c r="ANL20" i="12"/>
  <c r="ANL14" i="12"/>
  <c r="ANP20" i="12"/>
  <c r="ANP14" i="12"/>
  <c r="ANR20" i="12"/>
  <c r="ANR14" i="12"/>
  <c r="ANT20" i="12"/>
  <c r="ANT14" i="12"/>
  <c r="ANZ20" i="12"/>
  <c r="ANZ14" i="12"/>
  <c r="AOB20" i="12"/>
  <c r="AOB14" i="12"/>
  <c r="AOD20" i="12"/>
  <c r="AOD14" i="12"/>
  <c r="AOH20" i="12"/>
  <c r="AOH14" i="12"/>
  <c r="AOJ20" i="12"/>
  <c r="AOJ14" i="12"/>
  <c r="AOL20" i="12"/>
  <c r="AOL14" i="12"/>
  <c r="AOR20" i="12"/>
  <c r="AOR14" i="12"/>
  <c r="AOT20" i="12"/>
  <c r="AOT14" i="12"/>
  <c r="AOV20" i="12"/>
  <c r="AOV14" i="12"/>
  <c r="AOZ20" i="12"/>
  <c r="AOZ14" i="12"/>
  <c r="APB20" i="12"/>
  <c r="APB14" i="12"/>
  <c r="APD20" i="12"/>
  <c r="APD14" i="12"/>
  <c r="APJ20" i="12"/>
  <c r="APJ14" i="12"/>
  <c r="APL20" i="12"/>
  <c r="APL14" i="12"/>
  <c r="APN20" i="12"/>
  <c r="APN14" i="12"/>
  <c r="APR20" i="12"/>
  <c r="APR14" i="12"/>
  <c r="APT20" i="12"/>
  <c r="APT14" i="12"/>
  <c r="APV20" i="12"/>
  <c r="APV14" i="12"/>
  <c r="AQB20" i="12"/>
  <c r="AQB14" i="12"/>
  <c r="AQD20" i="12"/>
  <c r="AQD14" i="12"/>
  <c r="AQF20" i="12"/>
  <c r="AQF14" i="12"/>
  <c r="AQJ20" i="12"/>
  <c r="AQJ14" i="12"/>
  <c r="AQL20" i="12"/>
  <c r="AQL14" i="12"/>
  <c r="AQN20" i="12"/>
  <c r="AQN14" i="12"/>
  <c r="AQT20" i="12"/>
  <c r="AQT14" i="12"/>
  <c r="AQV20" i="12"/>
  <c r="AQV14" i="12"/>
  <c r="AQX20" i="12"/>
  <c r="AQX14" i="12"/>
  <c r="ARB20" i="12"/>
  <c r="ARB14" i="12"/>
  <c r="ARD20" i="12"/>
  <c r="ARD14" i="12"/>
  <c r="ARF20" i="12"/>
  <c r="ARF14" i="12"/>
  <c r="ARL20" i="12"/>
  <c r="ARL14" i="12"/>
  <c r="ARN20" i="12"/>
  <c r="ARN14" i="12"/>
  <c r="ARP20" i="12"/>
  <c r="ARP14" i="12"/>
  <c r="VP21" i="12"/>
  <c r="VP15" i="12"/>
  <c r="VR21" i="12"/>
  <c r="VR15" i="12"/>
  <c r="VT21" i="12"/>
  <c r="VT15" i="12"/>
  <c r="VZ21" i="12"/>
  <c r="VZ15" i="12"/>
  <c r="WB21" i="12"/>
  <c r="WB15" i="12"/>
  <c r="WD21" i="12"/>
  <c r="WD15" i="12"/>
  <c r="WH21" i="12"/>
  <c r="WH15" i="12"/>
  <c r="WJ21" i="12"/>
  <c r="WJ15" i="12"/>
  <c r="WL21" i="12"/>
  <c r="WL15" i="12"/>
  <c r="WR21" i="12"/>
  <c r="WR15" i="12"/>
  <c r="WT21" i="12"/>
  <c r="WT15" i="12"/>
  <c r="WV21" i="12"/>
  <c r="WV15" i="12"/>
  <c r="WZ21" i="12"/>
  <c r="WZ15" i="12"/>
  <c r="XB21" i="12"/>
  <c r="XB15" i="12"/>
  <c r="XD21" i="12"/>
  <c r="XD15" i="12"/>
  <c r="XJ21" i="12"/>
  <c r="XJ15" i="12"/>
  <c r="XL21" i="12"/>
  <c r="XL15" i="12"/>
  <c r="XN21" i="12"/>
  <c r="XN15" i="12"/>
  <c r="XR21" i="12"/>
  <c r="XR15" i="12"/>
  <c r="XT21" i="12"/>
  <c r="XT15" i="12"/>
  <c r="XV21" i="12"/>
  <c r="XV15" i="12"/>
  <c r="YB21" i="12"/>
  <c r="YB15" i="12"/>
  <c r="YD21" i="12"/>
  <c r="YD15" i="12"/>
  <c r="YF21" i="12"/>
  <c r="YF15" i="12"/>
  <c r="YJ21" i="12"/>
  <c r="YJ15" i="12"/>
  <c r="YL21" i="12"/>
  <c r="YL15" i="12"/>
  <c r="YN21" i="12"/>
  <c r="YN15" i="12"/>
  <c r="YT21" i="12"/>
  <c r="YT15" i="12"/>
  <c r="YV21" i="12"/>
  <c r="YV15" i="12"/>
  <c r="YX21" i="12"/>
  <c r="YX15" i="12"/>
  <c r="ZB21" i="12"/>
  <c r="ZB15" i="12"/>
  <c r="ZD21" i="12"/>
  <c r="ZD15" i="12"/>
  <c r="ZF21" i="12"/>
  <c r="ZF15" i="12"/>
  <c r="ZL21" i="12"/>
  <c r="ZL15" i="12"/>
  <c r="ZN21" i="12"/>
  <c r="ZN15" i="12"/>
  <c r="ZP21" i="12"/>
  <c r="ZP15" i="12"/>
  <c r="ZT21" i="12"/>
  <c r="ZT15" i="12"/>
  <c r="ZV21" i="12"/>
  <c r="ZV15" i="12"/>
  <c r="ZX21" i="12"/>
  <c r="ZX15" i="12"/>
  <c r="AAD21" i="12"/>
  <c r="AAD15" i="12"/>
  <c r="AAF21" i="12"/>
  <c r="AAF15" i="12"/>
  <c r="AAH21" i="12"/>
  <c r="AAH15" i="12"/>
  <c r="AAL21" i="12"/>
  <c r="AAL15" i="12"/>
  <c r="AAN21" i="12"/>
  <c r="AAN15" i="12"/>
  <c r="AAP21" i="12"/>
  <c r="AAP15" i="12"/>
  <c r="AAV21" i="12"/>
  <c r="AAV15" i="12"/>
  <c r="AAX21" i="12"/>
  <c r="AAX15" i="12"/>
  <c r="AAZ21" i="12"/>
  <c r="AAZ15" i="12"/>
  <c r="ABD21" i="12"/>
  <c r="ABD15" i="12"/>
  <c r="ABF21" i="12"/>
  <c r="ABF15" i="12"/>
  <c r="ABH21" i="12"/>
  <c r="ABH15" i="12"/>
  <c r="ABN21" i="12"/>
  <c r="ABN15" i="12"/>
  <c r="ABP21" i="12"/>
  <c r="ABP15" i="12"/>
  <c r="ABR21" i="12"/>
  <c r="ABR15" i="12"/>
  <c r="ABV21" i="12"/>
  <c r="ABV15" i="12"/>
  <c r="ABX21" i="12"/>
  <c r="ABX15" i="12"/>
  <c r="ABZ21" i="12"/>
  <c r="ABZ15" i="12"/>
  <c r="ACF21" i="12"/>
  <c r="ACF15" i="12"/>
  <c r="ACH21" i="12"/>
  <c r="ACH15" i="12"/>
  <c r="ACJ21" i="12"/>
  <c r="ACJ15" i="12"/>
  <c r="ACN21" i="12"/>
  <c r="ACN15" i="12"/>
  <c r="ACP21" i="12"/>
  <c r="ACP15" i="12"/>
  <c r="ACR21" i="12"/>
  <c r="ACR15" i="12"/>
  <c r="ACX21" i="12"/>
  <c r="ACX15" i="12"/>
  <c r="ACZ21" i="12"/>
  <c r="ACZ15" i="12"/>
  <c r="ADB21" i="12"/>
  <c r="ADB15" i="12"/>
  <c r="ADF21" i="12"/>
  <c r="ADF15" i="12"/>
  <c r="ADH21" i="12"/>
  <c r="ADH15" i="12"/>
  <c r="ADJ21" i="12"/>
  <c r="ADJ15" i="12"/>
  <c r="ADP21" i="12"/>
  <c r="ADP15" i="12"/>
  <c r="ADR21" i="12"/>
  <c r="ADR15" i="12"/>
  <c r="ADT21" i="12"/>
  <c r="ADT15" i="12"/>
  <c r="ADX21" i="12"/>
  <c r="ADX15" i="12"/>
  <c r="ADZ21" i="12"/>
  <c r="ADZ15" i="12"/>
  <c r="AEB21" i="12"/>
  <c r="AEB15" i="12"/>
  <c r="AEH21" i="12"/>
  <c r="AEH15" i="12"/>
  <c r="AEJ21" i="12"/>
  <c r="AEJ15" i="12"/>
  <c r="AEL21" i="12"/>
  <c r="AEL15" i="12"/>
  <c r="AEP21" i="12"/>
  <c r="AEP15" i="12"/>
  <c r="AER21" i="12"/>
  <c r="AER15" i="12"/>
  <c r="AET21" i="12"/>
  <c r="AET15" i="12"/>
  <c r="AEZ21" i="12"/>
  <c r="AEZ15" i="12"/>
  <c r="AFB21" i="12"/>
  <c r="AFB15" i="12"/>
  <c r="AFD21" i="12"/>
  <c r="AFD15" i="12"/>
  <c r="AFH21" i="12"/>
  <c r="AFH15" i="12"/>
  <c r="AFJ21" i="12"/>
  <c r="AFJ15" i="12"/>
  <c r="AFL21" i="12"/>
  <c r="AFL15" i="12"/>
  <c r="AFR21" i="12"/>
  <c r="AFR15" i="12"/>
  <c r="AFT21" i="12"/>
  <c r="AFT15" i="12"/>
  <c r="AFV21" i="12"/>
  <c r="AFV15" i="12"/>
  <c r="AFZ21" i="12"/>
  <c r="AFZ15" i="12"/>
  <c r="AGB21" i="12"/>
  <c r="AGB15" i="12"/>
  <c r="AGD21" i="12"/>
  <c r="AGD15" i="12"/>
  <c r="AGJ21" i="12"/>
  <c r="AGJ15" i="12"/>
  <c r="AGL21" i="12"/>
  <c r="AGL15" i="12"/>
  <c r="AGN21" i="12"/>
  <c r="AGN15" i="12"/>
  <c r="AGR21" i="12"/>
  <c r="AGR15" i="12"/>
  <c r="AGT21" i="12"/>
  <c r="AGT15" i="12"/>
  <c r="AGV21" i="12"/>
  <c r="AGV15" i="12"/>
  <c r="AHB21" i="12"/>
  <c r="AHB15" i="12"/>
  <c r="AHD21" i="12"/>
  <c r="AHD15" i="12"/>
  <c r="AHF21" i="12"/>
  <c r="AHF15" i="12"/>
  <c r="AHJ21" i="12"/>
  <c r="AHJ15" i="12"/>
  <c r="AHL21" i="12"/>
  <c r="AHL15" i="12"/>
  <c r="AHN21" i="12"/>
  <c r="AHN15" i="12"/>
  <c r="AHT21" i="12"/>
  <c r="AHT15" i="12"/>
  <c r="AHV21" i="12"/>
  <c r="AHV15" i="12"/>
  <c r="AHX21" i="12"/>
  <c r="AHX15" i="12"/>
  <c r="AIB21" i="12"/>
  <c r="AIB15" i="12"/>
  <c r="AID21" i="12"/>
  <c r="AID15" i="12"/>
  <c r="AIF21" i="12"/>
  <c r="AIF15" i="12"/>
  <c r="AIL21" i="12"/>
  <c r="AIL15" i="12"/>
  <c r="AIN21" i="12"/>
  <c r="AIN15" i="12"/>
  <c r="AIP21" i="12"/>
  <c r="AIP15" i="12"/>
  <c r="AIT21" i="12"/>
  <c r="AIT15" i="12"/>
  <c r="AIV21" i="12"/>
  <c r="AIV15" i="12"/>
  <c r="AIX21" i="12"/>
  <c r="AIX15" i="12"/>
  <c r="AJD21" i="12"/>
  <c r="AJD15" i="12"/>
  <c r="AJF21" i="12"/>
  <c r="AJF15" i="12"/>
  <c r="AJH21" i="12"/>
  <c r="AJH15" i="12"/>
  <c r="AJL21" i="12"/>
  <c r="AJL15" i="12"/>
  <c r="AJN21" i="12"/>
  <c r="AJN15" i="12"/>
  <c r="AJP21" i="12"/>
  <c r="AJP15" i="12"/>
  <c r="AJV21" i="12"/>
  <c r="AJV15" i="12"/>
  <c r="AJX21" i="12"/>
  <c r="AJX15" i="12"/>
  <c r="AJZ21" i="12"/>
  <c r="AJZ15" i="12"/>
  <c r="AKD21" i="12"/>
  <c r="AKD15" i="12"/>
  <c r="AKF21" i="12"/>
  <c r="AKF15" i="12"/>
  <c r="AKH21" i="12"/>
  <c r="AKH15" i="12"/>
  <c r="AKN21" i="12"/>
  <c r="AKN15" i="12"/>
  <c r="AKP21" i="12"/>
  <c r="AKP15" i="12"/>
  <c r="AKR21" i="12"/>
  <c r="AKR15" i="12"/>
  <c r="AKV21" i="12"/>
  <c r="AKV15" i="12"/>
  <c r="AKX21" i="12"/>
  <c r="AKX15" i="12"/>
  <c r="AKZ21" i="12"/>
  <c r="AKZ15" i="12"/>
  <c r="ALF21" i="12"/>
  <c r="ALF15" i="12"/>
  <c r="ALH21" i="12"/>
  <c r="ALH15" i="12"/>
  <c r="ALJ21" i="12"/>
  <c r="ALJ15" i="12"/>
  <c r="ALN21" i="12"/>
  <c r="ALN15" i="12"/>
  <c r="ALP21" i="12"/>
  <c r="ALP15" i="12"/>
  <c r="ALR21" i="12"/>
  <c r="ALR15" i="12"/>
  <c r="ALX21" i="12"/>
  <c r="ALX15" i="12"/>
  <c r="ALZ21" i="12"/>
  <c r="ALZ15" i="12"/>
  <c r="AMB21" i="12"/>
  <c r="AMB15" i="12"/>
  <c r="AMF21" i="12"/>
  <c r="AMF15" i="12"/>
  <c r="AMH21" i="12"/>
  <c r="AMH15" i="12"/>
  <c r="AMJ21" i="12"/>
  <c r="AMJ15" i="12"/>
  <c r="AMP21" i="12"/>
  <c r="AMP15" i="12"/>
  <c r="AMR21" i="12"/>
  <c r="AMR15" i="12"/>
  <c r="AMT21" i="12"/>
  <c r="AMT15" i="12"/>
  <c r="AMX21" i="12"/>
  <c r="AMX15" i="12"/>
  <c r="AMZ21" i="12"/>
  <c r="AMZ15" i="12"/>
  <c r="ANB21" i="12"/>
  <c r="ANB15" i="12"/>
  <c r="ANH21" i="12"/>
  <c r="ANH15" i="12"/>
  <c r="ANJ21" i="12"/>
  <c r="ANJ15" i="12"/>
  <c r="ANL21" i="12"/>
  <c r="ANL15" i="12"/>
  <c r="ANP21" i="12"/>
  <c r="ANP15" i="12"/>
  <c r="ANR21" i="12"/>
  <c r="ANR15" i="12"/>
  <c r="ANT21" i="12"/>
  <c r="ANT15" i="12"/>
  <c r="ANZ21" i="12"/>
  <c r="ANZ15" i="12"/>
  <c r="AOB21" i="12"/>
  <c r="AOB15" i="12"/>
  <c r="AOD21" i="12"/>
  <c r="AOD15" i="12"/>
  <c r="AOH21" i="12"/>
  <c r="AOH15" i="12"/>
  <c r="AOJ21" i="12"/>
  <c r="AOJ15" i="12"/>
  <c r="AOL21" i="12"/>
  <c r="AOL15" i="12"/>
  <c r="AOR21" i="12"/>
  <c r="AOR15" i="12"/>
  <c r="AOT21" i="12"/>
  <c r="AOT15" i="12"/>
  <c r="AOV21" i="12"/>
  <c r="AOV15" i="12"/>
  <c r="AOZ21" i="12"/>
  <c r="AOZ15" i="12"/>
  <c r="APB21" i="12"/>
  <c r="APB15" i="12"/>
  <c r="APD21" i="12"/>
  <c r="APD15" i="12"/>
  <c r="APJ21" i="12"/>
  <c r="APJ15" i="12"/>
  <c r="APL21" i="12"/>
  <c r="APL15" i="12"/>
  <c r="APN21" i="12"/>
  <c r="APN15" i="12"/>
  <c r="APR21" i="12"/>
  <c r="APR15" i="12"/>
  <c r="APT21" i="12"/>
  <c r="APT15" i="12"/>
  <c r="APV21" i="12"/>
  <c r="APV15" i="12"/>
  <c r="AQB21" i="12"/>
  <c r="AQB15" i="12"/>
  <c r="AQD21" i="12"/>
  <c r="AQD15" i="12"/>
  <c r="AQF21" i="12"/>
  <c r="AQF15" i="12"/>
  <c r="AQJ21" i="12"/>
  <c r="AQJ15" i="12"/>
  <c r="AQL21" i="12"/>
  <c r="AQL15" i="12"/>
  <c r="AQN21" i="12"/>
  <c r="AQN15" i="12"/>
  <c r="AQT21" i="12"/>
  <c r="AQT15" i="12"/>
  <c r="AQV21" i="12"/>
  <c r="AQV15" i="12"/>
  <c r="AQX21" i="12"/>
  <c r="AQX15" i="12"/>
  <c r="ARB21" i="12"/>
  <c r="ARB15" i="12"/>
  <c r="ARD21" i="12"/>
  <c r="ARD15" i="12"/>
  <c r="ARF21" i="12"/>
  <c r="ARF15" i="12"/>
  <c r="ARL21" i="12"/>
  <c r="ARL15" i="12"/>
  <c r="ARN21" i="12"/>
  <c r="ARN15" i="12"/>
  <c r="ARP21" i="12"/>
  <c r="ARP15" i="12"/>
  <c r="VP22" i="12"/>
  <c r="VP16" i="12"/>
  <c r="VR22" i="12"/>
  <c r="VR16" i="12"/>
  <c r="VT22" i="12"/>
  <c r="VT16" i="12"/>
  <c r="VZ22" i="12"/>
  <c r="VZ16" i="12"/>
  <c r="WB22" i="12"/>
  <c r="WB16" i="12"/>
  <c r="WD22" i="12"/>
  <c r="WD16" i="12"/>
  <c r="WH22" i="12"/>
  <c r="WH16" i="12"/>
  <c r="WJ22" i="12"/>
  <c r="WJ16" i="12"/>
  <c r="WL22" i="12"/>
  <c r="WL16" i="12"/>
  <c r="WR22" i="12"/>
  <c r="WR16" i="12"/>
  <c r="WT22" i="12"/>
  <c r="WT16" i="12"/>
  <c r="WV22" i="12"/>
  <c r="WV16" i="12"/>
  <c r="WZ22" i="12"/>
  <c r="WZ16" i="12"/>
  <c r="XB22" i="12"/>
  <c r="XB16" i="12"/>
  <c r="XD22" i="12"/>
  <c r="XD16" i="12"/>
  <c r="XJ22" i="12"/>
  <c r="XJ16" i="12"/>
  <c r="XL22" i="12"/>
  <c r="XL16" i="12"/>
  <c r="XN22" i="12"/>
  <c r="XN16" i="12"/>
  <c r="XR22" i="12"/>
  <c r="XR16" i="12"/>
  <c r="XT22" i="12"/>
  <c r="XT16" i="12"/>
  <c r="XV22" i="12"/>
  <c r="XV16" i="12"/>
  <c r="YB22" i="12"/>
  <c r="YB16" i="12"/>
  <c r="YD22" i="12"/>
  <c r="YD16" i="12"/>
  <c r="YF22" i="12"/>
  <c r="YF16" i="12"/>
  <c r="YJ22" i="12"/>
  <c r="YJ16" i="12"/>
  <c r="YL22" i="12"/>
  <c r="YL16" i="12"/>
  <c r="YN22" i="12"/>
  <c r="YN16" i="12"/>
  <c r="YT22" i="12"/>
  <c r="YT16" i="12"/>
  <c r="YV22" i="12"/>
  <c r="YV16" i="12"/>
  <c r="YX22" i="12"/>
  <c r="YX16" i="12"/>
  <c r="ZB22" i="12"/>
  <c r="ZB16" i="12"/>
  <c r="ZD22" i="12"/>
  <c r="ZD16" i="12"/>
  <c r="ZF22" i="12"/>
  <c r="ZF16" i="12"/>
  <c r="ZL22" i="12"/>
  <c r="ZL16" i="12"/>
  <c r="ZN22" i="12"/>
  <c r="ZN16" i="12"/>
  <c r="ZP22" i="12"/>
  <c r="ZP16" i="12"/>
  <c r="ZT22" i="12"/>
  <c r="ZT16" i="12"/>
  <c r="ZV22" i="12"/>
  <c r="ZV16" i="12"/>
  <c r="ZX22" i="12"/>
  <c r="ZX16" i="12"/>
  <c r="AAD22" i="12"/>
  <c r="AAD16" i="12"/>
  <c r="AAF22" i="12"/>
  <c r="AAF16" i="12"/>
  <c r="AAH22" i="12"/>
  <c r="AAH16" i="12"/>
  <c r="AAL22" i="12"/>
  <c r="AAL16" i="12"/>
  <c r="AAN22" i="12"/>
  <c r="AAN16" i="12"/>
  <c r="AAP22" i="12"/>
  <c r="AAP16" i="12"/>
  <c r="AAV22" i="12"/>
  <c r="AAV16" i="12"/>
  <c r="AAX22" i="12"/>
  <c r="AAX16" i="12"/>
  <c r="AAZ22" i="12"/>
  <c r="AAZ16" i="12"/>
  <c r="ABD22" i="12"/>
  <c r="ABD16" i="12"/>
  <c r="ABF22" i="12"/>
  <c r="ABF16" i="12"/>
  <c r="ABH22" i="12"/>
  <c r="ABH16" i="12"/>
  <c r="ABN22" i="12"/>
  <c r="ABN16" i="12"/>
  <c r="ABP22" i="12"/>
  <c r="ABP16" i="12"/>
  <c r="ABR22" i="12"/>
  <c r="ABR16" i="12"/>
  <c r="ABV22" i="12"/>
  <c r="ABV16" i="12"/>
  <c r="ABX22" i="12"/>
  <c r="ABX16" i="12"/>
  <c r="ABZ22" i="12"/>
  <c r="ABZ16" i="12"/>
  <c r="ACF22" i="12"/>
  <c r="ACF16" i="12"/>
  <c r="ACH22" i="12"/>
  <c r="ACH16" i="12"/>
  <c r="ACJ22" i="12"/>
  <c r="ACJ16" i="12"/>
  <c r="ACN22" i="12"/>
  <c r="ACN16" i="12"/>
  <c r="ACP22" i="12"/>
  <c r="ACP16" i="12"/>
  <c r="ACR22" i="12"/>
  <c r="ACR16" i="12"/>
  <c r="ACX22" i="12"/>
  <c r="ACX16" i="12"/>
  <c r="ACZ22" i="12"/>
  <c r="ACZ16" i="12"/>
  <c r="ADB22" i="12"/>
  <c r="ADB16" i="12"/>
  <c r="ADF22" i="12"/>
  <c r="ADF16" i="12"/>
  <c r="ADH22" i="12"/>
  <c r="ADH16" i="12"/>
  <c r="ADJ22" i="12"/>
  <c r="ADJ16" i="12"/>
  <c r="ADP22" i="12"/>
  <c r="ADP16" i="12"/>
  <c r="ADR22" i="12"/>
  <c r="ADR16" i="12"/>
  <c r="ADT22" i="12"/>
  <c r="ADT16" i="12"/>
  <c r="ADX22" i="12"/>
  <c r="ADX16" i="12"/>
  <c r="ADZ22" i="12"/>
  <c r="ADZ16" i="12"/>
  <c r="AEB22" i="12"/>
  <c r="AEB16" i="12"/>
  <c r="AEH22" i="12"/>
  <c r="AEH16" i="12"/>
  <c r="AEJ22" i="12"/>
  <c r="AEJ16" i="12"/>
  <c r="AEL22" i="12"/>
  <c r="AEL16" i="12"/>
  <c r="AEP22" i="12"/>
  <c r="AEP16" i="12"/>
  <c r="AER22" i="12"/>
  <c r="AER16" i="12"/>
  <c r="AET22" i="12"/>
  <c r="AET16" i="12"/>
  <c r="AEZ22" i="12"/>
  <c r="AEZ16" i="12"/>
  <c r="AFB22" i="12"/>
  <c r="AFB16" i="12"/>
  <c r="AFD22" i="12"/>
  <c r="AFD16" i="12"/>
  <c r="AFH22" i="12"/>
  <c r="AFH16" i="12"/>
  <c r="AFJ22" i="12"/>
  <c r="AFJ16" i="12"/>
  <c r="AFL22" i="12"/>
  <c r="AFL16" i="12"/>
  <c r="AFR22" i="12"/>
  <c r="AFR16" i="12"/>
  <c r="AFT22" i="12"/>
  <c r="AFT16" i="12"/>
  <c r="AFV22" i="12"/>
  <c r="AFV16" i="12"/>
  <c r="AFZ22" i="12"/>
  <c r="AFZ16" i="12"/>
  <c r="AGB22" i="12"/>
  <c r="AGB16" i="12"/>
  <c r="AGD22" i="12"/>
  <c r="AGD16" i="12"/>
  <c r="AGJ22" i="12"/>
  <c r="AGJ16" i="12"/>
  <c r="AGL22" i="12"/>
  <c r="AGL16" i="12"/>
  <c r="AGN22" i="12"/>
  <c r="AGN16" i="12"/>
  <c r="AGR22" i="12"/>
  <c r="AGR16" i="12"/>
  <c r="AGT22" i="12"/>
  <c r="AGT16" i="12"/>
  <c r="AGV22" i="12"/>
  <c r="AGV16" i="12"/>
  <c r="AHB22" i="12"/>
  <c r="AHB16" i="12"/>
  <c r="AHD22" i="12"/>
  <c r="AHD16" i="12"/>
  <c r="AHF22" i="12"/>
  <c r="AHF16" i="12"/>
  <c r="AHJ22" i="12"/>
  <c r="AHJ16" i="12"/>
  <c r="AHL22" i="12"/>
  <c r="AHL16" i="12"/>
  <c r="AHN22" i="12"/>
  <c r="AHN16" i="12"/>
  <c r="AHT22" i="12"/>
  <c r="AHT16" i="12"/>
  <c r="AHV22" i="12"/>
  <c r="AHV16" i="12"/>
  <c r="AHX22" i="12"/>
  <c r="AHX16" i="12"/>
  <c r="AIB22" i="12"/>
  <c r="AIB16" i="12"/>
  <c r="AID22" i="12"/>
  <c r="AID16" i="12"/>
  <c r="AIF22" i="12"/>
  <c r="AIF16" i="12"/>
  <c r="AIL22" i="12"/>
  <c r="AIL16" i="12"/>
  <c r="AIN22" i="12"/>
  <c r="AIN16" i="12"/>
  <c r="AIP22" i="12"/>
  <c r="AIP16" i="12"/>
  <c r="AIT22" i="12"/>
  <c r="AIT16" i="12"/>
  <c r="AIV22" i="12"/>
  <c r="AIV16" i="12"/>
  <c r="AIX22" i="12"/>
  <c r="AIX16" i="12"/>
  <c r="AJD22" i="12"/>
  <c r="AJD16" i="12"/>
  <c r="AJF22" i="12"/>
  <c r="AJF16" i="12"/>
  <c r="AJH22" i="12"/>
  <c r="AJH16" i="12"/>
  <c r="AJL22" i="12"/>
  <c r="AJL16" i="12"/>
  <c r="AJN22" i="12"/>
  <c r="AJN16" i="12"/>
  <c r="AJP22" i="12"/>
  <c r="AJP16" i="12"/>
  <c r="AJV22" i="12"/>
  <c r="AJV16" i="12"/>
  <c r="AJX22" i="12"/>
  <c r="AJX16" i="12"/>
  <c r="AJZ22" i="12"/>
  <c r="AJZ16" i="12"/>
  <c r="AKD22" i="12"/>
  <c r="AKD16" i="12"/>
  <c r="AKF22" i="12"/>
  <c r="AKF16" i="12"/>
  <c r="AKH22" i="12"/>
  <c r="AKH16" i="12"/>
  <c r="AKN22" i="12"/>
  <c r="AKN16" i="12"/>
  <c r="AKP22" i="12"/>
  <c r="AKP16" i="12"/>
  <c r="AKR22" i="12"/>
  <c r="AKR16" i="12"/>
  <c r="AKV22" i="12"/>
  <c r="AKV16" i="12"/>
  <c r="AKX22" i="12"/>
  <c r="AKX16" i="12"/>
  <c r="AKZ22" i="12"/>
  <c r="AKZ16" i="12"/>
  <c r="ALF22" i="12"/>
  <c r="ALF16" i="12"/>
  <c r="ALH22" i="12"/>
  <c r="ALH16" i="12"/>
  <c r="ALJ22" i="12"/>
  <c r="ALJ16" i="12"/>
  <c r="ALN22" i="12"/>
  <c r="ALN16" i="12"/>
  <c r="ALP22" i="12"/>
  <c r="ALP16" i="12"/>
  <c r="ALR22" i="12"/>
  <c r="ALR16" i="12"/>
  <c r="ALX22" i="12"/>
  <c r="ALX16" i="12"/>
  <c r="ALZ22" i="12"/>
  <c r="ALZ16" i="12"/>
  <c r="AMB22" i="12"/>
  <c r="AMB16" i="12"/>
  <c r="AMF22" i="12"/>
  <c r="AMF16" i="12"/>
  <c r="AMH22" i="12"/>
  <c r="AMH16" i="12"/>
  <c r="AMJ22" i="12"/>
  <c r="AMJ16" i="12"/>
  <c r="AMP22" i="12"/>
  <c r="AMP16" i="12"/>
  <c r="AMR22" i="12"/>
  <c r="AMR16" i="12"/>
  <c r="AMT22" i="12"/>
  <c r="AMT16" i="12"/>
  <c r="AMX22" i="12"/>
  <c r="AMX16" i="12"/>
  <c r="AMZ22" i="12"/>
  <c r="AMZ16" i="12"/>
  <c r="ANB22" i="12"/>
  <c r="ANB16" i="12"/>
  <c r="ANH22" i="12"/>
  <c r="ANH16" i="12"/>
  <c r="ANJ22" i="12"/>
  <c r="ANJ16" i="12"/>
  <c r="ANL22" i="12"/>
  <c r="ANL16" i="12"/>
  <c r="ANP22" i="12"/>
  <c r="ANP16" i="12"/>
  <c r="ANR22" i="12"/>
  <c r="ANR16" i="12"/>
  <c r="ANT22" i="12"/>
  <c r="ANT16" i="12"/>
  <c r="ANZ22" i="12"/>
  <c r="ANZ16" i="12"/>
  <c r="AOB22" i="12"/>
  <c r="AOB16" i="12"/>
  <c r="AOD22" i="12"/>
  <c r="AOD16" i="12"/>
  <c r="AOH22" i="12"/>
  <c r="AOH16" i="12"/>
  <c r="AOJ22" i="12"/>
  <c r="AOJ16" i="12"/>
  <c r="AOL22" i="12"/>
  <c r="AOL16" i="12"/>
  <c r="AOR22" i="12"/>
  <c r="AOR16" i="12"/>
  <c r="AOT22" i="12"/>
  <c r="AOT16" i="12"/>
  <c r="AOV22" i="12"/>
  <c r="AOV16" i="12"/>
  <c r="AOZ22" i="12"/>
  <c r="AOZ16" i="12"/>
  <c r="APB22" i="12"/>
  <c r="APB16" i="12"/>
  <c r="APD22" i="12"/>
  <c r="APD16" i="12"/>
  <c r="APJ22" i="12"/>
  <c r="APJ16" i="12"/>
  <c r="APL22" i="12"/>
  <c r="APL16" i="12"/>
  <c r="APN22" i="12"/>
  <c r="APN16" i="12"/>
  <c r="APR22" i="12"/>
  <c r="APR16" i="12"/>
  <c r="APT22" i="12"/>
  <c r="APT16" i="12"/>
  <c r="APV22" i="12"/>
  <c r="APV16" i="12"/>
  <c r="AQB22" i="12"/>
  <c r="AQB16" i="12"/>
  <c r="AQD22" i="12"/>
  <c r="AQD16" i="12"/>
  <c r="AQF22" i="12"/>
  <c r="AQF16" i="12"/>
  <c r="AQJ22" i="12"/>
  <c r="AQJ16" i="12"/>
  <c r="AQL22" i="12"/>
  <c r="AQL16" i="12"/>
  <c r="AQN22" i="12"/>
  <c r="AQN16" i="12"/>
  <c r="AQT22" i="12"/>
  <c r="AQT16" i="12"/>
  <c r="AQV22" i="12"/>
  <c r="AQV16" i="12"/>
  <c r="AQX22" i="12"/>
  <c r="AQX16" i="12"/>
  <c r="ARB22" i="12"/>
  <c r="ARB16" i="12"/>
  <c r="ARD22" i="12"/>
  <c r="ARD16" i="12"/>
  <c r="ARF22" i="12"/>
  <c r="ARF16" i="12"/>
  <c r="ARL22" i="12"/>
  <c r="ARL16" i="12"/>
  <c r="ARN22" i="12"/>
  <c r="ARN16" i="12"/>
  <c r="ARP22" i="12"/>
  <c r="ARP16" i="12"/>
  <c r="VP23" i="12"/>
  <c r="VP17" i="12"/>
  <c r="VR23" i="12"/>
  <c r="VR17" i="12"/>
  <c r="VT23" i="12"/>
  <c r="VT17" i="12"/>
  <c r="VZ23" i="12"/>
  <c r="VZ17" i="12"/>
  <c r="WB23" i="12"/>
  <c r="WB17" i="12"/>
  <c r="WD23" i="12"/>
  <c r="WD17" i="12"/>
  <c r="WH23" i="12"/>
  <c r="WH17" i="12"/>
  <c r="WJ23" i="12"/>
  <c r="WJ17" i="12"/>
  <c r="WL23" i="12"/>
  <c r="WL17" i="12"/>
  <c r="WR23" i="12"/>
  <c r="WR17" i="12"/>
  <c r="WT23" i="12"/>
  <c r="WT17" i="12"/>
  <c r="WV23" i="12"/>
  <c r="WV17" i="12"/>
  <c r="WZ23" i="12"/>
  <c r="WZ17" i="12"/>
  <c r="XB23" i="12"/>
  <c r="XB17" i="12"/>
  <c r="XD23" i="12"/>
  <c r="XD17" i="12"/>
  <c r="XJ23" i="12"/>
  <c r="XJ17" i="12"/>
  <c r="XL23" i="12"/>
  <c r="XL17" i="12"/>
  <c r="XN23" i="12"/>
  <c r="XN17" i="12"/>
  <c r="XR23" i="12"/>
  <c r="XR17" i="12"/>
  <c r="XT23" i="12"/>
  <c r="XT17" i="12"/>
  <c r="XV23" i="12"/>
  <c r="XV17" i="12"/>
  <c r="YB23" i="12"/>
  <c r="YB17" i="12"/>
  <c r="YD23" i="12"/>
  <c r="YD17" i="12"/>
  <c r="YF23" i="12"/>
  <c r="YF17" i="12"/>
  <c r="YJ23" i="12"/>
  <c r="YJ17" i="12"/>
  <c r="YL23" i="12"/>
  <c r="YL17" i="12"/>
  <c r="YN23" i="12"/>
  <c r="YN17" i="12"/>
  <c r="YT23" i="12"/>
  <c r="YT17" i="12"/>
  <c r="YV23" i="12"/>
  <c r="YV17" i="12"/>
  <c r="YX23" i="12"/>
  <c r="YX17" i="12"/>
  <c r="ZB23" i="12"/>
  <c r="ZB17" i="12"/>
  <c r="ZD23" i="12"/>
  <c r="ZD17" i="12"/>
  <c r="ZF23" i="12"/>
  <c r="ZF17" i="12"/>
  <c r="ZL23" i="12"/>
  <c r="ZL17" i="12"/>
  <c r="ZN23" i="12"/>
  <c r="ZN17" i="12"/>
  <c r="ZP23" i="12"/>
  <c r="ZP17" i="12"/>
  <c r="ZT23" i="12"/>
  <c r="ZT17" i="12"/>
  <c r="ZV23" i="12"/>
  <c r="ZV17" i="12"/>
  <c r="ZX23" i="12"/>
  <c r="ZX17" i="12"/>
  <c r="AAD23" i="12"/>
  <c r="AAD17" i="12"/>
  <c r="AAF23" i="12"/>
  <c r="AAF17" i="12"/>
  <c r="AAH23" i="12"/>
  <c r="AAH17" i="12"/>
  <c r="AAL23" i="12"/>
  <c r="AAL17" i="12"/>
  <c r="AAN23" i="12"/>
  <c r="AAN17" i="12"/>
  <c r="AAP23" i="12"/>
  <c r="AAP17" i="12"/>
  <c r="AAV23" i="12"/>
  <c r="AAV17" i="12"/>
  <c r="AAX23" i="12"/>
  <c r="AAX17" i="12"/>
  <c r="AAZ23" i="12"/>
  <c r="AAZ17" i="12"/>
  <c r="ABD23" i="12"/>
  <c r="ABD17" i="12"/>
  <c r="ABF23" i="12"/>
  <c r="ABF17" i="12"/>
  <c r="ABH23" i="12"/>
  <c r="ABH17" i="12"/>
  <c r="ABN23" i="12"/>
  <c r="ABN17" i="12"/>
  <c r="ABP23" i="12"/>
  <c r="ABP17" i="12"/>
  <c r="ABR23" i="12"/>
  <c r="ABR17" i="12"/>
  <c r="ABV23" i="12"/>
  <c r="ABV17" i="12"/>
  <c r="ABX23" i="12"/>
  <c r="ABX17" i="12"/>
  <c r="ABZ23" i="12"/>
  <c r="ABZ17" i="12"/>
  <c r="ACF23" i="12"/>
  <c r="ACF17" i="12"/>
  <c r="ACH23" i="12"/>
  <c r="ACH17" i="12"/>
  <c r="ACJ23" i="12"/>
  <c r="ACJ17" i="12"/>
  <c r="ACN23" i="12"/>
  <c r="ACN17" i="12"/>
  <c r="ACP23" i="12"/>
  <c r="ACP17" i="12"/>
  <c r="ACR23" i="12"/>
  <c r="ACR17" i="12"/>
  <c r="ACX23" i="12"/>
  <c r="ACX17" i="12"/>
  <c r="ACZ23" i="12"/>
  <c r="ACZ17" i="12"/>
  <c r="ADB23" i="12"/>
  <c r="ADB17" i="12"/>
  <c r="ADF23" i="12"/>
  <c r="ADF17" i="12"/>
  <c r="ADH23" i="12"/>
  <c r="ADH17" i="12"/>
  <c r="ADJ23" i="12"/>
  <c r="ADJ17" i="12"/>
  <c r="ADP23" i="12"/>
  <c r="ADP17" i="12"/>
  <c r="ADR23" i="12"/>
  <c r="ADR17" i="12"/>
  <c r="ADT23" i="12"/>
  <c r="ADT17" i="12"/>
  <c r="ADX23" i="12"/>
  <c r="ADX17" i="12"/>
  <c r="ADZ23" i="12"/>
  <c r="ADZ17" i="12"/>
  <c r="AEB23" i="12"/>
  <c r="AEB17" i="12"/>
  <c r="AEH23" i="12"/>
  <c r="AEH17" i="12"/>
  <c r="AEJ23" i="12"/>
  <c r="AEJ17" i="12"/>
  <c r="AEL23" i="12"/>
  <c r="AEL17" i="12"/>
  <c r="AEP23" i="12"/>
  <c r="AEP17" i="12"/>
  <c r="AER23" i="12"/>
  <c r="AER17" i="12"/>
  <c r="AET23" i="12"/>
  <c r="AET17" i="12"/>
  <c r="AEZ23" i="12"/>
  <c r="AEZ17" i="12"/>
  <c r="AFB23" i="12"/>
  <c r="AFB17" i="12"/>
  <c r="AFD23" i="12"/>
  <c r="AFD17" i="12"/>
  <c r="AFH23" i="12"/>
  <c r="AFH17" i="12"/>
  <c r="AFJ23" i="12"/>
  <c r="AFJ17" i="12"/>
  <c r="AFL23" i="12"/>
  <c r="AFL17" i="12"/>
  <c r="AFR23" i="12"/>
  <c r="AFR17" i="12"/>
  <c r="AFT23" i="12"/>
  <c r="AFT17" i="12"/>
  <c r="AFV23" i="12"/>
  <c r="AFV17" i="12"/>
  <c r="AFZ23" i="12"/>
  <c r="AFZ17" i="12"/>
  <c r="AGB23" i="12"/>
  <c r="AGB17" i="12"/>
  <c r="AGD23" i="12"/>
  <c r="AGD17" i="12"/>
  <c r="AGJ23" i="12"/>
  <c r="AGJ17" i="12"/>
  <c r="AGL23" i="12"/>
  <c r="AGL17" i="12"/>
  <c r="AGN23" i="12"/>
  <c r="AGN17" i="12"/>
  <c r="AGR23" i="12"/>
  <c r="AGR17" i="12"/>
  <c r="AGT23" i="12"/>
  <c r="AGT17" i="12"/>
  <c r="AGV23" i="12"/>
  <c r="AGV17" i="12"/>
  <c r="AHB23" i="12"/>
  <c r="AHB17" i="12"/>
  <c r="AHD23" i="12"/>
  <c r="AHD17" i="12"/>
  <c r="AHF23" i="12"/>
  <c r="AHF17" i="12"/>
  <c r="AHJ23" i="12"/>
  <c r="AHJ17" i="12"/>
  <c r="AHL23" i="12"/>
  <c r="AHL17" i="12"/>
  <c r="AHN23" i="12"/>
  <c r="AHN17" i="12"/>
  <c r="AHT23" i="12"/>
  <c r="AHT17" i="12"/>
  <c r="AHV23" i="12"/>
  <c r="AHV17" i="12"/>
  <c r="AHX23" i="12"/>
  <c r="AHX17" i="12"/>
  <c r="AIB23" i="12"/>
  <c r="AIB17" i="12"/>
  <c r="AID23" i="12"/>
  <c r="AID17" i="12"/>
  <c r="AIF23" i="12"/>
  <c r="AIF17" i="12"/>
  <c r="AIL23" i="12"/>
  <c r="AIL17" i="12"/>
  <c r="AIN23" i="12"/>
  <c r="AIN17" i="12"/>
  <c r="AIP23" i="12"/>
  <c r="AIP17" i="12"/>
  <c r="AIT23" i="12"/>
  <c r="AIT17" i="12"/>
  <c r="AIV23" i="12"/>
  <c r="AIV17" i="12"/>
  <c r="AIX23" i="12"/>
  <c r="AIX17" i="12"/>
  <c r="AJD23" i="12"/>
  <c r="AJD17" i="12"/>
  <c r="AJF23" i="12"/>
  <c r="AJF17" i="12"/>
  <c r="AJH23" i="12"/>
  <c r="AJH17" i="12"/>
  <c r="AJL23" i="12"/>
  <c r="AJL17" i="12"/>
  <c r="AJN23" i="12"/>
  <c r="AJN17" i="12"/>
  <c r="AJP23" i="12"/>
  <c r="AJP17" i="12"/>
  <c r="AJV23" i="12"/>
  <c r="AJV17" i="12"/>
  <c r="AJX23" i="12"/>
  <c r="AJX17" i="12"/>
  <c r="AJZ23" i="12"/>
  <c r="AJZ17" i="12"/>
  <c r="AKD23" i="12"/>
  <c r="AKD17" i="12"/>
  <c r="AKF23" i="12"/>
  <c r="AKF17" i="12"/>
  <c r="AKH23" i="12"/>
  <c r="AKH17" i="12"/>
  <c r="AKN23" i="12"/>
  <c r="AKN17" i="12"/>
  <c r="AKP23" i="12"/>
  <c r="AKP17" i="12"/>
  <c r="AKR23" i="12"/>
  <c r="AKR17" i="12"/>
  <c r="AKV23" i="12"/>
  <c r="AKV17" i="12"/>
  <c r="AKX23" i="12"/>
  <c r="AKX17" i="12"/>
  <c r="AKZ23" i="12"/>
  <c r="AKZ17" i="12"/>
  <c r="ALF23" i="12"/>
  <c r="ALF17" i="12"/>
  <c r="ALH23" i="12"/>
  <c r="ALH17" i="12"/>
  <c r="ALJ23" i="12"/>
  <c r="ALJ17" i="12"/>
  <c r="ALN23" i="12"/>
  <c r="ALN17" i="12"/>
  <c r="ALP23" i="12"/>
  <c r="ALP17" i="12"/>
  <c r="ALR23" i="12"/>
  <c r="ALR17" i="12"/>
  <c r="ALX23" i="12"/>
  <c r="ALX17" i="12"/>
  <c r="ALZ23" i="12"/>
  <c r="ALZ17" i="12"/>
  <c r="AMB23" i="12"/>
  <c r="AMB17" i="12"/>
  <c r="AMF23" i="12"/>
  <c r="AMF17" i="12"/>
  <c r="AMH23" i="12"/>
  <c r="AMH17" i="12"/>
  <c r="AMJ23" i="12"/>
  <c r="AMJ17" i="12"/>
  <c r="AMP23" i="12"/>
  <c r="AMP17" i="12"/>
  <c r="AMR23" i="12"/>
  <c r="AMR17" i="12"/>
  <c r="AMT23" i="12"/>
  <c r="AMT17" i="12"/>
  <c r="AMX23" i="12"/>
  <c r="AMX17" i="12"/>
  <c r="AMZ23" i="12"/>
  <c r="AMZ17" i="12"/>
  <c r="ANB23" i="12"/>
  <c r="ANB17" i="12"/>
  <c r="ANH23" i="12"/>
  <c r="ANH17" i="12"/>
  <c r="ANJ23" i="12"/>
  <c r="ANJ17" i="12"/>
  <c r="ANL23" i="12"/>
  <c r="ANL17" i="12"/>
  <c r="ANP23" i="12"/>
  <c r="ANP17" i="12"/>
  <c r="ANR23" i="12"/>
  <c r="ANR17" i="12"/>
  <c r="ANT23" i="12"/>
  <c r="ANT17" i="12"/>
  <c r="ANZ23" i="12"/>
  <c r="ANZ17" i="12"/>
  <c r="AOB23" i="12"/>
  <c r="AOB17" i="12"/>
  <c r="AOD23" i="12"/>
  <c r="AOD17" i="12"/>
  <c r="AOH23" i="12"/>
  <c r="AOH17" i="12"/>
  <c r="AOJ23" i="12"/>
  <c r="AOJ17" i="12"/>
  <c r="AOL23" i="12"/>
  <c r="AOL17" i="12"/>
  <c r="AOR23" i="12"/>
  <c r="AOR17" i="12"/>
  <c r="AOT23" i="12"/>
  <c r="AOT17" i="12"/>
  <c r="AOV23" i="12"/>
  <c r="AOV17" i="12"/>
  <c r="AOZ23" i="12"/>
  <c r="AOZ17" i="12"/>
  <c r="APB23" i="12"/>
  <c r="APB17" i="12"/>
  <c r="APD23" i="12"/>
  <c r="APD17" i="12"/>
  <c r="APJ23" i="12"/>
  <c r="APJ17" i="12"/>
  <c r="APL23" i="12"/>
  <c r="APL17" i="12"/>
  <c r="APN23" i="12"/>
  <c r="APN17" i="12"/>
  <c r="APR23" i="12"/>
  <c r="APR17" i="12"/>
  <c r="APT23" i="12"/>
  <c r="APT17" i="12"/>
  <c r="APV23" i="12"/>
  <c r="APV17" i="12"/>
  <c r="AQB23" i="12"/>
  <c r="AQB17" i="12"/>
  <c r="AQD23" i="12"/>
  <c r="AQD17" i="12"/>
  <c r="AQF23" i="12"/>
  <c r="AQF17" i="12"/>
  <c r="AQJ23" i="12"/>
  <c r="AQJ17" i="12"/>
  <c r="AQL23" i="12"/>
  <c r="AQL17" i="12"/>
  <c r="AQN23" i="12"/>
  <c r="AQN17" i="12"/>
  <c r="AQT23" i="12"/>
  <c r="AQT17" i="12"/>
  <c r="AQV23" i="12"/>
  <c r="AQV17" i="12"/>
  <c r="AQX23" i="12"/>
  <c r="AQX17" i="12"/>
  <c r="ARB23" i="12"/>
  <c r="ARB17" i="12"/>
  <c r="ARD23" i="12"/>
  <c r="ARD17" i="12"/>
  <c r="ARF23" i="12"/>
  <c r="ARF17" i="12"/>
  <c r="ARL23" i="12"/>
  <c r="ARL17" i="12"/>
  <c r="ARN23" i="12"/>
  <c r="ARN17" i="12"/>
  <c r="ARP23" i="12"/>
  <c r="ARP17" i="12"/>
  <c r="ART18" i="12"/>
  <c r="ART12" i="12"/>
  <c r="ARV18" i="12"/>
  <c r="ARV12" i="12"/>
  <c r="ARX18" i="12"/>
  <c r="ARX12" i="12"/>
  <c r="ASD18" i="12"/>
  <c r="ASD12" i="12"/>
  <c r="ASF18" i="12"/>
  <c r="ASF12" i="12"/>
  <c r="ASH18" i="12"/>
  <c r="ASH12" i="12"/>
  <c r="ASL18" i="12"/>
  <c r="ASL12" i="12"/>
  <c r="ASN18" i="12"/>
  <c r="ASN12" i="12"/>
  <c r="ASP18" i="12"/>
  <c r="ASP12" i="12"/>
  <c r="ASV18" i="12"/>
  <c r="ASV12" i="12"/>
  <c r="ASX18" i="12"/>
  <c r="ASX12" i="12"/>
  <c r="ASZ18" i="12"/>
  <c r="ASZ12" i="12"/>
  <c r="ATD18" i="12"/>
  <c r="ATD12" i="12"/>
  <c r="ATF18" i="12"/>
  <c r="ATF12" i="12"/>
  <c r="ATH18" i="12"/>
  <c r="ATH12" i="12"/>
  <c r="ATN18" i="12"/>
  <c r="ATN12" i="12"/>
  <c r="ATP18" i="12"/>
  <c r="ATP12" i="12"/>
  <c r="ATR18" i="12"/>
  <c r="ATR12" i="12"/>
  <c r="ATV18" i="12"/>
  <c r="ATV12" i="12"/>
  <c r="ATX18" i="12"/>
  <c r="ATX12" i="12"/>
  <c r="ATZ18" i="12"/>
  <c r="ATZ12" i="12"/>
  <c r="AUF18" i="12"/>
  <c r="AUF12" i="12"/>
  <c r="AUH18" i="12"/>
  <c r="AUH12" i="12"/>
  <c r="AUJ18" i="12"/>
  <c r="AUJ12" i="12"/>
  <c r="AUN18" i="12"/>
  <c r="AUN12" i="12"/>
  <c r="AUP18" i="12"/>
  <c r="AUP12" i="12"/>
  <c r="AUR18" i="12"/>
  <c r="AUR12" i="12"/>
  <c r="AUX18" i="12"/>
  <c r="AUX12" i="12"/>
  <c r="AUZ18" i="12"/>
  <c r="AUZ12" i="12"/>
  <c r="AVB18" i="12"/>
  <c r="AVB12" i="12"/>
  <c r="AVF18" i="12"/>
  <c r="AVF12" i="12"/>
  <c r="AVH18" i="12"/>
  <c r="AVH12" i="12"/>
  <c r="AVJ18" i="12"/>
  <c r="AVJ12" i="12"/>
  <c r="AVP18" i="12"/>
  <c r="AVP12" i="12"/>
  <c r="AVR18" i="12"/>
  <c r="AVR12" i="12"/>
  <c r="AVT18" i="12"/>
  <c r="AVT12" i="12"/>
  <c r="AVX18" i="12"/>
  <c r="AVX12" i="12"/>
  <c r="AVZ18" i="12"/>
  <c r="AVZ12" i="12"/>
  <c r="AWB18" i="12"/>
  <c r="AWB12" i="12"/>
  <c r="AWH18" i="12"/>
  <c r="AWH12" i="12"/>
  <c r="AWJ18" i="12"/>
  <c r="AWJ12" i="12"/>
  <c r="AWL18" i="12"/>
  <c r="AWL12" i="12"/>
  <c r="AWP18" i="12"/>
  <c r="AWP12" i="12"/>
  <c r="AWR18" i="12"/>
  <c r="AWR12" i="12"/>
  <c r="AWT18" i="12"/>
  <c r="AWT12" i="12"/>
  <c r="AWZ18" i="12"/>
  <c r="AWZ12" i="12"/>
  <c r="AXB18" i="12"/>
  <c r="AXB12" i="12"/>
  <c r="AXD18" i="12"/>
  <c r="AXD12" i="12"/>
  <c r="AXH18" i="12"/>
  <c r="AXH12" i="12"/>
  <c r="AXJ18" i="12"/>
  <c r="AXJ12" i="12"/>
  <c r="AXL18" i="12"/>
  <c r="AXL12" i="12"/>
  <c r="AXR18" i="12"/>
  <c r="AXR12" i="12"/>
  <c r="AXT18" i="12"/>
  <c r="AXT12" i="12"/>
  <c r="AXV18" i="12"/>
  <c r="AXV12" i="12"/>
  <c r="AXZ18" i="12"/>
  <c r="AXZ12" i="12"/>
  <c r="AYB18" i="12"/>
  <c r="AYB12" i="12"/>
  <c r="AYD18" i="12"/>
  <c r="AYD12" i="12"/>
  <c r="AYJ18" i="12"/>
  <c r="AYJ12" i="12"/>
  <c r="AYL18" i="12"/>
  <c r="AYL12" i="12"/>
  <c r="AYN18" i="12"/>
  <c r="AYN12" i="12"/>
  <c r="AYR18" i="12"/>
  <c r="AYR12" i="12"/>
  <c r="AYT18" i="12"/>
  <c r="AYT12" i="12"/>
  <c r="AYV18" i="12"/>
  <c r="AYV12" i="12"/>
  <c r="AZB18" i="12"/>
  <c r="AZB12" i="12"/>
  <c r="AZD18" i="12"/>
  <c r="AZD12" i="12"/>
  <c r="AZF18" i="12"/>
  <c r="AZF12" i="12"/>
  <c r="AZJ18" i="12"/>
  <c r="AZJ12" i="12"/>
  <c r="AZL18" i="12"/>
  <c r="AZL12" i="12"/>
  <c r="AZN18" i="12"/>
  <c r="AZN12" i="12"/>
  <c r="AZT18" i="12"/>
  <c r="AZT12" i="12"/>
  <c r="AZV18" i="12"/>
  <c r="AZV12" i="12"/>
  <c r="AZX18" i="12"/>
  <c r="AZX12" i="12"/>
  <c r="BAB18" i="12"/>
  <c r="BAB12" i="12"/>
  <c r="BAD18" i="12"/>
  <c r="BAD12" i="12"/>
  <c r="BAF18" i="12"/>
  <c r="BAF12" i="12"/>
  <c r="BAL18" i="12"/>
  <c r="BAL12" i="12"/>
  <c r="BAN18" i="12"/>
  <c r="BAN12" i="12"/>
  <c r="BAP18" i="12"/>
  <c r="BAP12" i="12"/>
  <c r="BAT18" i="12"/>
  <c r="BAT12" i="12"/>
  <c r="BAV18" i="12"/>
  <c r="BAV12" i="12"/>
  <c r="BAX18" i="12"/>
  <c r="BAX12" i="12"/>
  <c r="BBD18" i="12"/>
  <c r="BBD12" i="12"/>
  <c r="BBF18" i="12"/>
  <c r="BBF12" i="12"/>
  <c r="BBH18" i="12"/>
  <c r="BBH12" i="12"/>
  <c r="BBL18" i="12"/>
  <c r="BBL12" i="12"/>
  <c r="BBN18" i="12"/>
  <c r="BBN12" i="12"/>
  <c r="BBP18" i="12"/>
  <c r="BBP12" i="12"/>
  <c r="BBV18" i="12"/>
  <c r="BBV12" i="12"/>
  <c r="BBX18" i="12"/>
  <c r="BBX12" i="12"/>
  <c r="BBZ18" i="12"/>
  <c r="BBZ12" i="12"/>
  <c r="BCD18" i="12"/>
  <c r="BCD12" i="12"/>
  <c r="BCF18" i="12"/>
  <c r="BCF12" i="12"/>
  <c r="BCH18" i="12"/>
  <c r="BCH12" i="12"/>
  <c r="BCN18" i="12"/>
  <c r="BCN12" i="12"/>
  <c r="BCP18" i="12"/>
  <c r="BCP12" i="12"/>
  <c r="BCR18" i="12"/>
  <c r="BCR12" i="12"/>
  <c r="ART19" i="12"/>
  <c r="ART13" i="12"/>
  <c r="ARV19" i="12"/>
  <c r="ARV13" i="12"/>
  <c r="ARX19" i="12"/>
  <c r="ARX13" i="12"/>
  <c r="ASD19" i="12"/>
  <c r="ASD13" i="12"/>
  <c r="ASF19" i="12"/>
  <c r="ASF13" i="12"/>
  <c r="ASH19" i="12"/>
  <c r="ASH13" i="12"/>
  <c r="ASL19" i="12"/>
  <c r="ASL13" i="12"/>
  <c r="ASN19" i="12"/>
  <c r="ASN13" i="12"/>
  <c r="ASP19" i="12"/>
  <c r="ASP13" i="12"/>
  <c r="ASV19" i="12"/>
  <c r="ASV13" i="12"/>
  <c r="ASX19" i="12"/>
  <c r="ASX13" i="12"/>
  <c r="ASZ19" i="12"/>
  <c r="ASZ13" i="12"/>
  <c r="ATD19" i="12"/>
  <c r="ATD13" i="12"/>
  <c r="ATF19" i="12"/>
  <c r="ATF13" i="12"/>
  <c r="ATH19" i="12"/>
  <c r="ATH13" i="12"/>
  <c r="ATN19" i="12"/>
  <c r="ATN13" i="12"/>
  <c r="ATP19" i="12"/>
  <c r="ATP13" i="12"/>
  <c r="ATR19" i="12"/>
  <c r="ATR13" i="12"/>
  <c r="ATV19" i="12"/>
  <c r="ATV13" i="12"/>
  <c r="ATX19" i="12"/>
  <c r="ATX13" i="12"/>
  <c r="ATZ19" i="12"/>
  <c r="ATZ13" i="12"/>
  <c r="AUF19" i="12"/>
  <c r="AUF13" i="12"/>
  <c r="AUH19" i="12"/>
  <c r="AUH13" i="12"/>
  <c r="AUJ19" i="12"/>
  <c r="AUJ13" i="12"/>
  <c r="AUN19" i="12"/>
  <c r="AUN13" i="12"/>
  <c r="AUP19" i="12"/>
  <c r="AUP13" i="12"/>
  <c r="AUR19" i="12"/>
  <c r="AUR13" i="12"/>
  <c r="AUX19" i="12"/>
  <c r="AUX13" i="12"/>
  <c r="AUZ19" i="12"/>
  <c r="AUZ13" i="12"/>
  <c r="AVB19" i="12"/>
  <c r="AVB13" i="12"/>
  <c r="AVF19" i="12"/>
  <c r="AVF13" i="12"/>
  <c r="AVH19" i="12"/>
  <c r="AVH13" i="12"/>
  <c r="AVJ19" i="12"/>
  <c r="AVJ13" i="12"/>
  <c r="AVP19" i="12"/>
  <c r="AVP13" i="12"/>
  <c r="AVR19" i="12"/>
  <c r="AVR13" i="12"/>
  <c r="AVT19" i="12"/>
  <c r="AVT13" i="12"/>
  <c r="AVX19" i="12"/>
  <c r="AVX13" i="12"/>
  <c r="AVZ19" i="12"/>
  <c r="AVZ13" i="12"/>
  <c r="AWB19" i="12"/>
  <c r="AWB13" i="12"/>
  <c r="AWH19" i="12"/>
  <c r="AWH13" i="12"/>
  <c r="AWJ19" i="12"/>
  <c r="AWJ13" i="12"/>
  <c r="AWL19" i="12"/>
  <c r="AWL13" i="12"/>
  <c r="AWP19" i="12"/>
  <c r="AWP13" i="12"/>
  <c r="AWR19" i="12"/>
  <c r="AWR13" i="12"/>
  <c r="AWT19" i="12"/>
  <c r="AWT13" i="12"/>
  <c r="AWZ19" i="12"/>
  <c r="AWZ13" i="12"/>
  <c r="AXB19" i="12"/>
  <c r="AXB13" i="12"/>
  <c r="AXD19" i="12"/>
  <c r="AXD13" i="12"/>
  <c r="AXH19" i="12"/>
  <c r="AXH13" i="12"/>
  <c r="AXJ19" i="12"/>
  <c r="AXJ13" i="12"/>
  <c r="AXL19" i="12"/>
  <c r="AXL13" i="12"/>
  <c r="AXR19" i="12"/>
  <c r="AXR13" i="12"/>
  <c r="AXT19" i="12"/>
  <c r="AXT13" i="12"/>
  <c r="AXV19" i="12"/>
  <c r="AXV13" i="12"/>
  <c r="AXZ19" i="12"/>
  <c r="AXZ13" i="12"/>
  <c r="AYB19" i="12"/>
  <c r="AYB13" i="12"/>
  <c r="AYD19" i="12"/>
  <c r="AYD13" i="12"/>
  <c r="AYJ19" i="12"/>
  <c r="AYJ13" i="12"/>
  <c r="AYL19" i="12"/>
  <c r="AYL13" i="12"/>
  <c r="AYN19" i="12"/>
  <c r="AYN13" i="12"/>
  <c r="AYR19" i="12"/>
  <c r="AYR13" i="12"/>
  <c r="AYT19" i="12"/>
  <c r="AYT13" i="12"/>
  <c r="AYV19" i="12"/>
  <c r="AYV13" i="12"/>
  <c r="AZB19" i="12"/>
  <c r="AZB13" i="12"/>
  <c r="AZD19" i="12"/>
  <c r="AZD13" i="12"/>
  <c r="AZF19" i="12"/>
  <c r="AZF13" i="12"/>
  <c r="AZJ19" i="12"/>
  <c r="AZJ13" i="12"/>
  <c r="AZL19" i="12"/>
  <c r="AZL13" i="12"/>
  <c r="AZN19" i="12"/>
  <c r="AZN13" i="12"/>
  <c r="AZT19" i="12"/>
  <c r="AZT13" i="12"/>
  <c r="AZV19" i="12"/>
  <c r="AZV13" i="12"/>
  <c r="AZX19" i="12"/>
  <c r="AZX13" i="12"/>
  <c r="BAB19" i="12"/>
  <c r="BAB13" i="12"/>
  <c r="BAD19" i="12"/>
  <c r="BAD13" i="12"/>
  <c r="BAF19" i="12"/>
  <c r="BAF13" i="12"/>
  <c r="BAL19" i="12"/>
  <c r="BAL13" i="12"/>
  <c r="BAN19" i="12"/>
  <c r="BAN13" i="12"/>
  <c r="BAP19" i="12"/>
  <c r="BAP13" i="12"/>
  <c r="BAT19" i="12"/>
  <c r="BAT13" i="12"/>
  <c r="BAV19" i="12"/>
  <c r="BAV13" i="12"/>
  <c r="BAX19" i="12"/>
  <c r="BAX13" i="12"/>
  <c r="BBD19" i="12"/>
  <c r="BBD13" i="12"/>
  <c r="BBF19" i="12"/>
  <c r="BBF13" i="12"/>
  <c r="BBH19" i="12"/>
  <c r="BBH13" i="12"/>
  <c r="BBL19" i="12"/>
  <c r="BBL13" i="12"/>
  <c r="BBN19" i="12"/>
  <c r="BBN13" i="12"/>
  <c r="BBP19" i="12"/>
  <c r="BBP13" i="12"/>
  <c r="BBV19" i="12"/>
  <c r="BBV13" i="12"/>
  <c r="BBX19" i="12"/>
  <c r="BBX13" i="12"/>
  <c r="BBZ19" i="12"/>
  <c r="BBZ13" i="12"/>
  <c r="BCD19" i="12"/>
  <c r="BCD13" i="12"/>
  <c r="BCF19" i="12"/>
  <c r="BCF13" i="12"/>
  <c r="BCH19" i="12"/>
  <c r="BCH13" i="12"/>
  <c r="BCN19" i="12"/>
  <c r="BCN13" i="12"/>
  <c r="BCP19" i="12"/>
  <c r="BCP13" i="12"/>
  <c r="BCR19" i="12"/>
  <c r="BCR13" i="12"/>
  <c r="ART20" i="12"/>
  <c r="ART14" i="12"/>
  <c r="ARV20" i="12"/>
  <c r="ARV14" i="12"/>
  <c r="ARX20" i="12"/>
  <c r="ARX14" i="12"/>
  <c r="ASD20" i="12"/>
  <c r="ASD14" i="12"/>
  <c r="ASF20" i="12"/>
  <c r="ASF14" i="12"/>
  <c r="ASH20" i="12"/>
  <c r="ASH14" i="12"/>
  <c r="ASL20" i="12"/>
  <c r="ASL14" i="12"/>
  <c r="ASN20" i="12"/>
  <c r="ASN14" i="12"/>
  <c r="ASP20" i="12"/>
  <c r="ASP14" i="12"/>
  <c r="ASV20" i="12"/>
  <c r="ASV14" i="12"/>
  <c r="ASX20" i="12"/>
  <c r="ASX14" i="12"/>
  <c r="ASZ20" i="12"/>
  <c r="ASZ14" i="12"/>
  <c r="ATD20" i="12"/>
  <c r="ATD14" i="12"/>
  <c r="ATF20" i="12"/>
  <c r="ATF14" i="12"/>
  <c r="ATH20" i="12"/>
  <c r="ATH14" i="12"/>
  <c r="ATN20" i="12"/>
  <c r="ATN14" i="12"/>
  <c r="ATP20" i="12"/>
  <c r="ATP14" i="12"/>
  <c r="ATR20" i="12"/>
  <c r="ATR14" i="12"/>
  <c r="ATV20" i="12"/>
  <c r="ATV14" i="12"/>
  <c r="ATX20" i="12"/>
  <c r="ATX14" i="12"/>
  <c r="ATZ20" i="12"/>
  <c r="ATZ14" i="12"/>
  <c r="AUF20" i="12"/>
  <c r="AUF14" i="12"/>
  <c r="AUH20" i="12"/>
  <c r="AUH14" i="12"/>
  <c r="AUJ20" i="12"/>
  <c r="AUJ14" i="12"/>
  <c r="AUN20" i="12"/>
  <c r="AUN14" i="12"/>
  <c r="AUP20" i="12"/>
  <c r="AUP14" i="12"/>
  <c r="AUR20" i="12"/>
  <c r="AUR14" i="12"/>
  <c r="AUX20" i="12"/>
  <c r="AUX14" i="12"/>
  <c r="AUZ20" i="12"/>
  <c r="AUZ14" i="12"/>
  <c r="AVB20" i="12"/>
  <c r="AVB14" i="12"/>
  <c r="AVF20" i="12"/>
  <c r="AVF14" i="12"/>
  <c r="AVH20" i="12"/>
  <c r="AVH14" i="12"/>
  <c r="AVJ20" i="12"/>
  <c r="AVJ14" i="12"/>
  <c r="AVP20" i="12"/>
  <c r="AVP14" i="12"/>
  <c r="AVR20" i="12"/>
  <c r="AVR14" i="12"/>
  <c r="AVT20" i="12"/>
  <c r="AVT14" i="12"/>
  <c r="AVX20" i="12"/>
  <c r="AVX14" i="12"/>
  <c r="AVZ20" i="12"/>
  <c r="AVZ14" i="12"/>
  <c r="AWB20" i="12"/>
  <c r="AWB14" i="12"/>
  <c r="AWH20" i="12"/>
  <c r="AWH14" i="12"/>
  <c r="AWJ20" i="12"/>
  <c r="AWJ14" i="12"/>
  <c r="AWL20" i="12"/>
  <c r="AWL14" i="12"/>
  <c r="AWP20" i="12"/>
  <c r="AWP14" i="12"/>
  <c r="AWR20" i="12"/>
  <c r="AWR14" i="12"/>
  <c r="AWT20" i="12"/>
  <c r="AWT14" i="12"/>
  <c r="AWZ20" i="12"/>
  <c r="AWZ14" i="12"/>
  <c r="AXB20" i="12"/>
  <c r="AXB14" i="12"/>
  <c r="AXD20" i="12"/>
  <c r="AXD14" i="12"/>
  <c r="AXH20" i="12"/>
  <c r="AXH14" i="12"/>
  <c r="AXJ20" i="12"/>
  <c r="AXJ14" i="12"/>
  <c r="AXL20" i="12"/>
  <c r="AXL14" i="12"/>
  <c r="AXR20" i="12"/>
  <c r="AXR14" i="12"/>
  <c r="AXT20" i="12"/>
  <c r="AXT14" i="12"/>
  <c r="AXV20" i="12"/>
  <c r="AXV14" i="12"/>
  <c r="AXZ20" i="12"/>
  <c r="AXZ14" i="12"/>
  <c r="AYB20" i="12"/>
  <c r="AYB14" i="12"/>
  <c r="AYD20" i="12"/>
  <c r="AYD14" i="12"/>
  <c r="AYJ20" i="12"/>
  <c r="AYJ14" i="12"/>
  <c r="AYL20" i="12"/>
  <c r="AYL14" i="12"/>
  <c r="AYN20" i="12"/>
  <c r="AYN14" i="12"/>
  <c r="AYR20" i="12"/>
  <c r="AYR14" i="12"/>
  <c r="AYT20" i="12"/>
  <c r="AYT14" i="12"/>
  <c r="AYV20" i="12"/>
  <c r="AYV14" i="12"/>
  <c r="AZB20" i="12"/>
  <c r="AZB14" i="12"/>
  <c r="AZD20" i="12"/>
  <c r="AZD14" i="12"/>
  <c r="AZF20" i="12"/>
  <c r="AZF14" i="12"/>
  <c r="AZJ20" i="12"/>
  <c r="AZJ14" i="12"/>
  <c r="AZL20" i="12"/>
  <c r="AZL14" i="12"/>
  <c r="AZN20" i="12"/>
  <c r="AZN14" i="12"/>
  <c r="AZT20" i="12"/>
  <c r="AZT14" i="12"/>
  <c r="AZV20" i="12"/>
  <c r="AZV14" i="12"/>
  <c r="AZX20" i="12"/>
  <c r="AZX14" i="12"/>
  <c r="BAB20" i="12"/>
  <c r="BAB14" i="12"/>
  <c r="BAD20" i="12"/>
  <c r="BAD14" i="12"/>
  <c r="BAF20" i="12"/>
  <c r="BAF14" i="12"/>
  <c r="BAL20" i="12"/>
  <c r="BAL14" i="12"/>
  <c r="BAN20" i="12"/>
  <c r="BAN14" i="12"/>
  <c r="BAP20" i="12"/>
  <c r="BAP14" i="12"/>
  <c r="BAT20" i="12"/>
  <c r="BAT14" i="12"/>
  <c r="BAV20" i="12"/>
  <c r="BAV14" i="12"/>
  <c r="BAX20" i="12"/>
  <c r="BAX14" i="12"/>
  <c r="BBD20" i="12"/>
  <c r="BBD14" i="12"/>
  <c r="BBF20" i="12"/>
  <c r="BBF14" i="12"/>
  <c r="BBH20" i="12"/>
  <c r="BBH14" i="12"/>
  <c r="BBL20" i="12"/>
  <c r="BBL14" i="12"/>
  <c r="BBN20" i="12"/>
  <c r="BBN14" i="12"/>
  <c r="BBP20" i="12"/>
  <c r="BBP14" i="12"/>
  <c r="BBV20" i="12"/>
  <c r="BBV14" i="12"/>
  <c r="BBX20" i="12"/>
  <c r="BBX14" i="12"/>
  <c r="BBZ20" i="12"/>
  <c r="BBZ14" i="12"/>
  <c r="BCD20" i="12"/>
  <c r="BCD14" i="12"/>
  <c r="BCF20" i="12"/>
  <c r="BCF14" i="12"/>
  <c r="BCH20" i="12"/>
  <c r="BCH14" i="12"/>
  <c r="BCN20" i="12"/>
  <c r="BCN14" i="12"/>
  <c r="BCP20" i="12"/>
  <c r="BCP14" i="12"/>
  <c r="BCR20" i="12"/>
  <c r="BCR14" i="12"/>
  <c r="ART21" i="12"/>
  <c r="ART15" i="12"/>
  <c r="ARV21" i="12"/>
  <c r="ARV15" i="12"/>
  <c r="ARX21" i="12"/>
  <c r="ARX15" i="12"/>
  <c r="ASD21" i="12"/>
  <c r="ASD15" i="12"/>
  <c r="ASF21" i="12"/>
  <c r="ASF15" i="12"/>
  <c r="ASH21" i="12"/>
  <c r="ASH15" i="12"/>
  <c r="ASL21" i="12"/>
  <c r="ASL15" i="12"/>
  <c r="ASN21" i="12"/>
  <c r="ASN15" i="12"/>
  <c r="ASP21" i="12"/>
  <c r="ASP15" i="12"/>
  <c r="ASV21" i="12"/>
  <c r="ASV15" i="12"/>
  <c r="ASX21" i="12"/>
  <c r="ASX15" i="12"/>
  <c r="ASZ21" i="12"/>
  <c r="ASZ15" i="12"/>
  <c r="ATD21" i="12"/>
  <c r="ATD15" i="12"/>
  <c r="ATF21" i="12"/>
  <c r="ATF15" i="12"/>
  <c r="ATH21" i="12"/>
  <c r="ATH15" i="12"/>
  <c r="ATN21" i="12"/>
  <c r="ATN15" i="12"/>
  <c r="ATP21" i="12"/>
  <c r="ATP15" i="12"/>
  <c r="ATR21" i="12"/>
  <c r="ATR15" i="12"/>
  <c r="ATV21" i="12"/>
  <c r="ATV15" i="12"/>
  <c r="ATX21" i="12"/>
  <c r="ATX15" i="12"/>
  <c r="ATZ21" i="12"/>
  <c r="ATZ15" i="12"/>
  <c r="AUF21" i="12"/>
  <c r="AUF15" i="12"/>
  <c r="AUH21" i="12"/>
  <c r="AUH15" i="12"/>
  <c r="AUJ21" i="12"/>
  <c r="AUJ15" i="12"/>
  <c r="AUN21" i="12"/>
  <c r="AUN15" i="12"/>
  <c r="AUP21" i="12"/>
  <c r="AUP15" i="12"/>
  <c r="AUR21" i="12"/>
  <c r="AUR15" i="12"/>
  <c r="AUX21" i="12"/>
  <c r="AUX15" i="12"/>
  <c r="AUZ21" i="12"/>
  <c r="AUZ15" i="12"/>
  <c r="AVB21" i="12"/>
  <c r="AVB15" i="12"/>
  <c r="AVF21" i="12"/>
  <c r="AVF15" i="12"/>
  <c r="AVH21" i="12"/>
  <c r="AVH15" i="12"/>
  <c r="AVJ21" i="12"/>
  <c r="AVJ15" i="12"/>
  <c r="AVP21" i="12"/>
  <c r="AVP15" i="12"/>
  <c r="AVR21" i="12"/>
  <c r="AVR15" i="12"/>
  <c r="AVT21" i="12"/>
  <c r="AVT15" i="12"/>
  <c r="AVX21" i="12"/>
  <c r="AVX15" i="12"/>
  <c r="AVZ21" i="12"/>
  <c r="AVZ15" i="12"/>
  <c r="AWB21" i="12"/>
  <c r="AWB15" i="12"/>
  <c r="AWH21" i="12"/>
  <c r="AWH15" i="12"/>
  <c r="AWJ21" i="12"/>
  <c r="AWJ15" i="12"/>
  <c r="AWL21" i="12"/>
  <c r="AWL15" i="12"/>
  <c r="AWP21" i="12"/>
  <c r="AWP15" i="12"/>
  <c r="AWR21" i="12"/>
  <c r="AWR15" i="12"/>
  <c r="AWT21" i="12"/>
  <c r="AWT15" i="12"/>
  <c r="AWZ21" i="12"/>
  <c r="AWZ15" i="12"/>
  <c r="AXB21" i="12"/>
  <c r="AXB15" i="12"/>
  <c r="AXD21" i="12"/>
  <c r="AXD15" i="12"/>
  <c r="AXH21" i="12"/>
  <c r="AXH15" i="12"/>
  <c r="AXJ21" i="12"/>
  <c r="AXJ15" i="12"/>
  <c r="AXL21" i="12"/>
  <c r="AXL15" i="12"/>
  <c r="AXR21" i="12"/>
  <c r="AXR15" i="12"/>
  <c r="AXT21" i="12"/>
  <c r="AXT15" i="12"/>
  <c r="AXV21" i="12"/>
  <c r="AXV15" i="12"/>
  <c r="AXZ21" i="12"/>
  <c r="AXZ15" i="12"/>
  <c r="AYB21" i="12"/>
  <c r="AYB15" i="12"/>
  <c r="AYD21" i="12"/>
  <c r="AYD15" i="12"/>
  <c r="AYJ21" i="12"/>
  <c r="AYJ15" i="12"/>
  <c r="AYL21" i="12"/>
  <c r="AYL15" i="12"/>
  <c r="AYN21" i="12"/>
  <c r="AYN15" i="12"/>
  <c r="AYR21" i="12"/>
  <c r="AYR15" i="12"/>
  <c r="AYT21" i="12"/>
  <c r="AYT15" i="12"/>
  <c r="AYV21" i="12"/>
  <c r="AYV15" i="12"/>
  <c r="AZB21" i="12"/>
  <c r="AZB15" i="12"/>
  <c r="AZD21" i="12"/>
  <c r="AZD15" i="12"/>
  <c r="AZF21" i="12"/>
  <c r="AZF15" i="12"/>
  <c r="AZJ21" i="12"/>
  <c r="AZJ15" i="12"/>
  <c r="AZL21" i="12"/>
  <c r="AZL15" i="12"/>
  <c r="AZN21" i="12"/>
  <c r="AZN15" i="12"/>
  <c r="AZT21" i="12"/>
  <c r="AZT15" i="12"/>
  <c r="AZV21" i="12"/>
  <c r="AZV15" i="12"/>
  <c r="AZX21" i="12"/>
  <c r="AZX15" i="12"/>
  <c r="BAB21" i="12"/>
  <c r="BAB15" i="12"/>
  <c r="BAD21" i="12"/>
  <c r="BAD15" i="12"/>
  <c r="BAF21" i="12"/>
  <c r="BAF15" i="12"/>
  <c r="BAL21" i="12"/>
  <c r="BAL15" i="12"/>
  <c r="BAN21" i="12"/>
  <c r="BAN15" i="12"/>
  <c r="BAP21" i="12"/>
  <c r="BAP15" i="12"/>
  <c r="BAT21" i="12"/>
  <c r="BAT15" i="12"/>
  <c r="BAV21" i="12"/>
  <c r="BAV15" i="12"/>
  <c r="BAX21" i="12"/>
  <c r="BAX15" i="12"/>
  <c r="BBD21" i="12"/>
  <c r="BBD15" i="12"/>
  <c r="BBF21" i="12"/>
  <c r="BBF15" i="12"/>
  <c r="BBH21" i="12"/>
  <c r="BBH15" i="12"/>
  <c r="BBL21" i="12"/>
  <c r="BBL15" i="12"/>
  <c r="BBN21" i="12"/>
  <c r="BBN15" i="12"/>
  <c r="BBP21" i="12"/>
  <c r="BBP15" i="12"/>
  <c r="BBV21" i="12"/>
  <c r="BBV15" i="12"/>
  <c r="BBX21" i="12"/>
  <c r="BBX15" i="12"/>
  <c r="BBZ21" i="12"/>
  <c r="BBZ15" i="12"/>
  <c r="BCD21" i="12"/>
  <c r="BCD15" i="12"/>
  <c r="BCF21" i="12"/>
  <c r="BCF15" i="12"/>
  <c r="BCH21" i="12"/>
  <c r="BCH15" i="12"/>
  <c r="BCN21" i="12"/>
  <c r="BCN15" i="12"/>
  <c r="BCP21" i="12"/>
  <c r="BCP15" i="12"/>
  <c r="BCR21" i="12"/>
  <c r="BCR15" i="12"/>
  <c r="ART22" i="12"/>
  <c r="ART16" i="12"/>
  <c r="ARV22" i="12"/>
  <c r="ARV16" i="12"/>
  <c r="ARX22" i="12"/>
  <c r="ARX16" i="12"/>
  <c r="ASD22" i="12"/>
  <c r="ASD16" i="12"/>
  <c r="ASF22" i="12"/>
  <c r="ASF16" i="12"/>
  <c r="ASH22" i="12"/>
  <c r="ASH16" i="12"/>
  <c r="ASL22" i="12"/>
  <c r="ASL16" i="12"/>
  <c r="ASN22" i="12"/>
  <c r="ASN16" i="12"/>
  <c r="ASP22" i="12"/>
  <c r="ASP16" i="12"/>
  <c r="ASV22" i="12"/>
  <c r="ASV16" i="12"/>
  <c r="ASX22" i="12"/>
  <c r="ASX16" i="12"/>
  <c r="ASZ22" i="12"/>
  <c r="ASZ16" i="12"/>
  <c r="ATD22" i="12"/>
  <c r="ATD16" i="12"/>
  <c r="ATF22" i="12"/>
  <c r="ATF16" i="12"/>
  <c r="ATH22" i="12"/>
  <c r="ATH16" i="12"/>
  <c r="ATN22" i="12"/>
  <c r="ATN16" i="12"/>
  <c r="ATP22" i="12"/>
  <c r="ATP16" i="12"/>
  <c r="ATR22" i="12"/>
  <c r="ATR16" i="12"/>
  <c r="ATV22" i="12"/>
  <c r="ATV16" i="12"/>
  <c r="ATX22" i="12"/>
  <c r="ATX16" i="12"/>
  <c r="ATZ22" i="12"/>
  <c r="ATZ16" i="12"/>
  <c r="AUF22" i="12"/>
  <c r="AUF16" i="12"/>
  <c r="AUH22" i="12"/>
  <c r="AUH16" i="12"/>
  <c r="AUJ22" i="12"/>
  <c r="AUJ16" i="12"/>
  <c r="AUN22" i="12"/>
  <c r="AUN16" i="12"/>
  <c r="AUP22" i="12"/>
  <c r="AUP16" i="12"/>
  <c r="AUR22" i="12"/>
  <c r="AUR16" i="12"/>
  <c r="AUX22" i="12"/>
  <c r="AUX16" i="12"/>
  <c r="AUZ22" i="12"/>
  <c r="AUZ16" i="12"/>
  <c r="AVB22" i="12"/>
  <c r="AVB16" i="12"/>
  <c r="AVF22" i="12"/>
  <c r="AVF16" i="12"/>
  <c r="AVH22" i="12"/>
  <c r="AVH16" i="12"/>
  <c r="AVJ22" i="12"/>
  <c r="AVJ16" i="12"/>
  <c r="AVP22" i="12"/>
  <c r="AVP16" i="12"/>
  <c r="AVR22" i="12"/>
  <c r="AVR16" i="12"/>
  <c r="AVT22" i="12"/>
  <c r="AVT16" i="12"/>
  <c r="AVX22" i="12"/>
  <c r="AVX16" i="12"/>
  <c r="AVZ22" i="12"/>
  <c r="AVZ16" i="12"/>
  <c r="AWB22" i="12"/>
  <c r="AWB16" i="12"/>
  <c r="AWH22" i="12"/>
  <c r="AWH16" i="12"/>
  <c r="AWJ22" i="12"/>
  <c r="AWJ16" i="12"/>
  <c r="AWL22" i="12"/>
  <c r="AWL16" i="12"/>
  <c r="AWP22" i="12"/>
  <c r="AWP16" i="12"/>
  <c r="AWR22" i="12"/>
  <c r="AWR16" i="12"/>
  <c r="AWT22" i="12"/>
  <c r="AWT16" i="12"/>
  <c r="AWZ22" i="12"/>
  <c r="AWZ16" i="12"/>
  <c r="AXB22" i="12"/>
  <c r="AXB16" i="12"/>
  <c r="AXD22" i="12"/>
  <c r="AXD16" i="12"/>
  <c r="AXH22" i="12"/>
  <c r="AXH16" i="12"/>
  <c r="AXJ22" i="12"/>
  <c r="AXJ16" i="12"/>
  <c r="AXL22" i="12"/>
  <c r="AXL16" i="12"/>
  <c r="AXR22" i="12"/>
  <c r="AXR16" i="12"/>
  <c r="AXT22" i="12"/>
  <c r="AXT16" i="12"/>
  <c r="AXV22" i="12"/>
  <c r="AXV16" i="12"/>
  <c r="AXZ22" i="12"/>
  <c r="AXZ16" i="12"/>
  <c r="AYB22" i="12"/>
  <c r="AYB16" i="12"/>
  <c r="AYD22" i="12"/>
  <c r="AYD16" i="12"/>
  <c r="AYJ22" i="12"/>
  <c r="AYJ16" i="12"/>
  <c r="AYL22" i="12"/>
  <c r="AYL16" i="12"/>
  <c r="AYN22" i="12"/>
  <c r="AYN16" i="12"/>
  <c r="AYR22" i="12"/>
  <c r="AYR16" i="12"/>
  <c r="AYT22" i="12"/>
  <c r="AYT16" i="12"/>
  <c r="AYV22" i="12"/>
  <c r="AYV16" i="12"/>
  <c r="AZB22" i="12"/>
  <c r="AZB16" i="12"/>
  <c r="AZD22" i="12"/>
  <c r="AZD16" i="12"/>
  <c r="AZF22" i="12"/>
  <c r="AZF16" i="12"/>
  <c r="AZJ22" i="12"/>
  <c r="AZJ16" i="12"/>
  <c r="AZL22" i="12"/>
  <c r="AZL16" i="12"/>
  <c r="AZN22" i="12"/>
  <c r="AZN16" i="12"/>
  <c r="AZT22" i="12"/>
  <c r="AZT16" i="12"/>
  <c r="AZV22" i="12"/>
  <c r="AZV16" i="12"/>
  <c r="AZX22" i="12"/>
  <c r="AZX16" i="12"/>
  <c r="BAB22" i="12"/>
  <c r="BAB16" i="12"/>
  <c r="BAD22" i="12"/>
  <c r="BAD16" i="12"/>
  <c r="BAF22" i="12"/>
  <c r="BAF16" i="12"/>
  <c r="BAL22" i="12"/>
  <c r="BAL16" i="12"/>
  <c r="BAN22" i="12"/>
  <c r="BAN16" i="12"/>
  <c r="BAP22" i="12"/>
  <c r="BAP16" i="12"/>
  <c r="BAT22" i="12"/>
  <c r="BAT16" i="12"/>
  <c r="BAV22" i="12"/>
  <c r="BAV16" i="12"/>
  <c r="BAX22" i="12"/>
  <c r="BAX16" i="12"/>
  <c r="BBD22" i="12"/>
  <c r="BBD16" i="12"/>
  <c r="BBF22" i="12"/>
  <c r="BBF16" i="12"/>
  <c r="BBH22" i="12"/>
  <c r="BBH16" i="12"/>
  <c r="BBL22" i="12"/>
  <c r="BBL16" i="12"/>
  <c r="BBN22" i="12"/>
  <c r="BBN16" i="12"/>
  <c r="BBP22" i="12"/>
  <c r="BBP16" i="12"/>
  <c r="BBV22" i="12"/>
  <c r="BBV16" i="12"/>
  <c r="BBX22" i="12"/>
  <c r="BBX16" i="12"/>
  <c r="BBZ22" i="12"/>
  <c r="BBZ16" i="12"/>
  <c r="BCD22" i="12"/>
  <c r="BCD16" i="12"/>
  <c r="BCF22" i="12"/>
  <c r="BCF16" i="12"/>
  <c r="BCH22" i="12"/>
  <c r="BCH16" i="12"/>
  <c r="BCN22" i="12"/>
  <c r="BCN16" i="12"/>
  <c r="BCP22" i="12"/>
  <c r="BCP16" i="12"/>
  <c r="BCR22" i="12"/>
  <c r="BCR16" i="12"/>
  <c r="ART23" i="12"/>
  <c r="ART17" i="12"/>
  <c r="ARV23" i="12"/>
  <c r="ARV17" i="12"/>
  <c r="ARX23" i="12"/>
  <c r="ARX17" i="12"/>
  <c r="ASD23" i="12"/>
  <c r="ASD17" i="12"/>
  <c r="ASF23" i="12"/>
  <c r="ASF17" i="12"/>
  <c r="ASH23" i="12"/>
  <c r="ASH17" i="12"/>
  <c r="ASL23" i="12"/>
  <c r="ASL17" i="12"/>
  <c r="ASN23" i="12"/>
  <c r="ASN17" i="12"/>
  <c r="ASP23" i="12"/>
  <c r="ASP17" i="12"/>
  <c r="ASV23" i="12"/>
  <c r="ASV17" i="12"/>
  <c r="ASX23" i="12"/>
  <c r="ASX17" i="12"/>
  <c r="ASZ23" i="12"/>
  <c r="ASZ17" i="12"/>
  <c r="ATD23" i="12"/>
  <c r="ATD17" i="12"/>
  <c r="ATF23" i="12"/>
  <c r="ATF17" i="12"/>
  <c r="ATH23" i="12"/>
  <c r="ATH17" i="12"/>
  <c r="ATN23" i="12"/>
  <c r="ATN17" i="12"/>
  <c r="ATP23" i="12"/>
  <c r="ATP17" i="12"/>
  <c r="ATR23" i="12"/>
  <c r="ATR17" i="12"/>
  <c r="ATV23" i="12"/>
  <c r="ATV17" i="12"/>
  <c r="ATX23" i="12"/>
  <c r="ATX17" i="12"/>
  <c r="ATZ23" i="12"/>
  <c r="ATZ17" i="12"/>
  <c r="AUF23" i="12"/>
  <c r="AUF17" i="12"/>
  <c r="AUH23" i="12"/>
  <c r="AUH17" i="12"/>
  <c r="AUJ23" i="12"/>
  <c r="AUJ17" i="12"/>
  <c r="AUN23" i="12"/>
  <c r="AUN17" i="12"/>
  <c r="AUP23" i="12"/>
  <c r="AUP17" i="12"/>
  <c r="AUR23" i="12"/>
  <c r="AUR17" i="12"/>
  <c r="AUX23" i="12"/>
  <c r="AUX17" i="12"/>
  <c r="AUZ23" i="12"/>
  <c r="AUZ17" i="12"/>
  <c r="AVB23" i="12"/>
  <c r="AVB17" i="12"/>
  <c r="AVF23" i="12"/>
  <c r="AVF17" i="12"/>
  <c r="AVH23" i="12"/>
  <c r="AVH17" i="12"/>
  <c r="AVJ23" i="12"/>
  <c r="AVJ17" i="12"/>
  <c r="AVP23" i="12"/>
  <c r="AVP17" i="12"/>
  <c r="AVR23" i="12"/>
  <c r="AVR17" i="12"/>
  <c r="AVT23" i="12"/>
  <c r="AVT17" i="12"/>
  <c r="AVX23" i="12"/>
  <c r="AVX17" i="12"/>
  <c r="AVZ23" i="12"/>
  <c r="AVZ17" i="12"/>
  <c r="AWB23" i="12"/>
  <c r="AWB17" i="12"/>
  <c r="AWH23" i="12"/>
  <c r="AWH17" i="12"/>
  <c r="AWJ23" i="12"/>
  <c r="AWJ17" i="12"/>
  <c r="AWL23" i="12"/>
  <c r="AWL17" i="12"/>
  <c r="AWP23" i="12"/>
  <c r="AWP17" i="12"/>
  <c r="AWR23" i="12"/>
  <c r="AWR17" i="12"/>
  <c r="AWT23" i="12"/>
  <c r="AWT17" i="12"/>
  <c r="AWZ23" i="12"/>
  <c r="AWZ17" i="12"/>
  <c r="AXB23" i="12"/>
  <c r="AXB17" i="12"/>
  <c r="AXD23" i="12"/>
  <c r="AXD17" i="12"/>
  <c r="AXH23" i="12"/>
  <c r="AXH17" i="12"/>
  <c r="AXJ23" i="12"/>
  <c r="AXJ17" i="12"/>
  <c r="AXL23" i="12"/>
  <c r="AXL17" i="12"/>
  <c r="AXR23" i="12"/>
  <c r="AXR17" i="12"/>
  <c r="AXT23" i="12"/>
  <c r="AXT17" i="12"/>
  <c r="AXV23" i="12"/>
  <c r="AXV17" i="12"/>
  <c r="AXZ23" i="12"/>
  <c r="AXZ17" i="12"/>
  <c r="AYB23" i="12"/>
  <c r="AYB17" i="12"/>
  <c r="AYD23" i="12"/>
  <c r="AYD17" i="12"/>
  <c r="AYJ23" i="12"/>
  <c r="AYJ17" i="12"/>
  <c r="AYL23" i="12"/>
  <c r="AYL17" i="12"/>
  <c r="AYN23" i="12"/>
  <c r="AYN17" i="12"/>
  <c r="AYR23" i="12"/>
  <c r="AYR17" i="12"/>
  <c r="AYT23" i="12"/>
  <c r="AYT17" i="12"/>
  <c r="AYV23" i="12"/>
  <c r="AYV17" i="12"/>
  <c r="AZB23" i="12"/>
  <c r="AZB17" i="12"/>
  <c r="AZD23" i="12"/>
  <c r="AZD17" i="12"/>
  <c r="AZF23" i="12"/>
  <c r="AZF17" i="12"/>
  <c r="AZJ23" i="12"/>
  <c r="AZJ17" i="12"/>
  <c r="AZL23" i="12"/>
  <c r="AZL17" i="12"/>
  <c r="AZN23" i="12"/>
  <c r="AZN17" i="12"/>
  <c r="AZT23" i="12"/>
  <c r="AZT17" i="12"/>
  <c r="AZV23" i="12"/>
  <c r="AZV17" i="12"/>
  <c r="AZX23" i="12"/>
  <c r="AZX17" i="12"/>
  <c r="BAB23" i="12"/>
  <c r="BAB17" i="12"/>
  <c r="BAD23" i="12"/>
  <c r="BAD17" i="12"/>
  <c r="BAF23" i="12"/>
  <c r="BAF17" i="12"/>
  <c r="BAL23" i="12"/>
  <c r="BAL17" i="12"/>
  <c r="BAN23" i="12"/>
  <c r="BAN17" i="12"/>
  <c r="BAP23" i="12"/>
  <c r="BAP17" i="12"/>
  <c r="BAT23" i="12"/>
  <c r="BAT17" i="12"/>
  <c r="BAV23" i="12"/>
  <c r="BAV17" i="12"/>
  <c r="BAX23" i="12"/>
  <c r="BAX17" i="12"/>
  <c r="BBD23" i="12"/>
  <c r="BBD17" i="12"/>
  <c r="BBF23" i="12"/>
  <c r="BBF17" i="12"/>
  <c r="BBH23" i="12"/>
  <c r="BBH17" i="12"/>
  <c r="BBL23" i="12"/>
  <c r="BBL17" i="12"/>
  <c r="BBN23" i="12"/>
  <c r="BBN17" i="12"/>
  <c r="BBP23" i="12"/>
  <c r="BBP17" i="12"/>
  <c r="BBV23" i="12"/>
  <c r="BBV17" i="12"/>
  <c r="BBX23" i="12"/>
  <c r="BBX17" i="12"/>
  <c r="BBZ23" i="12"/>
  <c r="BBZ17" i="12"/>
  <c r="BCD23" i="12"/>
  <c r="BCD17" i="12"/>
  <c r="BCF23" i="12"/>
  <c r="BCF17" i="12"/>
  <c r="BCH23" i="12"/>
  <c r="BCH17" i="12"/>
  <c r="BCN23" i="12"/>
  <c r="BCN17" i="12"/>
  <c r="BCP23" i="12"/>
  <c r="BCP17" i="12"/>
  <c r="BCR23" i="12"/>
  <c r="BCR17" i="12"/>
  <c r="M18" i="12"/>
  <c r="M12" i="12"/>
  <c r="O18" i="12"/>
  <c r="O12" i="12"/>
  <c r="Q18" i="12"/>
  <c r="Q12" i="12"/>
  <c r="L19" i="12"/>
  <c r="L13" i="12"/>
  <c r="N19" i="12"/>
  <c r="N13" i="12"/>
  <c r="P19" i="12"/>
  <c r="P13" i="12"/>
  <c r="M20" i="12"/>
  <c r="M14" i="12"/>
  <c r="O20" i="12"/>
  <c r="O14" i="12"/>
  <c r="Q20" i="12"/>
  <c r="Q14" i="12"/>
  <c r="L21" i="12"/>
  <c r="L15" i="12"/>
  <c r="N21" i="12"/>
  <c r="N15" i="12"/>
  <c r="P21" i="12"/>
  <c r="P15" i="12"/>
  <c r="M22" i="12"/>
  <c r="M16" i="12"/>
  <c r="O22" i="12"/>
  <c r="O16" i="12"/>
  <c r="Q22" i="12"/>
  <c r="Q16" i="12"/>
  <c r="L23" i="12"/>
  <c r="L17" i="12"/>
  <c r="N23" i="12"/>
  <c r="N17" i="12"/>
  <c r="P23" i="12"/>
  <c r="P17" i="12"/>
  <c r="U18" i="12"/>
  <c r="U12" i="12"/>
  <c r="W18" i="12"/>
  <c r="W12" i="12"/>
  <c r="Y18" i="12"/>
  <c r="Y12" i="12"/>
  <c r="V19" i="12"/>
  <c r="V13" i="12"/>
  <c r="X19" i="12"/>
  <c r="X13" i="12"/>
  <c r="Z19" i="12"/>
  <c r="Z13" i="12"/>
  <c r="U20" i="12"/>
  <c r="U14" i="12"/>
  <c r="W20" i="12"/>
  <c r="W14" i="12"/>
  <c r="Y20" i="12"/>
  <c r="Y14" i="12"/>
  <c r="V21" i="12"/>
  <c r="V15" i="12"/>
  <c r="X21" i="12"/>
  <c r="X15" i="12"/>
  <c r="Z21" i="12"/>
  <c r="Z15" i="12"/>
  <c r="U22" i="12"/>
  <c r="U16" i="12"/>
  <c r="W22" i="12"/>
  <c r="W16" i="12"/>
  <c r="Y22" i="12"/>
  <c r="Y16" i="12"/>
  <c r="V23" i="12"/>
  <c r="V17" i="12"/>
  <c r="X23" i="12"/>
  <c r="X17" i="12"/>
  <c r="Z23" i="12"/>
  <c r="Z17" i="12"/>
  <c r="AE18" i="12"/>
  <c r="AE12" i="12"/>
  <c r="AG18" i="12"/>
  <c r="AG12" i="12"/>
  <c r="AI18" i="12"/>
  <c r="AI12" i="12"/>
  <c r="AM18" i="12"/>
  <c r="AM12" i="12"/>
  <c r="AO18" i="12"/>
  <c r="AO12" i="12"/>
  <c r="AQ18" i="12"/>
  <c r="AQ12" i="12"/>
  <c r="AE19" i="12"/>
  <c r="AE13" i="12"/>
  <c r="AG19" i="12"/>
  <c r="AG13" i="12"/>
  <c r="AI19" i="12"/>
  <c r="AI13" i="12"/>
  <c r="AM19" i="12"/>
  <c r="AM13" i="12"/>
  <c r="AO19" i="12"/>
  <c r="AO13" i="12"/>
  <c r="AQ19" i="12"/>
  <c r="AQ13" i="12"/>
  <c r="AE20" i="12"/>
  <c r="AE14" i="12"/>
  <c r="AG20" i="12"/>
  <c r="AG14" i="12"/>
  <c r="AI20" i="12"/>
  <c r="AI14" i="12"/>
  <c r="AM20" i="12"/>
  <c r="AM14" i="12"/>
  <c r="AO20" i="12"/>
  <c r="AO14" i="12"/>
  <c r="AQ20" i="12"/>
  <c r="AQ14" i="12"/>
  <c r="AE21" i="12"/>
  <c r="AE15" i="12"/>
  <c r="AG21" i="12"/>
  <c r="AG15" i="12"/>
  <c r="AI21" i="12"/>
  <c r="AI15" i="12"/>
  <c r="AM21" i="12"/>
  <c r="AM15" i="12"/>
  <c r="AO21" i="12"/>
  <c r="AO15" i="12"/>
  <c r="AQ21" i="12"/>
  <c r="AQ15" i="12"/>
  <c r="AE22" i="12"/>
  <c r="AE16" i="12"/>
  <c r="AG22" i="12"/>
  <c r="AG16" i="12"/>
  <c r="AI22" i="12"/>
  <c r="AI16" i="12"/>
  <c r="AM22" i="12"/>
  <c r="AM16" i="12"/>
  <c r="AO22" i="12"/>
  <c r="AO16" i="12"/>
  <c r="AQ22" i="12"/>
  <c r="AQ16" i="12"/>
  <c r="AE23" i="12"/>
  <c r="AE17" i="12"/>
  <c r="AG23" i="12"/>
  <c r="AG17" i="12"/>
  <c r="AI23" i="12"/>
  <c r="AI17" i="12"/>
  <c r="AM23" i="12"/>
  <c r="AM17" i="12"/>
  <c r="AO23" i="12"/>
  <c r="AO17" i="12"/>
  <c r="AQ23" i="12"/>
  <c r="AQ17" i="12"/>
  <c r="AW18" i="12"/>
  <c r="AW12" i="12"/>
  <c r="AY18" i="12"/>
  <c r="AY12" i="12"/>
  <c r="BA18" i="12"/>
  <c r="BA12" i="12"/>
  <c r="BE18" i="12"/>
  <c r="BE12" i="12"/>
  <c r="BG18" i="12"/>
  <c r="BG12" i="12"/>
  <c r="BI18" i="12"/>
  <c r="BI12" i="12"/>
  <c r="BO18" i="12"/>
  <c r="BO12" i="12"/>
  <c r="BQ18" i="12"/>
  <c r="BQ12" i="12"/>
  <c r="BS18" i="12"/>
  <c r="BS12" i="12"/>
  <c r="BW18" i="12"/>
  <c r="BW12" i="12"/>
  <c r="BY18" i="12"/>
  <c r="BY12" i="12"/>
  <c r="CA18" i="12"/>
  <c r="CA12" i="12"/>
  <c r="AW19" i="12"/>
  <c r="AW13" i="12"/>
  <c r="AY19" i="12"/>
  <c r="AY13" i="12"/>
  <c r="BA19" i="12"/>
  <c r="BA13" i="12"/>
  <c r="BE19" i="12"/>
  <c r="BE13" i="12"/>
  <c r="BG19" i="12"/>
  <c r="BG13" i="12"/>
  <c r="BI19" i="12"/>
  <c r="BI13" i="12"/>
  <c r="BO19" i="12"/>
  <c r="BO13" i="12"/>
  <c r="BQ19" i="12"/>
  <c r="BQ13" i="12"/>
  <c r="BS19" i="12"/>
  <c r="BS13" i="12"/>
  <c r="BW19" i="12"/>
  <c r="BW13" i="12"/>
  <c r="BY19" i="12"/>
  <c r="BY13" i="12"/>
  <c r="CA19" i="12"/>
  <c r="CA13" i="12"/>
  <c r="AW20" i="12"/>
  <c r="AW14" i="12"/>
  <c r="AY20" i="12"/>
  <c r="AY14" i="12"/>
  <c r="BA20" i="12"/>
  <c r="BA14" i="12"/>
  <c r="BE20" i="12"/>
  <c r="BE14" i="12"/>
  <c r="BG20" i="12"/>
  <c r="BG14" i="12"/>
  <c r="BI20" i="12"/>
  <c r="BI14" i="12"/>
  <c r="BO20" i="12"/>
  <c r="BO14" i="12"/>
  <c r="BQ20" i="12"/>
  <c r="BQ14" i="12"/>
  <c r="BS20" i="12"/>
  <c r="BS14" i="12"/>
  <c r="BW20" i="12"/>
  <c r="BW14" i="12"/>
  <c r="BY20" i="12"/>
  <c r="BY14" i="12"/>
  <c r="CA20" i="12"/>
  <c r="CA14" i="12"/>
  <c r="AW21" i="12"/>
  <c r="AW15" i="12"/>
  <c r="AY21" i="12"/>
  <c r="AY15" i="12"/>
  <c r="BA21" i="12"/>
  <c r="BA15" i="12"/>
  <c r="BE21" i="12"/>
  <c r="BE15" i="12"/>
  <c r="BG21" i="12"/>
  <c r="BG15" i="12"/>
  <c r="BI21" i="12"/>
  <c r="BI15" i="12"/>
  <c r="BO21" i="12"/>
  <c r="BO15" i="12"/>
  <c r="BQ21" i="12"/>
  <c r="BQ15" i="12"/>
  <c r="BS21" i="12"/>
  <c r="BS15" i="12"/>
  <c r="BW21" i="12"/>
  <c r="BW15" i="12"/>
  <c r="BY21" i="12"/>
  <c r="BY15" i="12"/>
  <c r="CA21" i="12"/>
  <c r="CA15" i="12"/>
  <c r="AW22" i="12"/>
  <c r="AW16" i="12"/>
  <c r="AY22" i="12"/>
  <c r="AY16" i="12"/>
  <c r="BA22" i="12"/>
  <c r="BA16" i="12"/>
  <c r="BE22" i="12"/>
  <c r="BE16" i="12"/>
  <c r="BG22" i="12"/>
  <c r="BG16" i="12"/>
  <c r="BI22" i="12"/>
  <c r="BI16" i="12"/>
  <c r="BO22" i="12"/>
  <c r="BO16" i="12"/>
  <c r="BQ22" i="12"/>
  <c r="BQ16" i="12"/>
  <c r="BS22" i="12"/>
  <c r="BS16" i="12"/>
  <c r="BW22" i="12"/>
  <c r="BW16" i="12"/>
  <c r="BY22" i="12"/>
  <c r="BY16" i="12"/>
  <c r="CA22" i="12"/>
  <c r="CA16" i="12"/>
  <c r="AW23" i="12"/>
  <c r="AW17" i="12"/>
  <c r="AY23" i="12"/>
  <c r="AY17" i="12"/>
  <c r="BA23" i="12"/>
  <c r="BA17" i="12"/>
  <c r="BE23" i="12"/>
  <c r="BE17" i="12"/>
  <c r="BG23" i="12"/>
  <c r="BG17" i="12"/>
  <c r="BI23" i="12"/>
  <c r="BI17" i="12"/>
  <c r="BO23" i="12"/>
  <c r="BO17" i="12"/>
  <c r="BQ23" i="12"/>
  <c r="BQ17" i="12"/>
  <c r="BS23" i="12"/>
  <c r="BS17" i="12"/>
  <c r="BW23" i="12"/>
  <c r="BW17" i="12"/>
  <c r="BY23" i="12"/>
  <c r="BY17" i="12"/>
  <c r="CA23" i="12"/>
  <c r="CA17" i="12"/>
  <c r="CG18" i="12"/>
  <c r="CG12" i="12"/>
  <c r="CI18" i="12"/>
  <c r="CI12" i="12"/>
  <c r="CK18" i="12"/>
  <c r="CK12" i="12"/>
  <c r="CO18" i="12"/>
  <c r="CO12" i="12"/>
  <c r="CQ18" i="12"/>
  <c r="CQ12" i="12"/>
  <c r="CS18" i="12"/>
  <c r="CS12" i="12"/>
  <c r="CY18" i="12"/>
  <c r="CY12" i="12"/>
  <c r="DA18" i="12"/>
  <c r="DA12" i="12"/>
  <c r="DC18" i="12"/>
  <c r="DC12" i="12"/>
  <c r="DG18" i="12"/>
  <c r="DG12" i="12"/>
  <c r="DI18" i="12"/>
  <c r="DI12" i="12"/>
  <c r="DK18" i="12"/>
  <c r="DK12" i="12"/>
  <c r="DQ18" i="12"/>
  <c r="DQ12" i="12"/>
  <c r="DS18" i="12"/>
  <c r="DS12" i="12"/>
  <c r="DU18" i="12"/>
  <c r="DU12" i="12"/>
  <c r="DY18" i="12"/>
  <c r="DY12" i="12"/>
  <c r="EA18" i="12"/>
  <c r="EA12" i="12"/>
  <c r="EC18" i="12"/>
  <c r="EC12" i="12"/>
  <c r="EI18" i="12"/>
  <c r="EI12" i="12"/>
  <c r="EK18" i="12"/>
  <c r="EK12" i="12"/>
  <c r="EM18" i="12"/>
  <c r="EM12" i="12"/>
  <c r="EQ18" i="12"/>
  <c r="EQ12" i="12"/>
  <c r="ES18" i="12"/>
  <c r="ES12" i="12"/>
  <c r="EU18" i="12"/>
  <c r="EU12" i="12"/>
  <c r="CG19" i="12"/>
  <c r="CG13" i="12"/>
  <c r="CI19" i="12"/>
  <c r="CI13" i="12"/>
  <c r="CK19" i="12"/>
  <c r="CK13" i="12"/>
  <c r="CO19" i="12"/>
  <c r="CO13" i="12"/>
  <c r="CQ19" i="12"/>
  <c r="CQ13" i="12"/>
  <c r="CS19" i="12"/>
  <c r="CS13" i="12"/>
  <c r="CY19" i="12"/>
  <c r="CY13" i="12"/>
  <c r="DA19" i="12"/>
  <c r="DA13" i="12"/>
  <c r="DC19" i="12"/>
  <c r="DC13" i="12"/>
  <c r="DG19" i="12"/>
  <c r="DG13" i="12"/>
  <c r="DI19" i="12"/>
  <c r="DI13" i="12"/>
  <c r="DK19" i="12"/>
  <c r="DK13" i="12"/>
  <c r="DQ19" i="12"/>
  <c r="DQ13" i="12"/>
  <c r="DS19" i="12"/>
  <c r="DS13" i="12"/>
  <c r="DU19" i="12"/>
  <c r="DU13" i="12"/>
  <c r="DY19" i="12"/>
  <c r="DY13" i="12"/>
  <c r="EA19" i="12"/>
  <c r="EA13" i="12"/>
  <c r="EC19" i="12"/>
  <c r="EC13" i="12"/>
  <c r="EI19" i="12"/>
  <c r="EI13" i="12"/>
  <c r="EK19" i="12"/>
  <c r="EK13" i="12"/>
  <c r="EM19" i="12"/>
  <c r="EM13" i="12"/>
  <c r="EQ19" i="12"/>
  <c r="EQ13" i="12"/>
  <c r="ES19" i="12"/>
  <c r="ES13" i="12"/>
  <c r="EU19" i="12"/>
  <c r="EU13" i="12"/>
  <c r="CG20" i="12"/>
  <c r="CG14" i="12"/>
  <c r="CI20" i="12"/>
  <c r="CI14" i="12"/>
  <c r="CK20" i="12"/>
  <c r="CK14" i="12"/>
  <c r="CO20" i="12"/>
  <c r="CO14" i="12"/>
  <c r="CQ20" i="12"/>
  <c r="CQ14" i="12"/>
  <c r="CS20" i="12"/>
  <c r="CS14" i="12"/>
  <c r="CY20" i="12"/>
  <c r="CY14" i="12"/>
  <c r="DA20" i="12"/>
  <c r="DA14" i="12"/>
  <c r="DC20" i="12"/>
  <c r="DC14" i="12"/>
  <c r="DG20" i="12"/>
  <c r="DG14" i="12"/>
  <c r="DI20" i="12"/>
  <c r="DI14" i="12"/>
  <c r="DK20" i="12"/>
  <c r="DK14" i="12"/>
  <c r="DQ20" i="12"/>
  <c r="DQ14" i="12"/>
  <c r="DS20" i="12"/>
  <c r="DS14" i="12"/>
  <c r="DU20" i="12"/>
  <c r="DU14" i="12"/>
  <c r="DY20" i="12"/>
  <c r="DY14" i="12"/>
  <c r="EA20" i="12"/>
  <c r="EA14" i="12"/>
  <c r="EC20" i="12"/>
  <c r="EC14" i="12"/>
  <c r="EI20" i="12"/>
  <c r="EI14" i="12"/>
  <c r="EK20" i="12"/>
  <c r="EK14" i="12"/>
  <c r="EM20" i="12"/>
  <c r="EM14" i="12"/>
  <c r="EQ20" i="12"/>
  <c r="EQ14" i="12"/>
  <c r="ES20" i="12"/>
  <c r="ES14" i="12"/>
  <c r="EU20" i="12"/>
  <c r="EU14" i="12"/>
  <c r="CG21" i="12"/>
  <c r="CG15" i="12"/>
  <c r="CI21" i="12"/>
  <c r="CI15" i="12"/>
  <c r="CK21" i="12"/>
  <c r="CK15" i="12"/>
  <c r="CO21" i="12"/>
  <c r="CO15" i="12"/>
  <c r="CQ21" i="12"/>
  <c r="CQ15" i="12"/>
  <c r="CS21" i="12"/>
  <c r="CS15" i="12"/>
  <c r="CY21" i="12"/>
  <c r="CY15" i="12"/>
  <c r="DA21" i="12"/>
  <c r="DA15" i="12"/>
  <c r="DC21" i="12"/>
  <c r="DC15" i="12"/>
  <c r="DG21" i="12"/>
  <c r="DG15" i="12"/>
  <c r="DI21" i="12"/>
  <c r="DI15" i="12"/>
  <c r="DK21" i="12"/>
  <c r="DK15" i="12"/>
  <c r="DQ21" i="12"/>
  <c r="DQ15" i="12"/>
  <c r="DS21" i="12"/>
  <c r="DS15" i="12"/>
  <c r="DU21" i="12"/>
  <c r="DU15" i="12"/>
  <c r="DY21" i="12"/>
  <c r="DY15" i="12"/>
  <c r="EA21" i="12"/>
  <c r="EA15" i="12"/>
  <c r="EC21" i="12"/>
  <c r="EC15" i="12"/>
  <c r="EI21" i="12"/>
  <c r="EI15" i="12"/>
  <c r="EK21" i="12"/>
  <c r="EK15" i="12"/>
  <c r="EM21" i="12"/>
  <c r="EM15" i="12"/>
  <c r="EQ21" i="12"/>
  <c r="EQ15" i="12"/>
  <c r="ES21" i="12"/>
  <c r="ES15" i="12"/>
  <c r="EU21" i="12"/>
  <c r="EU15" i="12"/>
  <c r="CG22" i="12"/>
  <c r="CG16" i="12"/>
  <c r="CI22" i="12"/>
  <c r="CI16" i="12"/>
  <c r="CK22" i="12"/>
  <c r="CK16" i="12"/>
  <c r="CO22" i="12"/>
  <c r="CO16" i="12"/>
  <c r="CQ22" i="12"/>
  <c r="CQ16" i="12"/>
  <c r="CS22" i="12"/>
  <c r="CS16" i="12"/>
  <c r="CY22" i="12"/>
  <c r="CY16" i="12"/>
  <c r="DA22" i="12"/>
  <c r="DA16" i="12"/>
  <c r="DC22" i="12"/>
  <c r="DC16" i="12"/>
  <c r="DG22" i="12"/>
  <c r="DG16" i="12"/>
  <c r="DI22" i="12"/>
  <c r="DI16" i="12"/>
  <c r="DK22" i="12"/>
  <c r="DK16" i="12"/>
  <c r="DQ22" i="12"/>
  <c r="DQ16" i="12"/>
  <c r="DS22" i="12"/>
  <c r="DS16" i="12"/>
  <c r="DU22" i="12"/>
  <c r="DU16" i="12"/>
  <c r="DY22" i="12"/>
  <c r="DY16" i="12"/>
  <c r="EA22" i="12"/>
  <c r="EA16" i="12"/>
  <c r="EC22" i="12"/>
  <c r="EC16" i="12"/>
  <c r="EI22" i="12"/>
  <c r="EI16" i="12"/>
  <c r="EK22" i="12"/>
  <c r="EK16" i="12"/>
  <c r="EM22" i="12"/>
  <c r="EM16" i="12"/>
  <c r="EQ22" i="12"/>
  <c r="EQ16" i="12"/>
  <c r="ES22" i="12"/>
  <c r="ES16" i="12"/>
  <c r="EU22" i="12"/>
  <c r="EU16" i="12"/>
  <c r="CG23" i="12"/>
  <c r="CG17" i="12"/>
  <c r="CI23" i="12"/>
  <c r="CI17" i="12"/>
  <c r="CK23" i="12"/>
  <c r="CK17" i="12"/>
  <c r="CO23" i="12"/>
  <c r="CO17" i="12"/>
  <c r="CQ23" i="12"/>
  <c r="CQ17" i="12"/>
  <c r="CS23" i="12"/>
  <c r="CS17" i="12"/>
  <c r="CY23" i="12"/>
  <c r="CY17" i="12"/>
  <c r="DA23" i="12"/>
  <c r="DA17" i="12"/>
  <c r="DC23" i="12"/>
  <c r="DC17" i="12"/>
  <c r="DG23" i="12"/>
  <c r="DG17" i="12"/>
  <c r="DI23" i="12"/>
  <c r="DI17" i="12"/>
  <c r="DK23" i="12"/>
  <c r="DK17" i="12"/>
  <c r="DQ23" i="12"/>
  <c r="DQ17" i="12"/>
  <c r="DS23" i="12"/>
  <c r="DS17" i="12"/>
  <c r="DU23" i="12"/>
  <c r="DU17" i="12"/>
  <c r="DY23" i="12"/>
  <c r="DY17" i="12"/>
  <c r="EA23" i="12"/>
  <c r="EA17" i="12"/>
  <c r="EC23" i="12"/>
  <c r="EC17" i="12"/>
  <c r="EI23" i="12"/>
  <c r="EI17" i="12"/>
  <c r="EK23" i="12"/>
  <c r="EK17" i="12"/>
  <c r="EM23" i="12"/>
  <c r="EM17" i="12"/>
  <c r="EQ23" i="12"/>
  <c r="EQ17" i="12"/>
  <c r="ES23" i="12"/>
  <c r="ES17" i="12"/>
  <c r="EU23" i="12"/>
  <c r="EU17" i="12"/>
  <c r="FA18" i="12"/>
  <c r="FA12" i="12"/>
  <c r="FC18" i="12"/>
  <c r="FC12" i="12"/>
  <c r="FE18" i="12"/>
  <c r="FE12" i="12"/>
  <c r="FI18" i="12"/>
  <c r="FI12" i="12"/>
  <c r="FK18" i="12"/>
  <c r="FK12" i="12"/>
  <c r="FM18" i="12"/>
  <c r="FM12" i="12"/>
  <c r="FS18" i="12"/>
  <c r="FS12" i="12"/>
  <c r="FU18" i="12"/>
  <c r="FU12" i="12"/>
  <c r="FW18" i="12"/>
  <c r="FW12" i="12"/>
  <c r="GA18" i="12"/>
  <c r="GA12" i="12"/>
  <c r="GC18" i="12"/>
  <c r="GC12" i="12"/>
  <c r="GE18" i="12"/>
  <c r="GE12" i="12"/>
  <c r="GK18" i="12"/>
  <c r="GK12" i="12"/>
  <c r="GM18" i="12"/>
  <c r="GM12" i="12"/>
  <c r="GO18" i="12"/>
  <c r="GO12" i="12"/>
  <c r="GS18" i="12"/>
  <c r="GS12" i="12"/>
  <c r="GU18" i="12"/>
  <c r="GU12" i="12"/>
  <c r="GW18" i="12"/>
  <c r="GW12" i="12"/>
  <c r="HC18" i="12"/>
  <c r="HC12" i="12"/>
  <c r="HE18" i="12"/>
  <c r="HE12" i="12"/>
  <c r="HG18" i="12"/>
  <c r="HG12" i="12"/>
  <c r="HK18" i="12"/>
  <c r="HK12" i="12"/>
  <c r="HM18" i="12"/>
  <c r="HM12" i="12"/>
  <c r="HO18" i="12"/>
  <c r="HO12" i="12"/>
  <c r="HU18" i="12"/>
  <c r="HU12" i="12"/>
  <c r="HW18" i="12"/>
  <c r="HW12" i="12"/>
  <c r="HY18" i="12"/>
  <c r="HY12" i="12"/>
  <c r="IC18" i="12"/>
  <c r="IC12" i="12"/>
  <c r="IE18" i="12"/>
  <c r="IE12" i="12"/>
  <c r="IG18" i="12"/>
  <c r="IG12" i="12"/>
  <c r="IM18" i="12"/>
  <c r="IM12" i="12"/>
  <c r="IO18" i="12"/>
  <c r="IO12" i="12"/>
  <c r="IQ18" i="12"/>
  <c r="IQ12" i="12"/>
  <c r="IU18" i="12"/>
  <c r="IU12" i="12"/>
  <c r="IW18" i="12"/>
  <c r="IW12" i="12"/>
  <c r="IY18" i="12"/>
  <c r="IY12" i="12"/>
  <c r="JE18" i="12"/>
  <c r="JE12" i="12"/>
  <c r="JG18" i="12"/>
  <c r="JG12" i="12"/>
  <c r="JI18" i="12"/>
  <c r="JI12" i="12"/>
  <c r="JM18" i="12"/>
  <c r="JM12" i="12"/>
  <c r="JO18" i="12"/>
  <c r="JO12" i="12"/>
  <c r="JQ18" i="12"/>
  <c r="JQ12" i="12"/>
  <c r="JW18" i="12"/>
  <c r="JW12" i="12"/>
  <c r="JY18" i="12"/>
  <c r="JY12" i="12"/>
  <c r="KA18" i="12"/>
  <c r="KA12" i="12"/>
  <c r="KE18" i="12"/>
  <c r="KE12" i="12"/>
  <c r="KG18" i="12"/>
  <c r="KG12" i="12"/>
  <c r="KI18" i="12"/>
  <c r="KI12" i="12"/>
  <c r="FA19" i="12"/>
  <c r="FA13" i="12"/>
  <c r="FC19" i="12"/>
  <c r="FC13" i="12"/>
  <c r="FE19" i="12"/>
  <c r="FE13" i="12"/>
  <c r="FI19" i="12"/>
  <c r="FI13" i="12"/>
  <c r="FK19" i="12"/>
  <c r="FK13" i="12"/>
  <c r="FM19" i="12"/>
  <c r="FM13" i="12"/>
  <c r="FS19" i="12"/>
  <c r="FS13" i="12"/>
  <c r="FU19" i="12"/>
  <c r="FU13" i="12"/>
  <c r="FW19" i="12"/>
  <c r="FW13" i="12"/>
  <c r="GA19" i="12"/>
  <c r="GA13" i="12"/>
  <c r="GC19" i="12"/>
  <c r="GC13" i="12"/>
  <c r="GE19" i="12"/>
  <c r="GE13" i="12"/>
  <c r="GK19" i="12"/>
  <c r="GK13" i="12"/>
  <c r="GM19" i="12"/>
  <c r="GM13" i="12"/>
  <c r="GO19" i="12"/>
  <c r="GO13" i="12"/>
  <c r="GS19" i="12"/>
  <c r="GS13" i="12"/>
  <c r="GU19" i="12"/>
  <c r="GU13" i="12"/>
  <c r="GW19" i="12"/>
  <c r="GW13" i="12"/>
  <c r="HC19" i="12"/>
  <c r="HC13" i="12"/>
  <c r="HE19" i="12"/>
  <c r="HE13" i="12"/>
  <c r="HG19" i="12"/>
  <c r="HG13" i="12"/>
  <c r="HK19" i="12"/>
  <c r="HK13" i="12"/>
  <c r="HM19" i="12"/>
  <c r="HM13" i="12"/>
  <c r="HO19" i="12"/>
  <c r="HO13" i="12"/>
  <c r="HU19" i="12"/>
  <c r="HU13" i="12"/>
  <c r="HW19" i="12"/>
  <c r="HW13" i="12"/>
  <c r="HY19" i="12"/>
  <c r="HY13" i="12"/>
  <c r="IC19" i="12"/>
  <c r="IC13" i="12"/>
  <c r="IE19" i="12"/>
  <c r="IE13" i="12"/>
  <c r="IG19" i="12"/>
  <c r="IG13" i="12"/>
  <c r="IM19" i="12"/>
  <c r="IM13" i="12"/>
  <c r="IO19" i="12"/>
  <c r="IO13" i="12"/>
  <c r="IQ19" i="12"/>
  <c r="IQ13" i="12"/>
  <c r="IU19" i="12"/>
  <c r="IU13" i="12"/>
  <c r="IW19" i="12"/>
  <c r="IW13" i="12"/>
  <c r="IY19" i="12"/>
  <c r="IY13" i="12"/>
  <c r="JE19" i="12"/>
  <c r="JE13" i="12"/>
  <c r="JG19" i="12"/>
  <c r="JG13" i="12"/>
  <c r="JI19" i="12"/>
  <c r="JI13" i="12"/>
  <c r="JM19" i="12"/>
  <c r="JM13" i="12"/>
  <c r="JO19" i="12"/>
  <c r="JO13" i="12"/>
  <c r="JQ19" i="12"/>
  <c r="JQ13" i="12"/>
  <c r="JW19" i="12"/>
  <c r="JW13" i="12"/>
  <c r="JY19" i="12"/>
  <c r="JY13" i="12"/>
  <c r="KA19" i="12"/>
  <c r="KA13" i="12"/>
  <c r="KE19" i="12"/>
  <c r="KE13" i="12"/>
  <c r="KG19" i="12"/>
  <c r="KG13" i="12"/>
  <c r="KI19" i="12"/>
  <c r="KI13" i="12"/>
  <c r="FA20" i="12"/>
  <c r="FA14" i="12"/>
  <c r="FC20" i="12"/>
  <c r="FC14" i="12"/>
  <c r="FE20" i="12"/>
  <c r="FE14" i="12"/>
  <c r="FI20" i="12"/>
  <c r="FI14" i="12"/>
  <c r="FK20" i="12"/>
  <c r="FK14" i="12"/>
  <c r="FM20" i="12"/>
  <c r="FM14" i="12"/>
  <c r="FS20" i="12"/>
  <c r="FS14" i="12"/>
  <c r="FU20" i="12"/>
  <c r="FU14" i="12"/>
  <c r="FW20" i="12"/>
  <c r="FW14" i="12"/>
  <c r="GA20" i="12"/>
  <c r="GA14" i="12"/>
  <c r="GC20" i="12"/>
  <c r="GC14" i="12"/>
  <c r="GE20" i="12"/>
  <c r="GE14" i="12"/>
  <c r="GK20" i="12"/>
  <c r="GK14" i="12"/>
  <c r="GM20" i="12"/>
  <c r="GM14" i="12"/>
  <c r="GO20" i="12"/>
  <c r="GO14" i="12"/>
  <c r="GS20" i="12"/>
  <c r="GS14" i="12"/>
  <c r="GU20" i="12"/>
  <c r="GU14" i="12"/>
  <c r="GW20" i="12"/>
  <c r="GW14" i="12"/>
  <c r="HC20" i="12"/>
  <c r="HC14" i="12"/>
  <c r="HE20" i="12"/>
  <c r="HE14" i="12"/>
  <c r="HG20" i="12"/>
  <c r="HG14" i="12"/>
  <c r="HK20" i="12"/>
  <c r="HK14" i="12"/>
  <c r="HM20" i="12"/>
  <c r="HM14" i="12"/>
  <c r="HO20" i="12"/>
  <c r="HO14" i="12"/>
  <c r="HU20" i="12"/>
  <c r="HU14" i="12"/>
  <c r="HW20" i="12"/>
  <c r="HW14" i="12"/>
  <c r="HY20" i="12"/>
  <c r="HY14" i="12"/>
  <c r="IC20" i="12"/>
  <c r="IC14" i="12"/>
  <c r="IE20" i="12"/>
  <c r="IE14" i="12"/>
  <c r="IG20" i="12"/>
  <c r="IG14" i="12"/>
  <c r="IM20" i="12"/>
  <c r="IM14" i="12"/>
  <c r="IO20" i="12"/>
  <c r="IO14" i="12"/>
  <c r="IQ20" i="12"/>
  <c r="IQ14" i="12"/>
  <c r="IU20" i="12"/>
  <c r="IU14" i="12"/>
  <c r="IW20" i="12"/>
  <c r="IW14" i="12"/>
  <c r="IY20" i="12"/>
  <c r="IY14" i="12"/>
  <c r="JE20" i="12"/>
  <c r="JE14" i="12"/>
  <c r="JG20" i="12"/>
  <c r="JG14" i="12"/>
  <c r="JI20" i="12"/>
  <c r="JI14" i="12"/>
  <c r="JM20" i="12"/>
  <c r="JM14" i="12"/>
  <c r="JO20" i="12"/>
  <c r="JO14" i="12"/>
  <c r="JQ20" i="12"/>
  <c r="JQ14" i="12"/>
  <c r="JW20" i="12"/>
  <c r="JW14" i="12"/>
  <c r="JY20" i="12"/>
  <c r="JY14" i="12"/>
  <c r="KA20" i="12"/>
  <c r="KA14" i="12"/>
  <c r="KE20" i="12"/>
  <c r="KE14" i="12"/>
  <c r="KG20" i="12"/>
  <c r="KG14" i="12"/>
  <c r="KI20" i="12"/>
  <c r="KI14" i="12"/>
  <c r="FA21" i="12"/>
  <c r="FA15" i="12"/>
  <c r="FC21" i="12"/>
  <c r="FC15" i="12"/>
  <c r="FE21" i="12"/>
  <c r="FE15" i="12"/>
  <c r="FI21" i="12"/>
  <c r="FI15" i="12"/>
  <c r="FK21" i="12"/>
  <c r="FK15" i="12"/>
  <c r="FM21" i="12"/>
  <c r="FM15" i="12"/>
  <c r="FS21" i="12"/>
  <c r="FS15" i="12"/>
  <c r="FU21" i="12"/>
  <c r="FU15" i="12"/>
  <c r="FW21" i="12"/>
  <c r="FW15" i="12"/>
  <c r="GA21" i="12"/>
  <c r="GA15" i="12"/>
  <c r="GC21" i="12"/>
  <c r="GC15" i="12"/>
  <c r="GE21" i="12"/>
  <c r="GE15" i="12"/>
  <c r="GK21" i="12"/>
  <c r="GK15" i="12"/>
  <c r="GM21" i="12"/>
  <c r="GM15" i="12"/>
  <c r="GO21" i="12"/>
  <c r="GO15" i="12"/>
  <c r="GS21" i="12"/>
  <c r="GS15" i="12"/>
  <c r="GU21" i="12"/>
  <c r="GU15" i="12"/>
  <c r="GW21" i="12"/>
  <c r="GW15" i="12"/>
  <c r="HC21" i="12"/>
  <c r="HC15" i="12"/>
  <c r="HE21" i="12"/>
  <c r="HE15" i="12"/>
  <c r="HG21" i="12"/>
  <c r="HG15" i="12"/>
  <c r="HK21" i="12"/>
  <c r="HK15" i="12"/>
  <c r="HM21" i="12"/>
  <c r="HM15" i="12"/>
  <c r="HO21" i="12"/>
  <c r="HO15" i="12"/>
  <c r="HU21" i="12"/>
  <c r="HU15" i="12"/>
  <c r="HW21" i="12"/>
  <c r="HW15" i="12"/>
  <c r="HY21" i="12"/>
  <c r="HY15" i="12"/>
  <c r="IC21" i="12"/>
  <c r="IC15" i="12"/>
  <c r="IE21" i="12"/>
  <c r="IE15" i="12"/>
  <c r="IG21" i="12"/>
  <c r="IG15" i="12"/>
  <c r="IM21" i="12"/>
  <c r="IM15" i="12"/>
  <c r="IO21" i="12"/>
  <c r="IO15" i="12"/>
  <c r="IQ21" i="12"/>
  <c r="IQ15" i="12"/>
  <c r="IU21" i="12"/>
  <c r="IU15" i="12"/>
  <c r="IW21" i="12"/>
  <c r="IW15" i="12"/>
  <c r="IY21" i="12"/>
  <c r="IY15" i="12"/>
  <c r="JE21" i="12"/>
  <c r="JE15" i="12"/>
  <c r="JG21" i="12"/>
  <c r="JG15" i="12"/>
  <c r="JI21" i="12"/>
  <c r="JI15" i="12"/>
  <c r="JM21" i="12"/>
  <c r="JM15" i="12"/>
  <c r="JO21" i="12"/>
  <c r="JO15" i="12"/>
  <c r="JQ21" i="12"/>
  <c r="JQ15" i="12"/>
  <c r="JW21" i="12"/>
  <c r="JW15" i="12"/>
  <c r="JY21" i="12"/>
  <c r="JY15" i="12"/>
  <c r="KA21" i="12"/>
  <c r="KA15" i="12"/>
  <c r="KE21" i="12"/>
  <c r="KE15" i="12"/>
  <c r="KG21" i="12"/>
  <c r="KG15" i="12"/>
  <c r="KI21" i="12"/>
  <c r="KI15" i="12"/>
  <c r="FA22" i="12"/>
  <c r="FA16" i="12"/>
  <c r="FC22" i="12"/>
  <c r="FC16" i="12"/>
  <c r="FE22" i="12"/>
  <c r="FE16" i="12"/>
  <c r="FI22" i="12"/>
  <c r="FI16" i="12"/>
  <c r="FK22" i="12"/>
  <c r="FK16" i="12"/>
  <c r="FM22" i="12"/>
  <c r="FM16" i="12"/>
  <c r="FS22" i="12"/>
  <c r="FS16" i="12"/>
  <c r="FU22" i="12"/>
  <c r="FU16" i="12"/>
  <c r="FW22" i="12"/>
  <c r="FW16" i="12"/>
  <c r="GA22" i="12"/>
  <c r="GA16" i="12"/>
  <c r="GC22" i="12"/>
  <c r="GC16" i="12"/>
  <c r="GE22" i="12"/>
  <c r="GE16" i="12"/>
  <c r="GK22" i="12"/>
  <c r="GK16" i="12"/>
  <c r="GM22" i="12"/>
  <c r="GM16" i="12"/>
  <c r="GO22" i="12"/>
  <c r="GO16" i="12"/>
  <c r="GS22" i="12"/>
  <c r="GS16" i="12"/>
  <c r="GU22" i="12"/>
  <c r="GU16" i="12"/>
  <c r="GW22" i="12"/>
  <c r="GW16" i="12"/>
  <c r="HC22" i="12"/>
  <c r="HC16" i="12"/>
  <c r="HE22" i="12"/>
  <c r="HE16" i="12"/>
  <c r="HG22" i="12"/>
  <c r="HG16" i="12"/>
  <c r="HK22" i="12"/>
  <c r="HK16" i="12"/>
  <c r="HM22" i="12"/>
  <c r="HM16" i="12"/>
  <c r="HO22" i="12"/>
  <c r="HO16" i="12"/>
  <c r="HU22" i="12"/>
  <c r="HU16" i="12"/>
  <c r="HW22" i="12"/>
  <c r="HW16" i="12"/>
  <c r="HY22" i="12"/>
  <c r="HY16" i="12"/>
  <c r="IC22" i="12"/>
  <c r="IC16" i="12"/>
  <c r="IE22" i="12"/>
  <c r="IE16" i="12"/>
  <c r="IG22" i="12"/>
  <c r="IG16" i="12"/>
  <c r="IM22" i="12"/>
  <c r="IM16" i="12"/>
  <c r="IO22" i="12"/>
  <c r="IO16" i="12"/>
  <c r="IQ22" i="12"/>
  <c r="IQ16" i="12"/>
  <c r="IU22" i="12"/>
  <c r="IU16" i="12"/>
  <c r="IW22" i="12"/>
  <c r="IW16" i="12"/>
  <c r="IY22" i="12"/>
  <c r="IY16" i="12"/>
  <c r="JE22" i="12"/>
  <c r="JE16" i="12"/>
  <c r="JG22" i="12"/>
  <c r="JG16" i="12"/>
  <c r="JI22" i="12"/>
  <c r="JI16" i="12"/>
  <c r="JM22" i="12"/>
  <c r="JM16" i="12"/>
  <c r="JO22" i="12"/>
  <c r="JO16" i="12"/>
  <c r="JQ22" i="12"/>
  <c r="JQ16" i="12"/>
  <c r="JW22" i="12"/>
  <c r="JW16" i="12"/>
  <c r="JY22" i="12"/>
  <c r="JY16" i="12"/>
  <c r="KA22" i="12"/>
  <c r="KA16" i="12"/>
  <c r="KE22" i="12"/>
  <c r="KE16" i="12"/>
  <c r="KG22" i="12"/>
  <c r="KG16" i="12"/>
  <c r="KI22" i="12"/>
  <c r="KI16" i="12"/>
  <c r="FA23" i="12"/>
  <c r="FA17" i="12"/>
  <c r="FC23" i="12"/>
  <c r="FC17" i="12"/>
  <c r="FE23" i="12"/>
  <c r="FE17" i="12"/>
  <c r="FI23" i="12"/>
  <c r="FI17" i="12"/>
  <c r="FK23" i="12"/>
  <c r="FK17" i="12"/>
  <c r="FM23" i="12"/>
  <c r="FM17" i="12"/>
  <c r="FS23" i="12"/>
  <c r="FS17" i="12"/>
  <c r="FU23" i="12"/>
  <c r="FU17" i="12"/>
  <c r="FW23" i="12"/>
  <c r="FW17" i="12"/>
  <c r="GA23" i="12"/>
  <c r="GA17" i="12"/>
  <c r="GC23" i="12"/>
  <c r="GC17" i="12"/>
  <c r="GE23" i="12"/>
  <c r="GE17" i="12"/>
  <c r="GK23" i="12"/>
  <c r="GK17" i="12"/>
  <c r="GM23" i="12"/>
  <c r="GM17" i="12"/>
  <c r="GO23" i="12"/>
  <c r="GO17" i="12"/>
  <c r="GS23" i="12"/>
  <c r="GS17" i="12"/>
  <c r="GU23" i="12"/>
  <c r="GU17" i="12"/>
  <c r="GW23" i="12"/>
  <c r="GW17" i="12"/>
  <c r="HC23" i="12"/>
  <c r="HC17" i="12"/>
  <c r="HE23" i="12"/>
  <c r="HE17" i="12"/>
  <c r="HG23" i="12"/>
  <c r="HG17" i="12"/>
  <c r="HK23" i="12"/>
  <c r="HK17" i="12"/>
  <c r="HM23" i="12"/>
  <c r="HM17" i="12"/>
  <c r="HO23" i="12"/>
  <c r="HO17" i="12"/>
  <c r="HU23" i="12"/>
  <c r="HU17" i="12"/>
  <c r="HW23" i="12"/>
  <c r="HW17" i="12"/>
  <c r="HY23" i="12"/>
  <c r="HY17" i="12"/>
  <c r="IC23" i="12"/>
  <c r="IC17" i="12"/>
  <c r="IE23" i="12"/>
  <c r="IE17" i="12"/>
  <c r="IG23" i="12"/>
  <c r="IG17" i="12"/>
  <c r="IM23" i="12"/>
  <c r="IM17" i="12"/>
  <c r="IO23" i="12"/>
  <c r="IO17" i="12"/>
  <c r="IQ23" i="12"/>
  <c r="IQ17" i="12"/>
  <c r="IU23" i="12"/>
  <c r="IU17" i="12"/>
  <c r="IW23" i="12"/>
  <c r="IW17" i="12"/>
  <c r="IY23" i="12"/>
  <c r="IY17" i="12"/>
  <c r="JE23" i="12"/>
  <c r="JE17" i="12"/>
  <c r="JG23" i="12"/>
  <c r="JG17" i="12"/>
  <c r="JI23" i="12"/>
  <c r="JI17" i="12"/>
  <c r="JM23" i="12"/>
  <c r="JM17" i="12"/>
  <c r="JO23" i="12"/>
  <c r="JO17" i="12"/>
  <c r="JQ23" i="12"/>
  <c r="JQ17" i="12"/>
  <c r="JW23" i="12"/>
  <c r="JW17" i="12"/>
  <c r="JY23" i="12"/>
  <c r="JY17" i="12"/>
  <c r="KA23" i="12"/>
  <c r="KA17" i="12"/>
  <c r="KE23" i="12"/>
  <c r="KE17" i="12"/>
  <c r="KG23" i="12"/>
  <c r="KG17" i="12"/>
  <c r="KI23" i="12"/>
  <c r="KI17" i="12"/>
  <c r="KO18" i="12"/>
  <c r="KO12" i="12"/>
  <c r="KQ18" i="12"/>
  <c r="KQ12" i="12"/>
  <c r="KS18" i="12"/>
  <c r="KS12" i="12"/>
  <c r="KW18" i="12"/>
  <c r="KW12" i="12"/>
  <c r="KY18" i="12"/>
  <c r="KY12" i="12"/>
  <c r="LA18" i="12"/>
  <c r="LA12" i="12"/>
  <c r="LG18" i="12"/>
  <c r="LG12" i="12"/>
  <c r="LI18" i="12"/>
  <c r="LI12" i="12"/>
  <c r="LK18" i="12"/>
  <c r="LK12" i="12"/>
  <c r="LO18" i="12"/>
  <c r="LO12" i="12"/>
  <c r="LQ18" i="12"/>
  <c r="LQ12" i="12"/>
  <c r="LS18" i="12"/>
  <c r="LS12" i="12"/>
  <c r="LY18" i="12"/>
  <c r="LY12" i="12"/>
  <c r="MA18" i="12"/>
  <c r="MA12" i="12"/>
  <c r="MC18" i="12"/>
  <c r="MC12" i="12"/>
  <c r="MG18" i="12"/>
  <c r="MG12" i="12"/>
  <c r="MI18" i="12"/>
  <c r="MI12" i="12"/>
  <c r="MK18" i="12"/>
  <c r="MK12" i="12"/>
  <c r="MQ18" i="12"/>
  <c r="MQ12" i="12"/>
  <c r="MS18" i="12"/>
  <c r="MS12" i="12"/>
  <c r="MU18" i="12"/>
  <c r="MU12" i="12"/>
  <c r="MY18" i="12"/>
  <c r="MY12" i="12"/>
  <c r="NA18" i="12"/>
  <c r="NA12" i="12"/>
  <c r="NC18" i="12"/>
  <c r="NC12" i="12"/>
  <c r="NI18" i="12"/>
  <c r="NI12" i="12"/>
  <c r="NK18" i="12"/>
  <c r="NK12" i="12"/>
  <c r="NM18" i="12"/>
  <c r="NM12" i="12"/>
  <c r="NQ18" i="12"/>
  <c r="NQ12" i="12"/>
  <c r="NS18" i="12"/>
  <c r="NS12" i="12"/>
  <c r="NU18" i="12"/>
  <c r="NU12" i="12"/>
  <c r="OA18" i="12"/>
  <c r="OA12" i="12"/>
  <c r="OC18" i="12"/>
  <c r="OC12" i="12"/>
  <c r="OE18" i="12"/>
  <c r="OE12" i="12"/>
  <c r="OI18" i="12"/>
  <c r="OI12" i="12"/>
  <c r="OK18" i="12"/>
  <c r="OK12" i="12"/>
  <c r="OM18" i="12"/>
  <c r="OM12" i="12"/>
  <c r="OS18" i="12"/>
  <c r="OS12" i="12"/>
  <c r="OU18" i="12"/>
  <c r="OU12" i="12"/>
  <c r="OW18" i="12"/>
  <c r="OW12" i="12"/>
  <c r="PA18" i="12"/>
  <c r="PA12" i="12"/>
  <c r="PC18" i="12"/>
  <c r="PC12" i="12"/>
  <c r="PE18" i="12"/>
  <c r="PE12" i="12"/>
  <c r="PK18" i="12"/>
  <c r="PK12" i="12"/>
  <c r="PM18" i="12"/>
  <c r="PM12" i="12"/>
  <c r="PO18" i="12"/>
  <c r="PO12" i="12"/>
  <c r="PS18" i="12"/>
  <c r="PS12" i="12"/>
  <c r="PU18" i="12"/>
  <c r="PU12" i="12"/>
  <c r="PW18" i="12"/>
  <c r="PW12" i="12"/>
  <c r="QC18" i="12"/>
  <c r="QC12" i="12"/>
  <c r="QE18" i="12"/>
  <c r="QE12" i="12"/>
  <c r="QG18" i="12"/>
  <c r="QG12" i="12"/>
  <c r="QK18" i="12"/>
  <c r="QK12" i="12"/>
  <c r="QM18" i="12"/>
  <c r="QM12" i="12"/>
  <c r="QO18" i="12"/>
  <c r="QO12" i="12"/>
  <c r="QU18" i="12"/>
  <c r="QU12" i="12"/>
  <c r="QW18" i="12"/>
  <c r="QW12" i="12"/>
  <c r="QY18" i="12"/>
  <c r="QY12" i="12"/>
  <c r="RC18" i="12"/>
  <c r="RC12" i="12"/>
  <c r="RE18" i="12"/>
  <c r="RE12" i="12"/>
  <c r="RG18" i="12"/>
  <c r="RG12" i="12"/>
  <c r="RM18" i="12"/>
  <c r="RM12" i="12"/>
  <c r="RO18" i="12"/>
  <c r="RO12" i="12"/>
  <c r="RQ18" i="12"/>
  <c r="RQ12" i="12"/>
  <c r="RU18" i="12"/>
  <c r="RU12" i="12"/>
  <c r="RW18" i="12"/>
  <c r="RW12" i="12"/>
  <c r="RY18" i="12"/>
  <c r="RY12" i="12"/>
  <c r="SE18" i="12"/>
  <c r="SE12" i="12"/>
  <c r="SG18" i="12"/>
  <c r="SG12" i="12"/>
  <c r="SI18" i="12"/>
  <c r="SI12" i="12"/>
  <c r="SM18" i="12"/>
  <c r="SM12" i="12"/>
  <c r="SO18" i="12"/>
  <c r="SO12" i="12"/>
  <c r="SQ18" i="12"/>
  <c r="SQ12" i="12"/>
  <c r="SW18" i="12"/>
  <c r="SW12" i="12"/>
  <c r="SY18" i="12"/>
  <c r="SY12" i="12"/>
  <c r="TA18" i="12"/>
  <c r="TA12" i="12"/>
  <c r="TE18" i="12"/>
  <c r="TE12" i="12"/>
  <c r="TG18" i="12"/>
  <c r="TG12" i="12"/>
  <c r="TI18" i="12"/>
  <c r="TI12" i="12"/>
  <c r="TO18" i="12"/>
  <c r="TO12" i="12"/>
  <c r="TQ18" i="12"/>
  <c r="TQ12" i="12"/>
  <c r="TS18" i="12"/>
  <c r="TS12" i="12"/>
  <c r="TW18" i="12"/>
  <c r="TW12" i="12"/>
  <c r="TY18" i="12"/>
  <c r="TY12" i="12"/>
  <c r="UA18" i="12"/>
  <c r="UA12" i="12"/>
  <c r="UG18" i="12"/>
  <c r="UG12" i="12"/>
  <c r="UI18" i="12"/>
  <c r="UI12" i="12"/>
  <c r="UK18" i="12"/>
  <c r="UK12" i="12"/>
  <c r="UO18" i="12"/>
  <c r="UO12" i="12"/>
  <c r="UQ18" i="12"/>
  <c r="UQ12" i="12"/>
  <c r="US18" i="12"/>
  <c r="US12" i="12"/>
  <c r="UY18" i="12"/>
  <c r="UY12" i="12"/>
  <c r="VA18" i="12"/>
  <c r="VA12" i="12"/>
  <c r="VC18" i="12"/>
  <c r="VC12" i="12"/>
  <c r="VG18" i="12"/>
  <c r="VG12" i="12"/>
  <c r="VI18" i="12"/>
  <c r="VI12" i="12"/>
  <c r="VK18" i="12"/>
  <c r="VK12" i="12"/>
  <c r="KO19" i="12"/>
  <c r="KO13" i="12"/>
  <c r="KQ19" i="12"/>
  <c r="KQ13" i="12"/>
  <c r="KS19" i="12"/>
  <c r="KS13" i="12"/>
  <c r="KW19" i="12"/>
  <c r="KW13" i="12"/>
  <c r="KY19" i="12"/>
  <c r="KY13" i="12"/>
  <c r="LA19" i="12"/>
  <c r="LA13" i="12"/>
  <c r="LG19" i="12"/>
  <c r="LG13" i="12"/>
  <c r="LI19" i="12"/>
  <c r="LI13" i="12"/>
  <c r="LK19" i="12"/>
  <c r="LK13" i="12"/>
  <c r="LO19" i="12"/>
  <c r="LO13" i="12"/>
  <c r="LQ19" i="12"/>
  <c r="LQ13" i="12"/>
  <c r="LS19" i="12"/>
  <c r="LS13" i="12"/>
  <c r="LY19" i="12"/>
  <c r="LY13" i="12"/>
  <c r="MA19" i="12"/>
  <c r="MA13" i="12"/>
  <c r="MC19" i="12"/>
  <c r="MC13" i="12"/>
  <c r="MG19" i="12"/>
  <c r="MG13" i="12"/>
  <c r="MI19" i="12"/>
  <c r="MI13" i="12"/>
  <c r="MK19" i="12"/>
  <c r="MK13" i="12"/>
  <c r="MQ19" i="12"/>
  <c r="MQ13" i="12"/>
  <c r="MS19" i="12"/>
  <c r="MS13" i="12"/>
  <c r="MU19" i="12"/>
  <c r="MU13" i="12"/>
  <c r="MY19" i="12"/>
  <c r="MY13" i="12"/>
  <c r="NA19" i="12"/>
  <c r="NA13" i="12"/>
  <c r="NC19" i="12"/>
  <c r="NC13" i="12"/>
  <c r="NI19" i="12"/>
  <c r="NI13" i="12"/>
  <c r="NK19" i="12"/>
  <c r="NK13" i="12"/>
  <c r="NM19" i="12"/>
  <c r="NM13" i="12"/>
  <c r="NQ19" i="12"/>
  <c r="NQ13" i="12"/>
  <c r="NS19" i="12"/>
  <c r="NS13" i="12"/>
  <c r="NU19" i="12"/>
  <c r="NU13" i="12"/>
  <c r="OA19" i="12"/>
  <c r="OA13" i="12"/>
  <c r="OC19" i="12"/>
  <c r="OC13" i="12"/>
  <c r="OE19" i="12"/>
  <c r="OE13" i="12"/>
  <c r="OI19" i="12"/>
  <c r="OI13" i="12"/>
  <c r="OK19" i="12"/>
  <c r="OK13" i="12"/>
  <c r="OM19" i="12"/>
  <c r="OM13" i="12"/>
  <c r="OS19" i="12"/>
  <c r="OS13" i="12"/>
  <c r="OU19" i="12"/>
  <c r="OU13" i="12"/>
  <c r="OW19" i="12"/>
  <c r="OW13" i="12"/>
  <c r="PA19" i="12"/>
  <c r="PA13" i="12"/>
  <c r="PC19" i="12"/>
  <c r="PC13" i="12"/>
  <c r="PE19" i="12"/>
  <c r="PE13" i="12"/>
  <c r="PK19" i="12"/>
  <c r="PK13" i="12"/>
  <c r="PM19" i="12"/>
  <c r="PM13" i="12"/>
  <c r="PO19" i="12"/>
  <c r="PO13" i="12"/>
  <c r="PS19" i="12"/>
  <c r="PS13" i="12"/>
  <c r="PU19" i="12"/>
  <c r="PU13" i="12"/>
  <c r="PW19" i="12"/>
  <c r="PW13" i="12"/>
  <c r="QC19" i="12"/>
  <c r="QC13" i="12"/>
  <c r="QE19" i="12"/>
  <c r="QE13" i="12"/>
  <c r="QG19" i="12"/>
  <c r="QG13" i="12"/>
  <c r="QK19" i="12"/>
  <c r="QK13" i="12"/>
  <c r="QM19" i="12"/>
  <c r="QM13" i="12"/>
  <c r="QO19" i="12"/>
  <c r="QO13" i="12"/>
  <c r="QU19" i="12"/>
  <c r="QU13" i="12"/>
  <c r="QW19" i="12"/>
  <c r="QW13" i="12"/>
  <c r="QY19" i="12"/>
  <c r="QY13" i="12"/>
  <c r="RC19" i="12"/>
  <c r="RC13" i="12"/>
  <c r="RE19" i="12"/>
  <c r="RE13" i="12"/>
  <c r="RG19" i="12"/>
  <c r="RG13" i="12"/>
  <c r="RM19" i="12"/>
  <c r="RM13" i="12"/>
  <c r="RO19" i="12"/>
  <c r="RO13" i="12"/>
  <c r="RQ19" i="12"/>
  <c r="RQ13" i="12"/>
  <c r="RU19" i="12"/>
  <c r="RU13" i="12"/>
  <c r="RW19" i="12"/>
  <c r="RW13" i="12"/>
  <c r="RY19" i="12"/>
  <c r="RY13" i="12"/>
  <c r="SE19" i="12"/>
  <c r="SE13" i="12"/>
  <c r="SG19" i="12"/>
  <c r="SG13" i="12"/>
  <c r="SI19" i="12"/>
  <c r="SI13" i="12"/>
  <c r="SM19" i="12"/>
  <c r="SM13" i="12"/>
  <c r="SO19" i="12"/>
  <c r="SO13" i="12"/>
  <c r="SQ19" i="12"/>
  <c r="SQ13" i="12"/>
  <c r="SW19" i="12"/>
  <c r="SW13" i="12"/>
  <c r="SY19" i="12"/>
  <c r="SY13" i="12"/>
  <c r="TA19" i="12"/>
  <c r="TA13" i="12"/>
  <c r="TE19" i="12"/>
  <c r="TE13" i="12"/>
  <c r="TG19" i="12"/>
  <c r="TG13" i="12"/>
  <c r="TI19" i="12"/>
  <c r="TI13" i="12"/>
  <c r="TO19" i="12"/>
  <c r="TO13" i="12"/>
  <c r="TQ19" i="12"/>
  <c r="TQ13" i="12"/>
  <c r="TS19" i="12"/>
  <c r="TS13" i="12"/>
  <c r="TW19" i="12"/>
  <c r="TW13" i="12"/>
  <c r="TY19" i="12"/>
  <c r="TY13" i="12"/>
  <c r="UA19" i="12"/>
  <c r="UA13" i="12"/>
  <c r="UG19" i="12"/>
  <c r="UG13" i="12"/>
  <c r="UI19" i="12"/>
  <c r="UI13" i="12"/>
  <c r="UK19" i="12"/>
  <c r="UK13" i="12"/>
  <c r="UO19" i="12"/>
  <c r="UO13" i="12"/>
  <c r="UQ19" i="12"/>
  <c r="UQ13" i="12"/>
  <c r="US19" i="12"/>
  <c r="US13" i="12"/>
  <c r="UY19" i="12"/>
  <c r="UY13" i="12"/>
  <c r="VA19" i="12"/>
  <c r="VA13" i="12"/>
  <c r="VC19" i="12"/>
  <c r="VC13" i="12"/>
  <c r="VG19" i="12"/>
  <c r="VG13" i="12"/>
  <c r="VI19" i="12"/>
  <c r="VI13" i="12"/>
  <c r="VK19" i="12"/>
  <c r="VK13" i="12"/>
  <c r="KO20" i="12"/>
  <c r="KO14" i="12"/>
  <c r="KQ20" i="12"/>
  <c r="KQ14" i="12"/>
  <c r="KS20" i="12"/>
  <c r="KS14" i="12"/>
  <c r="KW20" i="12"/>
  <c r="KW14" i="12"/>
  <c r="KY20" i="12"/>
  <c r="KY14" i="12"/>
  <c r="LA20" i="12"/>
  <c r="LA14" i="12"/>
  <c r="LG20" i="12"/>
  <c r="LG14" i="12"/>
  <c r="LI20" i="12"/>
  <c r="LI14" i="12"/>
  <c r="LK20" i="12"/>
  <c r="LK14" i="12"/>
  <c r="LO20" i="12"/>
  <c r="LO14" i="12"/>
  <c r="LQ20" i="12"/>
  <c r="LQ14" i="12"/>
  <c r="LS20" i="12"/>
  <c r="LS14" i="12"/>
  <c r="LY20" i="12"/>
  <c r="LY14" i="12"/>
  <c r="MA20" i="12"/>
  <c r="MA14" i="12"/>
  <c r="MC20" i="12"/>
  <c r="MC14" i="12"/>
  <c r="MG20" i="12"/>
  <c r="MG14" i="12"/>
  <c r="MI20" i="12"/>
  <c r="MI14" i="12"/>
  <c r="MK20" i="12"/>
  <c r="MK14" i="12"/>
  <c r="MQ20" i="12"/>
  <c r="MQ14" i="12"/>
  <c r="MS20" i="12"/>
  <c r="MS14" i="12"/>
  <c r="MU20" i="12"/>
  <c r="MU14" i="12"/>
  <c r="MY20" i="12"/>
  <c r="MY14" i="12"/>
  <c r="NA20" i="12"/>
  <c r="NA14" i="12"/>
  <c r="NC20" i="12"/>
  <c r="NC14" i="12"/>
  <c r="NI20" i="12"/>
  <c r="NI14" i="12"/>
  <c r="NK20" i="12"/>
  <c r="NK14" i="12"/>
  <c r="NM20" i="12"/>
  <c r="NM14" i="12"/>
  <c r="NQ20" i="12"/>
  <c r="NQ14" i="12"/>
  <c r="NS20" i="12"/>
  <c r="NS14" i="12"/>
  <c r="NU20" i="12"/>
  <c r="NU14" i="12"/>
  <c r="OA20" i="12"/>
  <c r="OA14" i="12"/>
  <c r="OC20" i="12"/>
  <c r="OC14" i="12"/>
  <c r="OE20" i="12"/>
  <c r="OE14" i="12"/>
  <c r="OI20" i="12"/>
  <c r="OI14" i="12"/>
  <c r="OK20" i="12"/>
  <c r="OK14" i="12"/>
  <c r="OM20" i="12"/>
  <c r="OM14" i="12"/>
  <c r="OS20" i="12"/>
  <c r="OS14" i="12"/>
  <c r="OU20" i="12"/>
  <c r="OU14" i="12"/>
  <c r="OW20" i="12"/>
  <c r="OW14" i="12"/>
  <c r="PA20" i="12"/>
  <c r="PA14" i="12"/>
  <c r="PC20" i="12"/>
  <c r="PC14" i="12"/>
  <c r="PE20" i="12"/>
  <c r="PE14" i="12"/>
  <c r="PK20" i="12"/>
  <c r="PK14" i="12"/>
  <c r="PM20" i="12"/>
  <c r="PM14" i="12"/>
  <c r="PO20" i="12"/>
  <c r="PO14" i="12"/>
  <c r="PS20" i="12"/>
  <c r="PS14" i="12"/>
  <c r="PU20" i="12"/>
  <c r="PU14" i="12"/>
  <c r="PW20" i="12"/>
  <c r="PW14" i="12"/>
  <c r="QC20" i="12"/>
  <c r="QC14" i="12"/>
  <c r="QE20" i="12"/>
  <c r="QE14" i="12"/>
  <c r="QG20" i="12"/>
  <c r="QG14" i="12"/>
  <c r="QK20" i="12"/>
  <c r="QK14" i="12"/>
  <c r="QM20" i="12"/>
  <c r="QM14" i="12"/>
  <c r="QO20" i="12"/>
  <c r="QO14" i="12"/>
  <c r="QU20" i="12"/>
  <c r="QU14" i="12"/>
  <c r="QW20" i="12"/>
  <c r="QW14" i="12"/>
  <c r="QY20" i="12"/>
  <c r="QY14" i="12"/>
  <c r="RC20" i="12"/>
  <c r="RC14" i="12"/>
  <c r="RE20" i="12"/>
  <c r="RE14" i="12"/>
  <c r="RG20" i="12"/>
  <c r="RG14" i="12"/>
  <c r="RM20" i="12"/>
  <c r="RM14" i="12"/>
  <c r="RO20" i="12"/>
  <c r="RO14" i="12"/>
  <c r="RQ20" i="12"/>
  <c r="RQ14" i="12"/>
  <c r="RU20" i="12"/>
  <c r="RU14" i="12"/>
  <c r="RW20" i="12"/>
  <c r="RW14" i="12"/>
  <c r="RY20" i="12"/>
  <c r="RY14" i="12"/>
  <c r="SE20" i="12"/>
  <c r="SE14" i="12"/>
  <c r="SG20" i="12"/>
  <c r="SG14" i="12"/>
  <c r="SI20" i="12"/>
  <c r="SI14" i="12"/>
  <c r="SM20" i="12"/>
  <c r="SM14" i="12"/>
  <c r="SO20" i="12"/>
  <c r="SO14" i="12"/>
  <c r="SQ20" i="12"/>
  <c r="SQ14" i="12"/>
  <c r="SW20" i="12"/>
  <c r="SW14" i="12"/>
  <c r="SY20" i="12"/>
  <c r="SY14" i="12"/>
  <c r="TA20" i="12"/>
  <c r="TA14" i="12"/>
  <c r="TE20" i="12"/>
  <c r="TE14" i="12"/>
  <c r="TG20" i="12"/>
  <c r="TG14" i="12"/>
  <c r="TI20" i="12"/>
  <c r="TI14" i="12"/>
  <c r="TO20" i="12"/>
  <c r="TO14" i="12"/>
  <c r="TQ20" i="12"/>
  <c r="TQ14" i="12"/>
  <c r="TS20" i="12"/>
  <c r="TS14" i="12"/>
  <c r="TW20" i="12"/>
  <c r="TW14" i="12"/>
  <c r="TY20" i="12"/>
  <c r="TY14" i="12"/>
  <c r="UA20" i="12"/>
  <c r="UA14" i="12"/>
  <c r="UG20" i="12"/>
  <c r="UG14" i="12"/>
  <c r="UI20" i="12"/>
  <c r="UI14" i="12"/>
  <c r="UK20" i="12"/>
  <c r="UK14" i="12"/>
  <c r="UO20" i="12"/>
  <c r="UO14" i="12"/>
  <c r="UQ20" i="12"/>
  <c r="UQ14" i="12"/>
  <c r="US20" i="12"/>
  <c r="US14" i="12"/>
  <c r="UY20" i="12"/>
  <c r="UY14" i="12"/>
  <c r="VA20" i="12"/>
  <c r="VA14" i="12"/>
  <c r="VC20" i="12"/>
  <c r="VC14" i="12"/>
  <c r="VG20" i="12"/>
  <c r="VG14" i="12"/>
  <c r="VI20" i="12"/>
  <c r="VI14" i="12"/>
  <c r="VK20" i="12"/>
  <c r="VK14" i="12"/>
  <c r="KO21" i="12"/>
  <c r="KO15" i="12"/>
  <c r="KQ21" i="12"/>
  <c r="KQ15" i="12"/>
  <c r="KS21" i="12"/>
  <c r="KS15" i="12"/>
  <c r="KW21" i="12"/>
  <c r="KW15" i="12"/>
  <c r="KY21" i="12"/>
  <c r="KY15" i="12"/>
  <c r="LA21" i="12"/>
  <c r="LA15" i="12"/>
  <c r="LG21" i="12"/>
  <c r="LG15" i="12"/>
  <c r="LI21" i="12"/>
  <c r="LI15" i="12"/>
  <c r="LK21" i="12"/>
  <c r="LK15" i="12"/>
  <c r="LO21" i="12"/>
  <c r="LO15" i="12"/>
  <c r="LQ21" i="12"/>
  <c r="LQ15" i="12"/>
  <c r="LS21" i="12"/>
  <c r="LS15" i="12"/>
  <c r="LY21" i="12"/>
  <c r="LY15" i="12"/>
  <c r="MA21" i="12"/>
  <c r="MA15" i="12"/>
  <c r="MC21" i="12"/>
  <c r="MC15" i="12"/>
  <c r="MG21" i="12"/>
  <c r="MG15" i="12"/>
  <c r="MI21" i="12"/>
  <c r="MI15" i="12"/>
  <c r="MK21" i="12"/>
  <c r="MK15" i="12"/>
  <c r="MQ21" i="12"/>
  <c r="MQ15" i="12"/>
  <c r="MS21" i="12"/>
  <c r="MS15" i="12"/>
  <c r="MU21" i="12"/>
  <c r="MU15" i="12"/>
  <c r="MY21" i="12"/>
  <c r="MY15" i="12"/>
  <c r="NA21" i="12"/>
  <c r="NA15" i="12"/>
  <c r="NC21" i="12"/>
  <c r="NC15" i="12"/>
  <c r="NI21" i="12"/>
  <c r="NI15" i="12"/>
  <c r="NK21" i="12"/>
  <c r="NK15" i="12"/>
  <c r="NM21" i="12"/>
  <c r="NM15" i="12"/>
  <c r="NQ21" i="12"/>
  <c r="NQ15" i="12"/>
  <c r="NS21" i="12"/>
  <c r="NS15" i="12"/>
  <c r="NU21" i="12"/>
  <c r="NU15" i="12"/>
  <c r="OA21" i="12"/>
  <c r="OA15" i="12"/>
  <c r="OC21" i="12"/>
  <c r="OC15" i="12"/>
  <c r="OE21" i="12"/>
  <c r="OE15" i="12"/>
  <c r="OI21" i="12"/>
  <c r="OI15" i="12"/>
  <c r="OK21" i="12"/>
  <c r="OK15" i="12"/>
  <c r="OM21" i="12"/>
  <c r="OM15" i="12"/>
  <c r="OS21" i="12"/>
  <c r="OS15" i="12"/>
  <c r="OU21" i="12"/>
  <c r="OU15" i="12"/>
  <c r="OW21" i="12"/>
  <c r="OW15" i="12"/>
  <c r="PA21" i="12"/>
  <c r="PA15" i="12"/>
  <c r="PC21" i="12"/>
  <c r="PC15" i="12"/>
  <c r="PE21" i="12"/>
  <c r="PE15" i="12"/>
  <c r="PK21" i="12"/>
  <c r="PK15" i="12"/>
  <c r="PM21" i="12"/>
  <c r="PM15" i="12"/>
  <c r="PO21" i="12"/>
  <c r="PO15" i="12"/>
  <c r="PS21" i="12"/>
  <c r="PS15" i="12"/>
  <c r="PU21" i="12"/>
  <c r="PU15" i="12"/>
  <c r="PW21" i="12"/>
  <c r="PW15" i="12"/>
  <c r="QC21" i="12"/>
  <c r="QC15" i="12"/>
  <c r="QE21" i="12"/>
  <c r="QE15" i="12"/>
  <c r="QG21" i="12"/>
  <c r="QG15" i="12"/>
  <c r="QK21" i="12"/>
  <c r="QK15" i="12"/>
  <c r="QM21" i="12"/>
  <c r="QM15" i="12"/>
  <c r="QO21" i="12"/>
  <c r="QO15" i="12"/>
  <c r="QU21" i="12"/>
  <c r="QU15" i="12"/>
  <c r="QW21" i="12"/>
  <c r="QW15" i="12"/>
  <c r="QY21" i="12"/>
  <c r="QY15" i="12"/>
  <c r="RC21" i="12"/>
  <c r="RC15" i="12"/>
  <c r="RE21" i="12"/>
  <c r="RE15" i="12"/>
  <c r="RG21" i="12"/>
  <c r="RG15" i="12"/>
  <c r="RM21" i="12"/>
  <c r="RM15" i="12"/>
  <c r="RO21" i="12"/>
  <c r="RO15" i="12"/>
  <c r="RQ21" i="12"/>
  <c r="RQ15" i="12"/>
  <c r="RU21" i="12"/>
  <c r="RU15" i="12"/>
  <c r="RW21" i="12"/>
  <c r="RW15" i="12"/>
  <c r="RY21" i="12"/>
  <c r="RY15" i="12"/>
  <c r="SE21" i="12"/>
  <c r="SE15" i="12"/>
  <c r="SG21" i="12"/>
  <c r="SG15" i="12"/>
  <c r="SI21" i="12"/>
  <c r="SI15" i="12"/>
  <c r="SM21" i="12"/>
  <c r="SM15" i="12"/>
  <c r="SO21" i="12"/>
  <c r="SO15" i="12"/>
  <c r="SQ21" i="12"/>
  <c r="SQ15" i="12"/>
  <c r="SW21" i="12"/>
  <c r="SW15" i="12"/>
  <c r="SY21" i="12"/>
  <c r="SY15" i="12"/>
  <c r="TA21" i="12"/>
  <c r="TA15" i="12"/>
  <c r="TE21" i="12"/>
  <c r="TE15" i="12"/>
  <c r="TG21" i="12"/>
  <c r="TG15" i="12"/>
  <c r="TI21" i="12"/>
  <c r="TI15" i="12"/>
  <c r="TO21" i="12"/>
  <c r="TO15" i="12"/>
  <c r="TQ21" i="12"/>
  <c r="TQ15" i="12"/>
  <c r="TS21" i="12"/>
  <c r="TS15" i="12"/>
  <c r="TW21" i="12"/>
  <c r="TW15" i="12"/>
  <c r="TY21" i="12"/>
  <c r="TY15" i="12"/>
  <c r="UA21" i="12"/>
  <c r="UA15" i="12"/>
  <c r="UG21" i="12"/>
  <c r="UG15" i="12"/>
  <c r="UI21" i="12"/>
  <c r="UI15" i="12"/>
  <c r="UK21" i="12"/>
  <c r="UK15" i="12"/>
  <c r="UO21" i="12"/>
  <c r="UO15" i="12"/>
  <c r="UQ21" i="12"/>
  <c r="UQ15" i="12"/>
  <c r="US21" i="12"/>
  <c r="US15" i="12"/>
  <c r="UY21" i="12"/>
  <c r="UY15" i="12"/>
  <c r="VA21" i="12"/>
  <c r="VA15" i="12"/>
  <c r="VC21" i="12"/>
  <c r="VC15" i="12"/>
  <c r="VG21" i="12"/>
  <c r="VG15" i="12"/>
  <c r="VI21" i="12"/>
  <c r="VI15" i="12"/>
  <c r="VK21" i="12"/>
  <c r="VK15" i="12"/>
  <c r="KO22" i="12"/>
  <c r="KO16" i="12"/>
  <c r="KQ22" i="12"/>
  <c r="KQ16" i="12"/>
  <c r="KS22" i="12"/>
  <c r="KS16" i="12"/>
  <c r="KW22" i="12"/>
  <c r="KW16" i="12"/>
  <c r="KY22" i="12"/>
  <c r="KY16" i="12"/>
  <c r="LA22" i="12"/>
  <c r="LA16" i="12"/>
  <c r="LG22" i="12"/>
  <c r="LG16" i="12"/>
  <c r="LI22" i="12"/>
  <c r="LI16" i="12"/>
  <c r="LK22" i="12"/>
  <c r="LK16" i="12"/>
  <c r="LO22" i="12"/>
  <c r="LO16" i="12"/>
  <c r="LQ22" i="12"/>
  <c r="LQ16" i="12"/>
  <c r="LS22" i="12"/>
  <c r="LS16" i="12"/>
  <c r="LY22" i="12"/>
  <c r="LY16" i="12"/>
  <c r="MA22" i="12"/>
  <c r="MA16" i="12"/>
  <c r="MC22" i="12"/>
  <c r="MC16" i="12"/>
  <c r="MG22" i="12"/>
  <c r="MG16" i="12"/>
  <c r="MI22" i="12"/>
  <c r="MI16" i="12"/>
  <c r="MK22" i="12"/>
  <c r="MK16" i="12"/>
  <c r="MQ22" i="12"/>
  <c r="MQ16" i="12"/>
  <c r="MS22" i="12"/>
  <c r="MS16" i="12"/>
  <c r="MU22" i="12"/>
  <c r="MU16" i="12"/>
  <c r="MY22" i="12"/>
  <c r="MY16" i="12"/>
  <c r="NA22" i="12"/>
  <c r="NA16" i="12"/>
  <c r="NC22" i="12"/>
  <c r="NC16" i="12"/>
  <c r="NI22" i="12"/>
  <c r="NI16" i="12"/>
  <c r="NK22" i="12"/>
  <c r="NK16" i="12"/>
  <c r="NM22" i="12"/>
  <c r="NM16" i="12"/>
  <c r="NQ22" i="12"/>
  <c r="NQ16" i="12"/>
  <c r="NS22" i="12"/>
  <c r="NS16" i="12"/>
  <c r="NU22" i="12"/>
  <c r="NU16" i="12"/>
  <c r="OA22" i="12"/>
  <c r="OA16" i="12"/>
  <c r="OC22" i="12"/>
  <c r="OC16" i="12"/>
  <c r="OE22" i="12"/>
  <c r="OE16" i="12"/>
  <c r="OI22" i="12"/>
  <c r="OI16" i="12"/>
  <c r="OK22" i="12"/>
  <c r="OK16" i="12"/>
  <c r="OM22" i="12"/>
  <c r="OM16" i="12"/>
  <c r="OS22" i="12"/>
  <c r="OS16" i="12"/>
  <c r="OU22" i="12"/>
  <c r="OU16" i="12"/>
  <c r="OW22" i="12"/>
  <c r="OW16" i="12"/>
  <c r="PA22" i="12"/>
  <c r="PA16" i="12"/>
  <c r="PC22" i="12"/>
  <c r="PC16" i="12"/>
  <c r="PE22" i="12"/>
  <c r="PE16" i="12"/>
  <c r="PK22" i="12"/>
  <c r="PK16" i="12"/>
  <c r="PM22" i="12"/>
  <c r="PM16" i="12"/>
  <c r="PO22" i="12"/>
  <c r="PO16" i="12"/>
  <c r="PS22" i="12"/>
  <c r="PS16" i="12"/>
  <c r="PU22" i="12"/>
  <c r="PU16" i="12"/>
  <c r="PW22" i="12"/>
  <c r="PW16" i="12"/>
  <c r="QC22" i="12"/>
  <c r="QC16" i="12"/>
  <c r="QE22" i="12"/>
  <c r="QE16" i="12"/>
  <c r="QG22" i="12"/>
  <c r="QG16" i="12"/>
  <c r="QK22" i="12"/>
  <c r="QK16" i="12"/>
  <c r="QM22" i="12"/>
  <c r="QM16" i="12"/>
  <c r="QO22" i="12"/>
  <c r="QO16" i="12"/>
  <c r="QU22" i="12"/>
  <c r="QU16" i="12"/>
  <c r="QW22" i="12"/>
  <c r="QW16" i="12"/>
  <c r="QY22" i="12"/>
  <c r="QY16" i="12"/>
  <c r="RC22" i="12"/>
  <c r="RC16" i="12"/>
  <c r="RE22" i="12"/>
  <c r="RE16" i="12"/>
  <c r="RG22" i="12"/>
  <c r="RG16" i="12"/>
  <c r="RM22" i="12"/>
  <c r="RM16" i="12"/>
  <c r="RO22" i="12"/>
  <c r="RO16" i="12"/>
  <c r="RQ22" i="12"/>
  <c r="RQ16" i="12"/>
  <c r="RU22" i="12"/>
  <c r="RU16" i="12"/>
  <c r="RW22" i="12"/>
  <c r="RW16" i="12"/>
  <c r="RY22" i="12"/>
  <c r="RY16" i="12"/>
  <c r="SE22" i="12"/>
  <c r="SE16" i="12"/>
  <c r="SG22" i="12"/>
  <c r="SG16" i="12"/>
  <c r="SI22" i="12"/>
  <c r="SI16" i="12"/>
  <c r="SM22" i="12"/>
  <c r="SM16" i="12"/>
  <c r="SO22" i="12"/>
  <c r="SO16" i="12"/>
  <c r="SQ22" i="12"/>
  <c r="SQ16" i="12"/>
  <c r="SW22" i="12"/>
  <c r="SW16" i="12"/>
  <c r="SY22" i="12"/>
  <c r="SY16" i="12"/>
  <c r="TA22" i="12"/>
  <c r="TA16" i="12"/>
  <c r="TE22" i="12"/>
  <c r="TE16" i="12"/>
  <c r="TG22" i="12"/>
  <c r="TG16" i="12"/>
  <c r="TI22" i="12"/>
  <c r="TI16" i="12"/>
  <c r="TO22" i="12"/>
  <c r="TO16" i="12"/>
  <c r="TQ22" i="12"/>
  <c r="TQ16" i="12"/>
  <c r="TS22" i="12"/>
  <c r="TS16" i="12"/>
  <c r="TW22" i="12"/>
  <c r="TW16" i="12"/>
  <c r="TY22" i="12"/>
  <c r="TY16" i="12"/>
  <c r="UA22" i="12"/>
  <c r="UA16" i="12"/>
  <c r="UG22" i="12"/>
  <c r="UG16" i="12"/>
  <c r="UI22" i="12"/>
  <c r="UI16" i="12"/>
  <c r="UK22" i="12"/>
  <c r="UK16" i="12"/>
  <c r="UO22" i="12"/>
  <c r="UO16" i="12"/>
  <c r="UQ22" i="12"/>
  <c r="UQ16" i="12"/>
  <c r="US22" i="12"/>
  <c r="US16" i="12"/>
  <c r="UY22" i="12"/>
  <c r="UY16" i="12"/>
  <c r="VA22" i="12"/>
  <c r="VA16" i="12"/>
  <c r="VC22" i="12"/>
  <c r="VC16" i="12"/>
  <c r="VG22" i="12"/>
  <c r="VG16" i="12"/>
  <c r="VI22" i="12"/>
  <c r="VI16" i="12"/>
  <c r="VK22" i="12"/>
  <c r="VK16" i="12"/>
  <c r="KO23" i="12"/>
  <c r="KO17" i="12"/>
  <c r="KQ23" i="12"/>
  <c r="KQ17" i="12"/>
  <c r="KS23" i="12"/>
  <c r="KS17" i="12"/>
  <c r="KW23" i="12"/>
  <c r="KW17" i="12"/>
  <c r="KY23" i="12"/>
  <c r="KY17" i="12"/>
  <c r="LA23" i="12"/>
  <c r="LA17" i="12"/>
  <c r="LG23" i="12"/>
  <c r="LG17" i="12"/>
  <c r="LI23" i="12"/>
  <c r="LI17" i="12"/>
  <c r="LK23" i="12"/>
  <c r="LK17" i="12"/>
  <c r="LO23" i="12"/>
  <c r="LO17" i="12"/>
  <c r="LQ23" i="12"/>
  <c r="LQ17" i="12"/>
  <c r="LS23" i="12"/>
  <c r="LS17" i="12"/>
  <c r="LY23" i="12"/>
  <c r="LY17" i="12"/>
  <c r="MA23" i="12"/>
  <c r="MA17" i="12"/>
  <c r="MC23" i="12"/>
  <c r="MC17" i="12"/>
  <c r="MG23" i="12"/>
  <c r="MG17" i="12"/>
  <c r="MI23" i="12"/>
  <c r="MI17" i="12"/>
  <c r="MK23" i="12"/>
  <c r="MK17" i="12"/>
  <c r="MQ23" i="12"/>
  <c r="MQ17" i="12"/>
  <c r="MS23" i="12"/>
  <c r="MS17" i="12"/>
  <c r="MU23" i="12"/>
  <c r="MU17" i="12"/>
  <c r="MY23" i="12"/>
  <c r="MY17" i="12"/>
  <c r="NA23" i="12"/>
  <c r="NA17" i="12"/>
  <c r="NC23" i="12"/>
  <c r="NC17" i="12"/>
  <c r="NI23" i="12"/>
  <c r="NI17" i="12"/>
  <c r="NK23" i="12"/>
  <c r="NK17" i="12"/>
  <c r="NM23" i="12"/>
  <c r="NM17" i="12"/>
  <c r="NQ23" i="12"/>
  <c r="NQ17" i="12"/>
  <c r="NS23" i="12"/>
  <c r="NS17" i="12"/>
  <c r="NU23" i="12"/>
  <c r="NU17" i="12"/>
  <c r="OA23" i="12"/>
  <c r="OA17" i="12"/>
  <c r="OC23" i="12"/>
  <c r="OC17" i="12"/>
  <c r="OE23" i="12"/>
  <c r="OE17" i="12"/>
  <c r="OI23" i="12"/>
  <c r="OI17" i="12"/>
  <c r="OK23" i="12"/>
  <c r="OK17" i="12"/>
  <c r="OM23" i="12"/>
  <c r="OM17" i="12"/>
  <c r="OS23" i="12"/>
  <c r="OS17" i="12"/>
  <c r="OU23" i="12"/>
  <c r="OU17" i="12"/>
  <c r="OW23" i="12"/>
  <c r="OW17" i="12"/>
  <c r="PA23" i="12"/>
  <c r="PA17" i="12"/>
  <c r="PC23" i="12"/>
  <c r="PC17" i="12"/>
  <c r="PE23" i="12"/>
  <c r="PE17" i="12"/>
  <c r="PK23" i="12"/>
  <c r="PK17" i="12"/>
  <c r="PM23" i="12"/>
  <c r="PM17" i="12"/>
  <c r="PO23" i="12"/>
  <c r="PO17" i="12"/>
  <c r="PS23" i="12"/>
  <c r="PS17" i="12"/>
  <c r="PU23" i="12"/>
  <c r="PU17" i="12"/>
  <c r="PW23" i="12"/>
  <c r="PW17" i="12"/>
  <c r="QC23" i="12"/>
  <c r="QC17" i="12"/>
  <c r="QE23" i="12"/>
  <c r="QE17" i="12"/>
  <c r="QG23" i="12"/>
  <c r="QG17" i="12"/>
  <c r="QK23" i="12"/>
  <c r="QK17" i="12"/>
  <c r="QM23" i="12"/>
  <c r="QM17" i="12"/>
  <c r="QO23" i="12"/>
  <c r="QO17" i="12"/>
  <c r="QU23" i="12"/>
  <c r="QU17" i="12"/>
  <c r="QW23" i="12"/>
  <c r="QW17" i="12"/>
  <c r="QY23" i="12"/>
  <c r="QY17" i="12"/>
  <c r="RC23" i="12"/>
  <c r="RC17" i="12"/>
  <c r="RE23" i="12"/>
  <c r="RE17" i="12"/>
  <c r="RG23" i="12"/>
  <c r="RG17" i="12"/>
  <c r="RM23" i="12"/>
  <c r="RM17" i="12"/>
  <c r="RO23" i="12"/>
  <c r="RO17" i="12"/>
  <c r="RQ23" i="12"/>
  <c r="RQ17" i="12"/>
  <c r="RU23" i="12"/>
  <c r="RU17" i="12"/>
  <c r="RW23" i="12"/>
  <c r="RW17" i="12"/>
  <c r="RY23" i="12"/>
  <c r="RY17" i="12"/>
  <c r="SE23" i="12"/>
  <c r="SE17" i="12"/>
  <c r="SG23" i="12"/>
  <c r="SG17" i="12"/>
  <c r="SI23" i="12"/>
  <c r="SI17" i="12"/>
  <c r="SM23" i="12"/>
  <c r="SM17" i="12"/>
  <c r="SO23" i="12"/>
  <c r="SO17" i="12"/>
  <c r="SQ23" i="12"/>
  <c r="SQ17" i="12"/>
  <c r="SW23" i="12"/>
  <c r="SW17" i="12"/>
  <c r="SY23" i="12"/>
  <c r="SY17" i="12"/>
  <c r="TA23" i="12"/>
  <c r="TA17" i="12"/>
  <c r="TE23" i="12"/>
  <c r="TE17" i="12"/>
  <c r="TG23" i="12"/>
  <c r="TG17" i="12"/>
  <c r="TI23" i="12"/>
  <c r="TI17" i="12"/>
  <c r="TO23" i="12"/>
  <c r="TO17" i="12"/>
  <c r="TQ23" i="12"/>
  <c r="TQ17" i="12"/>
  <c r="TS23" i="12"/>
  <c r="TS17" i="12"/>
  <c r="TW23" i="12"/>
  <c r="TW17" i="12"/>
  <c r="TY23" i="12"/>
  <c r="TY17" i="12"/>
  <c r="UA23" i="12"/>
  <c r="UA17" i="12"/>
  <c r="UG23" i="12"/>
  <c r="UG17" i="12"/>
  <c r="UI23" i="12"/>
  <c r="UI17" i="12"/>
  <c r="UK23" i="12"/>
  <c r="UK17" i="12"/>
  <c r="UO23" i="12"/>
  <c r="UO17" i="12"/>
  <c r="UQ23" i="12"/>
  <c r="UQ17" i="12"/>
  <c r="US23" i="12"/>
  <c r="US17" i="12"/>
  <c r="UY23" i="12"/>
  <c r="UY17" i="12"/>
  <c r="VA23" i="12"/>
  <c r="VA17" i="12"/>
  <c r="VC23" i="12"/>
  <c r="VC17" i="12"/>
  <c r="VG23" i="12"/>
  <c r="VG17" i="12"/>
  <c r="VI23" i="12"/>
  <c r="VI17" i="12"/>
  <c r="VK23" i="12"/>
  <c r="VK17" i="12"/>
  <c r="VQ18" i="12"/>
  <c r="VQ12" i="12"/>
  <c r="VS18" i="12"/>
  <c r="VS12" i="12"/>
  <c r="VU18" i="12"/>
  <c r="VU12" i="12"/>
  <c r="VY18" i="12"/>
  <c r="VY12" i="12"/>
  <c r="WA18" i="12"/>
  <c r="WA12" i="12"/>
  <c r="WC18" i="12"/>
  <c r="WC12" i="12"/>
  <c r="WI18" i="12"/>
  <c r="WI12" i="12"/>
  <c r="WK18" i="12"/>
  <c r="WK12" i="12"/>
  <c r="WM18" i="12"/>
  <c r="WM12" i="12"/>
  <c r="WQ18" i="12"/>
  <c r="WQ12" i="12"/>
  <c r="WS18" i="12"/>
  <c r="WS12" i="12"/>
  <c r="WU18" i="12"/>
  <c r="WU12" i="12"/>
  <c r="XA18" i="12"/>
  <c r="XA12" i="12"/>
  <c r="XC18" i="12"/>
  <c r="XC12" i="12"/>
  <c r="XE18" i="12"/>
  <c r="XE12" i="12"/>
  <c r="XI18" i="12"/>
  <c r="XI12" i="12"/>
  <c r="XK18" i="12"/>
  <c r="XK12" i="12"/>
  <c r="XM18" i="12"/>
  <c r="XM12" i="12"/>
  <c r="XS18" i="12"/>
  <c r="XS12" i="12"/>
  <c r="XU18" i="12"/>
  <c r="XU12" i="12"/>
  <c r="XW18" i="12"/>
  <c r="XW12" i="12"/>
  <c r="YA18" i="12"/>
  <c r="YA12" i="12"/>
  <c r="YC18" i="12"/>
  <c r="YC12" i="12"/>
  <c r="YE18" i="12"/>
  <c r="YE12" i="12"/>
  <c r="YK18" i="12"/>
  <c r="YK12" i="12"/>
  <c r="YM18" i="12"/>
  <c r="YM12" i="12"/>
  <c r="YO18" i="12"/>
  <c r="YO12" i="12"/>
  <c r="YS18" i="12"/>
  <c r="YS12" i="12"/>
  <c r="YU18" i="12"/>
  <c r="YU12" i="12"/>
  <c r="YW18" i="12"/>
  <c r="YW12" i="12"/>
  <c r="ZC18" i="12"/>
  <c r="ZC12" i="12"/>
  <c r="ZE18" i="12"/>
  <c r="ZE12" i="12"/>
  <c r="ZG18" i="12"/>
  <c r="ZG12" i="12"/>
  <c r="ZK18" i="12"/>
  <c r="ZK12" i="12"/>
  <c r="ZM18" i="12"/>
  <c r="ZM12" i="12"/>
  <c r="ZO18" i="12"/>
  <c r="ZO12" i="12"/>
  <c r="ZU18" i="12"/>
  <c r="ZU12" i="12"/>
  <c r="ZW18" i="12"/>
  <c r="ZW12" i="12"/>
  <c r="ZY18" i="12"/>
  <c r="ZY12" i="12"/>
  <c r="AAC18" i="12"/>
  <c r="AAC12" i="12"/>
  <c r="AAE18" i="12"/>
  <c r="AAE12" i="12"/>
  <c r="AAG18" i="12"/>
  <c r="AAG12" i="12"/>
  <c r="AAM18" i="12"/>
  <c r="AAM12" i="12"/>
  <c r="AAO18" i="12"/>
  <c r="AAO12" i="12"/>
  <c r="AAQ18" i="12"/>
  <c r="AAQ12" i="12"/>
  <c r="AAU18" i="12"/>
  <c r="AAU12" i="12"/>
  <c r="AAW18" i="12"/>
  <c r="AAW12" i="12"/>
  <c r="AAY18" i="12"/>
  <c r="AAY12" i="12"/>
  <c r="ABE18" i="12"/>
  <c r="ABE12" i="12"/>
  <c r="ABG18" i="12"/>
  <c r="ABG12" i="12"/>
  <c r="ABI18" i="12"/>
  <c r="ABI12" i="12"/>
  <c r="ABM18" i="12"/>
  <c r="ABM12" i="12"/>
  <c r="ABO18" i="12"/>
  <c r="ABO12" i="12"/>
  <c r="ABQ18" i="12"/>
  <c r="ABQ12" i="12"/>
  <c r="ABW18" i="12"/>
  <c r="ABW12" i="12"/>
  <c r="ABY18" i="12"/>
  <c r="ABY12" i="12"/>
  <c r="ACA18" i="12"/>
  <c r="ACA12" i="12"/>
  <c r="ACE18" i="12"/>
  <c r="ACE12" i="12"/>
  <c r="ACG18" i="12"/>
  <c r="ACG12" i="12"/>
  <c r="ACI18" i="12"/>
  <c r="ACI12" i="12"/>
  <c r="ACO18" i="12"/>
  <c r="ACO12" i="12"/>
  <c r="ACQ18" i="12"/>
  <c r="ACQ12" i="12"/>
  <c r="ACS18" i="12"/>
  <c r="ACS12" i="12"/>
  <c r="ACW18" i="12"/>
  <c r="ACW12" i="12"/>
  <c r="ACY18" i="12"/>
  <c r="ACY12" i="12"/>
  <c r="ADA18" i="12"/>
  <c r="ADA12" i="12"/>
  <c r="ADG18" i="12"/>
  <c r="ADG12" i="12"/>
  <c r="ADI18" i="12"/>
  <c r="ADI12" i="12"/>
  <c r="ADK18" i="12"/>
  <c r="ADK12" i="12"/>
  <c r="ADO18" i="12"/>
  <c r="ADO12" i="12"/>
  <c r="ADQ18" i="12"/>
  <c r="ADQ12" i="12"/>
  <c r="ADS18" i="12"/>
  <c r="ADS12" i="12"/>
  <c r="ADY18" i="12"/>
  <c r="ADY12" i="12"/>
  <c r="AEA18" i="12"/>
  <c r="AEA12" i="12"/>
  <c r="AEC18" i="12"/>
  <c r="AEC12" i="12"/>
  <c r="AEG18" i="12"/>
  <c r="AEG12" i="12"/>
  <c r="AEI18" i="12"/>
  <c r="AEI12" i="12"/>
  <c r="AEK18" i="12"/>
  <c r="AEK12" i="12"/>
  <c r="AEQ18" i="12"/>
  <c r="AEQ12" i="12"/>
  <c r="AES18" i="12"/>
  <c r="AES12" i="12"/>
  <c r="AEU18" i="12"/>
  <c r="AEU12" i="12"/>
  <c r="AEY18" i="12"/>
  <c r="AEY12" i="12"/>
  <c r="AFA18" i="12"/>
  <c r="AFA12" i="12"/>
  <c r="AFC18" i="12"/>
  <c r="AFC12" i="12"/>
  <c r="AFI18" i="12"/>
  <c r="AFI12" i="12"/>
  <c r="AFK18" i="12"/>
  <c r="AFK12" i="12"/>
  <c r="AFM18" i="12"/>
  <c r="AFM12" i="12"/>
  <c r="AFQ18" i="12"/>
  <c r="AFQ12" i="12"/>
  <c r="AFS18" i="12"/>
  <c r="AFS12" i="12"/>
  <c r="AFU18" i="12"/>
  <c r="AFU12" i="12"/>
  <c r="AGA18" i="12"/>
  <c r="AGA12" i="12"/>
  <c r="AGC18" i="12"/>
  <c r="AGC12" i="12"/>
  <c r="AGE18" i="12"/>
  <c r="AGE12" i="12"/>
  <c r="AGI18" i="12"/>
  <c r="AGI12" i="12"/>
  <c r="AGK18" i="12"/>
  <c r="AGK12" i="12"/>
  <c r="AGM18" i="12"/>
  <c r="AGM12" i="12"/>
  <c r="AGS18" i="12"/>
  <c r="AGS12" i="12"/>
  <c r="AGU18" i="12"/>
  <c r="AGU12" i="12"/>
  <c r="AGW18" i="12"/>
  <c r="AGW12" i="12"/>
  <c r="AHA18" i="12"/>
  <c r="AHA12" i="12"/>
  <c r="AHC18" i="12"/>
  <c r="AHC12" i="12"/>
  <c r="AHE18" i="12"/>
  <c r="AHE12" i="12"/>
  <c r="AHK18" i="12"/>
  <c r="AHK12" i="12"/>
  <c r="AHM18" i="12"/>
  <c r="AHM12" i="12"/>
  <c r="AHO18" i="12"/>
  <c r="AHO12" i="12"/>
  <c r="AHS18" i="12"/>
  <c r="AHS12" i="12"/>
  <c r="AHU18" i="12"/>
  <c r="AHU12" i="12"/>
  <c r="AHW18" i="12"/>
  <c r="AHW12" i="12"/>
  <c r="AIC18" i="12"/>
  <c r="AIC12" i="12"/>
  <c r="AIE18" i="12"/>
  <c r="AIE12" i="12"/>
  <c r="AIG18" i="12"/>
  <c r="AIG12" i="12"/>
  <c r="AIK18" i="12"/>
  <c r="AIK12" i="12"/>
  <c r="AIM18" i="12"/>
  <c r="AIM12" i="12"/>
  <c r="AIO18" i="12"/>
  <c r="AIO12" i="12"/>
  <c r="AIU18" i="12"/>
  <c r="AIU12" i="12"/>
  <c r="AIW18" i="12"/>
  <c r="AIW12" i="12"/>
  <c r="AIY18" i="12"/>
  <c r="AIY12" i="12"/>
  <c r="AJC18" i="12"/>
  <c r="AJC12" i="12"/>
  <c r="AJE18" i="12"/>
  <c r="AJE12" i="12"/>
  <c r="AJG18" i="12"/>
  <c r="AJG12" i="12"/>
  <c r="AJM18" i="12"/>
  <c r="AJM12" i="12"/>
  <c r="AJO18" i="12"/>
  <c r="AJO12" i="12"/>
  <c r="AJQ18" i="12"/>
  <c r="AJQ12" i="12"/>
  <c r="AJU18" i="12"/>
  <c r="AJU12" i="12"/>
  <c r="AJW18" i="12"/>
  <c r="AJW12" i="12"/>
  <c r="AJY18" i="12"/>
  <c r="AJY12" i="12"/>
  <c r="AKE18" i="12"/>
  <c r="AKE12" i="12"/>
  <c r="AKG18" i="12"/>
  <c r="AKG12" i="12"/>
  <c r="AKI18" i="12"/>
  <c r="AKI12" i="12"/>
  <c r="AKM18" i="12"/>
  <c r="AKM12" i="12"/>
  <c r="AKO18" i="12"/>
  <c r="AKO12" i="12"/>
  <c r="AKQ18" i="12"/>
  <c r="AKQ12" i="12"/>
  <c r="AKW18" i="12"/>
  <c r="AKW12" i="12"/>
  <c r="AKY18" i="12"/>
  <c r="AKY12" i="12"/>
  <c r="ALA18" i="12"/>
  <c r="ALA12" i="12"/>
  <c r="ALE18" i="12"/>
  <c r="ALE12" i="12"/>
  <c r="ALG18" i="12"/>
  <c r="ALG12" i="12"/>
  <c r="ALI18" i="12"/>
  <c r="ALI12" i="12"/>
  <c r="ALO18" i="12"/>
  <c r="ALO12" i="12"/>
  <c r="ALQ18" i="12"/>
  <c r="ALQ12" i="12"/>
  <c r="ALS18" i="12"/>
  <c r="ALS12" i="12"/>
  <c r="ALW18" i="12"/>
  <c r="ALW12" i="12"/>
  <c r="ALY18" i="12"/>
  <c r="ALY12" i="12"/>
  <c r="AMA18" i="12"/>
  <c r="AMA12" i="12"/>
  <c r="AMG18" i="12"/>
  <c r="AMG12" i="12"/>
  <c r="AMI18" i="12"/>
  <c r="AMI12" i="12"/>
  <c r="AMK18" i="12"/>
  <c r="AMK12" i="12"/>
  <c r="AMO18" i="12"/>
  <c r="AMO12" i="12"/>
  <c r="AMQ18" i="12"/>
  <c r="AMQ12" i="12"/>
  <c r="AMS18" i="12"/>
  <c r="AMS12" i="12"/>
  <c r="AMY18" i="12"/>
  <c r="AMY12" i="12"/>
  <c r="ANA18" i="12"/>
  <c r="ANA12" i="12"/>
  <c r="ANC18" i="12"/>
  <c r="ANC12" i="12"/>
  <c r="ANG18" i="12"/>
  <c r="ANG12" i="12"/>
  <c r="ANI18" i="12"/>
  <c r="ANI12" i="12"/>
  <c r="ANK18" i="12"/>
  <c r="ANK12" i="12"/>
  <c r="ANQ18" i="12"/>
  <c r="ANQ12" i="12"/>
  <c r="ANS18" i="12"/>
  <c r="ANS12" i="12"/>
  <c r="ANU18" i="12"/>
  <c r="ANU12" i="12"/>
  <c r="ANY18" i="12"/>
  <c r="ANY12" i="12"/>
  <c r="AOA18" i="12"/>
  <c r="AOA12" i="12"/>
  <c r="AOC18" i="12"/>
  <c r="AOC12" i="12"/>
  <c r="AOI18" i="12"/>
  <c r="AOI12" i="12"/>
  <c r="AOK18" i="12"/>
  <c r="AOK12" i="12"/>
  <c r="AOM18" i="12"/>
  <c r="AOM12" i="12"/>
  <c r="AOQ18" i="12"/>
  <c r="AOQ12" i="12"/>
  <c r="AOS18" i="12"/>
  <c r="AOS12" i="12"/>
  <c r="AOU18" i="12"/>
  <c r="AOU12" i="12"/>
  <c r="APA18" i="12"/>
  <c r="APA12" i="12"/>
  <c r="APC18" i="12"/>
  <c r="APC12" i="12"/>
  <c r="APE18" i="12"/>
  <c r="APE12" i="12"/>
  <c r="API18" i="12"/>
  <c r="API12" i="12"/>
  <c r="APK18" i="12"/>
  <c r="APK12" i="12"/>
  <c r="APM18" i="12"/>
  <c r="APM12" i="12"/>
  <c r="APS18" i="12"/>
  <c r="APS12" i="12"/>
  <c r="APU18" i="12"/>
  <c r="APU12" i="12"/>
  <c r="APW18" i="12"/>
  <c r="APW12" i="12"/>
  <c r="AQA18" i="12"/>
  <c r="AQA12" i="12"/>
  <c r="AQC18" i="12"/>
  <c r="AQC12" i="12"/>
  <c r="AQE18" i="12"/>
  <c r="AQE12" i="12"/>
  <c r="AQK18" i="12"/>
  <c r="AQK12" i="12"/>
  <c r="AQM18" i="12"/>
  <c r="AQM12" i="12"/>
  <c r="AQO18" i="12"/>
  <c r="AQO12" i="12"/>
  <c r="AQS18" i="12"/>
  <c r="AQS12" i="12"/>
  <c r="AQU18" i="12"/>
  <c r="AQU12" i="12"/>
  <c r="AQW18" i="12"/>
  <c r="AQW12" i="12"/>
  <c r="ARC18" i="12"/>
  <c r="ARC12" i="12"/>
  <c r="ARE18" i="12"/>
  <c r="ARE12" i="12"/>
  <c r="ARG18" i="12"/>
  <c r="ARG12" i="12"/>
  <c r="ARK18" i="12"/>
  <c r="ARK12" i="12"/>
  <c r="ARM18" i="12"/>
  <c r="ARM12" i="12"/>
  <c r="ARO18" i="12"/>
  <c r="ARO12" i="12"/>
  <c r="VQ19" i="12"/>
  <c r="VQ13" i="12"/>
  <c r="VS19" i="12"/>
  <c r="VS13" i="12"/>
  <c r="VU19" i="12"/>
  <c r="VU13" i="12"/>
  <c r="VY19" i="12"/>
  <c r="VY13" i="12"/>
  <c r="WA19" i="12"/>
  <c r="WA13" i="12"/>
  <c r="WC19" i="12"/>
  <c r="WC13" i="12"/>
  <c r="WI19" i="12"/>
  <c r="WI13" i="12"/>
  <c r="WK19" i="12"/>
  <c r="WK13" i="12"/>
  <c r="WM19" i="12"/>
  <c r="WM13" i="12"/>
  <c r="WQ19" i="12"/>
  <c r="WQ13" i="12"/>
  <c r="WS19" i="12"/>
  <c r="WS13" i="12"/>
  <c r="WU19" i="12"/>
  <c r="WU13" i="12"/>
  <c r="XA19" i="12"/>
  <c r="XA13" i="12"/>
  <c r="XC19" i="12"/>
  <c r="XC13" i="12"/>
  <c r="XE19" i="12"/>
  <c r="XE13" i="12"/>
  <c r="XI19" i="12"/>
  <c r="XI13" i="12"/>
  <c r="XK19" i="12"/>
  <c r="XK13" i="12"/>
  <c r="XM19" i="12"/>
  <c r="XM13" i="12"/>
  <c r="XS19" i="12"/>
  <c r="XS13" i="12"/>
  <c r="XU19" i="12"/>
  <c r="XU13" i="12"/>
  <c r="XW19" i="12"/>
  <c r="XW13" i="12"/>
  <c r="YA19" i="12"/>
  <c r="YA13" i="12"/>
  <c r="YC19" i="12"/>
  <c r="YC13" i="12"/>
  <c r="YE19" i="12"/>
  <c r="YE13" i="12"/>
  <c r="YK19" i="12"/>
  <c r="YK13" i="12"/>
  <c r="YM19" i="12"/>
  <c r="YM13" i="12"/>
  <c r="YO19" i="12"/>
  <c r="YO13" i="12"/>
  <c r="YS19" i="12"/>
  <c r="YS13" i="12"/>
  <c r="YU19" i="12"/>
  <c r="YU13" i="12"/>
  <c r="YW19" i="12"/>
  <c r="YW13" i="12"/>
  <c r="ZC19" i="12"/>
  <c r="ZC13" i="12"/>
  <c r="ZE19" i="12"/>
  <c r="ZE13" i="12"/>
  <c r="ZG19" i="12"/>
  <c r="ZG13" i="12"/>
  <c r="ZK19" i="12"/>
  <c r="ZK13" i="12"/>
  <c r="ZM19" i="12"/>
  <c r="ZM13" i="12"/>
  <c r="ZO19" i="12"/>
  <c r="ZO13" i="12"/>
  <c r="ZU19" i="12"/>
  <c r="ZU13" i="12"/>
  <c r="ZW19" i="12"/>
  <c r="ZW13" i="12"/>
  <c r="ZY19" i="12"/>
  <c r="ZY13" i="12"/>
  <c r="AAC19" i="12"/>
  <c r="AAC13" i="12"/>
  <c r="AAE19" i="12"/>
  <c r="AAE13" i="12"/>
  <c r="AAG19" i="12"/>
  <c r="AAG13" i="12"/>
  <c r="AAM19" i="12"/>
  <c r="AAM13" i="12"/>
  <c r="AAO19" i="12"/>
  <c r="AAO13" i="12"/>
  <c r="AAQ19" i="12"/>
  <c r="AAQ13" i="12"/>
  <c r="AAU19" i="12"/>
  <c r="AAU13" i="12"/>
  <c r="AAW19" i="12"/>
  <c r="AAW13" i="12"/>
  <c r="AAY19" i="12"/>
  <c r="AAY13" i="12"/>
  <c r="ABE19" i="12"/>
  <c r="ABE13" i="12"/>
  <c r="ABG19" i="12"/>
  <c r="ABG13" i="12"/>
  <c r="ABI19" i="12"/>
  <c r="ABI13" i="12"/>
  <c r="ABM19" i="12"/>
  <c r="ABM13" i="12"/>
  <c r="ABO19" i="12"/>
  <c r="ABO13" i="12"/>
  <c r="ABQ19" i="12"/>
  <c r="ABQ13" i="12"/>
  <c r="ABW19" i="12"/>
  <c r="ABW13" i="12"/>
  <c r="ABY19" i="12"/>
  <c r="ABY13" i="12"/>
  <c r="ACA19" i="12"/>
  <c r="ACA13" i="12"/>
  <c r="ACE19" i="12"/>
  <c r="ACE13" i="12"/>
  <c r="ACG19" i="12"/>
  <c r="ACG13" i="12"/>
  <c r="ACI19" i="12"/>
  <c r="ACI13" i="12"/>
  <c r="ACO19" i="12"/>
  <c r="ACO13" i="12"/>
  <c r="ACQ19" i="12"/>
  <c r="ACQ13" i="12"/>
  <c r="ACS19" i="12"/>
  <c r="ACS13" i="12"/>
  <c r="ACW19" i="12"/>
  <c r="ACW13" i="12"/>
  <c r="ACY19" i="12"/>
  <c r="ACY13" i="12"/>
  <c r="ADA19" i="12"/>
  <c r="ADA13" i="12"/>
  <c r="ADG19" i="12"/>
  <c r="ADG13" i="12"/>
  <c r="ADI19" i="12"/>
  <c r="ADI13" i="12"/>
  <c r="ADK19" i="12"/>
  <c r="ADK13" i="12"/>
  <c r="ADO19" i="12"/>
  <c r="ADO13" i="12"/>
  <c r="ADQ19" i="12"/>
  <c r="ADQ13" i="12"/>
  <c r="ADS19" i="12"/>
  <c r="ADS13" i="12"/>
  <c r="ADY19" i="12"/>
  <c r="ADY13" i="12"/>
  <c r="AEA19" i="12"/>
  <c r="AEA13" i="12"/>
  <c r="AEC19" i="12"/>
  <c r="AEC13" i="12"/>
  <c r="AEG19" i="12"/>
  <c r="AEG13" i="12"/>
  <c r="AEI19" i="12"/>
  <c r="AEI13" i="12"/>
  <c r="AEK19" i="12"/>
  <c r="AEK13" i="12"/>
  <c r="AEQ19" i="12"/>
  <c r="AEQ13" i="12"/>
  <c r="AES19" i="12"/>
  <c r="AES13" i="12"/>
  <c r="AEU19" i="12"/>
  <c r="AEU13" i="12"/>
  <c r="AEY19" i="12"/>
  <c r="AEY13" i="12"/>
  <c r="AFA19" i="12"/>
  <c r="AFA13" i="12"/>
  <c r="AFC19" i="12"/>
  <c r="AFC13" i="12"/>
  <c r="AFI19" i="12"/>
  <c r="AFI13" i="12"/>
  <c r="AFK19" i="12"/>
  <c r="AFK13" i="12"/>
  <c r="AFM19" i="12"/>
  <c r="AFM13" i="12"/>
  <c r="AFQ19" i="12"/>
  <c r="AFQ13" i="12"/>
  <c r="AFS19" i="12"/>
  <c r="AFS13" i="12"/>
  <c r="AFU19" i="12"/>
  <c r="AFU13" i="12"/>
  <c r="AGA19" i="12"/>
  <c r="AGA13" i="12"/>
  <c r="AGC19" i="12"/>
  <c r="AGC13" i="12"/>
  <c r="AGE19" i="12"/>
  <c r="AGE13" i="12"/>
  <c r="AGI19" i="12"/>
  <c r="AGI13" i="12"/>
  <c r="AGK19" i="12"/>
  <c r="AGK13" i="12"/>
  <c r="AGM19" i="12"/>
  <c r="AGM13" i="12"/>
  <c r="AGS19" i="12"/>
  <c r="AGS13" i="12"/>
  <c r="AGU19" i="12"/>
  <c r="AGU13" i="12"/>
  <c r="AGW19" i="12"/>
  <c r="AGW13" i="12"/>
  <c r="AHA19" i="12"/>
  <c r="AHA13" i="12"/>
  <c r="AHC19" i="12"/>
  <c r="AHC13" i="12"/>
  <c r="AHE19" i="12"/>
  <c r="AHE13" i="12"/>
  <c r="AHK19" i="12"/>
  <c r="AHK13" i="12"/>
  <c r="AHM19" i="12"/>
  <c r="AHM13" i="12"/>
  <c r="AHO19" i="12"/>
  <c r="AHO13" i="12"/>
  <c r="AHS19" i="12"/>
  <c r="AHS13" i="12"/>
  <c r="AHU19" i="12"/>
  <c r="AHU13" i="12"/>
  <c r="AHW19" i="12"/>
  <c r="AHW13" i="12"/>
  <c r="AIC19" i="12"/>
  <c r="AIC13" i="12"/>
  <c r="AIE19" i="12"/>
  <c r="AIE13" i="12"/>
  <c r="AIG19" i="12"/>
  <c r="AIG13" i="12"/>
  <c r="AIK19" i="12"/>
  <c r="AIK13" i="12"/>
  <c r="AIM19" i="12"/>
  <c r="AIM13" i="12"/>
  <c r="AIO19" i="12"/>
  <c r="AIO13" i="12"/>
  <c r="AIU19" i="12"/>
  <c r="AIU13" i="12"/>
  <c r="AIW19" i="12"/>
  <c r="AIW13" i="12"/>
  <c r="AIY19" i="12"/>
  <c r="AIY13" i="12"/>
  <c r="AJC19" i="12"/>
  <c r="AJC13" i="12"/>
  <c r="AJE19" i="12"/>
  <c r="AJE13" i="12"/>
  <c r="AJG19" i="12"/>
  <c r="AJG13" i="12"/>
  <c r="AJM19" i="12"/>
  <c r="AJM13" i="12"/>
  <c r="AJO19" i="12"/>
  <c r="AJO13" i="12"/>
  <c r="AJQ19" i="12"/>
  <c r="AJQ13" i="12"/>
  <c r="AJU19" i="12"/>
  <c r="AJU13" i="12"/>
  <c r="AJW19" i="12"/>
  <c r="AJW13" i="12"/>
  <c r="AJY19" i="12"/>
  <c r="AJY13" i="12"/>
  <c r="AKE19" i="12"/>
  <c r="AKE13" i="12"/>
  <c r="AKG19" i="12"/>
  <c r="AKG13" i="12"/>
  <c r="AKI19" i="12"/>
  <c r="AKI13" i="12"/>
  <c r="AKM19" i="12"/>
  <c r="AKM13" i="12"/>
  <c r="AKO19" i="12"/>
  <c r="AKO13" i="12"/>
  <c r="AKQ19" i="12"/>
  <c r="AKQ13" i="12"/>
  <c r="AKW19" i="12"/>
  <c r="AKW13" i="12"/>
  <c r="AKY19" i="12"/>
  <c r="AKY13" i="12"/>
  <c r="ALA19" i="12"/>
  <c r="ALA13" i="12"/>
  <c r="ALE19" i="12"/>
  <c r="ALE13" i="12"/>
  <c r="ALG19" i="12"/>
  <c r="ALG13" i="12"/>
  <c r="ALI19" i="12"/>
  <c r="ALI13" i="12"/>
  <c r="ALO19" i="12"/>
  <c r="ALO13" i="12"/>
  <c r="ALQ19" i="12"/>
  <c r="ALQ13" i="12"/>
  <c r="ALS19" i="12"/>
  <c r="ALS13" i="12"/>
  <c r="ALW19" i="12"/>
  <c r="ALW13" i="12"/>
  <c r="ALY19" i="12"/>
  <c r="ALY13" i="12"/>
  <c r="AMA19" i="12"/>
  <c r="AMA13" i="12"/>
  <c r="AMG19" i="12"/>
  <c r="AMG13" i="12"/>
  <c r="AMI19" i="12"/>
  <c r="AMI13" i="12"/>
  <c r="AMK19" i="12"/>
  <c r="AMK13" i="12"/>
  <c r="AMO19" i="12"/>
  <c r="AMO13" i="12"/>
  <c r="AMQ19" i="12"/>
  <c r="AMQ13" i="12"/>
  <c r="AMS19" i="12"/>
  <c r="AMS13" i="12"/>
  <c r="AMY19" i="12"/>
  <c r="AMY13" i="12"/>
  <c r="ANA19" i="12"/>
  <c r="ANA13" i="12"/>
  <c r="ANC19" i="12"/>
  <c r="ANC13" i="12"/>
  <c r="ANG19" i="12"/>
  <c r="ANG13" i="12"/>
  <c r="ANI19" i="12"/>
  <c r="ANI13" i="12"/>
  <c r="ANK19" i="12"/>
  <c r="ANK13" i="12"/>
  <c r="ANQ19" i="12"/>
  <c r="ANQ13" i="12"/>
  <c r="ANS19" i="12"/>
  <c r="ANS13" i="12"/>
  <c r="ANU19" i="12"/>
  <c r="ANU13" i="12"/>
  <c r="ANY19" i="12"/>
  <c r="ANY13" i="12"/>
  <c r="AOA19" i="12"/>
  <c r="AOA13" i="12"/>
  <c r="AOC19" i="12"/>
  <c r="AOC13" i="12"/>
  <c r="AOI19" i="12"/>
  <c r="AOI13" i="12"/>
  <c r="AOK19" i="12"/>
  <c r="AOK13" i="12"/>
  <c r="AOM19" i="12"/>
  <c r="AOM13" i="12"/>
  <c r="AOQ19" i="12"/>
  <c r="AOQ13" i="12"/>
  <c r="AOS19" i="12"/>
  <c r="AOS13" i="12"/>
  <c r="AOU19" i="12"/>
  <c r="AOU13" i="12"/>
  <c r="APA19" i="12"/>
  <c r="APA13" i="12"/>
  <c r="APC19" i="12"/>
  <c r="APC13" i="12"/>
  <c r="APE19" i="12"/>
  <c r="APE13" i="12"/>
  <c r="API19" i="12"/>
  <c r="API13" i="12"/>
  <c r="APK19" i="12"/>
  <c r="APK13" i="12"/>
  <c r="APM19" i="12"/>
  <c r="APM13" i="12"/>
  <c r="APS19" i="12"/>
  <c r="APS13" i="12"/>
  <c r="APU19" i="12"/>
  <c r="APU13" i="12"/>
  <c r="APW19" i="12"/>
  <c r="APW13" i="12"/>
  <c r="AQA19" i="12"/>
  <c r="AQA13" i="12"/>
  <c r="AQC19" i="12"/>
  <c r="AQC13" i="12"/>
  <c r="AQE19" i="12"/>
  <c r="AQE13" i="12"/>
  <c r="AQK19" i="12"/>
  <c r="AQK13" i="12"/>
  <c r="AQM19" i="12"/>
  <c r="AQM13" i="12"/>
  <c r="AQO19" i="12"/>
  <c r="AQO13" i="12"/>
  <c r="AQS19" i="12"/>
  <c r="AQS13" i="12"/>
  <c r="AQU19" i="12"/>
  <c r="AQU13" i="12"/>
  <c r="AQW19" i="12"/>
  <c r="AQW13" i="12"/>
  <c r="ARC19" i="12"/>
  <c r="ARC13" i="12"/>
  <c r="ARE19" i="12"/>
  <c r="ARE13" i="12"/>
  <c r="ARG19" i="12"/>
  <c r="ARG13" i="12"/>
  <c r="ARK19" i="12"/>
  <c r="ARK13" i="12"/>
  <c r="ARM19" i="12"/>
  <c r="ARM13" i="12"/>
  <c r="ARO19" i="12"/>
  <c r="ARO13" i="12"/>
  <c r="VQ20" i="12"/>
  <c r="VQ14" i="12"/>
  <c r="VS20" i="12"/>
  <c r="VS14" i="12"/>
  <c r="VU20" i="12"/>
  <c r="VU14" i="12"/>
  <c r="VY20" i="12"/>
  <c r="VY14" i="12"/>
  <c r="WA20" i="12"/>
  <c r="WA14" i="12"/>
  <c r="WC20" i="12"/>
  <c r="WC14" i="12"/>
  <c r="WI20" i="12"/>
  <c r="WI14" i="12"/>
  <c r="WK20" i="12"/>
  <c r="WK14" i="12"/>
  <c r="WM20" i="12"/>
  <c r="WM14" i="12"/>
  <c r="WQ20" i="12"/>
  <c r="WQ14" i="12"/>
  <c r="WS20" i="12"/>
  <c r="WS14" i="12"/>
  <c r="WU20" i="12"/>
  <c r="WU14" i="12"/>
  <c r="XA20" i="12"/>
  <c r="XA14" i="12"/>
  <c r="XC20" i="12"/>
  <c r="XC14" i="12"/>
  <c r="XE20" i="12"/>
  <c r="XE14" i="12"/>
  <c r="XI20" i="12"/>
  <c r="XI14" i="12"/>
  <c r="XK20" i="12"/>
  <c r="XK14" i="12"/>
  <c r="XM20" i="12"/>
  <c r="XM14" i="12"/>
  <c r="XS20" i="12"/>
  <c r="XS14" i="12"/>
  <c r="XU20" i="12"/>
  <c r="XU14" i="12"/>
  <c r="XW20" i="12"/>
  <c r="XW14" i="12"/>
  <c r="YA20" i="12"/>
  <c r="YA14" i="12"/>
  <c r="YC20" i="12"/>
  <c r="YC14" i="12"/>
  <c r="YE20" i="12"/>
  <c r="YE14" i="12"/>
  <c r="YK20" i="12"/>
  <c r="YK14" i="12"/>
  <c r="YM20" i="12"/>
  <c r="YM14" i="12"/>
  <c r="YO20" i="12"/>
  <c r="YO14" i="12"/>
  <c r="YS20" i="12"/>
  <c r="YS14" i="12"/>
  <c r="YU20" i="12"/>
  <c r="YU14" i="12"/>
  <c r="YW20" i="12"/>
  <c r="YW14" i="12"/>
  <c r="ZC20" i="12"/>
  <c r="ZC14" i="12"/>
  <c r="ZE20" i="12"/>
  <c r="ZE14" i="12"/>
  <c r="ZG20" i="12"/>
  <c r="ZG14" i="12"/>
  <c r="ZK20" i="12"/>
  <c r="ZK14" i="12"/>
  <c r="ZM20" i="12"/>
  <c r="ZM14" i="12"/>
  <c r="ZO20" i="12"/>
  <c r="ZO14" i="12"/>
  <c r="ZU20" i="12"/>
  <c r="ZU14" i="12"/>
  <c r="ZW20" i="12"/>
  <c r="ZW14" i="12"/>
  <c r="ZY20" i="12"/>
  <c r="ZY14" i="12"/>
  <c r="AAC20" i="12"/>
  <c r="AAC14" i="12"/>
  <c r="AAE20" i="12"/>
  <c r="AAE14" i="12"/>
  <c r="AAG20" i="12"/>
  <c r="AAG14" i="12"/>
  <c r="AAM20" i="12"/>
  <c r="AAM14" i="12"/>
  <c r="AAO20" i="12"/>
  <c r="AAO14" i="12"/>
  <c r="AAQ20" i="12"/>
  <c r="AAQ14" i="12"/>
  <c r="AAU20" i="12"/>
  <c r="AAU14" i="12"/>
  <c r="AAW20" i="12"/>
  <c r="AAW14" i="12"/>
  <c r="AAY20" i="12"/>
  <c r="AAY14" i="12"/>
  <c r="ABE20" i="12"/>
  <c r="ABE14" i="12"/>
  <c r="ABG20" i="12"/>
  <c r="ABG14" i="12"/>
  <c r="ABI20" i="12"/>
  <c r="ABI14" i="12"/>
  <c r="ABM20" i="12"/>
  <c r="ABM14" i="12"/>
  <c r="ABO20" i="12"/>
  <c r="ABO14" i="12"/>
  <c r="ABQ20" i="12"/>
  <c r="ABQ14" i="12"/>
  <c r="ABW20" i="12"/>
  <c r="ABW14" i="12"/>
  <c r="ABY20" i="12"/>
  <c r="ABY14" i="12"/>
  <c r="ACA20" i="12"/>
  <c r="ACA14" i="12"/>
  <c r="ACE20" i="12"/>
  <c r="ACE14" i="12"/>
  <c r="ACG20" i="12"/>
  <c r="ACG14" i="12"/>
  <c r="ACI20" i="12"/>
  <c r="ACI14" i="12"/>
  <c r="ACO20" i="12"/>
  <c r="ACO14" i="12"/>
  <c r="ACQ20" i="12"/>
  <c r="ACQ14" i="12"/>
  <c r="ACS20" i="12"/>
  <c r="ACS14" i="12"/>
  <c r="ACW20" i="12"/>
  <c r="ACW14" i="12"/>
  <c r="ACY20" i="12"/>
  <c r="ACY14" i="12"/>
  <c r="ADA20" i="12"/>
  <c r="ADA14" i="12"/>
  <c r="ADG20" i="12"/>
  <c r="ADG14" i="12"/>
  <c r="ADI20" i="12"/>
  <c r="ADI14" i="12"/>
  <c r="ADK20" i="12"/>
  <c r="ADK14" i="12"/>
  <c r="ADO20" i="12"/>
  <c r="ADO14" i="12"/>
  <c r="ADQ20" i="12"/>
  <c r="ADQ14" i="12"/>
  <c r="ADS20" i="12"/>
  <c r="ADS14" i="12"/>
  <c r="ADY20" i="12"/>
  <c r="ADY14" i="12"/>
  <c r="AEA20" i="12"/>
  <c r="AEA14" i="12"/>
  <c r="AEC20" i="12"/>
  <c r="AEC14" i="12"/>
  <c r="AEG20" i="12"/>
  <c r="AEG14" i="12"/>
  <c r="AEI20" i="12"/>
  <c r="AEI14" i="12"/>
  <c r="AEK20" i="12"/>
  <c r="AEK14" i="12"/>
  <c r="AEQ20" i="12"/>
  <c r="AEQ14" i="12"/>
  <c r="AES20" i="12"/>
  <c r="AES14" i="12"/>
  <c r="AEU20" i="12"/>
  <c r="AEU14" i="12"/>
  <c r="AEY20" i="12"/>
  <c r="AEY14" i="12"/>
  <c r="AFA20" i="12"/>
  <c r="AFA14" i="12"/>
  <c r="AFC20" i="12"/>
  <c r="AFC14" i="12"/>
  <c r="AFI20" i="12"/>
  <c r="AFI14" i="12"/>
  <c r="AFK20" i="12"/>
  <c r="AFK14" i="12"/>
  <c r="AFM20" i="12"/>
  <c r="AFM14" i="12"/>
  <c r="AFQ20" i="12"/>
  <c r="AFQ14" i="12"/>
  <c r="AFS20" i="12"/>
  <c r="AFS14" i="12"/>
  <c r="AFU20" i="12"/>
  <c r="AFU14" i="12"/>
  <c r="AGA20" i="12"/>
  <c r="AGA14" i="12"/>
  <c r="AGC20" i="12"/>
  <c r="AGC14" i="12"/>
  <c r="AGE20" i="12"/>
  <c r="AGE14" i="12"/>
  <c r="AGI20" i="12"/>
  <c r="AGI14" i="12"/>
  <c r="AGK20" i="12"/>
  <c r="AGK14" i="12"/>
  <c r="AGM20" i="12"/>
  <c r="AGM14" i="12"/>
  <c r="AGS20" i="12"/>
  <c r="AGS14" i="12"/>
  <c r="AGU20" i="12"/>
  <c r="AGU14" i="12"/>
  <c r="AGW20" i="12"/>
  <c r="AGW14" i="12"/>
  <c r="AHA20" i="12"/>
  <c r="AHA14" i="12"/>
  <c r="AHC20" i="12"/>
  <c r="AHC14" i="12"/>
  <c r="AHE20" i="12"/>
  <c r="AHE14" i="12"/>
  <c r="AHK20" i="12"/>
  <c r="AHK14" i="12"/>
  <c r="AHM20" i="12"/>
  <c r="AHM14" i="12"/>
  <c r="AHO20" i="12"/>
  <c r="AHO14" i="12"/>
  <c r="AHS20" i="12"/>
  <c r="AHS14" i="12"/>
  <c r="AHU20" i="12"/>
  <c r="AHU14" i="12"/>
  <c r="AHW20" i="12"/>
  <c r="AHW14" i="12"/>
  <c r="AIC20" i="12"/>
  <c r="AIC14" i="12"/>
  <c r="AIE20" i="12"/>
  <c r="AIE14" i="12"/>
  <c r="AIG20" i="12"/>
  <c r="AIG14" i="12"/>
  <c r="AIK20" i="12"/>
  <c r="AIK14" i="12"/>
  <c r="AIM20" i="12"/>
  <c r="AIM14" i="12"/>
  <c r="AIO20" i="12"/>
  <c r="AIO14" i="12"/>
  <c r="AIU20" i="12"/>
  <c r="AIU14" i="12"/>
  <c r="AIW20" i="12"/>
  <c r="AIW14" i="12"/>
  <c r="AIY20" i="12"/>
  <c r="AIY14" i="12"/>
  <c r="AJC20" i="12"/>
  <c r="AJC14" i="12"/>
  <c r="AJE20" i="12"/>
  <c r="AJE14" i="12"/>
  <c r="AJG20" i="12"/>
  <c r="AJG14" i="12"/>
  <c r="AJM20" i="12"/>
  <c r="AJM14" i="12"/>
  <c r="AJO20" i="12"/>
  <c r="AJO14" i="12"/>
  <c r="AJQ20" i="12"/>
  <c r="AJQ14" i="12"/>
  <c r="AJU20" i="12"/>
  <c r="AJU14" i="12"/>
  <c r="AJW20" i="12"/>
  <c r="AJW14" i="12"/>
  <c r="AJY20" i="12"/>
  <c r="AJY14" i="12"/>
  <c r="AKE20" i="12"/>
  <c r="AKE14" i="12"/>
  <c r="AKG20" i="12"/>
  <c r="AKG14" i="12"/>
  <c r="AKI20" i="12"/>
  <c r="AKI14" i="12"/>
  <c r="AKM20" i="12"/>
  <c r="AKM14" i="12"/>
  <c r="AKO20" i="12"/>
  <c r="AKO14" i="12"/>
  <c r="AKQ20" i="12"/>
  <c r="AKQ14" i="12"/>
  <c r="AKW20" i="12"/>
  <c r="AKW14" i="12"/>
  <c r="AKY20" i="12"/>
  <c r="AKY14" i="12"/>
  <c r="ALA20" i="12"/>
  <c r="ALA14" i="12"/>
  <c r="ALE20" i="12"/>
  <c r="ALE14" i="12"/>
  <c r="ALG20" i="12"/>
  <c r="ALG14" i="12"/>
  <c r="ALI20" i="12"/>
  <c r="ALI14" i="12"/>
  <c r="ALO20" i="12"/>
  <c r="ALO14" i="12"/>
  <c r="ALQ20" i="12"/>
  <c r="ALQ14" i="12"/>
  <c r="ALS20" i="12"/>
  <c r="ALS14" i="12"/>
  <c r="ALW20" i="12"/>
  <c r="ALW14" i="12"/>
  <c r="ALY20" i="12"/>
  <c r="ALY14" i="12"/>
  <c r="AMA20" i="12"/>
  <c r="AMA14" i="12"/>
  <c r="AMG20" i="12"/>
  <c r="AMG14" i="12"/>
  <c r="AMI20" i="12"/>
  <c r="AMI14" i="12"/>
  <c r="AMK20" i="12"/>
  <c r="AMK14" i="12"/>
  <c r="AMO20" i="12"/>
  <c r="AMO14" i="12"/>
  <c r="AMQ20" i="12"/>
  <c r="AMQ14" i="12"/>
  <c r="AMS20" i="12"/>
  <c r="AMS14" i="12"/>
  <c r="AMY20" i="12"/>
  <c r="AMY14" i="12"/>
  <c r="ANA20" i="12"/>
  <c r="ANA14" i="12"/>
  <c r="ANC20" i="12"/>
  <c r="ANC14" i="12"/>
  <c r="ANG20" i="12"/>
  <c r="ANG14" i="12"/>
  <c r="ANI20" i="12"/>
  <c r="ANI14" i="12"/>
  <c r="ANK20" i="12"/>
  <c r="ANK14" i="12"/>
  <c r="ANQ20" i="12"/>
  <c r="ANQ14" i="12"/>
  <c r="ANS20" i="12"/>
  <c r="ANS14" i="12"/>
  <c r="ANU20" i="12"/>
  <c r="ANU14" i="12"/>
  <c r="ANY20" i="12"/>
  <c r="ANY14" i="12"/>
  <c r="AOA20" i="12"/>
  <c r="AOA14" i="12"/>
  <c r="AOC20" i="12"/>
  <c r="AOC14" i="12"/>
  <c r="AOI20" i="12"/>
  <c r="AOI14" i="12"/>
  <c r="AOK20" i="12"/>
  <c r="AOK14" i="12"/>
  <c r="AOM20" i="12"/>
  <c r="AOM14" i="12"/>
  <c r="AOQ20" i="12"/>
  <c r="AOQ14" i="12"/>
  <c r="AOS20" i="12"/>
  <c r="AOS14" i="12"/>
  <c r="AOU20" i="12"/>
  <c r="AOU14" i="12"/>
  <c r="APA20" i="12"/>
  <c r="APA14" i="12"/>
  <c r="APC20" i="12"/>
  <c r="APC14" i="12"/>
  <c r="APE20" i="12"/>
  <c r="APE14" i="12"/>
  <c r="API20" i="12"/>
  <c r="API14" i="12"/>
  <c r="APK20" i="12"/>
  <c r="APK14" i="12"/>
  <c r="APM20" i="12"/>
  <c r="APM14" i="12"/>
  <c r="APS20" i="12"/>
  <c r="APS14" i="12"/>
  <c r="APU20" i="12"/>
  <c r="APU14" i="12"/>
  <c r="APW20" i="12"/>
  <c r="APW14" i="12"/>
  <c r="AQA20" i="12"/>
  <c r="AQA14" i="12"/>
  <c r="AQC20" i="12"/>
  <c r="AQC14" i="12"/>
  <c r="AQE20" i="12"/>
  <c r="AQE14" i="12"/>
  <c r="AQK20" i="12"/>
  <c r="AQK14" i="12"/>
  <c r="AQM20" i="12"/>
  <c r="AQM14" i="12"/>
  <c r="AQO20" i="12"/>
  <c r="AQO14" i="12"/>
  <c r="AQS20" i="12"/>
  <c r="AQS14" i="12"/>
  <c r="AQU20" i="12"/>
  <c r="AQU14" i="12"/>
  <c r="AQW20" i="12"/>
  <c r="AQW14" i="12"/>
  <c r="ARC20" i="12"/>
  <c r="ARC14" i="12"/>
  <c r="ARE20" i="12"/>
  <c r="ARE14" i="12"/>
  <c r="ARG20" i="12"/>
  <c r="ARG14" i="12"/>
  <c r="ARK20" i="12"/>
  <c r="ARK14" i="12"/>
  <c r="ARM20" i="12"/>
  <c r="ARM14" i="12"/>
  <c r="ARO20" i="12"/>
  <c r="ARO14" i="12"/>
  <c r="VQ21" i="12"/>
  <c r="VQ15" i="12"/>
  <c r="VS21" i="12"/>
  <c r="VS15" i="12"/>
  <c r="VU21" i="12"/>
  <c r="VU15" i="12"/>
  <c r="VY21" i="12"/>
  <c r="VY15" i="12"/>
  <c r="WA21" i="12"/>
  <c r="WA15" i="12"/>
  <c r="WC21" i="12"/>
  <c r="WC15" i="12"/>
  <c r="WI21" i="12"/>
  <c r="WI15" i="12"/>
  <c r="WK21" i="12"/>
  <c r="WK15" i="12"/>
  <c r="WM21" i="12"/>
  <c r="WM15" i="12"/>
  <c r="WQ21" i="12"/>
  <c r="WQ15" i="12"/>
  <c r="WS21" i="12"/>
  <c r="WS15" i="12"/>
  <c r="WU21" i="12"/>
  <c r="WU15" i="12"/>
  <c r="XA21" i="12"/>
  <c r="XA15" i="12"/>
  <c r="XC21" i="12"/>
  <c r="XC15" i="12"/>
  <c r="XE21" i="12"/>
  <c r="XE15" i="12"/>
  <c r="XI21" i="12"/>
  <c r="XI15" i="12"/>
  <c r="XK21" i="12"/>
  <c r="XK15" i="12"/>
  <c r="XM21" i="12"/>
  <c r="XM15" i="12"/>
  <c r="XS21" i="12"/>
  <c r="XS15" i="12"/>
  <c r="XU21" i="12"/>
  <c r="XU15" i="12"/>
  <c r="XW21" i="12"/>
  <c r="XW15" i="12"/>
  <c r="YA21" i="12"/>
  <c r="YA15" i="12"/>
  <c r="YC21" i="12"/>
  <c r="YC15" i="12"/>
  <c r="YE21" i="12"/>
  <c r="YE15" i="12"/>
  <c r="YK21" i="12"/>
  <c r="YK15" i="12"/>
  <c r="YM21" i="12"/>
  <c r="YM15" i="12"/>
  <c r="YO21" i="12"/>
  <c r="YO15" i="12"/>
  <c r="YS21" i="12"/>
  <c r="YS15" i="12"/>
  <c r="YU21" i="12"/>
  <c r="YU15" i="12"/>
  <c r="YW21" i="12"/>
  <c r="YW15" i="12"/>
  <c r="ZC21" i="12"/>
  <c r="ZC15" i="12"/>
  <c r="ZE21" i="12"/>
  <c r="ZE15" i="12"/>
  <c r="ZG21" i="12"/>
  <c r="ZG15" i="12"/>
  <c r="ZK21" i="12"/>
  <c r="ZK15" i="12"/>
  <c r="ZM21" i="12"/>
  <c r="ZM15" i="12"/>
  <c r="ZO21" i="12"/>
  <c r="ZO15" i="12"/>
  <c r="ZU21" i="12"/>
  <c r="ZU15" i="12"/>
  <c r="ZW21" i="12"/>
  <c r="ZW15" i="12"/>
  <c r="ZY21" i="12"/>
  <c r="ZY15" i="12"/>
  <c r="AAC21" i="12"/>
  <c r="AAC15" i="12"/>
  <c r="AAE21" i="12"/>
  <c r="AAE15" i="12"/>
  <c r="AAG21" i="12"/>
  <c r="AAG15" i="12"/>
  <c r="AAM21" i="12"/>
  <c r="AAM15" i="12"/>
  <c r="AAO21" i="12"/>
  <c r="AAO15" i="12"/>
  <c r="AAQ21" i="12"/>
  <c r="AAQ15" i="12"/>
  <c r="AAU21" i="12"/>
  <c r="AAU15" i="12"/>
  <c r="AAW21" i="12"/>
  <c r="AAW15" i="12"/>
  <c r="AAY21" i="12"/>
  <c r="AAY15" i="12"/>
  <c r="ABE21" i="12"/>
  <c r="ABE15" i="12"/>
  <c r="ABG21" i="12"/>
  <c r="ABG15" i="12"/>
  <c r="ABI21" i="12"/>
  <c r="ABI15" i="12"/>
  <c r="ABM21" i="12"/>
  <c r="ABM15" i="12"/>
  <c r="ABO21" i="12"/>
  <c r="ABO15" i="12"/>
  <c r="ABQ21" i="12"/>
  <c r="ABQ15" i="12"/>
  <c r="ABW21" i="12"/>
  <c r="ABW15" i="12"/>
  <c r="ABY21" i="12"/>
  <c r="ABY15" i="12"/>
  <c r="ACA21" i="12"/>
  <c r="ACA15" i="12"/>
  <c r="ACE21" i="12"/>
  <c r="ACE15" i="12"/>
  <c r="ACG21" i="12"/>
  <c r="ACG15" i="12"/>
  <c r="ACI21" i="12"/>
  <c r="ACI15" i="12"/>
  <c r="ACO21" i="12"/>
  <c r="ACO15" i="12"/>
  <c r="ACQ21" i="12"/>
  <c r="ACQ15" i="12"/>
  <c r="ACS21" i="12"/>
  <c r="ACS15" i="12"/>
  <c r="ACW21" i="12"/>
  <c r="ACW15" i="12"/>
  <c r="ACY21" i="12"/>
  <c r="ACY15" i="12"/>
  <c r="ADA21" i="12"/>
  <c r="ADA15" i="12"/>
  <c r="ADG21" i="12"/>
  <c r="ADG15" i="12"/>
  <c r="ADI21" i="12"/>
  <c r="ADI15" i="12"/>
  <c r="ADK21" i="12"/>
  <c r="ADK15" i="12"/>
  <c r="ADO21" i="12"/>
  <c r="ADO15" i="12"/>
  <c r="ADQ21" i="12"/>
  <c r="ADQ15" i="12"/>
  <c r="ADS21" i="12"/>
  <c r="ADS15" i="12"/>
  <c r="ADY21" i="12"/>
  <c r="ADY15" i="12"/>
  <c r="AEA21" i="12"/>
  <c r="AEA15" i="12"/>
  <c r="AEC21" i="12"/>
  <c r="AEC15" i="12"/>
  <c r="AEG21" i="12"/>
  <c r="AEG15" i="12"/>
  <c r="AEI21" i="12"/>
  <c r="AEI15" i="12"/>
  <c r="AEK21" i="12"/>
  <c r="AEK15" i="12"/>
  <c r="AEQ21" i="12"/>
  <c r="AEQ15" i="12"/>
  <c r="AES21" i="12"/>
  <c r="AES15" i="12"/>
  <c r="AEU21" i="12"/>
  <c r="AEU15" i="12"/>
  <c r="AEY21" i="12"/>
  <c r="AEY15" i="12"/>
  <c r="AFA21" i="12"/>
  <c r="AFA15" i="12"/>
  <c r="AFC21" i="12"/>
  <c r="AFC15" i="12"/>
  <c r="AFI21" i="12"/>
  <c r="AFI15" i="12"/>
  <c r="AFK21" i="12"/>
  <c r="AFK15" i="12"/>
  <c r="AFM21" i="12"/>
  <c r="AFM15" i="12"/>
  <c r="AFQ21" i="12"/>
  <c r="AFQ15" i="12"/>
  <c r="AFS21" i="12"/>
  <c r="AFS15" i="12"/>
  <c r="AFU21" i="12"/>
  <c r="AFU15" i="12"/>
  <c r="AGA21" i="12"/>
  <c r="AGA15" i="12"/>
  <c r="AGC21" i="12"/>
  <c r="AGC15" i="12"/>
  <c r="AGE21" i="12"/>
  <c r="AGE15" i="12"/>
  <c r="AGI21" i="12"/>
  <c r="AGI15" i="12"/>
  <c r="AGK21" i="12"/>
  <c r="AGK15" i="12"/>
  <c r="AGM21" i="12"/>
  <c r="AGM15" i="12"/>
  <c r="AGS21" i="12"/>
  <c r="AGS15" i="12"/>
  <c r="AGU21" i="12"/>
  <c r="AGU15" i="12"/>
  <c r="AGW21" i="12"/>
  <c r="AGW15" i="12"/>
  <c r="AHA21" i="12"/>
  <c r="AHA15" i="12"/>
  <c r="AHC21" i="12"/>
  <c r="AHC15" i="12"/>
  <c r="AHE21" i="12"/>
  <c r="AHE15" i="12"/>
  <c r="AHK21" i="12"/>
  <c r="AHK15" i="12"/>
  <c r="AHM21" i="12"/>
  <c r="AHM15" i="12"/>
  <c r="AHO21" i="12"/>
  <c r="AHO15" i="12"/>
  <c r="AHS21" i="12"/>
  <c r="AHS15" i="12"/>
  <c r="AHU21" i="12"/>
  <c r="AHU15" i="12"/>
  <c r="AHW21" i="12"/>
  <c r="AHW15" i="12"/>
  <c r="AIC21" i="12"/>
  <c r="AIC15" i="12"/>
  <c r="AIE21" i="12"/>
  <c r="AIE15" i="12"/>
  <c r="AIG21" i="12"/>
  <c r="AIG15" i="12"/>
  <c r="AIK21" i="12"/>
  <c r="AIK15" i="12"/>
  <c r="AIM21" i="12"/>
  <c r="AIM15" i="12"/>
  <c r="AIO21" i="12"/>
  <c r="AIO15" i="12"/>
  <c r="AIU21" i="12"/>
  <c r="AIU15" i="12"/>
  <c r="AIW21" i="12"/>
  <c r="AIW15" i="12"/>
  <c r="AIY21" i="12"/>
  <c r="AIY15" i="12"/>
  <c r="AJC21" i="12"/>
  <c r="AJC15" i="12"/>
  <c r="AJE21" i="12"/>
  <c r="AJE15" i="12"/>
  <c r="AJG21" i="12"/>
  <c r="AJG15" i="12"/>
  <c r="AJM21" i="12"/>
  <c r="AJM15" i="12"/>
  <c r="AJO21" i="12"/>
  <c r="AJO15" i="12"/>
  <c r="AJQ21" i="12"/>
  <c r="AJQ15" i="12"/>
  <c r="AJU21" i="12"/>
  <c r="AJU15" i="12"/>
  <c r="AJW21" i="12"/>
  <c r="AJW15" i="12"/>
  <c r="AJY21" i="12"/>
  <c r="AJY15" i="12"/>
  <c r="AKE21" i="12"/>
  <c r="AKE15" i="12"/>
  <c r="AKG21" i="12"/>
  <c r="AKG15" i="12"/>
  <c r="AKI21" i="12"/>
  <c r="AKI15" i="12"/>
  <c r="AKM21" i="12"/>
  <c r="AKM15" i="12"/>
  <c r="AKO21" i="12"/>
  <c r="AKO15" i="12"/>
  <c r="AKQ21" i="12"/>
  <c r="AKQ15" i="12"/>
  <c r="AKW21" i="12"/>
  <c r="AKW15" i="12"/>
  <c r="AKY21" i="12"/>
  <c r="AKY15" i="12"/>
  <c r="ALA21" i="12"/>
  <c r="ALA15" i="12"/>
  <c r="ALE21" i="12"/>
  <c r="ALE15" i="12"/>
  <c r="ALG21" i="12"/>
  <c r="ALG15" i="12"/>
  <c r="ALI21" i="12"/>
  <c r="ALI15" i="12"/>
  <c r="ALO21" i="12"/>
  <c r="ALO15" i="12"/>
  <c r="ALQ21" i="12"/>
  <c r="ALQ15" i="12"/>
  <c r="ALS21" i="12"/>
  <c r="ALS15" i="12"/>
  <c r="ALW21" i="12"/>
  <c r="ALW15" i="12"/>
  <c r="ALY21" i="12"/>
  <c r="ALY15" i="12"/>
  <c r="AMA21" i="12"/>
  <c r="AMA15" i="12"/>
  <c r="AMG21" i="12"/>
  <c r="AMG15" i="12"/>
  <c r="AMI21" i="12"/>
  <c r="AMI15" i="12"/>
  <c r="AMK21" i="12"/>
  <c r="AMK15" i="12"/>
  <c r="AMO21" i="12"/>
  <c r="AMO15" i="12"/>
  <c r="AMQ21" i="12"/>
  <c r="AMQ15" i="12"/>
  <c r="AMS21" i="12"/>
  <c r="AMS15" i="12"/>
  <c r="AMY21" i="12"/>
  <c r="AMY15" i="12"/>
  <c r="ANA21" i="12"/>
  <c r="ANA15" i="12"/>
  <c r="ANC21" i="12"/>
  <c r="ANC15" i="12"/>
  <c r="ANG21" i="12"/>
  <c r="ANG15" i="12"/>
  <c r="ANI21" i="12"/>
  <c r="ANI15" i="12"/>
  <c r="ANK21" i="12"/>
  <c r="ANK15" i="12"/>
  <c r="ANQ21" i="12"/>
  <c r="ANQ15" i="12"/>
  <c r="ANS21" i="12"/>
  <c r="ANS15" i="12"/>
  <c r="ANU21" i="12"/>
  <c r="ANU15" i="12"/>
  <c r="ANY21" i="12"/>
  <c r="ANY15" i="12"/>
  <c r="AOA21" i="12"/>
  <c r="AOA15" i="12"/>
  <c r="AOC21" i="12"/>
  <c r="AOC15" i="12"/>
  <c r="AOI21" i="12"/>
  <c r="AOI15" i="12"/>
  <c r="AOK21" i="12"/>
  <c r="AOK15" i="12"/>
  <c r="AOM21" i="12"/>
  <c r="AOM15" i="12"/>
  <c r="AOQ21" i="12"/>
  <c r="AOQ15" i="12"/>
  <c r="AOS21" i="12"/>
  <c r="AOS15" i="12"/>
  <c r="AOU21" i="12"/>
  <c r="AOU15" i="12"/>
  <c r="APA21" i="12"/>
  <c r="APA15" i="12"/>
  <c r="APC21" i="12"/>
  <c r="APC15" i="12"/>
  <c r="APE21" i="12"/>
  <c r="APE15" i="12"/>
  <c r="API21" i="12"/>
  <c r="API15" i="12"/>
  <c r="APK21" i="12"/>
  <c r="APK15" i="12"/>
  <c r="APM21" i="12"/>
  <c r="APM15" i="12"/>
  <c r="APS21" i="12"/>
  <c r="APS15" i="12"/>
  <c r="APU21" i="12"/>
  <c r="APU15" i="12"/>
  <c r="APW21" i="12"/>
  <c r="APW15" i="12"/>
  <c r="AQA21" i="12"/>
  <c r="AQA15" i="12"/>
  <c r="AQC21" i="12"/>
  <c r="AQC15" i="12"/>
  <c r="AQE21" i="12"/>
  <c r="AQE15" i="12"/>
  <c r="AQK21" i="12"/>
  <c r="AQK15" i="12"/>
  <c r="AQM21" i="12"/>
  <c r="AQM15" i="12"/>
  <c r="AQO21" i="12"/>
  <c r="AQO15" i="12"/>
  <c r="AQS21" i="12"/>
  <c r="AQS15" i="12"/>
  <c r="AQU21" i="12"/>
  <c r="AQU15" i="12"/>
  <c r="AQW21" i="12"/>
  <c r="AQW15" i="12"/>
  <c r="ARC21" i="12"/>
  <c r="ARC15" i="12"/>
  <c r="ARE21" i="12"/>
  <c r="ARE15" i="12"/>
  <c r="ARG21" i="12"/>
  <c r="ARG15" i="12"/>
  <c r="ARK21" i="12"/>
  <c r="ARK15" i="12"/>
  <c r="ARM21" i="12"/>
  <c r="ARM15" i="12"/>
  <c r="ARO21" i="12"/>
  <c r="ARO15" i="12"/>
  <c r="VQ22" i="12"/>
  <c r="VQ16" i="12"/>
  <c r="VS22" i="12"/>
  <c r="VS16" i="12"/>
  <c r="VU22" i="12"/>
  <c r="VU16" i="12"/>
  <c r="VY22" i="12"/>
  <c r="VY16" i="12"/>
  <c r="WA22" i="12"/>
  <c r="WA16" i="12"/>
  <c r="WC22" i="12"/>
  <c r="WC16" i="12"/>
  <c r="WI22" i="12"/>
  <c r="WI16" i="12"/>
  <c r="WK22" i="12"/>
  <c r="WK16" i="12"/>
  <c r="WM22" i="12"/>
  <c r="WM16" i="12"/>
  <c r="WQ22" i="12"/>
  <c r="WQ16" i="12"/>
  <c r="WS22" i="12"/>
  <c r="WS16" i="12"/>
  <c r="WU22" i="12"/>
  <c r="WU16" i="12"/>
  <c r="XA22" i="12"/>
  <c r="XA16" i="12"/>
  <c r="XC22" i="12"/>
  <c r="XC16" i="12"/>
  <c r="XE22" i="12"/>
  <c r="XE16" i="12"/>
  <c r="XI22" i="12"/>
  <c r="XI16" i="12"/>
  <c r="XK22" i="12"/>
  <c r="XK16" i="12"/>
  <c r="XM22" i="12"/>
  <c r="XM16" i="12"/>
  <c r="XS22" i="12"/>
  <c r="XS16" i="12"/>
  <c r="XU22" i="12"/>
  <c r="XU16" i="12"/>
  <c r="XW22" i="12"/>
  <c r="XW16" i="12"/>
  <c r="YA22" i="12"/>
  <c r="YA16" i="12"/>
  <c r="YC22" i="12"/>
  <c r="YC16" i="12"/>
  <c r="YE22" i="12"/>
  <c r="YE16" i="12"/>
  <c r="YK22" i="12"/>
  <c r="YK16" i="12"/>
  <c r="YM22" i="12"/>
  <c r="YM16" i="12"/>
  <c r="YO22" i="12"/>
  <c r="YO16" i="12"/>
  <c r="YS22" i="12"/>
  <c r="YS16" i="12"/>
  <c r="YU22" i="12"/>
  <c r="YU16" i="12"/>
  <c r="YW22" i="12"/>
  <c r="YW16" i="12"/>
  <c r="ZC22" i="12"/>
  <c r="ZC16" i="12"/>
  <c r="ZE22" i="12"/>
  <c r="ZE16" i="12"/>
  <c r="ZG22" i="12"/>
  <c r="ZG16" i="12"/>
  <c r="ZK22" i="12"/>
  <c r="ZK16" i="12"/>
  <c r="ZM22" i="12"/>
  <c r="ZM16" i="12"/>
  <c r="ZO22" i="12"/>
  <c r="ZO16" i="12"/>
  <c r="ZU22" i="12"/>
  <c r="ZU16" i="12"/>
  <c r="ZW22" i="12"/>
  <c r="ZW16" i="12"/>
  <c r="ZY22" i="12"/>
  <c r="ZY16" i="12"/>
  <c r="AAC22" i="12"/>
  <c r="AAC16" i="12"/>
  <c r="AAE22" i="12"/>
  <c r="AAE16" i="12"/>
  <c r="AAG22" i="12"/>
  <c r="AAG16" i="12"/>
  <c r="AAM22" i="12"/>
  <c r="AAM16" i="12"/>
  <c r="AAO22" i="12"/>
  <c r="AAO16" i="12"/>
  <c r="AAQ22" i="12"/>
  <c r="AAQ16" i="12"/>
  <c r="AAU22" i="12"/>
  <c r="AAU16" i="12"/>
  <c r="AAW22" i="12"/>
  <c r="AAW16" i="12"/>
  <c r="AAY22" i="12"/>
  <c r="AAY16" i="12"/>
  <c r="ABE22" i="12"/>
  <c r="ABE16" i="12"/>
  <c r="ABG22" i="12"/>
  <c r="ABG16" i="12"/>
  <c r="ABI22" i="12"/>
  <c r="ABI16" i="12"/>
  <c r="ABM22" i="12"/>
  <c r="ABM16" i="12"/>
  <c r="ABO22" i="12"/>
  <c r="ABO16" i="12"/>
  <c r="ABQ22" i="12"/>
  <c r="ABQ16" i="12"/>
  <c r="ABW22" i="12"/>
  <c r="ABW16" i="12"/>
  <c r="ABY22" i="12"/>
  <c r="ABY16" i="12"/>
  <c r="ACA22" i="12"/>
  <c r="ACA16" i="12"/>
  <c r="ACE22" i="12"/>
  <c r="ACE16" i="12"/>
  <c r="ACG22" i="12"/>
  <c r="ACG16" i="12"/>
  <c r="ACI22" i="12"/>
  <c r="ACI16" i="12"/>
  <c r="ACO22" i="12"/>
  <c r="ACO16" i="12"/>
  <c r="ACQ22" i="12"/>
  <c r="ACQ16" i="12"/>
  <c r="ACS22" i="12"/>
  <c r="ACS16" i="12"/>
  <c r="ACW22" i="12"/>
  <c r="ACW16" i="12"/>
  <c r="ACY22" i="12"/>
  <c r="ACY16" i="12"/>
  <c r="ADA22" i="12"/>
  <c r="ADA16" i="12"/>
  <c r="ADG22" i="12"/>
  <c r="ADG16" i="12"/>
  <c r="ADI22" i="12"/>
  <c r="ADI16" i="12"/>
  <c r="ADK22" i="12"/>
  <c r="ADK16" i="12"/>
  <c r="ADO22" i="12"/>
  <c r="ADO16" i="12"/>
  <c r="ADQ22" i="12"/>
  <c r="ADQ16" i="12"/>
  <c r="ADS22" i="12"/>
  <c r="ADS16" i="12"/>
  <c r="ADY22" i="12"/>
  <c r="ADY16" i="12"/>
  <c r="AEA22" i="12"/>
  <c r="AEA16" i="12"/>
  <c r="AEC22" i="12"/>
  <c r="AEC16" i="12"/>
  <c r="AEG22" i="12"/>
  <c r="AEG16" i="12"/>
  <c r="AEI22" i="12"/>
  <c r="AEI16" i="12"/>
  <c r="AEK22" i="12"/>
  <c r="AEK16" i="12"/>
  <c r="AEQ22" i="12"/>
  <c r="AEQ16" i="12"/>
  <c r="AES22" i="12"/>
  <c r="AES16" i="12"/>
  <c r="AEU22" i="12"/>
  <c r="AEU16" i="12"/>
  <c r="AEY22" i="12"/>
  <c r="AEY16" i="12"/>
  <c r="AFA22" i="12"/>
  <c r="AFA16" i="12"/>
  <c r="AFC22" i="12"/>
  <c r="AFC16" i="12"/>
  <c r="AFI22" i="12"/>
  <c r="AFI16" i="12"/>
  <c r="AFK22" i="12"/>
  <c r="AFK16" i="12"/>
  <c r="AFM22" i="12"/>
  <c r="AFM16" i="12"/>
  <c r="AFQ22" i="12"/>
  <c r="AFQ16" i="12"/>
  <c r="AFS22" i="12"/>
  <c r="AFS16" i="12"/>
  <c r="AFU22" i="12"/>
  <c r="AFU16" i="12"/>
  <c r="AGA22" i="12"/>
  <c r="AGA16" i="12"/>
  <c r="AGC22" i="12"/>
  <c r="AGC16" i="12"/>
  <c r="AGE22" i="12"/>
  <c r="AGE16" i="12"/>
  <c r="AGI22" i="12"/>
  <c r="AGI16" i="12"/>
  <c r="AGK22" i="12"/>
  <c r="AGK16" i="12"/>
  <c r="AGM22" i="12"/>
  <c r="AGM16" i="12"/>
  <c r="AGS22" i="12"/>
  <c r="AGS16" i="12"/>
  <c r="AGU22" i="12"/>
  <c r="AGU16" i="12"/>
  <c r="AGW22" i="12"/>
  <c r="AGW16" i="12"/>
  <c r="AHA22" i="12"/>
  <c r="AHA16" i="12"/>
  <c r="AHC22" i="12"/>
  <c r="AHC16" i="12"/>
  <c r="AHE22" i="12"/>
  <c r="AHE16" i="12"/>
  <c r="AHK22" i="12"/>
  <c r="AHK16" i="12"/>
  <c r="AHM22" i="12"/>
  <c r="AHM16" i="12"/>
  <c r="AHO22" i="12"/>
  <c r="AHO16" i="12"/>
  <c r="AHS22" i="12"/>
  <c r="AHS16" i="12"/>
  <c r="AHU22" i="12"/>
  <c r="AHU16" i="12"/>
  <c r="AHW22" i="12"/>
  <c r="AHW16" i="12"/>
  <c r="AIC22" i="12"/>
  <c r="AIC16" i="12"/>
  <c r="AIE22" i="12"/>
  <c r="AIE16" i="12"/>
  <c r="AIG22" i="12"/>
  <c r="AIG16" i="12"/>
  <c r="AIK22" i="12"/>
  <c r="AIK16" i="12"/>
  <c r="AIM22" i="12"/>
  <c r="AIM16" i="12"/>
  <c r="AIO22" i="12"/>
  <c r="AIO16" i="12"/>
  <c r="AIU22" i="12"/>
  <c r="AIU16" i="12"/>
  <c r="AIW22" i="12"/>
  <c r="AIW16" i="12"/>
  <c r="AIY22" i="12"/>
  <c r="AIY16" i="12"/>
  <c r="AJC22" i="12"/>
  <c r="AJC16" i="12"/>
  <c r="AJE22" i="12"/>
  <c r="AJE16" i="12"/>
  <c r="AJG22" i="12"/>
  <c r="AJG16" i="12"/>
  <c r="AJM22" i="12"/>
  <c r="AJM16" i="12"/>
  <c r="AJO22" i="12"/>
  <c r="AJO16" i="12"/>
  <c r="AJQ22" i="12"/>
  <c r="AJQ16" i="12"/>
  <c r="AJU22" i="12"/>
  <c r="AJU16" i="12"/>
  <c r="AJW22" i="12"/>
  <c r="AJW16" i="12"/>
  <c r="AJY22" i="12"/>
  <c r="AJY16" i="12"/>
  <c r="AKE22" i="12"/>
  <c r="AKE16" i="12"/>
  <c r="AKG22" i="12"/>
  <c r="AKG16" i="12"/>
  <c r="AKI22" i="12"/>
  <c r="AKI16" i="12"/>
  <c r="AKM22" i="12"/>
  <c r="AKM16" i="12"/>
  <c r="AKO22" i="12"/>
  <c r="AKO16" i="12"/>
  <c r="AKQ22" i="12"/>
  <c r="AKQ16" i="12"/>
  <c r="AKW22" i="12"/>
  <c r="AKW16" i="12"/>
  <c r="AKY22" i="12"/>
  <c r="AKY16" i="12"/>
  <c r="ALA22" i="12"/>
  <c r="ALA16" i="12"/>
  <c r="ALE22" i="12"/>
  <c r="ALE16" i="12"/>
  <c r="ALG22" i="12"/>
  <c r="ALG16" i="12"/>
  <c r="ALI22" i="12"/>
  <c r="ALI16" i="12"/>
  <c r="ALO22" i="12"/>
  <c r="ALO16" i="12"/>
  <c r="ALQ22" i="12"/>
  <c r="ALQ16" i="12"/>
  <c r="ALS22" i="12"/>
  <c r="ALS16" i="12"/>
  <c r="ALW22" i="12"/>
  <c r="ALW16" i="12"/>
  <c r="ALY22" i="12"/>
  <c r="ALY16" i="12"/>
  <c r="AMA22" i="12"/>
  <c r="AMA16" i="12"/>
  <c r="AMG22" i="12"/>
  <c r="AMG16" i="12"/>
  <c r="AMI22" i="12"/>
  <c r="AMI16" i="12"/>
  <c r="AMK22" i="12"/>
  <c r="AMK16" i="12"/>
  <c r="AMO22" i="12"/>
  <c r="AMO16" i="12"/>
  <c r="AMQ22" i="12"/>
  <c r="AMQ16" i="12"/>
  <c r="AMS22" i="12"/>
  <c r="AMS16" i="12"/>
  <c r="AMY22" i="12"/>
  <c r="AMY16" i="12"/>
  <c r="ANA22" i="12"/>
  <c r="ANA16" i="12"/>
  <c r="ANC22" i="12"/>
  <c r="ANC16" i="12"/>
  <c r="ANG22" i="12"/>
  <c r="ANG16" i="12"/>
  <c r="ANI22" i="12"/>
  <c r="ANI16" i="12"/>
  <c r="ANK22" i="12"/>
  <c r="ANK16" i="12"/>
  <c r="ANQ22" i="12"/>
  <c r="ANQ16" i="12"/>
  <c r="ANS22" i="12"/>
  <c r="ANS16" i="12"/>
  <c r="ANU22" i="12"/>
  <c r="ANU16" i="12"/>
  <c r="ANY22" i="12"/>
  <c r="ANY16" i="12"/>
  <c r="AOA22" i="12"/>
  <c r="AOA16" i="12"/>
  <c r="AOC22" i="12"/>
  <c r="AOC16" i="12"/>
  <c r="AOI22" i="12"/>
  <c r="AOI16" i="12"/>
  <c r="AOK22" i="12"/>
  <c r="AOK16" i="12"/>
  <c r="AOM22" i="12"/>
  <c r="AOM16" i="12"/>
  <c r="AOQ22" i="12"/>
  <c r="AOQ16" i="12"/>
  <c r="AOS22" i="12"/>
  <c r="AOS16" i="12"/>
  <c r="AOU22" i="12"/>
  <c r="AOU16" i="12"/>
  <c r="APA22" i="12"/>
  <c r="APA16" i="12"/>
  <c r="APC22" i="12"/>
  <c r="APC16" i="12"/>
  <c r="APE22" i="12"/>
  <c r="APE16" i="12"/>
  <c r="API22" i="12"/>
  <c r="API16" i="12"/>
  <c r="APK22" i="12"/>
  <c r="APK16" i="12"/>
  <c r="APM22" i="12"/>
  <c r="APM16" i="12"/>
  <c r="APS22" i="12"/>
  <c r="APS16" i="12"/>
  <c r="APU22" i="12"/>
  <c r="APU16" i="12"/>
  <c r="APW22" i="12"/>
  <c r="APW16" i="12"/>
  <c r="AQA22" i="12"/>
  <c r="AQA16" i="12"/>
  <c r="AQC22" i="12"/>
  <c r="AQC16" i="12"/>
  <c r="AQE22" i="12"/>
  <c r="AQE16" i="12"/>
  <c r="AQK22" i="12"/>
  <c r="AQK16" i="12"/>
  <c r="AQM22" i="12"/>
  <c r="AQM16" i="12"/>
  <c r="AQO22" i="12"/>
  <c r="AQO16" i="12"/>
  <c r="AQS22" i="12"/>
  <c r="AQS16" i="12"/>
  <c r="AQU22" i="12"/>
  <c r="AQU16" i="12"/>
  <c r="AQW22" i="12"/>
  <c r="AQW16" i="12"/>
  <c r="ARC22" i="12"/>
  <c r="ARC16" i="12"/>
  <c r="ARE22" i="12"/>
  <c r="ARE16" i="12"/>
  <c r="ARG22" i="12"/>
  <c r="ARG16" i="12"/>
  <c r="ARK22" i="12"/>
  <c r="ARK16" i="12"/>
  <c r="ARM22" i="12"/>
  <c r="ARM16" i="12"/>
  <c r="ARO22" i="12"/>
  <c r="ARO16" i="12"/>
  <c r="VQ23" i="12"/>
  <c r="VQ17" i="12"/>
  <c r="VS23" i="12"/>
  <c r="VS17" i="12"/>
  <c r="VU23" i="12"/>
  <c r="VU17" i="12"/>
  <c r="VY23" i="12"/>
  <c r="VY17" i="12"/>
  <c r="WA23" i="12"/>
  <c r="WA17" i="12"/>
  <c r="WC23" i="12"/>
  <c r="WC17" i="12"/>
  <c r="WI23" i="12"/>
  <c r="WI17" i="12"/>
  <c r="WK23" i="12"/>
  <c r="WK17" i="12"/>
  <c r="WM23" i="12"/>
  <c r="WM17" i="12"/>
  <c r="WQ23" i="12"/>
  <c r="WQ17" i="12"/>
  <c r="WS23" i="12"/>
  <c r="WS17" i="12"/>
  <c r="WU23" i="12"/>
  <c r="WU17" i="12"/>
  <c r="XA23" i="12"/>
  <c r="XA17" i="12"/>
  <c r="XC23" i="12"/>
  <c r="XC17" i="12"/>
  <c r="XE23" i="12"/>
  <c r="XE17" i="12"/>
  <c r="XI23" i="12"/>
  <c r="XI17" i="12"/>
  <c r="XK23" i="12"/>
  <c r="XK17" i="12"/>
  <c r="XM23" i="12"/>
  <c r="XM17" i="12"/>
  <c r="XS23" i="12"/>
  <c r="XS17" i="12"/>
  <c r="XU23" i="12"/>
  <c r="XU17" i="12"/>
  <c r="XW23" i="12"/>
  <c r="XW17" i="12"/>
  <c r="YA23" i="12"/>
  <c r="YA17" i="12"/>
  <c r="YC23" i="12"/>
  <c r="YC17" i="12"/>
  <c r="YE23" i="12"/>
  <c r="YE17" i="12"/>
  <c r="YK23" i="12"/>
  <c r="YK17" i="12"/>
  <c r="YM23" i="12"/>
  <c r="YM17" i="12"/>
  <c r="YO23" i="12"/>
  <c r="YO17" i="12"/>
  <c r="YS23" i="12"/>
  <c r="YS17" i="12"/>
  <c r="YU23" i="12"/>
  <c r="YU17" i="12"/>
  <c r="YW23" i="12"/>
  <c r="YW17" i="12"/>
  <c r="ZC23" i="12"/>
  <c r="ZC17" i="12"/>
  <c r="ZE23" i="12"/>
  <c r="ZE17" i="12"/>
  <c r="ZG23" i="12"/>
  <c r="ZG17" i="12"/>
  <c r="ZK23" i="12"/>
  <c r="ZK17" i="12"/>
  <c r="ZM23" i="12"/>
  <c r="ZM17" i="12"/>
  <c r="ZO23" i="12"/>
  <c r="ZO17" i="12"/>
  <c r="ZU23" i="12"/>
  <c r="ZU17" i="12"/>
  <c r="ZW23" i="12"/>
  <c r="ZW17" i="12"/>
  <c r="ZY23" i="12"/>
  <c r="ZY17" i="12"/>
  <c r="AAC23" i="12"/>
  <c r="AAC17" i="12"/>
  <c r="AAE23" i="12"/>
  <c r="AAE17" i="12"/>
  <c r="AAG23" i="12"/>
  <c r="AAG17" i="12"/>
  <c r="AAM23" i="12"/>
  <c r="AAM17" i="12"/>
  <c r="AAO23" i="12"/>
  <c r="AAO17" i="12"/>
  <c r="AAQ23" i="12"/>
  <c r="AAQ17" i="12"/>
  <c r="AAU23" i="12"/>
  <c r="AAU17" i="12"/>
  <c r="AAW23" i="12"/>
  <c r="AAW17" i="12"/>
  <c r="AAY23" i="12"/>
  <c r="AAY17" i="12"/>
  <c r="ABE23" i="12"/>
  <c r="ABE17" i="12"/>
  <c r="ABG23" i="12"/>
  <c r="ABG17" i="12"/>
  <c r="ABI23" i="12"/>
  <c r="ABI17" i="12"/>
  <c r="ABM23" i="12"/>
  <c r="ABM17" i="12"/>
  <c r="ABO23" i="12"/>
  <c r="ABO17" i="12"/>
  <c r="ABQ23" i="12"/>
  <c r="ABQ17" i="12"/>
  <c r="ABW23" i="12"/>
  <c r="ABW17" i="12"/>
  <c r="ABY23" i="12"/>
  <c r="ABY17" i="12"/>
  <c r="ACA23" i="12"/>
  <c r="ACA17" i="12"/>
  <c r="ACE23" i="12"/>
  <c r="ACE17" i="12"/>
  <c r="ACG23" i="12"/>
  <c r="ACG17" i="12"/>
  <c r="ACI23" i="12"/>
  <c r="ACI17" i="12"/>
  <c r="ACO23" i="12"/>
  <c r="ACO17" i="12"/>
  <c r="ACQ23" i="12"/>
  <c r="ACQ17" i="12"/>
  <c r="ACS23" i="12"/>
  <c r="ACS17" i="12"/>
  <c r="ACW23" i="12"/>
  <c r="ACW17" i="12"/>
  <c r="ACY23" i="12"/>
  <c r="ACY17" i="12"/>
  <c r="ADA23" i="12"/>
  <c r="ADA17" i="12"/>
  <c r="ADG23" i="12"/>
  <c r="ADG17" i="12"/>
  <c r="ADI23" i="12"/>
  <c r="ADI17" i="12"/>
  <c r="ADK23" i="12"/>
  <c r="ADK17" i="12"/>
  <c r="ADO23" i="12"/>
  <c r="ADO17" i="12"/>
  <c r="ADQ23" i="12"/>
  <c r="ADQ17" i="12"/>
  <c r="ADS23" i="12"/>
  <c r="ADS17" i="12"/>
  <c r="ADY23" i="12"/>
  <c r="ADY17" i="12"/>
  <c r="AEA23" i="12"/>
  <c r="AEA17" i="12"/>
  <c r="AEC23" i="12"/>
  <c r="AEC17" i="12"/>
  <c r="AEG23" i="12"/>
  <c r="AEG17" i="12"/>
  <c r="AEI23" i="12"/>
  <c r="AEI17" i="12"/>
  <c r="AEK23" i="12"/>
  <c r="AEK17" i="12"/>
  <c r="AEQ23" i="12"/>
  <c r="AEQ17" i="12"/>
  <c r="AES23" i="12"/>
  <c r="AES17" i="12"/>
  <c r="AEU23" i="12"/>
  <c r="AEU17" i="12"/>
  <c r="AEY23" i="12"/>
  <c r="AEY17" i="12"/>
  <c r="AFA23" i="12"/>
  <c r="AFA17" i="12"/>
  <c r="AFC23" i="12"/>
  <c r="AFC17" i="12"/>
  <c r="AFI23" i="12"/>
  <c r="AFI17" i="12"/>
  <c r="AFK23" i="12"/>
  <c r="AFK17" i="12"/>
  <c r="AFM23" i="12"/>
  <c r="AFM17" i="12"/>
  <c r="AFQ23" i="12"/>
  <c r="AFQ17" i="12"/>
  <c r="AFS23" i="12"/>
  <c r="AFS17" i="12"/>
  <c r="AFU23" i="12"/>
  <c r="AFU17" i="12"/>
  <c r="AGA23" i="12"/>
  <c r="AGA17" i="12"/>
  <c r="AGC23" i="12"/>
  <c r="AGC17" i="12"/>
  <c r="AGE23" i="12"/>
  <c r="AGE17" i="12"/>
  <c r="AGI23" i="12"/>
  <c r="AGI17" i="12"/>
  <c r="AGK23" i="12"/>
  <c r="AGK17" i="12"/>
  <c r="AGM23" i="12"/>
  <c r="AGM17" i="12"/>
  <c r="AGS23" i="12"/>
  <c r="AGS17" i="12"/>
  <c r="AGU23" i="12"/>
  <c r="AGU17" i="12"/>
  <c r="AGW23" i="12"/>
  <c r="AGW17" i="12"/>
  <c r="AHA23" i="12"/>
  <c r="AHA17" i="12"/>
  <c r="AHC23" i="12"/>
  <c r="AHC17" i="12"/>
  <c r="AHE23" i="12"/>
  <c r="AHE17" i="12"/>
  <c r="AHK23" i="12"/>
  <c r="AHK17" i="12"/>
  <c r="AHM23" i="12"/>
  <c r="AHM17" i="12"/>
  <c r="AHO23" i="12"/>
  <c r="AHO17" i="12"/>
  <c r="AHS23" i="12"/>
  <c r="AHS17" i="12"/>
  <c r="AHU23" i="12"/>
  <c r="AHU17" i="12"/>
  <c r="AHW23" i="12"/>
  <c r="AHW17" i="12"/>
  <c r="AIC23" i="12"/>
  <c r="AIC17" i="12"/>
  <c r="AIE23" i="12"/>
  <c r="AIE17" i="12"/>
  <c r="AIG23" i="12"/>
  <c r="AIG17" i="12"/>
  <c r="AIK23" i="12"/>
  <c r="AIK17" i="12"/>
  <c r="AIM23" i="12"/>
  <c r="AIM17" i="12"/>
  <c r="AIO23" i="12"/>
  <c r="AIO17" i="12"/>
  <c r="AIU23" i="12"/>
  <c r="AIU17" i="12"/>
  <c r="AIW23" i="12"/>
  <c r="AIW17" i="12"/>
  <c r="AIY23" i="12"/>
  <c r="AIY17" i="12"/>
  <c r="AJC23" i="12"/>
  <c r="AJC17" i="12"/>
  <c r="AJE23" i="12"/>
  <c r="AJE17" i="12"/>
  <c r="AJG23" i="12"/>
  <c r="AJG17" i="12"/>
  <c r="AJM23" i="12"/>
  <c r="AJM17" i="12"/>
  <c r="AJO23" i="12"/>
  <c r="AJO17" i="12"/>
  <c r="AJQ23" i="12"/>
  <c r="AJQ17" i="12"/>
  <c r="AJU23" i="12"/>
  <c r="AJU17" i="12"/>
  <c r="AJW23" i="12"/>
  <c r="AJW17" i="12"/>
  <c r="AJY23" i="12"/>
  <c r="AJY17" i="12"/>
  <c r="AKE23" i="12"/>
  <c r="AKE17" i="12"/>
  <c r="AKG23" i="12"/>
  <c r="AKG17" i="12"/>
  <c r="AKI23" i="12"/>
  <c r="AKI17" i="12"/>
  <c r="AKM23" i="12"/>
  <c r="AKM17" i="12"/>
  <c r="AKO23" i="12"/>
  <c r="AKO17" i="12"/>
  <c r="AKQ23" i="12"/>
  <c r="AKQ17" i="12"/>
  <c r="AKW23" i="12"/>
  <c r="AKW17" i="12"/>
  <c r="AKY23" i="12"/>
  <c r="AKY17" i="12"/>
  <c r="ALA23" i="12"/>
  <c r="ALA17" i="12"/>
  <c r="ALE23" i="12"/>
  <c r="ALE17" i="12"/>
  <c r="ALG23" i="12"/>
  <c r="ALG17" i="12"/>
  <c r="ALI23" i="12"/>
  <c r="ALI17" i="12"/>
  <c r="ALO23" i="12"/>
  <c r="ALO17" i="12"/>
  <c r="ALQ23" i="12"/>
  <c r="ALQ17" i="12"/>
  <c r="ALS23" i="12"/>
  <c r="ALS17" i="12"/>
  <c r="ALW23" i="12"/>
  <c r="ALW17" i="12"/>
  <c r="ALY23" i="12"/>
  <c r="ALY17" i="12"/>
  <c r="AMA23" i="12"/>
  <c r="AMA17" i="12"/>
  <c r="AMG23" i="12"/>
  <c r="AMG17" i="12"/>
  <c r="AMI23" i="12"/>
  <c r="AMI17" i="12"/>
  <c r="AMK23" i="12"/>
  <c r="AMK17" i="12"/>
  <c r="AMO23" i="12"/>
  <c r="AMO17" i="12"/>
  <c r="AMQ23" i="12"/>
  <c r="AMQ17" i="12"/>
  <c r="AMS23" i="12"/>
  <c r="AMS17" i="12"/>
  <c r="AMY23" i="12"/>
  <c r="AMY17" i="12"/>
  <c r="ANA23" i="12"/>
  <c r="ANA17" i="12"/>
  <c r="ANC23" i="12"/>
  <c r="ANC17" i="12"/>
  <c r="ANG23" i="12"/>
  <c r="ANG17" i="12"/>
  <c r="ANI23" i="12"/>
  <c r="ANI17" i="12"/>
  <c r="ANK23" i="12"/>
  <c r="ANK17" i="12"/>
  <c r="ANQ23" i="12"/>
  <c r="ANQ17" i="12"/>
  <c r="ANS23" i="12"/>
  <c r="ANS17" i="12"/>
  <c r="ANU23" i="12"/>
  <c r="ANU17" i="12"/>
  <c r="ANY23" i="12"/>
  <c r="ANY17" i="12"/>
  <c r="AOA23" i="12"/>
  <c r="AOA17" i="12"/>
  <c r="AOC23" i="12"/>
  <c r="AOC17" i="12"/>
  <c r="AOI23" i="12"/>
  <c r="AOI17" i="12"/>
  <c r="AOK23" i="12"/>
  <c r="AOK17" i="12"/>
  <c r="AOM23" i="12"/>
  <c r="AOM17" i="12"/>
  <c r="AOQ23" i="12"/>
  <c r="AOQ17" i="12"/>
  <c r="AOS23" i="12"/>
  <c r="AOS17" i="12"/>
  <c r="AOU23" i="12"/>
  <c r="AOU17" i="12"/>
  <c r="APA23" i="12"/>
  <c r="APA17" i="12"/>
  <c r="APC23" i="12"/>
  <c r="APC17" i="12"/>
  <c r="APE23" i="12"/>
  <c r="APE17" i="12"/>
  <c r="API23" i="12"/>
  <c r="API17" i="12"/>
  <c r="APK23" i="12"/>
  <c r="APK17" i="12"/>
  <c r="APM23" i="12"/>
  <c r="APM17" i="12"/>
  <c r="APS23" i="12"/>
  <c r="APS17" i="12"/>
  <c r="APU23" i="12"/>
  <c r="APU17" i="12"/>
  <c r="APW23" i="12"/>
  <c r="APW17" i="12"/>
  <c r="AQA23" i="12"/>
  <c r="AQA17" i="12"/>
  <c r="AQC23" i="12"/>
  <c r="AQC17" i="12"/>
  <c r="AQE23" i="12"/>
  <c r="AQE17" i="12"/>
  <c r="AQK23" i="12"/>
  <c r="AQK17" i="12"/>
  <c r="AQM23" i="12"/>
  <c r="AQM17" i="12"/>
  <c r="AQO23" i="12"/>
  <c r="AQO17" i="12"/>
  <c r="AQS23" i="12"/>
  <c r="AQS17" i="12"/>
  <c r="AQU23" i="12"/>
  <c r="AQU17" i="12"/>
  <c r="AQW23" i="12"/>
  <c r="AQW17" i="12"/>
  <c r="ARC23" i="12"/>
  <c r="ARC17" i="12"/>
  <c r="ARE23" i="12"/>
  <c r="ARE17" i="12"/>
  <c r="ARG23" i="12"/>
  <c r="ARG17" i="12"/>
  <c r="ARK23" i="12"/>
  <c r="ARK17" i="12"/>
  <c r="ARM23" i="12"/>
  <c r="ARM17" i="12"/>
  <c r="ARO23" i="12"/>
  <c r="ARO17" i="12"/>
  <c r="ARU18" i="12"/>
  <c r="ARU12" i="12"/>
  <c r="ARW18" i="12"/>
  <c r="ARW12" i="12"/>
  <c r="ARY18" i="12"/>
  <c r="ARY12" i="12"/>
  <c r="ASC18" i="12"/>
  <c r="ASC12" i="12"/>
  <c r="ASE18" i="12"/>
  <c r="ASE12" i="12"/>
  <c r="ASG18" i="12"/>
  <c r="ASG12" i="12"/>
  <c r="ASM18" i="12"/>
  <c r="ASM12" i="12"/>
  <c r="ASO18" i="12"/>
  <c r="ASO12" i="12"/>
  <c r="ASQ18" i="12"/>
  <c r="ASQ12" i="12"/>
  <c r="ASU18" i="12"/>
  <c r="ASU12" i="12"/>
  <c r="ASW18" i="12"/>
  <c r="ASW12" i="12"/>
  <c r="ASY18" i="12"/>
  <c r="ASY12" i="12"/>
  <c r="ATE18" i="12"/>
  <c r="ATE12" i="12"/>
  <c r="ATG18" i="12"/>
  <c r="ATG12" i="12"/>
  <c r="ATI18" i="12"/>
  <c r="ATI12" i="12"/>
  <c r="ATM18" i="12"/>
  <c r="ATM12" i="12"/>
  <c r="ATO18" i="12"/>
  <c r="ATO12" i="12"/>
  <c r="ATQ18" i="12"/>
  <c r="ATQ12" i="12"/>
  <c r="ATW18" i="12"/>
  <c r="ATW12" i="12"/>
  <c r="ATY18" i="12"/>
  <c r="ATY12" i="12"/>
  <c r="AUA18" i="12"/>
  <c r="AUA12" i="12"/>
  <c r="AUE18" i="12"/>
  <c r="AUE12" i="12"/>
  <c r="AUG18" i="12"/>
  <c r="AUG12" i="12"/>
  <c r="AUI18" i="12"/>
  <c r="AUI12" i="12"/>
  <c r="AUO18" i="12"/>
  <c r="AUO12" i="12"/>
  <c r="AUQ18" i="12"/>
  <c r="AUQ12" i="12"/>
  <c r="AUS18" i="12"/>
  <c r="AUS12" i="12"/>
  <c r="AUW18" i="12"/>
  <c r="AUW12" i="12"/>
  <c r="AUY18" i="12"/>
  <c r="AUY12" i="12"/>
  <c r="AVA18" i="12"/>
  <c r="AVA12" i="12"/>
  <c r="AVG18" i="12"/>
  <c r="AVG12" i="12"/>
  <c r="AVI18" i="12"/>
  <c r="AVI12" i="12"/>
  <c r="AVK18" i="12"/>
  <c r="AVK12" i="12"/>
  <c r="AVO18" i="12"/>
  <c r="AVO12" i="12"/>
  <c r="AVQ18" i="12"/>
  <c r="AVQ12" i="12"/>
  <c r="AVS18" i="12"/>
  <c r="AVS12" i="12"/>
  <c r="AVY18" i="12"/>
  <c r="AVY12" i="12"/>
  <c r="AWA18" i="12"/>
  <c r="AWA12" i="12"/>
  <c r="AWC18" i="12"/>
  <c r="AWC12" i="12"/>
  <c r="AWG18" i="12"/>
  <c r="AWG12" i="12"/>
  <c r="AWI18" i="12"/>
  <c r="AWI12" i="12"/>
  <c r="AWK18" i="12"/>
  <c r="AWK12" i="12"/>
  <c r="AWQ18" i="12"/>
  <c r="AWQ12" i="12"/>
  <c r="AWS18" i="12"/>
  <c r="AWS12" i="12"/>
  <c r="AWU18" i="12"/>
  <c r="AWU12" i="12"/>
  <c r="AWY18" i="12"/>
  <c r="AWY12" i="12"/>
  <c r="AXA18" i="12"/>
  <c r="AXA12" i="12"/>
  <c r="AXC18" i="12"/>
  <c r="AXC12" i="12"/>
  <c r="AXI18" i="12"/>
  <c r="AXI12" i="12"/>
  <c r="AXK18" i="12"/>
  <c r="AXK12" i="12"/>
  <c r="AXM18" i="12"/>
  <c r="AXM12" i="12"/>
  <c r="AXQ18" i="12"/>
  <c r="AXQ12" i="12"/>
  <c r="AXS18" i="12"/>
  <c r="AXS12" i="12"/>
  <c r="AXU18" i="12"/>
  <c r="AXU12" i="12"/>
  <c r="AYA18" i="12"/>
  <c r="AYA12" i="12"/>
  <c r="AYC18" i="12"/>
  <c r="AYC12" i="12"/>
  <c r="AYE18" i="12"/>
  <c r="AYE12" i="12"/>
  <c r="AYI18" i="12"/>
  <c r="AYI12" i="12"/>
  <c r="AYK18" i="12"/>
  <c r="AYK12" i="12"/>
  <c r="AYM18" i="12"/>
  <c r="AYM12" i="12"/>
  <c r="AYS18" i="12"/>
  <c r="AYS12" i="12"/>
  <c r="AYU18" i="12"/>
  <c r="AYU12" i="12"/>
  <c r="AYW18" i="12"/>
  <c r="AYW12" i="12"/>
  <c r="AZA18" i="12"/>
  <c r="AZA12" i="12"/>
  <c r="AZC18" i="12"/>
  <c r="AZC12" i="12"/>
  <c r="AZE18" i="12"/>
  <c r="AZE12" i="12"/>
  <c r="AZK18" i="12"/>
  <c r="AZK12" i="12"/>
  <c r="AZM18" i="12"/>
  <c r="AZM12" i="12"/>
  <c r="AZO18" i="12"/>
  <c r="AZO12" i="12"/>
  <c r="AZS18" i="12"/>
  <c r="AZS12" i="12"/>
  <c r="AZU18" i="12"/>
  <c r="AZU12" i="12"/>
  <c r="AZW18" i="12"/>
  <c r="AZW12" i="12"/>
  <c r="BAC18" i="12"/>
  <c r="BAC12" i="12"/>
  <c r="BAE18" i="12"/>
  <c r="BAE12" i="12"/>
  <c r="BAG18" i="12"/>
  <c r="BAG12" i="12"/>
  <c r="BAK18" i="12"/>
  <c r="BAK12" i="12"/>
  <c r="BAM18" i="12"/>
  <c r="BAM12" i="12"/>
  <c r="BAO18" i="12"/>
  <c r="BAO12" i="12"/>
  <c r="BAU18" i="12"/>
  <c r="BAU12" i="12"/>
  <c r="BAW18" i="12"/>
  <c r="BAW12" i="12"/>
  <c r="BAY18" i="12"/>
  <c r="BAY12" i="12"/>
  <c r="BBC18" i="12"/>
  <c r="BBC12" i="12"/>
  <c r="BBE18" i="12"/>
  <c r="BBE12" i="12"/>
  <c r="BBG18" i="12"/>
  <c r="BBG12" i="12"/>
  <c r="BBM18" i="12"/>
  <c r="BBM12" i="12"/>
  <c r="BBO18" i="12"/>
  <c r="BBO12" i="12"/>
  <c r="BBQ18" i="12"/>
  <c r="BBQ12" i="12"/>
  <c r="BBU18" i="12"/>
  <c r="BBU12" i="12"/>
  <c r="BBW18" i="12"/>
  <c r="BBW12" i="12"/>
  <c r="BBY18" i="12"/>
  <c r="BBY12" i="12"/>
  <c r="BCE18" i="12"/>
  <c r="BCE12" i="12"/>
  <c r="BCG18" i="12"/>
  <c r="BCG12" i="12"/>
  <c r="BCI18" i="12"/>
  <c r="BCI12" i="12"/>
  <c r="BCM18" i="12"/>
  <c r="BCM12" i="12"/>
  <c r="BCO18" i="12"/>
  <c r="BCO12" i="12"/>
  <c r="BCQ18" i="12"/>
  <c r="BCQ12" i="12"/>
  <c r="ARU19" i="12"/>
  <c r="ARU13" i="12"/>
  <c r="ARW19" i="12"/>
  <c r="ARW13" i="12"/>
  <c r="ARY19" i="12"/>
  <c r="ARY13" i="12"/>
  <c r="ASC19" i="12"/>
  <c r="ASC13" i="12"/>
  <c r="ASE19" i="12"/>
  <c r="ASE13" i="12"/>
  <c r="ASG19" i="12"/>
  <c r="ASG13" i="12"/>
  <c r="ASM19" i="12"/>
  <c r="ASM13" i="12"/>
  <c r="ASO19" i="12"/>
  <c r="ASO13" i="12"/>
  <c r="ASQ19" i="12"/>
  <c r="ASQ13" i="12"/>
  <c r="ASU19" i="12"/>
  <c r="ASU13" i="12"/>
  <c r="ASW19" i="12"/>
  <c r="ASW13" i="12"/>
  <c r="ASY19" i="12"/>
  <c r="ASY13" i="12"/>
  <c r="ATE19" i="12"/>
  <c r="ATE13" i="12"/>
  <c r="ATG19" i="12"/>
  <c r="ATG13" i="12"/>
  <c r="ATI19" i="12"/>
  <c r="ATI13" i="12"/>
  <c r="ATM19" i="12"/>
  <c r="ATM13" i="12"/>
  <c r="ATO19" i="12"/>
  <c r="ATO13" i="12"/>
  <c r="ATQ19" i="12"/>
  <c r="ATQ13" i="12"/>
  <c r="ATW19" i="12"/>
  <c r="ATW13" i="12"/>
  <c r="ATY19" i="12"/>
  <c r="ATY13" i="12"/>
  <c r="AUA19" i="12"/>
  <c r="AUA13" i="12"/>
  <c r="AUE19" i="12"/>
  <c r="AUE13" i="12"/>
  <c r="AUG19" i="12"/>
  <c r="AUG13" i="12"/>
  <c r="AUI19" i="12"/>
  <c r="AUI13" i="12"/>
  <c r="AUO19" i="12"/>
  <c r="AUO13" i="12"/>
  <c r="AUQ19" i="12"/>
  <c r="AUQ13" i="12"/>
  <c r="AUS19" i="12"/>
  <c r="AUS13" i="12"/>
  <c r="AUW19" i="12"/>
  <c r="AUW13" i="12"/>
  <c r="AUY19" i="12"/>
  <c r="AUY13" i="12"/>
  <c r="AVA19" i="12"/>
  <c r="AVA13" i="12"/>
  <c r="AVG19" i="12"/>
  <c r="AVG13" i="12"/>
  <c r="AVI19" i="12"/>
  <c r="AVI13" i="12"/>
  <c r="AVK19" i="12"/>
  <c r="AVK13" i="12"/>
  <c r="AVO19" i="12"/>
  <c r="AVO13" i="12"/>
  <c r="AVQ19" i="12"/>
  <c r="AVQ13" i="12"/>
  <c r="AVS19" i="12"/>
  <c r="AVS13" i="12"/>
  <c r="AVY19" i="12"/>
  <c r="AVY13" i="12"/>
  <c r="AWA19" i="12"/>
  <c r="AWA13" i="12"/>
  <c r="AWC19" i="12"/>
  <c r="AWC13" i="12"/>
  <c r="AWG19" i="12"/>
  <c r="AWG13" i="12"/>
  <c r="AWI19" i="12"/>
  <c r="AWI13" i="12"/>
  <c r="AWK19" i="12"/>
  <c r="AWK13" i="12"/>
  <c r="AWQ19" i="12"/>
  <c r="AWQ13" i="12"/>
  <c r="AWS19" i="12"/>
  <c r="AWS13" i="12"/>
  <c r="AWU19" i="12"/>
  <c r="AWU13" i="12"/>
  <c r="AWY19" i="12"/>
  <c r="AWY13" i="12"/>
  <c r="AXA19" i="12"/>
  <c r="AXA13" i="12"/>
  <c r="AXC19" i="12"/>
  <c r="AXC13" i="12"/>
  <c r="AXI19" i="12"/>
  <c r="AXI13" i="12"/>
  <c r="AXK19" i="12"/>
  <c r="AXK13" i="12"/>
  <c r="AXM19" i="12"/>
  <c r="AXM13" i="12"/>
  <c r="AXQ19" i="12"/>
  <c r="AXQ13" i="12"/>
  <c r="AXS19" i="12"/>
  <c r="AXS13" i="12"/>
  <c r="AXU19" i="12"/>
  <c r="AXU13" i="12"/>
  <c r="AYA19" i="12"/>
  <c r="AYA13" i="12"/>
  <c r="AYC19" i="12"/>
  <c r="AYC13" i="12"/>
  <c r="AYE19" i="12"/>
  <c r="AYE13" i="12"/>
  <c r="AYI19" i="12"/>
  <c r="AYI13" i="12"/>
  <c r="AYK19" i="12"/>
  <c r="AYK13" i="12"/>
  <c r="AYM19" i="12"/>
  <c r="AYM13" i="12"/>
  <c r="AYS19" i="12"/>
  <c r="AYS13" i="12"/>
  <c r="AYU19" i="12"/>
  <c r="AYU13" i="12"/>
  <c r="AYW19" i="12"/>
  <c r="AYW13" i="12"/>
  <c r="AZA19" i="12"/>
  <c r="AZA13" i="12"/>
  <c r="AZC19" i="12"/>
  <c r="AZC13" i="12"/>
  <c r="AZE19" i="12"/>
  <c r="AZE13" i="12"/>
  <c r="AZK19" i="12"/>
  <c r="AZK13" i="12"/>
  <c r="AZM19" i="12"/>
  <c r="AZM13" i="12"/>
  <c r="AZO19" i="12"/>
  <c r="AZO13" i="12"/>
  <c r="AZS19" i="12"/>
  <c r="AZS13" i="12"/>
  <c r="AZU19" i="12"/>
  <c r="AZU13" i="12"/>
  <c r="AZW19" i="12"/>
  <c r="AZW13" i="12"/>
  <c r="BAC19" i="12"/>
  <c r="BAC13" i="12"/>
  <c r="BAE19" i="12"/>
  <c r="BAE13" i="12"/>
  <c r="BAG19" i="12"/>
  <c r="BAG13" i="12"/>
  <c r="BAK19" i="12"/>
  <c r="BAK13" i="12"/>
  <c r="BAM19" i="12"/>
  <c r="BAM13" i="12"/>
  <c r="BAO19" i="12"/>
  <c r="BAO13" i="12"/>
  <c r="BAU19" i="12"/>
  <c r="BAU13" i="12"/>
  <c r="BAW19" i="12"/>
  <c r="BAW13" i="12"/>
  <c r="BAY19" i="12"/>
  <c r="BAY13" i="12"/>
  <c r="BBC19" i="12"/>
  <c r="BBC13" i="12"/>
  <c r="BBE19" i="12"/>
  <c r="BBE13" i="12"/>
  <c r="BBG19" i="12"/>
  <c r="BBG13" i="12"/>
  <c r="BBM19" i="12"/>
  <c r="BBM13" i="12"/>
  <c r="BBO19" i="12"/>
  <c r="BBO13" i="12"/>
  <c r="BBQ19" i="12"/>
  <c r="BBQ13" i="12"/>
  <c r="BBU19" i="12"/>
  <c r="BBU13" i="12"/>
  <c r="BBW19" i="12"/>
  <c r="BBW13" i="12"/>
  <c r="BBY19" i="12"/>
  <c r="BBY13" i="12"/>
  <c r="BCE19" i="12"/>
  <c r="BCE13" i="12"/>
  <c r="BCG19" i="12"/>
  <c r="BCG13" i="12"/>
  <c r="BCI19" i="12"/>
  <c r="BCI13" i="12"/>
  <c r="BCM19" i="12"/>
  <c r="BCM13" i="12"/>
  <c r="BCO19" i="12"/>
  <c r="BCO13" i="12"/>
  <c r="BCQ19" i="12"/>
  <c r="BCQ13" i="12"/>
  <c r="ARU20" i="12"/>
  <c r="ARU14" i="12"/>
  <c r="ARW20" i="12"/>
  <c r="ARW14" i="12"/>
  <c r="ARY20" i="12"/>
  <c r="ARY14" i="12"/>
  <c r="ASC20" i="12"/>
  <c r="ASC14" i="12"/>
  <c r="ASE20" i="12"/>
  <c r="ASE14" i="12"/>
  <c r="ASG20" i="12"/>
  <c r="ASG14" i="12"/>
  <c r="ASM20" i="12"/>
  <c r="ASM14" i="12"/>
  <c r="ASO20" i="12"/>
  <c r="ASO14" i="12"/>
  <c r="ASQ20" i="12"/>
  <c r="ASQ14" i="12"/>
  <c r="ASU20" i="12"/>
  <c r="ASU14" i="12"/>
  <c r="ASW20" i="12"/>
  <c r="ASW14" i="12"/>
  <c r="ASY20" i="12"/>
  <c r="ASY14" i="12"/>
  <c r="ATE20" i="12"/>
  <c r="ATE14" i="12"/>
  <c r="ATG20" i="12"/>
  <c r="ATG14" i="12"/>
  <c r="ATI20" i="12"/>
  <c r="ATI14" i="12"/>
  <c r="ATM20" i="12"/>
  <c r="ATM14" i="12"/>
  <c r="ATO20" i="12"/>
  <c r="ATO14" i="12"/>
  <c r="ATQ20" i="12"/>
  <c r="ATQ14" i="12"/>
  <c r="ATW20" i="12"/>
  <c r="ATW14" i="12"/>
  <c r="ATY20" i="12"/>
  <c r="ATY14" i="12"/>
  <c r="AUA20" i="12"/>
  <c r="AUA14" i="12"/>
  <c r="AUE20" i="12"/>
  <c r="AUE14" i="12"/>
  <c r="AUG20" i="12"/>
  <c r="AUG14" i="12"/>
  <c r="AUI20" i="12"/>
  <c r="AUI14" i="12"/>
  <c r="AUO20" i="12"/>
  <c r="AUO14" i="12"/>
  <c r="AUQ20" i="12"/>
  <c r="AUQ14" i="12"/>
  <c r="AUS20" i="12"/>
  <c r="AUS14" i="12"/>
  <c r="AUW20" i="12"/>
  <c r="AUW14" i="12"/>
  <c r="AUY20" i="12"/>
  <c r="AUY14" i="12"/>
  <c r="AVA20" i="12"/>
  <c r="AVA14" i="12"/>
  <c r="AVG20" i="12"/>
  <c r="AVG14" i="12"/>
  <c r="AVI20" i="12"/>
  <c r="AVI14" i="12"/>
  <c r="AVK20" i="12"/>
  <c r="AVK14" i="12"/>
  <c r="AVO20" i="12"/>
  <c r="AVO14" i="12"/>
  <c r="AVQ20" i="12"/>
  <c r="AVQ14" i="12"/>
  <c r="AVS20" i="12"/>
  <c r="AVS14" i="12"/>
  <c r="AVY20" i="12"/>
  <c r="AVY14" i="12"/>
  <c r="AWA20" i="12"/>
  <c r="AWA14" i="12"/>
  <c r="AWC20" i="12"/>
  <c r="AWC14" i="12"/>
  <c r="AWG20" i="12"/>
  <c r="AWG14" i="12"/>
  <c r="AWI20" i="12"/>
  <c r="AWI14" i="12"/>
  <c r="AWK20" i="12"/>
  <c r="AWK14" i="12"/>
  <c r="AWQ20" i="12"/>
  <c r="AWQ14" i="12"/>
  <c r="AWS20" i="12"/>
  <c r="AWS14" i="12"/>
  <c r="AWU20" i="12"/>
  <c r="AWU14" i="12"/>
  <c r="AWY20" i="12"/>
  <c r="AWY14" i="12"/>
  <c r="AXA20" i="12"/>
  <c r="AXA14" i="12"/>
  <c r="AXC20" i="12"/>
  <c r="AXC14" i="12"/>
  <c r="AXI20" i="12"/>
  <c r="AXI14" i="12"/>
  <c r="AXK20" i="12"/>
  <c r="AXK14" i="12"/>
  <c r="AXM20" i="12"/>
  <c r="AXM14" i="12"/>
  <c r="AXQ20" i="12"/>
  <c r="AXQ14" i="12"/>
  <c r="AXS20" i="12"/>
  <c r="AXS14" i="12"/>
  <c r="AXU20" i="12"/>
  <c r="AXU14" i="12"/>
  <c r="AYA20" i="12"/>
  <c r="AYA14" i="12"/>
  <c r="AYC20" i="12"/>
  <c r="AYC14" i="12"/>
  <c r="AYE20" i="12"/>
  <c r="AYE14" i="12"/>
  <c r="AYI20" i="12"/>
  <c r="AYI14" i="12"/>
  <c r="AYK20" i="12"/>
  <c r="AYK14" i="12"/>
  <c r="AYM20" i="12"/>
  <c r="AYM14" i="12"/>
  <c r="AYS20" i="12"/>
  <c r="AYS14" i="12"/>
  <c r="AYU20" i="12"/>
  <c r="AYU14" i="12"/>
  <c r="AYW20" i="12"/>
  <c r="AYW14" i="12"/>
  <c r="AZA20" i="12"/>
  <c r="AZA14" i="12"/>
  <c r="AZC20" i="12"/>
  <c r="AZC14" i="12"/>
  <c r="AZE20" i="12"/>
  <c r="AZE14" i="12"/>
  <c r="AZK20" i="12"/>
  <c r="AZK14" i="12"/>
  <c r="AZM20" i="12"/>
  <c r="AZM14" i="12"/>
  <c r="AZO20" i="12"/>
  <c r="AZO14" i="12"/>
  <c r="AZS20" i="12"/>
  <c r="AZS14" i="12"/>
  <c r="AZU20" i="12"/>
  <c r="AZU14" i="12"/>
  <c r="AZW20" i="12"/>
  <c r="AZW14" i="12"/>
  <c r="BAC20" i="12"/>
  <c r="BAC14" i="12"/>
  <c r="BAE20" i="12"/>
  <c r="BAE14" i="12"/>
  <c r="BAG20" i="12"/>
  <c r="BAG14" i="12"/>
  <c r="BAK20" i="12"/>
  <c r="BAK14" i="12"/>
  <c r="BAM20" i="12"/>
  <c r="BAM14" i="12"/>
  <c r="BAO20" i="12"/>
  <c r="BAO14" i="12"/>
  <c r="BAU20" i="12"/>
  <c r="BAU14" i="12"/>
  <c r="BAW20" i="12"/>
  <c r="BAW14" i="12"/>
  <c r="BAY20" i="12"/>
  <c r="BAY14" i="12"/>
  <c r="BBC20" i="12"/>
  <c r="BBC14" i="12"/>
  <c r="BBE20" i="12"/>
  <c r="BBE14" i="12"/>
  <c r="BBG20" i="12"/>
  <c r="BBG14" i="12"/>
  <c r="BBM20" i="12"/>
  <c r="BBM14" i="12"/>
  <c r="BBO20" i="12"/>
  <c r="BBO14" i="12"/>
  <c r="BBQ20" i="12"/>
  <c r="BBQ14" i="12"/>
  <c r="BBU20" i="12"/>
  <c r="BBU14" i="12"/>
  <c r="BBW20" i="12"/>
  <c r="BBW14" i="12"/>
  <c r="BBY20" i="12"/>
  <c r="BBY14" i="12"/>
  <c r="BCE20" i="12"/>
  <c r="BCE14" i="12"/>
  <c r="BCG20" i="12"/>
  <c r="BCG14" i="12"/>
  <c r="BCI20" i="12"/>
  <c r="BCI14" i="12"/>
  <c r="BCM20" i="12"/>
  <c r="BCM14" i="12"/>
  <c r="BCO20" i="12"/>
  <c r="BCO14" i="12"/>
  <c r="BCQ20" i="12"/>
  <c r="BCQ14" i="12"/>
  <c r="ARU21" i="12"/>
  <c r="ARU15" i="12"/>
  <c r="ARW21" i="12"/>
  <c r="ARW15" i="12"/>
  <c r="ARY21" i="12"/>
  <c r="ARY15" i="12"/>
  <c r="ASC21" i="12"/>
  <c r="ASC15" i="12"/>
  <c r="ASE21" i="12"/>
  <c r="ASE15" i="12"/>
  <c r="ASG21" i="12"/>
  <c r="ASG15" i="12"/>
  <c r="ASM21" i="12"/>
  <c r="ASM15" i="12"/>
  <c r="ASO21" i="12"/>
  <c r="ASO15" i="12"/>
  <c r="ASQ21" i="12"/>
  <c r="ASQ15" i="12"/>
  <c r="ASU21" i="12"/>
  <c r="ASU15" i="12"/>
  <c r="ASW21" i="12"/>
  <c r="ASW15" i="12"/>
  <c r="ASY21" i="12"/>
  <c r="ASY15" i="12"/>
  <c r="ATE21" i="12"/>
  <c r="ATE15" i="12"/>
  <c r="ATG21" i="12"/>
  <c r="ATG15" i="12"/>
  <c r="ATI21" i="12"/>
  <c r="ATI15" i="12"/>
  <c r="ATM21" i="12"/>
  <c r="ATM15" i="12"/>
  <c r="ATO21" i="12"/>
  <c r="ATO15" i="12"/>
  <c r="ATQ21" i="12"/>
  <c r="ATQ15" i="12"/>
  <c r="ATW21" i="12"/>
  <c r="ATW15" i="12"/>
  <c r="ATY21" i="12"/>
  <c r="ATY15" i="12"/>
  <c r="AUA21" i="12"/>
  <c r="AUA15" i="12"/>
  <c r="AUE21" i="12"/>
  <c r="AUE15" i="12"/>
  <c r="AUG21" i="12"/>
  <c r="AUG15" i="12"/>
  <c r="AUI21" i="12"/>
  <c r="AUI15" i="12"/>
  <c r="AUO21" i="12"/>
  <c r="AUO15" i="12"/>
  <c r="AUQ21" i="12"/>
  <c r="AUQ15" i="12"/>
  <c r="AUS21" i="12"/>
  <c r="AUS15" i="12"/>
  <c r="AUW21" i="12"/>
  <c r="AUW15" i="12"/>
  <c r="AUY21" i="12"/>
  <c r="AUY15" i="12"/>
  <c r="AVA21" i="12"/>
  <c r="AVA15" i="12"/>
  <c r="AVG21" i="12"/>
  <c r="AVG15" i="12"/>
  <c r="AVI21" i="12"/>
  <c r="AVI15" i="12"/>
  <c r="AVK21" i="12"/>
  <c r="AVK15" i="12"/>
  <c r="AVO21" i="12"/>
  <c r="AVO15" i="12"/>
  <c r="AVQ21" i="12"/>
  <c r="AVQ15" i="12"/>
  <c r="AVS21" i="12"/>
  <c r="AVS15" i="12"/>
  <c r="AVY21" i="12"/>
  <c r="AVY15" i="12"/>
  <c r="AWA21" i="12"/>
  <c r="AWA15" i="12"/>
  <c r="AWC21" i="12"/>
  <c r="AWC15" i="12"/>
  <c r="AWG21" i="12"/>
  <c r="AWG15" i="12"/>
  <c r="AWI21" i="12"/>
  <c r="AWI15" i="12"/>
  <c r="AWK21" i="12"/>
  <c r="AWK15" i="12"/>
  <c r="AWQ21" i="12"/>
  <c r="AWQ15" i="12"/>
  <c r="AWS21" i="12"/>
  <c r="AWS15" i="12"/>
  <c r="AWU21" i="12"/>
  <c r="AWU15" i="12"/>
  <c r="AWY21" i="12"/>
  <c r="AWY15" i="12"/>
  <c r="AXA21" i="12"/>
  <c r="AXA15" i="12"/>
  <c r="AXC21" i="12"/>
  <c r="AXC15" i="12"/>
  <c r="AXI21" i="12"/>
  <c r="AXI15" i="12"/>
  <c r="AXK21" i="12"/>
  <c r="AXK15" i="12"/>
  <c r="AXM21" i="12"/>
  <c r="AXM15" i="12"/>
  <c r="AXQ21" i="12"/>
  <c r="AXQ15" i="12"/>
  <c r="AXS21" i="12"/>
  <c r="AXS15" i="12"/>
  <c r="AXU21" i="12"/>
  <c r="AXU15" i="12"/>
  <c r="AYA21" i="12"/>
  <c r="AYA15" i="12"/>
  <c r="AYC21" i="12"/>
  <c r="AYC15" i="12"/>
  <c r="AYE21" i="12"/>
  <c r="AYE15" i="12"/>
  <c r="AYI21" i="12"/>
  <c r="AYI15" i="12"/>
  <c r="AYK21" i="12"/>
  <c r="AYK15" i="12"/>
  <c r="AYM21" i="12"/>
  <c r="AYM15" i="12"/>
  <c r="AYS21" i="12"/>
  <c r="AYS15" i="12"/>
  <c r="AYU21" i="12"/>
  <c r="AYU15" i="12"/>
  <c r="AYW21" i="12"/>
  <c r="AYW15" i="12"/>
  <c r="AZA21" i="12"/>
  <c r="AZA15" i="12"/>
  <c r="AZC21" i="12"/>
  <c r="AZC15" i="12"/>
  <c r="AZE21" i="12"/>
  <c r="AZE15" i="12"/>
  <c r="AZK21" i="12"/>
  <c r="AZK15" i="12"/>
  <c r="AZM21" i="12"/>
  <c r="AZM15" i="12"/>
  <c r="AZO21" i="12"/>
  <c r="AZO15" i="12"/>
  <c r="AZS21" i="12"/>
  <c r="AZS15" i="12"/>
  <c r="AZU21" i="12"/>
  <c r="AZU15" i="12"/>
  <c r="AZW21" i="12"/>
  <c r="AZW15" i="12"/>
  <c r="BAC21" i="12"/>
  <c r="BAC15" i="12"/>
  <c r="BAE21" i="12"/>
  <c r="BAE15" i="12"/>
  <c r="BAG21" i="12"/>
  <c r="BAG15" i="12"/>
  <c r="BAK21" i="12"/>
  <c r="BAK15" i="12"/>
  <c r="BAM21" i="12"/>
  <c r="BAM15" i="12"/>
  <c r="BAO21" i="12"/>
  <c r="BAO15" i="12"/>
  <c r="BAU21" i="12"/>
  <c r="BAU15" i="12"/>
  <c r="BAW21" i="12"/>
  <c r="BAW15" i="12"/>
  <c r="BAY21" i="12"/>
  <c r="BAY15" i="12"/>
  <c r="BBC21" i="12"/>
  <c r="BBC15" i="12"/>
  <c r="BBE21" i="12"/>
  <c r="BBE15" i="12"/>
  <c r="BBG21" i="12"/>
  <c r="BBG15" i="12"/>
  <c r="BBM21" i="12"/>
  <c r="BBM15" i="12"/>
  <c r="BBO21" i="12"/>
  <c r="BBO15" i="12"/>
  <c r="BBQ21" i="12"/>
  <c r="BBQ15" i="12"/>
  <c r="BBU21" i="12"/>
  <c r="BBU15" i="12"/>
  <c r="BBW21" i="12"/>
  <c r="BBW15" i="12"/>
  <c r="BBY21" i="12"/>
  <c r="BBY15" i="12"/>
  <c r="BCE21" i="12"/>
  <c r="BCE15" i="12"/>
  <c r="BCG21" i="12"/>
  <c r="BCG15" i="12"/>
  <c r="BCI21" i="12"/>
  <c r="BCI15" i="12"/>
  <c r="BCM21" i="12"/>
  <c r="BCM15" i="12"/>
  <c r="BCO21" i="12"/>
  <c r="BCO15" i="12"/>
  <c r="BCQ21" i="12"/>
  <c r="BCQ15" i="12"/>
  <c r="ARU22" i="12"/>
  <c r="ARU16" i="12"/>
  <c r="ARW22" i="12"/>
  <c r="ARW16" i="12"/>
  <c r="ARY22" i="12"/>
  <c r="ARY16" i="12"/>
  <c r="ASC22" i="12"/>
  <c r="ASC16" i="12"/>
  <c r="ASE22" i="12"/>
  <c r="ASE16" i="12"/>
  <c r="ASG22" i="12"/>
  <c r="ASG16" i="12"/>
  <c r="ASM22" i="12"/>
  <c r="ASM16" i="12"/>
  <c r="ASO22" i="12"/>
  <c r="ASO16" i="12"/>
  <c r="ASQ22" i="12"/>
  <c r="ASQ16" i="12"/>
  <c r="ASU22" i="12"/>
  <c r="ASU16" i="12"/>
  <c r="ASW22" i="12"/>
  <c r="ASW16" i="12"/>
  <c r="ASY22" i="12"/>
  <c r="ASY16" i="12"/>
  <c r="ATE22" i="12"/>
  <c r="ATE16" i="12"/>
  <c r="ATG22" i="12"/>
  <c r="ATG16" i="12"/>
  <c r="ATI22" i="12"/>
  <c r="ATI16" i="12"/>
  <c r="ATM22" i="12"/>
  <c r="ATM16" i="12"/>
  <c r="ATO22" i="12"/>
  <c r="ATO16" i="12"/>
  <c r="ATQ22" i="12"/>
  <c r="ATQ16" i="12"/>
  <c r="ATW22" i="12"/>
  <c r="ATW16" i="12"/>
  <c r="ATY22" i="12"/>
  <c r="ATY16" i="12"/>
  <c r="AUA22" i="12"/>
  <c r="AUA16" i="12"/>
  <c r="AUE22" i="12"/>
  <c r="AUE16" i="12"/>
  <c r="AUG22" i="12"/>
  <c r="AUG16" i="12"/>
  <c r="AUI22" i="12"/>
  <c r="AUI16" i="12"/>
  <c r="AUO22" i="12"/>
  <c r="AUO16" i="12"/>
  <c r="AUQ22" i="12"/>
  <c r="AUQ16" i="12"/>
  <c r="AUS22" i="12"/>
  <c r="AUS16" i="12"/>
  <c r="AUW22" i="12"/>
  <c r="AUW16" i="12"/>
  <c r="AUY22" i="12"/>
  <c r="AUY16" i="12"/>
  <c r="AVA22" i="12"/>
  <c r="AVA16" i="12"/>
  <c r="AVG22" i="12"/>
  <c r="AVG16" i="12"/>
  <c r="AVI22" i="12"/>
  <c r="AVI16" i="12"/>
  <c r="AVK22" i="12"/>
  <c r="AVK16" i="12"/>
  <c r="AVO22" i="12"/>
  <c r="AVO16" i="12"/>
  <c r="AVQ22" i="12"/>
  <c r="AVQ16" i="12"/>
  <c r="AVS22" i="12"/>
  <c r="AVS16" i="12"/>
  <c r="AVY22" i="12"/>
  <c r="AVY16" i="12"/>
  <c r="AWA22" i="12"/>
  <c r="AWA16" i="12"/>
  <c r="AWC22" i="12"/>
  <c r="AWC16" i="12"/>
  <c r="AWG22" i="12"/>
  <c r="AWG16" i="12"/>
  <c r="AWI22" i="12"/>
  <c r="AWI16" i="12"/>
  <c r="AWK22" i="12"/>
  <c r="AWK16" i="12"/>
  <c r="AWQ22" i="12"/>
  <c r="AWQ16" i="12"/>
  <c r="AWS22" i="12"/>
  <c r="AWS16" i="12"/>
  <c r="AWU22" i="12"/>
  <c r="AWU16" i="12"/>
  <c r="AWY22" i="12"/>
  <c r="AWY16" i="12"/>
  <c r="AXA22" i="12"/>
  <c r="AXA16" i="12"/>
  <c r="AXC22" i="12"/>
  <c r="AXC16" i="12"/>
  <c r="AXI22" i="12"/>
  <c r="AXI16" i="12"/>
  <c r="AXK22" i="12"/>
  <c r="AXK16" i="12"/>
  <c r="AXM22" i="12"/>
  <c r="AXM16" i="12"/>
  <c r="AXQ22" i="12"/>
  <c r="AXQ16" i="12"/>
  <c r="AXS22" i="12"/>
  <c r="AXS16" i="12"/>
  <c r="AXU22" i="12"/>
  <c r="AXU16" i="12"/>
  <c r="AYA22" i="12"/>
  <c r="AYA16" i="12"/>
  <c r="AYC22" i="12"/>
  <c r="AYC16" i="12"/>
  <c r="AYE22" i="12"/>
  <c r="AYE16" i="12"/>
  <c r="AYI22" i="12"/>
  <c r="AYI16" i="12"/>
  <c r="AYK22" i="12"/>
  <c r="AYK16" i="12"/>
  <c r="AYM22" i="12"/>
  <c r="AYM16" i="12"/>
  <c r="AYS22" i="12"/>
  <c r="AYS16" i="12"/>
  <c r="AYU22" i="12"/>
  <c r="AYU16" i="12"/>
  <c r="AYW22" i="12"/>
  <c r="AYW16" i="12"/>
  <c r="AZA22" i="12"/>
  <c r="AZA16" i="12"/>
  <c r="AZC22" i="12"/>
  <c r="AZC16" i="12"/>
  <c r="AZE22" i="12"/>
  <c r="AZE16" i="12"/>
  <c r="AZK22" i="12"/>
  <c r="AZK16" i="12"/>
  <c r="AZM22" i="12"/>
  <c r="AZM16" i="12"/>
  <c r="AZO22" i="12"/>
  <c r="AZO16" i="12"/>
  <c r="AZS22" i="12"/>
  <c r="AZS16" i="12"/>
  <c r="AZU22" i="12"/>
  <c r="AZU16" i="12"/>
  <c r="AZW22" i="12"/>
  <c r="AZW16" i="12"/>
  <c r="BAC22" i="12"/>
  <c r="BAC16" i="12"/>
  <c r="BAE22" i="12"/>
  <c r="BAE16" i="12"/>
  <c r="BAG22" i="12"/>
  <c r="BAG16" i="12"/>
  <c r="BAK22" i="12"/>
  <c r="BAK16" i="12"/>
  <c r="BAM22" i="12"/>
  <c r="BAM16" i="12"/>
  <c r="BAO22" i="12"/>
  <c r="BAO16" i="12"/>
  <c r="BAU22" i="12"/>
  <c r="BAU16" i="12"/>
  <c r="BAW22" i="12"/>
  <c r="BAW16" i="12"/>
  <c r="BAY22" i="12"/>
  <c r="BAY16" i="12"/>
  <c r="BBC22" i="12"/>
  <c r="BBC16" i="12"/>
  <c r="BBE22" i="12"/>
  <c r="BBE16" i="12"/>
  <c r="BBG22" i="12"/>
  <c r="BBG16" i="12"/>
  <c r="BBM22" i="12"/>
  <c r="BBM16" i="12"/>
  <c r="BBO22" i="12"/>
  <c r="BBO16" i="12"/>
  <c r="BBQ22" i="12"/>
  <c r="BBQ16" i="12"/>
  <c r="BBU22" i="12"/>
  <c r="BBU16" i="12"/>
  <c r="BBW22" i="12"/>
  <c r="BBW16" i="12"/>
  <c r="BBY22" i="12"/>
  <c r="BBY16" i="12"/>
  <c r="BCE22" i="12"/>
  <c r="BCE16" i="12"/>
  <c r="BCG22" i="12"/>
  <c r="BCG16" i="12"/>
  <c r="BCI22" i="12"/>
  <c r="BCI16" i="12"/>
  <c r="BCM22" i="12"/>
  <c r="BCM16" i="12"/>
  <c r="BCO22" i="12"/>
  <c r="BCO16" i="12"/>
  <c r="BCQ22" i="12"/>
  <c r="BCQ16" i="12"/>
  <c r="ARU23" i="12"/>
  <c r="ARU17" i="12"/>
  <c r="ARW23" i="12"/>
  <c r="ARW17" i="12"/>
  <c r="ARY23" i="12"/>
  <c r="ARY17" i="12"/>
  <c r="ASC23" i="12"/>
  <c r="ASC17" i="12"/>
  <c r="ASE23" i="12"/>
  <c r="ASE17" i="12"/>
  <c r="ASG23" i="12"/>
  <c r="ASG17" i="12"/>
  <c r="ASM23" i="12"/>
  <c r="ASM17" i="12"/>
  <c r="ASO23" i="12"/>
  <c r="ASO17" i="12"/>
  <c r="ASQ23" i="12"/>
  <c r="ASQ17" i="12"/>
  <c r="ASU23" i="12"/>
  <c r="ASU17" i="12"/>
  <c r="ASW23" i="12"/>
  <c r="ASW17" i="12"/>
  <c r="ASY23" i="12"/>
  <c r="ASY17" i="12"/>
  <c r="ATE23" i="12"/>
  <c r="ATE17" i="12"/>
  <c r="ATG23" i="12"/>
  <c r="ATG17" i="12"/>
  <c r="ATI23" i="12"/>
  <c r="ATI17" i="12"/>
  <c r="ATM23" i="12"/>
  <c r="ATM17" i="12"/>
  <c r="ATO23" i="12"/>
  <c r="ATO17" i="12"/>
  <c r="ATQ23" i="12"/>
  <c r="ATQ17" i="12"/>
  <c r="ATW23" i="12"/>
  <c r="ATW17" i="12"/>
  <c r="ATY23" i="12"/>
  <c r="ATY17" i="12"/>
  <c r="AUA23" i="12"/>
  <c r="AUA17" i="12"/>
  <c r="AUE23" i="12"/>
  <c r="AUE17" i="12"/>
  <c r="AUG23" i="12"/>
  <c r="AUG17" i="12"/>
  <c r="AUI23" i="12"/>
  <c r="AUI17" i="12"/>
  <c r="AUO23" i="12"/>
  <c r="AUO17" i="12"/>
  <c r="AUQ23" i="12"/>
  <c r="AUQ17" i="12"/>
  <c r="AUS23" i="12"/>
  <c r="AUS17" i="12"/>
  <c r="AUW23" i="12"/>
  <c r="AUW17" i="12"/>
  <c r="AUY23" i="12"/>
  <c r="AUY17" i="12"/>
  <c r="AVA23" i="12"/>
  <c r="AVA17" i="12"/>
  <c r="AVG23" i="12"/>
  <c r="AVG17" i="12"/>
  <c r="AVI23" i="12"/>
  <c r="AVI17" i="12"/>
  <c r="AVK23" i="12"/>
  <c r="AVK17" i="12"/>
  <c r="AVO23" i="12"/>
  <c r="AVO17" i="12"/>
  <c r="AVQ23" i="12"/>
  <c r="AVQ17" i="12"/>
  <c r="AVS23" i="12"/>
  <c r="AVS17" i="12"/>
  <c r="AVY23" i="12"/>
  <c r="AVY17" i="12"/>
  <c r="AWA23" i="12"/>
  <c r="AWA17" i="12"/>
  <c r="AWC23" i="12"/>
  <c r="AWC17" i="12"/>
  <c r="AWG23" i="12"/>
  <c r="AWG17" i="12"/>
  <c r="AWI23" i="12"/>
  <c r="AWI17" i="12"/>
  <c r="AWK23" i="12"/>
  <c r="AWK17" i="12"/>
  <c r="AWQ23" i="12"/>
  <c r="AWQ17" i="12"/>
  <c r="AWS23" i="12"/>
  <c r="AWS17" i="12"/>
  <c r="AWU23" i="12"/>
  <c r="AWU17" i="12"/>
  <c r="AWY23" i="12"/>
  <c r="AWY17" i="12"/>
  <c r="AXA23" i="12"/>
  <c r="AXA17" i="12"/>
  <c r="AXC23" i="12"/>
  <c r="AXC17" i="12"/>
  <c r="AXI23" i="12"/>
  <c r="AXI17" i="12"/>
  <c r="AXK23" i="12"/>
  <c r="AXK17" i="12"/>
  <c r="AXM23" i="12"/>
  <c r="AXM17" i="12"/>
  <c r="AXQ23" i="12"/>
  <c r="AXQ17" i="12"/>
  <c r="AXS23" i="12"/>
  <c r="AXS17" i="12"/>
  <c r="AXU23" i="12"/>
  <c r="AXU17" i="12"/>
  <c r="AYA23" i="12"/>
  <c r="AYA17" i="12"/>
  <c r="AYC23" i="12"/>
  <c r="AYC17" i="12"/>
  <c r="AYE23" i="12"/>
  <c r="AYE17" i="12"/>
  <c r="AYI23" i="12"/>
  <c r="AYI17" i="12"/>
  <c r="AYK23" i="12"/>
  <c r="AYK17" i="12"/>
  <c r="AYM23" i="12"/>
  <c r="AYM17" i="12"/>
  <c r="AYS23" i="12"/>
  <c r="AYS17" i="12"/>
  <c r="AYU23" i="12"/>
  <c r="AYU17" i="12"/>
  <c r="AYW23" i="12"/>
  <c r="AYW17" i="12"/>
  <c r="AZA23" i="12"/>
  <c r="AZA17" i="12"/>
  <c r="AZC23" i="12"/>
  <c r="AZC17" i="12"/>
  <c r="AZE23" i="12"/>
  <c r="AZE17" i="12"/>
  <c r="AZK23" i="12"/>
  <c r="AZK17" i="12"/>
  <c r="AZM23" i="12"/>
  <c r="AZM17" i="12"/>
  <c r="AZO23" i="12"/>
  <c r="AZO17" i="12"/>
  <c r="AZS23" i="12"/>
  <c r="AZS17" i="12"/>
  <c r="AZU23" i="12"/>
  <c r="AZU17" i="12"/>
  <c r="AZW23" i="12"/>
  <c r="AZW17" i="12"/>
  <c r="BAC23" i="12"/>
  <c r="BAC17" i="12"/>
  <c r="BAE23" i="12"/>
  <c r="BAE17" i="12"/>
  <c r="BAG23" i="12"/>
  <c r="BAG17" i="12"/>
  <c r="BAK23" i="12"/>
  <c r="BAK17" i="12"/>
  <c r="BAM23" i="12"/>
  <c r="BAM17" i="12"/>
  <c r="BAO23" i="12"/>
  <c r="BAO17" i="12"/>
  <c r="BAU23" i="12"/>
  <c r="BAU17" i="12"/>
  <c r="BAW23" i="12"/>
  <c r="BAW17" i="12"/>
  <c r="BAY23" i="12"/>
  <c r="BAY17" i="12"/>
  <c r="BBC23" i="12"/>
  <c r="BBC17" i="12"/>
  <c r="BBE23" i="12"/>
  <c r="BBE17" i="12"/>
  <c r="BBG23" i="12"/>
  <c r="BBG17" i="12"/>
  <c r="BBM23" i="12"/>
  <c r="BBM17" i="12"/>
  <c r="BBO23" i="12"/>
  <c r="BBO17" i="12"/>
  <c r="BBQ23" i="12"/>
  <c r="BBQ17" i="12"/>
  <c r="BBU23" i="12"/>
  <c r="BBU17" i="12"/>
  <c r="BBW23" i="12"/>
  <c r="BBW17" i="12"/>
  <c r="BBY23" i="12"/>
  <c r="BBY17" i="12"/>
  <c r="BCE23" i="12"/>
  <c r="BCE17" i="12"/>
  <c r="BCG23" i="12"/>
  <c r="BCG17" i="12"/>
  <c r="BCI23" i="12"/>
  <c r="BCI17" i="12"/>
  <c r="BCM23" i="12"/>
  <c r="BCM17" i="12"/>
  <c r="BCO23" i="12"/>
  <c r="BCO17" i="12"/>
  <c r="BCQ23" i="12"/>
  <c r="BCQ17" i="12"/>
  <c r="L16" i="1"/>
  <c r="L31" i="12" l="1"/>
  <c r="AUW35" i="12"/>
  <c r="AUG35" i="12"/>
  <c r="AUE35" i="12"/>
  <c r="ATO35" i="12"/>
  <c r="ATM35" i="12"/>
  <c r="ASW35" i="12"/>
  <c r="ASU35" i="12"/>
  <c r="ASE35" i="12"/>
  <c r="ASC35" i="12"/>
  <c r="BCO30" i="12"/>
  <c r="BBU30" i="12"/>
  <c r="BBE30" i="12"/>
  <c r="BAK30" i="12"/>
  <c r="AZU30" i="12"/>
  <c r="AZA30" i="12"/>
  <c r="AYK30" i="12"/>
  <c r="AXQ30" i="12"/>
  <c r="AXA30" i="12"/>
  <c r="AWG30" i="12"/>
  <c r="AVQ30" i="12"/>
  <c r="AUW30" i="12"/>
  <c r="AUG30" i="12"/>
  <c r="ATM30" i="12"/>
  <c r="ASW30" i="12"/>
  <c r="BCM32" i="12"/>
  <c r="AWY32" i="12"/>
  <c r="AWG32" i="12"/>
  <c r="AVQ32" i="12"/>
  <c r="AVP32" i="12"/>
  <c r="AVO32" i="12"/>
  <c r="AUY32" i="12"/>
  <c r="AUX32" i="12"/>
  <c r="ASE32" i="12"/>
  <c r="ASD32" i="12"/>
  <c r="BCO34" i="12"/>
  <c r="BCM34" i="12"/>
  <c r="BBW34" i="12"/>
  <c r="BBU34" i="12"/>
  <c r="BBE34" i="12"/>
  <c r="BBC34" i="12"/>
  <c r="BAM31" i="12"/>
  <c r="BAL31" i="12"/>
  <c r="BAK34" i="12"/>
  <c r="AZU34" i="12"/>
  <c r="AZT31" i="12"/>
  <c r="AZS31" i="12"/>
  <c r="AZC34" i="12"/>
  <c r="AZA34" i="12"/>
  <c r="AYK34" i="12"/>
  <c r="AYJ31" i="12"/>
  <c r="AYI34" i="12"/>
  <c r="AXS31" i="12"/>
  <c r="AXR31" i="12"/>
  <c r="AXQ34" i="12"/>
  <c r="AXA34" i="12"/>
  <c r="AWY34" i="12"/>
  <c r="AWI34" i="12"/>
  <c r="AWG34" i="12"/>
  <c r="AVQ34" i="12"/>
  <c r="AVO34" i="12"/>
  <c r="AUY31" i="12"/>
  <c r="AUX31" i="12"/>
  <c r="ARM32" i="12"/>
  <c r="ARL32" i="12"/>
  <c r="ARK32" i="12"/>
  <c r="AQU32" i="12"/>
  <c r="AQT32" i="12"/>
  <c r="AQS32" i="12"/>
  <c r="AQC32" i="12"/>
  <c r="AQB32" i="12"/>
  <c r="AQA32" i="12"/>
  <c r="APK32" i="12"/>
  <c r="APJ32" i="12"/>
  <c r="API32" i="12"/>
  <c r="AOS32" i="12"/>
  <c r="AOR32" i="12"/>
  <c r="AOQ32" i="12"/>
  <c r="AOA32" i="12"/>
  <c r="ANZ32" i="12"/>
  <c r="ANY32" i="12"/>
  <c r="ANI32" i="12"/>
  <c r="ANH32" i="12"/>
  <c r="ANG32" i="12"/>
  <c r="AMQ32" i="12"/>
  <c r="AMP32" i="12"/>
  <c r="AMO32" i="12"/>
  <c r="ALY32" i="12"/>
  <c r="ALX32" i="12"/>
  <c r="ALW32" i="12"/>
  <c r="ALG32" i="12"/>
  <c r="ALF32" i="12"/>
  <c r="ALE32" i="12"/>
  <c r="AKO32" i="12"/>
  <c r="AKN32" i="12"/>
  <c r="AKM32" i="12"/>
  <c r="AJW32" i="12"/>
  <c r="AJV32" i="12"/>
  <c r="AJU32" i="12"/>
  <c r="AJE32" i="12"/>
  <c r="AJD32" i="12"/>
  <c r="AJC32" i="12"/>
  <c r="AIM32" i="12"/>
  <c r="AIL32" i="12"/>
  <c r="AIK32" i="12"/>
  <c r="AHU32" i="12"/>
  <c r="AHT32" i="12"/>
  <c r="AHS32" i="12"/>
  <c r="AHC32" i="12"/>
  <c r="AHB32" i="12"/>
  <c r="AHA32" i="12"/>
  <c r="AGK32" i="12"/>
  <c r="AGJ32" i="12"/>
  <c r="AGI32" i="12"/>
  <c r="AFS32" i="12"/>
  <c r="AFR32" i="12"/>
  <c r="AFQ32" i="12"/>
  <c r="AFA32" i="12"/>
  <c r="AEZ32" i="12"/>
  <c r="AEY32" i="12"/>
  <c r="AEI32" i="12"/>
  <c r="AEH32" i="12"/>
  <c r="AEG32" i="12"/>
  <c r="ADQ32" i="12"/>
  <c r="ADP32" i="12"/>
  <c r="ADO32" i="12"/>
  <c r="ACY32" i="12"/>
  <c r="ACX32" i="12"/>
  <c r="ACW32" i="12"/>
  <c r="ACG32" i="12"/>
  <c r="ACF32" i="12"/>
  <c r="ACE32" i="12"/>
  <c r="ABO32" i="12"/>
  <c r="ABN32" i="12"/>
  <c r="ABM32" i="12"/>
  <c r="AAW32" i="12"/>
  <c r="AAV32" i="12"/>
  <c r="AAU32" i="12"/>
  <c r="AAE32" i="12"/>
  <c r="AAD32" i="12"/>
  <c r="AAC32" i="12"/>
  <c r="ZM32" i="12"/>
  <c r="ZL32" i="12"/>
  <c r="ZK32" i="12"/>
  <c r="YU32" i="12"/>
  <c r="YT32" i="12"/>
  <c r="YS32" i="12"/>
  <c r="YC32" i="12"/>
  <c r="YB32" i="12"/>
  <c r="YA32" i="12"/>
  <c r="XK32" i="12"/>
  <c r="XJ32" i="12"/>
  <c r="XI32" i="12"/>
  <c r="WS32" i="12"/>
  <c r="WR32" i="12"/>
  <c r="WQ32" i="12"/>
  <c r="WA32" i="12"/>
  <c r="VZ32" i="12"/>
  <c r="VY32" i="12"/>
  <c r="ARM31" i="12"/>
  <c r="ARL31" i="12"/>
  <c r="ARK31" i="12"/>
  <c r="AQU31" i="12"/>
  <c r="AQT31" i="12"/>
  <c r="AQS31" i="12"/>
  <c r="AQC31" i="12"/>
  <c r="AQB31" i="12"/>
  <c r="AQA31" i="12"/>
  <c r="APK31" i="12"/>
  <c r="APJ31" i="12"/>
  <c r="API31" i="12"/>
  <c r="AOS31" i="12"/>
  <c r="AOR31" i="12"/>
  <c r="AOQ31" i="12"/>
  <c r="AOA31" i="12"/>
  <c r="ANZ31" i="12"/>
  <c r="ANY31" i="12"/>
  <c r="ANI31" i="12"/>
  <c r="ANH31" i="12"/>
  <c r="ANG31" i="12"/>
  <c r="ANG37" i="12"/>
  <c r="AMQ31" i="12"/>
  <c r="AMQ37" i="12"/>
  <c r="AMP31" i="12"/>
  <c r="AMO31" i="12"/>
  <c r="AMO37" i="12"/>
  <c r="ALY31" i="12"/>
  <c r="ALY37" i="12"/>
  <c r="ALX31" i="12"/>
  <c r="ALW31" i="12"/>
  <c r="ALW37" i="12"/>
  <c r="ALG31" i="12"/>
  <c r="ALF31" i="12"/>
  <c r="ALE31" i="12"/>
  <c r="AKO31" i="12"/>
  <c r="AKN31" i="12"/>
  <c r="AKM31" i="12"/>
  <c r="AJW31" i="12"/>
  <c r="AJV31" i="12"/>
  <c r="AJU31" i="12"/>
  <c r="AJE31" i="12"/>
  <c r="AJD31" i="12"/>
  <c r="AJC31" i="12"/>
  <c r="AIM31" i="12"/>
  <c r="AIL31" i="12"/>
  <c r="AIK31" i="12"/>
  <c r="AHU31" i="12"/>
  <c r="AHT31" i="12"/>
  <c r="AHS31" i="12"/>
  <c r="AHC31" i="12"/>
  <c r="AHB31" i="12"/>
  <c r="AHA31" i="12"/>
  <c r="AGK31" i="12"/>
  <c r="AGJ31" i="12"/>
  <c r="AGI31" i="12"/>
  <c r="AFS31" i="12"/>
  <c r="AFR31" i="12"/>
  <c r="AFQ31" i="12"/>
  <c r="AFA31" i="12"/>
  <c r="AEZ31" i="12"/>
  <c r="AEY31" i="12"/>
  <c r="AEI31" i="12"/>
  <c r="AEH31" i="12"/>
  <c r="AEG31" i="12"/>
  <c r="ADQ31" i="12"/>
  <c r="ADP31" i="12"/>
  <c r="ADO31" i="12"/>
  <c r="ACY31" i="12"/>
  <c r="ACX31" i="12"/>
  <c r="ACW31" i="12"/>
  <c r="ACG31" i="12"/>
  <c r="ACF31" i="12"/>
  <c r="ACE31" i="12"/>
  <c r="ABO31" i="12"/>
  <c r="ABN31" i="12"/>
  <c r="ABM31" i="12"/>
  <c r="AAW31" i="12"/>
  <c r="AAV31" i="12"/>
  <c r="AAU31" i="12"/>
  <c r="AAE31" i="12"/>
  <c r="AAD31" i="12"/>
  <c r="AAC31" i="12"/>
  <c r="ZM31" i="12"/>
  <c r="ZL31" i="12"/>
  <c r="ZK31" i="12"/>
  <c r="YU31" i="12"/>
  <c r="YT31" i="12"/>
  <c r="YS31" i="12"/>
  <c r="YC31" i="12"/>
  <c r="YB31" i="12"/>
  <c r="YA31" i="12"/>
  <c r="XK31" i="12"/>
  <c r="XJ31" i="12"/>
  <c r="XI31" i="12"/>
  <c r="WS31" i="12"/>
  <c r="WR31" i="12"/>
  <c r="WQ31" i="12"/>
  <c r="WA31" i="12"/>
  <c r="VZ31" i="12"/>
  <c r="VY31" i="12"/>
  <c r="ARM30" i="12"/>
  <c r="ARL30" i="12"/>
  <c r="ARK30" i="12"/>
  <c r="AQU30" i="12"/>
  <c r="AQT30" i="12"/>
  <c r="AQS30" i="12"/>
  <c r="AQC30" i="12"/>
  <c r="AQB30" i="12"/>
  <c r="AQA30" i="12"/>
  <c r="APK30" i="12"/>
  <c r="APJ30" i="12"/>
  <c r="API30" i="12"/>
  <c r="AOS30" i="12"/>
  <c r="AOR30" i="12"/>
  <c r="AOQ30" i="12"/>
  <c r="AOA30" i="12"/>
  <c r="ANZ30" i="12"/>
  <c r="ANY30" i="12"/>
  <c r="ANI30" i="12"/>
  <c r="ANH30" i="12"/>
  <c r="ANG30" i="12"/>
  <c r="AMQ30" i="12"/>
  <c r="AMP30" i="12"/>
  <c r="AMO30" i="12"/>
  <c r="ALY30" i="12"/>
  <c r="ALX30" i="12"/>
  <c r="ALW30" i="12"/>
  <c r="ALG30" i="12"/>
  <c r="ALF30" i="12"/>
  <c r="ALE30" i="12"/>
  <c r="AKO30" i="12"/>
  <c r="AKN30" i="12"/>
  <c r="AKM30" i="12"/>
  <c r="AJW30" i="12"/>
  <c r="AJV30" i="12"/>
  <c r="AJU30" i="12"/>
  <c r="AJE30" i="12"/>
  <c r="AJD30" i="12"/>
  <c r="AJC30" i="12"/>
  <c r="AIM30" i="12"/>
  <c r="AIL30" i="12"/>
  <c r="AIK30" i="12"/>
  <c r="AHU30" i="12"/>
  <c r="AHT30" i="12"/>
  <c r="AHS30" i="12"/>
  <c r="AHC30" i="12"/>
  <c r="AHB30" i="12"/>
  <c r="AHA30" i="12"/>
  <c r="AGK30" i="12"/>
  <c r="AGJ30" i="12"/>
  <c r="AGI30" i="12"/>
  <c r="AFS30" i="12"/>
  <c r="AFR30" i="12"/>
  <c r="AFQ30" i="12"/>
  <c r="AFA30" i="12"/>
  <c r="AEZ30" i="12"/>
  <c r="AEY30" i="12"/>
  <c r="AEI30" i="12"/>
  <c r="AEH30" i="12"/>
  <c r="AEG30" i="12"/>
  <c r="ADQ30" i="12"/>
  <c r="ADP30" i="12"/>
  <c r="ADO30" i="12"/>
  <c r="ACY30" i="12"/>
  <c r="ACX30" i="12"/>
  <c r="ACW30" i="12"/>
  <c r="ACG30" i="12"/>
  <c r="ACF30" i="12"/>
  <c r="ACE30" i="12"/>
  <c r="ABO30" i="12"/>
  <c r="ABN30" i="12"/>
  <c r="ABM30" i="12"/>
  <c r="AAW30" i="12"/>
  <c r="AAV30" i="12"/>
  <c r="AAU30" i="12"/>
  <c r="AAE30" i="12"/>
  <c r="AAD30" i="12"/>
  <c r="AAC30" i="12"/>
  <c r="ZM30" i="12"/>
  <c r="ZL30" i="12"/>
  <c r="ZK30" i="12"/>
  <c r="YU30" i="12"/>
  <c r="YT30" i="12"/>
  <c r="YS30" i="12"/>
  <c r="YC30" i="12"/>
  <c r="YB30" i="12"/>
  <c r="YA30" i="12"/>
  <c r="XK30" i="12"/>
  <c r="XJ30" i="12"/>
  <c r="XI30" i="12"/>
  <c r="WS30" i="12"/>
  <c r="WR30" i="12"/>
  <c r="WQ30" i="12"/>
  <c r="WA30" i="12"/>
  <c r="VZ30" i="12"/>
  <c r="VY30" i="12"/>
  <c r="VI32" i="12"/>
  <c r="VH32" i="12"/>
  <c r="VG32" i="12"/>
  <c r="UQ32" i="12"/>
  <c r="UP32" i="12"/>
  <c r="UO32" i="12"/>
  <c r="TY32" i="12"/>
  <c r="TX32" i="12"/>
  <c r="TW32" i="12"/>
  <c r="TG32" i="12"/>
  <c r="TF32" i="12"/>
  <c r="TE32" i="12"/>
  <c r="SO32" i="12"/>
  <c r="SN32" i="12"/>
  <c r="SM32" i="12"/>
  <c r="RW32" i="12"/>
  <c r="RV32" i="12"/>
  <c r="RU32" i="12"/>
  <c r="RE32" i="12"/>
  <c r="RD32" i="12"/>
  <c r="RC32" i="12"/>
  <c r="QM32" i="12"/>
  <c r="QL32" i="12"/>
  <c r="QK32" i="12"/>
  <c r="PU32" i="12"/>
  <c r="PT32" i="12"/>
  <c r="PS32" i="12"/>
  <c r="PC32" i="12"/>
  <c r="PB32" i="12"/>
  <c r="PA32" i="12"/>
  <c r="OK32" i="12"/>
  <c r="OJ32" i="12"/>
  <c r="OI32" i="12"/>
  <c r="NS32" i="12"/>
  <c r="NR32" i="12"/>
  <c r="NQ32" i="12"/>
  <c r="NA32" i="12"/>
  <c r="MZ32" i="12"/>
  <c r="MY32" i="12"/>
  <c r="MI32" i="12"/>
  <c r="MH32" i="12"/>
  <c r="MG32" i="12"/>
  <c r="LQ32" i="12"/>
  <c r="LP32" i="12"/>
  <c r="LO32" i="12"/>
  <c r="KY32" i="12"/>
  <c r="KX32" i="12"/>
  <c r="KW32" i="12"/>
  <c r="VI31" i="12"/>
  <c r="VH31" i="12"/>
  <c r="VG31" i="12"/>
  <c r="UQ31" i="12"/>
  <c r="UP31" i="12"/>
  <c r="UO31" i="12"/>
  <c r="TY31" i="12"/>
  <c r="TX31" i="12"/>
  <c r="TW31" i="12"/>
  <c r="TG31" i="12"/>
  <c r="TF31" i="12"/>
  <c r="TE31" i="12"/>
  <c r="SO31" i="12"/>
  <c r="SN31" i="12"/>
  <c r="SM31" i="12"/>
  <c r="RW31" i="12"/>
  <c r="RV31" i="12"/>
  <c r="RU31" i="12"/>
  <c r="RE31" i="12"/>
  <c r="RD31" i="12"/>
  <c r="RC31" i="12"/>
  <c r="QM31" i="12"/>
  <c r="QL31" i="12"/>
  <c r="QK31" i="12"/>
  <c r="PU31" i="12"/>
  <c r="PT31" i="12"/>
  <c r="PS31" i="12"/>
  <c r="PC31" i="12"/>
  <c r="PB31" i="12"/>
  <c r="PA31" i="12"/>
  <c r="OK31" i="12"/>
  <c r="OJ31" i="12"/>
  <c r="OI31" i="12"/>
  <c r="NS31" i="12"/>
  <c r="NR31" i="12"/>
  <c r="NQ31" i="12"/>
  <c r="NA31" i="12"/>
  <c r="MZ31" i="12"/>
  <c r="MY31" i="12"/>
  <c r="MI31" i="12"/>
  <c r="MH31" i="12"/>
  <c r="MG31" i="12"/>
  <c r="LQ31" i="12"/>
  <c r="LP31" i="12"/>
  <c r="LO31" i="12"/>
  <c r="KY31" i="12"/>
  <c r="KX31" i="12"/>
  <c r="KW31" i="12"/>
  <c r="VI30" i="12"/>
  <c r="VH30" i="12"/>
  <c r="VG30" i="12"/>
  <c r="UQ30" i="12"/>
  <c r="UP30" i="12"/>
  <c r="UO30" i="12"/>
  <c r="TY30" i="12"/>
  <c r="TX30" i="12"/>
  <c r="TW30" i="12"/>
  <c r="TG30" i="12"/>
  <c r="TF30" i="12"/>
  <c r="TE30" i="12"/>
  <c r="SO30" i="12"/>
  <c r="SN30" i="12"/>
  <c r="SM30" i="12"/>
  <c r="RW30" i="12"/>
  <c r="RV30" i="12"/>
  <c r="RU30" i="12"/>
  <c r="RE30" i="12"/>
  <c r="RD30" i="12"/>
  <c r="RC30" i="12"/>
  <c r="QM30" i="12"/>
  <c r="QL30" i="12"/>
  <c r="QK30" i="12"/>
  <c r="PU30" i="12"/>
  <c r="PT30" i="12"/>
  <c r="PS30" i="12"/>
  <c r="PC30" i="12"/>
  <c r="PB30" i="12"/>
  <c r="PA30" i="12"/>
  <c r="OK30" i="12"/>
  <c r="OJ30" i="12"/>
  <c r="OI30" i="12"/>
  <c r="NS30" i="12"/>
  <c r="NR30" i="12"/>
  <c r="NQ30" i="12"/>
  <c r="NA30" i="12"/>
  <c r="MZ30" i="12"/>
  <c r="MY30" i="12"/>
  <c r="MI30" i="12"/>
  <c r="MH30" i="12"/>
  <c r="MG30" i="12"/>
  <c r="LQ30" i="12"/>
  <c r="LP30" i="12"/>
  <c r="LO30" i="12"/>
  <c r="KY30" i="12"/>
  <c r="KX30" i="12"/>
  <c r="KW30" i="12"/>
  <c r="KG32" i="12"/>
  <c r="KF32" i="12"/>
  <c r="KE32" i="12"/>
  <c r="JO32" i="12"/>
  <c r="JN32" i="12"/>
  <c r="JM32" i="12"/>
  <c r="IW32" i="12"/>
  <c r="IV32" i="12"/>
  <c r="IU32" i="12"/>
  <c r="IE32" i="12"/>
  <c r="ID32" i="12"/>
  <c r="IC32" i="12"/>
  <c r="HM32" i="12"/>
  <c r="HL32" i="12"/>
  <c r="HK32" i="12"/>
  <c r="GU32" i="12"/>
  <c r="GT32" i="12"/>
  <c r="GS32" i="12"/>
  <c r="GC32" i="12"/>
  <c r="GB32" i="12"/>
  <c r="GA32" i="12"/>
  <c r="FK32" i="12"/>
  <c r="FJ32" i="12"/>
  <c r="FI32" i="12"/>
  <c r="KG31" i="12"/>
  <c r="KF31" i="12"/>
  <c r="KE31" i="12"/>
  <c r="JO31" i="12"/>
  <c r="JN31" i="12"/>
  <c r="JM31" i="12"/>
  <c r="IW31" i="12"/>
  <c r="IV31" i="12"/>
  <c r="IU31" i="12"/>
  <c r="IE31" i="12"/>
  <c r="ID31" i="12"/>
  <c r="IC31" i="12"/>
  <c r="HM31" i="12"/>
  <c r="HL31" i="12"/>
  <c r="HK31" i="12"/>
  <c r="GU31" i="12"/>
  <c r="GT31" i="12"/>
  <c r="GS31" i="12"/>
  <c r="GC31" i="12"/>
  <c r="GB31" i="12"/>
  <c r="GA31" i="12"/>
  <c r="FK31" i="12"/>
  <c r="FJ31" i="12"/>
  <c r="FI31" i="12"/>
  <c r="KG30" i="12"/>
  <c r="KF30" i="12"/>
  <c r="KE30" i="12"/>
  <c r="JO30" i="12"/>
  <c r="JN30" i="12"/>
  <c r="JM30" i="12"/>
  <c r="IW30" i="12"/>
  <c r="IV30" i="12"/>
  <c r="IU30" i="12"/>
  <c r="IE30" i="12"/>
  <c r="ID30" i="12"/>
  <c r="IC30" i="12"/>
  <c r="HM30" i="12"/>
  <c r="HL30" i="12"/>
  <c r="HK30" i="12"/>
  <c r="GU30" i="12"/>
  <c r="GT30" i="12"/>
  <c r="GS30" i="12"/>
  <c r="GC30" i="12"/>
  <c r="GB30" i="12"/>
  <c r="GA30" i="12"/>
  <c r="FK30" i="12"/>
  <c r="FJ30" i="12"/>
  <c r="FI30" i="12"/>
  <c r="ES32" i="12"/>
  <c r="ER32" i="12"/>
  <c r="EQ32" i="12"/>
  <c r="EA32" i="12"/>
  <c r="DZ32" i="12"/>
  <c r="DY32" i="12"/>
  <c r="DI32" i="12"/>
  <c r="DH32" i="12"/>
  <c r="DG32" i="12"/>
  <c r="CQ32" i="12"/>
  <c r="CP32" i="12"/>
  <c r="CO32" i="12"/>
  <c r="ES31" i="12"/>
  <c r="ER31" i="12"/>
  <c r="EQ31" i="12"/>
  <c r="EA31" i="12"/>
  <c r="DZ31" i="12"/>
  <c r="DY31" i="12"/>
  <c r="DI31" i="12"/>
  <c r="DH31" i="12"/>
  <c r="DG31" i="12"/>
  <c r="CQ31" i="12"/>
  <c r="CP31" i="12"/>
  <c r="CO31" i="12"/>
  <c r="ES30" i="12"/>
  <c r="ER30" i="12"/>
  <c r="EQ30" i="12"/>
  <c r="EA30" i="12"/>
  <c r="DZ30" i="12"/>
  <c r="DY30" i="12"/>
  <c r="DI30" i="12"/>
  <c r="DH30" i="12"/>
  <c r="DG30" i="12"/>
  <c r="CQ30" i="12"/>
  <c r="CP30" i="12"/>
  <c r="CO30" i="12"/>
  <c r="BY32" i="12"/>
  <c r="BX32" i="12"/>
  <c r="BW32" i="12"/>
  <c r="BG32" i="12"/>
  <c r="BF32" i="12"/>
  <c r="BE32" i="12"/>
  <c r="BY31" i="12"/>
  <c r="BX31" i="12"/>
  <c r="BW31" i="12"/>
  <c r="BG31" i="12"/>
  <c r="BF31" i="12"/>
  <c r="BE31" i="12"/>
  <c r="BY30" i="12"/>
  <c r="BX30" i="12"/>
  <c r="BW30" i="12"/>
  <c r="BG30" i="12"/>
  <c r="BF30" i="12"/>
  <c r="BE30" i="12"/>
  <c r="AO32" i="12"/>
  <c r="AN32" i="12"/>
  <c r="AM32" i="12"/>
  <c r="AO31" i="12"/>
  <c r="AN31" i="12"/>
  <c r="AM31" i="12"/>
  <c r="AO30" i="12"/>
  <c r="AN30" i="12"/>
  <c r="AM30" i="12"/>
  <c r="W32" i="12"/>
  <c r="U32" i="12"/>
  <c r="V31" i="12"/>
  <c r="W30" i="12"/>
  <c r="U30" i="12"/>
  <c r="BCF32" i="12"/>
  <c r="BCE32" i="12"/>
  <c r="BCD32" i="12"/>
  <c r="BBN32" i="12"/>
  <c r="BBM32" i="12"/>
  <c r="BBL32" i="12"/>
  <c r="BAV32" i="12"/>
  <c r="BAU32" i="12"/>
  <c r="BAT32" i="12"/>
  <c r="BAD32" i="12"/>
  <c r="BAC32" i="12"/>
  <c r="BAB32" i="12"/>
  <c r="AZL32" i="12"/>
  <c r="AZK32" i="12"/>
  <c r="AZJ32" i="12"/>
  <c r="AYT32" i="12"/>
  <c r="AYS32" i="12"/>
  <c r="AYR32" i="12"/>
  <c r="AYB32" i="12"/>
  <c r="AYA32" i="12"/>
  <c r="AXZ32" i="12"/>
  <c r="AXJ32" i="12"/>
  <c r="AXI32" i="12"/>
  <c r="AXH32" i="12"/>
  <c r="AWR32" i="12"/>
  <c r="AWQ32" i="12"/>
  <c r="AWP32" i="12"/>
  <c r="AVZ32" i="12"/>
  <c r="AVY32" i="12"/>
  <c r="AVX32" i="12"/>
  <c r="AVH32" i="12"/>
  <c r="AVG32" i="12"/>
  <c r="AVF32" i="12"/>
  <c r="AUP32" i="12"/>
  <c r="AUO32" i="12"/>
  <c r="AUO35" i="12"/>
  <c r="AUN32" i="12"/>
  <c r="ATX32" i="12"/>
  <c r="ATW35" i="12"/>
  <c r="ATV32" i="12"/>
  <c r="ATF32" i="12"/>
  <c r="ATE32" i="12"/>
  <c r="ATE35" i="12"/>
  <c r="ATD32" i="12"/>
  <c r="ASN32" i="12"/>
  <c r="ASM35" i="12"/>
  <c r="ASL32" i="12"/>
  <c r="ARV32" i="12"/>
  <c r="ARU32" i="12"/>
  <c r="ARU35" i="12"/>
  <c r="ART32" i="12"/>
  <c r="BCF31" i="12"/>
  <c r="BCE34" i="12"/>
  <c r="BCD31" i="12"/>
  <c r="BBN31" i="12"/>
  <c r="BBM31" i="12"/>
  <c r="BBM34" i="12"/>
  <c r="BBL31" i="12"/>
  <c r="BAV31" i="12"/>
  <c r="BAU34" i="12"/>
  <c r="BAT31" i="12"/>
  <c r="BAD31" i="12"/>
  <c r="BAC31" i="12"/>
  <c r="BAC34" i="12"/>
  <c r="BAB31" i="12"/>
  <c r="AZL31" i="12"/>
  <c r="AZK34" i="12"/>
  <c r="AZJ31" i="12"/>
  <c r="AYT31" i="12"/>
  <c r="AYS31" i="12"/>
  <c r="AYS34" i="12"/>
  <c r="AYR31" i="12"/>
  <c r="AYB31" i="12"/>
  <c r="AYA34" i="12"/>
  <c r="AXZ31" i="12"/>
  <c r="AXJ31" i="12"/>
  <c r="AXI31" i="12"/>
  <c r="AXI34" i="12"/>
  <c r="AXH31" i="12"/>
  <c r="AWR31" i="12"/>
  <c r="AWQ34" i="12"/>
  <c r="AWP31" i="12"/>
  <c r="AVZ31" i="12"/>
  <c r="AVY31" i="12"/>
  <c r="AVY34" i="12"/>
  <c r="AVX31" i="12"/>
  <c r="AVH31" i="12"/>
  <c r="AVG34" i="12"/>
  <c r="AVF31" i="12"/>
  <c r="AUP31" i="12"/>
  <c r="AUO31" i="12"/>
  <c r="AUO34" i="12"/>
  <c r="AUN31" i="12"/>
  <c r="ATX31" i="12"/>
  <c r="ATW34" i="12"/>
  <c r="ATV31" i="12"/>
  <c r="ATF31" i="12"/>
  <c r="ATE31" i="12"/>
  <c r="ATE34" i="12"/>
  <c r="ATD31" i="12"/>
  <c r="ASN31" i="12"/>
  <c r="ASM34" i="12"/>
  <c r="ASL31" i="12"/>
  <c r="ARV31" i="12"/>
  <c r="ARU31" i="12"/>
  <c r="ARU34" i="12"/>
  <c r="ART31" i="12"/>
  <c r="BCF30" i="12"/>
  <c r="BCE30" i="12"/>
  <c r="BCD30" i="12"/>
  <c r="BBN30" i="12"/>
  <c r="BBM30" i="12"/>
  <c r="BBL30" i="12"/>
  <c r="BAV30" i="12"/>
  <c r="BAU30" i="12"/>
  <c r="BAT30" i="12"/>
  <c r="BAD30" i="12"/>
  <c r="BAC30" i="12"/>
  <c r="BAB30" i="12"/>
  <c r="AZL30" i="12"/>
  <c r="AZK30" i="12"/>
  <c r="AZJ30" i="12"/>
  <c r="AYT30" i="12"/>
  <c r="AYS30" i="12"/>
  <c r="AYR30" i="12"/>
  <c r="AYB30" i="12"/>
  <c r="AYA30" i="12"/>
  <c r="AXZ30" i="12"/>
  <c r="AXJ30" i="12"/>
  <c r="AXI30" i="12"/>
  <c r="AXH30" i="12"/>
  <c r="AWR30" i="12"/>
  <c r="AWQ30" i="12"/>
  <c r="AWP30" i="12"/>
  <c r="AVZ30" i="12"/>
  <c r="AVY30" i="12"/>
  <c r="AVX30" i="12"/>
  <c r="AVH30" i="12"/>
  <c r="AVG30" i="12"/>
  <c r="AVF30" i="12"/>
  <c r="AUP30" i="12"/>
  <c r="AUO30" i="12"/>
  <c r="AUN30" i="12"/>
  <c r="ATX30" i="12"/>
  <c r="ATW30" i="12"/>
  <c r="ATV30" i="12"/>
  <c r="ATF30" i="12"/>
  <c r="ATE30" i="12"/>
  <c r="ATD30" i="12"/>
  <c r="ASN30" i="12"/>
  <c r="ASM30" i="12"/>
  <c r="ASL30" i="12"/>
  <c r="ARV30" i="12"/>
  <c r="ARU30" i="12"/>
  <c r="ART30" i="12"/>
  <c r="ARD32" i="12"/>
  <c r="ARC32" i="12"/>
  <c r="ARB32" i="12"/>
  <c r="AQL32" i="12"/>
  <c r="AQK32" i="12"/>
  <c r="AQJ32" i="12"/>
  <c r="APT32" i="12"/>
  <c r="APS32" i="12"/>
  <c r="APR32" i="12"/>
  <c r="APB32" i="12"/>
  <c r="APA32" i="12"/>
  <c r="AOZ32" i="12"/>
  <c r="AOJ32" i="12"/>
  <c r="AOI32" i="12"/>
  <c r="AOH32" i="12"/>
  <c r="ANR32" i="12"/>
  <c r="ANQ32" i="12"/>
  <c r="ANP32" i="12"/>
  <c r="AMZ32" i="12"/>
  <c r="AMY32" i="12"/>
  <c r="AMX32" i="12"/>
  <c r="AMH32" i="12"/>
  <c r="AMG32" i="12"/>
  <c r="AMF32" i="12"/>
  <c r="ALP32" i="12"/>
  <c r="ALO32" i="12"/>
  <c r="ALN32" i="12"/>
  <c r="AKX32" i="12"/>
  <c r="AKW32" i="12"/>
  <c r="AKV32" i="12"/>
  <c r="AKF32" i="12"/>
  <c r="AKE32" i="12"/>
  <c r="AKD32" i="12"/>
  <c r="AJN32" i="12"/>
  <c r="AJM32" i="12"/>
  <c r="AJL32" i="12"/>
  <c r="AIV32" i="12"/>
  <c r="AIU32" i="12"/>
  <c r="AIT32" i="12"/>
  <c r="AID32" i="12"/>
  <c r="AIC32" i="12"/>
  <c r="AIB32" i="12"/>
  <c r="AHL32" i="12"/>
  <c r="AHK32" i="12"/>
  <c r="AHJ32" i="12"/>
  <c r="AGT32" i="12"/>
  <c r="AGS32" i="12"/>
  <c r="AGR32" i="12"/>
  <c r="AGB32" i="12"/>
  <c r="AGA32" i="12"/>
  <c r="AFZ32" i="12"/>
  <c r="AFJ32" i="12"/>
  <c r="AFI32" i="12"/>
  <c r="AFH32" i="12"/>
  <c r="AER32" i="12"/>
  <c r="AEQ32" i="12"/>
  <c r="AEP32" i="12"/>
  <c r="ADZ32" i="12"/>
  <c r="ADY32" i="12"/>
  <c r="ADX32" i="12"/>
  <c r="ADH32" i="12"/>
  <c r="ADG32" i="12"/>
  <c r="ADF32" i="12"/>
  <c r="ACP32" i="12"/>
  <c r="ACO32" i="12"/>
  <c r="ACN32" i="12"/>
  <c r="ABX32" i="12"/>
  <c r="ABW32" i="12"/>
  <c r="ABV32" i="12"/>
  <c r="ABF32" i="12"/>
  <c r="ABE32" i="12"/>
  <c r="ABD32" i="12"/>
  <c r="AAN32" i="12"/>
  <c r="AAM32" i="12"/>
  <c r="AAL32" i="12"/>
  <c r="ZV32" i="12"/>
  <c r="ZU32" i="12"/>
  <c r="ZT32" i="12"/>
  <c r="ZD32" i="12"/>
  <c r="ZC32" i="12"/>
  <c r="ZB32" i="12"/>
  <c r="YL32" i="12"/>
  <c r="YK32" i="12"/>
  <c r="YJ32" i="12"/>
  <c r="XT32" i="12"/>
  <c r="XS32" i="12"/>
  <c r="XR32" i="12"/>
  <c r="XB32" i="12"/>
  <c r="XA32" i="12"/>
  <c r="WZ32" i="12"/>
  <c r="WJ32" i="12"/>
  <c r="WI32" i="12"/>
  <c r="WH32" i="12"/>
  <c r="VR32" i="12"/>
  <c r="VQ32" i="12"/>
  <c r="VP32" i="12"/>
  <c r="ARD31" i="12"/>
  <c r="ARC31" i="12"/>
  <c r="ARB31" i="12"/>
  <c r="AQL31" i="12"/>
  <c r="AQK31" i="12"/>
  <c r="AQJ31" i="12"/>
  <c r="APT31" i="12"/>
  <c r="APS31" i="12"/>
  <c r="APR31" i="12"/>
  <c r="APB31" i="12"/>
  <c r="APA31" i="12"/>
  <c r="AOZ31" i="12"/>
  <c r="AOJ31" i="12"/>
  <c r="AOI31" i="12"/>
  <c r="AOH31" i="12"/>
  <c r="ANR31" i="12"/>
  <c r="ANQ31" i="12"/>
  <c r="ANP31" i="12"/>
  <c r="AMZ31" i="12"/>
  <c r="AMY31" i="12"/>
  <c r="AMY37" i="12"/>
  <c r="AMX31" i="12"/>
  <c r="AMH31" i="12"/>
  <c r="AMG31" i="12"/>
  <c r="AMG37" i="12"/>
  <c r="AMF31" i="12"/>
  <c r="ALP31" i="12"/>
  <c r="ALO31" i="12"/>
  <c r="ALO37" i="12"/>
  <c r="ALN31" i="12"/>
  <c r="AKX31" i="12"/>
  <c r="AKW31" i="12"/>
  <c r="AKV31" i="12"/>
  <c r="AKF31" i="12"/>
  <c r="AKE31" i="12"/>
  <c r="AKD31" i="12"/>
  <c r="AJN31" i="12"/>
  <c r="AJM31" i="12"/>
  <c r="AJL31" i="12"/>
  <c r="AIV31" i="12"/>
  <c r="AIU31" i="12"/>
  <c r="AIT31" i="12"/>
  <c r="AID31" i="12"/>
  <c r="AIC31" i="12"/>
  <c r="AIB31" i="12"/>
  <c r="AHL31" i="12"/>
  <c r="AHK31" i="12"/>
  <c r="AHJ31" i="12"/>
  <c r="AGT31" i="12"/>
  <c r="AGS31" i="12"/>
  <c r="AGR31" i="12"/>
  <c r="AGB31" i="12"/>
  <c r="AGA31" i="12"/>
  <c r="AFZ31" i="12"/>
  <c r="AFJ31" i="12"/>
  <c r="AFI31" i="12"/>
  <c r="AFH31" i="12"/>
  <c r="AER31" i="12"/>
  <c r="AEQ31" i="12"/>
  <c r="AEP31" i="12"/>
  <c r="ADZ31" i="12"/>
  <c r="ADY31" i="12"/>
  <c r="ADX31" i="12"/>
  <c r="ADH31" i="12"/>
  <c r="ADG31" i="12"/>
  <c r="ADF31" i="12"/>
  <c r="ACP31" i="12"/>
  <c r="ACO31" i="12"/>
  <c r="ACN31" i="12"/>
  <c r="ABX31" i="12"/>
  <c r="ABW31" i="12"/>
  <c r="ABV31" i="12"/>
  <c r="ABF31" i="12"/>
  <c r="ABE31" i="12"/>
  <c r="ABD31" i="12"/>
  <c r="AAN31" i="12"/>
  <c r="AAM31" i="12"/>
  <c r="AAL31" i="12"/>
  <c r="ZV31" i="12"/>
  <c r="ZU31" i="12"/>
  <c r="ZT31" i="12"/>
  <c r="ZD31" i="12"/>
  <c r="ZC31" i="12"/>
  <c r="ZB31" i="12"/>
  <c r="YL31" i="12"/>
  <c r="YK31" i="12"/>
  <c r="YJ31" i="12"/>
  <c r="XT31" i="12"/>
  <c r="XS31" i="12"/>
  <c r="XR31" i="12"/>
  <c r="XB31" i="12"/>
  <c r="XA31" i="12"/>
  <c r="WZ31" i="12"/>
  <c r="WJ31" i="12"/>
  <c r="WI31" i="12"/>
  <c r="WH31" i="12"/>
  <c r="VR31" i="12"/>
  <c r="VQ31" i="12"/>
  <c r="VP31" i="12"/>
  <c r="ARD30" i="12"/>
  <c r="ARC30" i="12"/>
  <c r="ARB30" i="12"/>
  <c r="AQL30" i="12"/>
  <c r="AQK30" i="12"/>
  <c r="AQJ30" i="12"/>
  <c r="APT30" i="12"/>
  <c r="APS30" i="12"/>
  <c r="APR30" i="12"/>
  <c r="APB30" i="12"/>
  <c r="APA30" i="12"/>
  <c r="AOZ30" i="12"/>
  <c r="AOJ30" i="12"/>
  <c r="AOI30" i="12"/>
  <c r="AOH30" i="12"/>
  <c r="ANR30" i="12"/>
  <c r="ANQ30" i="12"/>
  <c r="ANP30" i="12"/>
  <c r="AMZ30" i="12"/>
  <c r="AMY30" i="12"/>
  <c r="AMX30" i="12"/>
  <c r="AMH30" i="12"/>
  <c r="AMG30" i="12"/>
  <c r="AMF30" i="12"/>
  <c r="ALP30" i="12"/>
  <c r="ALO30" i="12"/>
  <c r="ALN30" i="12"/>
  <c r="AKX30" i="12"/>
  <c r="AKW30" i="12"/>
  <c r="AKV30" i="12"/>
  <c r="AKF30" i="12"/>
  <c r="AKE30" i="12"/>
  <c r="AKD30" i="12"/>
  <c r="AJN30" i="12"/>
  <c r="AJM30" i="12"/>
  <c r="AJL30" i="12"/>
  <c r="AIV30" i="12"/>
  <c r="AIU30" i="12"/>
  <c r="AIT30" i="12"/>
  <c r="AID30" i="12"/>
  <c r="AIC30" i="12"/>
  <c r="AIB30" i="12"/>
  <c r="AHL30" i="12"/>
  <c r="AHK30" i="12"/>
  <c r="AHJ30" i="12"/>
  <c r="AGT30" i="12"/>
  <c r="AGS30" i="12"/>
  <c r="AGR30" i="12"/>
  <c r="AGB30" i="12"/>
  <c r="AGA30" i="12"/>
  <c r="AFZ30" i="12"/>
  <c r="AFJ30" i="12"/>
  <c r="AFI30" i="12"/>
  <c r="AFH30" i="12"/>
  <c r="AER30" i="12"/>
  <c r="AEQ30" i="12"/>
  <c r="AEP30" i="12"/>
  <c r="ADZ30" i="12"/>
  <c r="ADY30" i="12"/>
  <c r="ADX30" i="12"/>
  <c r="ADH30" i="12"/>
  <c r="ADG30" i="12"/>
  <c r="ADF30" i="12"/>
  <c r="ACP30" i="12"/>
  <c r="ACO30" i="12"/>
  <c r="ACN30" i="12"/>
  <c r="ABX30" i="12"/>
  <c r="ABW30" i="12"/>
  <c r="ABV30" i="12"/>
  <c r="ABF30" i="12"/>
  <c r="ABE30" i="12"/>
  <c r="ABD30" i="12"/>
  <c r="AAN30" i="12"/>
  <c r="AAM30" i="12"/>
  <c r="AAL30" i="12"/>
  <c r="ZV30" i="12"/>
  <c r="ZU30" i="12"/>
  <c r="ZT30" i="12"/>
  <c r="ZD30" i="12"/>
  <c r="ZC30" i="12"/>
  <c r="ZB30" i="12"/>
  <c r="YL30" i="12"/>
  <c r="YK30" i="12"/>
  <c r="YJ30" i="12"/>
  <c r="XT30" i="12"/>
  <c r="XS30" i="12"/>
  <c r="XR30" i="12"/>
  <c r="XB30" i="12"/>
  <c r="XA30" i="12"/>
  <c r="WZ30" i="12"/>
  <c r="WJ30" i="12"/>
  <c r="WI30" i="12"/>
  <c r="WH30" i="12"/>
  <c r="VR30" i="12"/>
  <c r="VQ30" i="12"/>
  <c r="VP30" i="12"/>
  <c r="UZ32" i="12"/>
  <c r="UY32" i="12"/>
  <c r="UX32" i="12"/>
  <c r="UH32" i="12"/>
  <c r="UG32" i="12"/>
  <c r="UF32" i="12"/>
  <c r="TP32" i="12"/>
  <c r="TO32" i="12"/>
  <c r="TN32" i="12"/>
  <c r="SX32" i="12"/>
  <c r="SW32" i="12"/>
  <c r="SV32" i="12"/>
  <c r="SF32" i="12"/>
  <c r="SE32" i="12"/>
  <c r="SD32" i="12"/>
  <c r="RN32" i="12"/>
  <c r="RM32" i="12"/>
  <c r="RL32" i="12"/>
  <c r="QV32" i="12"/>
  <c r="QU32" i="12"/>
  <c r="QT32" i="12"/>
  <c r="QD32" i="12"/>
  <c r="QC32" i="12"/>
  <c r="QB32" i="12"/>
  <c r="PL32" i="12"/>
  <c r="PK32" i="12"/>
  <c r="PJ32" i="12"/>
  <c r="OT32" i="12"/>
  <c r="OS32" i="12"/>
  <c r="OR32" i="12"/>
  <c r="OB32" i="12"/>
  <c r="OA32" i="12"/>
  <c r="NZ32" i="12"/>
  <c r="NJ32" i="12"/>
  <c r="NI32" i="12"/>
  <c r="NH32" i="12"/>
  <c r="MR32" i="12"/>
  <c r="MQ32" i="12"/>
  <c r="MP32" i="12"/>
  <c r="LZ32" i="12"/>
  <c r="LY32" i="12"/>
  <c r="LX32" i="12"/>
  <c r="LH32" i="12"/>
  <c r="LG32" i="12"/>
  <c r="LF32" i="12"/>
  <c r="KP32" i="12"/>
  <c r="KO32" i="12"/>
  <c r="KN32" i="12"/>
  <c r="UZ31" i="12"/>
  <c r="UY31" i="12"/>
  <c r="UX31" i="12"/>
  <c r="UH31" i="12"/>
  <c r="UG31" i="12"/>
  <c r="UF31" i="12"/>
  <c r="TP31" i="12"/>
  <c r="TO31" i="12"/>
  <c r="TN31" i="12"/>
  <c r="SX31" i="12"/>
  <c r="SW31" i="12"/>
  <c r="SV31" i="12"/>
  <c r="SF31" i="12"/>
  <c r="SE31" i="12"/>
  <c r="SD31" i="12"/>
  <c r="RN31" i="12"/>
  <c r="RM31" i="12"/>
  <c r="RL31" i="12"/>
  <c r="QV31" i="12"/>
  <c r="QU31" i="12"/>
  <c r="QT31" i="12"/>
  <c r="QD31" i="12"/>
  <c r="QC31" i="12"/>
  <c r="QB31" i="12"/>
  <c r="PL31" i="12"/>
  <c r="PK31" i="12"/>
  <c r="PJ31" i="12"/>
  <c r="OT31" i="12"/>
  <c r="OS31" i="12"/>
  <c r="OR31" i="12"/>
  <c r="OB31" i="12"/>
  <c r="OA31" i="12"/>
  <c r="NZ31" i="12"/>
  <c r="NJ31" i="12"/>
  <c r="NI31" i="12"/>
  <c r="NH31" i="12"/>
  <c r="MR31" i="12"/>
  <c r="MQ31" i="12"/>
  <c r="MP31" i="12"/>
  <c r="LZ31" i="12"/>
  <c r="LY31" i="12"/>
  <c r="LX31" i="12"/>
  <c r="LH31" i="12"/>
  <c r="LG31" i="12"/>
  <c r="LF31" i="12"/>
  <c r="KP31" i="12"/>
  <c r="KO31" i="12"/>
  <c r="KN31" i="12"/>
  <c r="UZ30" i="12"/>
  <c r="UY30" i="12"/>
  <c r="UX30" i="12"/>
  <c r="UH30" i="12"/>
  <c r="UG30" i="12"/>
  <c r="UF30" i="12"/>
  <c r="TP30" i="12"/>
  <c r="TO30" i="12"/>
  <c r="TN30" i="12"/>
  <c r="SX30" i="12"/>
  <c r="SW30" i="12"/>
  <c r="SV30" i="12"/>
  <c r="SF30" i="12"/>
  <c r="SE30" i="12"/>
  <c r="SD30" i="12"/>
  <c r="RN30" i="12"/>
  <c r="RM30" i="12"/>
  <c r="RL30" i="12"/>
  <c r="QV30" i="12"/>
  <c r="QU30" i="12"/>
  <c r="QT30" i="12"/>
  <c r="QD30" i="12"/>
  <c r="QC30" i="12"/>
  <c r="QB30" i="12"/>
  <c r="PL30" i="12"/>
  <c r="PK30" i="12"/>
  <c r="PJ30" i="12"/>
  <c r="OT30" i="12"/>
  <c r="OS30" i="12"/>
  <c r="OR30" i="12"/>
  <c r="OB30" i="12"/>
  <c r="OA30" i="12"/>
  <c r="NZ30" i="12"/>
  <c r="NJ30" i="12"/>
  <c r="NI30" i="12"/>
  <c r="NH30" i="12"/>
  <c r="MR30" i="12"/>
  <c r="MQ30" i="12"/>
  <c r="MP30" i="12"/>
  <c r="LZ30" i="12"/>
  <c r="LY30" i="12"/>
  <c r="LX30" i="12"/>
  <c r="LH30" i="12"/>
  <c r="LG30" i="12"/>
  <c r="LF30" i="12"/>
  <c r="KP30" i="12"/>
  <c r="KO30" i="12"/>
  <c r="KN30" i="12"/>
  <c r="JX32" i="12"/>
  <c r="JW32" i="12"/>
  <c r="JV32" i="12"/>
  <c r="JF32" i="12"/>
  <c r="JE32" i="12"/>
  <c r="JD32" i="12"/>
  <c r="IN32" i="12"/>
  <c r="IM32" i="12"/>
  <c r="IL32" i="12"/>
  <c r="HV32" i="12"/>
  <c r="HU32" i="12"/>
  <c r="HT32" i="12"/>
  <c r="HD32" i="12"/>
  <c r="HC32" i="12"/>
  <c r="HB32" i="12"/>
  <c r="GL32" i="12"/>
  <c r="GK32" i="12"/>
  <c r="GJ32" i="12"/>
  <c r="FT32" i="12"/>
  <c r="FS32" i="12"/>
  <c r="FR32" i="12"/>
  <c r="FB32" i="12"/>
  <c r="FA32" i="12"/>
  <c r="EZ32" i="12"/>
  <c r="JX31" i="12"/>
  <c r="JW31" i="12"/>
  <c r="JV31" i="12"/>
  <c r="JF31" i="12"/>
  <c r="JE31" i="12"/>
  <c r="JD31" i="12"/>
  <c r="IN31" i="12"/>
  <c r="IM31" i="12"/>
  <c r="IL31" i="12"/>
  <c r="HV31" i="12"/>
  <c r="HU31" i="12"/>
  <c r="HT31" i="12"/>
  <c r="HD31" i="12"/>
  <c r="HC31" i="12"/>
  <c r="HB31" i="12"/>
  <c r="GL31" i="12"/>
  <c r="GK31" i="12"/>
  <c r="GJ31" i="12"/>
  <c r="FT31" i="12"/>
  <c r="FS31" i="12"/>
  <c r="FR31" i="12"/>
  <c r="FB31" i="12"/>
  <c r="FA31" i="12"/>
  <c r="EZ31" i="12"/>
  <c r="JX30" i="12"/>
  <c r="JW30" i="12"/>
  <c r="JV30" i="12"/>
  <c r="JF30" i="12"/>
  <c r="JE30" i="12"/>
  <c r="JD30" i="12"/>
  <c r="IN30" i="12"/>
  <c r="IM30" i="12"/>
  <c r="IL30" i="12"/>
  <c r="HV30" i="12"/>
  <c r="HU30" i="12"/>
  <c r="HT30" i="12"/>
  <c r="HD30" i="12"/>
  <c r="HC30" i="12"/>
  <c r="HB30" i="12"/>
  <c r="GL30" i="12"/>
  <c r="GK30" i="12"/>
  <c r="GJ30" i="12"/>
  <c r="FT30" i="12"/>
  <c r="FS30" i="12"/>
  <c r="FR30" i="12"/>
  <c r="FB30" i="12"/>
  <c r="FA30" i="12"/>
  <c r="EZ30" i="12"/>
  <c r="EJ32" i="12"/>
  <c r="EI32" i="12"/>
  <c r="EH32" i="12"/>
  <c r="DR32" i="12"/>
  <c r="DQ32" i="12"/>
  <c r="DP32" i="12"/>
  <c r="CZ32" i="12"/>
  <c r="CY32" i="12"/>
  <c r="CX32" i="12"/>
  <c r="CH32" i="12"/>
  <c r="CG32" i="12"/>
  <c r="CF32" i="12"/>
  <c r="EJ31" i="12"/>
  <c r="EI31" i="12"/>
  <c r="EH31" i="12"/>
  <c r="DR31" i="12"/>
  <c r="DQ31" i="12"/>
  <c r="DP31" i="12"/>
  <c r="CZ31" i="12"/>
  <c r="CY31" i="12"/>
  <c r="CX31" i="12"/>
  <c r="CH31" i="12"/>
  <c r="CG31" i="12"/>
  <c r="CF31" i="12"/>
  <c r="EJ30" i="12"/>
  <c r="EI30" i="12"/>
  <c r="EH30" i="12"/>
  <c r="DR30" i="12"/>
  <c r="DQ30" i="12"/>
  <c r="DP30" i="12"/>
  <c r="CZ30" i="12"/>
  <c r="CY30" i="12"/>
  <c r="CX30" i="12"/>
  <c r="CH30" i="12"/>
  <c r="CG30" i="12"/>
  <c r="CF30" i="12"/>
  <c r="BP32" i="12"/>
  <c r="BO32" i="12"/>
  <c r="BN32" i="12"/>
  <c r="AX32" i="12"/>
  <c r="AW32" i="12"/>
  <c r="AV32" i="12"/>
  <c r="BP31" i="12"/>
  <c r="BO31" i="12"/>
  <c r="BN31" i="12"/>
  <c r="AX31" i="12"/>
  <c r="AW31" i="12"/>
  <c r="AV31" i="12"/>
  <c r="BP30" i="12"/>
  <c r="BO30" i="12"/>
  <c r="BN30" i="12"/>
  <c r="AX30" i="12"/>
  <c r="AW30" i="12"/>
  <c r="AV30" i="12"/>
  <c r="AF32" i="12"/>
  <c r="AE32" i="12"/>
  <c r="AD32" i="12"/>
  <c r="AF31" i="12"/>
  <c r="AE31" i="12"/>
  <c r="AD31" i="12"/>
  <c r="AF30" i="12"/>
  <c r="AE30" i="12"/>
  <c r="AD30" i="12"/>
  <c r="V32" i="12"/>
  <c r="W31" i="12"/>
  <c r="U31" i="12"/>
  <c r="V30" i="12"/>
  <c r="N32" i="12"/>
  <c r="M32" i="12"/>
  <c r="L32" i="12"/>
  <c r="N31" i="12"/>
  <c r="M31" i="12"/>
  <c r="N30" i="12"/>
  <c r="M30" i="12"/>
  <c r="L30" i="12"/>
  <c r="BCO32" i="12"/>
  <c r="BCN32" i="12"/>
  <c r="BBW32" i="12"/>
  <c r="BBV32" i="12"/>
  <c r="BBU32" i="12"/>
  <c r="BBE32" i="12"/>
  <c r="BBD32" i="12"/>
  <c r="BBC32" i="12"/>
  <c r="BAM32" i="12"/>
  <c r="BAL32" i="12"/>
  <c r="BAK32" i="12"/>
  <c r="AZU32" i="12"/>
  <c r="AZT32" i="12"/>
  <c r="AZS32" i="12"/>
  <c r="AZC32" i="12"/>
  <c r="AZB32" i="12"/>
  <c r="AZA32" i="12"/>
  <c r="AYK32" i="12"/>
  <c r="AYJ32" i="12"/>
  <c r="AYI32" i="12"/>
  <c r="AXS32" i="12"/>
  <c r="AXR32" i="12"/>
  <c r="AXQ32" i="12"/>
  <c r="AXA32" i="12"/>
  <c r="AWZ32" i="12"/>
  <c r="AWI32" i="12"/>
  <c r="AWH32" i="12"/>
  <c r="AUF32" i="12"/>
  <c r="AUE32" i="12"/>
  <c r="ATO32" i="12"/>
  <c r="ATN32" i="12"/>
  <c r="ASV32" i="12"/>
  <c r="ASU32" i="12"/>
  <c r="BCN31" i="12"/>
  <c r="BCM31" i="12"/>
  <c r="BBW31" i="12"/>
  <c r="BBV31" i="12"/>
  <c r="BBD31" i="12"/>
  <c r="BBC31" i="12"/>
  <c r="BAM34" i="12"/>
  <c r="AZS34" i="12"/>
  <c r="AZC31" i="12"/>
  <c r="AZB31" i="12"/>
  <c r="AYI31" i="12"/>
  <c r="AXS34" i="12"/>
  <c r="AWZ31" i="12"/>
  <c r="AWY31" i="12"/>
  <c r="AWI31" i="12"/>
  <c r="AWH31" i="12"/>
  <c r="AVP31" i="12"/>
  <c r="AVO31" i="12"/>
  <c r="AUY34" i="12"/>
  <c r="AUW34" i="12"/>
  <c r="AUG34" i="12"/>
  <c r="AUF31" i="12"/>
  <c r="AUE31" i="12"/>
  <c r="AUE34" i="12"/>
  <c r="ATO31" i="12"/>
  <c r="ATO34" i="12"/>
  <c r="ATN31" i="12"/>
  <c r="ATM34" i="12"/>
  <c r="ASW34" i="12"/>
  <c r="ASV31" i="12"/>
  <c r="ASU31" i="12"/>
  <c r="ASU34" i="12"/>
  <c r="ASE31" i="12"/>
  <c r="ASE34" i="12"/>
  <c r="ASD31" i="12"/>
  <c r="ASC34" i="12"/>
  <c r="BCN30" i="12"/>
  <c r="BCM30" i="12"/>
  <c r="BBW30" i="12"/>
  <c r="BBV30" i="12"/>
  <c r="BBD30" i="12"/>
  <c r="BBC30" i="12"/>
  <c r="BAM30" i="12"/>
  <c r="BAL30" i="12"/>
  <c r="AZT30" i="12"/>
  <c r="AZS30" i="12"/>
  <c r="AZC30" i="12"/>
  <c r="AZB30" i="12"/>
  <c r="AYJ30" i="12"/>
  <c r="AYI30" i="12"/>
  <c r="AXS30" i="12"/>
  <c r="AXR30" i="12"/>
  <c r="AWZ30" i="12"/>
  <c r="AWY30" i="12"/>
  <c r="AWI30" i="12"/>
  <c r="AWH30" i="12"/>
  <c r="AVP30" i="12"/>
  <c r="AVO30" i="12"/>
  <c r="AUY30" i="12"/>
  <c r="AUX30" i="12"/>
  <c r="AUF30" i="12"/>
  <c r="AUE30" i="12"/>
  <c r="ATO30" i="12"/>
  <c r="ATN30" i="12"/>
  <c r="ASV30" i="12"/>
  <c r="ASU30" i="12"/>
  <c r="ASE30" i="12"/>
  <c r="ASD30" i="12"/>
  <c r="ASC30" i="12"/>
  <c r="BCO35" i="12"/>
  <c r="BCO38" i="12"/>
  <c r="BCN35" i="12"/>
  <c r="BCN38" i="12"/>
  <c r="BCM35" i="12"/>
  <c r="BCM38" i="12"/>
  <c r="BBW35" i="12"/>
  <c r="BBW38" i="12"/>
  <c r="BBV35" i="12"/>
  <c r="BBV38" i="12"/>
  <c r="BBU35" i="12"/>
  <c r="BBU38" i="12"/>
  <c r="BBE35" i="12"/>
  <c r="BBE38" i="12"/>
  <c r="BBD35" i="12"/>
  <c r="BBD38" i="12"/>
  <c r="BBC35" i="12"/>
  <c r="BBC38" i="12"/>
  <c r="BAM35" i="12"/>
  <c r="BAM38" i="12"/>
  <c r="BAL35" i="12"/>
  <c r="BAL38" i="12"/>
  <c r="BAK35" i="12"/>
  <c r="BAK38" i="12"/>
  <c r="AZU35" i="12"/>
  <c r="AZU38" i="12"/>
  <c r="AZT35" i="12"/>
  <c r="AZT38" i="12"/>
  <c r="AZS35" i="12"/>
  <c r="AZS38" i="12"/>
  <c r="AZC35" i="12"/>
  <c r="AZC38" i="12"/>
  <c r="AZB35" i="12"/>
  <c r="AZB38" i="12"/>
  <c r="AZA35" i="12"/>
  <c r="AZA38" i="12"/>
  <c r="AYK35" i="12"/>
  <c r="AYK38" i="12"/>
  <c r="AYJ35" i="12"/>
  <c r="AYJ38" i="12"/>
  <c r="AYI35" i="12"/>
  <c r="AYI38" i="12"/>
  <c r="AXS35" i="12"/>
  <c r="AXS38" i="12"/>
  <c r="AXR35" i="12"/>
  <c r="AXR38" i="12"/>
  <c r="AXQ35" i="12"/>
  <c r="AXQ38" i="12"/>
  <c r="AXA35" i="12"/>
  <c r="AXA38" i="12"/>
  <c r="AWZ35" i="12"/>
  <c r="AWZ38" i="12"/>
  <c r="AWY35" i="12"/>
  <c r="AWY38" i="12"/>
  <c r="AWI35" i="12"/>
  <c r="AWI38" i="12"/>
  <c r="AWH35" i="12"/>
  <c r="AWH38" i="12"/>
  <c r="AWG35" i="12"/>
  <c r="AWG38" i="12"/>
  <c r="AVQ35" i="12"/>
  <c r="AVQ38" i="12"/>
  <c r="AVP35" i="12"/>
  <c r="AVP38" i="12"/>
  <c r="AVO35" i="12"/>
  <c r="AVO38" i="12"/>
  <c r="AUY35" i="12"/>
  <c r="AUY38" i="12"/>
  <c r="AUX35" i="12"/>
  <c r="AUX38" i="12"/>
  <c r="AUW32" i="12"/>
  <c r="AUW38" i="12"/>
  <c r="AUG32" i="12"/>
  <c r="AUG38" i="12"/>
  <c r="AUF35" i="12"/>
  <c r="AUF38" i="12"/>
  <c r="AUE38" i="12"/>
  <c r="ATO38" i="12"/>
  <c r="ATN35" i="12"/>
  <c r="ATN38" i="12"/>
  <c r="ATM32" i="12"/>
  <c r="ATM38" i="12"/>
  <c r="ASW32" i="12"/>
  <c r="ASW38" i="12"/>
  <c r="ASV35" i="12"/>
  <c r="ASV38" i="12"/>
  <c r="ASU38" i="12"/>
  <c r="ASE38" i="12"/>
  <c r="ASD35" i="12"/>
  <c r="ASD38" i="12"/>
  <c r="ASC32" i="12"/>
  <c r="ASC38" i="12"/>
  <c r="BCO31" i="12"/>
  <c r="BCO37" i="12"/>
  <c r="BCN34" i="12"/>
  <c r="BCN37" i="12"/>
  <c r="BCM37" i="12"/>
  <c r="BBW37" i="12"/>
  <c r="BBV34" i="12"/>
  <c r="BBV37" i="12"/>
  <c r="BBU31" i="12"/>
  <c r="BBU37" i="12"/>
  <c r="BBE31" i="12"/>
  <c r="BBE37" i="12"/>
  <c r="BBD34" i="12"/>
  <c r="BBD37" i="12"/>
  <c r="BBC37" i="12"/>
  <c r="BAM37" i="12"/>
  <c r="BAL34" i="12"/>
  <c r="BAL37" i="12"/>
  <c r="BAK31" i="12"/>
  <c r="BAK37" i="12"/>
  <c r="AZU31" i="12"/>
  <c r="AZU37" i="12"/>
  <c r="AZT34" i="12"/>
  <c r="AZT37" i="12"/>
  <c r="AZS37" i="12"/>
  <c r="AZC37" i="12"/>
  <c r="AZB34" i="12"/>
  <c r="AZB37" i="12"/>
  <c r="AZA31" i="12"/>
  <c r="AZA37" i="12"/>
  <c r="AYK31" i="12"/>
  <c r="AYK37" i="12"/>
  <c r="AYJ34" i="12"/>
  <c r="AYJ37" i="12"/>
  <c r="AYI37" i="12"/>
  <c r="AXS37" i="12"/>
  <c r="AXR34" i="12"/>
  <c r="AXR37" i="12"/>
  <c r="AXQ31" i="12"/>
  <c r="AXQ37" i="12"/>
  <c r="AXA31" i="12"/>
  <c r="AXA37" i="12"/>
  <c r="AWZ34" i="12"/>
  <c r="AWZ37" i="12"/>
  <c r="AWY37" i="12"/>
  <c r="AWI37" i="12"/>
  <c r="AWH34" i="12"/>
  <c r="AWH37" i="12"/>
  <c r="AWG31" i="12"/>
  <c r="AWG37" i="12"/>
  <c r="AVQ31" i="12"/>
  <c r="AVQ37" i="12"/>
  <c r="AVP34" i="12"/>
  <c r="AVP37" i="12"/>
  <c r="AVO37" i="12"/>
  <c r="AUY37" i="12"/>
  <c r="AUX34" i="12"/>
  <c r="AUX37" i="12"/>
  <c r="AUW31" i="12"/>
  <c r="AUW37" i="12"/>
  <c r="AUG31" i="12"/>
  <c r="AUG37" i="12"/>
  <c r="AUF34" i="12"/>
  <c r="AUF37" i="12"/>
  <c r="AUE37" i="12"/>
  <c r="ATO37" i="12"/>
  <c r="ATN34" i="12"/>
  <c r="ATN37" i="12"/>
  <c r="ATM31" i="12"/>
  <c r="ATM37" i="12"/>
  <c r="ASW31" i="12"/>
  <c r="ASW37" i="12"/>
  <c r="ASV34" i="12"/>
  <c r="ASV37" i="12"/>
  <c r="ASU37" i="12"/>
  <c r="ASE37" i="12"/>
  <c r="ASD34" i="12"/>
  <c r="ASD37" i="12"/>
  <c r="ASC31" i="12"/>
  <c r="ASC37" i="12"/>
  <c r="BCO33" i="12"/>
  <c r="BCO36" i="12"/>
  <c r="BCN33" i="12"/>
  <c r="BCN36" i="12"/>
  <c r="BCM33" i="12"/>
  <c r="BCM36" i="12"/>
  <c r="BBW33" i="12"/>
  <c r="BBW36" i="12"/>
  <c r="BBV33" i="12"/>
  <c r="BBV36" i="12"/>
  <c r="BBU33" i="12"/>
  <c r="BBU36" i="12"/>
  <c r="BBE33" i="12"/>
  <c r="BBE36" i="12"/>
  <c r="BBD33" i="12"/>
  <c r="BBD36" i="12"/>
  <c r="BBC33" i="12"/>
  <c r="BBC36" i="12"/>
  <c r="BAM33" i="12"/>
  <c r="BAM36" i="12"/>
  <c r="BAL33" i="12"/>
  <c r="BAL36" i="12"/>
  <c r="BAK33" i="12"/>
  <c r="BAK36" i="12"/>
  <c r="AZU33" i="12"/>
  <c r="AZU36" i="12"/>
  <c r="AZT33" i="12"/>
  <c r="AZT36" i="12"/>
  <c r="AZS33" i="12"/>
  <c r="AZS36" i="12"/>
  <c r="AZC33" i="12"/>
  <c r="AZC36" i="12"/>
  <c r="AZB33" i="12"/>
  <c r="AZB36" i="12"/>
  <c r="AZA33" i="12"/>
  <c r="AZA36" i="12"/>
  <c r="AYK33" i="12"/>
  <c r="AYK36" i="12"/>
  <c r="AYJ33" i="12"/>
  <c r="AYJ36" i="12"/>
  <c r="AYI33" i="12"/>
  <c r="AYI36" i="12"/>
  <c r="AXS33" i="12"/>
  <c r="AXS36" i="12"/>
  <c r="AXR33" i="12"/>
  <c r="AXR36" i="12"/>
  <c r="AXQ33" i="12"/>
  <c r="AXQ36" i="12"/>
  <c r="AXA33" i="12"/>
  <c r="AXA36" i="12"/>
  <c r="AWZ33" i="12"/>
  <c r="AWZ36" i="12"/>
  <c r="AWY33" i="12"/>
  <c r="AWY36" i="12"/>
  <c r="AWI33" i="12"/>
  <c r="AWI36" i="12"/>
  <c r="AWH33" i="12"/>
  <c r="AWH36" i="12"/>
  <c r="AWG33" i="12"/>
  <c r="AWG36" i="12"/>
  <c r="AVQ33" i="12"/>
  <c r="AVQ36" i="12"/>
  <c r="AVP33" i="12"/>
  <c r="AVP36" i="12"/>
  <c r="AVO33" i="12"/>
  <c r="AVO36" i="12"/>
  <c r="AUY33" i="12"/>
  <c r="AUY36" i="12"/>
  <c r="AUX33" i="12"/>
  <c r="AUX36" i="12"/>
  <c r="AUW33" i="12"/>
  <c r="AUW36" i="12"/>
  <c r="AUG33" i="12"/>
  <c r="AUG36" i="12"/>
  <c r="AUF33" i="12"/>
  <c r="AUF36" i="12"/>
  <c r="AUE33" i="12"/>
  <c r="AUE36" i="12"/>
  <c r="ATO33" i="12"/>
  <c r="ATO36" i="12"/>
  <c r="ATN33" i="12"/>
  <c r="ATN36" i="12"/>
  <c r="ATM33" i="12"/>
  <c r="ATM36" i="12"/>
  <c r="ASW33" i="12"/>
  <c r="ASW36" i="12"/>
  <c r="ASV33" i="12"/>
  <c r="ASV36" i="12"/>
  <c r="ASU33" i="12"/>
  <c r="ASU36" i="12"/>
  <c r="ASE33" i="12"/>
  <c r="ASE36" i="12"/>
  <c r="ASD33" i="12"/>
  <c r="ASD36" i="12"/>
  <c r="ASC33" i="12"/>
  <c r="ASC36" i="12"/>
  <c r="ARM35" i="12"/>
  <c r="ARM38" i="12"/>
  <c r="ARL35" i="12"/>
  <c r="ARL38" i="12"/>
  <c r="ARK35" i="12"/>
  <c r="ARK38" i="12"/>
  <c r="AQU35" i="12"/>
  <c r="AQU38" i="12"/>
  <c r="AQT35" i="12"/>
  <c r="AQT38" i="12"/>
  <c r="AQS35" i="12"/>
  <c r="AQS38" i="12"/>
  <c r="AQC35" i="12"/>
  <c r="AQC38" i="12"/>
  <c r="AQB35" i="12"/>
  <c r="AQB38" i="12"/>
  <c r="AQA35" i="12"/>
  <c r="AQA38" i="12"/>
  <c r="APK35" i="12"/>
  <c r="APK38" i="12"/>
  <c r="APJ35" i="12"/>
  <c r="APJ38" i="12"/>
  <c r="API35" i="12"/>
  <c r="API38" i="12"/>
  <c r="AOS35" i="12"/>
  <c r="AOS38" i="12"/>
  <c r="AOR35" i="12"/>
  <c r="AOR38" i="12"/>
  <c r="AOQ35" i="12"/>
  <c r="AOQ38" i="12"/>
  <c r="AOA35" i="12"/>
  <c r="AOA38" i="12"/>
  <c r="ANZ35" i="12"/>
  <c r="ANZ38" i="12"/>
  <c r="ANY35" i="12"/>
  <c r="ANY38" i="12"/>
  <c r="ANI35" i="12"/>
  <c r="ANI38" i="12"/>
  <c r="ANH35" i="12"/>
  <c r="ANH38" i="12"/>
  <c r="ANG35" i="12"/>
  <c r="ANG38" i="12"/>
  <c r="AMQ35" i="12"/>
  <c r="AMQ38" i="12"/>
  <c r="AMP35" i="12"/>
  <c r="AMP38" i="12"/>
  <c r="AMO35" i="12"/>
  <c r="AMO38" i="12"/>
  <c r="ALY35" i="12"/>
  <c r="ALY38" i="12"/>
  <c r="ALX35" i="12"/>
  <c r="ALX38" i="12"/>
  <c r="ALW35" i="12"/>
  <c r="ALW38" i="12"/>
  <c r="ALG35" i="12"/>
  <c r="ALG38" i="12"/>
  <c r="ALF35" i="12"/>
  <c r="ALF38" i="12"/>
  <c r="ALE35" i="12"/>
  <c r="ALE38" i="12"/>
  <c r="AKO35" i="12"/>
  <c r="AKO38" i="12"/>
  <c r="AKN35" i="12"/>
  <c r="AKN38" i="12"/>
  <c r="AKM35" i="12"/>
  <c r="AKM38" i="12"/>
  <c r="AJW35" i="12"/>
  <c r="AJW38" i="12"/>
  <c r="AJV35" i="12"/>
  <c r="AJV38" i="12"/>
  <c r="AJU35" i="12"/>
  <c r="AJU38" i="12"/>
  <c r="AJE35" i="12"/>
  <c r="AJE38" i="12"/>
  <c r="AJD35" i="12"/>
  <c r="AJD38" i="12"/>
  <c r="AJC35" i="12"/>
  <c r="AJC38" i="12"/>
  <c r="AIM35" i="12"/>
  <c r="AIM38" i="12"/>
  <c r="AIL35" i="12"/>
  <c r="AIL38" i="12"/>
  <c r="AIK35" i="12"/>
  <c r="AIK38" i="12"/>
  <c r="AHU35" i="12"/>
  <c r="AHU38" i="12"/>
  <c r="AHT35" i="12"/>
  <c r="AHT38" i="12"/>
  <c r="AHS35" i="12"/>
  <c r="AHS38" i="12"/>
  <c r="AHC35" i="12"/>
  <c r="AHC38" i="12"/>
  <c r="AHB35" i="12"/>
  <c r="AHB38" i="12"/>
  <c r="AHA35" i="12"/>
  <c r="AHA38" i="12"/>
  <c r="AGK35" i="12"/>
  <c r="AGK38" i="12"/>
  <c r="AGJ35" i="12"/>
  <c r="AGJ38" i="12"/>
  <c r="AGI35" i="12"/>
  <c r="AGI38" i="12"/>
  <c r="AFS35" i="12"/>
  <c r="AFS38" i="12"/>
  <c r="AFR35" i="12"/>
  <c r="AFR38" i="12"/>
  <c r="AFQ35" i="12"/>
  <c r="AFQ38" i="12"/>
  <c r="AFA35" i="12"/>
  <c r="AFA38" i="12"/>
  <c r="AEZ35" i="12"/>
  <c r="AEZ38" i="12"/>
  <c r="AEY35" i="12"/>
  <c r="AEY38" i="12"/>
  <c r="AEI35" i="12"/>
  <c r="AEI38" i="12"/>
  <c r="AEH35" i="12"/>
  <c r="AEH38" i="12"/>
  <c r="AEG35" i="12"/>
  <c r="AEG38" i="12"/>
  <c r="ADQ35" i="12"/>
  <c r="ADQ38" i="12"/>
  <c r="ADP35" i="12"/>
  <c r="ADP38" i="12"/>
  <c r="ADO35" i="12"/>
  <c r="ADO38" i="12"/>
  <c r="ACY35" i="12"/>
  <c r="ACY38" i="12"/>
  <c r="ACX35" i="12"/>
  <c r="ACX38" i="12"/>
  <c r="ACW35" i="12"/>
  <c r="ACW38" i="12"/>
  <c r="ACG35" i="12"/>
  <c r="ACG38" i="12"/>
  <c r="ACF35" i="12"/>
  <c r="ACF38" i="12"/>
  <c r="ACE35" i="12"/>
  <c r="ACE38" i="12"/>
  <c r="ABO35" i="12"/>
  <c r="ABO38" i="12"/>
  <c r="ABN35" i="12"/>
  <c r="ABN38" i="12"/>
  <c r="ABM35" i="12"/>
  <c r="ABM38" i="12"/>
  <c r="AAW35" i="12"/>
  <c r="AAW38" i="12"/>
  <c r="AAV35" i="12"/>
  <c r="AAV38" i="12"/>
  <c r="AAU35" i="12"/>
  <c r="AAU38" i="12"/>
  <c r="AAE35" i="12"/>
  <c r="AAE38" i="12"/>
  <c r="AAD35" i="12"/>
  <c r="AAD38" i="12"/>
  <c r="AAC35" i="12"/>
  <c r="AAC38" i="12"/>
  <c r="ZM35" i="12"/>
  <c r="ZM38" i="12"/>
  <c r="ZL35" i="12"/>
  <c r="ZL38" i="12"/>
  <c r="ZK35" i="12"/>
  <c r="ZK38" i="12"/>
  <c r="YU35" i="12"/>
  <c r="YU38" i="12"/>
  <c r="YT35" i="12"/>
  <c r="YT38" i="12"/>
  <c r="YS35" i="12"/>
  <c r="YS38" i="12"/>
  <c r="YC35" i="12"/>
  <c r="YC38" i="12"/>
  <c r="YB35" i="12"/>
  <c r="YB38" i="12"/>
  <c r="YA35" i="12"/>
  <c r="YA38" i="12"/>
  <c r="XK35" i="12"/>
  <c r="XK38" i="12"/>
  <c r="XJ35" i="12"/>
  <c r="XJ38" i="12"/>
  <c r="XI35" i="12"/>
  <c r="XI38" i="12"/>
  <c r="WS35" i="12"/>
  <c r="WS38" i="12"/>
  <c r="WR35" i="12"/>
  <c r="WR38" i="12"/>
  <c r="WQ35" i="12"/>
  <c r="WQ38" i="12"/>
  <c r="WA35" i="12"/>
  <c r="WA38" i="12"/>
  <c r="VZ35" i="12"/>
  <c r="VZ38" i="12"/>
  <c r="VY35" i="12"/>
  <c r="VY38" i="12"/>
  <c r="ARM34" i="12"/>
  <c r="ARM37" i="12"/>
  <c r="ARL34" i="12"/>
  <c r="ARL37" i="12"/>
  <c r="ARK34" i="12"/>
  <c r="ARK37" i="12"/>
  <c r="AQU34" i="12"/>
  <c r="AQU37" i="12"/>
  <c r="AQT34" i="12"/>
  <c r="AQT37" i="12"/>
  <c r="AQS34" i="12"/>
  <c r="AQS37" i="12"/>
  <c r="AQC34" i="12"/>
  <c r="AQC37" i="12"/>
  <c r="AQB34" i="12"/>
  <c r="AQB37" i="12"/>
  <c r="AQA34" i="12"/>
  <c r="AQA37" i="12"/>
  <c r="APK34" i="12"/>
  <c r="APK37" i="12"/>
  <c r="APJ34" i="12"/>
  <c r="APJ37" i="12"/>
  <c r="API34" i="12"/>
  <c r="API37" i="12"/>
  <c r="AOS34" i="12"/>
  <c r="AOS37" i="12"/>
  <c r="AOR34" i="12"/>
  <c r="AOR37" i="12"/>
  <c r="AOQ34" i="12"/>
  <c r="AOQ37" i="12"/>
  <c r="AOA34" i="12"/>
  <c r="AOA37" i="12"/>
  <c r="ANZ34" i="12"/>
  <c r="ANZ37" i="12"/>
  <c r="ANY34" i="12"/>
  <c r="ANY37" i="12"/>
  <c r="ANI34" i="12"/>
  <c r="ANI37" i="12"/>
  <c r="ANH34" i="12"/>
  <c r="ANH37" i="12"/>
  <c r="ANG34" i="12"/>
  <c r="AMQ34" i="12"/>
  <c r="AMP34" i="12"/>
  <c r="AMP37" i="12"/>
  <c r="AMO34" i="12"/>
  <c r="ALY34" i="12"/>
  <c r="ALX34" i="12"/>
  <c r="ALX37" i="12"/>
  <c r="ALW34" i="12"/>
  <c r="ALG34" i="12"/>
  <c r="ALG37" i="12"/>
  <c r="ALF34" i="12"/>
  <c r="ALF37" i="12"/>
  <c r="ALE34" i="12"/>
  <c r="ALE37" i="12"/>
  <c r="AKO34" i="12"/>
  <c r="AKO37" i="12"/>
  <c r="AKN34" i="12"/>
  <c r="AKN37" i="12"/>
  <c r="AKM34" i="12"/>
  <c r="AKM37" i="12"/>
  <c r="AJW34" i="12"/>
  <c r="AJW37" i="12"/>
  <c r="AJV34" i="12"/>
  <c r="AJV37" i="12"/>
  <c r="AJU34" i="12"/>
  <c r="AJU37" i="12"/>
  <c r="AJE34" i="12"/>
  <c r="AJE37" i="12"/>
  <c r="AJD34" i="12"/>
  <c r="AJD37" i="12"/>
  <c r="AJC34" i="12"/>
  <c r="AJC37" i="12"/>
  <c r="AIM34" i="12"/>
  <c r="AIM37" i="12"/>
  <c r="AIL34" i="12"/>
  <c r="AIL37" i="12"/>
  <c r="AIK34" i="12"/>
  <c r="AIK37" i="12"/>
  <c r="AHU34" i="12"/>
  <c r="AHU37" i="12"/>
  <c r="AHT34" i="12"/>
  <c r="AHT37" i="12"/>
  <c r="AHS34" i="12"/>
  <c r="AHS37" i="12"/>
  <c r="AHC34" i="12"/>
  <c r="AHC37" i="12"/>
  <c r="AHB34" i="12"/>
  <c r="AHB37" i="12"/>
  <c r="AHA34" i="12"/>
  <c r="AHA37" i="12"/>
  <c r="AGK34" i="12"/>
  <c r="AGK37" i="12"/>
  <c r="AGJ34" i="12"/>
  <c r="AGJ37" i="12"/>
  <c r="AGI34" i="12"/>
  <c r="AGI37" i="12"/>
  <c r="AFS34" i="12"/>
  <c r="AFS37" i="12"/>
  <c r="AFR34" i="12"/>
  <c r="AFR37" i="12"/>
  <c r="AFQ34" i="12"/>
  <c r="AFQ37" i="12"/>
  <c r="AFA34" i="12"/>
  <c r="AFA37" i="12"/>
  <c r="AEZ34" i="12"/>
  <c r="AEZ37" i="12"/>
  <c r="AEY34" i="12"/>
  <c r="AEY37" i="12"/>
  <c r="AEI34" i="12"/>
  <c r="AEI37" i="12"/>
  <c r="AEH34" i="12"/>
  <c r="AEH37" i="12"/>
  <c r="AEG34" i="12"/>
  <c r="AEG37" i="12"/>
  <c r="ADQ34" i="12"/>
  <c r="ADQ37" i="12"/>
  <c r="ADP34" i="12"/>
  <c r="ADP37" i="12"/>
  <c r="ADO34" i="12"/>
  <c r="ADO37" i="12"/>
  <c r="ACY34" i="12"/>
  <c r="ACY37" i="12"/>
  <c r="ACX34" i="12"/>
  <c r="ACX37" i="12"/>
  <c r="ACW34" i="12"/>
  <c r="ACW37" i="12"/>
  <c r="ACG34" i="12"/>
  <c r="ACG37" i="12"/>
  <c r="ACF34" i="12"/>
  <c r="ACF37" i="12"/>
  <c r="ACE34" i="12"/>
  <c r="ACE37" i="12"/>
  <c r="ABO34" i="12"/>
  <c r="ABO37" i="12"/>
  <c r="ABN34" i="12"/>
  <c r="ABN37" i="12"/>
  <c r="ABM34" i="12"/>
  <c r="ABM37" i="12"/>
  <c r="AAW34" i="12"/>
  <c r="AAW37" i="12"/>
  <c r="AAV34" i="12"/>
  <c r="AAV37" i="12"/>
  <c r="AAU34" i="12"/>
  <c r="AAU37" i="12"/>
  <c r="AAE34" i="12"/>
  <c r="AAE37" i="12"/>
  <c r="AAD34" i="12"/>
  <c r="AAD37" i="12"/>
  <c r="AAC34" i="12"/>
  <c r="AAC37" i="12"/>
  <c r="ZM34" i="12"/>
  <c r="ZM37" i="12"/>
  <c r="ZL34" i="12"/>
  <c r="ZL37" i="12"/>
  <c r="ZK34" i="12"/>
  <c r="ZK37" i="12"/>
  <c r="YU34" i="12"/>
  <c r="YU37" i="12"/>
  <c r="YT34" i="12"/>
  <c r="YT37" i="12"/>
  <c r="YS34" i="12"/>
  <c r="YS37" i="12"/>
  <c r="YC34" i="12"/>
  <c r="YC37" i="12"/>
  <c r="YB34" i="12"/>
  <c r="YB37" i="12"/>
  <c r="YA34" i="12"/>
  <c r="YA37" i="12"/>
  <c r="XK34" i="12"/>
  <c r="XK37" i="12"/>
  <c r="XJ34" i="12"/>
  <c r="XJ37" i="12"/>
  <c r="XI34" i="12"/>
  <c r="XI37" i="12"/>
  <c r="WS34" i="12"/>
  <c r="WS37" i="12"/>
  <c r="WR34" i="12"/>
  <c r="WR37" i="12"/>
  <c r="WQ34" i="12"/>
  <c r="WQ37" i="12"/>
  <c r="WA34" i="12"/>
  <c r="WA37" i="12"/>
  <c r="VZ34" i="12"/>
  <c r="VZ37" i="12"/>
  <c r="VY34" i="12"/>
  <c r="VY37" i="12"/>
  <c r="ARM33" i="12"/>
  <c r="ARM36" i="12"/>
  <c r="ARL33" i="12"/>
  <c r="ARL36" i="12"/>
  <c r="ARK33" i="12"/>
  <c r="ARK36" i="12"/>
  <c r="AQU33" i="12"/>
  <c r="AQU36" i="12"/>
  <c r="AQT33" i="12"/>
  <c r="AQT36" i="12"/>
  <c r="AQS33" i="12"/>
  <c r="AQS36" i="12"/>
  <c r="AQC33" i="12"/>
  <c r="AQC36" i="12"/>
  <c r="AQB33" i="12"/>
  <c r="AQB36" i="12"/>
  <c r="AQA33" i="12"/>
  <c r="AQA36" i="12"/>
  <c r="APK33" i="12"/>
  <c r="APK36" i="12"/>
  <c r="APJ33" i="12"/>
  <c r="APJ36" i="12"/>
  <c r="API33" i="12"/>
  <c r="API36" i="12"/>
  <c r="AOS33" i="12"/>
  <c r="AOS36" i="12"/>
  <c r="AOR33" i="12"/>
  <c r="AOR36" i="12"/>
  <c r="AOQ33" i="12"/>
  <c r="AOQ36" i="12"/>
  <c r="AOA33" i="12"/>
  <c r="AOA36" i="12"/>
  <c r="ANZ33" i="12"/>
  <c r="ANZ36" i="12"/>
  <c r="ANY33" i="12"/>
  <c r="ANY36" i="12"/>
  <c r="ANI33" i="12"/>
  <c r="ANI36" i="12"/>
  <c r="ANH33" i="12"/>
  <c r="ANH36" i="12"/>
  <c r="ANG33" i="12"/>
  <c r="ANG36" i="12"/>
  <c r="AMQ33" i="12"/>
  <c r="AMQ36" i="12"/>
  <c r="AMP33" i="12"/>
  <c r="AMP36" i="12"/>
  <c r="AMO33" i="12"/>
  <c r="AMO36" i="12"/>
  <c r="ALY33" i="12"/>
  <c r="ALY36" i="12"/>
  <c r="ALX33" i="12"/>
  <c r="ALX36" i="12"/>
  <c r="ALW33" i="12"/>
  <c r="ALW36" i="12"/>
  <c r="ALG33" i="12"/>
  <c r="ALG36" i="12"/>
  <c r="ALF33" i="12"/>
  <c r="ALF36" i="12"/>
  <c r="ALE33" i="12"/>
  <c r="ALE36" i="12"/>
  <c r="AKO33" i="12"/>
  <c r="AKO36" i="12"/>
  <c r="AKN33" i="12"/>
  <c r="AKN36" i="12"/>
  <c r="AKM33" i="12"/>
  <c r="AKM36" i="12"/>
  <c r="AJW33" i="12"/>
  <c r="AJW36" i="12"/>
  <c r="AJV33" i="12"/>
  <c r="AJV36" i="12"/>
  <c r="AJU33" i="12"/>
  <c r="AJU36" i="12"/>
  <c r="AJE33" i="12"/>
  <c r="AJE36" i="12"/>
  <c r="AJD33" i="12"/>
  <c r="AJD36" i="12"/>
  <c r="AJC33" i="12"/>
  <c r="AJC36" i="12"/>
  <c r="AIM33" i="12"/>
  <c r="AIM36" i="12"/>
  <c r="AIL33" i="12"/>
  <c r="AIL36" i="12"/>
  <c r="AIK33" i="12"/>
  <c r="AIK36" i="12"/>
  <c r="AHU33" i="12"/>
  <c r="AHU36" i="12"/>
  <c r="AHT33" i="12"/>
  <c r="AHT36" i="12"/>
  <c r="AHS33" i="12"/>
  <c r="AHS36" i="12"/>
  <c r="AHC33" i="12"/>
  <c r="AHC36" i="12"/>
  <c r="AHB33" i="12"/>
  <c r="AHB36" i="12"/>
  <c r="AHA33" i="12"/>
  <c r="AHA36" i="12"/>
  <c r="AGK33" i="12"/>
  <c r="AGK36" i="12"/>
  <c r="AGJ33" i="12"/>
  <c r="AGJ36" i="12"/>
  <c r="AGI33" i="12"/>
  <c r="AGI36" i="12"/>
  <c r="AFS33" i="12"/>
  <c r="AFS36" i="12"/>
  <c r="AFR33" i="12"/>
  <c r="AFR36" i="12"/>
  <c r="AFQ33" i="12"/>
  <c r="AFQ36" i="12"/>
  <c r="AFA33" i="12"/>
  <c r="AFA36" i="12"/>
  <c r="AEZ33" i="12"/>
  <c r="AEZ36" i="12"/>
  <c r="AEY33" i="12"/>
  <c r="AEY36" i="12"/>
  <c r="AEI33" i="12"/>
  <c r="AEI36" i="12"/>
  <c r="AEH33" i="12"/>
  <c r="AEH36" i="12"/>
  <c r="AEG33" i="12"/>
  <c r="AEG36" i="12"/>
  <c r="ADQ33" i="12"/>
  <c r="ADQ36" i="12"/>
  <c r="ADP33" i="12"/>
  <c r="ADP36" i="12"/>
  <c r="ADO33" i="12"/>
  <c r="ADO36" i="12"/>
  <c r="ACY33" i="12"/>
  <c r="ACY36" i="12"/>
  <c r="ACX33" i="12"/>
  <c r="ACX36" i="12"/>
  <c r="ACW33" i="12"/>
  <c r="ACW36" i="12"/>
  <c r="ACG33" i="12"/>
  <c r="ACG36" i="12"/>
  <c r="ACF33" i="12"/>
  <c r="ACF36" i="12"/>
  <c r="ACE33" i="12"/>
  <c r="ACE36" i="12"/>
  <c r="ABO33" i="12"/>
  <c r="ABO36" i="12"/>
  <c r="ABN33" i="12"/>
  <c r="ABN36" i="12"/>
  <c r="ABM33" i="12"/>
  <c r="ABM36" i="12"/>
  <c r="AAW33" i="12"/>
  <c r="AAW36" i="12"/>
  <c r="AAV33" i="12"/>
  <c r="AAV36" i="12"/>
  <c r="AAU33" i="12"/>
  <c r="AAU36" i="12"/>
  <c r="AAE33" i="12"/>
  <c r="AAE36" i="12"/>
  <c r="AAD33" i="12"/>
  <c r="AAD36" i="12"/>
  <c r="AAC33" i="12"/>
  <c r="AAC36" i="12"/>
  <c r="ZM33" i="12"/>
  <c r="ZM36" i="12"/>
  <c r="ZL33" i="12"/>
  <c r="ZL36" i="12"/>
  <c r="ZK33" i="12"/>
  <c r="ZK36" i="12"/>
  <c r="YU33" i="12"/>
  <c r="YU36" i="12"/>
  <c r="YT33" i="12"/>
  <c r="YT36" i="12"/>
  <c r="YS33" i="12"/>
  <c r="YS36" i="12"/>
  <c r="YC33" i="12"/>
  <c r="YC36" i="12"/>
  <c r="YB33" i="12"/>
  <c r="YB36" i="12"/>
  <c r="YA33" i="12"/>
  <c r="YA36" i="12"/>
  <c r="XK33" i="12"/>
  <c r="XK36" i="12"/>
  <c r="XJ33" i="12"/>
  <c r="XJ36" i="12"/>
  <c r="XI33" i="12"/>
  <c r="XI36" i="12"/>
  <c r="WS33" i="12"/>
  <c r="WS36" i="12"/>
  <c r="WR33" i="12"/>
  <c r="WR36" i="12"/>
  <c r="WQ33" i="12"/>
  <c r="WQ36" i="12"/>
  <c r="WA33" i="12"/>
  <c r="WA36" i="12"/>
  <c r="VZ33" i="12"/>
  <c r="VZ36" i="12"/>
  <c r="VY33" i="12"/>
  <c r="VY36" i="12"/>
  <c r="VI35" i="12"/>
  <c r="VI38" i="12"/>
  <c r="VH35" i="12"/>
  <c r="VH38" i="12"/>
  <c r="VG35" i="12"/>
  <c r="VG38" i="12"/>
  <c r="UQ35" i="12"/>
  <c r="UQ38" i="12"/>
  <c r="UP35" i="12"/>
  <c r="UP38" i="12"/>
  <c r="UO35" i="12"/>
  <c r="UO38" i="12"/>
  <c r="TY35" i="12"/>
  <c r="TY38" i="12"/>
  <c r="TX35" i="12"/>
  <c r="TX38" i="12"/>
  <c r="TW35" i="12"/>
  <c r="TW38" i="12"/>
  <c r="TG35" i="12"/>
  <c r="TG38" i="12"/>
  <c r="TF35" i="12"/>
  <c r="TF38" i="12"/>
  <c r="TE35" i="12"/>
  <c r="TE38" i="12"/>
  <c r="SO35" i="12"/>
  <c r="SO38" i="12"/>
  <c r="SN35" i="12"/>
  <c r="SN38" i="12"/>
  <c r="SM35" i="12"/>
  <c r="SM38" i="12"/>
  <c r="RW35" i="12"/>
  <c r="RW38" i="12"/>
  <c r="RV35" i="12"/>
  <c r="RV38" i="12"/>
  <c r="RU35" i="12"/>
  <c r="RU38" i="12"/>
  <c r="RE35" i="12"/>
  <c r="RE38" i="12"/>
  <c r="RD35" i="12"/>
  <c r="RD38" i="12"/>
  <c r="RC35" i="12"/>
  <c r="RC38" i="12"/>
  <c r="QM35" i="12"/>
  <c r="QM38" i="12"/>
  <c r="QL35" i="12"/>
  <c r="QL38" i="12"/>
  <c r="QK35" i="12"/>
  <c r="QK38" i="12"/>
  <c r="PU35" i="12"/>
  <c r="PU38" i="12"/>
  <c r="PT35" i="12"/>
  <c r="PT38" i="12"/>
  <c r="PS35" i="12"/>
  <c r="PS38" i="12"/>
  <c r="PC35" i="12"/>
  <c r="PC38" i="12"/>
  <c r="PB35" i="12"/>
  <c r="PB38" i="12"/>
  <c r="PA35" i="12"/>
  <c r="PA38" i="12"/>
  <c r="OK35" i="12"/>
  <c r="OK38" i="12"/>
  <c r="OJ35" i="12"/>
  <c r="OJ38" i="12"/>
  <c r="OI35" i="12"/>
  <c r="OI38" i="12"/>
  <c r="NS35" i="12"/>
  <c r="NS38" i="12"/>
  <c r="NR35" i="12"/>
  <c r="NR38" i="12"/>
  <c r="NQ35" i="12"/>
  <c r="NQ38" i="12"/>
  <c r="NA35" i="12"/>
  <c r="NA38" i="12"/>
  <c r="MZ35" i="12"/>
  <c r="MZ38" i="12"/>
  <c r="MY35" i="12"/>
  <c r="MY38" i="12"/>
  <c r="MI35" i="12"/>
  <c r="MI38" i="12"/>
  <c r="MH35" i="12"/>
  <c r="MH38" i="12"/>
  <c r="MG35" i="12"/>
  <c r="MG38" i="12"/>
  <c r="LQ35" i="12"/>
  <c r="LQ38" i="12"/>
  <c r="LP35" i="12"/>
  <c r="LP38" i="12"/>
  <c r="LO35" i="12"/>
  <c r="LO38" i="12"/>
  <c r="KY35" i="12"/>
  <c r="KY38" i="12"/>
  <c r="KX35" i="12"/>
  <c r="KX38" i="12"/>
  <c r="KW35" i="12"/>
  <c r="KW38" i="12"/>
  <c r="VI34" i="12"/>
  <c r="VI37" i="12"/>
  <c r="VH34" i="12"/>
  <c r="VH37" i="12"/>
  <c r="VG34" i="12"/>
  <c r="VG37" i="12"/>
  <c r="UQ34" i="12"/>
  <c r="UQ37" i="12"/>
  <c r="UP34" i="12"/>
  <c r="UP37" i="12"/>
  <c r="UO34" i="12"/>
  <c r="UO37" i="12"/>
  <c r="TY34" i="12"/>
  <c r="TY37" i="12"/>
  <c r="TX34" i="12"/>
  <c r="TX37" i="12"/>
  <c r="TW34" i="12"/>
  <c r="TW37" i="12"/>
  <c r="TG34" i="12"/>
  <c r="TG37" i="12"/>
  <c r="TF34" i="12"/>
  <c r="TF37" i="12"/>
  <c r="TE34" i="12"/>
  <c r="TE37" i="12"/>
  <c r="SO34" i="12"/>
  <c r="SO37" i="12"/>
  <c r="SN34" i="12"/>
  <c r="SN37" i="12"/>
  <c r="SM34" i="12"/>
  <c r="SM37" i="12"/>
  <c r="RW34" i="12"/>
  <c r="RW37" i="12"/>
  <c r="RV34" i="12"/>
  <c r="RV37" i="12"/>
  <c r="RU34" i="12"/>
  <c r="RU37" i="12"/>
  <c r="RE34" i="12"/>
  <c r="RE37" i="12"/>
  <c r="RD34" i="12"/>
  <c r="RD37" i="12"/>
  <c r="RC34" i="12"/>
  <c r="RC37" i="12"/>
  <c r="QM34" i="12"/>
  <c r="QM37" i="12"/>
  <c r="QL34" i="12"/>
  <c r="QL37" i="12"/>
  <c r="QK34" i="12"/>
  <c r="QK37" i="12"/>
  <c r="PU34" i="12"/>
  <c r="PU37" i="12"/>
  <c r="PT34" i="12"/>
  <c r="PT37" i="12"/>
  <c r="PS34" i="12"/>
  <c r="PS37" i="12"/>
  <c r="PC34" i="12"/>
  <c r="PC37" i="12"/>
  <c r="PB34" i="12"/>
  <c r="PB37" i="12"/>
  <c r="PA34" i="12"/>
  <c r="PA37" i="12"/>
  <c r="OK34" i="12"/>
  <c r="OK37" i="12"/>
  <c r="OJ34" i="12"/>
  <c r="OJ37" i="12"/>
  <c r="OI34" i="12"/>
  <c r="OI37" i="12"/>
  <c r="NS34" i="12"/>
  <c r="NS37" i="12"/>
  <c r="NR34" i="12"/>
  <c r="NR37" i="12"/>
  <c r="NQ34" i="12"/>
  <c r="NQ37" i="12"/>
  <c r="NA34" i="12"/>
  <c r="NA37" i="12"/>
  <c r="MZ34" i="12"/>
  <c r="MZ37" i="12"/>
  <c r="MY34" i="12"/>
  <c r="MY37" i="12"/>
  <c r="MI34" i="12"/>
  <c r="MI37" i="12"/>
  <c r="MH34" i="12"/>
  <c r="MH37" i="12"/>
  <c r="MG34" i="12"/>
  <c r="MG37" i="12"/>
  <c r="LQ34" i="12"/>
  <c r="LQ37" i="12"/>
  <c r="LP34" i="12"/>
  <c r="LP37" i="12"/>
  <c r="LO34" i="12"/>
  <c r="LO37" i="12"/>
  <c r="KY34" i="12"/>
  <c r="KY37" i="12"/>
  <c r="KX34" i="12"/>
  <c r="KX37" i="12"/>
  <c r="KW34" i="12"/>
  <c r="KW37" i="12"/>
  <c r="VI33" i="12"/>
  <c r="VI36" i="12"/>
  <c r="VH33" i="12"/>
  <c r="VH36" i="12"/>
  <c r="VG33" i="12"/>
  <c r="VG36" i="12"/>
  <c r="UQ33" i="12"/>
  <c r="UQ36" i="12"/>
  <c r="UP33" i="12"/>
  <c r="UP36" i="12"/>
  <c r="UO33" i="12"/>
  <c r="UO36" i="12"/>
  <c r="TY33" i="12"/>
  <c r="TY36" i="12"/>
  <c r="TX33" i="12"/>
  <c r="TX36" i="12"/>
  <c r="TW33" i="12"/>
  <c r="TW36" i="12"/>
  <c r="TG33" i="12"/>
  <c r="TG36" i="12"/>
  <c r="TF33" i="12"/>
  <c r="TF36" i="12"/>
  <c r="TE33" i="12"/>
  <c r="TE36" i="12"/>
  <c r="SO33" i="12"/>
  <c r="SO36" i="12"/>
  <c r="SN33" i="12"/>
  <c r="SN36" i="12"/>
  <c r="SM33" i="12"/>
  <c r="SM36" i="12"/>
  <c r="RW33" i="12"/>
  <c r="RW36" i="12"/>
  <c r="RV33" i="12"/>
  <c r="RV36" i="12"/>
  <c r="RU33" i="12"/>
  <c r="RU36" i="12"/>
  <c r="RE33" i="12"/>
  <c r="RE36" i="12"/>
  <c r="RD33" i="12"/>
  <c r="RD36" i="12"/>
  <c r="RC33" i="12"/>
  <c r="RC36" i="12"/>
  <c r="QM33" i="12"/>
  <c r="QM36" i="12"/>
  <c r="QL33" i="12"/>
  <c r="QL36" i="12"/>
  <c r="QK33" i="12"/>
  <c r="QK36" i="12"/>
  <c r="PU33" i="12"/>
  <c r="PU36" i="12"/>
  <c r="PT33" i="12"/>
  <c r="PT36" i="12"/>
  <c r="PS33" i="12"/>
  <c r="PS36" i="12"/>
  <c r="PC33" i="12"/>
  <c r="PC36" i="12"/>
  <c r="PB33" i="12"/>
  <c r="PB36" i="12"/>
  <c r="PA33" i="12"/>
  <c r="PA36" i="12"/>
  <c r="OK33" i="12"/>
  <c r="OK36" i="12"/>
  <c r="OJ33" i="12"/>
  <c r="OJ36" i="12"/>
  <c r="OI33" i="12"/>
  <c r="OI36" i="12"/>
  <c r="NS33" i="12"/>
  <c r="NS36" i="12"/>
  <c r="NR33" i="12"/>
  <c r="NR36" i="12"/>
  <c r="NQ33" i="12"/>
  <c r="NQ36" i="12"/>
  <c r="NA33" i="12"/>
  <c r="NA36" i="12"/>
  <c r="MZ33" i="12"/>
  <c r="MZ36" i="12"/>
  <c r="MY33" i="12"/>
  <c r="MY36" i="12"/>
  <c r="MI33" i="12"/>
  <c r="MI36" i="12"/>
  <c r="MH33" i="12"/>
  <c r="MH36" i="12"/>
  <c r="MG33" i="12"/>
  <c r="MG36" i="12"/>
  <c r="LQ33" i="12"/>
  <c r="LQ36" i="12"/>
  <c r="LP33" i="12"/>
  <c r="LP36" i="12"/>
  <c r="LO33" i="12"/>
  <c r="LO36" i="12"/>
  <c r="KY33" i="12"/>
  <c r="KY36" i="12"/>
  <c r="KX33" i="12"/>
  <c r="KX36" i="12"/>
  <c r="KW33" i="12"/>
  <c r="KW36" i="12"/>
  <c r="KG35" i="12"/>
  <c r="KG38" i="12"/>
  <c r="KF35" i="12"/>
  <c r="KF38" i="12"/>
  <c r="KE35" i="12"/>
  <c r="KE38" i="12"/>
  <c r="JO35" i="12"/>
  <c r="JO38" i="12"/>
  <c r="JN35" i="12"/>
  <c r="JN38" i="12"/>
  <c r="JM35" i="12"/>
  <c r="JM38" i="12"/>
  <c r="IW35" i="12"/>
  <c r="IW38" i="12"/>
  <c r="IV35" i="12"/>
  <c r="IV38" i="12"/>
  <c r="IU35" i="12"/>
  <c r="IU38" i="12"/>
  <c r="IE35" i="12"/>
  <c r="IE38" i="12"/>
  <c r="ID35" i="12"/>
  <c r="ID38" i="12"/>
  <c r="IC35" i="12"/>
  <c r="IC38" i="12"/>
  <c r="HM35" i="12"/>
  <c r="HM38" i="12"/>
  <c r="HL35" i="12"/>
  <c r="HL38" i="12"/>
  <c r="HK35" i="12"/>
  <c r="HK38" i="12"/>
  <c r="GU35" i="12"/>
  <c r="GU38" i="12"/>
  <c r="GT35" i="12"/>
  <c r="GT38" i="12"/>
  <c r="GS35" i="12"/>
  <c r="GS38" i="12"/>
  <c r="GC35" i="12"/>
  <c r="GC38" i="12"/>
  <c r="GB35" i="12"/>
  <c r="GB38" i="12"/>
  <c r="GA35" i="12"/>
  <c r="GA38" i="12"/>
  <c r="FK35" i="12"/>
  <c r="FK38" i="12"/>
  <c r="FJ35" i="12"/>
  <c r="FJ38" i="12"/>
  <c r="FI35" i="12"/>
  <c r="FI38" i="12"/>
  <c r="KG34" i="12"/>
  <c r="KG37" i="12"/>
  <c r="KF34" i="12"/>
  <c r="KF37" i="12"/>
  <c r="KE34" i="12"/>
  <c r="KE37" i="12"/>
  <c r="JO34" i="12"/>
  <c r="JO37" i="12"/>
  <c r="JN34" i="12"/>
  <c r="JN37" i="12"/>
  <c r="JM34" i="12"/>
  <c r="JM37" i="12"/>
  <c r="IW34" i="12"/>
  <c r="IW37" i="12"/>
  <c r="IV34" i="12"/>
  <c r="IV37" i="12"/>
  <c r="IU34" i="12"/>
  <c r="IU37" i="12"/>
  <c r="IE34" i="12"/>
  <c r="IE37" i="12"/>
  <c r="ID34" i="12"/>
  <c r="ID37" i="12"/>
  <c r="IC34" i="12"/>
  <c r="IC37" i="12"/>
  <c r="HM34" i="12"/>
  <c r="HM37" i="12"/>
  <c r="HL34" i="12"/>
  <c r="HL37" i="12"/>
  <c r="HK34" i="12"/>
  <c r="HK37" i="12"/>
  <c r="GU34" i="12"/>
  <c r="GU37" i="12"/>
  <c r="GT34" i="12"/>
  <c r="GT37" i="12"/>
  <c r="GS34" i="12"/>
  <c r="GS37" i="12"/>
  <c r="GC34" i="12"/>
  <c r="GC37" i="12"/>
  <c r="GB34" i="12"/>
  <c r="GB37" i="12"/>
  <c r="GA34" i="12"/>
  <c r="GA37" i="12"/>
  <c r="FK34" i="12"/>
  <c r="FK37" i="12"/>
  <c r="FJ34" i="12"/>
  <c r="FJ37" i="12"/>
  <c r="FI34" i="12"/>
  <c r="FI37" i="12"/>
  <c r="KG33" i="12"/>
  <c r="KG36" i="12"/>
  <c r="KF33" i="12"/>
  <c r="KF36" i="12"/>
  <c r="KE33" i="12"/>
  <c r="KE36" i="12"/>
  <c r="JO33" i="12"/>
  <c r="JO36" i="12"/>
  <c r="JN33" i="12"/>
  <c r="JN36" i="12"/>
  <c r="JM33" i="12"/>
  <c r="JM36" i="12"/>
  <c r="IW33" i="12"/>
  <c r="IW36" i="12"/>
  <c r="IV33" i="12"/>
  <c r="IV36" i="12"/>
  <c r="IU33" i="12"/>
  <c r="IU36" i="12"/>
  <c r="IE33" i="12"/>
  <c r="IE36" i="12"/>
  <c r="ID33" i="12"/>
  <c r="ID36" i="12"/>
  <c r="IC33" i="12"/>
  <c r="IC36" i="12"/>
  <c r="HM33" i="12"/>
  <c r="HM36" i="12"/>
  <c r="HL33" i="12"/>
  <c r="HL36" i="12"/>
  <c r="HK33" i="12"/>
  <c r="HK36" i="12"/>
  <c r="GU33" i="12"/>
  <c r="GU36" i="12"/>
  <c r="GT33" i="12"/>
  <c r="GT36" i="12"/>
  <c r="GS33" i="12"/>
  <c r="GS36" i="12"/>
  <c r="GC33" i="12"/>
  <c r="GC36" i="12"/>
  <c r="GB33" i="12"/>
  <c r="GB36" i="12"/>
  <c r="GA33" i="12"/>
  <c r="GA36" i="12"/>
  <c r="FK33" i="12"/>
  <c r="FK36" i="12"/>
  <c r="FJ33" i="12"/>
  <c r="FJ36" i="12"/>
  <c r="FI33" i="12"/>
  <c r="FI36" i="12"/>
  <c r="ES35" i="12"/>
  <c r="ES38" i="12"/>
  <c r="ER35" i="12"/>
  <c r="ER38" i="12"/>
  <c r="EQ35" i="12"/>
  <c r="EQ38" i="12"/>
  <c r="EA35" i="12"/>
  <c r="EA38" i="12"/>
  <c r="DZ35" i="12"/>
  <c r="DZ38" i="12"/>
  <c r="DY35" i="12"/>
  <c r="DY38" i="12"/>
  <c r="DI35" i="12"/>
  <c r="DI38" i="12"/>
  <c r="DH35" i="12"/>
  <c r="DH38" i="12"/>
  <c r="DG35" i="12"/>
  <c r="DG38" i="12"/>
  <c r="CQ35" i="12"/>
  <c r="CQ38" i="12"/>
  <c r="CP35" i="12"/>
  <c r="CP38" i="12"/>
  <c r="CO35" i="12"/>
  <c r="CO38" i="12"/>
  <c r="ES34" i="12"/>
  <c r="ES37" i="12"/>
  <c r="ER34" i="12"/>
  <c r="ER37" i="12"/>
  <c r="EQ34" i="12"/>
  <c r="EQ37" i="12"/>
  <c r="EA34" i="12"/>
  <c r="EA37" i="12"/>
  <c r="DZ34" i="12"/>
  <c r="DZ37" i="12"/>
  <c r="DY34" i="12"/>
  <c r="DY37" i="12"/>
  <c r="DI34" i="12"/>
  <c r="DI37" i="12"/>
  <c r="DH34" i="12"/>
  <c r="DH37" i="12"/>
  <c r="DG34" i="12"/>
  <c r="DG37" i="12"/>
  <c r="CQ34" i="12"/>
  <c r="CQ37" i="12"/>
  <c r="CP34" i="12"/>
  <c r="CP37" i="12"/>
  <c r="CO34" i="12"/>
  <c r="CO37" i="12"/>
  <c r="ES33" i="12"/>
  <c r="ES36" i="12"/>
  <c r="ER33" i="12"/>
  <c r="ER36" i="12"/>
  <c r="EQ33" i="12"/>
  <c r="EQ36" i="12"/>
  <c r="EA33" i="12"/>
  <c r="EA36" i="12"/>
  <c r="DZ33" i="12"/>
  <c r="DZ36" i="12"/>
  <c r="DY33" i="12"/>
  <c r="DY36" i="12"/>
  <c r="DI33" i="12"/>
  <c r="DI36" i="12"/>
  <c r="DH33" i="12"/>
  <c r="DH36" i="12"/>
  <c r="DG33" i="12"/>
  <c r="DG36" i="12"/>
  <c r="CQ33" i="12"/>
  <c r="CQ36" i="12"/>
  <c r="CP33" i="12"/>
  <c r="CP36" i="12"/>
  <c r="CO33" i="12"/>
  <c r="CO36" i="12"/>
  <c r="BY35" i="12"/>
  <c r="BY38" i="12"/>
  <c r="BX35" i="12"/>
  <c r="BX38" i="12"/>
  <c r="BW35" i="12"/>
  <c r="BW38" i="12"/>
  <c r="BG35" i="12"/>
  <c r="BG38" i="12"/>
  <c r="BF35" i="12"/>
  <c r="BF38" i="12"/>
  <c r="BE35" i="12"/>
  <c r="BE38" i="12"/>
  <c r="BY34" i="12"/>
  <c r="BY37" i="12"/>
  <c r="BX34" i="12"/>
  <c r="BX37" i="12"/>
  <c r="BW34" i="12"/>
  <c r="BW37" i="12"/>
  <c r="BG34" i="12"/>
  <c r="BG37" i="12"/>
  <c r="BF34" i="12"/>
  <c r="BF37" i="12"/>
  <c r="BE34" i="12"/>
  <c r="BE37" i="12"/>
  <c r="BY33" i="12"/>
  <c r="BY36" i="12"/>
  <c r="BX33" i="12"/>
  <c r="BX36" i="12"/>
  <c r="BW33" i="12"/>
  <c r="BW36" i="12"/>
  <c r="BG33" i="12"/>
  <c r="BG36" i="12"/>
  <c r="BF33" i="12"/>
  <c r="BF36" i="12"/>
  <c r="BE33" i="12"/>
  <c r="BE36" i="12"/>
  <c r="AO35" i="12"/>
  <c r="AO38" i="12"/>
  <c r="AN35" i="12"/>
  <c r="AN38" i="12"/>
  <c r="AM35" i="12"/>
  <c r="AM38" i="12"/>
  <c r="AO34" i="12"/>
  <c r="AO37" i="12"/>
  <c r="AN34" i="12"/>
  <c r="AN37" i="12"/>
  <c r="AM34" i="12"/>
  <c r="AM37" i="12"/>
  <c r="AO33" i="12"/>
  <c r="AO36" i="12"/>
  <c r="AN33" i="12"/>
  <c r="AN36" i="12"/>
  <c r="AM33" i="12"/>
  <c r="AM36" i="12"/>
  <c r="V35" i="12"/>
  <c r="V38" i="12"/>
  <c r="W34" i="12"/>
  <c r="W37" i="12"/>
  <c r="U34" i="12"/>
  <c r="U37" i="12"/>
  <c r="V33" i="12"/>
  <c r="V36" i="12"/>
  <c r="BCF35" i="12"/>
  <c r="BCF38" i="12"/>
  <c r="BCE35" i="12"/>
  <c r="BCE38" i="12"/>
  <c r="BCD35" i="12"/>
  <c r="BCD38" i="12"/>
  <c r="BBN35" i="12"/>
  <c r="BBN38" i="12"/>
  <c r="BBM35" i="12"/>
  <c r="BBM38" i="12"/>
  <c r="BBL35" i="12"/>
  <c r="BBL38" i="12"/>
  <c r="BAV35" i="12"/>
  <c r="BAV38" i="12"/>
  <c r="BAU35" i="12"/>
  <c r="BAU38" i="12"/>
  <c r="BAT35" i="12"/>
  <c r="BAT38" i="12"/>
  <c r="BAD35" i="12"/>
  <c r="BAD38" i="12"/>
  <c r="BAC35" i="12"/>
  <c r="BAC38" i="12"/>
  <c r="BAB35" i="12"/>
  <c r="BAB38" i="12"/>
  <c r="AZL35" i="12"/>
  <c r="AZL38" i="12"/>
  <c r="AZK35" i="12"/>
  <c r="AZK38" i="12"/>
  <c r="AZJ35" i="12"/>
  <c r="AZJ38" i="12"/>
  <c r="AYT35" i="12"/>
  <c r="AYT38" i="12"/>
  <c r="AYS35" i="12"/>
  <c r="AYS38" i="12"/>
  <c r="AYR35" i="12"/>
  <c r="AYR38" i="12"/>
  <c r="AYB35" i="12"/>
  <c r="AYB38" i="12"/>
  <c r="AYA35" i="12"/>
  <c r="AYA38" i="12"/>
  <c r="AXZ35" i="12"/>
  <c r="AXZ38" i="12"/>
  <c r="AXJ35" i="12"/>
  <c r="AXJ38" i="12"/>
  <c r="AXI35" i="12"/>
  <c r="AXI38" i="12"/>
  <c r="AXH35" i="12"/>
  <c r="AXH38" i="12"/>
  <c r="AWR35" i="12"/>
  <c r="AWR38" i="12"/>
  <c r="AWQ35" i="12"/>
  <c r="AWQ38" i="12"/>
  <c r="AWP35" i="12"/>
  <c r="AWP38" i="12"/>
  <c r="AVZ35" i="12"/>
  <c r="AVZ38" i="12"/>
  <c r="AVY35" i="12"/>
  <c r="AVY38" i="12"/>
  <c r="AVX35" i="12"/>
  <c r="AVX38" i="12"/>
  <c r="AVH35" i="12"/>
  <c r="AVH38" i="12"/>
  <c r="AVG35" i="12"/>
  <c r="AVG38" i="12"/>
  <c r="AVF35" i="12"/>
  <c r="AVF38" i="12"/>
  <c r="AUP35" i="12"/>
  <c r="AUP38" i="12"/>
  <c r="AUO38" i="12"/>
  <c r="AUN35" i="12"/>
  <c r="AUN38" i="12"/>
  <c r="ATX35" i="12"/>
  <c r="ATX38" i="12"/>
  <c r="ATW32" i="12"/>
  <c r="ATW38" i="12"/>
  <c r="ATV35" i="12"/>
  <c r="ATV38" i="12"/>
  <c r="ATF35" i="12"/>
  <c r="ATF38" i="12"/>
  <c r="ATE38" i="12"/>
  <c r="ATD35" i="12"/>
  <c r="ATD38" i="12"/>
  <c r="ASN35" i="12"/>
  <c r="ASN38" i="12"/>
  <c r="ASM32" i="12"/>
  <c r="ASM38" i="12"/>
  <c r="ASL35" i="12"/>
  <c r="ASL38" i="12"/>
  <c r="ARV35" i="12"/>
  <c r="ARV38" i="12"/>
  <c r="ARU38" i="12"/>
  <c r="ART35" i="12"/>
  <c r="ART38" i="12"/>
  <c r="BCF34" i="12"/>
  <c r="BCF37" i="12"/>
  <c r="BCE31" i="12"/>
  <c r="BCE37" i="12"/>
  <c r="BCD34" i="12"/>
  <c r="BCD37" i="12"/>
  <c r="BBN34" i="12"/>
  <c r="BBN37" i="12"/>
  <c r="BBM37" i="12"/>
  <c r="BBL34" i="12"/>
  <c r="BBL37" i="12"/>
  <c r="BAV34" i="12"/>
  <c r="BAV37" i="12"/>
  <c r="BAU31" i="12"/>
  <c r="BAU37" i="12"/>
  <c r="BAT34" i="12"/>
  <c r="BAT37" i="12"/>
  <c r="BAD34" i="12"/>
  <c r="BAD37" i="12"/>
  <c r="BAC37" i="12"/>
  <c r="BAB34" i="12"/>
  <c r="BAB37" i="12"/>
  <c r="AZL34" i="12"/>
  <c r="AZL37" i="12"/>
  <c r="AZK31" i="12"/>
  <c r="AZK37" i="12"/>
  <c r="AZJ34" i="12"/>
  <c r="AZJ37" i="12"/>
  <c r="AYT34" i="12"/>
  <c r="AYT37" i="12"/>
  <c r="AYS37" i="12"/>
  <c r="AYR34" i="12"/>
  <c r="AYR37" i="12"/>
  <c r="AYB34" i="12"/>
  <c r="AYB37" i="12"/>
  <c r="AYA31" i="12"/>
  <c r="AYA37" i="12"/>
  <c r="AXZ34" i="12"/>
  <c r="AXZ37" i="12"/>
  <c r="AXJ34" i="12"/>
  <c r="AXJ37" i="12"/>
  <c r="AXI37" i="12"/>
  <c r="AXH34" i="12"/>
  <c r="AXH37" i="12"/>
  <c r="AWR34" i="12"/>
  <c r="AWR37" i="12"/>
  <c r="AWQ31" i="12"/>
  <c r="AWQ37" i="12"/>
  <c r="AWP34" i="12"/>
  <c r="AWP37" i="12"/>
  <c r="AVZ34" i="12"/>
  <c r="AVZ37" i="12"/>
  <c r="AVY37" i="12"/>
  <c r="AVX34" i="12"/>
  <c r="AVX37" i="12"/>
  <c r="AVH34" i="12"/>
  <c r="AVH37" i="12"/>
  <c r="AVG31" i="12"/>
  <c r="AVG37" i="12"/>
  <c r="AVF34" i="12"/>
  <c r="AVF37" i="12"/>
  <c r="AUP34" i="12"/>
  <c r="AUP37" i="12"/>
  <c r="AUO37" i="12"/>
  <c r="AUN34" i="12"/>
  <c r="AUN37" i="12"/>
  <c r="ATX34" i="12"/>
  <c r="ATX37" i="12"/>
  <c r="ATW31" i="12"/>
  <c r="ATW37" i="12"/>
  <c r="ATV34" i="12"/>
  <c r="ATV37" i="12"/>
  <c r="ATF34" i="12"/>
  <c r="ATF37" i="12"/>
  <c r="ATE37" i="12"/>
  <c r="ATD34" i="12"/>
  <c r="ATD37" i="12"/>
  <c r="ASN34" i="12"/>
  <c r="ASN37" i="12"/>
  <c r="ASM31" i="12"/>
  <c r="ASM37" i="12"/>
  <c r="ASL34" i="12"/>
  <c r="ASL37" i="12"/>
  <c r="ARV34" i="12"/>
  <c r="ARV37" i="12"/>
  <c r="ARU37" i="12"/>
  <c r="ART34" i="12"/>
  <c r="ART37" i="12"/>
  <c r="BCF33" i="12"/>
  <c r="BCF36" i="12"/>
  <c r="BCE33" i="12"/>
  <c r="BCE36" i="12"/>
  <c r="BCD33" i="12"/>
  <c r="BCD36" i="12"/>
  <c r="BBN33" i="12"/>
  <c r="BBN36" i="12"/>
  <c r="BBM33" i="12"/>
  <c r="BBM36" i="12"/>
  <c r="BBL33" i="12"/>
  <c r="BBL36" i="12"/>
  <c r="BAV33" i="12"/>
  <c r="BAV36" i="12"/>
  <c r="BAU33" i="12"/>
  <c r="BAU36" i="12"/>
  <c r="BAT33" i="12"/>
  <c r="BAT36" i="12"/>
  <c r="BAD33" i="12"/>
  <c r="BAD36" i="12"/>
  <c r="BAC33" i="12"/>
  <c r="BAC36" i="12"/>
  <c r="BAB33" i="12"/>
  <c r="BAB36" i="12"/>
  <c r="AZL33" i="12"/>
  <c r="AZL36" i="12"/>
  <c r="AZK33" i="12"/>
  <c r="AZK36" i="12"/>
  <c r="AZJ33" i="12"/>
  <c r="AZJ36" i="12"/>
  <c r="AYT33" i="12"/>
  <c r="AYT36" i="12"/>
  <c r="AYS33" i="12"/>
  <c r="AYS36" i="12"/>
  <c r="AYR33" i="12"/>
  <c r="AYR36" i="12"/>
  <c r="AYB33" i="12"/>
  <c r="AYB36" i="12"/>
  <c r="AYA33" i="12"/>
  <c r="AYA36" i="12"/>
  <c r="AXZ33" i="12"/>
  <c r="AXZ36" i="12"/>
  <c r="AXJ33" i="12"/>
  <c r="AXJ36" i="12"/>
  <c r="AXI33" i="12"/>
  <c r="AXI36" i="12"/>
  <c r="AXH33" i="12"/>
  <c r="AXH36" i="12"/>
  <c r="AWR33" i="12"/>
  <c r="AWR36" i="12"/>
  <c r="AWQ33" i="12"/>
  <c r="AWQ36" i="12"/>
  <c r="AWP33" i="12"/>
  <c r="AWP36" i="12"/>
  <c r="AVZ33" i="12"/>
  <c r="AVZ36" i="12"/>
  <c r="AVY33" i="12"/>
  <c r="AVY36" i="12"/>
  <c r="AVX33" i="12"/>
  <c r="AVX36" i="12"/>
  <c r="AVH33" i="12"/>
  <c r="AVH36" i="12"/>
  <c r="AVG33" i="12"/>
  <c r="AVG36" i="12"/>
  <c r="AVF33" i="12"/>
  <c r="AVF36" i="12"/>
  <c r="AUP33" i="12"/>
  <c r="AUP36" i="12"/>
  <c r="AUO33" i="12"/>
  <c r="AUO36" i="12"/>
  <c r="AUN33" i="12"/>
  <c r="AUN36" i="12"/>
  <c r="ATX33" i="12"/>
  <c r="ATX36" i="12"/>
  <c r="ATW33" i="12"/>
  <c r="ATW36" i="12"/>
  <c r="ATV33" i="12"/>
  <c r="ATV36" i="12"/>
  <c r="ATF33" i="12"/>
  <c r="ATF36" i="12"/>
  <c r="ATE33" i="12"/>
  <c r="ATE36" i="12"/>
  <c r="ATD33" i="12"/>
  <c r="ATD36" i="12"/>
  <c r="ASN33" i="12"/>
  <c r="ASN36" i="12"/>
  <c r="ASM33" i="12"/>
  <c r="ASM36" i="12"/>
  <c r="ASL33" i="12"/>
  <c r="ASL36" i="12"/>
  <c r="ARV33" i="12"/>
  <c r="ARV36" i="12"/>
  <c r="ARU33" i="12"/>
  <c r="ARU36" i="12"/>
  <c r="ART33" i="12"/>
  <c r="ART36" i="12"/>
  <c r="ARD35" i="12"/>
  <c r="ARD38" i="12"/>
  <c r="ARC35" i="12"/>
  <c r="ARC38" i="12"/>
  <c r="ARB35" i="12"/>
  <c r="ARB38" i="12"/>
  <c r="AQL35" i="12"/>
  <c r="AQL38" i="12"/>
  <c r="AQK35" i="12"/>
  <c r="AQK38" i="12"/>
  <c r="AQJ35" i="12"/>
  <c r="AQJ38" i="12"/>
  <c r="APT35" i="12"/>
  <c r="APT38" i="12"/>
  <c r="APS35" i="12"/>
  <c r="APS38" i="12"/>
  <c r="APR35" i="12"/>
  <c r="APR38" i="12"/>
  <c r="APB35" i="12"/>
  <c r="APB38" i="12"/>
  <c r="APA35" i="12"/>
  <c r="APA38" i="12"/>
  <c r="AOZ35" i="12"/>
  <c r="AOZ38" i="12"/>
  <c r="AOJ35" i="12"/>
  <c r="AOJ38" i="12"/>
  <c r="AOI35" i="12"/>
  <c r="AOI38" i="12"/>
  <c r="AOH35" i="12"/>
  <c r="AOH38" i="12"/>
  <c r="ANR35" i="12"/>
  <c r="ANR38" i="12"/>
  <c r="ANQ35" i="12"/>
  <c r="ANQ38" i="12"/>
  <c r="ANP35" i="12"/>
  <c r="ANP38" i="12"/>
  <c r="AMZ35" i="12"/>
  <c r="AMZ38" i="12"/>
  <c r="AMY35" i="12"/>
  <c r="AMY38" i="12"/>
  <c r="AMX35" i="12"/>
  <c r="AMX38" i="12"/>
  <c r="AMH35" i="12"/>
  <c r="AMH38" i="12"/>
  <c r="AMG35" i="12"/>
  <c r="AMG38" i="12"/>
  <c r="AMF35" i="12"/>
  <c r="AMF38" i="12"/>
  <c r="ALP35" i="12"/>
  <c r="ALP38" i="12"/>
  <c r="ALO35" i="12"/>
  <c r="ALO38" i="12"/>
  <c r="ALN35" i="12"/>
  <c r="ALN38" i="12"/>
  <c r="AKX35" i="12"/>
  <c r="AKX38" i="12"/>
  <c r="AKW35" i="12"/>
  <c r="AKW38" i="12"/>
  <c r="AKV35" i="12"/>
  <c r="AKV38" i="12"/>
  <c r="AKF35" i="12"/>
  <c r="AKF38" i="12"/>
  <c r="AKE35" i="12"/>
  <c r="AKE38" i="12"/>
  <c r="AKD35" i="12"/>
  <c r="AKD38" i="12"/>
  <c r="AJN35" i="12"/>
  <c r="AJN38" i="12"/>
  <c r="AJM35" i="12"/>
  <c r="AJM38" i="12"/>
  <c r="AJL35" i="12"/>
  <c r="AJL38" i="12"/>
  <c r="AIV35" i="12"/>
  <c r="AIV38" i="12"/>
  <c r="AIU35" i="12"/>
  <c r="AIU38" i="12"/>
  <c r="AIT35" i="12"/>
  <c r="AIT38" i="12"/>
  <c r="AID35" i="12"/>
  <c r="AID38" i="12"/>
  <c r="AIC35" i="12"/>
  <c r="AIC38" i="12"/>
  <c r="AIB35" i="12"/>
  <c r="AIB38" i="12"/>
  <c r="AHL35" i="12"/>
  <c r="AHL38" i="12"/>
  <c r="AHK35" i="12"/>
  <c r="AHK38" i="12"/>
  <c r="AHJ35" i="12"/>
  <c r="AHJ38" i="12"/>
  <c r="AGT35" i="12"/>
  <c r="AGT38" i="12"/>
  <c r="AGS35" i="12"/>
  <c r="AGS38" i="12"/>
  <c r="AGR35" i="12"/>
  <c r="AGR38" i="12"/>
  <c r="AGB35" i="12"/>
  <c r="AGB38" i="12"/>
  <c r="AGA35" i="12"/>
  <c r="AGA38" i="12"/>
  <c r="AFZ35" i="12"/>
  <c r="AFZ38" i="12"/>
  <c r="AFJ35" i="12"/>
  <c r="AFJ38" i="12"/>
  <c r="AFI35" i="12"/>
  <c r="AFI38" i="12"/>
  <c r="AFH35" i="12"/>
  <c r="AFH38" i="12"/>
  <c r="AER35" i="12"/>
  <c r="AER38" i="12"/>
  <c r="AEQ35" i="12"/>
  <c r="AEQ38" i="12"/>
  <c r="AEP35" i="12"/>
  <c r="AEP38" i="12"/>
  <c r="ADZ35" i="12"/>
  <c r="ADZ38" i="12"/>
  <c r="ADY35" i="12"/>
  <c r="ADY38" i="12"/>
  <c r="ADX35" i="12"/>
  <c r="ADX38" i="12"/>
  <c r="ADH35" i="12"/>
  <c r="ADH38" i="12"/>
  <c r="ADG35" i="12"/>
  <c r="ADG38" i="12"/>
  <c r="ADF35" i="12"/>
  <c r="ADF38" i="12"/>
  <c r="ACP35" i="12"/>
  <c r="ACP38" i="12"/>
  <c r="ACO35" i="12"/>
  <c r="ACO38" i="12"/>
  <c r="ACN35" i="12"/>
  <c r="ACN38" i="12"/>
  <c r="ABX35" i="12"/>
  <c r="ABX38" i="12"/>
  <c r="ABW35" i="12"/>
  <c r="ABW38" i="12"/>
  <c r="ABV35" i="12"/>
  <c r="ABV38" i="12"/>
  <c r="ABF35" i="12"/>
  <c r="ABF38" i="12"/>
  <c r="ABE35" i="12"/>
  <c r="ABE38" i="12"/>
  <c r="ABD35" i="12"/>
  <c r="ABD38" i="12"/>
  <c r="AAN35" i="12"/>
  <c r="AAN38" i="12"/>
  <c r="AAM35" i="12"/>
  <c r="AAM38" i="12"/>
  <c r="AAL35" i="12"/>
  <c r="AAL38" i="12"/>
  <c r="ZV35" i="12"/>
  <c r="ZV38" i="12"/>
  <c r="ZU35" i="12"/>
  <c r="ZU38" i="12"/>
  <c r="ZT35" i="12"/>
  <c r="ZT38" i="12"/>
  <c r="ZD35" i="12"/>
  <c r="ZD38" i="12"/>
  <c r="ZC35" i="12"/>
  <c r="ZC38" i="12"/>
  <c r="ZB35" i="12"/>
  <c r="ZB38" i="12"/>
  <c r="YL35" i="12"/>
  <c r="YL38" i="12"/>
  <c r="YK35" i="12"/>
  <c r="YK38" i="12"/>
  <c r="YJ35" i="12"/>
  <c r="YJ38" i="12"/>
  <c r="XT35" i="12"/>
  <c r="XT38" i="12"/>
  <c r="XS35" i="12"/>
  <c r="XS38" i="12"/>
  <c r="XR35" i="12"/>
  <c r="XR38" i="12"/>
  <c r="XB35" i="12"/>
  <c r="XB38" i="12"/>
  <c r="XA35" i="12"/>
  <c r="XA38" i="12"/>
  <c r="WZ35" i="12"/>
  <c r="WZ38" i="12"/>
  <c r="WJ35" i="12"/>
  <c r="WJ38" i="12"/>
  <c r="WI35" i="12"/>
  <c r="WI38" i="12"/>
  <c r="WH35" i="12"/>
  <c r="WH38" i="12"/>
  <c r="VR35" i="12"/>
  <c r="VR38" i="12"/>
  <c r="VQ35" i="12"/>
  <c r="VQ38" i="12"/>
  <c r="VP35" i="12"/>
  <c r="VP38" i="12"/>
  <c r="ARD34" i="12"/>
  <c r="ARD37" i="12"/>
  <c r="ARC34" i="12"/>
  <c r="ARC37" i="12"/>
  <c r="ARB34" i="12"/>
  <c r="ARB37" i="12"/>
  <c r="AQL34" i="12"/>
  <c r="AQL37" i="12"/>
  <c r="AQK34" i="12"/>
  <c r="AQK37" i="12"/>
  <c r="AQJ34" i="12"/>
  <c r="AQJ37" i="12"/>
  <c r="APT34" i="12"/>
  <c r="APT37" i="12"/>
  <c r="APS34" i="12"/>
  <c r="APS37" i="12"/>
  <c r="APR34" i="12"/>
  <c r="APR37" i="12"/>
  <c r="APB34" i="12"/>
  <c r="APB37" i="12"/>
  <c r="APA34" i="12"/>
  <c r="APA37" i="12"/>
  <c r="AOZ34" i="12"/>
  <c r="AOZ37" i="12"/>
  <c r="AOJ34" i="12"/>
  <c r="AOJ37" i="12"/>
  <c r="AOI34" i="12"/>
  <c r="AOI37" i="12"/>
  <c r="AOH34" i="12"/>
  <c r="AOH37" i="12"/>
  <c r="ANR34" i="12"/>
  <c r="ANR37" i="12"/>
  <c r="ANQ34" i="12"/>
  <c r="ANQ37" i="12"/>
  <c r="ANP34" i="12"/>
  <c r="ANP37" i="12"/>
  <c r="AMZ34" i="12"/>
  <c r="AMZ37" i="12"/>
  <c r="AMY34" i="12"/>
  <c r="AMX34" i="12"/>
  <c r="AMX37" i="12"/>
  <c r="AMH34" i="12"/>
  <c r="AMH37" i="12"/>
  <c r="AMG34" i="12"/>
  <c r="AMF34" i="12"/>
  <c r="AMF37" i="12"/>
  <c r="ALP34" i="12"/>
  <c r="ALP37" i="12"/>
  <c r="ALO34" i="12"/>
  <c r="ALN34" i="12"/>
  <c r="ALN37" i="12"/>
  <c r="AKX34" i="12"/>
  <c r="AKX37" i="12"/>
  <c r="AKW34" i="12"/>
  <c r="AKW37" i="12"/>
  <c r="AKV34" i="12"/>
  <c r="AKV37" i="12"/>
  <c r="AKF34" i="12"/>
  <c r="AKF37" i="12"/>
  <c r="AKE34" i="12"/>
  <c r="AKE37" i="12"/>
  <c r="AKD34" i="12"/>
  <c r="AKD37" i="12"/>
  <c r="AJN34" i="12"/>
  <c r="AJN37" i="12"/>
  <c r="AJM34" i="12"/>
  <c r="AJM37" i="12"/>
  <c r="AJL34" i="12"/>
  <c r="AJL37" i="12"/>
  <c r="AIV34" i="12"/>
  <c r="AIV37" i="12"/>
  <c r="AIU34" i="12"/>
  <c r="AIU37" i="12"/>
  <c r="AIT34" i="12"/>
  <c r="AIT37" i="12"/>
  <c r="AID34" i="12"/>
  <c r="AID37" i="12"/>
  <c r="AIC34" i="12"/>
  <c r="AIC37" i="12"/>
  <c r="AIB34" i="12"/>
  <c r="AIB37" i="12"/>
  <c r="AHL34" i="12"/>
  <c r="AHL37" i="12"/>
  <c r="AHK34" i="12"/>
  <c r="AHK37" i="12"/>
  <c r="AHJ34" i="12"/>
  <c r="AHJ37" i="12"/>
  <c r="AGT34" i="12"/>
  <c r="AGT37" i="12"/>
  <c r="AGS34" i="12"/>
  <c r="AGS37" i="12"/>
  <c r="AGR34" i="12"/>
  <c r="AGR37" i="12"/>
  <c r="AGB34" i="12"/>
  <c r="AGB37" i="12"/>
  <c r="AGA34" i="12"/>
  <c r="AGA37" i="12"/>
  <c r="AFZ34" i="12"/>
  <c r="AFZ37" i="12"/>
  <c r="AFJ34" i="12"/>
  <c r="AFJ37" i="12"/>
  <c r="AFI34" i="12"/>
  <c r="AFI37" i="12"/>
  <c r="AFH34" i="12"/>
  <c r="AFH37" i="12"/>
  <c r="AER34" i="12"/>
  <c r="AER37" i="12"/>
  <c r="AEQ34" i="12"/>
  <c r="AEQ37" i="12"/>
  <c r="AEP34" i="12"/>
  <c r="AEP37" i="12"/>
  <c r="ADZ34" i="12"/>
  <c r="ADZ37" i="12"/>
  <c r="ADY34" i="12"/>
  <c r="ADY37" i="12"/>
  <c r="ADX34" i="12"/>
  <c r="ADX37" i="12"/>
  <c r="ADH34" i="12"/>
  <c r="ADH37" i="12"/>
  <c r="ADG34" i="12"/>
  <c r="ADG37" i="12"/>
  <c r="ADF34" i="12"/>
  <c r="ADF37" i="12"/>
  <c r="ACP34" i="12"/>
  <c r="ACP37" i="12"/>
  <c r="ACO34" i="12"/>
  <c r="ACO37" i="12"/>
  <c r="ACN34" i="12"/>
  <c r="ACN37" i="12"/>
  <c r="ABX34" i="12"/>
  <c r="ABX37" i="12"/>
  <c r="ABW34" i="12"/>
  <c r="ABW37" i="12"/>
  <c r="ABV34" i="12"/>
  <c r="ABV37" i="12"/>
  <c r="ABF34" i="12"/>
  <c r="ABF37" i="12"/>
  <c r="ABE34" i="12"/>
  <c r="ABE37" i="12"/>
  <c r="ABD34" i="12"/>
  <c r="ABD37" i="12"/>
  <c r="AAN34" i="12"/>
  <c r="AAN37" i="12"/>
  <c r="AAM34" i="12"/>
  <c r="AAM37" i="12"/>
  <c r="AAL34" i="12"/>
  <c r="AAL37" i="12"/>
  <c r="ZV34" i="12"/>
  <c r="ZV37" i="12"/>
  <c r="ZU34" i="12"/>
  <c r="ZU37" i="12"/>
  <c r="ZT34" i="12"/>
  <c r="ZT37" i="12"/>
  <c r="ZD34" i="12"/>
  <c r="ZD37" i="12"/>
  <c r="ZC34" i="12"/>
  <c r="ZC37" i="12"/>
  <c r="ZB34" i="12"/>
  <c r="ZB37" i="12"/>
  <c r="YL34" i="12"/>
  <c r="YL37" i="12"/>
  <c r="YK34" i="12"/>
  <c r="YK37" i="12"/>
  <c r="YJ34" i="12"/>
  <c r="YJ37" i="12"/>
  <c r="XT34" i="12"/>
  <c r="XT37" i="12"/>
  <c r="XS34" i="12"/>
  <c r="XS37" i="12"/>
  <c r="XR34" i="12"/>
  <c r="XR37" i="12"/>
  <c r="XB34" i="12"/>
  <c r="XB37" i="12"/>
  <c r="XA34" i="12"/>
  <c r="XA37" i="12"/>
  <c r="WZ34" i="12"/>
  <c r="WZ37" i="12"/>
  <c r="WJ34" i="12"/>
  <c r="WJ37" i="12"/>
  <c r="WI34" i="12"/>
  <c r="WI37" i="12"/>
  <c r="WH34" i="12"/>
  <c r="WH37" i="12"/>
  <c r="VR34" i="12"/>
  <c r="VR37" i="12"/>
  <c r="VQ34" i="12"/>
  <c r="VQ37" i="12"/>
  <c r="VP34" i="12"/>
  <c r="VP37" i="12"/>
  <c r="ARD33" i="12"/>
  <c r="ARD36" i="12"/>
  <c r="ARC33" i="12"/>
  <c r="ARC36" i="12"/>
  <c r="ARB33" i="12"/>
  <c r="ARB36" i="12"/>
  <c r="AQL33" i="12"/>
  <c r="AQL36" i="12"/>
  <c r="AQK33" i="12"/>
  <c r="AQK36" i="12"/>
  <c r="AQJ33" i="12"/>
  <c r="AQJ36" i="12"/>
  <c r="APT33" i="12"/>
  <c r="APT36" i="12"/>
  <c r="APS33" i="12"/>
  <c r="APS36" i="12"/>
  <c r="APR33" i="12"/>
  <c r="APR36" i="12"/>
  <c r="APB33" i="12"/>
  <c r="APB36" i="12"/>
  <c r="APA33" i="12"/>
  <c r="APA36" i="12"/>
  <c r="AOZ33" i="12"/>
  <c r="AOZ36" i="12"/>
  <c r="AOJ33" i="12"/>
  <c r="AOJ36" i="12"/>
  <c r="AOI33" i="12"/>
  <c r="AOI36" i="12"/>
  <c r="AOH33" i="12"/>
  <c r="AOH36" i="12"/>
  <c r="ANR33" i="12"/>
  <c r="ANR36" i="12"/>
  <c r="ANQ33" i="12"/>
  <c r="ANQ36" i="12"/>
  <c r="ANP33" i="12"/>
  <c r="ANP36" i="12"/>
  <c r="AMZ33" i="12"/>
  <c r="AMZ36" i="12"/>
  <c r="AMY33" i="12"/>
  <c r="AMY36" i="12"/>
  <c r="AMX33" i="12"/>
  <c r="AMX36" i="12"/>
  <c r="AMH33" i="12"/>
  <c r="AMH36" i="12"/>
  <c r="AMG33" i="12"/>
  <c r="AMG36" i="12"/>
  <c r="AMF33" i="12"/>
  <c r="AMF36" i="12"/>
  <c r="ALP33" i="12"/>
  <c r="ALP36" i="12"/>
  <c r="ALO33" i="12"/>
  <c r="ALO36" i="12"/>
  <c r="ALN33" i="12"/>
  <c r="ALN36" i="12"/>
  <c r="AKX33" i="12"/>
  <c r="AKX36" i="12"/>
  <c r="AKW33" i="12"/>
  <c r="AKW36" i="12"/>
  <c r="AKV33" i="12"/>
  <c r="AKV36" i="12"/>
  <c r="AKF33" i="12"/>
  <c r="AKF36" i="12"/>
  <c r="AKE33" i="12"/>
  <c r="AKE36" i="12"/>
  <c r="AKD33" i="12"/>
  <c r="AKD36" i="12"/>
  <c r="AJN33" i="12"/>
  <c r="AJN36" i="12"/>
  <c r="AJM33" i="12"/>
  <c r="AJM36" i="12"/>
  <c r="AJL33" i="12"/>
  <c r="AJL36" i="12"/>
  <c r="AIV33" i="12"/>
  <c r="AIV36" i="12"/>
  <c r="AIU33" i="12"/>
  <c r="AIU36" i="12"/>
  <c r="AIT33" i="12"/>
  <c r="AIT36" i="12"/>
  <c r="AID33" i="12"/>
  <c r="AID36" i="12"/>
  <c r="AIC33" i="12"/>
  <c r="AIC36" i="12"/>
  <c r="AIB33" i="12"/>
  <c r="AIB36" i="12"/>
  <c r="AHL33" i="12"/>
  <c r="AHL36" i="12"/>
  <c r="AHK33" i="12"/>
  <c r="AHK36" i="12"/>
  <c r="AHJ33" i="12"/>
  <c r="AHJ36" i="12"/>
  <c r="AGT33" i="12"/>
  <c r="AGT36" i="12"/>
  <c r="AGS33" i="12"/>
  <c r="AGS36" i="12"/>
  <c r="AGR33" i="12"/>
  <c r="AGR36" i="12"/>
  <c r="AGB33" i="12"/>
  <c r="AGB36" i="12"/>
  <c r="AGA33" i="12"/>
  <c r="AGA36" i="12"/>
  <c r="AFZ33" i="12"/>
  <c r="AFZ36" i="12"/>
  <c r="AFJ33" i="12"/>
  <c r="AFJ36" i="12"/>
  <c r="AFI33" i="12"/>
  <c r="AFI36" i="12"/>
  <c r="AFH33" i="12"/>
  <c r="AFH36" i="12"/>
  <c r="AER33" i="12"/>
  <c r="AER36" i="12"/>
  <c r="AEQ33" i="12"/>
  <c r="AEQ36" i="12"/>
  <c r="AEP33" i="12"/>
  <c r="AEP36" i="12"/>
  <c r="ADZ33" i="12"/>
  <c r="ADZ36" i="12"/>
  <c r="ADY33" i="12"/>
  <c r="ADY36" i="12"/>
  <c r="ADX33" i="12"/>
  <c r="ADX36" i="12"/>
  <c r="ADH33" i="12"/>
  <c r="ADH36" i="12"/>
  <c r="ADG33" i="12"/>
  <c r="ADG36" i="12"/>
  <c r="ADF33" i="12"/>
  <c r="ADF36" i="12"/>
  <c r="ACP33" i="12"/>
  <c r="ACP36" i="12"/>
  <c r="ACO33" i="12"/>
  <c r="ACO36" i="12"/>
  <c r="ACN33" i="12"/>
  <c r="ACN36" i="12"/>
  <c r="ABX33" i="12"/>
  <c r="ABX36" i="12"/>
  <c r="ABW33" i="12"/>
  <c r="ABW36" i="12"/>
  <c r="ABV33" i="12"/>
  <c r="ABV36" i="12"/>
  <c r="ABF33" i="12"/>
  <c r="ABF36" i="12"/>
  <c r="ABE33" i="12"/>
  <c r="ABE36" i="12"/>
  <c r="ABD33" i="12"/>
  <c r="ABD36" i="12"/>
  <c r="AAN33" i="12"/>
  <c r="AAN36" i="12"/>
  <c r="AAM33" i="12"/>
  <c r="AAM36" i="12"/>
  <c r="AAL33" i="12"/>
  <c r="AAL36" i="12"/>
  <c r="ZV33" i="12"/>
  <c r="ZV36" i="12"/>
  <c r="ZU33" i="12"/>
  <c r="ZU36" i="12"/>
  <c r="ZT33" i="12"/>
  <c r="ZT36" i="12"/>
  <c r="ZD33" i="12"/>
  <c r="ZD36" i="12"/>
  <c r="ZC33" i="12"/>
  <c r="ZC36" i="12"/>
  <c r="ZB33" i="12"/>
  <c r="ZB36" i="12"/>
  <c r="YL33" i="12"/>
  <c r="YL36" i="12"/>
  <c r="YK33" i="12"/>
  <c r="YK36" i="12"/>
  <c r="YJ33" i="12"/>
  <c r="YJ36" i="12"/>
  <c r="XT33" i="12"/>
  <c r="XT36" i="12"/>
  <c r="XS33" i="12"/>
  <c r="XS36" i="12"/>
  <c r="XR33" i="12"/>
  <c r="XR36" i="12"/>
  <c r="XB33" i="12"/>
  <c r="XB36" i="12"/>
  <c r="XA33" i="12"/>
  <c r="XA36" i="12"/>
  <c r="WZ33" i="12"/>
  <c r="WZ36" i="12"/>
  <c r="WJ33" i="12"/>
  <c r="WJ36" i="12"/>
  <c r="WI33" i="12"/>
  <c r="WI36" i="12"/>
  <c r="WH33" i="12"/>
  <c r="WH36" i="12"/>
  <c r="VR33" i="12"/>
  <c r="VR36" i="12"/>
  <c r="VQ33" i="12"/>
  <c r="VQ36" i="12"/>
  <c r="VP33" i="12"/>
  <c r="VP36" i="12"/>
  <c r="UZ35" i="12"/>
  <c r="UZ38" i="12"/>
  <c r="UY35" i="12"/>
  <c r="UY38" i="12"/>
  <c r="UX35" i="12"/>
  <c r="UX38" i="12"/>
  <c r="UH35" i="12"/>
  <c r="UH38" i="12"/>
  <c r="UG35" i="12"/>
  <c r="UG38" i="12"/>
  <c r="UF35" i="12"/>
  <c r="UF38" i="12"/>
  <c r="TP35" i="12"/>
  <c r="TP38" i="12"/>
  <c r="TO35" i="12"/>
  <c r="TO38" i="12"/>
  <c r="TN35" i="12"/>
  <c r="TN38" i="12"/>
  <c r="SX35" i="12"/>
  <c r="SX38" i="12"/>
  <c r="SW35" i="12"/>
  <c r="SW38" i="12"/>
  <c r="SV35" i="12"/>
  <c r="SV38" i="12"/>
  <c r="SF35" i="12"/>
  <c r="SF38" i="12"/>
  <c r="SE35" i="12"/>
  <c r="SE38" i="12"/>
  <c r="SD35" i="12"/>
  <c r="SD38" i="12"/>
  <c r="RN35" i="12"/>
  <c r="RN38" i="12"/>
  <c r="RM35" i="12"/>
  <c r="RM38" i="12"/>
  <c r="RL35" i="12"/>
  <c r="RL38" i="12"/>
  <c r="QV35" i="12"/>
  <c r="QV38" i="12"/>
  <c r="QU35" i="12"/>
  <c r="QU38" i="12"/>
  <c r="QT35" i="12"/>
  <c r="QT38" i="12"/>
  <c r="QD35" i="12"/>
  <c r="QD38" i="12"/>
  <c r="QC35" i="12"/>
  <c r="QC38" i="12"/>
  <c r="QB35" i="12"/>
  <c r="QB38" i="12"/>
  <c r="PL35" i="12"/>
  <c r="PL38" i="12"/>
  <c r="PK35" i="12"/>
  <c r="PK38" i="12"/>
  <c r="PJ35" i="12"/>
  <c r="PJ38" i="12"/>
  <c r="OT35" i="12"/>
  <c r="OT38" i="12"/>
  <c r="OS35" i="12"/>
  <c r="OS38" i="12"/>
  <c r="OR35" i="12"/>
  <c r="OR38" i="12"/>
  <c r="OB35" i="12"/>
  <c r="OB38" i="12"/>
  <c r="OA35" i="12"/>
  <c r="OA38" i="12"/>
  <c r="NZ35" i="12"/>
  <c r="NZ38" i="12"/>
  <c r="NJ35" i="12"/>
  <c r="NJ38" i="12"/>
  <c r="NI35" i="12"/>
  <c r="NI38" i="12"/>
  <c r="NH35" i="12"/>
  <c r="NH38" i="12"/>
  <c r="MR35" i="12"/>
  <c r="MR38" i="12"/>
  <c r="MQ35" i="12"/>
  <c r="MQ38" i="12"/>
  <c r="MP35" i="12"/>
  <c r="MP38" i="12"/>
  <c r="LZ35" i="12"/>
  <c r="LZ38" i="12"/>
  <c r="LY35" i="12"/>
  <c r="LY38" i="12"/>
  <c r="LX35" i="12"/>
  <c r="LX38" i="12"/>
  <c r="LH35" i="12"/>
  <c r="LH38" i="12"/>
  <c r="LG35" i="12"/>
  <c r="LG38" i="12"/>
  <c r="LF35" i="12"/>
  <c r="LF38" i="12"/>
  <c r="KP35" i="12"/>
  <c r="KP38" i="12"/>
  <c r="KO35" i="12"/>
  <c r="KO38" i="12"/>
  <c r="KN35" i="12"/>
  <c r="KN38" i="12"/>
  <c r="UZ34" i="12"/>
  <c r="UZ37" i="12"/>
  <c r="UY34" i="12"/>
  <c r="UY37" i="12"/>
  <c r="UX34" i="12"/>
  <c r="UX37" i="12"/>
  <c r="UH34" i="12"/>
  <c r="UH37" i="12"/>
  <c r="UG34" i="12"/>
  <c r="UG37" i="12"/>
  <c r="UF34" i="12"/>
  <c r="UF37" i="12"/>
  <c r="TP34" i="12"/>
  <c r="TP37" i="12"/>
  <c r="TO34" i="12"/>
  <c r="TO37" i="12"/>
  <c r="TN34" i="12"/>
  <c r="TN37" i="12"/>
  <c r="SX34" i="12"/>
  <c r="SX37" i="12"/>
  <c r="SW34" i="12"/>
  <c r="SW37" i="12"/>
  <c r="SV34" i="12"/>
  <c r="SV37" i="12"/>
  <c r="SF34" i="12"/>
  <c r="SF37" i="12"/>
  <c r="SE34" i="12"/>
  <c r="SE37" i="12"/>
  <c r="SD34" i="12"/>
  <c r="SD37" i="12"/>
  <c r="RN34" i="12"/>
  <c r="RN37" i="12"/>
  <c r="RM34" i="12"/>
  <c r="RM37" i="12"/>
  <c r="RL34" i="12"/>
  <c r="RL37" i="12"/>
  <c r="QV34" i="12"/>
  <c r="QV37" i="12"/>
  <c r="QU34" i="12"/>
  <c r="QU37" i="12"/>
  <c r="QT34" i="12"/>
  <c r="QT37" i="12"/>
  <c r="QD34" i="12"/>
  <c r="QD37" i="12"/>
  <c r="QC34" i="12"/>
  <c r="QC37" i="12"/>
  <c r="QB34" i="12"/>
  <c r="QB37" i="12"/>
  <c r="PL34" i="12"/>
  <c r="PL37" i="12"/>
  <c r="PK34" i="12"/>
  <c r="PK37" i="12"/>
  <c r="PJ34" i="12"/>
  <c r="PJ37" i="12"/>
  <c r="OT34" i="12"/>
  <c r="OT37" i="12"/>
  <c r="OS34" i="12"/>
  <c r="OS37" i="12"/>
  <c r="OR34" i="12"/>
  <c r="OR37" i="12"/>
  <c r="OB34" i="12"/>
  <c r="OB37" i="12"/>
  <c r="OA34" i="12"/>
  <c r="OA37" i="12"/>
  <c r="NZ34" i="12"/>
  <c r="NZ37" i="12"/>
  <c r="NJ34" i="12"/>
  <c r="NJ37" i="12"/>
  <c r="NI34" i="12"/>
  <c r="NI37" i="12"/>
  <c r="NH34" i="12"/>
  <c r="NH37" i="12"/>
  <c r="MR34" i="12"/>
  <c r="MR37" i="12"/>
  <c r="MQ34" i="12"/>
  <c r="MQ37" i="12"/>
  <c r="MP34" i="12"/>
  <c r="MP37" i="12"/>
  <c r="LZ34" i="12"/>
  <c r="LZ37" i="12"/>
  <c r="LY34" i="12"/>
  <c r="LY37" i="12"/>
  <c r="LX34" i="12"/>
  <c r="LX37" i="12"/>
  <c r="LH34" i="12"/>
  <c r="LH37" i="12"/>
  <c r="LG34" i="12"/>
  <c r="LG37" i="12"/>
  <c r="LF34" i="12"/>
  <c r="LF37" i="12"/>
  <c r="KP34" i="12"/>
  <c r="KP37" i="12"/>
  <c r="KO34" i="12"/>
  <c r="KO37" i="12"/>
  <c r="KN34" i="12"/>
  <c r="KN37" i="12"/>
  <c r="UZ33" i="12"/>
  <c r="UZ36" i="12"/>
  <c r="UY33" i="12"/>
  <c r="UY36" i="12"/>
  <c r="UX33" i="12"/>
  <c r="UX36" i="12"/>
  <c r="UH33" i="12"/>
  <c r="UH36" i="12"/>
  <c r="UG33" i="12"/>
  <c r="UG36" i="12"/>
  <c r="UF33" i="12"/>
  <c r="UF36" i="12"/>
  <c r="TP33" i="12"/>
  <c r="TP36" i="12"/>
  <c r="TO33" i="12"/>
  <c r="TO36" i="12"/>
  <c r="TN33" i="12"/>
  <c r="TN36" i="12"/>
  <c r="SX33" i="12"/>
  <c r="SX36" i="12"/>
  <c r="SW33" i="12"/>
  <c r="SW36" i="12"/>
  <c r="SV33" i="12"/>
  <c r="SV36" i="12"/>
  <c r="SF33" i="12"/>
  <c r="SF36" i="12"/>
  <c r="SE33" i="12"/>
  <c r="SE36" i="12"/>
  <c r="SD33" i="12"/>
  <c r="SD36" i="12"/>
  <c r="RN33" i="12"/>
  <c r="RN36" i="12"/>
  <c r="RM33" i="12"/>
  <c r="RM36" i="12"/>
  <c r="RL33" i="12"/>
  <c r="RL36" i="12"/>
  <c r="QV33" i="12"/>
  <c r="QV36" i="12"/>
  <c r="QU33" i="12"/>
  <c r="QU36" i="12"/>
  <c r="QT33" i="12"/>
  <c r="QT36" i="12"/>
  <c r="QD33" i="12"/>
  <c r="QD36" i="12"/>
  <c r="QC33" i="12"/>
  <c r="QC36" i="12"/>
  <c r="QB33" i="12"/>
  <c r="QB36" i="12"/>
  <c r="PL33" i="12"/>
  <c r="PL36" i="12"/>
  <c r="PK33" i="12"/>
  <c r="PK36" i="12"/>
  <c r="PJ33" i="12"/>
  <c r="PJ36" i="12"/>
  <c r="OT33" i="12"/>
  <c r="OT36" i="12"/>
  <c r="OS33" i="12"/>
  <c r="OS36" i="12"/>
  <c r="OR33" i="12"/>
  <c r="OR36" i="12"/>
  <c r="OB33" i="12"/>
  <c r="OB36" i="12"/>
  <c r="OA33" i="12"/>
  <c r="OA36" i="12"/>
  <c r="NZ33" i="12"/>
  <c r="NZ36" i="12"/>
  <c r="NJ33" i="12"/>
  <c r="NJ36" i="12"/>
  <c r="NI33" i="12"/>
  <c r="NI36" i="12"/>
  <c r="NH33" i="12"/>
  <c r="NH36" i="12"/>
  <c r="MR33" i="12"/>
  <c r="MR36" i="12"/>
  <c r="MQ33" i="12"/>
  <c r="MQ36" i="12"/>
  <c r="MP33" i="12"/>
  <c r="MP36" i="12"/>
  <c r="LZ33" i="12"/>
  <c r="LZ36" i="12"/>
  <c r="LY33" i="12"/>
  <c r="LY36" i="12"/>
  <c r="LX33" i="12"/>
  <c r="LX36" i="12"/>
  <c r="LH33" i="12"/>
  <c r="LH36" i="12"/>
  <c r="LG33" i="12"/>
  <c r="LG36" i="12"/>
  <c r="LF33" i="12"/>
  <c r="LF36" i="12"/>
  <c r="KP33" i="12"/>
  <c r="KP36" i="12"/>
  <c r="KO33" i="12"/>
  <c r="KO36" i="12"/>
  <c r="KN33" i="12"/>
  <c r="KN36" i="12"/>
  <c r="JX35" i="12"/>
  <c r="JX38" i="12"/>
  <c r="JW35" i="12"/>
  <c r="JW38" i="12"/>
  <c r="JV35" i="12"/>
  <c r="JV38" i="12"/>
  <c r="JF35" i="12"/>
  <c r="JF38" i="12"/>
  <c r="JE35" i="12"/>
  <c r="JE38" i="12"/>
  <c r="JD35" i="12"/>
  <c r="JD38" i="12"/>
  <c r="IN35" i="12"/>
  <c r="IN38" i="12"/>
  <c r="IM35" i="12"/>
  <c r="IM38" i="12"/>
  <c r="IL35" i="12"/>
  <c r="IL38" i="12"/>
  <c r="HV35" i="12"/>
  <c r="HV38" i="12"/>
  <c r="HU35" i="12"/>
  <c r="HU38" i="12"/>
  <c r="HT35" i="12"/>
  <c r="HT38" i="12"/>
  <c r="HD35" i="12"/>
  <c r="HD38" i="12"/>
  <c r="HC35" i="12"/>
  <c r="HC38" i="12"/>
  <c r="HB35" i="12"/>
  <c r="HB38" i="12"/>
  <c r="GL35" i="12"/>
  <c r="GL38" i="12"/>
  <c r="GK35" i="12"/>
  <c r="GK38" i="12"/>
  <c r="GJ35" i="12"/>
  <c r="GJ38" i="12"/>
  <c r="FT35" i="12"/>
  <c r="FT38" i="12"/>
  <c r="FS35" i="12"/>
  <c r="FS38" i="12"/>
  <c r="FR35" i="12"/>
  <c r="FR38" i="12"/>
  <c r="FB35" i="12"/>
  <c r="FB38" i="12"/>
  <c r="FA35" i="12"/>
  <c r="FA38" i="12"/>
  <c r="EZ35" i="12"/>
  <c r="EZ38" i="12"/>
  <c r="JX34" i="12"/>
  <c r="JX37" i="12"/>
  <c r="JW34" i="12"/>
  <c r="JW37" i="12"/>
  <c r="JV34" i="12"/>
  <c r="JV37" i="12"/>
  <c r="JF34" i="12"/>
  <c r="JF37" i="12"/>
  <c r="JE34" i="12"/>
  <c r="JE37" i="12"/>
  <c r="JD34" i="12"/>
  <c r="JD37" i="12"/>
  <c r="IN34" i="12"/>
  <c r="IN37" i="12"/>
  <c r="IM34" i="12"/>
  <c r="IM37" i="12"/>
  <c r="IL34" i="12"/>
  <c r="IL37" i="12"/>
  <c r="HV34" i="12"/>
  <c r="HV37" i="12"/>
  <c r="HU34" i="12"/>
  <c r="HU37" i="12"/>
  <c r="HT34" i="12"/>
  <c r="HT37" i="12"/>
  <c r="HD34" i="12"/>
  <c r="HD37" i="12"/>
  <c r="HC34" i="12"/>
  <c r="HC37" i="12"/>
  <c r="HB34" i="12"/>
  <c r="HB37" i="12"/>
  <c r="GL34" i="12"/>
  <c r="GL37" i="12"/>
  <c r="GK34" i="12"/>
  <c r="GK37" i="12"/>
  <c r="GJ34" i="12"/>
  <c r="GJ37" i="12"/>
  <c r="FT34" i="12"/>
  <c r="FT37" i="12"/>
  <c r="FS34" i="12"/>
  <c r="FS37" i="12"/>
  <c r="FR34" i="12"/>
  <c r="FR37" i="12"/>
  <c r="FB34" i="12"/>
  <c r="FB37" i="12"/>
  <c r="FA34" i="12"/>
  <c r="FA37" i="12"/>
  <c r="EZ34" i="12"/>
  <c r="EZ37" i="12"/>
  <c r="JX33" i="12"/>
  <c r="JX36" i="12"/>
  <c r="JW33" i="12"/>
  <c r="JW36" i="12"/>
  <c r="JV33" i="12"/>
  <c r="JV36" i="12"/>
  <c r="JF33" i="12"/>
  <c r="JF36" i="12"/>
  <c r="JE33" i="12"/>
  <c r="JE36" i="12"/>
  <c r="JD33" i="12"/>
  <c r="JD36" i="12"/>
  <c r="IN33" i="12"/>
  <c r="IN36" i="12"/>
  <c r="IM33" i="12"/>
  <c r="IM36" i="12"/>
  <c r="IL33" i="12"/>
  <c r="IL36" i="12"/>
  <c r="HV33" i="12"/>
  <c r="HV36" i="12"/>
  <c r="HU33" i="12"/>
  <c r="HU36" i="12"/>
  <c r="HT33" i="12"/>
  <c r="HT36" i="12"/>
  <c r="HD33" i="12"/>
  <c r="HD36" i="12"/>
  <c r="HC33" i="12"/>
  <c r="HC36" i="12"/>
  <c r="HB33" i="12"/>
  <c r="HB36" i="12"/>
  <c r="GL33" i="12"/>
  <c r="GL36" i="12"/>
  <c r="GK33" i="12"/>
  <c r="GK36" i="12"/>
  <c r="GJ33" i="12"/>
  <c r="GJ36" i="12"/>
  <c r="FT33" i="12"/>
  <c r="FT36" i="12"/>
  <c r="FS33" i="12"/>
  <c r="FS36" i="12"/>
  <c r="FR33" i="12"/>
  <c r="FR36" i="12"/>
  <c r="FB33" i="12"/>
  <c r="FB36" i="12"/>
  <c r="FA33" i="12"/>
  <c r="FA36" i="12"/>
  <c r="EZ33" i="12"/>
  <c r="EZ36" i="12"/>
  <c r="EJ35" i="12"/>
  <c r="EJ38" i="12"/>
  <c r="EI35" i="12"/>
  <c r="EI38" i="12"/>
  <c r="EH35" i="12"/>
  <c r="EH38" i="12"/>
  <c r="DR35" i="12"/>
  <c r="DR38" i="12"/>
  <c r="DQ35" i="12"/>
  <c r="DQ38" i="12"/>
  <c r="DP35" i="12"/>
  <c r="DP38" i="12"/>
  <c r="CZ35" i="12"/>
  <c r="CZ38" i="12"/>
  <c r="CY35" i="12"/>
  <c r="CY38" i="12"/>
  <c r="CX35" i="12"/>
  <c r="CX38" i="12"/>
  <c r="CH35" i="12"/>
  <c r="CH38" i="12"/>
  <c r="CG35" i="12"/>
  <c r="CG38" i="12"/>
  <c r="CF35" i="12"/>
  <c r="CF38" i="12"/>
  <c r="EJ34" i="12"/>
  <c r="EJ37" i="12"/>
  <c r="EI34" i="12"/>
  <c r="EI37" i="12"/>
  <c r="EH34" i="12"/>
  <c r="EH37" i="12"/>
  <c r="DR34" i="12"/>
  <c r="DR37" i="12"/>
  <c r="DQ34" i="12"/>
  <c r="DQ37" i="12"/>
  <c r="DP34" i="12"/>
  <c r="DP37" i="12"/>
  <c r="CZ34" i="12"/>
  <c r="CZ37" i="12"/>
  <c r="CY34" i="12"/>
  <c r="CY37" i="12"/>
  <c r="CX34" i="12"/>
  <c r="CX37" i="12"/>
  <c r="CH34" i="12"/>
  <c r="CH37" i="12"/>
  <c r="CG34" i="12"/>
  <c r="CG37" i="12"/>
  <c r="CF34" i="12"/>
  <c r="CF37" i="12"/>
  <c r="EJ33" i="12"/>
  <c r="EJ36" i="12"/>
  <c r="EI33" i="12"/>
  <c r="EI36" i="12"/>
  <c r="EH33" i="12"/>
  <c r="EH36" i="12"/>
  <c r="DR33" i="12"/>
  <c r="DR36" i="12"/>
  <c r="DQ33" i="12"/>
  <c r="DQ36" i="12"/>
  <c r="DP33" i="12"/>
  <c r="DP36" i="12"/>
  <c r="CZ33" i="12"/>
  <c r="CZ36" i="12"/>
  <c r="CY33" i="12"/>
  <c r="CY36" i="12"/>
  <c r="CX33" i="12"/>
  <c r="CX36" i="12"/>
  <c r="CH33" i="12"/>
  <c r="CH36" i="12"/>
  <c r="CG33" i="12"/>
  <c r="CG36" i="12"/>
  <c r="CF33" i="12"/>
  <c r="CF36" i="12"/>
  <c r="BP35" i="12"/>
  <c r="BP38" i="12"/>
  <c r="BO35" i="12"/>
  <c r="BO38" i="12"/>
  <c r="BN35" i="12"/>
  <c r="BN38" i="12"/>
  <c r="AX35" i="12"/>
  <c r="AX38" i="12"/>
  <c r="AW35" i="12"/>
  <c r="AW38" i="12"/>
  <c r="AV35" i="12"/>
  <c r="AV38" i="12"/>
  <c r="BP34" i="12"/>
  <c r="BP37" i="12"/>
  <c r="BO34" i="12"/>
  <c r="BO37" i="12"/>
  <c r="BN34" i="12"/>
  <c r="BN37" i="12"/>
  <c r="AX34" i="12"/>
  <c r="AX37" i="12"/>
  <c r="AW34" i="12"/>
  <c r="AW37" i="12"/>
  <c r="AV34" i="12"/>
  <c r="AV37" i="12"/>
  <c r="BP33" i="12"/>
  <c r="BP36" i="12"/>
  <c r="BO33" i="12"/>
  <c r="BO36" i="12"/>
  <c r="BN33" i="12"/>
  <c r="BN36" i="12"/>
  <c r="AX33" i="12"/>
  <c r="AX36" i="12"/>
  <c r="AW33" i="12"/>
  <c r="AW36" i="12"/>
  <c r="AV33" i="12"/>
  <c r="AV36" i="12"/>
  <c r="AF35" i="12"/>
  <c r="AF38" i="12"/>
  <c r="AE35" i="12"/>
  <c r="AE38" i="12"/>
  <c r="AD35" i="12"/>
  <c r="AD38" i="12"/>
  <c r="AF34" i="12"/>
  <c r="AF37" i="12"/>
  <c r="AE34" i="12"/>
  <c r="AE37" i="12"/>
  <c r="AD34" i="12"/>
  <c r="AD37" i="12"/>
  <c r="AF33" i="12"/>
  <c r="AF36" i="12"/>
  <c r="AE33" i="12"/>
  <c r="AE36" i="12"/>
  <c r="AD33" i="12"/>
  <c r="AD36" i="12"/>
  <c r="W35" i="12"/>
  <c r="W38" i="12"/>
  <c r="U35" i="12"/>
  <c r="U38" i="12"/>
  <c r="V34" i="12"/>
  <c r="V37" i="12"/>
  <c r="W33" i="12"/>
  <c r="W36" i="12"/>
  <c r="U33" i="12"/>
  <c r="U36" i="12"/>
  <c r="N35" i="12"/>
  <c r="N38" i="12"/>
  <c r="M35" i="12"/>
  <c r="M38" i="12"/>
  <c r="L35" i="12"/>
  <c r="L38" i="12"/>
  <c r="N34" i="12"/>
  <c r="N37" i="12"/>
  <c r="M34" i="12"/>
  <c r="M37" i="12"/>
  <c r="L34" i="12"/>
  <c r="L37" i="12"/>
  <c r="N33" i="12"/>
  <c r="N36" i="12"/>
  <c r="M33" i="12"/>
  <c r="M36" i="12"/>
  <c r="L33" i="12"/>
  <c r="L36" i="12"/>
  <c r="U16" i="1"/>
  <c r="L40" i="12" l="1"/>
  <c r="ATM40" i="12"/>
  <c r="AUW40" i="12"/>
  <c r="AWH40" i="12"/>
  <c r="AXR40" i="12"/>
  <c r="AZB40" i="12"/>
  <c r="BAL40" i="12"/>
  <c r="BBV40" i="12"/>
  <c r="ATN40" i="12"/>
  <c r="AUX40" i="12"/>
  <c r="AWG40" i="12"/>
  <c r="AXQ40" i="12"/>
  <c r="AZA40" i="12"/>
  <c r="BAK40" i="12"/>
  <c r="BBU40" i="12"/>
  <c r="ASC40" i="12"/>
  <c r="ASD40" i="12"/>
  <c r="ASU40" i="12"/>
  <c r="ASV40" i="12"/>
  <c r="AUE40" i="12"/>
  <c r="AUF40" i="12"/>
  <c r="AVP40" i="12"/>
  <c r="AVO40" i="12"/>
  <c r="AWZ40" i="12"/>
  <c r="AWY40" i="12"/>
  <c r="AYJ40" i="12"/>
  <c r="AYI40" i="12"/>
  <c r="AZT40" i="12"/>
  <c r="AZS40" i="12"/>
  <c r="BBD40" i="12"/>
  <c r="BBC40" i="12"/>
  <c r="BCN40" i="12"/>
  <c r="BCM40" i="12"/>
  <c r="M40" i="12"/>
  <c r="AE40" i="12"/>
  <c r="AD40" i="12"/>
  <c r="AW40" i="12"/>
  <c r="AV40" i="12"/>
  <c r="BO40" i="12"/>
  <c r="BN40" i="12"/>
  <c r="CG40" i="12"/>
  <c r="CF40" i="12"/>
  <c r="CY40" i="12"/>
  <c r="CX40" i="12"/>
  <c r="DQ40" i="12"/>
  <c r="DP40" i="12"/>
  <c r="EI40" i="12"/>
  <c r="EH40" i="12"/>
  <c r="FA40" i="12"/>
  <c r="EZ40" i="12"/>
  <c r="FS40" i="12"/>
  <c r="FR40" i="12"/>
  <c r="GK40" i="12"/>
  <c r="GJ40" i="12"/>
  <c r="HC40" i="12"/>
  <c r="HB40" i="12"/>
  <c r="HU40" i="12"/>
  <c r="HT40" i="12"/>
  <c r="IM40" i="12"/>
  <c r="IL40" i="12"/>
  <c r="JE40" i="12"/>
  <c r="JD40" i="12"/>
  <c r="JW40" i="12"/>
  <c r="JV40" i="12"/>
  <c r="KO40" i="12"/>
  <c r="KN40" i="12"/>
  <c r="LG40" i="12"/>
  <c r="LF40" i="12"/>
  <c r="LY40" i="12"/>
  <c r="LX40" i="12"/>
  <c r="MQ40" i="12"/>
  <c r="MP40" i="12"/>
  <c r="NI40" i="12"/>
  <c r="NH40" i="12"/>
  <c r="OA40" i="12"/>
  <c r="NZ40" i="12"/>
  <c r="OS40" i="12"/>
  <c r="OR40" i="12"/>
  <c r="PK40" i="12"/>
  <c r="PJ40" i="12"/>
  <c r="QC40" i="12"/>
  <c r="QB40" i="12"/>
  <c r="QU40" i="12"/>
  <c r="QT40" i="12"/>
  <c r="RM40" i="12"/>
  <c r="RL40" i="12"/>
  <c r="SE40" i="12"/>
  <c r="SD40" i="12"/>
  <c r="SW40" i="12"/>
  <c r="SV40" i="12"/>
  <c r="TO40" i="12"/>
  <c r="TN40" i="12"/>
  <c r="UG40" i="12"/>
  <c r="UF40" i="12"/>
  <c r="UY40" i="12"/>
  <c r="UX40" i="12"/>
  <c r="VP40" i="12"/>
  <c r="VQ40" i="12"/>
  <c r="WH40" i="12"/>
  <c r="WI40" i="12"/>
  <c r="WZ40" i="12"/>
  <c r="XA40" i="12"/>
  <c r="XR40" i="12"/>
  <c r="XS40" i="12"/>
  <c r="YJ40" i="12"/>
  <c r="YK40" i="12"/>
  <c r="ZB40" i="12"/>
  <c r="ZC40" i="12"/>
  <c r="ZU40" i="12"/>
  <c r="ZT40" i="12"/>
  <c r="AAM40" i="12"/>
  <c r="AAL40" i="12"/>
  <c r="ABE40" i="12"/>
  <c r="ABD40" i="12"/>
  <c r="ABW40" i="12"/>
  <c r="ABV40" i="12"/>
  <c r="ACO40" i="12"/>
  <c r="ACN40" i="12"/>
  <c r="ADG40" i="12"/>
  <c r="ADF40" i="12"/>
  <c r="ADY40" i="12"/>
  <c r="ADX40" i="12"/>
  <c r="AEQ40" i="12"/>
  <c r="AEP40" i="12"/>
  <c r="AFI40" i="12"/>
  <c r="AFH40" i="12"/>
  <c r="AGA40" i="12"/>
  <c r="AFZ40" i="12"/>
  <c r="AGS40" i="12"/>
  <c r="AGR40" i="12"/>
  <c r="AHK40" i="12"/>
  <c r="AHJ40" i="12"/>
  <c r="AIC40" i="12"/>
  <c r="AIB40" i="12"/>
  <c r="AIU40" i="12"/>
  <c r="AIT40" i="12"/>
  <c r="AJM40" i="12"/>
  <c r="AJL40" i="12"/>
  <c r="AKE40" i="12"/>
  <c r="AKD40" i="12"/>
  <c r="AKW40" i="12"/>
  <c r="AKV40" i="12"/>
  <c r="ALO40" i="12"/>
  <c r="ALN40" i="12"/>
  <c r="AMG40" i="12"/>
  <c r="AMF40" i="12"/>
  <c r="AMY40" i="12"/>
  <c r="AMX40" i="12"/>
  <c r="ANQ40" i="12"/>
  <c r="ANP40" i="12"/>
  <c r="AOI40" i="12"/>
  <c r="AOH40" i="12"/>
  <c r="APA40" i="12"/>
  <c r="AOZ40" i="12"/>
  <c r="APS40" i="12"/>
  <c r="APR40" i="12"/>
  <c r="AQK40" i="12"/>
  <c r="AQJ40" i="12"/>
  <c r="ARC40" i="12"/>
  <c r="ARB40" i="12"/>
  <c r="ART40" i="12"/>
  <c r="ARU40" i="12"/>
  <c r="ASL40" i="12"/>
  <c r="ASM40" i="12"/>
  <c r="ATD40" i="12"/>
  <c r="ATE40" i="12"/>
  <c r="ATV40" i="12"/>
  <c r="ATW40" i="12"/>
  <c r="AUN40" i="12"/>
  <c r="AUO40" i="12"/>
  <c r="AVF40" i="12"/>
  <c r="AVG40" i="12"/>
  <c r="AVY40" i="12"/>
  <c r="AVX40" i="12"/>
  <c r="AWQ40" i="12"/>
  <c r="AWP40" i="12"/>
  <c r="AXI40" i="12"/>
  <c r="AXH40" i="12"/>
  <c r="AYA40" i="12"/>
  <c r="AXZ40" i="12"/>
  <c r="AYS40" i="12"/>
  <c r="AYR40" i="12"/>
  <c r="AZK40" i="12"/>
  <c r="AZJ40" i="12"/>
  <c r="BAC40" i="12"/>
  <c r="BAB40" i="12"/>
  <c r="BAU40" i="12"/>
  <c r="BAT40" i="12"/>
  <c r="BBM40" i="12"/>
  <c r="BBL40" i="12"/>
  <c r="BCE40" i="12"/>
  <c r="BCD40" i="12"/>
  <c r="U40" i="12"/>
  <c r="V40" i="12"/>
  <c r="AN40" i="12"/>
  <c r="AM40" i="12"/>
  <c r="BF40" i="12"/>
  <c r="BE40" i="12"/>
  <c r="BX40" i="12"/>
  <c r="BW40" i="12"/>
  <c r="CP40" i="12"/>
  <c r="CO40" i="12"/>
  <c r="DH40" i="12"/>
  <c r="DG40" i="12"/>
  <c r="DZ40" i="12"/>
  <c r="DY40" i="12"/>
  <c r="ER40" i="12"/>
  <c r="EQ40" i="12"/>
  <c r="FJ40" i="12"/>
  <c r="FI40" i="12"/>
  <c r="GB40" i="12"/>
  <c r="GA40" i="12"/>
  <c r="GT40" i="12"/>
  <c r="GS40" i="12"/>
  <c r="HL40" i="12"/>
  <c r="HK40" i="12"/>
  <c r="ID40" i="12"/>
  <c r="IC40" i="12"/>
  <c r="IV40" i="12"/>
  <c r="IU40" i="12"/>
  <c r="JN40" i="12"/>
  <c r="JM40" i="12"/>
  <c r="KF40" i="12"/>
  <c r="KE40" i="12"/>
  <c r="KX40" i="12"/>
  <c r="KW40" i="12"/>
  <c r="LP40" i="12"/>
  <c r="LO40" i="12"/>
  <c r="MH40" i="12"/>
  <c r="MG40" i="12"/>
  <c r="MZ40" i="12"/>
  <c r="MY40" i="12"/>
  <c r="NR40" i="12"/>
  <c r="NQ40" i="12"/>
  <c r="OJ40" i="12"/>
  <c r="OI40" i="12"/>
  <c r="PB40" i="12"/>
  <c r="PA40" i="12"/>
  <c r="PT40" i="12"/>
  <c r="PS40" i="12"/>
  <c r="QL40" i="12"/>
  <c r="QK40" i="12"/>
  <c r="RD40" i="12"/>
  <c r="RC40" i="12"/>
  <c r="RV40" i="12"/>
  <c r="RU40" i="12"/>
  <c r="SN40" i="12"/>
  <c r="SM40" i="12"/>
  <c r="TF40" i="12"/>
  <c r="TE40" i="12"/>
  <c r="TX40" i="12"/>
  <c r="TW40" i="12"/>
  <c r="UP40" i="12"/>
  <c r="UO40" i="12"/>
  <c r="VH40" i="12"/>
  <c r="VG40" i="12"/>
  <c r="VY40" i="12"/>
  <c r="VZ40" i="12"/>
  <c r="WQ40" i="12"/>
  <c r="WR40" i="12"/>
  <c r="XI40" i="12"/>
  <c r="XJ40" i="12"/>
  <c r="YA40" i="12"/>
  <c r="YB40" i="12"/>
  <c r="YS40" i="12"/>
  <c r="YT40" i="12"/>
  <c r="ZL40" i="12"/>
  <c r="ZK40" i="12"/>
  <c r="AAD40" i="12"/>
  <c r="AAC40" i="12"/>
  <c r="AAV40" i="12"/>
  <c r="AAU40" i="12"/>
  <c r="ABN40" i="12"/>
  <c r="ABM40" i="12"/>
  <c r="ACF40" i="12"/>
  <c r="ACE40" i="12"/>
  <c r="ACX40" i="12"/>
  <c r="ACW40" i="12"/>
  <c r="ADP40" i="12"/>
  <c r="ADO40" i="12"/>
  <c r="AEH40" i="12"/>
  <c r="AEG40" i="12"/>
  <c r="AEZ40" i="12"/>
  <c r="AEY40" i="12"/>
  <c r="AFR40" i="12"/>
  <c r="AFQ40" i="12"/>
  <c r="AGJ40" i="12"/>
  <c r="AGI40" i="12"/>
  <c r="AHB40" i="12"/>
  <c r="AHA40" i="12"/>
  <c r="AHT40" i="12"/>
  <c r="AHS40" i="12"/>
  <c r="AIL40" i="12"/>
  <c r="AIK40" i="12"/>
  <c r="AJD40" i="12"/>
  <c r="AJC40" i="12"/>
  <c r="AJV40" i="12"/>
  <c r="AJU40" i="12"/>
  <c r="AKN40" i="12"/>
  <c r="AKM40" i="12"/>
  <c r="ALF40" i="12"/>
  <c r="ALE40" i="12"/>
  <c r="ALX40" i="12"/>
  <c r="ALW40" i="12"/>
  <c r="AMP40" i="12"/>
  <c r="AMO40" i="12"/>
  <c r="ANH40" i="12"/>
  <c r="ANG40" i="12"/>
  <c r="ANZ40" i="12"/>
  <c r="ANY40" i="12"/>
  <c r="AOR40" i="12"/>
  <c r="AOQ40" i="12"/>
  <c r="APJ40" i="12"/>
  <c r="API40" i="12"/>
  <c r="AQB40" i="12"/>
  <c r="AQA40" i="12"/>
  <c r="AQT40" i="12"/>
  <c r="AQS40" i="12"/>
  <c r="ARL40" i="12"/>
  <c r="ARK40" i="12"/>
  <c r="AD16" i="1"/>
  <c r="BBV41" i="12" l="1"/>
  <c r="AZB41" i="12"/>
  <c r="AWH41" i="12"/>
  <c r="ARL41" i="12"/>
  <c r="AQT41" i="12"/>
  <c r="AQB41" i="12"/>
  <c r="APJ41" i="12"/>
  <c r="AOR41" i="12"/>
  <c r="ANZ41" i="12"/>
  <c r="ANH41" i="12"/>
  <c r="AMP41" i="12"/>
  <c r="ALX41" i="12"/>
  <c r="ALF41" i="12"/>
  <c r="AKN41" i="12"/>
  <c r="AJV41" i="12"/>
  <c r="AJD41" i="12"/>
  <c r="AIL41" i="12"/>
  <c r="AHT41" i="12"/>
  <c r="AHB41" i="12"/>
  <c r="AGJ41" i="12"/>
  <c r="AFR41" i="12"/>
  <c r="AEZ41" i="12"/>
  <c r="AEH41" i="12"/>
  <c r="ADP41" i="12"/>
  <c r="ACX41" i="12"/>
  <c r="ACF41" i="12"/>
  <c r="ABN41" i="12"/>
  <c r="AAV41" i="12"/>
  <c r="AAD41" i="12"/>
  <c r="ZL41" i="12"/>
  <c r="VH41" i="12"/>
  <c r="UP41" i="12"/>
  <c r="TX41" i="12"/>
  <c r="TF41" i="12"/>
  <c r="SN41" i="12"/>
  <c r="RV41" i="12"/>
  <c r="RD41" i="12"/>
  <c r="QL41" i="12"/>
  <c r="PT41" i="12"/>
  <c r="PB41" i="12"/>
  <c r="OJ41" i="12"/>
  <c r="NR41" i="12"/>
  <c r="MZ41" i="12"/>
  <c r="MH41" i="12"/>
  <c r="LP41" i="12"/>
  <c r="KX41" i="12"/>
  <c r="KF41" i="12"/>
  <c r="JN41" i="12"/>
  <c r="IV41" i="12"/>
  <c r="ID41" i="12"/>
  <c r="HL41" i="12"/>
  <c r="GT41" i="12"/>
  <c r="GB41" i="12"/>
  <c r="FJ41" i="12"/>
  <c r="ER41" i="12"/>
  <c r="DZ41" i="12"/>
  <c r="DH41" i="12"/>
  <c r="CP41" i="12"/>
  <c r="BX41" i="12"/>
  <c r="BF41" i="12"/>
  <c r="AN41" i="12"/>
  <c r="BCE41" i="12"/>
  <c r="BBM41" i="12"/>
  <c r="BAU41" i="12"/>
  <c r="BAC41" i="12"/>
  <c r="AZK41" i="12"/>
  <c r="AYS41" i="12"/>
  <c r="AYA41" i="12"/>
  <c r="AXI41" i="12"/>
  <c r="AWQ41" i="12"/>
  <c r="AVY41" i="12"/>
  <c r="ARC41" i="12"/>
  <c r="AQK41" i="12"/>
  <c r="APS41" i="12"/>
  <c r="APA41" i="12"/>
  <c r="AOI41" i="12"/>
  <c r="ANQ41" i="12"/>
  <c r="AMY41" i="12"/>
  <c r="AMG41" i="12"/>
  <c r="ALO41" i="12"/>
  <c r="AKW41" i="12"/>
  <c r="AKE41" i="12"/>
  <c r="AJM41" i="12"/>
  <c r="AIU41" i="12"/>
  <c r="AIC41" i="12"/>
  <c r="AHK41" i="12"/>
  <c r="AGS41" i="12"/>
  <c r="AGA41" i="12"/>
  <c r="AFI41" i="12"/>
  <c r="AEQ41" i="12"/>
  <c r="ADY41" i="12"/>
  <c r="ADG41" i="12"/>
  <c r="ACO41" i="12"/>
  <c r="ABW41" i="12"/>
  <c r="ABE41" i="12"/>
  <c r="AAM41" i="12"/>
  <c r="ZU41" i="12"/>
  <c r="UY41" i="12"/>
  <c r="UG41" i="12"/>
  <c r="TO41" i="12"/>
  <c r="SW41" i="12"/>
  <c r="SE41" i="12"/>
  <c r="RM41" i="12"/>
  <c r="QU41" i="12"/>
  <c r="QC41" i="12"/>
  <c r="PK41" i="12"/>
  <c r="OS41" i="12"/>
  <c r="OA41" i="12"/>
  <c r="NI41" i="12"/>
  <c r="MQ41" i="12"/>
  <c r="LY41" i="12"/>
  <c r="LG41" i="12"/>
  <c r="KO41" i="12"/>
  <c r="JW41" i="12"/>
  <c r="JE41" i="12"/>
  <c r="IM41" i="12"/>
  <c r="HU41" i="12"/>
  <c r="HC41" i="12"/>
  <c r="GK41" i="12"/>
  <c r="FS41" i="12"/>
  <c r="FA41" i="12"/>
  <c r="EI41" i="12"/>
  <c r="DQ41" i="12"/>
  <c r="CY41" i="12"/>
  <c r="CG41" i="12"/>
  <c r="BO41" i="12"/>
  <c r="AW41" i="12"/>
  <c r="AE41" i="12"/>
  <c r="M41" i="12"/>
  <c r="BCN41" i="12"/>
  <c r="BBD41" i="12"/>
  <c r="AZT41" i="12"/>
  <c r="AYJ41" i="12"/>
  <c r="BAL41" i="12"/>
  <c r="AXR41" i="12"/>
  <c r="ATN41" i="12"/>
  <c r="AUF41" i="12"/>
  <c r="ASV41" i="12"/>
  <c r="ASD41" i="12"/>
  <c r="AUX41" i="12"/>
  <c r="YT41" i="12"/>
  <c r="YB41" i="12"/>
  <c r="XJ41" i="12"/>
  <c r="WR41" i="12"/>
  <c r="VZ41" i="12"/>
  <c r="V41" i="12"/>
  <c r="AVG41" i="12"/>
  <c r="AUO41" i="12"/>
  <c r="ATW41" i="12"/>
  <c r="ATE41" i="12"/>
  <c r="ASM41" i="12"/>
  <c r="ARU41" i="12"/>
  <c r="ZC41" i="12"/>
  <c r="YK41" i="12"/>
  <c r="XS41" i="12"/>
  <c r="XA41" i="12"/>
  <c r="WI41" i="12"/>
  <c r="VQ41" i="12"/>
  <c r="AWZ41" i="12"/>
  <c r="AVP41" i="12"/>
  <c r="AM16" i="1"/>
  <c r="F45" i="12" l="1"/>
  <c r="AV16" i="1"/>
  <c r="U1" i="12"/>
  <c r="AD1" i="12" s="1"/>
  <c r="AM1" i="12" s="1"/>
  <c r="AV1" i="12" s="1"/>
  <c r="BE1" i="12" s="1"/>
  <c r="BN1" i="12" s="1"/>
  <c r="BW1" i="12" s="1"/>
  <c r="CF1" i="12" s="1"/>
  <c r="CO1" i="12" s="1"/>
  <c r="CX1" i="12" s="1"/>
  <c r="DG1" i="12" s="1"/>
  <c r="DP1" i="12" s="1"/>
  <c r="DY1" i="12" s="1"/>
  <c r="EH1" i="12" s="1"/>
  <c r="EQ1" i="12" s="1"/>
  <c r="EZ1" i="12" s="1"/>
  <c r="FI1" i="12" s="1"/>
  <c r="FR1" i="12" s="1"/>
  <c r="GA1" i="12" s="1"/>
  <c r="GJ1" i="12" s="1"/>
  <c r="GS1" i="12" s="1"/>
  <c r="HB1" i="12" s="1"/>
  <c r="HK1" i="12" s="1"/>
  <c r="HT1" i="12" s="1"/>
  <c r="IC1" i="12" s="1"/>
  <c r="IL1" i="12" s="1"/>
  <c r="IU1" i="12" s="1"/>
  <c r="JD1" i="12" s="1"/>
  <c r="JM1" i="12" s="1"/>
  <c r="JV1" i="12" s="1"/>
  <c r="KE1" i="12" s="1"/>
  <c r="KN1" i="12" s="1"/>
  <c r="KW1" i="12" s="1"/>
  <c r="LF1" i="12" s="1"/>
  <c r="LO1" i="12" s="1"/>
  <c r="LX1" i="12" s="1"/>
  <c r="MG1" i="12" s="1"/>
  <c r="MP1" i="12" s="1"/>
  <c r="MY1" i="12" s="1"/>
  <c r="NH1" i="12" s="1"/>
  <c r="NQ1" i="12" s="1"/>
  <c r="NZ1" i="12" s="1"/>
  <c r="OI1" i="12" s="1"/>
  <c r="OR1" i="12" s="1"/>
  <c r="PA1" i="12" s="1"/>
  <c r="PJ1" i="12" s="1"/>
  <c r="PS1" i="12" s="1"/>
  <c r="QB1" i="12" s="1"/>
  <c r="QK1" i="12" s="1"/>
  <c r="QT1" i="12" s="1"/>
  <c r="RC1" i="12" s="1"/>
  <c r="RL1" i="12" s="1"/>
  <c r="RU1" i="12" s="1"/>
  <c r="SD1" i="12" s="1"/>
  <c r="SM1" i="12" s="1"/>
  <c r="SV1" i="12" s="1"/>
  <c r="TE1" i="12" s="1"/>
  <c r="TN1" i="12" s="1"/>
  <c r="TW1" i="12" s="1"/>
  <c r="UF1" i="12" s="1"/>
  <c r="UO1" i="12" s="1"/>
  <c r="UX1" i="12" s="1"/>
  <c r="VG1" i="12" s="1"/>
  <c r="VP1" i="12" s="1"/>
  <c r="VY1" i="12" s="1"/>
  <c r="WH1" i="12" s="1"/>
  <c r="WQ1" i="12" s="1"/>
  <c r="WZ1" i="12" s="1"/>
  <c r="XI1" i="12" s="1"/>
  <c r="XR1" i="12" s="1"/>
  <c r="YA1" i="12" s="1"/>
  <c r="YJ1" i="12" s="1"/>
  <c r="YS1" i="12" s="1"/>
  <c r="ZB1" i="12" s="1"/>
  <c r="ZK1" i="12" s="1"/>
  <c r="ZT1" i="12" s="1"/>
  <c r="AAC1" i="12" s="1"/>
  <c r="AAL1" i="12" s="1"/>
  <c r="AAU1" i="12" s="1"/>
  <c r="ABD1" i="12" s="1"/>
  <c r="ABM1" i="12" s="1"/>
  <c r="ABV1" i="12" s="1"/>
  <c r="ACE1" i="12" s="1"/>
  <c r="ACN1" i="12" s="1"/>
  <c r="ACW1" i="12" s="1"/>
  <c r="ADF1" i="12" s="1"/>
  <c r="ADO1" i="12" s="1"/>
  <c r="ADX1" i="12" s="1"/>
  <c r="AEG1" i="12" s="1"/>
  <c r="AEP1" i="12" s="1"/>
  <c r="AEY1" i="12" s="1"/>
  <c r="AFH1" i="12" s="1"/>
  <c r="AFQ1" i="12" s="1"/>
  <c r="AFZ1" i="12" s="1"/>
  <c r="AGI1" i="12" s="1"/>
  <c r="AGR1" i="12" s="1"/>
  <c r="AHA1" i="12" s="1"/>
  <c r="AHJ1" i="12" s="1"/>
  <c r="AHS1" i="12" s="1"/>
  <c r="AIB1" i="12" s="1"/>
  <c r="AIK1" i="12" s="1"/>
  <c r="AIT1" i="12" s="1"/>
  <c r="AJC1" i="12" s="1"/>
  <c r="AJL1" i="12" s="1"/>
  <c r="AJU1" i="12" s="1"/>
  <c r="AKD1" i="12" s="1"/>
  <c r="AKM1" i="12" s="1"/>
  <c r="AKV1" i="12" s="1"/>
  <c r="ALE1" i="12" s="1"/>
  <c r="ALN1" i="12" s="1"/>
  <c r="ALW1" i="12" s="1"/>
  <c r="AMF1" i="12" s="1"/>
  <c r="AMO1" i="12" s="1"/>
  <c r="AMX1" i="12" s="1"/>
  <c r="ANG1" i="12" s="1"/>
  <c r="ANP1" i="12" s="1"/>
  <c r="ANY1" i="12" s="1"/>
  <c r="AOH1" i="12" s="1"/>
  <c r="AOQ1" i="12" s="1"/>
  <c r="AOZ1" i="12" s="1"/>
  <c r="API1" i="12" s="1"/>
  <c r="APR1" i="12" s="1"/>
  <c r="AQA1" i="12" s="1"/>
  <c r="AQJ1" i="12" s="1"/>
  <c r="AQS1" i="12" s="1"/>
  <c r="ARB1" i="12" s="1"/>
  <c r="ARK1" i="12" s="1"/>
  <c r="ART1" i="12" s="1"/>
  <c r="ASC1" i="12" s="1"/>
  <c r="ASL1" i="12" s="1"/>
  <c r="ASU1" i="12" s="1"/>
  <c r="ATD1" i="12" s="1"/>
  <c r="ATM1" i="12" s="1"/>
  <c r="ATV1" i="12" s="1"/>
  <c r="AUE1" i="12" s="1"/>
  <c r="AUN1" i="12" s="1"/>
  <c r="AUW1" i="12" s="1"/>
  <c r="AVF1" i="12" s="1"/>
  <c r="AVO1" i="12" s="1"/>
  <c r="AVX1" i="12" s="1"/>
  <c r="AWG1" i="12" s="1"/>
  <c r="AWP1" i="12" s="1"/>
  <c r="AWY1" i="12" s="1"/>
  <c r="AXH1" i="12" s="1"/>
  <c r="AXQ1" i="12" s="1"/>
  <c r="AXZ1" i="12" s="1"/>
  <c r="AYI1" i="12" s="1"/>
  <c r="AYR1" i="12" s="1"/>
  <c r="AZA1" i="12" s="1"/>
  <c r="AZJ1" i="12" s="1"/>
  <c r="AZS1" i="12" s="1"/>
  <c r="BAB1" i="12" s="1"/>
  <c r="BAK1" i="12" s="1"/>
  <c r="BAT1" i="12" s="1"/>
  <c r="BBC1" i="12" s="1"/>
  <c r="BBL1" i="12" s="1"/>
  <c r="BBU1" i="12" s="1"/>
  <c r="BCD1" i="12" s="1"/>
  <c r="BCM1" i="12" s="1"/>
  <c r="BCV1" i="12" s="1"/>
  <c r="BDE1" i="12" s="1"/>
  <c r="BDN1" i="12" s="1"/>
  <c r="BDW1" i="12" s="1"/>
  <c r="BEF1" i="12" s="1"/>
  <c r="BEO1" i="12" s="1"/>
  <c r="BEX1" i="12" s="1"/>
  <c r="BFG1" i="12" s="1"/>
  <c r="BFP1" i="12" s="1"/>
  <c r="BFY1" i="12" s="1"/>
  <c r="BGH1" i="12" s="1"/>
  <c r="BGQ1" i="12" s="1"/>
  <c r="BGZ1" i="12" s="1"/>
  <c r="BHI1" i="12" s="1"/>
  <c r="BHR1" i="12" s="1"/>
  <c r="BIA1" i="12" s="1"/>
  <c r="BIJ1" i="12" s="1"/>
  <c r="BIS1" i="12" s="1"/>
  <c r="BJB1" i="12" s="1"/>
  <c r="BJK1" i="12" s="1"/>
  <c r="BJT1" i="12" s="1"/>
  <c r="BKC1" i="12" s="1"/>
  <c r="BKL1" i="12" s="1"/>
  <c r="BKU1" i="12" s="1"/>
  <c r="BLD1" i="12" s="1"/>
  <c r="BLM1" i="12" s="1"/>
  <c r="BLV1" i="12" s="1"/>
  <c r="BME1" i="12" s="1"/>
  <c r="BMN1" i="12" s="1"/>
  <c r="BMW1" i="12" s="1"/>
  <c r="BE16" i="1" l="1"/>
  <c r="BN16" i="1" l="1"/>
  <c r="BW16" i="1" l="1"/>
  <c r="CF16" i="1" l="1"/>
  <c r="CO16" i="1" l="1"/>
  <c r="CX16" i="1" l="1"/>
  <c r="DG16" i="1" l="1"/>
  <c r="DP16" i="1" l="1"/>
  <c r="DY16" i="1" l="1"/>
  <c r="EH16" i="1" l="1"/>
  <c r="EQ16" i="1" l="1"/>
  <c r="EZ16" i="1" l="1"/>
  <c r="FI16" i="1" l="1"/>
  <c r="FR16" i="1" l="1"/>
  <c r="GA16" i="1" l="1"/>
  <c r="GJ16" i="1" l="1"/>
  <c r="GS16" i="1" l="1"/>
  <c r="HB16" i="1" l="1"/>
  <c r="HK16" i="1" l="1"/>
  <c r="HT16" i="1" l="1"/>
  <c r="IC16" i="1" l="1"/>
  <c r="IL16" i="1" l="1"/>
  <c r="IU16" i="1" l="1"/>
  <c r="JD16" i="1" l="1"/>
  <c r="JM16" i="1" l="1"/>
  <c r="JV16" i="1" l="1"/>
  <c r="KE16" i="1" l="1"/>
  <c r="KN16" i="1" l="1"/>
  <c r="KW16" i="1" l="1"/>
  <c r="LF16" i="1" l="1"/>
  <c r="LO16" i="1" l="1"/>
  <c r="LX16" i="1" l="1"/>
  <c r="MG16" i="1" l="1"/>
  <c r="MP16" i="1" l="1"/>
  <c r="MY16" i="1" l="1"/>
  <c r="NH16" i="1" l="1"/>
  <c r="NQ16" i="1" l="1"/>
  <c r="NZ16" i="1" l="1"/>
  <c r="OI16" i="1" l="1"/>
  <c r="OR16" i="1" l="1"/>
  <c r="PA16" i="1" l="1"/>
  <c r="PJ16" i="1" l="1"/>
  <c r="PS16" i="1" l="1"/>
  <c r="QB16" i="1" l="1"/>
  <c r="QK16" i="1" l="1"/>
  <c r="QT16" i="1" l="1"/>
  <c r="RC16" i="1" l="1"/>
  <c r="RL16" i="1" l="1"/>
  <c r="RU16" i="1" l="1"/>
  <c r="SD16" i="1" l="1"/>
  <c r="SM16" i="1" l="1"/>
  <c r="SV16" i="1" l="1"/>
  <c r="TE16" i="1" l="1"/>
  <c r="TN16" i="1" l="1"/>
  <c r="TW16" i="1" l="1"/>
  <c r="UF16" i="1" l="1"/>
  <c r="UO16" i="1" l="1"/>
  <c r="UX16" i="1" l="1"/>
  <c r="VG16" i="1" l="1"/>
  <c r="VP16" i="1" l="1"/>
  <c r="VY16" i="1" l="1"/>
  <c r="WH16" i="1" l="1"/>
  <c r="WQ16" i="1" l="1"/>
  <c r="WZ16" i="1" l="1"/>
  <c r="XI16" i="1" l="1"/>
  <c r="XR16" i="1" l="1"/>
  <c r="YA16" i="1" l="1"/>
  <c r="YJ16" i="1" l="1"/>
  <c r="YS16" i="1" l="1"/>
  <c r="ZB16" i="1" l="1"/>
  <c r="ZK16" i="1" l="1"/>
  <c r="ZT16" i="1" l="1"/>
  <c r="AAC16" i="1" l="1"/>
  <c r="AAL16" i="1" l="1"/>
  <c r="AAU16" i="1" l="1"/>
  <c r="ABD16" i="1" l="1"/>
  <c r="ABM16" i="1" l="1"/>
  <c r="ABV16" i="1" l="1"/>
  <c r="ACE16" i="1" l="1"/>
  <c r="ACN16" i="1" l="1"/>
  <c r="ACW16" i="1" l="1"/>
  <c r="ADF16" i="1" l="1"/>
  <c r="ADO16" i="1" l="1"/>
  <c r="ADX16" i="1" l="1"/>
  <c r="AEG16" i="1" l="1"/>
  <c r="AEP16" i="1" l="1"/>
  <c r="AEY16" i="1" l="1"/>
  <c r="AFH16" i="1" l="1"/>
  <c r="AFQ16" i="1" l="1"/>
  <c r="AFZ16" i="1" l="1"/>
  <c r="AGI16" i="1" l="1"/>
  <c r="AGR16" i="1" l="1"/>
  <c r="AHA16" i="1" l="1"/>
  <c r="AHJ16" i="1" l="1"/>
  <c r="AHS16" i="1" l="1"/>
  <c r="AIB16" i="1" l="1"/>
  <c r="AIK16" i="1" l="1"/>
  <c r="AIT16" i="1" l="1"/>
  <c r="AJC16" i="1" l="1"/>
  <c r="AJL16" i="1" l="1"/>
  <c r="AJU16" i="1" l="1"/>
  <c r="AKD16" i="1" l="1"/>
  <c r="AKM16" i="1" l="1"/>
  <c r="AKV16" i="1" l="1"/>
  <c r="ALE16" i="1" l="1"/>
  <c r="ALN16" i="1" l="1"/>
  <c r="ALW16" i="1" l="1"/>
  <c r="AMF16" i="1" l="1"/>
  <c r="AMO16" i="1" l="1"/>
  <c r="AMX16" i="1" l="1"/>
  <c r="ANG16" i="1" l="1"/>
  <c r="ANP16" i="1" l="1"/>
  <c r="ANY16" i="1" l="1"/>
  <c r="AOH16" i="1" l="1"/>
  <c r="AOQ16" i="1" l="1"/>
  <c r="AOZ16" i="1" l="1"/>
  <c r="API16" i="1" l="1"/>
  <c r="APR16" i="1" l="1"/>
  <c r="AQA16" i="1" l="1"/>
  <c r="AQJ16" i="1" l="1"/>
  <c r="AQS16" i="1" l="1"/>
  <c r="ARB16" i="1" l="1"/>
  <c r="ARK16" i="1" l="1"/>
  <c r="ART16" i="1" l="1"/>
  <c r="ASC16" i="1" l="1"/>
  <c r="ASL16" i="1" l="1"/>
  <c r="ASU16" i="1" l="1"/>
  <c r="ATD16" i="1" l="1"/>
  <c r="ATM16" i="1" l="1"/>
  <c r="ATV16" i="1" l="1"/>
  <c r="AUE16" i="1" l="1"/>
  <c r="AUN16" i="1" l="1"/>
  <c r="AUW16" i="1" l="1"/>
  <c r="AVF16" i="1" l="1"/>
  <c r="AVO16" i="1" l="1"/>
  <c r="AVX16" i="1" l="1"/>
  <c r="AWG16" i="1" l="1"/>
  <c r="AWP16" i="1" l="1"/>
  <c r="AWY16" i="1" l="1"/>
  <c r="AXH16" i="1" l="1"/>
  <c r="AXQ16" i="1" l="1"/>
  <c r="AXZ16" i="1" l="1"/>
  <c r="AYI16" i="1" l="1"/>
  <c r="AYR16" i="1" l="1"/>
  <c r="AZA16" i="1" l="1"/>
  <c r="AZJ16" i="1" l="1"/>
  <c r="AZS16" i="1" l="1"/>
  <c r="BAB16" i="1" l="1"/>
  <c r="BAK16" i="1" l="1"/>
  <c r="BAT16" i="1" l="1"/>
  <c r="BBC16" i="1" l="1"/>
  <c r="BBL16" i="1" l="1"/>
  <c r="BBU16" i="1" l="1"/>
  <c r="BCM16" i="1" l="1"/>
  <c r="BCD16" i="1"/>
  <c r="Q19" i="15" l="1"/>
  <c r="Q25" i="15"/>
  <c r="Q13" i="15"/>
  <c r="O21" i="15"/>
  <c r="O15" i="15"/>
  <c r="O27" i="15"/>
  <c r="M17" i="15"/>
  <c r="M23" i="15"/>
  <c r="M29" i="15"/>
  <c r="M13" i="15"/>
  <c r="M19" i="15"/>
  <c r="M25" i="15"/>
  <c r="M21" i="15"/>
  <c r="M27" i="15"/>
  <c r="M15" i="15"/>
  <c r="L17" i="15"/>
  <c r="L23" i="15"/>
  <c r="L29" i="15"/>
  <c r="M24" i="15"/>
  <c r="M18" i="15"/>
  <c r="M12" i="15"/>
  <c r="Q15" i="15"/>
  <c r="Q27" i="15"/>
  <c r="Q21" i="15"/>
  <c r="P27" i="15"/>
  <c r="P21" i="15"/>
  <c r="P15" i="15"/>
  <c r="Q26" i="15"/>
  <c r="Q20" i="15"/>
  <c r="Q14" i="15"/>
  <c r="Q28" i="15"/>
  <c r="Q16" i="15"/>
  <c r="Q22" i="15"/>
  <c r="Q24" i="15"/>
  <c r="Q18" i="15"/>
  <c r="Q12" i="15"/>
  <c r="M20" i="15"/>
  <c r="M26" i="15"/>
  <c r="M14" i="15"/>
  <c r="N19" i="15"/>
  <c r="N13" i="15"/>
  <c r="N25" i="15"/>
  <c r="P13" i="15"/>
  <c r="P25" i="15"/>
  <c r="P19" i="15"/>
  <c r="L15" i="15"/>
  <c r="L27" i="15"/>
  <c r="L21" i="15"/>
  <c r="N29" i="15"/>
  <c r="N23" i="15"/>
  <c r="N17" i="15"/>
  <c r="O18" i="15"/>
  <c r="O12" i="15"/>
  <c r="O24" i="15"/>
  <c r="O14" i="15"/>
  <c r="O26" i="15"/>
  <c r="O20" i="15"/>
  <c r="O22" i="15"/>
  <c r="O16" i="15"/>
  <c r="O28" i="15"/>
  <c r="M28" i="15"/>
  <c r="M22" i="15"/>
  <c r="M16" i="15"/>
  <c r="O29" i="15"/>
  <c r="O17" i="15"/>
  <c r="O23" i="15"/>
  <c r="P20" i="15"/>
  <c r="P18" i="15"/>
  <c r="Q17" i="15"/>
  <c r="Q23" i="15"/>
  <c r="Q29" i="15"/>
  <c r="L19" i="15"/>
  <c r="L13" i="15"/>
  <c r="L25" i="15"/>
  <c r="L18" i="15"/>
  <c r="P24" i="15"/>
  <c r="N36" i="15" s="1"/>
  <c r="L16" i="15"/>
  <c r="L20" i="15"/>
  <c r="L14" i="15"/>
  <c r="N21" i="15"/>
  <c r="N27" i="15"/>
  <c r="N15" i="15"/>
  <c r="P17" i="15"/>
  <c r="P29" i="15"/>
  <c r="P23" i="15"/>
  <c r="O19" i="15"/>
  <c r="O13" i="15"/>
  <c r="O25" i="15"/>
  <c r="P14" i="15"/>
  <c r="P26" i="15"/>
  <c r="L28" i="15"/>
  <c r="L12" i="15"/>
  <c r="L26" i="15"/>
  <c r="L24" i="15"/>
  <c r="N12" i="15"/>
  <c r="M30" i="15" s="1"/>
  <c r="L22" i="15"/>
  <c r="N24" i="15"/>
  <c r="P12" i="15"/>
  <c r="P28" i="15"/>
  <c r="P16" i="15"/>
  <c r="P22" i="15"/>
  <c r="N14" i="15"/>
  <c r="N20" i="15"/>
  <c r="N26" i="15"/>
  <c r="N18" i="15"/>
  <c r="N28" i="15"/>
  <c r="N16" i="15"/>
  <c r="M32" i="15" s="1"/>
  <c r="N22" i="15"/>
  <c r="M35" i="15" s="1"/>
  <c r="M38" i="15" l="1"/>
  <c r="M37" i="15"/>
  <c r="M31" i="15"/>
  <c r="N32" i="15"/>
  <c r="N30" i="15"/>
  <c r="L35" i="15"/>
  <c r="L36" i="15"/>
  <c r="L30" i="15"/>
  <c r="N37" i="15"/>
  <c r="L34" i="15"/>
  <c r="N33" i="15"/>
  <c r="M33" i="15"/>
  <c r="M34" i="15"/>
  <c r="N35" i="15"/>
  <c r="N38" i="15"/>
  <c r="M36" i="15"/>
  <c r="L37" i="15"/>
  <c r="L38" i="15"/>
  <c r="N31" i="15"/>
  <c r="L31" i="15"/>
  <c r="L32" i="15"/>
  <c r="L33" i="15"/>
  <c r="N34" i="15"/>
  <c r="L40" i="15" l="1"/>
  <c r="M40" i="15"/>
  <c r="L42" i="15" l="1"/>
</calcChain>
</file>

<file path=xl/sharedStrings.xml><?xml version="1.0" encoding="utf-8"?>
<sst xmlns="http://schemas.openxmlformats.org/spreadsheetml/2006/main" count="2847" uniqueCount="259">
  <si>
    <t>正解</t>
    <rPh sb="0" eb="2">
      <t>セイカイ</t>
    </rPh>
    <phoneticPr fontId="1"/>
  </si>
  <si>
    <t>訓練データ</t>
    <rPh sb="0" eb="2">
      <t>クンレン</t>
    </rPh>
    <phoneticPr fontId="1"/>
  </si>
  <si>
    <t>フィルター</t>
  </si>
  <si>
    <t>P1</t>
  </si>
  <si>
    <t>P2</t>
  </si>
  <si>
    <t>番号</t>
  </si>
  <si>
    <t>畳み込み層</t>
  </si>
  <si>
    <t>正誤表</t>
  </si>
  <si>
    <t>正誤</t>
  </si>
  <si>
    <t>個のパラメータ</t>
    <rPh sb="0" eb="1">
      <t>コ</t>
    </rPh>
    <phoneticPr fontId="1"/>
  </si>
  <si>
    <t>倍率</t>
    <rPh sb="0" eb="2">
      <t>バイリツ</t>
    </rPh>
    <phoneticPr fontId="1"/>
  </si>
  <si>
    <t>P3</t>
    <phoneticPr fontId="1"/>
  </si>
  <si>
    <t>F1</t>
    <phoneticPr fontId="1"/>
  </si>
  <si>
    <t>F2</t>
    <phoneticPr fontId="1"/>
  </si>
  <si>
    <t>正答率</t>
    <rPh sb="0" eb="2">
      <t>セイトウ</t>
    </rPh>
    <rPh sb="2" eb="3">
      <t>リツ</t>
    </rPh>
    <phoneticPr fontId="1"/>
  </si>
  <si>
    <t>正誤数</t>
    <rPh sb="0" eb="2">
      <t>セイゴ</t>
    </rPh>
    <rPh sb="2" eb="3">
      <t>スウ</t>
    </rPh>
    <phoneticPr fontId="1"/>
  </si>
  <si>
    <t>正答数</t>
    <rPh sb="0" eb="2">
      <t>セイトウ</t>
    </rPh>
    <rPh sb="2" eb="3">
      <t>スウ</t>
    </rPh>
    <phoneticPr fontId="1"/>
  </si>
  <si>
    <t>入力層</t>
    <rPh sb="2" eb="3">
      <t>ソウ</t>
    </rPh>
    <phoneticPr fontId="1"/>
  </si>
  <si>
    <t>O1</t>
    <phoneticPr fontId="1"/>
  </si>
  <si>
    <t>O2</t>
    <phoneticPr fontId="1"/>
  </si>
  <si>
    <t>画像</t>
    <rPh sb="0" eb="2">
      <t>ガゾウ</t>
    </rPh>
    <phoneticPr fontId="1"/>
  </si>
  <si>
    <t>Q</t>
    <phoneticPr fontId="1"/>
  </si>
  <si>
    <t>R1C17</t>
  </si>
  <si>
    <t>R1C23</t>
  </si>
  <si>
    <t>R1C25</t>
  </si>
  <si>
    <t>R2C4</t>
  </si>
  <si>
    <t>R2C14</t>
  </si>
  <si>
    <t>R2C25</t>
  </si>
  <si>
    <t>R2C26</t>
  </si>
  <si>
    <t>R3C23</t>
  </si>
  <si>
    <t>R4C5</t>
  </si>
  <si>
    <t>R4C9</t>
  </si>
  <si>
    <t>R4C12</t>
  </si>
  <si>
    <t>R4C20</t>
  </si>
  <si>
    <t>R6C15</t>
  </si>
  <si>
    <t>R6C24</t>
  </si>
  <si>
    <t>R7C14</t>
  </si>
  <si>
    <t>R7C22</t>
  </si>
  <si>
    <t>R8C17</t>
  </si>
  <si>
    <t>R8C19</t>
  </si>
  <si>
    <t>R8C20</t>
  </si>
  <si>
    <t>R8C23</t>
  </si>
  <si>
    <t>R8C25</t>
  </si>
  <si>
    <t>R8C31</t>
  </si>
  <si>
    <t>R9C14</t>
  </si>
  <si>
    <t>R9C16</t>
  </si>
  <si>
    <t>R9C24</t>
  </si>
  <si>
    <t>R9C28</t>
  </si>
  <si>
    <t>R9C31</t>
  </si>
  <si>
    <t>R10C9</t>
  </si>
  <si>
    <t>R10C16</t>
  </si>
  <si>
    <t>R10C24</t>
  </si>
  <si>
    <t>R10C28</t>
  </si>
  <si>
    <t>R11C3</t>
  </si>
  <si>
    <t>R11C15</t>
  </si>
  <si>
    <t>R12C1</t>
  </si>
  <si>
    <t>R12C8</t>
  </si>
  <si>
    <t>R12C13</t>
  </si>
  <si>
    <t>R12C14</t>
  </si>
  <si>
    <t>R12C15</t>
  </si>
  <si>
    <t>R12C20</t>
  </si>
  <si>
    <t>R12C21</t>
  </si>
  <si>
    <t>R12C25</t>
  </si>
  <si>
    <t>R12C30</t>
  </si>
  <si>
    <t>R13C12</t>
  </si>
  <si>
    <t>R13C26</t>
  </si>
  <si>
    <t>R14C8</t>
  </si>
  <si>
    <t>R14C11</t>
  </si>
  <si>
    <t>R14C30</t>
  </si>
  <si>
    <t>R15C5</t>
  </si>
  <si>
    <t>R15C11</t>
  </si>
  <si>
    <t>R15C26</t>
  </si>
  <si>
    <t>R15C29</t>
  </si>
  <si>
    <t>R15C30</t>
  </si>
  <si>
    <t>R16C1</t>
  </si>
  <si>
    <t>R16C9</t>
  </si>
  <si>
    <t>R16C10</t>
  </si>
  <si>
    <t>R16C13</t>
  </si>
  <si>
    <t>R16C15</t>
  </si>
  <si>
    <t>R16C23</t>
  </si>
  <si>
    <t>R16C24</t>
  </si>
  <si>
    <t>R17C12</t>
  </si>
  <si>
    <t>R17C18</t>
  </si>
  <si>
    <t>R17C20</t>
  </si>
  <si>
    <t>R17C28</t>
  </si>
  <si>
    <t>R18C10</t>
  </si>
  <si>
    <t>R18C19</t>
  </si>
  <si>
    <t>R18C21</t>
  </si>
  <si>
    <t>R19C2</t>
  </si>
  <si>
    <t>R19C10</t>
  </si>
  <si>
    <t>R19C15</t>
  </si>
  <si>
    <t>R19C17</t>
  </si>
  <si>
    <t>R19C19</t>
  </si>
  <si>
    <t>R19C22</t>
  </si>
  <si>
    <t>R20C11</t>
  </si>
  <si>
    <t>R20C12</t>
  </si>
  <si>
    <t>R20C29</t>
  </si>
  <si>
    <t>R21C3</t>
  </si>
  <si>
    <t>R21C4</t>
  </si>
  <si>
    <t>R21C13</t>
  </si>
  <si>
    <t>R21C17</t>
  </si>
  <si>
    <t>R1C1</t>
  </si>
  <si>
    <t>R1C3</t>
  </si>
  <si>
    <t>R1C13</t>
  </si>
  <si>
    <t>R1C16</t>
  </si>
  <si>
    <t>R2C5</t>
  </si>
  <si>
    <t>R2C7</t>
  </si>
  <si>
    <t>R2C8</t>
  </si>
  <si>
    <t>R2C11</t>
  </si>
  <si>
    <t>R2C22</t>
  </si>
  <si>
    <t>R2C29</t>
  </si>
  <si>
    <t>R2C31</t>
  </si>
  <si>
    <t>R3C7</t>
  </si>
  <si>
    <t>R3C16</t>
  </si>
  <si>
    <t>R3C18</t>
  </si>
  <si>
    <t>R4C4</t>
  </si>
  <si>
    <t>R4C26</t>
  </si>
  <si>
    <t>R5C1</t>
  </si>
  <si>
    <t>R5C11</t>
  </si>
  <si>
    <t>R5C17</t>
  </si>
  <si>
    <t>R5C29</t>
  </si>
  <si>
    <t>R6C28</t>
  </si>
  <si>
    <t>R6C31</t>
  </si>
  <si>
    <t>R7C24</t>
  </si>
  <si>
    <t>R8C5</t>
  </si>
  <si>
    <t>R8C8</t>
  </si>
  <si>
    <t>R9C2</t>
  </si>
  <si>
    <t>R9C8</t>
  </si>
  <si>
    <t>R9C9</t>
  </si>
  <si>
    <t>R9C10</t>
  </si>
  <si>
    <t>R10C3</t>
  </si>
  <si>
    <t>R10C17</t>
  </si>
  <si>
    <t>R11C4</t>
  </si>
  <si>
    <t>R11C26</t>
  </si>
  <si>
    <t>R12C2</t>
  </si>
  <si>
    <t>R12C31</t>
  </si>
  <si>
    <t>R13C9</t>
  </si>
  <si>
    <t>R13C17</t>
  </si>
  <si>
    <t>R13C29</t>
  </si>
  <si>
    <t>R13C30</t>
  </si>
  <si>
    <t>R14C22</t>
  </si>
  <si>
    <t>R14C24</t>
  </si>
  <si>
    <t>R15C18</t>
  </si>
  <si>
    <t>R16C4</t>
  </si>
  <si>
    <t>R16C12</t>
  </si>
  <si>
    <t>R16C14</t>
  </si>
  <si>
    <t>R16C16</t>
  </si>
  <si>
    <t>R16C20</t>
  </si>
  <si>
    <t>R16C27</t>
  </si>
  <si>
    <t>R16C31</t>
  </si>
  <si>
    <t>R17C2</t>
  </si>
  <si>
    <t>R17C21</t>
  </si>
  <si>
    <t>R17C27</t>
  </si>
  <si>
    <t>R18C1</t>
  </si>
  <si>
    <t>R18C3</t>
  </si>
  <si>
    <t>R18C14</t>
  </si>
  <si>
    <t>R18C18</t>
  </si>
  <si>
    <t>R19C27</t>
  </si>
  <si>
    <t>R20C2</t>
  </si>
  <si>
    <t>R20C6</t>
  </si>
  <si>
    <t>R20C10</t>
  </si>
  <si>
    <t>R20C24</t>
  </si>
  <si>
    <t>R21C9</t>
  </si>
  <si>
    <t>R21C14</t>
  </si>
  <si>
    <t>R21C23</t>
  </si>
  <si>
    <t>R21C26</t>
  </si>
  <si>
    <t>R21C29</t>
  </si>
  <si>
    <t>R22C2</t>
  </si>
  <si>
    <t>R23C2</t>
  </si>
  <si>
    <t>R23C6</t>
  </si>
  <si>
    <t>R23C7</t>
  </si>
  <si>
    <t>R23C17</t>
  </si>
  <si>
    <t>R23C23</t>
  </si>
  <si>
    <t>R23C27</t>
  </si>
  <si>
    <t>R23C29</t>
  </si>
  <si>
    <t>R23C30</t>
  </si>
  <si>
    <t>R24C6</t>
  </si>
  <si>
    <t>R24C12</t>
  </si>
  <si>
    <t>R25C2</t>
  </si>
  <si>
    <t>R25C4</t>
  </si>
  <si>
    <t>R25C5</t>
  </si>
  <si>
    <t>yF1</t>
    <phoneticPr fontId="1"/>
  </si>
  <si>
    <t>yF2</t>
    <phoneticPr fontId="1"/>
  </si>
  <si>
    <t>yF3</t>
    <phoneticPr fontId="1"/>
  </si>
  <si>
    <t>畳込層</t>
    <rPh sb="2" eb="3">
      <t>ソウ</t>
    </rPh>
    <phoneticPr fontId="1"/>
  </si>
  <si>
    <t>正解t1,t2</t>
    <rPh sb="0" eb="2">
      <t>セイカイ</t>
    </rPh>
    <phoneticPr fontId="1"/>
  </si>
  <si>
    <t>プーリング層</t>
    <rPh sb="5" eb="6">
      <t>ソウ</t>
    </rPh>
    <phoneticPr fontId="1"/>
  </si>
  <si>
    <r>
      <t>Q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phoneticPr fontId="1"/>
  </si>
  <si>
    <t>z1</t>
    <phoneticPr fontId="1"/>
  </si>
  <si>
    <t>z2</t>
    <phoneticPr fontId="1"/>
  </si>
  <si>
    <t>出力層</t>
    <phoneticPr fontId="1"/>
  </si>
  <si>
    <t>R3C12</t>
  </si>
  <si>
    <t>R21C24</t>
  </si>
  <si>
    <t>R21C25</t>
  </si>
  <si>
    <t>R22C14</t>
  </si>
  <si>
    <t>R22C19</t>
  </si>
  <si>
    <t>R23C1</t>
  </si>
  <si>
    <t>R24C7</t>
  </si>
  <si>
    <t>R24C13</t>
  </si>
  <si>
    <t>R24C19</t>
  </si>
  <si>
    <t>R25C6</t>
  </si>
  <si>
    <t>R25C12</t>
  </si>
  <si>
    <t>R25C15</t>
  </si>
  <si>
    <t>R25C20</t>
  </si>
  <si>
    <t>R25C26</t>
  </si>
  <si>
    <t>R26C3</t>
  </si>
  <si>
    <t>R26C11</t>
  </si>
  <si>
    <t>R27C3</t>
  </si>
  <si>
    <t>R27C8</t>
  </si>
  <si>
    <t>R27C10</t>
  </si>
  <si>
    <t>R27C16</t>
  </si>
  <si>
    <t>R27C21</t>
  </si>
  <si>
    <t>R27C24</t>
  </si>
  <si>
    <t>R27C25</t>
  </si>
  <si>
    <t>R27C26</t>
  </si>
  <si>
    <t>R27C29</t>
  </si>
  <si>
    <t>R28C2</t>
  </si>
  <si>
    <t>R28C6</t>
  </si>
  <si>
    <t>R28C17</t>
  </si>
  <si>
    <t>R28C21</t>
  </si>
  <si>
    <t>R28C23</t>
  </si>
  <si>
    <t>R28C30</t>
  </si>
  <si>
    <t>end</t>
    <phoneticPr fontId="1"/>
  </si>
  <si>
    <t>計</t>
    <rPh sb="0" eb="1">
      <t>ケイ</t>
    </rPh>
    <phoneticPr fontId="1"/>
  </si>
  <si>
    <t>手書き数字1、2の識別</t>
    <rPh sb="0" eb="2">
      <t>テガ</t>
    </rPh>
    <rPh sb="3" eb="5">
      <t>スウジ</t>
    </rPh>
    <rPh sb="9" eb="11">
      <t>シキベツ</t>
    </rPh>
    <phoneticPr fontId="1"/>
  </si>
  <si>
    <t>QT</t>
  </si>
  <si>
    <t>採用</t>
    <rPh sb="0" eb="2">
      <t>サイヨウ</t>
    </rPh>
    <phoneticPr fontId="1"/>
  </si>
  <si>
    <t>end</t>
    <phoneticPr fontId="1"/>
  </si>
  <si>
    <t>F3</t>
    <phoneticPr fontId="1"/>
  </si>
  <si>
    <t>→</t>
    <phoneticPr fontId="1"/>
  </si>
  <si>
    <t>出力層</t>
    <phoneticPr fontId="1"/>
  </si>
  <si>
    <t>θ</t>
    <phoneticPr fontId="1"/>
  </si>
  <si>
    <t>誤差</t>
    <rPh sb="0" eb="2">
      <t>ゴサ</t>
    </rPh>
    <phoneticPr fontId="1"/>
  </si>
  <si>
    <t>手書き数字1、2の識別テスト</t>
    <rPh sb="0" eb="2">
      <t>テガ</t>
    </rPh>
    <rPh sb="3" eb="5">
      <t>スウジ</t>
    </rPh>
    <rPh sb="9" eb="11">
      <t>シキベツ</t>
    </rPh>
    <phoneticPr fontId="1"/>
  </si>
  <si>
    <t>予測t1,t2</t>
    <rPh sb="0" eb="2">
      <t>ヨソク</t>
    </rPh>
    <phoneticPr fontId="1"/>
  </si>
  <si>
    <t>手書き数字画像</t>
    <rPh sb="0" eb="2">
      <t>テガ</t>
    </rPh>
    <rPh sb="3" eb="5">
      <t>スウジ</t>
    </rPh>
    <rPh sb="5" eb="7">
      <t>ガゾウ</t>
    </rPh>
    <phoneticPr fontId="1"/>
  </si>
  <si>
    <t>No</t>
    <phoneticPr fontId="1"/>
  </si>
  <si>
    <t>R5C3</t>
    <phoneticPr fontId="1"/>
  </si>
  <si>
    <t>R4C2</t>
    <phoneticPr fontId="1"/>
  </si>
  <si>
    <t>判定</t>
    <rPh sb="0" eb="2">
      <t>ハンテイ</t>
    </rPh>
    <phoneticPr fontId="1"/>
  </si>
  <si>
    <r>
      <t>手書き数字1、2の識別</t>
    </r>
    <r>
      <rPr>
        <sz val="11"/>
        <color theme="1"/>
        <rFont val="ＭＳ Ｐ明朝"/>
        <family val="1"/>
        <charset val="128"/>
      </rPr>
      <t>（学習済み）</t>
    </r>
    <rPh sb="0" eb="2">
      <t>テガ</t>
    </rPh>
    <rPh sb="3" eb="5">
      <t>スウジ</t>
    </rPh>
    <rPh sb="9" eb="11">
      <t>シキベツ</t>
    </rPh>
    <rPh sb="12" eb="14">
      <t>ガクシュウ</t>
    </rPh>
    <rPh sb="14" eb="15">
      <t>ズ</t>
    </rPh>
    <phoneticPr fontId="1"/>
  </si>
  <si>
    <r>
      <t>手書き数字1、2の識別</t>
    </r>
    <r>
      <rPr>
        <sz val="11"/>
        <color theme="1"/>
        <rFont val="ＭＳ Ｐ明朝"/>
        <family val="1"/>
        <charset val="128"/>
      </rPr>
      <t>（未学習）</t>
    </r>
    <rPh sb="0" eb="2">
      <t>テガ</t>
    </rPh>
    <rPh sb="3" eb="5">
      <t>スウジ</t>
    </rPh>
    <rPh sb="9" eb="11">
      <t>シキベツ</t>
    </rPh>
    <rPh sb="12" eb="13">
      <t>ミ</t>
    </rPh>
    <rPh sb="13" eb="15">
      <t>ガクシュウ</t>
    </rPh>
    <phoneticPr fontId="1"/>
  </si>
  <si>
    <t>No</t>
    <phoneticPr fontId="1"/>
  </si>
  <si>
    <t>No</t>
    <phoneticPr fontId="1"/>
  </si>
  <si>
    <t>仮置き場</t>
    <rPh sb="0" eb="1">
      <t>カリ</t>
    </rPh>
    <rPh sb="1" eb="2">
      <t>オ</t>
    </rPh>
    <rPh sb="3" eb="4">
      <t>バ</t>
    </rPh>
    <phoneticPr fontId="1"/>
  </si>
  <si>
    <t>→</t>
    <phoneticPr fontId="1"/>
  </si>
  <si>
    <t>→</t>
    <phoneticPr fontId="1"/>
  </si>
  <si>
    <t>（負を許容）</t>
    <rPh sb="1" eb="2">
      <t>フ</t>
    </rPh>
    <rPh sb="3" eb="5">
      <t>キョヨウ</t>
    </rPh>
    <phoneticPr fontId="1"/>
  </si>
  <si>
    <t>（ReLU利用）</t>
    <rPh sb="5" eb="7">
      <t>リヨウ</t>
    </rPh>
    <phoneticPr fontId="1"/>
  </si>
  <si>
    <t>z1</t>
  </si>
  <si>
    <t>z2</t>
  </si>
  <si>
    <t>案</t>
    <rPh sb="0" eb="1">
      <t>アン</t>
    </rPh>
    <phoneticPr fontId="1"/>
  </si>
  <si>
    <t>採用</t>
    <rPh sb="0" eb="2">
      <t>サイヨウ</t>
    </rPh>
    <phoneticPr fontId="1"/>
  </si>
  <si>
    <r>
      <t>手書き数字1、2の識別</t>
    </r>
    <r>
      <rPr>
        <sz val="11"/>
        <color theme="1"/>
        <rFont val="ＭＳ Ｐ明朝"/>
        <family val="1"/>
        <charset val="128"/>
      </rPr>
      <t>（負を許容）</t>
    </r>
    <rPh sb="0" eb="2">
      <t>テガ</t>
    </rPh>
    <rPh sb="3" eb="5">
      <t>スウジ</t>
    </rPh>
    <rPh sb="9" eb="11">
      <t>シキベツ</t>
    </rPh>
    <phoneticPr fontId="1"/>
  </si>
  <si>
    <r>
      <t>手書き数字1、2の識別</t>
    </r>
    <r>
      <rPr>
        <sz val="11"/>
        <color theme="1"/>
        <rFont val="ＭＳ Ｐ明朝"/>
        <family val="1"/>
        <charset val="128"/>
      </rPr>
      <t>（ReLU利用）</t>
    </r>
    <rPh sb="0" eb="2">
      <t>テガ</t>
    </rPh>
    <rPh sb="3" eb="5">
      <t>スウジ</t>
    </rPh>
    <rPh sb="9" eb="11">
      <t>シキベツ</t>
    </rPh>
    <phoneticPr fontId="1"/>
  </si>
  <si>
    <t>→</t>
    <phoneticPr fontId="1"/>
  </si>
  <si>
    <t>→</t>
    <phoneticPr fontId="1"/>
  </si>
  <si>
    <t>F1</t>
    <phoneticPr fontId="1"/>
  </si>
  <si>
    <t>F3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0.00_ "/>
    <numFmt numFmtId="177" formatCode="0.00_);[Red]\(0.00\)"/>
    <numFmt numFmtId="178" formatCode="0.0%"/>
    <numFmt numFmtId="179" formatCode="0.000_ "/>
    <numFmt numFmtId="180" formatCode="0.0_);[Red]\(0.0\)"/>
  </numFmts>
  <fonts count="6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vertAlign val="subscript"/>
      <sz val="11"/>
      <color theme="1"/>
      <name val="ＭＳ Ｐゴシック"/>
      <family val="3"/>
      <charset val="128"/>
      <scheme val="minor"/>
    </font>
    <font>
      <sz val="11"/>
      <color theme="1"/>
      <name val="ＭＳ Ｐ明朝"/>
      <family val="1"/>
      <charset val="128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8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335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5" xfId="0" applyBorder="1">
      <alignment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176" fontId="0" fillId="0" borderId="0" xfId="0" applyNumberFormat="1" applyBorder="1">
      <alignment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177" fontId="0" fillId="0" borderId="0" xfId="0" applyNumberFormat="1">
      <alignment vertical="center"/>
    </xf>
    <xf numFmtId="176" fontId="0" fillId="0" borderId="0" xfId="0" applyNumberFormat="1">
      <alignment vertical="center"/>
    </xf>
    <xf numFmtId="177" fontId="0" fillId="0" borderId="13" xfId="0" applyNumberFormat="1" applyBorder="1" applyAlignment="1">
      <alignment horizontal="center" vertical="center"/>
    </xf>
    <xf numFmtId="0" fontId="3" fillId="0" borderId="0" xfId="0" applyFont="1">
      <alignment vertical="center"/>
    </xf>
    <xf numFmtId="0" fontId="2" fillId="0" borderId="9" xfId="0" applyFont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0" borderId="0" xfId="0" applyNumberFormat="1" applyBorder="1" applyAlignment="1">
      <alignment vertical="center"/>
    </xf>
    <xf numFmtId="0" fontId="0" fillId="0" borderId="0" xfId="0" applyNumberFormat="1" applyBorder="1" applyAlignment="1">
      <alignment vertical="center"/>
    </xf>
    <xf numFmtId="0" fontId="0" fillId="0" borderId="2" xfId="0" applyNumberFormat="1" applyBorder="1">
      <alignment vertical="center"/>
    </xf>
    <xf numFmtId="0" fontId="0" fillId="0" borderId="3" xfId="0" applyNumberFormat="1" applyBorder="1">
      <alignment vertical="center"/>
    </xf>
    <xf numFmtId="0" fontId="0" fillId="0" borderId="0" xfId="0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7" xfId="0" applyNumberFormat="1" applyBorder="1">
      <alignment vertical="center"/>
    </xf>
    <xf numFmtId="0" fontId="0" fillId="0" borderId="8" xfId="0" applyNumberFormat="1" applyBorder="1">
      <alignment vertical="center"/>
    </xf>
    <xf numFmtId="0" fontId="0" fillId="0" borderId="12" xfId="0" applyNumberFormat="1" applyBorder="1">
      <alignment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19" xfId="0" applyFill="1" applyBorder="1">
      <alignment vertical="center"/>
    </xf>
    <xf numFmtId="0" fontId="0" fillId="0" borderId="21" xfId="0" applyFill="1" applyBorder="1">
      <alignment vertical="center"/>
    </xf>
    <xf numFmtId="0" fontId="0" fillId="0" borderId="23" xfId="0" applyBorder="1" applyAlignment="1">
      <alignment horizontal="center" vertical="center" shrinkToFit="1"/>
    </xf>
    <xf numFmtId="177" fontId="0" fillId="0" borderId="0" xfId="0" applyNumberFormat="1" applyBorder="1">
      <alignment vertical="center"/>
    </xf>
    <xf numFmtId="177" fontId="0" fillId="2" borderId="12" xfId="0" applyNumberFormat="1" applyFill="1" applyBorder="1" applyAlignment="1">
      <alignment vertical="center"/>
    </xf>
    <xf numFmtId="0" fontId="2" fillId="0" borderId="12" xfId="0" quotePrefix="1" applyNumberFormat="1" applyFont="1" applyBorder="1">
      <alignment vertical="center"/>
    </xf>
    <xf numFmtId="178" fontId="2" fillId="0" borderId="12" xfId="0" quotePrefix="1" applyNumberFormat="1" applyFont="1" applyBorder="1">
      <alignment vertical="center"/>
    </xf>
    <xf numFmtId="0" fontId="0" fillId="0" borderId="4" xfId="0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6" xfId="0" applyBorder="1">
      <alignment vertical="center"/>
    </xf>
    <xf numFmtId="177" fontId="0" fillId="2" borderId="2" xfId="0" applyNumberFormat="1" applyFill="1" applyBorder="1" applyAlignment="1">
      <alignment vertical="center"/>
    </xf>
    <xf numFmtId="177" fontId="0" fillId="2" borderId="3" xfId="0" applyNumberFormat="1" applyFill="1" applyBorder="1" applyAlignment="1">
      <alignment vertical="center"/>
    </xf>
    <xf numFmtId="177" fontId="0" fillId="2" borderId="0" xfId="0" applyNumberFormat="1" applyFill="1" applyBorder="1" applyAlignment="1">
      <alignment vertical="center"/>
    </xf>
    <xf numFmtId="177" fontId="0" fillId="2" borderId="5" xfId="0" applyNumberFormat="1" applyFill="1" applyBorder="1" applyAlignment="1">
      <alignment vertical="center"/>
    </xf>
    <xf numFmtId="177" fontId="0" fillId="2" borderId="1" xfId="0" applyNumberFormat="1" applyFill="1" applyBorder="1" applyAlignment="1">
      <alignment vertical="center"/>
    </xf>
    <xf numFmtId="177" fontId="0" fillId="2" borderId="4" xfId="0" applyNumberFormat="1" applyFill="1" applyBorder="1" applyAlignment="1">
      <alignment vertical="center"/>
    </xf>
    <xf numFmtId="177" fontId="0" fillId="2" borderId="6" xfId="0" applyNumberFormat="1" applyFill="1" applyBorder="1">
      <alignment vertical="center"/>
    </xf>
    <xf numFmtId="177" fontId="0" fillId="2" borderId="7" xfId="0" applyNumberFormat="1" applyFill="1" applyBorder="1">
      <alignment vertical="center"/>
    </xf>
    <xf numFmtId="177" fontId="0" fillId="2" borderId="8" xfId="0" applyNumberFormat="1" applyFill="1" applyBorder="1">
      <alignment vertical="center"/>
    </xf>
    <xf numFmtId="177" fontId="0" fillId="0" borderId="1" xfId="0" applyNumberFormat="1" applyFill="1" applyBorder="1" applyAlignment="1">
      <alignment vertical="center"/>
    </xf>
    <xf numFmtId="0" fontId="0" fillId="0" borderId="5" xfId="0" applyBorder="1" applyAlignment="1">
      <alignment horizontal="center" vertical="center" wrapText="1"/>
    </xf>
    <xf numFmtId="0" fontId="0" fillId="0" borderId="12" xfId="0" applyBorder="1">
      <alignment vertical="center"/>
    </xf>
    <xf numFmtId="0" fontId="0" fillId="0" borderId="0" xfId="0" applyAlignment="1">
      <alignment vertical="center" shrinkToFit="1"/>
    </xf>
    <xf numFmtId="0" fontId="0" fillId="0" borderId="12" xfId="0" applyBorder="1" applyAlignment="1">
      <alignment horizontal="center" vertical="center" shrinkToFit="1"/>
    </xf>
    <xf numFmtId="0" fontId="0" fillId="0" borderId="23" xfId="0" applyBorder="1" applyAlignment="1">
      <alignment vertical="center" shrinkToFit="1"/>
    </xf>
    <xf numFmtId="0" fontId="0" fillId="0" borderId="24" xfId="0" applyBorder="1" applyAlignment="1">
      <alignment vertical="center" shrinkToFit="1"/>
    </xf>
    <xf numFmtId="0" fontId="0" fillId="0" borderId="25" xfId="0" applyBorder="1" applyAlignment="1">
      <alignment vertical="center" shrinkToFit="1"/>
    </xf>
    <xf numFmtId="0" fontId="0" fillId="0" borderId="4" xfId="0" applyBorder="1" applyAlignment="1">
      <alignment vertical="center" shrinkToFit="1"/>
    </xf>
    <xf numFmtId="177" fontId="0" fillId="0" borderId="0" xfId="0" applyNumberFormat="1" applyAlignment="1">
      <alignment vertical="center" shrinkToFit="1"/>
    </xf>
    <xf numFmtId="177" fontId="0" fillId="0" borderId="0" xfId="0" applyNumberFormat="1" applyBorder="1" applyAlignment="1">
      <alignment vertical="center" shrinkToFit="1"/>
    </xf>
    <xf numFmtId="0" fontId="0" fillId="0" borderId="5" xfId="0" applyBorder="1" applyAlignment="1">
      <alignment horizontal="center" vertical="center" shrinkToFit="1"/>
    </xf>
    <xf numFmtId="0" fontId="0" fillId="0" borderId="13" xfId="0" applyBorder="1" applyAlignment="1">
      <alignment horizontal="center" vertical="center" shrinkToFit="1"/>
    </xf>
    <xf numFmtId="0" fontId="0" fillId="0" borderId="24" xfId="0" applyBorder="1" applyAlignment="1">
      <alignment horizontal="center" vertical="center" shrinkToFit="1"/>
    </xf>
    <xf numFmtId="0" fontId="0" fillId="0" borderId="27" xfId="0" applyBorder="1">
      <alignment vertical="center"/>
    </xf>
    <xf numFmtId="0" fontId="0" fillId="0" borderId="12" xfId="0" applyNumberFormat="1" applyBorder="1" applyAlignment="1">
      <alignment horizontal="center" vertical="center"/>
    </xf>
    <xf numFmtId="177" fontId="0" fillId="0" borderId="18" xfId="0" applyNumberFormat="1" applyBorder="1">
      <alignment vertical="center"/>
    </xf>
    <xf numFmtId="179" fontId="0" fillId="0" borderId="2" xfId="0" applyNumberFormat="1" applyBorder="1">
      <alignment vertical="center"/>
    </xf>
    <xf numFmtId="179" fontId="0" fillId="0" borderId="0" xfId="0" applyNumberFormat="1" applyBorder="1">
      <alignment vertical="center"/>
    </xf>
    <xf numFmtId="179" fontId="0" fillId="0" borderId="7" xfId="0" applyNumberFormat="1" applyBorder="1">
      <alignment vertical="center"/>
    </xf>
    <xf numFmtId="179" fontId="0" fillId="0" borderId="2" xfId="0" applyNumberFormat="1" applyFill="1" applyBorder="1">
      <alignment vertical="center"/>
    </xf>
    <xf numFmtId="179" fontId="0" fillId="0" borderId="0" xfId="0" applyNumberFormat="1" applyFill="1" applyBorder="1">
      <alignment vertical="center"/>
    </xf>
    <xf numFmtId="179" fontId="0" fillId="0" borderId="12" xfId="0" applyNumberFormat="1" applyBorder="1">
      <alignment vertical="center"/>
    </xf>
    <xf numFmtId="0" fontId="0" fillId="0" borderId="12" xfId="0" applyBorder="1" applyAlignment="1">
      <alignment vertical="center" shrinkToFit="1"/>
    </xf>
    <xf numFmtId="0" fontId="0" fillId="0" borderId="27" xfId="0" applyFill="1" applyBorder="1" applyAlignment="1">
      <alignment vertical="center" shrinkToFit="1"/>
    </xf>
    <xf numFmtId="0" fontId="0" fillId="0" borderId="4" xfId="0" applyFill="1" applyBorder="1" applyAlignment="1">
      <alignment horizontal="center" vertical="center" shrinkToFit="1"/>
    </xf>
    <xf numFmtId="0" fontId="0" fillId="0" borderId="0" xfId="0" applyFill="1" applyBorder="1" applyAlignment="1">
      <alignment horizontal="center" vertical="center" shrinkToFit="1"/>
    </xf>
    <xf numFmtId="0" fontId="0" fillId="0" borderId="0" xfId="0" applyBorder="1" applyAlignment="1">
      <alignment vertical="center" shrinkToFit="1"/>
    </xf>
    <xf numFmtId="0" fontId="0" fillId="0" borderId="4" xfId="0" applyBorder="1">
      <alignment vertical="center"/>
    </xf>
    <xf numFmtId="0" fontId="0" fillId="0" borderId="28" xfId="0" applyFill="1" applyBorder="1" applyAlignment="1">
      <alignment horizontal="center" vertical="center"/>
    </xf>
    <xf numFmtId="0" fontId="0" fillId="0" borderId="0" xfId="0" applyNumberFormat="1" applyBorder="1" applyAlignment="1">
      <alignment vertical="center" shrinkToFit="1"/>
    </xf>
    <xf numFmtId="177" fontId="0" fillId="3" borderId="1" xfId="0" applyNumberFormat="1" applyFill="1" applyBorder="1" applyAlignment="1">
      <alignment vertical="center"/>
    </xf>
    <xf numFmtId="177" fontId="0" fillId="3" borderId="2" xfId="0" applyNumberFormat="1" applyFill="1" applyBorder="1" applyAlignment="1">
      <alignment vertical="center"/>
    </xf>
    <xf numFmtId="177" fontId="0" fillId="3" borderId="3" xfId="0" applyNumberFormat="1" applyFill="1" applyBorder="1" applyAlignment="1">
      <alignment vertical="center"/>
    </xf>
    <xf numFmtId="177" fontId="0" fillId="3" borderId="4" xfId="0" applyNumberFormat="1" applyFill="1" applyBorder="1" applyAlignment="1">
      <alignment vertical="center"/>
    </xf>
    <xf numFmtId="177" fontId="0" fillId="3" borderId="0" xfId="0" applyNumberFormat="1" applyFill="1" applyBorder="1" applyAlignment="1">
      <alignment vertical="center"/>
    </xf>
    <xf numFmtId="177" fontId="0" fillId="3" borderId="5" xfId="0" applyNumberFormat="1" applyFill="1" applyBorder="1" applyAlignment="1">
      <alignment vertical="center"/>
    </xf>
    <xf numFmtId="177" fontId="0" fillId="3" borderId="6" xfId="0" applyNumberFormat="1" applyFill="1" applyBorder="1" applyAlignment="1">
      <alignment vertical="center"/>
    </xf>
    <xf numFmtId="177" fontId="0" fillId="3" borderId="7" xfId="0" applyNumberFormat="1" applyFill="1" applyBorder="1" applyAlignment="1">
      <alignment vertical="center"/>
    </xf>
    <xf numFmtId="177" fontId="0" fillId="3" borderId="8" xfId="0" applyNumberFormat="1" applyFill="1" applyBorder="1" applyAlignment="1">
      <alignment vertical="center"/>
    </xf>
    <xf numFmtId="180" fontId="0" fillId="3" borderId="7" xfId="0" applyNumberFormat="1" applyFill="1" applyBorder="1" applyAlignment="1">
      <alignment vertical="center"/>
    </xf>
    <xf numFmtId="177" fontId="0" fillId="3" borderId="11" xfId="0" applyNumberFormat="1" applyFill="1" applyBorder="1" applyAlignment="1">
      <alignment vertical="center"/>
    </xf>
    <xf numFmtId="177" fontId="0" fillId="0" borderId="2" xfId="0" applyNumberFormat="1" applyFill="1" applyBorder="1" applyAlignment="1">
      <alignment vertical="center"/>
    </xf>
    <xf numFmtId="177" fontId="0" fillId="0" borderId="3" xfId="0" applyNumberFormat="1" applyFill="1" applyBorder="1" applyAlignment="1">
      <alignment vertical="center"/>
    </xf>
    <xf numFmtId="177" fontId="0" fillId="0" borderId="4" xfId="0" applyNumberFormat="1" applyFill="1" applyBorder="1" applyAlignment="1">
      <alignment vertical="center"/>
    </xf>
    <xf numFmtId="177" fontId="0" fillId="0" borderId="0" xfId="0" applyNumberFormat="1" applyFill="1" applyBorder="1" applyAlignment="1">
      <alignment vertical="center"/>
    </xf>
    <xf numFmtId="177" fontId="0" fillId="0" borderId="5" xfId="0" applyNumberFormat="1" applyFill="1" applyBorder="1" applyAlignment="1">
      <alignment vertical="center"/>
    </xf>
    <xf numFmtId="177" fontId="0" fillId="0" borderId="6" xfId="0" applyNumberFormat="1" applyFill="1" applyBorder="1" applyAlignment="1">
      <alignment vertical="center"/>
    </xf>
    <xf numFmtId="177" fontId="0" fillId="0" borderId="7" xfId="0" applyNumberFormat="1" applyFill="1" applyBorder="1" applyAlignment="1">
      <alignment vertical="center"/>
    </xf>
    <xf numFmtId="177" fontId="0" fillId="0" borderId="8" xfId="0" applyNumberFormat="1" applyFill="1" applyBorder="1" applyAlignment="1">
      <alignment vertical="center"/>
    </xf>
    <xf numFmtId="180" fontId="0" fillId="0" borderId="7" xfId="0" applyNumberFormat="1" applyFill="1" applyBorder="1" applyAlignment="1">
      <alignment vertical="center"/>
    </xf>
    <xf numFmtId="177" fontId="0" fillId="0" borderId="6" xfId="0" applyNumberFormat="1" applyFill="1" applyBorder="1">
      <alignment vertical="center"/>
    </xf>
    <xf numFmtId="177" fontId="0" fillId="0" borderId="7" xfId="0" applyNumberFormat="1" applyFill="1" applyBorder="1">
      <alignment vertical="center"/>
    </xf>
    <xf numFmtId="177" fontId="0" fillId="0" borderId="8" xfId="0" applyNumberFormat="1" applyFill="1" applyBorder="1">
      <alignment vertical="center"/>
    </xf>
    <xf numFmtId="177" fontId="0" fillId="0" borderId="12" xfId="0" applyNumberFormat="1" applyFill="1" applyBorder="1" applyAlignment="1">
      <alignment vertical="center"/>
    </xf>
    <xf numFmtId="177" fontId="0" fillId="0" borderId="0" xfId="0" applyNumberFormat="1" applyFill="1" applyBorder="1">
      <alignment vertical="center"/>
    </xf>
    <xf numFmtId="177" fontId="0" fillId="0" borderId="29" xfId="0" applyNumberFormat="1" applyFill="1" applyBorder="1" applyAlignment="1">
      <alignment vertical="center"/>
    </xf>
    <xf numFmtId="177" fontId="0" fillId="0" borderId="30" xfId="0" applyNumberFormat="1" applyFill="1" applyBorder="1" applyAlignment="1">
      <alignment vertical="center"/>
    </xf>
    <xf numFmtId="177" fontId="0" fillId="0" borderId="31" xfId="0" applyNumberFormat="1" applyFill="1" applyBorder="1" applyAlignment="1">
      <alignment vertical="center"/>
    </xf>
    <xf numFmtId="0" fontId="0" fillId="0" borderId="2" xfId="0" applyBorder="1" applyAlignment="1">
      <alignment horizontal="center" vertical="center" textRotation="255"/>
    </xf>
    <xf numFmtId="0" fontId="0" fillId="0" borderId="2" xfId="0" applyBorder="1" applyAlignment="1">
      <alignment horizontal="center" vertical="center"/>
    </xf>
    <xf numFmtId="0" fontId="0" fillId="0" borderId="0" xfId="0" applyBorder="1" applyAlignment="1">
      <alignment horizontal="center" vertical="center" textRotation="255"/>
    </xf>
    <xf numFmtId="178" fontId="0" fillId="0" borderId="0" xfId="0" applyNumberFormat="1">
      <alignment vertical="center"/>
    </xf>
    <xf numFmtId="177" fontId="0" fillId="0" borderId="26" xfId="0" applyNumberFormat="1" applyBorder="1" applyAlignment="1">
      <alignment vertical="center" shrinkToFit="1"/>
    </xf>
    <xf numFmtId="0" fontId="0" fillId="0" borderId="13" xfId="0" applyBorder="1" applyAlignment="1">
      <alignment horizontal="center" vertical="center"/>
    </xf>
    <xf numFmtId="177" fontId="0" fillId="0" borderId="1" xfId="0" applyNumberFormat="1" applyBorder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4" xfId="0" applyNumberFormat="1" applyBorder="1">
      <alignment vertical="center"/>
    </xf>
    <xf numFmtId="177" fontId="0" fillId="0" borderId="5" xfId="0" applyNumberFormat="1" applyBorder="1">
      <alignment vertical="center"/>
    </xf>
    <xf numFmtId="177" fontId="0" fillId="0" borderId="6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0" fontId="0" fillId="0" borderId="33" xfId="0" applyBorder="1">
      <alignment vertical="center"/>
    </xf>
    <xf numFmtId="0" fontId="0" fillId="0" borderId="7" xfId="0" applyBorder="1">
      <alignment vertical="center"/>
    </xf>
    <xf numFmtId="0" fontId="0" fillId="0" borderId="2" xfId="0" applyNumberFormat="1" applyBorder="1" applyAlignment="1">
      <alignment horizontal="center" vertical="center"/>
    </xf>
    <xf numFmtId="176" fontId="0" fillId="0" borderId="2" xfId="0" applyNumberFormat="1" applyBorder="1" applyAlignment="1">
      <alignment horizontal="center" vertical="center"/>
    </xf>
    <xf numFmtId="179" fontId="0" fillId="0" borderId="2" xfId="0" applyNumberFormat="1" applyBorder="1" applyAlignment="1">
      <alignment vertical="center"/>
    </xf>
    <xf numFmtId="0" fontId="0" fillId="0" borderId="2" xfId="0" applyNumberFormat="1" applyBorder="1" applyAlignment="1">
      <alignment vertical="center"/>
    </xf>
    <xf numFmtId="179" fontId="0" fillId="0" borderId="12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77" fontId="0" fillId="0" borderId="0" xfId="0" applyNumberFormat="1" applyFill="1">
      <alignment vertical="center"/>
    </xf>
    <xf numFmtId="176" fontId="0" fillId="0" borderId="1" xfId="0" applyNumberFormat="1" applyFill="1" applyBorder="1" applyAlignment="1">
      <alignment vertical="center"/>
    </xf>
    <xf numFmtId="176" fontId="0" fillId="0" borderId="0" xfId="0" applyNumberFormat="1" applyFill="1" applyBorder="1" applyAlignment="1">
      <alignment vertical="center"/>
    </xf>
    <xf numFmtId="176" fontId="0" fillId="0" borderId="12" xfId="0" applyNumberFormat="1" applyFill="1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77" fontId="0" fillId="0" borderId="1" xfId="0" applyNumberFormat="1" applyBorder="1" applyAlignment="1">
      <alignment vertical="center" shrinkToFit="1"/>
    </xf>
    <xf numFmtId="177" fontId="0" fillId="0" borderId="2" xfId="0" applyNumberFormat="1" applyBorder="1" applyAlignment="1">
      <alignment vertical="center" shrinkToFit="1"/>
    </xf>
    <xf numFmtId="177" fontId="0" fillId="0" borderId="3" xfId="0" applyNumberFormat="1" applyBorder="1" applyAlignment="1">
      <alignment vertical="center" shrinkToFit="1"/>
    </xf>
    <xf numFmtId="177" fontId="0" fillId="0" borderId="4" xfId="0" applyNumberFormat="1" applyBorder="1" applyAlignment="1">
      <alignment vertical="center" shrinkToFit="1"/>
    </xf>
    <xf numFmtId="177" fontId="0" fillId="0" borderId="5" xfId="0" applyNumberFormat="1" applyBorder="1" applyAlignment="1">
      <alignment vertical="center" shrinkToFit="1"/>
    </xf>
    <xf numFmtId="177" fontId="0" fillId="0" borderId="6" xfId="0" applyNumberFormat="1" applyBorder="1" applyAlignment="1">
      <alignment vertical="center" shrinkToFit="1"/>
    </xf>
    <xf numFmtId="177" fontId="0" fillId="0" borderId="7" xfId="0" applyNumberFormat="1" applyBorder="1" applyAlignment="1">
      <alignment vertical="center" shrinkToFit="1"/>
    </xf>
    <xf numFmtId="177" fontId="0" fillId="0" borderId="8" xfId="0" applyNumberFormat="1" applyBorder="1" applyAlignment="1">
      <alignment vertical="center" shrinkToFit="1"/>
    </xf>
    <xf numFmtId="177" fontId="0" fillId="0" borderId="4" xfId="0" applyNumberFormat="1" applyFill="1" applyBorder="1" applyAlignment="1">
      <alignment vertical="center" shrinkToFit="1"/>
    </xf>
    <xf numFmtId="177" fontId="0" fillId="0" borderId="0" xfId="0" applyNumberFormat="1" applyFill="1" applyBorder="1" applyAlignment="1">
      <alignment vertical="center" shrinkToFit="1"/>
    </xf>
    <xf numFmtId="177" fontId="0" fillId="0" borderId="5" xfId="0" applyNumberFormat="1" applyFill="1" applyBorder="1" applyAlignment="1">
      <alignment vertical="center" shrinkToFit="1"/>
    </xf>
    <xf numFmtId="177" fontId="0" fillId="0" borderId="6" xfId="0" applyNumberFormat="1" applyFill="1" applyBorder="1" applyAlignment="1">
      <alignment vertical="center" shrinkToFit="1"/>
    </xf>
    <xf numFmtId="177" fontId="0" fillId="0" borderId="7" xfId="0" applyNumberFormat="1" applyFill="1" applyBorder="1" applyAlignment="1">
      <alignment vertical="center" shrinkToFit="1"/>
    </xf>
    <xf numFmtId="177" fontId="0" fillId="0" borderId="8" xfId="0" applyNumberFormat="1" applyFill="1" applyBorder="1" applyAlignment="1">
      <alignment vertical="center" shrinkToFit="1"/>
    </xf>
    <xf numFmtId="177" fontId="0" fillId="0" borderId="1" xfId="0" applyNumberFormat="1" applyFill="1" applyBorder="1" applyAlignment="1">
      <alignment vertical="center" shrinkToFit="1"/>
    </xf>
    <xf numFmtId="177" fontId="0" fillId="0" borderId="2" xfId="0" applyNumberFormat="1" applyFill="1" applyBorder="1" applyAlignment="1">
      <alignment vertical="center" shrinkToFit="1"/>
    </xf>
    <xf numFmtId="177" fontId="0" fillId="0" borderId="3" xfId="0" applyNumberFormat="1" applyFill="1" applyBorder="1" applyAlignment="1">
      <alignment vertical="center" shrinkToFit="1"/>
    </xf>
    <xf numFmtId="177" fontId="0" fillId="0" borderId="12" xfId="0" applyNumberFormat="1" applyBorder="1" applyAlignment="1">
      <alignment horizontal="center" vertical="center" shrinkToFit="1"/>
    </xf>
    <xf numFmtId="177" fontId="0" fillId="0" borderId="12" xfId="0" applyNumberFormat="1" applyBorder="1" applyAlignment="1">
      <alignment vertical="center" shrinkToFit="1"/>
    </xf>
    <xf numFmtId="0" fontId="0" fillId="0" borderId="9" xfId="0" applyBorder="1">
      <alignment vertical="center"/>
    </xf>
    <xf numFmtId="177" fontId="0" fillId="0" borderId="4" xfId="0" applyNumberFormat="1" applyBorder="1" applyAlignment="1">
      <alignment horizontal="center" vertical="center" shrinkToFit="1"/>
    </xf>
    <xf numFmtId="177" fontId="0" fillId="0" borderId="0" xfId="0" applyNumberFormat="1" applyBorder="1" applyAlignment="1">
      <alignment horizontal="center" vertical="center" shrinkToFit="1"/>
    </xf>
    <xf numFmtId="0" fontId="0" fillId="0" borderId="4" xfId="0" applyNumberFormat="1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177" fontId="0" fillId="0" borderId="11" xfId="0" applyNumberFormat="1" applyFill="1" applyBorder="1" applyAlignment="1">
      <alignment vertical="center"/>
    </xf>
    <xf numFmtId="0" fontId="0" fillId="0" borderId="13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76" fontId="0" fillId="0" borderId="0" xfId="0" applyNumberFormat="1" applyFill="1" applyBorder="1">
      <alignment vertical="center"/>
    </xf>
    <xf numFmtId="176" fontId="0" fillId="3" borderId="1" xfId="0" applyNumberFormat="1" applyFill="1" applyBorder="1" applyAlignment="1">
      <alignment vertical="center" shrinkToFit="1"/>
    </xf>
    <xf numFmtId="176" fontId="0" fillId="3" borderId="2" xfId="0" applyNumberFormat="1" applyFill="1" applyBorder="1" applyAlignment="1">
      <alignment vertical="center" shrinkToFit="1"/>
    </xf>
    <xf numFmtId="176" fontId="0" fillId="3" borderId="3" xfId="0" applyNumberFormat="1" applyFill="1" applyBorder="1" applyAlignment="1">
      <alignment vertical="center" shrinkToFit="1"/>
    </xf>
    <xf numFmtId="176" fontId="0" fillId="3" borderId="4" xfId="0" applyNumberFormat="1" applyFill="1" applyBorder="1" applyAlignment="1">
      <alignment vertical="center" shrinkToFit="1"/>
    </xf>
    <xf numFmtId="176" fontId="0" fillId="3" borderId="0" xfId="0" applyNumberFormat="1" applyFill="1" applyBorder="1" applyAlignment="1">
      <alignment vertical="center" shrinkToFit="1"/>
    </xf>
    <xf numFmtId="176" fontId="0" fillId="3" borderId="5" xfId="0" applyNumberFormat="1" applyFill="1" applyBorder="1" applyAlignment="1">
      <alignment vertical="center" shrinkToFit="1"/>
    </xf>
    <xf numFmtId="176" fontId="0" fillId="3" borderId="6" xfId="0" applyNumberFormat="1" applyFill="1" applyBorder="1" applyAlignment="1">
      <alignment vertical="center" shrinkToFit="1"/>
    </xf>
    <xf numFmtId="176" fontId="0" fillId="3" borderId="7" xfId="0" applyNumberFormat="1" applyFill="1" applyBorder="1" applyAlignment="1">
      <alignment vertical="center" shrinkToFit="1"/>
    </xf>
    <xf numFmtId="176" fontId="0" fillId="3" borderId="8" xfId="0" applyNumberFormat="1" applyFill="1" applyBorder="1" applyAlignment="1">
      <alignment vertical="center" shrinkToFit="1"/>
    </xf>
    <xf numFmtId="176" fontId="0" fillId="3" borderId="11" xfId="0" applyNumberFormat="1" applyFill="1" applyBorder="1" applyAlignment="1">
      <alignment vertical="center" shrinkToFit="1"/>
    </xf>
    <xf numFmtId="176" fontId="0" fillId="0" borderId="1" xfId="0" applyNumberFormat="1" applyFill="1" applyBorder="1" applyAlignment="1">
      <alignment vertical="center" shrinkToFit="1"/>
    </xf>
    <xf numFmtId="176" fontId="0" fillId="2" borderId="1" xfId="0" applyNumberFormat="1" applyFill="1" applyBorder="1" applyAlignment="1">
      <alignment vertical="center" shrinkToFit="1"/>
    </xf>
    <xf numFmtId="176" fontId="0" fillId="2" borderId="2" xfId="0" applyNumberFormat="1" applyFill="1" applyBorder="1" applyAlignment="1">
      <alignment vertical="center" shrinkToFit="1"/>
    </xf>
    <xf numFmtId="176" fontId="0" fillId="2" borderId="3" xfId="0" applyNumberFormat="1" applyFill="1" applyBorder="1" applyAlignment="1">
      <alignment vertical="center" shrinkToFit="1"/>
    </xf>
    <xf numFmtId="176" fontId="0" fillId="0" borderId="0" xfId="0" applyNumberFormat="1" applyAlignment="1">
      <alignment vertical="center" shrinkToFit="1"/>
    </xf>
    <xf numFmtId="176" fontId="0" fillId="2" borderId="4" xfId="0" applyNumberFormat="1" applyFill="1" applyBorder="1" applyAlignment="1">
      <alignment vertical="center" shrinkToFit="1"/>
    </xf>
    <xf numFmtId="176" fontId="0" fillId="2" borderId="0" xfId="0" applyNumberFormat="1" applyFill="1" applyBorder="1" applyAlignment="1">
      <alignment vertical="center" shrinkToFit="1"/>
    </xf>
    <xf numFmtId="176" fontId="0" fillId="2" borderId="5" xfId="0" applyNumberFormat="1" applyFill="1" applyBorder="1" applyAlignment="1">
      <alignment vertical="center" shrinkToFit="1"/>
    </xf>
    <xf numFmtId="176" fontId="0" fillId="2" borderId="6" xfId="0" applyNumberFormat="1" applyFill="1" applyBorder="1" applyAlignment="1">
      <alignment vertical="center" shrinkToFit="1"/>
    </xf>
    <xf numFmtId="176" fontId="0" fillId="2" borderId="7" xfId="0" applyNumberFormat="1" applyFill="1" applyBorder="1" applyAlignment="1">
      <alignment vertical="center" shrinkToFit="1"/>
    </xf>
    <xf numFmtId="176" fontId="0" fillId="2" borderId="8" xfId="0" applyNumberFormat="1" applyFill="1" applyBorder="1" applyAlignment="1">
      <alignment vertical="center" shrinkToFit="1"/>
    </xf>
    <xf numFmtId="176" fontId="0" fillId="2" borderId="12" xfId="0" applyNumberFormat="1" applyFill="1" applyBorder="1" applyAlignment="1">
      <alignment vertical="center" shrinkToFit="1"/>
    </xf>
    <xf numFmtId="177" fontId="0" fillId="0" borderId="4" xfId="0" applyNumberFormat="1" applyFill="1" applyBorder="1">
      <alignment vertical="center"/>
    </xf>
    <xf numFmtId="177" fontId="0" fillId="0" borderId="5" xfId="0" applyNumberFormat="1" applyFill="1" applyBorder="1">
      <alignment vertical="center"/>
    </xf>
    <xf numFmtId="177" fontId="0" fillId="0" borderId="1" xfId="0" applyNumberFormat="1" applyFill="1" applyBorder="1">
      <alignment vertical="center"/>
    </xf>
    <xf numFmtId="177" fontId="0" fillId="0" borderId="2" xfId="0" applyNumberFormat="1" applyFill="1" applyBorder="1">
      <alignment vertical="center"/>
    </xf>
    <xf numFmtId="177" fontId="0" fillId="0" borderId="3" xfId="0" applyNumberFormat="1" applyFill="1" applyBorder="1">
      <alignment vertical="center"/>
    </xf>
    <xf numFmtId="177" fontId="0" fillId="0" borderId="12" xfId="0" applyNumberFormat="1" applyBorder="1" applyAlignment="1">
      <alignment horizontal="center" vertical="center"/>
    </xf>
    <xf numFmtId="177" fontId="0" fillId="0" borderId="12" xfId="0" applyNumberFormat="1" applyBorder="1">
      <alignment vertical="center"/>
    </xf>
    <xf numFmtId="177" fontId="0" fillId="0" borderId="10" xfId="0" applyNumberFormat="1" applyBorder="1">
      <alignment vertical="center"/>
    </xf>
    <xf numFmtId="177" fontId="0" fillId="0" borderId="4" xfId="0" applyNumberFormat="1" applyBorder="1" applyAlignment="1">
      <alignment horizontal="center" vertical="center"/>
    </xf>
    <xf numFmtId="177" fontId="0" fillId="2" borderId="4" xfId="0" applyNumberFormat="1" applyFill="1" applyBorder="1" applyAlignment="1">
      <alignment vertical="center" shrinkToFit="1"/>
    </xf>
    <xf numFmtId="177" fontId="0" fillId="2" borderId="0" xfId="0" applyNumberFormat="1" applyFill="1" applyBorder="1" applyAlignment="1">
      <alignment vertical="center" shrinkToFit="1"/>
    </xf>
    <xf numFmtId="177" fontId="0" fillId="0" borderId="13" xfId="0" applyNumberFormat="1" applyBorder="1" applyAlignment="1">
      <alignment horizontal="center" vertical="center"/>
    </xf>
    <xf numFmtId="176" fontId="0" fillId="0" borderId="2" xfId="0" applyNumberFormat="1" applyFill="1" applyBorder="1" applyAlignment="1">
      <alignment vertical="center" shrinkToFit="1"/>
    </xf>
    <xf numFmtId="176" fontId="0" fillId="0" borderId="3" xfId="0" applyNumberFormat="1" applyFill="1" applyBorder="1" applyAlignment="1">
      <alignment vertical="center" shrinkToFit="1"/>
    </xf>
    <xf numFmtId="176" fontId="0" fillId="0" borderId="4" xfId="0" applyNumberFormat="1" applyFill="1" applyBorder="1" applyAlignment="1">
      <alignment vertical="center" shrinkToFit="1"/>
    </xf>
    <xf numFmtId="176" fontId="0" fillId="0" borderId="0" xfId="0" applyNumberFormat="1" applyFill="1" applyBorder="1" applyAlignment="1">
      <alignment vertical="center" shrinkToFit="1"/>
    </xf>
    <xf numFmtId="176" fontId="0" fillId="0" borderId="5" xfId="0" applyNumberFormat="1" applyFill="1" applyBorder="1" applyAlignment="1">
      <alignment vertical="center" shrinkToFit="1"/>
    </xf>
    <xf numFmtId="176" fontId="0" fillId="0" borderId="6" xfId="0" applyNumberFormat="1" applyFill="1" applyBorder="1" applyAlignment="1">
      <alignment vertical="center" shrinkToFit="1"/>
    </xf>
    <xf numFmtId="176" fontId="0" fillId="0" borderId="7" xfId="0" applyNumberFormat="1" applyFill="1" applyBorder="1" applyAlignment="1">
      <alignment vertical="center" shrinkToFit="1"/>
    </xf>
    <xf numFmtId="176" fontId="0" fillId="0" borderId="8" xfId="0" applyNumberFormat="1" applyFill="1" applyBorder="1" applyAlignment="1">
      <alignment vertical="center" shrinkToFit="1"/>
    </xf>
    <xf numFmtId="176" fontId="0" fillId="0" borderId="12" xfId="0" applyNumberFormat="1" applyFill="1" applyBorder="1" applyAlignment="1">
      <alignment vertical="center" shrinkToFit="1"/>
    </xf>
    <xf numFmtId="176" fontId="0" fillId="0" borderId="29" xfId="0" applyNumberFormat="1" applyFill="1" applyBorder="1" applyAlignment="1">
      <alignment vertical="center" shrinkToFit="1"/>
    </xf>
    <xf numFmtId="176" fontId="0" fillId="0" borderId="30" xfId="0" applyNumberFormat="1" applyFill="1" applyBorder="1" applyAlignment="1">
      <alignment vertical="center" shrinkToFit="1"/>
    </xf>
    <xf numFmtId="176" fontId="0" fillId="0" borderId="31" xfId="0" applyNumberFormat="1" applyFill="1" applyBorder="1" applyAlignment="1">
      <alignment vertical="center" shrinkToFit="1"/>
    </xf>
    <xf numFmtId="176" fontId="0" fillId="0" borderId="1" xfId="0" applyNumberFormat="1" applyBorder="1">
      <alignment vertical="center"/>
    </xf>
    <xf numFmtId="176" fontId="0" fillId="0" borderId="2" xfId="0" applyNumberFormat="1" applyBorder="1">
      <alignment vertical="center"/>
    </xf>
    <xf numFmtId="176" fontId="0" fillId="0" borderId="3" xfId="0" applyNumberFormat="1" applyBorder="1">
      <alignment vertical="center"/>
    </xf>
    <xf numFmtId="176" fontId="0" fillId="0" borderId="9" xfId="0" applyNumberFormat="1" applyBorder="1" applyAlignment="1">
      <alignment horizontal="center" vertical="center"/>
    </xf>
    <xf numFmtId="176" fontId="0" fillId="0" borderId="4" xfId="0" applyNumberFormat="1" applyBorder="1">
      <alignment vertical="center"/>
    </xf>
    <xf numFmtId="176" fontId="0" fillId="0" borderId="5" xfId="0" applyNumberFormat="1" applyBorder="1">
      <alignment vertical="center"/>
    </xf>
    <xf numFmtId="176" fontId="0" fillId="0" borderId="10" xfId="0" applyNumberFormat="1" applyBorder="1" applyAlignment="1">
      <alignment horizontal="center" vertical="center"/>
    </xf>
    <xf numFmtId="176" fontId="0" fillId="0" borderId="6" xfId="0" applyNumberFormat="1" applyBorder="1">
      <alignment vertical="center"/>
    </xf>
    <xf numFmtId="176" fontId="0" fillId="0" borderId="7" xfId="0" applyNumberFormat="1" applyBorder="1">
      <alignment vertical="center"/>
    </xf>
    <xf numFmtId="176" fontId="0" fillId="0" borderId="8" xfId="0" applyNumberFormat="1" applyBorder="1">
      <alignment vertical="center"/>
    </xf>
    <xf numFmtId="176" fontId="0" fillId="0" borderId="11" xfId="0" applyNumberFormat="1" applyBorder="1">
      <alignment vertical="center"/>
    </xf>
    <xf numFmtId="176" fontId="0" fillId="0" borderId="10" xfId="0" applyNumberFormat="1" applyBorder="1">
      <alignment vertical="center"/>
    </xf>
    <xf numFmtId="176" fontId="0" fillId="0" borderId="11" xfId="0" applyNumberFormat="1" applyBorder="1" applyAlignment="1">
      <alignment horizontal="center" vertical="center"/>
    </xf>
    <xf numFmtId="176" fontId="0" fillId="0" borderId="4" xfId="0" applyNumberFormat="1" applyFill="1" applyBorder="1">
      <alignment vertical="center"/>
    </xf>
    <xf numFmtId="176" fontId="0" fillId="0" borderId="5" xfId="0" applyNumberFormat="1" applyFill="1" applyBorder="1">
      <alignment vertical="center"/>
    </xf>
    <xf numFmtId="176" fontId="0" fillId="0" borderId="1" xfId="0" applyNumberFormat="1" applyBorder="1" applyAlignment="1">
      <alignment horizontal="center" vertical="center"/>
    </xf>
    <xf numFmtId="176" fontId="0" fillId="0" borderId="4" xfId="0" applyNumberFormat="1" applyBorder="1" applyAlignment="1">
      <alignment horizontal="center" vertical="center"/>
    </xf>
    <xf numFmtId="176" fontId="0" fillId="0" borderId="6" xfId="0" applyNumberFormat="1" applyFill="1" applyBorder="1">
      <alignment vertical="center"/>
    </xf>
    <xf numFmtId="176" fontId="0" fillId="0" borderId="7" xfId="0" applyNumberFormat="1" applyFill="1" applyBorder="1">
      <alignment vertical="center"/>
    </xf>
    <xf numFmtId="176" fontId="0" fillId="0" borderId="8" xfId="0" applyNumberFormat="1" applyFill="1" applyBorder="1">
      <alignment vertical="center"/>
    </xf>
    <xf numFmtId="176" fontId="0" fillId="0" borderId="1" xfId="0" applyNumberFormat="1" applyFill="1" applyBorder="1">
      <alignment vertical="center"/>
    </xf>
    <xf numFmtId="176" fontId="0" fillId="0" borderId="2" xfId="0" applyNumberFormat="1" applyFill="1" applyBorder="1">
      <alignment vertical="center"/>
    </xf>
    <xf numFmtId="176" fontId="0" fillId="0" borderId="3" xfId="0" applyNumberFormat="1" applyFill="1" applyBorder="1">
      <alignment vertical="center"/>
    </xf>
    <xf numFmtId="176" fontId="0" fillId="0" borderId="12" xfId="0" applyNumberFormat="1" applyBorder="1" applyAlignment="1">
      <alignment horizontal="center" vertical="center"/>
    </xf>
    <xf numFmtId="176" fontId="0" fillId="0" borderId="9" xfId="0" applyNumberFormat="1" applyBorder="1">
      <alignment vertical="center"/>
    </xf>
    <xf numFmtId="176" fontId="0" fillId="0" borderId="1" xfId="0" applyNumberFormat="1" applyBorder="1" applyAlignment="1">
      <alignment vertical="center" shrinkToFit="1"/>
    </xf>
    <xf numFmtId="176" fontId="0" fillId="0" borderId="2" xfId="0" applyNumberFormat="1" applyBorder="1" applyAlignment="1">
      <alignment vertical="center" shrinkToFit="1"/>
    </xf>
    <xf numFmtId="176" fontId="0" fillId="0" borderId="3" xfId="0" applyNumberFormat="1" applyBorder="1" applyAlignment="1">
      <alignment vertical="center" shrinkToFit="1"/>
    </xf>
    <xf numFmtId="176" fontId="0" fillId="0" borderId="4" xfId="0" applyNumberFormat="1" applyBorder="1" applyAlignment="1">
      <alignment vertical="center" shrinkToFit="1"/>
    </xf>
    <xf numFmtId="176" fontId="0" fillId="0" borderId="0" xfId="0" applyNumberFormat="1" applyBorder="1" applyAlignment="1">
      <alignment vertical="center" shrinkToFit="1"/>
    </xf>
    <xf numFmtId="176" fontId="0" fillId="0" borderId="5" xfId="0" applyNumberFormat="1" applyBorder="1" applyAlignment="1">
      <alignment vertical="center" shrinkToFit="1"/>
    </xf>
    <xf numFmtId="176" fontId="0" fillId="0" borderId="6" xfId="0" applyNumberFormat="1" applyBorder="1" applyAlignment="1">
      <alignment vertical="center" shrinkToFit="1"/>
    </xf>
    <xf numFmtId="176" fontId="0" fillId="0" borderId="7" xfId="0" applyNumberFormat="1" applyBorder="1" applyAlignment="1">
      <alignment vertical="center" shrinkToFit="1"/>
    </xf>
    <xf numFmtId="176" fontId="0" fillId="0" borderId="8" xfId="0" applyNumberFormat="1" applyBorder="1" applyAlignment="1">
      <alignment vertical="center" shrinkToFit="1"/>
    </xf>
    <xf numFmtId="176" fontId="0" fillId="0" borderId="12" xfId="0" applyNumberFormat="1" applyBorder="1" applyAlignment="1">
      <alignment horizontal="center" vertical="center" shrinkToFit="1"/>
    </xf>
    <xf numFmtId="176" fontId="0" fillId="0" borderId="9" xfId="0" applyNumberFormat="1" applyBorder="1" applyAlignment="1">
      <alignment vertical="center" shrinkToFit="1"/>
    </xf>
    <xf numFmtId="0" fontId="0" fillId="0" borderId="2" xfId="0" applyNumberFormat="1" applyBorder="1" applyAlignment="1">
      <alignment horizontal="center" vertical="center" shrinkToFit="1"/>
    </xf>
    <xf numFmtId="179" fontId="0" fillId="0" borderId="2" xfId="0" applyNumberFormat="1" applyBorder="1" applyAlignment="1">
      <alignment vertical="center" shrinkToFit="1"/>
    </xf>
    <xf numFmtId="177" fontId="0" fillId="0" borderId="1" xfId="0" applyNumberFormat="1" applyBorder="1" applyAlignment="1">
      <alignment horizontal="center" vertical="center"/>
    </xf>
    <xf numFmtId="177" fontId="0" fillId="0" borderId="9" xfId="0" applyNumberFormat="1" applyBorder="1" applyAlignment="1">
      <alignment horizontal="center" vertical="center"/>
    </xf>
    <xf numFmtId="177" fontId="0" fillId="0" borderId="10" xfId="0" applyNumberFormat="1" applyBorder="1" applyAlignment="1">
      <alignment horizontal="center" vertical="center"/>
    </xf>
    <xf numFmtId="177" fontId="0" fillId="0" borderId="6" xfId="0" applyNumberFormat="1" applyBorder="1" applyAlignment="1">
      <alignment horizontal="center" vertical="center"/>
    </xf>
    <xf numFmtId="177" fontId="0" fillId="0" borderId="11" xfId="0" applyNumberFormat="1" applyBorder="1">
      <alignment vertical="center"/>
    </xf>
    <xf numFmtId="177" fontId="0" fillId="0" borderId="1" xfId="0" applyNumberFormat="1" applyBorder="1" applyAlignment="1">
      <alignment vertical="center"/>
    </xf>
    <xf numFmtId="177" fontId="0" fillId="0" borderId="4" xfId="0" applyNumberFormat="1" applyBorder="1" applyAlignment="1">
      <alignment vertical="center"/>
    </xf>
    <xf numFmtId="177" fontId="0" fillId="0" borderId="6" xfId="0" applyNumberFormat="1" applyBorder="1" applyAlignment="1">
      <alignment vertical="center"/>
    </xf>
    <xf numFmtId="177" fontId="2" fillId="0" borderId="9" xfId="0" applyNumberFormat="1" applyFont="1" applyBorder="1" applyAlignment="1">
      <alignment horizontal="center" vertical="center"/>
    </xf>
    <xf numFmtId="177" fontId="0" fillId="0" borderId="11" xfId="0" applyNumberFormat="1" applyBorder="1" applyAlignment="1">
      <alignment horizontal="center" vertical="center"/>
    </xf>
    <xf numFmtId="177" fontId="0" fillId="0" borderId="1" xfId="0" applyNumberFormat="1" applyBorder="1" applyAlignment="1">
      <alignment horizontal="center" vertical="center"/>
    </xf>
    <xf numFmtId="177" fontId="0" fillId="0" borderId="6" xfId="0" applyNumberFormat="1" applyBorder="1" applyAlignment="1">
      <alignment horizontal="center" vertical="center"/>
    </xf>
    <xf numFmtId="177" fontId="0" fillId="0" borderId="2" xfId="0" applyNumberFormat="1" applyBorder="1" applyAlignment="1">
      <alignment horizontal="center" vertical="center" textRotation="255"/>
    </xf>
    <xf numFmtId="177" fontId="0" fillId="0" borderId="2" xfId="0" applyNumberFormat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 textRotation="255"/>
    </xf>
    <xf numFmtId="177" fontId="0" fillId="0" borderId="9" xfId="0" applyNumberFormat="1" applyBorder="1">
      <alignment vertical="center"/>
    </xf>
    <xf numFmtId="0" fontId="0" fillId="0" borderId="9" xfId="0" applyBorder="1" applyAlignment="1">
      <alignment horizontal="center" vertical="center" textRotation="255"/>
    </xf>
    <xf numFmtId="0" fontId="0" fillId="0" borderId="10" xfId="0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177" fontId="0" fillId="0" borderId="9" xfId="0" applyNumberFormat="1" applyBorder="1" applyAlignment="1">
      <alignment horizontal="center" vertical="center" textRotation="255"/>
    </xf>
    <xf numFmtId="177" fontId="0" fillId="0" borderId="10" xfId="0" applyNumberFormat="1" applyBorder="1" applyAlignment="1">
      <alignment horizontal="center" vertical="center" textRotation="255"/>
    </xf>
    <xf numFmtId="177" fontId="0" fillId="0" borderId="11" xfId="0" applyNumberFormat="1" applyBorder="1" applyAlignment="1">
      <alignment horizontal="center" vertical="center" textRotation="255"/>
    </xf>
    <xf numFmtId="177" fontId="0" fillId="0" borderId="9" xfId="0" applyNumberFormat="1" applyFill="1" applyBorder="1" applyAlignment="1">
      <alignment horizontal="center" vertical="center" textRotation="255"/>
    </xf>
    <xf numFmtId="177" fontId="0" fillId="0" borderId="1" xfId="0" applyNumberFormat="1" applyBorder="1" applyAlignment="1">
      <alignment horizontal="center" vertical="center"/>
    </xf>
    <xf numFmtId="177" fontId="0" fillId="0" borderId="3" xfId="0" applyNumberFormat="1" applyBorder="1" applyAlignment="1">
      <alignment horizontal="center" vertical="center"/>
    </xf>
    <xf numFmtId="177" fontId="0" fillId="0" borderId="6" xfId="0" applyNumberFormat="1" applyBorder="1" applyAlignment="1">
      <alignment horizontal="center" vertical="center"/>
    </xf>
    <xf numFmtId="177" fontId="0" fillId="0" borderId="8" xfId="0" applyNumberFormat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 shrinkToFit="1"/>
    </xf>
    <xf numFmtId="177" fontId="0" fillId="0" borderId="14" xfId="0" applyNumberFormat="1" applyBorder="1" applyAlignment="1">
      <alignment horizontal="center" vertical="center" shrinkToFit="1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3" xfId="0" applyBorder="1" applyAlignment="1">
      <alignment horizontal="center" vertical="center" shrinkToFit="1"/>
    </xf>
    <xf numFmtId="0" fontId="0" fillId="0" borderId="14" xfId="0" applyBorder="1" applyAlignment="1">
      <alignment horizontal="center" vertical="center" shrinkToFit="1"/>
    </xf>
    <xf numFmtId="0" fontId="0" fillId="0" borderId="1" xfId="0" applyBorder="1" applyAlignment="1">
      <alignment horizontal="center" vertical="center" textRotation="255"/>
    </xf>
    <xf numFmtId="0" fontId="0" fillId="0" borderId="34" xfId="0" applyBorder="1" applyAlignment="1">
      <alignment horizontal="center" vertical="center"/>
    </xf>
    <xf numFmtId="0" fontId="0" fillId="0" borderId="4" xfId="0" applyBorder="1" applyAlignment="1">
      <alignment horizontal="center" vertical="center" textRotation="255"/>
    </xf>
    <xf numFmtId="0" fontId="0" fillId="0" borderId="19" xfId="0" applyBorder="1" applyAlignment="1">
      <alignment horizontal="center" vertical="center"/>
    </xf>
    <xf numFmtId="0" fontId="0" fillId="0" borderId="6" xfId="0" applyBorder="1" applyAlignment="1">
      <alignment horizontal="center" vertical="center" textRotation="255"/>
    </xf>
    <xf numFmtId="0" fontId="0" fillId="0" borderId="35" xfId="0" applyBorder="1" applyAlignment="1">
      <alignment horizontal="center" vertical="center"/>
    </xf>
    <xf numFmtId="176" fontId="0" fillId="0" borderId="13" xfId="0" applyNumberFormat="1" applyBorder="1" applyAlignment="1">
      <alignment vertical="center" shrinkToFit="1"/>
    </xf>
    <xf numFmtId="0" fontId="0" fillId="0" borderId="14" xfId="0" applyBorder="1" applyAlignment="1">
      <alignment vertical="center" shrinkToFit="1"/>
    </xf>
    <xf numFmtId="0" fontId="0" fillId="0" borderId="32" xfId="0" applyBorder="1" applyAlignment="1">
      <alignment horizontal="center" vertical="center" shrinkToFit="1"/>
    </xf>
    <xf numFmtId="177" fontId="0" fillId="0" borderId="4" xfId="0" applyNumberFormat="1" applyBorder="1" applyAlignment="1">
      <alignment horizontal="center" vertical="center"/>
    </xf>
    <xf numFmtId="177" fontId="0" fillId="0" borderId="5" xfId="0" applyNumberFormat="1" applyBorder="1" applyAlignment="1">
      <alignment horizontal="center" vertical="center"/>
    </xf>
    <xf numFmtId="0" fontId="0" fillId="0" borderId="36" xfId="0" applyBorder="1" applyAlignment="1">
      <alignment horizontal="center" vertical="center" textRotation="255"/>
    </xf>
    <xf numFmtId="0" fontId="0" fillId="0" borderId="18" xfId="0" applyBorder="1" applyAlignment="1">
      <alignment horizontal="center" vertical="center" textRotation="255"/>
    </xf>
    <xf numFmtId="0" fontId="0" fillId="0" borderId="37" xfId="0" applyBorder="1" applyAlignment="1">
      <alignment horizontal="center" vertical="center" textRotation="255"/>
    </xf>
    <xf numFmtId="0" fontId="0" fillId="0" borderId="9" xfId="0" applyFill="1" applyBorder="1" applyAlignment="1">
      <alignment horizontal="center" vertical="center" textRotation="255"/>
    </xf>
    <xf numFmtId="0" fontId="0" fillId="0" borderId="1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76" fontId="0" fillId="0" borderId="1" xfId="0" applyNumberFormat="1" applyBorder="1" applyAlignment="1">
      <alignment horizontal="center" vertical="center"/>
    </xf>
    <xf numFmtId="176" fontId="0" fillId="0" borderId="3" xfId="0" applyNumberFormat="1" applyBorder="1" applyAlignment="1">
      <alignment horizontal="center" vertical="center"/>
    </xf>
    <xf numFmtId="176" fontId="0" fillId="0" borderId="4" xfId="0" applyNumberFormat="1" applyBorder="1" applyAlignment="1">
      <alignment horizontal="center" vertical="center"/>
    </xf>
    <xf numFmtId="176" fontId="0" fillId="0" borderId="5" xfId="0" applyNumberFormat="1" applyBorder="1" applyAlignment="1">
      <alignment horizontal="center" vertical="center"/>
    </xf>
    <xf numFmtId="176" fontId="0" fillId="0" borderId="9" xfId="0" applyNumberFormat="1" applyFill="1" applyBorder="1" applyAlignment="1">
      <alignment horizontal="center" vertical="center" textRotation="255"/>
    </xf>
    <xf numFmtId="176" fontId="0" fillId="0" borderId="10" xfId="0" applyNumberFormat="1" applyBorder="1" applyAlignment="1">
      <alignment horizontal="center" vertical="center" textRotation="255"/>
    </xf>
    <xf numFmtId="176" fontId="0" fillId="0" borderId="11" xfId="0" applyNumberFormat="1" applyBorder="1" applyAlignment="1">
      <alignment horizontal="center" vertical="center" textRotation="255"/>
    </xf>
    <xf numFmtId="176" fontId="0" fillId="0" borderId="9" xfId="0" applyNumberFormat="1" applyBorder="1" applyAlignment="1">
      <alignment horizontal="center" vertical="center" textRotation="255"/>
    </xf>
    <xf numFmtId="176" fontId="0" fillId="0" borderId="13" xfId="0" applyNumberFormat="1" applyBorder="1" applyAlignment="1">
      <alignment horizontal="center" vertical="center"/>
    </xf>
    <xf numFmtId="176" fontId="0" fillId="0" borderId="10" xfId="0" applyNumberFormat="1" applyFill="1" applyBorder="1" applyAlignment="1">
      <alignment horizontal="center" vertical="center" textRotation="255"/>
    </xf>
    <xf numFmtId="176" fontId="0" fillId="0" borderId="11" xfId="0" applyNumberFormat="1" applyFill="1" applyBorder="1" applyAlignment="1">
      <alignment horizontal="center" vertical="center" textRotation="255"/>
    </xf>
    <xf numFmtId="176" fontId="0" fillId="0" borderId="6" xfId="0" applyNumberFormat="1" applyBorder="1" applyAlignment="1">
      <alignment horizontal="center" vertical="center"/>
    </xf>
    <xf numFmtId="176" fontId="0" fillId="0" borderId="8" xfId="0" applyNumberFormat="1" applyBorder="1" applyAlignment="1">
      <alignment horizontal="center" vertical="center"/>
    </xf>
  </cellXfs>
  <cellStyles count="1">
    <cellStyle name="標準" xfId="0" builtinId="0"/>
  </cellStyles>
  <dxfs count="846"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2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  <dxf>
      <fill>
        <patternFill>
          <bgColor theme="0"/>
        </patternFill>
      </fill>
    </dxf>
    <dxf>
      <font>
        <color theme="0"/>
      </font>
    </dxf>
    <dxf>
      <fill>
        <patternFill>
          <bgColor theme="0" tint="-0.24994659260841701"/>
        </patternFill>
      </fill>
    </dxf>
    <dxf>
      <font>
        <color theme="0" tint="-0.24994659260841701"/>
      </font>
    </dxf>
    <dxf>
      <fill>
        <patternFill>
          <bgColor theme="0" tint="-0.1499679555650502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3</xdr:col>
      <xdr:colOff>66675</xdr:colOff>
      <xdr:row>10</xdr:row>
      <xdr:rowOff>152400</xdr:rowOff>
    </xdr:from>
    <xdr:to>
      <xdr:col>46</xdr:col>
      <xdr:colOff>85725</xdr:colOff>
      <xdr:row>17</xdr:row>
      <xdr:rowOff>142875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01975" y="1695450"/>
          <a:ext cx="1162050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42875</xdr:colOff>
      <xdr:row>10</xdr:row>
      <xdr:rowOff>152400</xdr:rowOff>
    </xdr:from>
    <xdr:to>
      <xdr:col>36</xdr:col>
      <xdr:colOff>171450</xdr:colOff>
      <xdr:row>17</xdr:row>
      <xdr:rowOff>142875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695450"/>
          <a:ext cx="1171575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3</xdr:col>
      <xdr:colOff>38100</xdr:colOff>
      <xdr:row>10</xdr:row>
      <xdr:rowOff>123825</xdr:rowOff>
    </xdr:from>
    <xdr:to>
      <xdr:col>46</xdr:col>
      <xdr:colOff>57150</xdr:colOff>
      <xdr:row>17</xdr:row>
      <xdr:rowOff>114300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73400" y="1666875"/>
          <a:ext cx="1162050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1</xdr:row>
      <xdr:rowOff>0</xdr:rowOff>
    </xdr:from>
    <xdr:to>
      <xdr:col>36</xdr:col>
      <xdr:colOff>28575</xdr:colOff>
      <xdr:row>17</xdr:row>
      <xdr:rowOff>161925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11025" y="1714500"/>
          <a:ext cx="1171575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3</xdr:col>
      <xdr:colOff>28575</xdr:colOff>
      <xdr:row>10</xdr:row>
      <xdr:rowOff>161925</xdr:rowOff>
    </xdr:from>
    <xdr:to>
      <xdr:col>46</xdr:col>
      <xdr:colOff>47625</xdr:colOff>
      <xdr:row>17</xdr:row>
      <xdr:rowOff>152400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63875" y="1704975"/>
          <a:ext cx="1162050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1</xdr:row>
      <xdr:rowOff>0</xdr:rowOff>
    </xdr:from>
    <xdr:to>
      <xdr:col>36</xdr:col>
      <xdr:colOff>28575</xdr:colOff>
      <xdr:row>17</xdr:row>
      <xdr:rowOff>161925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11025" y="1714500"/>
          <a:ext cx="1171575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NW25"/>
  <sheetViews>
    <sheetView tabSelected="1" workbookViewId="0"/>
  </sheetViews>
  <sheetFormatPr defaultRowHeight="13.5" x14ac:dyDescent="0.15"/>
  <cols>
    <col min="1" max="1" width="2.5" customWidth="1"/>
    <col min="2" max="2" width="5.375" customWidth="1"/>
    <col min="3" max="8" width="2.5" customWidth="1"/>
    <col min="9" max="9" width="2.25" customWidth="1"/>
    <col min="10" max="10" width="9.25" customWidth="1"/>
    <col min="11" max="1721" width="5" customWidth="1"/>
  </cols>
  <sheetData>
    <row r="1" spans="1:1739" s="65" customFormat="1" ht="13.5" customHeight="1" thickBot="1" x14ac:dyDescent="0.2">
      <c r="A1" s="89"/>
      <c r="B1" s="25" t="s">
        <v>224</v>
      </c>
      <c r="C1" s="92"/>
      <c r="D1" s="72"/>
      <c r="E1" s="72"/>
      <c r="F1" s="71"/>
      <c r="G1" s="71"/>
      <c r="J1" s="73"/>
      <c r="K1" s="74" t="s">
        <v>5</v>
      </c>
      <c r="L1" s="45">
        <f>(COLUMN()-3)/9</f>
        <v>1</v>
      </c>
      <c r="M1" s="75"/>
      <c r="N1" s="75"/>
      <c r="O1" s="75"/>
      <c r="P1" s="75"/>
      <c r="Q1" s="75"/>
      <c r="R1" s="75"/>
      <c r="S1" s="75"/>
      <c r="T1" s="75"/>
      <c r="U1" s="45">
        <f>(COLUMN()-3)/9</f>
        <v>2</v>
      </c>
      <c r="V1" s="75"/>
      <c r="W1" s="75"/>
      <c r="X1" s="75"/>
      <c r="Y1" s="75"/>
      <c r="Z1" s="75"/>
      <c r="AA1" s="75"/>
      <c r="AB1" s="75"/>
      <c r="AC1" s="75"/>
      <c r="AD1" s="45">
        <f>(COLUMN()-3)/9</f>
        <v>3</v>
      </c>
      <c r="AE1" s="75"/>
      <c r="AF1" s="75"/>
      <c r="AG1" s="75"/>
      <c r="AH1" s="75"/>
      <c r="AI1" s="75"/>
      <c r="AJ1" s="75"/>
      <c r="AK1" s="75"/>
      <c r="AL1" s="75"/>
      <c r="AM1" s="45">
        <f>(COLUMN()-3)/9</f>
        <v>4</v>
      </c>
      <c r="AN1" s="75"/>
      <c r="AO1" s="75"/>
      <c r="AP1" s="75"/>
      <c r="AQ1" s="75"/>
      <c r="AR1" s="75"/>
      <c r="AS1" s="75"/>
      <c r="AT1" s="75"/>
      <c r="AU1" s="75"/>
      <c r="AV1" s="45">
        <f>(COLUMN()-3)/9</f>
        <v>5</v>
      </c>
      <c r="AW1" s="75"/>
      <c r="AX1" s="75"/>
      <c r="AY1" s="75"/>
      <c r="AZ1" s="75"/>
      <c r="BA1" s="75"/>
      <c r="BB1" s="75"/>
      <c r="BC1" s="75"/>
      <c r="BD1" s="75"/>
      <c r="BE1" s="45">
        <f>(COLUMN()-3)/9</f>
        <v>6</v>
      </c>
      <c r="BF1" s="75"/>
      <c r="BG1" s="75"/>
      <c r="BH1" s="75"/>
      <c r="BI1" s="75"/>
      <c r="BJ1" s="75"/>
      <c r="BK1" s="75"/>
      <c r="BL1" s="75"/>
      <c r="BM1" s="75"/>
      <c r="BN1" s="45">
        <f>(COLUMN()-3)/9</f>
        <v>7</v>
      </c>
      <c r="BO1" s="75"/>
      <c r="BP1" s="75"/>
      <c r="BQ1" s="75"/>
      <c r="BR1" s="75"/>
      <c r="BS1" s="75"/>
      <c r="BT1" s="75"/>
      <c r="BU1" s="75"/>
      <c r="BV1" s="75"/>
      <c r="BW1" s="45">
        <f>(COLUMN()-3)/9</f>
        <v>8</v>
      </c>
      <c r="BX1" s="75"/>
      <c r="BY1" s="75"/>
      <c r="BZ1" s="75"/>
      <c r="CA1" s="75"/>
      <c r="CB1" s="75"/>
      <c r="CC1" s="75"/>
      <c r="CD1" s="75"/>
      <c r="CE1" s="75"/>
      <c r="CF1" s="45">
        <f>(COLUMN()-3)/9</f>
        <v>9</v>
      </c>
      <c r="CG1" s="75"/>
      <c r="CH1" s="75"/>
      <c r="CI1" s="75"/>
      <c r="CJ1" s="75"/>
      <c r="CK1" s="75"/>
      <c r="CL1" s="75"/>
      <c r="CM1" s="75"/>
      <c r="CN1" s="75"/>
      <c r="CO1" s="45">
        <f>(COLUMN()-3)/9</f>
        <v>10</v>
      </c>
      <c r="CP1" s="75"/>
      <c r="CQ1" s="75"/>
      <c r="CR1" s="75"/>
      <c r="CS1" s="75"/>
      <c r="CT1" s="75"/>
      <c r="CU1" s="75"/>
      <c r="CV1" s="75"/>
      <c r="CW1" s="75"/>
      <c r="CX1" s="45">
        <f>(COLUMN()-3)/9</f>
        <v>11</v>
      </c>
      <c r="CY1" s="75"/>
      <c r="CZ1" s="75"/>
      <c r="DA1" s="75"/>
      <c r="DB1" s="75"/>
      <c r="DC1" s="75"/>
      <c r="DD1" s="75"/>
      <c r="DE1" s="75"/>
      <c r="DF1" s="75"/>
      <c r="DG1" s="45">
        <f>(COLUMN()-3)/9</f>
        <v>12</v>
      </c>
      <c r="DH1" s="75"/>
      <c r="DI1" s="75"/>
      <c r="DJ1" s="75"/>
      <c r="DK1" s="75"/>
      <c r="DL1" s="75"/>
      <c r="DM1" s="75"/>
      <c r="DN1" s="75"/>
      <c r="DO1" s="75"/>
      <c r="DP1" s="45">
        <f>(COLUMN()-3)/9</f>
        <v>13</v>
      </c>
      <c r="DQ1" s="75"/>
      <c r="DR1" s="75"/>
      <c r="DS1" s="75"/>
      <c r="DT1" s="75"/>
      <c r="DU1" s="75"/>
      <c r="DV1" s="75"/>
      <c r="DW1" s="75"/>
      <c r="DX1" s="75"/>
      <c r="DY1" s="45">
        <f>(COLUMN()-3)/9</f>
        <v>14</v>
      </c>
      <c r="DZ1" s="75"/>
      <c r="EA1" s="75"/>
      <c r="EB1" s="75"/>
      <c r="EC1" s="75"/>
      <c r="ED1" s="75"/>
      <c r="EE1" s="75"/>
      <c r="EF1" s="75"/>
      <c r="EG1" s="75"/>
      <c r="EH1" s="45">
        <f>(COLUMN()-3)/9</f>
        <v>15</v>
      </c>
      <c r="EI1" s="75"/>
      <c r="EJ1" s="75"/>
      <c r="EK1" s="75"/>
      <c r="EL1" s="75"/>
      <c r="EM1" s="75"/>
      <c r="EN1" s="75"/>
      <c r="EO1" s="75"/>
      <c r="EP1" s="75"/>
      <c r="EQ1" s="45">
        <f>(COLUMN()-3)/9</f>
        <v>16</v>
      </c>
      <c r="ER1" s="75"/>
      <c r="ES1" s="75"/>
      <c r="ET1" s="75"/>
      <c r="EU1" s="75"/>
      <c r="EV1" s="75"/>
      <c r="EW1" s="75"/>
      <c r="EX1" s="75"/>
      <c r="EY1" s="75"/>
      <c r="EZ1" s="45">
        <f>(COLUMN()-3)/9</f>
        <v>17</v>
      </c>
      <c r="FA1" s="75"/>
      <c r="FB1" s="75"/>
      <c r="FC1" s="75"/>
      <c r="FD1" s="75"/>
      <c r="FE1" s="75"/>
      <c r="FF1" s="75"/>
      <c r="FG1" s="75"/>
      <c r="FH1" s="75"/>
      <c r="FI1" s="45">
        <f>(COLUMN()-3)/9</f>
        <v>18</v>
      </c>
      <c r="FJ1" s="75"/>
      <c r="FK1" s="75"/>
      <c r="FL1" s="75"/>
      <c r="FM1" s="75"/>
      <c r="FN1" s="75"/>
      <c r="FO1" s="75"/>
      <c r="FP1" s="75"/>
      <c r="FQ1" s="75"/>
      <c r="FR1" s="45">
        <f>(COLUMN()-3)/9</f>
        <v>19</v>
      </c>
      <c r="FS1" s="75"/>
      <c r="FT1" s="75"/>
      <c r="FU1" s="75"/>
      <c r="FV1" s="75"/>
      <c r="FW1" s="75"/>
      <c r="FX1" s="75"/>
      <c r="FY1" s="75"/>
      <c r="FZ1" s="75"/>
      <c r="GA1" s="45">
        <f>(COLUMN()-3)/9</f>
        <v>20</v>
      </c>
      <c r="GB1" s="75"/>
      <c r="GC1" s="75"/>
      <c r="GD1" s="75"/>
      <c r="GE1" s="75"/>
      <c r="GF1" s="75"/>
      <c r="GG1" s="75"/>
      <c r="GH1" s="75"/>
      <c r="GI1" s="75"/>
      <c r="GJ1" s="45">
        <f>(COLUMN()-3)/9</f>
        <v>21</v>
      </c>
      <c r="GK1" s="75"/>
      <c r="GL1" s="75"/>
      <c r="GM1" s="75"/>
      <c r="GN1" s="75"/>
      <c r="GO1" s="75"/>
      <c r="GP1" s="75"/>
      <c r="GQ1" s="75"/>
      <c r="GR1" s="75"/>
      <c r="GS1" s="45">
        <f>(COLUMN()-3)/9</f>
        <v>22</v>
      </c>
      <c r="GT1" s="75"/>
      <c r="GU1" s="75"/>
      <c r="GV1" s="75"/>
      <c r="GW1" s="75"/>
      <c r="GX1" s="75"/>
      <c r="GY1" s="75"/>
      <c r="GZ1" s="75"/>
      <c r="HA1" s="75"/>
      <c r="HB1" s="45">
        <f>(COLUMN()-3)/9</f>
        <v>23</v>
      </c>
      <c r="HC1" s="75"/>
      <c r="HD1" s="75"/>
      <c r="HE1" s="75"/>
      <c r="HF1" s="75"/>
      <c r="HG1" s="75"/>
      <c r="HH1" s="75"/>
      <c r="HI1" s="75"/>
      <c r="HJ1" s="75"/>
      <c r="HK1" s="45">
        <f>(COLUMN()-3)/9</f>
        <v>24</v>
      </c>
      <c r="HL1" s="75"/>
      <c r="HM1" s="75"/>
      <c r="HN1" s="75"/>
      <c r="HO1" s="75"/>
      <c r="HP1" s="75"/>
      <c r="HQ1" s="75"/>
      <c r="HR1" s="75"/>
      <c r="HS1" s="75"/>
      <c r="HT1" s="45">
        <f>(COLUMN()-3)/9</f>
        <v>25</v>
      </c>
      <c r="HU1" s="75"/>
      <c r="HV1" s="75"/>
      <c r="HW1" s="75"/>
      <c r="HX1" s="75"/>
      <c r="HY1" s="75"/>
      <c r="HZ1" s="75"/>
      <c r="IA1" s="75"/>
      <c r="IB1" s="75"/>
      <c r="IC1" s="45">
        <f>(COLUMN()-3)/9</f>
        <v>26</v>
      </c>
      <c r="ID1" s="75"/>
      <c r="IE1" s="75"/>
      <c r="IF1" s="75"/>
      <c r="IG1" s="75"/>
      <c r="IH1" s="75"/>
      <c r="II1" s="75"/>
      <c r="IJ1" s="75"/>
      <c r="IK1" s="75"/>
      <c r="IL1" s="45">
        <f>(COLUMN()-3)/9</f>
        <v>27</v>
      </c>
      <c r="IM1" s="75"/>
      <c r="IN1" s="75"/>
      <c r="IO1" s="75"/>
      <c r="IP1" s="75"/>
      <c r="IQ1" s="75"/>
      <c r="IR1" s="75"/>
      <c r="IS1" s="75"/>
      <c r="IT1" s="75"/>
      <c r="IU1" s="45">
        <f>(COLUMN()-3)/9</f>
        <v>28</v>
      </c>
      <c r="IV1" s="75"/>
      <c r="IW1" s="75"/>
      <c r="IX1" s="75"/>
      <c r="IY1" s="75"/>
      <c r="IZ1" s="75"/>
      <c r="JA1" s="75"/>
      <c r="JB1" s="75"/>
      <c r="JC1" s="75"/>
      <c r="JD1" s="45">
        <f>(COLUMN()-3)/9</f>
        <v>29</v>
      </c>
      <c r="JE1" s="75"/>
      <c r="JF1" s="75"/>
      <c r="JG1" s="75"/>
      <c r="JH1" s="75"/>
      <c r="JI1" s="75"/>
      <c r="JJ1" s="75"/>
      <c r="JK1" s="75"/>
      <c r="JL1" s="75"/>
      <c r="JM1" s="45">
        <f>(COLUMN()-3)/9</f>
        <v>30</v>
      </c>
      <c r="JN1" s="75"/>
      <c r="JO1" s="75"/>
      <c r="JP1" s="75"/>
      <c r="JQ1" s="75"/>
      <c r="JR1" s="75"/>
      <c r="JS1" s="75"/>
      <c r="JT1" s="75"/>
      <c r="JU1" s="75"/>
      <c r="JV1" s="45">
        <f>(COLUMN()-3)/9</f>
        <v>31</v>
      </c>
      <c r="JW1" s="75"/>
      <c r="JX1" s="75"/>
      <c r="JY1" s="75"/>
      <c r="JZ1" s="75"/>
      <c r="KA1" s="75"/>
      <c r="KB1" s="75"/>
      <c r="KC1" s="75"/>
      <c r="KD1" s="75"/>
      <c r="KE1" s="45">
        <f>(COLUMN()-3)/9</f>
        <v>32</v>
      </c>
      <c r="KF1" s="75"/>
      <c r="KG1" s="75"/>
      <c r="KH1" s="75"/>
      <c r="KI1" s="75"/>
      <c r="KJ1" s="75"/>
      <c r="KK1" s="75"/>
      <c r="KL1" s="75"/>
      <c r="KM1" s="75"/>
      <c r="KN1" s="45">
        <f>(COLUMN()-3)/9</f>
        <v>33</v>
      </c>
      <c r="KO1" s="75"/>
      <c r="KP1" s="75"/>
      <c r="KQ1" s="75"/>
      <c r="KR1" s="75"/>
      <c r="KS1" s="75"/>
      <c r="KT1" s="75"/>
      <c r="KU1" s="75"/>
      <c r="KV1" s="75"/>
      <c r="KW1" s="45">
        <f>(COLUMN()-3)/9</f>
        <v>34</v>
      </c>
      <c r="KX1" s="75"/>
      <c r="KY1" s="75"/>
      <c r="KZ1" s="75"/>
      <c r="LA1" s="75"/>
      <c r="LB1" s="75"/>
      <c r="LC1" s="75"/>
      <c r="LD1" s="75"/>
      <c r="LE1" s="75"/>
      <c r="LF1" s="45">
        <f>(COLUMN()-3)/9</f>
        <v>35</v>
      </c>
      <c r="LG1" s="75"/>
      <c r="LH1" s="75"/>
      <c r="LI1" s="75"/>
      <c r="LJ1" s="75"/>
      <c r="LK1" s="75"/>
      <c r="LL1" s="75"/>
      <c r="LM1" s="75"/>
      <c r="LN1" s="75"/>
      <c r="LO1" s="45">
        <f>(COLUMN()-3)/9</f>
        <v>36</v>
      </c>
      <c r="LP1" s="75"/>
      <c r="LQ1" s="75"/>
      <c r="LR1" s="75"/>
      <c r="LS1" s="75"/>
      <c r="LT1" s="75"/>
      <c r="LU1" s="75"/>
      <c r="LV1" s="75"/>
      <c r="LW1" s="75"/>
      <c r="LX1" s="45">
        <f>(COLUMN()-3)/9</f>
        <v>37</v>
      </c>
      <c r="LY1" s="75"/>
      <c r="LZ1" s="75"/>
      <c r="MA1" s="75"/>
      <c r="MB1" s="75"/>
      <c r="MC1" s="75"/>
      <c r="MD1" s="75"/>
      <c r="ME1" s="75"/>
      <c r="MF1" s="75"/>
      <c r="MG1" s="45">
        <f>(COLUMN()-3)/9</f>
        <v>38</v>
      </c>
      <c r="MH1" s="75"/>
      <c r="MI1" s="75"/>
      <c r="MJ1" s="75"/>
      <c r="MK1" s="75"/>
      <c r="ML1" s="75"/>
      <c r="MM1" s="75"/>
      <c r="MN1" s="75"/>
      <c r="MO1" s="75"/>
      <c r="MP1" s="45">
        <f>(COLUMN()-3)/9</f>
        <v>39</v>
      </c>
      <c r="MQ1" s="75"/>
      <c r="MR1" s="75"/>
      <c r="MS1" s="75"/>
      <c r="MT1" s="75"/>
      <c r="MU1" s="75"/>
      <c r="MV1" s="75"/>
      <c r="MW1" s="75"/>
      <c r="MX1" s="75"/>
      <c r="MY1" s="45">
        <f>(COLUMN()-3)/9</f>
        <v>40</v>
      </c>
      <c r="MZ1" s="75"/>
      <c r="NA1" s="75"/>
      <c r="NB1" s="75"/>
      <c r="NC1" s="75"/>
      <c r="ND1" s="75"/>
      <c r="NE1" s="75"/>
      <c r="NF1" s="75"/>
      <c r="NG1" s="75"/>
      <c r="NH1" s="45">
        <f>(COLUMN()-3)/9</f>
        <v>41</v>
      </c>
      <c r="NI1" s="75"/>
      <c r="NJ1" s="75"/>
      <c r="NK1" s="75"/>
      <c r="NL1" s="75"/>
      <c r="NM1" s="75"/>
      <c r="NN1" s="75"/>
      <c r="NO1" s="75"/>
      <c r="NP1" s="75"/>
      <c r="NQ1" s="45">
        <f>(COLUMN()-3)/9</f>
        <v>42</v>
      </c>
      <c r="NR1" s="75"/>
      <c r="NS1" s="75"/>
      <c r="NT1" s="75"/>
      <c r="NU1" s="75"/>
      <c r="NV1" s="75"/>
      <c r="NW1" s="75"/>
      <c r="NX1" s="75"/>
      <c r="NY1" s="75"/>
      <c r="NZ1" s="45">
        <f>(COLUMN()-3)/9</f>
        <v>43</v>
      </c>
      <c r="OA1" s="75"/>
      <c r="OB1" s="75"/>
      <c r="OC1" s="75"/>
      <c r="OD1" s="75"/>
      <c r="OE1" s="75"/>
      <c r="OF1" s="75"/>
      <c r="OG1" s="75"/>
      <c r="OH1" s="75"/>
      <c r="OI1" s="45">
        <f>(COLUMN()-3)/9</f>
        <v>44</v>
      </c>
      <c r="OJ1" s="75"/>
      <c r="OK1" s="75"/>
      <c r="OL1" s="75"/>
      <c r="OM1" s="75"/>
      <c r="ON1" s="75"/>
      <c r="OO1" s="75"/>
      <c r="OP1" s="75"/>
      <c r="OQ1" s="75"/>
      <c r="OR1" s="45">
        <f>(COLUMN()-3)/9</f>
        <v>45</v>
      </c>
      <c r="OS1" s="75"/>
      <c r="OT1" s="75"/>
      <c r="OU1" s="75"/>
      <c r="OV1" s="75"/>
      <c r="OW1" s="75"/>
      <c r="OX1" s="75"/>
      <c r="OY1" s="75"/>
      <c r="OZ1" s="75"/>
      <c r="PA1" s="45">
        <f>(COLUMN()-3)/9</f>
        <v>46</v>
      </c>
      <c r="PB1" s="75"/>
      <c r="PC1" s="75"/>
      <c r="PD1" s="75"/>
      <c r="PE1" s="75"/>
      <c r="PF1" s="75"/>
      <c r="PG1" s="75"/>
      <c r="PH1" s="75"/>
      <c r="PI1" s="75"/>
      <c r="PJ1" s="45">
        <f>(COLUMN()-3)/9</f>
        <v>47</v>
      </c>
      <c r="PK1" s="75"/>
      <c r="PL1" s="75"/>
      <c r="PM1" s="75"/>
      <c r="PN1" s="75"/>
      <c r="PO1" s="75"/>
      <c r="PP1" s="75"/>
      <c r="PQ1" s="75"/>
      <c r="PR1" s="75"/>
      <c r="PS1" s="45">
        <f>(COLUMN()-3)/9</f>
        <v>48</v>
      </c>
      <c r="PT1" s="75"/>
      <c r="PU1" s="75"/>
      <c r="PV1" s="75"/>
      <c r="PW1" s="75"/>
      <c r="PX1" s="75"/>
      <c r="PY1" s="75"/>
      <c r="PZ1" s="75"/>
      <c r="QA1" s="75"/>
      <c r="QB1" s="45">
        <f>(COLUMN()-3)/9</f>
        <v>49</v>
      </c>
      <c r="QC1" s="75"/>
      <c r="QD1" s="75"/>
      <c r="QE1" s="75"/>
      <c r="QF1" s="75"/>
      <c r="QG1" s="75"/>
      <c r="QH1" s="75"/>
      <c r="QI1" s="75"/>
      <c r="QJ1" s="75"/>
      <c r="QK1" s="45">
        <f>(COLUMN()-3)/9</f>
        <v>50</v>
      </c>
      <c r="QL1" s="75"/>
      <c r="QM1" s="75"/>
      <c r="QN1" s="75"/>
      <c r="QO1" s="75"/>
      <c r="QP1" s="75"/>
      <c r="QQ1" s="75"/>
      <c r="QR1" s="75"/>
      <c r="QS1" s="75"/>
      <c r="QT1" s="45">
        <f>(COLUMN()-3)/9</f>
        <v>51</v>
      </c>
      <c r="QU1" s="75"/>
      <c r="QV1" s="75"/>
      <c r="QW1" s="75"/>
      <c r="QX1" s="75"/>
      <c r="QY1" s="75"/>
      <c r="QZ1" s="75"/>
      <c r="RA1" s="75"/>
      <c r="RB1" s="75"/>
      <c r="RC1" s="45">
        <f>(COLUMN()-3)/9</f>
        <v>52</v>
      </c>
      <c r="RD1" s="75"/>
      <c r="RE1" s="75"/>
      <c r="RF1" s="75"/>
      <c r="RG1" s="75"/>
      <c r="RH1" s="75"/>
      <c r="RI1" s="75"/>
      <c r="RJ1" s="75"/>
      <c r="RK1" s="75"/>
      <c r="RL1" s="45">
        <f>(COLUMN()-3)/9</f>
        <v>53</v>
      </c>
      <c r="RM1" s="75"/>
      <c r="RN1" s="75"/>
      <c r="RO1" s="75"/>
      <c r="RP1" s="75"/>
      <c r="RQ1" s="75"/>
      <c r="RR1" s="75"/>
      <c r="RS1" s="75"/>
      <c r="RT1" s="75"/>
      <c r="RU1" s="45">
        <f>(COLUMN()-3)/9</f>
        <v>54</v>
      </c>
      <c r="RV1" s="75"/>
      <c r="RW1" s="75"/>
      <c r="RX1" s="75"/>
      <c r="RY1" s="75"/>
      <c r="RZ1" s="75"/>
      <c r="SA1" s="75"/>
      <c r="SB1" s="75"/>
      <c r="SC1" s="75"/>
      <c r="SD1" s="45">
        <f>(COLUMN()-3)/9</f>
        <v>55</v>
      </c>
      <c r="SE1" s="75"/>
      <c r="SF1" s="75"/>
      <c r="SG1" s="75"/>
      <c r="SH1" s="75"/>
      <c r="SI1" s="75"/>
      <c r="SJ1" s="75"/>
      <c r="SK1" s="75"/>
      <c r="SL1" s="75"/>
      <c r="SM1" s="45">
        <f>(COLUMN()-3)/9</f>
        <v>56</v>
      </c>
      <c r="SN1" s="75"/>
      <c r="SO1" s="75"/>
      <c r="SP1" s="75"/>
      <c r="SQ1" s="75"/>
      <c r="SR1" s="75"/>
      <c r="SS1" s="75"/>
      <c r="ST1" s="75"/>
      <c r="SU1" s="75"/>
      <c r="SV1" s="45">
        <f>(COLUMN()-3)/9</f>
        <v>57</v>
      </c>
      <c r="SW1" s="75"/>
      <c r="SX1" s="75"/>
      <c r="SY1" s="75"/>
      <c r="SZ1" s="75"/>
      <c r="TA1" s="75"/>
      <c r="TB1" s="75"/>
      <c r="TC1" s="75"/>
      <c r="TD1" s="75"/>
      <c r="TE1" s="45">
        <f>(COLUMN()-3)/9</f>
        <v>58</v>
      </c>
      <c r="TF1" s="75"/>
      <c r="TG1" s="75"/>
      <c r="TH1" s="75"/>
      <c r="TI1" s="75"/>
      <c r="TJ1" s="75"/>
      <c r="TK1" s="75"/>
      <c r="TL1" s="75"/>
      <c r="TM1" s="75"/>
      <c r="TN1" s="45">
        <f>(COLUMN()-3)/9</f>
        <v>59</v>
      </c>
      <c r="TO1" s="75"/>
      <c r="TP1" s="75"/>
      <c r="TQ1" s="75"/>
      <c r="TR1" s="75"/>
      <c r="TS1" s="75"/>
      <c r="TT1" s="75"/>
      <c r="TU1" s="75"/>
      <c r="TV1" s="75"/>
      <c r="TW1" s="45">
        <f>(COLUMN()-3)/9</f>
        <v>60</v>
      </c>
      <c r="TX1" s="75"/>
      <c r="TY1" s="75"/>
      <c r="TZ1" s="75"/>
      <c r="UA1" s="75"/>
      <c r="UB1" s="75"/>
      <c r="UC1" s="75"/>
      <c r="UD1" s="75"/>
      <c r="UE1" s="75"/>
      <c r="UF1" s="45">
        <f>(COLUMN()-3)/9</f>
        <v>61</v>
      </c>
      <c r="UG1" s="75"/>
      <c r="UH1" s="75"/>
      <c r="UI1" s="75"/>
      <c r="UJ1" s="75"/>
      <c r="UK1" s="75"/>
      <c r="UL1" s="75"/>
      <c r="UM1" s="75"/>
      <c r="UN1" s="75"/>
      <c r="UO1" s="45">
        <f>(COLUMN()-3)/9</f>
        <v>62</v>
      </c>
      <c r="UP1" s="75"/>
      <c r="UQ1" s="75"/>
      <c r="UR1" s="75"/>
      <c r="US1" s="75"/>
      <c r="UT1" s="75"/>
      <c r="UU1" s="75"/>
      <c r="UV1" s="75"/>
      <c r="UW1" s="75"/>
      <c r="UX1" s="45">
        <f>(COLUMN()-3)/9</f>
        <v>63</v>
      </c>
      <c r="UY1" s="75"/>
      <c r="UZ1" s="75"/>
      <c r="VA1" s="75"/>
      <c r="VB1" s="75"/>
      <c r="VC1" s="75"/>
      <c r="VD1" s="75"/>
      <c r="VE1" s="75"/>
      <c r="VF1" s="75"/>
      <c r="VG1" s="45">
        <f>(COLUMN()-3)/9</f>
        <v>64</v>
      </c>
      <c r="VH1" s="75"/>
      <c r="VI1" s="75"/>
      <c r="VJ1" s="75"/>
      <c r="VK1" s="75"/>
      <c r="VL1" s="75"/>
      <c r="VM1" s="75"/>
      <c r="VN1" s="75"/>
      <c r="VO1" s="75"/>
      <c r="VP1" s="45">
        <f>(COLUMN()-3)/9</f>
        <v>65</v>
      </c>
      <c r="VQ1" s="75"/>
      <c r="VR1" s="75"/>
      <c r="VS1" s="75"/>
      <c r="VT1" s="75"/>
      <c r="VU1" s="75"/>
      <c r="VV1" s="75"/>
      <c r="VW1" s="75"/>
      <c r="VX1" s="75"/>
      <c r="VY1" s="45">
        <f>(COLUMN()-3)/9</f>
        <v>66</v>
      </c>
      <c r="VZ1" s="75"/>
      <c r="WA1" s="75"/>
      <c r="WB1" s="75"/>
      <c r="WC1" s="75"/>
      <c r="WD1" s="75"/>
      <c r="WE1" s="75"/>
      <c r="WF1" s="75"/>
      <c r="WG1" s="75"/>
      <c r="WH1" s="45">
        <f>(COLUMN()-3)/9</f>
        <v>67</v>
      </c>
      <c r="WI1" s="75"/>
      <c r="WJ1" s="75"/>
      <c r="WK1" s="75"/>
      <c r="WL1" s="75"/>
      <c r="WM1" s="75"/>
      <c r="WN1" s="75"/>
      <c r="WO1" s="75"/>
      <c r="WP1" s="75"/>
      <c r="WQ1" s="45">
        <f>(COLUMN()-3)/9</f>
        <v>68</v>
      </c>
      <c r="WR1" s="75"/>
      <c r="WS1" s="75"/>
      <c r="WT1" s="75"/>
      <c r="WU1" s="75"/>
      <c r="WV1" s="75"/>
      <c r="WW1" s="75"/>
      <c r="WX1" s="75"/>
      <c r="WY1" s="75"/>
      <c r="WZ1" s="45">
        <f>(COLUMN()-3)/9</f>
        <v>69</v>
      </c>
      <c r="XA1" s="75"/>
      <c r="XB1" s="75"/>
      <c r="XC1" s="75"/>
      <c r="XD1" s="75"/>
      <c r="XE1" s="75"/>
      <c r="XF1" s="75"/>
      <c r="XG1" s="75"/>
      <c r="XH1" s="75"/>
      <c r="XI1" s="45">
        <f>(COLUMN()-3)/9</f>
        <v>70</v>
      </c>
      <c r="XJ1" s="75"/>
      <c r="XK1" s="75"/>
      <c r="XL1" s="75"/>
      <c r="XM1" s="75"/>
      <c r="XN1" s="75"/>
      <c r="XO1" s="75"/>
      <c r="XP1" s="75"/>
      <c r="XQ1" s="75"/>
      <c r="XR1" s="45">
        <f>(COLUMN()-3)/9</f>
        <v>71</v>
      </c>
      <c r="XS1" s="75"/>
      <c r="XT1" s="75"/>
      <c r="XU1" s="75"/>
      <c r="XV1" s="75"/>
      <c r="XW1" s="75"/>
      <c r="XX1" s="75"/>
      <c r="XY1" s="75"/>
      <c r="XZ1" s="75"/>
      <c r="YA1" s="45">
        <f>(COLUMN()-3)/9</f>
        <v>72</v>
      </c>
      <c r="YB1" s="75"/>
      <c r="YC1" s="75"/>
      <c r="YD1" s="75"/>
      <c r="YE1" s="75"/>
      <c r="YF1" s="75"/>
      <c r="YG1" s="75"/>
      <c r="YH1" s="75"/>
      <c r="YI1" s="75"/>
      <c r="YJ1" s="45">
        <f>(COLUMN()-3)/9</f>
        <v>73</v>
      </c>
      <c r="YK1" s="75"/>
      <c r="YL1" s="75"/>
      <c r="YM1" s="75"/>
      <c r="YN1" s="75"/>
      <c r="YO1" s="75"/>
      <c r="YP1" s="75"/>
      <c r="YQ1" s="75"/>
      <c r="YR1" s="75"/>
      <c r="YS1" s="45">
        <f>(COLUMN()-3)/9</f>
        <v>74</v>
      </c>
      <c r="YT1" s="75"/>
      <c r="YU1" s="75"/>
      <c r="YV1" s="75"/>
      <c r="YW1" s="75"/>
      <c r="YX1" s="75"/>
      <c r="YY1" s="75"/>
      <c r="YZ1" s="75"/>
      <c r="ZA1" s="75"/>
      <c r="ZB1" s="45">
        <f>(COLUMN()-3)/9</f>
        <v>75</v>
      </c>
      <c r="ZC1" s="75"/>
      <c r="ZD1" s="75"/>
      <c r="ZE1" s="75"/>
      <c r="ZF1" s="75"/>
      <c r="ZG1" s="75"/>
      <c r="ZH1" s="75"/>
      <c r="ZI1" s="75"/>
      <c r="ZJ1" s="75"/>
      <c r="ZK1" s="45">
        <f>(COLUMN()-3)/9</f>
        <v>76</v>
      </c>
      <c r="ZL1" s="75"/>
      <c r="ZM1" s="75"/>
      <c r="ZN1" s="75"/>
      <c r="ZO1" s="75"/>
      <c r="ZP1" s="75"/>
      <c r="ZQ1" s="75"/>
      <c r="ZR1" s="75"/>
      <c r="ZS1" s="75"/>
      <c r="ZT1" s="45">
        <f>(COLUMN()-3)/9</f>
        <v>77</v>
      </c>
      <c r="ZU1" s="75"/>
      <c r="ZV1" s="75"/>
      <c r="ZW1" s="75"/>
      <c r="ZX1" s="75"/>
      <c r="ZY1" s="75"/>
      <c r="ZZ1" s="75"/>
      <c r="AAA1" s="75"/>
      <c r="AAB1" s="75"/>
      <c r="AAC1" s="45">
        <f>(COLUMN()-3)/9</f>
        <v>78</v>
      </c>
      <c r="AAD1" s="75"/>
      <c r="AAE1" s="75"/>
      <c r="AAF1" s="75"/>
      <c r="AAG1" s="75"/>
      <c r="AAH1" s="75"/>
      <c r="AAI1" s="75"/>
      <c r="AAJ1" s="75"/>
      <c r="AAK1" s="75"/>
      <c r="AAL1" s="45">
        <f>(COLUMN()-3)/9</f>
        <v>79</v>
      </c>
      <c r="AAM1" s="75"/>
      <c r="AAN1" s="75"/>
      <c r="AAO1" s="75"/>
      <c r="AAP1" s="75"/>
      <c r="AAQ1" s="75"/>
      <c r="AAR1" s="75"/>
      <c r="AAS1" s="75"/>
      <c r="AAT1" s="75"/>
      <c r="AAU1" s="45">
        <f>(COLUMN()-3)/9</f>
        <v>80</v>
      </c>
      <c r="AAV1" s="75"/>
      <c r="AAW1" s="75"/>
      <c r="AAX1" s="75"/>
      <c r="AAY1" s="75"/>
      <c r="AAZ1" s="75"/>
      <c r="ABA1" s="75"/>
      <c r="ABB1" s="75"/>
      <c r="ABC1" s="75"/>
      <c r="ABD1" s="45">
        <f>(COLUMN()-3)/9</f>
        <v>81</v>
      </c>
      <c r="ABE1" s="75"/>
      <c r="ABF1" s="75"/>
      <c r="ABG1" s="75"/>
      <c r="ABH1" s="75"/>
      <c r="ABI1" s="75"/>
      <c r="ABJ1" s="75"/>
      <c r="ABK1" s="75"/>
      <c r="ABL1" s="75"/>
      <c r="ABM1" s="45">
        <f>(COLUMN()-3)/9</f>
        <v>82</v>
      </c>
      <c r="ABN1" s="75"/>
      <c r="ABO1" s="75"/>
      <c r="ABP1" s="75"/>
      <c r="ABQ1" s="75"/>
      <c r="ABR1" s="75"/>
      <c r="ABS1" s="75"/>
      <c r="ABT1" s="75"/>
      <c r="ABU1" s="75"/>
      <c r="ABV1" s="45">
        <f>(COLUMN()-3)/9</f>
        <v>83</v>
      </c>
      <c r="ABW1" s="75"/>
      <c r="ABX1" s="75"/>
      <c r="ABY1" s="75"/>
      <c r="ABZ1" s="75"/>
      <c r="ACA1" s="75"/>
      <c r="ACB1" s="75"/>
      <c r="ACC1" s="75"/>
      <c r="ACD1" s="75"/>
      <c r="ACE1" s="45">
        <f>(COLUMN()-3)/9</f>
        <v>84</v>
      </c>
      <c r="ACF1" s="75"/>
      <c r="ACG1" s="75"/>
      <c r="ACH1" s="75"/>
      <c r="ACI1" s="75"/>
      <c r="ACJ1" s="75"/>
      <c r="ACK1" s="75"/>
      <c r="ACL1" s="75"/>
      <c r="ACM1" s="75"/>
      <c r="ACN1" s="45">
        <f>(COLUMN()-3)/9</f>
        <v>85</v>
      </c>
      <c r="ACO1" s="75"/>
      <c r="ACP1" s="75"/>
      <c r="ACQ1" s="75"/>
      <c r="ACR1" s="75"/>
      <c r="ACS1" s="75"/>
      <c r="ACT1" s="75"/>
      <c r="ACU1" s="75"/>
      <c r="ACV1" s="75"/>
      <c r="ACW1" s="45">
        <f>(COLUMN()-3)/9</f>
        <v>86</v>
      </c>
      <c r="ACX1" s="75"/>
      <c r="ACY1" s="75"/>
      <c r="ACZ1" s="75"/>
      <c r="ADA1" s="75"/>
      <c r="ADB1" s="75"/>
      <c r="ADC1" s="75"/>
      <c r="ADD1" s="75"/>
      <c r="ADE1" s="75"/>
      <c r="ADF1" s="45">
        <f>(COLUMN()-3)/9</f>
        <v>87</v>
      </c>
      <c r="ADG1" s="75"/>
      <c r="ADH1" s="75"/>
      <c r="ADI1" s="75"/>
      <c r="ADJ1" s="75"/>
      <c r="ADK1" s="75"/>
      <c r="ADL1" s="75"/>
      <c r="ADM1" s="75"/>
      <c r="ADN1" s="75"/>
      <c r="ADO1" s="45">
        <f>(COLUMN()-3)/9</f>
        <v>88</v>
      </c>
      <c r="ADP1" s="75"/>
      <c r="ADQ1" s="75"/>
      <c r="ADR1" s="75"/>
      <c r="ADS1" s="75"/>
      <c r="ADT1" s="75"/>
      <c r="ADU1" s="75"/>
      <c r="ADV1" s="75"/>
      <c r="ADW1" s="75"/>
      <c r="ADX1" s="45">
        <f>(COLUMN()-3)/9</f>
        <v>89</v>
      </c>
      <c r="ADY1" s="75"/>
      <c r="ADZ1" s="75"/>
      <c r="AEA1" s="75"/>
      <c r="AEB1" s="75"/>
      <c r="AEC1" s="75"/>
      <c r="AED1" s="75"/>
      <c r="AEE1" s="75"/>
      <c r="AEF1" s="75"/>
      <c r="AEG1" s="45">
        <f>(COLUMN()-3)/9</f>
        <v>90</v>
      </c>
      <c r="AEH1" s="75"/>
      <c r="AEI1" s="75"/>
      <c r="AEJ1" s="75"/>
      <c r="AEK1" s="75"/>
      <c r="AEL1" s="75"/>
      <c r="AEM1" s="75"/>
      <c r="AEN1" s="75"/>
      <c r="AEO1" s="75"/>
      <c r="AEP1" s="45">
        <f>(COLUMN()-3)/9</f>
        <v>91</v>
      </c>
      <c r="AEQ1" s="75"/>
      <c r="AER1" s="75"/>
      <c r="AES1" s="75"/>
      <c r="AET1" s="75"/>
      <c r="AEU1" s="75"/>
      <c r="AEV1" s="75"/>
      <c r="AEW1" s="75"/>
      <c r="AEX1" s="75"/>
      <c r="AEY1" s="45">
        <f>(COLUMN()-3)/9</f>
        <v>92</v>
      </c>
      <c r="AEZ1" s="75"/>
      <c r="AFA1" s="75"/>
      <c r="AFB1" s="75"/>
      <c r="AFC1" s="75"/>
      <c r="AFD1" s="75"/>
      <c r="AFE1" s="75"/>
      <c r="AFF1" s="75"/>
      <c r="AFG1" s="75"/>
      <c r="AFH1" s="45">
        <f>(COLUMN()-3)/9</f>
        <v>93</v>
      </c>
      <c r="AFI1" s="75"/>
      <c r="AFJ1" s="75"/>
      <c r="AFK1" s="75"/>
      <c r="AFL1" s="75"/>
      <c r="AFM1" s="75"/>
      <c r="AFN1" s="75"/>
      <c r="AFO1" s="75"/>
      <c r="AFP1" s="75"/>
      <c r="AFQ1" s="45">
        <f>(COLUMN()-3)/9</f>
        <v>94</v>
      </c>
      <c r="AFR1" s="75"/>
      <c r="AFS1" s="75"/>
      <c r="AFT1" s="75"/>
      <c r="AFU1" s="75"/>
      <c r="AFV1" s="75"/>
      <c r="AFW1" s="75"/>
      <c r="AFX1" s="75"/>
      <c r="AFY1" s="75"/>
      <c r="AFZ1" s="45">
        <f>(COLUMN()-3)/9</f>
        <v>95</v>
      </c>
      <c r="AGA1" s="75"/>
      <c r="AGB1" s="75"/>
      <c r="AGC1" s="75"/>
      <c r="AGD1" s="75"/>
      <c r="AGE1" s="75"/>
      <c r="AGF1" s="75"/>
      <c r="AGG1" s="75"/>
      <c r="AGH1" s="75"/>
      <c r="AGI1" s="45">
        <f>(COLUMN()-3)/9</f>
        <v>96</v>
      </c>
      <c r="AGJ1" s="75"/>
      <c r="AGK1" s="75"/>
      <c r="AGL1" s="75"/>
      <c r="AGM1" s="75"/>
      <c r="AGN1" s="75"/>
      <c r="AGO1" s="75"/>
      <c r="AGP1" s="75"/>
      <c r="AGQ1" s="75"/>
      <c r="AGR1" s="45">
        <f>(COLUMN()-3)/9</f>
        <v>97</v>
      </c>
      <c r="AGS1" s="75"/>
      <c r="AGT1" s="75"/>
      <c r="AGU1" s="75"/>
      <c r="AGV1" s="75"/>
      <c r="AGW1" s="75"/>
      <c r="AGX1" s="75"/>
      <c r="AGY1" s="75"/>
      <c r="AGZ1" s="75"/>
      <c r="AHA1" s="45">
        <f>(COLUMN()-3)/9</f>
        <v>98</v>
      </c>
      <c r="AHB1" s="75"/>
      <c r="AHC1" s="75"/>
      <c r="AHD1" s="75"/>
      <c r="AHE1" s="75"/>
      <c r="AHF1" s="75"/>
      <c r="AHG1" s="75"/>
      <c r="AHH1" s="75"/>
      <c r="AHI1" s="75"/>
      <c r="AHJ1" s="45">
        <f>(COLUMN()-3)/9</f>
        <v>99</v>
      </c>
      <c r="AHK1" s="75"/>
      <c r="AHL1" s="75"/>
      <c r="AHM1" s="75"/>
      <c r="AHN1" s="75"/>
      <c r="AHO1" s="75"/>
      <c r="AHP1" s="75"/>
      <c r="AHQ1" s="75"/>
      <c r="AHR1" s="75"/>
      <c r="AHS1" s="45">
        <f>(COLUMN()-3)/9</f>
        <v>100</v>
      </c>
      <c r="AHT1" s="75"/>
      <c r="AHU1" s="75"/>
      <c r="AHV1" s="75"/>
      <c r="AHW1" s="75"/>
      <c r="AHX1" s="75"/>
      <c r="AHY1" s="75"/>
      <c r="AHZ1" s="75"/>
      <c r="AIA1" s="75"/>
      <c r="AIB1" s="45">
        <f>(COLUMN()-3)/9</f>
        <v>101</v>
      </c>
      <c r="AIC1" s="75"/>
      <c r="AID1" s="75"/>
      <c r="AIE1" s="75"/>
      <c r="AIF1" s="75"/>
      <c r="AIG1" s="75"/>
      <c r="AIH1" s="75"/>
      <c r="AII1" s="75"/>
      <c r="AIJ1" s="75"/>
      <c r="AIK1" s="45">
        <f>(COLUMN()-3)/9</f>
        <v>102</v>
      </c>
      <c r="AIL1" s="75"/>
      <c r="AIM1" s="75"/>
      <c r="AIN1" s="75"/>
      <c r="AIO1" s="75"/>
      <c r="AIP1" s="75"/>
      <c r="AIQ1" s="75"/>
      <c r="AIR1" s="75"/>
      <c r="AIS1" s="75"/>
      <c r="AIT1" s="45">
        <f>(COLUMN()-3)/9</f>
        <v>103</v>
      </c>
      <c r="AIU1" s="75"/>
      <c r="AIV1" s="75"/>
      <c r="AIW1" s="75"/>
      <c r="AIX1" s="75"/>
      <c r="AIY1" s="75"/>
      <c r="AIZ1" s="75"/>
      <c r="AJA1" s="75"/>
      <c r="AJB1" s="75"/>
      <c r="AJC1" s="45">
        <f>(COLUMN()-3)/9</f>
        <v>104</v>
      </c>
      <c r="AJD1" s="75"/>
      <c r="AJE1" s="75"/>
      <c r="AJF1" s="75"/>
      <c r="AJG1" s="75"/>
      <c r="AJH1" s="75"/>
      <c r="AJI1" s="75"/>
      <c r="AJJ1" s="75"/>
      <c r="AJK1" s="75"/>
      <c r="AJL1" s="45">
        <f>(COLUMN()-3)/9</f>
        <v>105</v>
      </c>
      <c r="AJM1" s="75"/>
      <c r="AJN1" s="75"/>
      <c r="AJO1" s="75"/>
      <c r="AJP1" s="75"/>
      <c r="AJQ1" s="75"/>
      <c r="AJR1" s="75"/>
      <c r="AJS1" s="75"/>
      <c r="AJT1" s="75"/>
      <c r="AJU1" s="45">
        <f>(COLUMN()-3)/9</f>
        <v>106</v>
      </c>
      <c r="AJV1" s="75"/>
      <c r="AJW1" s="75"/>
      <c r="AJX1" s="75"/>
      <c r="AJY1" s="75"/>
      <c r="AJZ1" s="75"/>
      <c r="AKA1" s="75"/>
      <c r="AKB1" s="75"/>
      <c r="AKC1" s="75"/>
      <c r="AKD1" s="45">
        <f>(COLUMN()-3)/9</f>
        <v>107</v>
      </c>
      <c r="AKE1" s="75"/>
      <c r="AKF1" s="75"/>
      <c r="AKG1" s="75"/>
      <c r="AKH1" s="75"/>
      <c r="AKI1" s="75"/>
      <c r="AKJ1" s="75"/>
      <c r="AKK1" s="75"/>
      <c r="AKL1" s="75"/>
      <c r="AKM1" s="45">
        <f>(COLUMN()-3)/9</f>
        <v>108</v>
      </c>
      <c r="AKN1" s="75"/>
      <c r="AKO1" s="75"/>
      <c r="AKP1" s="75"/>
      <c r="AKQ1" s="75"/>
      <c r="AKR1" s="75"/>
      <c r="AKS1" s="75"/>
      <c r="AKT1" s="75"/>
      <c r="AKU1" s="75"/>
      <c r="AKV1" s="45">
        <f>(COLUMN()-3)/9</f>
        <v>109</v>
      </c>
      <c r="AKW1" s="75"/>
      <c r="AKX1" s="75"/>
      <c r="AKY1" s="75"/>
      <c r="AKZ1" s="75"/>
      <c r="ALA1" s="75"/>
      <c r="ALB1" s="75"/>
      <c r="ALC1" s="75"/>
      <c r="ALD1" s="75"/>
      <c r="ALE1" s="45">
        <f>(COLUMN()-3)/9</f>
        <v>110</v>
      </c>
      <c r="ALF1" s="75"/>
      <c r="ALG1" s="75"/>
      <c r="ALH1" s="75"/>
      <c r="ALI1" s="75"/>
      <c r="ALJ1" s="75"/>
      <c r="ALK1" s="75"/>
      <c r="ALL1" s="75"/>
      <c r="ALM1" s="75"/>
      <c r="ALN1" s="45">
        <f>(COLUMN()-3)/9</f>
        <v>111</v>
      </c>
      <c r="ALO1" s="75"/>
      <c r="ALP1" s="75"/>
      <c r="ALQ1" s="75"/>
      <c r="ALR1" s="75"/>
      <c r="ALS1" s="75"/>
      <c r="ALT1" s="75"/>
      <c r="ALU1" s="75"/>
      <c r="ALV1" s="75"/>
      <c r="ALW1" s="45">
        <f>(COLUMN()-3)/9</f>
        <v>112</v>
      </c>
      <c r="ALX1" s="75"/>
      <c r="ALY1" s="75"/>
      <c r="ALZ1" s="75"/>
      <c r="AMA1" s="75"/>
      <c r="AMB1" s="75"/>
      <c r="AMC1" s="75"/>
      <c r="AMD1" s="75"/>
      <c r="AME1" s="75"/>
      <c r="AMF1" s="45">
        <f>(COLUMN()-3)/9</f>
        <v>113</v>
      </c>
      <c r="AMG1" s="75"/>
      <c r="AMH1" s="75"/>
      <c r="AMI1" s="75"/>
      <c r="AMJ1" s="75"/>
      <c r="AMK1" s="75"/>
      <c r="AML1" s="75"/>
      <c r="AMM1" s="75"/>
      <c r="AMN1" s="75"/>
      <c r="AMO1" s="45">
        <f>(COLUMN()-3)/9</f>
        <v>114</v>
      </c>
      <c r="AMP1" s="75"/>
      <c r="AMQ1" s="75"/>
      <c r="AMR1" s="75"/>
      <c r="AMS1" s="75"/>
      <c r="AMT1" s="75"/>
      <c r="AMU1" s="75"/>
      <c r="AMV1" s="75"/>
      <c r="AMW1" s="75"/>
      <c r="AMX1" s="45">
        <f>(COLUMN()-3)/9</f>
        <v>115</v>
      </c>
      <c r="AMY1" s="75"/>
      <c r="AMZ1" s="75"/>
      <c r="ANA1" s="75"/>
      <c r="ANB1" s="75"/>
      <c r="ANC1" s="75"/>
      <c r="AND1" s="75"/>
      <c r="ANE1" s="75"/>
      <c r="ANF1" s="75"/>
      <c r="ANG1" s="45">
        <f>(COLUMN()-3)/9</f>
        <v>116</v>
      </c>
      <c r="ANH1" s="75"/>
      <c r="ANI1" s="75"/>
      <c r="ANJ1" s="75"/>
      <c r="ANK1" s="75"/>
      <c r="ANL1" s="75"/>
      <c r="ANM1" s="75"/>
      <c r="ANN1" s="75"/>
      <c r="ANO1" s="75"/>
      <c r="ANP1" s="45">
        <f>(COLUMN()-3)/9</f>
        <v>117</v>
      </c>
      <c r="ANQ1" s="75"/>
      <c r="ANR1" s="75"/>
      <c r="ANS1" s="75"/>
      <c r="ANT1" s="75"/>
      <c r="ANU1" s="75"/>
      <c r="ANV1" s="75"/>
      <c r="ANW1" s="75"/>
      <c r="ANX1" s="75"/>
      <c r="ANY1" s="45">
        <f>(COLUMN()-3)/9</f>
        <v>118</v>
      </c>
      <c r="ANZ1" s="75"/>
      <c r="AOA1" s="75"/>
      <c r="AOB1" s="75"/>
      <c r="AOC1" s="75"/>
      <c r="AOD1" s="75"/>
      <c r="AOE1" s="75"/>
      <c r="AOF1" s="75"/>
      <c r="AOG1" s="75"/>
      <c r="AOH1" s="45">
        <f>(COLUMN()-3)/9</f>
        <v>119</v>
      </c>
      <c r="AOI1" s="75"/>
      <c r="AOJ1" s="75"/>
      <c r="AOK1" s="75"/>
      <c r="AOL1" s="75"/>
      <c r="AOM1" s="75"/>
      <c r="AON1" s="75"/>
      <c r="AOO1" s="75"/>
      <c r="AOP1" s="75"/>
      <c r="AOQ1" s="45">
        <f>(COLUMN()-3)/9</f>
        <v>120</v>
      </c>
      <c r="AOR1" s="75"/>
      <c r="AOS1" s="75"/>
      <c r="AOT1" s="75"/>
      <c r="AOU1" s="75"/>
      <c r="AOV1" s="75"/>
      <c r="AOW1" s="75"/>
      <c r="AOX1" s="75"/>
      <c r="AOY1" s="75"/>
      <c r="AOZ1" s="45">
        <f>(COLUMN()-3)/9</f>
        <v>121</v>
      </c>
      <c r="APA1" s="75"/>
      <c r="APB1" s="75"/>
      <c r="APC1" s="75"/>
      <c r="APD1" s="75"/>
      <c r="APE1" s="75"/>
      <c r="APF1" s="75"/>
      <c r="APG1" s="75"/>
      <c r="APH1" s="75"/>
      <c r="API1" s="45">
        <f>(COLUMN()-3)/9</f>
        <v>122</v>
      </c>
      <c r="APJ1" s="75"/>
      <c r="APK1" s="75"/>
      <c r="APL1" s="75"/>
      <c r="APM1" s="75"/>
      <c r="APN1" s="75"/>
      <c r="APO1" s="75"/>
      <c r="APP1" s="75"/>
      <c r="APQ1" s="75"/>
      <c r="APR1" s="45">
        <f>(COLUMN()-3)/9</f>
        <v>123</v>
      </c>
      <c r="APS1" s="75"/>
      <c r="APT1" s="75"/>
      <c r="APU1" s="75"/>
      <c r="APV1" s="75"/>
      <c r="APW1" s="75"/>
      <c r="APX1" s="75"/>
      <c r="APY1" s="75"/>
      <c r="APZ1" s="75"/>
      <c r="AQA1" s="45">
        <f>(COLUMN()-3)/9</f>
        <v>124</v>
      </c>
      <c r="AQB1" s="75"/>
      <c r="AQC1" s="75"/>
      <c r="AQD1" s="75"/>
      <c r="AQE1" s="75"/>
      <c r="AQF1" s="75"/>
      <c r="AQG1" s="75"/>
      <c r="AQH1" s="75"/>
      <c r="AQI1" s="75"/>
      <c r="AQJ1" s="45">
        <f>(COLUMN()-3)/9</f>
        <v>125</v>
      </c>
      <c r="AQK1" s="75"/>
      <c r="AQL1" s="75"/>
      <c r="AQM1" s="75"/>
      <c r="AQN1" s="75"/>
      <c r="AQO1" s="75"/>
      <c r="AQP1" s="75"/>
      <c r="AQQ1" s="75"/>
      <c r="AQR1" s="75"/>
      <c r="AQS1" s="45">
        <f>(COLUMN()-3)/9</f>
        <v>126</v>
      </c>
      <c r="AQT1" s="75"/>
      <c r="AQU1" s="75"/>
      <c r="AQV1" s="75"/>
      <c r="AQW1" s="75"/>
      <c r="AQX1" s="75"/>
      <c r="AQY1" s="75"/>
      <c r="AQZ1" s="75"/>
      <c r="ARA1" s="75"/>
      <c r="ARB1" s="45">
        <f>(COLUMN()-3)/9</f>
        <v>127</v>
      </c>
      <c r="ARC1" s="75"/>
      <c r="ARD1" s="75"/>
      <c r="ARE1" s="75"/>
      <c r="ARF1" s="75"/>
      <c r="ARG1" s="75"/>
      <c r="ARH1" s="75"/>
      <c r="ARI1" s="75"/>
      <c r="ARJ1" s="75"/>
      <c r="ARK1" s="45">
        <f>(COLUMN()-3)/9</f>
        <v>128</v>
      </c>
      <c r="ARL1" s="75"/>
      <c r="ARM1" s="75"/>
      <c r="ARN1" s="75"/>
      <c r="ARO1" s="75"/>
      <c r="ARP1" s="75"/>
      <c r="ARQ1" s="75"/>
      <c r="ARR1" s="75"/>
      <c r="ARS1" s="75"/>
      <c r="ART1" s="45">
        <f>(COLUMN()-3)/9</f>
        <v>129</v>
      </c>
      <c r="ARU1" s="75"/>
      <c r="ARV1" s="75"/>
      <c r="ARW1" s="75"/>
      <c r="ARX1" s="75"/>
      <c r="ARY1" s="75"/>
      <c r="ARZ1" s="75"/>
      <c r="ASA1" s="75"/>
      <c r="ASB1" s="75"/>
      <c r="ASC1" s="45">
        <f>(COLUMN()-3)/9</f>
        <v>130</v>
      </c>
      <c r="ASD1" s="75"/>
      <c r="ASE1" s="75"/>
      <c r="ASF1" s="75"/>
      <c r="ASG1" s="75"/>
      <c r="ASH1" s="75"/>
      <c r="ASI1" s="75"/>
      <c r="ASJ1" s="75"/>
      <c r="ASK1" s="75"/>
      <c r="ASL1" s="45">
        <f>(COLUMN()-3)/9</f>
        <v>131</v>
      </c>
      <c r="ASM1" s="75"/>
      <c r="ASN1" s="75"/>
      <c r="ASO1" s="75"/>
      <c r="ASP1" s="75"/>
      <c r="ASQ1" s="75"/>
      <c r="ASR1" s="75"/>
      <c r="ASS1" s="75"/>
      <c r="AST1" s="75"/>
      <c r="ASU1" s="45">
        <f>(COLUMN()-3)/9</f>
        <v>132</v>
      </c>
      <c r="ASV1" s="75"/>
      <c r="ASW1" s="75"/>
      <c r="ASX1" s="75"/>
      <c r="ASY1" s="75"/>
      <c r="ASZ1" s="75"/>
      <c r="ATA1" s="75"/>
      <c r="ATB1" s="75"/>
      <c r="ATC1" s="75"/>
      <c r="ATD1" s="45">
        <f>(COLUMN()-3)/9</f>
        <v>133</v>
      </c>
      <c r="ATE1" s="75"/>
      <c r="ATF1" s="75"/>
      <c r="ATG1" s="75"/>
      <c r="ATH1" s="75"/>
      <c r="ATI1" s="75"/>
      <c r="ATJ1" s="75"/>
      <c r="ATK1" s="75"/>
      <c r="ATL1" s="75"/>
      <c r="ATM1" s="45">
        <f>(COLUMN()-3)/9</f>
        <v>134</v>
      </c>
      <c r="ATN1" s="75"/>
      <c r="ATO1" s="75"/>
      <c r="ATP1" s="75"/>
      <c r="ATQ1" s="75"/>
      <c r="ATR1" s="75"/>
      <c r="ATS1" s="75"/>
      <c r="ATT1" s="75"/>
      <c r="ATU1" s="75"/>
      <c r="ATV1" s="45">
        <f>(COLUMN()-3)/9</f>
        <v>135</v>
      </c>
      <c r="ATW1" s="75"/>
      <c r="ATX1" s="75"/>
      <c r="ATY1" s="75"/>
      <c r="ATZ1" s="75"/>
      <c r="AUA1" s="75"/>
      <c r="AUB1" s="75"/>
      <c r="AUC1" s="75"/>
      <c r="AUD1" s="75"/>
      <c r="AUE1" s="45">
        <f>(COLUMN()-3)/9</f>
        <v>136</v>
      </c>
      <c r="AUF1" s="75"/>
      <c r="AUG1" s="75"/>
      <c r="AUH1" s="75"/>
      <c r="AUI1" s="75"/>
      <c r="AUJ1" s="75"/>
      <c r="AUK1" s="75"/>
      <c r="AUL1" s="75"/>
      <c r="AUM1" s="75"/>
      <c r="AUN1" s="45">
        <f>(COLUMN()-3)/9</f>
        <v>137</v>
      </c>
      <c r="AUO1" s="75"/>
      <c r="AUP1" s="75"/>
      <c r="AUQ1" s="75"/>
      <c r="AUR1" s="75"/>
      <c r="AUS1" s="75"/>
      <c r="AUT1" s="75"/>
      <c r="AUU1" s="75"/>
      <c r="AUV1" s="75"/>
      <c r="AUW1" s="45">
        <f>(COLUMN()-3)/9</f>
        <v>138</v>
      </c>
      <c r="AUX1" s="75"/>
      <c r="AUY1" s="75"/>
      <c r="AUZ1" s="75"/>
      <c r="AVA1" s="75"/>
      <c r="AVB1" s="75"/>
      <c r="AVC1" s="75"/>
      <c r="AVD1" s="75"/>
      <c r="AVE1" s="75"/>
      <c r="AVF1" s="45">
        <f>(COLUMN()-3)/9</f>
        <v>139</v>
      </c>
      <c r="AVG1" s="75"/>
      <c r="AVH1" s="75"/>
      <c r="AVI1" s="75"/>
      <c r="AVJ1" s="75"/>
      <c r="AVK1" s="75"/>
      <c r="AVL1" s="75"/>
      <c r="AVM1" s="75"/>
      <c r="AVN1" s="75"/>
      <c r="AVO1" s="45">
        <f>(COLUMN()-3)/9</f>
        <v>140</v>
      </c>
      <c r="AVP1" s="75"/>
      <c r="AVQ1" s="75"/>
      <c r="AVR1" s="75"/>
      <c r="AVS1" s="75"/>
      <c r="AVT1" s="75"/>
      <c r="AVU1" s="75"/>
      <c r="AVV1" s="75"/>
      <c r="AVW1" s="75"/>
      <c r="AVX1" s="45">
        <f>(COLUMN()-3)/9</f>
        <v>141</v>
      </c>
      <c r="AVY1" s="75"/>
      <c r="AVZ1" s="75"/>
      <c r="AWA1" s="75"/>
      <c r="AWB1" s="75"/>
      <c r="AWC1" s="75"/>
      <c r="AWD1" s="75"/>
      <c r="AWE1" s="75"/>
      <c r="AWF1" s="75"/>
      <c r="AWG1" s="45">
        <f>(COLUMN()-3)/9</f>
        <v>142</v>
      </c>
      <c r="AWH1" s="75"/>
      <c r="AWI1" s="75"/>
      <c r="AWJ1" s="75"/>
      <c r="AWK1" s="75"/>
      <c r="AWL1" s="75"/>
      <c r="AWM1" s="75"/>
      <c r="AWN1" s="75"/>
      <c r="AWO1" s="75"/>
      <c r="AWP1" s="45">
        <f>(COLUMN()-3)/9</f>
        <v>143</v>
      </c>
      <c r="AWQ1" s="75"/>
      <c r="AWR1" s="75"/>
      <c r="AWS1" s="75"/>
      <c r="AWT1" s="75"/>
      <c r="AWU1" s="75"/>
      <c r="AWV1" s="75"/>
      <c r="AWW1" s="75"/>
      <c r="AWX1" s="75"/>
      <c r="AWY1" s="45">
        <f>(COLUMN()-3)/9</f>
        <v>144</v>
      </c>
      <c r="AWZ1" s="75"/>
      <c r="AXA1" s="75"/>
      <c r="AXB1" s="75"/>
      <c r="AXC1" s="75"/>
      <c r="AXD1" s="75"/>
      <c r="AXE1" s="75"/>
      <c r="AXF1" s="75"/>
      <c r="AXG1" s="75"/>
      <c r="AXH1" s="45">
        <f>(COLUMN()-3)/9</f>
        <v>145</v>
      </c>
      <c r="AXI1" s="75"/>
      <c r="AXJ1" s="75"/>
      <c r="AXK1" s="75"/>
      <c r="AXL1" s="75"/>
      <c r="AXM1" s="75"/>
      <c r="AXN1" s="75"/>
      <c r="AXO1" s="75"/>
      <c r="AXP1" s="75"/>
      <c r="AXQ1" s="45">
        <f>(COLUMN()-3)/9</f>
        <v>146</v>
      </c>
      <c r="AXR1" s="75"/>
      <c r="AXS1" s="75"/>
      <c r="AXT1" s="75"/>
      <c r="AXU1" s="75"/>
      <c r="AXV1" s="75"/>
      <c r="AXW1" s="75"/>
      <c r="AXX1" s="75"/>
      <c r="AXY1" s="75"/>
      <c r="AXZ1" s="45">
        <f>(COLUMN()-3)/9</f>
        <v>147</v>
      </c>
      <c r="AYA1" s="75"/>
      <c r="AYB1" s="75"/>
      <c r="AYC1" s="75"/>
      <c r="AYD1" s="75"/>
      <c r="AYE1" s="75"/>
      <c r="AYF1" s="75"/>
      <c r="AYG1" s="75"/>
      <c r="AYH1" s="75"/>
      <c r="AYI1" s="45">
        <f>(COLUMN()-3)/9</f>
        <v>148</v>
      </c>
      <c r="AYJ1" s="75"/>
      <c r="AYK1" s="75"/>
      <c r="AYL1" s="75"/>
      <c r="AYM1" s="75"/>
      <c r="AYN1" s="75"/>
      <c r="AYO1" s="75"/>
      <c r="AYP1" s="75"/>
      <c r="AYQ1" s="75"/>
      <c r="AYR1" s="45">
        <f>(COLUMN()-3)/9</f>
        <v>149</v>
      </c>
      <c r="AYS1" s="75"/>
      <c r="AYT1" s="75"/>
      <c r="AYU1" s="75"/>
      <c r="AYV1" s="75"/>
      <c r="AYW1" s="75"/>
      <c r="AYX1" s="75"/>
      <c r="AYY1" s="75"/>
      <c r="AYZ1" s="75"/>
      <c r="AZA1" s="45">
        <f>(COLUMN()-3)/9</f>
        <v>150</v>
      </c>
      <c r="AZB1" s="75"/>
      <c r="AZC1" s="75"/>
      <c r="AZD1" s="75"/>
      <c r="AZE1" s="75"/>
      <c r="AZF1" s="75"/>
      <c r="AZG1" s="75"/>
      <c r="AZH1" s="75"/>
      <c r="AZI1" s="75"/>
      <c r="AZJ1" s="45">
        <f>(COLUMN()-3)/9</f>
        <v>151</v>
      </c>
      <c r="AZK1" s="75"/>
      <c r="AZL1" s="75"/>
      <c r="AZM1" s="75"/>
      <c r="AZN1" s="75"/>
      <c r="AZO1" s="75"/>
      <c r="AZP1" s="75"/>
      <c r="AZQ1" s="75"/>
      <c r="AZR1" s="75"/>
      <c r="AZS1" s="45">
        <f>(COLUMN()-3)/9</f>
        <v>152</v>
      </c>
      <c r="AZT1" s="75"/>
      <c r="AZU1" s="75"/>
      <c r="AZV1" s="75"/>
      <c r="AZW1" s="75"/>
      <c r="AZX1" s="75"/>
      <c r="AZY1" s="75"/>
      <c r="AZZ1" s="75"/>
      <c r="BAA1" s="75"/>
      <c r="BAB1" s="45">
        <f>(COLUMN()-3)/9</f>
        <v>153</v>
      </c>
      <c r="BAC1" s="75"/>
      <c r="BAD1" s="75"/>
      <c r="BAE1" s="75"/>
      <c r="BAF1" s="75"/>
      <c r="BAG1" s="75"/>
      <c r="BAH1" s="75"/>
      <c r="BAI1" s="75"/>
      <c r="BAJ1" s="75"/>
      <c r="BAK1" s="45">
        <f>(COLUMN()-3)/9</f>
        <v>154</v>
      </c>
      <c r="BAL1" s="75"/>
      <c r="BAM1" s="75"/>
      <c r="BAN1" s="75"/>
      <c r="BAO1" s="75"/>
      <c r="BAP1" s="75"/>
      <c r="BAQ1" s="75"/>
      <c r="BAR1" s="75"/>
      <c r="BAS1" s="75"/>
      <c r="BAT1" s="45">
        <f>(COLUMN()-3)/9</f>
        <v>155</v>
      </c>
      <c r="BAU1" s="75"/>
      <c r="BAV1" s="75"/>
      <c r="BAW1" s="75"/>
      <c r="BAX1" s="75"/>
      <c r="BAY1" s="75"/>
      <c r="BAZ1" s="75"/>
      <c r="BBA1" s="75"/>
      <c r="BBB1" s="75"/>
      <c r="BBC1" s="45">
        <f>(COLUMN()-3)/9</f>
        <v>156</v>
      </c>
      <c r="BBD1" s="75"/>
      <c r="BBE1" s="75"/>
      <c r="BBF1" s="75"/>
      <c r="BBG1" s="75"/>
      <c r="BBH1" s="75"/>
      <c r="BBI1" s="75"/>
      <c r="BBJ1" s="75"/>
      <c r="BBK1" s="75"/>
      <c r="BBL1" s="45">
        <f>(COLUMN()-3)/9</f>
        <v>157</v>
      </c>
      <c r="BBM1" s="75"/>
      <c r="BBN1" s="75"/>
      <c r="BBO1" s="75"/>
      <c r="BBP1" s="75"/>
      <c r="BBQ1" s="75"/>
      <c r="BBR1" s="75"/>
      <c r="BBS1" s="75"/>
      <c r="BBT1" s="75"/>
      <c r="BBU1" s="45">
        <f>(COLUMN()-3)/9</f>
        <v>158</v>
      </c>
      <c r="BBV1" s="75"/>
      <c r="BBW1" s="75"/>
      <c r="BBX1" s="75"/>
      <c r="BBY1" s="75"/>
      <c r="BBZ1" s="75"/>
      <c r="BCA1" s="75"/>
      <c r="BCB1" s="75"/>
      <c r="BCC1" s="75"/>
      <c r="BCD1" s="45">
        <f>(COLUMN()-3)/9</f>
        <v>159</v>
      </c>
      <c r="BCE1" s="75"/>
      <c r="BCF1" s="75"/>
      <c r="BCG1" s="75"/>
      <c r="BCH1" s="75"/>
      <c r="BCI1" s="75"/>
      <c r="BCJ1" s="75"/>
      <c r="BCK1" s="75"/>
      <c r="BCL1" s="75"/>
      <c r="BCM1" s="45">
        <f>(COLUMN()-3)/9</f>
        <v>160</v>
      </c>
      <c r="BCN1" s="75"/>
      <c r="BCO1" s="75"/>
      <c r="BCP1" s="75"/>
      <c r="BCQ1" s="75"/>
      <c r="BCR1" s="75"/>
      <c r="BCS1" s="75"/>
      <c r="BCT1" s="75"/>
      <c r="BCU1" s="75"/>
      <c r="BCV1" s="45">
        <f>(COLUMN()-3)/9</f>
        <v>161</v>
      </c>
      <c r="BCW1" s="75"/>
      <c r="BCX1" s="75"/>
      <c r="BCY1" s="75"/>
      <c r="BCZ1" s="75"/>
      <c r="BDA1" s="75"/>
      <c r="BDB1" s="75"/>
      <c r="BDC1" s="75"/>
      <c r="BDD1" s="75"/>
      <c r="BDE1" s="45">
        <f>(COLUMN()-3)/9</f>
        <v>162</v>
      </c>
      <c r="BDF1" s="75"/>
      <c r="BDG1" s="75"/>
      <c r="BDH1" s="75"/>
      <c r="BDI1" s="75"/>
      <c r="BDJ1" s="75"/>
      <c r="BDK1" s="75"/>
      <c r="BDL1" s="75"/>
      <c r="BDM1" s="75"/>
      <c r="BDN1" s="45">
        <f>(COLUMN()-3)/9</f>
        <v>163</v>
      </c>
      <c r="BDO1" s="75"/>
      <c r="BDP1" s="75"/>
      <c r="BDQ1" s="75"/>
      <c r="BDR1" s="75"/>
      <c r="BDS1" s="75"/>
      <c r="BDT1" s="75"/>
      <c r="BDU1" s="75"/>
      <c r="BDV1" s="75"/>
      <c r="BDW1" s="45">
        <f>(COLUMN()-3)/9</f>
        <v>164</v>
      </c>
      <c r="BDX1" s="75"/>
      <c r="BDY1" s="75"/>
      <c r="BDZ1" s="75"/>
      <c r="BEA1" s="75"/>
      <c r="BEB1" s="75"/>
      <c r="BEC1" s="75"/>
      <c r="BED1" s="75"/>
      <c r="BEE1" s="75"/>
      <c r="BEF1" s="45">
        <f>(COLUMN()-3)/9</f>
        <v>165</v>
      </c>
      <c r="BEG1" s="75"/>
      <c r="BEH1" s="75"/>
      <c r="BEI1" s="75"/>
      <c r="BEJ1" s="75"/>
      <c r="BEK1" s="75"/>
      <c r="BEL1" s="75"/>
      <c r="BEM1" s="75"/>
      <c r="BEN1" s="75"/>
      <c r="BEO1" s="45">
        <f>(COLUMN()-3)/9</f>
        <v>166</v>
      </c>
      <c r="BEP1" s="75"/>
      <c r="BEQ1" s="75"/>
      <c r="BER1" s="75"/>
      <c r="BES1" s="75"/>
      <c r="BET1" s="75"/>
      <c r="BEU1" s="75"/>
      <c r="BEV1" s="75"/>
      <c r="BEW1" s="75"/>
      <c r="BEX1" s="45">
        <f>(COLUMN()-3)/9</f>
        <v>167</v>
      </c>
      <c r="BEY1" s="75"/>
      <c r="BEZ1" s="75"/>
      <c r="BFA1" s="75"/>
      <c r="BFB1" s="75"/>
      <c r="BFC1" s="75"/>
      <c r="BFD1" s="75"/>
      <c r="BFE1" s="75"/>
      <c r="BFF1" s="75"/>
      <c r="BFG1" s="45">
        <f>(COLUMN()-3)/9</f>
        <v>168</v>
      </c>
      <c r="BFH1" s="75"/>
      <c r="BFI1" s="75"/>
      <c r="BFJ1" s="75"/>
      <c r="BFK1" s="75"/>
      <c r="BFL1" s="75"/>
      <c r="BFM1" s="75"/>
      <c r="BFN1" s="75"/>
      <c r="BFO1" s="75"/>
      <c r="BFP1" s="45">
        <f>(COLUMN()-3)/9</f>
        <v>169</v>
      </c>
      <c r="BFQ1" s="75"/>
      <c r="BFR1" s="75"/>
      <c r="BFS1" s="75"/>
      <c r="BFT1" s="75"/>
      <c r="BFU1" s="75"/>
      <c r="BFV1" s="75"/>
      <c r="BFW1" s="75"/>
      <c r="BFX1" s="75"/>
      <c r="BFY1" s="45">
        <f>(COLUMN()-3)/9</f>
        <v>170</v>
      </c>
      <c r="BFZ1" s="75"/>
      <c r="BGA1" s="75"/>
      <c r="BGB1" s="75"/>
      <c r="BGC1" s="75"/>
      <c r="BGD1" s="75"/>
      <c r="BGE1" s="75"/>
      <c r="BGF1" s="75"/>
      <c r="BGG1" s="75"/>
      <c r="BGH1" s="45">
        <f>(COLUMN()-3)/9</f>
        <v>171</v>
      </c>
      <c r="BGI1" s="75"/>
      <c r="BGJ1" s="75"/>
      <c r="BGK1" s="75"/>
      <c r="BGL1" s="75"/>
      <c r="BGM1" s="75"/>
      <c r="BGN1" s="75"/>
      <c r="BGO1" s="75"/>
      <c r="BGP1" s="75"/>
      <c r="BGQ1" s="45">
        <f>(COLUMN()-3)/9</f>
        <v>172</v>
      </c>
      <c r="BGR1" s="75"/>
      <c r="BGS1" s="75"/>
      <c r="BGT1" s="75"/>
      <c r="BGU1" s="75"/>
      <c r="BGV1" s="75"/>
      <c r="BGW1" s="75"/>
      <c r="BGX1" s="75"/>
      <c r="BGY1" s="75"/>
      <c r="BGZ1" s="45">
        <f>(COLUMN()-3)/9</f>
        <v>173</v>
      </c>
      <c r="BHA1" s="75"/>
      <c r="BHB1" s="75"/>
      <c r="BHC1" s="75"/>
      <c r="BHD1" s="75"/>
      <c r="BHE1" s="75"/>
      <c r="BHF1" s="75"/>
      <c r="BHG1" s="75"/>
      <c r="BHH1" s="75"/>
      <c r="BHI1" s="45">
        <f>(COLUMN()-3)/9</f>
        <v>174</v>
      </c>
      <c r="BHJ1" s="75"/>
      <c r="BHK1" s="75"/>
      <c r="BHL1" s="75"/>
      <c r="BHM1" s="75"/>
      <c r="BHN1" s="75"/>
      <c r="BHO1" s="75"/>
      <c r="BHP1" s="75"/>
      <c r="BHQ1" s="75"/>
      <c r="BHR1" s="45">
        <f>(COLUMN()-3)/9</f>
        <v>175</v>
      </c>
      <c r="BHS1" s="75"/>
      <c r="BHT1" s="75"/>
      <c r="BHU1" s="75"/>
      <c r="BHV1" s="75"/>
      <c r="BHW1" s="75"/>
      <c r="BHX1" s="75"/>
      <c r="BHY1" s="75"/>
      <c r="BHZ1" s="75"/>
      <c r="BIA1" s="45">
        <f>(COLUMN()-3)/9</f>
        <v>176</v>
      </c>
      <c r="BIB1" s="75"/>
      <c r="BIC1" s="75"/>
      <c r="BID1" s="75"/>
      <c r="BIE1" s="75"/>
      <c r="BIF1" s="75"/>
      <c r="BIG1" s="75"/>
      <c r="BIH1" s="75"/>
      <c r="BII1" s="75"/>
      <c r="BIJ1" s="45">
        <f>(COLUMN()-3)/9</f>
        <v>177</v>
      </c>
      <c r="BIK1" s="75"/>
      <c r="BIL1" s="75"/>
      <c r="BIM1" s="75"/>
      <c r="BIN1" s="75"/>
      <c r="BIO1" s="75"/>
      <c r="BIP1" s="75"/>
      <c r="BIQ1" s="75"/>
      <c r="BIR1" s="75"/>
      <c r="BIS1" s="45">
        <f>(COLUMN()-3)/9</f>
        <v>178</v>
      </c>
      <c r="BIT1" s="75"/>
      <c r="BIU1" s="75"/>
      <c r="BIV1" s="75"/>
      <c r="BIW1" s="75"/>
      <c r="BIX1" s="75"/>
      <c r="BIY1" s="75"/>
      <c r="BIZ1" s="75"/>
      <c r="BJA1" s="75"/>
      <c r="BJB1" s="45">
        <f>(COLUMN()-3)/9</f>
        <v>179</v>
      </c>
      <c r="BJC1" s="75"/>
      <c r="BJD1" s="75"/>
      <c r="BJE1" s="75"/>
      <c r="BJF1" s="75"/>
      <c r="BJG1" s="75"/>
      <c r="BJH1" s="75"/>
      <c r="BJI1" s="75"/>
      <c r="BJJ1" s="75"/>
      <c r="BJK1" s="45">
        <f>(COLUMN()-3)/9</f>
        <v>180</v>
      </c>
      <c r="BJL1" s="75"/>
      <c r="BJM1" s="75"/>
      <c r="BJN1" s="75"/>
      <c r="BJO1" s="75"/>
      <c r="BJP1" s="75"/>
      <c r="BJQ1" s="75"/>
      <c r="BJR1" s="75"/>
      <c r="BJS1" s="75"/>
      <c r="BJT1" s="45">
        <f>(COLUMN()-3)/9</f>
        <v>181</v>
      </c>
      <c r="BJU1" s="75"/>
      <c r="BJV1" s="75"/>
      <c r="BJW1" s="75"/>
      <c r="BJX1" s="75"/>
      <c r="BJY1" s="75"/>
      <c r="BJZ1" s="75"/>
      <c r="BKA1" s="75"/>
      <c r="BKB1" s="75"/>
      <c r="BKC1" s="45">
        <f>(COLUMN()-3)/9</f>
        <v>182</v>
      </c>
      <c r="BKD1" s="75"/>
      <c r="BKE1" s="75"/>
      <c r="BKF1" s="75"/>
      <c r="BKG1" s="75"/>
      <c r="BKH1" s="75"/>
      <c r="BKI1" s="75"/>
      <c r="BKJ1" s="75"/>
      <c r="BKK1" s="75"/>
      <c r="BKL1" s="45">
        <f>(COLUMN()-3)/9</f>
        <v>183</v>
      </c>
      <c r="BKM1" s="75"/>
      <c r="BKN1" s="75"/>
      <c r="BKO1" s="75"/>
      <c r="BKP1" s="75"/>
      <c r="BKQ1" s="75"/>
      <c r="BKR1" s="75"/>
      <c r="BKS1" s="75"/>
      <c r="BKT1" s="75"/>
      <c r="BKU1" s="45">
        <f>(COLUMN()-3)/9</f>
        <v>184</v>
      </c>
      <c r="BKV1" s="75"/>
      <c r="BKW1" s="75"/>
      <c r="BKX1" s="75"/>
      <c r="BKY1" s="75"/>
      <c r="BKZ1" s="75"/>
      <c r="BLA1" s="75"/>
      <c r="BLB1" s="75"/>
      <c r="BLC1" s="75"/>
      <c r="BLD1" s="45">
        <f>(COLUMN()-3)/9</f>
        <v>185</v>
      </c>
      <c r="BLE1" s="75"/>
      <c r="BLF1" s="75"/>
      <c r="BLG1" s="75"/>
      <c r="BLH1" s="75"/>
      <c r="BLI1" s="75"/>
      <c r="BLJ1" s="75"/>
      <c r="BLK1" s="75"/>
      <c r="BLL1" s="75"/>
      <c r="BLM1" s="45">
        <f>(COLUMN()-3)/9</f>
        <v>186</v>
      </c>
      <c r="BLN1" s="75"/>
      <c r="BLO1" s="75"/>
      <c r="BLP1" s="75"/>
      <c r="BLQ1" s="75"/>
      <c r="BLR1" s="75"/>
      <c r="BLS1" s="75"/>
      <c r="BLT1" s="75"/>
      <c r="BLU1" s="75"/>
      <c r="BLV1" s="45">
        <f>(COLUMN()-3)/9</f>
        <v>187</v>
      </c>
      <c r="BLW1" s="75"/>
      <c r="BLX1" s="75"/>
      <c r="BLY1" s="75"/>
      <c r="BLZ1" s="75"/>
      <c r="BMA1" s="75"/>
      <c r="BMB1" s="75"/>
      <c r="BMC1" s="75"/>
      <c r="BMD1" s="75"/>
      <c r="BME1" s="45">
        <f>(COLUMN()-3)/9</f>
        <v>188</v>
      </c>
      <c r="BMF1" s="75"/>
      <c r="BMG1" s="75"/>
      <c r="BMH1" s="75"/>
      <c r="BMI1" s="75"/>
      <c r="BMJ1" s="75"/>
      <c r="BMK1" s="75"/>
      <c r="BML1" s="75"/>
      <c r="BMM1" s="75"/>
      <c r="BMN1" s="45">
        <f>(COLUMN()-3)/9</f>
        <v>189</v>
      </c>
      <c r="BMO1" s="75"/>
      <c r="BMP1" s="75"/>
      <c r="BMQ1" s="75"/>
      <c r="BMR1" s="75"/>
      <c r="BMS1" s="75"/>
      <c r="BMT1" s="75"/>
      <c r="BMU1" s="75"/>
      <c r="BMV1" s="75"/>
      <c r="BMW1" s="45">
        <f>(COLUMN()-3)/9</f>
        <v>190</v>
      </c>
      <c r="BMX1" s="75"/>
      <c r="BMY1" s="75"/>
      <c r="BMZ1" s="75"/>
      <c r="BNA1" s="75"/>
      <c r="BNB1" s="75"/>
      <c r="BNC1" s="75"/>
      <c r="BND1" s="75"/>
      <c r="BNE1" s="75"/>
      <c r="BNF1" s="87"/>
      <c r="BNG1" s="88"/>
      <c r="BNH1" s="88"/>
      <c r="BNI1" s="88"/>
      <c r="BNJ1" s="88"/>
      <c r="BNK1" s="88"/>
      <c r="BNL1" s="88"/>
      <c r="BNM1" s="88"/>
      <c r="BNN1" s="88"/>
      <c r="BNO1" s="88"/>
      <c r="BNP1" s="88"/>
      <c r="BNQ1" s="88"/>
      <c r="BNR1" s="88"/>
      <c r="BNS1" s="88"/>
      <c r="BNT1" s="88"/>
      <c r="BNU1" s="88"/>
      <c r="BNV1" s="88"/>
      <c r="BNW1" s="88"/>
    </row>
    <row r="2" spans="1:1739" ht="12" customHeight="1" x14ac:dyDescent="0.15">
      <c r="A2" s="2"/>
      <c r="B2" s="46"/>
      <c r="C2" s="35"/>
      <c r="D2" s="46"/>
      <c r="E2" s="22"/>
      <c r="F2" s="22"/>
      <c r="G2" s="22"/>
      <c r="J2" t="s">
        <v>1</v>
      </c>
      <c r="K2" s="282" t="s">
        <v>20</v>
      </c>
      <c r="L2" s="8">
        <v>0</v>
      </c>
      <c r="M2" s="9">
        <v>0</v>
      </c>
      <c r="N2" s="9">
        <v>0</v>
      </c>
      <c r="O2" s="9">
        <v>0</v>
      </c>
      <c r="P2" s="9">
        <v>0</v>
      </c>
      <c r="Q2" s="9">
        <v>0</v>
      </c>
      <c r="R2" s="9">
        <v>107</v>
      </c>
      <c r="S2" s="9">
        <v>213</v>
      </c>
      <c r="T2" s="10">
        <v>0</v>
      </c>
      <c r="U2" s="8">
        <v>0</v>
      </c>
      <c r="V2" s="9">
        <v>0</v>
      </c>
      <c r="W2" s="9">
        <v>0</v>
      </c>
      <c r="X2" s="9">
        <v>171</v>
      </c>
      <c r="Y2" s="9">
        <v>5</v>
      </c>
      <c r="Z2" s="9">
        <v>0</v>
      </c>
      <c r="AA2" s="9">
        <v>0</v>
      </c>
      <c r="AB2" s="9">
        <v>0</v>
      </c>
      <c r="AC2" s="10">
        <v>0</v>
      </c>
      <c r="AD2" s="8">
        <v>0</v>
      </c>
      <c r="AE2" s="9">
        <v>0</v>
      </c>
      <c r="AF2" s="9">
        <v>0</v>
      </c>
      <c r="AG2" s="9">
        <v>0</v>
      </c>
      <c r="AH2" s="9">
        <v>0</v>
      </c>
      <c r="AI2" s="9">
        <v>123</v>
      </c>
      <c r="AJ2" s="9">
        <v>0</v>
      </c>
      <c r="AK2" s="9">
        <v>0</v>
      </c>
      <c r="AL2" s="10">
        <v>0</v>
      </c>
      <c r="AM2" s="8">
        <v>0</v>
      </c>
      <c r="AN2" s="9">
        <v>0</v>
      </c>
      <c r="AO2" s="9">
        <v>0</v>
      </c>
      <c r="AP2" s="9">
        <v>0</v>
      </c>
      <c r="AQ2" s="9">
        <v>0</v>
      </c>
      <c r="AR2" s="9">
        <v>65</v>
      </c>
      <c r="AS2" s="9">
        <v>14</v>
      </c>
      <c r="AT2" s="9">
        <v>0</v>
      </c>
      <c r="AU2" s="10">
        <v>0</v>
      </c>
      <c r="AV2" s="8">
        <v>0</v>
      </c>
      <c r="AW2" s="9">
        <v>0</v>
      </c>
      <c r="AX2" s="9">
        <v>39</v>
      </c>
      <c r="AY2" s="9">
        <v>68</v>
      </c>
      <c r="AZ2" s="9">
        <v>87</v>
      </c>
      <c r="BA2" s="9">
        <v>128</v>
      </c>
      <c r="BB2" s="9">
        <v>13</v>
      </c>
      <c r="BC2" s="9">
        <v>0</v>
      </c>
      <c r="BD2" s="10">
        <v>0</v>
      </c>
      <c r="BE2" s="8">
        <v>0</v>
      </c>
      <c r="BF2" s="9">
        <v>1</v>
      </c>
      <c r="BG2" s="9">
        <v>74</v>
      </c>
      <c r="BH2" s="9">
        <v>223</v>
      </c>
      <c r="BI2" s="9">
        <v>247</v>
      </c>
      <c r="BJ2" s="9">
        <v>147</v>
      </c>
      <c r="BK2" s="9">
        <v>0</v>
      </c>
      <c r="BL2" s="9">
        <v>0</v>
      </c>
      <c r="BM2" s="10">
        <v>0</v>
      </c>
      <c r="BN2" s="8">
        <v>0</v>
      </c>
      <c r="BO2" s="9">
        <v>0</v>
      </c>
      <c r="BP2" s="9">
        <v>0</v>
      </c>
      <c r="BQ2" s="9">
        <v>0</v>
      </c>
      <c r="BR2" s="9">
        <v>0</v>
      </c>
      <c r="BS2" s="9">
        <v>0</v>
      </c>
      <c r="BT2" s="9">
        <v>0</v>
      </c>
      <c r="BU2" s="9">
        <v>0</v>
      </c>
      <c r="BV2" s="10">
        <v>0</v>
      </c>
      <c r="BW2" s="8">
        <v>0</v>
      </c>
      <c r="BX2" s="9">
        <v>0</v>
      </c>
      <c r="BY2" s="9">
        <v>0</v>
      </c>
      <c r="BZ2" s="9">
        <v>0</v>
      </c>
      <c r="CA2" s="9">
        <v>0</v>
      </c>
      <c r="CB2" s="9">
        <v>0</v>
      </c>
      <c r="CC2" s="9">
        <v>0</v>
      </c>
      <c r="CD2" s="9">
        <v>0</v>
      </c>
      <c r="CE2" s="10">
        <v>0</v>
      </c>
      <c r="CF2" s="8">
        <v>0</v>
      </c>
      <c r="CG2" s="9">
        <v>0</v>
      </c>
      <c r="CH2" s="9">
        <v>0</v>
      </c>
      <c r="CI2" s="9">
        <v>38</v>
      </c>
      <c r="CJ2" s="9">
        <v>65</v>
      </c>
      <c r="CK2" s="9">
        <v>0</v>
      </c>
      <c r="CL2" s="9">
        <v>0</v>
      </c>
      <c r="CM2" s="9">
        <v>0</v>
      </c>
      <c r="CN2" s="10">
        <v>0</v>
      </c>
      <c r="CO2" s="8">
        <v>0</v>
      </c>
      <c r="CP2" s="9">
        <v>0</v>
      </c>
      <c r="CQ2" s="9">
        <v>0</v>
      </c>
      <c r="CR2" s="9">
        <v>0</v>
      </c>
      <c r="CS2" s="9">
        <v>8</v>
      </c>
      <c r="CT2" s="9">
        <v>160</v>
      </c>
      <c r="CU2" s="9">
        <v>0</v>
      </c>
      <c r="CV2" s="9">
        <v>0</v>
      </c>
      <c r="CW2" s="10">
        <v>0</v>
      </c>
      <c r="CX2" s="8">
        <v>0</v>
      </c>
      <c r="CY2" s="9">
        <v>0</v>
      </c>
      <c r="CZ2" s="9">
        <v>0</v>
      </c>
      <c r="DA2" s="9">
        <v>0</v>
      </c>
      <c r="DB2" s="9">
        <v>14</v>
      </c>
      <c r="DC2" s="9">
        <v>105</v>
      </c>
      <c r="DD2" s="9">
        <v>0</v>
      </c>
      <c r="DE2" s="9">
        <v>0</v>
      </c>
      <c r="DF2" s="10">
        <v>0</v>
      </c>
      <c r="DG2" s="8">
        <v>0</v>
      </c>
      <c r="DH2" s="9">
        <v>0</v>
      </c>
      <c r="DI2" s="9">
        <v>0</v>
      </c>
      <c r="DJ2" s="9">
        <v>0</v>
      </c>
      <c r="DK2" s="9">
        <v>180</v>
      </c>
      <c r="DL2" s="9">
        <v>1</v>
      </c>
      <c r="DM2" s="9">
        <v>0</v>
      </c>
      <c r="DN2" s="9">
        <v>0</v>
      </c>
      <c r="DO2" s="10">
        <v>0</v>
      </c>
      <c r="DP2" s="8">
        <v>0</v>
      </c>
      <c r="DQ2" s="9">
        <v>0</v>
      </c>
      <c r="DR2" s="9">
        <v>0</v>
      </c>
      <c r="DS2" s="9">
        <v>0</v>
      </c>
      <c r="DT2" s="9">
        <v>0</v>
      </c>
      <c r="DU2" s="9">
        <v>0</v>
      </c>
      <c r="DV2" s="9">
        <v>0</v>
      </c>
      <c r="DW2" s="9">
        <v>0</v>
      </c>
      <c r="DX2" s="10">
        <v>0</v>
      </c>
      <c r="DY2" s="8">
        <v>0</v>
      </c>
      <c r="DZ2" s="9">
        <v>0</v>
      </c>
      <c r="EA2" s="9">
        <v>0</v>
      </c>
      <c r="EB2" s="9">
        <v>0</v>
      </c>
      <c r="EC2" s="9">
        <v>21</v>
      </c>
      <c r="ED2" s="9">
        <v>130</v>
      </c>
      <c r="EE2" s="9">
        <v>0</v>
      </c>
      <c r="EF2" s="9">
        <v>0</v>
      </c>
      <c r="EG2" s="10">
        <v>0</v>
      </c>
      <c r="EH2" s="8">
        <v>0</v>
      </c>
      <c r="EI2" s="9">
        <v>0</v>
      </c>
      <c r="EJ2" s="9">
        <v>0</v>
      </c>
      <c r="EK2" s="9">
        <v>0</v>
      </c>
      <c r="EL2" s="9">
        <v>0</v>
      </c>
      <c r="EM2" s="9">
        <v>0</v>
      </c>
      <c r="EN2" s="9">
        <v>0</v>
      </c>
      <c r="EO2" s="9">
        <v>0</v>
      </c>
      <c r="EP2" s="10">
        <v>0</v>
      </c>
      <c r="EQ2" s="8">
        <v>0</v>
      </c>
      <c r="ER2" s="9">
        <v>0</v>
      </c>
      <c r="ES2" s="9">
        <v>0</v>
      </c>
      <c r="ET2" s="9">
        <v>0</v>
      </c>
      <c r="EU2" s="9">
        <v>0</v>
      </c>
      <c r="EV2" s="9">
        <v>0</v>
      </c>
      <c r="EW2" s="9">
        <v>0</v>
      </c>
      <c r="EX2" s="9">
        <v>0</v>
      </c>
      <c r="EY2" s="10">
        <v>0</v>
      </c>
      <c r="EZ2" s="8">
        <v>0</v>
      </c>
      <c r="FA2" s="9">
        <v>0</v>
      </c>
      <c r="FB2" s="9">
        <v>0</v>
      </c>
      <c r="FC2" s="9">
        <v>0</v>
      </c>
      <c r="FD2" s="9">
        <v>0</v>
      </c>
      <c r="FE2" s="9">
        <v>0</v>
      </c>
      <c r="FF2" s="9">
        <v>0</v>
      </c>
      <c r="FG2" s="9">
        <v>0</v>
      </c>
      <c r="FH2" s="10">
        <v>0</v>
      </c>
      <c r="FI2" s="8">
        <v>0</v>
      </c>
      <c r="FJ2" s="9">
        <v>0</v>
      </c>
      <c r="FK2" s="9">
        <v>0</v>
      </c>
      <c r="FL2" s="9">
        <v>0</v>
      </c>
      <c r="FM2" s="9">
        <v>0</v>
      </c>
      <c r="FN2" s="9">
        <v>0</v>
      </c>
      <c r="FO2" s="9">
        <v>0</v>
      </c>
      <c r="FP2" s="9">
        <v>0</v>
      </c>
      <c r="FQ2" s="10">
        <v>0</v>
      </c>
      <c r="FR2" s="8">
        <v>0</v>
      </c>
      <c r="FS2" s="9">
        <v>0</v>
      </c>
      <c r="FT2" s="9">
        <v>0</v>
      </c>
      <c r="FU2" s="9">
        <v>0</v>
      </c>
      <c r="FV2" s="9">
        <v>0</v>
      </c>
      <c r="FW2" s="9">
        <v>215</v>
      </c>
      <c r="FX2" s="9">
        <v>96</v>
      </c>
      <c r="FY2" s="9">
        <v>0</v>
      </c>
      <c r="FZ2" s="10">
        <v>0</v>
      </c>
      <c r="GA2" s="8">
        <v>0</v>
      </c>
      <c r="GB2" s="9">
        <v>0</v>
      </c>
      <c r="GC2" s="9">
        <v>0</v>
      </c>
      <c r="GD2" s="9">
        <v>53</v>
      </c>
      <c r="GE2" s="9">
        <v>59</v>
      </c>
      <c r="GF2" s="9">
        <v>191</v>
      </c>
      <c r="GG2" s="9">
        <v>33</v>
      </c>
      <c r="GH2" s="9">
        <v>0</v>
      </c>
      <c r="GI2" s="10">
        <v>0</v>
      </c>
      <c r="GJ2" s="8">
        <v>0</v>
      </c>
      <c r="GK2" s="9">
        <v>0</v>
      </c>
      <c r="GL2" s="9">
        <v>0</v>
      </c>
      <c r="GM2" s="9">
        <v>0</v>
      </c>
      <c r="GN2" s="9">
        <v>38</v>
      </c>
      <c r="GO2" s="9">
        <v>128</v>
      </c>
      <c r="GP2" s="9">
        <v>0</v>
      </c>
      <c r="GQ2" s="9">
        <v>0</v>
      </c>
      <c r="GR2" s="10">
        <v>0</v>
      </c>
      <c r="GS2" s="8">
        <v>0</v>
      </c>
      <c r="GT2" s="9">
        <v>0</v>
      </c>
      <c r="GU2" s="9">
        <v>0</v>
      </c>
      <c r="GV2" s="9">
        <v>0</v>
      </c>
      <c r="GW2" s="9">
        <v>75</v>
      </c>
      <c r="GX2" s="9">
        <v>160</v>
      </c>
      <c r="GY2" s="9">
        <v>0</v>
      </c>
      <c r="GZ2" s="9">
        <v>0</v>
      </c>
      <c r="HA2" s="10">
        <v>0</v>
      </c>
      <c r="HB2" s="8">
        <v>0</v>
      </c>
      <c r="HC2" s="9">
        <v>2</v>
      </c>
      <c r="HD2" s="9">
        <v>241</v>
      </c>
      <c r="HE2" s="9">
        <v>209</v>
      </c>
      <c r="HF2" s="9">
        <v>243</v>
      </c>
      <c r="HG2" s="9">
        <v>47</v>
      </c>
      <c r="HH2" s="9">
        <v>0</v>
      </c>
      <c r="HI2" s="9">
        <v>0</v>
      </c>
      <c r="HJ2" s="10">
        <v>0</v>
      </c>
      <c r="HK2" s="8">
        <v>0</v>
      </c>
      <c r="HL2" s="9">
        <v>0</v>
      </c>
      <c r="HM2" s="9">
        <v>0</v>
      </c>
      <c r="HN2" s="9">
        <v>0</v>
      </c>
      <c r="HO2" s="9">
        <v>13</v>
      </c>
      <c r="HP2" s="9">
        <v>39</v>
      </c>
      <c r="HQ2" s="9">
        <v>0</v>
      </c>
      <c r="HR2" s="9">
        <v>0</v>
      </c>
      <c r="HS2" s="10">
        <v>0</v>
      </c>
      <c r="HT2" s="8">
        <v>0</v>
      </c>
      <c r="HU2" s="9">
        <v>12</v>
      </c>
      <c r="HV2" s="9">
        <v>146</v>
      </c>
      <c r="HW2" s="9">
        <v>253</v>
      </c>
      <c r="HX2" s="9">
        <v>253</v>
      </c>
      <c r="HY2" s="9">
        <v>119</v>
      </c>
      <c r="HZ2" s="9">
        <v>0</v>
      </c>
      <c r="IA2" s="9">
        <v>0</v>
      </c>
      <c r="IB2" s="10">
        <v>0</v>
      </c>
      <c r="IC2" s="8">
        <v>0</v>
      </c>
      <c r="ID2" s="9">
        <v>125</v>
      </c>
      <c r="IE2" s="9">
        <v>242</v>
      </c>
      <c r="IF2" s="9">
        <v>240</v>
      </c>
      <c r="IG2" s="9">
        <v>244</v>
      </c>
      <c r="IH2" s="9">
        <v>209</v>
      </c>
      <c r="II2" s="9">
        <v>3</v>
      </c>
      <c r="IJ2" s="9">
        <v>0</v>
      </c>
      <c r="IK2" s="10">
        <v>0</v>
      </c>
      <c r="IL2" s="8">
        <v>0</v>
      </c>
      <c r="IM2" s="9">
        <v>0</v>
      </c>
      <c r="IN2" s="9">
        <v>0</v>
      </c>
      <c r="IO2" s="9">
        <v>0</v>
      </c>
      <c r="IP2" s="9">
        <v>0</v>
      </c>
      <c r="IQ2" s="9">
        <v>0</v>
      </c>
      <c r="IR2" s="9">
        <v>33</v>
      </c>
      <c r="IS2" s="9">
        <v>64</v>
      </c>
      <c r="IT2" s="10">
        <v>4</v>
      </c>
      <c r="IU2" s="8">
        <v>0</v>
      </c>
      <c r="IV2" s="9">
        <v>253</v>
      </c>
      <c r="IW2" s="9">
        <v>211</v>
      </c>
      <c r="IX2" s="9">
        <v>16</v>
      </c>
      <c r="IY2" s="9">
        <v>0</v>
      </c>
      <c r="IZ2" s="9">
        <v>0</v>
      </c>
      <c r="JA2" s="9">
        <v>0</v>
      </c>
      <c r="JB2" s="9">
        <v>0</v>
      </c>
      <c r="JC2" s="10">
        <v>0</v>
      </c>
      <c r="JD2" s="8">
        <v>0</v>
      </c>
      <c r="JE2" s="9">
        <v>0</v>
      </c>
      <c r="JF2" s="9">
        <v>0</v>
      </c>
      <c r="JG2" s="9">
        <v>0</v>
      </c>
      <c r="JH2" s="9">
        <v>251</v>
      </c>
      <c r="JI2" s="9">
        <v>1</v>
      </c>
      <c r="JJ2" s="9">
        <v>0</v>
      </c>
      <c r="JK2" s="9">
        <v>0</v>
      </c>
      <c r="JL2" s="10">
        <v>0</v>
      </c>
      <c r="JM2" s="8">
        <v>0</v>
      </c>
      <c r="JN2" s="9">
        <v>0</v>
      </c>
      <c r="JO2" s="9">
        <v>0</v>
      </c>
      <c r="JP2" s="9">
        <v>0</v>
      </c>
      <c r="JQ2" s="9">
        <v>0</v>
      </c>
      <c r="JR2" s="9">
        <v>0</v>
      </c>
      <c r="JS2" s="9">
        <v>0</v>
      </c>
      <c r="JT2" s="9">
        <v>0</v>
      </c>
      <c r="JU2" s="10">
        <v>0</v>
      </c>
      <c r="JV2" s="8">
        <v>0</v>
      </c>
      <c r="JW2" s="9">
        <v>0</v>
      </c>
      <c r="JX2" s="9">
        <v>0</v>
      </c>
      <c r="JY2" s="9">
        <v>0</v>
      </c>
      <c r="JZ2" s="9">
        <v>0</v>
      </c>
      <c r="KA2" s="9">
        <v>216</v>
      </c>
      <c r="KB2" s="9">
        <v>211</v>
      </c>
      <c r="KC2" s="9">
        <v>0</v>
      </c>
      <c r="KD2" s="10">
        <v>0</v>
      </c>
      <c r="KE2" s="8">
        <v>0</v>
      </c>
      <c r="KF2" s="9">
        <v>0</v>
      </c>
      <c r="KG2" s="9">
        <v>0</v>
      </c>
      <c r="KH2" s="9">
        <v>0</v>
      </c>
      <c r="KI2" s="9">
        <v>51</v>
      </c>
      <c r="KJ2" s="9">
        <v>6</v>
      </c>
      <c r="KK2" s="9">
        <v>0</v>
      </c>
      <c r="KL2" s="9">
        <v>0</v>
      </c>
      <c r="KM2" s="10">
        <v>0</v>
      </c>
      <c r="KN2" s="8">
        <v>0</v>
      </c>
      <c r="KO2" s="9">
        <v>0</v>
      </c>
      <c r="KP2" s="9">
        <v>0</v>
      </c>
      <c r="KQ2" s="9">
        <v>0</v>
      </c>
      <c r="KR2" s="9">
        <v>105</v>
      </c>
      <c r="KS2" s="9">
        <v>242</v>
      </c>
      <c r="KT2" s="9">
        <v>11</v>
      </c>
      <c r="KU2" s="9">
        <v>0</v>
      </c>
      <c r="KV2" s="10">
        <v>0</v>
      </c>
      <c r="KW2" s="8">
        <v>0</v>
      </c>
      <c r="KX2" s="9">
        <v>32</v>
      </c>
      <c r="KY2" s="9">
        <v>88</v>
      </c>
      <c r="KZ2" s="9">
        <v>169</v>
      </c>
      <c r="LA2" s="9">
        <v>180</v>
      </c>
      <c r="LB2" s="9">
        <v>217</v>
      </c>
      <c r="LC2" s="9">
        <v>175</v>
      </c>
      <c r="LD2" s="9">
        <v>0</v>
      </c>
      <c r="LE2" s="10">
        <v>0</v>
      </c>
      <c r="LF2" s="8">
        <v>0</v>
      </c>
      <c r="LG2" s="9">
        <v>0</v>
      </c>
      <c r="LH2" s="9">
        <v>22</v>
      </c>
      <c r="LI2" s="9">
        <v>64</v>
      </c>
      <c r="LJ2" s="9">
        <v>32</v>
      </c>
      <c r="LK2" s="9">
        <v>0</v>
      </c>
      <c r="LL2" s="9">
        <v>0</v>
      </c>
      <c r="LM2" s="9">
        <v>0</v>
      </c>
      <c r="LN2" s="10">
        <v>0</v>
      </c>
      <c r="LO2" s="8">
        <v>0</v>
      </c>
      <c r="LP2" s="9">
        <v>0</v>
      </c>
      <c r="LQ2" s="9">
        <v>0</v>
      </c>
      <c r="LR2" s="9">
        <v>0</v>
      </c>
      <c r="LS2" s="9">
        <v>0</v>
      </c>
      <c r="LT2" s="9">
        <v>0</v>
      </c>
      <c r="LU2" s="9">
        <v>217</v>
      </c>
      <c r="LV2" s="9">
        <v>0</v>
      </c>
      <c r="LW2" s="10">
        <v>0</v>
      </c>
      <c r="LX2" s="8">
        <v>0</v>
      </c>
      <c r="LY2" s="9">
        <v>0</v>
      </c>
      <c r="LZ2" s="9">
        <v>0</v>
      </c>
      <c r="MA2" s="9">
        <v>0</v>
      </c>
      <c r="MB2" s="9">
        <v>0</v>
      </c>
      <c r="MC2" s="9">
        <v>11</v>
      </c>
      <c r="MD2" s="9">
        <v>245</v>
      </c>
      <c r="ME2" s="9">
        <v>1</v>
      </c>
      <c r="MF2" s="10">
        <v>0</v>
      </c>
      <c r="MG2" s="8">
        <v>0</v>
      </c>
      <c r="MH2" s="9">
        <v>0</v>
      </c>
      <c r="MI2" s="9">
        <v>0</v>
      </c>
      <c r="MJ2" s="9">
        <v>0</v>
      </c>
      <c r="MK2" s="9">
        <v>109</v>
      </c>
      <c r="ML2" s="9">
        <v>236</v>
      </c>
      <c r="MM2" s="9">
        <v>83</v>
      </c>
      <c r="MN2" s="9">
        <v>0</v>
      </c>
      <c r="MO2" s="10">
        <v>0</v>
      </c>
      <c r="MP2" s="8">
        <v>0</v>
      </c>
      <c r="MQ2" s="9">
        <v>0</v>
      </c>
      <c r="MR2" s="9">
        <v>0</v>
      </c>
      <c r="MS2" s="9">
        <v>11</v>
      </c>
      <c r="MT2" s="9">
        <v>172</v>
      </c>
      <c r="MU2" s="9">
        <v>0</v>
      </c>
      <c r="MV2" s="9">
        <v>0</v>
      </c>
      <c r="MW2" s="9">
        <v>0</v>
      </c>
      <c r="MX2" s="10">
        <v>0</v>
      </c>
      <c r="MY2" s="8">
        <v>0</v>
      </c>
      <c r="MZ2" s="9">
        <v>0</v>
      </c>
      <c r="NA2" s="9">
        <v>0</v>
      </c>
      <c r="NB2" s="9">
        <v>76</v>
      </c>
      <c r="NC2" s="9">
        <v>10</v>
      </c>
      <c r="ND2" s="9">
        <v>0</v>
      </c>
      <c r="NE2" s="9">
        <v>0</v>
      </c>
      <c r="NF2" s="9">
        <v>0</v>
      </c>
      <c r="NG2" s="10">
        <v>0</v>
      </c>
      <c r="NH2" s="8">
        <v>0</v>
      </c>
      <c r="NI2" s="9">
        <v>0</v>
      </c>
      <c r="NJ2" s="9">
        <v>0</v>
      </c>
      <c r="NK2" s="9">
        <v>0</v>
      </c>
      <c r="NL2" s="9">
        <v>20</v>
      </c>
      <c r="NM2" s="9">
        <v>248</v>
      </c>
      <c r="NN2" s="9">
        <v>0</v>
      </c>
      <c r="NO2" s="9">
        <v>0</v>
      </c>
      <c r="NP2" s="10">
        <v>0</v>
      </c>
      <c r="NQ2" s="8">
        <v>0</v>
      </c>
      <c r="NR2" s="9">
        <v>0</v>
      </c>
      <c r="NS2" s="9">
        <v>0</v>
      </c>
      <c r="NT2" s="9">
        <v>0</v>
      </c>
      <c r="NU2" s="9">
        <v>82</v>
      </c>
      <c r="NV2" s="9">
        <v>145</v>
      </c>
      <c r="NW2" s="9">
        <v>0</v>
      </c>
      <c r="NX2" s="9">
        <v>0</v>
      </c>
      <c r="NY2" s="10">
        <v>0</v>
      </c>
      <c r="NZ2" s="8">
        <v>0</v>
      </c>
      <c r="OA2" s="9">
        <v>0</v>
      </c>
      <c r="OB2" s="9">
        <v>0</v>
      </c>
      <c r="OC2" s="9">
        <v>46</v>
      </c>
      <c r="OD2" s="9">
        <v>213</v>
      </c>
      <c r="OE2" s="9">
        <v>226</v>
      </c>
      <c r="OF2" s="9">
        <v>0</v>
      </c>
      <c r="OG2" s="9">
        <v>0</v>
      </c>
      <c r="OH2" s="10">
        <v>0</v>
      </c>
      <c r="OI2" s="8">
        <v>0</v>
      </c>
      <c r="OJ2" s="9">
        <v>29</v>
      </c>
      <c r="OK2" s="9">
        <v>88</v>
      </c>
      <c r="OL2" s="9">
        <v>75</v>
      </c>
      <c r="OM2" s="9">
        <v>0</v>
      </c>
      <c r="ON2" s="9">
        <v>0</v>
      </c>
      <c r="OO2" s="9">
        <v>0</v>
      </c>
      <c r="OP2" s="9">
        <v>0</v>
      </c>
      <c r="OQ2" s="10">
        <v>0</v>
      </c>
      <c r="OR2" s="8">
        <v>0</v>
      </c>
      <c r="OS2" s="9">
        <v>7</v>
      </c>
      <c r="OT2" s="9">
        <v>131</v>
      </c>
      <c r="OU2" s="9">
        <v>227</v>
      </c>
      <c r="OV2" s="9">
        <v>196</v>
      </c>
      <c r="OW2" s="9">
        <v>198</v>
      </c>
      <c r="OX2" s="9">
        <v>0</v>
      </c>
      <c r="OY2" s="9">
        <v>0</v>
      </c>
      <c r="OZ2" s="10">
        <v>0</v>
      </c>
      <c r="PA2" s="8">
        <v>0</v>
      </c>
      <c r="PB2" s="9">
        <v>0</v>
      </c>
      <c r="PC2" s="9">
        <v>2</v>
      </c>
      <c r="PD2" s="9">
        <v>149</v>
      </c>
      <c r="PE2" s="9">
        <v>187</v>
      </c>
      <c r="PF2" s="9">
        <v>9</v>
      </c>
      <c r="PG2" s="9">
        <v>0</v>
      </c>
      <c r="PH2" s="9">
        <v>0</v>
      </c>
      <c r="PI2" s="10">
        <v>0</v>
      </c>
      <c r="PJ2" s="8">
        <v>0</v>
      </c>
      <c r="PK2" s="9">
        <v>0</v>
      </c>
      <c r="PL2" s="9">
        <v>12</v>
      </c>
      <c r="PM2" s="9">
        <v>253</v>
      </c>
      <c r="PN2" s="9">
        <v>253</v>
      </c>
      <c r="PO2" s="9">
        <v>240</v>
      </c>
      <c r="PP2" s="9">
        <v>250</v>
      </c>
      <c r="PQ2" s="9">
        <v>76</v>
      </c>
      <c r="PR2" s="10">
        <v>0</v>
      </c>
      <c r="PS2" s="8">
        <v>0</v>
      </c>
      <c r="PT2" s="9">
        <v>0</v>
      </c>
      <c r="PU2" s="9">
        <v>54</v>
      </c>
      <c r="PV2" s="9">
        <v>234</v>
      </c>
      <c r="PW2" s="9">
        <v>253</v>
      </c>
      <c r="PX2" s="9">
        <v>97</v>
      </c>
      <c r="PY2" s="9">
        <v>0</v>
      </c>
      <c r="PZ2" s="9">
        <v>0</v>
      </c>
      <c r="QA2" s="10">
        <v>0</v>
      </c>
      <c r="QB2" s="8">
        <v>0</v>
      </c>
      <c r="QC2" s="9">
        <v>0</v>
      </c>
      <c r="QD2" s="9">
        <v>0</v>
      </c>
      <c r="QE2" s="9">
        <v>0</v>
      </c>
      <c r="QF2" s="9">
        <v>0</v>
      </c>
      <c r="QG2" s="9">
        <v>0</v>
      </c>
      <c r="QH2" s="9">
        <v>149</v>
      </c>
      <c r="QI2" s="9">
        <v>30</v>
      </c>
      <c r="QJ2" s="10">
        <v>0</v>
      </c>
      <c r="QK2" s="8">
        <v>0</v>
      </c>
      <c r="QL2" s="9">
        <v>0</v>
      </c>
      <c r="QM2" s="9">
        <v>0</v>
      </c>
      <c r="QN2" s="9">
        <v>0</v>
      </c>
      <c r="QO2" s="9">
        <v>0</v>
      </c>
      <c r="QP2" s="9">
        <v>0</v>
      </c>
      <c r="QQ2" s="9">
        <v>58</v>
      </c>
      <c r="QR2" s="9">
        <v>2</v>
      </c>
      <c r="QS2" s="10">
        <v>0</v>
      </c>
      <c r="QT2" s="8">
        <v>0</v>
      </c>
      <c r="QU2" s="9">
        <v>0</v>
      </c>
      <c r="QV2" s="9">
        <v>0</v>
      </c>
      <c r="QW2" s="9">
        <v>146</v>
      </c>
      <c r="QX2" s="9">
        <v>0</v>
      </c>
      <c r="QY2" s="9">
        <v>0</v>
      </c>
      <c r="QZ2" s="9">
        <v>0</v>
      </c>
      <c r="RA2" s="9">
        <v>0</v>
      </c>
      <c r="RB2" s="10">
        <v>0</v>
      </c>
      <c r="RC2" s="8">
        <v>0</v>
      </c>
      <c r="RD2" s="9">
        <v>0</v>
      </c>
      <c r="RE2" s="9">
        <v>0</v>
      </c>
      <c r="RF2" s="9">
        <v>0</v>
      </c>
      <c r="RG2" s="9">
        <v>3</v>
      </c>
      <c r="RH2" s="9">
        <v>216</v>
      </c>
      <c r="RI2" s="9">
        <v>21</v>
      </c>
      <c r="RJ2" s="9">
        <v>0</v>
      </c>
      <c r="RK2" s="10">
        <v>0</v>
      </c>
      <c r="RL2" s="8">
        <v>0</v>
      </c>
      <c r="RM2" s="9">
        <v>46</v>
      </c>
      <c r="RN2" s="9">
        <v>246</v>
      </c>
      <c r="RO2" s="9">
        <v>254</v>
      </c>
      <c r="RP2" s="9">
        <v>212</v>
      </c>
      <c r="RQ2" s="9">
        <v>35</v>
      </c>
      <c r="RR2" s="9">
        <v>0</v>
      </c>
      <c r="RS2" s="9">
        <v>0</v>
      </c>
      <c r="RT2" s="10">
        <v>0</v>
      </c>
      <c r="RU2" s="8">
        <v>18</v>
      </c>
      <c r="RV2" s="9">
        <v>59</v>
      </c>
      <c r="RW2" s="9">
        <v>124</v>
      </c>
      <c r="RX2" s="9">
        <v>128</v>
      </c>
      <c r="RY2" s="9">
        <v>59</v>
      </c>
      <c r="RZ2" s="9">
        <v>46</v>
      </c>
      <c r="SA2" s="9">
        <v>0</v>
      </c>
      <c r="SB2" s="9">
        <v>0</v>
      </c>
      <c r="SC2" s="10">
        <v>0</v>
      </c>
      <c r="SD2" s="8">
        <v>0</v>
      </c>
      <c r="SE2" s="9">
        <v>31</v>
      </c>
      <c r="SF2" s="9">
        <v>231</v>
      </c>
      <c r="SG2" s="9">
        <v>253</v>
      </c>
      <c r="SH2" s="9">
        <v>212</v>
      </c>
      <c r="SI2" s="9">
        <v>23</v>
      </c>
      <c r="SJ2" s="9">
        <v>0</v>
      </c>
      <c r="SK2" s="9">
        <v>0</v>
      </c>
      <c r="SL2" s="10">
        <v>0</v>
      </c>
      <c r="SM2" s="8">
        <v>0</v>
      </c>
      <c r="SN2" s="9">
        <v>0</v>
      </c>
      <c r="SO2" s="9">
        <v>0</v>
      </c>
      <c r="SP2" s="9">
        <v>135</v>
      </c>
      <c r="SQ2" s="9">
        <v>233</v>
      </c>
      <c r="SR2" s="9">
        <v>199</v>
      </c>
      <c r="SS2" s="9">
        <v>196</v>
      </c>
      <c r="ST2" s="9">
        <v>192</v>
      </c>
      <c r="SU2" s="10">
        <v>0</v>
      </c>
      <c r="SV2" s="8">
        <v>0</v>
      </c>
      <c r="SW2" s="9">
        <v>0</v>
      </c>
      <c r="SX2" s="9">
        <v>35</v>
      </c>
      <c r="SY2" s="9">
        <v>60</v>
      </c>
      <c r="SZ2" s="9">
        <v>65</v>
      </c>
      <c r="TA2" s="9">
        <v>0</v>
      </c>
      <c r="TB2" s="9">
        <v>0</v>
      </c>
      <c r="TC2" s="9">
        <v>0</v>
      </c>
      <c r="TD2" s="10">
        <v>0</v>
      </c>
      <c r="TE2" s="8">
        <v>0</v>
      </c>
      <c r="TF2" s="9">
        <v>0</v>
      </c>
      <c r="TG2" s="9">
        <v>0</v>
      </c>
      <c r="TH2" s="9">
        <v>0</v>
      </c>
      <c r="TI2" s="9">
        <v>49</v>
      </c>
      <c r="TJ2" s="9">
        <v>219</v>
      </c>
      <c r="TK2" s="9">
        <v>0</v>
      </c>
      <c r="TL2" s="9">
        <v>0</v>
      </c>
      <c r="TM2" s="10">
        <v>0</v>
      </c>
      <c r="TN2" s="8">
        <v>0</v>
      </c>
      <c r="TO2" s="9">
        <v>4</v>
      </c>
      <c r="TP2" s="9">
        <v>41</v>
      </c>
      <c r="TQ2" s="9">
        <v>175</v>
      </c>
      <c r="TR2" s="9">
        <v>178</v>
      </c>
      <c r="TS2" s="9">
        <v>13</v>
      </c>
      <c r="TT2" s="9">
        <v>0</v>
      </c>
      <c r="TU2" s="9">
        <v>0</v>
      </c>
      <c r="TV2" s="10">
        <v>0</v>
      </c>
      <c r="TW2" s="8">
        <v>0</v>
      </c>
      <c r="TX2" s="9">
        <v>0</v>
      </c>
      <c r="TY2" s="9">
        <v>31</v>
      </c>
      <c r="TZ2" s="9">
        <v>51</v>
      </c>
      <c r="UA2" s="9">
        <v>1</v>
      </c>
      <c r="UB2" s="9">
        <v>0</v>
      </c>
      <c r="UC2" s="9">
        <v>0</v>
      </c>
      <c r="UD2" s="9">
        <v>0</v>
      </c>
      <c r="UE2" s="10">
        <v>0</v>
      </c>
      <c r="UF2" s="8">
        <v>0</v>
      </c>
      <c r="UG2" s="9">
        <v>0</v>
      </c>
      <c r="UH2" s="9">
        <v>0</v>
      </c>
      <c r="UI2" s="9">
        <v>0</v>
      </c>
      <c r="UJ2" s="9">
        <v>26</v>
      </c>
      <c r="UK2" s="9">
        <v>0</v>
      </c>
      <c r="UL2" s="9">
        <v>0</v>
      </c>
      <c r="UM2" s="9">
        <v>0</v>
      </c>
      <c r="UN2" s="10">
        <v>0</v>
      </c>
      <c r="UO2" s="8">
        <v>0</v>
      </c>
      <c r="UP2" s="9">
        <v>0</v>
      </c>
      <c r="UQ2" s="9">
        <v>0</v>
      </c>
      <c r="UR2" s="9">
        <v>0</v>
      </c>
      <c r="US2" s="9">
        <v>118</v>
      </c>
      <c r="UT2" s="9">
        <v>148</v>
      </c>
      <c r="UU2" s="9">
        <v>140</v>
      </c>
      <c r="UV2" s="9">
        <v>0</v>
      </c>
      <c r="UW2" s="10">
        <v>0</v>
      </c>
      <c r="UX2" s="8">
        <v>0</v>
      </c>
      <c r="UY2" s="9">
        <v>0</v>
      </c>
      <c r="UZ2" s="9">
        <v>0</v>
      </c>
      <c r="VA2" s="9">
        <v>9</v>
      </c>
      <c r="VB2" s="9">
        <v>48</v>
      </c>
      <c r="VC2" s="9">
        <v>0</v>
      </c>
      <c r="VD2" s="9">
        <v>0</v>
      </c>
      <c r="VE2" s="9">
        <v>0</v>
      </c>
      <c r="VF2" s="10">
        <v>0</v>
      </c>
      <c r="VG2" s="8">
        <v>0</v>
      </c>
      <c r="VH2" s="9">
        <v>0</v>
      </c>
      <c r="VI2" s="9">
        <v>0</v>
      </c>
      <c r="VJ2" s="9">
        <v>27</v>
      </c>
      <c r="VK2" s="9">
        <v>63</v>
      </c>
      <c r="VL2" s="9">
        <v>63</v>
      </c>
      <c r="VM2" s="9">
        <v>44</v>
      </c>
      <c r="VN2" s="9">
        <v>0</v>
      </c>
      <c r="VO2" s="10">
        <v>0</v>
      </c>
      <c r="VP2" s="8">
        <v>0</v>
      </c>
      <c r="VQ2" s="9">
        <v>0</v>
      </c>
      <c r="VR2" s="9">
        <v>0</v>
      </c>
      <c r="VS2" s="9">
        <v>0</v>
      </c>
      <c r="VT2" s="9">
        <v>0</v>
      </c>
      <c r="VU2" s="9">
        <v>0</v>
      </c>
      <c r="VV2" s="9">
        <v>0</v>
      </c>
      <c r="VW2" s="9">
        <v>0</v>
      </c>
      <c r="VX2" s="10">
        <v>0</v>
      </c>
      <c r="VY2" s="8">
        <v>0</v>
      </c>
      <c r="VZ2" s="9">
        <v>0</v>
      </c>
      <c r="WA2" s="9">
        <v>3</v>
      </c>
      <c r="WB2" s="9">
        <v>54</v>
      </c>
      <c r="WC2" s="9">
        <v>33</v>
      </c>
      <c r="WD2" s="9">
        <v>6</v>
      </c>
      <c r="WE2" s="9">
        <v>0</v>
      </c>
      <c r="WF2" s="9">
        <v>0</v>
      </c>
      <c r="WG2" s="10">
        <v>0</v>
      </c>
      <c r="WH2" s="8">
        <v>0</v>
      </c>
      <c r="WI2" s="9">
        <v>0</v>
      </c>
      <c r="WJ2" s="9">
        <v>0</v>
      </c>
      <c r="WK2" s="9">
        <v>28</v>
      </c>
      <c r="WL2" s="9">
        <v>132</v>
      </c>
      <c r="WM2" s="9">
        <v>0</v>
      </c>
      <c r="WN2" s="9">
        <v>0</v>
      </c>
      <c r="WO2" s="9">
        <v>0</v>
      </c>
      <c r="WP2" s="10">
        <v>0</v>
      </c>
      <c r="WQ2" s="8">
        <v>0</v>
      </c>
      <c r="WR2" s="9">
        <v>0</v>
      </c>
      <c r="WS2" s="9">
        <v>0</v>
      </c>
      <c r="WT2" s="9">
        <v>0</v>
      </c>
      <c r="WU2" s="9">
        <v>0</v>
      </c>
      <c r="WV2" s="9">
        <v>78</v>
      </c>
      <c r="WW2" s="9">
        <v>185</v>
      </c>
      <c r="WX2" s="9">
        <v>87</v>
      </c>
      <c r="WY2" s="10">
        <v>0</v>
      </c>
      <c r="WZ2" s="8">
        <v>0</v>
      </c>
      <c r="XA2" s="9">
        <v>0</v>
      </c>
      <c r="XB2" s="9">
        <v>0</v>
      </c>
      <c r="XC2" s="9">
        <v>0</v>
      </c>
      <c r="XD2" s="9">
        <v>0</v>
      </c>
      <c r="XE2" s="9">
        <v>0</v>
      </c>
      <c r="XF2" s="9">
        <v>0</v>
      </c>
      <c r="XG2" s="9">
        <v>0</v>
      </c>
      <c r="XH2" s="10">
        <v>0</v>
      </c>
      <c r="XI2" s="8">
        <v>0</v>
      </c>
      <c r="XJ2" s="9">
        <v>0</v>
      </c>
      <c r="XK2" s="9">
        <v>0</v>
      </c>
      <c r="XL2" s="9">
        <v>0</v>
      </c>
      <c r="XM2" s="9">
        <v>0</v>
      </c>
      <c r="XN2" s="9">
        <v>0</v>
      </c>
      <c r="XO2" s="9">
        <v>0</v>
      </c>
      <c r="XP2" s="9">
        <v>0</v>
      </c>
      <c r="XQ2" s="10">
        <v>0</v>
      </c>
      <c r="XR2" s="8">
        <v>0</v>
      </c>
      <c r="XS2" s="9">
        <v>0</v>
      </c>
      <c r="XT2" s="9">
        <v>0</v>
      </c>
      <c r="XU2" s="9">
        <v>5</v>
      </c>
      <c r="XV2" s="9">
        <v>247</v>
      </c>
      <c r="XW2" s="9">
        <v>210</v>
      </c>
      <c r="XX2" s="9">
        <v>208</v>
      </c>
      <c r="XY2" s="9">
        <v>121</v>
      </c>
      <c r="XZ2" s="10">
        <v>0</v>
      </c>
      <c r="YA2" s="8">
        <v>0</v>
      </c>
      <c r="YB2" s="9">
        <v>0</v>
      </c>
      <c r="YC2" s="9">
        <v>0</v>
      </c>
      <c r="YD2" s="9">
        <v>0</v>
      </c>
      <c r="YE2" s="9">
        <v>111</v>
      </c>
      <c r="YF2" s="9">
        <v>203</v>
      </c>
      <c r="YG2" s="9">
        <v>4</v>
      </c>
      <c r="YH2" s="9">
        <v>0</v>
      </c>
      <c r="YI2" s="10">
        <v>0</v>
      </c>
      <c r="YJ2" s="8">
        <v>0</v>
      </c>
      <c r="YK2" s="9">
        <v>0</v>
      </c>
      <c r="YL2" s="9">
        <v>0</v>
      </c>
      <c r="YM2" s="9">
        <v>0</v>
      </c>
      <c r="YN2" s="9">
        <v>73</v>
      </c>
      <c r="YO2" s="9">
        <v>169</v>
      </c>
      <c r="YP2" s="9">
        <v>147</v>
      </c>
      <c r="YQ2" s="9">
        <v>0</v>
      </c>
      <c r="YR2" s="10">
        <v>0</v>
      </c>
      <c r="YS2" s="8">
        <v>0</v>
      </c>
      <c r="YT2" s="9">
        <v>0</v>
      </c>
      <c r="YU2" s="9">
        <v>0</v>
      </c>
      <c r="YV2" s="9">
        <v>227</v>
      </c>
      <c r="YW2" s="9">
        <v>72</v>
      </c>
      <c r="YX2" s="9">
        <v>0</v>
      </c>
      <c r="YY2" s="9">
        <v>0</v>
      </c>
      <c r="YZ2" s="9">
        <v>0</v>
      </c>
      <c r="ZA2" s="10">
        <v>0</v>
      </c>
      <c r="ZB2" s="8">
        <v>0</v>
      </c>
      <c r="ZC2" s="9">
        <v>0</v>
      </c>
      <c r="ZD2" s="9">
        <v>0</v>
      </c>
      <c r="ZE2" s="9">
        <v>0</v>
      </c>
      <c r="ZF2" s="9">
        <v>0</v>
      </c>
      <c r="ZG2" s="9">
        <v>0</v>
      </c>
      <c r="ZH2" s="9">
        <v>0</v>
      </c>
      <c r="ZI2" s="9">
        <v>0</v>
      </c>
      <c r="ZJ2" s="10">
        <v>0</v>
      </c>
      <c r="ZK2" s="8">
        <v>0</v>
      </c>
      <c r="ZL2" s="9">
        <v>0</v>
      </c>
      <c r="ZM2" s="9">
        <v>0</v>
      </c>
      <c r="ZN2" s="9">
        <v>0</v>
      </c>
      <c r="ZO2" s="9">
        <v>0</v>
      </c>
      <c r="ZP2" s="9">
        <v>0</v>
      </c>
      <c r="ZQ2" s="9">
        <v>0</v>
      </c>
      <c r="ZR2" s="9">
        <v>0</v>
      </c>
      <c r="ZS2" s="10">
        <v>0</v>
      </c>
      <c r="ZT2" s="8">
        <v>0</v>
      </c>
      <c r="ZU2" s="9">
        <v>0</v>
      </c>
      <c r="ZV2" s="9">
        <v>3</v>
      </c>
      <c r="ZW2" s="9">
        <v>36</v>
      </c>
      <c r="ZX2" s="9">
        <v>29</v>
      </c>
      <c r="ZY2" s="9">
        <v>0</v>
      </c>
      <c r="ZZ2" s="9">
        <v>0</v>
      </c>
      <c r="AAA2" s="9">
        <v>0</v>
      </c>
      <c r="AAB2" s="10">
        <v>0</v>
      </c>
      <c r="AAC2" s="8">
        <v>0</v>
      </c>
      <c r="AAD2" s="9">
        <v>0</v>
      </c>
      <c r="AAE2" s="9">
        <v>0</v>
      </c>
      <c r="AAF2" s="9">
        <v>0</v>
      </c>
      <c r="AAG2" s="9">
        <v>0</v>
      </c>
      <c r="AAH2" s="9">
        <v>0</v>
      </c>
      <c r="AAI2" s="9">
        <v>0</v>
      </c>
      <c r="AAJ2" s="9">
        <v>0</v>
      </c>
      <c r="AAK2" s="10">
        <v>0</v>
      </c>
      <c r="AAL2" s="8">
        <v>0</v>
      </c>
      <c r="AAM2" s="9">
        <v>0</v>
      </c>
      <c r="AAN2" s="9">
        <v>0</v>
      </c>
      <c r="AAO2" s="9">
        <v>0</v>
      </c>
      <c r="AAP2" s="9">
        <v>0</v>
      </c>
      <c r="AAQ2" s="9">
        <v>121</v>
      </c>
      <c r="AAR2" s="9">
        <v>168</v>
      </c>
      <c r="AAS2" s="9">
        <v>0</v>
      </c>
      <c r="AAT2" s="10">
        <v>0</v>
      </c>
      <c r="AAU2" s="8">
        <v>0</v>
      </c>
      <c r="AAV2" s="9">
        <v>0</v>
      </c>
      <c r="AAW2" s="9">
        <v>8</v>
      </c>
      <c r="AAX2" s="9">
        <v>34</v>
      </c>
      <c r="AAY2" s="9">
        <v>25</v>
      </c>
      <c r="AAZ2" s="9">
        <v>0</v>
      </c>
      <c r="ABA2" s="9">
        <v>0</v>
      </c>
      <c r="ABB2" s="9">
        <v>0</v>
      </c>
      <c r="ABC2" s="10">
        <v>0</v>
      </c>
      <c r="ABD2" s="8">
        <v>0</v>
      </c>
      <c r="ABE2" s="9">
        <v>0</v>
      </c>
      <c r="ABF2" s="9">
        <v>0</v>
      </c>
      <c r="ABG2" s="9">
        <v>0</v>
      </c>
      <c r="ABH2" s="9">
        <v>154</v>
      </c>
      <c r="ABI2" s="9">
        <v>33</v>
      </c>
      <c r="ABJ2" s="9">
        <v>0</v>
      </c>
      <c r="ABK2" s="9">
        <v>0</v>
      </c>
      <c r="ABL2" s="10">
        <v>0</v>
      </c>
      <c r="ABM2" s="8">
        <v>0</v>
      </c>
      <c r="ABN2" s="9">
        <v>0</v>
      </c>
      <c r="ABO2" s="9">
        <v>0</v>
      </c>
      <c r="ABP2" s="9">
        <v>0</v>
      </c>
      <c r="ABQ2" s="9">
        <v>0</v>
      </c>
      <c r="ABR2" s="9">
        <v>5</v>
      </c>
      <c r="ABS2" s="9">
        <v>114</v>
      </c>
      <c r="ABT2" s="9">
        <v>57</v>
      </c>
      <c r="ABU2" s="10">
        <v>3</v>
      </c>
      <c r="ABV2" s="8">
        <v>0</v>
      </c>
      <c r="ABW2" s="9">
        <v>0</v>
      </c>
      <c r="ABX2" s="9">
        <v>0</v>
      </c>
      <c r="ABY2" s="9">
        <v>217</v>
      </c>
      <c r="ABZ2" s="9">
        <v>65</v>
      </c>
      <c r="ACA2" s="9">
        <v>0</v>
      </c>
      <c r="ACB2" s="9">
        <v>0</v>
      </c>
      <c r="ACC2" s="9">
        <v>0</v>
      </c>
      <c r="ACD2" s="10">
        <v>0</v>
      </c>
      <c r="ACE2" s="8">
        <v>0</v>
      </c>
      <c r="ACF2" s="9">
        <v>0</v>
      </c>
      <c r="ACG2" s="9">
        <v>0</v>
      </c>
      <c r="ACH2" s="9">
        <v>0</v>
      </c>
      <c r="ACI2" s="9">
        <v>5</v>
      </c>
      <c r="ACJ2" s="9">
        <v>221</v>
      </c>
      <c r="ACK2" s="9">
        <v>0</v>
      </c>
      <c r="ACL2" s="9">
        <v>0</v>
      </c>
      <c r="ACM2" s="10">
        <v>0</v>
      </c>
      <c r="ACN2" s="8">
        <v>0</v>
      </c>
      <c r="ACO2" s="9">
        <v>0</v>
      </c>
      <c r="ACP2" s="9">
        <v>0</v>
      </c>
      <c r="ACQ2" s="9">
        <v>29</v>
      </c>
      <c r="ACR2" s="9">
        <v>38</v>
      </c>
      <c r="ACS2" s="9">
        <v>0</v>
      </c>
      <c r="ACT2" s="9">
        <v>0</v>
      </c>
      <c r="ACU2" s="9">
        <v>0</v>
      </c>
      <c r="ACV2" s="10">
        <v>0</v>
      </c>
      <c r="ACW2" s="8">
        <v>0</v>
      </c>
      <c r="ACX2" s="9">
        <v>0</v>
      </c>
      <c r="ACY2" s="9">
        <v>0</v>
      </c>
      <c r="ACZ2" s="9">
        <v>8</v>
      </c>
      <c r="ADA2" s="9">
        <v>241</v>
      </c>
      <c r="ADB2" s="9">
        <v>138</v>
      </c>
      <c r="ADC2" s="9">
        <v>8</v>
      </c>
      <c r="ADD2" s="9">
        <v>0</v>
      </c>
      <c r="ADE2" s="10">
        <v>0</v>
      </c>
      <c r="ADF2" s="8">
        <v>0</v>
      </c>
      <c r="ADG2" s="9">
        <v>0</v>
      </c>
      <c r="ADH2" s="9">
        <v>0</v>
      </c>
      <c r="ADI2" s="9">
        <v>0</v>
      </c>
      <c r="ADJ2" s="9">
        <v>70</v>
      </c>
      <c r="ADK2" s="9">
        <v>30</v>
      </c>
      <c r="ADL2" s="9">
        <v>0</v>
      </c>
      <c r="ADM2" s="9">
        <v>0</v>
      </c>
      <c r="ADN2" s="10">
        <v>0</v>
      </c>
      <c r="ADO2" s="8">
        <v>0</v>
      </c>
      <c r="ADP2" s="9">
        <v>0</v>
      </c>
      <c r="ADQ2" s="9">
        <v>0</v>
      </c>
      <c r="ADR2" s="9">
        <v>0</v>
      </c>
      <c r="ADS2" s="9">
        <v>0</v>
      </c>
      <c r="ADT2" s="9">
        <v>210</v>
      </c>
      <c r="ADU2" s="9">
        <v>0</v>
      </c>
      <c r="ADV2" s="9">
        <v>0</v>
      </c>
      <c r="ADW2" s="10">
        <v>0</v>
      </c>
      <c r="ADX2" s="8">
        <v>0</v>
      </c>
      <c r="ADY2" s="9">
        <v>112</v>
      </c>
      <c r="ADZ2" s="9">
        <v>252</v>
      </c>
      <c r="AEA2" s="9">
        <v>223</v>
      </c>
      <c r="AEB2" s="9">
        <v>242</v>
      </c>
      <c r="AEC2" s="9">
        <v>30</v>
      </c>
      <c r="AED2" s="9">
        <v>0</v>
      </c>
      <c r="AEE2" s="9">
        <v>0</v>
      </c>
      <c r="AEF2" s="10">
        <v>0</v>
      </c>
      <c r="AEG2" s="8">
        <v>0</v>
      </c>
      <c r="AEH2" s="9">
        <v>0</v>
      </c>
      <c r="AEI2" s="9">
        <v>0</v>
      </c>
      <c r="AEJ2" s="9">
        <v>24</v>
      </c>
      <c r="AEK2" s="9">
        <v>54</v>
      </c>
      <c r="AEL2" s="9">
        <v>32</v>
      </c>
      <c r="AEM2" s="9">
        <v>0</v>
      </c>
      <c r="AEN2" s="9">
        <v>0</v>
      </c>
      <c r="AEO2" s="10">
        <v>0</v>
      </c>
      <c r="AEP2" s="8">
        <v>0</v>
      </c>
      <c r="AEQ2" s="9">
        <v>0</v>
      </c>
      <c r="AER2" s="9">
        <v>0</v>
      </c>
      <c r="AES2" s="9">
        <v>0</v>
      </c>
      <c r="AET2" s="9">
        <v>10</v>
      </c>
      <c r="AEU2" s="9">
        <v>50</v>
      </c>
      <c r="AEV2" s="9">
        <v>63</v>
      </c>
      <c r="AEW2" s="9">
        <v>14</v>
      </c>
      <c r="AEX2" s="10">
        <v>0</v>
      </c>
      <c r="AEY2" s="8">
        <v>0</v>
      </c>
      <c r="AEZ2" s="9">
        <v>0</v>
      </c>
      <c r="AFA2" s="9">
        <v>0</v>
      </c>
      <c r="AFB2" s="9">
        <v>0</v>
      </c>
      <c r="AFC2" s="9">
        <v>192</v>
      </c>
      <c r="AFD2" s="9">
        <v>24</v>
      </c>
      <c r="AFE2" s="9">
        <v>0</v>
      </c>
      <c r="AFF2" s="9">
        <v>0</v>
      </c>
      <c r="AFG2" s="10">
        <v>0</v>
      </c>
      <c r="AFH2" s="8">
        <v>0</v>
      </c>
      <c r="AFI2" s="9">
        <v>0</v>
      </c>
      <c r="AFJ2" s="9">
        <v>0</v>
      </c>
      <c r="AFK2" s="9">
        <v>0</v>
      </c>
      <c r="AFL2" s="9">
        <v>0</v>
      </c>
      <c r="AFM2" s="9">
        <v>0</v>
      </c>
      <c r="AFN2" s="9">
        <v>0</v>
      </c>
      <c r="AFO2" s="9">
        <v>0</v>
      </c>
      <c r="AFP2" s="10">
        <v>0</v>
      </c>
      <c r="AFQ2" s="8">
        <v>0</v>
      </c>
      <c r="AFR2" s="9">
        <v>0</v>
      </c>
      <c r="AFS2" s="9">
        <v>0</v>
      </c>
      <c r="AFT2" s="9">
        <v>0</v>
      </c>
      <c r="AFU2" s="9">
        <v>0</v>
      </c>
      <c r="AFV2" s="9">
        <v>0</v>
      </c>
      <c r="AFW2" s="9">
        <v>0</v>
      </c>
      <c r="AFX2" s="9">
        <v>0</v>
      </c>
      <c r="AFY2" s="10">
        <v>0</v>
      </c>
      <c r="AFZ2" s="8">
        <v>0</v>
      </c>
      <c r="AGA2" s="9">
        <v>0</v>
      </c>
      <c r="AGB2" s="9">
        <v>0</v>
      </c>
      <c r="AGC2" s="9">
        <v>0</v>
      </c>
      <c r="AGD2" s="9">
        <v>4</v>
      </c>
      <c r="AGE2" s="9">
        <v>51</v>
      </c>
      <c r="AGF2" s="9">
        <v>39</v>
      </c>
      <c r="AGG2" s="9">
        <v>0</v>
      </c>
      <c r="AGH2" s="10">
        <v>0</v>
      </c>
      <c r="AGI2" s="8">
        <v>0</v>
      </c>
      <c r="AGJ2" s="9">
        <v>0</v>
      </c>
      <c r="AGK2" s="9">
        <v>0</v>
      </c>
      <c r="AGL2" s="9">
        <v>0</v>
      </c>
      <c r="AGM2" s="9">
        <v>29</v>
      </c>
      <c r="AGN2" s="9">
        <v>63</v>
      </c>
      <c r="AGO2" s="9">
        <v>8</v>
      </c>
      <c r="AGP2" s="9">
        <v>0</v>
      </c>
      <c r="AGQ2" s="10">
        <v>0</v>
      </c>
      <c r="AGR2" s="8">
        <v>0</v>
      </c>
      <c r="AGS2" s="9">
        <v>0</v>
      </c>
      <c r="AGT2" s="9">
        <v>0</v>
      </c>
      <c r="AGU2" s="9">
        <v>0</v>
      </c>
      <c r="AGV2" s="9">
        <v>0</v>
      </c>
      <c r="AGW2" s="9">
        <v>125</v>
      </c>
      <c r="AGX2" s="9">
        <v>41</v>
      </c>
      <c r="AGY2" s="9">
        <v>0</v>
      </c>
      <c r="AGZ2" s="10">
        <v>0</v>
      </c>
      <c r="AHA2" s="8">
        <v>0</v>
      </c>
      <c r="AHB2" s="9">
        <v>0</v>
      </c>
      <c r="AHC2" s="9">
        <v>0</v>
      </c>
      <c r="AHD2" s="9">
        <v>0</v>
      </c>
      <c r="AHE2" s="9">
        <v>29</v>
      </c>
      <c r="AHF2" s="9">
        <v>132</v>
      </c>
      <c r="AHG2" s="9">
        <v>196</v>
      </c>
      <c r="AHH2" s="9">
        <v>74</v>
      </c>
      <c r="AHI2" s="10">
        <v>0</v>
      </c>
      <c r="AHJ2" s="8">
        <v>0</v>
      </c>
      <c r="AHK2" s="9">
        <v>0</v>
      </c>
      <c r="AHL2" s="9">
        <v>0</v>
      </c>
      <c r="AHM2" s="9">
        <v>4</v>
      </c>
      <c r="AHN2" s="9">
        <v>41</v>
      </c>
      <c r="AHO2" s="9">
        <v>0</v>
      </c>
      <c r="AHP2" s="9">
        <v>0</v>
      </c>
      <c r="AHQ2" s="9">
        <v>0</v>
      </c>
      <c r="AHR2" s="10">
        <v>0</v>
      </c>
      <c r="AHS2" s="8">
        <v>0</v>
      </c>
      <c r="AHT2" s="9">
        <v>0</v>
      </c>
      <c r="AHU2" s="9">
        <v>0</v>
      </c>
      <c r="AHV2" s="9">
        <v>0</v>
      </c>
      <c r="AHW2" s="9">
        <v>0</v>
      </c>
      <c r="AHX2" s="9">
        <v>165</v>
      </c>
      <c r="AHY2" s="9">
        <v>24</v>
      </c>
      <c r="AHZ2" s="9">
        <v>0</v>
      </c>
      <c r="AIA2" s="10">
        <v>0</v>
      </c>
      <c r="AIB2" s="8">
        <v>0</v>
      </c>
      <c r="AIC2" s="9">
        <v>0</v>
      </c>
      <c r="AID2" s="9">
        <v>4</v>
      </c>
      <c r="AIE2" s="9">
        <v>0</v>
      </c>
      <c r="AIF2" s="9">
        <v>2</v>
      </c>
      <c r="AIG2" s="9">
        <v>0</v>
      </c>
      <c r="AIH2" s="9">
        <v>0</v>
      </c>
      <c r="AII2" s="9">
        <v>0</v>
      </c>
      <c r="AIJ2" s="10">
        <v>0</v>
      </c>
      <c r="AIK2" s="8">
        <v>0</v>
      </c>
      <c r="AIL2" s="9">
        <v>0</v>
      </c>
      <c r="AIM2" s="9">
        <v>0</v>
      </c>
      <c r="AIN2" s="9">
        <v>0</v>
      </c>
      <c r="AIO2" s="9">
        <v>0</v>
      </c>
      <c r="AIP2" s="9">
        <v>0</v>
      </c>
      <c r="AIQ2" s="9">
        <v>0</v>
      </c>
      <c r="AIR2" s="9">
        <v>0</v>
      </c>
      <c r="AIS2" s="10">
        <v>0</v>
      </c>
      <c r="AIT2" s="8">
        <v>0</v>
      </c>
      <c r="AIU2" s="9">
        <v>0</v>
      </c>
      <c r="AIV2" s="9">
        <v>0</v>
      </c>
      <c r="AIW2" s="9">
        <v>0</v>
      </c>
      <c r="AIX2" s="9">
        <v>0</v>
      </c>
      <c r="AIY2" s="9">
        <v>12</v>
      </c>
      <c r="AIZ2" s="9">
        <v>0</v>
      </c>
      <c r="AJA2" s="9">
        <v>0</v>
      </c>
      <c r="AJB2" s="10">
        <v>0</v>
      </c>
      <c r="AJC2" s="8">
        <v>0</v>
      </c>
      <c r="AJD2" s="9">
        <v>0</v>
      </c>
      <c r="AJE2" s="9">
        <v>0</v>
      </c>
      <c r="AJF2" s="9">
        <v>0</v>
      </c>
      <c r="AJG2" s="9">
        <v>0</v>
      </c>
      <c r="AJH2" s="9">
        <v>92</v>
      </c>
      <c r="AJI2" s="9">
        <v>130</v>
      </c>
      <c r="AJJ2" s="9">
        <v>0</v>
      </c>
      <c r="AJK2" s="10">
        <v>0</v>
      </c>
      <c r="AJL2" s="8">
        <v>0</v>
      </c>
      <c r="AJM2" s="9">
        <v>0</v>
      </c>
      <c r="AJN2" s="9">
        <v>0</v>
      </c>
      <c r="AJO2" s="9">
        <v>1</v>
      </c>
      <c r="AJP2" s="9">
        <v>223</v>
      </c>
      <c r="AJQ2" s="9">
        <v>0</v>
      </c>
      <c r="AJR2" s="9">
        <v>0</v>
      </c>
      <c r="AJS2" s="9">
        <v>0</v>
      </c>
      <c r="AJT2" s="10">
        <v>0</v>
      </c>
      <c r="AJU2" s="8">
        <v>0</v>
      </c>
      <c r="AJV2" s="9">
        <v>0</v>
      </c>
      <c r="AJW2" s="9">
        <v>0</v>
      </c>
      <c r="AJX2" s="9">
        <v>0</v>
      </c>
      <c r="AJY2" s="9">
        <v>0</v>
      </c>
      <c r="AJZ2" s="9">
        <v>0</v>
      </c>
      <c r="AKA2" s="9">
        <v>28</v>
      </c>
      <c r="AKB2" s="9">
        <v>30</v>
      </c>
      <c r="AKC2" s="10">
        <v>0</v>
      </c>
      <c r="AKD2" s="8">
        <v>0</v>
      </c>
      <c r="AKE2" s="9">
        <v>0</v>
      </c>
      <c r="AKF2" s="9">
        <v>100</v>
      </c>
      <c r="AKG2" s="9">
        <v>238</v>
      </c>
      <c r="AKH2" s="9">
        <v>252</v>
      </c>
      <c r="AKI2" s="9">
        <v>139</v>
      </c>
      <c r="AKJ2" s="9">
        <v>0</v>
      </c>
      <c r="AKK2" s="9">
        <v>0</v>
      </c>
      <c r="AKL2" s="10">
        <v>0</v>
      </c>
      <c r="AKM2" s="8">
        <v>0</v>
      </c>
      <c r="AKN2" s="9">
        <v>0</v>
      </c>
      <c r="AKO2" s="9">
        <v>0</v>
      </c>
      <c r="AKP2" s="9">
        <v>0</v>
      </c>
      <c r="AKQ2" s="9">
        <v>0</v>
      </c>
      <c r="AKR2" s="9">
        <v>206</v>
      </c>
      <c r="AKS2" s="9">
        <v>0</v>
      </c>
      <c r="AKT2" s="9">
        <v>0</v>
      </c>
      <c r="AKU2" s="10">
        <v>0</v>
      </c>
      <c r="AKV2" s="8">
        <v>0</v>
      </c>
      <c r="AKW2" s="9">
        <v>0</v>
      </c>
      <c r="AKX2" s="9">
        <v>0</v>
      </c>
      <c r="AKY2" s="9">
        <v>0</v>
      </c>
      <c r="AKZ2" s="9">
        <v>59</v>
      </c>
      <c r="ALA2" s="9">
        <v>188</v>
      </c>
      <c r="ALB2" s="9">
        <v>123</v>
      </c>
      <c r="ALC2" s="9">
        <v>0</v>
      </c>
      <c r="ALD2" s="10">
        <v>0</v>
      </c>
      <c r="ALE2" s="8">
        <v>0</v>
      </c>
      <c r="ALF2" s="9">
        <v>0</v>
      </c>
      <c r="ALG2" s="9">
        <v>0</v>
      </c>
      <c r="ALH2" s="9">
        <v>0</v>
      </c>
      <c r="ALI2" s="9">
        <v>33</v>
      </c>
      <c r="ALJ2" s="9">
        <v>48</v>
      </c>
      <c r="ALK2" s="9">
        <v>0</v>
      </c>
      <c r="ALL2" s="9">
        <v>0</v>
      </c>
      <c r="ALM2" s="10">
        <v>0</v>
      </c>
      <c r="ALN2" s="8">
        <v>0</v>
      </c>
      <c r="ALO2" s="9">
        <v>0</v>
      </c>
      <c r="ALP2" s="9">
        <v>2</v>
      </c>
      <c r="ALQ2" s="9">
        <v>67</v>
      </c>
      <c r="ALR2" s="9">
        <v>135</v>
      </c>
      <c r="ALS2" s="9">
        <v>101</v>
      </c>
      <c r="ALT2" s="9">
        <v>0</v>
      </c>
      <c r="ALU2" s="9">
        <v>0</v>
      </c>
      <c r="ALV2" s="10">
        <v>0</v>
      </c>
      <c r="ALW2" s="8">
        <v>0</v>
      </c>
      <c r="ALX2" s="9">
        <v>28</v>
      </c>
      <c r="ALY2" s="9">
        <v>190</v>
      </c>
      <c r="ALZ2" s="9">
        <v>134</v>
      </c>
      <c r="AMA2" s="9">
        <v>77</v>
      </c>
      <c r="AMB2" s="9">
        <v>0</v>
      </c>
      <c r="AMC2" s="9">
        <v>0</v>
      </c>
      <c r="AMD2" s="9">
        <v>0</v>
      </c>
      <c r="AME2" s="10">
        <v>0</v>
      </c>
      <c r="AMF2" s="8">
        <v>0</v>
      </c>
      <c r="AMG2" s="9">
        <v>0</v>
      </c>
      <c r="AMH2" s="9">
        <v>0</v>
      </c>
      <c r="AMI2" s="9">
        <v>5</v>
      </c>
      <c r="AMJ2" s="9">
        <v>204</v>
      </c>
      <c r="AMK2" s="9">
        <v>253</v>
      </c>
      <c r="AML2" s="9">
        <v>175</v>
      </c>
      <c r="AMM2" s="9">
        <v>0</v>
      </c>
      <c r="AMN2" s="10">
        <v>0</v>
      </c>
      <c r="AMO2" s="8">
        <v>0</v>
      </c>
      <c r="AMP2" s="9">
        <v>0</v>
      </c>
      <c r="AMQ2" s="9">
        <v>0</v>
      </c>
      <c r="AMR2" s="9">
        <v>0</v>
      </c>
      <c r="AMS2" s="9">
        <v>0</v>
      </c>
      <c r="AMT2" s="9">
        <v>0</v>
      </c>
      <c r="AMU2" s="9">
        <v>0</v>
      </c>
      <c r="AMV2" s="9">
        <v>0</v>
      </c>
      <c r="AMW2" s="10">
        <v>0</v>
      </c>
      <c r="AMX2" s="8">
        <v>0</v>
      </c>
      <c r="AMY2" s="9">
        <v>0</v>
      </c>
      <c r="AMZ2" s="9">
        <v>0</v>
      </c>
      <c r="ANA2" s="9">
        <v>0</v>
      </c>
      <c r="ANB2" s="9">
        <v>0</v>
      </c>
      <c r="ANC2" s="9">
        <v>107</v>
      </c>
      <c r="AND2" s="9">
        <v>0</v>
      </c>
      <c r="ANE2" s="9">
        <v>0</v>
      </c>
      <c r="ANF2" s="10">
        <v>0</v>
      </c>
      <c r="ANG2" s="8">
        <v>0</v>
      </c>
      <c r="ANH2" s="9">
        <v>0</v>
      </c>
      <c r="ANI2" s="9">
        <v>0</v>
      </c>
      <c r="ANJ2" s="9">
        <v>18</v>
      </c>
      <c r="ANK2" s="9">
        <v>213</v>
      </c>
      <c r="ANL2" s="9">
        <v>244</v>
      </c>
      <c r="ANM2" s="9">
        <v>53</v>
      </c>
      <c r="ANN2" s="9">
        <v>0</v>
      </c>
      <c r="ANO2" s="10">
        <v>0</v>
      </c>
      <c r="ANP2" s="8">
        <v>0</v>
      </c>
      <c r="ANQ2" s="9">
        <v>0</v>
      </c>
      <c r="ANR2" s="9">
        <v>0</v>
      </c>
      <c r="ANS2" s="9">
        <v>0</v>
      </c>
      <c r="ANT2" s="9">
        <v>207</v>
      </c>
      <c r="ANU2" s="9">
        <v>0</v>
      </c>
      <c r="ANV2" s="9">
        <v>0</v>
      </c>
      <c r="ANW2" s="9">
        <v>0</v>
      </c>
      <c r="ANX2" s="10">
        <v>0</v>
      </c>
      <c r="ANY2" s="8">
        <v>0</v>
      </c>
      <c r="ANZ2" s="9">
        <v>0</v>
      </c>
      <c r="AOA2" s="9">
        <v>0</v>
      </c>
      <c r="AOB2" s="9">
        <v>216</v>
      </c>
      <c r="AOC2" s="9">
        <v>0</v>
      </c>
      <c r="AOD2" s="9">
        <v>0</v>
      </c>
      <c r="AOE2" s="9">
        <v>0</v>
      </c>
      <c r="AOF2" s="9">
        <v>0</v>
      </c>
      <c r="AOG2" s="10">
        <v>0</v>
      </c>
      <c r="AOH2" s="8">
        <v>0</v>
      </c>
      <c r="AOI2" s="9">
        <v>0</v>
      </c>
      <c r="AOJ2" s="9">
        <v>44</v>
      </c>
      <c r="AOK2" s="9">
        <v>213</v>
      </c>
      <c r="AOL2" s="9">
        <v>254</v>
      </c>
      <c r="AOM2" s="9">
        <v>254</v>
      </c>
      <c r="AON2" s="9">
        <v>22</v>
      </c>
      <c r="AOO2" s="9">
        <v>0</v>
      </c>
      <c r="AOP2" s="10">
        <v>0</v>
      </c>
      <c r="AOQ2" s="8">
        <v>0</v>
      </c>
      <c r="AOR2" s="9">
        <v>0</v>
      </c>
      <c r="AOS2" s="9">
        <v>0</v>
      </c>
      <c r="AOT2" s="9">
        <v>0</v>
      </c>
      <c r="AOU2" s="9">
        <v>0</v>
      </c>
      <c r="AOV2" s="9">
        <v>62</v>
      </c>
      <c r="AOW2" s="9">
        <v>90</v>
      </c>
      <c r="AOX2" s="9">
        <v>0</v>
      </c>
      <c r="AOY2" s="10">
        <v>0</v>
      </c>
      <c r="AOZ2" s="8">
        <v>0</v>
      </c>
      <c r="APA2" s="9">
        <v>0</v>
      </c>
      <c r="APB2" s="9">
        <v>0</v>
      </c>
      <c r="APC2" s="9">
        <v>10</v>
      </c>
      <c r="APD2" s="9">
        <v>191</v>
      </c>
      <c r="APE2" s="9">
        <v>0</v>
      </c>
      <c r="APF2" s="9">
        <v>0</v>
      </c>
      <c r="APG2" s="9">
        <v>0</v>
      </c>
      <c r="APH2" s="10">
        <v>0</v>
      </c>
      <c r="API2" s="8">
        <v>0</v>
      </c>
      <c r="APJ2" s="9">
        <v>0</v>
      </c>
      <c r="APK2" s="9">
        <v>0</v>
      </c>
      <c r="APL2" s="9">
        <v>147</v>
      </c>
      <c r="APM2" s="9">
        <v>187</v>
      </c>
      <c r="APN2" s="9">
        <v>6</v>
      </c>
      <c r="APO2" s="9">
        <v>0</v>
      </c>
      <c r="APP2" s="9">
        <v>0</v>
      </c>
      <c r="APQ2" s="10">
        <v>0</v>
      </c>
      <c r="APR2" s="8">
        <v>0</v>
      </c>
      <c r="APS2" s="9">
        <v>0</v>
      </c>
      <c r="APT2" s="9">
        <v>0</v>
      </c>
      <c r="APU2" s="9">
        <v>0</v>
      </c>
      <c r="APV2" s="9">
        <v>0</v>
      </c>
      <c r="APW2" s="9">
        <v>13</v>
      </c>
      <c r="APX2" s="9">
        <v>29</v>
      </c>
      <c r="APY2" s="9">
        <v>0</v>
      </c>
      <c r="APZ2" s="10">
        <v>0</v>
      </c>
      <c r="AQA2" s="8">
        <v>0</v>
      </c>
      <c r="AQB2" s="9">
        <v>0</v>
      </c>
      <c r="AQC2" s="9">
        <v>15</v>
      </c>
      <c r="AQD2" s="9">
        <v>52</v>
      </c>
      <c r="AQE2" s="9">
        <v>63</v>
      </c>
      <c r="AQF2" s="9">
        <v>40</v>
      </c>
      <c r="AQG2" s="9">
        <v>33</v>
      </c>
      <c r="AQH2" s="9">
        <v>4</v>
      </c>
      <c r="AQI2" s="10">
        <v>0</v>
      </c>
      <c r="AQJ2" s="8">
        <v>0</v>
      </c>
      <c r="AQK2" s="9">
        <v>0</v>
      </c>
      <c r="AQL2" s="9">
        <v>0</v>
      </c>
      <c r="AQM2" s="9">
        <v>0</v>
      </c>
      <c r="AQN2" s="9">
        <v>0</v>
      </c>
      <c r="AQO2" s="9">
        <v>0</v>
      </c>
      <c r="AQP2" s="9">
        <v>0</v>
      </c>
      <c r="AQQ2" s="9">
        <v>0</v>
      </c>
      <c r="AQR2" s="10">
        <v>0</v>
      </c>
      <c r="AQS2" s="8">
        <v>0</v>
      </c>
      <c r="AQT2" s="9">
        <v>0</v>
      </c>
      <c r="AQU2" s="9">
        <v>5</v>
      </c>
      <c r="AQV2" s="9">
        <v>159</v>
      </c>
      <c r="AQW2" s="9">
        <v>195</v>
      </c>
      <c r="AQX2" s="9">
        <v>14</v>
      </c>
      <c r="AQY2" s="9">
        <v>0</v>
      </c>
      <c r="AQZ2" s="9">
        <v>0</v>
      </c>
      <c r="ARA2" s="10">
        <v>0</v>
      </c>
      <c r="ARB2" s="8">
        <v>0</v>
      </c>
      <c r="ARC2" s="9">
        <v>0</v>
      </c>
      <c r="ARD2" s="9">
        <v>50</v>
      </c>
      <c r="ARE2" s="9">
        <v>109</v>
      </c>
      <c r="ARF2" s="9">
        <v>229</v>
      </c>
      <c r="ARG2" s="9">
        <v>125</v>
      </c>
      <c r="ARH2" s="9">
        <v>52</v>
      </c>
      <c r="ARI2" s="9">
        <v>21</v>
      </c>
      <c r="ARJ2" s="10">
        <v>0</v>
      </c>
      <c r="ARK2" s="8">
        <v>11</v>
      </c>
      <c r="ARL2" s="9">
        <v>120</v>
      </c>
      <c r="ARM2" s="9">
        <v>23</v>
      </c>
      <c r="ARN2" s="9">
        <v>0</v>
      </c>
      <c r="ARO2" s="9">
        <v>0</v>
      </c>
      <c r="ARP2" s="9">
        <v>0</v>
      </c>
      <c r="ARQ2" s="9">
        <v>0</v>
      </c>
      <c r="ARR2" s="9">
        <v>0</v>
      </c>
      <c r="ARS2" s="10">
        <v>0</v>
      </c>
      <c r="ART2" s="8">
        <v>0</v>
      </c>
      <c r="ARU2" s="9">
        <v>0</v>
      </c>
      <c r="ARV2" s="9">
        <v>0</v>
      </c>
      <c r="ARW2" s="9">
        <v>0</v>
      </c>
      <c r="ARX2" s="9">
        <v>252</v>
      </c>
      <c r="ARY2" s="9">
        <v>253</v>
      </c>
      <c r="ARZ2" s="9">
        <v>234</v>
      </c>
      <c r="ASA2" s="9">
        <v>7</v>
      </c>
      <c r="ASB2" s="10">
        <v>0</v>
      </c>
      <c r="ASC2" s="8">
        <v>0</v>
      </c>
      <c r="ASD2" s="9">
        <v>0</v>
      </c>
      <c r="ASE2" s="9">
        <v>0</v>
      </c>
      <c r="ASF2" s="9">
        <v>16</v>
      </c>
      <c r="ASG2" s="9">
        <v>57</v>
      </c>
      <c r="ASH2" s="9">
        <v>0</v>
      </c>
      <c r="ASI2" s="9">
        <v>0</v>
      </c>
      <c r="ASJ2" s="9">
        <v>0</v>
      </c>
      <c r="ASK2" s="10">
        <v>0</v>
      </c>
      <c r="ASL2" s="8">
        <v>0</v>
      </c>
      <c r="ASM2" s="9">
        <v>0</v>
      </c>
      <c r="ASN2" s="9">
        <v>0</v>
      </c>
      <c r="ASO2" s="9">
        <v>0</v>
      </c>
      <c r="ASP2" s="9">
        <v>0</v>
      </c>
      <c r="ASQ2" s="9">
        <v>16</v>
      </c>
      <c r="ASR2" s="9">
        <v>4</v>
      </c>
      <c r="ASS2" s="9">
        <v>0</v>
      </c>
      <c r="AST2" s="10">
        <v>0</v>
      </c>
      <c r="ASU2" s="8">
        <v>0</v>
      </c>
      <c r="ASV2" s="9">
        <v>0</v>
      </c>
      <c r="ASW2" s="9">
        <v>0</v>
      </c>
      <c r="ASX2" s="9">
        <v>0</v>
      </c>
      <c r="ASY2" s="9">
        <v>0</v>
      </c>
      <c r="ASZ2" s="9">
        <v>14</v>
      </c>
      <c r="ATA2" s="9">
        <v>15</v>
      </c>
      <c r="ATB2" s="9">
        <v>0</v>
      </c>
      <c r="ATC2" s="10">
        <v>0</v>
      </c>
      <c r="ATD2" s="8">
        <v>0</v>
      </c>
      <c r="ATE2" s="9">
        <v>0</v>
      </c>
      <c r="ATF2" s="9">
        <v>0</v>
      </c>
      <c r="ATG2" s="9">
        <v>0</v>
      </c>
      <c r="ATH2" s="9">
        <v>29</v>
      </c>
      <c r="ATI2" s="9">
        <v>8</v>
      </c>
      <c r="ATJ2" s="9">
        <v>0</v>
      </c>
      <c r="ATK2" s="9">
        <v>0</v>
      </c>
      <c r="ATL2" s="10">
        <v>0</v>
      </c>
      <c r="ATM2" s="8">
        <v>0</v>
      </c>
      <c r="ATN2" s="9">
        <v>0</v>
      </c>
      <c r="ATO2" s="9">
        <v>0</v>
      </c>
      <c r="ATP2" s="9">
        <v>56</v>
      </c>
      <c r="ATQ2" s="9">
        <v>37</v>
      </c>
      <c r="ATR2" s="9">
        <v>0</v>
      </c>
      <c r="ATS2" s="9">
        <v>0</v>
      </c>
      <c r="ATT2" s="9">
        <v>0</v>
      </c>
      <c r="ATU2" s="10">
        <v>0</v>
      </c>
      <c r="ATV2" s="8">
        <v>0</v>
      </c>
      <c r="ATW2" s="9">
        <v>0</v>
      </c>
      <c r="ATX2" s="9">
        <v>0</v>
      </c>
      <c r="ATY2" s="9">
        <v>44</v>
      </c>
      <c r="ATZ2" s="9">
        <v>193</v>
      </c>
      <c r="AUA2" s="9">
        <v>91</v>
      </c>
      <c r="AUB2" s="9">
        <v>0</v>
      </c>
      <c r="AUC2" s="9">
        <v>0</v>
      </c>
      <c r="AUD2" s="10">
        <v>0</v>
      </c>
      <c r="AUE2" s="8">
        <v>0</v>
      </c>
      <c r="AUF2" s="9">
        <v>0</v>
      </c>
      <c r="AUG2" s="9">
        <v>0</v>
      </c>
      <c r="AUH2" s="9">
        <v>0</v>
      </c>
      <c r="AUI2" s="9">
        <v>0</v>
      </c>
      <c r="AUJ2" s="9">
        <v>0</v>
      </c>
      <c r="AUK2" s="9">
        <v>42</v>
      </c>
      <c r="AUL2" s="9">
        <v>0</v>
      </c>
      <c r="AUM2" s="10">
        <v>0</v>
      </c>
      <c r="AUN2" s="8">
        <v>0</v>
      </c>
      <c r="AUO2" s="9">
        <v>0</v>
      </c>
      <c r="AUP2" s="9">
        <v>0</v>
      </c>
      <c r="AUQ2" s="9">
        <v>109</v>
      </c>
      <c r="AUR2" s="9">
        <v>164</v>
      </c>
      <c r="AUS2" s="9">
        <v>202</v>
      </c>
      <c r="AUT2" s="9">
        <v>2</v>
      </c>
      <c r="AUU2" s="9">
        <v>0</v>
      </c>
      <c r="AUV2" s="10">
        <v>0</v>
      </c>
      <c r="AUW2" s="8">
        <v>0</v>
      </c>
      <c r="AUX2" s="9">
        <v>0</v>
      </c>
      <c r="AUY2" s="9">
        <v>0</v>
      </c>
      <c r="AUZ2" s="9">
        <v>2</v>
      </c>
      <c r="AVA2" s="9">
        <v>51</v>
      </c>
      <c r="AVB2" s="9">
        <v>1</v>
      </c>
      <c r="AVC2" s="9">
        <v>0</v>
      </c>
      <c r="AVD2" s="9">
        <v>0</v>
      </c>
      <c r="AVE2" s="10">
        <v>0</v>
      </c>
      <c r="AVF2" s="8">
        <v>0</v>
      </c>
      <c r="AVG2" s="9">
        <v>0</v>
      </c>
      <c r="AVH2" s="9">
        <v>11</v>
      </c>
      <c r="AVI2" s="9">
        <v>37</v>
      </c>
      <c r="AVJ2" s="9">
        <v>13</v>
      </c>
      <c r="AVK2" s="9">
        <v>0</v>
      </c>
      <c r="AVL2" s="9">
        <v>0</v>
      </c>
      <c r="AVM2" s="9">
        <v>0</v>
      </c>
      <c r="AVN2" s="10">
        <v>0</v>
      </c>
      <c r="AVO2" s="8">
        <v>0</v>
      </c>
      <c r="AVP2" s="9">
        <v>0</v>
      </c>
      <c r="AVQ2" s="9">
        <v>0</v>
      </c>
      <c r="AVR2" s="9">
        <v>0</v>
      </c>
      <c r="AVS2" s="9">
        <v>0</v>
      </c>
      <c r="AVT2" s="9">
        <v>0</v>
      </c>
      <c r="AVU2" s="9">
        <v>88</v>
      </c>
      <c r="AVV2" s="9">
        <v>235</v>
      </c>
      <c r="AVW2" s="10">
        <v>0</v>
      </c>
      <c r="AVX2" s="8">
        <v>0</v>
      </c>
      <c r="AVY2" s="9">
        <v>0</v>
      </c>
      <c r="AVZ2" s="9">
        <v>7</v>
      </c>
      <c r="AWA2" s="9">
        <v>53</v>
      </c>
      <c r="AWB2" s="9">
        <v>38</v>
      </c>
      <c r="AWC2" s="9">
        <v>0</v>
      </c>
      <c r="AWD2" s="9">
        <v>0</v>
      </c>
      <c r="AWE2" s="9">
        <v>0</v>
      </c>
      <c r="AWF2" s="10">
        <v>0</v>
      </c>
      <c r="AWG2" s="8">
        <v>0</v>
      </c>
      <c r="AWH2" s="9">
        <v>0</v>
      </c>
      <c r="AWI2" s="9">
        <v>0</v>
      </c>
      <c r="AWJ2" s="9">
        <v>0</v>
      </c>
      <c r="AWK2" s="9">
        <v>0</v>
      </c>
      <c r="AWL2" s="9">
        <v>190</v>
      </c>
      <c r="AWM2" s="9">
        <v>164</v>
      </c>
      <c r="AWN2" s="9">
        <v>0</v>
      </c>
      <c r="AWO2" s="10">
        <v>0</v>
      </c>
      <c r="AWP2" s="8">
        <v>0</v>
      </c>
      <c r="AWQ2" s="9">
        <v>0</v>
      </c>
      <c r="AWR2" s="9">
        <v>0</v>
      </c>
      <c r="AWS2" s="9">
        <v>0</v>
      </c>
      <c r="AWT2" s="9">
        <v>0</v>
      </c>
      <c r="AWU2" s="9">
        <v>0</v>
      </c>
      <c r="AWV2" s="9">
        <v>10</v>
      </c>
      <c r="AWW2" s="9">
        <v>57</v>
      </c>
      <c r="AWX2" s="10">
        <v>0</v>
      </c>
      <c r="AWY2" s="8">
        <v>0</v>
      </c>
      <c r="AWZ2" s="9">
        <v>0</v>
      </c>
      <c r="AXA2" s="9">
        <v>0</v>
      </c>
      <c r="AXB2" s="9">
        <v>0</v>
      </c>
      <c r="AXC2" s="9">
        <v>0</v>
      </c>
      <c r="AXD2" s="9">
        <v>0</v>
      </c>
      <c r="AXE2" s="9">
        <v>194</v>
      </c>
      <c r="AXF2" s="9">
        <v>0</v>
      </c>
      <c r="AXG2" s="10">
        <v>0</v>
      </c>
      <c r="AXH2" s="8">
        <v>0</v>
      </c>
      <c r="AXI2" s="9">
        <v>0</v>
      </c>
      <c r="AXJ2" s="9">
        <v>0</v>
      </c>
      <c r="AXK2" s="9">
        <v>0</v>
      </c>
      <c r="AXL2" s="9">
        <v>0</v>
      </c>
      <c r="AXM2" s="9">
        <v>0</v>
      </c>
      <c r="AXN2" s="9">
        <v>0</v>
      </c>
      <c r="AXO2" s="9">
        <v>0</v>
      </c>
      <c r="AXP2" s="10">
        <v>0</v>
      </c>
      <c r="AXQ2" s="8">
        <v>0</v>
      </c>
      <c r="AXR2" s="9">
        <v>0</v>
      </c>
      <c r="AXS2" s="9">
        <v>0</v>
      </c>
      <c r="AXT2" s="9">
        <v>0</v>
      </c>
      <c r="AXU2" s="9">
        <v>0</v>
      </c>
      <c r="AXV2" s="9">
        <v>0</v>
      </c>
      <c r="AXW2" s="9">
        <v>0</v>
      </c>
      <c r="AXX2" s="9">
        <v>0</v>
      </c>
      <c r="AXY2" s="10">
        <v>0</v>
      </c>
      <c r="AXZ2" s="8">
        <v>0</v>
      </c>
      <c r="AYA2" s="9">
        <v>0</v>
      </c>
      <c r="AYB2" s="9">
        <v>0</v>
      </c>
      <c r="AYC2" s="9">
        <v>0</v>
      </c>
      <c r="AYD2" s="9">
        <v>0</v>
      </c>
      <c r="AYE2" s="9">
        <v>63</v>
      </c>
      <c r="AYF2" s="9">
        <v>253</v>
      </c>
      <c r="AYG2" s="9">
        <v>0</v>
      </c>
      <c r="AYH2" s="10">
        <v>0</v>
      </c>
      <c r="AYI2" s="8">
        <v>0</v>
      </c>
      <c r="AYJ2" s="9">
        <v>0</v>
      </c>
      <c r="AYK2" s="9">
        <v>0</v>
      </c>
      <c r="AYL2" s="9">
        <v>43</v>
      </c>
      <c r="AYM2" s="9">
        <v>41</v>
      </c>
      <c r="AYN2" s="9">
        <v>0</v>
      </c>
      <c r="AYO2" s="9">
        <v>0</v>
      </c>
      <c r="AYP2" s="9">
        <v>0</v>
      </c>
      <c r="AYQ2" s="10">
        <v>0</v>
      </c>
      <c r="AYR2" s="8">
        <v>0</v>
      </c>
      <c r="AYS2" s="9">
        <v>0</v>
      </c>
      <c r="AYT2" s="9">
        <v>0</v>
      </c>
      <c r="AYU2" s="9">
        <v>0</v>
      </c>
      <c r="AYV2" s="9">
        <v>0</v>
      </c>
      <c r="AYW2" s="9">
        <v>144</v>
      </c>
      <c r="AYX2" s="9">
        <v>0</v>
      </c>
      <c r="AYY2" s="9">
        <v>0</v>
      </c>
      <c r="AYZ2" s="10">
        <v>0</v>
      </c>
      <c r="AZA2" s="8">
        <v>0</v>
      </c>
      <c r="AZB2" s="9">
        <v>0</v>
      </c>
      <c r="AZC2" s="9">
        <v>0</v>
      </c>
      <c r="AZD2" s="9">
        <v>0</v>
      </c>
      <c r="AZE2" s="9">
        <v>0</v>
      </c>
      <c r="AZF2" s="9">
        <v>0</v>
      </c>
      <c r="AZG2" s="9">
        <v>0</v>
      </c>
      <c r="AZH2" s="9">
        <v>0</v>
      </c>
      <c r="AZI2" s="10">
        <v>0</v>
      </c>
      <c r="AZJ2" s="8">
        <v>0</v>
      </c>
      <c r="AZK2" s="9">
        <v>0</v>
      </c>
      <c r="AZL2" s="9">
        <v>0</v>
      </c>
      <c r="AZM2" s="9">
        <v>43</v>
      </c>
      <c r="AZN2" s="9">
        <v>155</v>
      </c>
      <c r="AZO2" s="9">
        <v>103</v>
      </c>
      <c r="AZP2" s="9">
        <v>0</v>
      </c>
      <c r="AZQ2" s="9">
        <v>0</v>
      </c>
      <c r="AZR2" s="10">
        <v>0</v>
      </c>
      <c r="AZS2" s="8">
        <v>0</v>
      </c>
      <c r="AZT2" s="9">
        <v>0</v>
      </c>
      <c r="AZU2" s="9">
        <v>18</v>
      </c>
      <c r="AZV2" s="9">
        <v>187</v>
      </c>
      <c r="AZW2" s="9">
        <v>56</v>
      </c>
      <c r="AZX2" s="9">
        <v>0</v>
      </c>
      <c r="AZY2" s="9">
        <v>0</v>
      </c>
      <c r="AZZ2" s="9">
        <v>0</v>
      </c>
      <c r="BAA2" s="10">
        <v>0</v>
      </c>
      <c r="BAB2" s="8">
        <v>0</v>
      </c>
      <c r="BAC2" s="9">
        <v>0</v>
      </c>
      <c r="BAD2" s="9">
        <v>0</v>
      </c>
      <c r="BAE2" s="9">
        <v>0</v>
      </c>
      <c r="BAF2" s="9">
        <v>0</v>
      </c>
      <c r="BAG2" s="9">
        <v>215</v>
      </c>
      <c r="BAH2" s="9">
        <v>0</v>
      </c>
      <c r="BAI2" s="9">
        <v>0</v>
      </c>
      <c r="BAJ2" s="10">
        <v>0</v>
      </c>
      <c r="BAK2" s="8">
        <v>0</v>
      </c>
      <c r="BAL2" s="9">
        <v>0</v>
      </c>
      <c r="BAM2" s="9">
        <v>0</v>
      </c>
      <c r="BAN2" s="9">
        <v>0</v>
      </c>
      <c r="BAO2" s="9">
        <v>0</v>
      </c>
      <c r="BAP2" s="9">
        <v>10</v>
      </c>
      <c r="BAQ2" s="9">
        <v>238</v>
      </c>
      <c r="BAR2" s="9">
        <v>0</v>
      </c>
      <c r="BAS2" s="10">
        <v>0</v>
      </c>
      <c r="BAT2" s="8">
        <v>0</v>
      </c>
      <c r="BAU2" s="9">
        <v>0</v>
      </c>
      <c r="BAV2" s="9">
        <v>0</v>
      </c>
      <c r="BAW2" s="9">
        <v>0</v>
      </c>
      <c r="BAX2" s="9">
        <v>243</v>
      </c>
      <c r="BAY2" s="9">
        <v>21</v>
      </c>
      <c r="BAZ2" s="9">
        <v>0</v>
      </c>
      <c r="BBA2" s="9">
        <v>0</v>
      </c>
      <c r="BBB2" s="10">
        <v>0</v>
      </c>
      <c r="BBC2" s="8">
        <v>0</v>
      </c>
      <c r="BBD2" s="9">
        <v>0</v>
      </c>
      <c r="BBE2" s="9">
        <v>0</v>
      </c>
      <c r="BBF2" s="9">
        <v>0</v>
      </c>
      <c r="BBG2" s="9">
        <v>0</v>
      </c>
      <c r="BBH2" s="9">
        <v>0</v>
      </c>
      <c r="BBI2" s="9">
        <v>63</v>
      </c>
      <c r="BBJ2" s="9">
        <v>253</v>
      </c>
      <c r="BBK2" s="10">
        <v>17</v>
      </c>
      <c r="BBL2" s="8">
        <v>0</v>
      </c>
      <c r="BBM2" s="9">
        <v>0</v>
      </c>
      <c r="BBN2" s="9">
        <v>0</v>
      </c>
      <c r="BBO2" s="9">
        <v>0</v>
      </c>
      <c r="BBP2" s="9">
        <v>0</v>
      </c>
      <c r="BBQ2" s="9">
        <v>201</v>
      </c>
      <c r="BBR2" s="9">
        <v>1</v>
      </c>
      <c r="BBS2" s="9">
        <v>0</v>
      </c>
      <c r="BBT2" s="10">
        <v>0</v>
      </c>
      <c r="BBU2" s="8">
        <v>0</v>
      </c>
      <c r="BBV2" s="9">
        <v>0</v>
      </c>
      <c r="BBW2" s="9">
        <v>0</v>
      </c>
      <c r="BBX2" s="9">
        <v>244</v>
      </c>
      <c r="BBY2" s="9">
        <v>4</v>
      </c>
      <c r="BBZ2" s="9">
        <v>0</v>
      </c>
      <c r="BCA2" s="9">
        <v>0</v>
      </c>
      <c r="BCB2" s="9">
        <v>0</v>
      </c>
      <c r="BCC2" s="10">
        <v>0</v>
      </c>
      <c r="BCD2" s="8">
        <v>0</v>
      </c>
      <c r="BCE2" s="9">
        <v>0</v>
      </c>
      <c r="BCF2" s="9">
        <v>0</v>
      </c>
      <c r="BCG2" s="9">
        <v>0</v>
      </c>
      <c r="BCH2" s="9">
        <v>7</v>
      </c>
      <c r="BCI2" s="9">
        <v>175</v>
      </c>
      <c r="BCJ2" s="9">
        <v>70</v>
      </c>
      <c r="BCK2" s="9">
        <v>0</v>
      </c>
      <c r="BCL2" s="10">
        <v>0</v>
      </c>
      <c r="BCM2" s="8">
        <v>0</v>
      </c>
      <c r="BCN2" s="9">
        <v>0</v>
      </c>
      <c r="BCO2" s="9">
        <v>0</v>
      </c>
      <c r="BCP2" s="9">
        <v>0</v>
      </c>
      <c r="BCQ2" s="9">
        <v>252</v>
      </c>
      <c r="BCR2" s="9">
        <v>131</v>
      </c>
      <c r="BCS2" s="9">
        <v>0</v>
      </c>
      <c r="BCT2" s="9">
        <v>0</v>
      </c>
      <c r="BCU2" s="10">
        <v>0</v>
      </c>
      <c r="BCV2" s="8">
        <v>0</v>
      </c>
      <c r="BCW2" s="9">
        <v>0</v>
      </c>
      <c r="BCX2" s="9">
        <v>0</v>
      </c>
      <c r="BCY2" s="9">
        <v>0</v>
      </c>
      <c r="BCZ2" s="9">
        <v>19</v>
      </c>
      <c r="BDA2" s="9">
        <v>0</v>
      </c>
      <c r="BDB2" s="9">
        <v>0</v>
      </c>
      <c r="BDC2" s="9">
        <v>0</v>
      </c>
      <c r="BDD2" s="10">
        <v>0</v>
      </c>
      <c r="BDE2" s="8">
        <v>0</v>
      </c>
      <c r="BDF2" s="9">
        <v>0</v>
      </c>
      <c r="BDG2" s="9">
        <v>8</v>
      </c>
      <c r="BDH2" s="9">
        <v>179</v>
      </c>
      <c r="BDI2" s="9">
        <v>172</v>
      </c>
      <c r="BDJ2" s="9">
        <v>7</v>
      </c>
      <c r="BDK2" s="9">
        <v>0</v>
      </c>
      <c r="BDL2" s="9">
        <v>0</v>
      </c>
      <c r="BDM2" s="10">
        <v>0</v>
      </c>
      <c r="BDN2" s="8">
        <v>0</v>
      </c>
      <c r="BDO2" s="9">
        <v>0</v>
      </c>
      <c r="BDP2" s="9">
        <v>0</v>
      </c>
      <c r="BDQ2" s="9">
        <v>0</v>
      </c>
      <c r="BDR2" s="9">
        <v>0</v>
      </c>
      <c r="BDS2" s="9">
        <v>0</v>
      </c>
      <c r="BDT2" s="9">
        <v>141</v>
      </c>
      <c r="BDU2" s="9">
        <v>49</v>
      </c>
      <c r="BDV2" s="10">
        <v>0</v>
      </c>
      <c r="BDW2" s="8">
        <v>0</v>
      </c>
      <c r="BDX2" s="9">
        <v>0</v>
      </c>
      <c r="BDY2" s="9">
        <v>0</v>
      </c>
      <c r="BDZ2" s="9">
        <v>52</v>
      </c>
      <c r="BEA2" s="9">
        <v>86</v>
      </c>
      <c r="BEB2" s="9">
        <v>171</v>
      </c>
      <c r="BEC2" s="9">
        <v>43</v>
      </c>
      <c r="BED2" s="9">
        <v>0</v>
      </c>
      <c r="BEE2" s="10">
        <v>0</v>
      </c>
      <c r="BEF2" s="8">
        <v>0</v>
      </c>
      <c r="BEG2" s="9">
        <v>0</v>
      </c>
      <c r="BEH2" s="9">
        <v>0</v>
      </c>
      <c r="BEI2" s="9">
        <v>6</v>
      </c>
      <c r="BEJ2" s="9">
        <v>37</v>
      </c>
      <c r="BEK2" s="9">
        <v>42</v>
      </c>
      <c r="BEL2" s="9">
        <v>8</v>
      </c>
      <c r="BEM2" s="9">
        <v>0</v>
      </c>
      <c r="BEN2" s="10">
        <v>0</v>
      </c>
      <c r="BEO2" s="8">
        <v>0</v>
      </c>
      <c r="BEP2" s="9">
        <v>0</v>
      </c>
      <c r="BEQ2" s="9">
        <v>0</v>
      </c>
      <c r="BER2" s="9">
        <v>0</v>
      </c>
      <c r="BES2" s="9">
        <v>0</v>
      </c>
      <c r="BET2" s="9">
        <v>0</v>
      </c>
      <c r="BEU2" s="9">
        <v>53</v>
      </c>
      <c r="BEV2" s="9">
        <v>3</v>
      </c>
      <c r="BEW2" s="10">
        <v>0</v>
      </c>
      <c r="BEX2" s="8">
        <v>0</v>
      </c>
      <c r="BEY2" s="9">
        <v>0</v>
      </c>
      <c r="BEZ2" s="9">
        <v>0</v>
      </c>
      <c r="BFA2" s="9">
        <v>0</v>
      </c>
      <c r="BFB2" s="9">
        <v>0</v>
      </c>
      <c r="BFC2" s="9">
        <v>0</v>
      </c>
      <c r="BFD2" s="9">
        <v>0</v>
      </c>
      <c r="BFE2" s="9">
        <v>0</v>
      </c>
      <c r="BFF2" s="10">
        <v>0</v>
      </c>
      <c r="BFG2" s="8">
        <v>0</v>
      </c>
      <c r="BFH2" s="9">
        <v>0</v>
      </c>
      <c r="BFI2" s="9">
        <v>0</v>
      </c>
      <c r="BFJ2" s="9">
        <v>0</v>
      </c>
      <c r="BFK2" s="9">
        <v>0</v>
      </c>
      <c r="BFL2" s="9">
        <v>0</v>
      </c>
      <c r="BFM2" s="9">
        <v>0</v>
      </c>
      <c r="BFN2" s="9">
        <v>0</v>
      </c>
      <c r="BFO2" s="10">
        <v>0</v>
      </c>
      <c r="BFP2" s="8">
        <v>0</v>
      </c>
      <c r="BFQ2" s="9">
        <v>136</v>
      </c>
      <c r="BFR2" s="9">
        <v>172</v>
      </c>
      <c r="BFS2" s="9">
        <v>71</v>
      </c>
      <c r="BFT2" s="9">
        <v>2</v>
      </c>
      <c r="BFU2" s="9">
        <v>0</v>
      </c>
      <c r="BFV2" s="9">
        <v>0</v>
      </c>
      <c r="BFW2" s="9">
        <v>0</v>
      </c>
      <c r="BFX2" s="10">
        <v>0</v>
      </c>
      <c r="BFY2" s="8">
        <v>0</v>
      </c>
      <c r="BFZ2" s="9">
        <v>0</v>
      </c>
      <c r="BGA2" s="9">
        <v>0</v>
      </c>
      <c r="BGB2" s="9">
        <v>0</v>
      </c>
      <c r="BGC2" s="9">
        <v>0</v>
      </c>
      <c r="BGD2" s="9">
        <v>0</v>
      </c>
      <c r="BGE2" s="9">
        <v>0</v>
      </c>
      <c r="BGF2" s="9">
        <v>0</v>
      </c>
      <c r="BGG2" s="10">
        <v>0</v>
      </c>
      <c r="BGH2" s="8">
        <v>0</v>
      </c>
      <c r="BGI2" s="9">
        <v>0</v>
      </c>
      <c r="BGJ2" s="9">
        <v>8</v>
      </c>
      <c r="BGK2" s="9">
        <v>31</v>
      </c>
      <c r="BGL2" s="9">
        <v>46</v>
      </c>
      <c r="BGM2" s="9">
        <v>43</v>
      </c>
      <c r="BGN2" s="9">
        <v>0</v>
      </c>
      <c r="BGO2" s="9">
        <v>0</v>
      </c>
      <c r="BGP2" s="10">
        <v>0</v>
      </c>
      <c r="BGQ2" s="8">
        <v>0</v>
      </c>
      <c r="BGR2" s="9">
        <v>0</v>
      </c>
      <c r="BGS2" s="9">
        <v>0</v>
      </c>
      <c r="BGT2" s="9">
        <v>0</v>
      </c>
      <c r="BGU2" s="9">
        <v>0</v>
      </c>
      <c r="BGV2" s="9">
        <v>0</v>
      </c>
      <c r="BGW2" s="9">
        <v>0</v>
      </c>
      <c r="BGX2" s="9">
        <v>0</v>
      </c>
      <c r="BGY2" s="10">
        <v>0</v>
      </c>
      <c r="BGZ2" s="8">
        <v>0</v>
      </c>
      <c r="BHA2" s="9">
        <v>0</v>
      </c>
      <c r="BHB2" s="9">
        <v>0</v>
      </c>
      <c r="BHC2" s="9">
        <v>0</v>
      </c>
      <c r="BHD2" s="9">
        <v>54</v>
      </c>
      <c r="BHE2" s="9">
        <v>217</v>
      </c>
      <c r="BHF2" s="9">
        <v>141</v>
      </c>
      <c r="BHG2" s="9">
        <v>0</v>
      </c>
      <c r="BHH2" s="10">
        <v>0</v>
      </c>
      <c r="BHI2" s="8">
        <v>0</v>
      </c>
      <c r="BHJ2" s="9">
        <v>0</v>
      </c>
      <c r="BHK2" s="9">
        <v>1</v>
      </c>
      <c r="BHL2" s="9">
        <v>141</v>
      </c>
      <c r="BHM2" s="9">
        <v>0</v>
      </c>
      <c r="BHN2" s="9">
        <v>0</v>
      </c>
      <c r="BHO2" s="9">
        <v>0</v>
      </c>
      <c r="BHP2" s="9">
        <v>0</v>
      </c>
      <c r="BHQ2" s="10">
        <v>0</v>
      </c>
      <c r="BHR2" s="8">
        <v>0</v>
      </c>
      <c r="BHS2" s="9">
        <v>0</v>
      </c>
      <c r="BHT2" s="9">
        <v>0</v>
      </c>
      <c r="BHU2" s="9">
        <v>0</v>
      </c>
      <c r="BHV2" s="9">
        <v>0</v>
      </c>
      <c r="BHW2" s="9">
        <v>0</v>
      </c>
      <c r="BHX2" s="9">
        <v>0</v>
      </c>
      <c r="BHY2" s="9">
        <v>0</v>
      </c>
      <c r="BHZ2" s="10">
        <v>0</v>
      </c>
      <c r="BIA2" s="8">
        <v>0</v>
      </c>
      <c r="BIB2" s="9">
        <v>0</v>
      </c>
      <c r="BIC2" s="9">
        <v>0</v>
      </c>
      <c r="BID2" s="9">
        <v>0</v>
      </c>
      <c r="BIE2" s="9">
        <v>0</v>
      </c>
      <c r="BIF2" s="9">
        <v>0</v>
      </c>
      <c r="BIG2" s="9">
        <v>0</v>
      </c>
      <c r="BIH2" s="9">
        <v>0</v>
      </c>
      <c r="BII2" s="10">
        <v>0</v>
      </c>
      <c r="BIJ2" s="8">
        <v>0</v>
      </c>
      <c r="BIK2" s="9">
        <v>0</v>
      </c>
      <c r="BIL2" s="9">
        <v>0</v>
      </c>
      <c r="BIM2" s="9">
        <v>167</v>
      </c>
      <c r="BIN2" s="9">
        <v>209</v>
      </c>
      <c r="BIO2" s="9">
        <v>6</v>
      </c>
      <c r="BIP2" s="9">
        <v>0</v>
      </c>
      <c r="BIQ2" s="9">
        <v>0</v>
      </c>
      <c r="BIR2" s="10">
        <v>0</v>
      </c>
      <c r="BIS2" s="8">
        <v>0</v>
      </c>
      <c r="BIT2" s="9">
        <v>0</v>
      </c>
      <c r="BIU2" s="9">
        <v>0</v>
      </c>
      <c r="BIV2" s="9">
        <v>0</v>
      </c>
      <c r="BIW2" s="9">
        <v>2</v>
      </c>
      <c r="BIX2" s="9">
        <v>92</v>
      </c>
      <c r="BIY2" s="9">
        <v>190</v>
      </c>
      <c r="BIZ2" s="9">
        <v>42</v>
      </c>
      <c r="BJA2" s="10">
        <v>0</v>
      </c>
      <c r="BJB2" s="8">
        <v>0</v>
      </c>
      <c r="BJC2" s="9">
        <v>0</v>
      </c>
      <c r="BJD2" s="9">
        <v>0</v>
      </c>
      <c r="BJE2" s="9">
        <v>125</v>
      </c>
      <c r="BJF2" s="9">
        <v>1</v>
      </c>
      <c r="BJG2" s="9">
        <v>0</v>
      </c>
      <c r="BJH2" s="9">
        <v>0</v>
      </c>
      <c r="BJI2" s="9">
        <v>0</v>
      </c>
      <c r="BJJ2" s="10">
        <v>0</v>
      </c>
      <c r="BJK2" s="8">
        <v>0</v>
      </c>
      <c r="BJL2" s="9">
        <v>0</v>
      </c>
      <c r="BJM2" s="9">
        <v>0</v>
      </c>
      <c r="BJN2" s="9">
        <v>0</v>
      </c>
      <c r="BJO2" s="9">
        <v>0</v>
      </c>
      <c r="BJP2" s="9">
        <v>0</v>
      </c>
      <c r="BJQ2" s="9">
        <v>0</v>
      </c>
      <c r="BJR2" s="9">
        <v>0</v>
      </c>
      <c r="BJS2" s="10">
        <v>0</v>
      </c>
      <c r="BJT2" s="8">
        <v>0</v>
      </c>
      <c r="BJU2" s="9">
        <v>0</v>
      </c>
      <c r="BJV2" s="9">
        <v>0</v>
      </c>
      <c r="BJW2" s="9">
        <v>0</v>
      </c>
      <c r="BJX2" s="9">
        <v>190</v>
      </c>
      <c r="BJY2" s="9">
        <v>1</v>
      </c>
      <c r="BJZ2" s="9">
        <v>0</v>
      </c>
      <c r="BKA2" s="9">
        <v>0</v>
      </c>
      <c r="BKB2" s="10">
        <v>0</v>
      </c>
      <c r="BKC2" s="8">
        <v>0</v>
      </c>
      <c r="BKD2" s="9">
        <v>0</v>
      </c>
      <c r="BKE2" s="9">
        <v>0</v>
      </c>
      <c r="BKF2" s="9">
        <v>0</v>
      </c>
      <c r="BKG2" s="9">
        <v>0</v>
      </c>
      <c r="BKH2" s="9">
        <v>0</v>
      </c>
      <c r="BKI2" s="9">
        <v>0</v>
      </c>
      <c r="BKJ2" s="9">
        <v>0</v>
      </c>
      <c r="BKK2" s="10">
        <v>0</v>
      </c>
      <c r="BKL2" s="8">
        <v>0</v>
      </c>
      <c r="BKM2" s="9">
        <v>0</v>
      </c>
      <c r="BKN2" s="9">
        <v>0</v>
      </c>
      <c r="BKO2" s="9">
        <v>18</v>
      </c>
      <c r="BKP2" s="9">
        <v>79</v>
      </c>
      <c r="BKQ2" s="9">
        <v>129</v>
      </c>
      <c r="BKR2" s="9">
        <v>0</v>
      </c>
      <c r="BKS2" s="9">
        <v>0</v>
      </c>
      <c r="BKT2" s="10">
        <v>0</v>
      </c>
      <c r="BKU2" s="8">
        <v>0</v>
      </c>
      <c r="BKV2" s="9">
        <v>0</v>
      </c>
      <c r="BKW2" s="9">
        <v>0</v>
      </c>
      <c r="BKX2" s="9">
        <v>216</v>
      </c>
      <c r="BKY2" s="9">
        <v>253</v>
      </c>
      <c r="BKZ2" s="9">
        <v>103</v>
      </c>
      <c r="BLA2" s="9">
        <v>0</v>
      </c>
      <c r="BLB2" s="9">
        <v>0</v>
      </c>
      <c r="BLC2" s="10">
        <v>0</v>
      </c>
      <c r="BLD2" s="8">
        <v>0</v>
      </c>
      <c r="BLE2" s="9">
        <v>0</v>
      </c>
      <c r="BLF2" s="9">
        <v>0</v>
      </c>
      <c r="BLG2" s="9">
        <v>0</v>
      </c>
      <c r="BLH2" s="9">
        <v>24</v>
      </c>
      <c r="BLI2" s="9">
        <v>253</v>
      </c>
      <c r="BLJ2" s="9">
        <v>0</v>
      </c>
      <c r="BLK2" s="9">
        <v>0</v>
      </c>
      <c r="BLL2" s="10">
        <v>0</v>
      </c>
      <c r="BLM2" s="8">
        <v>0</v>
      </c>
      <c r="BLN2" s="9">
        <v>0</v>
      </c>
      <c r="BLO2" s="9">
        <v>0</v>
      </c>
      <c r="BLP2" s="9">
        <v>0</v>
      </c>
      <c r="BLQ2" s="9">
        <v>0</v>
      </c>
      <c r="BLR2" s="9">
        <v>21</v>
      </c>
      <c r="BLS2" s="9">
        <v>187</v>
      </c>
      <c r="BLT2" s="9">
        <v>0</v>
      </c>
      <c r="BLU2" s="10">
        <v>0</v>
      </c>
      <c r="BLV2" s="8">
        <v>0</v>
      </c>
      <c r="BLW2" s="9">
        <v>0</v>
      </c>
      <c r="BLX2" s="9">
        <v>0</v>
      </c>
      <c r="BLY2" s="9">
        <v>0</v>
      </c>
      <c r="BLZ2" s="9">
        <v>218</v>
      </c>
      <c r="BMA2" s="9">
        <v>255</v>
      </c>
      <c r="BMB2" s="9">
        <v>247</v>
      </c>
      <c r="BMC2" s="9">
        <v>251</v>
      </c>
      <c r="BMD2" s="10">
        <v>84</v>
      </c>
      <c r="BME2" s="8">
        <v>0</v>
      </c>
      <c r="BMF2" s="9">
        <v>0</v>
      </c>
      <c r="BMG2" s="9">
        <v>0</v>
      </c>
      <c r="BMH2" s="9">
        <v>221</v>
      </c>
      <c r="BMI2" s="9">
        <v>137</v>
      </c>
      <c r="BMJ2" s="9">
        <v>0</v>
      </c>
      <c r="BMK2" s="9">
        <v>0</v>
      </c>
      <c r="BML2" s="9">
        <v>0</v>
      </c>
      <c r="BMM2" s="10">
        <v>0</v>
      </c>
      <c r="BMN2" s="8">
        <v>0</v>
      </c>
      <c r="BMO2" s="9">
        <v>0</v>
      </c>
      <c r="BMP2" s="9">
        <v>28</v>
      </c>
      <c r="BMQ2" s="9">
        <v>129</v>
      </c>
      <c r="BMR2" s="9">
        <v>72</v>
      </c>
      <c r="BMS2" s="9">
        <v>1</v>
      </c>
      <c r="BMT2" s="9">
        <v>0</v>
      </c>
      <c r="BMU2" s="9">
        <v>0</v>
      </c>
      <c r="BMV2" s="10">
        <v>0</v>
      </c>
      <c r="BMW2" s="8">
        <v>0</v>
      </c>
      <c r="BMX2" s="9">
        <v>0</v>
      </c>
      <c r="BMY2" s="9">
        <v>0</v>
      </c>
      <c r="BMZ2" s="9">
        <v>0</v>
      </c>
      <c r="BNA2" s="9">
        <v>74</v>
      </c>
      <c r="BNB2" s="9">
        <v>88</v>
      </c>
      <c r="BNC2" s="9">
        <v>0</v>
      </c>
      <c r="BND2" s="9">
        <v>0</v>
      </c>
      <c r="BNE2" s="10">
        <v>0</v>
      </c>
    </row>
    <row r="3" spans="1:1739" ht="12" customHeight="1" x14ac:dyDescent="0.15">
      <c r="A3" s="2"/>
      <c r="B3" s="2"/>
      <c r="C3" s="46"/>
      <c r="D3" s="46"/>
      <c r="E3" s="22"/>
      <c r="F3" s="22"/>
      <c r="G3" s="22"/>
      <c r="J3" s="18"/>
      <c r="K3" s="283"/>
      <c r="L3" s="11">
        <v>0</v>
      </c>
      <c r="M3" s="2">
        <v>0</v>
      </c>
      <c r="N3" s="2">
        <v>0</v>
      </c>
      <c r="O3" s="2">
        <v>0</v>
      </c>
      <c r="P3" s="2">
        <v>0</v>
      </c>
      <c r="Q3" s="2">
        <v>33</v>
      </c>
      <c r="R3" s="2">
        <v>249</v>
      </c>
      <c r="S3" s="2">
        <v>7</v>
      </c>
      <c r="T3" s="12">
        <v>0</v>
      </c>
      <c r="U3" s="11">
        <v>0</v>
      </c>
      <c r="V3" s="2">
        <v>0</v>
      </c>
      <c r="W3" s="2">
        <v>0</v>
      </c>
      <c r="X3" s="2">
        <v>193</v>
      </c>
      <c r="Y3" s="2">
        <v>94</v>
      </c>
      <c r="Z3" s="2">
        <v>0</v>
      </c>
      <c r="AA3" s="2">
        <v>0</v>
      </c>
      <c r="AB3" s="2">
        <v>0</v>
      </c>
      <c r="AC3" s="12">
        <v>0</v>
      </c>
      <c r="AD3" s="11">
        <v>0</v>
      </c>
      <c r="AE3" s="2">
        <v>0</v>
      </c>
      <c r="AF3" s="2">
        <v>0</v>
      </c>
      <c r="AG3" s="2">
        <v>0</v>
      </c>
      <c r="AH3" s="2">
        <v>64</v>
      </c>
      <c r="AI3" s="2">
        <v>217</v>
      </c>
      <c r="AJ3" s="2">
        <v>0</v>
      </c>
      <c r="AK3" s="2">
        <v>0</v>
      </c>
      <c r="AL3" s="12">
        <v>0</v>
      </c>
      <c r="AM3" s="11">
        <v>0</v>
      </c>
      <c r="AN3" s="2">
        <v>0</v>
      </c>
      <c r="AO3" s="2">
        <v>0</v>
      </c>
      <c r="AP3" s="2">
        <v>0</v>
      </c>
      <c r="AQ3" s="2">
        <v>0</v>
      </c>
      <c r="AR3" s="2">
        <v>209</v>
      </c>
      <c r="AS3" s="2">
        <v>2</v>
      </c>
      <c r="AT3" s="2">
        <v>0</v>
      </c>
      <c r="AU3" s="12">
        <v>0</v>
      </c>
      <c r="AV3" s="11">
        <v>0</v>
      </c>
      <c r="AW3" s="2">
        <v>0</v>
      </c>
      <c r="AX3" s="2">
        <v>253</v>
      </c>
      <c r="AY3" s="2">
        <v>253</v>
      </c>
      <c r="AZ3" s="2">
        <v>253</v>
      </c>
      <c r="BA3" s="2">
        <v>253</v>
      </c>
      <c r="BB3" s="2">
        <v>171</v>
      </c>
      <c r="BC3" s="2">
        <v>0</v>
      </c>
      <c r="BD3" s="12">
        <v>0</v>
      </c>
      <c r="BE3" s="11">
        <v>0</v>
      </c>
      <c r="BF3" s="2">
        <v>230</v>
      </c>
      <c r="BG3" s="2">
        <v>208</v>
      </c>
      <c r="BH3" s="2">
        <v>83</v>
      </c>
      <c r="BI3" s="2">
        <v>59</v>
      </c>
      <c r="BJ3" s="2">
        <v>252</v>
      </c>
      <c r="BK3" s="2">
        <v>0</v>
      </c>
      <c r="BL3" s="2">
        <v>0</v>
      </c>
      <c r="BM3" s="12">
        <v>0</v>
      </c>
      <c r="BN3" s="11">
        <v>113</v>
      </c>
      <c r="BO3" s="2">
        <v>238</v>
      </c>
      <c r="BP3" s="2">
        <v>252</v>
      </c>
      <c r="BQ3" s="2">
        <v>243</v>
      </c>
      <c r="BR3" s="2">
        <v>235</v>
      </c>
      <c r="BS3" s="2">
        <v>240</v>
      </c>
      <c r="BT3" s="2">
        <v>5</v>
      </c>
      <c r="BU3" s="2">
        <v>0</v>
      </c>
      <c r="BV3" s="12">
        <v>0</v>
      </c>
      <c r="BW3" s="11">
        <v>0</v>
      </c>
      <c r="BX3" s="2">
        <v>27</v>
      </c>
      <c r="BY3" s="2">
        <v>57</v>
      </c>
      <c r="BZ3" s="2">
        <v>20</v>
      </c>
      <c r="CA3" s="2">
        <v>0</v>
      </c>
      <c r="CB3" s="2">
        <v>0</v>
      </c>
      <c r="CC3" s="2">
        <v>0</v>
      </c>
      <c r="CD3" s="2">
        <v>0</v>
      </c>
      <c r="CE3" s="12">
        <v>0</v>
      </c>
      <c r="CF3" s="11">
        <v>0</v>
      </c>
      <c r="CG3" s="2">
        <v>0</v>
      </c>
      <c r="CH3" s="2">
        <v>0</v>
      </c>
      <c r="CI3" s="2">
        <v>198</v>
      </c>
      <c r="CJ3" s="2">
        <v>14</v>
      </c>
      <c r="CK3" s="2">
        <v>0</v>
      </c>
      <c r="CL3" s="2">
        <v>0</v>
      </c>
      <c r="CM3" s="2">
        <v>0</v>
      </c>
      <c r="CN3" s="12">
        <v>0</v>
      </c>
      <c r="CO3" s="11">
        <v>0</v>
      </c>
      <c r="CP3" s="2">
        <v>0</v>
      </c>
      <c r="CQ3" s="2">
        <v>0</v>
      </c>
      <c r="CR3" s="2">
        <v>17</v>
      </c>
      <c r="CS3" s="2">
        <v>27</v>
      </c>
      <c r="CT3" s="2">
        <v>245</v>
      </c>
      <c r="CU3" s="2">
        <v>0</v>
      </c>
      <c r="CV3" s="2">
        <v>0</v>
      </c>
      <c r="CW3" s="12">
        <v>0</v>
      </c>
      <c r="CX3" s="11">
        <v>0</v>
      </c>
      <c r="CY3" s="2">
        <v>0</v>
      </c>
      <c r="CZ3" s="2">
        <v>0</v>
      </c>
      <c r="DA3" s="2">
        <v>0</v>
      </c>
      <c r="DB3" s="2">
        <v>51</v>
      </c>
      <c r="DC3" s="2">
        <v>109</v>
      </c>
      <c r="DD3" s="2">
        <v>0</v>
      </c>
      <c r="DE3" s="2">
        <v>0</v>
      </c>
      <c r="DF3" s="12">
        <v>0</v>
      </c>
      <c r="DG3" s="11">
        <v>0</v>
      </c>
      <c r="DH3" s="2">
        <v>0</v>
      </c>
      <c r="DI3" s="2">
        <v>0</v>
      </c>
      <c r="DJ3" s="2">
        <v>0</v>
      </c>
      <c r="DK3" s="2">
        <v>239</v>
      </c>
      <c r="DL3" s="2">
        <v>59</v>
      </c>
      <c r="DM3" s="2">
        <v>0</v>
      </c>
      <c r="DN3" s="2">
        <v>0</v>
      </c>
      <c r="DO3" s="12">
        <v>0</v>
      </c>
      <c r="DP3" s="11">
        <v>0</v>
      </c>
      <c r="DQ3" s="2">
        <v>45</v>
      </c>
      <c r="DR3" s="2">
        <v>85</v>
      </c>
      <c r="DS3" s="2">
        <v>129</v>
      </c>
      <c r="DT3" s="2">
        <v>12</v>
      </c>
      <c r="DU3" s="2">
        <v>0</v>
      </c>
      <c r="DV3" s="2">
        <v>0</v>
      </c>
      <c r="DW3" s="2">
        <v>0</v>
      </c>
      <c r="DX3" s="12">
        <v>0</v>
      </c>
      <c r="DY3" s="11">
        <v>0</v>
      </c>
      <c r="DZ3" s="2">
        <v>0</v>
      </c>
      <c r="EA3" s="2">
        <v>0</v>
      </c>
      <c r="EB3" s="2">
        <v>0</v>
      </c>
      <c r="EC3" s="2">
        <v>28</v>
      </c>
      <c r="ED3" s="2">
        <v>246</v>
      </c>
      <c r="EE3" s="2">
        <v>0</v>
      </c>
      <c r="EF3" s="2">
        <v>0</v>
      </c>
      <c r="EG3" s="12">
        <v>0</v>
      </c>
      <c r="EH3" s="11">
        <v>0</v>
      </c>
      <c r="EI3" s="2">
        <v>10</v>
      </c>
      <c r="EJ3" s="2">
        <v>35</v>
      </c>
      <c r="EK3" s="2">
        <v>0</v>
      </c>
      <c r="EL3" s="2">
        <v>0</v>
      </c>
      <c r="EM3" s="2">
        <v>0</v>
      </c>
      <c r="EN3" s="2">
        <v>0</v>
      </c>
      <c r="EO3" s="2">
        <v>0</v>
      </c>
      <c r="EP3" s="12">
        <v>0</v>
      </c>
      <c r="EQ3" s="11">
        <v>0</v>
      </c>
      <c r="ER3" s="2">
        <v>183</v>
      </c>
      <c r="ES3" s="2">
        <v>230</v>
      </c>
      <c r="ET3" s="2">
        <v>236</v>
      </c>
      <c r="EU3" s="2">
        <v>171</v>
      </c>
      <c r="EV3" s="2">
        <v>58</v>
      </c>
      <c r="EW3" s="2">
        <v>0</v>
      </c>
      <c r="EX3" s="2">
        <v>0</v>
      </c>
      <c r="EY3" s="12">
        <v>0</v>
      </c>
      <c r="EZ3" s="11">
        <v>0</v>
      </c>
      <c r="FA3" s="2">
        <v>0</v>
      </c>
      <c r="FB3" s="2">
        <v>0</v>
      </c>
      <c r="FC3" s="2">
        <v>0</v>
      </c>
      <c r="FD3" s="2">
        <v>120</v>
      </c>
      <c r="FE3" s="2">
        <v>110</v>
      </c>
      <c r="FF3" s="2">
        <v>0</v>
      </c>
      <c r="FG3" s="2">
        <v>0</v>
      </c>
      <c r="FH3" s="12">
        <v>0</v>
      </c>
      <c r="FI3" s="11">
        <v>0</v>
      </c>
      <c r="FJ3" s="2">
        <v>0</v>
      </c>
      <c r="FK3" s="2">
        <v>0</v>
      </c>
      <c r="FL3" s="2">
        <v>0</v>
      </c>
      <c r="FM3" s="2">
        <v>0</v>
      </c>
      <c r="FN3" s="2">
        <v>0</v>
      </c>
      <c r="FO3" s="2">
        <v>11</v>
      </c>
      <c r="FP3" s="2">
        <v>178</v>
      </c>
      <c r="FQ3" s="12">
        <v>9</v>
      </c>
      <c r="FR3" s="11">
        <v>0</v>
      </c>
      <c r="FS3" s="2">
        <v>0</v>
      </c>
      <c r="FT3" s="2">
        <v>0</v>
      </c>
      <c r="FU3" s="2">
        <v>0</v>
      </c>
      <c r="FV3" s="2">
        <v>44</v>
      </c>
      <c r="FW3" s="2">
        <v>255</v>
      </c>
      <c r="FX3" s="2">
        <v>12</v>
      </c>
      <c r="FY3" s="2">
        <v>0</v>
      </c>
      <c r="FZ3" s="12">
        <v>0</v>
      </c>
      <c r="GA3" s="11">
        <v>0</v>
      </c>
      <c r="GB3" s="2">
        <v>0</v>
      </c>
      <c r="GC3" s="2">
        <v>127</v>
      </c>
      <c r="GD3" s="2">
        <v>253</v>
      </c>
      <c r="GE3" s="2">
        <v>253</v>
      </c>
      <c r="GF3" s="2">
        <v>253</v>
      </c>
      <c r="GG3" s="2">
        <v>232</v>
      </c>
      <c r="GH3" s="2">
        <v>0</v>
      </c>
      <c r="GI3" s="12">
        <v>0</v>
      </c>
      <c r="GJ3" s="11">
        <v>0</v>
      </c>
      <c r="GK3" s="2">
        <v>0</v>
      </c>
      <c r="GL3" s="2">
        <v>0</v>
      </c>
      <c r="GM3" s="2">
        <v>0</v>
      </c>
      <c r="GN3" s="2">
        <v>202</v>
      </c>
      <c r="GO3" s="2">
        <v>1</v>
      </c>
      <c r="GP3" s="2">
        <v>0</v>
      </c>
      <c r="GQ3" s="2">
        <v>0</v>
      </c>
      <c r="GR3" s="12">
        <v>0</v>
      </c>
      <c r="GS3" s="11">
        <v>0</v>
      </c>
      <c r="GT3" s="2">
        <v>0</v>
      </c>
      <c r="GU3" s="2">
        <v>0</v>
      </c>
      <c r="GV3" s="2">
        <v>0</v>
      </c>
      <c r="GW3" s="2">
        <v>159</v>
      </c>
      <c r="GX3" s="2">
        <v>184</v>
      </c>
      <c r="GY3" s="2">
        <v>0</v>
      </c>
      <c r="GZ3" s="2">
        <v>0</v>
      </c>
      <c r="HA3" s="12">
        <v>0</v>
      </c>
      <c r="HB3" s="11">
        <v>0</v>
      </c>
      <c r="HC3" s="2">
        <v>2</v>
      </c>
      <c r="HD3" s="2">
        <v>15</v>
      </c>
      <c r="HE3" s="2">
        <v>0</v>
      </c>
      <c r="HF3" s="2">
        <v>41</v>
      </c>
      <c r="HG3" s="2">
        <v>247</v>
      </c>
      <c r="HH3" s="2">
        <v>0</v>
      </c>
      <c r="HI3" s="2">
        <v>0</v>
      </c>
      <c r="HJ3" s="12">
        <v>0</v>
      </c>
      <c r="HK3" s="11">
        <v>0</v>
      </c>
      <c r="HL3" s="2">
        <v>0</v>
      </c>
      <c r="HM3" s="2">
        <v>0</v>
      </c>
      <c r="HN3" s="2">
        <v>0</v>
      </c>
      <c r="HO3" s="2">
        <v>127</v>
      </c>
      <c r="HP3" s="2">
        <v>141</v>
      </c>
      <c r="HQ3" s="2">
        <v>0</v>
      </c>
      <c r="HR3" s="2">
        <v>0</v>
      </c>
      <c r="HS3" s="12">
        <v>0</v>
      </c>
      <c r="HT3" s="11">
        <v>14</v>
      </c>
      <c r="HU3" s="2">
        <v>241</v>
      </c>
      <c r="HV3" s="2">
        <v>248</v>
      </c>
      <c r="HW3" s="2">
        <v>70</v>
      </c>
      <c r="HX3" s="2">
        <v>42</v>
      </c>
      <c r="HY3" s="2">
        <v>153</v>
      </c>
      <c r="HZ3" s="2">
        <v>133</v>
      </c>
      <c r="IA3" s="2">
        <v>0</v>
      </c>
      <c r="IB3" s="12">
        <v>0</v>
      </c>
      <c r="IC3" s="11">
        <v>0</v>
      </c>
      <c r="ID3" s="2">
        <v>52</v>
      </c>
      <c r="IE3" s="2">
        <v>8</v>
      </c>
      <c r="IF3" s="2">
        <v>0</v>
      </c>
      <c r="IG3" s="2">
        <v>4</v>
      </c>
      <c r="IH3" s="2">
        <v>253</v>
      </c>
      <c r="II3" s="2">
        <v>13</v>
      </c>
      <c r="IJ3" s="2">
        <v>0</v>
      </c>
      <c r="IK3" s="12">
        <v>0</v>
      </c>
      <c r="IL3" s="11">
        <v>0</v>
      </c>
      <c r="IM3" s="2">
        <v>0</v>
      </c>
      <c r="IN3" s="2">
        <v>0</v>
      </c>
      <c r="IO3" s="2">
        <v>0</v>
      </c>
      <c r="IP3" s="2">
        <v>74</v>
      </c>
      <c r="IQ3" s="2">
        <v>232</v>
      </c>
      <c r="IR3" s="2">
        <v>230</v>
      </c>
      <c r="IS3" s="2">
        <v>125</v>
      </c>
      <c r="IT3" s="12">
        <v>158</v>
      </c>
      <c r="IU3" s="11">
        <v>0</v>
      </c>
      <c r="IV3" s="2">
        <v>177</v>
      </c>
      <c r="IW3" s="2">
        <v>46</v>
      </c>
      <c r="IX3" s="2">
        <v>240</v>
      </c>
      <c r="IY3" s="2">
        <v>22</v>
      </c>
      <c r="IZ3" s="2">
        <v>0</v>
      </c>
      <c r="JA3" s="2">
        <v>0</v>
      </c>
      <c r="JB3" s="2">
        <v>0</v>
      </c>
      <c r="JC3" s="12">
        <v>0</v>
      </c>
      <c r="JD3" s="11">
        <v>0</v>
      </c>
      <c r="JE3" s="2">
        <v>0</v>
      </c>
      <c r="JF3" s="2">
        <v>0</v>
      </c>
      <c r="JG3" s="2">
        <v>21</v>
      </c>
      <c r="JH3" s="2">
        <v>252</v>
      </c>
      <c r="JI3" s="2">
        <v>1</v>
      </c>
      <c r="JJ3" s="2">
        <v>0</v>
      </c>
      <c r="JK3" s="2">
        <v>0</v>
      </c>
      <c r="JL3" s="12">
        <v>0</v>
      </c>
      <c r="JM3" s="11">
        <v>0</v>
      </c>
      <c r="JN3" s="2">
        <v>0</v>
      </c>
      <c r="JO3" s="2">
        <v>0</v>
      </c>
      <c r="JP3" s="2">
        <v>0</v>
      </c>
      <c r="JQ3" s="2">
        <v>0</v>
      </c>
      <c r="JR3" s="2">
        <v>0</v>
      </c>
      <c r="JS3" s="2">
        <v>176</v>
      </c>
      <c r="JT3" s="2">
        <v>245</v>
      </c>
      <c r="JU3" s="12">
        <v>19</v>
      </c>
      <c r="JV3" s="11">
        <v>0</v>
      </c>
      <c r="JW3" s="2">
        <v>0</v>
      </c>
      <c r="JX3" s="2">
        <v>0</v>
      </c>
      <c r="JY3" s="2">
        <v>0</v>
      </c>
      <c r="JZ3" s="2">
        <v>31</v>
      </c>
      <c r="KA3" s="2">
        <v>253</v>
      </c>
      <c r="KB3" s="2">
        <v>206</v>
      </c>
      <c r="KC3" s="2">
        <v>0</v>
      </c>
      <c r="KD3" s="12">
        <v>0</v>
      </c>
      <c r="KE3" s="11">
        <v>0</v>
      </c>
      <c r="KF3" s="2">
        <v>0</v>
      </c>
      <c r="KG3" s="2">
        <v>0</v>
      </c>
      <c r="KH3" s="2">
        <v>0</v>
      </c>
      <c r="KI3" s="2">
        <v>247</v>
      </c>
      <c r="KJ3" s="2">
        <v>113</v>
      </c>
      <c r="KK3" s="2">
        <v>0</v>
      </c>
      <c r="KL3" s="2">
        <v>0</v>
      </c>
      <c r="KM3" s="12">
        <v>0</v>
      </c>
      <c r="KN3" s="11">
        <v>0</v>
      </c>
      <c r="KO3" s="2">
        <v>0</v>
      </c>
      <c r="KP3" s="2">
        <v>0</v>
      </c>
      <c r="KQ3" s="2">
        <v>0</v>
      </c>
      <c r="KR3" s="2">
        <v>189</v>
      </c>
      <c r="KS3" s="2">
        <v>250</v>
      </c>
      <c r="KT3" s="2">
        <v>20</v>
      </c>
      <c r="KU3" s="2">
        <v>0</v>
      </c>
      <c r="KV3" s="12">
        <v>0</v>
      </c>
      <c r="KW3" s="11">
        <v>0</v>
      </c>
      <c r="KX3" s="2">
        <v>233</v>
      </c>
      <c r="KY3" s="2">
        <v>250</v>
      </c>
      <c r="KZ3" s="2">
        <v>202</v>
      </c>
      <c r="LA3" s="2">
        <v>189</v>
      </c>
      <c r="LB3" s="2">
        <v>172</v>
      </c>
      <c r="LC3" s="2">
        <v>253</v>
      </c>
      <c r="LD3" s="2">
        <v>76</v>
      </c>
      <c r="LE3" s="12">
        <v>0</v>
      </c>
      <c r="LF3" s="11">
        <v>0</v>
      </c>
      <c r="LG3" s="2">
        <v>76</v>
      </c>
      <c r="LH3" s="2">
        <v>202</v>
      </c>
      <c r="LI3" s="2">
        <v>84</v>
      </c>
      <c r="LJ3" s="2">
        <v>247</v>
      </c>
      <c r="LK3" s="2">
        <v>30</v>
      </c>
      <c r="LL3" s="2">
        <v>0</v>
      </c>
      <c r="LM3" s="2">
        <v>0</v>
      </c>
      <c r="LN3" s="12">
        <v>0</v>
      </c>
      <c r="LO3" s="11">
        <v>0</v>
      </c>
      <c r="LP3" s="2">
        <v>0</v>
      </c>
      <c r="LQ3" s="2">
        <v>0</v>
      </c>
      <c r="LR3" s="2">
        <v>0</v>
      </c>
      <c r="LS3" s="2">
        <v>0</v>
      </c>
      <c r="LT3" s="2">
        <v>10</v>
      </c>
      <c r="LU3" s="2">
        <v>177</v>
      </c>
      <c r="LV3" s="2">
        <v>0</v>
      </c>
      <c r="LW3" s="12">
        <v>0</v>
      </c>
      <c r="LX3" s="11">
        <v>0</v>
      </c>
      <c r="LY3" s="2">
        <v>0</v>
      </c>
      <c r="LZ3" s="2">
        <v>0</v>
      </c>
      <c r="MA3" s="2">
        <v>0</v>
      </c>
      <c r="MB3" s="2">
        <v>0</v>
      </c>
      <c r="MC3" s="2">
        <v>157</v>
      </c>
      <c r="MD3" s="2">
        <v>250</v>
      </c>
      <c r="ME3" s="2">
        <v>1</v>
      </c>
      <c r="MF3" s="12">
        <v>0</v>
      </c>
      <c r="MG3" s="11">
        <v>0</v>
      </c>
      <c r="MH3" s="2">
        <v>0</v>
      </c>
      <c r="MI3" s="2">
        <v>0</v>
      </c>
      <c r="MJ3" s="2">
        <v>97</v>
      </c>
      <c r="MK3" s="2">
        <v>236</v>
      </c>
      <c r="ML3" s="2">
        <v>166</v>
      </c>
      <c r="MM3" s="2">
        <v>172</v>
      </c>
      <c r="MN3" s="2">
        <v>0</v>
      </c>
      <c r="MO3" s="12">
        <v>0</v>
      </c>
      <c r="MP3" s="11">
        <v>0</v>
      </c>
      <c r="MQ3" s="2">
        <v>0</v>
      </c>
      <c r="MR3" s="2">
        <v>7</v>
      </c>
      <c r="MS3" s="2">
        <v>211</v>
      </c>
      <c r="MT3" s="2">
        <v>253</v>
      </c>
      <c r="MU3" s="2">
        <v>228</v>
      </c>
      <c r="MV3" s="2">
        <v>8</v>
      </c>
      <c r="MW3" s="2">
        <v>0</v>
      </c>
      <c r="MX3" s="12">
        <v>0</v>
      </c>
      <c r="MY3" s="11">
        <v>0</v>
      </c>
      <c r="MZ3" s="2">
        <v>0</v>
      </c>
      <c r="NA3" s="2">
        <v>0</v>
      </c>
      <c r="NB3" s="2">
        <v>106</v>
      </c>
      <c r="NC3" s="2">
        <v>61</v>
      </c>
      <c r="ND3" s="2">
        <v>0</v>
      </c>
      <c r="NE3" s="2">
        <v>0</v>
      </c>
      <c r="NF3" s="2">
        <v>0</v>
      </c>
      <c r="NG3" s="12">
        <v>0</v>
      </c>
      <c r="NH3" s="11">
        <v>0</v>
      </c>
      <c r="NI3" s="2">
        <v>0</v>
      </c>
      <c r="NJ3" s="2">
        <v>0</v>
      </c>
      <c r="NK3" s="2">
        <v>0</v>
      </c>
      <c r="NL3" s="2">
        <v>62</v>
      </c>
      <c r="NM3" s="2">
        <v>175</v>
      </c>
      <c r="NN3" s="2">
        <v>0</v>
      </c>
      <c r="NO3" s="2">
        <v>0</v>
      </c>
      <c r="NP3" s="12">
        <v>0</v>
      </c>
      <c r="NQ3" s="11">
        <v>0</v>
      </c>
      <c r="NR3" s="2">
        <v>0</v>
      </c>
      <c r="NS3" s="2">
        <v>0</v>
      </c>
      <c r="NT3" s="2">
        <v>0</v>
      </c>
      <c r="NU3" s="2">
        <v>251</v>
      </c>
      <c r="NV3" s="2">
        <v>135</v>
      </c>
      <c r="NW3" s="2">
        <v>0</v>
      </c>
      <c r="NX3" s="2">
        <v>0</v>
      </c>
      <c r="NY3" s="12">
        <v>0</v>
      </c>
      <c r="NZ3" s="11">
        <v>0</v>
      </c>
      <c r="OA3" s="2">
        <v>0</v>
      </c>
      <c r="OB3" s="2">
        <v>0</v>
      </c>
      <c r="OC3" s="2">
        <v>239</v>
      </c>
      <c r="OD3" s="2">
        <v>0</v>
      </c>
      <c r="OE3" s="2">
        <v>74</v>
      </c>
      <c r="OF3" s="2">
        <v>17</v>
      </c>
      <c r="OG3" s="2">
        <v>0</v>
      </c>
      <c r="OH3" s="12">
        <v>0</v>
      </c>
      <c r="OI3" s="11">
        <v>8</v>
      </c>
      <c r="OJ3" s="2">
        <v>43</v>
      </c>
      <c r="OK3" s="2">
        <v>12</v>
      </c>
      <c r="OL3" s="2">
        <v>151</v>
      </c>
      <c r="OM3" s="2">
        <v>0</v>
      </c>
      <c r="ON3" s="2">
        <v>0</v>
      </c>
      <c r="OO3" s="2">
        <v>0</v>
      </c>
      <c r="OP3" s="2">
        <v>0</v>
      </c>
      <c r="OQ3" s="12">
        <v>0</v>
      </c>
      <c r="OR3" s="11">
        <v>0</v>
      </c>
      <c r="OS3" s="2">
        <v>240</v>
      </c>
      <c r="OT3" s="2">
        <v>60</v>
      </c>
      <c r="OU3" s="2">
        <v>0</v>
      </c>
      <c r="OV3" s="2">
        <v>6</v>
      </c>
      <c r="OW3" s="2">
        <v>109</v>
      </c>
      <c r="OX3" s="2">
        <v>0</v>
      </c>
      <c r="OY3" s="2">
        <v>0</v>
      </c>
      <c r="OZ3" s="12">
        <v>0</v>
      </c>
      <c r="PA3" s="11">
        <v>0</v>
      </c>
      <c r="PB3" s="2">
        <v>59</v>
      </c>
      <c r="PC3" s="2">
        <v>253</v>
      </c>
      <c r="PD3" s="2">
        <v>241</v>
      </c>
      <c r="PE3" s="2">
        <v>253</v>
      </c>
      <c r="PF3" s="2">
        <v>87</v>
      </c>
      <c r="PG3" s="2">
        <v>0</v>
      </c>
      <c r="PH3" s="2">
        <v>0</v>
      </c>
      <c r="PI3" s="12">
        <v>0</v>
      </c>
      <c r="PJ3" s="11">
        <v>0</v>
      </c>
      <c r="PK3" s="2">
        <v>0</v>
      </c>
      <c r="PL3" s="2">
        <v>2</v>
      </c>
      <c r="PM3" s="2">
        <v>62</v>
      </c>
      <c r="PN3" s="2">
        <v>16</v>
      </c>
      <c r="PO3" s="2">
        <v>0</v>
      </c>
      <c r="PP3" s="2">
        <v>187</v>
      </c>
      <c r="PQ3" s="2">
        <v>140</v>
      </c>
      <c r="PR3" s="12">
        <v>0</v>
      </c>
      <c r="PS3" s="11">
        <v>0</v>
      </c>
      <c r="PT3" s="2">
        <v>0</v>
      </c>
      <c r="PU3" s="2">
        <v>119</v>
      </c>
      <c r="PV3" s="2">
        <v>0</v>
      </c>
      <c r="PW3" s="2">
        <v>0</v>
      </c>
      <c r="PX3" s="2">
        <v>249</v>
      </c>
      <c r="PY3" s="2">
        <v>3</v>
      </c>
      <c r="PZ3" s="2">
        <v>0</v>
      </c>
      <c r="QA3" s="12">
        <v>0</v>
      </c>
      <c r="QB3" s="11">
        <v>0</v>
      </c>
      <c r="QC3" s="2">
        <v>0</v>
      </c>
      <c r="QD3" s="2">
        <v>0</v>
      </c>
      <c r="QE3" s="2">
        <v>0</v>
      </c>
      <c r="QF3" s="2">
        <v>0</v>
      </c>
      <c r="QG3" s="2">
        <v>61</v>
      </c>
      <c r="QH3" s="2">
        <v>230</v>
      </c>
      <c r="QI3" s="2">
        <v>2</v>
      </c>
      <c r="QJ3" s="12">
        <v>0</v>
      </c>
      <c r="QK3" s="11">
        <v>0</v>
      </c>
      <c r="QL3" s="2">
        <v>0</v>
      </c>
      <c r="QM3" s="2">
        <v>0</v>
      </c>
      <c r="QN3" s="2">
        <v>0</v>
      </c>
      <c r="QO3" s="2">
        <v>0</v>
      </c>
      <c r="QP3" s="2">
        <v>140</v>
      </c>
      <c r="QQ3" s="2">
        <v>65</v>
      </c>
      <c r="QR3" s="2">
        <v>1</v>
      </c>
      <c r="QS3" s="12">
        <v>0</v>
      </c>
      <c r="QT3" s="11">
        <v>0</v>
      </c>
      <c r="QU3" s="2">
        <v>0</v>
      </c>
      <c r="QV3" s="2">
        <v>0</v>
      </c>
      <c r="QW3" s="2">
        <v>233</v>
      </c>
      <c r="QX3" s="2">
        <v>28</v>
      </c>
      <c r="QY3" s="2">
        <v>0</v>
      </c>
      <c r="QZ3" s="2">
        <v>0</v>
      </c>
      <c r="RA3" s="2">
        <v>0</v>
      </c>
      <c r="RB3" s="12">
        <v>0</v>
      </c>
      <c r="RC3" s="11">
        <v>0</v>
      </c>
      <c r="RD3" s="2">
        <v>0</v>
      </c>
      <c r="RE3" s="2">
        <v>0</v>
      </c>
      <c r="RF3" s="2">
        <v>0</v>
      </c>
      <c r="RG3" s="2">
        <v>17</v>
      </c>
      <c r="RH3" s="2">
        <v>254</v>
      </c>
      <c r="RI3" s="2">
        <v>104</v>
      </c>
      <c r="RJ3" s="2">
        <v>0</v>
      </c>
      <c r="RK3" s="12">
        <v>0</v>
      </c>
      <c r="RL3" s="11">
        <v>0</v>
      </c>
      <c r="RM3" s="2">
        <v>7</v>
      </c>
      <c r="RN3" s="2">
        <v>44</v>
      </c>
      <c r="RO3" s="2">
        <v>59</v>
      </c>
      <c r="RP3" s="2">
        <v>124</v>
      </c>
      <c r="RQ3" s="2">
        <v>253</v>
      </c>
      <c r="RR3" s="2">
        <v>170</v>
      </c>
      <c r="RS3" s="2">
        <v>0</v>
      </c>
      <c r="RT3" s="12">
        <v>0</v>
      </c>
      <c r="RU3" s="11">
        <v>168</v>
      </c>
      <c r="RV3" s="2">
        <v>213</v>
      </c>
      <c r="RW3" s="2">
        <v>141</v>
      </c>
      <c r="RX3" s="2">
        <v>109</v>
      </c>
      <c r="RY3" s="2">
        <v>246</v>
      </c>
      <c r="RZ3" s="2">
        <v>254</v>
      </c>
      <c r="SA3" s="2">
        <v>25</v>
      </c>
      <c r="SB3" s="2">
        <v>0</v>
      </c>
      <c r="SC3" s="12">
        <v>0</v>
      </c>
      <c r="SD3" s="11">
        <v>0</v>
      </c>
      <c r="SE3" s="2">
        <v>0</v>
      </c>
      <c r="SF3" s="2">
        <v>13</v>
      </c>
      <c r="SG3" s="2">
        <v>35</v>
      </c>
      <c r="SH3" s="2">
        <v>112</v>
      </c>
      <c r="SI3" s="2">
        <v>236</v>
      </c>
      <c r="SJ3" s="2">
        <v>0</v>
      </c>
      <c r="SK3" s="2">
        <v>0</v>
      </c>
      <c r="SL3" s="12">
        <v>0</v>
      </c>
      <c r="SM3" s="11">
        <v>0</v>
      </c>
      <c r="SN3" s="2">
        <v>0</v>
      </c>
      <c r="SO3" s="2">
        <v>21</v>
      </c>
      <c r="SP3" s="2">
        <v>59</v>
      </c>
      <c r="SQ3" s="2">
        <v>0</v>
      </c>
      <c r="SR3" s="2">
        <v>0</v>
      </c>
      <c r="SS3" s="2">
        <v>0</v>
      </c>
      <c r="ST3" s="2">
        <v>252</v>
      </c>
      <c r="SU3" s="12">
        <v>3</v>
      </c>
      <c r="SV3" s="11">
        <v>0</v>
      </c>
      <c r="SW3" s="2">
        <v>197</v>
      </c>
      <c r="SX3" s="2">
        <v>213</v>
      </c>
      <c r="SY3" s="2">
        <v>158</v>
      </c>
      <c r="SZ3" s="2">
        <v>237</v>
      </c>
      <c r="TA3" s="2">
        <v>0</v>
      </c>
      <c r="TB3" s="2">
        <v>0</v>
      </c>
      <c r="TC3" s="2">
        <v>0</v>
      </c>
      <c r="TD3" s="12">
        <v>0</v>
      </c>
      <c r="TE3" s="11">
        <v>0</v>
      </c>
      <c r="TF3" s="2">
        <v>0</v>
      </c>
      <c r="TG3" s="2">
        <v>0</v>
      </c>
      <c r="TH3" s="2">
        <v>0</v>
      </c>
      <c r="TI3" s="2">
        <v>86</v>
      </c>
      <c r="TJ3" s="2">
        <v>165</v>
      </c>
      <c r="TK3" s="2">
        <v>0</v>
      </c>
      <c r="TL3" s="2">
        <v>0</v>
      </c>
      <c r="TM3" s="12">
        <v>0</v>
      </c>
      <c r="TN3" s="11">
        <v>0</v>
      </c>
      <c r="TO3" s="2">
        <v>198</v>
      </c>
      <c r="TP3" s="2">
        <v>122</v>
      </c>
      <c r="TQ3" s="2">
        <v>33</v>
      </c>
      <c r="TR3" s="2">
        <v>60</v>
      </c>
      <c r="TS3" s="2">
        <v>164</v>
      </c>
      <c r="TT3" s="2">
        <v>0</v>
      </c>
      <c r="TU3" s="2">
        <v>0</v>
      </c>
      <c r="TV3" s="12">
        <v>0</v>
      </c>
      <c r="TW3" s="11">
        <v>0</v>
      </c>
      <c r="TX3" s="2">
        <v>0</v>
      </c>
      <c r="TY3" s="2">
        <v>28</v>
      </c>
      <c r="TZ3" s="2">
        <v>179</v>
      </c>
      <c r="UA3" s="2">
        <v>202</v>
      </c>
      <c r="UB3" s="2">
        <v>1</v>
      </c>
      <c r="UC3" s="2">
        <v>0</v>
      </c>
      <c r="UD3" s="2">
        <v>0</v>
      </c>
      <c r="UE3" s="12">
        <v>0</v>
      </c>
      <c r="UF3" s="11">
        <v>0</v>
      </c>
      <c r="UG3" s="2">
        <v>0</v>
      </c>
      <c r="UH3" s="2">
        <v>0</v>
      </c>
      <c r="UI3" s="2">
        <v>0</v>
      </c>
      <c r="UJ3" s="2">
        <v>214</v>
      </c>
      <c r="UK3" s="2">
        <v>0</v>
      </c>
      <c r="UL3" s="2">
        <v>0</v>
      </c>
      <c r="UM3" s="2">
        <v>0</v>
      </c>
      <c r="UN3" s="12">
        <v>0</v>
      </c>
      <c r="UO3" s="11">
        <v>0</v>
      </c>
      <c r="UP3" s="2">
        <v>0</v>
      </c>
      <c r="UQ3" s="2">
        <v>0</v>
      </c>
      <c r="UR3" s="2">
        <v>185</v>
      </c>
      <c r="US3" s="2">
        <v>252</v>
      </c>
      <c r="UT3" s="2">
        <v>216</v>
      </c>
      <c r="UU3" s="2">
        <v>253</v>
      </c>
      <c r="UV3" s="2">
        <v>1</v>
      </c>
      <c r="UW3" s="12">
        <v>0</v>
      </c>
      <c r="UX3" s="11">
        <v>0</v>
      </c>
      <c r="UY3" s="2">
        <v>0</v>
      </c>
      <c r="UZ3" s="2">
        <v>54</v>
      </c>
      <c r="VA3" s="2">
        <v>239</v>
      </c>
      <c r="VB3" s="2">
        <v>241</v>
      </c>
      <c r="VC3" s="2">
        <v>13</v>
      </c>
      <c r="VD3" s="2">
        <v>0</v>
      </c>
      <c r="VE3" s="2">
        <v>0</v>
      </c>
      <c r="VF3" s="12">
        <v>0</v>
      </c>
      <c r="VG3" s="11">
        <v>0</v>
      </c>
      <c r="VH3" s="2">
        <v>0</v>
      </c>
      <c r="VI3" s="2">
        <v>20</v>
      </c>
      <c r="VJ3" s="2">
        <v>224</v>
      </c>
      <c r="VK3" s="2">
        <v>39</v>
      </c>
      <c r="VL3" s="2">
        <v>25</v>
      </c>
      <c r="VM3" s="2">
        <v>219</v>
      </c>
      <c r="VN3" s="2">
        <v>12</v>
      </c>
      <c r="VO3" s="12">
        <v>0</v>
      </c>
      <c r="VP3" s="11">
        <v>0</v>
      </c>
      <c r="VQ3" s="2">
        <v>0</v>
      </c>
      <c r="VR3" s="2">
        <v>0</v>
      </c>
      <c r="VS3" s="2">
        <v>159</v>
      </c>
      <c r="VT3" s="2">
        <v>223</v>
      </c>
      <c r="VU3" s="2">
        <v>243</v>
      </c>
      <c r="VV3" s="2">
        <v>255</v>
      </c>
      <c r="VW3" s="2">
        <v>0</v>
      </c>
      <c r="VX3" s="12">
        <v>0</v>
      </c>
      <c r="VY3" s="11">
        <v>0</v>
      </c>
      <c r="VZ3" s="2">
        <v>0</v>
      </c>
      <c r="WA3" s="2">
        <v>8</v>
      </c>
      <c r="WB3" s="2">
        <v>185</v>
      </c>
      <c r="WC3" s="2">
        <v>227</v>
      </c>
      <c r="WD3" s="2">
        <v>253</v>
      </c>
      <c r="WE3" s="2">
        <v>213</v>
      </c>
      <c r="WF3" s="2">
        <v>18</v>
      </c>
      <c r="WG3" s="12">
        <v>0</v>
      </c>
      <c r="WH3" s="11">
        <v>0</v>
      </c>
      <c r="WI3" s="2">
        <v>0</v>
      </c>
      <c r="WJ3" s="2">
        <v>0</v>
      </c>
      <c r="WK3" s="2">
        <v>32</v>
      </c>
      <c r="WL3" s="2">
        <v>255</v>
      </c>
      <c r="WM3" s="2">
        <v>0</v>
      </c>
      <c r="WN3" s="2">
        <v>0</v>
      </c>
      <c r="WO3" s="2">
        <v>0</v>
      </c>
      <c r="WP3" s="12">
        <v>0</v>
      </c>
      <c r="WQ3" s="11">
        <v>0</v>
      </c>
      <c r="WR3" s="2">
        <v>0</v>
      </c>
      <c r="WS3" s="2">
        <v>0</v>
      </c>
      <c r="WT3" s="2">
        <v>2</v>
      </c>
      <c r="WU3" s="2">
        <v>231</v>
      </c>
      <c r="WV3" s="2">
        <v>248</v>
      </c>
      <c r="WW3" s="2">
        <v>201</v>
      </c>
      <c r="WX3" s="2">
        <v>238</v>
      </c>
      <c r="WY3" s="12">
        <v>13</v>
      </c>
      <c r="WZ3" s="11">
        <v>0</v>
      </c>
      <c r="XA3" s="2">
        <v>0</v>
      </c>
      <c r="XB3" s="2">
        <v>0</v>
      </c>
      <c r="XC3" s="2">
        <v>0</v>
      </c>
      <c r="XD3" s="2">
        <v>0</v>
      </c>
      <c r="XE3" s="2">
        <v>0</v>
      </c>
      <c r="XF3" s="2">
        <v>79</v>
      </c>
      <c r="XG3" s="2">
        <v>85</v>
      </c>
      <c r="XH3" s="12">
        <v>0</v>
      </c>
      <c r="XI3" s="11">
        <v>52</v>
      </c>
      <c r="XJ3" s="2">
        <v>227</v>
      </c>
      <c r="XK3" s="2">
        <v>176</v>
      </c>
      <c r="XL3" s="2">
        <v>172</v>
      </c>
      <c r="XM3" s="2">
        <v>242</v>
      </c>
      <c r="XN3" s="2">
        <v>24</v>
      </c>
      <c r="XO3" s="2">
        <v>0</v>
      </c>
      <c r="XP3" s="2">
        <v>0</v>
      </c>
      <c r="XQ3" s="12">
        <v>0</v>
      </c>
      <c r="XR3" s="11">
        <v>0</v>
      </c>
      <c r="XS3" s="2">
        <v>0</v>
      </c>
      <c r="XT3" s="2">
        <v>0</v>
      </c>
      <c r="XU3" s="2">
        <v>1</v>
      </c>
      <c r="XV3" s="2">
        <v>92</v>
      </c>
      <c r="XW3" s="2">
        <v>0</v>
      </c>
      <c r="XX3" s="2">
        <v>5</v>
      </c>
      <c r="XY3" s="2">
        <v>213</v>
      </c>
      <c r="XZ3" s="12">
        <v>5</v>
      </c>
      <c r="YA3" s="11">
        <v>0</v>
      </c>
      <c r="YB3" s="2">
        <v>0</v>
      </c>
      <c r="YC3" s="2">
        <v>52</v>
      </c>
      <c r="YD3" s="2">
        <v>247</v>
      </c>
      <c r="YE3" s="2">
        <v>253</v>
      </c>
      <c r="YF3" s="2">
        <v>194</v>
      </c>
      <c r="YG3" s="2">
        <v>151</v>
      </c>
      <c r="YH3" s="2">
        <v>0</v>
      </c>
      <c r="YI3" s="12">
        <v>0</v>
      </c>
      <c r="YJ3" s="11">
        <v>0</v>
      </c>
      <c r="YK3" s="2">
        <v>0</v>
      </c>
      <c r="YL3" s="2">
        <v>150</v>
      </c>
      <c r="YM3" s="2">
        <v>249</v>
      </c>
      <c r="YN3" s="2">
        <v>198</v>
      </c>
      <c r="YO3" s="2">
        <v>31</v>
      </c>
      <c r="YP3" s="2">
        <v>178</v>
      </c>
      <c r="YQ3" s="2">
        <v>29</v>
      </c>
      <c r="YR3" s="12">
        <v>0</v>
      </c>
      <c r="YS3" s="11">
        <v>0</v>
      </c>
      <c r="YT3" s="2">
        <v>0</v>
      </c>
      <c r="YU3" s="2">
        <v>128</v>
      </c>
      <c r="YV3" s="2">
        <v>149</v>
      </c>
      <c r="YW3" s="2">
        <v>201</v>
      </c>
      <c r="YX3" s="2">
        <v>0</v>
      </c>
      <c r="YY3" s="2">
        <v>0</v>
      </c>
      <c r="YZ3" s="2">
        <v>0</v>
      </c>
      <c r="ZA3" s="12">
        <v>0</v>
      </c>
      <c r="ZB3" s="11">
        <v>0</v>
      </c>
      <c r="ZC3" s="2">
        <v>0</v>
      </c>
      <c r="ZD3" s="2">
        <v>0</v>
      </c>
      <c r="ZE3" s="2">
        <v>254</v>
      </c>
      <c r="ZF3" s="2">
        <v>255</v>
      </c>
      <c r="ZG3" s="2">
        <v>255</v>
      </c>
      <c r="ZH3" s="2">
        <v>100</v>
      </c>
      <c r="ZI3" s="2">
        <v>0</v>
      </c>
      <c r="ZJ3" s="12">
        <v>0</v>
      </c>
      <c r="ZK3" s="11">
        <v>0</v>
      </c>
      <c r="ZL3" s="2">
        <v>10</v>
      </c>
      <c r="ZM3" s="2">
        <v>233</v>
      </c>
      <c r="ZN3" s="2">
        <v>215</v>
      </c>
      <c r="ZO3" s="2">
        <v>249</v>
      </c>
      <c r="ZP3" s="2">
        <v>252</v>
      </c>
      <c r="ZQ3" s="2">
        <v>114</v>
      </c>
      <c r="ZR3" s="2">
        <v>2</v>
      </c>
      <c r="ZS3" s="12">
        <v>0</v>
      </c>
      <c r="ZT3" s="11">
        <v>0</v>
      </c>
      <c r="ZU3" s="2">
        <v>6</v>
      </c>
      <c r="ZV3" s="2">
        <v>220</v>
      </c>
      <c r="ZW3" s="2">
        <v>75</v>
      </c>
      <c r="ZX3" s="2">
        <v>173</v>
      </c>
      <c r="ZY3" s="2">
        <v>55</v>
      </c>
      <c r="ZZ3" s="2">
        <v>0</v>
      </c>
      <c r="AAA3" s="2">
        <v>0</v>
      </c>
      <c r="AAB3" s="12">
        <v>0</v>
      </c>
      <c r="AAC3" s="11">
        <v>0</v>
      </c>
      <c r="AAD3" s="2">
        <v>0</v>
      </c>
      <c r="AAE3" s="2">
        <v>0</v>
      </c>
      <c r="AAF3" s="2">
        <v>53</v>
      </c>
      <c r="AAG3" s="2">
        <v>35</v>
      </c>
      <c r="AAH3" s="2">
        <v>0</v>
      </c>
      <c r="AAI3" s="2">
        <v>0</v>
      </c>
      <c r="AAJ3" s="2">
        <v>0</v>
      </c>
      <c r="AAK3" s="12">
        <v>0</v>
      </c>
      <c r="AAL3" s="11">
        <v>0</v>
      </c>
      <c r="AAM3" s="2">
        <v>0</v>
      </c>
      <c r="AAN3" s="2">
        <v>0</v>
      </c>
      <c r="AAO3" s="2">
        <v>0</v>
      </c>
      <c r="AAP3" s="2">
        <v>0</v>
      </c>
      <c r="AAQ3" s="2">
        <v>243</v>
      </c>
      <c r="AAR3" s="2">
        <v>57</v>
      </c>
      <c r="AAS3" s="2">
        <v>0</v>
      </c>
      <c r="AAT3" s="12">
        <v>0</v>
      </c>
      <c r="AAU3" s="11">
        <v>0</v>
      </c>
      <c r="AAV3" s="2">
        <v>113</v>
      </c>
      <c r="AAW3" s="2">
        <v>229</v>
      </c>
      <c r="AAX3" s="2">
        <v>173</v>
      </c>
      <c r="AAY3" s="2">
        <v>169</v>
      </c>
      <c r="AAZ3" s="2">
        <v>236</v>
      </c>
      <c r="ABA3" s="2">
        <v>67</v>
      </c>
      <c r="ABB3" s="2">
        <v>0</v>
      </c>
      <c r="ABC3" s="12">
        <v>0</v>
      </c>
      <c r="ABD3" s="11">
        <v>0</v>
      </c>
      <c r="ABE3" s="2">
        <v>0</v>
      </c>
      <c r="ABF3" s="2">
        <v>0</v>
      </c>
      <c r="ABG3" s="2">
        <v>0</v>
      </c>
      <c r="ABH3" s="2">
        <v>155</v>
      </c>
      <c r="ABI3" s="2">
        <v>53</v>
      </c>
      <c r="ABJ3" s="2">
        <v>0</v>
      </c>
      <c r="ABK3" s="2">
        <v>0</v>
      </c>
      <c r="ABL3" s="12">
        <v>0</v>
      </c>
      <c r="ABM3" s="11">
        <v>0</v>
      </c>
      <c r="ABN3" s="2">
        <v>0</v>
      </c>
      <c r="ABO3" s="2">
        <v>0</v>
      </c>
      <c r="ABP3" s="2">
        <v>0</v>
      </c>
      <c r="ABQ3" s="2">
        <v>0</v>
      </c>
      <c r="ABR3" s="2">
        <v>85</v>
      </c>
      <c r="ABS3" s="2">
        <v>253</v>
      </c>
      <c r="ABT3" s="2">
        <v>253</v>
      </c>
      <c r="ABU3" s="12">
        <v>46</v>
      </c>
      <c r="ABV3" s="11">
        <v>0</v>
      </c>
      <c r="ABW3" s="2">
        <v>0</v>
      </c>
      <c r="ABX3" s="2">
        <v>0</v>
      </c>
      <c r="ABY3" s="2">
        <v>218</v>
      </c>
      <c r="ABZ3" s="2">
        <v>57</v>
      </c>
      <c r="ACA3" s="2">
        <v>0</v>
      </c>
      <c r="ACB3" s="2">
        <v>0</v>
      </c>
      <c r="ACC3" s="2">
        <v>0</v>
      </c>
      <c r="ACD3" s="12">
        <v>0</v>
      </c>
      <c r="ACE3" s="11">
        <v>0</v>
      </c>
      <c r="ACF3" s="2">
        <v>0</v>
      </c>
      <c r="ACG3" s="2">
        <v>0</v>
      </c>
      <c r="ACH3" s="2">
        <v>0</v>
      </c>
      <c r="ACI3" s="2">
        <v>58</v>
      </c>
      <c r="ACJ3" s="2">
        <v>127</v>
      </c>
      <c r="ACK3" s="2">
        <v>0</v>
      </c>
      <c r="ACL3" s="2">
        <v>0</v>
      </c>
      <c r="ACM3" s="12">
        <v>0</v>
      </c>
      <c r="ACN3" s="11">
        <v>0</v>
      </c>
      <c r="ACO3" s="2">
        <v>76</v>
      </c>
      <c r="ACP3" s="2">
        <v>234</v>
      </c>
      <c r="ACQ3" s="2">
        <v>253</v>
      </c>
      <c r="ACR3" s="2">
        <v>254</v>
      </c>
      <c r="ACS3" s="2">
        <v>31</v>
      </c>
      <c r="ACT3" s="2">
        <v>0</v>
      </c>
      <c r="ACU3" s="2">
        <v>0</v>
      </c>
      <c r="ACV3" s="12">
        <v>0</v>
      </c>
      <c r="ACW3" s="11">
        <v>0</v>
      </c>
      <c r="ACX3" s="2">
        <v>0</v>
      </c>
      <c r="ACY3" s="2">
        <v>0</v>
      </c>
      <c r="ACZ3" s="2">
        <v>204</v>
      </c>
      <c r="ADA3" s="2">
        <v>247</v>
      </c>
      <c r="ADB3" s="2">
        <v>215</v>
      </c>
      <c r="ADC3" s="2">
        <v>101</v>
      </c>
      <c r="ADD3" s="2">
        <v>0</v>
      </c>
      <c r="ADE3" s="12">
        <v>0</v>
      </c>
      <c r="ADF3" s="11">
        <v>0</v>
      </c>
      <c r="ADG3" s="2">
        <v>0</v>
      </c>
      <c r="ADH3" s="2">
        <v>0</v>
      </c>
      <c r="ADI3" s="2">
        <v>0</v>
      </c>
      <c r="ADJ3" s="2">
        <v>63</v>
      </c>
      <c r="ADK3" s="2">
        <v>47</v>
      </c>
      <c r="ADL3" s="2">
        <v>0</v>
      </c>
      <c r="ADM3" s="2">
        <v>0</v>
      </c>
      <c r="ADN3" s="12">
        <v>0</v>
      </c>
      <c r="ADO3" s="11">
        <v>0</v>
      </c>
      <c r="ADP3" s="2">
        <v>0</v>
      </c>
      <c r="ADQ3" s="2">
        <v>0</v>
      </c>
      <c r="ADR3" s="2">
        <v>0</v>
      </c>
      <c r="ADS3" s="2">
        <v>132</v>
      </c>
      <c r="ADT3" s="2">
        <v>159</v>
      </c>
      <c r="ADU3" s="2">
        <v>0</v>
      </c>
      <c r="ADV3" s="2">
        <v>0</v>
      </c>
      <c r="ADW3" s="12">
        <v>0</v>
      </c>
      <c r="ADX3" s="11">
        <v>0</v>
      </c>
      <c r="ADY3" s="2">
        <v>33</v>
      </c>
      <c r="ADZ3" s="2">
        <v>7</v>
      </c>
      <c r="AEA3" s="2">
        <v>0</v>
      </c>
      <c r="AEB3" s="2">
        <v>66</v>
      </c>
      <c r="AEC3" s="2">
        <v>147</v>
      </c>
      <c r="AED3" s="2">
        <v>0</v>
      </c>
      <c r="AEE3" s="2">
        <v>0</v>
      </c>
      <c r="AEF3" s="12">
        <v>0</v>
      </c>
      <c r="AEG3" s="11">
        <v>0</v>
      </c>
      <c r="AEH3" s="2">
        <v>0</v>
      </c>
      <c r="AEI3" s="2">
        <v>25</v>
      </c>
      <c r="AEJ3" s="2">
        <v>253</v>
      </c>
      <c r="AEK3" s="2">
        <v>233</v>
      </c>
      <c r="AEL3" s="2">
        <v>252</v>
      </c>
      <c r="AEM3" s="2">
        <v>26</v>
      </c>
      <c r="AEN3" s="2">
        <v>0</v>
      </c>
      <c r="AEO3" s="12">
        <v>0</v>
      </c>
      <c r="AEP3" s="11">
        <v>0</v>
      </c>
      <c r="AEQ3" s="2">
        <v>0</v>
      </c>
      <c r="AER3" s="2">
        <v>0</v>
      </c>
      <c r="AES3" s="2">
        <v>50</v>
      </c>
      <c r="AET3" s="2">
        <v>240</v>
      </c>
      <c r="AEU3" s="2">
        <v>243</v>
      </c>
      <c r="AEV3" s="2">
        <v>235</v>
      </c>
      <c r="AEW3" s="2">
        <v>224</v>
      </c>
      <c r="AEX3" s="12">
        <v>0</v>
      </c>
      <c r="AEY3" s="11">
        <v>0</v>
      </c>
      <c r="AEZ3" s="2">
        <v>0</v>
      </c>
      <c r="AFA3" s="2">
        <v>0</v>
      </c>
      <c r="AFB3" s="2">
        <v>0</v>
      </c>
      <c r="AFC3" s="2">
        <v>227</v>
      </c>
      <c r="AFD3" s="2">
        <v>58</v>
      </c>
      <c r="AFE3" s="2">
        <v>0</v>
      </c>
      <c r="AFF3" s="2">
        <v>0</v>
      </c>
      <c r="AFG3" s="12">
        <v>0</v>
      </c>
      <c r="AFH3" s="11">
        <v>0</v>
      </c>
      <c r="AFI3" s="2">
        <v>12</v>
      </c>
      <c r="AFJ3" s="2">
        <v>202</v>
      </c>
      <c r="AFK3" s="2">
        <v>255</v>
      </c>
      <c r="AFL3" s="2">
        <v>215</v>
      </c>
      <c r="AFM3" s="2">
        <v>0</v>
      </c>
      <c r="AFN3" s="2">
        <v>0</v>
      </c>
      <c r="AFO3" s="2">
        <v>0</v>
      </c>
      <c r="AFP3" s="12">
        <v>0</v>
      </c>
      <c r="AFQ3" s="11">
        <v>0</v>
      </c>
      <c r="AFR3" s="2">
        <v>88</v>
      </c>
      <c r="AFS3" s="2">
        <v>209</v>
      </c>
      <c r="AFT3" s="2">
        <v>227</v>
      </c>
      <c r="AFU3" s="2">
        <v>228</v>
      </c>
      <c r="AFV3" s="2">
        <v>165</v>
      </c>
      <c r="AFW3" s="2">
        <v>0</v>
      </c>
      <c r="AFX3" s="2">
        <v>0</v>
      </c>
      <c r="AFY3" s="12">
        <v>0</v>
      </c>
      <c r="AFZ3" s="11">
        <v>0</v>
      </c>
      <c r="AGA3" s="2">
        <v>0</v>
      </c>
      <c r="AGB3" s="2">
        <v>0</v>
      </c>
      <c r="AGC3" s="2">
        <v>32</v>
      </c>
      <c r="AGD3" s="2">
        <v>186</v>
      </c>
      <c r="AGE3" s="2">
        <v>49</v>
      </c>
      <c r="AGF3" s="2">
        <v>203</v>
      </c>
      <c r="AGG3" s="2">
        <v>1</v>
      </c>
      <c r="AGH3" s="12">
        <v>0</v>
      </c>
      <c r="AGI3" s="11">
        <v>0</v>
      </c>
      <c r="AGJ3" s="2">
        <v>0</v>
      </c>
      <c r="AGK3" s="2">
        <v>0</v>
      </c>
      <c r="AGL3" s="2">
        <v>189</v>
      </c>
      <c r="AGM3" s="2">
        <v>252</v>
      </c>
      <c r="AGN3" s="2">
        <v>253</v>
      </c>
      <c r="AGO3" s="2">
        <v>92</v>
      </c>
      <c r="AGP3" s="2">
        <v>0</v>
      </c>
      <c r="AGQ3" s="12">
        <v>0</v>
      </c>
      <c r="AGR3" s="11">
        <v>0</v>
      </c>
      <c r="AGS3" s="2">
        <v>0</v>
      </c>
      <c r="AGT3" s="2">
        <v>0</v>
      </c>
      <c r="AGU3" s="2">
        <v>0</v>
      </c>
      <c r="AGV3" s="2">
        <v>0</v>
      </c>
      <c r="AGW3" s="2">
        <v>199</v>
      </c>
      <c r="AGX3" s="2">
        <v>0</v>
      </c>
      <c r="AGY3" s="2">
        <v>0</v>
      </c>
      <c r="AGZ3" s="12">
        <v>0</v>
      </c>
      <c r="AHA3" s="11">
        <v>0</v>
      </c>
      <c r="AHB3" s="2">
        <v>0</v>
      </c>
      <c r="AHC3" s="2">
        <v>0</v>
      </c>
      <c r="AHD3" s="2">
        <v>180</v>
      </c>
      <c r="AHE3" s="2">
        <v>227</v>
      </c>
      <c r="AHF3" s="2">
        <v>154</v>
      </c>
      <c r="AHG3" s="2">
        <v>112</v>
      </c>
      <c r="AHH3" s="2">
        <v>252</v>
      </c>
      <c r="AHI3" s="12">
        <v>0</v>
      </c>
      <c r="AHJ3" s="11">
        <v>0</v>
      </c>
      <c r="AHK3" s="2">
        <v>0</v>
      </c>
      <c r="AHL3" s="2">
        <v>0</v>
      </c>
      <c r="AHM3" s="2">
        <v>3</v>
      </c>
      <c r="AHN3" s="2">
        <v>196</v>
      </c>
      <c r="AHO3" s="2">
        <v>38</v>
      </c>
      <c r="AHP3" s="2">
        <v>0</v>
      </c>
      <c r="AHQ3" s="2">
        <v>0</v>
      </c>
      <c r="AHR3" s="12">
        <v>0</v>
      </c>
      <c r="AHS3" s="11">
        <v>0</v>
      </c>
      <c r="AHT3" s="2">
        <v>0</v>
      </c>
      <c r="AHU3" s="2">
        <v>0</v>
      </c>
      <c r="AHV3" s="2">
        <v>0</v>
      </c>
      <c r="AHW3" s="2">
        <v>97</v>
      </c>
      <c r="AHX3" s="2">
        <v>220</v>
      </c>
      <c r="AHY3" s="2">
        <v>0</v>
      </c>
      <c r="AHZ3" s="2">
        <v>0</v>
      </c>
      <c r="AIA3" s="12">
        <v>0</v>
      </c>
      <c r="AIB3" s="11">
        <v>0</v>
      </c>
      <c r="AIC3" s="2">
        <v>56</v>
      </c>
      <c r="AID3" s="2">
        <v>248</v>
      </c>
      <c r="AIE3" s="2">
        <v>216</v>
      </c>
      <c r="AIF3" s="2">
        <v>238</v>
      </c>
      <c r="AIG3" s="2">
        <v>10</v>
      </c>
      <c r="AIH3" s="2">
        <v>0</v>
      </c>
      <c r="AII3" s="2">
        <v>0</v>
      </c>
      <c r="AIJ3" s="12">
        <v>0</v>
      </c>
      <c r="AIK3" s="11">
        <v>0</v>
      </c>
      <c r="AIL3" s="2">
        <v>0</v>
      </c>
      <c r="AIM3" s="2">
        <v>9</v>
      </c>
      <c r="AIN3" s="2">
        <v>18</v>
      </c>
      <c r="AIO3" s="2">
        <v>86</v>
      </c>
      <c r="AIP3" s="2">
        <v>205</v>
      </c>
      <c r="AIQ3" s="2">
        <v>150</v>
      </c>
      <c r="AIR3" s="2">
        <v>0</v>
      </c>
      <c r="AIS3" s="12">
        <v>0</v>
      </c>
      <c r="AIT3" s="11">
        <v>0</v>
      </c>
      <c r="AIU3" s="2">
        <v>0</v>
      </c>
      <c r="AIV3" s="2">
        <v>0</v>
      </c>
      <c r="AIW3" s="2">
        <v>163</v>
      </c>
      <c r="AIX3" s="2">
        <v>242</v>
      </c>
      <c r="AIY3" s="2">
        <v>252</v>
      </c>
      <c r="AIZ3" s="2">
        <v>157</v>
      </c>
      <c r="AJA3" s="2">
        <v>0</v>
      </c>
      <c r="AJB3" s="12">
        <v>0</v>
      </c>
      <c r="AJC3" s="11">
        <v>0</v>
      </c>
      <c r="AJD3" s="2">
        <v>0</v>
      </c>
      <c r="AJE3" s="2">
        <v>0</v>
      </c>
      <c r="AJF3" s="2">
        <v>0</v>
      </c>
      <c r="AJG3" s="2">
        <v>0</v>
      </c>
      <c r="AJH3" s="2">
        <v>189</v>
      </c>
      <c r="AJI3" s="2">
        <v>48</v>
      </c>
      <c r="AJJ3" s="2">
        <v>0</v>
      </c>
      <c r="AJK3" s="12">
        <v>0</v>
      </c>
      <c r="AJL3" s="11">
        <v>0</v>
      </c>
      <c r="AJM3" s="2">
        <v>0</v>
      </c>
      <c r="AJN3" s="2">
        <v>0</v>
      </c>
      <c r="AJO3" s="2">
        <v>23</v>
      </c>
      <c r="AJP3" s="2">
        <v>194</v>
      </c>
      <c r="AJQ3" s="2">
        <v>0</v>
      </c>
      <c r="AJR3" s="2">
        <v>0</v>
      </c>
      <c r="AJS3" s="2">
        <v>0</v>
      </c>
      <c r="AJT3" s="12">
        <v>0</v>
      </c>
      <c r="AJU3" s="11">
        <v>0</v>
      </c>
      <c r="AJV3" s="2">
        <v>0</v>
      </c>
      <c r="AJW3" s="2">
        <v>0</v>
      </c>
      <c r="AJX3" s="2">
        <v>0</v>
      </c>
      <c r="AJY3" s="2">
        <v>39</v>
      </c>
      <c r="AJZ3" s="2">
        <v>211</v>
      </c>
      <c r="AKA3" s="2">
        <v>252</v>
      </c>
      <c r="AKB3" s="2">
        <v>251</v>
      </c>
      <c r="AKC3" s="12">
        <v>43</v>
      </c>
      <c r="AKD3" s="11">
        <v>0</v>
      </c>
      <c r="AKE3" s="2">
        <v>0</v>
      </c>
      <c r="AKF3" s="2">
        <v>220</v>
      </c>
      <c r="AKG3" s="2">
        <v>113</v>
      </c>
      <c r="AKH3" s="2">
        <v>23</v>
      </c>
      <c r="AKI3" s="2">
        <v>236</v>
      </c>
      <c r="AKJ3" s="2">
        <v>118</v>
      </c>
      <c r="AKK3" s="2">
        <v>0</v>
      </c>
      <c r="AKL3" s="12">
        <v>0</v>
      </c>
      <c r="AKM3" s="11">
        <v>0</v>
      </c>
      <c r="AKN3" s="2">
        <v>0</v>
      </c>
      <c r="AKO3" s="2">
        <v>0</v>
      </c>
      <c r="AKP3" s="2">
        <v>0</v>
      </c>
      <c r="AKQ3" s="2">
        <v>33</v>
      </c>
      <c r="AKR3" s="2">
        <v>196</v>
      </c>
      <c r="AKS3" s="2">
        <v>0</v>
      </c>
      <c r="AKT3" s="2">
        <v>0</v>
      </c>
      <c r="AKU3" s="12">
        <v>0</v>
      </c>
      <c r="AKV3" s="11">
        <v>0</v>
      </c>
      <c r="AKW3" s="2">
        <v>0</v>
      </c>
      <c r="AKX3" s="2">
        <v>0</v>
      </c>
      <c r="AKY3" s="2">
        <v>0</v>
      </c>
      <c r="AKZ3" s="2">
        <v>226</v>
      </c>
      <c r="ALA3" s="2">
        <v>252</v>
      </c>
      <c r="ALB3" s="2">
        <v>239</v>
      </c>
      <c r="ALC3" s="2">
        <v>1</v>
      </c>
      <c r="ALD3" s="12">
        <v>0</v>
      </c>
      <c r="ALE3" s="11">
        <v>0</v>
      </c>
      <c r="ALF3" s="2">
        <v>0</v>
      </c>
      <c r="ALG3" s="2">
        <v>0</v>
      </c>
      <c r="ALH3" s="2">
        <v>0</v>
      </c>
      <c r="ALI3" s="2">
        <v>49</v>
      </c>
      <c r="ALJ3" s="2">
        <v>122</v>
      </c>
      <c r="ALK3" s="2">
        <v>0</v>
      </c>
      <c r="ALL3" s="2">
        <v>0</v>
      </c>
      <c r="ALM3" s="12">
        <v>0</v>
      </c>
      <c r="ALN3" s="11">
        <v>0</v>
      </c>
      <c r="ALO3" s="2">
        <v>0</v>
      </c>
      <c r="ALP3" s="2">
        <v>170</v>
      </c>
      <c r="ALQ3" s="2">
        <v>236</v>
      </c>
      <c r="ALR3" s="2">
        <v>174</v>
      </c>
      <c r="ALS3" s="2">
        <v>219</v>
      </c>
      <c r="ALT3" s="2">
        <v>142</v>
      </c>
      <c r="ALU3" s="2">
        <v>0</v>
      </c>
      <c r="ALV3" s="12">
        <v>0</v>
      </c>
      <c r="ALW3" s="11">
        <v>0</v>
      </c>
      <c r="ALX3" s="2">
        <v>3</v>
      </c>
      <c r="ALY3" s="2">
        <v>223</v>
      </c>
      <c r="ALZ3" s="2">
        <v>227</v>
      </c>
      <c r="AMA3" s="2">
        <v>253</v>
      </c>
      <c r="AMB3" s="2">
        <v>253</v>
      </c>
      <c r="AMC3" s="2">
        <v>231</v>
      </c>
      <c r="AMD3" s="2">
        <v>0</v>
      </c>
      <c r="AME3" s="12">
        <v>0</v>
      </c>
      <c r="AMF3" s="11">
        <v>0</v>
      </c>
      <c r="AMG3" s="2">
        <v>0</v>
      </c>
      <c r="AMH3" s="2">
        <v>39</v>
      </c>
      <c r="AMI3" s="2">
        <v>252</v>
      </c>
      <c r="AMJ3" s="2">
        <v>147</v>
      </c>
      <c r="AMK3" s="2">
        <v>22</v>
      </c>
      <c r="AML3" s="2">
        <v>252</v>
      </c>
      <c r="AMM3" s="2">
        <v>0</v>
      </c>
      <c r="AMN3" s="12">
        <v>0</v>
      </c>
      <c r="AMO3" s="11">
        <v>0</v>
      </c>
      <c r="AMP3" s="2">
        <v>0</v>
      </c>
      <c r="AMQ3" s="2">
        <v>0</v>
      </c>
      <c r="AMR3" s="2">
        <v>0</v>
      </c>
      <c r="AMS3" s="2">
        <v>42</v>
      </c>
      <c r="AMT3" s="2">
        <v>243</v>
      </c>
      <c r="AMU3" s="2">
        <v>2</v>
      </c>
      <c r="AMV3" s="2">
        <v>0</v>
      </c>
      <c r="AMW3" s="12">
        <v>0</v>
      </c>
      <c r="AMX3" s="11">
        <v>0</v>
      </c>
      <c r="AMY3" s="2">
        <v>0</v>
      </c>
      <c r="AMZ3" s="2">
        <v>0</v>
      </c>
      <c r="ANA3" s="2">
        <v>0</v>
      </c>
      <c r="ANB3" s="2">
        <v>117</v>
      </c>
      <c r="ANC3" s="2">
        <v>203</v>
      </c>
      <c r="AND3" s="2">
        <v>0</v>
      </c>
      <c r="ANE3" s="2">
        <v>0</v>
      </c>
      <c r="ANF3" s="12">
        <v>0</v>
      </c>
      <c r="ANG3" s="11">
        <v>0</v>
      </c>
      <c r="ANH3" s="2">
        <v>0</v>
      </c>
      <c r="ANI3" s="2">
        <v>0</v>
      </c>
      <c r="ANJ3" s="2">
        <v>249</v>
      </c>
      <c r="ANK3" s="2">
        <v>165</v>
      </c>
      <c r="ANL3" s="2">
        <v>157</v>
      </c>
      <c r="ANM3" s="2">
        <v>82</v>
      </c>
      <c r="ANN3" s="2">
        <v>0</v>
      </c>
      <c r="ANO3" s="12">
        <v>0</v>
      </c>
      <c r="ANP3" s="11">
        <v>0</v>
      </c>
      <c r="ANQ3" s="2">
        <v>0</v>
      </c>
      <c r="ANR3" s="2">
        <v>0</v>
      </c>
      <c r="ANS3" s="2">
        <v>0</v>
      </c>
      <c r="ANT3" s="2">
        <v>239</v>
      </c>
      <c r="ANU3" s="2">
        <v>0</v>
      </c>
      <c r="ANV3" s="2">
        <v>0</v>
      </c>
      <c r="ANW3" s="2">
        <v>0</v>
      </c>
      <c r="ANX3" s="12">
        <v>0</v>
      </c>
      <c r="ANY3" s="11">
        <v>0</v>
      </c>
      <c r="ANZ3" s="2">
        <v>0</v>
      </c>
      <c r="AOA3" s="2">
        <v>0</v>
      </c>
      <c r="AOB3" s="2">
        <v>169</v>
      </c>
      <c r="AOC3" s="2">
        <v>0</v>
      </c>
      <c r="AOD3" s="2">
        <v>0</v>
      </c>
      <c r="AOE3" s="2">
        <v>0</v>
      </c>
      <c r="AOF3" s="2">
        <v>0</v>
      </c>
      <c r="AOG3" s="12">
        <v>0</v>
      </c>
      <c r="AOH3" s="11">
        <v>0</v>
      </c>
      <c r="AOI3" s="2">
        <v>0</v>
      </c>
      <c r="AOJ3" s="2">
        <v>177</v>
      </c>
      <c r="AOK3" s="2">
        <v>220</v>
      </c>
      <c r="AOL3" s="2">
        <v>56</v>
      </c>
      <c r="AOM3" s="2">
        <v>46</v>
      </c>
      <c r="AON3" s="2">
        <v>236</v>
      </c>
      <c r="AOO3" s="2">
        <v>2</v>
      </c>
      <c r="AOP3" s="12">
        <v>0</v>
      </c>
      <c r="AOQ3" s="11">
        <v>0</v>
      </c>
      <c r="AOR3" s="2">
        <v>0</v>
      </c>
      <c r="AOS3" s="2">
        <v>0</v>
      </c>
      <c r="AOT3" s="2">
        <v>0</v>
      </c>
      <c r="AOU3" s="2">
        <v>0</v>
      </c>
      <c r="AOV3" s="2">
        <v>232</v>
      </c>
      <c r="AOW3" s="2">
        <v>10</v>
      </c>
      <c r="AOX3" s="2">
        <v>0</v>
      </c>
      <c r="AOY3" s="12">
        <v>0</v>
      </c>
      <c r="AOZ3" s="11">
        <v>0</v>
      </c>
      <c r="APA3" s="2">
        <v>0</v>
      </c>
      <c r="APB3" s="2">
        <v>0</v>
      </c>
      <c r="APC3" s="2">
        <v>0</v>
      </c>
      <c r="APD3" s="2">
        <v>236</v>
      </c>
      <c r="APE3" s="2">
        <v>0</v>
      </c>
      <c r="APF3" s="2">
        <v>0</v>
      </c>
      <c r="APG3" s="2">
        <v>0</v>
      </c>
      <c r="APH3" s="12">
        <v>0</v>
      </c>
      <c r="API3" s="11">
        <v>0</v>
      </c>
      <c r="APJ3" s="2">
        <v>4</v>
      </c>
      <c r="APK3" s="2">
        <v>204</v>
      </c>
      <c r="APL3" s="2">
        <v>229</v>
      </c>
      <c r="APM3" s="2">
        <v>78</v>
      </c>
      <c r="APN3" s="2">
        <v>240</v>
      </c>
      <c r="APO3" s="2">
        <v>0</v>
      </c>
      <c r="APP3" s="2">
        <v>0</v>
      </c>
      <c r="APQ3" s="12">
        <v>0</v>
      </c>
      <c r="APR3" s="11">
        <v>0</v>
      </c>
      <c r="APS3" s="2">
        <v>0</v>
      </c>
      <c r="APT3" s="2">
        <v>0</v>
      </c>
      <c r="APU3" s="2">
        <v>184</v>
      </c>
      <c r="APV3" s="2">
        <v>222</v>
      </c>
      <c r="APW3" s="2">
        <v>177</v>
      </c>
      <c r="APX3" s="2">
        <v>246</v>
      </c>
      <c r="APY3" s="2">
        <v>0</v>
      </c>
      <c r="APZ3" s="12">
        <v>0</v>
      </c>
      <c r="AQA3" s="11">
        <v>0</v>
      </c>
      <c r="AQB3" s="2">
        <v>123</v>
      </c>
      <c r="AQC3" s="2">
        <v>253</v>
      </c>
      <c r="AQD3" s="2">
        <v>253</v>
      </c>
      <c r="AQE3" s="2">
        <v>215</v>
      </c>
      <c r="AQF3" s="2">
        <v>220</v>
      </c>
      <c r="AQG3" s="2">
        <v>228</v>
      </c>
      <c r="AQH3" s="2">
        <v>246</v>
      </c>
      <c r="AQI3" s="12">
        <v>24</v>
      </c>
      <c r="AQJ3" s="11">
        <v>0</v>
      </c>
      <c r="AQK3" s="2">
        <v>0</v>
      </c>
      <c r="AQL3" s="2">
        <v>0</v>
      </c>
      <c r="AQM3" s="2">
        <v>0</v>
      </c>
      <c r="AQN3" s="2">
        <v>201</v>
      </c>
      <c r="AQO3" s="2">
        <v>117</v>
      </c>
      <c r="AQP3" s="2">
        <v>0</v>
      </c>
      <c r="AQQ3" s="2">
        <v>0</v>
      </c>
      <c r="AQR3" s="12">
        <v>0</v>
      </c>
      <c r="AQS3" s="11">
        <v>0</v>
      </c>
      <c r="AQT3" s="2">
        <v>0</v>
      </c>
      <c r="AQU3" s="2">
        <v>59</v>
      </c>
      <c r="AQV3" s="2">
        <v>35</v>
      </c>
      <c r="AQW3" s="2">
        <v>25</v>
      </c>
      <c r="AQX3" s="2">
        <v>206</v>
      </c>
      <c r="AQY3" s="2">
        <v>0</v>
      </c>
      <c r="AQZ3" s="2">
        <v>0</v>
      </c>
      <c r="ARA3" s="12">
        <v>0</v>
      </c>
      <c r="ARB3" s="11">
        <v>0</v>
      </c>
      <c r="ARC3" s="2">
        <v>0</v>
      </c>
      <c r="ARD3" s="2">
        <v>253</v>
      </c>
      <c r="ARE3" s="2">
        <v>154</v>
      </c>
      <c r="ARF3" s="2">
        <v>51</v>
      </c>
      <c r="ARG3" s="2">
        <v>51</v>
      </c>
      <c r="ARH3" s="2">
        <v>175</v>
      </c>
      <c r="ARI3" s="2">
        <v>249</v>
      </c>
      <c r="ARJ3" s="12">
        <v>1</v>
      </c>
      <c r="ARK3" s="11">
        <v>141</v>
      </c>
      <c r="ARL3" s="2">
        <v>252</v>
      </c>
      <c r="ARM3" s="2">
        <v>252</v>
      </c>
      <c r="ARN3" s="2">
        <v>198</v>
      </c>
      <c r="ARO3" s="2">
        <v>1</v>
      </c>
      <c r="ARP3" s="2">
        <v>0</v>
      </c>
      <c r="ARQ3" s="2">
        <v>0</v>
      </c>
      <c r="ARR3" s="2">
        <v>0</v>
      </c>
      <c r="ARS3" s="12">
        <v>0</v>
      </c>
      <c r="ART3" s="11">
        <v>0</v>
      </c>
      <c r="ARU3" s="2">
        <v>0</v>
      </c>
      <c r="ARV3" s="2">
        <v>0</v>
      </c>
      <c r="ARW3" s="2">
        <v>0</v>
      </c>
      <c r="ARX3" s="2">
        <v>17</v>
      </c>
      <c r="ARY3" s="2">
        <v>9</v>
      </c>
      <c r="ARZ3" s="2">
        <v>195</v>
      </c>
      <c r="ASA3" s="2">
        <v>118</v>
      </c>
      <c r="ASB3" s="12">
        <v>0</v>
      </c>
      <c r="ASC3" s="11">
        <v>0</v>
      </c>
      <c r="ASD3" s="2">
        <v>0</v>
      </c>
      <c r="ASE3" s="2">
        <v>0</v>
      </c>
      <c r="ASF3" s="2">
        <v>150</v>
      </c>
      <c r="ASG3" s="2">
        <v>252</v>
      </c>
      <c r="ASH3" s="2">
        <v>1</v>
      </c>
      <c r="ASI3" s="2">
        <v>0</v>
      </c>
      <c r="ASJ3" s="2">
        <v>0</v>
      </c>
      <c r="ASK3" s="12">
        <v>0</v>
      </c>
      <c r="ASL3" s="11">
        <v>0</v>
      </c>
      <c r="ASM3" s="2">
        <v>0</v>
      </c>
      <c r="ASN3" s="2">
        <v>0</v>
      </c>
      <c r="ASO3" s="2">
        <v>0</v>
      </c>
      <c r="ASP3" s="2">
        <v>0</v>
      </c>
      <c r="ASQ3" s="2">
        <v>173</v>
      </c>
      <c r="ASR3" s="2">
        <v>16</v>
      </c>
      <c r="ASS3" s="2">
        <v>0</v>
      </c>
      <c r="AST3" s="12">
        <v>0</v>
      </c>
      <c r="ASU3" s="11">
        <v>0</v>
      </c>
      <c r="ASV3" s="2">
        <v>0</v>
      </c>
      <c r="ASW3" s="2">
        <v>0</v>
      </c>
      <c r="ASX3" s="2">
        <v>0</v>
      </c>
      <c r="ASY3" s="2">
        <v>0</v>
      </c>
      <c r="ASZ3" s="2">
        <v>180</v>
      </c>
      <c r="ATA3" s="2">
        <v>116</v>
      </c>
      <c r="ATB3" s="2">
        <v>0</v>
      </c>
      <c r="ATC3" s="12">
        <v>0</v>
      </c>
      <c r="ATD3" s="11">
        <v>0</v>
      </c>
      <c r="ATE3" s="2">
        <v>0</v>
      </c>
      <c r="ATF3" s="2">
        <v>0</v>
      </c>
      <c r="ATG3" s="2">
        <v>0</v>
      </c>
      <c r="ATH3" s="2">
        <v>209</v>
      </c>
      <c r="ATI3" s="2">
        <v>188</v>
      </c>
      <c r="ATJ3" s="2">
        <v>0</v>
      </c>
      <c r="ATK3" s="2">
        <v>0</v>
      </c>
      <c r="ATL3" s="12">
        <v>0</v>
      </c>
      <c r="ATM3" s="11">
        <v>0</v>
      </c>
      <c r="ATN3" s="2">
        <v>0</v>
      </c>
      <c r="ATO3" s="2">
        <v>0</v>
      </c>
      <c r="ATP3" s="2">
        <v>224</v>
      </c>
      <c r="ATQ3" s="2">
        <v>253</v>
      </c>
      <c r="ATR3" s="2">
        <v>89</v>
      </c>
      <c r="ATS3" s="2">
        <v>0</v>
      </c>
      <c r="ATT3" s="2">
        <v>0</v>
      </c>
      <c r="ATU3" s="12">
        <v>0</v>
      </c>
      <c r="ATV3" s="11">
        <v>0</v>
      </c>
      <c r="ATW3" s="2">
        <v>0</v>
      </c>
      <c r="ATX3" s="2">
        <v>0</v>
      </c>
      <c r="ATY3" s="2">
        <v>144</v>
      </c>
      <c r="ATZ3" s="2">
        <v>29</v>
      </c>
      <c r="AUA3" s="2">
        <v>229</v>
      </c>
      <c r="AUB3" s="2">
        <v>97</v>
      </c>
      <c r="AUC3" s="2">
        <v>0</v>
      </c>
      <c r="AUD3" s="12">
        <v>0</v>
      </c>
      <c r="AUE3" s="11">
        <v>0</v>
      </c>
      <c r="AUF3" s="2">
        <v>0</v>
      </c>
      <c r="AUG3" s="2">
        <v>0</v>
      </c>
      <c r="AUH3" s="2">
        <v>0</v>
      </c>
      <c r="AUI3" s="2">
        <v>0</v>
      </c>
      <c r="AUJ3" s="2">
        <v>7</v>
      </c>
      <c r="AUK3" s="2">
        <v>236</v>
      </c>
      <c r="AUL3" s="2">
        <v>0</v>
      </c>
      <c r="AUM3" s="12">
        <v>0</v>
      </c>
      <c r="AUN3" s="11">
        <v>0</v>
      </c>
      <c r="AUO3" s="2">
        <v>0</v>
      </c>
      <c r="AUP3" s="2">
        <v>0</v>
      </c>
      <c r="AUQ3" s="2">
        <v>0</v>
      </c>
      <c r="AUR3" s="2">
        <v>0</v>
      </c>
      <c r="AUS3" s="2">
        <v>154</v>
      </c>
      <c r="AUT3" s="2">
        <v>72</v>
      </c>
      <c r="AUU3" s="2">
        <v>0</v>
      </c>
      <c r="AUV3" s="12">
        <v>0</v>
      </c>
      <c r="AUW3" s="11">
        <v>159</v>
      </c>
      <c r="AUX3" s="2">
        <v>131</v>
      </c>
      <c r="AUY3" s="2">
        <v>170</v>
      </c>
      <c r="AUZ3" s="2">
        <v>223</v>
      </c>
      <c r="AVA3" s="2">
        <v>254</v>
      </c>
      <c r="AVB3" s="2">
        <v>37</v>
      </c>
      <c r="AVC3" s="2">
        <v>0</v>
      </c>
      <c r="AVD3" s="2">
        <v>0</v>
      </c>
      <c r="AVE3" s="12">
        <v>0</v>
      </c>
      <c r="AVF3" s="11">
        <v>0</v>
      </c>
      <c r="AVG3" s="2">
        <v>11</v>
      </c>
      <c r="AVH3" s="2">
        <v>242</v>
      </c>
      <c r="AVI3" s="2">
        <v>162</v>
      </c>
      <c r="AVJ3" s="2">
        <v>247</v>
      </c>
      <c r="AVK3" s="2">
        <v>110</v>
      </c>
      <c r="AVL3" s="2">
        <v>0</v>
      </c>
      <c r="AVM3" s="2">
        <v>0</v>
      </c>
      <c r="AVN3" s="12">
        <v>0</v>
      </c>
      <c r="AVO3" s="11">
        <v>0</v>
      </c>
      <c r="AVP3" s="2">
        <v>0</v>
      </c>
      <c r="AVQ3" s="2">
        <v>0</v>
      </c>
      <c r="AVR3" s="2">
        <v>0</v>
      </c>
      <c r="AVS3" s="2">
        <v>0</v>
      </c>
      <c r="AVT3" s="2">
        <v>86</v>
      </c>
      <c r="AVU3" s="2">
        <v>252</v>
      </c>
      <c r="AVV3" s="2">
        <v>54</v>
      </c>
      <c r="AVW3" s="12">
        <v>0</v>
      </c>
      <c r="AVX3" s="11">
        <v>0</v>
      </c>
      <c r="AVY3" s="2">
        <v>0</v>
      </c>
      <c r="AVZ3" s="2">
        <v>215</v>
      </c>
      <c r="AWA3" s="2">
        <v>189</v>
      </c>
      <c r="AWB3" s="2">
        <v>241</v>
      </c>
      <c r="AWC3" s="2">
        <v>6</v>
      </c>
      <c r="AWD3" s="2">
        <v>0</v>
      </c>
      <c r="AWE3" s="2">
        <v>0</v>
      </c>
      <c r="AWF3" s="12">
        <v>0</v>
      </c>
      <c r="AWG3" s="11">
        <v>0</v>
      </c>
      <c r="AWH3" s="2">
        <v>0</v>
      </c>
      <c r="AWI3" s="2">
        <v>0</v>
      </c>
      <c r="AWJ3" s="2">
        <v>0</v>
      </c>
      <c r="AWK3" s="2">
        <v>20</v>
      </c>
      <c r="AWL3" s="2">
        <v>252</v>
      </c>
      <c r="AWM3" s="2">
        <v>36</v>
      </c>
      <c r="AWN3" s="2">
        <v>0</v>
      </c>
      <c r="AWO3" s="12">
        <v>0</v>
      </c>
      <c r="AWP3" s="11">
        <v>0</v>
      </c>
      <c r="AWQ3" s="2">
        <v>0</v>
      </c>
      <c r="AWR3" s="2">
        <v>0</v>
      </c>
      <c r="AWS3" s="2">
        <v>0</v>
      </c>
      <c r="AWT3" s="2">
        <v>0</v>
      </c>
      <c r="AWU3" s="2">
        <v>95</v>
      </c>
      <c r="AWV3" s="2">
        <v>235</v>
      </c>
      <c r="AWW3" s="2">
        <v>201</v>
      </c>
      <c r="AWX3" s="12">
        <v>0</v>
      </c>
      <c r="AWY3" s="11">
        <v>0</v>
      </c>
      <c r="AWZ3" s="2">
        <v>0</v>
      </c>
      <c r="AXA3" s="2">
        <v>0</v>
      </c>
      <c r="AXB3" s="2">
        <v>0</v>
      </c>
      <c r="AXC3" s="2">
        <v>0</v>
      </c>
      <c r="AXD3" s="2">
        <v>166</v>
      </c>
      <c r="AXE3" s="2">
        <v>47</v>
      </c>
      <c r="AXF3" s="2">
        <v>0</v>
      </c>
      <c r="AXG3" s="12">
        <v>0</v>
      </c>
      <c r="AXH3" s="11">
        <v>0</v>
      </c>
      <c r="AXI3" s="2">
        <v>30</v>
      </c>
      <c r="AXJ3" s="2">
        <v>227</v>
      </c>
      <c r="AXK3" s="2">
        <v>252</v>
      </c>
      <c r="AXL3" s="2">
        <v>253</v>
      </c>
      <c r="AXM3" s="2">
        <v>169</v>
      </c>
      <c r="AXN3" s="2">
        <v>11</v>
      </c>
      <c r="AXO3" s="2">
        <v>0</v>
      </c>
      <c r="AXP3" s="12">
        <v>0</v>
      </c>
      <c r="AXQ3" s="11">
        <v>0</v>
      </c>
      <c r="AXR3" s="2">
        <v>0</v>
      </c>
      <c r="AXS3" s="2">
        <v>4</v>
      </c>
      <c r="AXT3" s="2">
        <v>112</v>
      </c>
      <c r="AXU3" s="2">
        <v>252</v>
      </c>
      <c r="AXV3" s="2">
        <v>249</v>
      </c>
      <c r="AXW3" s="2">
        <v>246</v>
      </c>
      <c r="AXX3" s="2">
        <v>143</v>
      </c>
      <c r="AXY3" s="12">
        <v>0</v>
      </c>
      <c r="AXZ3" s="11">
        <v>0</v>
      </c>
      <c r="AYA3" s="2">
        <v>0</v>
      </c>
      <c r="AYB3" s="2">
        <v>0</v>
      </c>
      <c r="AYC3" s="2">
        <v>0</v>
      </c>
      <c r="AYD3" s="2">
        <v>1</v>
      </c>
      <c r="AYE3" s="2">
        <v>221</v>
      </c>
      <c r="AYF3" s="2">
        <v>241</v>
      </c>
      <c r="AYG3" s="2">
        <v>0</v>
      </c>
      <c r="AYH3" s="12">
        <v>0</v>
      </c>
      <c r="AYI3" s="11">
        <v>0</v>
      </c>
      <c r="AYJ3" s="2">
        <v>0</v>
      </c>
      <c r="AYK3" s="2">
        <v>0</v>
      </c>
      <c r="AYL3" s="2">
        <v>52</v>
      </c>
      <c r="AYM3" s="2">
        <v>245</v>
      </c>
      <c r="AYN3" s="2">
        <v>0</v>
      </c>
      <c r="AYO3" s="2">
        <v>0</v>
      </c>
      <c r="AYP3" s="2">
        <v>0</v>
      </c>
      <c r="AYQ3" s="12">
        <v>0</v>
      </c>
      <c r="AYR3" s="11">
        <v>0</v>
      </c>
      <c r="AYS3" s="2">
        <v>0</v>
      </c>
      <c r="AYT3" s="2">
        <v>0</v>
      </c>
      <c r="AYU3" s="2">
        <v>0</v>
      </c>
      <c r="AYV3" s="2">
        <v>15</v>
      </c>
      <c r="AYW3" s="2">
        <v>241</v>
      </c>
      <c r="AYX3" s="2">
        <v>0</v>
      </c>
      <c r="AYY3" s="2">
        <v>0</v>
      </c>
      <c r="AYZ3" s="12">
        <v>0</v>
      </c>
      <c r="AZA3" s="11">
        <v>0</v>
      </c>
      <c r="AZB3" s="2">
        <v>176</v>
      </c>
      <c r="AZC3" s="2">
        <v>219</v>
      </c>
      <c r="AZD3" s="2">
        <v>230</v>
      </c>
      <c r="AZE3" s="2">
        <v>183</v>
      </c>
      <c r="AZF3" s="2">
        <v>0</v>
      </c>
      <c r="AZG3" s="2">
        <v>0</v>
      </c>
      <c r="AZH3" s="2">
        <v>0</v>
      </c>
      <c r="AZI3" s="12">
        <v>0</v>
      </c>
      <c r="AZJ3" s="11">
        <v>0</v>
      </c>
      <c r="AZK3" s="2">
        <v>2</v>
      </c>
      <c r="AZL3" s="2">
        <v>178</v>
      </c>
      <c r="AZM3" s="2">
        <v>254</v>
      </c>
      <c r="AZN3" s="2">
        <v>254</v>
      </c>
      <c r="AZO3" s="2">
        <v>254</v>
      </c>
      <c r="AZP3" s="2">
        <v>51</v>
      </c>
      <c r="AZQ3" s="2">
        <v>0</v>
      </c>
      <c r="AZR3" s="12">
        <v>0</v>
      </c>
      <c r="AZS3" s="11">
        <v>0</v>
      </c>
      <c r="AZT3" s="2">
        <v>0</v>
      </c>
      <c r="AZU3" s="2">
        <v>0</v>
      </c>
      <c r="AZV3" s="2">
        <v>45</v>
      </c>
      <c r="AZW3" s="2">
        <v>183</v>
      </c>
      <c r="AZX3" s="2">
        <v>246</v>
      </c>
      <c r="AZY3" s="2">
        <v>12</v>
      </c>
      <c r="AZZ3" s="2">
        <v>0</v>
      </c>
      <c r="BAA3" s="12">
        <v>0</v>
      </c>
      <c r="BAB3" s="11">
        <v>0</v>
      </c>
      <c r="BAC3" s="2">
        <v>0</v>
      </c>
      <c r="BAD3" s="2">
        <v>0</v>
      </c>
      <c r="BAE3" s="2">
        <v>0</v>
      </c>
      <c r="BAF3" s="2">
        <v>34</v>
      </c>
      <c r="BAG3" s="2">
        <v>253</v>
      </c>
      <c r="BAH3" s="2">
        <v>0</v>
      </c>
      <c r="BAI3" s="2">
        <v>0</v>
      </c>
      <c r="BAJ3" s="12">
        <v>0</v>
      </c>
      <c r="BAK3" s="11">
        <v>0</v>
      </c>
      <c r="BAL3" s="2">
        <v>0</v>
      </c>
      <c r="BAM3" s="2">
        <v>0</v>
      </c>
      <c r="BAN3" s="2">
        <v>0</v>
      </c>
      <c r="BAO3" s="2">
        <v>0</v>
      </c>
      <c r="BAP3" s="2">
        <v>142</v>
      </c>
      <c r="BAQ3" s="2">
        <v>111</v>
      </c>
      <c r="BAR3" s="2">
        <v>0</v>
      </c>
      <c r="BAS3" s="12">
        <v>0</v>
      </c>
      <c r="BAT3" s="11">
        <v>0</v>
      </c>
      <c r="BAU3" s="2">
        <v>0</v>
      </c>
      <c r="BAV3" s="2">
        <v>0</v>
      </c>
      <c r="BAW3" s="2">
        <v>0</v>
      </c>
      <c r="BAX3" s="2">
        <v>220</v>
      </c>
      <c r="BAY3" s="2">
        <v>56</v>
      </c>
      <c r="BAZ3" s="2">
        <v>0</v>
      </c>
      <c r="BBA3" s="2">
        <v>0</v>
      </c>
      <c r="BBB3" s="12">
        <v>0</v>
      </c>
      <c r="BBC3" s="11">
        <v>0</v>
      </c>
      <c r="BBD3" s="2">
        <v>0</v>
      </c>
      <c r="BBE3" s="2">
        <v>0</v>
      </c>
      <c r="BBF3" s="2">
        <v>0</v>
      </c>
      <c r="BBG3" s="2">
        <v>0</v>
      </c>
      <c r="BBH3" s="2">
        <v>11</v>
      </c>
      <c r="BBI3" s="2">
        <v>243</v>
      </c>
      <c r="BBJ3" s="2">
        <v>174</v>
      </c>
      <c r="BBK3" s="12">
        <v>0</v>
      </c>
      <c r="BBL3" s="11">
        <v>0</v>
      </c>
      <c r="BBM3" s="2">
        <v>0</v>
      </c>
      <c r="BBN3" s="2">
        <v>0</v>
      </c>
      <c r="BBO3" s="2">
        <v>0</v>
      </c>
      <c r="BBP3" s="2">
        <v>20</v>
      </c>
      <c r="BBQ3" s="2">
        <v>194</v>
      </c>
      <c r="BBR3" s="2">
        <v>0</v>
      </c>
      <c r="BBS3" s="2">
        <v>0</v>
      </c>
      <c r="BBT3" s="12">
        <v>0</v>
      </c>
      <c r="BBU3" s="11">
        <v>0</v>
      </c>
      <c r="BBV3" s="2">
        <v>0</v>
      </c>
      <c r="BBW3" s="2">
        <v>0</v>
      </c>
      <c r="BBX3" s="2">
        <v>254</v>
      </c>
      <c r="BBY3" s="2">
        <v>38</v>
      </c>
      <c r="BBZ3" s="2">
        <v>0</v>
      </c>
      <c r="BCA3" s="2">
        <v>0</v>
      </c>
      <c r="BCB3" s="2">
        <v>0</v>
      </c>
      <c r="BCC3" s="12">
        <v>0</v>
      </c>
      <c r="BCD3" s="11">
        <v>0</v>
      </c>
      <c r="BCE3" s="2">
        <v>0</v>
      </c>
      <c r="BCF3" s="2">
        <v>0</v>
      </c>
      <c r="BCG3" s="2">
        <v>13</v>
      </c>
      <c r="BCH3" s="2">
        <v>11</v>
      </c>
      <c r="BCI3" s="2">
        <v>251</v>
      </c>
      <c r="BCJ3" s="2">
        <v>16</v>
      </c>
      <c r="BCK3" s="2">
        <v>0</v>
      </c>
      <c r="BCL3" s="12">
        <v>0</v>
      </c>
      <c r="BCM3" s="11">
        <v>0</v>
      </c>
      <c r="BCN3" s="2">
        <v>0</v>
      </c>
      <c r="BCO3" s="2">
        <v>0</v>
      </c>
      <c r="BCP3" s="2">
        <v>0</v>
      </c>
      <c r="BCQ3" s="2">
        <v>252</v>
      </c>
      <c r="BCR3" s="2">
        <v>241</v>
      </c>
      <c r="BCS3" s="2">
        <v>0</v>
      </c>
      <c r="BCT3" s="2">
        <v>0</v>
      </c>
      <c r="BCU3" s="12">
        <v>0</v>
      </c>
      <c r="BCV3" s="11">
        <v>0</v>
      </c>
      <c r="BCW3" s="2">
        <v>0</v>
      </c>
      <c r="BCX3" s="2">
        <v>0</v>
      </c>
      <c r="BCY3" s="2">
        <v>0</v>
      </c>
      <c r="BCZ3" s="2">
        <v>145</v>
      </c>
      <c r="BDA3" s="2">
        <v>119</v>
      </c>
      <c r="BDB3" s="2">
        <v>0</v>
      </c>
      <c r="BDC3" s="2">
        <v>0</v>
      </c>
      <c r="BDD3" s="12">
        <v>0</v>
      </c>
      <c r="BDE3" s="11">
        <v>0</v>
      </c>
      <c r="BDF3" s="2">
        <v>0</v>
      </c>
      <c r="BDG3" s="2">
        <v>223</v>
      </c>
      <c r="BDH3" s="2">
        <v>158</v>
      </c>
      <c r="BDI3" s="2">
        <v>66</v>
      </c>
      <c r="BDJ3" s="2">
        <v>191</v>
      </c>
      <c r="BDK3" s="2">
        <v>0</v>
      </c>
      <c r="BDL3" s="2">
        <v>0</v>
      </c>
      <c r="BDM3" s="12">
        <v>0</v>
      </c>
      <c r="BDN3" s="11">
        <v>0</v>
      </c>
      <c r="BDO3" s="2">
        <v>0</v>
      </c>
      <c r="BDP3" s="2">
        <v>0</v>
      </c>
      <c r="BDQ3" s="2">
        <v>0</v>
      </c>
      <c r="BDR3" s="2">
        <v>0</v>
      </c>
      <c r="BDS3" s="2">
        <v>0</v>
      </c>
      <c r="BDT3" s="2">
        <v>237</v>
      </c>
      <c r="BDU3" s="2">
        <v>49</v>
      </c>
      <c r="BDV3" s="12">
        <v>0</v>
      </c>
      <c r="BDW3" s="11">
        <v>0</v>
      </c>
      <c r="BDX3" s="2">
        <v>0</v>
      </c>
      <c r="BDY3" s="2">
        <v>0</v>
      </c>
      <c r="BDZ3" s="2">
        <v>205</v>
      </c>
      <c r="BEA3" s="2">
        <v>176</v>
      </c>
      <c r="BEB3" s="2">
        <v>33</v>
      </c>
      <c r="BEC3" s="2">
        <v>232</v>
      </c>
      <c r="BED3" s="2">
        <v>0</v>
      </c>
      <c r="BEE3" s="12">
        <v>0</v>
      </c>
      <c r="BEF3" s="11">
        <v>0</v>
      </c>
      <c r="BEG3" s="2">
        <v>0</v>
      </c>
      <c r="BEH3" s="2">
        <v>122</v>
      </c>
      <c r="BEI3" s="2">
        <v>250</v>
      </c>
      <c r="BEJ3" s="2">
        <v>159</v>
      </c>
      <c r="BEK3" s="2">
        <v>140</v>
      </c>
      <c r="BEL3" s="2">
        <v>239</v>
      </c>
      <c r="BEM3" s="2">
        <v>3</v>
      </c>
      <c r="BEN3" s="12">
        <v>0</v>
      </c>
      <c r="BEO3" s="11">
        <v>0</v>
      </c>
      <c r="BEP3" s="2">
        <v>0</v>
      </c>
      <c r="BEQ3" s="2">
        <v>0</v>
      </c>
      <c r="BER3" s="2">
        <v>0</v>
      </c>
      <c r="BES3" s="2">
        <v>0</v>
      </c>
      <c r="BET3" s="2">
        <v>0</v>
      </c>
      <c r="BEU3" s="2">
        <v>252</v>
      </c>
      <c r="BEV3" s="2">
        <v>11</v>
      </c>
      <c r="BEW3" s="12">
        <v>0</v>
      </c>
      <c r="BEX3" s="11">
        <v>0</v>
      </c>
      <c r="BEY3" s="2">
        <v>0</v>
      </c>
      <c r="BEZ3" s="2">
        <v>0</v>
      </c>
      <c r="BFA3" s="2">
        <v>228</v>
      </c>
      <c r="BFB3" s="2">
        <v>0</v>
      </c>
      <c r="BFC3" s="2">
        <v>0</v>
      </c>
      <c r="BFD3" s="2">
        <v>0</v>
      </c>
      <c r="BFE3" s="2">
        <v>0</v>
      </c>
      <c r="BFF3" s="12">
        <v>0</v>
      </c>
      <c r="BFG3" s="11">
        <v>0</v>
      </c>
      <c r="BFH3" s="2">
        <v>0</v>
      </c>
      <c r="BFI3" s="2">
        <v>0</v>
      </c>
      <c r="BFJ3" s="2">
        <v>0</v>
      </c>
      <c r="BFK3" s="2">
        <v>0</v>
      </c>
      <c r="BFL3" s="2">
        <v>119</v>
      </c>
      <c r="BFM3" s="2">
        <v>219</v>
      </c>
      <c r="BFN3" s="2">
        <v>0</v>
      </c>
      <c r="BFO3" s="12">
        <v>0</v>
      </c>
      <c r="BFP3" s="11">
        <v>0</v>
      </c>
      <c r="BFQ3" s="2">
        <v>253</v>
      </c>
      <c r="BFR3" s="2">
        <v>221</v>
      </c>
      <c r="BFS3" s="2">
        <v>253</v>
      </c>
      <c r="BFT3" s="2">
        <v>233</v>
      </c>
      <c r="BFU3" s="2">
        <v>46</v>
      </c>
      <c r="BFV3" s="2">
        <v>0</v>
      </c>
      <c r="BFW3" s="2">
        <v>0</v>
      </c>
      <c r="BFX3" s="12">
        <v>0</v>
      </c>
      <c r="BFY3" s="11">
        <v>0</v>
      </c>
      <c r="BFZ3" s="2">
        <v>0</v>
      </c>
      <c r="BGA3" s="2">
        <v>0</v>
      </c>
      <c r="BGB3" s="2">
        <v>0</v>
      </c>
      <c r="BGC3" s="2">
        <v>12</v>
      </c>
      <c r="BGD3" s="2">
        <v>245</v>
      </c>
      <c r="BGE3" s="2">
        <v>69</v>
      </c>
      <c r="BGF3" s="2">
        <v>0</v>
      </c>
      <c r="BGG3" s="12">
        <v>0</v>
      </c>
      <c r="BGH3" s="11">
        <v>0</v>
      </c>
      <c r="BGI3" s="2">
        <v>139</v>
      </c>
      <c r="BGJ3" s="2">
        <v>251</v>
      </c>
      <c r="BGK3" s="2">
        <v>251</v>
      </c>
      <c r="BGL3" s="2">
        <v>153</v>
      </c>
      <c r="BGM3" s="2">
        <v>182</v>
      </c>
      <c r="BGN3" s="2">
        <v>210</v>
      </c>
      <c r="BGO3" s="2">
        <v>0</v>
      </c>
      <c r="BGP3" s="12">
        <v>0</v>
      </c>
      <c r="BGQ3" s="11">
        <v>0</v>
      </c>
      <c r="BGR3" s="2">
        <v>0</v>
      </c>
      <c r="BGS3" s="2">
        <v>28</v>
      </c>
      <c r="BGT3" s="2">
        <v>226</v>
      </c>
      <c r="BGU3" s="2">
        <v>0</v>
      </c>
      <c r="BGV3" s="2">
        <v>0</v>
      </c>
      <c r="BGW3" s="2">
        <v>0</v>
      </c>
      <c r="BGX3" s="2">
        <v>0</v>
      </c>
      <c r="BGY3" s="12">
        <v>0</v>
      </c>
      <c r="BGZ3" s="11">
        <v>0</v>
      </c>
      <c r="BHA3" s="2">
        <v>0</v>
      </c>
      <c r="BHB3" s="2">
        <v>0</v>
      </c>
      <c r="BHC3" s="2">
        <v>26</v>
      </c>
      <c r="BHD3" s="2">
        <v>251</v>
      </c>
      <c r="BHE3" s="2">
        <v>56</v>
      </c>
      <c r="BHF3" s="2">
        <v>207</v>
      </c>
      <c r="BHG3" s="2">
        <v>86</v>
      </c>
      <c r="BHH3" s="12">
        <v>0</v>
      </c>
      <c r="BHI3" s="11">
        <v>0</v>
      </c>
      <c r="BHJ3" s="2">
        <v>0</v>
      </c>
      <c r="BHK3" s="2">
        <v>40</v>
      </c>
      <c r="BHL3" s="2">
        <v>246</v>
      </c>
      <c r="BHM3" s="2">
        <v>4</v>
      </c>
      <c r="BHN3" s="2">
        <v>0</v>
      </c>
      <c r="BHO3" s="2">
        <v>0</v>
      </c>
      <c r="BHP3" s="2">
        <v>0</v>
      </c>
      <c r="BHQ3" s="12">
        <v>0</v>
      </c>
      <c r="BHR3" s="11">
        <v>0</v>
      </c>
      <c r="BHS3" s="2">
        <v>0</v>
      </c>
      <c r="BHT3" s="2">
        <v>5</v>
      </c>
      <c r="BHU3" s="2">
        <v>213</v>
      </c>
      <c r="BHV3" s="2">
        <v>246</v>
      </c>
      <c r="BHW3" s="2">
        <v>181</v>
      </c>
      <c r="BHX3" s="2">
        <v>0</v>
      </c>
      <c r="BHY3" s="2">
        <v>0</v>
      </c>
      <c r="BHZ3" s="12">
        <v>0</v>
      </c>
      <c r="BIA3" s="11">
        <v>0</v>
      </c>
      <c r="BIB3" s="2">
        <v>0</v>
      </c>
      <c r="BIC3" s="2">
        <v>12</v>
      </c>
      <c r="BID3" s="2">
        <v>40</v>
      </c>
      <c r="BIE3" s="2">
        <v>19</v>
      </c>
      <c r="BIF3" s="2">
        <v>0</v>
      </c>
      <c r="BIG3" s="2">
        <v>0</v>
      </c>
      <c r="BIH3" s="2">
        <v>0</v>
      </c>
      <c r="BII3" s="12">
        <v>0</v>
      </c>
      <c r="BIJ3" s="11">
        <v>0</v>
      </c>
      <c r="BIK3" s="2">
        <v>0</v>
      </c>
      <c r="BIL3" s="2">
        <v>0</v>
      </c>
      <c r="BIM3" s="2">
        <v>209</v>
      </c>
      <c r="BIN3" s="2">
        <v>252</v>
      </c>
      <c r="BIO3" s="2">
        <v>215</v>
      </c>
      <c r="BIP3" s="2">
        <v>0</v>
      </c>
      <c r="BIQ3" s="2">
        <v>0</v>
      </c>
      <c r="BIR3" s="12">
        <v>0</v>
      </c>
      <c r="BIS3" s="11">
        <v>0</v>
      </c>
      <c r="BIT3" s="2">
        <v>0</v>
      </c>
      <c r="BIU3" s="2">
        <v>6</v>
      </c>
      <c r="BIV3" s="2">
        <v>116</v>
      </c>
      <c r="BIW3" s="2">
        <v>252</v>
      </c>
      <c r="BIX3" s="2">
        <v>225</v>
      </c>
      <c r="BIY3" s="2">
        <v>247</v>
      </c>
      <c r="BIZ3" s="2">
        <v>72</v>
      </c>
      <c r="BJA3" s="12">
        <v>0</v>
      </c>
      <c r="BJB3" s="11">
        <v>0</v>
      </c>
      <c r="BJC3" s="2">
        <v>0</v>
      </c>
      <c r="BJD3" s="2">
        <v>18</v>
      </c>
      <c r="BJE3" s="2">
        <v>247</v>
      </c>
      <c r="BJF3" s="2">
        <v>152</v>
      </c>
      <c r="BJG3" s="2">
        <v>36</v>
      </c>
      <c r="BJH3" s="2">
        <v>0</v>
      </c>
      <c r="BJI3" s="2">
        <v>0</v>
      </c>
      <c r="BJJ3" s="12">
        <v>0</v>
      </c>
      <c r="BJK3" s="11">
        <v>0</v>
      </c>
      <c r="BJL3" s="2">
        <v>0</v>
      </c>
      <c r="BJM3" s="2">
        <v>0</v>
      </c>
      <c r="BJN3" s="2">
        <v>0</v>
      </c>
      <c r="BJO3" s="2">
        <v>0</v>
      </c>
      <c r="BJP3" s="2">
        <v>3</v>
      </c>
      <c r="BJQ3" s="2">
        <v>212</v>
      </c>
      <c r="BJR3" s="2">
        <v>179</v>
      </c>
      <c r="BJS3" s="12">
        <v>0</v>
      </c>
      <c r="BJT3" s="11">
        <v>0</v>
      </c>
      <c r="BJU3" s="2">
        <v>0</v>
      </c>
      <c r="BJV3" s="2">
        <v>0</v>
      </c>
      <c r="BJW3" s="2">
        <v>0</v>
      </c>
      <c r="BJX3" s="2">
        <v>195</v>
      </c>
      <c r="BJY3" s="2">
        <v>1</v>
      </c>
      <c r="BJZ3" s="2">
        <v>0</v>
      </c>
      <c r="BKA3" s="2">
        <v>0</v>
      </c>
      <c r="BKB3" s="12">
        <v>0</v>
      </c>
      <c r="BKC3" s="11">
        <v>0</v>
      </c>
      <c r="BKD3" s="2">
        <v>0</v>
      </c>
      <c r="BKE3" s="2">
        <v>0</v>
      </c>
      <c r="BKF3" s="2">
        <v>0</v>
      </c>
      <c r="BKG3" s="2">
        <v>195</v>
      </c>
      <c r="BKH3" s="2">
        <v>213</v>
      </c>
      <c r="BKI3" s="2">
        <v>0</v>
      </c>
      <c r="BKJ3" s="2">
        <v>0</v>
      </c>
      <c r="BKK3" s="12">
        <v>0</v>
      </c>
      <c r="BKL3" s="11">
        <v>0</v>
      </c>
      <c r="BKM3" s="2">
        <v>0</v>
      </c>
      <c r="BKN3" s="2">
        <v>74</v>
      </c>
      <c r="BKO3" s="2">
        <v>245</v>
      </c>
      <c r="BKP3" s="2">
        <v>181</v>
      </c>
      <c r="BKQ3" s="2">
        <v>229</v>
      </c>
      <c r="BKR3" s="2">
        <v>86</v>
      </c>
      <c r="BKS3" s="2">
        <v>0</v>
      </c>
      <c r="BKT3" s="12">
        <v>0</v>
      </c>
      <c r="BKU3" s="11">
        <v>0</v>
      </c>
      <c r="BKV3" s="2">
        <v>2</v>
      </c>
      <c r="BKW3" s="2">
        <v>202</v>
      </c>
      <c r="BKX3" s="2">
        <v>151</v>
      </c>
      <c r="BKY3" s="2">
        <v>66</v>
      </c>
      <c r="BKZ3" s="2">
        <v>178</v>
      </c>
      <c r="BLA3" s="2">
        <v>0</v>
      </c>
      <c r="BLB3" s="2">
        <v>0</v>
      </c>
      <c r="BLC3" s="12">
        <v>0</v>
      </c>
      <c r="BLD3" s="11">
        <v>0</v>
      </c>
      <c r="BLE3" s="2">
        <v>0</v>
      </c>
      <c r="BLF3" s="2">
        <v>0</v>
      </c>
      <c r="BLG3" s="2">
        <v>0</v>
      </c>
      <c r="BLH3" s="2">
        <v>108</v>
      </c>
      <c r="BLI3" s="2">
        <v>254</v>
      </c>
      <c r="BLJ3" s="2">
        <v>0</v>
      </c>
      <c r="BLK3" s="2">
        <v>0</v>
      </c>
      <c r="BLL3" s="12">
        <v>0</v>
      </c>
      <c r="BLM3" s="11">
        <v>0</v>
      </c>
      <c r="BLN3" s="2">
        <v>0</v>
      </c>
      <c r="BLO3" s="2">
        <v>0</v>
      </c>
      <c r="BLP3" s="2">
        <v>3</v>
      </c>
      <c r="BLQ3" s="2">
        <v>85</v>
      </c>
      <c r="BLR3" s="2">
        <v>253</v>
      </c>
      <c r="BLS3" s="2">
        <v>253</v>
      </c>
      <c r="BLT3" s="2">
        <v>19</v>
      </c>
      <c r="BLU3" s="12">
        <v>0</v>
      </c>
      <c r="BLV3" s="11">
        <v>0</v>
      </c>
      <c r="BLW3" s="2">
        <v>0</v>
      </c>
      <c r="BLX3" s="2">
        <v>0</v>
      </c>
      <c r="BLY3" s="2">
        <v>48</v>
      </c>
      <c r="BLZ3" s="2">
        <v>57</v>
      </c>
      <c r="BMA3" s="2">
        <v>4</v>
      </c>
      <c r="BMB3" s="2">
        <v>0</v>
      </c>
      <c r="BMC3" s="2">
        <v>96</v>
      </c>
      <c r="BMD3" s="12">
        <v>156</v>
      </c>
      <c r="BME3" s="11">
        <v>0</v>
      </c>
      <c r="BMF3" s="2">
        <v>0</v>
      </c>
      <c r="BMG3" s="2">
        <v>0</v>
      </c>
      <c r="BMH3" s="2">
        <v>127</v>
      </c>
      <c r="BMI3" s="2">
        <v>253</v>
      </c>
      <c r="BMJ3" s="2">
        <v>1</v>
      </c>
      <c r="BMK3" s="2">
        <v>0</v>
      </c>
      <c r="BML3" s="2">
        <v>0</v>
      </c>
      <c r="BMM3" s="12">
        <v>0</v>
      </c>
      <c r="BMN3" s="11">
        <v>0</v>
      </c>
      <c r="BMO3" s="2">
        <v>12</v>
      </c>
      <c r="BMP3" s="2">
        <v>252</v>
      </c>
      <c r="BMQ3" s="2">
        <v>118</v>
      </c>
      <c r="BMR3" s="2">
        <v>242</v>
      </c>
      <c r="BMS3" s="2">
        <v>29</v>
      </c>
      <c r="BMT3" s="2">
        <v>0</v>
      </c>
      <c r="BMU3" s="2">
        <v>0</v>
      </c>
      <c r="BMV3" s="12">
        <v>0</v>
      </c>
      <c r="BMW3" s="11">
        <v>0</v>
      </c>
      <c r="BMX3" s="2">
        <v>0</v>
      </c>
      <c r="BMY3" s="2">
        <v>0</v>
      </c>
      <c r="BMZ3" s="2">
        <v>0</v>
      </c>
      <c r="BNA3" s="2">
        <v>189</v>
      </c>
      <c r="BNB3" s="2">
        <v>57</v>
      </c>
      <c r="BNC3" s="2">
        <v>0</v>
      </c>
      <c r="BND3" s="2">
        <v>0</v>
      </c>
      <c r="BNE3" s="12">
        <v>0</v>
      </c>
    </row>
    <row r="4" spans="1:1739" ht="12" customHeight="1" x14ac:dyDescent="0.15">
      <c r="A4" s="2"/>
      <c r="B4" s="2"/>
      <c r="C4" s="46"/>
      <c r="D4" s="46"/>
      <c r="E4" s="22"/>
      <c r="F4" s="22"/>
      <c r="G4" s="22"/>
      <c r="J4" s="18"/>
      <c r="K4" s="283"/>
      <c r="L4" s="11">
        <v>0</v>
      </c>
      <c r="M4" s="2">
        <v>0</v>
      </c>
      <c r="N4" s="2">
        <v>0</v>
      </c>
      <c r="O4" s="2">
        <v>0</v>
      </c>
      <c r="P4" s="2">
        <v>52</v>
      </c>
      <c r="Q4" s="2">
        <v>242</v>
      </c>
      <c r="R4" s="2">
        <v>74</v>
      </c>
      <c r="S4" s="2">
        <v>0</v>
      </c>
      <c r="T4" s="12">
        <v>0</v>
      </c>
      <c r="U4" s="11">
        <v>0</v>
      </c>
      <c r="V4" s="2">
        <v>0</v>
      </c>
      <c r="W4" s="2">
        <v>0</v>
      </c>
      <c r="X4" s="2">
        <v>193</v>
      </c>
      <c r="Y4" s="2">
        <v>138</v>
      </c>
      <c r="Z4" s="2">
        <v>0</v>
      </c>
      <c r="AA4" s="2">
        <v>0</v>
      </c>
      <c r="AB4" s="2">
        <v>0</v>
      </c>
      <c r="AC4" s="12">
        <v>0</v>
      </c>
      <c r="AD4" s="11">
        <v>0</v>
      </c>
      <c r="AE4" s="2">
        <v>0</v>
      </c>
      <c r="AF4" s="2">
        <v>0</v>
      </c>
      <c r="AG4" s="2">
        <v>0</v>
      </c>
      <c r="AH4" s="2">
        <v>67</v>
      </c>
      <c r="AI4" s="2">
        <v>141</v>
      </c>
      <c r="AJ4" s="2">
        <v>0</v>
      </c>
      <c r="AK4" s="2">
        <v>0</v>
      </c>
      <c r="AL4" s="12">
        <v>0</v>
      </c>
      <c r="AM4" s="11">
        <v>0</v>
      </c>
      <c r="AN4" s="2">
        <v>0</v>
      </c>
      <c r="AO4" s="2">
        <v>0</v>
      </c>
      <c r="AP4" s="2">
        <v>0</v>
      </c>
      <c r="AQ4" s="2">
        <v>0</v>
      </c>
      <c r="AR4" s="2">
        <v>201</v>
      </c>
      <c r="AS4" s="2">
        <v>0</v>
      </c>
      <c r="AT4" s="2">
        <v>0</v>
      </c>
      <c r="AU4" s="12">
        <v>0</v>
      </c>
      <c r="AV4" s="11">
        <v>0</v>
      </c>
      <c r="AW4" s="2">
        <v>0</v>
      </c>
      <c r="AX4" s="2">
        <v>236</v>
      </c>
      <c r="AY4" s="2">
        <v>229</v>
      </c>
      <c r="AZ4" s="2">
        <v>165</v>
      </c>
      <c r="BA4" s="2">
        <v>253</v>
      </c>
      <c r="BB4" s="2">
        <v>171</v>
      </c>
      <c r="BC4" s="2">
        <v>0</v>
      </c>
      <c r="BD4" s="12">
        <v>0</v>
      </c>
      <c r="BE4" s="11">
        <v>0</v>
      </c>
      <c r="BF4" s="2">
        <v>7</v>
      </c>
      <c r="BG4" s="2">
        <v>0</v>
      </c>
      <c r="BH4" s="2">
        <v>0</v>
      </c>
      <c r="BI4" s="2">
        <v>154</v>
      </c>
      <c r="BJ4" s="2">
        <v>142</v>
      </c>
      <c r="BK4" s="2">
        <v>0</v>
      </c>
      <c r="BL4" s="2">
        <v>0</v>
      </c>
      <c r="BM4" s="12">
        <v>0</v>
      </c>
      <c r="BN4" s="11">
        <v>33</v>
      </c>
      <c r="BO4" s="2">
        <v>38</v>
      </c>
      <c r="BP4" s="2">
        <v>13</v>
      </c>
      <c r="BQ4" s="2">
        <v>7</v>
      </c>
      <c r="BR4" s="2">
        <v>6</v>
      </c>
      <c r="BS4" s="2">
        <v>234</v>
      </c>
      <c r="BT4" s="2">
        <v>23</v>
      </c>
      <c r="BU4" s="2">
        <v>0</v>
      </c>
      <c r="BV4" s="12">
        <v>0</v>
      </c>
      <c r="BW4" s="11">
        <v>0</v>
      </c>
      <c r="BX4" s="2">
        <v>215</v>
      </c>
      <c r="BY4" s="2">
        <v>252</v>
      </c>
      <c r="BZ4" s="2">
        <v>249</v>
      </c>
      <c r="CA4" s="2">
        <v>163</v>
      </c>
      <c r="CB4" s="2">
        <v>0</v>
      </c>
      <c r="CC4" s="2">
        <v>0</v>
      </c>
      <c r="CD4" s="2">
        <v>0</v>
      </c>
      <c r="CE4" s="12">
        <v>0</v>
      </c>
      <c r="CF4" s="11">
        <v>0</v>
      </c>
      <c r="CG4" s="2">
        <v>0</v>
      </c>
      <c r="CH4" s="2">
        <v>0</v>
      </c>
      <c r="CI4" s="2">
        <v>157</v>
      </c>
      <c r="CJ4" s="2">
        <v>57</v>
      </c>
      <c r="CK4" s="2">
        <v>0</v>
      </c>
      <c r="CL4" s="2">
        <v>0</v>
      </c>
      <c r="CM4" s="2">
        <v>0</v>
      </c>
      <c r="CN4" s="12">
        <v>0</v>
      </c>
      <c r="CO4" s="11">
        <v>0</v>
      </c>
      <c r="CP4" s="2">
        <v>0</v>
      </c>
      <c r="CQ4" s="2">
        <v>0</v>
      </c>
      <c r="CR4" s="2">
        <v>0</v>
      </c>
      <c r="CS4" s="2">
        <v>62</v>
      </c>
      <c r="CT4" s="2">
        <v>117</v>
      </c>
      <c r="CU4" s="2">
        <v>0</v>
      </c>
      <c r="CV4" s="2">
        <v>0</v>
      </c>
      <c r="CW4" s="12">
        <v>0</v>
      </c>
      <c r="CX4" s="11">
        <v>0</v>
      </c>
      <c r="CY4" s="2">
        <v>0</v>
      </c>
      <c r="CZ4" s="2">
        <v>0</v>
      </c>
      <c r="DA4" s="2">
        <v>0</v>
      </c>
      <c r="DB4" s="2">
        <v>201</v>
      </c>
      <c r="DC4" s="2">
        <v>56</v>
      </c>
      <c r="DD4" s="2">
        <v>0</v>
      </c>
      <c r="DE4" s="2">
        <v>0</v>
      </c>
      <c r="DF4" s="12">
        <v>0</v>
      </c>
      <c r="DG4" s="11">
        <v>0</v>
      </c>
      <c r="DH4" s="2">
        <v>0</v>
      </c>
      <c r="DI4" s="2">
        <v>0</v>
      </c>
      <c r="DJ4" s="2">
        <v>0</v>
      </c>
      <c r="DK4" s="2">
        <v>230</v>
      </c>
      <c r="DL4" s="2">
        <v>59</v>
      </c>
      <c r="DM4" s="2">
        <v>0</v>
      </c>
      <c r="DN4" s="2">
        <v>0</v>
      </c>
      <c r="DO4" s="12">
        <v>0</v>
      </c>
      <c r="DP4" s="11">
        <v>0</v>
      </c>
      <c r="DQ4" s="2">
        <v>84</v>
      </c>
      <c r="DR4" s="2">
        <v>84</v>
      </c>
      <c r="DS4" s="2">
        <v>148</v>
      </c>
      <c r="DT4" s="2">
        <v>218</v>
      </c>
      <c r="DU4" s="2">
        <v>0</v>
      </c>
      <c r="DV4" s="2">
        <v>0</v>
      </c>
      <c r="DW4" s="2">
        <v>0</v>
      </c>
      <c r="DX4" s="12">
        <v>0</v>
      </c>
      <c r="DY4" s="11">
        <v>0</v>
      </c>
      <c r="DZ4" s="2">
        <v>0</v>
      </c>
      <c r="EA4" s="2">
        <v>0</v>
      </c>
      <c r="EB4" s="2">
        <v>0</v>
      </c>
      <c r="EC4" s="2">
        <v>67</v>
      </c>
      <c r="ED4" s="2">
        <v>181</v>
      </c>
      <c r="EE4" s="2">
        <v>0</v>
      </c>
      <c r="EF4" s="2">
        <v>0</v>
      </c>
      <c r="EG4" s="12">
        <v>0</v>
      </c>
      <c r="EH4" s="11">
        <v>0</v>
      </c>
      <c r="EI4" s="2">
        <v>162</v>
      </c>
      <c r="EJ4" s="2">
        <v>70</v>
      </c>
      <c r="EK4" s="2">
        <v>112</v>
      </c>
      <c r="EL4" s="2">
        <v>0</v>
      </c>
      <c r="EM4" s="2">
        <v>0</v>
      </c>
      <c r="EN4" s="2">
        <v>0</v>
      </c>
      <c r="EO4" s="2">
        <v>0</v>
      </c>
      <c r="EP4" s="12">
        <v>0</v>
      </c>
      <c r="EQ4" s="11">
        <v>0</v>
      </c>
      <c r="ER4" s="2">
        <v>0</v>
      </c>
      <c r="ES4" s="2">
        <v>0</v>
      </c>
      <c r="ET4" s="2">
        <v>0</v>
      </c>
      <c r="EU4" s="2">
        <v>3</v>
      </c>
      <c r="EV4" s="2">
        <v>217</v>
      </c>
      <c r="EW4" s="2">
        <v>25</v>
      </c>
      <c r="EX4" s="2">
        <v>0</v>
      </c>
      <c r="EY4" s="12">
        <v>0</v>
      </c>
      <c r="EZ4" s="11">
        <v>0</v>
      </c>
      <c r="FA4" s="2">
        <v>0</v>
      </c>
      <c r="FB4" s="2">
        <v>0</v>
      </c>
      <c r="FC4" s="2">
        <v>0</v>
      </c>
      <c r="FD4" s="2">
        <v>225</v>
      </c>
      <c r="FE4" s="2">
        <v>2</v>
      </c>
      <c r="FF4" s="2">
        <v>0</v>
      </c>
      <c r="FG4" s="2">
        <v>0</v>
      </c>
      <c r="FH4" s="12">
        <v>0</v>
      </c>
      <c r="FI4" s="11">
        <v>0</v>
      </c>
      <c r="FJ4" s="2">
        <v>0</v>
      </c>
      <c r="FK4" s="2">
        <v>0</v>
      </c>
      <c r="FL4" s="2">
        <v>0</v>
      </c>
      <c r="FM4" s="2">
        <v>0</v>
      </c>
      <c r="FN4" s="2">
        <v>11</v>
      </c>
      <c r="FO4" s="2">
        <v>235</v>
      </c>
      <c r="FP4" s="2">
        <v>237</v>
      </c>
      <c r="FQ4" s="12">
        <v>9</v>
      </c>
      <c r="FR4" s="11">
        <v>0</v>
      </c>
      <c r="FS4" s="2">
        <v>0</v>
      </c>
      <c r="FT4" s="2">
        <v>0</v>
      </c>
      <c r="FU4" s="2">
        <v>0</v>
      </c>
      <c r="FV4" s="2">
        <v>219</v>
      </c>
      <c r="FW4" s="2">
        <v>243</v>
      </c>
      <c r="FX4" s="2">
        <v>0</v>
      </c>
      <c r="FY4" s="2">
        <v>0</v>
      </c>
      <c r="FZ4" s="12">
        <v>0</v>
      </c>
      <c r="GA4" s="11">
        <v>0</v>
      </c>
      <c r="GB4" s="2">
        <v>0</v>
      </c>
      <c r="GC4" s="2">
        <v>21</v>
      </c>
      <c r="GD4" s="2">
        <v>126</v>
      </c>
      <c r="GE4" s="2">
        <v>73</v>
      </c>
      <c r="GF4" s="2">
        <v>253</v>
      </c>
      <c r="GG4" s="2">
        <v>253</v>
      </c>
      <c r="GH4" s="2">
        <v>43</v>
      </c>
      <c r="GI4" s="12">
        <v>0</v>
      </c>
      <c r="GJ4" s="11">
        <v>0</v>
      </c>
      <c r="GK4" s="2">
        <v>0</v>
      </c>
      <c r="GL4" s="2">
        <v>0</v>
      </c>
      <c r="GM4" s="2">
        <v>3</v>
      </c>
      <c r="GN4" s="2">
        <v>213</v>
      </c>
      <c r="GO4" s="2">
        <v>0</v>
      </c>
      <c r="GP4" s="2">
        <v>0</v>
      </c>
      <c r="GQ4" s="2">
        <v>0</v>
      </c>
      <c r="GR4" s="12">
        <v>0</v>
      </c>
      <c r="GS4" s="11">
        <v>0</v>
      </c>
      <c r="GT4" s="2">
        <v>0</v>
      </c>
      <c r="GU4" s="2">
        <v>0</v>
      </c>
      <c r="GV4" s="2">
        <v>0</v>
      </c>
      <c r="GW4" s="2">
        <v>255</v>
      </c>
      <c r="GX4" s="2">
        <v>52</v>
      </c>
      <c r="GY4" s="2">
        <v>0</v>
      </c>
      <c r="GZ4" s="2">
        <v>0</v>
      </c>
      <c r="HA4" s="12">
        <v>0</v>
      </c>
      <c r="HB4" s="11">
        <v>0</v>
      </c>
      <c r="HC4" s="2">
        <v>0</v>
      </c>
      <c r="HD4" s="2">
        <v>0</v>
      </c>
      <c r="HE4" s="2">
        <v>0</v>
      </c>
      <c r="HF4" s="2">
        <v>0</v>
      </c>
      <c r="HG4" s="2">
        <v>241</v>
      </c>
      <c r="HH4" s="2">
        <v>0</v>
      </c>
      <c r="HI4" s="2">
        <v>0</v>
      </c>
      <c r="HJ4" s="12">
        <v>0</v>
      </c>
      <c r="HK4" s="11">
        <v>0</v>
      </c>
      <c r="HL4" s="2">
        <v>0</v>
      </c>
      <c r="HM4" s="2">
        <v>0</v>
      </c>
      <c r="HN4" s="2">
        <v>0</v>
      </c>
      <c r="HO4" s="2">
        <v>209</v>
      </c>
      <c r="HP4" s="2">
        <v>45</v>
      </c>
      <c r="HQ4" s="2">
        <v>0</v>
      </c>
      <c r="HR4" s="2">
        <v>0</v>
      </c>
      <c r="HS4" s="12">
        <v>0</v>
      </c>
      <c r="HT4" s="11">
        <v>54</v>
      </c>
      <c r="HU4" s="2">
        <v>252</v>
      </c>
      <c r="HV4" s="2">
        <v>21</v>
      </c>
      <c r="HW4" s="2">
        <v>0</v>
      </c>
      <c r="HX4" s="2">
        <v>0</v>
      </c>
      <c r="HY4" s="2">
        <v>0</v>
      </c>
      <c r="HZ4" s="2">
        <v>240</v>
      </c>
      <c r="IA4" s="2">
        <v>12</v>
      </c>
      <c r="IB4" s="12">
        <v>0</v>
      </c>
      <c r="IC4" s="11">
        <v>0</v>
      </c>
      <c r="ID4" s="2">
        <v>0</v>
      </c>
      <c r="IE4" s="2">
        <v>0</v>
      </c>
      <c r="IF4" s="2">
        <v>0</v>
      </c>
      <c r="IG4" s="2">
        <v>97</v>
      </c>
      <c r="IH4" s="2">
        <v>242</v>
      </c>
      <c r="II4" s="2">
        <v>4</v>
      </c>
      <c r="IJ4" s="2">
        <v>0</v>
      </c>
      <c r="IK4" s="12">
        <v>0</v>
      </c>
      <c r="IL4" s="11">
        <v>0</v>
      </c>
      <c r="IM4" s="2">
        <v>0</v>
      </c>
      <c r="IN4" s="2">
        <v>0</v>
      </c>
      <c r="IO4" s="2">
        <v>0</v>
      </c>
      <c r="IP4" s="2">
        <v>129</v>
      </c>
      <c r="IQ4" s="2">
        <v>142</v>
      </c>
      <c r="IR4" s="2">
        <v>3</v>
      </c>
      <c r="IS4" s="2">
        <v>217</v>
      </c>
      <c r="IT4" s="12">
        <v>137</v>
      </c>
      <c r="IU4" s="11">
        <v>0</v>
      </c>
      <c r="IV4" s="2">
        <v>0</v>
      </c>
      <c r="IW4" s="2">
        <v>0</v>
      </c>
      <c r="IX4" s="2">
        <v>40</v>
      </c>
      <c r="IY4" s="2">
        <v>234</v>
      </c>
      <c r="IZ4" s="2">
        <v>0</v>
      </c>
      <c r="JA4" s="2">
        <v>0</v>
      </c>
      <c r="JB4" s="2">
        <v>0</v>
      </c>
      <c r="JC4" s="12">
        <v>0</v>
      </c>
      <c r="JD4" s="11">
        <v>0</v>
      </c>
      <c r="JE4" s="2">
        <v>0</v>
      </c>
      <c r="JF4" s="2">
        <v>0</v>
      </c>
      <c r="JG4" s="2">
        <v>20</v>
      </c>
      <c r="JH4" s="2">
        <v>252</v>
      </c>
      <c r="JI4" s="2">
        <v>1</v>
      </c>
      <c r="JJ4" s="2">
        <v>0</v>
      </c>
      <c r="JK4" s="2">
        <v>0</v>
      </c>
      <c r="JL4" s="12">
        <v>0</v>
      </c>
      <c r="JM4" s="11">
        <v>0</v>
      </c>
      <c r="JN4" s="2">
        <v>0</v>
      </c>
      <c r="JO4" s="2">
        <v>0</v>
      </c>
      <c r="JP4" s="2">
        <v>0</v>
      </c>
      <c r="JQ4" s="2">
        <v>0</v>
      </c>
      <c r="JR4" s="2">
        <v>101</v>
      </c>
      <c r="JS4" s="2">
        <v>251</v>
      </c>
      <c r="JT4" s="2">
        <v>148</v>
      </c>
      <c r="JU4" s="12">
        <v>0</v>
      </c>
      <c r="JV4" s="11">
        <v>0</v>
      </c>
      <c r="JW4" s="2">
        <v>0</v>
      </c>
      <c r="JX4" s="2">
        <v>0</v>
      </c>
      <c r="JY4" s="2">
        <v>0</v>
      </c>
      <c r="JZ4" s="2">
        <v>99</v>
      </c>
      <c r="KA4" s="2">
        <v>252</v>
      </c>
      <c r="KB4" s="2">
        <v>69</v>
      </c>
      <c r="KC4" s="2">
        <v>0</v>
      </c>
      <c r="KD4" s="12">
        <v>0</v>
      </c>
      <c r="KE4" s="11">
        <v>0</v>
      </c>
      <c r="KF4" s="2">
        <v>0</v>
      </c>
      <c r="KG4" s="2">
        <v>0</v>
      </c>
      <c r="KH4" s="2">
        <v>0</v>
      </c>
      <c r="KI4" s="2">
        <v>244</v>
      </c>
      <c r="KJ4" s="2">
        <v>213</v>
      </c>
      <c r="KK4" s="2">
        <v>0</v>
      </c>
      <c r="KL4" s="2">
        <v>0</v>
      </c>
      <c r="KM4" s="12">
        <v>0</v>
      </c>
      <c r="KN4" s="11">
        <v>0</v>
      </c>
      <c r="KO4" s="2">
        <v>0</v>
      </c>
      <c r="KP4" s="2">
        <v>0</v>
      </c>
      <c r="KQ4" s="2">
        <v>32</v>
      </c>
      <c r="KR4" s="2">
        <v>249</v>
      </c>
      <c r="KS4" s="2">
        <v>161</v>
      </c>
      <c r="KT4" s="2">
        <v>0</v>
      </c>
      <c r="KU4" s="2">
        <v>0</v>
      </c>
      <c r="KV4" s="12">
        <v>0</v>
      </c>
      <c r="KW4" s="11">
        <v>0</v>
      </c>
      <c r="KX4" s="2">
        <v>52</v>
      </c>
      <c r="KY4" s="2">
        <v>27</v>
      </c>
      <c r="KZ4" s="2">
        <v>0</v>
      </c>
      <c r="LA4" s="2">
        <v>0</v>
      </c>
      <c r="LB4" s="2">
        <v>6</v>
      </c>
      <c r="LC4" s="2">
        <v>253</v>
      </c>
      <c r="LD4" s="2">
        <v>60</v>
      </c>
      <c r="LE4" s="12">
        <v>0</v>
      </c>
      <c r="LF4" s="11">
        <v>0</v>
      </c>
      <c r="LG4" s="2">
        <v>0</v>
      </c>
      <c r="LH4" s="2">
        <v>0</v>
      </c>
      <c r="LI4" s="2">
        <v>0</v>
      </c>
      <c r="LJ4" s="2">
        <v>163</v>
      </c>
      <c r="LK4" s="2">
        <v>190</v>
      </c>
      <c r="LL4" s="2">
        <v>0</v>
      </c>
      <c r="LM4" s="2">
        <v>0</v>
      </c>
      <c r="LN4" s="12">
        <v>0</v>
      </c>
      <c r="LO4" s="11">
        <v>0</v>
      </c>
      <c r="LP4" s="2">
        <v>0</v>
      </c>
      <c r="LQ4" s="2">
        <v>0</v>
      </c>
      <c r="LR4" s="2">
        <v>0</v>
      </c>
      <c r="LS4" s="2">
        <v>0</v>
      </c>
      <c r="LT4" s="2">
        <v>134</v>
      </c>
      <c r="LU4" s="2">
        <v>40</v>
      </c>
      <c r="LV4" s="2">
        <v>0</v>
      </c>
      <c r="LW4" s="12">
        <v>0</v>
      </c>
      <c r="LX4" s="11">
        <v>0</v>
      </c>
      <c r="LY4" s="2">
        <v>0</v>
      </c>
      <c r="LZ4" s="2">
        <v>0</v>
      </c>
      <c r="MA4" s="2">
        <v>0</v>
      </c>
      <c r="MB4" s="2">
        <v>41</v>
      </c>
      <c r="MC4" s="2">
        <v>253</v>
      </c>
      <c r="MD4" s="2">
        <v>141</v>
      </c>
      <c r="ME4" s="2">
        <v>0</v>
      </c>
      <c r="MF4" s="12">
        <v>0</v>
      </c>
      <c r="MG4" s="11">
        <v>0</v>
      </c>
      <c r="MH4" s="2">
        <v>0</v>
      </c>
      <c r="MI4" s="2">
        <v>0</v>
      </c>
      <c r="MJ4" s="2">
        <v>47</v>
      </c>
      <c r="MK4" s="2">
        <v>25</v>
      </c>
      <c r="ML4" s="2">
        <v>105</v>
      </c>
      <c r="MM4" s="2">
        <v>106</v>
      </c>
      <c r="MN4" s="2">
        <v>0</v>
      </c>
      <c r="MO4" s="12">
        <v>0</v>
      </c>
      <c r="MP4" s="11">
        <v>0</v>
      </c>
      <c r="MQ4" s="2">
        <v>11</v>
      </c>
      <c r="MR4" s="2">
        <v>226</v>
      </c>
      <c r="MS4" s="2">
        <v>227</v>
      </c>
      <c r="MT4" s="2">
        <v>53</v>
      </c>
      <c r="MU4" s="2">
        <v>252</v>
      </c>
      <c r="MV4" s="2">
        <v>41</v>
      </c>
      <c r="MW4" s="2">
        <v>0</v>
      </c>
      <c r="MX4" s="12">
        <v>0</v>
      </c>
      <c r="MY4" s="11">
        <v>0</v>
      </c>
      <c r="MZ4" s="2">
        <v>0</v>
      </c>
      <c r="NA4" s="2">
        <v>0</v>
      </c>
      <c r="NB4" s="2">
        <v>185</v>
      </c>
      <c r="NC4" s="2">
        <v>125</v>
      </c>
      <c r="ND4" s="2">
        <v>0</v>
      </c>
      <c r="NE4" s="2">
        <v>0</v>
      </c>
      <c r="NF4" s="2">
        <v>0</v>
      </c>
      <c r="NG4" s="12">
        <v>0</v>
      </c>
      <c r="NH4" s="11">
        <v>0</v>
      </c>
      <c r="NI4" s="2">
        <v>0</v>
      </c>
      <c r="NJ4" s="2">
        <v>0</v>
      </c>
      <c r="NK4" s="2">
        <v>0</v>
      </c>
      <c r="NL4" s="2">
        <v>78</v>
      </c>
      <c r="NM4" s="2">
        <v>122</v>
      </c>
      <c r="NN4" s="2">
        <v>0</v>
      </c>
      <c r="NO4" s="2">
        <v>0</v>
      </c>
      <c r="NP4" s="12">
        <v>0</v>
      </c>
      <c r="NQ4" s="11">
        <v>0</v>
      </c>
      <c r="NR4" s="2">
        <v>0</v>
      </c>
      <c r="NS4" s="2">
        <v>0</v>
      </c>
      <c r="NT4" s="2">
        <v>96</v>
      </c>
      <c r="NU4" s="2">
        <v>251</v>
      </c>
      <c r="NV4" s="2">
        <v>99</v>
      </c>
      <c r="NW4" s="2">
        <v>0</v>
      </c>
      <c r="NX4" s="2">
        <v>0</v>
      </c>
      <c r="NY4" s="12">
        <v>0</v>
      </c>
      <c r="NZ4" s="11">
        <v>0</v>
      </c>
      <c r="OA4" s="2">
        <v>0</v>
      </c>
      <c r="OB4" s="2">
        <v>0</v>
      </c>
      <c r="OC4" s="2">
        <v>104</v>
      </c>
      <c r="OD4" s="2">
        <v>0</v>
      </c>
      <c r="OE4" s="2">
        <v>71</v>
      </c>
      <c r="OF4" s="2">
        <v>106</v>
      </c>
      <c r="OG4" s="2">
        <v>0</v>
      </c>
      <c r="OH4" s="12">
        <v>0</v>
      </c>
      <c r="OI4" s="11">
        <v>0</v>
      </c>
      <c r="OJ4" s="2">
        <v>0</v>
      </c>
      <c r="OK4" s="2">
        <v>160</v>
      </c>
      <c r="OL4" s="2">
        <v>26</v>
      </c>
      <c r="OM4" s="2">
        <v>0</v>
      </c>
      <c r="ON4" s="2">
        <v>0</v>
      </c>
      <c r="OO4" s="2">
        <v>0</v>
      </c>
      <c r="OP4" s="2">
        <v>0</v>
      </c>
      <c r="OQ4" s="12">
        <v>0</v>
      </c>
      <c r="OR4" s="11">
        <v>0</v>
      </c>
      <c r="OS4" s="2">
        <v>0</v>
      </c>
      <c r="OT4" s="2">
        <v>0</v>
      </c>
      <c r="OU4" s="2">
        <v>1</v>
      </c>
      <c r="OV4" s="2">
        <v>198</v>
      </c>
      <c r="OW4" s="2">
        <v>1</v>
      </c>
      <c r="OX4" s="2">
        <v>0</v>
      </c>
      <c r="OY4" s="2">
        <v>0</v>
      </c>
      <c r="OZ4" s="12">
        <v>0</v>
      </c>
      <c r="PA4" s="11">
        <v>0</v>
      </c>
      <c r="PB4" s="2">
        <v>124</v>
      </c>
      <c r="PC4" s="2">
        <v>194</v>
      </c>
      <c r="PD4" s="2">
        <v>13</v>
      </c>
      <c r="PE4" s="2">
        <v>254</v>
      </c>
      <c r="PF4" s="2">
        <v>71</v>
      </c>
      <c r="PG4" s="2">
        <v>0</v>
      </c>
      <c r="PH4" s="2">
        <v>0</v>
      </c>
      <c r="PI4" s="12">
        <v>0</v>
      </c>
      <c r="PJ4" s="11">
        <v>0</v>
      </c>
      <c r="PK4" s="2">
        <v>0</v>
      </c>
      <c r="PL4" s="2">
        <v>0</v>
      </c>
      <c r="PM4" s="2">
        <v>0</v>
      </c>
      <c r="PN4" s="2">
        <v>0</v>
      </c>
      <c r="PO4" s="2">
        <v>3</v>
      </c>
      <c r="PP4" s="2">
        <v>250</v>
      </c>
      <c r="PQ4" s="2">
        <v>77</v>
      </c>
      <c r="PR4" s="12">
        <v>0</v>
      </c>
      <c r="PS4" s="11">
        <v>0</v>
      </c>
      <c r="PT4" s="2">
        <v>0</v>
      </c>
      <c r="PU4" s="2">
        <v>0</v>
      </c>
      <c r="PV4" s="2">
        <v>0</v>
      </c>
      <c r="PW4" s="2">
        <v>0</v>
      </c>
      <c r="PX4" s="2">
        <v>251</v>
      </c>
      <c r="PY4" s="2">
        <v>2</v>
      </c>
      <c r="PZ4" s="2">
        <v>0</v>
      </c>
      <c r="QA4" s="12">
        <v>0</v>
      </c>
      <c r="QB4" s="11">
        <v>0</v>
      </c>
      <c r="QC4" s="2">
        <v>0</v>
      </c>
      <c r="QD4" s="2">
        <v>0</v>
      </c>
      <c r="QE4" s="2">
        <v>0</v>
      </c>
      <c r="QF4" s="2">
        <v>3</v>
      </c>
      <c r="QG4" s="2">
        <v>235</v>
      </c>
      <c r="QH4" s="2">
        <v>70</v>
      </c>
      <c r="QI4" s="2">
        <v>0</v>
      </c>
      <c r="QJ4" s="12">
        <v>0</v>
      </c>
      <c r="QK4" s="11">
        <v>0</v>
      </c>
      <c r="QL4" s="2">
        <v>0</v>
      </c>
      <c r="QM4" s="2">
        <v>0</v>
      </c>
      <c r="QN4" s="2">
        <v>0</v>
      </c>
      <c r="QO4" s="2">
        <v>65</v>
      </c>
      <c r="QP4" s="2">
        <v>126</v>
      </c>
      <c r="QQ4" s="2">
        <v>0</v>
      </c>
      <c r="QR4" s="2">
        <v>0</v>
      </c>
      <c r="QS4" s="12">
        <v>0</v>
      </c>
      <c r="QT4" s="11">
        <v>0</v>
      </c>
      <c r="QU4" s="2">
        <v>0</v>
      </c>
      <c r="QV4" s="2">
        <v>0</v>
      </c>
      <c r="QW4" s="2">
        <v>138</v>
      </c>
      <c r="QX4" s="2">
        <v>66</v>
      </c>
      <c r="QY4" s="2">
        <v>0</v>
      </c>
      <c r="QZ4" s="2">
        <v>0</v>
      </c>
      <c r="RA4" s="2">
        <v>0</v>
      </c>
      <c r="RB4" s="12">
        <v>0</v>
      </c>
      <c r="RC4" s="11">
        <v>0</v>
      </c>
      <c r="RD4" s="2">
        <v>0</v>
      </c>
      <c r="RE4" s="2">
        <v>0</v>
      </c>
      <c r="RF4" s="2">
        <v>0</v>
      </c>
      <c r="RG4" s="2">
        <v>149</v>
      </c>
      <c r="RH4" s="2">
        <v>250</v>
      </c>
      <c r="RI4" s="2">
        <v>1</v>
      </c>
      <c r="RJ4" s="2">
        <v>0</v>
      </c>
      <c r="RK4" s="12">
        <v>0</v>
      </c>
      <c r="RL4" s="11">
        <v>0</v>
      </c>
      <c r="RM4" s="2">
        <v>0</v>
      </c>
      <c r="RN4" s="2">
        <v>0</v>
      </c>
      <c r="RO4" s="2">
        <v>0</v>
      </c>
      <c r="RP4" s="2">
        <v>0</v>
      </c>
      <c r="RQ4" s="2">
        <v>98</v>
      </c>
      <c r="RR4" s="2">
        <v>191</v>
      </c>
      <c r="RS4" s="2">
        <v>0</v>
      </c>
      <c r="RT4" s="12">
        <v>0</v>
      </c>
      <c r="RU4" s="11">
        <v>0</v>
      </c>
      <c r="RV4" s="2">
        <v>0</v>
      </c>
      <c r="RW4" s="2">
        <v>0</v>
      </c>
      <c r="RX4" s="2">
        <v>67</v>
      </c>
      <c r="RY4" s="2">
        <v>254</v>
      </c>
      <c r="RZ4" s="2">
        <v>227</v>
      </c>
      <c r="SA4" s="2">
        <v>0</v>
      </c>
      <c r="SB4" s="2">
        <v>0</v>
      </c>
      <c r="SC4" s="12">
        <v>0</v>
      </c>
      <c r="SD4" s="11">
        <v>0</v>
      </c>
      <c r="SE4" s="2">
        <v>0</v>
      </c>
      <c r="SF4" s="2">
        <v>0</v>
      </c>
      <c r="SG4" s="2">
        <v>0</v>
      </c>
      <c r="SH4" s="2">
        <v>2</v>
      </c>
      <c r="SI4" s="2">
        <v>219</v>
      </c>
      <c r="SJ4" s="2">
        <v>0</v>
      </c>
      <c r="SK4" s="2">
        <v>0</v>
      </c>
      <c r="SL4" s="12">
        <v>0</v>
      </c>
      <c r="SM4" s="11">
        <v>0</v>
      </c>
      <c r="SN4" s="2">
        <v>0</v>
      </c>
      <c r="SO4" s="2">
        <v>0</v>
      </c>
      <c r="SP4" s="2">
        <v>0</v>
      </c>
      <c r="SQ4" s="2">
        <v>0</v>
      </c>
      <c r="SR4" s="2">
        <v>0</v>
      </c>
      <c r="SS4" s="2">
        <v>5</v>
      </c>
      <c r="ST4" s="2">
        <v>250</v>
      </c>
      <c r="SU4" s="12">
        <v>3</v>
      </c>
      <c r="SV4" s="11">
        <v>0</v>
      </c>
      <c r="SW4" s="2">
        <v>5</v>
      </c>
      <c r="SX4" s="2">
        <v>0</v>
      </c>
      <c r="SY4" s="2">
        <v>54</v>
      </c>
      <c r="SZ4" s="2">
        <v>166</v>
      </c>
      <c r="TA4" s="2">
        <v>0</v>
      </c>
      <c r="TB4" s="2">
        <v>0</v>
      </c>
      <c r="TC4" s="2">
        <v>0</v>
      </c>
      <c r="TD4" s="12">
        <v>0</v>
      </c>
      <c r="TE4" s="11">
        <v>0</v>
      </c>
      <c r="TF4" s="2">
        <v>0</v>
      </c>
      <c r="TG4" s="2">
        <v>0</v>
      </c>
      <c r="TH4" s="2">
        <v>0</v>
      </c>
      <c r="TI4" s="2">
        <v>232</v>
      </c>
      <c r="TJ4" s="2">
        <v>38</v>
      </c>
      <c r="TK4" s="2">
        <v>0</v>
      </c>
      <c r="TL4" s="2">
        <v>0</v>
      </c>
      <c r="TM4" s="12">
        <v>0</v>
      </c>
      <c r="TN4" s="11">
        <v>0</v>
      </c>
      <c r="TO4" s="2">
        <v>0</v>
      </c>
      <c r="TP4" s="2">
        <v>0</v>
      </c>
      <c r="TQ4" s="2">
        <v>0</v>
      </c>
      <c r="TR4" s="2">
        <v>13</v>
      </c>
      <c r="TS4" s="2">
        <v>145</v>
      </c>
      <c r="TT4" s="2">
        <v>0</v>
      </c>
      <c r="TU4" s="2">
        <v>0</v>
      </c>
      <c r="TV4" s="12">
        <v>0</v>
      </c>
      <c r="TW4" s="11">
        <v>0</v>
      </c>
      <c r="TX4" s="2">
        <v>0</v>
      </c>
      <c r="TY4" s="2">
        <v>0</v>
      </c>
      <c r="TZ4" s="2">
        <v>0</v>
      </c>
      <c r="UA4" s="2">
        <v>103</v>
      </c>
      <c r="UB4" s="2">
        <v>124</v>
      </c>
      <c r="UC4" s="2">
        <v>0</v>
      </c>
      <c r="UD4" s="2">
        <v>0</v>
      </c>
      <c r="UE4" s="12">
        <v>0</v>
      </c>
      <c r="UF4" s="11">
        <v>0</v>
      </c>
      <c r="UG4" s="2">
        <v>0</v>
      </c>
      <c r="UH4" s="2">
        <v>0</v>
      </c>
      <c r="UI4" s="2">
        <v>0</v>
      </c>
      <c r="UJ4" s="2">
        <v>254</v>
      </c>
      <c r="UK4" s="2">
        <v>16</v>
      </c>
      <c r="UL4" s="2">
        <v>0</v>
      </c>
      <c r="UM4" s="2">
        <v>0</v>
      </c>
      <c r="UN4" s="12">
        <v>0</v>
      </c>
      <c r="UO4" s="11">
        <v>0</v>
      </c>
      <c r="UP4" s="2">
        <v>0</v>
      </c>
      <c r="UQ4" s="2">
        <v>4</v>
      </c>
      <c r="UR4" s="2">
        <v>252</v>
      </c>
      <c r="US4" s="2">
        <v>68</v>
      </c>
      <c r="UT4" s="2">
        <v>0</v>
      </c>
      <c r="UU4" s="2">
        <v>239</v>
      </c>
      <c r="UV4" s="2">
        <v>1</v>
      </c>
      <c r="UW4" s="12">
        <v>0</v>
      </c>
      <c r="UX4" s="11">
        <v>0</v>
      </c>
      <c r="UY4" s="2">
        <v>0</v>
      </c>
      <c r="UZ4" s="2">
        <v>253</v>
      </c>
      <c r="VA4" s="2">
        <v>232</v>
      </c>
      <c r="VB4" s="2">
        <v>191</v>
      </c>
      <c r="VC4" s="2">
        <v>116</v>
      </c>
      <c r="VD4" s="2">
        <v>0</v>
      </c>
      <c r="VE4" s="2">
        <v>0</v>
      </c>
      <c r="VF4" s="12">
        <v>0</v>
      </c>
      <c r="VG4" s="11">
        <v>0</v>
      </c>
      <c r="VH4" s="2">
        <v>0</v>
      </c>
      <c r="VI4" s="2">
        <v>154</v>
      </c>
      <c r="VJ4" s="2">
        <v>68</v>
      </c>
      <c r="VK4" s="2">
        <v>0</v>
      </c>
      <c r="VL4" s="2">
        <v>0</v>
      </c>
      <c r="VM4" s="2">
        <v>35</v>
      </c>
      <c r="VN4" s="2">
        <v>76</v>
      </c>
      <c r="VO4" s="12">
        <v>0</v>
      </c>
      <c r="VP4" s="11">
        <v>0</v>
      </c>
      <c r="VQ4" s="2">
        <v>0</v>
      </c>
      <c r="VR4" s="2">
        <v>0</v>
      </c>
      <c r="VS4" s="2">
        <v>0</v>
      </c>
      <c r="VT4" s="2">
        <v>0</v>
      </c>
      <c r="VU4" s="2">
        <v>231</v>
      </c>
      <c r="VV4" s="2">
        <v>76</v>
      </c>
      <c r="VW4" s="2">
        <v>0</v>
      </c>
      <c r="VX4" s="12">
        <v>0</v>
      </c>
      <c r="VY4" s="11">
        <v>0</v>
      </c>
      <c r="VZ4" s="2">
        <v>0</v>
      </c>
      <c r="WA4" s="2">
        <v>0</v>
      </c>
      <c r="WB4" s="2">
        <v>0</v>
      </c>
      <c r="WC4" s="2">
        <v>0</v>
      </c>
      <c r="WD4" s="2">
        <v>0</v>
      </c>
      <c r="WE4" s="2">
        <v>208</v>
      </c>
      <c r="WF4" s="2">
        <v>82</v>
      </c>
      <c r="WG4" s="12">
        <v>0</v>
      </c>
      <c r="WH4" s="11">
        <v>0</v>
      </c>
      <c r="WI4" s="2">
        <v>0</v>
      </c>
      <c r="WJ4" s="2">
        <v>0</v>
      </c>
      <c r="WK4" s="2">
        <v>32</v>
      </c>
      <c r="WL4" s="2">
        <v>255</v>
      </c>
      <c r="WM4" s="2">
        <v>1</v>
      </c>
      <c r="WN4" s="2">
        <v>0</v>
      </c>
      <c r="WO4" s="2">
        <v>0</v>
      </c>
      <c r="WP4" s="12">
        <v>0</v>
      </c>
      <c r="WQ4" s="11">
        <v>0</v>
      </c>
      <c r="WR4" s="2">
        <v>0</v>
      </c>
      <c r="WS4" s="2">
        <v>0</v>
      </c>
      <c r="WT4" s="2">
        <v>32</v>
      </c>
      <c r="WU4" s="2">
        <v>242</v>
      </c>
      <c r="WV4" s="2">
        <v>0</v>
      </c>
      <c r="WW4" s="2">
        <v>0</v>
      </c>
      <c r="WX4" s="2">
        <v>106</v>
      </c>
      <c r="WY4" s="12">
        <v>60</v>
      </c>
      <c r="WZ4" s="11">
        <v>0</v>
      </c>
      <c r="XA4" s="2">
        <v>0</v>
      </c>
      <c r="XB4" s="2">
        <v>0</v>
      </c>
      <c r="XC4" s="2">
        <v>0</v>
      </c>
      <c r="XD4" s="2">
        <v>0</v>
      </c>
      <c r="XE4" s="2">
        <v>20</v>
      </c>
      <c r="XF4" s="2">
        <v>216</v>
      </c>
      <c r="XG4" s="2">
        <v>2</v>
      </c>
      <c r="XH4" s="12">
        <v>0</v>
      </c>
      <c r="XI4" s="11">
        <v>50</v>
      </c>
      <c r="XJ4" s="2">
        <v>6</v>
      </c>
      <c r="XK4" s="2">
        <v>0</v>
      </c>
      <c r="XL4" s="2">
        <v>0</v>
      </c>
      <c r="XM4" s="2">
        <v>61</v>
      </c>
      <c r="XN4" s="2">
        <v>108</v>
      </c>
      <c r="XO4" s="2">
        <v>0</v>
      </c>
      <c r="XP4" s="2">
        <v>0</v>
      </c>
      <c r="XQ4" s="12">
        <v>0</v>
      </c>
      <c r="XR4" s="11">
        <v>0</v>
      </c>
      <c r="XS4" s="2">
        <v>0</v>
      </c>
      <c r="XT4" s="2">
        <v>0</v>
      </c>
      <c r="XU4" s="2">
        <v>0</v>
      </c>
      <c r="XV4" s="2">
        <v>0</v>
      </c>
      <c r="XW4" s="2">
        <v>0</v>
      </c>
      <c r="XX4" s="2">
        <v>0</v>
      </c>
      <c r="XY4" s="2">
        <v>93</v>
      </c>
      <c r="XZ4" s="12">
        <v>66</v>
      </c>
      <c r="YA4" s="11">
        <v>0</v>
      </c>
      <c r="YB4" s="2">
        <v>16</v>
      </c>
      <c r="YC4" s="2">
        <v>243</v>
      </c>
      <c r="YD4" s="2">
        <v>254</v>
      </c>
      <c r="YE4" s="2">
        <v>76</v>
      </c>
      <c r="YF4" s="2">
        <v>24</v>
      </c>
      <c r="YG4" s="2">
        <v>254</v>
      </c>
      <c r="YH4" s="2">
        <v>0</v>
      </c>
      <c r="YI4" s="12">
        <v>0</v>
      </c>
      <c r="YJ4" s="11">
        <v>0</v>
      </c>
      <c r="YK4" s="2">
        <v>0</v>
      </c>
      <c r="YL4" s="2">
        <v>98</v>
      </c>
      <c r="YM4" s="2">
        <v>46</v>
      </c>
      <c r="YN4" s="2">
        <v>0</v>
      </c>
      <c r="YO4" s="2">
        <v>0</v>
      </c>
      <c r="YP4" s="2">
        <v>240</v>
      </c>
      <c r="YQ4" s="2">
        <v>30</v>
      </c>
      <c r="YR4" s="12">
        <v>0</v>
      </c>
      <c r="YS4" s="11">
        <v>0</v>
      </c>
      <c r="YT4" s="2">
        <v>0</v>
      </c>
      <c r="YU4" s="2">
        <v>0</v>
      </c>
      <c r="YV4" s="2">
        <v>67</v>
      </c>
      <c r="YW4" s="2">
        <v>128</v>
      </c>
      <c r="YX4" s="2">
        <v>0</v>
      </c>
      <c r="YY4" s="2">
        <v>0</v>
      </c>
      <c r="YZ4" s="2">
        <v>0</v>
      </c>
      <c r="ZA4" s="12">
        <v>0</v>
      </c>
      <c r="ZB4" s="11">
        <v>0</v>
      </c>
      <c r="ZC4" s="2">
        <v>0</v>
      </c>
      <c r="ZD4" s="2">
        <v>0</v>
      </c>
      <c r="ZE4" s="2">
        <v>124</v>
      </c>
      <c r="ZF4" s="2">
        <v>65</v>
      </c>
      <c r="ZG4" s="2">
        <v>65</v>
      </c>
      <c r="ZH4" s="2">
        <v>243</v>
      </c>
      <c r="ZI4" s="2">
        <v>1</v>
      </c>
      <c r="ZJ4" s="12">
        <v>0</v>
      </c>
      <c r="ZK4" s="11">
        <v>0</v>
      </c>
      <c r="ZL4" s="2">
        <v>0</v>
      </c>
      <c r="ZM4" s="2">
        <v>0</v>
      </c>
      <c r="ZN4" s="2">
        <v>0</v>
      </c>
      <c r="ZO4" s="2">
        <v>5</v>
      </c>
      <c r="ZP4" s="2">
        <v>72</v>
      </c>
      <c r="ZQ4" s="2">
        <v>253</v>
      </c>
      <c r="ZR4" s="2">
        <v>116</v>
      </c>
      <c r="ZS4" s="12">
        <v>0</v>
      </c>
      <c r="ZT4" s="11">
        <v>0</v>
      </c>
      <c r="ZU4" s="2">
        <v>0</v>
      </c>
      <c r="ZV4" s="2">
        <v>0</v>
      </c>
      <c r="ZW4" s="2">
        <v>0</v>
      </c>
      <c r="ZX4" s="2">
        <v>23</v>
      </c>
      <c r="ZY4" s="2">
        <v>197</v>
      </c>
      <c r="ZZ4" s="2">
        <v>0</v>
      </c>
      <c r="AAA4" s="2">
        <v>0</v>
      </c>
      <c r="AAB4" s="12">
        <v>0</v>
      </c>
      <c r="AAC4" s="11">
        <v>0</v>
      </c>
      <c r="AAD4" s="2">
        <v>0</v>
      </c>
      <c r="AAE4" s="2">
        <v>0</v>
      </c>
      <c r="AAF4" s="2">
        <v>16</v>
      </c>
      <c r="AAG4" s="2">
        <v>141</v>
      </c>
      <c r="AAH4" s="2">
        <v>0</v>
      </c>
      <c r="AAI4" s="2">
        <v>0</v>
      </c>
      <c r="AAJ4" s="2">
        <v>0</v>
      </c>
      <c r="AAK4" s="12">
        <v>0</v>
      </c>
      <c r="AAL4" s="11">
        <v>0</v>
      </c>
      <c r="AAM4" s="2">
        <v>0</v>
      </c>
      <c r="AAN4" s="2">
        <v>0</v>
      </c>
      <c r="AAO4" s="2">
        <v>0</v>
      </c>
      <c r="AAP4" s="2">
        <v>105</v>
      </c>
      <c r="AAQ4" s="2">
        <v>238</v>
      </c>
      <c r="AAR4" s="2">
        <v>0</v>
      </c>
      <c r="AAS4" s="2">
        <v>0</v>
      </c>
      <c r="AAT4" s="12">
        <v>0</v>
      </c>
      <c r="AAU4" s="11">
        <v>0</v>
      </c>
      <c r="AAV4" s="2">
        <v>54</v>
      </c>
      <c r="AAW4" s="2">
        <v>1</v>
      </c>
      <c r="AAX4" s="2">
        <v>0</v>
      </c>
      <c r="AAY4" s="2">
        <v>0</v>
      </c>
      <c r="AAZ4" s="2">
        <v>3</v>
      </c>
      <c r="ABA4" s="2">
        <v>227</v>
      </c>
      <c r="ABB4" s="2">
        <v>4</v>
      </c>
      <c r="ABC4" s="12">
        <v>0</v>
      </c>
      <c r="ABD4" s="11">
        <v>0</v>
      </c>
      <c r="ABE4" s="2">
        <v>0</v>
      </c>
      <c r="ABF4" s="2">
        <v>0</v>
      </c>
      <c r="ABG4" s="2">
        <v>0</v>
      </c>
      <c r="ABH4" s="2">
        <v>155</v>
      </c>
      <c r="ABI4" s="2">
        <v>60</v>
      </c>
      <c r="ABJ4" s="2">
        <v>0</v>
      </c>
      <c r="ABK4" s="2">
        <v>0</v>
      </c>
      <c r="ABL4" s="12">
        <v>0</v>
      </c>
      <c r="ABM4" s="11">
        <v>0</v>
      </c>
      <c r="ABN4" s="2">
        <v>0</v>
      </c>
      <c r="ABO4" s="2">
        <v>0</v>
      </c>
      <c r="ABP4" s="2">
        <v>0</v>
      </c>
      <c r="ABQ4" s="2">
        <v>0</v>
      </c>
      <c r="ABR4" s="2">
        <v>11</v>
      </c>
      <c r="ABS4" s="2">
        <v>71</v>
      </c>
      <c r="ABT4" s="2">
        <v>235</v>
      </c>
      <c r="ABU4" s="12">
        <v>7</v>
      </c>
      <c r="ABV4" s="11">
        <v>0</v>
      </c>
      <c r="ABW4" s="2">
        <v>0</v>
      </c>
      <c r="ABX4" s="2">
        <v>0</v>
      </c>
      <c r="ABY4" s="2">
        <v>194</v>
      </c>
      <c r="ABZ4" s="2">
        <v>160</v>
      </c>
      <c r="ACA4" s="2">
        <v>0</v>
      </c>
      <c r="ACB4" s="2">
        <v>0</v>
      </c>
      <c r="ACC4" s="2">
        <v>0</v>
      </c>
      <c r="ACD4" s="12">
        <v>0</v>
      </c>
      <c r="ACE4" s="11">
        <v>0</v>
      </c>
      <c r="ACF4" s="2">
        <v>0</v>
      </c>
      <c r="ACG4" s="2">
        <v>0</v>
      </c>
      <c r="ACH4" s="2">
        <v>0</v>
      </c>
      <c r="ACI4" s="2">
        <v>187</v>
      </c>
      <c r="ACJ4" s="2">
        <v>41</v>
      </c>
      <c r="ACK4" s="2">
        <v>0</v>
      </c>
      <c r="ACL4" s="2">
        <v>0</v>
      </c>
      <c r="ACM4" s="12">
        <v>0</v>
      </c>
      <c r="ACN4" s="11">
        <v>0</v>
      </c>
      <c r="ACO4" s="2">
        <v>200</v>
      </c>
      <c r="ACP4" s="2">
        <v>223</v>
      </c>
      <c r="ACQ4" s="2">
        <v>10</v>
      </c>
      <c r="ACR4" s="2">
        <v>254</v>
      </c>
      <c r="ACS4" s="2">
        <v>140</v>
      </c>
      <c r="ACT4" s="2">
        <v>0</v>
      </c>
      <c r="ACU4" s="2">
        <v>0</v>
      </c>
      <c r="ACV4" s="12">
        <v>0</v>
      </c>
      <c r="ACW4" s="11">
        <v>0</v>
      </c>
      <c r="ACX4" s="2">
        <v>0</v>
      </c>
      <c r="ACY4" s="2">
        <v>0</v>
      </c>
      <c r="ACZ4" s="2">
        <v>75</v>
      </c>
      <c r="ADA4" s="2">
        <v>5</v>
      </c>
      <c r="ADB4" s="2">
        <v>60</v>
      </c>
      <c r="ADC4" s="2">
        <v>160</v>
      </c>
      <c r="ADD4" s="2">
        <v>0</v>
      </c>
      <c r="ADE4" s="12">
        <v>0</v>
      </c>
      <c r="ADF4" s="11">
        <v>0</v>
      </c>
      <c r="ADG4" s="2">
        <v>0</v>
      </c>
      <c r="ADH4" s="2">
        <v>0</v>
      </c>
      <c r="ADI4" s="2">
        <v>0</v>
      </c>
      <c r="ADJ4" s="2">
        <v>63</v>
      </c>
      <c r="ADK4" s="2">
        <v>63</v>
      </c>
      <c r="ADL4" s="2">
        <v>0</v>
      </c>
      <c r="ADM4" s="2">
        <v>0</v>
      </c>
      <c r="ADN4" s="12">
        <v>0</v>
      </c>
      <c r="ADO4" s="11">
        <v>0</v>
      </c>
      <c r="ADP4" s="2">
        <v>0</v>
      </c>
      <c r="ADQ4" s="2">
        <v>0</v>
      </c>
      <c r="ADR4" s="2">
        <v>1</v>
      </c>
      <c r="ADS4" s="2">
        <v>228</v>
      </c>
      <c r="ADT4" s="2">
        <v>124</v>
      </c>
      <c r="ADU4" s="2">
        <v>0</v>
      </c>
      <c r="ADV4" s="2">
        <v>0</v>
      </c>
      <c r="ADW4" s="12">
        <v>0</v>
      </c>
      <c r="ADX4" s="11">
        <v>0</v>
      </c>
      <c r="ADY4" s="2">
        <v>0</v>
      </c>
      <c r="ADZ4" s="2">
        <v>0</v>
      </c>
      <c r="AEA4" s="2">
        <v>0</v>
      </c>
      <c r="AEB4" s="2">
        <v>55</v>
      </c>
      <c r="AEC4" s="2">
        <v>140</v>
      </c>
      <c r="AED4" s="2">
        <v>0</v>
      </c>
      <c r="AEE4" s="2">
        <v>0</v>
      </c>
      <c r="AEF4" s="12">
        <v>0</v>
      </c>
      <c r="AEG4" s="11">
        <v>0</v>
      </c>
      <c r="AEH4" s="2">
        <v>0</v>
      </c>
      <c r="AEI4" s="2">
        <v>44</v>
      </c>
      <c r="AEJ4" s="2">
        <v>253</v>
      </c>
      <c r="AEK4" s="2">
        <v>248</v>
      </c>
      <c r="AEL4" s="2">
        <v>191</v>
      </c>
      <c r="AEM4" s="2">
        <v>124</v>
      </c>
      <c r="AEN4" s="2">
        <v>0</v>
      </c>
      <c r="AEO4" s="12">
        <v>0</v>
      </c>
      <c r="AEP4" s="11">
        <v>0</v>
      </c>
      <c r="AEQ4" s="2">
        <v>0</v>
      </c>
      <c r="AER4" s="2">
        <v>206</v>
      </c>
      <c r="AES4" s="2">
        <v>184</v>
      </c>
      <c r="AET4" s="2">
        <v>14</v>
      </c>
      <c r="AEU4" s="2">
        <v>2</v>
      </c>
      <c r="AEV4" s="2">
        <v>219</v>
      </c>
      <c r="AEW4" s="2">
        <v>225</v>
      </c>
      <c r="AEX4" s="12">
        <v>2</v>
      </c>
      <c r="AEY4" s="11">
        <v>0</v>
      </c>
      <c r="AEZ4" s="2">
        <v>0</v>
      </c>
      <c r="AFA4" s="2">
        <v>0</v>
      </c>
      <c r="AFB4" s="2">
        <v>0</v>
      </c>
      <c r="AFC4" s="2">
        <v>252</v>
      </c>
      <c r="AFD4" s="2">
        <v>17</v>
      </c>
      <c r="AFE4" s="2">
        <v>0</v>
      </c>
      <c r="AFF4" s="2">
        <v>0</v>
      </c>
      <c r="AFG4" s="12">
        <v>0</v>
      </c>
      <c r="AFH4" s="11">
        <v>12</v>
      </c>
      <c r="AFI4" s="2">
        <v>254</v>
      </c>
      <c r="AFJ4" s="2">
        <v>255</v>
      </c>
      <c r="AFK4" s="2">
        <v>1</v>
      </c>
      <c r="AFL4" s="2">
        <v>155</v>
      </c>
      <c r="AFM4" s="2">
        <v>159</v>
      </c>
      <c r="AFN4" s="2">
        <v>0</v>
      </c>
      <c r="AFO4" s="2">
        <v>0</v>
      </c>
      <c r="AFP4" s="12">
        <v>0</v>
      </c>
      <c r="AFQ4" s="11">
        <v>0</v>
      </c>
      <c r="AFR4" s="2">
        <v>252</v>
      </c>
      <c r="AFS4" s="2">
        <v>170</v>
      </c>
      <c r="AFT4" s="2">
        <v>11</v>
      </c>
      <c r="AFU4" s="2">
        <v>1</v>
      </c>
      <c r="AFV4" s="2">
        <v>101</v>
      </c>
      <c r="AFW4" s="2">
        <v>100</v>
      </c>
      <c r="AFX4" s="2">
        <v>0</v>
      </c>
      <c r="AFY4" s="12">
        <v>0</v>
      </c>
      <c r="AFZ4" s="11">
        <v>0</v>
      </c>
      <c r="AGA4" s="2">
        <v>0</v>
      </c>
      <c r="AGB4" s="2">
        <v>5</v>
      </c>
      <c r="AGC4" s="2">
        <v>181</v>
      </c>
      <c r="AGD4" s="2">
        <v>0</v>
      </c>
      <c r="AGE4" s="2">
        <v>0</v>
      </c>
      <c r="AGF4" s="2">
        <v>127</v>
      </c>
      <c r="AGG4" s="2">
        <v>1</v>
      </c>
      <c r="AGH4" s="12">
        <v>0</v>
      </c>
      <c r="AGI4" s="11">
        <v>0</v>
      </c>
      <c r="AGJ4" s="2">
        <v>0</v>
      </c>
      <c r="AGK4" s="2">
        <v>81</v>
      </c>
      <c r="AGL4" s="2">
        <v>253</v>
      </c>
      <c r="AGM4" s="2">
        <v>73</v>
      </c>
      <c r="AGN4" s="2">
        <v>40</v>
      </c>
      <c r="AGO4" s="2">
        <v>97</v>
      </c>
      <c r="AGP4" s="2">
        <v>0</v>
      </c>
      <c r="AGQ4" s="12">
        <v>0</v>
      </c>
      <c r="AGR4" s="11">
        <v>0</v>
      </c>
      <c r="AGS4" s="2">
        <v>0</v>
      </c>
      <c r="AGT4" s="2">
        <v>0</v>
      </c>
      <c r="AGU4" s="2">
        <v>0</v>
      </c>
      <c r="AGV4" s="2">
        <v>34</v>
      </c>
      <c r="AGW4" s="2">
        <v>176</v>
      </c>
      <c r="AGX4" s="2">
        <v>0</v>
      </c>
      <c r="AGY4" s="2">
        <v>0</v>
      </c>
      <c r="AGZ4" s="12">
        <v>0</v>
      </c>
      <c r="AHA4" s="11">
        <v>0</v>
      </c>
      <c r="AHB4" s="2">
        <v>0</v>
      </c>
      <c r="AHC4" s="2">
        <v>0</v>
      </c>
      <c r="AHD4" s="2">
        <v>45</v>
      </c>
      <c r="AHE4" s="2">
        <v>1</v>
      </c>
      <c r="AHF4" s="2">
        <v>0</v>
      </c>
      <c r="AHG4" s="2">
        <v>38</v>
      </c>
      <c r="AHH4" s="2">
        <v>252</v>
      </c>
      <c r="AHI4" s="12">
        <v>0</v>
      </c>
      <c r="AHJ4" s="11">
        <v>0</v>
      </c>
      <c r="AHK4" s="2">
        <v>0</v>
      </c>
      <c r="AHL4" s="2">
        <v>0</v>
      </c>
      <c r="AHM4" s="2">
        <v>0</v>
      </c>
      <c r="AHN4" s="2">
        <v>38</v>
      </c>
      <c r="AHO4" s="2">
        <v>184</v>
      </c>
      <c r="AHP4" s="2">
        <v>0</v>
      </c>
      <c r="AHQ4" s="2">
        <v>0</v>
      </c>
      <c r="AHR4" s="12">
        <v>0</v>
      </c>
      <c r="AHS4" s="11">
        <v>0</v>
      </c>
      <c r="AHT4" s="2">
        <v>0</v>
      </c>
      <c r="AHU4" s="2">
        <v>0</v>
      </c>
      <c r="AHV4" s="2">
        <v>0</v>
      </c>
      <c r="AHW4" s="2">
        <v>239</v>
      </c>
      <c r="AHX4" s="2">
        <v>73</v>
      </c>
      <c r="AHY4" s="2">
        <v>0</v>
      </c>
      <c r="AHZ4" s="2">
        <v>0</v>
      </c>
      <c r="AIA4" s="12">
        <v>0</v>
      </c>
      <c r="AIB4" s="11">
        <v>0</v>
      </c>
      <c r="AIC4" s="2">
        <v>85</v>
      </c>
      <c r="AID4" s="2">
        <v>236</v>
      </c>
      <c r="AIE4" s="2">
        <v>251</v>
      </c>
      <c r="AIF4" s="2">
        <v>254</v>
      </c>
      <c r="AIG4" s="2">
        <v>145</v>
      </c>
      <c r="AIH4" s="2">
        <v>0</v>
      </c>
      <c r="AII4" s="2">
        <v>0</v>
      </c>
      <c r="AIJ4" s="12">
        <v>0</v>
      </c>
      <c r="AIK4" s="11">
        <v>0</v>
      </c>
      <c r="AIL4" s="2">
        <v>0</v>
      </c>
      <c r="AIM4" s="2">
        <v>185</v>
      </c>
      <c r="AIN4" s="2">
        <v>238</v>
      </c>
      <c r="AIO4" s="2">
        <v>130</v>
      </c>
      <c r="AIP4" s="2">
        <v>246</v>
      </c>
      <c r="AIQ4" s="2">
        <v>18</v>
      </c>
      <c r="AIR4" s="2">
        <v>0</v>
      </c>
      <c r="AIS4" s="12">
        <v>0</v>
      </c>
      <c r="AIT4" s="11">
        <v>0</v>
      </c>
      <c r="AIU4" s="2">
        <v>0</v>
      </c>
      <c r="AIV4" s="2">
        <v>175</v>
      </c>
      <c r="AIW4" s="2">
        <v>123</v>
      </c>
      <c r="AIX4" s="2">
        <v>1</v>
      </c>
      <c r="AIY4" s="2">
        <v>0</v>
      </c>
      <c r="AIZ4" s="2">
        <v>229</v>
      </c>
      <c r="AJA4" s="2">
        <v>0</v>
      </c>
      <c r="AJB4" s="12">
        <v>0</v>
      </c>
      <c r="AJC4" s="11">
        <v>0</v>
      </c>
      <c r="AJD4" s="2">
        <v>0</v>
      </c>
      <c r="AJE4" s="2">
        <v>0</v>
      </c>
      <c r="AJF4" s="2">
        <v>0</v>
      </c>
      <c r="AJG4" s="2">
        <v>1</v>
      </c>
      <c r="AJH4" s="2">
        <v>229</v>
      </c>
      <c r="AJI4" s="2">
        <v>0</v>
      </c>
      <c r="AJJ4" s="2">
        <v>0</v>
      </c>
      <c r="AJK4" s="12">
        <v>0</v>
      </c>
      <c r="AJL4" s="11">
        <v>0</v>
      </c>
      <c r="AJM4" s="2">
        <v>0</v>
      </c>
      <c r="AJN4" s="2">
        <v>0</v>
      </c>
      <c r="AJO4" s="2">
        <v>146</v>
      </c>
      <c r="AJP4" s="2">
        <v>96</v>
      </c>
      <c r="AJQ4" s="2">
        <v>0</v>
      </c>
      <c r="AJR4" s="2">
        <v>0</v>
      </c>
      <c r="AJS4" s="2">
        <v>0</v>
      </c>
      <c r="AJT4" s="12">
        <v>0</v>
      </c>
      <c r="AJU4" s="11">
        <v>0</v>
      </c>
      <c r="AJV4" s="2">
        <v>0</v>
      </c>
      <c r="AJW4" s="2">
        <v>0</v>
      </c>
      <c r="AJX4" s="2">
        <v>1</v>
      </c>
      <c r="AJY4" s="2">
        <v>244</v>
      </c>
      <c r="AJZ4" s="2">
        <v>192</v>
      </c>
      <c r="AKA4" s="2">
        <v>40</v>
      </c>
      <c r="AKB4" s="2">
        <v>163</v>
      </c>
      <c r="AKC4" s="12">
        <v>64</v>
      </c>
      <c r="AKD4" s="11">
        <v>0</v>
      </c>
      <c r="AKE4" s="2">
        <v>0</v>
      </c>
      <c r="AKF4" s="2">
        <v>31</v>
      </c>
      <c r="AKG4" s="2">
        <v>75</v>
      </c>
      <c r="AKH4" s="2">
        <v>0</v>
      </c>
      <c r="AKI4" s="2">
        <v>51</v>
      </c>
      <c r="AKJ4" s="2">
        <v>247</v>
      </c>
      <c r="AKK4" s="2">
        <v>0</v>
      </c>
      <c r="AKL4" s="12">
        <v>0</v>
      </c>
      <c r="AKM4" s="11">
        <v>0</v>
      </c>
      <c r="AKN4" s="2">
        <v>0</v>
      </c>
      <c r="AKO4" s="2">
        <v>0</v>
      </c>
      <c r="AKP4" s="2">
        <v>0</v>
      </c>
      <c r="AKQ4" s="2">
        <v>208</v>
      </c>
      <c r="AKR4" s="2">
        <v>24</v>
      </c>
      <c r="AKS4" s="2">
        <v>0</v>
      </c>
      <c r="AKT4" s="2">
        <v>0</v>
      </c>
      <c r="AKU4" s="12">
        <v>0</v>
      </c>
      <c r="AKV4" s="11">
        <v>0</v>
      </c>
      <c r="AKW4" s="2">
        <v>0</v>
      </c>
      <c r="AKX4" s="2">
        <v>0</v>
      </c>
      <c r="AKY4" s="2">
        <v>8</v>
      </c>
      <c r="AKZ4" s="2">
        <v>245</v>
      </c>
      <c r="ALA4" s="2">
        <v>252</v>
      </c>
      <c r="ALB4" s="2">
        <v>133</v>
      </c>
      <c r="ALC4" s="2">
        <v>0</v>
      </c>
      <c r="ALD4" s="12">
        <v>0</v>
      </c>
      <c r="ALE4" s="11">
        <v>0</v>
      </c>
      <c r="ALF4" s="2">
        <v>0</v>
      </c>
      <c r="ALG4" s="2">
        <v>0</v>
      </c>
      <c r="ALH4" s="2">
        <v>0</v>
      </c>
      <c r="ALI4" s="2">
        <v>59</v>
      </c>
      <c r="ALJ4" s="2">
        <v>122</v>
      </c>
      <c r="ALK4" s="2">
        <v>0</v>
      </c>
      <c r="ALL4" s="2">
        <v>0</v>
      </c>
      <c r="ALM4" s="12">
        <v>0</v>
      </c>
      <c r="ALN4" s="11">
        <v>0</v>
      </c>
      <c r="ALO4" s="2">
        <v>0</v>
      </c>
      <c r="ALP4" s="2">
        <v>2</v>
      </c>
      <c r="ALQ4" s="2">
        <v>2</v>
      </c>
      <c r="ALR4" s="2">
        <v>0</v>
      </c>
      <c r="ALS4" s="2">
        <v>32</v>
      </c>
      <c r="ALT4" s="2">
        <v>211</v>
      </c>
      <c r="ALU4" s="2">
        <v>0</v>
      </c>
      <c r="ALV4" s="12">
        <v>0</v>
      </c>
      <c r="ALW4" s="11">
        <v>0</v>
      </c>
      <c r="ALX4" s="2">
        <v>0</v>
      </c>
      <c r="ALY4" s="2">
        <v>0</v>
      </c>
      <c r="ALZ4" s="2">
        <v>0</v>
      </c>
      <c r="AMA4" s="2">
        <v>19</v>
      </c>
      <c r="AMB4" s="2">
        <v>232</v>
      </c>
      <c r="AMC4" s="2">
        <v>191</v>
      </c>
      <c r="AMD4" s="2">
        <v>0</v>
      </c>
      <c r="AME4" s="12">
        <v>0</v>
      </c>
      <c r="AMF4" s="11">
        <v>0</v>
      </c>
      <c r="AMG4" s="2">
        <v>0</v>
      </c>
      <c r="AMH4" s="2">
        <v>55</v>
      </c>
      <c r="AMI4" s="2">
        <v>41</v>
      </c>
      <c r="AMJ4" s="2">
        <v>0</v>
      </c>
      <c r="AMK4" s="2">
        <v>119</v>
      </c>
      <c r="AML4" s="2">
        <v>181</v>
      </c>
      <c r="AMM4" s="2">
        <v>0</v>
      </c>
      <c r="AMN4" s="12">
        <v>0</v>
      </c>
      <c r="AMO4" s="11">
        <v>0</v>
      </c>
      <c r="AMP4" s="2">
        <v>0</v>
      </c>
      <c r="AMQ4" s="2">
        <v>0</v>
      </c>
      <c r="AMR4" s="2">
        <v>0</v>
      </c>
      <c r="AMS4" s="2">
        <v>192</v>
      </c>
      <c r="AMT4" s="2">
        <v>214</v>
      </c>
      <c r="AMU4" s="2">
        <v>0</v>
      </c>
      <c r="AMV4" s="2">
        <v>0</v>
      </c>
      <c r="AMW4" s="12">
        <v>0</v>
      </c>
      <c r="AMX4" s="11">
        <v>0</v>
      </c>
      <c r="AMY4" s="2">
        <v>0</v>
      </c>
      <c r="AMZ4" s="2">
        <v>0</v>
      </c>
      <c r="ANA4" s="2">
        <v>0</v>
      </c>
      <c r="ANB4" s="2">
        <v>220</v>
      </c>
      <c r="ANC4" s="2">
        <v>94</v>
      </c>
      <c r="AND4" s="2">
        <v>0</v>
      </c>
      <c r="ANE4" s="2">
        <v>0</v>
      </c>
      <c r="ANF4" s="12">
        <v>0</v>
      </c>
      <c r="ANG4" s="11">
        <v>0</v>
      </c>
      <c r="ANH4" s="2">
        <v>0</v>
      </c>
      <c r="ANI4" s="2">
        <v>0</v>
      </c>
      <c r="ANJ4" s="2">
        <v>6</v>
      </c>
      <c r="ANK4" s="2">
        <v>0</v>
      </c>
      <c r="ANL4" s="2">
        <v>215</v>
      </c>
      <c r="ANM4" s="2">
        <v>108</v>
      </c>
      <c r="ANN4" s="2">
        <v>0</v>
      </c>
      <c r="ANO4" s="12">
        <v>0</v>
      </c>
      <c r="ANP4" s="11">
        <v>0</v>
      </c>
      <c r="ANQ4" s="2">
        <v>0</v>
      </c>
      <c r="ANR4" s="2">
        <v>0</v>
      </c>
      <c r="ANS4" s="2">
        <v>4</v>
      </c>
      <c r="ANT4" s="2">
        <v>243</v>
      </c>
      <c r="ANU4" s="2">
        <v>0</v>
      </c>
      <c r="ANV4" s="2">
        <v>0</v>
      </c>
      <c r="ANW4" s="2">
        <v>0</v>
      </c>
      <c r="ANX4" s="12">
        <v>0</v>
      </c>
      <c r="ANY4" s="11">
        <v>0</v>
      </c>
      <c r="ANZ4" s="2">
        <v>0</v>
      </c>
      <c r="AOA4" s="2">
        <v>0</v>
      </c>
      <c r="AOB4" s="2">
        <v>107</v>
      </c>
      <c r="AOC4" s="2">
        <v>27</v>
      </c>
      <c r="AOD4" s="2">
        <v>0</v>
      </c>
      <c r="AOE4" s="2">
        <v>0</v>
      </c>
      <c r="AOF4" s="2">
        <v>0</v>
      </c>
      <c r="AOG4" s="12">
        <v>0</v>
      </c>
      <c r="AOH4" s="11">
        <v>0</v>
      </c>
      <c r="AOI4" s="2">
        <v>0</v>
      </c>
      <c r="AOJ4" s="2">
        <v>0</v>
      </c>
      <c r="AOK4" s="2">
        <v>0</v>
      </c>
      <c r="AOL4" s="2">
        <v>0</v>
      </c>
      <c r="AOM4" s="2">
        <v>0</v>
      </c>
      <c r="AON4" s="2">
        <v>250</v>
      </c>
      <c r="AOO4" s="2">
        <v>4</v>
      </c>
      <c r="AOP4" s="12">
        <v>0</v>
      </c>
      <c r="AOQ4" s="11">
        <v>0</v>
      </c>
      <c r="AOR4" s="2">
        <v>0</v>
      </c>
      <c r="AOS4" s="2">
        <v>0</v>
      </c>
      <c r="AOT4" s="2">
        <v>0</v>
      </c>
      <c r="AOU4" s="2">
        <v>66</v>
      </c>
      <c r="AOV4" s="2">
        <v>137</v>
      </c>
      <c r="AOW4" s="2">
        <v>0</v>
      </c>
      <c r="AOX4" s="2">
        <v>0</v>
      </c>
      <c r="AOY4" s="12">
        <v>0</v>
      </c>
      <c r="AOZ4" s="11">
        <v>0</v>
      </c>
      <c r="APA4" s="2">
        <v>0</v>
      </c>
      <c r="APB4" s="2">
        <v>0</v>
      </c>
      <c r="APC4" s="2">
        <v>4</v>
      </c>
      <c r="APD4" s="2">
        <v>232</v>
      </c>
      <c r="APE4" s="2">
        <v>0</v>
      </c>
      <c r="APF4" s="2">
        <v>0</v>
      </c>
      <c r="APG4" s="2">
        <v>0</v>
      </c>
      <c r="APH4" s="12">
        <v>0</v>
      </c>
      <c r="API4" s="11">
        <v>0</v>
      </c>
      <c r="APJ4" s="2">
        <v>5</v>
      </c>
      <c r="APK4" s="2">
        <v>74</v>
      </c>
      <c r="APL4" s="2">
        <v>2</v>
      </c>
      <c r="APM4" s="2">
        <v>29</v>
      </c>
      <c r="APN4" s="2">
        <v>240</v>
      </c>
      <c r="APO4" s="2">
        <v>0</v>
      </c>
      <c r="APP4" s="2">
        <v>0</v>
      </c>
      <c r="APQ4" s="12">
        <v>0</v>
      </c>
      <c r="APR4" s="11">
        <v>0</v>
      </c>
      <c r="APS4" s="2">
        <v>0</v>
      </c>
      <c r="APT4" s="2">
        <v>212</v>
      </c>
      <c r="APU4" s="2">
        <v>90</v>
      </c>
      <c r="APV4" s="2">
        <v>10</v>
      </c>
      <c r="APW4" s="2">
        <v>22</v>
      </c>
      <c r="APX4" s="2">
        <v>209</v>
      </c>
      <c r="APY4" s="2">
        <v>0</v>
      </c>
      <c r="APZ4" s="12">
        <v>0</v>
      </c>
      <c r="AQA4" s="11">
        <v>0</v>
      </c>
      <c r="AQB4" s="2">
        <v>159</v>
      </c>
      <c r="AQC4" s="2">
        <v>194</v>
      </c>
      <c r="AQD4" s="2">
        <v>3</v>
      </c>
      <c r="AQE4" s="2">
        <v>0</v>
      </c>
      <c r="AQF4" s="2">
        <v>0</v>
      </c>
      <c r="AQG4" s="2">
        <v>0</v>
      </c>
      <c r="AQH4" s="2">
        <v>86</v>
      </c>
      <c r="AQI4" s="12">
        <v>187</v>
      </c>
      <c r="AQJ4" s="11">
        <v>0</v>
      </c>
      <c r="AQK4" s="2">
        <v>0</v>
      </c>
      <c r="AQL4" s="2">
        <v>22</v>
      </c>
      <c r="AQM4" s="2">
        <v>233</v>
      </c>
      <c r="AQN4" s="2">
        <v>128</v>
      </c>
      <c r="AQO4" s="2">
        <v>237</v>
      </c>
      <c r="AQP4" s="2">
        <v>0</v>
      </c>
      <c r="AQQ4" s="2">
        <v>0</v>
      </c>
      <c r="AQR4" s="12">
        <v>0</v>
      </c>
      <c r="AQS4" s="11">
        <v>0</v>
      </c>
      <c r="AQT4" s="2">
        <v>0</v>
      </c>
      <c r="AQU4" s="2">
        <v>13</v>
      </c>
      <c r="AQV4" s="2">
        <v>0</v>
      </c>
      <c r="AQW4" s="2">
        <v>0</v>
      </c>
      <c r="AQX4" s="2">
        <v>219</v>
      </c>
      <c r="AQY4" s="2">
        <v>1</v>
      </c>
      <c r="AQZ4" s="2">
        <v>0</v>
      </c>
      <c r="ARA4" s="12">
        <v>0</v>
      </c>
      <c r="ARB4" s="11">
        <v>0</v>
      </c>
      <c r="ARC4" s="2">
        <v>0</v>
      </c>
      <c r="ARD4" s="2">
        <v>13</v>
      </c>
      <c r="ARE4" s="2">
        <v>0</v>
      </c>
      <c r="ARF4" s="2">
        <v>0</v>
      </c>
      <c r="ARG4" s="2">
        <v>0</v>
      </c>
      <c r="ARH4" s="2">
        <v>154</v>
      </c>
      <c r="ARI4" s="2">
        <v>253</v>
      </c>
      <c r="ARJ4" s="12">
        <v>0</v>
      </c>
      <c r="ARK4" s="11">
        <v>32</v>
      </c>
      <c r="ARL4" s="2">
        <v>14</v>
      </c>
      <c r="ARM4" s="2">
        <v>8</v>
      </c>
      <c r="ARN4" s="2">
        <v>156</v>
      </c>
      <c r="ARO4" s="2">
        <v>235</v>
      </c>
      <c r="ARP4" s="2">
        <v>20</v>
      </c>
      <c r="ARQ4" s="2">
        <v>0</v>
      </c>
      <c r="ARR4" s="2">
        <v>0</v>
      </c>
      <c r="ARS4" s="12">
        <v>0</v>
      </c>
      <c r="ART4" s="11">
        <v>0</v>
      </c>
      <c r="ARU4" s="2">
        <v>0</v>
      </c>
      <c r="ARV4" s="2">
        <v>0</v>
      </c>
      <c r="ARW4" s="2">
        <v>0</v>
      </c>
      <c r="ARX4" s="2">
        <v>0</v>
      </c>
      <c r="ARY4" s="2">
        <v>0</v>
      </c>
      <c r="ARZ4" s="2">
        <v>95</v>
      </c>
      <c r="ASA4" s="2">
        <v>147</v>
      </c>
      <c r="ASB4" s="12">
        <v>0</v>
      </c>
      <c r="ASC4" s="11">
        <v>0</v>
      </c>
      <c r="ASD4" s="2">
        <v>0</v>
      </c>
      <c r="ASE4" s="2">
        <v>0</v>
      </c>
      <c r="ASF4" s="2">
        <v>228</v>
      </c>
      <c r="ASG4" s="2">
        <v>252</v>
      </c>
      <c r="ASH4" s="2">
        <v>0</v>
      </c>
      <c r="ASI4" s="2">
        <v>0</v>
      </c>
      <c r="ASJ4" s="2">
        <v>0</v>
      </c>
      <c r="ASK4" s="12">
        <v>0</v>
      </c>
      <c r="ASL4" s="11">
        <v>0</v>
      </c>
      <c r="ASM4" s="2">
        <v>0</v>
      </c>
      <c r="ASN4" s="2">
        <v>0</v>
      </c>
      <c r="ASO4" s="2">
        <v>0</v>
      </c>
      <c r="ASP4" s="2">
        <v>1</v>
      </c>
      <c r="ASQ4" s="2">
        <v>225</v>
      </c>
      <c r="ASR4" s="2">
        <v>0</v>
      </c>
      <c r="ASS4" s="2">
        <v>0</v>
      </c>
      <c r="AST4" s="12">
        <v>0</v>
      </c>
      <c r="ASU4" s="11">
        <v>0</v>
      </c>
      <c r="ASV4" s="2">
        <v>0</v>
      </c>
      <c r="ASW4" s="2">
        <v>0</v>
      </c>
      <c r="ASX4" s="2">
        <v>0</v>
      </c>
      <c r="ASY4" s="2">
        <v>141</v>
      </c>
      <c r="ASZ4" s="2">
        <v>252</v>
      </c>
      <c r="ATA4" s="2">
        <v>36</v>
      </c>
      <c r="ATB4" s="2">
        <v>0</v>
      </c>
      <c r="ATC4" s="12">
        <v>0</v>
      </c>
      <c r="ATD4" s="11">
        <v>0</v>
      </c>
      <c r="ATE4" s="2">
        <v>0</v>
      </c>
      <c r="ATF4" s="2">
        <v>0</v>
      </c>
      <c r="ATG4" s="2">
        <v>0</v>
      </c>
      <c r="ATH4" s="2">
        <v>253</v>
      </c>
      <c r="ATI4" s="2">
        <v>156</v>
      </c>
      <c r="ATJ4" s="2">
        <v>0</v>
      </c>
      <c r="ATK4" s="2">
        <v>0</v>
      </c>
      <c r="ATL4" s="12">
        <v>0</v>
      </c>
      <c r="ATM4" s="11">
        <v>0</v>
      </c>
      <c r="ATN4" s="2">
        <v>0</v>
      </c>
      <c r="ATO4" s="2">
        <v>0</v>
      </c>
      <c r="ATP4" s="2">
        <v>153</v>
      </c>
      <c r="ATQ4" s="2">
        <v>193</v>
      </c>
      <c r="ATR4" s="2">
        <v>228</v>
      </c>
      <c r="ATS4" s="2">
        <v>5</v>
      </c>
      <c r="ATT4" s="2">
        <v>0</v>
      </c>
      <c r="ATU4" s="12">
        <v>0</v>
      </c>
      <c r="ATV4" s="11">
        <v>0</v>
      </c>
      <c r="ATW4" s="2">
        <v>0</v>
      </c>
      <c r="ATX4" s="2">
        <v>0</v>
      </c>
      <c r="ATY4" s="2">
        <v>0</v>
      </c>
      <c r="ATZ4" s="2">
        <v>0</v>
      </c>
      <c r="AUA4" s="2">
        <v>68</v>
      </c>
      <c r="AUB4" s="2">
        <v>151</v>
      </c>
      <c r="AUC4" s="2">
        <v>0</v>
      </c>
      <c r="AUD4" s="12">
        <v>0</v>
      </c>
      <c r="AUE4" s="11">
        <v>0</v>
      </c>
      <c r="AUF4" s="2">
        <v>0</v>
      </c>
      <c r="AUG4" s="2">
        <v>0</v>
      </c>
      <c r="AUH4" s="2">
        <v>0</v>
      </c>
      <c r="AUI4" s="2">
        <v>0</v>
      </c>
      <c r="AUJ4" s="2">
        <v>103</v>
      </c>
      <c r="AUK4" s="2">
        <v>76</v>
      </c>
      <c r="AUL4" s="2">
        <v>0</v>
      </c>
      <c r="AUM4" s="12">
        <v>0</v>
      </c>
      <c r="AUN4" s="11">
        <v>0</v>
      </c>
      <c r="AUO4" s="2">
        <v>0</v>
      </c>
      <c r="AUP4" s="2">
        <v>0</v>
      </c>
      <c r="AUQ4" s="2">
        <v>0</v>
      </c>
      <c r="AUR4" s="2">
        <v>0</v>
      </c>
      <c r="AUS4" s="2">
        <v>100</v>
      </c>
      <c r="AUT4" s="2">
        <v>101</v>
      </c>
      <c r="AUU4" s="2">
        <v>0</v>
      </c>
      <c r="AUV4" s="12">
        <v>0</v>
      </c>
      <c r="AUW4" s="11">
        <v>19</v>
      </c>
      <c r="AUX4" s="2">
        <v>126</v>
      </c>
      <c r="AUY4" s="2">
        <v>116</v>
      </c>
      <c r="AUZ4" s="2">
        <v>14</v>
      </c>
      <c r="AVA4" s="2">
        <v>163</v>
      </c>
      <c r="AVB4" s="2">
        <v>52</v>
      </c>
      <c r="AVC4" s="2">
        <v>0</v>
      </c>
      <c r="AVD4" s="2">
        <v>0</v>
      </c>
      <c r="AVE4" s="12">
        <v>0</v>
      </c>
      <c r="AVF4" s="11">
        <v>0</v>
      </c>
      <c r="AVG4" s="2">
        <v>0</v>
      </c>
      <c r="AVH4" s="2">
        <v>7</v>
      </c>
      <c r="AVI4" s="2">
        <v>0</v>
      </c>
      <c r="AVJ4" s="2">
        <v>5</v>
      </c>
      <c r="AVK4" s="2">
        <v>232</v>
      </c>
      <c r="AVL4" s="2">
        <v>41</v>
      </c>
      <c r="AVM4" s="2">
        <v>0</v>
      </c>
      <c r="AVN4" s="12">
        <v>0</v>
      </c>
      <c r="AVO4" s="11">
        <v>0</v>
      </c>
      <c r="AVP4" s="2">
        <v>0</v>
      </c>
      <c r="AVQ4" s="2">
        <v>0</v>
      </c>
      <c r="AVR4" s="2">
        <v>0</v>
      </c>
      <c r="AVS4" s="2">
        <v>75</v>
      </c>
      <c r="AVT4" s="2">
        <v>252</v>
      </c>
      <c r="AVU4" s="2">
        <v>148</v>
      </c>
      <c r="AVV4" s="2">
        <v>0</v>
      </c>
      <c r="AVW4" s="12">
        <v>0</v>
      </c>
      <c r="AVX4" s="11">
        <v>0</v>
      </c>
      <c r="AVY4" s="2">
        <v>0</v>
      </c>
      <c r="AVZ4" s="2">
        <v>26</v>
      </c>
      <c r="AWA4" s="2">
        <v>0</v>
      </c>
      <c r="AWB4" s="2">
        <v>40</v>
      </c>
      <c r="AWC4" s="2">
        <v>157</v>
      </c>
      <c r="AWD4" s="2">
        <v>0</v>
      </c>
      <c r="AWE4" s="2">
        <v>0</v>
      </c>
      <c r="AWF4" s="12">
        <v>0</v>
      </c>
      <c r="AWG4" s="11">
        <v>0</v>
      </c>
      <c r="AWH4" s="2">
        <v>0</v>
      </c>
      <c r="AWI4" s="2">
        <v>0</v>
      </c>
      <c r="AWJ4" s="2">
        <v>0</v>
      </c>
      <c r="AWK4" s="2">
        <v>210</v>
      </c>
      <c r="AWL4" s="2">
        <v>204</v>
      </c>
      <c r="AWM4" s="2">
        <v>0</v>
      </c>
      <c r="AWN4" s="2">
        <v>0</v>
      </c>
      <c r="AWO4" s="12">
        <v>0</v>
      </c>
      <c r="AWP4" s="11">
        <v>0</v>
      </c>
      <c r="AWQ4" s="2">
        <v>0</v>
      </c>
      <c r="AWR4" s="2">
        <v>3</v>
      </c>
      <c r="AWS4" s="2">
        <v>123</v>
      </c>
      <c r="AWT4" s="2">
        <v>248</v>
      </c>
      <c r="AWU4" s="2">
        <v>253</v>
      </c>
      <c r="AWV4" s="2">
        <v>227</v>
      </c>
      <c r="AWW4" s="2">
        <v>2</v>
      </c>
      <c r="AWX4" s="12">
        <v>0</v>
      </c>
      <c r="AWY4" s="11">
        <v>0</v>
      </c>
      <c r="AWZ4" s="2">
        <v>0</v>
      </c>
      <c r="AXA4" s="2">
        <v>0</v>
      </c>
      <c r="AXB4" s="2">
        <v>0</v>
      </c>
      <c r="AXC4" s="2">
        <v>39</v>
      </c>
      <c r="AXD4" s="2">
        <v>180</v>
      </c>
      <c r="AXE4" s="2">
        <v>0</v>
      </c>
      <c r="AXF4" s="2">
        <v>0</v>
      </c>
      <c r="AXG4" s="12">
        <v>0</v>
      </c>
      <c r="AXH4" s="11">
        <v>134</v>
      </c>
      <c r="AXI4" s="2">
        <v>254</v>
      </c>
      <c r="AXJ4" s="2">
        <v>255</v>
      </c>
      <c r="AXK4" s="2">
        <v>219</v>
      </c>
      <c r="AXL4" s="2">
        <v>213</v>
      </c>
      <c r="AXM4" s="2">
        <v>224</v>
      </c>
      <c r="AXN4" s="2">
        <v>248</v>
      </c>
      <c r="AXO4" s="2">
        <v>1</v>
      </c>
      <c r="AXP4" s="12">
        <v>0</v>
      </c>
      <c r="AXQ4" s="11">
        <v>0</v>
      </c>
      <c r="AXR4" s="2">
        <v>0</v>
      </c>
      <c r="AXS4" s="2">
        <v>52</v>
      </c>
      <c r="AXT4" s="2">
        <v>123</v>
      </c>
      <c r="AXU4" s="2">
        <v>11</v>
      </c>
      <c r="AXV4" s="2">
        <v>3</v>
      </c>
      <c r="AXW4" s="2">
        <v>38</v>
      </c>
      <c r="AXX4" s="2">
        <v>239</v>
      </c>
      <c r="AXY4" s="12">
        <v>0</v>
      </c>
      <c r="AXZ4" s="11">
        <v>0</v>
      </c>
      <c r="AYA4" s="2">
        <v>0</v>
      </c>
      <c r="AYB4" s="2">
        <v>0</v>
      </c>
      <c r="AYC4" s="2">
        <v>0</v>
      </c>
      <c r="AYD4" s="2">
        <v>158</v>
      </c>
      <c r="AYE4" s="2">
        <v>253</v>
      </c>
      <c r="AYF4" s="2">
        <v>114</v>
      </c>
      <c r="AYG4" s="2">
        <v>0</v>
      </c>
      <c r="AYH4" s="12">
        <v>0</v>
      </c>
      <c r="AYI4" s="11">
        <v>0</v>
      </c>
      <c r="AYJ4" s="2">
        <v>0</v>
      </c>
      <c r="AYK4" s="2">
        <v>0</v>
      </c>
      <c r="AYL4" s="2">
        <v>21</v>
      </c>
      <c r="AYM4" s="2">
        <v>251</v>
      </c>
      <c r="AYN4" s="2">
        <v>1</v>
      </c>
      <c r="AYO4" s="2">
        <v>0</v>
      </c>
      <c r="AYP4" s="2">
        <v>0</v>
      </c>
      <c r="AYQ4" s="12">
        <v>0</v>
      </c>
      <c r="AYR4" s="11">
        <v>0</v>
      </c>
      <c r="AYS4" s="2">
        <v>0</v>
      </c>
      <c r="AYT4" s="2">
        <v>0</v>
      </c>
      <c r="AYU4" s="2">
        <v>0</v>
      </c>
      <c r="AYV4" s="2">
        <v>24</v>
      </c>
      <c r="AYW4" s="2">
        <v>124</v>
      </c>
      <c r="AYX4" s="2">
        <v>0</v>
      </c>
      <c r="AYY4" s="2">
        <v>0</v>
      </c>
      <c r="AYZ4" s="12">
        <v>0</v>
      </c>
      <c r="AZA4" s="11">
        <v>0</v>
      </c>
      <c r="AZB4" s="2">
        <v>0</v>
      </c>
      <c r="AZC4" s="2">
        <v>0</v>
      </c>
      <c r="AZD4" s="2">
        <v>1</v>
      </c>
      <c r="AZE4" s="2">
        <v>214</v>
      </c>
      <c r="AZF4" s="2">
        <v>1</v>
      </c>
      <c r="AZG4" s="2">
        <v>0</v>
      </c>
      <c r="AZH4" s="2">
        <v>0</v>
      </c>
      <c r="AZI4" s="12">
        <v>0</v>
      </c>
      <c r="AZJ4" s="11">
        <v>0</v>
      </c>
      <c r="AZK4" s="2">
        <v>59</v>
      </c>
      <c r="AZL4" s="2">
        <v>254</v>
      </c>
      <c r="AZM4" s="2">
        <v>254</v>
      </c>
      <c r="AZN4" s="2">
        <v>254</v>
      </c>
      <c r="AZO4" s="2">
        <v>254</v>
      </c>
      <c r="AZP4" s="2">
        <v>127</v>
      </c>
      <c r="AZQ4" s="2">
        <v>0</v>
      </c>
      <c r="AZR4" s="12">
        <v>0</v>
      </c>
      <c r="AZS4" s="11">
        <v>0</v>
      </c>
      <c r="AZT4" s="2">
        <v>0</v>
      </c>
      <c r="AZU4" s="2">
        <v>0</v>
      </c>
      <c r="AZV4" s="2">
        <v>0</v>
      </c>
      <c r="AZW4" s="2">
        <v>0</v>
      </c>
      <c r="AZX4" s="2">
        <v>136</v>
      </c>
      <c r="AZY4" s="2">
        <v>75</v>
      </c>
      <c r="AZZ4" s="2">
        <v>0</v>
      </c>
      <c r="BAA4" s="12">
        <v>0</v>
      </c>
      <c r="BAB4" s="11">
        <v>0</v>
      </c>
      <c r="BAC4" s="2">
        <v>0</v>
      </c>
      <c r="BAD4" s="2">
        <v>0</v>
      </c>
      <c r="BAE4" s="2">
        <v>0</v>
      </c>
      <c r="BAF4" s="2">
        <v>20</v>
      </c>
      <c r="BAG4" s="2">
        <v>247</v>
      </c>
      <c r="BAH4" s="2">
        <v>0</v>
      </c>
      <c r="BAI4" s="2">
        <v>0</v>
      </c>
      <c r="BAJ4" s="12">
        <v>0</v>
      </c>
      <c r="BAK4" s="11">
        <v>0</v>
      </c>
      <c r="BAL4" s="2">
        <v>0</v>
      </c>
      <c r="BAM4" s="2">
        <v>0</v>
      </c>
      <c r="BAN4" s="2">
        <v>0</v>
      </c>
      <c r="BAO4" s="2">
        <v>5</v>
      </c>
      <c r="BAP4" s="2">
        <v>240</v>
      </c>
      <c r="BAQ4" s="2">
        <v>7</v>
      </c>
      <c r="BAR4" s="2">
        <v>0</v>
      </c>
      <c r="BAS4" s="12">
        <v>0</v>
      </c>
      <c r="BAT4" s="11">
        <v>0</v>
      </c>
      <c r="BAU4" s="2">
        <v>0</v>
      </c>
      <c r="BAV4" s="2">
        <v>0</v>
      </c>
      <c r="BAW4" s="2">
        <v>0</v>
      </c>
      <c r="BAX4" s="2">
        <v>218</v>
      </c>
      <c r="BAY4" s="2">
        <v>58</v>
      </c>
      <c r="BAZ4" s="2">
        <v>0</v>
      </c>
      <c r="BBA4" s="2">
        <v>0</v>
      </c>
      <c r="BBB4" s="12">
        <v>0</v>
      </c>
      <c r="BBC4" s="11">
        <v>0</v>
      </c>
      <c r="BBD4" s="2">
        <v>0</v>
      </c>
      <c r="BBE4" s="2">
        <v>0</v>
      </c>
      <c r="BBF4" s="2">
        <v>0</v>
      </c>
      <c r="BBG4" s="2">
        <v>4</v>
      </c>
      <c r="BBH4" s="2">
        <v>218</v>
      </c>
      <c r="BBI4" s="2">
        <v>241</v>
      </c>
      <c r="BBJ4" s="2">
        <v>28</v>
      </c>
      <c r="BBK4" s="12">
        <v>0</v>
      </c>
      <c r="BBL4" s="11">
        <v>0</v>
      </c>
      <c r="BBM4" s="2">
        <v>0</v>
      </c>
      <c r="BBN4" s="2">
        <v>0</v>
      </c>
      <c r="BBO4" s="2">
        <v>0</v>
      </c>
      <c r="BBP4" s="2">
        <v>206</v>
      </c>
      <c r="BBQ4" s="2">
        <v>73</v>
      </c>
      <c r="BBR4" s="2">
        <v>0</v>
      </c>
      <c r="BBS4" s="2">
        <v>0</v>
      </c>
      <c r="BBT4" s="12">
        <v>0</v>
      </c>
      <c r="BBU4" s="11">
        <v>0</v>
      </c>
      <c r="BBV4" s="2">
        <v>0</v>
      </c>
      <c r="BBW4" s="2">
        <v>0</v>
      </c>
      <c r="BBX4" s="2">
        <v>254</v>
      </c>
      <c r="BBY4" s="2">
        <v>59</v>
      </c>
      <c r="BBZ4" s="2">
        <v>0</v>
      </c>
      <c r="BCA4" s="2">
        <v>0</v>
      </c>
      <c r="BCB4" s="2">
        <v>0</v>
      </c>
      <c r="BCC4" s="12">
        <v>0</v>
      </c>
      <c r="BCD4" s="11">
        <v>0</v>
      </c>
      <c r="BCE4" s="2">
        <v>0</v>
      </c>
      <c r="BCF4" s="2">
        <v>0</v>
      </c>
      <c r="BCG4" s="2">
        <v>0</v>
      </c>
      <c r="BCH4" s="2">
        <v>121</v>
      </c>
      <c r="BCI4" s="2">
        <v>206</v>
      </c>
      <c r="BCJ4" s="2">
        <v>0</v>
      </c>
      <c r="BCK4" s="2">
        <v>0</v>
      </c>
      <c r="BCL4" s="12">
        <v>0</v>
      </c>
      <c r="BCM4" s="11">
        <v>0</v>
      </c>
      <c r="BCN4" s="2">
        <v>0</v>
      </c>
      <c r="BCO4" s="2">
        <v>0</v>
      </c>
      <c r="BCP4" s="2">
        <v>39</v>
      </c>
      <c r="BCQ4" s="2">
        <v>252</v>
      </c>
      <c r="BCR4" s="2">
        <v>241</v>
      </c>
      <c r="BCS4" s="2">
        <v>0</v>
      </c>
      <c r="BCT4" s="2">
        <v>0</v>
      </c>
      <c r="BCU4" s="12">
        <v>0</v>
      </c>
      <c r="BCV4" s="11">
        <v>0</v>
      </c>
      <c r="BCW4" s="2">
        <v>0</v>
      </c>
      <c r="BCX4" s="2">
        <v>0</v>
      </c>
      <c r="BCY4" s="2">
        <v>0</v>
      </c>
      <c r="BCZ4" s="2">
        <v>207</v>
      </c>
      <c r="BDA4" s="2">
        <v>94</v>
      </c>
      <c r="BDB4" s="2">
        <v>0</v>
      </c>
      <c r="BDC4" s="2">
        <v>0</v>
      </c>
      <c r="BDD4" s="12">
        <v>0</v>
      </c>
      <c r="BDE4" s="11">
        <v>0</v>
      </c>
      <c r="BDF4" s="2">
        <v>0</v>
      </c>
      <c r="BDG4" s="2">
        <v>1</v>
      </c>
      <c r="BDH4" s="2">
        <v>0</v>
      </c>
      <c r="BDI4" s="2">
        <v>0</v>
      </c>
      <c r="BDJ4" s="2">
        <v>188</v>
      </c>
      <c r="BDK4" s="2">
        <v>0</v>
      </c>
      <c r="BDL4" s="2">
        <v>0</v>
      </c>
      <c r="BDM4" s="12">
        <v>0</v>
      </c>
      <c r="BDN4" s="11">
        <v>0</v>
      </c>
      <c r="BDO4" s="2">
        <v>0</v>
      </c>
      <c r="BDP4" s="2">
        <v>0</v>
      </c>
      <c r="BDQ4" s="2">
        <v>0</v>
      </c>
      <c r="BDR4" s="2">
        <v>0</v>
      </c>
      <c r="BDS4" s="2">
        <v>15</v>
      </c>
      <c r="BDT4" s="2">
        <v>253</v>
      </c>
      <c r="BDU4" s="2">
        <v>45</v>
      </c>
      <c r="BDV4" s="12">
        <v>0</v>
      </c>
      <c r="BDW4" s="11">
        <v>0</v>
      </c>
      <c r="BDX4" s="2">
        <v>0</v>
      </c>
      <c r="BDY4" s="2">
        <v>38</v>
      </c>
      <c r="BDZ4" s="2">
        <v>229</v>
      </c>
      <c r="BEA4" s="2">
        <v>0</v>
      </c>
      <c r="BEB4" s="2">
        <v>0</v>
      </c>
      <c r="BEC4" s="2">
        <v>242</v>
      </c>
      <c r="BED4" s="2">
        <v>1</v>
      </c>
      <c r="BEE4" s="12">
        <v>0</v>
      </c>
      <c r="BEF4" s="11">
        <v>60</v>
      </c>
      <c r="BEG4" s="2">
        <v>237</v>
      </c>
      <c r="BEH4" s="2">
        <v>221</v>
      </c>
      <c r="BEI4" s="2">
        <v>36</v>
      </c>
      <c r="BEJ4" s="2">
        <v>0</v>
      </c>
      <c r="BEK4" s="2">
        <v>0</v>
      </c>
      <c r="BEL4" s="2">
        <v>235</v>
      </c>
      <c r="BEM4" s="2">
        <v>28</v>
      </c>
      <c r="BEN4" s="12">
        <v>0</v>
      </c>
      <c r="BEO4" s="11">
        <v>0</v>
      </c>
      <c r="BEP4" s="2">
        <v>0</v>
      </c>
      <c r="BEQ4" s="2">
        <v>0</v>
      </c>
      <c r="BER4" s="2">
        <v>0</v>
      </c>
      <c r="BES4" s="2">
        <v>0</v>
      </c>
      <c r="BET4" s="2">
        <v>142</v>
      </c>
      <c r="BEU4" s="2">
        <v>159</v>
      </c>
      <c r="BEV4" s="2">
        <v>0</v>
      </c>
      <c r="BEW4" s="12">
        <v>0</v>
      </c>
      <c r="BEX4" s="11">
        <v>0</v>
      </c>
      <c r="BEY4" s="2">
        <v>0</v>
      </c>
      <c r="BEZ4" s="2">
        <v>0</v>
      </c>
      <c r="BFA4" s="2">
        <v>197</v>
      </c>
      <c r="BFB4" s="2">
        <v>21</v>
      </c>
      <c r="BFC4" s="2">
        <v>0</v>
      </c>
      <c r="BFD4" s="2">
        <v>0</v>
      </c>
      <c r="BFE4" s="2">
        <v>0</v>
      </c>
      <c r="BFF4" s="12">
        <v>0</v>
      </c>
      <c r="BFG4" s="11">
        <v>0</v>
      </c>
      <c r="BFH4" s="2">
        <v>0</v>
      </c>
      <c r="BFI4" s="2">
        <v>0</v>
      </c>
      <c r="BFJ4" s="2">
        <v>0</v>
      </c>
      <c r="BFK4" s="2">
        <v>12</v>
      </c>
      <c r="BFL4" s="2">
        <v>255</v>
      </c>
      <c r="BFM4" s="2">
        <v>191</v>
      </c>
      <c r="BFN4" s="2">
        <v>0</v>
      </c>
      <c r="BFO4" s="12">
        <v>0</v>
      </c>
      <c r="BFP4" s="11">
        <v>0</v>
      </c>
      <c r="BFQ4" s="2">
        <v>0</v>
      </c>
      <c r="BFR4" s="2">
        <v>0</v>
      </c>
      <c r="BFS4" s="2">
        <v>0</v>
      </c>
      <c r="BFT4" s="2">
        <v>95</v>
      </c>
      <c r="BFU4" s="2">
        <v>247</v>
      </c>
      <c r="BFV4" s="2">
        <v>29</v>
      </c>
      <c r="BFW4" s="2">
        <v>0</v>
      </c>
      <c r="BFX4" s="12">
        <v>0</v>
      </c>
      <c r="BFY4" s="11">
        <v>0</v>
      </c>
      <c r="BFZ4" s="2">
        <v>0</v>
      </c>
      <c r="BGA4" s="2">
        <v>0</v>
      </c>
      <c r="BGB4" s="2">
        <v>0</v>
      </c>
      <c r="BGC4" s="2">
        <v>31</v>
      </c>
      <c r="BGD4" s="2">
        <v>253</v>
      </c>
      <c r="BGE4" s="2">
        <v>54</v>
      </c>
      <c r="BGF4" s="2">
        <v>0</v>
      </c>
      <c r="BGG4" s="12">
        <v>0</v>
      </c>
      <c r="BGH4" s="11">
        <v>0</v>
      </c>
      <c r="BGI4" s="2">
        <v>85</v>
      </c>
      <c r="BGJ4" s="2">
        <v>10</v>
      </c>
      <c r="BGK4" s="2">
        <v>0</v>
      </c>
      <c r="BGL4" s="2">
        <v>0</v>
      </c>
      <c r="BGM4" s="2">
        <v>0</v>
      </c>
      <c r="BGN4" s="2">
        <v>251</v>
      </c>
      <c r="BGO4" s="2">
        <v>18</v>
      </c>
      <c r="BGP4" s="12">
        <v>0</v>
      </c>
      <c r="BGQ4" s="11">
        <v>0</v>
      </c>
      <c r="BGR4" s="2">
        <v>0</v>
      </c>
      <c r="BGS4" s="2">
        <v>119</v>
      </c>
      <c r="BGT4" s="2">
        <v>229</v>
      </c>
      <c r="BGU4" s="2">
        <v>0</v>
      </c>
      <c r="BGV4" s="2">
        <v>0</v>
      </c>
      <c r="BGW4" s="2">
        <v>0</v>
      </c>
      <c r="BGX4" s="2">
        <v>0</v>
      </c>
      <c r="BGY4" s="12">
        <v>0</v>
      </c>
      <c r="BGZ4" s="11">
        <v>0</v>
      </c>
      <c r="BHA4" s="2">
        <v>0</v>
      </c>
      <c r="BHB4" s="2">
        <v>0</v>
      </c>
      <c r="BHC4" s="2">
        <v>182</v>
      </c>
      <c r="BHD4" s="2">
        <v>55</v>
      </c>
      <c r="BHE4" s="2">
        <v>0</v>
      </c>
      <c r="BHF4" s="2">
        <v>113</v>
      </c>
      <c r="BHG4" s="2">
        <v>199</v>
      </c>
      <c r="BHH4" s="12">
        <v>0</v>
      </c>
      <c r="BHI4" s="11">
        <v>0</v>
      </c>
      <c r="BHJ4" s="2">
        <v>0</v>
      </c>
      <c r="BHK4" s="2">
        <v>0</v>
      </c>
      <c r="BHL4" s="2">
        <v>209</v>
      </c>
      <c r="BHM4" s="2">
        <v>81</v>
      </c>
      <c r="BHN4" s="2">
        <v>0</v>
      </c>
      <c r="BHO4" s="2">
        <v>0</v>
      </c>
      <c r="BHP4" s="2">
        <v>0</v>
      </c>
      <c r="BHQ4" s="12">
        <v>0</v>
      </c>
      <c r="BHR4" s="11">
        <v>0</v>
      </c>
      <c r="BHS4" s="2">
        <v>0</v>
      </c>
      <c r="BHT4" s="2">
        <v>0</v>
      </c>
      <c r="BHU4" s="2">
        <v>39</v>
      </c>
      <c r="BHV4" s="2">
        <v>0</v>
      </c>
      <c r="BHW4" s="2">
        <v>202</v>
      </c>
      <c r="BHX4" s="2">
        <v>30</v>
      </c>
      <c r="BHY4" s="2">
        <v>0</v>
      </c>
      <c r="BHZ4" s="12">
        <v>0</v>
      </c>
      <c r="BIA4" s="11">
        <v>13</v>
      </c>
      <c r="BIB4" s="2">
        <v>217</v>
      </c>
      <c r="BIC4" s="2">
        <v>248</v>
      </c>
      <c r="BID4" s="2">
        <v>254</v>
      </c>
      <c r="BIE4" s="2">
        <v>254</v>
      </c>
      <c r="BIF4" s="2">
        <v>191</v>
      </c>
      <c r="BIG4" s="2">
        <v>0</v>
      </c>
      <c r="BIH4" s="2">
        <v>0</v>
      </c>
      <c r="BII4" s="12">
        <v>0</v>
      </c>
      <c r="BIJ4" s="11">
        <v>0</v>
      </c>
      <c r="BIK4" s="2">
        <v>0</v>
      </c>
      <c r="BIL4" s="2">
        <v>0</v>
      </c>
      <c r="BIM4" s="2">
        <v>0</v>
      </c>
      <c r="BIN4" s="2">
        <v>175</v>
      </c>
      <c r="BIO4" s="2">
        <v>253</v>
      </c>
      <c r="BIP4" s="2">
        <v>0</v>
      </c>
      <c r="BIQ4" s="2">
        <v>0</v>
      </c>
      <c r="BIR4" s="12">
        <v>0</v>
      </c>
      <c r="BIS4" s="11">
        <v>0</v>
      </c>
      <c r="BIT4" s="2">
        <v>0</v>
      </c>
      <c r="BIU4" s="2">
        <v>196</v>
      </c>
      <c r="BIV4" s="2">
        <v>253</v>
      </c>
      <c r="BIW4" s="2">
        <v>58</v>
      </c>
      <c r="BIX4" s="2">
        <v>0</v>
      </c>
      <c r="BIY4" s="2">
        <v>250</v>
      </c>
      <c r="BIZ4" s="2">
        <v>52</v>
      </c>
      <c r="BJA4" s="12">
        <v>0</v>
      </c>
      <c r="BJB4" s="11">
        <v>0</v>
      </c>
      <c r="BJC4" s="2">
        <v>0</v>
      </c>
      <c r="BJD4" s="2">
        <v>195</v>
      </c>
      <c r="BJE4" s="2">
        <v>226</v>
      </c>
      <c r="BJF4" s="2">
        <v>187</v>
      </c>
      <c r="BJG4" s="2">
        <v>95</v>
      </c>
      <c r="BJH4" s="2">
        <v>0</v>
      </c>
      <c r="BJI4" s="2">
        <v>0</v>
      </c>
      <c r="BJJ4" s="12">
        <v>0</v>
      </c>
      <c r="BJK4" s="11">
        <v>0</v>
      </c>
      <c r="BJL4" s="2">
        <v>0</v>
      </c>
      <c r="BJM4" s="2">
        <v>0</v>
      </c>
      <c r="BJN4" s="2">
        <v>0</v>
      </c>
      <c r="BJO4" s="2">
        <v>0</v>
      </c>
      <c r="BJP4" s="2">
        <v>173</v>
      </c>
      <c r="BJQ4" s="2">
        <v>174</v>
      </c>
      <c r="BJR4" s="2">
        <v>0</v>
      </c>
      <c r="BJS4" s="12">
        <v>0</v>
      </c>
      <c r="BJT4" s="11">
        <v>0</v>
      </c>
      <c r="BJU4" s="2">
        <v>0</v>
      </c>
      <c r="BJV4" s="2">
        <v>0</v>
      </c>
      <c r="BJW4" s="2">
        <v>0</v>
      </c>
      <c r="BJX4" s="2">
        <v>207</v>
      </c>
      <c r="BJY4" s="2">
        <v>1</v>
      </c>
      <c r="BJZ4" s="2">
        <v>0</v>
      </c>
      <c r="BKA4" s="2">
        <v>0</v>
      </c>
      <c r="BKB4" s="12">
        <v>0</v>
      </c>
      <c r="BKC4" s="11">
        <v>0</v>
      </c>
      <c r="BKD4" s="2">
        <v>0</v>
      </c>
      <c r="BKE4" s="2">
        <v>0</v>
      </c>
      <c r="BKF4" s="2">
        <v>0</v>
      </c>
      <c r="BKG4" s="2">
        <v>249</v>
      </c>
      <c r="BKH4" s="2">
        <v>97</v>
      </c>
      <c r="BKI4" s="2">
        <v>0</v>
      </c>
      <c r="BKJ4" s="2">
        <v>0</v>
      </c>
      <c r="BKK4" s="12">
        <v>0</v>
      </c>
      <c r="BKL4" s="11">
        <v>0</v>
      </c>
      <c r="BKM4" s="2">
        <v>0</v>
      </c>
      <c r="BKN4" s="2">
        <v>212</v>
      </c>
      <c r="BKO4" s="2">
        <v>193</v>
      </c>
      <c r="BKP4" s="2">
        <v>0</v>
      </c>
      <c r="BKQ4" s="2">
        <v>53</v>
      </c>
      <c r="BKR4" s="2">
        <v>118</v>
      </c>
      <c r="BKS4" s="2">
        <v>0</v>
      </c>
      <c r="BKT4" s="12">
        <v>0</v>
      </c>
      <c r="BKU4" s="11">
        <v>0</v>
      </c>
      <c r="BKV4" s="2">
        <v>0</v>
      </c>
      <c r="BKW4" s="2">
        <v>21</v>
      </c>
      <c r="BKX4" s="2">
        <v>0</v>
      </c>
      <c r="BKY4" s="2">
        <v>191</v>
      </c>
      <c r="BKZ4" s="2">
        <v>85</v>
      </c>
      <c r="BLA4" s="2">
        <v>0</v>
      </c>
      <c r="BLB4" s="2">
        <v>0</v>
      </c>
      <c r="BLC4" s="12">
        <v>0</v>
      </c>
      <c r="BLD4" s="11">
        <v>0</v>
      </c>
      <c r="BLE4" s="2">
        <v>0</v>
      </c>
      <c r="BLF4" s="2">
        <v>0</v>
      </c>
      <c r="BLG4" s="2">
        <v>0</v>
      </c>
      <c r="BLH4" s="2">
        <v>138</v>
      </c>
      <c r="BLI4" s="2">
        <v>195</v>
      </c>
      <c r="BLJ4" s="2">
        <v>0</v>
      </c>
      <c r="BLK4" s="2">
        <v>0</v>
      </c>
      <c r="BLL4" s="12">
        <v>0</v>
      </c>
      <c r="BLM4" s="11">
        <v>0</v>
      </c>
      <c r="BLN4" s="2">
        <v>0</v>
      </c>
      <c r="BLO4" s="2">
        <v>0</v>
      </c>
      <c r="BLP4" s="2">
        <v>50</v>
      </c>
      <c r="BLQ4" s="2">
        <v>239</v>
      </c>
      <c r="BLR4" s="2">
        <v>80</v>
      </c>
      <c r="BLS4" s="2">
        <v>78</v>
      </c>
      <c r="BLT4" s="2">
        <v>174</v>
      </c>
      <c r="BLU4" s="12">
        <v>0</v>
      </c>
      <c r="BLV4" s="11">
        <v>0</v>
      </c>
      <c r="BLW4" s="2">
        <v>0</v>
      </c>
      <c r="BLX4" s="2">
        <v>0</v>
      </c>
      <c r="BLY4" s="2">
        <v>0</v>
      </c>
      <c r="BLZ4" s="2">
        <v>0</v>
      </c>
      <c r="BMA4" s="2">
        <v>0</v>
      </c>
      <c r="BMB4" s="2">
        <v>64</v>
      </c>
      <c r="BMC4" s="2">
        <v>231</v>
      </c>
      <c r="BMD4" s="12">
        <v>1</v>
      </c>
      <c r="BME4" s="11">
        <v>0</v>
      </c>
      <c r="BMF4" s="2">
        <v>0</v>
      </c>
      <c r="BMG4" s="2">
        <v>0</v>
      </c>
      <c r="BMH4" s="2">
        <v>113</v>
      </c>
      <c r="BMI4" s="2">
        <v>253</v>
      </c>
      <c r="BMJ4" s="2">
        <v>32</v>
      </c>
      <c r="BMK4" s="2">
        <v>0</v>
      </c>
      <c r="BML4" s="2">
        <v>0</v>
      </c>
      <c r="BMM4" s="12">
        <v>0</v>
      </c>
      <c r="BMN4" s="11">
        <v>0</v>
      </c>
      <c r="BMO4" s="2">
        <v>0</v>
      </c>
      <c r="BMP4" s="2">
        <v>15</v>
      </c>
      <c r="BMQ4" s="2">
        <v>0</v>
      </c>
      <c r="BMR4" s="2">
        <v>234</v>
      </c>
      <c r="BMS4" s="2">
        <v>72</v>
      </c>
      <c r="BMT4" s="2">
        <v>0</v>
      </c>
      <c r="BMU4" s="2">
        <v>0</v>
      </c>
      <c r="BMV4" s="12">
        <v>0</v>
      </c>
      <c r="BMW4" s="11">
        <v>0</v>
      </c>
      <c r="BMX4" s="2">
        <v>0</v>
      </c>
      <c r="BMY4" s="2">
        <v>0</v>
      </c>
      <c r="BMZ4" s="2">
        <v>0</v>
      </c>
      <c r="BNA4" s="2">
        <v>228</v>
      </c>
      <c r="BNB4" s="2">
        <v>38</v>
      </c>
      <c r="BNC4" s="2">
        <v>0</v>
      </c>
      <c r="BND4" s="2">
        <v>0</v>
      </c>
      <c r="BNE4" s="12">
        <v>0</v>
      </c>
    </row>
    <row r="5" spans="1:1739" ht="12" customHeight="1" x14ac:dyDescent="0.15">
      <c r="C5" s="22"/>
      <c r="D5" s="22"/>
      <c r="E5" s="22"/>
      <c r="F5" s="22"/>
      <c r="G5" s="22"/>
      <c r="J5" s="18"/>
      <c r="K5" s="283"/>
      <c r="L5" s="11">
        <v>0</v>
      </c>
      <c r="M5" s="2">
        <v>0</v>
      </c>
      <c r="N5" s="2">
        <v>0</v>
      </c>
      <c r="O5" s="2">
        <v>5</v>
      </c>
      <c r="P5" s="6">
        <v>245</v>
      </c>
      <c r="Q5" s="6">
        <v>153</v>
      </c>
      <c r="R5" s="6">
        <v>0</v>
      </c>
      <c r="S5" s="6">
        <v>0</v>
      </c>
      <c r="T5" s="43">
        <v>0</v>
      </c>
      <c r="U5" s="11">
        <v>0</v>
      </c>
      <c r="V5" s="2">
        <v>0</v>
      </c>
      <c r="W5" s="2">
        <v>0</v>
      </c>
      <c r="X5" s="2">
        <v>78</v>
      </c>
      <c r="Y5" s="6">
        <v>138</v>
      </c>
      <c r="Z5" s="6">
        <v>0</v>
      </c>
      <c r="AA5" s="6">
        <v>0</v>
      </c>
      <c r="AB5" s="6">
        <v>0</v>
      </c>
      <c r="AC5" s="43">
        <v>0</v>
      </c>
      <c r="AD5" s="11">
        <v>0</v>
      </c>
      <c r="AE5" s="2">
        <v>0</v>
      </c>
      <c r="AF5" s="2">
        <v>0</v>
      </c>
      <c r="AG5" s="2">
        <v>0</v>
      </c>
      <c r="AH5" s="6">
        <v>90</v>
      </c>
      <c r="AI5" s="6">
        <v>137</v>
      </c>
      <c r="AJ5" s="6">
        <v>0</v>
      </c>
      <c r="AK5" s="6">
        <v>0</v>
      </c>
      <c r="AL5" s="43">
        <v>0</v>
      </c>
      <c r="AM5" s="11">
        <v>0</v>
      </c>
      <c r="AN5" s="2">
        <v>0</v>
      </c>
      <c r="AO5" s="2">
        <v>0</v>
      </c>
      <c r="AP5" s="2">
        <v>0</v>
      </c>
      <c r="AQ5" s="6">
        <v>114</v>
      </c>
      <c r="AR5" s="6">
        <v>61</v>
      </c>
      <c r="AS5" s="6">
        <v>0</v>
      </c>
      <c r="AT5" s="6">
        <v>0</v>
      </c>
      <c r="AU5" s="43">
        <v>0</v>
      </c>
      <c r="AV5" s="11">
        <v>0</v>
      </c>
      <c r="AW5" s="2">
        <v>0</v>
      </c>
      <c r="AX5" s="2">
        <v>3</v>
      </c>
      <c r="AY5" s="2">
        <v>6</v>
      </c>
      <c r="AZ5" s="6">
        <v>238</v>
      </c>
      <c r="BA5" s="6">
        <v>253</v>
      </c>
      <c r="BB5" s="6">
        <v>109</v>
      </c>
      <c r="BC5" s="6">
        <v>0</v>
      </c>
      <c r="BD5" s="43">
        <v>0</v>
      </c>
      <c r="BE5" s="11">
        <v>0</v>
      </c>
      <c r="BF5" s="2">
        <v>0</v>
      </c>
      <c r="BG5" s="2">
        <v>0</v>
      </c>
      <c r="BH5" s="2">
        <v>47</v>
      </c>
      <c r="BI5" s="6">
        <v>241</v>
      </c>
      <c r="BJ5" s="6">
        <v>16</v>
      </c>
      <c r="BK5" s="6">
        <v>0</v>
      </c>
      <c r="BL5" s="6">
        <v>0</v>
      </c>
      <c r="BM5" s="43">
        <v>0</v>
      </c>
      <c r="BN5" s="11">
        <v>0</v>
      </c>
      <c r="BO5" s="2">
        <v>0</v>
      </c>
      <c r="BP5" s="2">
        <v>0</v>
      </c>
      <c r="BQ5" s="2">
        <v>0</v>
      </c>
      <c r="BR5" s="6">
        <v>160</v>
      </c>
      <c r="BS5" s="6">
        <v>175</v>
      </c>
      <c r="BT5" s="6">
        <v>0</v>
      </c>
      <c r="BU5" s="6">
        <v>0</v>
      </c>
      <c r="BV5" s="43">
        <v>0</v>
      </c>
      <c r="BW5" s="11">
        <v>0</v>
      </c>
      <c r="BX5" s="2">
        <v>0</v>
      </c>
      <c r="BY5" s="2">
        <v>0</v>
      </c>
      <c r="BZ5" s="2">
        <v>0</v>
      </c>
      <c r="CA5" s="6">
        <v>169</v>
      </c>
      <c r="CB5" s="6">
        <v>134</v>
      </c>
      <c r="CC5" s="6">
        <v>0</v>
      </c>
      <c r="CD5" s="6">
        <v>0</v>
      </c>
      <c r="CE5" s="43">
        <v>4</v>
      </c>
      <c r="CF5" s="11">
        <v>0</v>
      </c>
      <c r="CG5" s="2">
        <v>0</v>
      </c>
      <c r="CH5" s="2">
        <v>0</v>
      </c>
      <c r="CI5" s="2">
        <v>105</v>
      </c>
      <c r="CJ5" s="6">
        <v>70</v>
      </c>
      <c r="CK5" s="6">
        <v>0</v>
      </c>
      <c r="CL5" s="6">
        <v>0</v>
      </c>
      <c r="CM5" s="6">
        <v>0</v>
      </c>
      <c r="CN5" s="43">
        <v>0</v>
      </c>
      <c r="CO5" s="11">
        <v>0</v>
      </c>
      <c r="CP5" s="2">
        <v>0</v>
      </c>
      <c r="CQ5" s="2">
        <v>0</v>
      </c>
      <c r="CR5" s="2">
        <v>0</v>
      </c>
      <c r="CS5" s="6">
        <v>192</v>
      </c>
      <c r="CT5" s="6">
        <v>73</v>
      </c>
      <c r="CU5" s="6">
        <v>0</v>
      </c>
      <c r="CV5" s="6">
        <v>0</v>
      </c>
      <c r="CW5" s="43">
        <v>0</v>
      </c>
      <c r="CX5" s="11">
        <v>0</v>
      </c>
      <c r="CY5" s="2">
        <v>0</v>
      </c>
      <c r="CZ5" s="2">
        <v>0</v>
      </c>
      <c r="DA5" s="2">
        <v>0</v>
      </c>
      <c r="DB5" s="6">
        <v>241</v>
      </c>
      <c r="DC5" s="6">
        <v>2</v>
      </c>
      <c r="DD5" s="6">
        <v>0</v>
      </c>
      <c r="DE5" s="6">
        <v>0</v>
      </c>
      <c r="DF5" s="43">
        <v>0</v>
      </c>
      <c r="DG5" s="11">
        <v>0</v>
      </c>
      <c r="DH5" s="2">
        <v>0</v>
      </c>
      <c r="DI5" s="2">
        <v>0</v>
      </c>
      <c r="DJ5" s="2">
        <v>0</v>
      </c>
      <c r="DK5" s="6">
        <v>239</v>
      </c>
      <c r="DL5" s="6">
        <v>59</v>
      </c>
      <c r="DM5" s="6">
        <v>0</v>
      </c>
      <c r="DN5" s="6">
        <v>0</v>
      </c>
      <c r="DO5" s="43">
        <v>0</v>
      </c>
      <c r="DP5" s="11">
        <v>0</v>
      </c>
      <c r="DQ5" s="2">
        <v>0</v>
      </c>
      <c r="DR5" s="2">
        <v>0</v>
      </c>
      <c r="DS5" s="2">
        <v>122</v>
      </c>
      <c r="DT5" s="6">
        <v>173</v>
      </c>
      <c r="DU5" s="6">
        <v>0</v>
      </c>
      <c r="DV5" s="6">
        <v>0</v>
      </c>
      <c r="DW5" s="6">
        <v>0</v>
      </c>
      <c r="DX5" s="43">
        <v>0</v>
      </c>
      <c r="DY5" s="11">
        <v>0</v>
      </c>
      <c r="DZ5" s="2">
        <v>0</v>
      </c>
      <c r="EA5" s="2">
        <v>0</v>
      </c>
      <c r="EB5" s="2">
        <v>0</v>
      </c>
      <c r="EC5" s="6">
        <v>178</v>
      </c>
      <c r="ED5" s="6">
        <v>75</v>
      </c>
      <c r="EE5" s="6">
        <v>0</v>
      </c>
      <c r="EF5" s="6">
        <v>0</v>
      </c>
      <c r="EG5" s="43">
        <v>0</v>
      </c>
      <c r="EH5" s="11">
        <v>0</v>
      </c>
      <c r="EI5" s="2">
        <v>0</v>
      </c>
      <c r="EJ5" s="2">
        <v>0</v>
      </c>
      <c r="EK5" s="2">
        <v>136</v>
      </c>
      <c r="EL5" s="6">
        <v>0</v>
      </c>
      <c r="EM5" s="6">
        <v>0</v>
      </c>
      <c r="EN5" s="6">
        <v>0</v>
      </c>
      <c r="EO5" s="6">
        <v>0</v>
      </c>
      <c r="EP5" s="43">
        <v>0</v>
      </c>
      <c r="EQ5" s="11">
        <v>0</v>
      </c>
      <c r="ER5" s="2">
        <v>0</v>
      </c>
      <c r="ES5" s="2">
        <v>0</v>
      </c>
      <c r="ET5" s="2">
        <v>0</v>
      </c>
      <c r="EU5" s="6">
        <v>19</v>
      </c>
      <c r="EV5" s="6">
        <v>251</v>
      </c>
      <c r="EW5" s="6">
        <v>11</v>
      </c>
      <c r="EX5" s="6">
        <v>0</v>
      </c>
      <c r="EY5" s="43">
        <v>0</v>
      </c>
      <c r="EZ5" s="11">
        <v>0</v>
      </c>
      <c r="FA5" s="2">
        <v>0</v>
      </c>
      <c r="FB5" s="2">
        <v>0</v>
      </c>
      <c r="FC5" s="2">
        <v>28</v>
      </c>
      <c r="FD5" s="6">
        <v>234</v>
      </c>
      <c r="FE5" s="6">
        <v>1</v>
      </c>
      <c r="FF5" s="6">
        <v>0</v>
      </c>
      <c r="FG5" s="6">
        <v>0</v>
      </c>
      <c r="FH5" s="43">
        <v>0</v>
      </c>
      <c r="FI5" s="11">
        <v>0</v>
      </c>
      <c r="FJ5" s="2">
        <v>0</v>
      </c>
      <c r="FK5" s="2">
        <v>0</v>
      </c>
      <c r="FL5" s="2">
        <v>0</v>
      </c>
      <c r="FM5" s="6">
        <v>53</v>
      </c>
      <c r="FN5" s="6">
        <v>253</v>
      </c>
      <c r="FO5" s="6">
        <v>176</v>
      </c>
      <c r="FP5" s="6">
        <v>1</v>
      </c>
      <c r="FQ5" s="43">
        <v>0</v>
      </c>
      <c r="FR5" s="11">
        <v>0</v>
      </c>
      <c r="FS5" s="2">
        <v>0</v>
      </c>
      <c r="FT5" s="2">
        <v>0</v>
      </c>
      <c r="FU5" s="2">
        <v>0</v>
      </c>
      <c r="FV5" s="6">
        <v>255</v>
      </c>
      <c r="FW5" s="6">
        <v>64</v>
      </c>
      <c r="FX5" s="6">
        <v>0</v>
      </c>
      <c r="FY5" s="6">
        <v>0</v>
      </c>
      <c r="FZ5" s="43">
        <v>0</v>
      </c>
      <c r="GA5" s="11">
        <v>0</v>
      </c>
      <c r="GB5" s="2">
        <v>0</v>
      </c>
      <c r="GC5" s="2">
        <v>0</v>
      </c>
      <c r="GD5" s="2">
        <v>0</v>
      </c>
      <c r="GE5" s="6">
        <v>0</v>
      </c>
      <c r="GF5" s="6">
        <v>179</v>
      </c>
      <c r="GG5" s="6">
        <v>253</v>
      </c>
      <c r="GH5" s="6">
        <v>127</v>
      </c>
      <c r="GI5" s="43">
        <v>0</v>
      </c>
      <c r="GJ5" s="11">
        <v>0</v>
      </c>
      <c r="GK5" s="2">
        <v>0</v>
      </c>
      <c r="GL5" s="2">
        <v>0</v>
      </c>
      <c r="GM5" s="2">
        <v>23</v>
      </c>
      <c r="GN5" s="6">
        <v>161</v>
      </c>
      <c r="GO5" s="6">
        <v>0</v>
      </c>
      <c r="GP5" s="6">
        <v>0</v>
      </c>
      <c r="GQ5" s="6">
        <v>0</v>
      </c>
      <c r="GR5" s="43">
        <v>0</v>
      </c>
      <c r="GS5" s="11">
        <v>0</v>
      </c>
      <c r="GT5" s="2">
        <v>0</v>
      </c>
      <c r="GU5" s="2">
        <v>0</v>
      </c>
      <c r="GV5" s="2">
        <v>71</v>
      </c>
      <c r="GW5" s="6">
        <v>255</v>
      </c>
      <c r="GX5" s="6">
        <v>0</v>
      </c>
      <c r="GY5" s="6">
        <v>0</v>
      </c>
      <c r="GZ5" s="6">
        <v>0</v>
      </c>
      <c r="HA5" s="43">
        <v>0</v>
      </c>
      <c r="HB5" s="11">
        <v>0</v>
      </c>
      <c r="HC5" s="2">
        <v>0</v>
      </c>
      <c r="HD5" s="2">
        <v>0</v>
      </c>
      <c r="HE5" s="2">
        <v>0</v>
      </c>
      <c r="HF5" s="6">
        <v>19</v>
      </c>
      <c r="HG5" s="6">
        <v>151</v>
      </c>
      <c r="HH5" s="6">
        <v>0</v>
      </c>
      <c r="HI5" s="6">
        <v>0</v>
      </c>
      <c r="HJ5" s="43">
        <v>0</v>
      </c>
      <c r="HK5" s="11">
        <v>0</v>
      </c>
      <c r="HL5" s="2">
        <v>0</v>
      </c>
      <c r="HM5" s="2">
        <v>0</v>
      </c>
      <c r="HN5" s="2">
        <v>3</v>
      </c>
      <c r="HO5" s="6">
        <v>245</v>
      </c>
      <c r="HP5" s="6">
        <v>0</v>
      </c>
      <c r="HQ5" s="6">
        <v>0</v>
      </c>
      <c r="HR5" s="6">
        <v>0</v>
      </c>
      <c r="HS5" s="43">
        <v>0</v>
      </c>
      <c r="HT5" s="11">
        <v>5</v>
      </c>
      <c r="HU5" s="2">
        <v>28</v>
      </c>
      <c r="HV5" s="2">
        <v>0</v>
      </c>
      <c r="HW5" s="2">
        <v>0</v>
      </c>
      <c r="HX5" s="6">
        <v>0</v>
      </c>
      <c r="HY5" s="6">
        <v>0</v>
      </c>
      <c r="HZ5" s="6">
        <v>196</v>
      </c>
      <c r="IA5" s="6">
        <v>17</v>
      </c>
      <c r="IB5" s="43">
        <v>0</v>
      </c>
      <c r="IC5" s="11">
        <v>0</v>
      </c>
      <c r="ID5" s="2">
        <v>0</v>
      </c>
      <c r="IE5" s="2">
        <v>0</v>
      </c>
      <c r="IF5" s="2">
        <v>23</v>
      </c>
      <c r="IG5" s="6">
        <v>247</v>
      </c>
      <c r="IH5" s="6">
        <v>106</v>
      </c>
      <c r="II5" s="6">
        <v>0</v>
      </c>
      <c r="IJ5" s="6">
        <v>0</v>
      </c>
      <c r="IK5" s="43">
        <v>0</v>
      </c>
      <c r="IL5" s="11">
        <v>0</v>
      </c>
      <c r="IM5" s="2">
        <v>0</v>
      </c>
      <c r="IN5" s="2">
        <v>109</v>
      </c>
      <c r="IO5" s="2">
        <v>121</v>
      </c>
      <c r="IP5" s="6">
        <v>0</v>
      </c>
      <c r="IQ5" s="6">
        <v>0</v>
      </c>
      <c r="IR5" s="6">
        <v>216</v>
      </c>
      <c r="IS5" s="6">
        <v>214</v>
      </c>
      <c r="IT5" s="43">
        <v>0</v>
      </c>
      <c r="IU5" s="11">
        <v>0</v>
      </c>
      <c r="IV5" s="2">
        <v>0</v>
      </c>
      <c r="IW5" s="2">
        <v>0</v>
      </c>
      <c r="IX5" s="2">
        <v>1</v>
      </c>
      <c r="IY5" s="6">
        <v>195</v>
      </c>
      <c r="IZ5" s="6">
        <v>31</v>
      </c>
      <c r="JA5" s="6">
        <v>0</v>
      </c>
      <c r="JB5" s="6">
        <v>0</v>
      </c>
      <c r="JC5" s="43">
        <v>0</v>
      </c>
      <c r="JD5" s="11">
        <v>0</v>
      </c>
      <c r="JE5" s="2">
        <v>0</v>
      </c>
      <c r="JF5" s="2">
        <v>0</v>
      </c>
      <c r="JG5" s="2">
        <v>27</v>
      </c>
      <c r="JH5" s="6">
        <v>253</v>
      </c>
      <c r="JI5" s="6">
        <v>1</v>
      </c>
      <c r="JJ5" s="6">
        <v>0</v>
      </c>
      <c r="JK5" s="6">
        <v>0</v>
      </c>
      <c r="JL5" s="43">
        <v>0</v>
      </c>
      <c r="JM5" s="11">
        <v>0</v>
      </c>
      <c r="JN5" s="2">
        <v>0</v>
      </c>
      <c r="JO5" s="2">
        <v>0</v>
      </c>
      <c r="JP5" s="2">
        <v>0</v>
      </c>
      <c r="JQ5" s="6">
        <v>124</v>
      </c>
      <c r="JR5" s="6">
        <v>250</v>
      </c>
      <c r="JS5" s="6">
        <v>186</v>
      </c>
      <c r="JT5" s="6">
        <v>0</v>
      </c>
      <c r="JU5" s="43">
        <v>0</v>
      </c>
      <c r="JV5" s="11">
        <v>0</v>
      </c>
      <c r="JW5" s="2">
        <v>0</v>
      </c>
      <c r="JX5" s="2">
        <v>0</v>
      </c>
      <c r="JY5" s="2">
        <v>25</v>
      </c>
      <c r="JZ5" s="6">
        <v>248</v>
      </c>
      <c r="KA5" s="6">
        <v>200</v>
      </c>
      <c r="KB5" s="6">
        <v>13</v>
      </c>
      <c r="KC5" s="6">
        <v>0</v>
      </c>
      <c r="KD5" s="43">
        <v>0</v>
      </c>
      <c r="KE5" s="11">
        <v>0</v>
      </c>
      <c r="KF5" s="2">
        <v>0</v>
      </c>
      <c r="KG5" s="2">
        <v>0</v>
      </c>
      <c r="KH5" s="2">
        <v>0</v>
      </c>
      <c r="KI5" s="6">
        <v>211</v>
      </c>
      <c r="KJ5" s="6">
        <v>197</v>
      </c>
      <c r="KK5" s="6">
        <v>0</v>
      </c>
      <c r="KL5" s="6">
        <v>0</v>
      </c>
      <c r="KM5" s="43">
        <v>0</v>
      </c>
      <c r="KN5" s="11">
        <v>0</v>
      </c>
      <c r="KO5" s="2">
        <v>0</v>
      </c>
      <c r="KP5" s="2">
        <v>0</v>
      </c>
      <c r="KQ5" s="2">
        <v>210</v>
      </c>
      <c r="KR5" s="6">
        <v>253</v>
      </c>
      <c r="KS5" s="6">
        <v>1</v>
      </c>
      <c r="KT5" s="6">
        <v>0</v>
      </c>
      <c r="KU5" s="6">
        <v>0</v>
      </c>
      <c r="KV5" s="43">
        <v>0</v>
      </c>
      <c r="KW5" s="11">
        <v>0</v>
      </c>
      <c r="KX5" s="2">
        <v>0</v>
      </c>
      <c r="KY5" s="2">
        <v>0</v>
      </c>
      <c r="KZ5" s="2">
        <v>0</v>
      </c>
      <c r="LA5" s="6">
        <v>0</v>
      </c>
      <c r="LB5" s="6">
        <v>137</v>
      </c>
      <c r="LC5" s="6">
        <v>250</v>
      </c>
      <c r="LD5" s="6">
        <v>36</v>
      </c>
      <c r="LE5" s="43">
        <v>0</v>
      </c>
      <c r="LF5" s="11">
        <v>0</v>
      </c>
      <c r="LG5" s="2">
        <v>0</v>
      </c>
      <c r="LH5" s="2">
        <v>0</v>
      </c>
      <c r="LI5" s="2">
        <v>0</v>
      </c>
      <c r="LJ5" s="6">
        <v>5</v>
      </c>
      <c r="LK5" s="6">
        <v>253</v>
      </c>
      <c r="LL5" s="6">
        <v>14</v>
      </c>
      <c r="LM5" s="6">
        <v>0</v>
      </c>
      <c r="LN5" s="43">
        <v>0</v>
      </c>
      <c r="LO5" s="11">
        <v>0</v>
      </c>
      <c r="LP5" s="2">
        <v>0</v>
      </c>
      <c r="LQ5" s="2">
        <v>0</v>
      </c>
      <c r="LR5" s="2">
        <v>0</v>
      </c>
      <c r="LS5" s="6">
        <v>4</v>
      </c>
      <c r="LT5" s="6">
        <v>246</v>
      </c>
      <c r="LU5" s="6">
        <v>0</v>
      </c>
      <c r="LV5" s="6">
        <v>0</v>
      </c>
      <c r="LW5" s="43">
        <v>0</v>
      </c>
      <c r="LX5" s="11">
        <v>0</v>
      </c>
      <c r="LY5" s="2">
        <v>0</v>
      </c>
      <c r="LZ5" s="2">
        <v>0</v>
      </c>
      <c r="MA5" s="2">
        <v>1</v>
      </c>
      <c r="MB5" s="6">
        <v>207</v>
      </c>
      <c r="MC5" s="6">
        <v>239</v>
      </c>
      <c r="MD5" s="6">
        <v>8</v>
      </c>
      <c r="ME5" s="6">
        <v>0</v>
      </c>
      <c r="MF5" s="43">
        <v>0</v>
      </c>
      <c r="MG5" s="11">
        <v>0</v>
      </c>
      <c r="MH5" s="2">
        <v>0</v>
      </c>
      <c r="MI5" s="2">
        <v>0</v>
      </c>
      <c r="MJ5" s="2">
        <v>0</v>
      </c>
      <c r="MK5" s="6">
        <v>2</v>
      </c>
      <c r="ML5" s="6">
        <v>241</v>
      </c>
      <c r="MM5" s="6">
        <v>38</v>
      </c>
      <c r="MN5" s="6">
        <v>0</v>
      </c>
      <c r="MO5" s="43">
        <v>0</v>
      </c>
      <c r="MP5" s="11">
        <v>4</v>
      </c>
      <c r="MQ5" s="2">
        <v>244</v>
      </c>
      <c r="MR5" s="2">
        <v>108</v>
      </c>
      <c r="MS5" s="2">
        <v>0</v>
      </c>
      <c r="MT5" s="6">
        <v>0</v>
      </c>
      <c r="MU5" s="6">
        <v>252</v>
      </c>
      <c r="MV5" s="6">
        <v>41</v>
      </c>
      <c r="MW5" s="6">
        <v>0</v>
      </c>
      <c r="MX5" s="43">
        <v>0</v>
      </c>
      <c r="MY5" s="11">
        <v>0</v>
      </c>
      <c r="MZ5" s="2">
        <v>0</v>
      </c>
      <c r="NA5" s="2">
        <v>0</v>
      </c>
      <c r="NB5" s="2">
        <v>210</v>
      </c>
      <c r="NC5" s="6">
        <v>170</v>
      </c>
      <c r="ND5" s="6">
        <v>0</v>
      </c>
      <c r="NE5" s="6">
        <v>0</v>
      </c>
      <c r="NF5" s="6">
        <v>0</v>
      </c>
      <c r="NG5" s="43">
        <v>0</v>
      </c>
      <c r="NH5" s="11">
        <v>0</v>
      </c>
      <c r="NI5" s="2">
        <v>0</v>
      </c>
      <c r="NJ5" s="2">
        <v>0</v>
      </c>
      <c r="NK5" s="2">
        <v>0</v>
      </c>
      <c r="NL5" s="6">
        <v>238</v>
      </c>
      <c r="NM5" s="6">
        <v>55</v>
      </c>
      <c r="NN5" s="6">
        <v>0</v>
      </c>
      <c r="NO5" s="6">
        <v>0</v>
      </c>
      <c r="NP5" s="43">
        <v>0</v>
      </c>
      <c r="NQ5" s="11">
        <v>0</v>
      </c>
      <c r="NR5" s="2">
        <v>0</v>
      </c>
      <c r="NS5" s="2">
        <v>5</v>
      </c>
      <c r="NT5" s="2">
        <v>235</v>
      </c>
      <c r="NU5" s="6">
        <v>243</v>
      </c>
      <c r="NV5" s="6">
        <v>5</v>
      </c>
      <c r="NW5" s="6">
        <v>0</v>
      </c>
      <c r="NX5" s="6">
        <v>0</v>
      </c>
      <c r="NY5" s="43">
        <v>0</v>
      </c>
      <c r="NZ5" s="11">
        <v>0</v>
      </c>
      <c r="OA5" s="2">
        <v>0</v>
      </c>
      <c r="OB5" s="2">
        <v>0</v>
      </c>
      <c r="OC5" s="2">
        <v>0</v>
      </c>
      <c r="OD5" s="6">
        <v>0</v>
      </c>
      <c r="OE5" s="6">
        <v>199</v>
      </c>
      <c r="OF5" s="6">
        <v>34</v>
      </c>
      <c r="OG5" s="6">
        <v>0</v>
      </c>
      <c r="OH5" s="43">
        <v>0</v>
      </c>
      <c r="OI5" s="11">
        <v>0</v>
      </c>
      <c r="OJ5" s="2">
        <v>131</v>
      </c>
      <c r="OK5" s="2">
        <v>53</v>
      </c>
      <c r="OL5" s="2">
        <v>0</v>
      </c>
      <c r="OM5" s="6">
        <v>0</v>
      </c>
      <c r="ON5" s="6">
        <v>0</v>
      </c>
      <c r="OO5" s="6">
        <v>0</v>
      </c>
      <c r="OP5" s="6">
        <v>0</v>
      </c>
      <c r="OQ5" s="43">
        <v>0</v>
      </c>
      <c r="OR5" s="11">
        <v>0</v>
      </c>
      <c r="OS5" s="2">
        <v>0</v>
      </c>
      <c r="OT5" s="2">
        <v>0</v>
      </c>
      <c r="OU5" s="2">
        <v>104</v>
      </c>
      <c r="OV5" s="6">
        <v>29</v>
      </c>
      <c r="OW5" s="6">
        <v>0</v>
      </c>
      <c r="OX5" s="6">
        <v>0</v>
      </c>
      <c r="OY5" s="6">
        <v>0</v>
      </c>
      <c r="OZ5" s="43">
        <v>0</v>
      </c>
      <c r="PA5" s="11">
        <v>0</v>
      </c>
      <c r="PB5" s="2">
        <v>0</v>
      </c>
      <c r="PC5" s="2">
        <v>0</v>
      </c>
      <c r="PD5" s="2">
        <v>56</v>
      </c>
      <c r="PE5" s="6">
        <v>252</v>
      </c>
      <c r="PF5" s="6">
        <v>50</v>
      </c>
      <c r="PG5" s="6">
        <v>0</v>
      </c>
      <c r="PH5" s="6">
        <v>0</v>
      </c>
      <c r="PI5" s="43">
        <v>0</v>
      </c>
      <c r="PJ5" s="11">
        <v>0</v>
      </c>
      <c r="PK5" s="2">
        <v>0</v>
      </c>
      <c r="PL5" s="2">
        <v>0</v>
      </c>
      <c r="PM5" s="2">
        <v>0</v>
      </c>
      <c r="PN5" s="6">
        <v>0</v>
      </c>
      <c r="PO5" s="6">
        <v>179</v>
      </c>
      <c r="PP5" s="6">
        <v>212</v>
      </c>
      <c r="PQ5" s="6">
        <v>0</v>
      </c>
      <c r="PR5" s="43">
        <v>0</v>
      </c>
      <c r="PS5" s="11">
        <v>0</v>
      </c>
      <c r="PT5" s="2">
        <v>0</v>
      </c>
      <c r="PU5" s="2">
        <v>0</v>
      </c>
      <c r="PV5" s="2">
        <v>0</v>
      </c>
      <c r="PW5" s="6">
        <v>0</v>
      </c>
      <c r="PX5" s="6">
        <v>248</v>
      </c>
      <c r="PY5" s="6">
        <v>0</v>
      </c>
      <c r="PZ5" s="6">
        <v>0</v>
      </c>
      <c r="QA5" s="43">
        <v>0</v>
      </c>
      <c r="QB5" s="11">
        <v>0</v>
      </c>
      <c r="QC5" s="2">
        <v>0</v>
      </c>
      <c r="QD5" s="2">
        <v>0</v>
      </c>
      <c r="QE5" s="2">
        <v>0</v>
      </c>
      <c r="QF5" s="6">
        <v>135</v>
      </c>
      <c r="QG5" s="6">
        <v>202</v>
      </c>
      <c r="QH5" s="6">
        <v>0</v>
      </c>
      <c r="QI5" s="6">
        <v>0</v>
      </c>
      <c r="QJ5" s="43">
        <v>0</v>
      </c>
      <c r="QK5" s="11">
        <v>0</v>
      </c>
      <c r="QL5" s="2">
        <v>0</v>
      </c>
      <c r="QM5" s="2">
        <v>0</v>
      </c>
      <c r="QN5" s="2">
        <v>43</v>
      </c>
      <c r="QO5" s="6">
        <v>229</v>
      </c>
      <c r="QP5" s="6">
        <v>3</v>
      </c>
      <c r="QQ5" s="6">
        <v>0</v>
      </c>
      <c r="QR5" s="6">
        <v>0</v>
      </c>
      <c r="QS5" s="43">
        <v>0</v>
      </c>
      <c r="QT5" s="11">
        <v>0</v>
      </c>
      <c r="QU5" s="2">
        <v>0</v>
      </c>
      <c r="QV5" s="2">
        <v>0</v>
      </c>
      <c r="QW5" s="2">
        <v>46</v>
      </c>
      <c r="QX5" s="6">
        <v>155</v>
      </c>
      <c r="QY5" s="6">
        <v>0</v>
      </c>
      <c r="QZ5" s="6">
        <v>0</v>
      </c>
      <c r="RA5" s="6">
        <v>0</v>
      </c>
      <c r="RB5" s="43">
        <v>0</v>
      </c>
      <c r="RC5" s="11">
        <v>0</v>
      </c>
      <c r="RD5" s="2">
        <v>0</v>
      </c>
      <c r="RE5" s="2">
        <v>0</v>
      </c>
      <c r="RF5" s="2">
        <v>0</v>
      </c>
      <c r="RG5" s="6">
        <v>244</v>
      </c>
      <c r="RH5" s="6">
        <v>158</v>
      </c>
      <c r="RI5" s="6">
        <v>0</v>
      </c>
      <c r="RJ5" s="6">
        <v>0</v>
      </c>
      <c r="RK5" s="43">
        <v>0</v>
      </c>
      <c r="RL5" s="11">
        <v>0</v>
      </c>
      <c r="RM5" s="2">
        <v>0</v>
      </c>
      <c r="RN5" s="2">
        <v>0</v>
      </c>
      <c r="RO5" s="2">
        <v>0</v>
      </c>
      <c r="RP5" s="6">
        <v>25</v>
      </c>
      <c r="RQ5" s="6">
        <v>252</v>
      </c>
      <c r="RR5" s="6">
        <v>109</v>
      </c>
      <c r="RS5" s="6">
        <v>0</v>
      </c>
      <c r="RT5" s="43">
        <v>0</v>
      </c>
      <c r="RU5" s="11">
        <v>0</v>
      </c>
      <c r="RV5" s="2">
        <v>0</v>
      </c>
      <c r="RW5" s="2">
        <v>77</v>
      </c>
      <c r="RX5" s="2">
        <v>253</v>
      </c>
      <c r="RY5" s="6">
        <v>240</v>
      </c>
      <c r="RZ5" s="6">
        <v>15</v>
      </c>
      <c r="SA5" s="6">
        <v>0</v>
      </c>
      <c r="SB5" s="6">
        <v>0</v>
      </c>
      <c r="SC5" s="43">
        <v>0</v>
      </c>
      <c r="SD5" s="11">
        <v>0</v>
      </c>
      <c r="SE5" s="2">
        <v>0</v>
      </c>
      <c r="SF5" s="2">
        <v>0</v>
      </c>
      <c r="SG5" s="2">
        <v>0</v>
      </c>
      <c r="SH5" s="6">
        <v>125</v>
      </c>
      <c r="SI5" s="6">
        <v>149</v>
      </c>
      <c r="SJ5" s="6">
        <v>0</v>
      </c>
      <c r="SK5" s="6">
        <v>0</v>
      </c>
      <c r="SL5" s="43">
        <v>0</v>
      </c>
      <c r="SM5" s="11">
        <v>0</v>
      </c>
      <c r="SN5" s="2">
        <v>0</v>
      </c>
      <c r="SO5" s="2">
        <v>0</v>
      </c>
      <c r="SP5" s="2">
        <v>0</v>
      </c>
      <c r="SQ5" s="6">
        <v>0</v>
      </c>
      <c r="SR5" s="6">
        <v>0</v>
      </c>
      <c r="SS5" s="6">
        <v>175</v>
      </c>
      <c r="ST5" s="6">
        <v>144</v>
      </c>
      <c r="SU5" s="43">
        <v>0</v>
      </c>
      <c r="SV5" s="11">
        <v>0</v>
      </c>
      <c r="SW5" s="2">
        <v>0</v>
      </c>
      <c r="SX5" s="2">
        <v>36</v>
      </c>
      <c r="SY5" s="2">
        <v>232</v>
      </c>
      <c r="SZ5" s="6">
        <v>3</v>
      </c>
      <c r="TA5" s="6">
        <v>0</v>
      </c>
      <c r="TB5" s="6">
        <v>0</v>
      </c>
      <c r="TC5" s="6">
        <v>0</v>
      </c>
      <c r="TD5" s="43">
        <v>0</v>
      </c>
      <c r="TE5" s="11">
        <v>0</v>
      </c>
      <c r="TF5" s="2">
        <v>0</v>
      </c>
      <c r="TG5" s="2">
        <v>0</v>
      </c>
      <c r="TH5" s="2">
        <v>24</v>
      </c>
      <c r="TI5" s="6">
        <v>245</v>
      </c>
      <c r="TJ5" s="6">
        <v>0</v>
      </c>
      <c r="TK5" s="6">
        <v>0</v>
      </c>
      <c r="TL5" s="6">
        <v>0</v>
      </c>
      <c r="TM5" s="43">
        <v>0</v>
      </c>
      <c r="TN5" s="11">
        <v>0</v>
      </c>
      <c r="TO5" s="2">
        <v>0</v>
      </c>
      <c r="TP5" s="2">
        <v>0</v>
      </c>
      <c r="TQ5" s="2">
        <v>0</v>
      </c>
      <c r="TR5" s="6">
        <v>176</v>
      </c>
      <c r="TS5" s="6">
        <v>14</v>
      </c>
      <c r="TT5" s="6">
        <v>0</v>
      </c>
      <c r="TU5" s="6">
        <v>0</v>
      </c>
      <c r="TV5" s="43">
        <v>0</v>
      </c>
      <c r="TW5" s="11">
        <v>0</v>
      </c>
      <c r="TX5" s="2">
        <v>0</v>
      </c>
      <c r="TY5" s="2">
        <v>0</v>
      </c>
      <c r="TZ5" s="2">
        <v>0</v>
      </c>
      <c r="UA5" s="6">
        <v>0</v>
      </c>
      <c r="UB5" s="6">
        <v>215</v>
      </c>
      <c r="UC5" s="6">
        <v>0</v>
      </c>
      <c r="UD5" s="6">
        <v>0</v>
      </c>
      <c r="UE5" s="43">
        <v>0</v>
      </c>
      <c r="UF5" s="11">
        <v>0</v>
      </c>
      <c r="UG5" s="2">
        <v>0</v>
      </c>
      <c r="UH5" s="2">
        <v>0</v>
      </c>
      <c r="UI5" s="2">
        <v>0</v>
      </c>
      <c r="UJ5" s="6">
        <v>253</v>
      </c>
      <c r="UK5" s="6">
        <v>16</v>
      </c>
      <c r="UL5" s="6">
        <v>0</v>
      </c>
      <c r="UM5" s="6">
        <v>0</v>
      </c>
      <c r="UN5" s="43">
        <v>0</v>
      </c>
      <c r="UO5" s="11">
        <v>0</v>
      </c>
      <c r="UP5" s="2">
        <v>0</v>
      </c>
      <c r="UQ5" s="2">
        <v>0</v>
      </c>
      <c r="UR5" s="2">
        <v>13</v>
      </c>
      <c r="US5" s="6">
        <v>0</v>
      </c>
      <c r="UT5" s="6">
        <v>57</v>
      </c>
      <c r="UU5" s="6">
        <v>227</v>
      </c>
      <c r="UV5" s="6">
        <v>0</v>
      </c>
      <c r="UW5" s="43">
        <v>0</v>
      </c>
      <c r="UX5" s="11">
        <v>0</v>
      </c>
      <c r="UY5" s="2">
        <v>0</v>
      </c>
      <c r="UZ5" s="2">
        <v>33</v>
      </c>
      <c r="VA5" s="2">
        <v>5</v>
      </c>
      <c r="VB5" s="6">
        <v>231</v>
      </c>
      <c r="VC5" s="6">
        <v>81</v>
      </c>
      <c r="VD5" s="6">
        <v>0</v>
      </c>
      <c r="VE5" s="6">
        <v>0</v>
      </c>
      <c r="VF5" s="43">
        <v>0</v>
      </c>
      <c r="VG5" s="11">
        <v>0</v>
      </c>
      <c r="VH5" s="2">
        <v>0</v>
      </c>
      <c r="VI5" s="2">
        <v>116</v>
      </c>
      <c r="VJ5" s="2">
        <v>2</v>
      </c>
      <c r="VK5" s="6">
        <v>0</v>
      </c>
      <c r="VL5" s="6">
        <v>0</v>
      </c>
      <c r="VM5" s="6">
        <v>79</v>
      </c>
      <c r="VN5" s="6">
        <v>60</v>
      </c>
      <c r="VO5" s="43">
        <v>0</v>
      </c>
      <c r="VP5" s="11">
        <v>0</v>
      </c>
      <c r="VQ5" s="2">
        <v>0</v>
      </c>
      <c r="VR5" s="2">
        <v>0</v>
      </c>
      <c r="VS5" s="2">
        <v>0</v>
      </c>
      <c r="VT5" s="6">
        <v>88</v>
      </c>
      <c r="VU5" s="6">
        <v>180</v>
      </c>
      <c r="VV5" s="6">
        <v>0</v>
      </c>
      <c r="VW5" s="6">
        <v>0</v>
      </c>
      <c r="VX5" s="43">
        <v>0</v>
      </c>
      <c r="VY5" s="11">
        <v>0</v>
      </c>
      <c r="VZ5" s="2">
        <v>0</v>
      </c>
      <c r="WA5" s="2">
        <v>0</v>
      </c>
      <c r="WB5" s="2">
        <v>0</v>
      </c>
      <c r="WC5" s="6">
        <v>0</v>
      </c>
      <c r="WD5" s="6">
        <v>31</v>
      </c>
      <c r="WE5" s="6">
        <v>251</v>
      </c>
      <c r="WF5" s="6">
        <v>27</v>
      </c>
      <c r="WG5" s="43">
        <v>0</v>
      </c>
      <c r="WH5" s="11">
        <v>0</v>
      </c>
      <c r="WI5" s="2">
        <v>0</v>
      </c>
      <c r="WJ5" s="2">
        <v>0</v>
      </c>
      <c r="WK5" s="2">
        <v>32</v>
      </c>
      <c r="WL5" s="6">
        <v>255</v>
      </c>
      <c r="WM5" s="6">
        <v>1</v>
      </c>
      <c r="WN5" s="6">
        <v>0</v>
      </c>
      <c r="WO5" s="6">
        <v>0</v>
      </c>
      <c r="WP5" s="43">
        <v>0</v>
      </c>
      <c r="WQ5" s="11">
        <v>0</v>
      </c>
      <c r="WR5" s="2">
        <v>0</v>
      </c>
      <c r="WS5" s="2">
        <v>0</v>
      </c>
      <c r="WT5" s="2">
        <v>17</v>
      </c>
      <c r="WU5" s="6">
        <v>79</v>
      </c>
      <c r="WV5" s="6">
        <v>0</v>
      </c>
      <c r="WW5" s="6">
        <v>2</v>
      </c>
      <c r="WX5" s="6">
        <v>226</v>
      </c>
      <c r="WY5" s="43">
        <v>28</v>
      </c>
      <c r="WZ5" s="11">
        <v>0</v>
      </c>
      <c r="XA5" s="2">
        <v>0</v>
      </c>
      <c r="XB5" s="2">
        <v>0</v>
      </c>
      <c r="XC5" s="2">
        <v>0</v>
      </c>
      <c r="XD5" s="6">
        <v>1</v>
      </c>
      <c r="XE5" s="6">
        <v>229</v>
      </c>
      <c r="XF5" s="6">
        <v>2</v>
      </c>
      <c r="XG5" s="6">
        <v>0</v>
      </c>
      <c r="XH5" s="43">
        <v>0</v>
      </c>
      <c r="XI5" s="11">
        <v>0</v>
      </c>
      <c r="XJ5" s="2">
        <v>0</v>
      </c>
      <c r="XK5" s="2">
        <v>0</v>
      </c>
      <c r="XL5" s="2">
        <v>0</v>
      </c>
      <c r="XM5" s="6">
        <v>196</v>
      </c>
      <c r="XN5" s="6">
        <v>57</v>
      </c>
      <c r="XO5" s="6">
        <v>0</v>
      </c>
      <c r="XP5" s="6">
        <v>0</v>
      </c>
      <c r="XQ5" s="43">
        <v>0</v>
      </c>
      <c r="XR5" s="11">
        <v>0</v>
      </c>
      <c r="XS5" s="2">
        <v>0</v>
      </c>
      <c r="XT5" s="2">
        <v>0</v>
      </c>
      <c r="XU5" s="2">
        <v>0</v>
      </c>
      <c r="XV5" s="6">
        <v>0</v>
      </c>
      <c r="XW5" s="6">
        <v>0</v>
      </c>
      <c r="XX5" s="6">
        <v>0</v>
      </c>
      <c r="XY5" s="6">
        <v>111</v>
      </c>
      <c r="XZ5" s="43">
        <v>50</v>
      </c>
      <c r="YA5" s="11">
        <v>0</v>
      </c>
      <c r="YB5" s="2">
        <v>56</v>
      </c>
      <c r="YC5" s="2">
        <v>203</v>
      </c>
      <c r="YD5" s="2">
        <v>17</v>
      </c>
      <c r="YE5" s="6">
        <v>0</v>
      </c>
      <c r="YF5" s="6">
        <v>23</v>
      </c>
      <c r="YG5" s="6">
        <v>254</v>
      </c>
      <c r="YH5" s="6">
        <v>0</v>
      </c>
      <c r="YI5" s="43">
        <v>0</v>
      </c>
      <c r="YJ5" s="11">
        <v>0</v>
      </c>
      <c r="YK5" s="2">
        <v>0</v>
      </c>
      <c r="YL5" s="2">
        <v>0</v>
      </c>
      <c r="YM5" s="2">
        <v>0</v>
      </c>
      <c r="YN5" s="6">
        <v>0</v>
      </c>
      <c r="YO5" s="6">
        <v>37</v>
      </c>
      <c r="YP5" s="6">
        <v>195</v>
      </c>
      <c r="YQ5" s="6">
        <v>0</v>
      </c>
      <c r="YR5" s="43">
        <v>0</v>
      </c>
      <c r="YS5" s="11">
        <v>0</v>
      </c>
      <c r="YT5" s="2">
        <v>0</v>
      </c>
      <c r="YU5" s="2">
        <v>0</v>
      </c>
      <c r="YV5" s="2">
        <v>216</v>
      </c>
      <c r="YW5" s="6">
        <v>55</v>
      </c>
      <c r="YX5" s="6">
        <v>0</v>
      </c>
      <c r="YY5" s="6">
        <v>0</v>
      </c>
      <c r="YZ5" s="6">
        <v>0</v>
      </c>
      <c r="ZA5" s="43">
        <v>0</v>
      </c>
      <c r="ZB5" s="11">
        <v>0</v>
      </c>
      <c r="ZC5" s="2">
        <v>0</v>
      </c>
      <c r="ZD5" s="2">
        <v>0</v>
      </c>
      <c r="ZE5" s="2">
        <v>0</v>
      </c>
      <c r="ZF5" s="6">
        <v>0</v>
      </c>
      <c r="ZG5" s="6">
        <v>40</v>
      </c>
      <c r="ZH5" s="6">
        <v>255</v>
      </c>
      <c r="ZI5" s="6">
        <v>0</v>
      </c>
      <c r="ZJ5" s="43">
        <v>0</v>
      </c>
      <c r="ZK5" s="11">
        <v>0</v>
      </c>
      <c r="ZL5" s="2">
        <v>0</v>
      </c>
      <c r="ZM5" s="2">
        <v>0</v>
      </c>
      <c r="ZN5" s="2">
        <v>0</v>
      </c>
      <c r="ZO5" s="6">
        <v>36</v>
      </c>
      <c r="ZP5" s="6">
        <v>241</v>
      </c>
      <c r="ZQ5" s="6">
        <v>253</v>
      </c>
      <c r="ZR5" s="6">
        <v>132</v>
      </c>
      <c r="ZS5" s="43">
        <v>0</v>
      </c>
      <c r="ZT5" s="11">
        <v>0</v>
      </c>
      <c r="ZU5" s="2">
        <v>0</v>
      </c>
      <c r="ZV5" s="2">
        <v>0</v>
      </c>
      <c r="ZW5" s="2">
        <v>0</v>
      </c>
      <c r="ZX5" s="6">
        <v>92</v>
      </c>
      <c r="ZY5" s="6">
        <v>66</v>
      </c>
      <c r="ZZ5" s="6">
        <v>0</v>
      </c>
      <c r="AAA5" s="6">
        <v>0</v>
      </c>
      <c r="AAB5" s="43">
        <v>0</v>
      </c>
      <c r="AAC5" s="11">
        <v>0</v>
      </c>
      <c r="AAD5" s="2">
        <v>0</v>
      </c>
      <c r="AAE5" s="2">
        <v>0</v>
      </c>
      <c r="AAF5" s="2">
        <v>0</v>
      </c>
      <c r="AAG5" s="6">
        <v>214</v>
      </c>
      <c r="AAH5" s="6">
        <v>0</v>
      </c>
      <c r="AAI5" s="6">
        <v>0</v>
      </c>
      <c r="AAJ5" s="6">
        <v>0</v>
      </c>
      <c r="AAK5" s="43">
        <v>0</v>
      </c>
      <c r="AAL5" s="11">
        <v>0</v>
      </c>
      <c r="AAM5" s="2">
        <v>0</v>
      </c>
      <c r="AAN5" s="2">
        <v>0</v>
      </c>
      <c r="AAO5" s="2">
        <v>6</v>
      </c>
      <c r="AAP5" s="6">
        <v>244</v>
      </c>
      <c r="AAQ5" s="6">
        <v>108</v>
      </c>
      <c r="AAR5" s="6">
        <v>0</v>
      </c>
      <c r="AAS5" s="6">
        <v>0</v>
      </c>
      <c r="AAT5" s="43">
        <v>0</v>
      </c>
      <c r="AAU5" s="11">
        <v>0</v>
      </c>
      <c r="AAV5" s="2">
        <v>0</v>
      </c>
      <c r="AAW5" s="2">
        <v>0</v>
      </c>
      <c r="AAX5" s="2">
        <v>0</v>
      </c>
      <c r="AAY5" s="6">
        <v>0</v>
      </c>
      <c r="AAZ5" s="6">
        <v>0</v>
      </c>
      <c r="ABA5" s="6">
        <v>219</v>
      </c>
      <c r="ABB5" s="6">
        <v>0</v>
      </c>
      <c r="ABC5" s="43">
        <v>0</v>
      </c>
      <c r="ABD5" s="11">
        <v>0</v>
      </c>
      <c r="ABE5" s="2">
        <v>0</v>
      </c>
      <c r="ABF5" s="2">
        <v>0</v>
      </c>
      <c r="ABG5" s="2">
        <v>0</v>
      </c>
      <c r="ABH5" s="6">
        <v>155</v>
      </c>
      <c r="ABI5" s="6">
        <v>53</v>
      </c>
      <c r="ABJ5" s="6">
        <v>0</v>
      </c>
      <c r="ABK5" s="6">
        <v>0</v>
      </c>
      <c r="ABL5" s="43">
        <v>0</v>
      </c>
      <c r="ABM5" s="11">
        <v>0</v>
      </c>
      <c r="ABN5" s="2">
        <v>21</v>
      </c>
      <c r="ABO5" s="2">
        <v>187</v>
      </c>
      <c r="ABP5" s="2">
        <v>232</v>
      </c>
      <c r="ABQ5" s="6">
        <v>152</v>
      </c>
      <c r="ABR5" s="6">
        <v>16</v>
      </c>
      <c r="ABS5" s="6">
        <v>235</v>
      </c>
      <c r="ABT5" s="6">
        <v>30</v>
      </c>
      <c r="ABU5" s="43">
        <v>0</v>
      </c>
      <c r="ABV5" s="11">
        <v>0</v>
      </c>
      <c r="ABW5" s="2">
        <v>0</v>
      </c>
      <c r="ABX5" s="2">
        <v>0</v>
      </c>
      <c r="ABY5" s="2">
        <v>159</v>
      </c>
      <c r="ABZ5" s="6">
        <v>89</v>
      </c>
      <c r="ACA5" s="6">
        <v>0</v>
      </c>
      <c r="ACB5" s="6">
        <v>0</v>
      </c>
      <c r="ACC5" s="6">
        <v>0</v>
      </c>
      <c r="ACD5" s="43">
        <v>0</v>
      </c>
      <c r="ACE5" s="11">
        <v>0</v>
      </c>
      <c r="ACF5" s="2">
        <v>0</v>
      </c>
      <c r="ACG5" s="2">
        <v>0</v>
      </c>
      <c r="ACH5" s="2">
        <v>5</v>
      </c>
      <c r="ACI5" s="6">
        <v>244</v>
      </c>
      <c r="ACJ5" s="6">
        <v>5</v>
      </c>
      <c r="ACK5" s="6">
        <v>0</v>
      </c>
      <c r="ACL5" s="6">
        <v>0</v>
      </c>
      <c r="ACM5" s="43">
        <v>0</v>
      </c>
      <c r="ACN5" s="11">
        <v>0</v>
      </c>
      <c r="ACO5" s="2">
        <v>0</v>
      </c>
      <c r="ACP5" s="2">
        <v>0</v>
      </c>
      <c r="ACQ5" s="2">
        <v>0</v>
      </c>
      <c r="ACR5" s="6">
        <v>254</v>
      </c>
      <c r="ACS5" s="6">
        <v>74</v>
      </c>
      <c r="ACT5" s="6">
        <v>0</v>
      </c>
      <c r="ACU5" s="6">
        <v>0</v>
      </c>
      <c r="ACV5" s="43">
        <v>0</v>
      </c>
      <c r="ACW5" s="11">
        <v>0</v>
      </c>
      <c r="ACX5" s="2">
        <v>0</v>
      </c>
      <c r="ACY5" s="2">
        <v>0</v>
      </c>
      <c r="ACZ5" s="2">
        <v>0</v>
      </c>
      <c r="ADA5" s="6">
        <v>0</v>
      </c>
      <c r="ADB5" s="6">
        <v>127</v>
      </c>
      <c r="ADC5" s="6">
        <v>160</v>
      </c>
      <c r="ADD5" s="6">
        <v>0</v>
      </c>
      <c r="ADE5" s="43">
        <v>0</v>
      </c>
      <c r="ADF5" s="11">
        <v>0</v>
      </c>
      <c r="ADG5" s="2">
        <v>0</v>
      </c>
      <c r="ADH5" s="2">
        <v>0</v>
      </c>
      <c r="ADI5" s="2">
        <v>0</v>
      </c>
      <c r="ADJ5" s="6">
        <v>63</v>
      </c>
      <c r="ADK5" s="6">
        <v>63</v>
      </c>
      <c r="ADL5" s="6">
        <v>0</v>
      </c>
      <c r="ADM5" s="6">
        <v>0</v>
      </c>
      <c r="ADN5" s="43">
        <v>0</v>
      </c>
      <c r="ADO5" s="11">
        <v>0</v>
      </c>
      <c r="ADP5" s="2">
        <v>0</v>
      </c>
      <c r="ADQ5" s="2">
        <v>0</v>
      </c>
      <c r="ADR5" s="2">
        <v>7</v>
      </c>
      <c r="ADS5" s="6">
        <v>253</v>
      </c>
      <c r="ADT5" s="6">
        <v>22</v>
      </c>
      <c r="ADU5" s="6">
        <v>0</v>
      </c>
      <c r="ADV5" s="6">
        <v>0</v>
      </c>
      <c r="ADW5" s="43">
        <v>0</v>
      </c>
      <c r="ADX5" s="11">
        <v>0</v>
      </c>
      <c r="ADY5" s="2">
        <v>0</v>
      </c>
      <c r="ADZ5" s="2">
        <v>0</v>
      </c>
      <c r="AEA5" s="2">
        <v>0</v>
      </c>
      <c r="AEB5" s="6">
        <v>119</v>
      </c>
      <c r="AEC5" s="6">
        <v>65</v>
      </c>
      <c r="AED5" s="6">
        <v>0</v>
      </c>
      <c r="AEE5" s="6">
        <v>0</v>
      </c>
      <c r="AEF5" s="43">
        <v>0</v>
      </c>
      <c r="AEG5" s="11">
        <v>0</v>
      </c>
      <c r="AEH5" s="2">
        <v>0</v>
      </c>
      <c r="AEI5" s="2">
        <v>0</v>
      </c>
      <c r="AEJ5" s="2">
        <v>34</v>
      </c>
      <c r="AEK5" s="6">
        <v>23</v>
      </c>
      <c r="AEL5" s="6">
        <v>235</v>
      </c>
      <c r="AEM5" s="6">
        <v>113</v>
      </c>
      <c r="AEN5" s="6">
        <v>0</v>
      </c>
      <c r="AEO5" s="43">
        <v>0</v>
      </c>
      <c r="AEP5" s="11">
        <v>0</v>
      </c>
      <c r="AEQ5" s="2">
        <v>0</v>
      </c>
      <c r="AER5" s="2">
        <v>55</v>
      </c>
      <c r="AES5" s="2">
        <v>0</v>
      </c>
      <c r="AET5" s="6">
        <v>0</v>
      </c>
      <c r="AEU5" s="6">
        <v>47</v>
      </c>
      <c r="AEV5" s="6">
        <v>253</v>
      </c>
      <c r="AEW5" s="6">
        <v>39</v>
      </c>
      <c r="AEX5" s="43">
        <v>0</v>
      </c>
      <c r="AEY5" s="11">
        <v>0</v>
      </c>
      <c r="AEZ5" s="2">
        <v>0</v>
      </c>
      <c r="AFA5" s="2">
        <v>0</v>
      </c>
      <c r="AFB5" s="2">
        <v>114</v>
      </c>
      <c r="AFC5" s="6">
        <v>253</v>
      </c>
      <c r="AFD5" s="6">
        <v>17</v>
      </c>
      <c r="AFE5" s="6">
        <v>0</v>
      </c>
      <c r="AFF5" s="6">
        <v>0</v>
      </c>
      <c r="AFG5" s="43">
        <v>0</v>
      </c>
      <c r="AFH5" s="11">
        <v>12</v>
      </c>
      <c r="AFI5" s="2">
        <v>40</v>
      </c>
      <c r="AFJ5" s="2">
        <v>24</v>
      </c>
      <c r="AFK5" s="2">
        <v>0</v>
      </c>
      <c r="AFL5" s="6">
        <v>0</v>
      </c>
      <c r="AFM5" s="6">
        <v>254</v>
      </c>
      <c r="AFN5" s="6">
        <v>24</v>
      </c>
      <c r="AFO5" s="6">
        <v>0</v>
      </c>
      <c r="AFP5" s="43">
        <v>0</v>
      </c>
      <c r="AFQ5" s="11">
        <v>0</v>
      </c>
      <c r="AFR5" s="2">
        <v>227</v>
      </c>
      <c r="AFS5" s="2">
        <v>8</v>
      </c>
      <c r="AFT5" s="2">
        <v>0</v>
      </c>
      <c r="AFU5" s="6">
        <v>0</v>
      </c>
      <c r="AFV5" s="6">
        <v>20</v>
      </c>
      <c r="AFW5" s="6">
        <v>188</v>
      </c>
      <c r="AFX5" s="6">
        <v>0</v>
      </c>
      <c r="AFY5" s="43">
        <v>0</v>
      </c>
      <c r="AFZ5" s="11">
        <v>0</v>
      </c>
      <c r="AGA5" s="2">
        <v>0</v>
      </c>
      <c r="AGB5" s="2">
        <v>2</v>
      </c>
      <c r="AGC5" s="2">
        <v>105</v>
      </c>
      <c r="AGD5" s="6">
        <v>0</v>
      </c>
      <c r="AGE5" s="6">
        <v>0</v>
      </c>
      <c r="AGF5" s="6">
        <v>232</v>
      </c>
      <c r="AGG5" s="6">
        <v>1</v>
      </c>
      <c r="AGH5" s="43">
        <v>0</v>
      </c>
      <c r="AGI5" s="11">
        <v>0</v>
      </c>
      <c r="AGJ5" s="2">
        <v>0</v>
      </c>
      <c r="AGK5" s="2">
        <v>155</v>
      </c>
      <c r="AGL5" s="2">
        <v>195</v>
      </c>
      <c r="AGM5" s="6">
        <v>4</v>
      </c>
      <c r="AGN5" s="6">
        <v>40</v>
      </c>
      <c r="AGO5" s="6">
        <v>69</v>
      </c>
      <c r="AGP5" s="6">
        <v>0</v>
      </c>
      <c r="AGQ5" s="43">
        <v>0</v>
      </c>
      <c r="AGR5" s="11">
        <v>0</v>
      </c>
      <c r="AGS5" s="2">
        <v>0</v>
      </c>
      <c r="AGT5" s="2">
        <v>0</v>
      </c>
      <c r="AGU5" s="2">
        <v>0</v>
      </c>
      <c r="AGV5" s="6">
        <v>138</v>
      </c>
      <c r="AGW5" s="6">
        <v>45</v>
      </c>
      <c r="AGX5" s="6">
        <v>0</v>
      </c>
      <c r="AGY5" s="6">
        <v>0</v>
      </c>
      <c r="AGZ5" s="43">
        <v>0</v>
      </c>
      <c r="AHA5" s="11">
        <v>0</v>
      </c>
      <c r="AHB5" s="2">
        <v>0</v>
      </c>
      <c r="AHC5" s="2">
        <v>0</v>
      </c>
      <c r="AHD5" s="2">
        <v>0</v>
      </c>
      <c r="AHE5" s="6">
        <v>0</v>
      </c>
      <c r="AHF5" s="6">
        <v>5</v>
      </c>
      <c r="AHG5" s="6">
        <v>229</v>
      </c>
      <c r="AHH5" s="6">
        <v>134</v>
      </c>
      <c r="AHI5" s="43">
        <v>0</v>
      </c>
      <c r="AHJ5" s="11">
        <v>0</v>
      </c>
      <c r="AHK5" s="2">
        <v>0</v>
      </c>
      <c r="AHL5" s="2">
        <v>0</v>
      </c>
      <c r="AHM5" s="2">
        <v>0</v>
      </c>
      <c r="AHN5" s="6">
        <v>0</v>
      </c>
      <c r="AHO5" s="6">
        <v>234</v>
      </c>
      <c r="AHP5" s="6">
        <v>0</v>
      </c>
      <c r="AHQ5" s="6">
        <v>0</v>
      </c>
      <c r="AHR5" s="43">
        <v>0</v>
      </c>
      <c r="AHS5" s="11">
        <v>0</v>
      </c>
      <c r="AHT5" s="2">
        <v>0</v>
      </c>
      <c r="AHU5" s="2">
        <v>0</v>
      </c>
      <c r="AHV5" s="2">
        <v>0</v>
      </c>
      <c r="AHW5" s="6">
        <v>252</v>
      </c>
      <c r="AHX5" s="6">
        <v>15</v>
      </c>
      <c r="AHY5" s="6">
        <v>0</v>
      </c>
      <c r="AHZ5" s="6">
        <v>0</v>
      </c>
      <c r="AIA5" s="43">
        <v>0</v>
      </c>
      <c r="AIB5" s="11">
        <v>0</v>
      </c>
      <c r="AIC5" s="2">
        <v>0</v>
      </c>
      <c r="AID5" s="2">
        <v>1</v>
      </c>
      <c r="AIE5" s="2">
        <v>14</v>
      </c>
      <c r="AIF5" s="6">
        <v>254</v>
      </c>
      <c r="AIG5" s="6">
        <v>234</v>
      </c>
      <c r="AIH5" s="6">
        <v>0</v>
      </c>
      <c r="AII5" s="6">
        <v>0</v>
      </c>
      <c r="AIJ5" s="43">
        <v>0</v>
      </c>
      <c r="AIK5" s="11">
        <v>0</v>
      </c>
      <c r="AIL5" s="2">
        <v>0</v>
      </c>
      <c r="AIM5" s="2">
        <v>0</v>
      </c>
      <c r="AIN5" s="2">
        <v>0</v>
      </c>
      <c r="AIO5" s="6">
        <v>191</v>
      </c>
      <c r="AIP5" s="6">
        <v>135</v>
      </c>
      <c r="AIQ5" s="6">
        <v>0</v>
      </c>
      <c r="AIR5" s="6">
        <v>0</v>
      </c>
      <c r="AIS5" s="43">
        <v>0</v>
      </c>
      <c r="AIT5" s="11">
        <v>0</v>
      </c>
      <c r="AIU5" s="2">
        <v>0</v>
      </c>
      <c r="AIV5" s="2">
        <v>0</v>
      </c>
      <c r="AIW5" s="2">
        <v>0</v>
      </c>
      <c r="AIX5" s="6">
        <v>0</v>
      </c>
      <c r="AIY5" s="6">
        <v>1</v>
      </c>
      <c r="AIZ5" s="6">
        <v>229</v>
      </c>
      <c r="AJA5" s="6">
        <v>0</v>
      </c>
      <c r="AJB5" s="43">
        <v>0</v>
      </c>
      <c r="AJC5" s="11">
        <v>0</v>
      </c>
      <c r="AJD5" s="2">
        <v>0</v>
      </c>
      <c r="AJE5" s="2">
        <v>0</v>
      </c>
      <c r="AJF5" s="2">
        <v>0</v>
      </c>
      <c r="AJG5" s="6">
        <v>190</v>
      </c>
      <c r="AJH5" s="6">
        <v>73</v>
      </c>
      <c r="AJI5" s="6">
        <v>0</v>
      </c>
      <c r="AJJ5" s="6">
        <v>0</v>
      </c>
      <c r="AJK5" s="43">
        <v>0</v>
      </c>
      <c r="AJL5" s="11">
        <v>0</v>
      </c>
      <c r="AJM5" s="2">
        <v>0</v>
      </c>
      <c r="AJN5" s="2">
        <v>0</v>
      </c>
      <c r="AJO5" s="2">
        <v>225</v>
      </c>
      <c r="AJP5" s="6">
        <v>30</v>
      </c>
      <c r="AJQ5" s="6">
        <v>0</v>
      </c>
      <c r="AJR5" s="6">
        <v>0</v>
      </c>
      <c r="AJS5" s="6">
        <v>0</v>
      </c>
      <c r="AJT5" s="43">
        <v>0</v>
      </c>
      <c r="AJU5" s="11">
        <v>0</v>
      </c>
      <c r="AJV5" s="2">
        <v>0</v>
      </c>
      <c r="AJW5" s="2">
        <v>0</v>
      </c>
      <c r="AJX5" s="2">
        <v>0</v>
      </c>
      <c r="AJY5" s="6">
        <v>217</v>
      </c>
      <c r="AJZ5" s="6">
        <v>0</v>
      </c>
      <c r="AKA5" s="6">
        <v>23</v>
      </c>
      <c r="AKB5" s="6">
        <v>252</v>
      </c>
      <c r="AKC5" s="43">
        <v>47</v>
      </c>
      <c r="AKD5" s="11">
        <v>0</v>
      </c>
      <c r="AKE5" s="2">
        <v>0</v>
      </c>
      <c r="AKF5" s="2">
        <v>0</v>
      </c>
      <c r="AKG5" s="2">
        <v>0</v>
      </c>
      <c r="AKH5" s="6">
        <v>0</v>
      </c>
      <c r="AKI5" s="6">
        <v>41</v>
      </c>
      <c r="AKJ5" s="6">
        <v>252</v>
      </c>
      <c r="AKK5" s="6">
        <v>0</v>
      </c>
      <c r="AKL5" s="43">
        <v>0</v>
      </c>
      <c r="AKM5" s="11">
        <v>0</v>
      </c>
      <c r="AKN5" s="2">
        <v>0</v>
      </c>
      <c r="AKO5" s="2">
        <v>0</v>
      </c>
      <c r="AKP5" s="2">
        <v>34</v>
      </c>
      <c r="AKQ5" s="6">
        <v>227</v>
      </c>
      <c r="AKR5" s="6">
        <v>0</v>
      </c>
      <c r="AKS5" s="6">
        <v>0</v>
      </c>
      <c r="AKT5" s="6">
        <v>0</v>
      </c>
      <c r="AKU5" s="43">
        <v>0</v>
      </c>
      <c r="AKV5" s="11">
        <v>0</v>
      </c>
      <c r="AKW5" s="2">
        <v>0</v>
      </c>
      <c r="AKX5" s="2">
        <v>0</v>
      </c>
      <c r="AKY5" s="2">
        <v>11</v>
      </c>
      <c r="AKZ5" s="6">
        <v>251</v>
      </c>
      <c r="ALA5" s="6">
        <v>251</v>
      </c>
      <c r="ALB5" s="6">
        <v>9</v>
      </c>
      <c r="ALC5" s="6">
        <v>0</v>
      </c>
      <c r="ALD5" s="43">
        <v>0</v>
      </c>
      <c r="ALE5" s="11">
        <v>0</v>
      </c>
      <c r="ALF5" s="2">
        <v>0</v>
      </c>
      <c r="ALG5" s="2">
        <v>0</v>
      </c>
      <c r="ALH5" s="2">
        <v>26</v>
      </c>
      <c r="ALI5" s="6">
        <v>134</v>
      </c>
      <c r="ALJ5" s="6">
        <v>138</v>
      </c>
      <c r="ALK5" s="6">
        <v>0</v>
      </c>
      <c r="ALL5" s="6">
        <v>0</v>
      </c>
      <c r="ALM5" s="43">
        <v>0</v>
      </c>
      <c r="ALN5" s="11">
        <v>0</v>
      </c>
      <c r="ALO5" s="2">
        <v>0</v>
      </c>
      <c r="ALP5" s="2">
        <v>0</v>
      </c>
      <c r="ALQ5" s="2">
        <v>0</v>
      </c>
      <c r="ALR5" s="6">
        <v>0</v>
      </c>
      <c r="ALS5" s="6">
        <v>168</v>
      </c>
      <c r="ALT5" s="6">
        <v>156</v>
      </c>
      <c r="ALU5" s="6">
        <v>0</v>
      </c>
      <c r="ALV5" s="43">
        <v>0</v>
      </c>
      <c r="ALW5" s="11">
        <v>0</v>
      </c>
      <c r="ALX5" s="2">
        <v>0</v>
      </c>
      <c r="ALY5" s="2">
        <v>6</v>
      </c>
      <c r="ALZ5" s="2">
        <v>65</v>
      </c>
      <c r="AMA5" s="6">
        <v>246</v>
      </c>
      <c r="AMB5" s="6">
        <v>177</v>
      </c>
      <c r="AMC5" s="6">
        <v>0</v>
      </c>
      <c r="AMD5" s="6">
        <v>0</v>
      </c>
      <c r="AME5" s="43">
        <v>0</v>
      </c>
      <c r="AMF5" s="11">
        <v>0</v>
      </c>
      <c r="AMG5" s="2">
        <v>0</v>
      </c>
      <c r="AMH5" s="2">
        <v>0</v>
      </c>
      <c r="AMI5" s="2">
        <v>0</v>
      </c>
      <c r="AMJ5" s="6">
        <v>18</v>
      </c>
      <c r="AMK5" s="6">
        <v>252</v>
      </c>
      <c r="AML5" s="6">
        <v>33</v>
      </c>
      <c r="AMM5" s="6">
        <v>0</v>
      </c>
      <c r="AMN5" s="43">
        <v>0</v>
      </c>
      <c r="AMO5" s="11">
        <v>0</v>
      </c>
      <c r="AMP5" s="2">
        <v>0</v>
      </c>
      <c r="AMQ5" s="2">
        <v>0</v>
      </c>
      <c r="AMR5" s="2">
        <v>62</v>
      </c>
      <c r="AMS5" s="6">
        <v>253</v>
      </c>
      <c r="AMT5" s="6">
        <v>146</v>
      </c>
      <c r="AMU5" s="6">
        <v>0</v>
      </c>
      <c r="AMV5" s="6">
        <v>0</v>
      </c>
      <c r="AMW5" s="43">
        <v>0</v>
      </c>
      <c r="AMX5" s="11">
        <v>0</v>
      </c>
      <c r="AMY5" s="2">
        <v>0</v>
      </c>
      <c r="AMZ5" s="2">
        <v>0</v>
      </c>
      <c r="ANA5" s="2">
        <v>34</v>
      </c>
      <c r="ANB5" s="6">
        <v>253</v>
      </c>
      <c r="ANC5" s="6">
        <v>5</v>
      </c>
      <c r="AND5" s="6">
        <v>0</v>
      </c>
      <c r="ANE5" s="6">
        <v>0</v>
      </c>
      <c r="ANF5" s="43">
        <v>0</v>
      </c>
      <c r="ANG5" s="11">
        <v>0</v>
      </c>
      <c r="ANH5" s="2">
        <v>0</v>
      </c>
      <c r="ANI5" s="2">
        <v>0</v>
      </c>
      <c r="ANJ5" s="2">
        <v>0</v>
      </c>
      <c r="ANK5" s="6">
        <v>17</v>
      </c>
      <c r="ANL5" s="6">
        <v>252</v>
      </c>
      <c r="ANM5" s="6">
        <v>4</v>
      </c>
      <c r="ANN5" s="6">
        <v>0</v>
      </c>
      <c r="ANO5" s="43">
        <v>0</v>
      </c>
      <c r="ANP5" s="11">
        <v>0</v>
      </c>
      <c r="ANQ5" s="2">
        <v>0</v>
      </c>
      <c r="ANR5" s="2">
        <v>0</v>
      </c>
      <c r="ANS5" s="2">
        <v>37</v>
      </c>
      <c r="ANT5" s="6">
        <v>254</v>
      </c>
      <c r="ANU5" s="6">
        <v>0</v>
      </c>
      <c r="ANV5" s="6">
        <v>0</v>
      </c>
      <c r="ANW5" s="6">
        <v>0</v>
      </c>
      <c r="ANX5" s="43">
        <v>0</v>
      </c>
      <c r="ANY5" s="11">
        <v>0</v>
      </c>
      <c r="ANZ5" s="2">
        <v>0</v>
      </c>
      <c r="AOA5" s="2">
        <v>0</v>
      </c>
      <c r="AOB5" s="2">
        <v>98</v>
      </c>
      <c r="AOC5" s="6">
        <v>0</v>
      </c>
      <c r="AOD5" s="6">
        <v>0</v>
      </c>
      <c r="AOE5" s="6">
        <v>0</v>
      </c>
      <c r="AOF5" s="6">
        <v>0</v>
      </c>
      <c r="AOG5" s="43">
        <v>0</v>
      </c>
      <c r="AOH5" s="11">
        <v>0</v>
      </c>
      <c r="AOI5" s="2">
        <v>0</v>
      </c>
      <c r="AOJ5" s="2">
        <v>0</v>
      </c>
      <c r="AOK5" s="2">
        <v>0</v>
      </c>
      <c r="AOL5" s="6">
        <v>0</v>
      </c>
      <c r="AOM5" s="6">
        <v>170</v>
      </c>
      <c r="AON5" s="6">
        <v>188</v>
      </c>
      <c r="AOO5" s="6">
        <v>0</v>
      </c>
      <c r="AOP5" s="43">
        <v>0</v>
      </c>
      <c r="AOQ5" s="11">
        <v>0</v>
      </c>
      <c r="AOR5" s="2">
        <v>0</v>
      </c>
      <c r="AOS5" s="2">
        <v>0</v>
      </c>
      <c r="AOT5" s="2">
        <v>4</v>
      </c>
      <c r="AOU5" s="6">
        <v>240</v>
      </c>
      <c r="AOV5" s="6">
        <v>6</v>
      </c>
      <c r="AOW5" s="6">
        <v>0</v>
      </c>
      <c r="AOX5" s="6">
        <v>0</v>
      </c>
      <c r="AOY5" s="43">
        <v>0</v>
      </c>
      <c r="AOZ5" s="11">
        <v>0</v>
      </c>
      <c r="APA5" s="2">
        <v>0</v>
      </c>
      <c r="APB5" s="2">
        <v>0</v>
      </c>
      <c r="APC5" s="2">
        <v>87</v>
      </c>
      <c r="APD5" s="6">
        <v>193</v>
      </c>
      <c r="APE5" s="6">
        <v>0</v>
      </c>
      <c r="APF5" s="6">
        <v>0</v>
      </c>
      <c r="APG5" s="6">
        <v>0</v>
      </c>
      <c r="APH5" s="43">
        <v>0</v>
      </c>
      <c r="API5" s="11">
        <v>0</v>
      </c>
      <c r="APJ5" s="2">
        <v>0</v>
      </c>
      <c r="APK5" s="2">
        <v>0</v>
      </c>
      <c r="APL5" s="2">
        <v>0</v>
      </c>
      <c r="APM5" s="6">
        <v>196</v>
      </c>
      <c r="APN5" s="6">
        <v>237</v>
      </c>
      <c r="APO5" s="6">
        <v>0</v>
      </c>
      <c r="APP5" s="6">
        <v>0</v>
      </c>
      <c r="APQ5" s="43">
        <v>0</v>
      </c>
      <c r="APR5" s="11">
        <v>0</v>
      </c>
      <c r="APS5" s="2">
        <v>0</v>
      </c>
      <c r="APT5" s="2">
        <v>0</v>
      </c>
      <c r="APU5" s="2">
        <v>0</v>
      </c>
      <c r="APV5" s="6">
        <v>0</v>
      </c>
      <c r="APW5" s="6">
        <v>101</v>
      </c>
      <c r="APX5" s="6">
        <v>71</v>
      </c>
      <c r="APY5" s="6">
        <v>0</v>
      </c>
      <c r="APZ5" s="43">
        <v>0</v>
      </c>
      <c r="AQA5" s="11">
        <v>0</v>
      </c>
      <c r="AQB5" s="2">
        <v>0</v>
      </c>
      <c r="AQC5" s="2">
        <v>0</v>
      </c>
      <c r="AQD5" s="2">
        <v>0</v>
      </c>
      <c r="AQE5" s="6">
        <v>0</v>
      </c>
      <c r="AQF5" s="6">
        <v>0</v>
      </c>
      <c r="AQG5" s="6">
        <v>37</v>
      </c>
      <c r="AQH5" s="6">
        <v>249</v>
      </c>
      <c r="AQI5" s="43">
        <v>22</v>
      </c>
      <c r="AQJ5" s="11">
        <v>0</v>
      </c>
      <c r="AQK5" s="2">
        <v>0</v>
      </c>
      <c r="AQL5" s="2">
        <v>1</v>
      </c>
      <c r="AQM5" s="2">
        <v>2</v>
      </c>
      <c r="AQN5" s="6">
        <v>72</v>
      </c>
      <c r="AQO5" s="6">
        <v>128</v>
      </c>
      <c r="AQP5" s="6">
        <v>0</v>
      </c>
      <c r="AQQ5" s="6">
        <v>0</v>
      </c>
      <c r="AQR5" s="43">
        <v>0</v>
      </c>
      <c r="AQS5" s="11">
        <v>0</v>
      </c>
      <c r="AQT5" s="2">
        <v>0</v>
      </c>
      <c r="AQU5" s="2">
        <v>0</v>
      </c>
      <c r="AQV5" s="2">
        <v>0</v>
      </c>
      <c r="AQW5" s="6">
        <v>0</v>
      </c>
      <c r="AQX5" s="6">
        <v>207</v>
      </c>
      <c r="AQY5" s="6">
        <v>1</v>
      </c>
      <c r="AQZ5" s="6">
        <v>0</v>
      </c>
      <c r="ARA5" s="43">
        <v>0</v>
      </c>
      <c r="ARB5" s="11">
        <v>0</v>
      </c>
      <c r="ARC5" s="2">
        <v>0</v>
      </c>
      <c r="ARD5" s="2">
        <v>0</v>
      </c>
      <c r="ARE5" s="2">
        <v>0</v>
      </c>
      <c r="ARF5" s="6">
        <v>0</v>
      </c>
      <c r="ARG5" s="6">
        <v>9</v>
      </c>
      <c r="ARH5" s="6">
        <v>252</v>
      </c>
      <c r="ARI5" s="6">
        <v>119</v>
      </c>
      <c r="ARJ5" s="43">
        <v>0</v>
      </c>
      <c r="ARK5" s="11">
        <v>0</v>
      </c>
      <c r="ARL5" s="2">
        <v>0</v>
      </c>
      <c r="ARM5" s="2">
        <v>0</v>
      </c>
      <c r="ARN5" s="2">
        <v>0</v>
      </c>
      <c r="ARO5" s="6">
        <v>252</v>
      </c>
      <c r="ARP5" s="6">
        <v>60</v>
      </c>
      <c r="ARQ5" s="6">
        <v>0</v>
      </c>
      <c r="ARR5" s="6">
        <v>0</v>
      </c>
      <c r="ARS5" s="43">
        <v>0</v>
      </c>
      <c r="ART5" s="11">
        <v>0</v>
      </c>
      <c r="ARU5" s="2">
        <v>0</v>
      </c>
      <c r="ARV5" s="2">
        <v>0</v>
      </c>
      <c r="ARW5" s="2">
        <v>0</v>
      </c>
      <c r="ARX5" s="6">
        <v>0</v>
      </c>
      <c r="ARY5" s="6">
        <v>0</v>
      </c>
      <c r="ARZ5" s="6">
        <v>224</v>
      </c>
      <c r="ASA5" s="6">
        <v>45</v>
      </c>
      <c r="ASB5" s="43">
        <v>0</v>
      </c>
      <c r="ASC5" s="11">
        <v>0</v>
      </c>
      <c r="ASD5" s="2">
        <v>0</v>
      </c>
      <c r="ASE5" s="2">
        <v>0</v>
      </c>
      <c r="ASF5" s="2">
        <v>252</v>
      </c>
      <c r="ASG5" s="6">
        <v>220</v>
      </c>
      <c r="ASH5" s="6">
        <v>0</v>
      </c>
      <c r="ASI5" s="6">
        <v>0</v>
      </c>
      <c r="ASJ5" s="6">
        <v>0</v>
      </c>
      <c r="ASK5" s="43">
        <v>0</v>
      </c>
      <c r="ASL5" s="11">
        <v>0</v>
      </c>
      <c r="ASM5" s="2">
        <v>0</v>
      </c>
      <c r="ASN5" s="2">
        <v>0</v>
      </c>
      <c r="ASO5" s="2">
        <v>0</v>
      </c>
      <c r="ASP5" s="6">
        <v>18</v>
      </c>
      <c r="ASQ5" s="6">
        <v>156</v>
      </c>
      <c r="ASR5" s="6">
        <v>0</v>
      </c>
      <c r="ASS5" s="6">
        <v>0</v>
      </c>
      <c r="AST5" s="43">
        <v>0</v>
      </c>
      <c r="ASU5" s="11">
        <v>0</v>
      </c>
      <c r="ASV5" s="2">
        <v>0</v>
      </c>
      <c r="ASW5" s="2">
        <v>0</v>
      </c>
      <c r="ASX5" s="2">
        <v>37</v>
      </c>
      <c r="ASY5" s="6">
        <v>247</v>
      </c>
      <c r="ASZ5" s="6">
        <v>238</v>
      </c>
      <c r="ATA5" s="6">
        <v>4</v>
      </c>
      <c r="ATB5" s="6">
        <v>0</v>
      </c>
      <c r="ATC5" s="43">
        <v>0</v>
      </c>
      <c r="ATD5" s="11">
        <v>0</v>
      </c>
      <c r="ATE5" s="2">
        <v>0</v>
      </c>
      <c r="ATF5" s="2">
        <v>0</v>
      </c>
      <c r="ATG5" s="2">
        <v>33</v>
      </c>
      <c r="ATH5" s="6">
        <v>253</v>
      </c>
      <c r="ATI5" s="6">
        <v>70</v>
      </c>
      <c r="ATJ5" s="6">
        <v>0</v>
      </c>
      <c r="ATK5" s="6">
        <v>0</v>
      </c>
      <c r="ATL5" s="43">
        <v>0</v>
      </c>
      <c r="ATM5" s="11">
        <v>0</v>
      </c>
      <c r="ATN5" s="2">
        <v>0</v>
      </c>
      <c r="ATO5" s="2">
        <v>0</v>
      </c>
      <c r="ATP5" s="2">
        <v>1</v>
      </c>
      <c r="ATQ5" s="6">
        <v>37</v>
      </c>
      <c r="ATR5" s="6">
        <v>252</v>
      </c>
      <c r="ATS5" s="6">
        <v>22</v>
      </c>
      <c r="ATT5" s="6">
        <v>0</v>
      </c>
      <c r="ATU5" s="43">
        <v>0</v>
      </c>
      <c r="ATV5" s="11">
        <v>0</v>
      </c>
      <c r="ATW5" s="2">
        <v>0</v>
      </c>
      <c r="ATX5" s="2">
        <v>0</v>
      </c>
      <c r="ATY5" s="2">
        <v>0</v>
      </c>
      <c r="ATZ5" s="6">
        <v>0</v>
      </c>
      <c r="AUA5" s="6">
        <v>31</v>
      </c>
      <c r="AUB5" s="6">
        <v>177</v>
      </c>
      <c r="AUC5" s="6">
        <v>0</v>
      </c>
      <c r="AUD5" s="43">
        <v>0</v>
      </c>
      <c r="AUE5" s="11">
        <v>0</v>
      </c>
      <c r="AUF5" s="2">
        <v>0</v>
      </c>
      <c r="AUG5" s="2">
        <v>0</v>
      </c>
      <c r="AUH5" s="2">
        <v>0</v>
      </c>
      <c r="AUI5" s="6">
        <v>50</v>
      </c>
      <c r="AUJ5" s="6">
        <v>204</v>
      </c>
      <c r="AUK5" s="6">
        <v>1</v>
      </c>
      <c r="AUL5" s="6">
        <v>0</v>
      </c>
      <c r="AUM5" s="43">
        <v>0</v>
      </c>
      <c r="AUN5" s="11">
        <v>0</v>
      </c>
      <c r="AUO5" s="2">
        <v>0</v>
      </c>
      <c r="AUP5" s="2">
        <v>0</v>
      </c>
      <c r="AUQ5" s="2">
        <v>0</v>
      </c>
      <c r="AUR5" s="6">
        <v>0</v>
      </c>
      <c r="AUS5" s="6">
        <v>100</v>
      </c>
      <c r="AUT5" s="6">
        <v>63</v>
      </c>
      <c r="AUU5" s="6">
        <v>0</v>
      </c>
      <c r="AUV5" s="43">
        <v>0</v>
      </c>
      <c r="AUW5" s="11">
        <v>0</v>
      </c>
      <c r="AUX5" s="2">
        <v>0</v>
      </c>
      <c r="AUY5" s="2">
        <v>0</v>
      </c>
      <c r="AUZ5" s="2">
        <v>0</v>
      </c>
      <c r="AVA5" s="6">
        <v>108</v>
      </c>
      <c r="AVB5" s="6">
        <v>99</v>
      </c>
      <c r="AVC5" s="6">
        <v>0</v>
      </c>
      <c r="AVD5" s="6">
        <v>0</v>
      </c>
      <c r="AVE5" s="43">
        <v>0</v>
      </c>
      <c r="AVF5" s="11">
        <v>0</v>
      </c>
      <c r="AVG5" s="2">
        <v>0</v>
      </c>
      <c r="AVH5" s="2">
        <v>0</v>
      </c>
      <c r="AVI5" s="2">
        <v>0</v>
      </c>
      <c r="AVJ5" s="6">
        <v>0</v>
      </c>
      <c r="AVK5" s="6">
        <v>40</v>
      </c>
      <c r="AVL5" s="6">
        <v>216</v>
      </c>
      <c r="AVM5" s="6">
        <v>0</v>
      </c>
      <c r="AVN5" s="43">
        <v>0</v>
      </c>
      <c r="AVO5" s="11">
        <v>0</v>
      </c>
      <c r="AVP5" s="2">
        <v>0</v>
      </c>
      <c r="AVQ5" s="2">
        <v>0</v>
      </c>
      <c r="AVR5" s="2">
        <v>52</v>
      </c>
      <c r="AVS5" s="6">
        <v>248</v>
      </c>
      <c r="AVT5" s="6">
        <v>188</v>
      </c>
      <c r="AVU5" s="6">
        <v>0</v>
      </c>
      <c r="AVV5" s="6">
        <v>0</v>
      </c>
      <c r="AVW5" s="43">
        <v>0</v>
      </c>
      <c r="AVX5" s="11">
        <v>0</v>
      </c>
      <c r="AVY5" s="2">
        <v>0</v>
      </c>
      <c r="AVZ5" s="2">
        <v>0</v>
      </c>
      <c r="AWA5" s="2">
        <v>0</v>
      </c>
      <c r="AWB5" s="6">
        <v>40</v>
      </c>
      <c r="AWC5" s="6">
        <v>167</v>
      </c>
      <c r="AWD5" s="6">
        <v>0</v>
      </c>
      <c r="AWE5" s="6">
        <v>0</v>
      </c>
      <c r="AWF5" s="43">
        <v>0</v>
      </c>
      <c r="AWG5" s="11">
        <v>0</v>
      </c>
      <c r="AWH5" s="2">
        <v>0</v>
      </c>
      <c r="AWI5" s="2">
        <v>0</v>
      </c>
      <c r="AWJ5" s="2">
        <v>61</v>
      </c>
      <c r="AWK5" s="6">
        <v>253</v>
      </c>
      <c r="AWL5" s="6">
        <v>1</v>
      </c>
      <c r="AWM5" s="6">
        <v>0</v>
      </c>
      <c r="AWN5" s="6">
        <v>0</v>
      </c>
      <c r="AWO5" s="43">
        <v>0</v>
      </c>
      <c r="AWP5" s="11">
        <v>0</v>
      </c>
      <c r="AWQ5" s="2">
        <v>0</v>
      </c>
      <c r="AWR5" s="2">
        <v>194</v>
      </c>
      <c r="AWS5" s="2">
        <v>253</v>
      </c>
      <c r="AWT5" s="6">
        <v>204</v>
      </c>
      <c r="AWU5" s="6">
        <v>159</v>
      </c>
      <c r="AWV5" s="6">
        <v>227</v>
      </c>
      <c r="AWW5" s="6">
        <v>0</v>
      </c>
      <c r="AWX5" s="43">
        <v>0</v>
      </c>
      <c r="AWY5" s="11">
        <v>0</v>
      </c>
      <c r="AWZ5" s="2">
        <v>0</v>
      </c>
      <c r="AXA5" s="2">
        <v>0</v>
      </c>
      <c r="AXB5" s="2">
        <v>0</v>
      </c>
      <c r="AXC5" s="6">
        <v>231</v>
      </c>
      <c r="AXD5" s="6">
        <v>16</v>
      </c>
      <c r="AXE5" s="6">
        <v>0</v>
      </c>
      <c r="AXF5" s="6">
        <v>0</v>
      </c>
      <c r="AXG5" s="43">
        <v>0</v>
      </c>
      <c r="AXH5" s="11">
        <v>0</v>
      </c>
      <c r="AXI5" s="2">
        <v>1</v>
      </c>
      <c r="AXJ5" s="2">
        <v>1</v>
      </c>
      <c r="AXK5" s="2">
        <v>9</v>
      </c>
      <c r="AXL5" s="6">
        <v>50</v>
      </c>
      <c r="AXM5" s="6">
        <v>37</v>
      </c>
      <c r="AXN5" s="6">
        <v>210</v>
      </c>
      <c r="AXO5" s="6">
        <v>0</v>
      </c>
      <c r="AXP5" s="43">
        <v>0</v>
      </c>
      <c r="AXQ5" s="11">
        <v>0</v>
      </c>
      <c r="AXR5" s="2">
        <v>0</v>
      </c>
      <c r="AXS5" s="2">
        <v>0</v>
      </c>
      <c r="AXT5" s="2">
        <v>0</v>
      </c>
      <c r="AXU5" s="6">
        <v>0</v>
      </c>
      <c r="AXV5" s="6">
        <v>64</v>
      </c>
      <c r="AXW5" s="6">
        <v>218</v>
      </c>
      <c r="AXX5" s="6">
        <v>8</v>
      </c>
      <c r="AXY5" s="43">
        <v>0</v>
      </c>
      <c r="AXZ5" s="11">
        <v>0</v>
      </c>
      <c r="AYA5" s="2">
        <v>0</v>
      </c>
      <c r="AYB5" s="2">
        <v>0</v>
      </c>
      <c r="AYC5" s="2">
        <v>123</v>
      </c>
      <c r="AYD5" s="6">
        <v>253</v>
      </c>
      <c r="AYE5" s="6">
        <v>251</v>
      </c>
      <c r="AYF5" s="6">
        <v>11</v>
      </c>
      <c r="AYG5" s="6">
        <v>0</v>
      </c>
      <c r="AYH5" s="43">
        <v>0</v>
      </c>
      <c r="AYI5" s="11">
        <v>0</v>
      </c>
      <c r="AYJ5" s="2">
        <v>0</v>
      </c>
      <c r="AYK5" s="2">
        <v>0</v>
      </c>
      <c r="AYL5" s="2">
        <v>27</v>
      </c>
      <c r="AYM5" s="6">
        <v>254</v>
      </c>
      <c r="AYN5" s="6">
        <v>1</v>
      </c>
      <c r="AYO5" s="6">
        <v>0</v>
      </c>
      <c r="AYP5" s="6">
        <v>0</v>
      </c>
      <c r="AYQ5" s="43">
        <v>0</v>
      </c>
      <c r="AYR5" s="11">
        <v>0</v>
      </c>
      <c r="AYS5" s="2">
        <v>0</v>
      </c>
      <c r="AYT5" s="2">
        <v>0</v>
      </c>
      <c r="AYU5" s="2">
        <v>0</v>
      </c>
      <c r="AYV5" s="6">
        <v>95</v>
      </c>
      <c r="AYW5" s="6">
        <v>94</v>
      </c>
      <c r="AYX5" s="6">
        <v>0</v>
      </c>
      <c r="AYY5" s="6">
        <v>0</v>
      </c>
      <c r="AYZ5" s="43">
        <v>0</v>
      </c>
      <c r="AZA5" s="11">
        <v>0</v>
      </c>
      <c r="AZB5" s="2">
        <v>0</v>
      </c>
      <c r="AZC5" s="2">
        <v>0</v>
      </c>
      <c r="AZD5" s="2">
        <v>6</v>
      </c>
      <c r="AZE5" s="6">
        <v>226</v>
      </c>
      <c r="AZF5" s="6">
        <v>1</v>
      </c>
      <c r="AZG5" s="6">
        <v>0</v>
      </c>
      <c r="AZH5" s="6">
        <v>0</v>
      </c>
      <c r="AZI5" s="43">
        <v>0</v>
      </c>
      <c r="AZJ5" s="11">
        <v>0</v>
      </c>
      <c r="AZK5" s="2">
        <v>6</v>
      </c>
      <c r="AZL5" s="2">
        <v>198</v>
      </c>
      <c r="AZM5" s="2">
        <v>133</v>
      </c>
      <c r="AZN5" s="6">
        <v>238</v>
      </c>
      <c r="AZO5" s="6">
        <v>254</v>
      </c>
      <c r="AZP5" s="6">
        <v>45</v>
      </c>
      <c r="AZQ5" s="6">
        <v>0</v>
      </c>
      <c r="AZR5" s="43">
        <v>0</v>
      </c>
      <c r="AZS5" s="11">
        <v>0</v>
      </c>
      <c r="AZT5" s="2">
        <v>0</v>
      </c>
      <c r="AZU5" s="2">
        <v>0</v>
      </c>
      <c r="AZV5" s="2">
        <v>0</v>
      </c>
      <c r="AZW5" s="6">
        <v>0</v>
      </c>
      <c r="AZX5" s="6">
        <v>181</v>
      </c>
      <c r="AZY5" s="6">
        <v>38</v>
      </c>
      <c r="AZZ5" s="6">
        <v>0</v>
      </c>
      <c r="BAA5" s="43">
        <v>0</v>
      </c>
      <c r="BAB5" s="11">
        <v>0</v>
      </c>
      <c r="BAC5" s="2">
        <v>0</v>
      </c>
      <c r="BAD5" s="2">
        <v>0</v>
      </c>
      <c r="BAE5" s="2">
        <v>0</v>
      </c>
      <c r="BAF5" s="6">
        <v>113</v>
      </c>
      <c r="BAG5" s="6">
        <v>170</v>
      </c>
      <c r="BAH5" s="6">
        <v>0</v>
      </c>
      <c r="BAI5" s="6">
        <v>0</v>
      </c>
      <c r="BAJ5" s="43">
        <v>0</v>
      </c>
      <c r="BAK5" s="11">
        <v>0</v>
      </c>
      <c r="BAL5" s="2">
        <v>0</v>
      </c>
      <c r="BAM5" s="2">
        <v>0</v>
      </c>
      <c r="BAN5" s="2">
        <v>0</v>
      </c>
      <c r="BAO5" s="6">
        <v>204</v>
      </c>
      <c r="BAP5" s="6">
        <v>54</v>
      </c>
      <c r="BAQ5" s="6">
        <v>0</v>
      </c>
      <c r="BAR5" s="6">
        <v>0</v>
      </c>
      <c r="BAS5" s="43">
        <v>0</v>
      </c>
      <c r="BAT5" s="11">
        <v>0</v>
      </c>
      <c r="BAU5" s="2">
        <v>0</v>
      </c>
      <c r="BAV5" s="2">
        <v>0</v>
      </c>
      <c r="BAW5" s="2">
        <v>0</v>
      </c>
      <c r="BAX5" s="6">
        <v>218</v>
      </c>
      <c r="BAY5" s="6">
        <v>58</v>
      </c>
      <c r="BAZ5" s="6">
        <v>0</v>
      </c>
      <c r="BBA5" s="6">
        <v>0</v>
      </c>
      <c r="BBB5" s="43">
        <v>0</v>
      </c>
      <c r="BBC5" s="11">
        <v>0</v>
      </c>
      <c r="BBD5" s="2">
        <v>0</v>
      </c>
      <c r="BBE5" s="2">
        <v>0</v>
      </c>
      <c r="BBF5" s="2">
        <v>0</v>
      </c>
      <c r="BBG5" s="6">
        <v>206</v>
      </c>
      <c r="BBH5" s="6">
        <v>253</v>
      </c>
      <c r="BBI5" s="6">
        <v>40</v>
      </c>
      <c r="BBJ5" s="6">
        <v>0</v>
      </c>
      <c r="BBK5" s="43">
        <v>0</v>
      </c>
      <c r="BBL5" s="11">
        <v>0</v>
      </c>
      <c r="BBM5" s="2">
        <v>0</v>
      </c>
      <c r="BBN5" s="2">
        <v>0</v>
      </c>
      <c r="BBO5" s="2">
        <v>19</v>
      </c>
      <c r="BBP5" s="6">
        <v>221</v>
      </c>
      <c r="BBQ5" s="6">
        <v>0</v>
      </c>
      <c r="BBR5" s="6">
        <v>0</v>
      </c>
      <c r="BBS5" s="6">
        <v>0</v>
      </c>
      <c r="BBT5" s="43">
        <v>0</v>
      </c>
      <c r="BBU5" s="11">
        <v>0</v>
      </c>
      <c r="BBV5" s="2">
        <v>0</v>
      </c>
      <c r="BBW5" s="2">
        <v>0</v>
      </c>
      <c r="BBX5" s="2">
        <v>254</v>
      </c>
      <c r="BBY5" s="6">
        <v>65</v>
      </c>
      <c r="BBZ5" s="6">
        <v>0</v>
      </c>
      <c r="BCA5" s="6">
        <v>0</v>
      </c>
      <c r="BCB5" s="6">
        <v>0</v>
      </c>
      <c r="BCC5" s="43">
        <v>0</v>
      </c>
      <c r="BCD5" s="11">
        <v>0</v>
      </c>
      <c r="BCE5" s="2">
        <v>0</v>
      </c>
      <c r="BCF5" s="2">
        <v>0</v>
      </c>
      <c r="BCG5" s="2">
        <v>0</v>
      </c>
      <c r="BCH5" s="6">
        <v>233</v>
      </c>
      <c r="BCI5" s="6">
        <v>46</v>
      </c>
      <c r="BCJ5" s="6">
        <v>0</v>
      </c>
      <c r="BCK5" s="6">
        <v>0</v>
      </c>
      <c r="BCL5" s="43">
        <v>0</v>
      </c>
      <c r="BCM5" s="11">
        <v>0</v>
      </c>
      <c r="BCN5" s="2">
        <v>0</v>
      </c>
      <c r="BCO5" s="2">
        <v>0</v>
      </c>
      <c r="BCP5" s="2">
        <v>115</v>
      </c>
      <c r="BCQ5" s="6">
        <v>252</v>
      </c>
      <c r="BCR5" s="6">
        <v>241</v>
      </c>
      <c r="BCS5" s="6">
        <v>0</v>
      </c>
      <c r="BCT5" s="6">
        <v>0</v>
      </c>
      <c r="BCU5" s="43">
        <v>0</v>
      </c>
      <c r="BCV5" s="11">
        <v>0</v>
      </c>
      <c r="BCW5" s="2">
        <v>0</v>
      </c>
      <c r="BCX5" s="2">
        <v>0</v>
      </c>
      <c r="BCY5" s="2">
        <v>0</v>
      </c>
      <c r="BCZ5" s="6">
        <v>237</v>
      </c>
      <c r="BDA5" s="6">
        <v>18</v>
      </c>
      <c r="BDB5" s="6">
        <v>0</v>
      </c>
      <c r="BDC5" s="6">
        <v>0</v>
      </c>
      <c r="BDD5" s="43">
        <v>0</v>
      </c>
      <c r="BDE5" s="11">
        <v>0</v>
      </c>
      <c r="BDF5" s="2">
        <v>0</v>
      </c>
      <c r="BDG5" s="2">
        <v>0</v>
      </c>
      <c r="BDH5" s="2">
        <v>0</v>
      </c>
      <c r="BDI5" s="6">
        <v>0</v>
      </c>
      <c r="BDJ5" s="6">
        <v>231</v>
      </c>
      <c r="BDK5" s="6">
        <v>0</v>
      </c>
      <c r="BDL5" s="6">
        <v>0</v>
      </c>
      <c r="BDM5" s="43">
        <v>0</v>
      </c>
      <c r="BDN5" s="11">
        <v>0</v>
      </c>
      <c r="BDO5" s="2">
        <v>0</v>
      </c>
      <c r="BDP5" s="2">
        <v>0</v>
      </c>
      <c r="BDQ5" s="2">
        <v>0</v>
      </c>
      <c r="BDR5" s="6">
        <v>3</v>
      </c>
      <c r="BDS5" s="6">
        <v>207</v>
      </c>
      <c r="BDT5" s="6">
        <v>236</v>
      </c>
      <c r="BDU5" s="6">
        <v>2</v>
      </c>
      <c r="BDV5" s="43">
        <v>0</v>
      </c>
      <c r="BDW5" s="11">
        <v>0</v>
      </c>
      <c r="BDX5" s="2">
        <v>0</v>
      </c>
      <c r="BDY5" s="2">
        <v>140</v>
      </c>
      <c r="BDZ5" s="2">
        <v>69</v>
      </c>
      <c r="BEA5" s="6">
        <v>0</v>
      </c>
      <c r="BEB5" s="6">
        <v>9</v>
      </c>
      <c r="BEC5" s="6">
        <v>248</v>
      </c>
      <c r="BED5" s="6">
        <v>1</v>
      </c>
      <c r="BEE5" s="43">
        <v>0</v>
      </c>
      <c r="BEF5" s="11">
        <v>104</v>
      </c>
      <c r="BEG5" s="2">
        <v>107</v>
      </c>
      <c r="BEH5" s="2">
        <v>2</v>
      </c>
      <c r="BEI5" s="2">
        <v>0</v>
      </c>
      <c r="BEJ5" s="6">
        <v>0</v>
      </c>
      <c r="BEK5" s="6">
        <v>26</v>
      </c>
      <c r="BEL5" s="6">
        <v>240</v>
      </c>
      <c r="BEM5" s="6">
        <v>28</v>
      </c>
      <c r="BEN5" s="43">
        <v>0</v>
      </c>
      <c r="BEO5" s="11">
        <v>0</v>
      </c>
      <c r="BEP5" s="2">
        <v>0</v>
      </c>
      <c r="BEQ5" s="2">
        <v>0</v>
      </c>
      <c r="BER5" s="2">
        <v>0</v>
      </c>
      <c r="BES5" s="6">
        <v>20</v>
      </c>
      <c r="BET5" s="6">
        <v>249</v>
      </c>
      <c r="BEU5" s="6">
        <v>1</v>
      </c>
      <c r="BEV5" s="6">
        <v>0</v>
      </c>
      <c r="BEW5" s="43">
        <v>0</v>
      </c>
      <c r="BEX5" s="11">
        <v>0</v>
      </c>
      <c r="BEY5" s="2">
        <v>0</v>
      </c>
      <c r="BEZ5" s="2">
        <v>0</v>
      </c>
      <c r="BFA5" s="2">
        <v>108</v>
      </c>
      <c r="BFB5" s="6">
        <v>45</v>
      </c>
      <c r="BFC5" s="6">
        <v>0</v>
      </c>
      <c r="BFD5" s="6">
        <v>0</v>
      </c>
      <c r="BFE5" s="6">
        <v>0</v>
      </c>
      <c r="BFF5" s="43">
        <v>0</v>
      </c>
      <c r="BFG5" s="11">
        <v>0</v>
      </c>
      <c r="BFH5" s="2">
        <v>0</v>
      </c>
      <c r="BFI5" s="2">
        <v>0</v>
      </c>
      <c r="BFJ5" s="2">
        <v>0</v>
      </c>
      <c r="BFK5" s="6">
        <v>195</v>
      </c>
      <c r="BFL5" s="6">
        <v>184</v>
      </c>
      <c r="BFM5" s="6">
        <v>0</v>
      </c>
      <c r="BFN5" s="6">
        <v>0</v>
      </c>
      <c r="BFO5" s="43">
        <v>0</v>
      </c>
      <c r="BFP5" s="11">
        <v>0</v>
      </c>
      <c r="BFQ5" s="2">
        <v>0</v>
      </c>
      <c r="BFR5" s="2">
        <v>0</v>
      </c>
      <c r="BFS5" s="2">
        <v>0</v>
      </c>
      <c r="BFT5" s="6">
        <v>0</v>
      </c>
      <c r="BFU5" s="6">
        <v>95</v>
      </c>
      <c r="BFV5" s="6">
        <v>223</v>
      </c>
      <c r="BFW5" s="6">
        <v>0</v>
      </c>
      <c r="BFX5" s="43">
        <v>0</v>
      </c>
      <c r="BFY5" s="11">
        <v>0</v>
      </c>
      <c r="BFZ5" s="2">
        <v>0</v>
      </c>
      <c r="BGA5" s="2">
        <v>0</v>
      </c>
      <c r="BGB5" s="2">
        <v>0</v>
      </c>
      <c r="BGC5" s="6">
        <v>161</v>
      </c>
      <c r="BGD5" s="6">
        <v>253</v>
      </c>
      <c r="BGE5" s="6">
        <v>1</v>
      </c>
      <c r="BGF5" s="6">
        <v>0</v>
      </c>
      <c r="BGG5" s="43">
        <v>0</v>
      </c>
      <c r="BGH5" s="11">
        <v>0</v>
      </c>
      <c r="BGI5" s="2">
        <v>0</v>
      </c>
      <c r="BGJ5" s="2">
        <v>0</v>
      </c>
      <c r="BGK5" s="2">
        <v>0</v>
      </c>
      <c r="BGL5" s="6">
        <v>0</v>
      </c>
      <c r="BGM5" s="6">
        <v>65</v>
      </c>
      <c r="BGN5" s="6">
        <v>231</v>
      </c>
      <c r="BGO5" s="6">
        <v>0</v>
      </c>
      <c r="BGP5" s="43">
        <v>0</v>
      </c>
      <c r="BGQ5" s="11">
        <v>0</v>
      </c>
      <c r="BGR5" s="2">
        <v>0</v>
      </c>
      <c r="BGS5" s="2">
        <v>119</v>
      </c>
      <c r="BGT5" s="2">
        <v>229</v>
      </c>
      <c r="BGU5" s="6">
        <v>0</v>
      </c>
      <c r="BGV5" s="6">
        <v>0</v>
      </c>
      <c r="BGW5" s="6">
        <v>0</v>
      </c>
      <c r="BGX5" s="6">
        <v>0</v>
      </c>
      <c r="BGY5" s="43">
        <v>0</v>
      </c>
      <c r="BGZ5" s="11">
        <v>0</v>
      </c>
      <c r="BHA5" s="2">
        <v>0</v>
      </c>
      <c r="BHB5" s="2">
        <v>0</v>
      </c>
      <c r="BHC5" s="2">
        <v>162</v>
      </c>
      <c r="BHD5" s="6">
        <v>111</v>
      </c>
      <c r="BHE5" s="6">
        <v>0</v>
      </c>
      <c r="BHF5" s="6">
        <v>104</v>
      </c>
      <c r="BHG5" s="6">
        <v>190</v>
      </c>
      <c r="BHH5" s="43">
        <v>0</v>
      </c>
      <c r="BHI5" s="11">
        <v>0</v>
      </c>
      <c r="BHJ5" s="2">
        <v>0</v>
      </c>
      <c r="BHK5" s="2">
        <v>0</v>
      </c>
      <c r="BHL5" s="2">
        <v>170</v>
      </c>
      <c r="BHM5" s="6">
        <v>81</v>
      </c>
      <c r="BHN5" s="6">
        <v>0</v>
      </c>
      <c r="BHO5" s="6">
        <v>0</v>
      </c>
      <c r="BHP5" s="6">
        <v>0</v>
      </c>
      <c r="BHQ5" s="43">
        <v>0</v>
      </c>
      <c r="BHR5" s="11">
        <v>0</v>
      </c>
      <c r="BHS5" s="2">
        <v>0</v>
      </c>
      <c r="BHT5" s="2">
        <v>0</v>
      </c>
      <c r="BHU5" s="2">
        <v>0</v>
      </c>
      <c r="BHV5" s="6">
        <v>0</v>
      </c>
      <c r="BHW5" s="6">
        <v>217</v>
      </c>
      <c r="BHX5" s="6">
        <v>30</v>
      </c>
      <c r="BHY5" s="6">
        <v>0</v>
      </c>
      <c r="BHZ5" s="43">
        <v>0</v>
      </c>
      <c r="BIA5" s="11">
        <v>248</v>
      </c>
      <c r="BIB5" s="2">
        <v>150</v>
      </c>
      <c r="BIC5" s="2">
        <v>1</v>
      </c>
      <c r="BID5" s="2">
        <v>0</v>
      </c>
      <c r="BIE5" s="6">
        <v>2</v>
      </c>
      <c r="BIF5" s="6">
        <v>205</v>
      </c>
      <c r="BIG5" s="6">
        <v>0</v>
      </c>
      <c r="BIH5" s="6">
        <v>0</v>
      </c>
      <c r="BII5" s="43">
        <v>0</v>
      </c>
      <c r="BIJ5" s="11">
        <v>0</v>
      </c>
      <c r="BIK5" s="2">
        <v>0</v>
      </c>
      <c r="BIL5" s="2">
        <v>0</v>
      </c>
      <c r="BIM5" s="2">
        <v>0</v>
      </c>
      <c r="BIN5" s="6">
        <v>88</v>
      </c>
      <c r="BIO5" s="6">
        <v>253</v>
      </c>
      <c r="BIP5" s="6">
        <v>0</v>
      </c>
      <c r="BIQ5" s="6">
        <v>0</v>
      </c>
      <c r="BIR5" s="43">
        <v>0</v>
      </c>
      <c r="BIS5" s="11">
        <v>0</v>
      </c>
      <c r="BIT5" s="2">
        <v>0</v>
      </c>
      <c r="BIU5" s="2">
        <v>0</v>
      </c>
      <c r="BIV5" s="2">
        <v>0</v>
      </c>
      <c r="BIW5" s="6">
        <v>0</v>
      </c>
      <c r="BIX5" s="6">
        <v>101</v>
      </c>
      <c r="BIY5" s="6">
        <v>232</v>
      </c>
      <c r="BIZ5" s="6">
        <v>1</v>
      </c>
      <c r="BJA5" s="43">
        <v>0</v>
      </c>
      <c r="BJB5" s="11">
        <v>2</v>
      </c>
      <c r="BJC5" s="2">
        <v>165</v>
      </c>
      <c r="BJD5" s="2">
        <v>208</v>
      </c>
      <c r="BJE5" s="2">
        <v>20</v>
      </c>
      <c r="BJF5" s="6">
        <v>231</v>
      </c>
      <c r="BJG5" s="6">
        <v>0</v>
      </c>
      <c r="BJH5" s="6">
        <v>0</v>
      </c>
      <c r="BJI5" s="6">
        <v>0</v>
      </c>
      <c r="BJJ5" s="43">
        <v>0</v>
      </c>
      <c r="BJK5" s="11">
        <v>0</v>
      </c>
      <c r="BJL5" s="2">
        <v>0</v>
      </c>
      <c r="BJM5" s="2">
        <v>0</v>
      </c>
      <c r="BJN5" s="2">
        <v>0</v>
      </c>
      <c r="BJO5" s="6">
        <v>63</v>
      </c>
      <c r="BJP5" s="6">
        <v>245</v>
      </c>
      <c r="BJQ5" s="6">
        <v>26</v>
      </c>
      <c r="BJR5" s="6">
        <v>0</v>
      </c>
      <c r="BJS5" s="43">
        <v>0</v>
      </c>
      <c r="BJT5" s="11">
        <v>0</v>
      </c>
      <c r="BJU5" s="2">
        <v>0</v>
      </c>
      <c r="BJV5" s="2">
        <v>0</v>
      </c>
      <c r="BJW5" s="2">
        <v>4</v>
      </c>
      <c r="BJX5" s="6">
        <v>255</v>
      </c>
      <c r="BJY5" s="6">
        <v>1</v>
      </c>
      <c r="BJZ5" s="6">
        <v>0</v>
      </c>
      <c r="BKA5" s="6">
        <v>0</v>
      </c>
      <c r="BKB5" s="43">
        <v>0</v>
      </c>
      <c r="BKC5" s="11">
        <v>0</v>
      </c>
      <c r="BKD5" s="2">
        <v>0</v>
      </c>
      <c r="BKE5" s="2">
        <v>0</v>
      </c>
      <c r="BKF5" s="2">
        <v>5</v>
      </c>
      <c r="BKG5" s="6">
        <v>253</v>
      </c>
      <c r="BKH5" s="6">
        <v>56</v>
      </c>
      <c r="BKI5" s="6">
        <v>0</v>
      </c>
      <c r="BKJ5" s="6">
        <v>0</v>
      </c>
      <c r="BKK5" s="43">
        <v>0</v>
      </c>
      <c r="BKL5" s="11">
        <v>0</v>
      </c>
      <c r="BKM5" s="2">
        <v>0</v>
      </c>
      <c r="BKN5" s="2">
        <v>0</v>
      </c>
      <c r="BKO5" s="2">
        <v>110</v>
      </c>
      <c r="BKP5" s="6">
        <v>0</v>
      </c>
      <c r="BKQ5" s="6">
        <v>129</v>
      </c>
      <c r="BKR5" s="6">
        <v>86</v>
      </c>
      <c r="BKS5" s="6">
        <v>0</v>
      </c>
      <c r="BKT5" s="43">
        <v>0</v>
      </c>
      <c r="BKU5" s="11">
        <v>0</v>
      </c>
      <c r="BKV5" s="2">
        <v>0</v>
      </c>
      <c r="BKW5" s="2">
        <v>0</v>
      </c>
      <c r="BKX5" s="2">
        <v>17</v>
      </c>
      <c r="BKY5" s="6">
        <v>249</v>
      </c>
      <c r="BKZ5" s="6">
        <v>1</v>
      </c>
      <c r="BLA5" s="6">
        <v>0</v>
      </c>
      <c r="BLB5" s="6">
        <v>0</v>
      </c>
      <c r="BLC5" s="43">
        <v>0</v>
      </c>
      <c r="BLD5" s="11">
        <v>0</v>
      </c>
      <c r="BLE5" s="2">
        <v>0</v>
      </c>
      <c r="BLF5" s="2">
        <v>0</v>
      </c>
      <c r="BLG5" s="2">
        <v>0</v>
      </c>
      <c r="BLH5" s="6">
        <v>216</v>
      </c>
      <c r="BLI5" s="6">
        <v>117</v>
      </c>
      <c r="BLJ5" s="6">
        <v>0</v>
      </c>
      <c r="BLK5" s="6">
        <v>0</v>
      </c>
      <c r="BLL5" s="43">
        <v>0</v>
      </c>
      <c r="BLM5" s="11">
        <v>0</v>
      </c>
      <c r="BLN5" s="2">
        <v>0</v>
      </c>
      <c r="BLO5" s="2">
        <v>0</v>
      </c>
      <c r="BLP5" s="2">
        <v>0</v>
      </c>
      <c r="BLQ5" s="6">
        <v>0</v>
      </c>
      <c r="BLR5" s="6">
        <v>0</v>
      </c>
      <c r="BLS5" s="6">
        <v>163</v>
      </c>
      <c r="BLT5" s="6">
        <v>163</v>
      </c>
      <c r="BLU5" s="43">
        <v>0</v>
      </c>
      <c r="BLV5" s="11">
        <v>0</v>
      </c>
      <c r="BLW5" s="2">
        <v>0</v>
      </c>
      <c r="BLX5" s="2">
        <v>0</v>
      </c>
      <c r="BLY5" s="2">
        <v>0</v>
      </c>
      <c r="BLZ5" s="6">
        <v>12</v>
      </c>
      <c r="BMA5" s="6">
        <v>202</v>
      </c>
      <c r="BMB5" s="6">
        <v>93</v>
      </c>
      <c r="BMC5" s="6">
        <v>0</v>
      </c>
      <c r="BMD5" s="43">
        <v>0</v>
      </c>
      <c r="BME5" s="11">
        <v>0</v>
      </c>
      <c r="BMF5" s="2">
        <v>0</v>
      </c>
      <c r="BMG5" s="2">
        <v>0</v>
      </c>
      <c r="BMH5" s="2">
        <v>7</v>
      </c>
      <c r="BMI5" s="6">
        <v>252</v>
      </c>
      <c r="BMJ5" s="6">
        <v>189</v>
      </c>
      <c r="BMK5" s="6">
        <v>0</v>
      </c>
      <c r="BML5" s="6">
        <v>0</v>
      </c>
      <c r="BMM5" s="43">
        <v>0</v>
      </c>
      <c r="BMN5" s="11">
        <v>0</v>
      </c>
      <c r="BMO5" s="2">
        <v>1</v>
      </c>
      <c r="BMP5" s="2">
        <v>140</v>
      </c>
      <c r="BMQ5" s="2">
        <v>77</v>
      </c>
      <c r="BMR5" s="6">
        <v>253</v>
      </c>
      <c r="BMS5" s="6">
        <v>13</v>
      </c>
      <c r="BMT5" s="6">
        <v>114</v>
      </c>
      <c r="BMU5" s="6">
        <v>197</v>
      </c>
      <c r="BMV5" s="43">
        <v>83</v>
      </c>
      <c r="BMW5" s="11">
        <v>0</v>
      </c>
      <c r="BMX5" s="2">
        <v>0</v>
      </c>
      <c r="BMY5" s="2">
        <v>0</v>
      </c>
      <c r="BMZ5" s="2">
        <v>0</v>
      </c>
      <c r="BNA5" s="6">
        <v>252</v>
      </c>
      <c r="BNB5" s="6">
        <v>11</v>
      </c>
      <c r="BNC5" s="6">
        <v>0</v>
      </c>
      <c r="BND5" s="6">
        <v>0</v>
      </c>
      <c r="BNE5" s="43">
        <v>0</v>
      </c>
    </row>
    <row r="6" spans="1:1739" ht="12" customHeight="1" x14ac:dyDescent="0.15">
      <c r="C6" s="22"/>
      <c r="D6" s="22"/>
      <c r="E6" s="22"/>
      <c r="F6" s="22"/>
      <c r="G6" s="22"/>
      <c r="J6" s="18"/>
      <c r="K6" s="283"/>
      <c r="L6" s="11">
        <v>0</v>
      </c>
      <c r="M6" s="2">
        <v>0</v>
      </c>
      <c r="N6" s="6">
        <v>0</v>
      </c>
      <c r="O6" s="6">
        <v>159</v>
      </c>
      <c r="P6" s="2">
        <v>221</v>
      </c>
      <c r="Q6" s="2">
        <v>1</v>
      </c>
      <c r="R6" s="2">
        <v>0</v>
      </c>
      <c r="S6" s="2">
        <v>0</v>
      </c>
      <c r="T6" s="12">
        <v>0</v>
      </c>
      <c r="U6" s="11">
        <v>0</v>
      </c>
      <c r="V6" s="2">
        <v>0</v>
      </c>
      <c r="W6" s="6">
        <v>0</v>
      </c>
      <c r="X6" s="6">
        <v>193</v>
      </c>
      <c r="Y6" s="2">
        <v>138</v>
      </c>
      <c r="Z6" s="2">
        <v>0</v>
      </c>
      <c r="AA6" s="2">
        <v>0</v>
      </c>
      <c r="AB6" s="2">
        <v>0</v>
      </c>
      <c r="AC6" s="12">
        <v>0</v>
      </c>
      <c r="AD6" s="11">
        <v>0</v>
      </c>
      <c r="AE6" s="2">
        <v>0</v>
      </c>
      <c r="AF6" s="6">
        <v>0</v>
      </c>
      <c r="AG6" s="6">
        <v>22</v>
      </c>
      <c r="AH6" s="2">
        <v>251</v>
      </c>
      <c r="AI6" s="2">
        <v>117</v>
      </c>
      <c r="AJ6" s="2">
        <v>0</v>
      </c>
      <c r="AK6" s="2">
        <v>0</v>
      </c>
      <c r="AL6" s="12">
        <v>0</v>
      </c>
      <c r="AM6" s="11">
        <v>0</v>
      </c>
      <c r="AN6" s="2">
        <v>0</v>
      </c>
      <c r="AO6" s="6">
        <v>0</v>
      </c>
      <c r="AP6" s="6">
        <v>0</v>
      </c>
      <c r="AQ6" s="2">
        <v>199</v>
      </c>
      <c r="AR6" s="2">
        <v>1</v>
      </c>
      <c r="AS6" s="2">
        <v>0</v>
      </c>
      <c r="AT6" s="2">
        <v>0</v>
      </c>
      <c r="AU6" s="12">
        <v>0</v>
      </c>
      <c r="AV6" s="11">
        <v>0</v>
      </c>
      <c r="AW6" s="2">
        <v>0</v>
      </c>
      <c r="AX6" s="6">
        <v>0</v>
      </c>
      <c r="AY6" s="6">
        <v>160</v>
      </c>
      <c r="AZ6" s="2">
        <v>253</v>
      </c>
      <c r="BA6" s="2">
        <v>181</v>
      </c>
      <c r="BB6" s="2">
        <v>0</v>
      </c>
      <c r="BC6" s="2">
        <v>0</v>
      </c>
      <c r="BD6" s="12">
        <v>0</v>
      </c>
      <c r="BE6" s="11">
        <v>0</v>
      </c>
      <c r="BF6" s="2">
        <v>0</v>
      </c>
      <c r="BG6" s="6">
        <v>0</v>
      </c>
      <c r="BH6" s="6">
        <v>210</v>
      </c>
      <c r="BI6" s="2">
        <v>77</v>
      </c>
      <c r="BJ6" s="2">
        <v>0</v>
      </c>
      <c r="BK6" s="2">
        <v>0</v>
      </c>
      <c r="BL6" s="2">
        <v>0</v>
      </c>
      <c r="BM6" s="12">
        <v>0</v>
      </c>
      <c r="BN6" s="11">
        <v>0</v>
      </c>
      <c r="BO6" s="2">
        <v>0</v>
      </c>
      <c r="BP6" s="6">
        <v>0</v>
      </c>
      <c r="BQ6" s="6">
        <v>45</v>
      </c>
      <c r="BR6" s="2">
        <v>245</v>
      </c>
      <c r="BS6" s="2">
        <v>8</v>
      </c>
      <c r="BT6" s="2">
        <v>0</v>
      </c>
      <c r="BU6" s="2">
        <v>0</v>
      </c>
      <c r="BV6" s="12">
        <v>0</v>
      </c>
      <c r="BW6" s="11">
        <v>0</v>
      </c>
      <c r="BX6" s="2">
        <v>0</v>
      </c>
      <c r="BY6" s="6">
        <v>0</v>
      </c>
      <c r="BZ6" s="6">
        <v>93</v>
      </c>
      <c r="CA6" s="2">
        <v>186</v>
      </c>
      <c r="CB6" s="2">
        <v>246</v>
      </c>
      <c r="CC6" s="2">
        <v>226</v>
      </c>
      <c r="CD6" s="2">
        <v>226</v>
      </c>
      <c r="CE6" s="12">
        <v>235</v>
      </c>
      <c r="CF6" s="11">
        <v>0</v>
      </c>
      <c r="CG6" s="2">
        <v>0</v>
      </c>
      <c r="CH6" s="6">
        <v>0</v>
      </c>
      <c r="CI6" s="6">
        <v>66</v>
      </c>
      <c r="CJ6" s="2">
        <v>150</v>
      </c>
      <c r="CK6" s="2">
        <v>0</v>
      </c>
      <c r="CL6" s="2">
        <v>0</v>
      </c>
      <c r="CM6" s="2">
        <v>0</v>
      </c>
      <c r="CN6" s="12">
        <v>0</v>
      </c>
      <c r="CO6" s="11">
        <v>0</v>
      </c>
      <c r="CP6" s="2">
        <v>0</v>
      </c>
      <c r="CQ6" s="6">
        <v>0</v>
      </c>
      <c r="CR6" s="6">
        <v>0</v>
      </c>
      <c r="CS6" s="2">
        <v>236</v>
      </c>
      <c r="CT6" s="2">
        <v>24</v>
      </c>
      <c r="CU6" s="2">
        <v>0</v>
      </c>
      <c r="CV6" s="2">
        <v>0</v>
      </c>
      <c r="CW6" s="12">
        <v>0</v>
      </c>
      <c r="CX6" s="11">
        <v>0</v>
      </c>
      <c r="CY6" s="2">
        <v>0</v>
      </c>
      <c r="CZ6" s="6">
        <v>0</v>
      </c>
      <c r="DA6" s="6">
        <v>137</v>
      </c>
      <c r="DB6" s="2">
        <v>162</v>
      </c>
      <c r="DC6" s="2">
        <v>0</v>
      </c>
      <c r="DD6" s="2">
        <v>0</v>
      </c>
      <c r="DE6" s="2">
        <v>0</v>
      </c>
      <c r="DF6" s="12">
        <v>0</v>
      </c>
      <c r="DG6" s="11">
        <v>0</v>
      </c>
      <c r="DH6" s="2">
        <v>0</v>
      </c>
      <c r="DI6" s="6">
        <v>0</v>
      </c>
      <c r="DJ6" s="6">
        <v>0</v>
      </c>
      <c r="DK6" s="2">
        <v>239</v>
      </c>
      <c r="DL6" s="2">
        <v>27</v>
      </c>
      <c r="DM6" s="2">
        <v>0</v>
      </c>
      <c r="DN6" s="2">
        <v>0</v>
      </c>
      <c r="DO6" s="12">
        <v>0</v>
      </c>
      <c r="DP6" s="11">
        <v>0</v>
      </c>
      <c r="DQ6" s="2">
        <v>0</v>
      </c>
      <c r="DR6" s="6">
        <v>27</v>
      </c>
      <c r="DS6" s="6">
        <v>249</v>
      </c>
      <c r="DT6" s="2">
        <v>48</v>
      </c>
      <c r="DU6" s="2">
        <v>0</v>
      </c>
      <c r="DV6" s="2">
        <v>0</v>
      </c>
      <c r="DW6" s="2">
        <v>0</v>
      </c>
      <c r="DX6" s="12">
        <v>0</v>
      </c>
      <c r="DY6" s="11">
        <v>0</v>
      </c>
      <c r="DZ6" s="2">
        <v>0</v>
      </c>
      <c r="EA6" s="6">
        <v>0</v>
      </c>
      <c r="EB6" s="6">
        <v>0</v>
      </c>
      <c r="EC6" s="2">
        <v>203</v>
      </c>
      <c r="ED6" s="2">
        <v>44</v>
      </c>
      <c r="EE6" s="2">
        <v>0</v>
      </c>
      <c r="EF6" s="2">
        <v>0</v>
      </c>
      <c r="EG6" s="12">
        <v>0</v>
      </c>
      <c r="EH6" s="11">
        <v>0</v>
      </c>
      <c r="EI6" s="2">
        <v>0</v>
      </c>
      <c r="EJ6" s="6">
        <v>0</v>
      </c>
      <c r="EK6" s="6">
        <v>106</v>
      </c>
      <c r="EL6" s="2">
        <v>0</v>
      </c>
      <c r="EM6" s="2">
        <v>0</v>
      </c>
      <c r="EN6" s="2">
        <v>0</v>
      </c>
      <c r="EO6" s="2">
        <v>0</v>
      </c>
      <c r="EP6" s="12">
        <v>0</v>
      </c>
      <c r="EQ6" s="11">
        <v>0</v>
      </c>
      <c r="ER6" s="2">
        <v>0</v>
      </c>
      <c r="ES6" s="6">
        <v>0</v>
      </c>
      <c r="ET6" s="6">
        <v>37</v>
      </c>
      <c r="EU6" s="2">
        <v>246</v>
      </c>
      <c r="EV6" s="2">
        <v>71</v>
      </c>
      <c r="EW6" s="2">
        <v>0</v>
      </c>
      <c r="EX6" s="2">
        <v>0</v>
      </c>
      <c r="EY6" s="12">
        <v>0</v>
      </c>
      <c r="EZ6" s="11">
        <v>0</v>
      </c>
      <c r="FA6" s="2">
        <v>0</v>
      </c>
      <c r="FB6" s="6">
        <v>0</v>
      </c>
      <c r="FC6" s="6">
        <v>108</v>
      </c>
      <c r="FD6" s="2">
        <v>96</v>
      </c>
      <c r="FE6" s="2">
        <v>0</v>
      </c>
      <c r="FF6" s="2">
        <v>0</v>
      </c>
      <c r="FG6" s="2">
        <v>0</v>
      </c>
      <c r="FH6" s="12">
        <v>0</v>
      </c>
      <c r="FI6" s="11">
        <v>0</v>
      </c>
      <c r="FJ6" s="2">
        <v>0</v>
      </c>
      <c r="FK6" s="6">
        <v>0</v>
      </c>
      <c r="FL6" s="6">
        <v>38</v>
      </c>
      <c r="FM6" s="2">
        <v>249</v>
      </c>
      <c r="FN6" s="2">
        <v>176</v>
      </c>
      <c r="FO6" s="2">
        <v>0</v>
      </c>
      <c r="FP6" s="2">
        <v>0</v>
      </c>
      <c r="FQ6" s="12">
        <v>0</v>
      </c>
      <c r="FR6" s="11">
        <v>0</v>
      </c>
      <c r="FS6" s="2">
        <v>0</v>
      </c>
      <c r="FT6" s="6">
        <v>0</v>
      </c>
      <c r="FU6" s="6">
        <v>60</v>
      </c>
      <c r="FV6" s="2">
        <v>251</v>
      </c>
      <c r="FW6" s="2">
        <v>12</v>
      </c>
      <c r="FX6" s="2">
        <v>0</v>
      </c>
      <c r="FY6" s="2">
        <v>0</v>
      </c>
      <c r="FZ6" s="12">
        <v>0</v>
      </c>
      <c r="GA6" s="11">
        <v>0</v>
      </c>
      <c r="GB6" s="2">
        <v>0</v>
      </c>
      <c r="GC6" s="6">
        <v>0</v>
      </c>
      <c r="GD6" s="6">
        <v>0</v>
      </c>
      <c r="GE6" s="2">
        <v>0</v>
      </c>
      <c r="GF6" s="2">
        <v>64</v>
      </c>
      <c r="GG6" s="2">
        <v>253</v>
      </c>
      <c r="GH6" s="2">
        <v>243</v>
      </c>
      <c r="GI6" s="12">
        <v>0</v>
      </c>
      <c r="GJ6" s="11">
        <v>0</v>
      </c>
      <c r="GK6" s="2">
        <v>0</v>
      </c>
      <c r="GL6" s="6">
        <v>0</v>
      </c>
      <c r="GM6" s="6">
        <v>23</v>
      </c>
      <c r="GN6" s="2">
        <v>150</v>
      </c>
      <c r="GO6" s="2">
        <v>0</v>
      </c>
      <c r="GP6" s="2">
        <v>0</v>
      </c>
      <c r="GQ6" s="2">
        <v>0</v>
      </c>
      <c r="GR6" s="12">
        <v>0</v>
      </c>
      <c r="GS6" s="11">
        <v>0</v>
      </c>
      <c r="GT6" s="2">
        <v>0</v>
      </c>
      <c r="GU6" s="6">
        <v>0</v>
      </c>
      <c r="GV6" s="6">
        <v>211</v>
      </c>
      <c r="GW6" s="2">
        <v>192</v>
      </c>
      <c r="GX6" s="2">
        <v>0</v>
      </c>
      <c r="GY6" s="2">
        <v>0</v>
      </c>
      <c r="GZ6" s="2">
        <v>0</v>
      </c>
      <c r="HA6" s="12">
        <v>0</v>
      </c>
      <c r="HB6" s="11">
        <v>0</v>
      </c>
      <c r="HC6" s="2">
        <v>0</v>
      </c>
      <c r="HD6" s="6">
        <v>0</v>
      </c>
      <c r="HE6" s="6">
        <v>0</v>
      </c>
      <c r="HF6" s="2">
        <v>112</v>
      </c>
      <c r="HG6" s="2">
        <v>17</v>
      </c>
      <c r="HH6" s="2">
        <v>0</v>
      </c>
      <c r="HI6" s="2">
        <v>0</v>
      </c>
      <c r="HJ6" s="12">
        <v>0</v>
      </c>
      <c r="HK6" s="11">
        <v>0</v>
      </c>
      <c r="HL6" s="2">
        <v>0</v>
      </c>
      <c r="HM6" s="6">
        <v>0</v>
      </c>
      <c r="HN6" s="6">
        <v>28</v>
      </c>
      <c r="HO6" s="2">
        <v>203</v>
      </c>
      <c r="HP6" s="2">
        <v>0</v>
      </c>
      <c r="HQ6" s="2">
        <v>0</v>
      </c>
      <c r="HR6" s="2">
        <v>0</v>
      </c>
      <c r="HS6" s="12">
        <v>0</v>
      </c>
      <c r="HT6" s="11">
        <v>0</v>
      </c>
      <c r="HU6" s="2">
        <v>0</v>
      </c>
      <c r="HV6" s="6">
        <v>0</v>
      </c>
      <c r="HW6" s="6">
        <v>0</v>
      </c>
      <c r="HX6" s="2">
        <v>0</v>
      </c>
      <c r="HY6" s="2">
        <v>106</v>
      </c>
      <c r="HZ6" s="2">
        <v>221</v>
      </c>
      <c r="IA6" s="2">
        <v>0</v>
      </c>
      <c r="IB6" s="12">
        <v>0</v>
      </c>
      <c r="IC6" s="11">
        <v>0</v>
      </c>
      <c r="ID6" s="2">
        <v>0</v>
      </c>
      <c r="IE6" s="6">
        <v>10</v>
      </c>
      <c r="IF6" s="6">
        <v>253</v>
      </c>
      <c r="IG6" s="2">
        <v>165</v>
      </c>
      <c r="IH6" s="2">
        <v>0</v>
      </c>
      <c r="II6" s="2">
        <v>0</v>
      </c>
      <c r="IJ6" s="2">
        <v>0</v>
      </c>
      <c r="IK6" s="12">
        <v>0</v>
      </c>
      <c r="IL6" s="11">
        <v>0</v>
      </c>
      <c r="IM6" s="2">
        <v>188</v>
      </c>
      <c r="IN6" s="6">
        <v>226</v>
      </c>
      <c r="IO6" s="6">
        <v>135</v>
      </c>
      <c r="IP6" s="2">
        <v>222</v>
      </c>
      <c r="IQ6" s="2">
        <v>222</v>
      </c>
      <c r="IR6" s="2">
        <v>176</v>
      </c>
      <c r="IS6" s="2">
        <v>0</v>
      </c>
      <c r="IT6" s="12">
        <v>0</v>
      </c>
      <c r="IU6" s="11">
        <v>0</v>
      </c>
      <c r="IV6" s="2">
        <v>16</v>
      </c>
      <c r="IW6" s="6">
        <v>13</v>
      </c>
      <c r="IX6" s="6">
        <v>15</v>
      </c>
      <c r="IY6" s="2">
        <v>76</v>
      </c>
      <c r="IZ6" s="2">
        <v>174</v>
      </c>
      <c r="JA6" s="2">
        <v>0</v>
      </c>
      <c r="JB6" s="2">
        <v>0</v>
      </c>
      <c r="JC6" s="12">
        <v>0</v>
      </c>
      <c r="JD6" s="11">
        <v>0</v>
      </c>
      <c r="JE6" s="2">
        <v>0</v>
      </c>
      <c r="JF6" s="6">
        <v>0</v>
      </c>
      <c r="JG6" s="6">
        <v>32</v>
      </c>
      <c r="JH6" s="2">
        <v>254</v>
      </c>
      <c r="JI6" s="2">
        <v>1</v>
      </c>
      <c r="JJ6" s="2">
        <v>0</v>
      </c>
      <c r="JK6" s="2">
        <v>0</v>
      </c>
      <c r="JL6" s="12">
        <v>0</v>
      </c>
      <c r="JM6" s="11">
        <v>0</v>
      </c>
      <c r="JN6" s="2">
        <v>0</v>
      </c>
      <c r="JO6" s="6">
        <v>0</v>
      </c>
      <c r="JP6" s="6">
        <v>90</v>
      </c>
      <c r="JQ6" s="2">
        <v>253</v>
      </c>
      <c r="JR6" s="2">
        <v>211</v>
      </c>
      <c r="JS6" s="2">
        <v>0</v>
      </c>
      <c r="JT6" s="2">
        <v>0</v>
      </c>
      <c r="JU6" s="12">
        <v>0</v>
      </c>
      <c r="JV6" s="11">
        <v>0</v>
      </c>
      <c r="JW6" s="2">
        <v>0</v>
      </c>
      <c r="JX6" s="6">
        <v>0</v>
      </c>
      <c r="JY6" s="6">
        <v>107</v>
      </c>
      <c r="JZ6" s="2">
        <v>244</v>
      </c>
      <c r="KA6" s="2">
        <v>62</v>
      </c>
      <c r="KB6" s="2">
        <v>0</v>
      </c>
      <c r="KC6" s="2">
        <v>0</v>
      </c>
      <c r="KD6" s="12">
        <v>0</v>
      </c>
      <c r="KE6" s="11">
        <v>0</v>
      </c>
      <c r="KF6" s="2">
        <v>0</v>
      </c>
      <c r="KG6" s="6">
        <v>0</v>
      </c>
      <c r="KH6" s="6">
        <v>0</v>
      </c>
      <c r="KI6" s="2">
        <v>253</v>
      </c>
      <c r="KJ6" s="2">
        <v>123</v>
      </c>
      <c r="KK6" s="2">
        <v>0</v>
      </c>
      <c r="KL6" s="2">
        <v>0</v>
      </c>
      <c r="KM6" s="12">
        <v>0</v>
      </c>
      <c r="KN6" s="11">
        <v>0</v>
      </c>
      <c r="KO6" s="2">
        <v>0</v>
      </c>
      <c r="KP6" s="6">
        <v>0</v>
      </c>
      <c r="KQ6" s="6">
        <v>252</v>
      </c>
      <c r="KR6" s="2">
        <v>252</v>
      </c>
      <c r="KS6" s="2">
        <v>0</v>
      </c>
      <c r="KT6" s="2">
        <v>0</v>
      </c>
      <c r="KU6" s="2">
        <v>0</v>
      </c>
      <c r="KV6" s="12">
        <v>0</v>
      </c>
      <c r="KW6" s="11">
        <v>0</v>
      </c>
      <c r="KX6" s="2">
        <v>0</v>
      </c>
      <c r="KY6" s="6">
        <v>14</v>
      </c>
      <c r="KZ6" s="6">
        <v>116</v>
      </c>
      <c r="LA6" s="2">
        <v>173</v>
      </c>
      <c r="LB6" s="2">
        <v>250</v>
      </c>
      <c r="LC6" s="2">
        <v>141</v>
      </c>
      <c r="LD6" s="2">
        <v>0</v>
      </c>
      <c r="LE6" s="12">
        <v>0</v>
      </c>
      <c r="LF6" s="11">
        <v>0</v>
      </c>
      <c r="LG6" s="2">
        <v>0</v>
      </c>
      <c r="LH6" s="6">
        <v>0</v>
      </c>
      <c r="LI6" s="6">
        <v>0</v>
      </c>
      <c r="LJ6" s="2">
        <v>0</v>
      </c>
      <c r="LK6" s="2">
        <v>251</v>
      </c>
      <c r="LL6" s="2">
        <v>30</v>
      </c>
      <c r="LM6" s="2">
        <v>0</v>
      </c>
      <c r="LN6" s="12">
        <v>0</v>
      </c>
      <c r="LO6" s="11">
        <v>0</v>
      </c>
      <c r="LP6" s="2">
        <v>0</v>
      </c>
      <c r="LQ6" s="6">
        <v>0</v>
      </c>
      <c r="LR6" s="6">
        <v>0</v>
      </c>
      <c r="LS6" s="2">
        <v>83</v>
      </c>
      <c r="LT6" s="2">
        <v>188</v>
      </c>
      <c r="LU6" s="2">
        <v>0</v>
      </c>
      <c r="LV6" s="2">
        <v>0</v>
      </c>
      <c r="LW6" s="12">
        <v>0</v>
      </c>
      <c r="LX6" s="11">
        <v>0</v>
      </c>
      <c r="LY6" s="2">
        <v>0</v>
      </c>
      <c r="LZ6" s="6">
        <v>0</v>
      </c>
      <c r="MA6" s="6">
        <v>109</v>
      </c>
      <c r="MB6" s="2">
        <v>253</v>
      </c>
      <c r="MC6" s="2">
        <v>105</v>
      </c>
      <c r="MD6" s="2">
        <v>0</v>
      </c>
      <c r="ME6" s="2">
        <v>0</v>
      </c>
      <c r="MF6" s="12">
        <v>0</v>
      </c>
      <c r="MG6" s="11">
        <v>0</v>
      </c>
      <c r="MH6" s="2">
        <v>0</v>
      </c>
      <c r="MI6" s="6">
        <v>39</v>
      </c>
      <c r="MJ6" s="6">
        <v>202</v>
      </c>
      <c r="MK6" s="2">
        <v>222</v>
      </c>
      <c r="ML6" s="2">
        <v>222</v>
      </c>
      <c r="MM6" s="2">
        <v>0</v>
      </c>
      <c r="MN6" s="2">
        <v>0</v>
      </c>
      <c r="MO6" s="12">
        <v>0</v>
      </c>
      <c r="MP6" s="11">
        <v>0</v>
      </c>
      <c r="MQ6" s="2">
        <v>12</v>
      </c>
      <c r="MR6" s="6">
        <v>0</v>
      </c>
      <c r="MS6" s="6">
        <v>0</v>
      </c>
      <c r="MT6" s="2">
        <v>11</v>
      </c>
      <c r="MU6" s="2">
        <v>240</v>
      </c>
      <c r="MV6" s="2">
        <v>10</v>
      </c>
      <c r="MW6" s="2">
        <v>0</v>
      </c>
      <c r="MX6" s="12">
        <v>0</v>
      </c>
      <c r="MY6" s="11">
        <v>0</v>
      </c>
      <c r="MZ6" s="2">
        <v>0</v>
      </c>
      <c r="NA6" s="6">
        <v>0</v>
      </c>
      <c r="NB6" s="6">
        <v>132</v>
      </c>
      <c r="NC6" s="2">
        <v>254</v>
      </c>
      <c r="ND6" s="2">
        <v>0</v>
      </c>
      <c r="NE6" s="2">
        <v>0</v>
      </c>
      <c r="NF6" s="2">
        <v>0</v>
      </c>
      <c r="NG6" s="12">
        <v>0</v>
      </c>
      <c r="NH6" s="11">
        <v>0</v>
      </c>
      <c r="NI6" s="2">
        <v>0</v>
      </c>
      <c r="NJ6" s="6">
        <v>0</v>
      </c>
      <c r="NK6" s="6">
        <v>33</v>
      </c>
      <c r="NL6" s="2">
        <v>249</v>
      </c>
      <c r="NM6" s="2">
        <v>14</v>
      </c>
      <c r="NN6" s="2">
        <v>0</v>
      </c>
      <c r="NO6" s="2">
        <v>0</v>
      </c>
      <c r="NP6" s="12">
        <v>0</v>
      </c>
      <c r="NQ6" s="11">
        <v>0</v>
      </c>
      <c r="NR6" s="2">
        <v>0</v>
      </c>
      <c r="NS6" s="6">
        <v>11</v>
      </c>
      <c r="NT6" s="6">
        <v>251</v>
      </c>
      <c r="NU6" s="2">
        <v>193</v>
      </c>
      <c r="NV6" s="2">
        <v>0</v>
      </c>
      <c r="NW6" s="2">
        <v>0</v>
      </c>
      <c r="NX6" s="2">
        <v>0</v>
      </c>
      <c r="NY6" s="12">
        <v>0</v>
      </c>
      <c r="NZ6" s="11">
        <v>0</v>
      </c>
      <c r="OA6" s="2">
        <v>0</v>
      </c>
      <c r="OB6" s="6">
        <v>0</v>
      </c>
      <c r="OC6" s="6">
        <v>122</v>
      </c>
      <c r="OD6" s="2">
        <v>248</v>
      </c>
      <c r="OE6" s="2">
        <v>238</v>
      </c>
      <c r="OF6" s="2">
        <v>0</v>
      </c>
      <c r="OG6" s="2">
        <v>0</v>
      </c>
      <c r="OH6" s="12">
        <v>0</v>
      </c>
      <c r="OI6" s="11">
        <v>27</v>
      </c>
      <c r="OJ6" s="2">
        <v>150</v>
      </c>
      <c r="OK6" s="6">
        <v>0</v>
      </c>
      <c r="OL6" s="6">
        <v>0</v>
      </c>
      <c r="OM6" s="2">
        <v>0</v>
      </c>
      <c r="ON6" s="2">
        <v>16</v>
      </c>
      <c r="OO6" s="2">
        <v>43</v>
      </c>
      <c r="OP6" s="2">
        <v>69</v>
      </c>
      <c r="OQ6" s="12">
        <v>56</v>
      </c>
      <c r="OR6" s="11">
        <v>0</v>
      </c>
      <c r="OS6" s="2">
        <v>0</v>
      </c>
      <c r="OT6" s="6">
        <v>46</v>
      </c>
      <c r="OU6" s="6">
        <v>113</v>
      </c>
      <c r="OV6" s="2">
        <v>0</v>
      </c>
      <c r="OW6" s="2">
        <v>0</v>
      </c>
      <c r="OX6" s="2">
        <v>0</v>
      </c>
      <c r="OY6" s="2">
        <v>0</v>
      </c>
      <c r="OZ6" s="12">
        <v>0</v>
      </c>
      <c r="PA6" s="11">
        <v>0</v>
      </c>
      <c r="PB6" s="2">
        <v>0</v>
      </c>
      <c r="PC6" s="6">
        <v>0</v>
      </c>
      <c r="PD6" s="6">
        <v>207</v>
      </c>
      <c r="PE6" s="2">
        <v>246</v>
      </c>
      <c r="PF6" s="2">
        <v>0</v>
      </c>
      <c r="PG6" s="2">
        <v>0</v>
      </c>
      <c r="PH6" s="2">
        <v>0</v>
      </c>
      <c r="PI6" s="12">
        <v>0</v>
      </c>
      <c r="PJ6" s="11">
        <v>0</v>
      </c>
      <c r="PK6" s="2">
        <v>0</v>
      </c>
      <c r="PL6" s="6">
        <v>65</v>
      </c>
      <c r="PM6" s="6">
        <v>135</v>
      </c>
      <c r="PN6" s="2">
        <v>229</v>
      </c>
      <c r="PO6" s="2">
        <v>253</v>
      </c>
      <c r="PP6" s="2">
        <v>8</v>
      </c>
      <c r="PQ6" s="2">
        <v>0</v>
      </c>
      <c r="PR6" s="12">
        <v>0</v>
      </c>
      <c r="PS6" s="11">
        <v>0</v>
      </c>
      <c r="PT6" s="2">
        <v>0</v>
      </c>
      <c r="PU6" s="6">
        <v>0</v>
      </c>
      <c r="PV6" s="6">
        <v>0</v>
      </c>
      <c r="PW6" s="2">
        <v>143</v>
      </c>
      <c r="PX6" s="2">
        <v>122</v>
      </c>
      <c r="PY6" s="2">
        <v>0</v>
      </c>
      <c r="PZ6" s="2">
        <v>0</v>
      </c>
      <c r="QA6" s="12">
        <v>0</v>
      </c>
      <c r="QB6" s="11">
        <v>0</v>
      </c>
      <c r="QC6" s="2">
        <v>0</v>
      </c>
      <c r="QD6" s="6">
        <v>0</v>
      </c>
      <c r="QE6" s="6">
        <v>8</v>
      </c>
      <c r="QF6" s="2">
        <v>252</v>
      </c>
      <c r="QG6" s="2">
        <v>30</v>
      </c>
      <c r="QH6" s="2">
        <v>0</v>
      </c>
      <c r="QI6" s="2">
        <v>0</v>
      </c>
      <c r="QJ6" s="12">
        <v>0</v>
      </c>
      <c r="QK6" s="11">
        <v>0</v>
      </c>
      <c r="QL6" s="2">
        <v>0</v>
      </c>
      <c r="QM6" s="6">
        <v>0</v>
      </c>
      <c r="QN6" s="6">
        <v>144</v>
      </c>
      <c r="QO6" s="2">
        <v>41</v>
      </c>
      <c r="QP6" s="2">
        <v>0</v>
      </c>
      <c r="QQ6" s="2">
        <v>0</v>
      </c>
      <c r="QR6" s="2">
        <v>0</v>
      </c>
      <c r="QS6" s="12">
        <v>0</v>
      </c>
      <c r="QT6" s="11">
        <v>0</v>
      </c>
      <c r="QU6" s="2">
        <v>0</v>
      </c>
      <c r="QV6" s="6">
        <v>0</v>
      </c>
      <c r="QW6" s="6">
        <v>38</v>
      </c>
      <c r="QX6" s="2">
        <v>209</v>
      </c>
      <c r="QY6" s="2">
        <v>0</v>
      </c>
      <c r="QZ6" s="2">
        <v>0</v>
      </c>
      <c r="RA6" s="2">
        <v>0</v>
      </c>
      <c r="RB6" s="12">
        <v>0</v>
      </c>
      <c r="RC6" s="11">
        <v>0</v>
      </c>
      <c r="RD6" s="2">
        <v>0</v>
      </c>
      <c r="RE6" s="6">
        <v>0</v>
      </c>
      <c r="RF6" s="6">
        <v>61</v>
      </c>
      <c r="RG6" s="2">
        <v>252</v>
      </c>
      <c r="RH6" s="2">
        <v>23</v>
      </c>
      <c r="RI6" s="2">
        <v>0</v>
      </c>
      <c r="RJ6" s="2">
        <v>0</v>
      </c>
      <c r="RK6" s="12">
        <v>0</v>
      </c>
      <c r="RL6" s="11">
        <v>0</v>
      </c>
      <c r="RM6" s="2">
        <v>0</v>
      </c>
      <c r="RN6" s="6">
        <v>0</v>
      </c>
      <c r="RO6" s="6">
        <v>60</v>
      </c>
      <c r="RP6" s="2">
        <v>239</v>
      </c>
      <c r="RQ6" s="2">
        <v>145</v>
      </c>
      <c r="RR6" s="2">
        <v>1</v>
      </c>
      <c r="RS6" s="2">
        <v>0</v>
      </c>
      <c r="RT6" s="12">
        <v>0</v>
      </c>
      <c r="RU6" s="11">
        <v>0</v>
      </c>
      <c r="RV6" s="2">
        <v>36</v>
      </c>
      <c r="RW6" s="6">
        <v>254</v>
      </c>
      <c r="RX6" s="6">
        <v>225</v>
      </c>
      <c r="RY6" s="2">
        <v>11</v>
      </c>
      <c r="RZ6" s="2">
        <v>0</v>
      </c>
      <c r="SA6" s="2">
        <v>0</v>
      </c>
      <c r="SB6" s="2">
        <v>0</v>
      </c>
      <c r="SC6" s="12">
        <v>0</v>
      </c>
      <c r="SD6" s="11">
        <v>0</v>
      </c>
      <c r="SE6" s="2">
        <v>0</v>
      </c>
      <c r="SF6" s="6">
        <v>0</v>
      </c>
      <c r="SG6" s="6">
        <v>14</v>
      </c>
      <c r="SH6" s="2">
        <v>215</v>
      </c>
      <c r="SI6" s="2">
        <v>0</v>
      </c>
      <c r="SJ6" s="2">
        <v>0</v>
      </c>
      <c r="SK6" s="2">
        <v>0</v>
      </c>
      <c r="SL6" s="12">
        <v>0</v>
      </c>
      <c r="SM6" s="11">
        <v>0</v>
      </c>
      <c r="SN6" s="2">
        <v>0</v>
      </c>
      <c r="SO6" s="6">
        <v>0</v>
      </c>
      <c r="SP6" s="6">
        <v>0</v>
      </c>
      <c r="SQ6" s="2">
        <v>0</v>
      </c>
      <c r="SR6" s="2">
        <v>44</v>
      </c>
      <c r="SS6" s="2">
        <v>253</v>
      </c>
      <c r="ST6" s="2">
        <v>9</v>
      </c>
      <c r="SU6" s="12">
        <v>0</v>
      </c>
      <c r="SV6" s="11">
        <v>0</v>
      </c>
      <c r="SW6" s="2">
        <v>33</v>
      </c>
      <c r="SX6" s="6">
        <v>239</v>
      </c>
      <c r="SY6" s="6">
        <v>27</v>
      </c>
      <c r="SZ6" s="2">
        <v>0</v>
      </c>
      <c r="TA6" s="2">
        <v>0</v>
      </c>
      <c r="TB6" s="2">
        <v>0</v>
      </c>
      <c r="TC6" s="2">
        <v>0</v>
      </c>
      <c r="TD6" s="12">
        <v>0</v>
      </c>
      <c r="TE6" s="11">
        <v>0</v>
      </c>
      <c r="TF6" s="2">
        <v>0</v>
      </c>
      <c r="TG6" s="6">
        <v>0</v>
      </c>
      <c r="TH6" s="6">
        <v>178</v>
      </c>
      <c r="TI6" s="2">
        <v>155</v>
      </c>
      <c r="TJ6" s="2">
        <v>0</v>
      </c>
      <c r="TK6" s="2">
        <v>0</v>
      </c>
      <c r="TL6" s="2">
        <v>0</v>
      </c>
      <c r="TM6" s="12">
        <v>0</v>
      </c>
      <c r="TN6" s="11">
        <v>0</v>
      </c>
      <c r="TO6" s="2">
        <v>0</v>
      </c>
      <c r="TP6" s="6">
        <v>0</v>
      </c>
      <c r="TQ6" s="6">
        <v>37</v>
      </c>
      <c r="TR6" s="2">
        <v>133</v>
      </c>
      <c r="TS6" s="2">
        <v>0</v>
      </c>
      <c r="TT6" s="2">
        <v>0</v>
      </c>
      <c r="TU6" s="2">
        <v>0</v>
      </c>
      <c r="TV6" s="12">
        <v>0</v>
      </c>
      <c r="TW6" s="11">
        <v>0</v>
      </c>
      <c r="TX6" s="2">
        <v>2</v>
      </c>
      <c r="TY6" s="6">
        <v>0</v>
      </c>
      <c r="TZ6" s="6">
        <v>0</v>
      </c>
      <c r="UA6" s="2">
        <v>0</v>
      </c>
      <c r="UB6" s="2">
        <v>222</v>
      </c>
      <c r="UC6" s="2">
        <v>0</v>
      </c>
      <c r="UD6" s="2">
        <v>0</v>
      </c>
      <c r="UE6" s="12">
        <v>0</v>
      </c>
      <c r="UF6" s="11">
        <v>0</v>
      </c>
      <c r="UG6" s="2">
        <v>0</v>
      </c>
      <c r="UH6" s="6">
        <v>0</v>
      </c>
      <c r="UI6" s="6">
        <v>0</v>
      </c>
      <c r="UJ6" s="2">
        <v>243</v>
      </c>
      <c r="UK6" s="2">
        <v>16</v>
      </c>
      <c r="UL6" s="2">
        <v>0</v>
      </c>
      <c r="UM6" s="2">
        <v>0</v>
      </c>
      <c r="UN6" s="12">
        <v>0</v>
      </c>
      <c r="UO6" s="11">
        <v>0</v>
      </c>
      <c r="UP6" s="2">
        <v>0</v>
      </c>
      <c r="UQ6" s="6">
        <v>0</v>
      </c>
      <c r="UR6" s="6">
        <v>9</v>
      </c>
      <c r="US6" s="2">
        <v>11</v>
      </c>
      <c r="UT6" s="2">
        <v>224</v>
      </c>
      <c r="UU6" s="2">
        <v>93</v>
      </c>
      <c r="UV6" s="2">
        <v>0</v>
      </c>
      <c r="UW6" s="12">
        <v>0</v>
      </c>
      <c r="UX6" s="11">
        <v>0</v>
      </c>
      <c r="UY6" s="2">
        <v>0</v>
      </c>
      <c r="UZ6" s="6">
        <v>4</v>
      </c>
      <c r="VA6" s="6">
        <v>27</v>
      </c>
      <c r="VB6" s="2">
        <v>251</v>
      </c>
      <c r="VC6" s="2">
        <v>18</v>
      </c>
      <c r="VD6" s="2">
        <v>0</v>
      </c>
      <c r="VE6" s="2">
        <v>0</v>
      </c>
      <c r="VF6" s="12">
        <v>0</v>
      </c>
      <c r="VG6" s="11">
        <v>0</v>
      </c>
      <c r="VH6" s="2">
        <v>42</v>
      </c>
      <c r="VI6" s="6">
        <v>0</v>
      </c>
      <c r="VJ6" s="6">
        <v>0</v>
      </c>
      <c r="VK6" s="2">
        <v>0</v>
      </c>
      <c r="VL6" s="2">
        <v>2</v>
      </c>
      <c r="VM6" s="2">
        <v>230</v>
      </c>
      <c r="VN6" s="2">
        <v>0</v>
      </c>
      <c r="VO6" s="12">
        <v>0</v>
      </c>
      <c r="VP6" s="11">
        <v>0</v>
      </c>
      <c r="VQ6" s="2">
        <v>0</v>
      </c>
      <c r="VR6" s="6">
        <v>0</v>
      </c>
      <c r="VS6" s="6">
        <v>36</v>
      </c>
      <c r="VT6" s="2">
        <v>251</v>
      </c>
      <c r="VU6" s="2">
        <v>12</v>
      </c>
      <c r="VV6" s="2">
        <v>0</v>
      </c>
      <c r="VW6" s="2">
        <v>0</v>
      </c>
      <c r="VX6" s="12">
        <v>0</v>
      </c>
      <c r="VY6" s="11">
        <v>0</v>
      </c>
      <c r="VZ6" s="2">
        <v>0</v>
      </c>
      <c r="WA6" s="6">
        <v>0</v>
      </c>
      <c r="WB6" s="6">
        <v>0</v>
      </c>
      <c r="WC6" s="2">
        <v>44</v>
      </c>
      <c r="WD6" s="2">
        <v>243</v>
      </c>
      <c r="WE6" s="2">
        <v>73</v>
      </c>
      <c r="WF6" s="2">
        <v>0</v>
      </c>
      <c r="WG6" s="12">
        <v>0</v>
      </c>
      <c r="WH6" s="11">
        <v>0</v>
      </c>
      <c r="WI6" s="2">
        <v>0</v>
      </c>
      <c r="WJ6" s="6">
        <v>0</v>
      </c>
      <c r="WK6" s="6">
        <v>32</v>
      </c>
      <c r="WL6" s="2">
        <v>255</v>
      </c>
      <c r="WM6" s="2">
        <v>1</v>
      </c>
      <c r="WN6" s="2">
        <v>0</v>
      </c>
      <c r="WO6" s="2">
        <v>0</v>
      </c>
      <c r="WP6" s="12">
        <v>0</v>
      </c>
      <c r="WQ6" s="11">
        <v>0</v>
      </c>
      <c r="WR6" s="2">
        <v>0</v>
      </c>
      <c r="WS6" s="6">
        <v>0</v>
      </c>
      <c r="WT6" s="6">
        <v>0</v>
      </c>
      <c r="WU6" s="2">
        <v>0</v>
      </c>
      <c r="WV6" s="2">
        <v>11</v>
      </c>
      <c r="WW6" s="2">
        <v>215</v>
      </c>
      <c r="WX6" s="2">
        <v>115</v>
      </c>
      <c r="WY6" s="12">
        <v>0</v>
      </c>
      <c r="WZ6" s="11">
        <v>0</v>
      </c>
      <c r="XA6" s="2">
        <v>0</v>
      </c>
      <c r="XB6" s="6">
        <v>0</v>
      </c>
      <c r="XC6" s="6">
        <v>0</v>
      </c>
      <c r="XD6" s="2">
        <v>99</v>
      </c>
      <c r="XE6" s="2">
        <v>70</v>
      </c>
      <c r="XF6" s="2">
        <v>0</v>
      </c>
      <c r="XG6" s="2">
        <v>0</v>
      </c>
      <c r="XH6" s="12">
        <v>0</v>
      </c>
      <c r="XI6" s="11">
        <v>0</v>
      </c>
      <c r="XJ6" s="2">
        <v>0</v>
      </c>
      <c r="XK6" s="6">
        <v>0</v>
      </c>
      <c r="XL6" s="6">
        <v>0</v>
      </c>
      <c r="XM6" s="2">
        <v>243</v>
      </c>
      <c r="XN6" s="2">
        <v>10</v>
      </c>
      <c r="XO6" s="2">
        <v>0</v>
      </c>
      <c r="XP6" s="2">
        <v>0</v>
      </c>
      <c r="XQ6" s="12">
        <v>0</v>
      </c>
      <c r="XR6" s="11">
        <v>0</v>
      </c>
      <c r="XS6" s="2">
        <v>4</v>
      </c>
      <c r="XT6" s="6">
        <v>28</v>
      </c>
      <c r="XU6" s="6">
        <v>93</v>
      </c>
      <c r="XV6" s="2">
        <v>76</v>
      </c>
      <c r="XW6" s="2">
        <v>9</v>
      </c>
      <c r="XX6" s="2">
        <v>0</v>
      </c>
      <c r="XY6" s="2">
        <v>237</v>
      </c>
      <c r="XZ6" s="12">
        <v>18</v>
      </c>
      <c r="YA6" s="11">
        <v>0</v>
      </c>
      <c r="YB6" s="2">
        <v>0</v>
      </c>
      <c r="YC6" s="6">
        <v>0</v>
      </c>
      <c r="YD6" s="6">
        <v>0</v>
      </c>
      <c r="YE6" s="2">
        <v>0</v>
      </c>
      <c r="YF6" s="2">
        <v>105</v>
      </c>
      <c r="YG6" s="2">
        <v>176</v>
      </c>
      <c r="YH6" s="2">
        <v>0</v>
      </c>
      <c r="YI6" s="12">
        <v>0</v>
      </c>
      <c r="YJ6" s="11">
        <v>0</v>
      </c>
      <c r="YK6" s="2">
        <v>0</v>
      </c>
      <c r="YL6" s="6">
        <v>0</v>
      </c>
      <c r="YM6" s="6">
        <v>0</v>
      </c>
      <c r="YN6" s="2">
        <v>12</v>
      </c>
      <c r="YO6" s="2">
        <v>233</v>
      </c>
      <c r="YP6" s="2">
        <v>15</v>
      </c>
      <c r="YQ6" s="2">
        <v>0</v>
      </c>
      <c r="YR6" s="12">
        <v>0</v>
      </c>
      <c r="YS6" s="11">
        <v>0</v>
      </c>
      <c r="YT6" s="2">
        <v>0</v>
      </c>
      <c r="YU6" s="6">
        <v>15</v>
      </c>
      <c r="YV6" s="6">
        <v>239</v>
      </c>
      <c r="YW6" s="2">
        <v>0</v>
      </c>
      <c r="YX6" s="2">
        <v>0</v>
      </c>
      <c r="YY6" s="2">
        <v>0</v>
      </c>
      <c r="YZ6" s="2">
        <v>0</v>
      </c>
      <c r="ZA6" s="12">
        <v>0</v>
      </c>
      <c r="ZB6" s="11">
        <v>0</v>
      </c>
      <c r="ZC6" s="2">
        <v>0</v>
      </c>
      <c r="ZD6" s="6">
        <v>0</v>
      </c>
      <c r="ZE6" s="6">
        <v>0</v>
      </c>
      <c r="ZF6" s="2">
        <v>0</v>
      </c>
      <c r="ZG6" s="2">
        <v>135</v>
      </c>
      <c r="ZH6" s="2">
        <v>255</v>
      </c>
      <c r="ZI6" s="2">
        <v>0</v>
      </c>
      <c r="ZJ6" s="12">
        <v>0</v>
      </c>
      <c r="ZK6" s="11">
        <v>0</v>
      </c>
      <c r="ZL6" s="2">
        <v>0</v>
      </c>
      <c r="ZM6" s="6">
        <v>0</v>
      </c>
      <c r="ZN6" s="6">
        <v>0</v>
      </c>
      <c r="ZO6" s="2">
        <v>231</v>
      </c>
      <c r="ZP6" s="2">
        <v>118</v>
      </c>
      <c r="ZQ6" s="2">
        <v>43</v>
      </c>
      <c r="ZR6" s="2">
        <v>1</v>
      </c>
      <c r="ZS6" s="12">
        <v>0</v>
      </c>
      <c r="ZT6" s="11">
        <v>0</v>
      </c>
      <c r="ZU6" s="2">
        <v>0</v>
      </c>
      <c r="ZV6" s="6">
        <v>0</v>
      </c>
      <c r="ZW6" s="6">
        <v>1</v>
      </c>
      <c r="ZX6" s="2">
        <v>242</v>
      </c>
      <c r="ZY6" s="2">
        <v>10</v>
      </c>
      <c r="ZZ6" s="2">
        <v>0</v>
      </c>
      <c r="AAA6" s="2">
        <v>0</v>
      </c>
      <c r="AAB6" s="12">
        <v>0</v>
      </c>
      <c r="AAC6" s="11">
        <v>0</v>
      </c>
      <c r="AAD6" s="2">
        <v>0</v>
      </c>
      <c r="AAE6" s="6">
        <v>0</v>
      </c>
      <c r="AAF6" s="6">
        <v>0</v>
      </c>
      <c r="AAG6" s="2">
        <v>231</v>
      </c>
      <c r="AAH6" s="2">
        <v>0</v>
      </c>
      <c r="AAI6" s="2">
        <v>0</v>
      </c>
      <c r="AAJ6" s="2">
        <v>0</v>
      </c>
      <c r="AAK6" s="12">
        <v>0</v>
      </c>
      <c r="AAL6" s="11">
        <v>0</v>
      </c>
      <c r="AAM6" s="2">
        <v>0</v>
      </c>
      <c r="AAN6" s="6">
        <v>0</v>
      </c>
      <c r="AAO6" s="6">
        <v>94</v>
      </c>
      <c r="AAP6" s="2">
        <v>248</v>
      </c>
      <c r="AAQ6" s="2">
        <v>3</v>
      </c>
      <c r="AAR6" s="2">
        <v>0</v>
      </c>
      <c r="AAS6" s="2">
        <v>0</v>
      </c>
      <c r="AAT6" s="12">
        <v>0</v>
      </c>
      <c r="AAU6" s="11">
        <v>0</v>
      </c>
      <c r="AAV6" s="2">
        <v>0</v>
      </c>
      <c r="AAW6" s="6">
        <v>139</v>
      </c>
      <c r="AAX6" s="6">
        <v>228</v>
      </c>
      <c r="AAY6" s="2">
        <v>209</v>
      </c>
      <c r="AAZ6" s="2">
        <v>253</v>
      </c>
      <c r="ABA6" s="2">
        <v>244</v>
      </c>
      <c r="ABB6" s="2">
        <v>57</v>
      </c>
      <c r="ABC6" s="12">
        <v>0</v>
      </c>
      <c r="ABD6" s="11">
        <v>0</v>
      </c>
      <c r="ABE6" s="2">
        <v>0</v>
      </c>
      <c r="ABF6" s="6">
        <v>0</v>
      </c>
      <c r="ABG6" s="6">
        <v>0</v>
      </c>
      <c r="ABH6" s="2">
        <v>155</v>
      </c>
      <c r="ABI6" s="2">
        <v>78</v>
      </c>
      <c r="ABJ6" s="2">
        <v>0</v>
      </c>
      <c r="ABK6" s="2">
        <v>0</v>
      </c>
      <c r="ABL6" s="12">
        <v>0</v>
      </c>
      <c r="ABM6" s="11">
        <v>60</v>
      </c>
      <c r="ABN6" s="2">
        <v>212</v>
      </c>
      <c r="ABO6" s="6">
        <v>19</v>
      </c>
      <c r="ABP6" s="6">
        <v>3</v>
      </c>
      <c r="ABQ6" s="2">
        <v>207</v>
      </c>
      <c r="ABR6" s="2">
        <v>250</v>
      </c>
      <c r="ABS6" s="2">
        <v>96</v>
      </c>
      <c r="ABT6" s="2">
        <v>0</v>
      </c>
      <c r="ABU6" s="12">
        <v>0</v>
      </c>
      <c r="ABV6" s="11">
        <v>0</v>
      </c>
      <c r="ABW6" s="2">
        <v>0</v>
      </c>
      <c r="ABX6" s="6">
        <v>0</v>
      </c>
      <c r="ABY6" s="6">
        <v>159</v>
      </c>
      <c r="ABZ6" s="2">
        <v>65</v>
      </c>
      <c r="ACA6" s="2">
        <v>0</v>
      </c>
      <c r="ACB6" s="2">
        <v>0</v>
      </c>
      <c r="ACC6" s="2">
        <v>0</v>
      </c>
      <c r="ACD6" s="12">
        <v>0</v>
      </c>
      <c r="ACE6" s="11">
        <v>0</v>
      </c>
      <c r="ACF6" s="2">
        <v>0</v>
      </c>
      <c r="ACG6" s="6">
        <v>0</v>
      </c>
      <c r="ACH6" s="6">
        <v>92</v>
      </c>
      <c r="ACI6" s="2">
        <v>161</v>
      </c>
      <c r="ACJ6" s="2">
        <v>0</v>
      </c>
      <c r="ACK6" s="2">
        <v>0</v>
      </c>
      <c r="ACL6" s="2">
        <v>0</v>
      </c>
      <c r="ACM6" s="12">
        <v>0</v>
      </c>
      <c r="ACN6" s="11">
        <v>0</v>
      </c>
      <c r="ACO6" s="2">
        <v>35</v>
      </c>
      <c r="ACP6" s="6">
        <v>61</v>
      </c>
      <c r="ACQ6" s="6">
        <v>43</v>
      </c>
      <c r="ACR6" s="2">
        <v>255</v>
      </c>
      <c r="ACS6" s="2">
        <v>45</v>
      </c>
      <c r="ACT6" s="2">
        <v>0</v>
      </c>
      <c r="ACU6" s="2">
        <v>54</v>
      </c>
      <c r="ACV6" s="12">
        <v>0</v>
      </c>
      <c r="ACW6" s="11">
        <v>0</v>
      </c>
      <c r="ACX6" s="2">
        <v>0</v>
      </c>
      <c r="ACY6" s="6">
        <v>30</v>
      </c>
      <c r="ACZ6" s="6">
        <v>172</v>
      </c>
      <c r="ADA6" s="2">
        <v>238</v>
      </c>
      <c r="ADB6" s="2">
        <v>252</v>
      </c>
      <c r="ADC6" s="2">
        <v>71</v>
      </c>
      <c r="ADD6" s="2">
        <v>0</v>
      </c>
      <c r="ADE6" s="12">
        <v>0</v>
      </c>
      <c r="ADF6" s="11">
        <v>0</v>
      </c>
      <c r="ADG6" s="2">
        <v>0</v>
      </c>
      <c r="ADH6" s="6">
        <v>0</v>
      </c>
      <c r="ADI6" s="6">
        <v>0</v>
      </c>
      <c r="ADJ6" s="2">
        <v>92</v>
      </c>
      <c r="ADK6" s="2">
        <v>49</v>
      </c>
      <c r="ADL6" s="2">
        <v>0</v>
      </c>
      <c r="ADM6" s="2">
        <v>0</v>
      </c>
      <c r="ADN6" s="12">
        <v>0</v>
      </c>
      <c r="ADO6" s="11">
        <v>0</v>
      </c>
      <c r="ADP6" s="2">
        <v>0</v>
      </c>
      <c r="ADQ6" s="6">
        <v>0</v>
      </c>
      <c r="ADR6" s="6">
        <v>42</v>
      </c>
      <c r="ADS6" s="2">
        <v>254</v>
      </c>
      <c r="ADT6" s="2">
        <v>0</v>
      </c>
      <c r="ADU6" s="2">
        <v>0</v>
      </c>
      <c r="ADV6" s="2">
        <v>0</v>
      </c>
      <c r="ADW6" s="12">
        <v>0</v>
      </c>
      <c r="ADX6" s="11">
        <v>0</v>
      </c>
      <c r="ADY6" s="2">
        <v>0</v>
      </c>
      <c r="ADZ6" s="6">
        <v>0</v>
      </c>
      <c r="AEA6" s="6">
        <v>0</v>
      </c>
      <c r="AEB6" s="2">
        <v>226</v>
      </c>
      <c r="AEC6" s="2">
        <v>29</v>
      </c>
      <c r="AED6" s="2">
        <v>0</v>
      </c>
      <c r="AEE6" s="2">
        <v>0</v>
      </c>
      <c r="AEF6" s="12">
        <v>0</v>
      </c>
      <c r="AEG6" s="11">
        <v>0</v>
      </c>
      <c r="AEH6" s="2">
        <v>0</v>
      </c>
      <c r="AEI6" s="6">
        <v>3</v>
      </c>
      <c r="AEJ6" s="6">
        <v>9</v>
      </c>
      <c r="AEK6" s="2">
        <v>73</v>
      </c>
      <c r="AEL6" s="2">
        <v>248</v>
      </c>
      <c r="AEM6" s="2">
        <v>0</v>
      </c>
      <c r="AEN6" s="2">
        <v>0</v>
      </c>
      <c r="AEO6" s="12">
        <v>0</v>
      </c>
      <c r="AEP6" s="11">
        <v>0</v>
      </c>
      <c r="AEQ6" s="2">
        <v>0</v>
      </c>
      <c r="AER6" s="6">
        <v>0</v>
      </c>
      <c r="AES6" s="6">
        <v>0</v>
      </c>
      <c r="AET6" s="2">
        <v>0</v>
      </c>
      <c r="AEU6" s="2">
        <v>214</v>
      </c>
      <c r="AEV6" s="2">
        <v>218</v>
      </c>
      <c r="AEW6" s="2">
        <v>0</v>
      </c>
      <c r="AEX6" s="12">
        <v>0</v>
      </c>
      <c r="AEY6" s="11">
        <v>0</v>
      </c>
      <c r="AEZ6" s="2">
        <v>0</v>
      </c>
      <c r="AFA6" s="6">
        <v>0</v>
      </c>
      <c r="AFB6" s="6">
        <v>125</v>
      </c>
      <c r="AFC6" s="2">
        <v>251</v>
      </c>
      <c r="AFD6" s="2">
        <v>15</v>
      </c>
      <c r="AFE6" s="2">
        <v>0</v>
      </c>
      <c r="AFF6" s="2">
        <v>0</v>
      </c>
      <c r="AFG6" s="12">
        <v>0</v>
      </c>
      <c r="AFH6" s="11">
        <v>0</v>
      </c>
      <c r="AFI6" s="2">
        <v>0</v>
      </c>
      <c r="AFJ6" s="6">
        <v>0</v>
      </c>
      <c r="AFK6" s="6">
        <v>0</v>
      </c>
      <c r="AFL6" s="2">
        <v>0</v>
      </c>
      <c r="AFM6" s="2">
        <v>159</v>
      </c>
      <c r="AFN6" s="2">
        <v>33</v>
      </c>
      <c r="AFO6" s="2">
        <v>0</v>
      </c>
      <c r="AFP6" s="12">
        <v>0</v>
      </c>
      <c r="AFQ6" s="11">
        <v>0</v>
      </c>
      <c r="AFR6" s="2">
        <v>0</v>
      </c>
      <c r="AFS6" s="6">
        <v>0</v>
      </c>
      <c r="AFT6" s="6">
        <v>0</v>
      </c>
      <c r="AFU6" s="2">
        <v>0</v>
      </c>
      <c r="AFV6" s="2">
        <v>47</v>
      </c>
      <c r="AFW6" s="2">
        <v>166</v>
      </c>
      <c r="AFX6" s="2">
        <v>0</v>
      </c>
      <c r="AFY6" s="12">
        <v>0</v>
      </c>
      <c r="AFZ6" s="11">
        <v>0</v>
      </c>
      <c r="AGA6" s="2">
        <v>0</v>
      </c>
      <c r="AGB6" s="6">
        <v>0</v>
      </c>
      <c r="AGC6" s="6">
        <v>0</v>
      </c>
      <c r="AGD6" s="2">
        <v>0</v>
      </c>
      <c r="AGE6" s="2">
        <v>5</v>
      </c>
      <c r="AGF6" s="2">
        <v>171</v>
      </c>
      <c r="AGG6" s="2">
        <v>0</v>
      </c>
      <c r="AGH6" s="12">
        <v>0</v>
      </c>
      <c r="AGI6" s="11">
        <v>0</v>
      </c>
      <c r="AGJ6" s="2">
        <v>0</v>
      </c>
      <c r="AGK6" s="6">
        <v>1</v>
      </c>
      <c r="AGL6" s="6">
        <v>0</v>
      </c>
      <c r="AGM6" s="2">
        <v>0</v>
      </c>
      <c r="AGN6" s="2">
        <v>173</v>
      </c>
      <c r="AGO6" s="2">
        <v>28</v>
      </c>
      <c r="AGP6" s="2">
        <v>0</v>
      </c>
      <c r="AGQ6" s="12">
        <v>0</v>
      </c>
      <c r="AGR6" s="11">
        <v>0</v>
      </c>
      <c r="AGS6" s="2">
        <v>0</v>
      </c>
      <c r="AGT6" s="6">
        <v>0</v>
      </c>
      <c r="AGU6" s="6">
        <v>16</v>
      </c>
      <c r="AGV6" s="2">
        <v>218</v>
      </c>
      <c r="AGW6" s="2">
        <v>0</v>
      </c>
      <c r="AGX6" s="2">
        <v>0</v>
      </c>
      <c r="AGY6" s="2">
        <v>0</v>
      </c>
      <c r="AGZ6" s="12">
        <v>0</v>
      </c>
      <c r="AHA6" s="11">
        <v>0</v>
      </c>
      <c r="AHB6" s="2">
        <v>52</v>
      </c>
      <c r="AHC6" s="6">
        <v>179</v>
      </c>
      <c r="AHD6" s="6">
        <v>155</v>
      </c>
      <c r="AHE6" s="2">
        <v>29</v>
      </c>
      <c r="AHF6" s="2">
        <v>124</v>
      </c>
      <c r="AHG6" s="2">
        <v>152</v>
      </c>
      <c r="AHH6" s="2">
        <v>0</v>
      </c>
      <c r="AHI6" s="12">
        <v>0</v>
      </c>
      <c r="AHJ6" s="11">
        <v>0</v>
      </c>
      <c r="AHK6" s="2">
        <v>0</v>
      </c>
      <c r="AHL6" s="6">
        <v>0</v>
      </c>
      <c r="AHM6" s="6">
        <v>0</v>
      </c>
      <c r="AHN6" s="2">
        <v>0</v>
      </c>
      <c r="AHO6" s="2">
        <v>236</v>
      </c>
      <c r="AHP6" s="2">
        <v>0</v>
      </c>
      <c r="AHQ6" s="2">
        <v>0</v>
      </c>
      <c r="AHR6" s="12">
        <v>0</v>
      </c>
      <c r="AHS6" s="11">
        <v>0</v>
      </c>
      <c r="AHT6" s="2">
        <v>0</v>
      </c>
      <c r="AHU6" s="6">
        <v>0</v>
      </c>
      <c r="AHV6" s="6">
        <v>36</v>
      </c>
      <c r="AHW6" s="2">
        <v>237</v>
      </c>
      <c r="AHX6" s="2">
        <v>0</v>
      </c>
      <c r="AHY6" s="2">
        <v>0</v>
      </c>
      <c r="AHZ6" s="2">
        <v>0</v>
      </c>
      <c r="AIA6" s="12">
        <v>0</v>
      </c>
      <c r="AIB6" s="11">
        <v>0</v>
      </c>
      <c r="AIC6" s="2">
        <v>11</v>
      </c>
      <c r="AID6" s="6">
        <v>45</v>
      </c>
      <c r="AIE6" s="6">
        <v>137</v>
      </c>
      <c r="AIF6" s="2">
        <v>254</v>
      </c>
      <c r="AIG6" s="2">
        <v>117</v>
      </c>
      <c r="AIH6" s="2">
        <v>0</v>
      </c>
      <c r="AII6" s="2">
        <v>0</v>
      </c>
      <c r="AIJ6" s="12">
        <v>0</v>
      </c>
      <c r="AIK6" s="11">
        <v>0</v>
      </c>
      <c r="AIL6" s="2">
        <v>0</v>
      </c>
      <c r="AIM6" s="6">
        <v>0</v>
      </c>
      <c r="AIN6" s="6">
        <v>14</v>
      </c>
      <c r="AIO6" s="2">
        <v>245</v>
      </c>
      <c r="AIP6" s="2">
        <v>10</v>
      </c>
      <c r="AIQ6" s="2">
        <v>0</v>
      </c>
      <c r="AIR6" s="2">
        <v>0</v>
      </c>
      <c r="AIS6" s="12">
        <v>0</v>
      </c>
      <c r="AIT6" s="11">
        <v>0</v>
      </c>
      <c r="AIU6" s="2">
        <v>0</v>
      </c>
      <c r="AIV6" s="6">
        <v>0</v>
      </c>
      <c r="AIW6" s="6">
        <v>0</v>
      </c>
      <c r="AIX6" s="2">
        <v>0</v>
      </c>
      <c r="AIY6" s="2">
        <v>135</v>
      </c>
      <c r="AIZ6" s="2">
        <v>189</v>
      </c>
      <c r="AJA6" s="2">
        <v>0</v>
      </c>
      <c r="AJB6" s="12">
        <v>0</v>
      </c>
      <c r="AJC6" s="11">
        <v>0</v>
      </c>
      <c r="AJD6" s="2">
        <v>0</v>
      </c>
      <c r="AJE6" s="6">
        <v>0</v>
      </c>
      <c r="AJF6" s="6">
        <v>34</v>
      </c>
      <c r="AJG6" s="2">
        <v>236</v>
      </c>
      <c r="AJH6" s="2">
        <v>0</v>
      </c>
      <c r="AJI6" s="2">
        <v>0</v>
      </c>
      <c r="AJJ6" s="2">
        <v>0</v>
      </c>
      <c r="AJK6" s="12">
        <v>0</v>
      </c>
      <c r="AJL6" s="11">
        <v>0</v>
      </c>
      <c r="AJM6" s="2">
        <v>0</v>
      </c>
      <c r="AJN6" s="6">
        <v>35</v>
      </c>
      <c r="AJO6" s="6">
        <v>228</v>
      </c>
      <c r="AJP6" s="2">
        <v>0</v>
      </c>
      <c r="AJQ6" s="2">
        <v>0</v>
      </c>
      <c r="AJR6" s="2">
        <v>0</v>
      </c>
      <c r="AJS6" s="2">
        <v>0</v>
      </c>
      <c r="AJT6" s="12">
        <v>0</v>
      </c>
      <c r="AJU6" s="11">
        <v>0</v>
      </c>
      <c r="AJV6" s="2">
        <v>0</v>
      </c>
      <c r="AJW6" s="6">
        <v>0</v>
      </c>
      <c r="AJX6" s="6">
        <v>0</v>
      </c>
      <c r="AJY6" s="2">
        <v>0</v>
      </c>
      <c r="AJZ6" s="2">
        <v>8</v>
      </c>
      <c r="AKA6" s="2">
        <v>240</v>
      </c>
      <c r="AKB6" s="2">
        <v>170</v>
      </c>
      <c r="AKC6" s="12">
        <v>0</v>
      </c>
      <c r="AKD6" s="11">
        <v>0</v>
      </c>
      <c r="AKE6" s="2">
        <v>8</v>
      </c>
      <c r="AKF6" s="6">
        <v>142</v>
      </c>
      <c r="AKG6" s="6">
        <v>228</v>
      </c>
      <c r="AKH6" s="2">
        <v>244</v>
      </c>
      <c r="AKI6" s="2">
        <v>229</v>
      </c>
      <c r="AKJ6" s="2">
        <v>244</v>
      </c>
      <c r="AKK6" s="2">
        <v>0</v>
      </c>
      <c r="AKL6" s="12">
        <v>0</v>
      </c>
      <c r="AKM6" s="11">
        <v>0</v>
      </c>
      <c r="AKN6" s="2">
        <v>0</v>
      </c>
      <c r="AKO6" s="6">
        <v>0</v>
      </c>
      <c r="AKP6" s="6">
        <v>203</v>
      </c>
      <c r="AKQ6" s="2">
        <v>48</v>
      </c>
      <c r="AKR6" s="2">
        <v>0</v>
      </c>
      <c r="AKS6" s="2">
        <v>0</v>
      </c>
      <c r="AKT6" s="2">
        <v>0</v>
      </c>
      <c r="AKU6" s="12">
        <v>0</v>
      </c>
      <c r="AKV6" s="11">
        <v>0</v>
      </c>
      <c r="AKW6" s="2">
        <v>0</v>
      </c>
      <c r="AKX6" s="6">
        <v>0</v>
      </c>
      <c r="AKY6" s="6">
        <v>106</v>
      </c>
      <c r="AKZ6" s="2">
        <v>254</v>
      </c>
      <c r="ALA6" s="2">
        <v>156</v>
      </c>
      <c r="ALB6" s="2">
        <v>0</v>
      </c>
      <c r="ALC6" s="2">
        <v>0</v>
      </c>
      <c r="ALD6" s="12">
        <v>0</v>
      </c>
      <c r="ALE6" s="11">
        <v>0</v>
      </c>
      <c r="ALF6" s="2">
        <v>0</v>
      </c>
      <c r="ALG6" s="6">
        <v>0</v>
      </c>
      <c r="ALH6" s="6">
        <v>0</v>
      </c>
      <c r="ALI6" s="2">
        <v>134</v>
      </c>
      <c r="ALJ6" s="2">
        <v>122</v>
      </c>
      <c r="ALK6" s="2">
        <v>0</v>
      </c>
      <c r="ALL6" s="2">
        <v>0</v>
      </c>
      <c r="ALM6" s="12">
        <v>0</v>
      </c>
      <c r="ALN6" s="11">
        <v>0</v>
      </c>
      <c r="ALO6" s="2">
        <v>0</v>
      </c>
      <c r="ALP6" s="6">
        <v>0</v>
      </c>
      <c r="ALQ6" s="6">
        <v>0</v>
      </c>
      <c r="ALR6" s="2">
        <v>23</v>
      </c>
      <c r="ALS6" s="2">
        <v>250</v>
      </c>
      <c r="ALT6" s="2">
        <v>10</v>
      </c>
      <c r="ALU6" s="2">
        <v>0</v>
      </c>
      <c r="ALV6" s="12">
        <v>0</v>
      </c>
      <c r="ALW6" s="11">
        <v>0</v>
      </c>
      <c r="ALX6" s="2">
        <v>13</v>
      </c>
      <c r="ALY6" s="6">
        <v>218</v>
      </c>
      <c r="ALZ6" s="6">
        <v>253</v>
      </c>
      <c r="AMA6" s="2">
        <v>120</v>
      </c>
      <c r="AMB6" s="2">
        <v>1</v>
      </c>
      <c r="AMC6" s="2">
        <v>0</v>
      </c>
      <c r="AMD6" s="2">
        <v>0</v>
      </c>
      <c r="AME6" s="12">
        <v>0</v>
      </c>
      <c r="AMF6" s="11">
        <v>0</v>
      </c>
      <c r="AMG6" s="2">
        <v>155</v>
      </c>
      <c r="AMH6" s="6">
        <v>239</v>
      </c>
      <c r="AMI6" s="6">
        <v>227</v>
      </c>
      <c r="AMJ6" s="2">
        <v>233</v>
      </c>
      <c r="AMK6" s="2">
        <v>197</v>
      </c>
      <c r="AML6" s="2">
        <v>0</v>
      </c>
      <c r="AMM6" s="2">
        <v>0</v>
      </c>
      <c r="AMN6" s="12">
        <v>0</v>
      </c>
      <c r="AMO6" s="11">
        <v>0</v>
      </c>
      <c r="AMP6" s="2">
        <v>0</v>
      </c>
      <c r="AMQ6" s="6">
        <v>203</v>
      </c>
      <c r="AMR6" s="6">
        <v>252</v>
      </c>
      <c r="AMS6" s="2">
        <v>196</v>
      </c>
      <c r="AMT6" s="2">
        <v>180</v>
      </c>
      <c r="AMU6" s="2">
        <v>0</v>
      </c>
      <c r="AMV6" s="2">
        <v>0</v>
      </c>
      <c r="AMW6" s="12">
        <v>0</v>
      </c>
      <c r="AMX6" s="11">
        <v>0</v>
      </c>
      <c r="AMY6" s="2">
        <v>0</v>
      </c>
      <c r="AMZ6" s="6">
        <v>0</v>
      </c>
      <c r="ANA6" s="6">
        <v>135</v>
      </c>
      <c r="ANB6" s="2">
        <v>195</v>
      </c>
      <c r="ANC6" s="2">
        <v>0</v>
      </c>
      <c r="AND6" s="2">
        <v>0</v>
      </c>
      <c r="ANE6" s="2">
        <v>0</v>
      </c>
      <c r="ANF6" s="12">
        <v>0</v>
      </c>
      <c r="ANG6" s="11">
        <v>0</v>
      </c>
      <c r="ANH6" s="2">
        <v>0</v>
      </c>
      <c r="ANI6" s="6">
        <v>0</v>
      </c>
      <c r="ANJ6" s="6">
        <v>0</v>
      </c>
      <c r="ANK6" s="2">
        <v>205</v>
      </c>
      <c r="ANL6" s="2">
        <v>161</v>
      </c>
      <c r="ANM6" s="2">
        <v>0</v>
      </c>
      <c r="ANN6" s="2">
        <v>0</v>
      </c>
      <c r="ANO6" s="12">
        <v>0</v>
      </c>
      <c r="ANP6" s="11">
        <v>0</v>
      </c>
      <c r="ANQ6" s="2">
        <v>0</v>
      </c>
      <c r="ANR6" s="6">
        <v>0</v>
      </c>
      <c r="ANS6" s="6">
        <v>51</v>
      </c>
      <c r="ANT6" s="2">
        <v>254</v>
      </c>
      <c r="ANU6" s="2">
        <v>0</v>
      </c>
      <c r="ANV6" s="2">
        <v>0</v>
      </c>
      <c r="ANW6" s="2">
        <v>0</v>
      </c>
      <c r="ANX6" s="12">
        <v>0</v>
      </c>
      <c r="ANY6" s="11">
        <v>0</v>
      </c>
      <c r="ANZ6" s="2">
        <v>0</v>
      </c>
      <c r="AOA6" s="6">
        <v>0</v>
      </c>
      <c r="AOB6" s="6">
        <v>98</v>
      </c>
      <c r="AOC6" s="2">
        <v>0</v>
      </c>
      <c r="AOD6" s="2">
        <v>0</v>
      </c>
      <c r="AOE6" s="2">
        <v>0</v>
      </c>
      <c r="AOF6" s="2">
        <v>0</v>
      </c>
      <c r="AOG6" s="12">
        <v>0</v>
      </c>
      <c r="AOH6" s="11">
        <v>0</v>
      </c>
      <c r="AOI6" s="2">
        <v>0</v>
      </c>
      <c r="AOJ6" s="6">
        <v>0</v>
      </c>
      <c r="AOK6" s="6">
        <v>3</v>
      </c>
      <c r="AOL6" s="2">
        <v>169</v>
      </c>
      <c r="AOM6" s="2">
        <v>249</v>
      </c>
      <c r="AON6" s="2">
        <v>13</v>
      </c>
      <c r="AOO6" s="2">
        <v>0</v>
      </c>
      <c r="AOP6" s="12">
        <v>0</v>
      </c>
      <c r="AOQ6" s="11">
        <v>0</v>
      </c>
      <c r="AOR6" s="2">
        <v>0</v>
      </c>
      <c r="AOS6" s="6">
        <v>0</v>
      </c>
      <c r="AOT6" s="6">
        <v>86</v>
      </c>
      <c r="AOU6" s="2">
        <v>115</v>
      </c>
      <c r="AOV6" s="2">
        <v>0</v>
      </c>
      <c r="AOW6" s="2">
        <v>0</v>
      </c>
      <c r="AOX6" s="2">
        <v>0</v>
      </c>
      <c r="AOY6" s="12">
        <v>0</v>
      </c>
      <c r="AOZ6" s="11">
        <v>0</v>
      </c>
      <c r="APA6" s="2">
        <v>0</v>
      </c>
      <c r="APB6" s="6">
        <v>0</v>
      </c>
      <c r="APC6" s="6">
        <v>204</v>
      </c>
      <c r="APD6" s="2">
        <v>48</v>
      </c>
      <c r="APE6" s="2">
        <v>0</v>
      </c>
      <c r="APF6" s="2">
        <v>0</v>
      </c>
      <c r="APG6" s="2">
        <v>0</v>
      </c>
      <c r="APH6" s="12">
        <v>0</v>
      </c>
      <c r="API6" s="11">
        <v>0</v>
      </c>
      <c r="APJ6" s="2">
        <v>1</v>
      </c>
      <c r="APK6" s="6">
        <v>10</v>
      </c>
      <c r="APL6" s="6">
        <v>10</v>
      </c>
      <c r="APM6" s="2">
        <v>233</v>
      </c>
      <c r="APN6" s="2">
        <v>134</v>
      </c>
      <c r="APO6" s="2">
        <v>0</v>
      </c>
      <c r="APP6" s="2">
        <v>0</v>
      </c>
      <c r="APQ6" s="12">
        <v>0</v>
      </c>
      <c r="APR6" s="11">
        <v>0</v>
      </c>
      <c r="APS6" s="2">
        <v>0</v>
      </c>
      <c r="APT6" s="6">
        <v>0</v>
      </c>
      <c r="APU6" s="6">
        <v>3</v>
      </c>
      <c r="APV6" s="2">
        <v>48</v>
      </c>
      <c r="APW6" s="2">
        <v>220</v>
      </c>
      <c r="APX6" s="2">
        <v>5</v>
      </c>
      <c r="APY6" s="2">
        <v>0</v>
      </c>
      <c r="APZ6" s="12">
        <v>0</v>
      </c>
      <c r="AQA6" s="11">
        <v>0</v>
      </c>
      <c r="AQB6" s="2">
        <v>0</v>
      </c>
      <c r="AQC6" s="6">
        <v>0</v>
      </c>
      <c r="AQD6" s="6">
        <v>0</v>
      </c>
      <c r="AQE6" s="2">
        <v>7</v>
      </c>
      <c r="AQF6" s="2">
        <v>136</v>
      </c>
      <c r="AQG6" s="2">
        <v>234</v>
      </c>
      <c r="AQH6" s="2">
        <v>12</v>
      </c>
      <c r="AQI6" s="12">
        <v>0</v>
      </c>
      <c r="AQJ6" s="11">
        <v>0</v>
      </c>
      <c r="AQK6" s="2">
        <v>0</v>
      </c>
      <c r="AQL6" s="6">
        <v>4</v>
      </c>
      <c r="AQM6" s="6">
        <v>110</v>
      </c>
      <c r="AQN6" s="2">
        <v>250</v>
      </c>
      <c r="AQO6" s="2">
        <v>167</v>
      </c>
      <c r="AQP6" s="2">
        <v>33</v>
      </c>
      <c r="AQQ6" s="2">
        <v>12</v>
      </c>
      <c r="AQR6" s="12">
        <v>32</v>
      </c>
      <c r="AQS6" s="11">
        <v>0</v>
      </c>
      <c r="AQT6" s="2">
        <v>0</v>
      </c>
      <c r="AQU6" s="6">
        <v>0</v>
      </c>
      <c r="AQV6" s="6">
        <v>0</v>
      </c>
      <c r="AQW6" s="2">
        <v>0</v>
      </c>
      <c r="AQX6" s="2">
        <v>210</v>
      </c>
      <c r="AQY6" s="2">
        <v>1</v>
      </c>
      <c r="AQZ6" s="2">
        <v>0</v>
      </c>
      <c r="ARA6" s="12">
        <v>0</v>
      </c>
      <c r="ARB6" s="11">
        <v>0</v>
      </c>
      <c r="ARC6" s="2">
        <v>0</v>
      </c>
      <c r="ARD6" s="6">
        <v>0</v>
      </c>
      <c r="ARE6" s="6">
        <v>33</v>
      </c>
      <c r="ARF6" s="2">
        <v>11</v>
      </c>
      <c r="ARG6" s="2">
        <v>224</v>
      </c>
      <c r="ARH6" s="2">
        <v>216</v>
      </c>
      <c r="ARI6" s="2">
        <v>0</v>
      </c>
      <c r="ARJ6" s="12">
        <v>0</v>
      </c>
      <c r="ARK6" s="11">
        <v>0</v>
      </c>
      <c r="ARL6" s="2">
        <v>0</v>
      </c>
      <c r="ARM6" s="6">
        <v>28</v>
      </c>
      <c r="ARN6" s="6">
        <v>233</v>
      </c>
      <c r="ARO6" s="2">
        <v>226</v>
      </c>
      <c r="ARP6" s="2">
        <v>10</v>
      </c>
      <c r="ARQ6" s="2">
        <v>0</v>
      </c>
      <c r="ARR6" s="2">
        <v>0</v>
      </c>
      <c r="ARS6" s="12">
        <v>0</v>
      </c>
      <c r="ART6" s="11">
        <v>0</v>
      </c>
      <c r="ARU6" s="2">
        <v>0</v>
      </c>
      <c r="ARV6" s="6">
        <v>3</v>
      </c>
      <c r="ARW6" s="6">
        <v>38</v>
      </c>
      <c r="ARX6" s="2">
        <v>12</v>
      </c>
      <c r="ARY6" s="2">
        <v>146</v>
      </c>
      <c r="ARZ6" s="2">
        <v>159</v>
      </c>
      <c r="ASA6" s="2">
        <v>0</v>
      </c>
      <c r="ASB6" s="12">
        <v>0</v>
      </c>
      <c r="ASC6" s="11">
        <v>0</v>
      </c>
      <c r="ASD6" s="2">
        <v>0</v>
      </c>
      <c r="ASE6" s="6">
        <v>0</v>
      </c>
      <c r="ASF6" s="6">
        <v>252</v>
      </c>
      <c r="ASG6" s="2">
        <v>97</v>
      </c>
      <c r="ASH6" s="2">
        <v>0</v>
      </c>
      <c r="ASI6" s="2">
        <v>0</v>
      </c>
      <c r="ASJ6" s="2">
        <v>0</v>
      </c>
      <c r="ASK6" s="12">
        <v>0</v>
      </c>
      <c r="ASL6" s="11">
        <v>0</v>
      </c>
      <c r="ASM6" s="2">
        <v>0</v>
      </c>
      <c r="ASN6" s="6">
        <v>0</v>
      </c>
      <c r="ASO6" s="6">
        <v>0</v>
      </c>
      <c r="ASP6" s="2">
        <v>114</v>
      </c>
      <c r="ASQ6" s="2">
        <v>37</v>
      </c>
      <c r="ASR6" s="2">
        <v>0</v>
      </c>
      <c r="ASS6" s="2">
        <v>0</v>
      </c>
      <c r="AST6" s="12">
        <v>0</v>
      </c>
      <c r="ASU6" s="11">
        <v>0</v>
      </c>
      <c r="ASV6" s="2">
        <v>0</v>
      </c>
      <c r="ASW6" s="6">
        <v>0</v>
      </c>
      <c r="ASX6" s="6">
        <v>147</v>
      </c>
      <c r="ASY6" s="2">
        <v>252</v>
      </c>
      <c r="ASZ6" s="2">
        <v>75</v>
      </c>
      <c r="ATA6" s="2">
        <v>0</v>
      </c>
      <c r="ATB6" s="2">
        <v>0</v>
      </c>
      <c r="ATC6" s="12">
        <v>0</v>
      </c>
      <c r="ATD6" s="11">
        <v>0</v>
      </c>
      <c r="ATE6" s="2">
        <v>0</v>
      </c>
      <c r="ATF6" s="6">
        <v>0</v>
      </c>
      <c r="ATG6" s="6">
        <v>147</v>
      </c>
      <c r="ATH6" s="2">
        <v>253</v>
      </c>
      <c r="ATI6" s="2">
        <v>13</v>
      </c>
      <c r="ATJ6" s="2">
        <v>0</v>
      </c>
      <c r="ATK6" s="2">
        <v>0</v>
      </c>
      <c r="ATL6" s="12">
        <v>0</v>
      </c>
      <c r="ATM6" s="11">
        <v>0</v>
      </c>
      <c r="ATN6" s="2">
        <v>0</v>
      </c>
      <c r="ATO6" s="6">
        <v>0</v>
      </c>
      <c r="ATP6" s="6">
        <v>0</v>
      </c>
      <c r="ATQ6" s="2">
        <v>9</v>
      </c>
      <c r="ATR6" s="2">
        <v>252</v>
      </c>
      <c r="ATS6" s="2">
        <v>20</v>
      </c>
      <c r="ATT6" s="2">
        <v>0</v>
      </c>
      <c r="ATU6" s="12">
        <v>0</v>
      </c>
      <c r="ATV6" s="11">
        <v>0</v>
      </c>
      <c r="ATW6" s="2">
        <v>0</v>
      </c>
      <c r="ATX6" s="6">
        <v>0</v>
      </c>
      <c r="ATY6" s="6">
        <v>0</v>
      </c>
      <c r="ATZ6" s="2">
        <v>0</v>
      </c>
      <c r="AUA6" s="2">
        <v>142</v>
      </c>
      <c r="AUB6" s="2">
        <v>140</v>
      </c>
      <c r="AUC6" s="2">
        <v>0</v>
      </c>
      <c r="AUD6" s="12">
        <v>0</v>
      </c>
      <c r="AUE6" s="11">
        <v>0</v>
      </c>
      <c r="AUF6" s="2">
        <v>0</v>
      </c>
      <c r="AUG6" s="6">
        <v>0</v>
      </c>
      <c r="AUH6" s="6">
        <v>9</v>
      </c>
      <c r="AUI6" s="2">
        <v>234</v>
      </c>
      <c r="AUJ6" s="2">
        <v>1</v>
      </c>
      <c r="AUK6" s="2">
        <v>0</v>
      </c>
      <c r="AUL6" s="2">
        <v>0</v>
      </c>
      <c r="AUM6" s="12">
        <v>0</v>
      </c>
      <c r="AUN6" s="11">
        <v>0</v>
      </c>
      <c r="AUO6" s="2">
        <v>71</v>
      </c>
      <c r="AUP6" s="6">
        <v>104</v>
      </c>
      <c r="AUQ6" s="6">
        <v>68</v>
      </c>
      <c r="AUR6" s="2">
        <v>2</v>
      </c>
      <c r="AUS6" s="2">
        <v>248</v>
      </c>
      <c r="AUT6" s="2">
        <v>13</v>
      </c>
      <c r="AUU6" s="2">
        <v>0</v>
      </c>
      <c r="AUV6" s="12">
        <v>0</v>
      </c>
      <c r="AUW6" s="11">
        <v>0</v>
      </c>
      <c r="AUX6" s="2">
        <v>0</v>
      </c>
      <c r="AUY6" s="6">
        <v>0</v>
      </c>
      <c r="AUZ6" s="6">
        <v>0</v>
      </c>
      <c r="AVA6" s="2">
        <v>181</v>
      </c>
      <c r="AVB6" s="2">
        <v>60</v>
      </c>
      <c r="AVC6" s="2">
        <v>0</v>
      </c>
      <c r="AVD6" s="2">
        <v>0</v>
      </c>
      <c r="AVE6" s="12">
        <v>0</v>
      </c>
      <c r="AVF6" s="11">
        <v>0</v>
      </c>
      <c r="AVG6" s="2">
        <v>10</v>
      </c>
      <c r="AVH6" s="6">
        <v>11</v>
      </c>
      <c r="AVI6" s="6">
        <v>0</v>
      </c>
      <c r="AVJ6" s="2">
        <v>0</v>
      </c>
      <c r="AVK6" s="2">
        <v>0</v>
      </c>
      <c r="AVL6" s="2">
        <v>233</v>
      </c>
      <c r="AVM6" s="2">
        <v>0</v>
      </c>
      <c r="AVN6" s="12">
        <v>0</v>
      </c>
      <c r="AVO6" s="11">
        <v>0</v>
      </c>
      <c r="AVP6" s="2">
        <v>0</v>
      </c>
      <c r="AVQ6" s="6">
        <v>34</v>
      </c>
      <c r="AVR6" s="6">
        <v>252</v>
      </c>
      <c r="AVS6" s="2">
        <v>185</v>
      </c>
      <c r="AVT6" s="2">
        <v>0</v>
      </c>
      <c r="AVU6" s="2">
        <v>0</v>
      </c>
      <c r="AVV6" s="2">
        <v>0</v>
      </c>
      <c r="AVW6" s="12">
        <v>0</v>
      </c>
      <c r="AVX6" s="11">
        <v>0</v>
      </c>
      <c r="AVY6" s="2">
        <v>0</v>
      </c>
      <c r="AVZ6" s="6">
        <v>0</v>
      </c>
      <c r="AWA6" s="6">
        <v>0</v>
      </c>
      <c r="AWB6" s="2">
        <v>77</v>
      </c>
      <c r="AWC6" s="2">
        <v>153</v>
      </c>
      <c r="AWD6" s="2">
        <v>0</v>
      </c>
      <c r="AWE6" s="2">
        <v>0</v>
      </c>
      <c r="AWF6" s="12">
        <v>0</v>
      </c>
      <c r="AWG6" s="11">
        <v>0</v>
      </c>
      <c r="AWH6" s="2">
        <v>0</v>
      </c>
      <c r="AWI6" s="6">
        <v>0</v>
      </c>
      <c r="AWJ6" s="6">
        <v>238</v>
      </c>
      <c r="AWK6" s="2">
        <v>166</v>
      </c>
      <c r="AWL6" s="2">
        <v>0</v>
      </c>
      <c r="AWM6" s="2">
        <v>0</v>
      </c>
      <c r="AWN6" s="2">
        <v>0</v>
      </c>
      <c r="AWO6" s="12">
        <v>0</v>
      </c>
      <c r="AWP6" s="11">
        <v>0</v>
      </c>
      <c r="AWQ6" s="2">
        <v>0</v>
      </c>
      <c r="AWR6" s="6">
        <v>68</v>
      </c>
      <c r="AWS6" s="6">
        <v>23</v>
      </c>
      <c r="AWT6" s="2">
        <v>0</v>
      </c>
      <c r="AWU6" s="2">
        <v>160</v>
      </c>
      <c r="AWV6" s="2">
        <v>226</v>
      </c>
      <c r="AWW6" s="2">
        <v>0</v>
      </c>
      <c r="AWX6" s="12">
        <v>0</v>
      </c>
      <c r="AWY6" s="11">
        <v>0</v>
      </c>
      <c r="AWZ6" s="2">
        <v>0</v>
      </c>
      <c r="AXA6" s="6">
        <v>0</v>
      </c>
      <c r="AXB6" s="6">
        <v>95</v>
      </c>
      <c r="AXC6" s="2">
        <v>158</v>
      </c>
      <c r="AXD6" s="2">
        <v>0</v>
      </c>
      <c r="AXE6" s="2">
        <v>0</v>
      </c>
      <c r="AXF6" s="2">
        <v>0</v>
      </c>
      <c r="AXG6" s="12">
        <v>0</v>
      </c>
      <c r="AXH6" s="11">
        <v>21</v>
      </c>
      <c r="AXI6" s="2">
        <v>220</v>
      </c>
      <c r="AXJ6" s="6">
        <v>240</v>
      </c>
      <c r="AXK6" s="6">
        <v>243</v>
      </c>
      <c r="AXL6" s="2">
        <v>249</v>
      </c>
      <c r="AXM6" s="2">
        <v>229</v>
      </c>
      <c r="AXN6" s="2">
        <v>104</v>
      </c>
      <c r="AXO6" s="2">
        <v>0</v>
      </c>
      <c r="AXP6" s="12">
        <v>0</v>
      </c>
      <c r="AXQ6" s="11">
        <v>0</v>
      </c>
      <c r="AXR6" s="2">
        <v>0</v>
      </c>
      <c r="AXS6" s="6">
        <v>0</v>
      </c>
      <c r="AXT6" s="6">
        <v>0</v>
      </c>
      <c r="AXU6" s="2">
        <v>99</v>
      </c>
      <c r="AXV6" s="2">
        <v>179</v>
      </c>
      <c r="AXW6" s="2">
        <v>2</v>
      </c>
      <c r="AXX6" s="2">
        <v>0</v>
      </c>
      <c r="AXY6" s="12">
        <v>0</v>
      </c>
      <c r="AXZ6" s="11">
        <v>0</v>
      </c>
      <c r="AYA6" s="2">
        <v>0</v>
      </c>
      <c r="AYB6" s="6">
        <v>0</v>
      </c>
      <c r="AYC6" s="6">
        <v>253</v>
      </c>
      <c r="AYD6" s="2">
        <v>253</v>
      </c>
      <c r="AYE6" s="2">
        <v>50</v>
      </c>
      <c r="AYF6" s="2">
        <v>0</v>
      </c>
      <c r="AYG6" s="2">
        <v>0</v>
      </c>
      <c r="AYH6" s="12">
        <v>0</v>
      </c>
      <c r="AYI6" s="11">
        <v>0</v>
      </c>
      <c r="AYJ6" s="2">
        <v>0</v>
      </c>
      <c r="AYK6" s="6">
        <v>0</v>
      </c>
      <c r="AYL6" s="6">
        <v>27</v>
      </c>
      <c r="AYM6" s="2">
        <v>248</v>
      </c>
      <c r="AYN6" s="2">
        <v>0</v>
      </c>
      <c r="AYO6" s="2">
        <v>0</v>
      </c>
      <c r="AYP6" s="2">
        <v>0</v>
      </c>
      <c r="AYQ6" s="12">
        <v>0</v>
      </c>
      <c r="AYR6" s="11">
        <v>0</v>
      </c>
      <c r="AYS6" s="2">
        <v>0</v>
      </c>
      <c r="AYT6" s="6">
        <v>0</v>
      </c>
      <c r="AYU6" s="6">
        <v>0</v>
      </c>
      <c r="AYV6" s="2">
        <v>167</v>
      </c>
      <c r="AYW6" s="2">
        <v>83</v>
      </c>
      <c r="AYX6" s="2">
        <v>0</v>
      </c>
      <c r="AYY6" s="2">
        <v>0</v>
      </c>
      <c r="AYZ6" s="12">
        <v>0</v>
      </c>
      <c r="AZA6" s="11">
        <v>0</v>
      </c>
      <c r="AZB6" s="2">
        <v>0</v>
      </c>
      <c r="AZC6" s="6">
        <v>0</v>
      </c>
      <c r="AZD6" s="6">
        <v>181</v>
      </c>
      <c r="AZE6" s="2">
        <v>124</v>
      </c>
      <c r="AZF6" s="2">
        <v>0</v>
      </c>
      <c r="AZG6" s="2">
        <v>0</v>
      </c>
      <c r="AZH6" s="2">
        <v>0</v>
      </c>
      <c r="AZI6" s="12">
        <v>0</v>
      </c>
      <c r="AZJ6" s="11">
        <v>3</v>
      </c>
      <c r="AZK6" s="2">
        <v>110</v>
      </c>
      <c r="AZL6" s="6">
        <v>43</v>
      </c>
      <c r="AZM6" s="6">
        <v>73</v>
      </c>
      <c r="AZN6" s="2">
        <v>254</v>
      </c>
      <c r="AZO6" s="2">
        <v>247</v>
      </c>
      <c r="AZP6" s="2">
        <v>7</v>
      </c>
      <c r="AZQ6" s="2">
        <v>0</v>
      </c>
      <c r="AZR6" s="12">
        <v>0</v>
      </c>
      <c r="AZS6" s="11">
        <v>0</v>
      </c>
      <c r="AZT6" s="2">
        <v>0</v>
      </c>
      <c r="AZU6" s="6">
        <v>0</v>
      </c>
      <c r="AZV6" s="6">
        <v>0</v>
      </c>
      <c r="AZW6" s="2">
        <v>0</v>
      </c>
      <c r="AZX6" s="2">
        <v>245</v>
      </c>
      <c r="AZY6" s="2">
        <v>6</v>
      </c>
      <c r="AZZ6" s="2">
        <v>0</v>
      </c>
      <c r="BAA6" s="12">
        <v>0</v>
      </c>
      <c r="BAB6" s="11">
        <v>0</v>
      </c>
      <c r="BAC6" s="2">
        <v>0</v>
      </c>
      <c r="BAD6" s="6">
        <v>0</v>
      </c>
      <c r="BAE6" s="6">
        <v>0</v>
      </c>
      <c r="BAF6" s="2">
        <v>253</v>
      </c>
      <c r="BAG6" s="2">
        <v>26</v>
      </c>
      <c r="BAH6" s="2">
        <v>0</v>
      </c>
      <c r="BAI6" s="2">
        <v>0</v>
      </c>
      <c r="BAJ6" s="12">
        <v>0</v>
      </c>
      <c r="BAK6" s="11">
        <v>0</v>
      </c>
      <c r="BAL6" s="2">
        <v>0</v>
      </c>
      <c r="BAM6" s="6">
        <v>0</v>
      </c>
      <c r="BAN6" s="6">
        <v>57</v>
      </c>
      <c r="BAO6" s="2">
        <v>220</v>
      </c>
      <c r="BAP6" s="2">
        <v>0</v>
      </c>
      <c r="BAQ6" s="2">
        <v>0</v>
      </c>
      <c r="BAR6" s="2">
        <v>0</v>
      </c>
      <c r="BAS6" s="12">
        <v>0</v>
      </c>
      <c r="BAT6" s="11">
        <v>0</v>
      </c>
      <c r="BAU6" s="2">
        <v>0</v>
      </c>
      <c r="BAV6" s="6">
        <v>0</v>
      </c>
      <c r="BAW6" s="6">
        <v>0</v>
      </c>
      <c r="BAX6" s="2">
        <v>212</v>
      </c>
      <c r="BAY6" s="2">
        <v>132</v>
      </c>
      <c r="BAZ6" s="2">
        <v>0</v>
      </c>
      <c r="BBA6" s="2">
        <v>0</v>
      </c>
      <c r="BBB6" s="12">
        <v>0</v>
      </c>
      <c r="BBC6" s="11">
        <v>0</v>
      </c>
      <c r="BBD6" s="2">
        <v>0</v>
      </c>
      <c r="BBE6" s="6">
        <v>0</v>
      </c>
      <c r="BBF6" s="6">
        <v>68</v>
      </c>
      <c r="BBG6" s="2">
        <v>253</v>
      </c>
      <c r="BBH6" s="2">
        <v>96</v>
      </c>
      <c r="BBI6" s="2">
        <v>0</v>
      </c>
      <c r="BBJ6" s="2">
        <v>0</v>
      </c>
      <c r="BBK6" s="12">
        <v>0</v>
      </c>
      <c r="BBL6" s="11">
        <v>0</v>
      </c>
      <c r="BBM6" s="2">
        <v>0</v>
      </c>
      <c r="BBN6" s="6">
        <v>0</v>
      </c>
      <c r="BBO6" s="6">
        <v>199</v>
      </c>
      <c r="BBP6" s="2">
        <v>94</v>
      </c>
      <c r="BBQ6" s="2">
        <v>0</v>
      </c>
      <c r="BBR6" s="2">
        <v>0</v>
      </c>
      <c r="BBS6" s="2">
        <v>0</v>
      </c>
      <c r="BBT6" s="12">
        <v>0</v>
      </c>
      <c r="BBU6" s="11">
        <v>0</v>
      </c>
      <c r="BBV6" s="2">
        <v>0</v>
      </c>
      <c r="BBW6" s="6">
        <v>0</v>
      </c>
      <c r="BBX6" s="6">
        <v>233</v>
      </c>
      <c r="BBY6" s="2">
        <v>57</v>
      </c>
      <c r="BBZ6" s="2">
        <v>0</v>
      </c>
      <c r="BCA6" s="2">
        <v>0</v>
      </c>
      <c r="BCB6" s="2">
        <v>0</v>
      </c>
      <c r="BCC6" s="12">
        <v>0</v>
      </c>
      <c r="BCD6" s="11">
        <v>0</v>
      </c>
      <c r="BCE6" s="2">
        <v>0</v>
      </c>
      <c r="BCF6" s="6">
        <v>0</v>
      </c>
      <c r="BCG6" s="6">
        <v>71</v>
      </c>
      <c r="BCH6" s="2">
        <v>243</v>
      </c>
      <c r="BCI6" s="2">
        <v>1</v>
      </c>
      <c r="BCJ6" s="2">
        <v>0</v>
      </c>
      <c r="BCK6" s="2">
        <v>0</v>
      </c>
      <c r="BCL6" s="12">
        <v>0</v>
      </c>
      <c r="BCM6" s="11">
        <v>0</v>
      </c>
      <c r="BCN6" s="2">
        <v>0</v>
      </c>
      <c r="BCO6" s="6">
        <v>0</v>
      </c>
      <c r="BCP6" s="6">
        <v>177</v>
      </c>
      <c r="BCQ6" s="2">
        <v>252</v>
      </c>
      <c r="BCR6" s="2">
        <v>145</v>
      </c>
      <c r="BCS6" s="2">
        <v>0</v>
      </c>
      <c r="BCT6" s="2">
        <v>0</v>
      </c>
      <c r="BCU6" s="12">
        <v>0</v>
      </c>
      <c r="BCV6" s="11">
        <v>0</v>
      </c>
      <c r="BCW6" s="2">
        <v>0</v>
      </c>
      <c r="BCX6" s="6">
        <v>0</v>
      </c>
      <c r="BCY6" s="6">
        <v>14</v>
      </c>
      <c r="BCZ6" s="2">
        <v>254</v>
      </c>
      <c r="BDA6" s="2">
        <v>0</v>
      </c>
      <c r="BDB6" s="2">
        <v>0</v>
      </c>
      <c r="BDC6" s="2">
        <v>0</v>
      </c>
      <c r="BDD6" s="12">
        <v>0</v>
      </c>
      <c r="BDE6" s="11">
        <v>0</v>
      </c>
      <c r="BDF6" s="2">
        <v>0</v>
      </c>
      <c r="BDG6" s="6">
        <v>0</v>
      </c>
      <c r="BDH6" s="6">
        <v>0</v>
      </c>
      <c r="BDI6" s="2">
        <v>28</v>
      </c>
      <c r="BDJ6" s="2">
        <v>255</v>
      </c>
      <c r="BDK6" s="2">
        <v>17</v>
      </c>
      <c r="BDL6" s="2">
        <v>0</v>
      </c>
      <c r="BDM6" s="12">
        <v>0</v>
      </c>
      <c r="BDN6" s="11">
        <v>0</v>
      </c>
      <c r="BDO6" s="2">
        <v>0</v>
      </c>
      <c r="BDP6" s="6">
        <v>0</v>
      </c>
      <c r="BDQ6" s="6">
        <v>1</v>
      </c>
      <c r="BDR6" s="2">
        <v>136</v>
      </c>
      <c r="BDS6" s="2">
        <v>253</v>
      </c>
      <c r="BDT6" s="2">
        <v>102</v>
      </c>
      <c r="BDU6" s="2">
        <v>0</v>
      </c>
      <c r="BDV6" s="12">
        <v>0</v>
      </c>
      <c r="BDW6" s="11">
        <v>0</v>
      </c>
      <c r="BDX6" s="2">
        <v>0</v>
      </c>
      <c r="BDY6" s="6">
        <v>0</v>
      </c>
      <c r="BDZ6" s="6">
        <v>0</v>
      </c>
      <c r="BEA6" s="2">
        <v>0</v>
      </c>
      <c r="BEB6" s="2">
        <v>74</v>
      </c>
      <c r="BEC6" s="2">
        <v>246</v>
      </c>
      <c r="BED6" s="2">
        <v>0</v>
      </c>
      <c r="BEE6" s="12">
        <v>0</v>
      </c>
      <c r="BEF6" s="11">
        <v>0</v>
      </c>
      <c r="BEG6" s="2">
        <v>0</v>
      </c>
      <c r="BEH6" s="6">
        <v>2</v>
      </c>
      <c r="BEI6" s="6">
        <v>70</v>
      </c>
      <c r="BEJ6" s="2">
        <v>248</v>
      </c>
      <c r="BEK6" s="2">
        <v>232</v>
      </c>
      <c r="BEL6" s="2">
        <v>253</v>
      </c>
      <c r="BEM6" s="2">
        <v>215</v>
      </c>
      <c r="BEN6" s="12">
        <v>0</v>
      </c>
      <c r="BEO6" s="11">
        <v>0</v>
      </c>
      <c r="BEP6" s="2">
        <v>0</v>
      </c>
      <c r="BEQ6" s="6">
        <v>0</v>
      </c>
      <c r="BER6" s="6">
        <v>0</v>
      </c>
      <c r="BES6" s="2">
        <v>177</v>
      </c>
      <c r="BET6" s="2">
        <v>112</v>
      </c>
      <c r="BEU6" s="2">
        <v>0</v>
      </c>
      <c r="BEV6" s="2">
        <v>0</v>
      </c>
      <c r="BEW6" s="12">
        <v>0</v>
      </c>
      <c r="BEX6" s="11">
        <v>0</v>
      </c>
      <c r="BEY6" s="2">
        <v>0</v>
      </c>
      <c r="BEZ6" s="6">
        <v>0</v>
      </c>
      <c r="BFA6" s="6">
        <v>95</v>
      </c>
      <c r="BFB6" s="2">
        <v>94</v>
      </c>
      <c r="BFC6" s="2">
        <v>0</v>
      </c>
      <c r="BFD6" s="2">
        <v>0</v>
      </c>
      <c r="BFE6" s="2">
        <v>0</v>
      </c>
      <c r="BFF6" s="12">
        <v>0</v>
      </c>
      <c r="BFG6" s="11">
        <v>0</v>
      </c>
      <c r="BFH6" s="2">
        <v>0</v>
      </c>
      <c r="BFI6" s="6">
        <v>0</v>
      </c>
      <c r="BFJ6" s="6">
        <v>36</v>
      </c>
      <c r="BFK6" s="2">
        <v>251</v>
      </c>
      <c r="BFL6" s="2">
        <v>12</v>
      </c>
      <c r="BFM6" s="2">
        <v>0</v>
      </c>
      <c r="BFN6" s="2">
        <v>0</v>
      </c>
      <c r="BFO6" s="12">
        <v>0</v>
      </c>
      <c r="BFP6" s="11">
        <v>0</v>
      </c>
      <c r="BFQ6" s="2">
        <v>51</v>
      </c>
      <c r="BFR6" s="6">
        <v>130</v>
      </c>
      <c r="BFS6" s="6">
        <v>158</v>
      </c>
      <c r="BFT6" s="2">
        <v>145</v>
      </c>
      <c r="BFU6" s="2">
        <v>15</v>
      </c>
      <c r="BFV6" s="2">
        <v>252</v>
      </c>
      <c r="BFW6" s="2">
        <v>100</v>
      </c>
      <c r="BFX6" s="12">
        <v>0</v>
      </c>
      <c r="BFY6" s="11">
        <v>0</v>
      </c>
      <c r="BFZ6" s="2">
        <v>0</v>
      </c>
      <c r="BGA6" s="6">
        <v>0</v>
      </c>
      <c r="BGB6" s="6">
        <v>14</v>
      </c>
      <c r="BGC6" s="2">
        <v>252</v>
      </c>
      <c r="BGD6" s="2">
        <v>253</v>
      </c>
      <c r="BGE6" s="2">
        <v>0</v>
      </c>
      <c r="BGF6" s="2">
        <v>0</v>
      </c>
      <c r="BGG6" s="12">
        <v>0</v>
      </c>
      <c r="BGH6" s="11">
        <v>0</v>
      </c>
      <c r="BGI6" s="2">
        <v>0</v>
      </c>
      <c r="BGJ6" s="6">
        <v>0</v>
      </c>
      <c r="BGK6" s="6">
        <v>0</v>
      </c>
      <c r="BGL6" s="2">
        <v>40</v>
      </c>
      <c r="BGM6" s="2">
        <v>241</v>
      </c>
      <c r="BGN6" s="2">
        <v>27</v>
      </c>
      <c r="BGO6" s="2">
        <v>0</v>
      </c>
      <c r="BGP6" s="12">
        <v>0</v>
      </c>
      <c r="BGQ6" s="11">
        <v>0</v>
      </c>
      <c r="BGR6" s="2">
        <v>0</v>
      </c>
      <c r="BGS6" s="6">
        <v>56</v>
      </c>
      <c r="BGT6" s="6">
        <v>246</v>
      </c>
      <c r="BGU6" s="2">
        <v>5</v>
      </c>
      <c r="BGV6" s="2">
        <v>0</v>
      </c>
      <c r="BGW6" s="2">
        <v>0</v>
      </c>
      <c r="BGX6" s="2">
        <v>0</v>
      </c>
      <c r="BGY6" s="12">
        <v>0</v>
      </c>
      <c r="BGZ6" s="11">
        <v>0</v>
      </c>
      <c r="BHA6" s="2">
        <v>0</v>
      </c>
      <c r="BHB6" s="6">
        <v>0</v>
      </c>
      <c r="BHC6" s="6">
        <v>0</v>
      </c>
      <c r="BHD6" s="2">
        <v>0</v>
      </c>
      <c r="BHE6" s="2">
        <v>0</v>
      </c>
      <c r="BHF6" s="2">
        <v>213</v>
      </c>
      <c r="BHG6" s="2">
        <v>32</v>
      </c>
      <c r="BHH6" s="12">
        <v>0</v>
      </c>
      <c r="BHI6" s="11">
        <v>0</v>
      </c>
      <c r="BHJ6" s="2">
        <v>0</v>
      </c>
      <c r="BHK6" s="6">
        <v>0</v>
      </c>
      <c r="BHL6" s="6">
        <v>92</v>
      </c>
      <c r="BHM6" s="2">
        <v>82</v>
      </c>
      <c r="BHN6" s="2">
        <v>0</v>
      </c>
      <c r="BHO6" s="2">
        <v>0</v>
      </c>
      <c r="BHP6" s="2">
        <v>0</v>
      </c>
      <c r="BHQ6" s="12">
        <v>0</v>
      </c>
      <c r="BHR6" s="11">
        <v>0</v>
      </c>
      <c r="BHS6" s="2">
        <v>0</v>
      </c>
      <c r="BHT6" s="6">
        <v>0</v>
      </c>
      <c r="BHU6" s="6">
        <v>0</v>
      </c>
      <c r="BHV6" s="2">
        <v>11</v>
      </c>
      <c r="BHW6" s="2">
        <v>243</v>
      </c>
      <c r="BHX6" s="2">
        <v>4</v>
      </c>
      <c r="BHY6" s="2">
        <v>0</v>
      </c>
      <c r="BHZ6" s="12">
        <v>0</v>
      </c>
      <c r="BIA6" s="11">
        <v>93</v>
      </c>
      <c r="BIB6" s="2">
        <v>1</v>
      </c>
      <c r="BIC6" s="6">
        <v>0</v>
      </c>
      <c r="BID6" s="6">
        <v>0</v>
      </c>
      <c r="BIE6" s="2">
        <v>82</v>
      </c>
      <c r="BIF6" s="2">
        <v>177</v>
      </c>
      <c r="BIG6" s="2">
        <v>0</v>
      </c>
      <c r="BIH6" s="2">
        <v>0</v>
      </c>
      <c r="BII6" s="12">
        <v>0</v>
      </c>
      <c r="BIJ6" s="11">
        <v>0</v>
      </c>
      <c r="BIK6" s="2">
        <v>0</v>
      </c>
      <c r="BIL6" s="6">
        <v>0</v>
      </c>
      <c r="BIM6" s="6">
        <v>103</v>
      </c>
      <c r="BIN6" s="2">
        <v>251</v>
      </c>
      <c r="BIO6" s="2">
        <v>183</v>
      </c>
      <c r="BIP6" s="2">
        <v>0</v>
      </c>
      <c r="BIQ6" s="2">
        <v>0</v>
      </c>
      <c r="BIR6" s="12">
        <v>0</v>
      </c>
      <c r="BIS6" s="11">
        <v>0</v>
      </c>
      <c r="BIT6" s="2">
        <v>0</v>
      </c>
      <c r="BIU6" s="6">
        <v>0</v>
      </c>
      <c r="BIV6" s="6">
        <v>0</v>
      </c>
      <c r="BIW6" s="2">
        <v>21</v>
      </c>
      <c r="BIX6" s="2">
        <v>248</v>
      </c>
      <c r="BIY6" s="2">
        <v>68</v>
      </c>
      <c r="BIZ6" s="2">
        <v>0</v>
      </c>
      <c r="BJA6" s="12">
        <v>0</v>
      </c>
      <c r="BJB6" s="11">
        <v>26</v>
      </c>
      <c r="BJC6" s="2">
        <v>129</v>
      </c>
      <c r="BJD6" s="6">
        <v>7</v>
      </c>
      <c r="BJE6" s="6">
        <v>186</v>
      </c>
      <c r="BJF6" s="2">
        <v>34</v>
      </c>
      <c r="BJG6" s="2">
        <v>0</v>
      </c>
      <c r="BJH6" s="2">
        <v>0</v>
      </c>
      <c r="BJI6" s="2">
        <v>0</v>
      </c>
      <c r="BJJ6" s="12">
        <v>0</v>
      </c>
      <c r="BJK6" s="11">
        <v>0</v>
      </c>
      <c r="BJL6" s="2">
        <v>0</v>
      </c>
      <c r="BJM6" s="6">
        <v>0</v>
      </c>
      <c r="BJN6" s="6">
        <v>0</v>
      </c>
      <c r="BJO6" s="2">
        <v>219</v>
      </c>
      <c r="BJP6" s="2">
        <v>79</v>
      </c>
      <c r="BJQ6" s="2">
        <v>0</v>
      </c>
      <c r="BJR6" s="2">
        <v>0</v>
      </c>
      <c r="BJS6" s="12">
        <v>0</v>
      </c>
      <c r="BJT6" s="11">
        <v>0</v>
      </c>
      <c r="BJU6" s="2">
        <v>0</v>
      </c>
      <c r="BJV6" s="6">
        <v>0</v>
      </c>
      <c r="BJW6" s="6">
        <v>99</v>
      </c>
      <c r="BJX6" s="2">
        <v>255</v>
      </c>
      <c r="BJY6" s="2">
        <v>0</v>
      </c>
      <c r="BJZ6" s="2">
        <v>0</v>
      </c>
      <c r="BKA6" s="2">
        <v>0</v>
      </c>
      <c r="BKB6" s="12">
        <v>0</v>
      </c>
      <c r="BKC6" s="11">
        <v>0</v>
      </c>
      <c r="BKD6" s="2">
        <v>0</v>
      </c>
      <c r="BKE6" s="6">
        <v>0</v>
      </c>
      <c r="BKF6" s="6">
        <v>34</v>
      </c>
      <c r="BKG6" s="2">
        <v>238</v>
      </c>
      <c r="BKH6" s="2">
        <v>2</v>
      </c>
      <c r="BKI6" s="2">
        <v>0</v>
      </c>
      <c r="BKJ6" s="2">
        <v>0</v>
      </c>
      <c r="BKK6" s="12">
        <v>0</v>
      </c>
      <c r="BKL6" s="11">
        <v>0</v>
      </c>
      <c r="BKM6" s="2">
        <v>0</v>
      </c>
      <c r="BKN6" s="6">
        <v>0</v>
      </c>
      <c r="BKO6" s="6">
        <v>0</v>
      </c>
      <c r="BKP6" s="2">
        <v>0</v>
      </c>
      <c r="BKQ6" s="2">
        <v>248</v>
      </c>
      <c r="BKR6" s="2">
        <v>29</v>
      </c>
      <c r="BKS6" s="2">
        <v>0</v>
      </c>
      <c r="BKT6" s="12">
        <v>0</v>
      </c>
      <c r="BKU6" s="11">
        <v>0</v>
      </c>
      <c r="BKV6" s="2">
        <v>0</v>
      </c>
      <c r="BKW6" s="6">
        <v>0</v>
      </c>
      <c r="BKX6" s="6">
        <v>124</v>
      </c>
      <c r="BKY6" s="2">
        <v>117</v>
      </c>
      <c r="BKZ6" s="2">
        <v>0</v>
      </c>
      <c r="BLA6" s="2">
        <v>0</v>
      </c>
      <c r="BLB6" s="2">
        <v>0</v>
      </c>
      <c r="BLC6" s="12">
        <v>0</v>
      </c>
      <c r="BLD6" s="11">
        <v>0</v>
      </c>
      <c r="BLE6" s="2">
        <v>0</v>
      </c>
      <c r="BLF6" s="6">
        <v>0</v>
      </c>
      <c r="BLG6" s="6">
        <v>0</v>
      </c>
      <c r="BLH6" s="2">
        <v>216</v>
      </c>
      <c r="BLI6" s="2">
        <v>117</v>
      </c>
      <c r="BLJ6" s="2">
        <v>0</v>
      </c>
      <c r="BLK6" s="2">
        <v>0</v>
      </c>
      <c r="BLL6" s="12">
        <v>0</v>
      </c>
      <c r="BLM6" s="11">
        <v>0</v>
      </c>
      <c r="BLN6" s="2">
        <v>0</v>
      </c>
      <c r="BLO6" s="6">
        <v>0</v>
      </c>
      <c r="BLP6" s="6">
        <v>0</v>
      </c>
      <c r="BLQ6" s="2">
        <v>0</v>
      </c>
      <c r="BLR6" s="2">
        <v>4</v>
      </c>
      <c r="BLS6" s="2">
        <v>231</v>
      </c>
      <c r="BLT6" s="2">
        <v>33</v>
      </c>
      <c r="BLU6" s="12">
        <v>0</v>
      </c>
      <c r="BLV6" s="11">
        <v>0</v>
      </c>
      <c r="BLW6" s="2">
        <v>0</v>
      </c>
      <c r="BLX6" s="6">
        <v>0</v>
      </c>
      <c r="BLY6" s="6">
        <v>92</v>
      </c>
      <c r="BLZ6" s="2">
        <v>215</v>
      </c>
      <c r="BMA6" s="2">
        <v>13</v>
      </c>
      <c r="BMB6" s="2">
        <v>0</v>
      </c>
      <c r="BMC6" s="2">
        <v>0</v>
      </c>
      <c r="BMD6" s="12">
        <v>0</v>
      </c>
      <c r="BME6" s="11">
        <v>0</v>
      </c>
      <c r="BMF6" s="2">
        <v>0</v>
      </c>
      <c r="BMG6" s="6">
        <v>0</v>
      </c>
      <c r="BMH6" s="6">
        <v>0</v>
      </c>
      <c r="BMI6" s="2">
        <v>209</v>
      </c>
      <c r="BMJ6" s="2">
        <v>221</v>
      </c>
      <c r="BMK6" s="2">
        <v>0</v>
      </c>
      <c r="BML6" s="2">
        <v>0</v>
      </c>
      <c r="BMM6" s="12">
        <v>0</v>
      </c>
      <c r="BMN6" s="11">
        <v>49</v>
      </c>
      <c r="BMO6" s="2">
        <v>250</v>
      </c>
      <c r="BMP6" s="6">
        <v>225</v>
      </c>
      <c r="BMQ6" s="6">
        <v>254</v>
      </c>
      <c r="BMR6" s="2">
        <v>163</v>
      </c>
      <c r="BMS6" s="2">
        <v>6</v>
      </c>
      <c r="BMT6" s="2">
        <v>101</v>
      </c>
      <c r="BMU6" s="2">
        <v>235</v>
      </c>
      <c r="BMV6" s="12">
        <v>2</v>
      </c>
      <c r="BMW6" s="11">
        <v>0</v>
      </c>
      <c r="BMX6" s="2">
        <v>0</v>
      </c>
      <c r="BMY6" s="6">
        <v>0</v>
      </c>
      <c r="BMZ6" s="6">
        <v>2</v>
      </c>
      <c r="BNA6" s="2">
        <v>228</v>
      </c>
      <c r="BNB6" s="2">
        <v>0</v>
      </c>
      <c r="BNC6" s="2">
        <v>0</v>
      </c>
      <c r="BND6" s="2">
        <v>0</v>
      </c>
      <c r="BNE6" s="12">
        <v>0</v>
      </c>
    </row>
    <row r="7" spans="1:1739" ht="12" customHeight="1" x14ac:dyDescent="0.15">
      <c r="C7" s="22"/>
      <c r="D7" s="22"/>
      <c r="E7" s="22"/>
      <c r="F7" s="22"/>
      <c r="G7" s="22"/>
      <c r="J7" s="63"/>
      <c r="K7" s="283"/>
      <c r="L7" s="11">
        <v>0</v>
      </c>
      <c r="M7" s="2">
        <v>0</v>
      </c>
      <c r="N7" s="6">
        <v>32</v>
      </c>
      <c r="O7" s="6">
        <v>248</v>
      </c>
      <c r="P7" s="2">
        <v>17</v>
      </c>
      <c r="Q7" s="2">
        <v>0</v>
      </c>
      <c r="R7" s="2">
        <v>0</v>
      </c>
      <c r="S7" s="2">
        <v>0</v>
      </c>
      <c r="T7" s="12">
        <v>0</v>
      </c>
      <c r="U7" s="11">
        <v>0</v>
      </c>
      <c r="V7" s="2">
        <v>0</v>
      </c>
      <c r="W7" s="6">
        <v>0</v>
      </c>
      <c r="X7" s="6">
        <v>193</v>
      </c>
      <c r="Y7" s="2">
        <v>138</v>
      </c>
      <c r="Z7" s="2">
        <v>0</v>
      </c>
      <c r="AA7" s="2">
        <v>0</v>
      </c>
      <c r="AB7" s="2">
        <v>0</v>
      </c>
      <c r="AC7" s="12">
        <v>0</v>
      </c>
      <c r="AD7" s="11">
        <v>0</v>
      </c>
      <c r="AE7" s="2">
        <v>0</v>
      </c>
      <c r="AF7" s="6">
        <v>0</v>
      </c>
      <c r="AG7" s="6">
        <v>0</v>
      </c>
      <c r="AH7" s="2">
        <v>237</v>
      </c>
      <c r="AI7" s="2">
        <v>4</v>
      </c>
      <c r="AJ7" s="2">
        <v>0</v>
      </c>
      <c r="AK7" s="2">
        <v>0</v>
      </c>
      <c r="AL7" s="12">
        <v>0</v>
      </c>
      <c r="AM7" s="11">
        <v>0</v>
      </c>
      <c r="AN7" s="2">
        <v>0</v>
      </c>
      <c r="AO7" s="6">
        <v>0</v>
      </c>
      <c r="AP7" s="6">
        <v>0</v>
      </c>
      <c r="AQ7" s="2">
        <v>237</v>
      </c>
      <c r="AR7" s="2">
        <v>0</v>
      </c>
      <c r="AS7" s="2">
        <v>0</v>
      </c>
      <c r="AT7" s="2">
        <v>0</v>
      </c>
      <c r="AU7" s="12">
        <v>0</v>
      </c>
      <c r="AV7" s="11">
        <v>0</v>
      </c>
      <c r="AW7" s="2">
        <v>0</v>
      </c>
      <c r="AX7" s="6">
        <v>31</v>
      </c>
      <c r="AY7" s="6">
        <v>247</v>
      </c>
      <c r="AZ7" s="2">
        <v>241</v>
      </c>
      <c r="BA7" s="2">
        <v>1</v>
      </c>
      <c r="BB7" s="2">
        <v>0</v>
      </c>
      <c r="BC7" s="2">
        <v>0</v>
      </c>
      <c r="BD7" s="12">
        <v>0</v>
      </c>
      <c r="BE7" s="11">
        <v>0</v>
      </c>
      <c r="BF7" s="2">
        <v>0</v>
      </c>
      <c r="BG7" s="6">
        <v>173</v>
      </c>
      <c r="BH7" s="6">
        <v>159</v>
      </c>
      <c r="BI7" s="2">
        <v>0</v>
      </c>
      <c r="BJ7" s="2">
        <v>0</v>
      </c>
      <c r="BK7" s="2">
        <v>0</v>
      </c>
      <c r="BL7" s="2">
        <v>0</v>
      </c>
      <c r="BM7" s="12">
        <v>0</v>
      </c>
      <c r="BN7" s="11">
        <v>0</v>
      </c>
      <c r="BO7" s="2">
        <v>0</v>
      </c>
      <c r="BP7" s="6">
        <v>16</v>
      </c>
      <c r="BQ7" s="6">
        <v>250</v>
      </c>
      <c r="BR7" s="2">
        <v>16</v>
      </c>
      <c r="BS7" s="2">
        <v>0</v>
      </c>
      <c r="BT7" s="2">
        <v>0</v>
      </c>
      <c r="BU7" s="2">
        <v>16</v>
      </c>
      <c r="BV7" s="12">
        <v>0</v>
      </c>
      <c r="BW7" s="11">
        <v>0</v>
      </c>
      <c r="BX7" s="2">
        <v>6</v>
      </c>
      <c r="BY7" s="6">
        <v>231</v>
      </c>
      <c r="BZ7" s="6">
        <v>201</v>
      </c>
      <c r="CA7" s="2">
        <v>201</v>
      </c>
      <c r="CB7" s="2">
        <v>195</v>
      </c>
      <c r="CC7" s="2">
        <v>10</v>
      </c>
      <c r="CD7" s="2">
        <v>0</v>
      </c>
      <c r="CE7" s="12">
        <v>0</v>
      </c>
      <c r="CF7" s="11">
        <v>0</v>
      </c>
      <c r="CG7" s="2">
        <v>0</v>
      </c>
      <c r="CH7" s="6">
        <v>0</v>
      </c>
      <c r="CI7" s="6">
        <v>51</v>
      </c>
      <c r="CJ7" s="2">
        <v>204</v>
      </c>
      <c r="CK7" s="2">
        <v>0</v>
      </c>
      <c r="CL7" s="2">
        <v>0</v>
      </c>
      <c r="CM7" s="2">
        <v>0</v>
      </c>
      <c r="CN7" s="12">
        <v>0</v>
      </c>
      <c r="CO7" s="11">
        <v>0</v>
      </c>
      <c r="CP7" s="2">
        <v>0</v>
      </c>
      <c r="CQ7" s="6">
        <v>0</v>
      </c>
      <c r="CR7" s="6">
        <v>5</v>
      </c>
      <c r="CS7" s="2">
        <v>241</v>
      </c>
      <c r="CT7" s="2">
        <v>1</v>
      </c>
      <c r="CU7" s="2">
        <v>0</v>
      </c>
      <c r="CV7" s="2">
        <v>0</v>
      </c>
      <c r="CW7" s="12">
        <v>0</v>
      </c>
      <c r="CX7" s="11">
        <v>0</v>
      </c>
      <c r="CY7" s="2">
        <v>0</v>
      </c>
      <c r="CZ7" s="6">
        <v>5</v>
      </c>
      <c r="DA7" s="6">
        <v>253</v>
      </c>
      <c r="DB7" s="2">
        <v>23</v>
      </c>
      <c r="DC7" s="2">
        <v>0</v>
      </c>
      <c r="DD7" s="2">
        <v>0</v>
      </c>
      <c r="DE7" s="2">
        <v>0</v>
      </c>
      <c r="DF7" s="12">
        <v>0</v>
      </c>
      <c r="DG7" s="11">
        <v>0</v>
      </c>
      <c r="DH7" s="2">
        <v>0</v>
      </c>
      <c r="DI7" s="6">
        <v>0</v>
      </c>
      <c r="DJ7" s="6">
        <v>18</v>
      </c>
      <c r="DK7" s="2">
        <v>253</v>
      </c>
      <c r="DL7" s="2">
        <v>0</v>
      </c>
      <c r="DM7" s="2">
        <v>0</v>
      </c>
      <c r="DN7" s="2">
        <v>0</v>
      </c>
      <c r="DO7" s="12">
        <v>0</v>
      </c>
      <c r="DP7" s="11">
        <v>0</v>
      </c>
      <c r="DQ7" s="2">
        <v>10</v>
      </c>
      <c r="DR7" s="6">
        <v>229</v>
      </c>
      <c r="DS7" s="6">
        <v>252</v>
      </c>
      <c r="DT7" s="2">
        <v>226</v>
      </c>
      <c r="DU7" s="2">
        <v>194</v>
      </c>
      <c r="DV7" s="2">
        <v>190</v>
      </c>
      <c r="DW7" s="2">
        <v>85</v>
      </c>
      <c r="DX7" s="12">
        <v>64</v>
      </c>
      <c r="DY7" s="11">
        <v>0</v>
      </c>
      <c r="DZ7" s="2">
        <v>0</v>
      </c>
      <c r="EA7" s="6">
        <v>0</v>
      </c>
      <c r="EB7" s="6">
        <v>0</v>
      </c>
      <c r="EC7" s="2">
        <v>203</v>
      </c>
      <c r="ED7" s="2">
        <v>41</v>
      </c>
      <c r="EE7" s="2">
        <v>0</v>
      </c>
      <c r="EF7" s="2">
        <v>0</v>
      </c>
      <c r="EG7" s="12">
        <v>0</v>
      </c>
      <c r="EH7" s="11">
        <v>0</v>
      </c>
      <c r="EI7" s="2">
        <v>200</v>
      </c>
      <c r="EJ7" s="6">
        <v>236</v>
      </c>
      <c r="EK7" s="6">
        <v>218</v>
      </c>
      <c r="EL7" s="2">
        <v>76</v>
      </c>
      <c r="EM7" s="2">
        <v>59</v>
      </c>
      <c r="EN7" s="2">
        <v>71</v>
      </c>
      <c r="EO7" s="2">
        <v>48</v>
      </c>
      <c r="EP7" s="12">
        <v>28</v>
      </c>
      <c r="EQ7" s="11">
        <v>0</v>
      </c>
      <c r="ER7" s="2">
        <v>5</v>
      </c>
      <c r="ES7" s="6">
        <v>188</v>
      </c>
      <c r="ET7" s="6">
        <v>251</v>
      </c>
      <c r="EU7" s="2">
        <v>36</v>
      </c>
      <c r="EV7" s="2">
        <v>0</v>
      </c>
      <c r="EW7" s="2">
        <v>0</v>
      </c>
      <c r="EX7" s="2">
        <v>10</v>
      </c>
      <c r="EY7" s="12">
        <v>0</v>
      </c>
      <c r="EZ7" s="11">
        <v>0</v>
      </c>
      <c r="FA7" s="2">
        <v>0</v>
      </c>
      <c r="FB7" s="6">
        <v>0</v>
      </c>
      <c r="FC7" s="6">
        <v>228</v>
      </c>
      <c r="FD7" s="2">
        <v>15</v>
      </c>
      <c r="FE7" s="2">
        <v>0</v>
      </c>
      <c r="FF7" s="2">
        <v>0</v>
      </c>
      <c r="FG7" s="2">
        <v>0</v>
      </c>
      <c r="FH7" s="12">
        <v>0</v>
      </c>
      <c r="FI7" s="11">
        <v>0</v>
      </c>
      <c r="FJ7" s="2">
        <v>0</v>
      </c>
      <c r="FK7" s="6">
        <v>39</v>
      </c>
      <c r="FL7" s="6">
        <v>250</v>
      </c>
      <c r="FM7" s="2">
        <v>168</v>
      </c>
      <c r="FN7" s="2">
        <v>0</v>
      </c>
      <c r="FO7" s="2">
        <v>0</v>
      </c>
      <c r="FP7" s="2">
        <v>0</v>
      </c>
      <c r="FQ7" s="12">
        <v>0</v>
      </c>
      <c r="FR7" s="11">
        <v>0</v>
      </c>
      <c r="FS7" s="2">
        <v>0</v>
      </c>
      <c r="FT7" s="6">
        <v>0</v>
      </c>
      <c r="FU7" s="6">
        <v>167</v>
      </c>
      <c r="FV7" s="2">
        <v>223</v>
      </c>
      <c r="FW7" s="2">
        <v>0</v>
      </c>
      <c r="FX7" s="2">
        <v>0</v>
      </c>
      <c r="FY7" s="2">
        <v>0</v>
      </c>
      <c r="FZ7" s="12">
        <v>0</v>
      </c>
      <c r="GA7" s="11">
        <v>0</v>
      </c>
      <c r="GB7" s="2">
        <v>0</v>
      </c>
      <c r="GC7" s="6">
        <v>0</v>
      </c>
      <c r="GD7" s="6">
        <v>0</v>
      </c>
      <c r="GE7" s="2">
        <v>0</v>
      </c>
      <c r="GF7" s="2">
        <v>126</v>
      </c>
      <c r="GG7" s="2">
        <v>253</v>
      </c>
      <c r="GH7" s="2">
        <v>232</v>
      </c>
      <c r="GI7" s="12">
        <v>0</v>
      </c>
      <c r="GJ7" s="11">
        <v>0</v>
      </c>
      <c r="GK7" s="2">
        <v>0</v>
      </c>
      <c r="GL7" s="6">
        <v>0</v>
      </c>
      <c r="GM7" s="6">
        <v>23</v>
      </c>
      <c r="GN7" s="2">
        <v>150</v>
      </c>
      <c r="GO7" s="2">
        <v>0</v>
      </c>
      <c r="GP7" s="2">
        <v>0</v>
      </c>
      <c r="GQ7" s="2">
        <v>0</v>
      </c>
      <c r="GR7" s="12">
        <v>0</v>
      </c>
      <c r="GS7" s="11">
        <v>0</v>
      </c>
      <c r="GT7" s="2">
        <v>0</v>
      </c>
      <c r="GU7" s="6">
        <v>12</v>
      </c>
      <c r="GV7" s="6">
        <v>251</v>
      </c>
      <c r="GW7" s="2">
        <v>96</v>
      </c>
      <c r="GX7" s="2">
        <v>0</v>
      </c>
      <c r="GY7" s="2">
        <v>0</v>
      </c>
      <c r="GZ7" s="2">
        <v>0</v>
      </c>
      <c r="HA7" s="12">
        <v>0</v>
      </c>
      <c r="HB7" s="11">
        <v>0</v>
      </c>
      <c r="HC7" s="2">
        <v>4</v>
      </c>
      <c r="HD7" s="6">
        <v>55</v>
      </c>
      <c r="HE7" s="6">
        <v>17</v>
      </c>
      <c r="HF7" s="2">
        <v>169</v>
      </c>
      <c r="HG7" s="2">
        <v>0</v>
      </c>
      <c r="HH7" s="2">
        <v>0</v>
      </c>
      <c r="HI7" s="2">
        <v>0</v>
      </c>
      <c r="HJ7" s="12">
        <v>0</v>
      </c>
      <c r="HK7" s="11">
        <v>0</v>
      </c>
      <c r="HL7" s="2">
        <v>0</v>
      </c>
      <c r="HM7" s="6">
        <v>0</v>
      </c>
      <c r="HN7" s="6">
        <v>85</v>
      </c>
      <c r="HO7" s="2">
        <v>92</v>
      </c>
      <c r="HP7" s="2">
        <v>0</v>
      </c>
      <c r="HQ7" s="2">
        <v>0</v>
      </c>
      <c r="HR7" s="2">
        <v>0</v>
      </c>
      <c r="HS7" s="12">
        <v>0</v>
      </c>
      <c r="HT7" s="11">
        <v>0</v>
      </c>
      <c r="HU7" s="2">
        <v>11</v>
      </c>
      <c r="HV7" s="6">
        <v>234</v>
      </c>
      <c r="HW7" s="6">
        <v>234</v>
      </c>
      <c r="HX7" s="2">
        <v>132</v>
      </c>
      <c r="HY7" s="2">
        <v>221</v>
      </c>
      <c r="HZ7" s="2">
        <v>61</v>
      </c>
      <c r="IA7" s="2">
        <v>0</v>
      </c>
      <c r="IB7" s="12">
        <v>0</v>
      </c>
      <c r="IC7" s="11">
        <v>0</v>
      </c>
      <c r="ID7" s="2">
        <v>17</v>
      </c>
      <c r="IE7" s="6">
        <v>233</v>
      </c>
      <c r="IF7" s="6">
        <v>216</v>
      </c>
      <c r="IG7" s="2">
        <v>4</v>
      </c>
      <c r="IH7" s="2">
        <v>0</v>
      </c>
      <c r="II7" s="2">
        <v>0</v>
      </c>
      <c r="IJ7" s="2">
        <v>0</v>
      </c>
      <c r="IK7" s="12">
        <v>0</v>
      </c>
      <c r="IL7" s="11">
        <v>0</v>
      </c>
      <c r="IM7" s="2">
        <v>227</v>
      </c>
      <c r="IN7" s="6">
        <v>108</v>
      </c>
      <c r="IO7" s="6">
        <v>108</v>
      </c>
      <c r="IP7" s="2">
        <v>253</v>
      </c>
      <c r="IQ7" s="2">
        <v>236</v>
      </c>
      <c r="IR7" s="2">
        <v>3</v>
      </c>
      <c r="IS7" s="2">
        <v>0</v>
      </c>
      <c r="IT7" s="12">
        <v>0</v>
      </c>
      <c r="IU7" s="11">
        <v>59</v>
      </c>
      <c r="IV7" s="2">
        <v>156</v>
      </c>
      <c r="IW7" s="6">
        <v>234</v>
      </c>
      <c r="IX7" s="6">
        <v>252</v>
      </c>
      <c r="IY7" s="2">
        <v>249</v>
      </c>
      <c r="IZ7" s="2">
        <v>174</v>
      </c>
      <c r="JA7" s="2">
        <v>0</v>
      </c>
      <c r="JB7" s="2">
        <v>0</v>
      </c>
      <c r="JC7" s="12">
        <v>0</v>
      </c>
      <c r="JD7" s="11">
        <v>0</v>
      </c>
      <c r="JE7" s="2">
        <v>0</v>
      </c>
      <c r="JF7" s="6">
        <v>0</v>
      </c>
      <c r="JG7" s="6">
        <v>57</v>
      </c>
      <c r="JH7" s="2">
        <v>253</v>
      </c>
      <c r="JI7" s="2">
        <v>1</v>
      </c>
      <c r="JJ7" s="2">
        <v>0</v>
      </c>
      <c r="JK7" s="2">
        <v>0</v>
      </c>
      <c r="JL7" s="12">
        <v>0</v>
      </c>
      <c r="JM7" s="11">
        <v>0</v>
      </c>
      <c r="JN7" s="2">
        <v>0</v>
      </c>
      <c r="JO7" s="6">
        <v>0</v>
      </c>
      <c r="JP7" s="6">
        <v>250</v>
      </c>
      <c r="JQ7" s="2">
        <v>229</v>
      </c>
      <c r="JR7" s="2">
        <v>0</v>
      </c>
      <c r="JS7" s="2">
        <v>0</v>
      </c>
      <c r="JT7" s="2">
        <v>0</v>
      </c>
      <c r="JU7" s="12">
        <v>0</v>
      </c>
      <c r="JV7" s="11">
        <v>0</v>
      </c>
      <c r="JW7" s="2">
        <v>0</v>
      </c>
      <c r="JX7" s="6">
        <v>132</v>
      </c>
      <c r="JY7" s="6">
        <v>253</v>
      </c>
      <c r="JZ7" s="2">
        <v>126</v>
      </c>
      <c r="KA7" s="2">
        <v>0</v>
      </c>
      <c r="KB7" s="2">
        <v>0</v>
      </c>
      <c r="KC7" s="2">
        <v>0</v>
      </c>
      <c r="KD7" s="12">
        <v>0</v>
      </c>
      <c r="KE7" s="11">
        <v>0</v>
      </c>
      <c r="KF7" s="2">
        <v>0</v>
      </c>
      <c r="KG7" s="6">
        <v>0</v>
      </c>
      <c r="KH7" s="6">
        <v>31</v>
      </c>
      <c r="KI7" s="2">
        <v>255</v>
      </c>
      <c r="KJ7" s="2">
        <v>113</v>
      </c>
      <c r="KK7" s="2">
        <v>0</v>
      </c>
      <c r="KL7" s="2">
        <v>0</v>
      </c>
      <c r="KM7" s="12">
        <v>0</v>
      </c>
      <c r="KN7" s="11">
        <v>0</v>
      </c>
      <c r="KO7" s="2">
        <v>0</v>
      </c>
      <c r="KP7" s="6">
        <v>125</v>
      </c>
      <c r="KQ7" s="6">
        <v>253</v>
      </c>
      <c r="KR7" s="2">
        <v>105</v>
      </c>
      <c r="KS7" s="2">
        <v>0</v>
      </c>
      <c r="KT7" s="2">
        <v>0</v>
      </c>
      <c r="KU7" s="2">
        <v>0</v>
      </c>
      <c r="KV7" s="12">
        <v>0</v>
      </c>
      <c r="KW7" s="11">
        <v>55</v>
      </c>
      <c r="KX7" s="2">
        <v>214</v>
      </c>
      <c r="KY7" s="6">
        <v>200</v>
      </c>
      <c r="KZ7" s="6">
        <v>252</v>
      </c>
      <c r="LA7" s="2">
        <v>253</v>
      </c>
      <c r="LB7" s="2">
        <v>252</v>
      </c>
      <c r="LC7" s="2">
        <v>253</v>
      </c>
      <c r="LD7" s="2">
        <v>252</v>
      </c>
      <c r="LE7" s="12">
        <v>1</v>
      </c>
      <c r="LF7" s="11">
        <v>0</v>
      </c>
      <c r="LG7" s="2">
        <v>0</v>
      </c>
      <c r="LH7" s="6">
        <v>0</v>
      </c>
      <c r="LI7" s="6">
        <v>0</v>
      </c>
      <c r="LJ7" s="2">
        <v>0</v>
      </c>
      <c r="LK7" s="2">
        <v>251</v>
      </c>
      <c r="LL7" s="2">
        <v>34</v>
      </c>
      <c r="LM7" s="2">
        <v>0</v>
      </c>
      <c r="LN7" s="12">
        <v>0</v>
      </c>
      <c r="LO7" s="11">
        <v>0</v>
      </c>
      <c r="LP7" s="2">
        <v>0</v>
      </c>
      <c r="LQ7" s="6">
        <v>0</v>
      </c>
      <c r="LR7" s="6">
        <v>1</v>
      </c>
      <c r="LS7" s="2">
        <v>219</v>
      </c>
      <c r="LT7" s="2">
        <v>1</v>
      </c>
      <c r="LU7" s="2">
        <v>0</v>
      </c>
      <c r="LV7" s="2">
        <v>0</v>
      </c>
      <c r="LW7" s="12">
        <v>0</v>
      </c>
      <c r="LX7" s="11">
        <v>0</v>
      </c>
      <c r="LY7" s="2">
        <v>0</v>
      </c>
      <c r="LZ7" s="6">
        <v>9</v>
      </c>
      <c r="MA7" s="6">
        <v>250</v>
      </c>
      <c r="MB7" s="2">
        <v>162</v>
      </c>
      <c r="MC7" s="2">
        <v>0</v>
      </c>
      <c r="MD7" s="2">
        <v>0</v>
      </c>
      <c r="ME7" s="2">
        <v>0</v>
      </c>
      <c r="MF7" s="12">
        <v>0</v>
      </c>
      <c r="MG7" s="11">
        <v>0</v>
      </c>
      <c r="MH7" s="2">
        <v>35</v>
      </c>
      <c r="MI7" s="6">
        <v>253</v>
      </c>
      <c r="MJ7" s="6">
        <v>230</v>
      </c>
      <c r="MK7" s="2">
        <v>245</v>
      </c>
      <c r="ML7" s="2">
        <v>243</v>
      </c>
      <c r="MM7" s="2">
        <v>18</v>
      </c>
      <c r="MN7" s="2">
        <v>0</v>
      </c>
      <c r="MO7" s="12">
        <v>0</v>
      </c>
      <c r="MP7" s="11">
        <v>0</v>
      </c>
      <c r="MQ7" s="2">
        <v>0</v>
      </c>
      <c r="MR7" s="6">
        <v>21</v>
      </c>
      <c r="MS7" s="6">
        <v>129</v>
      </c>
      <c r="MT7" s="2">
        <v>238</v>
      </c>
      <c r="MU7" s="2">
        <v>253</v>
      </c>
      <c r="MV7" s="2">
        <v>94</v>
      </c>
      <c r="MW7" s="2">
        <v>61</v>
      </c>
      <c r="MX7" s="12">
        <v>1</v>
      </c>
      <c r="MY7" s="11">
        <v>0</v>
      </c>
      <c r="MZ7" s="2">
        <v>0</v>
      </c>
      <c r="NA7" s="6">
        <v>0</v>
      </c>
      <c r="NB7" s="6">
        <v>120</v>
      </c>
      <c r="NC7" s="2">
        <v>253</v>
      </c>
      <c r="ND7" s="2">
        <v>0</v>
      </c>
      <c r="NE7" s="2">
        <v>0</v>
      </c>
      <c r="NF7" s="2">
        <v>0</v>
      </c>
      <c r="NG7" s="12">
        <v>0</v>
      </c>
      <c r="NH7" s="11">
        <v>0</v>
      </c>
      <c r="NI7" s="2">
        <v>0</v>
      </c>
      <c r="NJ7" s="6">
        <v>0</v>
      </c>
      <c r="NK7" s="6">
        <v>177</v>
      </c>
      <c r="NL7" s="2">
        <v>232</v>
      </c>
      <c r="NM7" s="2">
        <v>2</v>
      </c>
      <c r="NN7" s="2">
        <v>0</v>
      </c>
      <c r="NO7" s="2">
        <v>0</v>
      </c>
      <c r="NP7" s="12">
        <v>0</v>
      </c>
      <c r="NQ7" s="11">
        <v>0</v>
      </c>
      <c r="NR7" s="2">
        <v>0</v>
      </c>
      <c r="NS7" s="6">
        <v>118</v>
      </c>
      <c r="NT7" s="6">
        <v>251</v>
      </c>
      <c r="NU7" s="2">
        <v>37</v>
      </c>
      <c r="NV7" s="2">
        <v>0</v>
      </c>
      <c r="NW7" s="2">
        <v>0</v>
      </c>
      <c r="NX7" s="2">
        <v>0</v>
      </c>
      <c r="NY7" s="12">
        <v>0</v>
      </c>
      <c r="NZ7" s="11">
        <v>0</v>
      </c>
      <c r="OA7" s="2">
        <v>0</v>
      </c>
      <c r="OB7" s="6">
        <v>0</v>
      </c>
      <c r="OC7" s="6">
        <v>215</v>
      </c>
      <c r="OD7" s="2">
        <v>249</v>
      </c>
      <c r="OE7" s="2">
        <v>231</v>
      </c>
      <c r="OF7" s="2">
        <v>16</v>
      </c>
      <c r="OG7" s="2">
        <v>0</v>
      </c>
      <c r="OH7" s="12">
        <v>0</v>
      </c>
      <c r="OI7" s="11">
        <v>57</v>
      </c>
      <c r="OJ7" s="2">
        <v>128</v>
      </c>
      <c r="OK7" s="6">
        <v>99</v>
      </c>
      <c r="OL7" s="6">
        <v>192</v>
      </c>
      <c r="OM7" s="2">
        <v>179</v>
      </c>
      <c r="ON7" s="2">
        <v>103</v>
      </c>
      <c r="OO7" s="2">
        <v>47</v>
      </c>
      <c r="OP7" s="2">
        <v>22</v>
      </c>
      <c r="OQ7" s="12">
        <v>0</v>
      </c>
      <c r="OR7" s="11">
        <v>0</v>
      </c>
      <c r="OS7" s="2">
        <v>18</v>
      </c>
      <c r="OT7" s="6">
        <v>164</v>
      </c>
      <c r="OU7" s="6">
        <v>0</v>
      </c>
      <c r="OV7" s="2">
        <v>0</v>
      </c>
      <c r="OW7" s="2">
        <v>0</v>
      </c>
      <c r="OX7" s="2">
        <v>0</v>
      </c>
      <c r="OY7" s="2">
        <v>0</v>
      </c>
      <c r="OZ7" s="12">
        <v>0</v>
      </c>
      <c r="PA7" s="11">
        <v>0</v>
      </c>
      <c r="PB7" s="2">
        <v>3</v>
      </c>
      <c r="PC7" s="6">
        <v>92</v>
      </c>
      <c r="PD7" s="6">
        <v>251</v>
      </c>
      <c r="PE7" s="2">
        <v>45</v>
      </c>
      <c r="PF7" s="2">
        <v>0</v>
      </c>
      <c r="PG7" s="2">
        <v>33</v>
      </c>
      <c r="PH7" s="2">
        <v>158</v>
      </c>
      <c r="PI7" s="12">
        <v>0</v>
      </c>
      <c r="PJ7" s="11">
        <v>20</v>
      </c>
      <c r="PK7" s="2">
        <v>233</v>
      </c>
      <c r="PL7" s="6">
        <v>253</v>
      </c>
      <c r="PM7" s="6">
        <v>253</v>
      </c>
      <c r="PN7" s="2">
        <v>243</v>
      </c>
      <c r="PO7" s="2">
        <v>250</v>
      </c>
      <c r="PP7" s="2">
        <v>67</v>
      </c>
      <c r="PQ7" s="2">
        <v>0</v>
      </c>
      <c r="PR7" s="12">
        <v>0</v>
      </c>
      <c r="PS7" s="11">
        <v>0</v>
      </c>
      <c r="PT7" s="2">
        <v>0</v>
      </c>
      <c r="PU7" s="6">
        <v>0</v>
      </c>
      <c r="PV7" s="6">
        <v>34</v>
      </c>
      <c r="PW7" s="2">
        <v>223</v>
      </c>
      <c r="PX7" s="2">
        <v>0</v>
      </c>
      <c r="PY7" s="2">
        <v>0</v>
      </c>
      <c r="PZ7" s="2">
        <v>0</v>
      </c>
      <c r="QA7" s="12">
        <v>0</v>
      </c>
      <c r="QB7" s="11">
        <v>0</v>
      </c>
      <c r="QC7" s="2">
        <v>0</v>
      </c>
      <c r="QD7" s="6">
        <v>0</v>
      </c>
      <c r="QE7" s="6">
        <v>188</v>
      </c>
      <c r="QF7" s="2">
        <v>163</v>
      </c>
      <c r="QG7" s="2">
        <v>0</v>
      </c>
      <c r="QH7" s="2">
        <v>0</v>
      </c>
      <c r="QI7" s="2">
        <v>0</v>
      </c>
      <c r="QJ7" s="12">
        <v>0</v>
      </c>
      <c r="QK7" s="11">
        <v>0</v>
      </c>
      <c r="QL7" s="2">
        <v>0</v>
      </c>
      <c r="QM7" s="6">
        <v>20</v>
      </c>
      <c r="QN7" s="6">
        <v>201</v>
      </c>
      <c r="QO7" s="2">
        <v>0</v>
      </c>
      <c r="QP7" s="2">
        <v>0</v>
      </c>
      <c r="QQ7" s="2">
        <v>0</v>
      </c>
      <c r="QR7" s="2">
        <v>0</v>
      </c>
      <c r="QS7" s="12">
        <v>0</v>
      </c>
      <c r="QT7" s="11">
        <v>0</v>
      </c>
      <c r="QU7" s="2">
        <v>0</v>
      </c>
      <c r="QV7" s="6">
        <v>0</v>
      </c>
      <c r="QW7" s="6">
        <v>38</v>
      </c>
      <c r="QX7" s="2">
        <v>209</v>
      </c>
      <c r="QY7" s="2">
        <v>0</v>
      </c>
      <c r="QZ7" s="2">
        <v>0</v>
      </c>
      <c r="RA7" s="2">
        <v>0</v>
      </c>
      <c r="RB7" s="12">
        <v>0</v>
      </c>
      <c r="RC7" s="11">
        <v>0</v>
      </c>
      <c r="RD7" s="2">
        <v>0</v>
      </c>
      <c r="RE7" s="6">
        <v>0</v>
      </c>
      <c r="RF7" s="6">
        <v>176</v>
      </c>
      <c r="RG7" s="2">
        <v>217</v>
      </c>
      <c r="RH7" s="2">
        <v>0</v>
      </c>
      <c r="RI7" s="2">
        <v>0</v>
      </c>
      <c r="RJ7" s="2">
        <v>0</v>
      </c>
      <c r="RK7" s="12">
        <v>0</v>
      </c>
      <c r="RL7" s="11">
        <v>0</v>
      </c>
      <c r="RM7" s="2">
        <v>0</v>
      </c>
      <c r="RN7" s="6">
        <v>131</v>
      </c>
      <c r="RO7" s="6">
        <v>253</v>
      </c>
      <c r="RP7" s="2">
        <v>106</v>
      </c>
      <c r="RQ7" s="2">
        <v>0</v>
      </c>
      <c r="RR7" s="2">
        <v>0</v>
      </c>
      <c r="RS7" s="2">
        <v>38</v>
      </c>
      <c r="RT7" s="12">
        <v>0</v>
      </c>
      <c r="RU7" s="11">
        <v>0</v>
      </c>
      <c r="RV7" s="2">
        <v>228</v>
      </c>
      <c r="RW7" s="6">
        <v>254</v>
      </c>
      <c r="RX7" s="6">
        <v>15</v>
      </c>
      <c r="RY7" s="2">
        <v>0</v>
      </c>
      <c r="RZ7" s="2">
        <v>0</v>
      </c>
      <c r="SA7" s="2">
        <v>0</v>
      </c>
      <c r="SB7" s="2">
        <v>0</v>
      </c>
      <c r="SC7" s="12">
        <v>0</v>
      </c>
      <c r="SD7" s="11">
        <v>0</v>
      </c>
      <c r="SE7" s="2">
        <v>0</v>
      </c>
      <c r="SF7" s="6">
        <v>0</v>
      </c>
      <c r="SG7" s="6">
        <v>189</v>
      </c>
      <c r="SH7" s="2">
        <v>16</v>
      </c>
      <c r="SI7" s="2">
        <v>0</v>
      </c>
      <c r="SJ7" s="2">
        <v>0</v>
      </c>
      <c r="SK7" s="2">
        <v>0</v>
      </c>
      <c r="SL7" s="12">
        <v>0</v>
      </c>
      <c r="SM7" s="11">
        <v>0</v>
      </c>
      <c r="SN7" s="2">
        <v>8</v>
      </c>
      <c r="SO7" s="6">
        <v>119</v>
      </c>
      <c r="SP7" s="6">
        <v>137</v>
      </c>
      <c r="SQ7" s="2">
        <v>137</v>
      </c>
      <c r="SR7" s="2">
        <v>247</v>
      </c>
      <c r="SS7" s="2">
        <v>95</v>
      </c>
      <c r="ST7" s="2">
        <v>0</v>
      </c>
      <c r="SU7" s="12">
        <v>0</v>
      </c>
      <c r="SV7" s="11">
        <v>18</v>
      </c>
      <c r="SW7" s="2">
        <v>245</v>
      </c>
      <c r="SX7" s="6">
        <v>42</v>
      </c>
      <c r="SY7" s="6">
        <v>0</v>
      </c>
      <c r="SZ7" s="2">
        <v>122</v>
      </c>
      <c r="TA7" s="2">
        <v>122</v>
      </c>
      <c r="TB7" s="2">
        <v>134</v>
      </c>
      <c r="TC7" s="2">
        <v>200</v>
      </c>
      <c r="TD7" s="12">
        <v>92</v>
      </c>
      <c r="TE7" s="11">
        <v>0</v>
      </c>
      <c r="TF7" s="2">
        <v>0</v>
      </c>
      <c r="TG7" s="6">
        <v>1</v>
      </c>
      <c r="TH7" s="6">
        <v>225</v>
      </c>
      <c r="TI7" s="2">
        <v>2</v>
      </c>
      <c r="TJ7" s="2">
        <v>0</v>
      </c>
      <c r="TK7" s="2">
        <v>0</v>
      </c>
      <c r="TL7" s="2">
        <v>0</v>
      </c>
      <c r="TM7" s="12">
        <v>0</v>
      </c>
      <c r="TN7" s="11">
        <v>0</v>
      </c>
      <c r="TO7" s="2">
        <v>0</v>
      </c>
      <c r="TP7" s="6">
        <v>0</v>
      </c>
      <c r="TQ7" s="6">
        <v>222</v>
      </c>
      <c r="TR7" s="2">
        <v>9</v>
      </c>
      <c r="TS7" s="2">
        <v>0</v>
      </c>
      <c r="TT7" s="2">
        <v>0</v>
      </c>
      <c r="TU7" s="2">
        <v>0</v>
      </c>
      <c r="TV7" s="12">
        <v>0</v>
      </c>
      <c r="TW7" s="11">
        <v>0</v>
      </c>
      <c r="TX7" s="2">
        <v>0</v>
      </c>
      <c r="TY7" s="6">
        <v>215</v>
      </c>
      <c r="TZ7" s="6">
        <v>188</v>
      </c>
      <c r="UA7" s="2">
        <v>213</v>
      </c>
      <c r="UB7" s="2">
        <v>86</v>
      </c>
      <c r="UC7" s="2">
        <v>0</v>
      </c>
      <c r="UD7" s="2">
        <v>0</v>
      </c>
      <c r="UE7" s="12">
        <v>0</v>
      </c>
      <c r="UF7" s="11">
        <v>0</v>
      </c>
      <c r="UG7" s="2">
        <v>0</v>
      </c>
      <c r="UH7" s="6">
        <v>0</v>
      </c>
      <c r="UI7" s="6">
        <v>0</v>
      </c>
      <c r="UJ7" s="2">
        <v>176</v>
      </c>
      <c r="UK7" s="2">
        <v>23</v>
      </c>
      <c r="UL7" s="2">
        <v>0</v>
      </c>
      <c r="UM7" s="2">
        <v>0</v>
      </c>
      <c r="UN7" s="12">
        <v>0</v>
      </c>
      <c r="UO7" s="11">
        <v>0</v>
      </c>
      <c r="UP7" s="2">
        <v>85</v>
      </c>
      <c r="UQ7" s="6">
        <v>238</v>
      </c>
      <c r="UR7" s="6">
        <v>248</v>
      </c>
      <c r="US7" s="2">
        <v>250</v>
      </c>
      <c r="UT7" s="2">
        <v>251</v>
      </c>
      <c r="UU7" s="2">
        <v>49</v>
      </c>
      <c r="UV7" s="2">
        <v>0</v>
      </c>
      <c r="UW7" s="12">
        <v>0</v>
      </c>
      <c r="UX7" s="11">
        <v>0</v>
      </c>
      <c r="UY7" s="2">
        <v>150</v>
      </c>
      <c r="UZ7" s="6">
        <v>243</v>
      </c>
      <c r="VA7" s="6">
        <v>252</v>
      </c>
      <c r="VB7" s="2">
        <v>252</v>
      </c>
      <c r="VC7" s="2">
        <v>196</v>
      </c>
      <c r="VD7" s="2">
        <v>5</v>
      </c>
      <c r="VE7" s="2">
        <v>0</v>
      </c>
      <c r="VF7" s="12">
        <v>0</v>
      </c>
      <c r="VG7" s="11">
        <v>141</v>
      </c>
      <c r="VH7" s="2">
        <v>184</v>
      </c>
      <c r="VI7" s="6">
        <v>164</v>
      </c>
      <c r="VJ7" s="6">
        <v>0</v>
      </c>
      <c r="VK7" s="2">
        <v>0</v>
      </c>
      <c r="VL7" s="2">
        <v>125</v>
      </c>
      <c r="VM7" s="2">
        <v>91</v>
      </c>
      <c r="VN7" s="2">
        <v>0</v>
      </c>
      <c r="VO7" s="12">
        <v>0</v>
      </c>
      <c r="VP7" s="11">
        <v>0</v>
      </c>
      <c r="VQ7" s="2">
        <v>0</v>
      </c>
      <c r="VR7" s="6">
        <v>0</v>
      </c>
      <c r="VS7" s="6">
        <v>255</v>
      </c>
      <c r="VT7" s="2">
        <v>40</v>
      </c>
      <c r="VU7" s="2">
        <v>0</v>
      </c>
      <c r="VV7" s="2">
        <v>0</v>
      </c>
      <c r="VW7" s="2">
        <v>0</v>
      </c>
      <c r="VX7" s="12">
        <v>0</v>
      </c>
      <c r="VY7" s="11">
        <v>0</v>
      </c>
      <c r="VZ7" s="2">
        <v>0</v>
      </c>
      <c r="WA7" s="6">
        <v>13</v>
      </c>
      <c r="WB7" s="6">
        <v>193</v>
      </c>
      <c r="WC7" s="2">
        <v>244</v>
      </c>
      <c r="WD7" s="2">
        <v>47</v>
      </c>
      <c r="WE7" s="2">
        <v>0</v>
      </c>
      <c r="WF7" s="2">
        <v>0</v>
      </c>
      <c r="WG7" s="12">
        <v>0</v>
      </c>
      <c r="WH7" s="11">
        <v>0</v>
      </c>
      <c r="WI7" s="2">
        <v>0</v>
      </c>
      <c r="WJ7" s="6">
        <v>0</v>
      </c>
      <c r="WK7" s="6">
        <v>0</v>
      </c>
      <c r="WL7" s="2">
        <v>255</v>
      </c>
      <c r="WM7" s="2">
        <v>60</v>
      </c>
      <c r="WN7" s="2">
        <v>0</v>
      </c>
      <c r="WO7" s="2">
        <v>0</v>
      </c>
      <c r="WP7" s="12">
        <v>0</v>
      </c>
      <c r="WQ7" s="11">
        <v>0</v>
      </c>
      <c r="WR7" s="2">
        <v>64</v>
      </c>
      <c r="WS7" s="6">
        <v>234</v>
      </c>
      <c r="WT7" s="6">
        <v>252</v>
      </c>
      <c r="WU7" s="2">
        <v>252</v>
      </c>
      <c r="WV7" s="2">
        <v>254</v>
      </c>
      <c r="WW7" s="2">
        <v>201</v>
      </c>
      <c r="WX7" s="2">
        <v>0</v>
      </c>
      <c r="WY7" s="12">
        <v>0</v>
      </c>
      <c r="WZ7" s="11">
        <v>0</v>
      </c>
      <c r="XA7" s="2">
        <v>0</v>
      </c>
      <c r="XB7" s="6">
        <v>0</v>
      </c>
      <c r="XC7" s="6">
        <v>39</v>
      </c>
      <c r="XD7" s="2">
        <v>176</v>
      </c>
      <c r="XE7" s="2">
        <v>0</v>
      </c>
      <c r="XF7" s="2">
        <v>0</v>
      </c>
      <c r="XG7" s="2">
        <v>0</v>
      </c>
      <c r="XH7" s="12">
        <v>0</v>
      </c>
      <c r="XI7" s="11">
        <v>0</v>
      </c>
      <c r="XJ7" s="2">
        <v>0</v>
      </c>
      <c r="XK7" s="6">
        <v>0</v>
      </c>
      <c r="XL7" s="6">
        <v>130</v>
      </c>
      <c r="XM7" s="2">
        <v>199</v>
      </c>
      <c r="XN7" s="2">
        <v>0</v>
      </c>
      <c r="XO7" s="2">
        <v>15</v>
      </c>
      <c r="XP7" s="2">
        <v>0</v>
      </c>
      <c r="XQ7" s="12">
        <v>0</v>
      </c>
      <c r="XR7" s="11">
        <v>0</v>
      </c>
      <c r="XS7" s="2">
        <v>252</v>
      </c>
      <c r="XT7" s="6">
        <v>245</v>
      </c>
      <c r="XU7" s="6">
        <v>183</v>
      </c>
      <c r="XV7" s="2">
        <v>187</v>
      </c>
      <c r="XW7" s="2">
        <v>244</v>
      </c>
      <c r="XX7" s="2">
        <v>131</v>
      </c>
      <c r="XY7" s="2">
        <v>183</v>
      </c>
      <c r="XZ7" s="12">
        <v>0</v>
      </c>
      <c r="YA7" s="11">
        <v>16</v>
      </c>
      <c r="YB7" s="2">
        <v>156</v>
      </c>
      <c r="YC7" s="6">
        <v>157</v>
      </c>
      <c r="YD7" s="6">
        <v>153</v>
      </c>
      <c r="YE7" s="2">
        <v>63</v>
      </c>
      <c r="YF7" s="2">
        <v>246</v>
      </c>
      <c r="YG7" s="2">
        <v>24</v>
      </c>
      <c r="YH7" s="2">
        <v>0</v>
      </c>
      <c r="YI7" s="12">
        <v>0</v>
      </c>
      <c r="YJ7" s="11">
        <v>0</v>
      </c>
      <c r="YK7" s="2">
        <v>0</v>
      </c>
      <c r="YL7" s="6">
        <v>0</v>
      </c>
      <c r="YM7" s="6">
        <v>6</v>
      </c>
      <c r="YN7" s="2">
        <v>239</v>
      </c>
      <c r="YO7" s="2">
        <v>38</v>
      </c>
      <c r="YP7" s="2">
        <v>0</v>
      </c>
      <c r="YQ7" s="2">
        <v>0</v>
      </c>
      <c r="YR7" s="12">
        <v>0</v>
      </c>
      <c r="YS7" s="11">
        <v>0</v>
      </c>
      <c r="YT7" s="2">
        <v>0</v>
      </c>
      <c r="YU7" s="6">
        <v>182</v>
      </c>
      <c r="YV7" s="6">
        <v>119</v>
      </c>
      <c r="YW7" s="2">
        <v>28</v>
      </c>
      <c r="YX7" s="2">
        <v>138</v>
      </c>
      <c r="YY7" s="2">
        <v>0</v>
      </c>
      <c r="YZ7" s="2">
        <v>0</v>
      </c>
      <c r="ZA7" s="12">
        <v>0</v>
      </c>
      <c r="ZB7" s="11">
        <v>0</v>
      </c>
      <c r="ZC7" s="2">
        <v>255</v>
      </c>
      <c r="ZD7" s="6">
        <v>255</v>
      </c>
      <c r="ZE7" s="6">
        <v>254</v>
      </c>
      <c r="ZF7" s="2">
        <v>254</v>
      </c>
      <c r="ZG7" s="2">
        <v>255</v>
      </c>
      <c r="ZH7" s="2">
        <v>219</v>
      </c>
      <c r="ZI7" s="2">
        <v>52</v>
      </c>
      <c r="ZJ7" s="12">
        <v>0</v>
      </c>
      <c r="ZK7" s="11">
        <v>0</v>
      </c>
      <c r="ZL7" s="2">
        <v>0</v>
      </c>
      <c r="ZM7" s="6">
        <v>4</v>
      </c>
      <c r="ZN7" s="6">
        <v>182</v>
      </c>
      <c r="ZO7" s="2">
        <v>101</v>
      </c>
      <c r="ZP7" s="2">
        <v>0</v>
      </c>
      <c r="ZQ7" s="2">
        <v>0</v>
      </c>
      <c r="ZR7" s="2">
        <v>0</v>
      </c>
      <c r="ZS7" s="12">
        <v>0</v>
      </c>
      <c r="ZT7" s="11">
        <v>0</v>
      </c>
      <c r="ZU7" s="2">
        <v>0</v>
      </c>
      <c r="ZV7" s="6">
        <v>0</v>
      </c>
      <c r="ZW7" s="6">
        <v>198</v>
      </c>
      <c r="ZX7" s="2">
        <v>85</v>
      </c>
      <c r="ZY7" s="2">
        <v>0</v>
      </c>
      <c r="ZZ7" s="2">
        <v>0</v>
      </c>
      <c r="AAA7" s="2">
        <v>0</v>
      </c>
      <c r="AAB7" s="12">
        <v>0</v>
      </c>
      <c r="AAC7" s="11">
        <v>0</v>
      </c>
      <c r="AAD7" s="2">
        <v>0</v>
      </c>
      <c r="AAE7" s="6">
        <v>0</v>
      </c>
      <c r="AAF7" s="6">
        <v>0</v>
      </c>
      <c r="AAG7" s="2">
        <v>220</v>
      </c>
      <c r="AAH7" s="2">
        <v>0</v>
      </c>
      <c r="AAI7" s="2">
        <v>0</v>
      </c>
      <c r="AAJ7" s="2">
        <v>0</v>
      </c>
      <c r="AAK7" s="12">
        <v>0</v>
      </c>
      <c r="AAL7" s="11">
        <v>0</v>
      </c>
      <c r="AAM7" s="2">
        <v>0</v>
      </c>
      <c r="AAN7" s="6">
        <v>35</v>
      </c>
      <c r="AAO7" s="6">
        <v>249</v>
      </c>
      <c r="AAP7" s="2">
        <v>125</v>
      </c>
      <c r="AAQ7" s="2">
        <v>0</v>
      </c>
      <c r="AAR7" s="2">
        <v>0</v>
      </c>
      <c r="AAS7" s="2">
        <v>0</v>
      </c>
      <c r="AAT7" s="12">
        <v>0</v>
      </c>
      <c r="AAU7" s="11">
        <v>0</v>
      </c>
      <c r="AAV7" s="2">
        <v>124</v>
      </c>
      <c r="AAW7" s="6">
        <v>132</v>
      </c>
      <c r="AAX7" s="6">
        <v>35</v>
      </c>
      <c r="AAY7" s="2">
        <v>236</v>
      </c>
      <c r="AAZ7" s="2">
        <v>53</v>
      </c>
      <c r="ABA7" s="2">
        <v>26</v>
      </c>
      <c r="ABB7" s="2">
        <v>236</v>
      </c>
      <c r="ABC7" s="12">
        <v>98</v>
      </c>
      <c r="ABD7" s="11">
        <v>0</v>
      </c>
      <c r="ABE7" s="2">
        <v>0</v>
      </c>
      <c r="ABF7" s="6">
        <v>0</v>
      </c>
      <c r="ABG7" s="6">
        <v>0</v>
      </c>
      <c r="ABH7" s="2">
        <v>112</v>
      </c>
      <c r="ABI7" s="2">
        <v>118</v>
      </c>
      <c r="ABJ7" s="2">
        <v>0</v>
      </c>
      <c r="ABK7" s="2">
        <v>0</v>
      </c>
      <c r="ABL7" s="12">
        <v>0</v>
      </c>
      <c r="ABM7" s="11">
        <v>190</v>
      </c>
      <c r="ABN7" s="2">
        <v>24</v>
      </c>
      <c r="ABO7" s="6">
        <v>126</v>
      </c>
      <c r="ABP7" s="6">
        <v>222</v>
      </c>
      <c r="ABQ7" s="2">
        <v>247</v>
      </c>
      <c r="ABR7" s="2">
        <v>223</v>
      </c>
      <c r="ABS7" s="2">
        <v>0</v>
      </c>
      <c r="ABT7" s="2">
        <v>0</v>
      </c>
      <c r="ABU7" s="12">
        <v>0</v>
      </c>
      <c r="ABV7" s="11">
        <v>0</v>
      </c>
      <c r="ABW7" s="2">
        <v>0</v>
      </c>
      <c r="ABX7" s="6">
        <v>0</v>
      </c>
      <c r="ABY7" s="6">
        <v>159</v>
      </c>
      <c r="ABZ7" s="2">
        <v>65</v>
      </c>
      <c r="ACA7" s="2">
        <v>0</v>
      </c>
      <c r="ACB7" s="2">
        <v>0</v>
      </c>
      <c r="ACC7" s="2">
        <v>0</v>
      </c>
      <c r="ACD7" s="12">
        <v>0</v>
      </c>
      <c r="ACE7" s="11">
        <v>0</v>
      </c>
      <c r="ACF7" s="2">
        <v>0</v>
      </c>
      <c r="ACG7" s="6">
        <v>0</v>
      </c>
      <c r="ACH7" s="6">
        <v>224</v>
      </c>
      <c r="ACI7" s="2">
        <v>24</v>
      </c>
      <c r="ACJ7" s="2">
        <v>0</v>
      </c>
      <c r="ACK7" s="2">
        <v>0</v>
      </c>
      <c r="ACL7" s="2">
        <v>0</v>
      </c>
      <c r="ACM7" s="12">
        <v>0</v>
      </c>
      <c r="ACN7" s="11">
        <v>210</v>
      </c>
      <c r="ACO7" s="2">
        <v>253</v>
      </c>
      <c r="ACP7" s="6">
        <v>204</v>
      </c>
      <c r="ACQ7" s="6">
        <v>253</v>
      </c>
      <c r="ACR7" s="2">
        <v>254</v>
      </c>
      <c r="ACS7" s="2">
        <v>34</v>
      </c>
      <c r="ACT7" s="2">
        <v>8</v>
      </c>
      <c r="ACU7" s="2">
        <v>248</v>
      </c>
      <c r="ACV7" s="12">
        <v>0</v>
      </c>
      <c r="ACW7" s="11">
        <v>0</v>
      </c>
      <c r="ACX7" s="2">
        <v>81</v>
      </c>
      <c r="ACY7" s="6">
        <v>221</v>
      </c>
      <c r="ACZ7" s="6">
        <v>32</v>
      </c>
      <c r="ADA7" s="2">
        <v>139</v>
      </c>
      <c r="ADB7" s="2">
        <v>245</v>
      </c>
      <c r="ADC7" s="2">
        <v>246</v>
      </c>
      <c r="ADD7" s="2">
        <v>15</v>
      </c>
      <c r="ADE7" s="12">
        <v>0</v>
      </c>
      <c r="ADF7" s="11">
        <v>0</v>
      </c>
      <c r="ADG7" s="2">
        <v>0</v>
      </c>
      <c r="ADH7" s="6">
        <v>0</v>
      </c>
      <c r="ADI7" s="6">
        <v>0</v>
      </c>
      <c r="ADJ7" s="2">
        <v>78</v>
      </c>
      <c r="ADK7" s="2">
        <v>57</v>
      </c>
      <c r="ADL7" s="2">
        <v>0</v>
      </c>
      <c r="ADM7" s="2">
        <v>0</v>
      </c>
      <c r="ADN7" s="12">
        <v>0</v>
      </c>
      <c r="ADO7" s="11">
        <v>0</v>
      </c>
      <c r="ADP7" s="2">
        <v>0</v>
      </c>
      <c r="ADQ7" s="6">
        <v>0</v>
      </c>
      <c r="ADR7" s="6">
        <v>111</v>
      </c>
      <c r="ADS7" s="2">
        <v>211</v>
      </c>
      <c r="ADT7" s="2">
        <v>0</v>
      </c>
      <c r="ADU7" s="2">
        <v>0</v>
      </c>
      <c r="ADV7" s="2">
        <v>0</v>
      </c>
      <c r="ADW7" s="12">
        <v>0</v>
      </c>
      <c r="ADX7" s="11">
        <v>0</v>
      </c>
      <c r="ADY7" s="2">
        <v>0</v>
      </c>
      <c r="ADZ7" s="6">
        <v>0</v>
      </c>
      <c r="AEA7" s="6">
        <v>127</v>
      </c>
      <c r="AEB7" s="2">
        <v>156</v>
      </c>
      <c r="AEC7" s="2">
        <v>0</v>
      </c>
      <c r="AED7" s="2">
        <v>0</v>
      </c>
      <c r="AEE7" s="2">
        <v>0</v>
      </c>
      <c r="AEF7" s="12">
        <v>0</v>
      </c>
      <c r="AEG7" s="11">
        <v>0</v>
      </c>
      <c r="AEH7" s="2">
        <v>14</v>
      </c>
      <c r="AEI7" s="6">
        <v>240</v>
      </c>
      <c r="AEJ7" s="6">
        <v>253</v>
      </c>
      <c r="AEK7" s="2">
        <v>254</v>
      </c>
      <c r="AEL7" s="2">
        <v>102</v>
      </c>
      <c r="AEM7" s="2">
        <v>0</v>
      </c>
      <c r="AEN7" s="2">
        <v>0</v>
      </c>
      <c r="AEO7" s="12">
        <v>0</v>
      </c>
      <c r="AEP7" s="11">
        <v>0</v>
      </c>
      <c r="AEQ7" s="2">
        <v>49</v>
      </c>
      <c r="AER7" s="6">
        <v>111</v>
      </c>
      <c r="AES7" s="6">
        <v>91</v>
      </c>
      <c r="AET7" s="2">
        <v>55</v>
      </c>
      <c r="AEU7" s="2">
        <v>247</v>
      </c>
      <c r="AEV7" s="2">
        <v>18</v>
      </c>
      <c r="AEW7" s="2">
        <v>0</v>
      </c>
      <c r="AEX7" s="12">
        <v>0</v>
      </c>
      <c r="AEY7" s="11">
        <v>0</v>
      </c>
      <c r="AEZ7" s="2">
        <v>0</v>
      </c>
      <c r="AFA7" s="6">
        <v>0</v>
      </c>
      <c r="AFB7" s="6">
        <v>206</v>
      </c>
      <c r="AFC7" s="2">
        <v>194</v>
      </c>
      <c r="AFD7" s="2">
        <v>0</v>
      </c>
      <c r="AFE7" s="2">
        <v>0</v>
      </c>
      <c r="AFF7" s="2">
        <v>0</v>
      </c>
      <c r="AFG7" s="12">
        <v>0</v>
      </c>
      <c r="AFH7" s="11">
        <v>0</v>
      </c>
      <c r="AFI7" s="2">
        <v>0</v>
      </c>
      <c r="AFJ7" s="6">
        <v>0</v>
      </c>
      <c r="AFK7" s="6">
        <v>0</v>
      </c>
      <c r="AFL7" s="2">
        <v>0</v>
      </c>
      <c r="AFM7" s="2">
        <v>159</v>
      </c>
      <c r="AFN7" s="2">
        <v>33</v>
      </c>
      <c r="AFO7" s="2">
        <v>0</v>
      </c>
      <c r="AFP7" s="12">
        <v>0</v>
      </c>
      <c r="AFQ7" s="11">
        <v>0</v>
      </c>
      <c r="AFR7" s="2">
        <v>0</v>
      </c>
      <c r="AFS7" s="6">
        <v>73</v>
      </c>
      <c r="AFT7" s="6">
        <v>137</v>
      </c>
      <c r="AFU7" s="2">
        <v>137</v>
      </c>
      <c r="AFV7" s="2">
        <v>203</v>
      </c>
      <c r="AFW7" s="2">
        <v>77</v>
      </c>
      <c r="AFX7" s="2">
        <v>0</v>
      </c>
      <c r="AFY7" s="12">
        <v>0</v>
      </c>
      <c r="AFZ7" s="11">
        <v>0</v>
      </c>
      <c r="AGA7" s="2">
        <v>0</v>
      </c>
      <c r="AGB7" s="6">
        <v>58</v>
      </c>
      <c r="AGC7" s="6">
        <v>195</v>
      </c>
      <c r="AGD7" s="2">
        <v>175</v>
      </c>
      <c r="AGE7" s="2">
        <v>206</v>
      </c>
      <c r="AGF7" s="2">
        <v>12</v>
      </c>
      <c r="AGG7" s="2">
        <v>0</v>
      </c>
      <c r="AGH7" s="12">
        <v>0</v>
      </c>
      <c r="AGI7" s="11">
        <v>0</v>
      </c>
      <c r="AGJ7" s="2">
        <v>0</v>
      </c>
      <c r="AGK7" s="6">
        <v>128</v>
      </c>
      <c r="AGL7" s="6">
        <v>82</v>
      </c>
      <c r="AGM7" s="2">
        <v>105</v>
      </c>
      <c r="AGN7" s="2">
        <v>209</v>
      </c>
      <c r="AGO7" s="2">
        <v>0</v>
      </c>
      <c r="AGP7" s="2">
        <v>0</v>
      </c>
      <c r="AGQ7" s="12">
        <v>18</v>
      </c>
      <c r="AGR7" s="11">
        <v>0</v>
      </c>
      <c r="AGS7" s="2">
        <v>0</v>
      </c>
      <c r="AGT7" s="6">
        <v>0</v>
      </c>
      <c r="AGU7" s="6">
        <v>127</v>
      </c>
      <c r="AGV7" s="2">
        <v>39</v>
      </c>
      <c r="AGW7" s="2">
        <v>0</v>
      </c>
      <c r="AGX7" s="2">
        <v>0</v>
      </c>
      <c r="AGY7" s="2">
        <v>0</v>
      </c>
      <c r="AGZ7" s="12">
        <v>0</v>
      </c>
      <c r="AHA7" s="11">
        <v>196</v>
      </c>
      <c r="AHB7" s="2">
        <v>223</v>
      </c>
      <c r="AHC7" s="6">
        <v>126</v>
      </c>
      <c r="AHD7" s="6">
        <v>154</v>
      </c>
      <c r="AHE7" s="2">
        <v>252</v>
      </c>
      <c r="AHF7" s="2">
        <v>226</v>
      </c>
      <c r="AHG7" s="2">
        <v>62</v>
      </c>
      <c r="AHH7" s="2">
        <v>0</v>
      </c>
      <c r="AHI7" s="12">
        <v>0</v>
      </c>
      <c r="AHJ7" s="11">
        <v>0</v>
      </c>
      <c r="AHK7" s="2">
        <v>0</v>
      </c>
      <c r="AHL7" s="6">
        <v>2</v>
      </c>
      <c r="AHM7" s="6">
        <v>128</v>
      </c>
      <c r="AHN7" s="2">
        <v>213</v>
      </c>
      <c r="AHO7" s="2">
        <v>224</v>
      </c>
      <c r="AHP7" s="2">
        <v>0</v>
      </c>
      <c r="AHQ7" s="2">
        <v>0</v>
      </c>
      <c r="AHR7" s="12">
        <v>0</v>
      </c>
      <c r="AHS7" s="11">
        <v>0</v>
      </c>
      <c r="AHT7" s="2">
        <v>0</v>
      </c>
      <c r="AHU7" s="6">
        <v>0</v>
      </c>
      <c r="AHV7" s="6">
        <v>65</v>
      </c>
      <c r="AHW7" s="2">
        <v>205</v>
      </c>
      <c r="AHX7" s="2">
        <v>0</v>
      </c>
      <c r="AHY7" s="2">
        <v>0</v>
      </c>
      <c r="AHZ7" s="2">
        <v>0</v>
      </c>
      <c r="AIA7" s="12">
        <v>0</v>
      </c>
      <c r="AIB7" s="11">
        <v>17</v>
      </c>
      <c r="AIC7" s="2">
        <v>247</v>
      </c>
      <c r="AID7" s="6">
        <v>254</v>
      </c>
      <c r="AIE7" s="6">
        <v>254</v>
      </c>
      <c r="AIF7" s="2">
        <v>228</v>
      </c>
      <c r="AIG7" s="2">
        <v>4</v>
      </c>
      <c r="AIH7" s="2">
        <v>15</v>
      </c>
      <c r="AII7" s="2">
        <v>14</v>
      </c>
      <c r="AIJ7" s="12">
        <v>0</v>
      </c>
      <c r="AIK7" s="11">
        <v>0</v>
      </c>
      <c r="AIL7" s="2">
        <v>0</v>
      </c>
      <c r="AIM7" s="6">
        <v>0</v>
      </c>
      <c r="AIN7" s="6">
        <v>142</v>
      </c>
      <c r="AIO7" s="2">
        <v>166</v>
      </c>
      <c r="AIP7" s="2">
        <v>0</v>
      </c>
      <c r="AIQ7" s="2">
        <v>0</v>
      </c>
      <c r="AIR7" s="2">
        <v>0</v>
      </c>
      <c r="AIS7" s="12">
        <v>0</v>
      </c>
      <c r="AIT7" s="11">
        <v>0</v>
      </c>
      <c r="AIU7" s="2">
        <v>15</v>
      </c>
      <c r="AIV7" s="6">
        <v>160</v>
      </c>
      <c r="AIW7" s="6">
        <v>179</v>
      </c>
      <c r="AIX7" s="2">
        <v>127</v>
      </c>
      <c r="AIY7" s="2">
        <v>252</v>
      </c>
      <c r="AIZ7" s="2">
        <v>9</v>
      </c>
      <c r="AJA7" s="2">
        <v>0</v>
      </c>
      <c r="AJB7" s="12">
        <v>0</v>
      </c>
      <c r="AJC7" s="11">
        <v>0</v>
      </c>
      <c r="AJD7" s="2">
        <v>0</v>
      </c>
      <c r="AJE7" s="6">
        <v>0</v>
      </c>
      <c r="AJF7" s="6">
        <v>222</v>
      </c>
      <c r="AJG7" s="2">
        <v>46</v>
      </c>
      <c r="AJH7" s="2">
        <v>0</v>
      </c>
      <c r="AJI7" s="2">
        <v>0</v>
      </c>
      <c r="AJJ7" s="2">
        <v>0</v>
      </c>
      <c r="AJK7" s="12">
        <v>0</v>
      </c>
      <c r="AJL7" s="11">
        <v>0</v>
      </c>
      <c r="AJM7" s="2">
        <v>0</v>
      </c>
      <c r="AJN7" s="6">
        <v>217</v>
      </c>
      <c r="AJO7" s="6">
        <v>92</v>
      </c>
      <c r="AJP7" s="2">
        <v>0</v>
      </c>
      <c r="AJQ7" s="2">
        <v>0</v>
      </c>
      <c r="AJR7" s="2">
        <v>0</v>
      </c>
      <c r="AJS7" s="2">
        <v>0</v>
      </c>
      <c r="AJT7" s="12">
        <v>0</v>
      </c>
      <c r="AJU7" s="11">
        <v>0</v>
      </c>
      <c r="AJV7" s="2">
        <v>12</v>
      </c>
      <c r="AJW7" s="6">
        <v>106</v>
      </c>
      <c r="AJX7" s="6">
        <v>66</v>
      </c>
      <c r="AJY7" s="2">
        <v>20</v>
      </c>
      <c r="AJZ7" s="2">
        <v>227</v>
      </c>
      <c r="AKA7" s="2">
        <v>177</v>
      </c>
      <c r="AKB7" s="2">
        <v>0</v>
      </c>
      <c r="AKC7" s="12">
        <v>0</v>
      </c>
      <c r="AKD7" s="11">
        <v>29</v>
      </c>
      <c r="AKE7" s="2">
        <v>240</v>
      </c>
      <c r="AKF7" s="6">
        <v>104</v>
      </c>
      <c r="AKG7" s="6">
        <v>1</v>
      </c>
      <c r="AKH7" s="2">
        <v>54</v>
      </c>
      <c r="AKI7" s="2">
        <v>251</v>
      </c>
      <c r="AKJ7" s="2">
        <v>236</v>
      </c>
      <c r="AKK7" s="2">
        <v>122</v>
      </c>
      <c r="AKL7" s="12">
        <v>0</v>
      </c>
      <c r="AKM7" s="11">
        <v>0</v>
      </c>
      <c r="AKN7" s="2">
        <v>0</v>
      </c>
      <c r="AKO7" s="6">
        <v>23</v>
      </c>
      <c r="AKP7" s="6">
        <v>220</v>
      </c>
      <c r="AKQ7" s="2">
        <v>0</v>
      </c>
      <c r="AKR7" s="2">
        <v>0</v>
      </c>
      <c r="AKS7" s="2">
        <v>0</v>
      </c>
      <c r="AKT7" s="2">
        <v>0</v>
      </c>
      <c r="AKU7" s="12">
        <v>0</v>
      </c>
      <c r="AKV7" s="11">
        <v>0</v>
      </c>
      <c r="AKW7" s="2">
        <v>0</v>
      </c>
      <c r="AKX7" s="6">
        <v>3</v>
      </c>
      <c r="AKY7" s="6">
        <v>243</v>
      </c>
      <c r="AKZ7" s="2">
        <v>253</v>
      </c>
      <c r="ALA7" s="2">
        <v>19</v>
      </c>
      <c r="ALB7" s="2">
        <v>0</v>
      </c>
      <c r="ALC7" s="2">
        <v>0</v>
      </c>
      <c r="ALD7" s="12">
        <v>0</v>
      </c>
      <c r="ALE7" s="11">
        <v>0</v>
      </c>
      <c r="ALF7" s="2">
        <v>0</v>
      </c>
      <c r="ALG7" s="6">
        <v>0</v>
      </c>
      <c r="ALH7" s="6">
        <v>0</v>
      </c>
      <c r="ALI7" s="2">
        <v>193</v>
      </c>
      <c r="ALJ7" s="2">
        <v>74</v>
      </c>
      <c r="ALK7" s="2">
        <v>0</v>
      </c>
      <c r="ALL7" s="2">
        <v>0</v>
      </c>
      <c r="ALM7" s="12">
        <v>0</v>
      </c>
      <c r="ALN7" s="11">
        <v>0</v>
      </c>
      <c r="ALO7" s="2">
        <v>0</v>
      </c>
      <c r="ALP7" s="6">
        <v>0</v>
      </c>
      <c r="ALQ7" s="6">
        <v>2</v>
      </c>
      <c r="ALR7" s="2">
        <v>236</v>
      </c>
      <c r="ALS7" s="2">
        <v>91</v>
      </c>
      <c r="ALT7" s="2">
        <v>0</v>
      </c>
      <c r="ALU7" s="2">
        <v>0</v>
      </c>
      <c r="ALV7" s="12">
        <v>0</v>
      </c>
      <c r="ALW7" s="11">
        <v>31</v>
      </c>
      <c r="ALX7" s="2">
        <v>250</v>
      </c>
      <c r="ALY7" s="6">
        <v>253</v>
      </c>
      <c r="ALZ7" s="6">
        <v>82</v>
      </c>
      <c r="AMA7" s="2">
        <v>8</v>
      </c>
      <c r="AMB7" s="2">
        <v>0</v>
      </c>
      <c r="AMC7" s="2">
        <v>0</v>
      </c>
      <c r="AMD7" s="2">
        <v>0</v>
      </c>
      <c r="AME7" s="12">
        <v>0</v>
      </c>
      <c r="AMF7" s="11">
        <v>247</v>
      </c>
      <c r="AMG7" s="2">
        <v>196</v>
      </c>
      <c r="AMH7" s="6">
        <v>81</v>
      </c>
      <c r="AMI7" s="6">
        <v>253</v>
      </c>
      <c r="AMJ7" s="2">
        <v>252</v>
      </c>
      <c r="AMK7" s="2">
        <v>228</v>
      </c>
      <c r="AML7" s="2">
        <v>2</v>
      </c>
      <c r="AMM7" s="2">
        <v>0</v>
      </c>
      <c r="AMN7" s="12">
        <v>0</v>
      </c>
      <c r="AMO7" s="11">
        <v>0</v>
      </c>
      <c r="AMP7" s="2">
        <v>0</v>
      </c>
      <c r="AMQ7" s="6">
        <v>65</v>
      </c>
      <c r="AMR7" s="6">
        <v>21</v>
      </c>
      <c r="AMS7" s="2">
        <v>136</v>
      </c>
      <c r="AMT7" s="2">
        <v>204</v>
      </c>
      <c r="AMU7" s="2">
        <v>0</v>
      </c>
      <c r="AMV7" s="2">
        <v>0</v>
      </c>
      <c r="AMW7" s="12">
        <v>0</v>
      </c>
      <c r="AMX7" s="11">
        <v>0</v>
      </c>
      <c r="AMY7" s="2">
        <v>0</v>
      </c>
      <c r="AMZ7" s="6">
        <v>0</v>
      </c>
      <c r="ANA7" s="6">
        <v>250</v>
      </c>
      <c r="ANB7" s="2">
        <v>48</v>
      </c>
      <c r="ANC7" s="2">
        <v>0</v>
      </c>
      <c r="AND7" s="2">
        <v>0</v>
      </c>
      <c r="ANE7" s="2">
        <v>0</v>
      </c>
      <c r="ANF7" s="12">
        <v>0</v>
      </c>
      <c r="ANG7" s="11">
        <v>0</v>
      </c>
      <c r="ANH7" s="2">
        <v>0</v>
      </c>
      <c r="ANI7" s="6">
        <v>0</v>
      </c>
      <c r="ANJ7" s="6">
        <v>123</v>
      </c>
      <c r="ANK7" s="2">
        <v>240</v>
      </c>
      <c r="ANL7" s="2">
        <v>0</v>
      </c>
      <c r="ANM7" s="2">
        <v>11</v>
      </c>
      <c r="ANN7" s="2">
        <v>39</v>
      </c>
      <c r="ANO7" s="12">
        <v>0</v>
      </c>
      <c r="ANP7" s="11">
        <v>0</v>
      </c>
      <c r="ANQ7" s="2">
        <v>0</v>
      </c>
      <c r="ANR7" s="6">
        <v>0</v>
      </c>
      <c r="ANS7" s="6">
        <v>51</v>
      </c>
      <c r="ANT7" s="2">
        <v>254</v>
      </c>
      <c r="ANU7" s="2">
        <v>0</v>
      </c>
      <c r="ANV7" s="2">
        <v>0</v>
      </c>
      <c r="ANW7" s="2">
        <v>0</v>
      </c>
      <c r="ANX7" s="12">
        <v>0</v>
      </c>
      <c r="ANY7" s="11">
        <v>0</v>
      </c>
      <c r="ANZ7" s="2">
        <v>0</v>
      </c>
      <c r="AOA7" s="6">
        <v>0</v>
      </c>
      <c r="AOB7" s="6">
        <v>119</v>
      </c>
      <c r="AOC7" s="2">
        <v>0</v>
      </c>
      <c r="AOD7" s="2">
        <v>0</v>
      </c>
      <c r="AOE7" s="2">
        <v>0</v>
      </c>
      <c r="AOF7" s="2">
        <v>0</v>
      </c>
      <c r="AOG7" s="12">
        <v>0</v>
      </c>
      <c r="AOH7" s="11">
        <v>0</v>
      </c>
      <c r="AOI7" s="2">
        <v>6</v>
      </c>
      <c r="AOJ7" s="6">
        <v>140</v>
      </c>
      <c r="AOK7" s="6">
        <v>239</v>
      </c>
      <c r="AOL7" s="2">
        <v>254</v>
      </c>
      <c r="AOM7" s="2">
        <v>232</v>
      </c>
      <c r="AON7" s="2">
        <v>142</v>
      </c>
      <c r="AOO7" s="2">
        <v>1</v>
      </c>
      <c r="AOP7" s="12">
        <v>0</v>
      </c>
      <c r="AOQ7" s="11">
        <v>0</v>
      </c>
      <c r="AOR7" s="2">
        <v>0</v>
      </c>
      <c r="AOS7" s="6">
        <v>0</v>
      </c>
      <c r="AOT7" s="6">
        <v>234</v>
      </c>
      <c r="AOU7" s="2">
        <v>12</v>
      </c>
      <c r="AOV7" s="2">
        <v>0</v>
      </c>
      <c r="AOW7" s="2">
        <v>0</v>
      </c>
      <c r="AOX7" s="2">
        <v>0</v>
      </c>
      <c r="AOY7" s="12">
        <v>0</v>
      </c>
      <c r="AOZ7" s="11">
        <v>0</v>
      </c>
      <c r="APA7" s="2">
        <v>0</v>
      </c>
      <c r="APB7" s="6">
        <v>5</v>
      </c>
      <c r="APC7" s="6">
        <v>245</v>
      </c>
      <c r="APD7" s="2">
        <v>0</v>
      </c>
      <c r="APE7" s="2">
        <v>0</v>
      </c>
      <c r="APF7" s="2">
        <v>0</v>
      </c>
      <c r="APG7" s="2">
        <v>0</v>
      </c>
      <c r="APH7" s="12">
        <v>0</v>
      </c>
      <c r="API7" s="11">
        <v>0</v>
      </c>
      <c r="APJ7" s="2">
        <v>231</v>
      </c>
      <c r="APK7" s="6">
        <v>252</v>
      </c>
      <c r="APL7" s="6">
        <v>252</v>
      </c>
      <c r="APM7" s="2">
        <v>253</v>
      </c>
      <c r="APN7" s="2">
        <v>13</v>
      </c>
      <c r="APO7" s="2">
        <v>0</v>
      </c>
      <c r="APP7" s="2">
        <v>0</v>
      </c>
      <c r="APQ7" s="12">
        <v>0</v>
      </c>
      <c r="APR7" s="11">
        <v>10</v>
      </c>
      <c r="APS7" s="2">
        <v>104</v>
      </c>
      <c r="APT7" s="6">
        <v>144</v>
      </c>
      <c r="APU7" s="6">
        <v>244</v>
      </c>
      <c r="APV7" s="2">
        <v>194</v>
      </c>
      <c r="APW7" s="2">
        <v>168</v>
      </c>
      <c r="APX7" s="2">
        <v>199</v>
      </c>
      <c r="APY7" s="2">
        <v>146</v>
      </c>
      <c r="APZ7" s="12">
        <v>0</v>
      </c>
      <c r="AQA7" s="11">
        <v>0</v>
      </c>
      <c r="AQB7" s="2">
        <v>0</v>
      </c>
      <c r="AQC7" s="6">
        <v>0</v>
      </c>
      <c r="AQD7" s="6">
        <v>66</v>
      </c>
      <c r="AQE7" s="2">
        <v>246</v>
      </c>
      <c r="AQF7" s="2">
        <v>124</v>
      </c>
      <c r="AQG7" s="2">
        <v>7</v>
      </c>
      <c r="AQH7" s="2">
        <v>0</v>
      </c>
      <c r="AQI7" s="12">
        <v>0</v>
      </c>
      <c r="AQJ7" s="11">
        <v>0</v>
      </c>
      <c r="AQK7" s="2">
        <v>23</v>
      </c>
      <c r="AQL7" s="6">
        <v>233</v>
      </c>
      <c r="AQM7" s="6">
        <v>252</v>
      </c>
      <c r="AQN7" s="2">
        <v>45</v>
      </c>
      <c r="AQO7" s="2">
        <v>25</v>
      </c>
      <c r="AQP7" s="2">
        <v>118</v>
      </c>
      <c r="AQQ7" s="2">
        <v>124</v>
      </c>
      <c r="AQR7" s="12">
        <v>27</v>
      </c>
      <c r="AQS7" s="11">
        <v>0</v>
      </c>
      <c r="AQT7" s="2">
        <v>0</v>
      </c>
      <c r="AQU7" s="6">
        <v>22</v>
      </c>
      <c r="AQV7" s="6">
        <v>201</v>
      </c>
      <c r="AQW7" s="2">
        <v>224</v>
      </c>
      <c r="AQX7" s="2">
        <v>226</v>
      </c>
      <c r="AQY7" s="2">
        <v>0</v>
      </c>
      <c r="AQZ7" s="2">
        <v>0</v>
      </c>
      <c r="ARA7" s="12">
        <v>0</v>
      </c>
      <c r="ARB7" s="11">
        <v>0</v>
      </c>
      <c r="ARC7" s="2">
        <v>0</v>
      </c>
      <c r="ARD7" s="6">
        <v>183</v>
      </c>
      <c r="ARE7" s="6">
        <v>252</v>
      </c>
      <c r="ARF7" s="2">
        <v>250</v>
      </c>
      <c r="ARG7" s="2">
        <v>253</v>
      </c>
      <c r="ARH7" s="2">
        <v>12</v>
      </c>
      <c r="ARI7" s="2">
        <v>0</v>
      </c>
      <c r="ARJ7" s="12">
        <v>0</v>
      </c>
      <c r="ARK7" s="11">
        <v>0</v>
      </c>
      <c r="ARL7" s="2">
        <v>173</v>
      </c>
      <c r="ARM7" s="6">
        <v>252</v>
      </c>
      <c r="ARN7" s="6">
        <v>252</v>
      </c>
      <c r="ARO7" s="2">
        <v>193</v>
      </c>
      <c r="ARP7" s="2">
        <v>221</v>
      </c>
      <c r="ARQ7" s="2">
        <v>200</v>
      </c>
      <c r="ARR7" s="2">
        <v>192</v>
      </c>
      <c r="ARS7" s="12">
        <v>1</v>
      </c>
      <c r="ART7" s="11">
        <v>0</v>
      </c>
      <c r="ARU7" s="2">
        <v>8</v>
      </c>
      <c r="ARV7" s="6">
        <v>221</v>
      </c>
      <c r="ARW7" s="6">
        <v>253</v>
      </c>
      <c r="ARX7" s="2">
        <v>253</v>
      </c>
      <c r="ARY7" s="2">
        <v>253</v>
      </c>
      <c r="ARZ7" s="2">
        <v>109</v>
      </c>
      <c r="ASA7" s="2">
        <v>0</v>
      </c>
      <c r="ASB7" s="12">
        <v>0</v>
      </c>
      <c r="ASC7" s="11">
        <v>0</v>
      </c>
      <c r="ASD7" s="2">
        <v>0</v>
      </c>
      <c r="ASE7" s="6">
        <v>0</v>
      </c>
      <c r="ASF7" s="6">
        <v>252</v>
      </c>
      <c r="ASG7" s="2">
        <v>97</v>
      </c>
      <c r="ASH7" s="2">
        <v>0</v>
      </c>
      <c r="ASI7" s="2">
        <v>0</v>
      </c>
      <c r="ASJ7" s="2">
        <v>0</v>
      </c>
      <c r="ASK7" s="12">
        <v>0</v>
      </c>
      <c r="ASL7" s="11">
        <v>0</v>
      </c>
      <c r="ASM7" s="2">
        <v>0</v>
      </c>
      <c r="ASN7" s="6">
        <v>0</v>
      </c>
      <c r="ASO7" s="6">
        <v>0</v>
      </c>
      <c r="ASP7" s="2">
        <v>226</v>
      </c>
      <c r="ASQ7" s="2">
        <v>1</v>
      </c>
      <c r="ASR7" s="2">
        <v>0</v>
      </c>
      <c r="ASS7" s="2">
        <v>0</v>
      </c>
      <c r="AST7" s="12">
        <v>0</v>
      </c>
      <c r="ASU7" s="11">
        <v>0</v>
      </c>
      <c r="ASV7" s="2">
        <v>0</v>
      </c>
      <c r="ASW7" s="6">
        <v>0</v>
      </c>
      <c r="ASX7" s="6">
        <v>171</v>
      </c>
      <c r="ASY7" s="2">
        <v>251</v>
      </c>
      <c r="ASZ7" s="2">
        <v>0</v>
      </c>
      <c r="ATA7" s="2">
        <v>0</v>
      </c>
      <c r="ATB7" s="2">
        <v>0</v>
      </c>
      <c r="ATC7" s="12">
        <v>0</v>
      </c>
      <c r="ATD7" s="11">
        <v>0</v>
      </c>
      <c r="ATE7" s="2">
        <v>0</v>
      </c>
      <c r="ATF7" s="6">
        <v>0</v>
      </c>
      <c r="ATG7" s="6">
        <v>202</v>
      </c>
      <c r="ATH7" s="2">
        <v>238</v>
      </c>
      <c r="ATI7" s="2">
        <v>2</v>
      </c>
      <c r="ATJ7" s="2">
        <v>0</v>
      </c>
      <c r="ATK7" s="2">
        <v>0</v>
      </c>
      <c r="ATL7" s="12">
        <v>0</v>
      </c>
      <c r="ATM7" s="11">
        <v>0</v>
      </c>
      <c r="ATN7" s="2">
        <v>0</v>
      </c>
      <c r="ATO7" s="6">
        <v>0</v>
      </c>
      <c r="ATP7" s="6">
        <v>0</v>
      </c>
      <c r="ATQ7" s="2">
        <v>176</v>
      </c>
      <c r="ATR7" s="2">
        <v>217</v>
      </c>
      <c r="ATS7" s="2">
        <v>0</v>
      </c>
      <c r="ATT7" s="2">
        <v>0</v>
      </c>
      <c r="ATU7" s="12">
        <v>0</v>
      </c>
      <c r="ATV7" s="11">
        <v>0</v>
      </c>
      <c r="ATW7" s="2">
        <v>0</v>
      </c>
      <c r="ATX7" s="6">
        <v>11</v>
      </c>
      <c r="ATY7" s="6">
        <v>13</v>
      </c>
      <c r="ATZ7" s="2">
        <v>15</v>
      </c>
      <c r="AUA7" s="2">
        <v>245</v>
      </c>
      <c r="AUB7" s="2">
        <v>18</v>
      </c>
      <c r="AUC7" s="2">
        <v>0</v>
      </c>
      <c r="AUD7" s="12">
        <v>0</v>
      </c>
      <c r="AUE7" s="11">
        <v>0</v>
      </c>
      <c r="AUF7" s="2">
        <v>0</v>
      </c>
      <c r="AUG7" s="6">
        <v>0</v>
      </c>
      <c r="AUH7" s="6">
        <v>155</v>
      </c>
      <c r="AUI7" s="2">
        <v>84</v>
      </c>
      <c r="AUJ7" s="2">
        <v>0</v>
      </c>
      <c r="AUK7" s="2">
        <v>0</v>
      </c>
      <c r="AUL7" s="2">
        <v>0</v>
      </c>
      <c r="AUM7" s="12">
        <v>0</v>
      </c>
      <c r="AUN7" s="11">
        <v>49</v>
      </c>
      <c r="AUO7" s="2">
        <v>174</v>
      </c>
      <c r="AUP7" s="6">
        <v>31</v>
      </c>
      <c r="AUQ7" s="6">
        <v>100</v>
      </c>
      <c r="AUR7" s="2">
        <v>237</v>
      </c>
      <c r="AUS7" s="2">
        <v>175</v>
      </c>
      <c r="AUT7" s="2">
        <v>12</v>
      </c>
      <c r="AUU7" s="2">
        <v>3</v>
      </c>
      <c r="AUV7" s="12">
        <v>0</v>
      </c>
      <c r="AUW7" s="11">
        <v>0</v>
      </c>
      <c r="AUX7" s="2">
        <v>0</v>
      </c>
      <c r="AUY7" s="6">
        <v>0</v>
      </c>
      <c r="AUZ7" s="6">
        <v>0</v>
      </c>
      <c r="AVA7" s="2">
        <v>251</v>
      </c>
      <c r="AVB7" s="2">
        <v>38</v>
      </c>
      <c r="AVC7" s="2">
        <v>0</v>
      </c>
      <c r="AVD7" s="2">
        <v>0</v>
      </c>
      <c r="AVE7" s="12">
        <v>0</v>
      </c>
      <c r="AVF7" s="11">
        <v>22</v>
      </c>
      <c r="AVG7" s="2">
        <v>246</v>
      </c>
      <c r="AVH7" s="6">
        <v>237</v>
      </c>
      <c r="AVI7" s="6">
        <v>211</v>
      </c>
      <c r="AVJ7" s="2">
        <v>179</v>
      </c>
      <c r="AVK7" s="2">
        <v>46</v>
      </c>
      <c r="AVL7" s="2">
        <v>219</v>
      </c>
      <c r="AVM7" s="2">
        <v>0</v>
      </c>
      <c r="AVN7" s="12">
        <v>0</v>
      </c>
      <c r="AVO7" s="11">
        <v>0</v>
      </c>
      <c r="AVP7" s="2">
        <v>10</v>
      </c>
      <c r="AVQ7" s="6">
        <v>232</v>
      </c>
      <c r="AVR7" s="6">
        <v>212</v>
      </c>
      <c r="AVS7" s="2">
        <v>0</v>
      </c>
      <c r="AVT7" s="2">
        <v>0</v>
      </c>
      <c r="AVU7" s="2">
        <v>0</v>
      </c>
      <c r="AVV7" s="2">
        <v>0</v>
      </c>
      <c r="AVW7" s="12">
        <v>0</v>
      </c>
      <c r="AVX7" s="11">
        <v>0</v>
      </c>
      <c r="AVY7" s="2">
        <v>0</v>
      </c>
      <c r="AVZ7" s="6">
        <v>0</v>
      </c>
      <c r="AWA7" s="6">
        <v>0</v>
      </c>
      <c r="AWB7" s="2">
        <v>212</v>
      </c>
      <c r="AWC7" s="2">
        <v>26</v>
      </c>
      <c r="AWD7" s="2">
        <v>0</v>
      </c>
      <c r="AWE7" s="2">
        <v>0</v>
      </c>
      <c r="AWF7" s="12">
        <v>0</v>
      </c>
      <c r="AWG7" s="11">
        <v>0</v>
      </c>
      <c r="AWH7" s="2">
        <v>0</v>
      </c>
      <c r="AWI7" s="6">
        <v>57</v>
      </c>
      <c r="AWJ7" s="6">
        <v>253</v>
      </c>
      <c r="AWK7" s="2">
        <v>29</v>
      </c>
      <c r="AWL7" s="2">
        <v>0</v>
      </c>
      <c r="AWM7" s="2">
        <v>0</v>
      </c>
      <c r="AWN7" s="2">
        <v>0</v>
      </c>
      <c r="AWO7" s="12">
        <v>0</v>
      </c>
      <c r="AWP7" s="11">
        <v>0</v>
      </c>
      <c r="AWQ7" s="2">
        <v>0</v>
      </c>
      <c r="AWR7" s="6">
        <v>5</v>
      </c>
      <c r="AWS7" s="6">
        <v>1</v>
      </c>
      <c r="AWT7" s="2">
        <v>34</v>
      </c>
      <c r="AWU7" s="2">
        <v>251</v>
      </c>
      <c r="AWV7" s="2">
        <v>31</v>
      </c>
      <c r="AWW7" s="2">
        <v>0</v>
      </c>
      <c r="AWX7" s="12">
        <v>0</v>
      </c>
      <c r="AWY7" s="11">
        <v>0</v>
      </c>
      <c r="AWZ7" s="2">
        <v>0</v>
      </c>
      <c r="AXA7" s="6">
        <v>26</v>
      </c>
      <c r="AXB7" s="6">
        <v>229</v>
      </c>
      <c r="AXC7" s="2">
        <v>0</v>
      </c>
      <c r="AXD7" s="2">
        <v>0</v>
      </c>
      <c r="AXE7" s="2">
        <v>0</v>
      </c>
      <c r="AXF7" s="2">
        <v>0</v>
      </c>
      <c r="AXG7" s="12">
        <v>0</v>
      </c>
      <c r="AXH7" s="11">
        <v>180</v>
      </c>
      <c r="AXI7" s="2">
        <v>238</v>
      </c>
      <c r="AXJ7" s="6">
        <v>132</v>
      </c>
      <c r="AXK7" s="6">
        <v>199</v>
      </c>
      <c r="AXL7" s="2">
        <v>254</v>
      </c>
      <c r="AXM7" s="2">
        <v>253</v>
      </c>
      <c r="AXN7" s="2">
        <v>126</v>
      </c>
      <c r="AXO7" s="2">
        <v>5</v>
      </c>
      <c r="AXP7" s="12">
        <v>0</v>
      </c>
      <c r="AXQ7" s="11">
        <v>0</v>
      </c>
      <c r="AXR7" s="2">
        <v>0</v>
      </c>
      <c r="AXS7" s="6">
        <v>1</v>
      </c>
      <c r="AXT7" s="6">
        <v>136</v>
      </c>
      <c r="AXU7" s="2">
        <v>185</v>
      </c>
      <c r="AXV7" s="2">
        <v>5</v>
      </c>
      <c r="AXW7" s="2">
        <v>0</v>
      </c>
      <c r="AXX7" s="2">
        <v>0</v>
      </c>
      <c r="AXY7" s="12">
        <v>0</v>
      </c>
      <c r="AXZ7" s="11">
        <v>0</v>
      </c>
      <c r="AYA7" s="2">
        <v>0</v>
      </c>
      <c r="AYB7" s="6">
        <v>112</v>
      </c>
      <c r="AYC7" s="6">
        <v>253</v>
      </c>
      <c r="AYD7" s="2">
        <v>122</v>
      </c>
      <c r="AYE7" s="2">
        <v>0</v>
      </c>
      <c r="AYF7" s="2">
        <v>0</v>
      </c>
      <c r="AYG7" s="2">
        <v>0</v>
      </c>
      <c r="AYH7" s="12">
        <v>0</v>
      </c>
      <c r="AYI7" s="11">
        <v>0</v>
      </c>
      <c r="AYJ7" s="2">
        <v>0</v>
      </c>
      <c r="AYK7" s="6">
        <v>0</v>
      </c>
      <c r="AYL7" s="6">
        <v>26</v>
      </c>
      <c r="AYM7" s="2">
        <v>244</v>
      </c>
      <c r="AYN7" s="2">
        <v>0</v>
      </c>
      <c r="AYO7" s="2">
        <v>0</v>
      </c>
      <c r="AYP7" s="2">
        <v>0</v>
      </c>
      <c r="AYQ7" s="12">
        <v>0</v>
      </c>
      <c r="AYR7" s="11">
        <v>0</v>
      </c>
      <c r="AYS7" s="2">
        <v>0</v>
      </c>
      <c r="AYT7" s="6">
        <v>0</v>
      </c>
      <c r="AYU7" s="6">
        <v>0</v>
      </c>
      <c r="AYV7" s="2">
        <v>184</v>
      </c>
      <c r="AYW7" s="2">
        <v>41</v>
      </c>
      <c r="AYX7" s="2">
        <v>0</v>
      </c>
      <c r="AYY7" s="2">
        <v>0</v>
      </c>
      <c r="AYZ7" s="12">
        <v>0</v>
      </c>
      <c r="AZA7" s="11">
        <v>0</v>
      </c>
      <c r="AZB7" s="2">
        <v>11</v>
      </c>
      <c r="AZC7" s="6">
        <v>219</v>
      </c>
      <c r="AZD7" s="6">
        <v>221</v>
      </c>
      <c r="AZE7" s="2">
        <v>93</v>
      </c>
      <c r="AZF7" s="2">
        <v>93</v>
      </c>
      <c r="AZG7" s="2">
        <v>93</v>
      </c>
      <c r="AZH7" s="2">
        <v>57</v>
      </c>
      <c r="AZI7" s="12">
        <v>61</v>
      </c>
      <c r="AZJ7" s="11">
        <v>170</v>
      </c>
      <c r="AZK7" s="2">
        <v>254</v>
      </c>
      <c r="AZL7" s="6">
        <v>254</v>
      </c>
      <c r="AZM7" s="6">
        <v>254</v>
      </c>
      <c r="AZN7" s="2">
        <v>254</v>
      </c>
      <c r="AZO7" s="2">
        <v>254</v>
      </c>
      <c r="AZP7" s="2">
        <v>253</v>
      </c>
      <c r="AZQ7" s="2">
        <v>253</v>
      </c>
      <c r="AZR7" s="12">
        <v>42</v>
      </c>
      <c r="AZS7" s="11">
        <v>0</v>
      </c>
      <c r="AZT7" s="2">
        <v>0</v>
      </c>
      <c r="AZU7" s="6">
        <v>0</v>
      </c>
      <c r="AZV7" s="6">
        <v>0</v>
      </c>
      <c r="AZW7" s="2">
        <v>173</v>
      </c>
      <c r="AZX7" s="2">
        <v>151</v>
      </c>
      <c r="AZY7" s="2">
        <v>0</v>
      </c>
      <c r="AZZ7" s="2">
        <v>0</v>
      </c>
      <c r="BAA7" s="12">
        <v>0</v>
      </c>
      <c r="BAB7" s="11">
        <v>0</v>
      </c>
      <c r="BAC7" s="2">
        <v>0</v>
      </c>
      <c r="BAD7" s="6">
        <v>0</v>
      </c>
      <c r="BAE7" s="6">
        <v>39</v>
      </c>
      <c r="BAF7" s="2">
        <v>207</v>
      </c>
      <c r="BAG7" s="2">
        <v>0</v>
      </c>
      <c r="BAH7" s="2">
        <v>0</v>
      </c>
      <c r="BAI7" s="2">
        <v>0</v>
      </c>
      <c r="BAJ7" s="12">
        <v>0</v>
      </c>
      <c r="BAK7" s="11">
        <v>0</v>
      </c>
      <c r="BAL7" s="2">
        <v>0</v>
      </c>
      <c r="BAM7" s="6">
        <v>5</v>
      </c>
      <c r="BAN7" s="6">
        <v>238</v>
      </c>
      <c r="BAO7" s="2">
        <v>21</v>
      </c>
      <c r="BAP7" s="2">
        <v>0</v>
      </c>
      <c r="BAQ7" s="2">
        <v>0</v>
      </c>
      <c r="BAR7" s="2">
        <v>0</v>
      </c>
      <c r="BAS7" s="12">
        <v>0</v>
      </c>
      <c r="BAT7" s="11">
        <v>0</v>
      </c>
      <c r="BAU7" s="2">
        <v>0</v>
      </c>
      <c r="BAV7" s="6">
        <v>0</v>
      </c>
      <c r="BAW7" s="6">
        <v>0</v>
      </c>
      <c r="BAX7" s="2">
        <v>133</v>
      </c>
      <c r="BAY7" s="2">
        <v>191</v>
      </c>
      <c r="BAZ7" s="2">
        <v>0</v>
      </c>
      <c r="BBA7" s="2">
        <v>0</v>
      </c>
      <c r="BBB7" s="12">
        <v>0</v>
      </c>
      <c r="BBC7" s="11">
        <v>0</v>
      </c>
      <c r="BBD7" s="2">
        <v>0</v>
      </c>
      <c r="BBE7" s="6">
        <v>103</v>
      </c>
      <c r="BBF7" s="6">
        <v>251</v>
      </c>
      <c r="BBG7" s="2">
        <v>134</v>
      </c>
      <c r="BBH7" s="2">
        <v>2</v>
      </c>
      <c r="BBI7" s="2">
        <v>0</v>
      </c>
      <c r="BBJ7" s="2">
        <v>0</v>
      </c>
      <c r="BBK7" s="12">
        <v>0</v>
      </c>
      <c r="BBL7" s="11">
        <v>0</v>
      </c>
      <c r="BBM7" s="2">
        <v>0</v>
      </c>
      <c r="BBN7" s="6">
        <v>5</v>
      </c>
      <c r="BBO7" s="6">
        <v>245</v>
      </c>
      <c r="BBP7" s="2">
        <v>1</v>
      </c>
      <c r="BBQ7" s="2">
        <v>0</v>
      </c>
      <c r="BBR7" s="2">
        <v>0</v>
      </c>
      <c r="BBS7" s="2">
        <v>0</v>
      </c>
      <c r="BBT7" s="12">
        <v>0</v>
      </c>
      <c r="BBU7" s="11">
        <v>0</v>
      </c>
      <c r="BBV7" s="2">
        <v>0</v>
      </c>
      <c r="BBW7" s="6">
        <v>0</v>
      </c>
      <c r="BBX7" s="6">
        <v>254</v>
      </c>
      <c r="BBY7" s="2">
        <v>43</v>
      </c>
      <c r="BBZ7" s="2">
        <v>0</v>
      </c>
      <c r="BCA7" s="2">
        <v>0</v>
      </c>
      <c r="BCB7" s="2">
        <v>0</v>
      </c>
      <c r="BCC7" s="12">
        <v>0</v>
      </c>
      <c r="BCD7" s="11">
        <v>0</v>
      </c>
      <c r="BCE7" s="2">
        <v>0</v>
      </c>
      <c r="BCF7" s="6">
        <v>0</v>
      </c>
      <c r="BCG7" s="6">
        <v>241</v>
      </c>
      <c r="BCH7" s="2">
        <v>77</v>
      </c>
      <c r="BCI7" s="2">
        <v>0</v>
      </c>
      <c r="BCJ7" s="2">
        <v>0</v>
      </c>
      <c r="BCK7" s="2">
        <v>0</v>
      </c>
      <c r="BCL7" s="12">
        <v>0</v>
      </c>
      <c r="BCM7" s="11">
        <v>0</v>
      </c>
      <c r="BCN7" s="2">
        <v>0</v>
      </c>
      <c r="BCO7" s="6">
        <v>0</v>
      </c>
      <c r="BCP7" s="6">
        <v>187</v>
      </c>
      <c r="BCQ7" s="2">
        <v>252</v>
      </c>
      <c r="BCR7" s="2">
        <v>112</v>
      </c>
      <c r="BCS7" s="2">
        <v>0</v>
      </c>
      <c r="BCT7" s="2">
        <v>0</v>
      </c>
      <c r="BCU7" s="12">
        <v>0</v>
      </c>
      <c r="BCV7" s="11">
        <v>0</v>
      </c>
      <c r="BCW7" s="2">
        <v>0</v>
      </c>
      <c r="BCX7" s="6">
        <v>0</v>
      </c>
      <c r="BCY7" s="6">
        <v>33</v>
      </c>
      <c r="BCZ7" s="2">
        <v>183</v>
      </c>
      <c r="BDA7" s="2">
        <v>0</v>
      </c>
      <c r="BDB7" s="2">
        <v>0</v>
      </c>
      <c r="BDC7" s="2">
        <v>0</v>
      </c>
      <c r="BDD7" s="12">
        <v>0</v>
      </c>
      <c r="BDE7" s="11">
        <v>0</v>
      </c>
      <c r="BDF7" s="2">
        <v>0</v>
      </c>
      <c r="BDG7" s="6">
        <v>0</v>
      </c>
      <c r="BDH7" s="6">
        <v>55</v>
      </c>
      <c r="BDI7" s="2">
        <v>247</v>
      </c>
      <c r="BDJ7" s="2">
        <v>153</v>
      </c>
      <c r="BDK7" s="2">
        <v>237</v>
      </c>
      <c r="BDL7" s="2">
        <v>19</v>
      </c>
      <c r="BDM7" s="12">
        <v>0</v>
      </c>
      <c r="BDN7" s="11">
        <v>0</v>
      </c>
      <c r="BDO7" s="2">
        <v>0</v>
      </c>
      <c r="BDP7" s="6">
        <v>3</v>
      </c>
      <c r="BDQ7" s="6">
        <v>203</v>
      </c>
      <c r="BDR7" s="2">
        <v>253</v>
      </c>
      <c r="BDS7" s="2">
        <v>176</v>
      </c>
      <c r="BDT7" s="2">
        <v>0</v>
      </c>
      <c r="BDU7" s="2">
        <v>0</v>
      </c>
      <c r="BDV7" s="12">
        <v>0</v>
      </c>
      <c r="BDW7" s="11">
        <v>0</v>
      </c>
      <c r="BDX7" s="2">
        <v>0</v>
      </c>
      <c r="BDY7" s="6">
        <v>0</v>
      </c>
      <c r="BDZ7" s="6">
        <v>0</v>
      </c>
      <c r="BEA7" s="2">
        <v>12</v>
      </c>
      <c r="BEB7" s="2">
        <v>200</v>
      </c>
      <c r="BEC7" s="2">
        <v>122</v>
      </c>
      <c r="BED7" s="2">
        <v>0</v>
      </c>
      <c r="BEE7" s="12">
        <v>0</v>
      </c>
      <c r="BEF7" s="11">
        <v>0</v>
      </c>
      <c r="BEG7" s="2">
        <v>73</v>
      </c>
      <c r="BEH7" s="6">
        <v>233</v>
      </c>
      <c r="BEI7" s="6">
        <v>101</v>
      </c>
      <c r="BEJ7" s="2">
        <v>5</v>
      </c>
      <c r="BEK7" s="2">
        <v>227</v>
      </c>
      <c r="BEL7" s="2">
        <v>156</v>
      </c>
      <c r="BEM7" s="2">
        <v>223</v>
      </c>
      <c r="BEN7" s="12">
        <v>44</v>
      </c>
      <c r="BEO7" s="11">
        <v>0</v>
      </c>
      <c r="BEP7" s="2">
        <v>0</v>
      </c>
      <c r="BEQ7" s="6">
        <v>0</v>
      </c>
      <c r="BER7" s="6">
        <v>90</v>
      </c>
      <c r="BES7" s="2">
        <v>213</v>
      </c>
      <c r="BET7" s="2">
        <v>1</v>
      </c>
      <c r="BEU7" s="2">
        <v>0</v>
      </c>
      <c r="BEV7" s="2">
        <v>0</v>
      </c>
      <c r="BEW7" s="12">
        <v>0</v>
      </c>
      <c r="BEX7" s="11">
        <v>0</v>
      </c>
      <c r="BEY7" s="2">
        <v>0</v>
      </c>
      <c r="BEZ7" s="6">
        <v>0</v>
      </c>
      <c r="BFA7" s="6">
        <v>53</v>
      </c>
      <c r="BFB7" s="2">
        <v>167</v>
      </c>
      <c r="BFC7" s="2">
        <v>0</v>
      </c>
      <c r="BFD7" s="2">
        <v>0</v>
      </c>
      <c r="BFE7" s="2">
        <v>0</v>
      </c>
      <c r="BFF7" s="12">
        <v>0</v>
      </c>
      <c r="BFG7" s="11">
        <v>0</v>
      </c>
      <c r="BFH7" s="2">
        <v>0</v>
      </c>
      <c r="BFI7" s="6">
        <v>0</v>
      </c>
      <c r="BFJ7" s="6">
        <v>223</v>
      </c>
      <c r="BFK7" s="2">
        <v>124</v>
      </c>
      <c r="BFL7" s="2">
        <v>0</v>
      </c>
      <c r="BFM7" s="2">
        <v>0</v>
      </c>
      <c r="BFN7" s="2">
        <v>0</v>
      </c>
      <c r="BFO7" s="12">
        <v>0</v>
      </c>
      <c r="BFP7" s="11">
        <v>0</v>
      </c>
      <c r="BFQ7" s="2">
        <v>2</v>
      </c>
      <c r="BFR7" s="6">
        <v>253</v>
      </c>
      <c r="BFS7" s="6">
        <v>253</v>
      </c>
      <c r="BFT7" s="2">
        <v>253</v>
      </c>
      <c r="BFU7" s="2">
        <v>236</v>
      </c>
      <c r="BFV7" s="2">
        <v>252</v>
      </c>
      <c r="BFW7" s="2">
        <v>113</v>
      </c>
      <c r="BFX7" s="12">
        <v>0</v>
      </c>
      <c r="BFY7" s="11">
        <v>0</v>
      </c>
      <c r="BFZ7" s="2">
        <v>0</v>
      </c>
      <c r="BGA7" s="6">
        <v>0</v>
      </c>
      <c r="BGB7" s="6">
        <v>64</v>
      </c>
      <c r="BGC7" s="2">
        <v>253</v>
      </c>
      <c r="BGD7" s="2">
        <v>182</v>
      </c>
      <c r="BGE7" s="2">
        <v>0</v>
      </c>
      <c r="BGF7" s="2">
        <v>0</v>
      </c>
      <c r="BGG7" s="12">
        <v>0</v>
      </c>
      <c r="BGH7" s="11">
        <v>0</v>
      </c>
      <c r="BGI7" s="2">
        <v>0</v>
      </c>
      <c r="BGJ7" s="6">
        <v>0</v>
      </c>
      <c r="BGK7" s="6">
        <v>82</v>
      </c>
      <c r="BGL7" s="2">
        <v>230</v>
      </c>
      <c r="BGM7" s="2">
        <v>16</v>
      </c>
      <c r="BGN7" s="2">
        <v>0</v>
      </c>
      <c r="BGO7" s="2">
        <v>0</v>
      </c>
      <c r="BGP7" s="12">
        <v>0</v>
      </c>
      <c r="BGQ7" s="11">
        <v>0</v>
      </c>
      <c r="BGR7" s="2">
        <v>0</v>
      </c>
      <c r="BGS7" s="6">
        <v>32</v>
      </c>
      <c r="BGT7" s="6">
        <v>253</v>
      </c>
      <c r="BGU7" s="2">
        <v>6</v>
      </c>
      <c r="BGV7" s="2">
        <v>0</v>
      </c>
      <c r="BGW7" s="2">
        <v>0</v>
      </c>
      <c r="BGX7" s="2">
        <v>0</v>
      </c>
      <c r="BGY7" s="12">
        <v>0</v>
      </c>
      <c r="BGZ7" s="11">
        <v>0</v>
      </c>
      <c r="BHA7" s="2">
        <v>156</v>
      </c>
      <c r="BHB7" s="6">
        <v>217</v>
      </c>
      <c r="BHC7" s="6">
        <v>197</v>
      </c>
      <c r="BHD7" s="2">
        <v>95</v>
      </c>
      <c r="BHE7" s="2">
        <v>39</v>
      </c>
      <c r="BHF7" s="2">
        <v>252</v>
      </c>
      <c r="BHG7" s="2">
        <v>0</v>
      </c>
      <c r="BHH7" s="12">
        <v>0</v>
      </c>
      <c r="BHI7" s="11">
        <v>0</v>
      </c>
      <c r="BHJ7" s="2">
        <v>0</v>
      </c>
      <c r="BHK7" s="6">
        <v>0</v>
      </c>
      <c r="BHL7" s="6">
        <v>91</v>
      </c>
      <c r="BHM7" s="2">
        <v>145</v>
      </c>
      <c r="BHN7" s="2">
        <v>0</v>
      </c>
      <c r="BHO7" s="2">
        <v>0</v>
      </c>
      <c r="BHP7" s="2">
        <v>0</v>
      </c>
      <c r="BHQ7" s="12">
        <v>0</v>
      </c>
      <c r="BHR7" s="11">
        <v>0</v>
      </c>
      <c r="BHS7" s="2">
        <v>0</v>
      </c>
      <c r="BHT7" s="6">
        <v>0</v>
      </c>
      <c r="BHU7" s="6">
        <v>0</v>
      </c>
      <c r="BHV7" s="2">
        <v>210</v>
      </c>
      <c r="BHW7" s="2">
        <v>54</v>
      </c>
      <c r="BHX7" s="2">
        <v>0</v>
      </c>
      <c r="BHY7" s="2">
        <v>0</v>
      </c>
      <c r="BHZ7" s="12">
        <v>0</v>
      </c>
      <c r="BIA7" s="11">
        <v>0</v>
      </c>
      <c r="BIB7" s="2">
        <v>0</v>
      </c>
      <c r="BIC7" s="6">
        <v>0</v>
      </c>
      <c r="BID7" s="6">
        <v>54</v>
      </c>
      <c r="BIE7" s="2">
        <v>255</v>
      </c>
      <c r="BIF7" s="2">
        <v>94</v>
      </c>
      <c r="BIG7" s="2">
        <v>0</v>
      </c>
      <c r="BIH7" s="2">
        <v>0</v>
      </c>
      <c r="BII7" s="12">
        <v>0</v>
      </c>
      <c r="BIJ7" s="11">
        <v>0</v>
      </c>
      <c r="BIK7" s="2">
        <v>81</v>
      </c>
      <c r="BIL7" s="6">
        <v>251</v>
      </c>
      <c r="BIM7" s="6">
        <v>253</v>
      </c>
      <c r="BIN7" s="2">
        <v>195</v>
      </c>
      <c r="BIO7" s="2">
        <v>3</v>
      </c>
      <c r="BIP7" s="2">
        <v>0</v>
      </c>
      <c r="BIQ7" s="2">
        <v>0</v>
      </c>
      <c r="BIR7" s="12">
        <v>0</v>
      </c>
      <c r="BIS7" s="11">
        <v>3</v>
      </c>
      <c r="BIT7" s="2">
        <v>136</v>
      </c>
      <c r="BIU7" s="6">
        <v>252</v>
      </c>
      <c r="BIV7" s="6">
        <v>252</v>
      </c>
      <c r="BIW7" s="2">
        <v>252</v>
      </c>
      <c r="BIX7" s="2">
        <v>111</v>
      </c>
      <c r="BIY7" s="2">
        <v>0</v>
      </c>
      <c r="BIZ7" s="2">
        <v>0</v>
      </c>
      <c r="BJA7" s="12">
        <v>0</v>
      </c>
      <c r="BJB7" s="11">
        <v>0</v>
      </c>
      <c r="BJC7" s="2">
        <v>1</v>
      </c>
      <c r="BJD7" s="6">
        <v>194</v>
      </c>
      <c r="BJE7" s="6">
        <v>18</v>
      </c>
      <c r="BJF7" s="2">
        <v>0</v>
      </c>
      <c r="BJG7" s="2">
        <v>0</v>
      </c>
      <c r="BJH7" s="2">
        <v>18</v>
      </c>
      <c r="BJI7" s="2">
        <v>144</v>
      </c>
      <c r="BJJ7" s="12">
        <v>5</v>
      </c>
      <c r="BJK7" s="11">
        <v>0</v>
      </c>
      <c r="BJL7" s="2">
        <v>0</v>
      </c>
      <c r="BJM7" s="6">
        <v>0</v>
      </c>
      <c r="BJN7" s="6">
        <v>83</v>
      </c>
      <c r="BJO7" s="2">
        <v>187</v>
      </c>
      <c r="BJP7" s="2">
        <v>0</v>
      </c>
      <c r="BJQ7" s="2">
        <v>0</v>
      </c>
      <c r="BJR7" s="2">
        <v>0</v>
      </c>
      <c r="BJS7" s="12">
        <v>0</v>
      </c>
      <c r="BJT7" s="11">
        <v>0</v>
      </c>
      <c r="BJU7" s="2">
        <v>0</v>
      </c>
      <c r="BJV7" s="6">
        <v>0</v>
      </c>
      <c r="BJW7" s="6">
        <v>254</v>
      </c>
      <c r="BJX7" s="2">
        <v>167</v>
      </c>
      <c r="BJY7" s="2">
        <v>0</v>
      </c>
      <c r="BJZ7" s="2">
        <v>0</v>
      </c>
      <c r="BKA7" s="2">
        <v>0</v>
      </c>
      <c r="BKB7" s="12">
        <v>0</v>
      </c>
      <c r="BKC7" s="11">
        <v>0</v>
      </c>
      <c r="BKD7" s="2">
        <v>0</v>
      </c>
      <c r="BKE7" s="6">
        <v>0</v>
      </c>
      <c r="BKF7" s="6">
        <v>106</v>
      </c>
      <c r="BKG7" s="2">
        <v>234</v>
      </c>
      <c r="BKH7" s="2">
        <v>0</v>
      </c>
      <c r="BKI7" s="2">
        <v>0</v>
      </c>
      <c r="BKJ7" s="2">
        <v>0</v>
      </c>
      <c r="BKK7" s="12">
        <v>0</v>
      </c>
      <c r="BKL7" s="11">
        <v>0</v>
      </c>
      <c r="BKM7" s="2">
        <v>0</v>
      </c>
      <c r="BKN7" s="6">
        <v>0</v>
      </c>
      <c r="BKO7" s="6">
        <v>68</v>
      </c>
      <c r="BKP7" s="2">
        <v>238</v>
      </c>
      <c r="BKQ7" s="2">
        <v>251</v>
      </c>
      <c r="BKR7" s="2">
        <v>79</v>
      </c>
      <c r="BKS7" s="2">
        <v>0</v>
      </c>
      <c r="BKT7" s="12">
        <v>0</v>
      </c>
      <c r="BKU7" s="11">
        <v>0</v>
      </c>
      <c r="BKV7" s="2">
        <v>0</v>
      </c>
      <c r="BKW7" s="6">
        <v>3</v>
      </c>
      <c r="BKX7" s="6">
        <v>252</v>
      </c>
      <c r="BKY7" s="2">
        <v>36</v>
      </c>
      <c r="BKZ7" s="2">
        <v>0</v>
      </c>
      <c r="BLA7" s="2">
        <v>0</v>
      </c>
      <c r="BLB7" s="2">
        <v>0</v>
      </c>
      <c r="BLC7" s="12">
        <v>0</v>
      </c>
      <c r="BLD7" s="11">
        <v>0</v>
      </c>
      <c r="BLE7" s="2">
        <v>0</v>
      </c>
      <c r="BLF7" s="6">
        <v>0</v>
      </c>
      <c r="BLG7" s="6">
        <v>0</v>
      </c>
      <c r="BLH7" s="2">
        <v>216</v>
      </c>
      <c r="BLI7" s="2">
        <v>117</v>
      </c>
      <c r="BLJ7" s="2">
        <v>0</v>
      </c>
      <c r="BLK7" s="2">
        <v>0</v>
      </c>
      <c r="BLL7" s="12">
        <v>0</v>
      </c>
      <c r="BLM7" s="11">
        <v>0</v>
      </c>
      <c r="BLN7" s="2">
        <v>0</v>
      </c>
      <c r="BLO7" s="6">
        <v>0</v>
      </c>
      <c r="BLP7" s="6">
        <v>0</v>
      </c>
      <c r="BLQ7" s="2">
        <v>3</v>
      </c>
      <c r="BLR7" s="2">
        <v>152</v>
      </c>
      <c r="BLS7" s="2">
        <v>227</v>
      </c>
      <c r="BLT7" s="2">
        <v>0</v>
      </c>
      <c r="BLU7" s="12">
        <v>0</v>
      </c>
      <c r="BLV7" s="11">
        <v>0</v>
      </c>
      <c r="BLW7" s="2">
        <v>36</v>
      </c>
      <c r="BLX7" s="6">
        <v>215</v>
      </c>
      <c r="BLY7" s="6">
        <v>113</v>
      </c>
      <c r="BLZ7" s="2">
        <v>0</v>
      </c>
      <c r="BMA7" s="2">
        <v>83</v>
      </c>
      <c r="BMB7" s="2">
        <v>179</v>
      </c>
      <c r="BMC7" s="2">
        <v>12</v>
      </c>
      <c r="BMD7" s="12">
        <v>0</v>
      </c>
      <c r="BME7" s="11">
        <v>0</v>
      </c>
      <c r="BMF7" s="2">
        <v>0</v>
      </c>
      <c r="BMG7" s="6">
        <v>0</v>
      </c>
      <c r="BMH7" s="6">
        <v>0</v>
      </c>
      <c r="BMI7" s="2">
        <v>189</v>
      </c>
      <c r="BMJ7" s="2">
        <v>232</v>
      </c>
      <c r="BMK7" s="2">
        <v>0</v>
      </c>
      <c r="BML7" s="2">
        <v>0</v>
      </c>
      <c r="BMM7" s="12">
        <v>0</v>
      </c>
      <c r="BMN7" s="11">
        <v>38</v>
      </c>
      <c r="BMO7" s="2">
        <v>249</v>
      </c>
      <c r="BMP7" s="6">
        <v>238</v>
      </c>
      <c r="BMQ7" s="6">
        <v>133</v>
      </c>
      <c r="BMR7" s="2">
        <v>251</v>
      </c>
      <c r="BMS7" s="2">
        <v>249</v>
      </c>
      <c r="BMT7" s="2">
        <v>184</v>
      </c>
      <c r="BMU7" s="2">
        <v>7</v>
      </c>
      <c r="BMV7" s="12">
        <v>0</v>
      </c>
      <c r="BMW7" s="11">
        <v>0</v>
      </c>
      <c r="BMX7" s="2">
        <v>0</v>
      </c>
      <c r="BMY7" s="6">
        <v>0</v>
      </c>
      <c r="BMZ7" s="6">
        <v>40</v>
      </c>
      <c r="BNA7" s="2">
        <v>202</v>
      </c>
      <c r="BNB7" s="2">
        <v>0</v>
      </c>
      <c r="BNC7" s="2">
        <v>0</v>
      </c>
      <c r="BND7" s="2">
        <v>0</v>
      </c>
      <c r="BNE7" s="12">
        <v>0</v>
      </c>
    </row>
    <row r="8" spans="1:1739" ht="12" customHeight="1" x14ac:dyDescent="0.15">
      <c r="C8" s="22"/>
      <c r="D8" s="22"/>
      <c r="E8" s="22"/>
      <c r="F8" s="22"/>
      <c r="G8" s="22"/>
      <c r="J8" s="63"/>
      <c r="K8" s="283"/>
      <c r="L8" s="11">
        <v>0</v>
      </c>
      <c r="M8" s="2">
        <v>3</v>
      </c>
      <c r="N8" s="6">
        <v>234</v>
      </c>
      <c r="O8" s="6">
        <v>83</v>
      </c>
      <c r="P8" s="2">
        <v>0</v>
      </c>
      <c r="Q8" s="2">
        <v>0</v>
      </c>
      <c r="R8" s="2">
        <v>0</v>
      </c>
      <c r="S8" s="2">
        <v>0</v>
      </c>
      <c r="T8" s="12">
        <v>0</v>
      </c>
      <c r="U8" s="11">
        <v>0</v>
      </c>
      <c r="V8" s="2">
        <v>0</v>
      </c>
      <c r="W8" s="6">
        <v>0</v>
      </c>
      <c r="X8" s="6">
        <v>236</v>
      </c>
      <c r="Y8" s="2">
        <v>138</v>
      </c>
      <c r="Z8" s="2">
        <v>0</v>
      </c>
      <c r="AA8" s="2">
        <v>0</v>
      </c>
      <c r="AB8" s="2">
        <v>0</v>
      </c>
      <c r="AC8" s="12">
        <v>0</v>
      </c>
      <c r="AD8" s="11">
        <v>0</v>
      </c>
      <c r="AE8" s="2">
        <v>0</v>
      </c>
      <c r="AF8" s="6">
        <v>0</v>
      </c>
      <c r="AG8" s="6">
        <v>0</v>
      </c>
      <c r="AH8" s="2">
        <v>237</v>
      </c>
      <c r="AI8" s="2">
        <v>6</v>
      </c>
      <c r="AJ8" s="2">
        <v>0</v>
      </c>
      <c r="AK8" s="2">
        <v>0</v>
      </c>
      <c r="AL8" s="12">
        <v>0</v>
      </c>
      <c r="AM8" s="11">
        <v>0</v>
      </c>
      <c r="AN8" s="2">
        <v>0</v>
      </c>
      <c r="AO8" s="6">
        <v>0</v>
      </c>
      <c r="AP8" s="6">
        <v>9</v>
      </c>
      <c r="AQ8" s="2">
        <v>174</v>
      </c>
      <c r="AR8" s="2">
        <v>0</v>
      </c>
      <c r="AS8" s="2">
        <v>0</v>
      </c>
      <c r="AT8" s="2">
        <v>0</v>
      </c>
      <c r="AU8" s="12">
        <v>0</v>
      </c>
      <c r="AV8" s="11">
        <v>0</v>
      </c>
      <c r="AW8" s="2">
        <v>0</v>
      </c>
      <c r="AX8" s="6">
        <v>143</v>
      </c>
      <c r="AY8" s="6">
        <v>253</v>
      </c>
      <c r="AZ8" s="2">
        <v>217</v>
      </c>
      <c r="BA8" s="2">
        <v>98</v>
      </c>
      <c r="BB8" s="2">
        <v>131</v>
      </c>
      <c r="BC8" s="2">
        <v>200</v>
      </c>
      <c r="BD8" s="12">
        <v>107</v>
      </c>
      <c r="BE8" s="11">
        <v>0</v>
      </c>
      <c r="BF8" s="2">
        <v>110</v>
      </c>
      <c r="BG8" s="6">
        <v>249</v>
      </c>
      <c r="BH8" s="6">
        <v>123</v>
      </c>
      <c r="BI8" s="2">
        <v>190</v>
      </c>
      <c r="BJ8" s="2">
        <v>198</v>
      </c>
      <c r="BK8" s="2">
        <v>190</v>
      </c>
      <c r="BL8" s="2">
        <v>34</v>
      </c>
      <c r="BM8" s="12">
        <v>0</v>
      </c>
      <c r="BN8" s="11">
        <v>0</v>
      </c>
      <c r="BO8" s="2">
        <v>0</v>
      </c>
      <c r="BP8" s="6">
        <v>116</v>
      </c>
      <c r="BQ8" s="6">
        <v>162</v>
      </c>
      <c r="BR8" s="2">
        <v>10</v>
      </c>
      <c r="BS8" s="2">
        <v>104</v>
      </c>
      <c r="BT8" s="2">
        <v>211</v>
      </c>
      <c r="BU8" s="2">
        <v>175</v>
      </c>
      <c r="BV8" s="12">
        <v>0</v>
      </c>
      <c r="BW8" s="11">
        <v>0</v>
      </c>
      <c r="BX8" s="2">
        <v>27</v>
      </c>
      <c r="BY8" s="6">
        <v>252</v>
      </c>
      <c r="BZ8" s="6">
        <v>71</v>
      </c>
      <c r="CA8" s="2">
        <v>249</v>
      </c>
      <c r="CB8" s="2">
        <v>21</v>
      </c>
      <c r="CC8" s="2">
        <v>0</v>
      </c>
      <c r="CD8" s="2">
        <v>0</v>
      </c>
      <c r="CE8" s="12">
        <v>0</v>
      </c>
      <c r="CF8" s="11">
        <v>0</v>
      </c>
      <c r="CG8" s="2">
        <v>0</v>
      </c>
      <c r="CH8" s="6">
        <v>0</v>
      </c>
      <c r="CI8" s="6">
        <v>1</v>
      </c>
      <c r="CJ8" s="2">
        <v>210</v>
      </c>
      <c r="CK8" s="2">
        <v>0</v>
      </c>
      <c r="CL8" s="2">
        <v>0</v>
      </c>
      <c r="CM8" s="2">
        <v>0</v>
      </c>
      <c r="CN8" s="12">
        <v>0</v>
      </c>
      <c r="CO8" s="11">
        <v>0</v>
      </c>
      <c r="CP8" s="2">
        <v>0</v>
      </c>
      <c r="CQ8" s="6">
        <v>0</v>
      </c>
      <c r="CR8" s="6">
        <v>119</v>
      </c>
      <c r="CS8" s="2">
        <v>216</v>
      </c>
      <c r="CT8" s="2">
        <v>0</v>
      </c>
      <c r="CU8" s="2">
        <v>0</v>
      </c>
      <c r="CV8" s="2">
        <v>0</v>
      </c>
      <c r="CW8" s="12">
        <v>0</v>
      </c>
      <c r="CX8" s="11">
        <v>0</v>
      </c>
      <c r="CY8" s="2">
        <v>0</v>
      </c>
      <c r="CZ8" s="6">
        <v>94</v>
      </c>
      <c r="DA8" s="6">
        <v>207</v>
      </c>
      <c r="DB8" s="2">
        <v>0</v>
      </c>
      <c r="DC8" s="2">
        <v>0</v>
      </c>
      <c r="DD8" s="2">
        <v>0</v>
      </c>
      <c r="DE8" s="2">
        <v>0</v>
      </c>
      <c r="DF8" s="12">
        <v>0</v>
      </c>
      <c r="DG8" s="11">
        <v>0</v>
      </c>
      <c r="DH8" s="2">
        <v>0</v>
      </c>
      <c r="DI8" s="6">
        <v>0</v>
      </c>
      <c r="DJ8" s="6">
        <v>47</v>
      </c>
      <c r="DK8" s="2">
        <v>253</v>
      </c>
      <c r="DL8" s="2">
        <v>1</v>
      </c>
      <c r="DM8" s="2">
        <v>0</v>
      </c>
      <c r="DN8" s="2">
        <v>0</v>
      </c>
      <c r="DO8" s="12">
        <v>0</v>
      </c>
      <c r="DP8" s="11">
        <v>0</v>
      </c>
      <c r="DQ8" s="2">
        <v>10</v>
      </c>
      <c r="DR8" s="6">
        <v>180</v>
      </c>
      <c r="DS8" s="6">
        <v>84</v>
      </c>
      <c r="DT8" s="2">
        <v>84</v>
      </c>
      <c r="DU8" s="2">
        <v>84</v>
      </c>
      <c r="DV8" s="2">
        <v>84</v>
      </c>
      <c r="DW8" s="2">
        <v>84</v>
      </c>
      <c r="DX8" s="12">
        <v>32</v>
      </c>
      <c r="DY8" s="11">
        <v>0</v>
      </c>
      <c r="DZ8" s="2">
        <v>0</v>
      </c>
      <c r="EA8" s="6">
        <v>0</v>
      </c>
      <c r="EB8" s="6">
        <v>0</v>
      </c>
      <c r="EC8" s="2">
        <v>247</v>
      </c>
      <c r="ED8" s="2">
        <v>21</v>
      </c>
      <c r="EE8" s="2">
        <v>0</v>
      </c>
      <c r="EF8" s="2">
        <v>0</v>
      </c>
      <c r="EG8" s="12">
        <v>0</v>
      </c>
      <c r="EH8" s="11">
        <v>0</v>
      </c>
      <c r="EI8" s="2">
        <v>23</v>
      </c>
      <c r="EJ8" s="6">
        <v>46</v>
      </c>
      <c r="EK8" s="6">
        <v>2</v>
      </c>
      <c r="EL8" s="2">
        <v>10</v>
      </c>
      <c r="EM8" s="2">
        <v>12</v>
      </c>
      <c r="EN8" s="2">
        <v>13</v>
      </c>
      <c r="EO8" s="2">
        <v>10</v>
      </c>
      <c r="EP8" s="12">
        <v>10</v>
      </c>
      <c r="EQ8" s="11">
        <v>0</v>
      </c>
      <c r="ER8" s="2">
        <v>4</v>
      </c>
      <c r="ES8" s="6">
        <v>188</v>
      </c>
      <c r="ET8" s="6">
        <v>254</v>
      </c>
      <c r="EU8" s="2">
        <v>253</v>
      </c>
      <c r="EV8" s="2">
        <v>254</v>
      </c>
      <c r="EW8" s="2">
        <v>214</v>
      </c>
      <c r="EX8" s="2">
        <v>163</v>
      </c>
      <c r="EY8" s="12">
        <v>141</v>
      </c>
      <c r="EZ8" s="11">
        <v>0</v>
      </c>
      <c r="FA8" s="2">
        <v>0</v>
      </c>
      <c r="FB8" s="6">
        <v>0</v>
      </c>
      <c r="FC8" s="6">
        <v>252</v>
      </c>
      <c r="FD8" s="2">
        <v>15</v>
      </c>
      <c r="FE8" s="2">
        <v>0</v>
      </c>
      <c r="FF8" s="2">
        <v>0</v>
      </c>
      <c r="FG8" s="2">
        <v>0</v>
      </c>
      <c r="FH8" s="12">
        <v>0</v>
      </c>
      <c r="FI8" s="11">
        <v>0</v>
      </c>
      <c r="FJ8" s="2">
        <v>95</v>
      </c>
      <c r="FK8" s="6">
        <v>249</v>
      </c>
      <c r="FL8" s="6">
        <v>152</v>
      </c>
      <c r="FM8" s="2">
        <v>0</v>
      </c>
      <c r="FN8" s="2">
        <v>0</v>
      </c>
      <c r="FO8" s="2">
        <v>0</v>
      </c>
      <c r="FP8" s="2">
        <v>0</v>
      </c>
      <c r="FQ8" s="12">
        <v>0</v>
      </c>
      <c r="FR8" s="11">
        <v>0</v>
      </c>
      <c r="FS8" s="2">
        <v>0</v>
      </c>
      <c r="FT8" s="6">
        <v>0</v>
      </c>
      <c r="FU8" s="6">
        <v>231</v>
      </c>
      <c r="FV8" s="2">
        <v>167</v>
      </c>
      <c r="FW8" s="2">
        <v>0</v>
      </c>
      <c r="FX8" s="2">
        <v>0</v>
      </c>
      <c r="FY8" s="2">
        <v>0</v>
      </c>
      <c r="FZ8" s="12">
        <v>0</v>
      </c>
      <c r="GA8" s="11">
        <v>0</v>
      </c>
      <c r="GB8" s="2">
        <v>0</v>
      </c>
      <c r="GC8" s="6">
        <v>0</v>
      </c>
      <c r="GD8" s="6">
        <v>0</v>
      </c>
      <c r="GE8" s="2">
        <v>11</v>
      </c>
      <c r="GF8" s="2">
        <v>242</v>
      </c>
      <c r="GG8" s="2">
        <v>253</v>
      </c>
      <c r="GH8" s="2">
        <v>57</v>
      </c>
      <c r="GI8" s="12">
        <v>0</v>
      </c>
      <c r="GJ8" s="11">
        <v>0</v>
      </c>
      <c r="GK8" s="2">
        <v>0</v>
      </c>
      <c r="GL8" s="6">
        <v>0</v>
      </c>
      <c r="GM8" s="6">
        <v>0</v>
      </c>
      <c r="GN8" s="2">
        <v>199</v>
      </c>
      <c r="GO8" s="2">
        <v>0</v>
      </c>
      <c r="GP8" s="2">
        <v>0</v>
      </c>
      <c r="GQ8" s="2">
        <v>0</v>
      </c>
      <c r="GR8" s="12">
        <v>0</v>
      </c>
      <c r="GS8" s="11">
        <v>0</v>
      </c>
      <c r="GT8" s="2">
        <v>0</v>
      </c>
      <c r="GU8" s="6">
        <v>64</v>
      </c>
      <c r="GV8" s="6">
        <v>255</v>
      </c>
      <c r="GW8" s="2">
        <v>1</v>
      </c>
      <c r="GX8" s="2">
        <v>0</v>
      </c>
      <c r="GY8" s="2">
        <v>0</v>
      </c>
      <c r="GZ8" s="2">
        <v>0</v>
      </c>
      <c r="HA8" s="12">
        <v>0</v>
      </c>
      <c r="HB8" s="11">
        <v>0</v>
      </c>
      <c r="HC8" s="2">
        <v>149</v>
      </c>
      <c r="HD8" s="6">
        <v>150</v>
      </c>
      <c r="HE8" s="6">
        <v>248</v>
      </c>
      <c r="HF8" s="2">
        <v>212</v>
      </c>
      <c r="HG8" s="2">
        <v>29</v>
      </c>
      <c r="HH8" s="2">
        <v>0</v>
      </c>
      <c r="HI8" s="2">
        <v>0</v>
      </c>
      <c r="HJ8" s="12">
        <v>0</v>
      </c>
      <c r="HK8" s="11">
        <v>0</v>
      </c>
      <c r="HL8" s="2">
        <v>0</v>
      </c>
      <c r="HM8" s="6">
        <v>0</v>
      </c>
      <c r="HN8" s="6">
        <v>243</v>
      </c>
      <c r="HO8" s="2">
        <v>17</v>
      </c>
      <c r="HP8" s="2">
        <v>0</v>
      </c>
      <c r="HQ8" s="2">
        <v>0</v>
      </c>
      <c r="HR8" s="2">
        <v>0</v>
      </c>
      <c r="HS8" s="12">
        <v>0</v>
      </c>
      <c r="HT8" s="11">
        <v>0</v>
      </c>
      <c r="HU8" s="2">
        <v>146</v>
      </c>
      <c r="HV8" s="6">
        <v>214</v>
      </c>
      <c r="HW8" s="6">
        <v>23</v>
      </c>
      <c r="HX8" s="2">
        <v>252</v>
      </c>
      <c r="HY8" s="2">
        <v>253</v>
      </c>
      <c r="HZ8" s="2">
        <v>57</v>
      </c>
      <c r="IA8" s="2">
        <v>9</v>
      </c>
      <c r="IB8" s="12">
        <v>0</v>
      </c>
      <c r="IC8" s="11">
        <v>0</v>
      </c>
      <c r="ID8" s="2">
        <v>208</v>
      </c>
      <c r="IE8" s="6">
        <v>254</v>
      </c>
      <c r="IF8" s="6">
        <v>254</v>
      </c>
      <c r="IG8" s="2">
        <v>139</v>
      </c>
      <c r="IH8" s="2">
        <v>51</v>
      </c>
      <c r="II8" s="2">
        <v>39</v>
      </c>
      <c r="IJ8" s="2">
        <v>71</v>
      </c>
      <c r="IK8" s="12">
        <v>15</v>
      </c>
      <c r="IL8" s="11">
        <v>0</v>
      </c>
      <c r="IM8" s="2">
        <v>164</v>
      </c>
      <c r="IN8" s="6">
        <v>253</v>
      </c>
      <c r="IO8" s="6">
        <v>230</v>
      </c>
      <c r="IP8" s="2">
        <v>79</v>
      </c>
      <c r="IQ8" s="2">
        <v>206</v>
      </c>
      <c r="IR8" s="2">
        <v>2</v>
      </c>
      <c r="IS8" s="2">
        <v>0</v>
      </c>
      <c r="IT8" s="12">
        <v>0</v>
      </c>
      <c r="IU8" s="11">
        <v>57</v>
      </c>
      <c r="IV8" s="2">
        <v>173</v>
      </c>
      <c r="IW8" s="6">
        <v>5</v>
      </c>
      <c r="IX8" s="6">
        <v>23</v>
      </c>
      <c r="IY8" s="2">
        <v>244</v>
      </c>
      <c r="IZ8" s="2">
        <v>1</v>
      </c>
      <c r="JA8" s="2">
        <v>0</v>
      </c>
      <c r="JB8" s="2">
        <v>0</v>
      </c>
      <c r="JC8" s="12">
        <v>0</v>
      </c>
      <c r="JD8" s="11">
        <v>0</v>
      </c>
      <c r="JE8" s="2">
        <v>0</v>
      </c>
      <c r="JF8" s="6">
        <v>0</v>
      </c>
      <c r="JG8" s="6">
        <v>71</v>
      </c>
      <c r="JH8" s="2">
        <v>253</v>
      </c>
      <c r="JI8" s="2">
        <v>35</v>
      </c>
      <c r="JJ8" s="2">
        <v>0</v>
      </c>
      <c r="JK8" s="2">
        <v>0</v>
      </c>
      <c r="JL8" s="12">
        <v>0</v>
      </c>
      <c r="JM8" s="11">
        <v>0</v>
      </c>
      <c r="JN8" s="2">
        <v>0</v>
      </c>
      <c r="JO8" s="6">
        <v>84</v>
      </c>
      <c r="JP8" s="6">
        <v>250</v>
      </c>
      <c r="JQ8" s="2">
        <v>12</v>
      </c>
      <c r="JR8" s="2">
        <v>0</v>
      </c>
      <c r="JS8" s="2">
        <v>0</v>
      </c>
      <c r="JT8" s="2">
        <v>0</v>
      </c>
      <c r="JU8" s="12">
        <v>0</v>
      </c>
      <c r="JV8" s="11">
        <v>0</v>
      </c>
      <c r="JW8" s="2">
        <v>0</v>
      </c>
      <c r="JX8" s="6">
        <v>64</v>
      </c>
      <c r="JY8" s="6">
        <v>196</v>
      </c>
      <c r="JZ8" s="2">
        <v>2</v>
      </c>
      <c r="KA8" s="2">
        <v>0</v>
      </c>
      <c r="KB8" s="2">
        <v>0</v>
      </c>
      <c r="KC8" s="2">
        <v>0</v>
      </c>
      <c r="KD8" s="12">
        <v>0</v>
      </c>
      <c r="KE8" s="11">
        <v>0</v>
      </c>
      <c r="KF8" s="2">
        <v>0</v>
      </c>
      <c r="KG8" s="6">
        <v>0</v>
      </c>
      <c r="KH8" s="6">
        <v>59</v>
      </c>
      <c r="KI8" s="2">
        <v>254</v>
      </c>
      <c r="KJ8" s="2">
        <v>46</v>
      </c>
      <c r="KK8" s="2">
        <v>0</v>
      </c>
      <c r="KL8" s="2">
        <v>0</v>
      </c>
      <c r="KM8" s="12">
        <v>0</v>
      </c>
      <c r="KN8" s="11">
        <v>0</v>
      </c>
      <c r="KO8" s="2">
        <v>11</v>
      </c>
      <c r="KP8" s="6">
        <v>243</v>
      </c>
      <c r="KQ8" s="6">
        <v>173</v>
      </c>
      <c r="KR8" s="2">
        <v>0</v>
      </c>
      <c r="KS8" s="2">
        <v>0</v>
      </c>
      <c r="KT8" s="2">
        <v>0</v>
      </c>
      <c r="KU8" s="2">
        <v>0</v>
      </c>
      <c r="KV8" s="12">
        <v>0</v>
      </c>
      <c r="KW8" s="11">
        <v>252</v>
      </c>
      <c r="KX8" s="2">
        <v>81</v>
      </c>
      <c r="KY8" s="6">
        <v>182</v>
      </c>
      <c r="KZ8" s="6">
        <v>252</v>
      </c>
      <c r="LA8" s="2">
        <v>122</v>
      </c>
      <c r="LB8" s="2">
        <v>0</v>
      </c>
      <c r="LC8" s="2">
        <v>46</v>
      </c>
      <c r="LD8" s="2">
        <v>59</v>
      </c>
      <c r="LE8" s="12">
        <v>0</v>
      </c>
      <c r="LF8" s="11">
        <v>0</v>
      </c>
      <c r="LG8" s="2">
        <v>0</v>
      </c>
      <c r="LH8" s="6">
        <v>0</v>
      </c>
      <c r="LI8" s="6">
        <v>1</v>
      </c>
      <c r="LJ8" s="2">
        <v>56</v>
      </c>
      <c r="LK8" s="2">
        <v>232</v>
      </c>
      <c r="LL8" s="2">
        <v>6</v>
      </c>
      <c r="LM8" s="2">
        <v>0</v>
      </c>
      <c r="LN8" s="12">
        <v>0</v>
      </c>
      <c r="LO8" s="11">
        <v>0</v>
      </c>
      <c r="LP8" s="2">
        <v>0</v>
      </c>
      <c r="LQ8" s="6">
        <v>0</v>
      </c>
      <c r="LR8" s="6">
        <v>46</v>
      </c>
      <c r="LS8" s="2">
        <v>225</v>
      </c>
      <c r="LT8" s="2">
        <v>0</v>
      </c>
      <c r="LU8" s="2">
        <v>0</v>
      </c>
      <c r="LV8" s="2">
        <v>0</v>
      </c>
      <c r="LW8" s="12">
        <v>0</v>
      </c>
      <c r="LX8" s="11">
        <v>0</v>
      </c>
      <c r="LY8" s="2">
        <v>0</v>
      </c>
      <c r="LZ8" s="6">
        <v>141</v>
      </c>
      <c r="MA8" s="6">
        <v>250</v>
      </c>
      <c r="MB8" s="2">
        <v>130</v>
      </c>
      <c r="MC8" s="2">
        <v>1</v>
      </c>
      <c r="MD8" s="2">
        <v>0</v>
      </c>
      <c r="ME8" s="2">
        <v>0</v>
      </c>
      <c r="MF8" s="12">
        <v>0</v>
      </c>
      <c r="MG8" s="11">
        <v>0</v>
      </c>
      <c r="MH8" s="2">
        <v>165</v>
      </c>
      <c r="MI8" s="6">
        <v>246</v>
      </c>
      <c r="MJ8" s="6">
        <v>236</v>
      </c>
      <c r="MK8" s="2">
        <v>11</v>
      </c>
      <c r="ML8" s="2">
        <v>168</v>
      </c>
      <c r="MM8" s="2">
        <v>50</v>
      </c>
      <c r="MN8" s="2">
        <v>0</v>
      </c>
      <c r="MO8" s="12">
        <v>0</v>
      </c>
      <c r="MP8" s="11">
        <v>0</v>
      </c>
      <c r="MQ8" s="2">
        <v>93</v>
      </c>
      <c r="MR8" s="6">
        <v>248</v>
      </c>
      <c r="MS8" s="6">
        <v>253</v>
      </c>
      <c r="MT8" s="2">
        <v>211</v>
      </c>
      <c r="MU8" s="2">
        <v>20</v>
      </c>
      <c r="MV8" s="2">
        <v>103</v>
      </c>
      <c r="MW8" s="2">
        <v>56</v>
      </c>
      <c r="MX8" s="12">
        <v>0</v>
      </c>
      <c r="MY8" s="11">
        <v>0</v>
      </c>
      <c r="MZ8" s="2">
        <v>0</v>
      </c>
      <c r="NA8" s="6">
        <v>0</v>
      </c>
      <c r="NB8" s="6">
        <v>106</v>
      </c>
      <c r="NC8" s="2">
        <v>254</v>
      </c>
      <c r="ND8" s="2">
        <v>0</v>
      </c>
      <c r="NE8" s="2">
        <v>0</v>
      </c>
      <c r="NF8" s="2">
        <v>0</v>
      </c>
      <c r="NG8" s="12">
        <v>0</v>
      </c>
      <c r="NH8" s="11">
        <v>0</v>
      </c>
      <c r="NI8" s="2">
        <v>0</v>
      </c>
      <c r="NJ8" s="6">
        <v>0</v>
      </c>
      <c r="NK8" s="6">
        <v>236</v>
      </c>
      <c r="NL8" s="2">
        <v>148</v>
      </c>
      <c r="NM8" s="2">
        <v>0</v>
      </c>
      <c r="NN8" s="2">
        <v>0</v>
      </c>
      <c r="NO8" s="2">
        <v>0</v>
      </c>
      <c r="NP8" s="12">
        <v>0</v>
      </c>
      <c r="NQ8" s="11">
        <v>0</v>
      </c>
      <c r="NR8" s="2">
        <v>0</v>
      </c>
      <c r="NS8" s="6">
        <v>251</v>
      </c>
      <c r="NT8" s="6">
        <v>246</v>
      </c>
      <c r="NU8" s="2">
        <v>0</v>
      </c>
      <c r="NV8" s="2">
        <v>0</v>
      </c>
      <c r="NW8" s="2">
        <v>0</v>
      </c>
      <c r="NX8" s="2">
        <v>0</v>
      </c>
      <c r="NY8" s="12">
        <v>0</v>
      </c>
      <c r="NZ8" s="11">
        <v>0</v>
      </c>
      <c r="OA8" s="2">
        <v>0</v>
      </c>
      <c r="OB8" s="6">
        <v>0</v>
      </c>
      <c r="OC8" s="6">
        <v>134</v>
      </c>
      <c r="OD8" s="2">
        <v>18</v>
      </c>
      <c r="OE8" s="2">
        <v>12</v>
      </c>
      <c r="OF8" s="2">
        <v>201</v>
      </c>
      <c r="OG8" s="2">
        <v>0</v>
      </c>
      <c r="OH8" s="12">
        <v>0</v>
      </c>
      <c r="OI8" s="11">
        <v>0</v>
      </c>
      <c r="OJ8" s="2">
        <v>28</v>
      </c>
      <c r="OK8" s="6">
        <v>3</v>
      </c>
      <c r="OL8" s="6">
        <v>0</v>
      </c>
      <c r="OM8" s="2">
        <v>0</v>
      </c>
      <c r="ON8" s="2">
        <v>0</v>
      </c>
      <c r="OO8" s="2">
        <v>0</v>
      </c>
      <c r="OP8" s="2">
        <v>0</v>
      </c>
      <c r="OQ8" s="12">
        <v>0</v>
      </c>
      <c r="OR8" s="11">
        <v>0</v>
      </c>
      <c r="OS8" s="2">
        <v>206</v>
      </c>
      <c r="OT8" s="6">
        <v>31</v>
      </c>
      <c r="OU8" s="6">
        <v>103</v>
      </c>
      <c r="OV8" s="2">
        <v>215</v>
      </c>
      <c r="OW8" s="2">
        <v>211</v>
      </c>
      <c r="OX8" s="2">
        <v>19</v>
      </c>
      <c r="OY8" s="2">
        <v>0</v>
      </c>
      <c r="OZ8" s="12">
        <v>0</v>
      </c>
      <c r="PA8" s="11">
        <v>60</v>
      </c>
      <c r="PB8" s="2">
        <v>229</v>
      </c>
      <c r="PC8" s="6">
        <v>254</v>
      </c>
      <c r="PD8" s="6">
        <v>245</v>
      </c>
      <c r="PE8" s="2">
        <v>70</v>
      </c>
      <c r="PF8" s="2">
        <v>0</v>
      </c>
      <c r="PG8" s="2">
        <v>168</v>
      </c>
      <c r="PH8" s="2">
        <v>253</v>
      </c>
      <c r="PI8" s="12">
        <v>0</v>
      </c>
      <c r="PJ8" s="11">
        <v>77</v>
      </c>
      <c r="PK8" s="2">
        <v>253</v>
      </c>
      <c r="PL8" s="6">
        <v>253</v>
      </c>
      <c r="PM8" s="6">
        <v>194</v>
      </c>
      <c r="PN8" s="2">
        <v>0</v>
      </c>
      <c r="PO8" s="2">
        <v>59</v>
      </c>
      <c r="PP8" s="2">
        <v>137</v>
      </c>
      <c r="PQ8" s="2">
        <v>0</v>
      </c>
      <c r="PR8" s="12">
        <v>0</v>
      </c>
      <c r="PS8" s="11">
        <v>0</v>
      </c>
      <c r="PT8" s="2">
        <v>0</v>
      </c>
      <c r="PU8" s="6">
        <v>50</v>
      </c>
      <c r="PV8" s="6">
        <v>243</v>
      </c>
      <c r="PW8" s="2">
        <v>11</v>
      </c>
      <c r="PX8" s="2">
        <v>0</v>
      </c>
      <c r="PY8" s="2">
        <v>14</v>
      </c>
      <c r="PZ8" s="2">
        <v>69</v>
      </c>
      <c r="QA8" s="12">
        <v>57</v>
      </c>
      <c r="QB8" s="11">
        <v>0</v>
      </c>
      <c r="QC8" s="2">
        <v>0</v>
      </c>
      <c r="QD8" s="6">
        <v>79</v>
      </c>
      <c r="QE8" s="6">
        <v>222</v>
      </c>
      <c r="QF8" s="2">
        <v>0</v>
      </c>
      <c r="QG8" s="2">
        <v>0</v>
      </c>
      <c r="QH8" s="2">
        <v>0</v>
      </c>
      <c r="QI8" s="2">
        <v>0</v>
      </c>
      <c r="QJ8" s="12">
        <v>0</v>
      </c>
      <c r="QK8" s="11">
        <v>0</v>
      </c>
      <c r="QL8" s="2">
        <v>0</v>
      </c>
      <c r="QM8" s="6">
        <v>167</v>
      </c>
      <c r="QN8" s="6">
        <v>28</v>
      </c>
      <c r="QO8" s="2">
        <v>0</v>
      </c>
      <c r="QP8" s="2">
        <v>0</v>
      </c>
      <c r="QQ8" s="2">
        <v>0</v>
      </c>
      <c r="QR8" s="2">
        <v>0</v>
      </c>
      <c r="QS8" s="12">
        <v>0</v>
      </c>
      <c r="QT8" s="11">
        <v>0</v>
      </c>
      <c r="QU8" s="2">
        <v>0</v>
      </c>
      <c r="QV8" s="6">
        <v>0</v>
      </c>
      <c r="QW8" s="6">
        <v>3</v>
      </c>
      <c r="QX8" s="2">
        <v>225</v>
      </c>
      <c r="QY8" s="2">
        <v>0</v>
      </c>
      <c r="QZ8" s="2">
        <v>0</v>
      </c>
      <c r="RA8" s="2">
        <v>0</v>
      </c>
      <c r="RB8" s="12">
        <v>0</v>
      </c>
      <c r="RC8" s="11">
        <v>0</v>
      </c>
      <c r="RD8" s="2">
        <v>0</v>
      </c>
      <c r="RE8" s="6">
        <v>15</v>
      </c>
      <c r="RF8" s="6">
        <v>248</v>
      </c>
      <c r="RG8" s="2">
        <v>226</v>
      </c>
      <c r="RH8" s="2">
        <v>0</v>
      </c>
      <c r="RI8" s="2">
        <v>0</v>
      </c>
      <c r="RJ8" s="2">
        <v>0</v>
      </c>
      <c r="RK8" s="12">
        <v>0</v>
      </c>
      <c r="RL8" s="11">
        <v>0</v>
      </c>
      <c r="RM8" s="2">
        <v>227</v>
      </c>
      <c r="RN8" s="6">
        <v>249</v>
      </c>
      <c r="RO8" s="6">
        <v>70</v>
      </c>
      <c r="RP8" s="2">
        <v>182</v>
      </c>
      <c r="RQ8" s="2">
        <v>253</v>
      </c>
      <c r="RR8" s="2">
        <v>229</v>
      </c>
      <c r="RS8" s="2">
        <v>128</v>
      </c>
      <c r="RT8" s="12">
        <v>0</v>
      </c>
      <c r="RU8" s="11">
        <v>20</v>
      </c>
      <c r="RV8" s="2">
        <v>252</v>
      </c>
      <c r="RW8" s="6">
        <v>251</v>
      </c>
      <c r="RX8" s="6">
        <v>76</v>
      </c>
      <c r="RY8" s="2">
        <v>50</v>
      </c>
      <c r="RZ8" s="2">
        <v>50</v>
      </c>
      <c r="SA8" s="2">
        <v>40</v>
      </c>
      <c r="SB8" s="2">
        <v>18</v>
      </c>
      <c r="SC8" s="12">
        <v>0</v>
      </c>
      <c r="SD8" s="11">
        <v>0</v>
      </c>
      <c r="SE8" s="2">
        <v>6</v>
      </c>
      <c r="SF8" s="6">
        <v>223</v>
      </c>
      <c r="SG8" s="6">
        <v>133</v>
      </c>
      <c r="SH8" s="2">
        <v>0</v>
      </c>
      <c r="SI8" s="2">
        <v>0</v>
      </c>
      <c r="SJ8" s="2">
        <v>0</v>
      </c>
      <c r="SK8" s="2">
        <v>0</v>
      </c>
      <c r="SL8" s="12">
        <v>0</v>
      </c>
      <c r="SM8" s="11">
        <v>53</v>
      </c>
      <c r="SN8" s="2">
        <v>253</v>
      </c>
      <c r="SO8" s="6">
        <v>253</v>
      </c>
      <c r="SP8" s="6">
        <v>253</v>
      </c>
      <c r="SQ8" s="2">
        <v>224</v>
      </c>
      <c r="SR8" s="2">
        <v>178</v>
      </c>
      <c r="SS8" s="2">
        <v>223</v>
      </c>
      <c r="ST8" s="2">
        <v>234</v>
      </c>
      <c r="SU8" s="12">
        <v>15</v>
      </c>
      <c r="SV8" s="11">
        <v>31</v>
      </c>
      <c r="SW8" s="2">
        <v>217</v>
      </c>
      <c r="SX8" s="6">
        <v>235</v>
      </c>
      <c r="SY8" s="6">
        <v>242</v>
      </c>
      <c r="SZ8" s="2">
        <v>176</v>
      </c>
      <c r="TA8" s="2">
        <v>176</v>
      </c>
      <c r="TB8" s="2">
        <v>161</v>
      </c>
      <c r="TC8" s="2">
        <v>78</v>
      </c>
      <c r="TD8" s="12">
        <v>29</v>
      </c>
      <c r="TE8" s="11">
        <v>0</v>
      </c>
      <c r="TF8" s="2">
        <v>0</v>
      </c>
      <c r="TG8" s="6">
        <v>34</v>
      </c>
      <c r="TH8" s="6">
        <v>206</v>
      </c>
      <c r="TI8" s="2">
        <v>0</v>
      </c>
      <c r="TJ8" s="2">
        <v>0</v>
      </c>
      <c r="TK8" s="2">
        <v>0</v>
      </c>
      <c r="TL8" s="2">
        <v>0</v>
      </c>
      <c r="TM8" s="12">
        <v>0</v>
      </c>
      <c r="TN8" s="11">
        <v>0</v>
      </c>
      <c r="TO8" s="2">
        <v>0</v>
      </c>
      <c r="TP8" s="6">
        <v>178</v>
      </c>
      <c r="TQ8" s="6">
        <v>28</v>
      </c>
      <c r="TR8" s="2">
        <v>25</v>
      </c>
      <c r="TS8" s="2">
        <v>25</v>
      </c>
      <c r="TT8" s="2">
        <v>47</v>
      </c>
      <c r="TU8" s="2">
        <v>10</v>
      </c>
      <c r="TV8" s="12">
        <v>0</v>
      </c>
      <c r="TW8" s="11">
        <v>0</v>
      </c>
      <c r="TX8" s="2">
        <v>0</v>
      </c>
      <c r="TY8" s="6">
        <v>61</v>
      </c>
      <c r="TZ8" s="6">
        <v>155</v>
      </c>
      <c r="UA8" s="2">
        <v>198</v>
      </c>
      <c r="UB8" s="2">
        <v>188</v>
      </c>
      <c r="UC8" s="2">
        <v>8</v>
      </c>
      <c r="UD8" s="2">
        <v>0</v>
      </c>
      <c r="UE8" s="12">
        <v>0</v>
      </c>
      <c r="UF8" s="11">
        <v>0</v>
      </c>
      <c r="UG8" s="2">
        <v>0</v>
      </c>
      <c r="UH8" s="6">
        <v>0</v>
      </c>
      <c r="UI8" s="6">
        <v>0</v>
      </c>
      <c r="UJ8" s="2">
        <v>53</v>
      </c>
      <c r="UK8" s="2">
        <v>148</v>
      </c>
      <c r="UL8" s="2">
        <v>0</v>
      </c>
      <c r="UM8" s="2">
        <v>0</v>
      </c>
      <c r="UN8" s="12">
        <v>0</v>
      </c>
      <c r="UO8" s="11">
        <v>69</v>
      </c>
      <c r="UP8" s="2">
        <v>250</v>
      </c>
      <c r="UQ8" s="6">
        <v>101</v>
      </c>
      <c r="UR8" s="6">
        <v>229</v>
      </c>
      <c r="US8" s="2">
        <v>231</v>
      </c>
      <c r="UT8" s="2">
        <v>202</v>
      </c>
      <c r="UU8" s="2">
        <v>251</v>
      </c>
      <c r="UV8" s="2">
        <v>83</v>
      </c>
      <c r="UW8" s="12">
        <v>0</v>
      </c>
      <c r="UX8" s="11">
        <v>41</v>
      </c>
      <c r="UY8" s="2">
        <v>252</v>
      </c>
      <c r="UZ8" s="6">
        <v>253</v>
      </c>
      <c r="VA8" s="6">
        <v>199</v>
      </c>
      <c r="VB8" s="2">
        <v>1</v>
      </c>
      <c r="VC8" s="2">
        <v>103</v>
      </c>
      <c r="VD8" s="2">
        <v>244</v>
      </c>
      <c r="VE8" s="2">
        <v>59</v>
      </c>
      <c r="VF8" s="12">
        <v>0</v>
      </c>
      <c r="VG8" s="11">
        <v>253</v>
      </c>
      <c r="VH8" s="2">
        <v>25</v>
      </c>
      <c r="VI8" s="6">
        <v>20</v>
      </c>
      <c r="VJ8" s="6">
        <v>189</v>
      </c>
      <c r="VK8" s="2">
        <v>123</v>
      </c>
      <c r="VL8" s="2">
        <v>196</v>
      </c>
      <c r="VM8" s="2">
        <v>0</v>
      </c>
      <c r="VN8" s="2">
        <v>0</v>
      </c>
      <c r="VO8" s="12">
        <v>0</v>
      </c>
      <c r="VP8" s="11">
        <v>0</v>
      </c>
      <c r="VQ8" s="2">
        <v>0</v>
      </c>
      <c r="VR8" s="6">
        <v>203</v>
      </c>
      <c r="VS8" s="6">
        <v>159</v>
      </c>
      <c r="VT8" s="2">
        <v>0</v>
      </c>
      <c r="VU8" s="2">
        <v>0</v>
      </c>
      <c r="VV8" s="2">
        <v>0</v>
      </c>
      <c r="VW8" s="2">
        <v>0</v>
      </c>
      <c r="VX8" s="12">
        <v>0</v>
      </c>
      <c r="VY8" s="11">
        <v>0</v>
      </c>
      <c r="VZ8" s="2">
        <v>105</v>
      </c>
      <c r="WA8" s="6">
        <v>251</v>
      </c>
      <c r="WB8" s="6">
        <v>165</v>
      </c>
      <c r="WC8" s="2">
        <v>1</v>
      </c>
      <c r="WD8" s="2">
        <v>0</v>
      </c>
      <c r="WE8" s="2">
        <v>0</v>
      </c>
      <c r="WF8" s="2">
        <v>0</v>
      </c>
      <c r="WG8" s="12">
        <v>0</v>
      </c>
      <c r="WH8" s="11">
        <v>0</v>
      </c>
      <c r="WI8" s="2">
        <v>0</v>
      </c>
      <c r="WJ8" s="6">
        <v>0</v>
      </c>
      <c r="WK8" s="6">
        <v>0</v>
      </c>
      <c r="WL8" s="2">
        <v>255</v>
      </c>
      <c r="WM8" s="2">
        <v>168</v>
      </c>
      <c r="WN8" s="2">
        <v>0</v>
      </c>
      <c r="WO8" s="2">
        <v>0</v>
      </c>
      <c r="WP8" s="12">
        <v>0</v>
      </c>
      <c r="WQ8" s="11">
        <v>118</v>
      </c>
      <c r="WR8" s="2">
        <v>252</v>
      </c>
      <c r="WS8" s="6">
        <v>252</v>
      </c>
      <c r="WT8" s="6">
        <v>252</v>
      </c>
      <c r="WU8" s="2">
        <v>231</v>
      </c>
      <c r="WV8" s="2">
        <v>99</v>
      </c>
      <c r="WW8" s="2">
        <v>238</v>
      </c>
      <c r="WX8" s="2">
        <v>80</v>
      </c>
      <c r="WY8" s="12">
        <v>0</v>
      </c>
      <c r="WZ8" s="11">
        <v>0</v>
      </c>
      <c r="XA8" s="2">
        <v>0</v>
      </c>
      <c r="XB8" s="6">
        <v>0</v>
      </c>
      <c r="XC8" s="6">
        <v>200</v>
      </c>
      <c r="XD8" s="2">
        <v>4</v>
      </c>
      <c r="XE8" s="2">
        <v>0</v>
      </c>
      <c r="XF8" s="2">
        <v>0</v>
      </c>
      <c r="XG8" s="2">
        <v>0</v>
      </c>
      <c r="XH8" s="12">
        <v>0</v>
      </c>
      <c r="XI8" s="11">
        <v>0</v>
      </c>
      <c r="XJ8" s="2">
        <v>0</v>
      </c>
      <c r="XK8" s="6">
        <v>0</v>
      </c>
      <c r="XL8" s="6">
        <v>247</v>
      </c>
      <c r="XM8" s="2">
        <v>27</v>
      </c>
      <c r="XN8" s="2">
        <v>195</v>
      </c>
      <c r="XO8" s="2">
        <v>116</v>
      </c>
      <c r="XP8" s="2">
        <v>0</v>
      </c>
      <c r="XQ8" s="12">
        <v>0</v>
      </c>
      <c r="XR8" s="11">
        <v>0</v>
      </c>
      <c r="XS8" s="2">
        <v>252</v>
      </c>
      <c r="XT8" s="6">
        <v>73</v>
      </c>
      <c r="XU8" s="6">
        <v>19</v>
      </c>
      <c r="XV8" s="2">
        <v>65</v>
      </c>
      <c r="XW8" s="2">
        <v>247</v>
      </c>
      <c r="XX8" s="2">
        <v>249</v>
      </c>
      <c r="XY8" s="2">
        <v>11</v>
      </c>
      <c r="XZ8" s="12">
        <v>0</v>
      </c>
      <c r="YA8" s="11">
        <v>212</v>
      </c>
      <c r="YB8" s="2">
        <v>116</v>
      </c>
      <c r="YC8" s="6">
        <v>123</v>
      </c>
      <c r="YD8" s="6">
        <v>254</v>
      </c>
      <c r="YE8" s="2">
        <v>254</v>
      </c>
      <c r="YF8" s="2">
        <v>249</v>
      </c>
      <c r="YG8" s="2">
        <v>143</v>
      </c>
      <c r="YH8" s="2">
        <v>0</v>
      </c>
      <c r="YI8" s="12">
        <v>0</v>
      </c>
      <c r="YJ8" s="11">
        <v>2</v>
      </c>
      <c r="YK8" s="2">
        <v>48</v>
      </c>
      <c r="YL8" s="6">
        <v>135</v>
      </c>
      <c r="YM8" s="6">
        <v>243</v>
      </c>
      <c r="YN8" s="2">
        <v>251</v>
      </c>
      <c r="YO8" s="2">
        <v>32</v>
      </c>
      <c r="YP8" s="2">
        <v>0</v>
      </c>
      <c r="YQ8" s="2">
        <v>0</v>
      </c>
      <c r="YR8" s="12">
        <v>0</v>
      </c>
      <c r="YS8" s="11">
        <v>0</v>
      </c>
      <c r="YT8" s="2">
        <v>24</v>
      </c>
      <c r="YU8" s="6">
        <v>241</v>
      </c>
      <c r="YV8" s="6">
        <v>60</v>
      </c>
      <c r="YW8" s="2">
        <v>242</v>
      </c>
      <c r="YX8" s="2">
        <v>3</v>
      </c>
      <c r="YY8" s="2">
        <v>0</v>
      </c>
      <c r="YZ8" s="2">
        <v>0</v>
      </c>
      <c r="ZA8" s="12">
        <v>0</v>
      </c>
      <c r="ZB8" s="11">
        <v>0</v>
      </c>
      <c r="ZC8" s="2">
        <v>254</v>
      </c>
      <c r="ZD8" s="6">
        <v>255</v>
      </c>
      <c r="ZE8" s="6">
        <v>255</v>
      </c>
      <c r="ZF8" s="2">
        <v>255</v>
      </c>
      <c r="ZG8" s="2">
        <v>160</v>
      </c>
      <c r="ZH8" s="2">
        <v>160</v>
      </c>
      <c r="ZI8" s="2">
        <v>243</v>
      </c>
      <c r="ZJ8" s="12">
        <v>88</v>
      </c>
      <c r="ZK8" s="11">
        <v>0</v>
      </c>
      <c r="ZL8" s="2">
        <v>4</v>
      </c>
      <c r="ZM8" s="6">
        <v>209</v>
      </c>
      <c r="ZN8" s="6">
        <v>144</v>
      </c>
      <c r="ZO8" s="2">
        <v>0</v>
      </c>
      <c r="ZP8" s="2">
        <v>0</v>
      </c>
      <c r="ZQ8" s="2">
        <v>0</v>
      </c>
      <c r="ZR8" s="2">
        <v>0</v>
      </c>
      <c r="ZS8" s="12">
        <v>0</v>
      </c>
      <c r="ZT8" s="11">
        <v>0</v>
      </c>
      <c r="ZU8" s="2">
        <v>0</v>
      </c>
      <c r="ZV8" s="6">
        <v>123</v>
      </c>
      <c r="ZW8" s="6">
        <v>150</v>
      </c>
      <c r="ZX8" s="2">
        <v>0</v>
      </c>
      <c r="ZY8" s="2">
        <v>0</v>
      </c>
      <c r="ZZ8" s="2">
        <v>0</v>
      </c>
      <c r="AAA8" s="2">
        <v>0</v>
      </c>
      <c r="AAB8" s="12">
        <v>0</v>
      </c>
      <c r="AAC8" s="11">
        <v>0</v>
      </c>
      <c r="AAD8" s="2">
        <v>0</v>
      </c>
      <c r="AAE8" s="6">
        <v>0</v>
      </c>
      <c r="AAF8" s="6">
        <v>0</v>
      </c>
      <c r="AAG8" s="2">
        <v>147</v>
      </c>
      <c r="AAH8" s="2">
        <v>1</v>
      </c>
      <c r="AAI8" s="2">
        <v>0</v>
      </c>
      <c r="AAJ8" s="2">
        <v>0</v>
      </c>
      <c r="AAK8" s="12">
        <v>0</v>
      </c>
      <c r="AAL8" s="11">
        <v>0</v>
      </c>
      <c r="AAM8" s="2">
        <v>1</v>
      </c>
      <c r="AAN8" s="6">
        <v>213</v>
      </c>
      <c r="AAO8" s="6">
        <v>251</v>
      </c>
      <c r="AAP8" s="2">
        <v>23</v>
      </c>
      <c r="AAQ8" s="2">
        <v>0</v>
      </c>
      <c r="AAR8" s="2">
        <v>0</v>
      </c>
      <c r="AAS8" s="2">
        <v>0</v>
      </c>
      <c r="AAT8" s="12">
        <v>0</v>
      </c>
      <c r="AAU8" s="11">
        <v>0</v>
      </c>
      <c r="AAV8" s="2">
        <v>127</v>
      </c>
      <c r="AAW8" s="6">
        <v>214</v>
      </c>
      <c r="AAX8" s="6">
        <v>158</v>
      </c>
      <c r="AAY8" s="2">
        <v>4</v>
      </c>
      <c r="AAZ8" s="2">
        <v>0</v>
      </c>
      <c r="ABA8" s="2">
        <v>0</v>
      </c>
      <c r="ABB8" s="2">
        <v>1</v>
      </c>
      <c r="ABC8" s="12">
        <v>202</v>
      </c>
      <c r="ABD8" s="11">
        <v>0</v>
      </c>
      <c r="ABE8" s="2">
        <v>0</v>
      </c>
      <c r="ABF8" s="6">
        <v>0</v>
      </c>
      <c r="ABG8" s="6">
        <v>0</v>
      </c>
      <c r="ABH8" s="2">
        <v>89</v>
      </c>
      <c r="ABI8" s="2">
        <v>155</v>
      </c>
      <c r="ABJ8" s="2">
        <v>0</v>
      </c>
      <c r="ABK8" s="2">
        <v>0</v>
      </c>
      <c r="ABL8" s="12">
        <v>0</v>
      </c>
      <c r="ABM8" s="11">
        <v>113</v>
      </c>
      <c r="ABN8" s="2">
        <v>194</v>
      </c>
      <c r="ABO8" s="6">
        <v>80</v>
      </c>
      <c r="ABP8" s="6">
        <v>1</v>
      </c>
      <c r="ABQ8" s="2">
        <v>41</v>
      </c>
      <c r="ABR8" s="2">
        <v>226</v>
      </c>
      <c r="ABS8" s="2">
        <v>52</v>
      </c>
      <c r="ABT8" s="2">
        <v>0</v>
      </c>
      <c r="ABU8" s="12">
        <v>0</v>
      </c>
      <c r="ABV8" s="11">
        <v>0</v>
      </c>
      <c r="ABW8" s="2">
        <v>0</v>
      </c>
      <c r="ABX8" s="6">
        <v>0</v>
      </c>
      <c r="ABY8" s="6">
        <v>55</v>
      </c>
      <c r="ABZ8" s="2">
        <v>219</v>
      </c>
      <c r="ACA8" s="2">
        <v>0</v>
      </c>
      <c r="ACB8" s="2">
        <v>0</v>
      </c>
      <c r="ACC8" s="2">
        <v>0</v>
      </c>
      <c r="ACD8" s="12">
        <v>0</v>
      </c>
      <c r="ACE8" s="11">
        <v>0</v>
      </c>
      <c r="ACF8" s="2">
        <v>0</v>
      </c>
      <c r="ACG8" s="6">
        <v>25</v>
      </c>
      <c r="ACH8" s="6">
        <v>254</v>
      </c>
      <c r="ACI8" s="2">
        <v>1</v>
      </c>
      <c r="ACJ8" s="2">
        <v>0</v>
      </c>
      <c r="ACK8" s="2">
        <v>0</v>
      </c>
      <c r="ACL8" s="2">
        <v>0</v>
      </c>
      <c r="ACM8" s="12">
        <v>0</v>
      </c>
      <c r="ACN8" s="11">
        <v>118</v>
      </c>
      <c r="ACO8" s="2">
        <v>247</v>
      </c>
      <c r="ACP8" s="6">
        <v>251</v>
      </c>
      <c r="ACQ8" s="6">
        <v>198</v>
      </c>
      <c r="ACR8" s="2">
        <v>166</v>
      </c>
      <c r="ACS8" s="2">
        <v>247</v>
      </c>
      <c r="ACT8" s="2">
        <v>206</v>
      </c>
      <c r="ACU8" s="2">
        <v>222</v>
      </c>
      <c r="ACV8" s="12">
        <v>0</v>
      </c>
      <c r="ACW8" s="11">
        <v>0</v>
      </c>
      <c r="ACX8" s="2">
        <v>244</v>
      </c>
      <c r="ACY8" s="6">
        <v>51</v>
      </c>
      <c r="ACZ8" s="6">
        <v>183</v>
      </c>
      <c r="ADA8" s="2">
        <v>243</v>
      </c>
      <c r="ADB8" s="2">
        <v>12</v>
      </c>
      <c r="ADC8" s="2">
        <v>200</v>
      </c>
      <c r="ADD8" s="2">
        <v>163</v>
      </c>
      <c r="ADE8" s="12">
        <v>0</v>
      </c>
      <c r="ADF8" s="11">
        <v>0</v>
      </c>
      <c r="ADG8" s="2">
        <v>0</v>
      </c>
      <c r="ADH8" s="6">
        <v>0</v>
      </c>
      <c r="ADI8" s="6">
        <v>0</v>
      </c>
      <c r="ADJ8" s="2">
        <v>63</v>
      </c>
      <c r="ADK8" s="2">
        <v>63</v>
      </c>
      <c r="ADL8" s="2">
        <v>0</v>
      </c>
      <c r="ADM8" s="2">
        <v>0</v>
      </c>
      <c r="ADN8" s="12">
        <v>0</v>
      </c>
      <c r="ADO8" s="11">
        <v>0</v>
      </c>
      <c r="ADP8" s="2">
        <v>0</v>
      </c>
      <c r="ADQ8" s="6">
        <v>0</v>
      </c>
      <c r="ADR8" s="6">
        <v>211</v>
      </c>
      <c r="ADS8" s="2">
        <v>73</v>
      </c>
      <c r="ADT8" s="2">
        <v>0</v>
      </c>
      <c r="ADU8" s="2">
        <v>0</v>
      </c>
      <c r="ADV8" s="2">
        <v>0</v>
      </c>
      <c r="ADW8" s="12">
        <v>0</v>
      </c>
      <c r="ADX8" s="11">
        <v>0</v>
      </c>
      <c r="ADY8" s="2">
        <v>0</v>
      </c>
      <c r="ADZ8" s="6">
        <v>98</v>
      </c>
      <c r="AEA8" s="6">
        <v>254</v>
      </c>
      <c r="AEB8" s="2">
        <v>53</v>
      </c>
      <c r="AEC8" s="2">
        <v>42</v>
      </c>
      <c r="AED8" s="2">
        <v>64</v>
      </c>
      <c r="AEE8" s="2">
        <v>78</v>
      </c>
      <c r="AEF8" s="12">
        <v>0</v>
      </c>
      <c r="AEG8" s="11">
        <v>0</v>
      </c>
      <c r="AEH8" s="2">
        <v>66</v>
      </c>
      <c r="AEI8" s="6">
        <v>174</v>
      </c>
      <c r="AEJ8" s="6">
        <v>223</v>
      </c>
      <c r="AEK8" s="2">
        <v>229</v>
      </c>
      <c r="AEL8" s="2">
        <v>220</v>
      </c>
      <c r="AEM8" s="2">
        <v>0</v>
      </c>
      <c r="AEN8" s="2">
        <v>0</v>
      </c>
      <c r="AEO8" s="12">
        <v>0</v>
      </c>
      <c r="AEP8" s="11">
        <v>121</v>
      </c>
      <c r="AEQ8" s="2">
        <v>226</v>
      </c>
      <c r="AER8" s="6">
        <v>96</v>
      </c>
      <c r="AES8" s="6">
        <v>253</v>
      </c>
      <c r="AET8" s="2">
        <v>253</v>
      </c>
      <c r="AEU8" s="2">
        <v>83</v>
      </c>
      <c r="AEV8" s="2">
        <v>0</v>
      </c>
      <c r="AEW8" s="2">
        <v>0</v>
      </c>
      <c r="AEX8" s="12">
        <v>0</v>
      </c>
      <c r="AEY8" s="11">
        <v>0</v>
      </c>
      <c r="AEZ8" s="2">
        <v>0</v>
      </c>
      <c r="AFA8" s="6">
        <v>35</v>
      </c>
      <c r="AFB8" s="6">
        <v>253</v>
      </c>
      <c r="AFC8" s="2">
        <v>191</v>
      </c>
      <c r="AFD8" s="2">
        <v>0</v>
      </c>
      <c r="AFE8" s="2">
        <v>0</v>
      </c>
      <c r="AFF8" s="2">
        <v>0</v>
      </c>
      <c r="AFG8" s="12">
        <v>0</v>
      </c>
      <c r="AFH8" s="11">
        <v>0</v>
      </c>
      <c r="AFI8" s="2">
        <v>0</v>
      </c>
      <c r="AFJ8" s="6">
        <v>0</v>
      </c>
      <c r="AFK8" s="6">
        <v>0</v>
      </c>
      <c r="AFL8" s="2">
        <v>0</v>
      </c>
      <c r="AFM8" s="2">
        <v>243</v>
      </c>
      <c r="AFN8" s="2">
        <v>0</v>
      </c>
      <c r="AFO8" s="2">
        <v>0</v>
      </c>
      <c r="AFP8" s="12">
        <v>0</v>
      </c>
      <c r="AFQ8" s="11">
        <v>0</v>
      </c>
      <c r="AFR8" s="2">
        <v>10</v>
      </c>
      <c r="AFS8" s="6">
        <v>248</v>
      </c>
      <c r="AFT8" s="6">
        <v>211</v>
      </c>
      <c r="AFU8" s="2">
        <v>252</v>
      </c>
      <c r="AFV8" s="2">
        <v>250</v>
      </c>
      <c r="AFW8" s="2">
        <v>251</v>
      </c>
      <c r="AFX8" s="2">
        <v>56</v>
      </c>
      <c r="AFY8" s="12">
        <v>1</v>
      </c>
      <c r="AFZ8" s="11">
        <v>0</v>
      </c>
      <c r="AGA8" s="2">
        <v>21</v>
      </c>
      <c r="AGB8" s="6">
        <v>176</v>
      </c>
      <c r="AGC8" s="6">
        <v>0</v>
      </c>
      <c r="AGD8" s="2">
        <v>156</v>
      </c>
      <c r="AGE8" s="2">
        <v>108</v>
      </c>
      <c r="AGF8" s="2">
        <v>0</v>
      </c>
      <c r="AGG8" s="2">
        <v>0</v>
      </c>
      <c r="AGH8" s="12">
        <v>0</v>
      </c>
      <c r="AGI8" s="11">
        <v>0</v>
      </c>
      <c r="AGJ8" s="2">
        <v>19</v>
      </c>
      <c r="AGK8" s="6">
        <v>252</v>
      </c>
      <c r="AGL8" s="6">
        <v>253</v>
      </c>
      <c r="AGM8" s="2">
        <v>252</v>
      </c>
      <c r="AGN8" s="2">
        <v>232</v>
      </c>
      <c r="AGO8" s="2">
        <v>156</v>
      </c>
      <c r="AGP8" s="2">
        <v>239</v>
      </c>
      <c r="AGQ8" s="12">
        <v>183</v>
      </c>
      <c r="AGR8" s="11">
        <v>0</v>
      </c>
      <c r="AGS8" s="2">
        <v>0</v>
      </c>
      <c r="AGT8" s="6">
        <v>0</v>
      </c>
      <c r="AGU8" s="6">
        <v>215</v>
      </c>
      <c r="AGV8" s="2">
        <v>1</v>
      </c>
      <c r="AGW8" s="2">
        <v>0</v>
      </c>
      <c r="AGX8" s="2">
        <v>0</v>
      </c>
      <c r="AGY8" s="2">
        <v>0</v>
      </c>
      <c r="AGZ8" s="12">
        <v>0</v>
      </c>
      <c r="AHA8" s="11">
        <v>253</v>
      </c>
      <c r="AHB8" s="2">
        <v>155</v>
      </c>
      <c r="AHC8" s="6">
        <v>212</v>
      </c>
      <c r="AHD8" s="6">
        <v>205</v>
      </c>
      <c r="AHE8" s="2">
        <v>35</v>
      </c>
      <c r="AHF8" s="2">
        <v>0</v>
      </c>
      <c r="AHG8" s="2">
        <v>0</v>
      </c>
      <c r="AHH8" s="2">
        <v>0</v>
      </c>
      <c r="AHI8" s="12">
        <v>0</v>
      </c>
      <c r="AHJ8" s="11">
        <v>0</v>
      </c>
      <c r="AHK8" s="2">
        <v>13</v>
      </c>
      <c r="AHL8" s="6">
        <v>192</v>
      </c>
      <c r="AHM8" s="6">
        <v>2</v>
      </c>
      <c r="AHN8" s="2">
        <v>208</v>
      </c>
      <c r="AHO8" s="2">
        <v>146</v>
      </c>
      <c r="AHP8" s="2">
        <v>115</v>
      </c>
      <c r="AHQ8" s="2">
        <v>0</v>
      </c>
      <c r="AHR8" s="12">
        <v>0</v>
      </c>
      <c r="AHS8" s="11">
        <v>0</v>
      </c>
      <c r="AHT8" s="2">
        <v>0</v>
      </c>
      <c r="AHU8" s="6">
        <v>0</v>
      </c>
      <c r="AHV8" s="6">
        <v>14</v>
      </c>
      <c r="AHW8" s="2">
        <v>219</v>
      </c>
      <c r="AHX8" s="2">
        <v>0</v>
      </c>
      <c r="AHY8" s="2">
        <v>0</v>
      </c>
      <c r="AHZ8" s="2">
        <v>0</v>
      </c>
      <c r="AIA8" s="12">
        <v>0</v>
      </c>
      <c r="AIB8" s="11">
        <v>176</v>
      </c>
      <c r="AIC8" s="2">
        <v>254</v>
      </c>
      <c r="AID8" s="6">
        <v>254</v>
      </c>
      <c r="AIE8" s="6">
        <v>254</v>
      </c>
      <c r="AIF8" s="2">
        <v>254</v>
      </c>
      <c r="AIG8" s="2">
        <v>185</v>
      </c>
      <c r="AIH8" s="2">
        <v>233</v>
      </c>
      <c r="AII8" s="2">
        <v>254</v>
      </c>
      <c r="AIJ8" s="12">
        <v>0</v>
      </c>
      <c r="AIK8" s="11">
        <v>0</v>
      </c>
      <c r="AIL8" s="2">
        <v>0</v>
      </c>
      <c r="AIM8" s="6">
        <v>0</v>
      </c>
      <c r="AIN8" s="6">
        <v>242</v>
      </c>
      <c r="AIO8" s="2">
        <v>30</v>
      </c>
      <c r="AIP8" s="2">
        <v>0</v>
      </c>
      <c r="AIQ8" s="2">
        <v>0</v>
      </c>
      <c r="AIR8" s="2">
        <v>0</v>
      </c>
      <c r="AIS8" s="12">
        <v>0</v>
      </c>
      <c r="AIT8" s="11">
        <v>64</v>
      </c>
      <c r="AIU8" s="2">
        <v>243</v>
      </c>
      <c r="AIV8" s="6">
        <v>157</v>
      </c>
      <c r="AIW8" s="6">
        <v>236</v>
      </c>
      <c r="AIX8" s="2">
        <v>247</v>
      </c>
      <c r="AIY8" s="2">
        <v>191</v>
      </c>
      <c r="AIZ8" s="2">
        <v>4</v>
      </c>
      <c r="AJA8" s="2">
        <v>6</v>
      </c>
      <c r="AJB8" s="12">
        <v>0</v>
      </c>
      <c r="AJC8" s="11">
        <v>0</v>
      </c>
      <c r="AJD8" s="2">
        <v>0</v>
      </c>
      <c r="AJE8" s="6">
        <v>63</v>
      </c>
      <c r="AJF8" s="6">
        <v>220</v>
      </c>
      <c r="AJG8" s="2">
        <v>2</v>
      </c>
      <c r="AJH8" s="2">
        <v>0</v>
      </c>
      <c r="AJI8" s="2">
        <v>0</v>
      </c>
      <c r="AJJ8" s="2">
        <v>0</v>
      </c>
      <c r="AJK8" s="12">
        <v>0</v>
      </c>
      <c r="AJL8" s="11">
        <v>0</v>
      </c>
      <c r="AJM8" s="2">
        <v>47</v>
      </c>
      <c r="AJN8" s="6">
        <v>252</v>
      </c>
      <c r="AJO8" s="6">
        <v>16</v>
      </c>
      <c r="AJP8" s="2">
        <v>0</v>
      </c>
      <c r="AJQ8" s="2">
        <v>0</v>
      </c>
      <c r="AJR8" s="2">
        <v>0</v>
      </c>
      <c r="AJS8" s="2">
        <v>0</v>
      </c>
      <c r="AJT8" s="12">
        <v>0</v>
      </c>
      <c r="AJU8" s="11">
        <v>106</v>
      </c>
      <c r="AJV8" s="2">
        <v>253</v>
      </c>
      <c r="AJW8" s="6">
        <v>253</v>
      </c>
      <c r="AJX8" s="6">
        <v>253</v>
      </c>
      <c r="AJY8" s="2">
        <v>253</v>
      </c>
      <c r="AJZ8" s="2">
        <v>249</v>
      </c>
      <c r="AKA8" s="2">
        <v>127</v>
      </c>
      <c r="AKB8" s="2">
        <v>206</v>
      </c>
      <c r="AKC8" s="12">
        <v>0</v>
      </c>
      <c r="AKD8" s="11">
        <v>211</v>
      </c>
      <c r="AKE8" s="2">
        <v>149</v>
      </c>
      <c r="AKF8" s="6">
        <v>11</v>
      </c>
      <c r="AKG8" s="6">
        <v>161</v>
      </c>
      <c r="AKH8" s="2">
        <v>251</v>
      </c>
      <c r="AKI8" s="2">
        <v>82</v>
      </c>
      <c r="AKJ8" s="2">
        <v>6</v>
      </c>
      <c r="AKK8" s="2">
        <v>26</v>
      </c>
      <c r="AKL8" s="12">
        <v>0</v>
      </c>
      <c r="AKM8" s="11">
        <v>0</v>
      </c>
      <c r="AKN8" s="2">
        <v>0</v>
      </c>
      <c r="AKO8" s="6">
        <v>196</v>
      </c>
      <c r="AKP8" s="6">
        <v>64</v>
      </c>
      <c r="AKQ8" s="2">
        <v>0</v>
      </c>
      <c r="AKR8" s="2">
        <v>0</v>
      </c>
      <c r="AKS8" s="2">
        <v>0</v>
      </c>
      <c r="AKT8" s="2">
        <v>0</v>
      </c>
      <c r="AKU8" s="12">
        <v>0</v>
      </c>
      <c r="AKV8" s="11">
        <v>0</v>
      </c>
      <c r="AKW8" s="2">
        <v>0</v>
      </c>
      <c r="AKX8" s="6">
        <v>136</v>
      </c>
      <c r="AKY8" s="6">
        <v>252</v>
      </c>
      <c r="AKZ8" s="2">
        <v>167</v>
      </c>
      <c r="ALA8" s="2">
        <v>0</v>
      </c>
      <c r="ALB8" s="2">
        <v>0</v>
      </c>
      <c r="ALC8" s="2">
        <v>0</v>
      </c>
      <c r="ALD8" s="12">
        <v>0</v>
      </c>
      <c r="ALE8" s="11">
        <v>0</v>
      </c>
      <c r="ALF8" s="2">
        <v>0</v>
      </c>
      <c r="ALG8" s="6">
        <v>0</v>
      </c>
      <c r="ALH8" s="6">
        <v>0</v>
      </c>
      <c r="ALI8" s="2">
        <v>211</v>
      </c>
      <c r="ALJ8" s="2">
        <v>58</v>
      </c>
      <c r="ALK8" s="2">
        <v>0</v>
      </c>
      <c r="ALL8" s="2">
        <v>0</v>
      </c>
      <c r="ALM8" s="12">
        <v>0</v>
      </c>
      <c r="ALN8" s="11">
        <v>0</v>
      </c>
      <c r="ALO8" s="2">
        <v>0</v>
      </c>
      <c r="ALP8" s="6">
        <v>5</v>
      </c>
      <c r="ALQ8" s="6">
        <v>210</v>
      </c>
      <c r="ALR8" s="2">
        <v>253</v>
      </c>
      <c r="ALS8" s="2">
        <v>127</v>
      </c>
      <c r="ALT8" s="2">
        <v>0</v>
      </c>
      <c r="ALU8" s="2">
        <v>0</v>
      </c>
      <c r="ALV8" s="12">
        <v>0</v>
      </c>
      <c r="ALW8" s="11">
        <v>244</v>
      </c>
      <c r="ALX8" s="2">
        <v>253</v>
      </c>
      <c r="ALY8" s="6">
        <v>253</v>
      </c>
      <c r="ALZ8" s="6">
        <v>253</v>
      </c>
      <c r="AMA8" s="2">
        <v>229</v>
      </c>
      <c r="AMB8" s="2">
        <v>12</v>
      </c>
      <c r="AMC8" s="2">
        <v>7</v>
      </c>
      <c r="AMD8" s="2">
        <v>105</v>
      </c>
      <c r="AME8" s="12">
        <v>0</v>
      </c>
      <c r="AMF8" s="11">
        <v>73</v>
      </c>
      <c r="AMG8" s="2">
        <v>104</v>
      </c>
      <c r="AMH8" s="6">
        <v>235</v>
      </c>
      <c r="AMI8" s="6">
        <v>150</v>
      </c>
      <c r="AMJ8" s="2">
        <v>60</v>
      </c>
      <c r="AMK8" s="2">
        <v>229</v>
      </c>
      <c r="AML8" s="2">
        <v>0</v>
      </c>
      <c r="AMM8" s="2">
        <v>0</v>
      </c>
      <c r="AMN8" s="12">
        <v>0</v>
      </c>
      <c r="AMO8" s="11">
        <v>0</v>
      </c>
      <c r="AMP8" s="2">
        <v>0</v>
      </c>
      <c r="AMQ8" s="6">
        <v>0</v>
      </c>
      <c r="AMR8" s="6">
        <v>0</v>
      </c>
      <c r="AMS8" s="2">
        <v>42</v>
      </c>
      <c r="AMT8" s="2">
        <v>231</v>
      </c>
      <c r="AMU8" s="2">
        <v>1</v>
      </c>
      <c r="AMV8" s="2">
        <v>0</v>
      </c>
      <c r="AMW8" s="12">
        <v>0</v>
      </c>
      <c r="AMX8" s="11">
        <v>0</v>
      </c>
      <c r="AMY8" s="2">
        <v>0</v>
      </c>
      <c r="AMZ8" s="6">
        <v>180</v>
      </c>
      <c r="ANA8" s="6">
        <v>232</v>
      </c>
      <c r="ANB8" s="2">
        <v>5</v>
      </c>
      <c r="ANC8" s="2">
        <v>0</v>
      </c>
      <c r="AND8" s="2">
        <v>0</v>
      </c>
      <c r="ANE8" s="2">
        <v>0</v>
      </c>
      <c r="ANF8" s="12">
        <v>0</v>
      </c>
      <c r="ANG8" s="11">
        <v>0</v>
      </c>
      <c r="ANH8" s="2">
        <v>0</v>
      </c>
      <c r="ANI8" s="6">
        <v>0</v>
      </c>
      <c r="ANJ8" s="6">
        <v>254</v>
      </c>
      <c r="ANK8" s="2">
        <v>238</v>
      </c>
      <c r="ANL8" s="2">
        <v>240</v>
      </c>
      <c r="ANM8" s="2">
        <v>251</v>
      </c>
      <c r="ANN8" s="2">
        <v>252</v>
      </c>
      <c r="ANO8" s="12">
        <v>16</v>
      </c>
      <c r="ANP8" s="11">
        <v>0</v>
      </c>
      <c r="ANQ8" s="2">
        <v>0</v>
      </c>
      <c r="ANR8" s="6">
        <v>0</v>
      </c>
      <c r="ANS8" s="6">
        <v>16</v>
      </c>
      <c r="ANT8" s="2">
        <v>252</v>
      </c>
      <c r="ANU8" s="2">
        <v>0</v>
      </c>
      <c r="ANV8" s="2">
        <v>0</v>
      </c>
      <c r="ANW8" s="2">
        <v>0</v>
      </c>
      <c r="ANX8" s="12">
        <v>0</v>
      </c>
      <c r="ANY8" s="11">
        <v>0</v>
      </c>
      <c r="ANZ8" s="2">
        <v>0</v>
      </c>
      <c r="AOA8" s="6">
        <v>0</v>
      </c>
      <c r="AOB8" s="6">
        <v>79</v>
      </c>
      <c r="AOC8" s="2">
        <v>11</v>
      </c>
      <c r="AOD8" s="2">
        <v>0</v>
      </c>
      <c r="AOE8" s="2">
        <v>0</v>
      </c>
      <c r="AOF8" s="2">
        <v>0</v>
      </c>
      <c r="AOG8" s="12">
        <v>0</v>
      </c>
      <c r="AOH8" s="11">
        <v>51</v>
      </c>
      <c r="AOI8" s="2">
        <v>252</v>
      </c>
      <c r="AOJ8" s="6">
        <v>253</v>
      </c>
      <c r="AOK8" s="6">
        <v>210</v>
      </c>
      <c r="AOL8" s="2">
        <v>112</v>
      </c>
      <c r="AOM8" s="2">
        <v>133</v>
      </c>
      <c r="AON8" s="2">
        <v>215</v>
      </c>
      <c r="AOO8" s="2">
        <v>180</v>
      </c>
      <c r="AOP8" s="12">
        <v>0</v>
      </c>
      <c r="AOQ8" s="11">
        <v>0</v>
      </c>
      <c r="AOR8" s="2">
        <v>0</v>
      </c>
      <c r="AOS8" s="6">
        <v>104</v>
      </c>
      <c r="AOT8" s="6">
        <v>146</v>
      </c>
      <c r="AOU8" s="2">
        <v>0</v>
      </c>
      <c r="AOV8" s="2">
        <v>0</v>
      </c>
      <c r="AOW8" s="2">
        <v>0</v>
      </c>
      <c r="AOX8" s="2">
        <v>0</v>
      </c>
      <c r="AOY8" s="12">
        <v>0</v>
      </c>
      <c r="AOZ8" s="11">
        <v>0</v>
      </c>
      <c r="APA8" s="2">
        <v>0</v>
      </c>
      <c r="APB8" s="6">
        <v>55</v>
      </c>
      <c r="APC8" s="6">
        <v>153</v>
      </c>
      <c r="APD8" s="2">
        <v>0</v>
      </c>
      <c r="APE8" s="2">
        <v>0</v>
      </c>
      <c r="APF8" s="2">
        <v>0</v>
      </c>
      <c r="APG8" s="2">
        <v>0</v>
      </c>
      <c r="APH8" s="12">
        <v>0</v>
      </c>
      <c r="API8" s="11">
        <v>0</v>
      </c>
      <c r="APJ8" s="2">
        <v>251</v>
      </c>
      <c r="APK8" s="6">
        <v>252</v>
      </c>
      <c r="APL8" s="6">
        <v>240</v>
      </c>
      <c r="APM8" s="2">
        <v>246</v>
      </c>
      <c r="APN8" s="2">
        <v>203</v>
      </c>
      <c r="APO8" s="2">
        <v>16</v>
      </c>
      <c r="APP8" s="2">
        <v>84</v>
      </c>
      <c r="APQ8" s="12">
        <v>0</v>
      </c>
      <c r="APR8" s="11">
        <v>143</v>
      </c>
      <c r="APS8" s="2">
        <v>219</v>
      </c>
      <c r="APT8" s="6">
        <v>165</v>
      </c>
      <c r="APU8" s="6">
        <v>19</v>
      </c>
      <c r="APV8" s="2">
        <v>0</v>
      </c>
      <c r="APW8" s="2">
        <v>0</v>
      </c>
      <c r="APX8" s="2">
        <v>0</v>
      </c>
      <c r="APY8" s="2">
        <v>21</v>
      </c>
      <c r="APZ8" s="12">
        <v>32</v>
      </c>
      <c r="AQA8" s="11">
        <v>0</v>
      </c>
      <c r="AQB8" s="2">
        <v>0</v>
      </c>
      <c r="AQC8" s="6">
        <v>122</v>
      </c>
      <c r="AQD8" s="6">
        <v>199</v>
      </c>
      <c r="AQE8" s="2">
        <v>5</v>
      </c>
      <c r="AQF8" s="2">
        <v>8</v>
      </c>
      <c r="AQG8" s="2">
        <v>28</v>
      </c>
      <c r="AQH8" s="2">
        <v>0</v>
      </c>
      <c r="AQI8" s="12">
        <v>0</v>
      </c>
      <c r="AQJ8" s="11">
        <v>39</v>
      </c>
      <c r="AQK8" s="2">
        <v>238</v>
      </c>
      <c r="AQL8" s="6">
        <v>168</v>
      </c>
      <c r="AQM8" s="6">
        <v>5</v>
      </c>
      <c r="AQN8" s="2">
        <v>0</v>
      </c>
      <c r="AQO8" s="2">
        <v>0</v>
      </c>
      <c r="AQP8" s="2">
        <v>0</v>
      </c>
      <c r="AQQ8" s="2">
        <v>0</v>
      </c>
      <c r="AQR8" s="12">
        <v>0</v>
      </c>
      <c r="AQS8" s="11">
        <v>0</v>
      </c>
      <c r="AQT8" s="2">
        <v>0</v>
      </c>
      <c r="AQU8" s="6">
        <v>180</v>
      </c>
      <c r="AQV8" s="6">
        <v>17</v>
      </c>
      <c r="AQW8" s="2">
        <v>125</v>
      </c>
      <c r="AQX8" s="2">
        <v>251</v>
      </c>
      <c r="AQY8" s="2">
        <v>0</v>
      </c>
      <c r="AQZ8" s="2">
        <v>0</v>
      </c>
      <c r="ARA8" s="12">
        <v>0</v>
      </c>
      <c r="ARB8" s="11">
        <v>0</v>
      </c>
      <c r="ARC8" s="2">
        <v>69</v>
      </c>
      <c r="ARD8" s="6">
        <v>253</v>
      </c>
      <c r="ARE8" s="6">
        <v>253</v>
      </c>
      <c r="ARF8" s="2">
        <v>217</v>
      </c>
      <c r="ARG8" s="2">
        <v>233</v>
      </c>
      <c r="ARH8" s="2">
        <v>253</v>
      </c>
      <c r="ARI8" s="2">
        <v>145</v>
      </c>
      <c r="ARJ8" s="12">
        <v>16</v>
      </c>
      <c r="ARK8" s="11">
        <v>179</v>
      </c>
      <c r="ARL8" s="2">
        <v>252</v>
      </c>
      <c r="ARM8" s="6">
        <v>252</v>
      </c>
      <c r="ARN8" s="6">
        <v>212</v>
      </c>
      <c r="ARO8" s="2">
        <v>144</v>
      </c>
      <c r="ARP8" s="2">
        <v>56</v>
      </c>
      <c r="ARQ8" s="2">
        <v>1</v>
      </c>
      <c r="ARR8" s="2">
        <v>0</v>
      </c>
      <c r="ARS8" s="12">
        <v>0</v>
      </c>
      <c r="ART8" s="11">
        <v>0</v>
      </c>
      <c r="ARU8" s="2">
        <v>217</v>
      </c>
      <c r="ARV8" s="6">
        <v>253</v>
      </c>
      <c r="ARW8" s="6">
        <v>230</v>
      </c>
      <c r="ARX8" s="2">
        <v>132</v>
      </c>
      <c r="ARY8" s="2">
        <v>91</v>
      </c>
      <c r="ARZ8" s="2">
        <v>229</v>
      </c>
      <c r="ASA8" s="2">
        <v>220</v>
      </c>
      <c r="ASB8" s="12">
        <v>0</v>
      </c>
      <c r="ASC8" s="11">
        <v>0</v>
      </c>
      <c r="ASD8" s="2">
        <v>0</v>
      </c>
      <c r="ASE8" s="6">
        <v>0</v>
      </c>
      <c r="ASF8" s="6">
        <v>252</v>
      </c>
      <c r="ASG8" s="2">
        <v>69</v>
      </c>
      <c r="ASH8" s="2">
        <v>0</v>
      </c>
      <c r="ASI8" s="2">
        <v>0</v>
      </c>
      <c r="ASJ8" s="2">
        <v>0</v>
      </c>
      <c r="ASK8" s="12">
        <v>0</v>
      </c>
      <c r="ASL8" s="11">
        <v>0</v>
      </c>
      <c r="ASM8" s="2">
        <v>0</v>
      </c>
      <c r="ASN8" s="6">
        <v>0</v>
      </c>
      <c r="ASO8" s="6">
        <v>0</v>
      </c>
      <c r="ASP8" s="2">
        <v>206</v>
      </c>
      <c r="ASQ8" s="2">
        <v>0</v>
      </c>
      <c r="ASR8" s="2">
        <v>0</v>
      </c>
      <c r="ASS8" s="2">
        <v>0</v>
      </c>
      <c r="AST8" s="12">
        <v>0</v>
      </c>
      <c r="ASU8" s="11">
        <v>0</v>
      </c>
      <c r="ASV8" s="2">
        <v>0</v>
      </c>
      <c r="ASW8" s="6">
        <v>0</v>
      </c>
      <c r="ASX8" s="6">
        <v>235</v>
      </c>
      <c r="ASY8" s="2">
        <v>252</v>
      </c>
      <c r="ASZ8" s="2">
        <v>64</v>
      </c>
      <c r="ATA8" s="2">
        <v>0</v>
      </c>
      <c r="ATB8" s="2">
        <v>0</v>
      </c>
      <c r="ATC8" s="12">
        <v>0</v>
      </c>
      <c r="ATD8" s="11">
        <v>0</v>
      </c>
      <c r="ATE8" s="2">
        <v>0</v>
      </c>
      <c r="ATF8" s="6">
        <v>1</v>
      </c>
      <c r="ATG8" s="6">
        <v>235</v>
      </c>
      <c r="ATH8" s="2">
        <v>201</v>
      </c>
      <c r="ATI8" s="2">
        <v>0</v>
      </c>
      <c r="ATJ8" s="2">
        <v>0</v>
      </c>
      <c r="ATK8" s="2">
        <v>0</v>
      </c>
      <c r="ATL8" s="12">
        <v>0</v>
      </c>
      <c r="ATM8" s="11">
        <v>0</v>
      </c>
      <c r="ATN8" s="2">
        <v>22</v>
      </c>
      <c r="ATO8" s="6">
        <v>241</v>
      </c>
      <c r="ATP8" s="6">
        <v>252</v>
      </c>
      <c r="ATQ8" s="2">
        <v>253</v>
      </c>
      <c r="ATR8" s="2">
        <v>48</v>
      </c>
      <c r="ATS8" s="2">
        <v>0</v>
      </c>
      <c r="ATT8" s="2">
        <v>0</v>
      </c>
      <c r="ATU8" s="12">
        <v>0</v>
      </c>
      <c r="ATV8" s="11">
        <v>0</v>
      </c>
      <c r="ATW8" s="2">
        <v>33</v>
      </c>
      <c r="ATX8" s="6">
        <v>245</v>
      </c>
      <c r="ATY8" s="6">
        <v>227</v>
      </c>
      <c r="ATZ8" s="2">
        <v>253</v>
      </c>
      <c r="AUA8" s="2">
        <v>225</v>
      </c>
      <c r="AUB8" s="2">
        <v>47</v>
      </c>
      <c r="AUC8" s="2">
        <v>5</v>
      </c>
      <c r="AUD8" s="12">
        <v>0</v>
      </c>
      <c r="AUE8" s="11">
        <v>0</v>
      </c>
      <c r="AUF8" s="2">
        <v>0</v>
      </c>
      <c r="AUG8" s="6">
        <v>33</v>
      </c>
      <c r="AUH8" s="6">
        <v>214</v>
      </c>
      <c r="AUI8" s="2">
        <v>0</v>
      </c>
      <c r="AUJ8" s="2">
        <v>0</v>
      </c>
      <c r="AUK8" s="2">
        <v>0</v>
      </c>
      <c r="AUL8" s="2">
        <v>0</v>
      </c>
      <c r="AUM8" s="12">
        <v>0</v>
      </c>
      <c r="AUN8" s="11">
        <v>85</v>
      </c>
      <c r="AUO8" s="2">
        <v>57</v>
      </c>
      <c r="AUP8" s="6">
        <v>30</v>
      </c>
      <c r="AUQ8" s="6">
        <v>152</v>
      </c>
      <c r="AUR8" s="2">
        <v>179</v>
      </c>
      <c r="AUS8" s="2">
        <v>155</v>
      </c>
      <c r="AUT8" s="2">
        <v>132</v>
      </c>
      <c r="AUU8" s="2">
        <v>0</v>
      </c>
      <c r="AUV8" s="12">
        <v>0</v>
      </c>
      <c r="AUW8" s="11">
        <v>0</v>
      </c>
      <c r="AUX8" s="2">
        <v>0</v>
      </c>
      <c r="AUY8" s="6">
        <v>0</v>
      </c>
      <c r="AUZ8" s="6">
        <v>0</v>
      </c>
      <c r="AVA8" s="2">
        <v>163</v>
      </c>
      <c r="AVB8" s="2">
        <v>30</v>
      </c>
      <c r="AVC8" s="2">
        <v>0</v>
      </c>
      <c r="AVD8" s="2">
        <v>0</v>
      </c>
      <c r="AVE8" s="12">
        <v>0</v>
      </c>
      <c r="AVF8" s="11">
        <v>100</v>
      </c>
      <c r="AVG8" s="2">
        <v>121</v>
      </c>
      <c r="AVH8" s="6">
        <v>0</v>
      </c>
      <c r="AVI8" s="6">
        <v>2</v>
      </c>
      <c r="AVJ8" s="2">
        <v>91</v>
      </c>
      <c r="AVK8" s="2">
        <v>214</v>
      </c>
      <c r="AVL8" s="2">
        <v>253</v>
      </c>
      <c r="AVM8" s="2">
        <v>106</v>
      </c>
      <c r="AVN8" s="12">
        <v>39</v>
      </c>
      <c r="AVO8" s="11">
        <v>0</v>
      </c>
      <c r="AVP8" s="2">
        <v>229</v>
      </c>
      <c r="AVQ8" s="6">
        <v>243</v>
      </c>
      <c r="AVR8" s="6">
        <v>9</v>
      </c>
      <c r="AVS8" s="2">
        <v>0</v>
      </c>
      <c r="AVT8" s="2">
        <v>0</v>
      </c>
      <c r="AVU8" s="2">
        <v>0</v>
      </c>
      <c r="AVV8" s="2">
        <v>0</v>
      </c>
      <c r="AVW8" s="12">
        <v>0</v>
      </c>
      <c r="AVX8" s="11">
        <v>0</v>
      </c>
      <c r="AVY8" s="2">
        <v>0</v>
      </c>
      <c r="AVZ8" s="6">
        <v>0</v>
      </c>
      <c r="AWA8" s="6">
        <v>53</v>
      </c>
      <c r="AWB8" s="2">
        <v>214</v>
      </c>
      <c r="AWC8" s="2">
        <v>1</v>
      </c>
      <c r="AWD8" s="2">
        <v>37</v>
      </c>
      <c r="AWE8" s="2">
        <v>194</v>
      </c>
      <c r="AWF8" s="12">
        <v>16</v>
      </c>
      <c r="AWG8" s="11">
        <v>0</v>
      </c>
      <c r="AWH8" s="2">
        <v>0</v>
      </c>
      <c r="AWI8" s="6">
        <v>201</v>
      </c>
      <c r="AWJ8" s="6">
        <v>246</v>
      </c>
      <c r="AWK8" s="2">
        <v>2</v>
      </c>
      <c r="AWL8" s="2">
        <v>0</v>
      </c>
      <c r="AWM8" s="2">
        <v>0</v>
      </c>
      <c r="AWN8" s="2">
        <v>0</v>
      </c>
      <c r="AWO8" s="12">
        <v>0</v>
      </c>
      <c r="AWP8" s="11">
        <v>0</v>
      </c>
      <c r="AWQ8" s="2">
        <v>203</v>
      </c>
      <c r="AWR8" s="6">
        <v>253</v>
      </c>
      <c r="AWS8" s="6">
        <v>253</v>
      </c>
      <c r="AWT8" s="2">
        <v>253</v>
      </c>
      <c r="AWU8" s="2">
        <v>244</v>
      </c>
      <c r="AWV8" s="2">
        <v>55</v>
      </c>
      <c r="AWW8" s="2">
        <v>105</v>
      </c>
      <c r="AWX8" s="12">
        <v>129</v>
      </c>
      <c r="AWY8" s="11">
        <v>0</v>
      </c>
      <c r="AWZ8" s="2">
        <v>0</v>
      </c>
      <c r="AXA8" s="6">
        <v>222</v>
      </c>
      <c r="AXB8" s="6">
        <v>25</v>
      </c>
      <c r="AXC8" s="2">
        <v>0</v>
      </c>
      <c r="AXD8" s="2">
        <v>0</v>
      </c>
      <c r="AXE8" s="2">
        <v>0</v>
      </c>
      <c r="AXF8" s="2">
        <v>0</v>
      </c>
      <c r="AXG8" s="12">
        <v>0</v>
      </c>
      <c r="AXH8" s="11">
        <v>15</v>
      </c>
      <c r="AXI8" s="2">
        <v>216</v>
      </c>
      <c r="AXJ8" s="6">
        <v>202</v>
      </c>
      <c r="AXK8" s="6">
        <v>244</v>
      </c>
      <c r="AXL8" s="2">
        <v>82</v>
      </c>
      <c r="AXM8" s="2">
        <v>48</v>
      </c>
      <c r="AXN8" s="2">
        <v>166</v>
      </c>
      <c r="AXO8" s="2">
        <v>240</v>
      </c>
      <c r="AXP8" s="12">
        <v>34</v>
      </c>
      <c r="AXQ8" s="11">
        <v>0</v>
      </c>
      <c r="AXR8" s="2">
        <v>0</v>
      </c>
      <c r="AXS8" s="6">
        <v>154</v>
      </c>
      <c r="AXT8" s="6">
        <v>170</v>
      </c>
      <c r="AXU8" s="2">
        <v>2</v>
      </c>
      <c r="AXV8" s="2">
        <v>0</v>
      </c>
      <c r="AXW8" s="2">
        <v>0</v>
      </c>
      <c r="AXX8" s="2">
        <v>0</v>
      </c>
      <c r="AXY8" s="12">
        <v>0</v>
      </c>
      <c r="AXZ8" s="11">
        <v>0</v>
      </c>
      <c r="AYA8" s="2">
        <v>0</v>
      </c>
      <c r="AYB8" s="6">
        <v>220</v>
      </c>
      <c r="AYC8" s="6">
        <v>246</v>
      </c>
      <c r="AYD8" s="2">
        <v>16</v>
      </c>
      <c r="AYE8" s="2">
        <v>0</v>
      </c>
      <c r="AYF8" s="2">
        <v>0</v>
      </c>
      <c r="AYG8" s="2">
        <v>0</v>
      </c>
      <c r="AYH8" s="12">
        <v>0</v>
      </c>
      <c r="AYI8" s="11">
        <v>0</v>
      </c>
      <c r="AYJ8" s="2">
        <v>0</v>
      </c>
      <c r="AYK8" s="6">
        <v>0</v>
      </c>
      <c r="AYL8" s="6">
        <v>3</v>
      </c>
      <c r="AYM8" s="2">
        <v>242</v>
      </c>
      <c r="AYN8" s="2">
        <v>0</v>
      </c>
      <c r="AYO8" s="2">
        <v>0</v>
      </c>
      <c r="AYP8" s="2">
        <v>0</v>
      </c>
      <c r="AYQ8" s="12">
        <v>0</v>
      </c>
      <c r="AYR8" s="11">
        <v>0</v>
      </c>
      <c r="AYS8" s="2">
        <v>0</v>
      </c>
      <c r="AYT8" s="6">
        <v>0</v>
      </c>
      <c r="AYU8" s="6">
        <v>0</v>
      </c>
      <c r="AYV8" s="2">
        <v>240</v>
      </c>
      <c r="AYW8" s="2">
        <v>8</v>
      </c>
      <c r="AYX8" s="2">
        <v>0</v>
      </c>
      <c r="AYY8" s="2">
        <v>0</v>
      </c>
      <c r="AYZ8" s="12">
        <v>0</v>
      </c>
      <c r="AZA8" s="11">
        <v>0</v>
      </c>
      <c r="AZB8" s="2">
        <v>217</v>
      </c>
      <c r="AZC8" s="6">
        <v>211</v>
      </c>
      <c r="AZD8" s="6">
        <v>104</v>
      </c>
      <c r="AZE8" s="2">
        <v>69</v>
      </c>
      <c r="AZF8" s="2">
        <v>58</v>
      </c>
      <c r="AZG8" s="2">
        <v>98</v>
      </c>
      <c r="AZH8" s="2">
        <v>110</v>
      </c>
      <c r="AZI8" s="12">
        <v>110</v>
      </c>
      <c r="AZJ8" s="11">
        <v>124</v>
      </c>
      <c r="AZK8" s="2">
        <v>254</v>
      </c>
      <c r="AZL8" s="6">
        <v>254</v>
      </c>
      <c r="AZM8" s="6">
        <v>254</v>
      </c>
      <c r="AZN8" s="2">
        <v>254</v>
      </c>
      <c r="AZO8" s="2">
        <v>254</v>
      </c>
      <c r="AZP8" s="2">
        <v>254</v>
      </c>
      <c r="AZQ8" s="2">
        <v>178</v>
      </c>
      <c r="AZR8" s="12">
        <v>7</v>
      </c>
      <c r="AZS8" s="11">
        <v>0</v>
      </c>
      <c r="AZT8" s="2">
        <v>0</v>
      </c>
      <c r="AZU8" s="6">
        <v>0</v>
      </c>
      <c r="AZV8" s="6">
        <v>78</v>
      </c>
      <c r="AZW8" s="2">
        <v>182</v>
      </c>
      <c r="AZX8" s="2">
        <v>0</v>
      </c>
      <c r="AZY8" s="2">
        <v>0</v>
      </c>
      <c r="AZZ8" s="2">
        <v>0</v>
      </c>
      <c r="BAA8" s="12">
        <v>0</v>
      </c>
      <c r="BAB8" s="11">
        <v>0</v>
      </c>
      <c r="BAC8" s="2">
        <v>0</v>
      </c>
      <c r="BAD8" s="6">
        <v>0</v>
      </c>
      <c r="BAE8" s="6">
        <v>197</v>
      </c>
      <c r="BAF8" s="2">
        <v>47</v>
      </c>
      <c r="BAG8" s="2">
        <v>0</v>
      </c>
      <c r="BAH8" s="2">
        <v>0</v>
      </c>
      <c r="BAI8" s="2">
        <v>0</v>
      </c>
      <c r="BAJ8" s="12">
        <v>0</v>
      </c>
      <c r="BAK8" s="11">
        <v>0</v>
      </c>
      <c r="BAL8" s="2">
        <v>0</v>
      </c>
      <c r="BAM8" s="6">
        <v>188</v>
      </c>
      <c r="BAN8" s="6">
        <v>128</v>
      </c>
      <c r="BAO8" s="2">
        <v>0</v>
      </c>
      <c r="BAP8" s="2">
        <v>0</v>
      </c>
      <c r="BAQ8" s="2">
        <v>0</v>
      </c>
      <c r="BAR8" s="2">
        <v>0</v>
      </c>
      <c r="BAS8" s="12">
        <v>0</v>
      </c>
      <c r="BAT8" s="11">
        <v>0</v>
      </c>
      <c r="BAU8" s="2">
        <v>0</v>
      </c>
      <c r="BAV8" s="6">
        <v>0</v>
      </c>
      <c r="BAW8" s="6">
        <v>0</v>
      </c>
      <c r="BAX8" s="2">
        <v>58</v>
      </c>
      <c r="BAY8" s="2">
        <v>170</v>
      </c>
      <c r="BAZ8" s="2">
        <v>0</v>
      </c>
      <c r="BBA8" s="2">
        <v>0</v>
      </c>
      <c r="BBB8" s="12">
        <v>0</v>
      </c>
      <c r="BBC8" s="11">
        <v>0</v>
      </c>
      <c r="BBD8" s="2">
        <v>38</v>
      </c>
      <c r="BBE8" s="6">
        <v>253</v>
      </c>
      <c r="BBF8" s="6">
        <v>253</v>
      </c>
      <c r="BBG8" s="2">
        <v>157</v>
      </c>
      <c r="BBH8" s="2">
        <v>0</v>
      </c>
      <c r="BBI8" s="2">
        <v>0</v>
      </c>
      <c r="BBJ8" s="2">
        <v>0</v>
      </c>
      <c r="BBK8" s="12">
        <v>0</v>
      </c>
      <c r="BBL8" s="11">
        <v>0</v>
      </c>
      <c r="BBM8" s="2">
        <v>0</v>
      </c>
      <c r="BBN8" s="6">
        <v>100</v>
      </c>
      <c r="BBO8" s="6">
        <v>136</v>
      </c>
      <c r="BBP8" s="2">
        <v>0</v>
      </c>
      <c r="BBQ8" s="2">
        <v>0</v>
      </c>
      <c r="BBR8" s="2">
        <v>0</v>
      </c>
      <c r="BBS8" s="2">
        <v>0</v>
      </c>
      <c r="BBT8" s="12">
        <v>0</v>
      </c>
      <c r="BBU8" s="11">
        <v>0</v>
      </c>
      <c r="BBV8" s="2">
        <v>0</v>
      </c>
      <c r="BBW8" s="6">
        <v>0</v>
      </c>
      <c r="BBX8" s="6">
        <v>254</v>
      </c>
      <c r="BBY8" s="2">
        <v>40</v>
      </c>
      <c r="BBZ8" s="2">
        <v>0</v>
      </c>
      <c r="BCA8" s="2">
        <v>0</v>
      </c>
      <c r="BCB8" s="2">
        <v>0</v>
      </c>
      <c r="BCC8" s="12">
        <v>0</v>
      </c>
      <c r="BCD8" s="11">
        <v>0</v>
      </c>
      <c r="BCE8" s="2">
        <v>0</v>
      </c>
      <c r="BCF8" s="6">
        <v>35</v>
      </c>
      <c r="BCG8" s="6">
        <v>242</v>
      </c>
      <c r="BCH8" s="2">
        <v>8</v>
      </c>
      <c r="BCI8" s="2">
        <v>0</v>
      </c>
      <c r="BCJ8" s="2">
        <v>0</v>
      </c>
      <c r="BCK8" s="2">
        <v>0</v>
      </c>
      <c r="BCL8" s="12">
        <v>0</v>
      </c>
      <c r="BCM8" s="11">
        <v>0</v>
      </c>
      <c r="BCN8" s="2">
        <v>0</v>
      </c>
      <c r="BCO8" s="6">
        <v>0</v>
      </c>
      <c r="BCP8" s="6">
        <v>222</v>
      </c>
      <c r="BCQ8" s="2">
        <v>252</v>
      </c>
      <c r="BCR8" s="2">
        <v>50</v>
      </c>
      <c r="BCS8" s="2">
        <v>0</v>
      </c>
      <c r="BCT8" s="2">
        <v>0</v>
      </c>
      <c r="BCU8" s="12">
        <v>0</v>
      </c>
      <c r="BCV8" s="11">
        <v>0</v>
      </c>
      <c r="BCW8" s="2">
        <v>0</v>
      </c>
      <c r="BCX8" s="6">
        <v>0</v>
      </c>
      <c r="BCY8" s="6">
        <v>194</v>
      </c>
      <c r="BCZ8" s="2">
        <v>74</v>
      </c>
      <c r="BDA8" s="2">
        <v>0</v>
      </c>
      <c r="BDB8" s="2">
        <v>0</v>
      </c>
      <c r="BDC8" s="2">
        <v>0</v>
      </c>
      <c r="BDD8" s="12">
        <v>0</v>
      </c>
      <c r="BDE8" s="11">
        <v>0</v>
      </c>
      <c r="BDF8" s="2">
        <v>0</v>
      </c>
      <c r="BDG8" s="6">
        <v>1</v>
      </c>
      <c r="BDH8" s="6">
        <v>234</v>
      </c>
      <c r="BDI8" s="2">
        <v>207</v>
      </c>
      <c r="BDJ8" s="2">
        <v>0</v>
      </c>
      <c r="BDK8" s="2">
        <v>11</v>
      </c>
      <c r="BDL8" s="2">
        <v>188</v>
      </c>
      <c r="BDM8" s="12">
        <v>0</v>
      </c>
      <c r="BDN8" s="11">
        <v>0</v>
      </c>
      <c r="BDO8" s="2">
        <v>10</v>
      </c>
      <c r="BDP8" s="6">
        <v>243</v>
      </c>
      <c r="BDQ8" s="6">
        <v>253</v>
      </c>
      <c r="BDR8" s="2">
        <v>137</v>
      </c>
      <c r="BDS8" s="2">
        <v>0</v>
      </c>
      <c r="BDT8" s="2">
        <v>0</v>
      </c>
      <c r="BDU8" s="2">
        <v>0</v>
      </c>
      <c r="BDV8" s="12">
        <v>0</v>
      </c>
      <c r="BDW8" s="11">
        <v>0</v>
      </c>
      <c r="BDX8" s="2">
        <v>0</v>
      </c>
      <c r="BDY8" s="6">
        <v>0</v>
      </c>
      <c r="BDZ8" s="6">
        <v>245</v>
      </c>
      <c r="BEA8" s="2">
        <v>164</v>
      </c>
      <c r="BEB8" s="2">
        <v>242</v>
      </c>
      <c r="BEC8" s="2">
        <v>221</v>
      </c>
      <c r="BED8" s="2">
        <v>168</v>
      </c>
      <c r="BEE8" s="12">
        <v>0</v>
      </c>
      <c r="BEF8" s="11">
        <v>31</v>
      </c>
      <c r="BEG8" s="2">
        <v>249</v>
      </c>
      <c r="BEH8" s="6">
        <v>22</v>
      </c>
      <c r="BEI8" s="6">
        <v>52</v>
      </c>
      <c r="BEJ8" s="2">
        <v>228</v>
      </c>
      <c r="BEK8" s="2">
        <v>175</v>
      </c>
      <c r="BEL8" s="2">
        <v>0</v>
      </c>
      <c r="BEM8" s="2">
        <v>6</v>
      </c>
      <c r="BEN8" s="12">
        <v>7</v>
      </c>
      <c r="BEO8" s="11">
        <v>0</v>
      </c>
      <c r="BEP8" s="2">
        <v>0</v>
      </c>
      <c r="BEQ8" s="6">
        <v>21</v>
      </c>
      <c r="BER8" s="6">
        <v>253</v>
      </c>
      <c r="BES8" s="2">
        <v>24</v>
      </c>
      <c r="BET8" s="2">
        <v>0</v>
      </c>
      <c r="BEU8" s="2">
        <v>0</v>
      </c>
      <c r="BEV8" s="2">
        <v>0</v>
      </c>
      <c r="BEW8" s="12">
        <v>0</v>
      </c>
      <c r="BEX8" s="11">
        <v>0</v>
      </c>
      <c r="BEY8" s="2">
        <v>0</v>
      </c>
      <c r="BEZ8" s="6">
        <v>0</v>
      </c>
      <c r="BFA8" s="6">
        <v>5</v>
      </c>
      <c r="BFB8" s="2">
        <v>201</v>
      </c>
      <c r="BFC8" s="2">
        <v>0</v>
      </c>
      <c r="BFD8" s="2">
        <v>0</v>
      </c>
      <c r="BFE8" s="2">
        <v>0</v>
      </c>
      <c r="BFF8" s="12">
        <v>0</v>
      </c>
      <c r="BFG8" s="11">
        <v>0</v>
      </c>
      <c r="BFH8" s="2">
        <v>0</v>
      </c>
      <c r="BFI8" s="6">
        <v>52</v>
      </c>
      <c r="BFJ8" s="6">
        <v>255</v>
      </c>
      <c r="BFK8" s="2">
        <v>0</v>
      </c>
      <c r="BFL8" s="2">
        <v>0</v>
      </c>
      <c r="BFM8" s="2">
        <v>0</v>
      </c>
      <c r="BFN8" s="2">
        <v>0</v>
      </c>
      <c r="BFO8" s="12">
        <v>0</v>
      </c>
      <c r="BFP8" s="11">
        <v>0</v>
      </c>
      <c r="BFQ8" s="2">
        <v>0</v>
      </c>
      <c r="BFR8" s="6">
        <v>187</v>
      </c>
      <c r="BFS8" s="6">
        <v>253</v>
      </c>
      <c r="BFT8" s="2">
        <v>253</v>
      </c>
      <c r="BFU8" s="2">
        <v>253</v>
      </c>
      <c r="BFV8" s="2">
        <v>253</v>
      </c>
      <c r="BFW8" s="2">
        <v>198</v>
      </c>
      <c r="BFX8" s="12">
        <v>36</v>
      </c>
      <c r="BFY8" s="11">
        <v>0</v>
      </c>
      <c r="BFZ8" s="2">
        <v>0</v>
      </c>
      <c r="BGA8" s="6">
        <v>0</v>
      </c>
      <c r="BGB8" s="6">
        <v>184</v>
      </c>
      <c r="BGC8" s="2">
        <v>253</v>
      </c>
      <c r="BGD8" s="2">
        <v>29</v>
      </c>
      <c r="BGE8" s="2">
        <v>0</v>
      </c>
      <c r="BGF8" s="2">
        <v>0</v>
      </c>
      <c r="BGG8" s="12">
        <v>0</v>
      </c>
      <c r="BGH8" s="11">
        <v>0</v>
      </c>
      <c r="BGI8" s="2">
        <v>1</v>
      </c>
      <c r="BGJ8" s="6">
        <v>105</v>
      </c>
      <c r="BGK8" s="6">
        <v>195</v>
      </c>
      <c r="BGL8" s="2">
        <v>1</v>
      </c>
      <c r="BGM8" s="2">
        <v>0</v>
      </c>
      <c r="BGN8" s="2">
        <v>0</v>
      </c>
      <c r="BGO8" s="2">
        <v>0</v>
      </c>
      <c r="BGP8" s="12">
        <v>0</v>
      </c>
      <c r="BGQ8" s="11">
        <v>0</v>
      </c>
      <c r="BGR8" s="2">
        <v>0</v>
      </c>
      <c r="BGS8" s="6">
        <v>32</v>
      </c>
      <c r="BGT8" s="6">
        <v>238</v>
      </c>
      <c r="BGU8" s="2">
        <v>2</v>
      </c>
      <c r="BGV8" s="2">
        <v>0</v>
      </c>
      <c r="BGW8" s="2">
        <v>0</v>
      </c>
      <c r="BGX8" s="2">
        <v>0</v>
      </c>
      <c r="BGY8" s="12">
        <v>0</v>
      </c>
      <c r="BGZ8" s="11">
        <v>0</v>
      </c>
      <c r="BHA8" s="2">
        <v>236</v>
      </c>
      <c r="BHB8" s="6">
        <v>27</v>
      </c>
      <c r="BHC8" s="6">
        <v>70</v>
      </c>
      <c r="BHD8" s="2">
        <v>237</v>
      </c>
      <c r="BHE8" s="2">
        <v>253</v>
      </c>
      <c r="BHF8" s="2">
        <v>65</v>
      </c>
      <c r="BHG8" s="2">
        <v>0</v>
      </c>
      <c r="BHH8" s="12">
        <v>0</v>
      </c>
      <c r="BHI8" s="11">
        <v>0</v>
      </c>
      <c r="BHJ8" s="2">
        <v>0</v>
      </c>
      <c r="BHK8" s="6">
        <v>0</v>
      </c>
      <c r="BHL8" s="6">
        <v>91</v>
      </c>
      <c r="BHM8" s="2">
        <v>171</v>
      </c>
      <c r="BHN8" s="2">
        <v>0</v>
      </c>
      <c r="BHO8" s="2">
        <v>0</v>
      </c>
      <c r="BHP8" s="2">
        <v>0</v>
      </c>
      <c r="BHQ8" s="12">
        <v>0</v>
      </c>
      <c r="BHR8" s="11">
        <v>0</v>
      </c>
      <c r="BHS8" s="2">
        <v>0</v>
      </c>
      <c r="BHT8" s="6">
        <v>0</v>
      </c>
      <c r="BHU8" s="6">
        <v>173</v>
      </c>
      <c r="BHV8" s="2">
        <v>125</v>
      </c>
      <c r="BHW8" s="2">
        <v>0</v>
      </c>
      <c r="BHX8" s="2">
        <v>46</v>
      </c>
      <c r="BHY8" s="2">
        <v>0</v>
      </c>
      <c r="BHZ8" s="12">
        <v>0</v>
      </c>
      <c r="BIA8" s="11">
        <v>0</v>
      </c>
      <c r="BIB8" s="2">
        <v>0</v>
      </c>
      <c r="BIC8" s="6">
        <v>9</v>
      </c>
      <c r="BID8" s="6">
        <v>238</v>
      </c>
      <c r="BIE8" s="2">
        <v>254</v>
      </c>
      <c r="BIF8" s="2">
        <v>209</v>
      </c>
      <c r="BIG8" s="2">
        <v>133</v>
      </c>
      <c r="BIH8" s="2">
        <v>0</v>
      </c>
      <c r="BII8" s="12">
        <v>0</v>
      </c>
      <c r="BIJ8" s="11">
        <v>29</v>
      </c>
      <c r="BIK8" s="2">
        <v>252</v>
      </c>
      <c r="BIL8" s="6">
        <v>252</v>
      </c>
      <c r="BIM8" s="6">
        <v>253</v>
      </c>
      <c r="BIN8" s="2">
        <v>139</v>
      </c>
      <c r="BIO8" s="2">
        <v>16</v>
      </c>
      <c r="BIP8" s="2">
        <v>0</v>
      </c>
      <c r="BIQ8" s="2">
        <v>0</v>
      </c>
      <c r="BIR8" s="12">
        <v>0</v>
      </c>
      <c r="BIS8" s="11">
        <v>148</v>
      </c>
      <c r="BIT8" s="2">
        <v>131</v>
      </c>
      <c r="BIU8" s="6">
        <v>200</v>
      </c>
      <c r="BIV8" s="6">
        <v>253</v>
      </c>
      <c r="BIW8" s="2">
        <v>216</v>
      </c>
      <c r="BIX8" s="2">
        <v>196</v>
      </c>
      <c r="BIY8" s="2">
        <v>0</v>
      </c>
      <c r="BIZ8" s="2">
        <v>0</v>
      </c>
      <c r="BJA8" s="12">
        <v>0</v>
      </c>
      <c r="BJB8" s="11">
        <v>0</v>
      </c>
      <c r="BJC8" s="2">
        <v>76</v>
      </c>
      <c r="BJD8" s="6">
        <v>175</v>
      </c>
      <c r="BJE8" s="6">
        <v>0</v>
      </c>
      <c r="BJF8" s="2">
        <v>0</v>
      </c>
      <c r="BJG8" s="2">
        <v>138</v>
      </c>
      <c r="BJH8" s="2">
        <v>242</v>
      </c>
      <c r="BJI8" s="2">
        <v>69</v>
      </c>
      <c r="BJJ8" s="12">
        <v>0</v>
      </c>
      <c r="BJK8" s="11">
        <v>0</v>
      </c>
      <c r="BJL8" s="2">
        <v>0</v>
      </c>
      <c r="BJM8" s="6">
        <v>23</v>
      </c>
      <c r="BJN8" s="6">
        <v>235</v>
      </c>
      <c r="BJO8" s="2">
        <v>13</v>
      </c>
      <c r="BJP8" s="2">
        <v>0</v>
      </c>
      <c r="BJQ8" s="2">
        <v>0</v>
      </c>
      <c r="BJR8" s="2">
        <v>0</v>
      </c>
      <c r="BJS8" s="12">
        <v>0</v>
      </c>
      <c r="BJT8" s="11">
        <v>0</v>
      </c>
      <c r="BJU8" s="2">
        <v>0</v>
      </c>
      <c r="BJV8" s="6">
        <v>0</v>
      </c>
      <c r="BJW8" s="6">
        <v>255</v>
      </c>
      <c r="BJX8" s="2">
        <v>33</v>
      </c>
      <c r="BJY8" s="2">
        <v>0</v>
      </c>
      <c r="BJZ8" s="2">
        <v>0</v>
      </c>
      <c r="BKA8" s="2">
        <v>0</v>
      </c>
      <c r="BKB8" s="12">
        <v>0</v>
      </c>
      <c r="BKC8" s="11">
        <v>0</v>
      </c>
      <c r="BKD8" s="2">
        <v>0</v>
      </c>
      <c r="BKE8" s="6">
        <v>0</v>
      </c>
      <c r="BKF8" s="6">
        <v>190</v>
      </c>
      <c r="BKG8" s="2">
        <v>208</v>
      </c>
      <c r="BKH8" s="2">
        <v>0</v>
      </c>
      <c r="BKI8" s="2">
        <v>0</v>
      </c>
      <c r="BKJ8" s="2">
        <v>0</v>
      </c>
      <c r="BKK8" s="12">
        <v>0</v>
      </c>
      <c r="BKL8" s="11">
        <v>0</v>
      </c>
      <c r="BKM8" s="2">
        <v>0</v>
      </c>
      <c r="BKN8" s="6">
        <v>191</v>
      </c>
      <c r="BKO8" s="6">
        <v>243</v>
      </c>
      <c r="BKP8" s="2">
        <v>252</v>
      </c>
      <c r="BKQ8" s="2">
        <v>57</v>
      </c>
      <c r="BKR8" s="2">
        <v>192</v>
      </c>
      <c r="BKS8" s="2">
        <v>209</v>
      </c>
      <c r="BKT8" s="12">
        <v>5</v>
      </c>
      <c r="BKU8" s="11">
        <v>0</v>
      </c>
      <c r="BKV8" s="2">
        <v>14</v>
      </c>
      <c r="BKW8" s="6">
        <v>221</v>
      </c>
      <c r="BKX8" s="6">
        <v>253</v>
      </c>
      <c r="BKY8" s="2">
        <v>241</v>
      </c>
      <c r="BKZ8" s="2">
        <v>55</v>
      </c>
      <c r="BLA8" s="2">
        <v>149</v>
      </c>
      <c r="BLB8" s="2">
        <v>10</v>
      </c>
      <c r="BLC8" s="12">
        <v>0</v>
      </c>
      <c r="BLD8" s="11">
        <v>0</v>
      </c>
      <c r="BLE8" s="2">
        <v>0</v>
      </c>
      <c r="BLF8" s="6">
        <v>0</v>
      </c>
      <c r="BLG8" s="6">
        <v>0</v>
      </c>
      <c r="BLH8" s="2">
        <v>254</v>
      </c>
      <c r="BLI8" s="2">
        <v>117</v>
      </c>
      <c r="BLJ8" s="2">
        <v>0</v>
      </c>
      <c r="BLK8" s="2">
        <v>0</v>
      </c>
      <c r="BLL8" s="12">
        <v>0</v>
      </c>
      <c r="BLM8" s="11">
        <v>47</v>
      </c>
      <c r="BLN8" s="2">
        <v>221</v>
      </c>
      <c r="BLO8" s="6">
        <v>250</v>
      </c>
      <c r="BLP8" s="6">
        <v>250</v>
      </c>
      <c r="BLQ8" s="2">
        <v>250</v>
      </c>
      <c r="BLR8" s="2">
        <v>253</v>
      </c>
      <c r="BLS8" s="2">
        <v>201</v>
      </c>
      <c r="BLT8" s="2">
        <v>59</v>
      </c>
      <c r="BLU8" s="12">
        <v>0</v>
      </c>
      <c r="BLV8" s="11">
        <v>8</v>
      </c>
      <c r="BLW8" s="2">
        <v>255</v>
      </c>
      <c r="BLX8" s="6">
        <v>255</v>
      </c>
      <c r="BLY8" s="6">
        <v>254</v>
      </c>
      <c r="BLZ8" s="2">
        <v>247</v>
      </c>
      <c r="BMA8" s="2">
        <v>196</v>
      </c>
      <c r="BMB8" s="2">
        <v>1</v>
      </c>
      <c r="BMC8" s="2">
        <v>0</v>
      </c>
      <c r="BMD8" s="12">
        <v>0</v>
      </c>
      <c r="BME8" s="11">
        <v>0</v>
      </c>
      <c r="BMF8" s="2">
        <v>0</v>
      </c>
      <c r="BMG8" s="6">
        <v>0</v>
      </c>
      <c r="BMH8" s="6">
        <v>0</v>
      </c>
      <c r="BMI8" s="2">
        <v>105</v>
      </c>
      <c r="BMJ8" s="2">
        <v>253</v>
      </c>
      <c r="BMK8" s="2">
        <v>28</v>
      </c>
      <c r="BML8" s="2">
        <v>0</v>
      </c>
      <c r="BMM8" s="12">
        <v>0</v>
      </c>
      <c r="BMN8" s="11">
        <v>7</v>
      </c>
      <c r="BMO8" s="2">
        <v>76</v>
      </c>
      <c r="BMP8" s="6">
        <v>0</v>
      </c>
      <c r="BMQ8" s="6">
        <v>0</v>
      </c>
      <c r="BMR8" s="2">
        <v>19</v>
      </c>
      <c r="BMS8" s="2">
        <v>5</v>
      </c>
      <c r="BMT8" s="2">
        <v>0</v>
      </c>
      <c r="BMU8" s="2">
        <v>0</v>
      </c>
      <c r="BMV8" s="12">
        <v>0</v>
      </c>
      <c r="BMW8" s="11">
        <v>0</v>
      </c>
      <c r="BMX8" s="2">
        <v>0</v>
      </c>
      <c r="BMY8" s="6">
        <v>0</v>
      </c>
      <c r="BMZ8" s="6">
        <v>52</v>
      </c>
      <c r="BNA8" s="2">
        <v>159</v>
      </c>
      <c r="BNB8" s="2">
        <v>0</v>
      </c>
      <c r="BNC8" s="2">
        <v>0</v>
      </c>
      <c r="BND8" s="2">
        <v>0</v>
      </c>
      <c r="BNE8" s="12">
        <v>0</v>
      </c>
    </row>
    <row r="9" spans="1:1739" ht="12" customHeight="1" x14ac:dyDescent="0.15">
      <c r="C9" s="22"/>
      <c r="D9" s="22"/>
      <c r="E9" s="22"/>
      <c r="F9" s="22"/>
      <c r="G9" s="22"/>
      <c r="J9" s="63"/>
      <c r="K9" s="283"/>
      <c r="L9" s="11">
        <v>0</v>
      </c>
      <c r="M9" s="2">
        <v>17</v>
      </c>
      <c r="N9" s="6">
        <v>244</v>
      </c>
      <c r="O9" s="6">
        <v>74</v>
      </c>
      <c r="P9" s="2">
        <v>0</v>
      </c>
      <c r="Q9" s="2">
        <v>0</v>
      </c>
      <c r="R9" s="2">
        <v>0</v>
      </c>
      <c r="S9" s="2">
        <v>0</v>
      </c>
      <c r="T9" s="12">
        <v>0</v>
      </c>
      <c r="U9" s="11">
        <v>0</v>
      </c>
      <c r="V9" s="2">
        <v>0</v>
      </c>
      <c r="W9" s="6">
        <v>0</v>
      </c>
      <c r="X9" s="6">
        <v>229</v>
      </c>
      <c r="Y9" s="2">
        <v>115</v>
      </c>
      <c r="Z9" s="2">
        <v>0</v>
      </c>
      <c r="AA9" s="2">
        <v>0</v>
      </c>
      <c r="AB9" s="2">
        <v>0</v>
      </c>
      <c r="AC9" s="12">
        <v>0</v>
      </c>
      <c r="AD9" s="11">
        <v>0</v>
      </c>
      <c r="AE9" s="2">
        <v>0</v>
      </c>
      <c r="AF9" s="6">
        <v>0</v>
      </c>
      <c r="AG9" s="6">
        <v>0</v>
      </c>
      <c r="AH9" s="2">
        <v>223</v>
      </c>
      <c r="AI9" s="2">
        <v>0</v>
      </c>
      <c r="AJ9" s="2">
        <v>0</v>
      </c>
      <c r="AK9" s="2">
        <v>0</v>
      </c>
      <c r="AL9" s="12">
        <v>0</v>
      </c>
      <c r="AM9" s="11">
        <v>0</v>
      </c>
      <c r="AN9" s="2">
        <v>0</v>
      </c>
      <c r="AO9" s="6">
        <v>0</v>
      </c>
      <c r="AP9" s="6">
        <v>68</v>
      </c>
      <c r="AQ9" s="2">
        <v>47</v>
      </c>
      <c r="AR9" s="2">
        <v>0</v>
      </c>
      <c r="AS9" s="2">
        <v>0</v>
      </c>
      <c r="AT9" s="2">
        <v>0</v>
      </c>
      <c r="AU9" s="12">
        <v>0</v>
      </c>
      <c r="AV9" s="11">
        <v>0</v>
      </c>
      <c r="AW9" s="2">
        <v>0</v>
      </c>
      <c r="AX9" s="6">
        <v>39</v>
      </c>
      <c r="AY9" s="6">
        <v>246</v>
      </c>
      <c r="AZ9" s="2">
        <v>253</v>
      </c>
      <c r="BA9" s="2">
        <v>253</v>
      </c>
      <c r="BB9" s="2">
        <v>247</v>
      </c>
      <c r="BC9" s="2">
        <v>105</v>
      </c>
      <c r="BD9" s="12">
        <v>0</v>
      </c>
      <c r="BE9" s="11">
        <v>0</v>
      </c>
      <c r="BF9" s="2">
        <v>173</v>
      </c>
      <c r="BG9" s="6">
        <v>236</v>
      </c>
      <c r="BH9" s="6">
        <v>208</v>
      </c>
      <c r="BI9" s="2">
        <v>123</v>
      </c>
      <c r="BJ9" s="2">
        <v>53</v>
      </c>
      <c r="BK9" s="2">
        <v>40</v>
      </c>
      <c r="BL9" s="2">
        <v>0</v>
      </c>
      <c r="BM9" s="12">
        <v>0</v>
      </c>
      <c r="BN9" s="11">
        <v>0</v>
      </c>
      <c r="BO9" s="2">
        <v>0</v>
      </c>
      <c r="BP9" s="6">
        <v>55</v>
      </c>
      <c r="BQ9" s="6">
        <v>248</v>
      </c>
      <c r="BR9" s="2">
        <v>242</v>
      </c>
      <c r="BS9" s="2">
        <v>186</v>
      </c>
      <c r="BT9" s="2">
        <v>14</v>
      </c>
      <c r="BU9" s="2">
        <v>0</v>
      </c>
      <c r="BV9" s="12">
        <v>0</v>
      </c>
      <c r="BW9" s="11">
        <v>0</v>
      </c>
      <c r="BX9" s="2">
        <v>0</v>
      </c>
      <c r="BY9" s="6">
        <v>176</v>
      </c>
      <c r="BZ9" s="6">
        <v>231</v>
      </c>
      <c r="CA9" s="2">
        <v>23</v>
      </c>
      <c r="CB9" s="2">
        <v>0</v>
      </c>
      <c r="CC9" s="2">
        <v>0</v>
      </c>
      <c r="CD9" s="2">
        <v>0</v>
      </c>
      <c r="CE9" s="12">
        <v>0</v>
      </c>
      <c r="CF9" s="11">
        <v>0</v>
      </c>
      <c r="CG9" s="2">
        <v>0</v>
      </c>
      <c r="CH9" s="6">
        <v>0</v>
      </c>
      <c r="CI9" s="6">
        <v>0</v>
      </c>
      <c r="CJ9" s="2">
        <v>213</v>
      </c>
      <c r="CK9" s="2">
        <v>251</v>
      </c>
      <c r="CL9" s="2">
        <v>0</v>
      </c>
      <c r="CM9" s="2">
        <v>0</v>
      </c>
      <c r="CN9" s="12">
        <v>0</v>
      </c>
      <c r="CO9" s="11">
        <v>0</v>
      </c>
      <c r="CP9" s="2">
        <v>0</v>
      </c>
      <c r="CQ9" s="6">
        <v>0</v>
      </c>
      <c r="CR9" s="6">
        <v>197</v>
      </c>
      <c r="CS9" s="2">
        <v>110</v>
      </c>
      <c r="CT9" s="2">
        <v>0</v>
      </c>
      <c r="CU9" s="2">
        <v>0</v>
      </c>
      <c r="CV9" s="2">
        <v>0</v>
      </c>
      <c r="CW9" s="12">
        <v>0</v>
      </c>
      <c r="CX9" s="11">
        <v>0</v>
      </c>
      <c r="CY9" s="2">
        <v>0</v>
      </c>
      <c r="CZ9" s="6">
        <v>253</v>
      </c>
      <c r="DA9" s="6">
        <v>68</v>
      </c>
      <c r="DB9" s="2">
        <v>0</v>
      </c>
      <c r="DC9" s="2">
        <v>0</v>
      </c>
      <c r="DD9" s="2">
        <v>0</v>
      </c>
      <c r="DE9" s="2">
        <v>0</v>
      </c>
      <c r="DF9" s="12">
        <v>0</v>
      </c>
      <c r="DG9" s="11">
        <v>0</v>
      </c>
      <c r="DH9" s="2">
        <v>0</v>
      </c>
      <c r="DI9" s="6">
        <v>0</v>
      </c>
      <c r="DJ9" s="6">
        <v>101</v>
      </c>
      <c r="DK9" s="2">
        <v>253</v>
      </c>
      <c r="DL9" s="2">
        <v>1</v>
      </c>
      <c r="DM9" s="2">
        <v>0</v>
      </c>
      <c r="DN9" s="2">
        <v>0</v>
      </c>
      <c r="DO9" s="12">
        <v>0</v>
      </c>
      <c r="DP9" s="11">
        <v>0</v>
      </c>
      <c r="DQ9" s="2">
        <v>0</v>
      </c>
      <c r="DR9" s="6">
        <v>0</v>
      </c>
      <c r="DS9" s="6">
        <v>0</v>
      </c>
      <c r="DT9" s="2">
        <v>0</v>
      </c>
      <c r="DU9" s="2">
        <v>0</v>
      </c>
      <c r="DV9" s="2">
        <v>0</v>
      </c>
      <c r="DW9" s="2">
        <v>0</v>
      </c>
      <c r="DX9" s="12">
        <v>0</v>
      </c>
      <c r="DY9" s="11">
        <v>0</v>
      </c>
      <c r="DZ9" s="2">
        <v>0</v>
      </c>
      <c r="EA9" s="6">
        <v>0</v>
      </c>
      <c r="EB9" s="6">
        <v>0</v>
      </c>
      <c r="EC9" s="2">
        <v>248</v>
      </c>
      <c r="ED9" s="2">
        <v>89</v>
      </c>
      <c r="EE9" s="2">
        <v>0</v>
      </c>
      <c r="EF9" s="2">
        <v>0</v>
      </c>
      <c r="EG9" s="12">
        <v>0</v>
      </c>
      <c r="EH9" s="11">
        <v>0</v>
      </c>
      <c r="EI9" s="2">
        <v>0</v>
      </c>
      <c r="EJ9" s="6">
        <v>0</v>
      </c>
      <c r="EK9" s="6">
        <v>0</v>
      </c>
      <c r="EL9" s="2">
        <v>0</v>
      </c>
      <c r="EM9" s="2">
        <v>0</v>
      </c>
      <c r="EN9" s="2">
        <v>0</v>
      </c>
      <c r="EO9" s="2">
        <v>0</v>
      </c>
      <c r="EP9" s="12">
        <v>0</v>
      </c>
      <c r="EQ9" s="11">
        <v>0</v>
      </c>
      <c r="ER9" s="2">
        <v>0</v>
      </c>
      <c r="ES9" s="6">
        <v>0</v>
      </c>
      <c r="ET9" s="6">
        <v>0</v>
      </c>
      <c r="EU9" s="2">
        <v>0</v>
      </c>
      <c r="EV9" s="2">
        <v>0</v>
      </c>
      <c r="EW9" s="2">
        <v>0</v>
      </c>
      <c r="EX9" s="2">
        <v>0</v>
      </c>
      <c r="EY9" s="12">
        <v>0</v>
      </c>
      <c r="EZ9" s="11">
        <v>0</v>
      </c>
      <c r="FA9" s="2">
        <v>0</v>
      </c>
      <c r="FB9" s="6">
        <v>0</v>
      </c>
      <c r="FC9" s="6">
        <v>243</v>
      </c>
      <c r="FD9" s="2">
        <v>2</v>
      </c>
      <c r="FE9" s="2">
        <v>0</v>
      </c>
      <c r="FF9" s="2">
        <v>0</v>
      </c>
      <c r="FG9" s="2">
        <v>0</v>
      </c>
      <c r="FH9" s="12">
        <v>0</v>
      </c>
      <c r="FI9" s="11">
        <v>22</v>
      </c>
      <c r="FJ9" s="2">
        <v>253</v>
      </c>
      <c r="FK9" s="6">
        <v>78</v>
      </c>
      <c r="FL9" s="6">
        <v>0</v>
      </c>
      <c r="FM9" s="2">
        <v>0</v>
      </c>
      <c r="FN9" s="2">
        <v>0</v>
      </c>
      <c r="FO9" s="2">
        <v>0</v>
      </c>
      <c r="FP9" s="2">
        <v>0</v>
      </c>
      <c r="FQ9" s="12">
        <v>0</v>
      </c>
      <c r="FR9" s="11">
        <v>0</v>
      </c>
      <c r="FS9" s="2">
        <v>0</v>
      </c>
      <c r="FT9" s="6">
        <v>28</v>
      </c>
      <c r="FU9" s="6">
        <v>219</v>
      </c>
      <c r="FV9" s="2">
        <v>0</v>
      </c>
      <c r="FW9" s="2">
        <v>0</v>
      </c>
      <c r="FX9" s="2">
        <v>0</v>
      </c>
      <c r="FY9" s="2">
        <v>0</v>
      </c>
      <c r="FZ9" s="12">
        <v>0</v>
      </c>
      <c r="GA9" s="11">
        <v>251</v>
      </c>
      <c r="GB9" s="2">
        <v>253</v>
      </c>
      <c r="GC9" s="6">
        <v>253</v>
      </c>
      <c r="GD9" s="6">
        <v>252</v>
      </c>
      <c r="GE9" s="2">
        <v>252</v>
      </c>
      <c r="GF9" s="2">
        <v>253</v>
      </c>
      <c r="GG9" s="2">
        <v>235</v>
      </c>
      <c r="GH9" s="2">
        <v>11</v>
      </c>
      <c r="GI9" s="12">
        <v>0</v>
      </c>
      <c r="GJ9" s="11">
        <v>0</v>
      </c>
      <c r="GK9" s="2">
        <v>0</v>
      </c>
      <c r="GL9" s="6">
        <v>0</v>
      </c>
      <c r="GM9" s="6">
        <v>0</v>
      </c>
      <c r="GN9" s="2">
        <v>175</v>
      </c>
      <c r="GO9" s="2">
        <v>0</v>
      </c>
      <c r="GP9" s="2">
        <v>0</v>
      </c>
      <c r="GQ9" s="2">
        <v>0</v>
      </c>
      <c r="GR9" s="12">
        <v>0</v>
      </c>
      <c r="GS9" s="11">
        <v>0</v>
      </c>
      <c r="GT9" s="2">
        <v>0</v>
      </c>
      <c r="GU9" s="6">
        <v>28</v>
      </c>
      <c r="GV9" s="6">
        <v>219</v>
      </c>
      <c r="GW9" s="2">
        <v>0</v>
      </c>
      <c r="GX9" s="2">
        <v>0</v>
      </c>
      <c r="GY9" s="2">
        <v>0</v>
      </c>
      <c r="GZ9" s="2">
        <v>0</v>
      </c>
      <c r="HA9" s="12">
        <v>0</v>
      </c>
      <c r="HB9" s="11">
        <v>0</v>
      </c>
      <c r="HC9" s="2">
        <v>101</v>
      </c>
      <c r="HD9" s="6">
        <v>214</v>
      </c>
      <c r="HE9" s="6">
        <v>32</v>
      </c>
      <c r="HF9" s="2">
        <v>0</v>
      </c>
      <c r="HG9" s="2">
        <v>0</v>
      </c>
      <c r="HH9" s="2">
        <v>0</v>
      </c>
      <c r="HI9" s="2">
        <v>0</v>
      </c>
      <c r="HJ9" s="12">
        <v>0</v>
      </c>
      <c r="HK9" s="11">
        <v>0</v>
      </c>
      <c r="HL9" s="2">
        <v>0</v>
      </c>
      <c r="HM9" s="6">
        <v>0</v>
      </c>
      <c r="HN9" s="6">
        <v>242</v>
      </c>
      <c r="HO9" s="2">
        <v>5</v>
      </c>
      <c r="HP9" s="2">
        <v>0</v>
      </c>
      <c r="HQ9" s="2">
        <v>0</v>
      </c>
      <c r="HR9" s="2">
        <v>0</v>
      </c>
      <c r="HS9" s="12">
        <v>0</v>
      </c>
      <c r="HT9" s="11">
        <v>0</v>
      </c>
      <c r="HU9" s="2">
        <v>12</v>
      </c>
      <c r="HV9" s="6">
        <v>249</v>
      </c>
      <c r="HW9" s="6">
        <v>238</v>
      </c>
      <c r="HX9" s="2">
        <v>164</v>
      </c>
      <c r="HY9" s="2">
        <v>22</v>
      </c>
      <c r="HZ9" s="2">
        <v>131</v>
      </c>
      <c r="IA9" s="2">
        <v>249</v>
      </c>
      <c r="IB9" s="12">
        <v>86</v>
      </c>
      <c r="IC9" s="11">
        <v>0</v>
      </c>
      <c r="ID9" s="2">
        <v>4</v>
      </c>
      <c r="IE9" s="6">
        <v>28</v>
      </c>
      <c r="IF9" s="6">
        <v>61</v>
      </c>
      <c r="IG9" s="2">
        <v>124</v>
      </c>
      <c r="IH9" s="2">
        <v>177</v>
      </c>
      <c r="II9" s="2">
        <v>249</v>
      </c>
      <c r="IJ9" s="2">
        <v>223</v>
      </c>
      <c r="IK9" s="12">
        <v>38</v>
      </c>
      <c r="IL9" s="11">
        <v>0</v>
      </c>
      <c r="IM9" s="2">
        <v>0</v>
      </c>
      <c r="IN9" s="6">
        <v>40</v>
      </c>
      <c r="IO9" s="6">
        <v>0</v>
      </c>
      <c r="IP9" s="2">
        <v>0</v>
      </c>
      <c r="IQ9" s="2">
        <v>122</v>
      </c>
      <c r="IR9" s="2">
        <v>133</v>
      </c>
      <c r="IS9" s="2">
        <v>0</v>
      </c>
      <c r="IT9" s="12">
        <v>0</v>
      </c>
      <c r="IU9" s="11">
        <v>0</v>
      </c>
      <c r="IV9" s="2">
        <v>57</v>
      </c>
      <c r="IW9" s="6">
        <v>228</v>
      </c>
      <c r="IX9" s="6">
        <v>232</v>
      </c>
      <c r="IY9" s="2">
        <v>27</v>
      </c>
      <c r="IZ9" s="2">
        <v>0</v>
      </c>
      <c r="JA9" s="2">
        <v>0</v>
      </c>
      <c r="JB9" s="2">
        <v>0</v>
      </c>
      <c r="JC9" s="12">
        <v>0</v>
      </c>
      <c r="JD9" s="11">
        <v>0</v>
      </c>
      <c r="JE9" s="2">
        <v>0</v>
      </c>
      <c r="JF9" s="6">
        <v>0</v>
      </c>
      <c r="JG9" s="6">
        <v>37</v>
      </c>
      <c r="JH9" s="2">
        <v>253</v>
      </c>
      <c r="JI9" s="2">
        <v>24</v>
      </c>
      <c r="JJ9" s="2">
        <v>0</v>
      </c>
      <c r="JK9" s="2">
        <v>0</v>
      </c>
      <c r="JL9" s="12">
        <v>0</v>
      </c>
      <c r="JM9" s="11">
        <v>0</v>
      </c>
      <c r="JN9" s="2">
        <v>0</v>
      </c>
      <c r="JO9" s="6">
        <v>223</v>
      </c>
      <c r="JP9" s="6">
        <v>215</v>
      </c>
      <c r="JQ9" s="2">
        <v>1</v>
      </c>
      <c r="JR9" s="2">
        <v>0</v>
      </c>
      <c r="JS9" s="2">
        <v>0</v>
      </c>
      <c r="JT9" s="2">
        <v>0</v>
      </c>
      <c r="JU9" s="12">
        <v>0</v>
      </c>
      <c r="JV9" s="11">
        <v>0</v>
      </c>
      <c r="JW9" s="2">
        <v>20</v>
      </c>
      <c r="JX9" s="6">
        <v>246</v>
      </c>
      <c r="JY9" s="6">
        <v>17</v>
      </c>
      <c r="JZ9" s="2">
        <v>0</v>
      </c>
      <c r="KA9" s="2">
        <v>0</v>
      </c>
      <c r="KB9" s="2">
        <v>0</v>
      </c>
      <c r="KC9" s="2">
        <v>0</v>
      </c>
      <c r="KD9" s="12">
        <v>0</v>
      </c>
      <c r="KE9" s="11">
        <v>0</v>
      </c>
      <c r="KF9" s="2">
        <v>0</v>
      </c>
      <c r="KG9" s="6">
        <v>0</v>
      </c>
      <c r="KH9" s="6">
        <v>100</v>
      </c>
      <c r="KI9" s="2">
        <v>254</v>
      </c>
      <c r="KJ9" s="2">
        <v>18</v>
      </c>
      <c r="KK9" s="2">
        <v>0</v>
      </c>
      <c r="KL9" s="2">
        <v>0</v>
      </c>
      <c r="KM9" s="12">
        <v>0</v>
      </c>
      <c r="KN9" s="11">
        <v>0</v>
      </c>
      <c r="KO9" s="2">
        <v>11</v>
      </c>
      <c r="KP9" s="6">
        <v>243</v>
      </c>
      <c r="KQ9" s="6">
        <v>1</v>
      </c>
      <c r="KR9" s="2">
        <v>0</v>
      </c>
      <c r="KS9" s="2">
        <v>0</v>
      </c>
      <c r="KT9" s="2">
        <v>0</v>
      </c>
      <c r="KU9" s="2">
        <v>0</v>
      </c>
      <c r="KV9" s="12">
        <v>0</v>
      </c>
      <c r="KW9" s="11">
        <v>128</v>
      </c>
      <c r="KX9" s="2">
        <v>217</v>
      </c>
      <c r="KY9" s="6">
        <v>160</v>
      </c>
      <c r="KZ9" s="6">
        <v>32</v>
      </c>
      <c r="LA9" s="2">
        <v>0</v>
      </c>
      <c r="LB9" s="2">
        <v>0</v>
      </c>
      <c r="LC9" s="2">
        <v>0</v>
      </c>
      <c r="LD9" s="2">
        <v>0</v>
      </c>
      <c r="LE9" s="12">
        <v>0</v>
      </c>
      <c r="LF9" s="11">
        <v>84</v>
      </c>
      <c r="LG9" s="2">
        <v>206</v>
      </c>
      <c r="LH9" s="6">
        <v>206</v>
      </c>
      <c r="LI9" s="6">
        <v>236</v>
      </c>
      <c r="LJ9" s="2">
        <v>253</v>
      </c>
      <c r="LK9" s="2">
        <v>216</v>
      </c>
      <c r="LL9" s="2">
        <v>106</v>
      </c>
      <c r="LM9" s="2">
        <v>0</v>
      </c>
      <c r="LN9" s="12">
        <v>0</v>
      </c>
      <c r="LO9" s="11">
        <v>0</v>
      </c>
      <c r="LP9" s="2">
        <v>0</v>
      </c>
      <c r="LQ9" s="6">
        <v>0</v>
      </c>
      <c r="LR9" s="6">
        <v>117</v>
      </c>
      <c r="LS9" s="2">
        <v>87</v>
      </c>
      <c r="LT9" s="2">
        <v>0</v>
      </c>
      <c r="LU9" s="2">
        <v>0</v>
      </c>
      <c r="LV9" s="2">
        <v>0</v>
      </c>
      <c r="LW9" s="12">
        <v>0</v>
      </c>
      <c r="LX9" s="11">
        <v>0</v>
      </c>
      <c r="LY9" s="2">
        <v>0</v>
      </c>
      <c r="LZ9" s="6">
        <v>184</v>
      </c>
      <c r="MA9" s="6">
        <v>244</v>
      </c>
      <c r="MB9" s="2">
        <v>115</v>
      </c>
      <c r="MC9" s="2">
        <v>0</v>
      </c>
      <c r="MD9" s="2">
        <v>0</v>
      </c>
      <c r="ME9" s="2">
        <v>0</v>
      </c>
      <c r="MF9" s="12">
        <v>0</v>
      </c>
      <c r="MG9" s="11">
        <v>0</v>
      </c>
      <c r="MH9" s="2">
        <v>201</v>
      </c>
      <c r="MI9" s="6">
        <v>193</v>
      </c>
      <c r="MJ9" s="6">
        <v>9</v>
      </c>
      <c r="MK9" s="2">
        <v>0</v>
      </c>
      <c r="ML9" s="2">
        <v>223</v>
      </c>
      <c r="MM9" s="2">
        <v>41</v>
      </c>
      <c r="MN9" s="2">
        <v>0</v>
      </c>
      <c r="MO9" s="12">
        <v>0</v>
      </c>
      <c r="MP9" s="11">
        <v>16</v>
      </c>
      <c r="MQ9" s="2">
        <v>253</v>
      </c>
      <c r="MR9" s="6">
        <v>253</v>
      </c>
      <c r="MS9" s="6">
        <v>202</v>
      </c>
      <c r="MT9" s="2">
        <v>3</v>
      </c>
      <c r="MU9" s="2">
        <v>0</v>
      </c>
      <c r="MV9" s="2">
        <v>0</v>
      </c>
      <c r="MW9" s="2">
        <v>0</v>
      </c>
      <c r="MX9" s="12">
        <v>0</v>
      </c>
      <c r="MY9" s="11">
        <v>0</v>
      </c>
      <c r="MZ9" s="2">
        <v>0</v>
      </c>
      <c r="NA9" s="6">
        <v>0</v>
      </c>
      <c r="NB9" s="6">
        <v>4</v>
      </c>
      <c r="NC9" s="2">
        <v>241</v>
      </c>
      <c r="ND9" s="2">
        <v>29</v>
      </c>
      <c r="NE9" s="2">
        <v>0</v>
      </c>
      <c r="NF9" s="2">
        <v>0</v>
      </c>
      <c r="NG9" s="12">
        <v>0</v>
      </c>
      <c r="NH9" s="11">
        <v>0</v>
      </c>
      <c r="NI9" s="2">
        <v>0</v>
      </c>
      <c r="NJ9" s="6">
        <v>0</v>
      </c>
      <c r="NK9" s="6">
        <v>236</v>
      </c>
      <c r="NL9" s="2">
        <v>37</v>
      </c>
      <c r="NM9" s="2">
        <v>0</v>
      </c>
      <c r="NN9" s="2">
        <v>0</v>
      </c>
      <c r="NO9" s="2">
        <v>0</v>
      </c>
      <c r="NP9" s="12">
        <v>0</v>
      </c>
      <c r="NQ9" s="11">
        <v>0</v>
      </c>
      <c r="NR9" s="2">
        <v>0</v>
      </c>
      <c r="NS9" s="6">
        <v>246</v>
      </c>
      <c r="NT9" s="6">
        <v>54</v>
      </c>
      <c r="NU9" s="2">
        <v>0</v>
      </c>
      <c r="NV9" s="2">
        <v>0</v>
      </c>
      <c r="NW9" s="2">
        <v>0</v>
      </c>
      <c r="NX9" s="2">
        <v>0</v>
      </c>
      <c r="NY9" s="12">
        <v>0</v>
      </c>
      <c r="NZ9" s="11">
        <v>0</v>
      </c>
      <c r="OA9" s="2">
        <v>0</v>
      </c>
      <c r="OB9" s="6">
        <v>0</v>
      </c>
      <c r="OC9" s="6">
        <v>0</v>
      </c>
      <c r="OD9" s="2">
        <v>0</v>
      </c>
      <c r="OE9" s="2">
        <v>0</v>
      </c>
      <c r="OF9" s="2">
        <v>47</v>
      </c>
      <c r="OG9" s="2">
        <v>113</v>
      </c>
      <c r="OH9" s="12">
        <v>0</v>
      </c>
      <c r="OI9" s="11">
        <v>0</v>
      </c>
      <c r="OJ9" s="2">
        <v>0</v>
      </c>
      <c r="OK9" s="6">
        <v>0</v>
      </c>
      <c r="OL9" s="6">
        <v>0</v>
      </c>
      <c r="OM9" s="2">
        <v>0</v>
      </c>
      <c r="ON9" s="2">
        <v>0</v>
      </c>
      <c r="OO9" s="2">
        <v>0</v>
      </c>
      <c r="OP9" s="2">
        <v>0</v>
      </c>
      <c r="OQ9" s="12">
        <v>0</v>
      </c>
      <c r="OR9" s="11">
        <v>0</v>
      </c>
      <c r="OS9" s="2">
        <v>249</v>
      </c>
      <c r="OT9" s="6">
        <v>151</v>
      </c>
      <c r="OU9" s="6">
        <v>62</v>
      </c>
      <c r="OV9" s="2">
        <v>1</v>
      </c>
      <c r="OW9" s="2">
        <v>0</v>
      </c>
      <c r="OX9" s="2">
        <v>0</v>
      </c>
      <c r="OY9" s="2">
        <v>0</v>
      </c>
      <c r="OZ9" s="12">
        <v>0</v>
      </c>
      <c r="PA9" s="11">
        <v>252</v>
      </c>
      <c r="PB9" s="2">
        <v>251</v>
      </c>
      <c r="PC9" s="6">
        <v>230</v>
      </c>
      <c r="PD9" s="6">
        <v>246</v>
      </c>
      <c r="PE9" s="2">
        <v>253</v>
      </c>
      <c r="PF9" s="2">
        <v>251</v>
      </c>
      <c r="PG9" s="2">
        <v>250</v>
      </c>
      <c r="PH9" s="2">
        <v>50</v>
      </c>
      <c r="PI9" s="12">
        <v>0</v>
      </c>
      <c r="PJ9" s="11">
        <v>40</v>
      </c>
      <c r="PK9" s="2">
        <v>234</v>
      </c>
      <c r="PL9" s="6">
        <v>93</v>
      </c>
      <c r="PM9" s="6">
        <v>2</v>
      </c>
      <c r="PN9" s="2">
        <v>0</v>
      </c>
      <c r="PO9" s="2">
        <v>2</v>
      </c>
      <c r="PP9" s="2">
        <v>10</v>
      </c>
      <c r="PQ9" s="2">
        <v>0</v>
      </c>
      <c r="PR9" s="12">
        <v>0</v>
      </c>
      <c r="PS9" s="11">
        <v>0</v>
      </c>
      <c r="PT9" s="2">
        <v>252</v>
      </c>
      <c r="PU9" s="6">
        <v>215</v>
      </c>
      <c r="PV9" s="6">
        <v>211</v>
      </c>
      <c r="PW9" s="2">
        <v>210</v>
      </c>
      <c r="PX9" s="2">
        <v>206</v>
      </c>
      <c r="PY9" s="2">
        <v>180</v>
      </c>
      <c r="PZ9" s="2">
        <v>138</v>
      </c>
      <c r="QA9" s="12">
        <v>33</v>
      </c>
      <c r="QB9" s="11">
        <v>0</v>
      </c>
      <c r="QC9" s="2">
        <v>0</v>
      </c>
      <c r="QD9" s="6">
        <v>248</v>
      </c>
      <c r="QE9" s="6">
        <v>30</v>
      </c>
      <c r="QF9" s="2">
        <v>0</v>
      </c>
      <c r="QG9" s="2">
        <v>0</v>
      </c>
      <c r="QH9" s="2">
        <v>0</v>
      </c>
      <c r="QI9" s="2">
        <v>0</v>
      </c>
      <c r="QJ9" s="12">
        <v>0</v>
      </c>
      <c r="QK9" s="11">
        <v>0</v>
      </c>
      <c r="QL9" s="2">
        <v>0</v>
      </c>
      <c r="QM9" s="6">
        <v>214</v>
      </c>
      <c r="QN9" s="6">
        <v>0</v>
      </c>
      <c r="QO9" s="2">
        <v>0</v>
      </c>
      <c r="QP9" s="2">
        <v>0</v>
      </c>
      <c r="QQ9" s="2">
        <v>0</v>
      </c>
      <c r="QR9" s="2">
        <v>0</v>
      </c>
      <c r="QS9" s="12">
        <v>0</v>
      </c>
      <c r="QT9" s="11">
        <v>0</v>
      </c>
      <c r="QU9" s="2">
        <v>0</v>
      </c>
      <c r="QV9" s="6">
        <v>0</v>
      </c>
      <c r="QW9" s="6">
        <v>13</v>
      </c>
      <c r="QX9" s="2">
        <v>212</v>
      </c>
      <c r="QY9" s="2">
        <v>0</v>
      </c>
      <c r="QZ9" s="2">
        <v>0</v>
      </c>
      <c r="RA9" s="2">
        <v>0</v>
      </c>
      <c r="RB9" s="12">
        <v>0</v>
      </c>
      <c r="RC9" s="11">
        <v>0</v>
      </c>
      <c r="RD9" s="2">
        <v>0</v>
      </c>
      <c r="RE9" s="6">
        <v>35</v>
      </c>
      <c r="RF9" s="6">
        <v>254</v>
      </c>
      <c r="RG9" s="2">
        <v>70</v>
      </c>
      <c r="RH9" s="2">
        <v>0</v>
      </c>
      <c r="RI9" s="2">
        <v>0</v>
      </c>
      <c r="RJ9" s="2">
        <v>0</v>
      </c>
      <c r="RK9" s="12">
        <v>0</v>
      </c>
      <c r="RL9" s="11">
        <v>0</v>
      </c>
      <c r="RM9" s="2">
        <v>253</v>
      </c>
      <c r="RN9" s="6">
        <v>253</v>
      </c>
      <c r="RO9" s="6">
        <v>244</v>
      </c>
      <c r="RP9" s="2">
        <v>140</v>
      </c>
      <c r="RQ9" s="2">
        <v>44</v>
      </c>
      <c r="RR9" s="2">
        <v>0</v>
      </c>
      <c r="RS9" s="2">
        <v>0</v>
      </c>
      <c r="RT9" s="12">
        <v>0</v>
      </c>
      <c r="RU9" s="11">
        <v>0</v>
      </c>
      <c r="RV9" s="2">
        <v>37</v>
      </c>
      <c r="RW9" s="6">
        <v>149</v>
      </c>
      <c r="RX9" s="6">
        <v>205</v>
      </c>
      <c r="RY9" s="2">
        <v>239</v>
      </c>
      <c r="RZ9" s="2">
        <v>239</v>
      </c>
      <c r="SA9" s="2">
        <v>239</v>
      </c>
      <c r="SB9" s="2">
        <v>239</v>
      </c>
      <c r="SC9" s="12">
        <v>1</v>
      </c>
      <c r="SD9" s="11">
        <v>0</v>
      </c>
      <c r="SE9" s="2">
        <v>32</v>
      </c>
      <c r="SF9" s="6">
        <v>244</v>
      </c>
      <c r="SG9" s="6">
        <v>237</v>
      </c>
      <c r="SH9" s="2">
        <v>235</v>
      </c>
      <c r="SI9" s="2">
        <v>199</v>
      </c>
      <c r="SJ9" s="2">
        <v>9</v>
      </c>
      <c r="SK9" s="2">
        <v>0</v>
      </c>
      <c r="SL9" s="12">
        <v>0</v>
      </c>
      <c r="SM9" s="11">
        <v>75</v>
      </c>
      <c r="SN9" s="2">
        <v>253</v>
      </c>
      <c r="SO9" s="6">
        <v>180</v>
      </c>
      <c r="SP9" s="6">
        <v>53</v>
      </c>
      <c r="SQ9" s="2">
        <v>2</v>
      </c>
      <c r="SR9" s="2">
        <v>0</v>
      </c>
      <c r="SS9" s="2">
        <v>0</v>
      </c>
      <c r="ST9" s="2">
        <v>6</v>
      </c>
      <c r="SU9" s="12">
        <v>0</v>
      </c>
      <c r="SV9" s="11">
        <v>0</v>
      </c>
      <c r="SW9" s="2">
        <v>0</v>
      </c>
      <c r="SX9" s="6">
        <v>0</v>
      </c>
      <c r="SY9" s="6">
        <v>0</v>
      </c>
      <c r="SZ9" s="2">
        <v>0</v>
      </c>
      <c r="TA9" s="2">
        <v>0</v>
      </c>
      <c r="TB9" s="2">
        <v>0</v>
      </c>
      <c r="TC9" s="2">
        <v>0</v>
      </c>
      <c r="TD9" s="12">
        <v>0</v>
      </c>
      <c r="TE9" s="11">
        <v>0</v>
      </c>
      <c r="TF9" s="2">
        <v>0</v>
      </c>
      <c r="TG9" s="6">
        <v>142</v>
      </c>
      <c r="TH9" s="6">
        <v>135</v>
      </c>
      <c r="TI9" s="2">
        <v>0</v>
      </c>
      <c r="TJ9" s="2">
        <v>0</v>
      </c>
      <c r="TK9" s="2">
        <v>0</v>
      </c>
      <c r="TL9" s="2">
        <v>0</v>
      </c>
      <c r="TM9" s="12">
        <v>0</v>
      </c>
      <c r="TN9" s="11">
        <v>0</v>
      </c>
      <c r="TO9" s="2">
        <v>37</v>
      </c>
      <c r="TP9" s="6">
        <v>253</v>
      </c>
      <c r="TQ9" s="6">
        <v>251</v>
      </c>
      <c r="TR9" s="2">
        <v>198</v>
      </c>
      <c r="TS9" s="2">
        <v>206</v>
      </c>
      <c r="TT9" s="2">
        <v>149</v>
      </c>
      <c r="TU9" s="2">
        <v>26</v>
      </c>
      <c r="TV9" s="12">
        <v>0</v>
      </c>
      <c r="TW9" s="11">
        <v>0</v>
      </c>
      <c r="TX9" s="2">
        <v>0</v>
      </c>
      <c r="TY9" s="6">
        <v>0</v>
      </c>
      <c r="TZ9" s="6">
        <v>0</v>
      </c>
      <c r="UA9" s="2">
        <v>0</v>
      </c>
      <c r="UB9" s="2">
        <v>52</v>
      </c>
      <c r="UC9" s="2">
        <v>230</v>
      </c>
      <c r="UD9" s="2">
        <v>71</v>
      </c>
      <c r="UE9" s="12">
        <v>0</v>
      </c>
      <c r="UF9" s="11">
        <v>0</v>
      </c>
      <c r="UG9" s="2">
        <v>0</v>
      </c>
      <c r="UH9" s="6">
        <v>0</v>
      </c>
      <c r="UI9" s="6">
        <v>0</v>
      </c>
      <c r="UJ9" s="2">
        <v>47</v>
      </c>
      <c r="UK9" s="2">
        <v>253</v>
      </c>
      <c r="UL9" s="2">
        <v>0</v>
      </c>
      <c r="UM9" s="2">
        <v>0</v>
      </c>
      <c r="UN9" s="12">
        <v>0</v>
      </c>
      <c r="UO9" s="11">
        <v>87</v>
      </c>
      <c r="UP9" s="2">
        <v>253</v>
      </c>
      <c r="UQ9" s="6">
        <v>253</v>
      </c>
      <c r="UR9" s="6">
        <v>189</v>
      </c>
      <c r="US9" s="2">
        <v>9</v>
      </c>
      <c r="UT9" s="2">
        <v>0</v>
      </c>
      <c r="UU9" s="2">
        <v>21</v>
      </c>
      <c r="UV9" s="2">
        <v>5</v>
      </c>
      <c r="UW9" s="12">
        <v>0</v>
      </c>
      <c r="UX9" s="11">
        <v>18</v>
      </c>
      <c r="UY9" s="2">
        <v>242</v>
      </c>
      <c r="UZ9" s="6">
        <v>141</v>
      </c>
      <c r="VA9" s="6">
        <v>2</v>
      </c>
      <c r="VB9" s="2">
        <v>0</v>
      </c>
      <c r="VC9" s="2">
        <v>0</v>
      </c>
      <c r="VD9" s="2">
        <v>48</v>
      </c>
      <c r="VE9" s="2">
        <v>252</v>
      </c>
      <c r="VF9" s="12">
        <v>10</v>
      </c>
      <c r="VG9" s="11">
        <v>235</v>
      </c>
      <c r="VH9" s="2">
        <v>198</v>
      </c>
      <c r="VI9" s="6">
        <v>158</v>
      </c>
      <c r="VJ9" s="6">
        <v>238</v>
      </c>
      <c r="VK9" s="2">
        <v>253</v>
      </c>
      <c r="VL9" s="2">
        <v>59</v>
      </c>
      <c r="VM9" s="2">
        <v>0</v>
      </c>
      <c r="VN9" s="2">
        <v>0</v>
      </c>
      <c r="VO9" s="12">
        <v>0</v>
      </c>
      <c r="VP9" s="11">
        <v>0</v>
      </c>
      <c r="VQ9" s="2">
        <v>36</v>
      </c>
      <c r="VR9" s="6">
        <v>255</v>
      </c>
      <c r="VS9" s="6">
        <v>0</v>
      </c>
      <c r="VT9" s="2">
        <v>0</v>
      </c>
      <c r="VU9" s="2">
        <v>0</v>
      </c>
      <c r="VV9" s="2">
        <v>0</v>
      </c>
      <c r="VW9" s="2">
        <v>0</v>
      </c>
      <c r="VX9" s="12">
        <v>0</v>
      </c>
      <c r="VY9" s="11">
        <v>65</v>
      </c>
      <c r="VZ9" s="2">
        <v>253</v>
      </c>
      <c r="WA9" s="6">
        <v>199</v>
      </c>
      <c r="WB9" s="6">
        <v>163</v>
      </c>
      <c r="WC9" s="2">
        <v>163</v>
      </c>
      <c r="WD9" s="2">
        <v>163</v>
      </c>
      <c r="WE9" s="2">
        <v>163</v>
      </c>
      <c r="WF9" s="2">
        <v>38</v>
      </c>
      <c r="WG9" s="12">
        <v>0</v>
      </c>
      <c r="WH9" s="11">
        <v>0</v>
      </c>
      <c r="WI9" s="2">
        <v>0</v>
      </c>
      <c r="WJ9" s="6">
        <v>0</v>
      </c>
      <c r="WK9" s="6">
        <v>0</v>
      </c>
      <c r="WL9" s="2">
        <v>215</v>
      </c>
      <c r="WM9" s="2">
        <v>85</v>
      </c>
      <c r="WN9" s="2">
        <v>0</v>
      </c>
      <c r="WO9" s="2">
        <v>0</v>
      </c>
      <c r="WP9" s="12">
        <v>0</v>
      </c>
      <c r="WQ9" s="11">
        <v>190</v>
      </c>
      <c r="WR9" s="2">
        <v>252</v>
      </c>
      <c r="WS9" s="6">
        <v>220</v>
      </c>
      <c r="WT9" s="6">
        <v>118</v>
      </c>
      <c r="WU9" s="2">
        <v>0</v>
      </c>
      <c r="WV9" s="2">
        <v>0</v>
      </c>
      <c r="WW9" s="2">
        <v>0</v>
      </c>
      <c r="WX9" s="2">
        <v>114</v>
      </c>
      <c r="WY9" s="12">
        <v>0</v>
      </c>
      <c r="WZ9" s="11">
        <v>0</v>
      </c>
      <c r="XA9" s="2">
        <v>0</v>
      </c>
      <c r="XB9" s="6">
        <v>34</v>
      </c>
      <c r="XC9" s="6">
        <v>123</v>
      </c>
      <c r="XD9" s="2">
        <v>0</v>
      </c>
      <c r="XE9" s="2">
        <v>0</v>
      </c>
      <c r="XF9" s="2">
        <v>0</v>
      </c>
      <c r="XG9" s="2">
        <v>0</v>
      </c>
      <c r="XH9" s="12">
        <v>0</v>
      </c>
      <c r="XI9" s="11">
        <v>0</v>
      </c>
      <c r="XJ9" s="2">
        <v>0</v>
      </c>
      <c r="XK9" s="6">
        <v>92</v>
      </c>
      <c r="XL9" s="6">
        <v>253</v>
      </c>
      <c r="XM9" s="2">
        <v>242</v>
      </c>
      <c r="XN9" s="2">
        <v>120</v>
      </c>
      <c r="XO9" s="2">
        <v>0</v>
      </c>
      <c r="XP9" s="2">
        <v>0</v>
      </c>
      <c r="XQ9" s="12">
        <v>0</v>
      </c>
      <c r="XR9" s="11">
        <v>0</v>
      </c>
      <c r="XS9" s="2">
        <v>38</v>
      </c>
      <c r="XT9" s="6">
        <v>218</v>
      </c>
      <c r="XU9" s="6">
        <v>252</v>
      </c>
      <c r="XV9" s="2">
        <v>208</v>
      </c>
      <c r="XW9" s="2">
        <v>95</v>
      </c>
      <c r="XX9" s="2">
        <v>187</v>
      </c>
      <c r="XY9" s="2">
        <v>0</v>
      </c>
      <c r="XZ9" s="12">
        <v>0</v>
      </c>
      <c r="YA9" s="11">
        <v>136</v>
      </c>
      <c r="YB9" s="2">
        <v>225</v>
      </c>
      <c r="YC9" s="6">
        <v>229</v>
      </c>
      <c r="YD9" s="6">
        <v>154</v>
      </c>
      <c r="YE9" s="2">
        <v>0</v>
      </c>
      <c r="YF9" s="2">
        <v>63</v>
      </c>
      <c r="YG9" s="2">
        <v>54</v>
      </c>
      <c r="YH9" s="2">
        <v>0</v>
      </c>
      <c r="YI9" s="12">
        <v>0</v>
      </c>
      <c r="YJ9" s="11">
        <v>86</v>
      </c>
      <c r="YK9" s="2">
        <v>253</v>
      </c>
      <c r="YL9" s="6">
        <v>242</v>
      </c>
      <c r="YM9" s="6">
        <v>53</v>
      </c>
      <c r="YN9" s="2">
        <v>1</v>
      </c>
      <c r="YO9" s="2">
        <v>227</v>
      </c>
      <c r="YP9" s="2">
        <v>11</v>
      </c>
      <c r="YQ9" s="2">
        <v>0</v>
      </c>
      <c r="YR9" s="12">
        <v>0</v>
      </c>
      <c r="YS9" s="11">
        <v>0</v>
      </c>
      <c r="YT9" s="2">
        <v>38</v>
      </c>
      <c r="YU9" s="6">
        <v>251</v>
      </c>
      <c r="YV9" s="6">
        <v>229</v>
      </c>
      <c r="YW9" s="2">
        <v>27</v>
      </c>
      <c r="YX9" s="2">
        <v>0</v>
      </c>
      <c r="YY9" s="2">
        <v>0</v>
      </c>
      <c r="YZ9" s="2">
        <v>0</v>
      </c>
      <c r="ZA9" s="12">
        <v>0</v>
      </c>
      <c r="ZB9" s="11">
        <v>0</v>
      </c>
      <c r="ZC9" s="2">
        <v>0</v>
      </c>
      <c r="ZD9" s="6">
        <v>84</v>
      </c>
      <c r="ZE9" s="6">
        <v>168</v>
      </c>
      <c r="ZF9" s="2">
        <v>1</v>
      </c>
      <c r="ZG9" s="2">
        <v>0</v>
      </c>
      <c r="ZH9" s="2">
        <v>0</v>
      </c>
      <c r="ZI9" s="2">
        <v>0</v>
      </c>
      <c r="ZJ9" s="12">
        <v>0</v>
      </c>
      <c r="ZK9" s="11">
        <v>0</v>
      </c>
      <c r="ZL9" s="2">
        <v>100</v>
      </c>
      <c r="ZM9" s="6">
        <v>168</v>
      </c>
      <c r="ZN9" s="6">
        <v>44</v>
      </c>
      <c r="ZO9" s="2">
        <v>75</v>
      </c>
      <c r="ZP9" s="2">
        <v>164</v>
      </c>
      <c r="ZQ9" s="2">
        <v>214</v>
      </c>
      <c r="ZR9" s="2">
        <v>29</v>
      </c>
      <c r="ZS9" s="12">
        <v>0</v>
      </c>
      <c r="ZT9" s="11">
        <v>0</v>
      </c>
      <c r="ZU9" s="2">
        <v>57</v>
      </c>
      <c r="ZV9" s="6">
        <v>244</v>
      </c>
      <c r="ZW9" s="6">
        <v>68</v>
      </c>
      <c r="ZX9" s="2">
        <v>57</v>
      </c>
      <c r="ZY9" s="2">
        <v>57</v>
      </c>
      <c r="ZZ9" s="2">
        <v>83</v>
      </c>
      <c r="AAA9" s="2">
        <v>170</v>
      </c>
      <c r="AAB9" s="12">
        <v>34</v>
      </c>
      <c r="AAC9" s="11">
        <v>0</v>
      </c>
      <c r="AAD9" s="2">
        <v>0</v>
      </c>
      <c r="AAE9" s="6">
        <v>0</v>
      </c>
      <c r="AAF9" s="6">
        <v>0</v>
      </c>
      <c r="AAG9" s="2">
        <v>139</v>
      </c>
      <c r="AAH9" s="2">
        <v>2</v>
      </c>
      <c r="AAI9" s="2">
        <v>0</v>
      </c>
      <c r="AAJ9" s="2">
        <v>0</v>
      </c>
      <c r="AAK9" s="12">
        <v>0</v>
      </c>
      <c r="AAL9" s="11">
        <v>0</v>
      </c>
      <c r="AAM9" s="2">
        <v>7</v>
      </c>
      <c r="AAN9" s="6">
        <v>253</v>
      </c>
      <c r="AAO9" s="6">
        <v>120</v>
      </c>
      <c r="AAP9" s="2">
        <v>0</v>
      </c>
      <c r="AAQ9" s="2">
        <v>0</v>
      </c>
      <c r="AAR9" s="2">
        <v>0</v>
      </c>
      <c r="AAS9" s="2">
        <v>0</v>
      </c>
      <c r="AAT9" s="12">
        <v>0</v>
      </c>
      <c r="AAU9" s="11">
        <v>0</v>
      </c>
      <c r="AAV9" s="2">
        <v>0</v>
      </c>
      <c r="AAW9" s="6">
        <v>0</v>
      </c>
      <c r="AAX9" s="6">
        <v>0</v>
      </c>
      <c r="AAY9" s="2">
        <v>0</v>
      </c>
      <c r="AAZ9" s="2">
        <v>0</v>
      </c>
      <c r="ABA9" s="2">
        <v>0</v>
      </c>
      <c r="ABB9" s="2">
        <v>0</v>
      </c>
      <c r="ABC9" s="12">
        <v>0</v>
      </c>
      <c r="ABD9" s="11">
        <v>0</v>
      </c>
      <c r="ABE9" s="2">
        <v>0</v>
      </c>
      <c r="ABF9" s="6">
        <v>0</v>
      </c>
      <c r="ABG9" s="6">
        <v>0</v>
      </c>
      <c r="ABH9" s="2">
        <v>100</v>
      </c>
      <c r="ABI9" s="2">
        <v>147</v>
      </c>
      <c r="ABJ9" s="2">
        <v>0</v>
      </c>
      <c r="ABK9" s="2">
        <v>0</v>
      </c>
      <c r="ABL9" s="12">
        <v>0</v>
      </c>
      <c r="ABM9" s="11">
        <v>0</v>
      </c>
      <c r="ABN9" s="2">
        <v>0</v>
      </c>
      <c r="ABO9" s="6">
        <v>0</v>
      </c>
      <c r="ABP9" s="6">
        <v>0</v>
      </c>
      <c r="ABQ9" s="2">
        <v>0</v>
      </c>
      <c r="ABR9" s="2">
        <v>6</v>
      </c>
      <c r="ABS9" s="2">
        <v>8</v>
      </c>
      <c r="ABT9" s="2">
        <v>0</v>
      </c>
      <c r="ABU9" s="12">
        <v>0</v>
      </c>
      <c r="ABV9" s="11">
        <v>0</v>
      </c>
      <c r="ABW9" s="2">
        <v>0</v>
      </c>
      <c r="ABX9" s="6">
        <v>0</v>
      </c>
      <c r="ABY9" s="6">
        <v>0</v>
      </c>
      <c r="ABZ9" s="2">
        <v>127</v>
      </c>
      <c r="ACA9" s="2">
        <v>132</v>
      </c>
      <c r="ACB9" s="2">
        <v>0</v>
      </c>
      <c r="ACC9" s="2">
        <v>0</v>
      </c>
      <c r="ACD9" s="12">
        <v>0</v>
      </c>
      <c r="ACE9" s="11">
        <v>0</v>
      </c>
      <c r="ACF9" s="2">
        <v>0</v>
      </c>
      <c r="ACG9" s="6">
        <v>110</v>
      </c>
      <c r="ACH9" s="6">
        <v>158</v>
      </c>
      <c r="ACI9" s="2">
        <v>0</v>
      </c>
      <c r="ACJ9" s="2">
        <v>4</v>
      </c>
      <c r="ACK9" s="2">
        <v>0</v>
      </c>
      <c r="ACL9" s="2">
        <v>0</v>
      </c>
      <c r="ACM9" s="12">
        <v>0</v>
      </c>
      <c r="ACN9" s="11">
        <v>0</v>
      </c>
      <c r="ACO9" s="2">
        <v>7</v>
      </c>
      <c r="ACP9" s="6">
        <v>13</v>
      </c>
      <c r="ACQ9" s="6">
        <v>0</v>
      </c>
      <c r="ACR9" s="2">
        <v>6</v>
      </c>
      <c r="ACS9" s="2">
        <v>127</v>
      </c>
      <c r="ACT9" s="2">
        <v>78</v>
      </c>
      <c r="ACU9" s="2">
        <v>2</v>
      </c>
      <c r="ACV9" s="12">
        <v>0</v>
      </c>
      <c r="ACW9" s="11">
        <v>0</v>
      </c>
      <c r="ACX9" s="2">
        <v>200</v>
      </c>
      <c r="ACY9" s="6">
        <v>253</v>
      </c>
      <c r="ACZ9" s="6">
        <v>106</v>
      </c>
      <c r="ADA9" s="2">
        <v>3</v>
      </c>
      <c r="ADB9" s="2">
        <v>0</v>
      </c>
      <c r="ADC9" s="2">
        <v>21</v>
      </c>
      <c r="ADD9" s="2">
        <v>33</v>
      </c>
      <c r="ADE9" s="12">
        <v>0</v>
      </c>
      <c r="ADF9" s="11">
        <v>0</v>
      </c>
      <c r="ADG9" s="2">
        <v>0</v>
      </c>
      <c r="ADH9" s="6">
        <v>0</v>
      </c>
      <c r="ADI9" s="6">
        <v>0</v>
      </c>
      <c r="ADJ9" s="2">
        <v>52</v>
      </c>
      <c r="ADK9" s="2">
        <v>115</v>
      </c>
      <c r="ADL9" s="2">
        <v>0</v>
      </c>
      <c r="ADM9" s="2">
        <v>0</v>
      </c>
      <c r="ADN9" s="12">
        <v>0</v>
      </c>
      <c r="ADO9" s="11">
        <v>0</v>
      </c>
      <c r="ADP9" s="2">
        <v>0</v>
      </c>
      <c r="ADQ9" s="6">
        <v>0</v>
      </c>
      <c r="ADR9" s="6">
        <v>249</v>
      </c>
      <c r="ADS9" s="2">
        <v>161</v>
      </c>
      <c r="ADT9" s="2">
        <v>0</v>
      </c>
      <c r="ADU9" s="2">
        <v>0</v>
      </c>
      <c r="ADV9" s="2">
        <v>0</v>
      </c>
      <c r="ADW9" s="12">
        <v>0</v>
      </c>
      <c r="ADX9" s="11">
        <v>0</v>
      </c>
      <c r="ADY9" s="2">
        <v>0</v>
      </c>
      <c r="ADZ9" s="6">
        <v>57</v>
      </c>
      <c r="AEA9" s="6">
        <v>197</v>
      </c>
      <c r="AEB9" s="2">
        <v>232</v>
      </c>
      <c r="AEC9" s="2">
        <v>191</v>
      </c>
      <c r="AED9" s="2">
        <v>127</v>
      </c>
      <c r="AEE9" s="2">
        <v>78</v>
      </c>
      <c r="AEF9" s="12">
        <v>0</v>
      </c>
      <c r="AEG9" s="11">
        <v>0</v>
      </c>
      <c r="AEH9" s="2">
        <v>9</v>
      </c>
      <c r="AEI9" s="6">
        <v>253</v>
      </c>
      <c r="AEJ9" s="6">
        <v>216</v>
      </c>
      <c r="AEK9" s="2">
        <v>2</v>
      </c>
      <c r="AEL9" s="2">
        <v>183</v>
      </c>
      <c r="AEM9" s="2">
        <v>183</v>
      </c>
      <c r="AEN9" s="2">
        <v>0</v>
      </c>
      <c r="AEO9" s="12">
        <v>0</v>
      </c>
      <c r="AEP9" s="11">
        <v>190</v>
      </c>
      <c r="AEQ9" s="2">
        <v>26</v>
      </c>
      <c r="AER9" s="6">
        <v>167</v>
      </c>
      <c r="AES9" s="6">
        <v>223</v>
      </c>
      <c r="AET9" s="2">
        <v>246</v>
      </c>
      <c r="AEU9" s="2">
        <v>245</v>
      </c>
      <c r="AEV9" s="2">
        <v>210</v>
      </c>
      <c r="AEW9" s="2">
        <v>24</v>
      </c>
      <c r="AEX9" s="12">
        <v>0</v>
      </c>
      <c r="AEY9" s="11">
        <v>0</v>
      </c>
      <c r="AEZ9" s="2">
        <v>0</v>
      </c>
      <c r="AFA9" s="6">
        <v>35</v>
      </c>
      <c r="AFB9" s="6">
        <v>253</v>
      </c>
      <c r="AFC9" s="2">
        <v>74</v>
      </c>
      <c r="AFD9" s="2">
        <v>0</v>
      </c>
      <c r="AFE9" s="2">
        <v>0</v>
      </c>
      <c r="AFF9" s="2">
        <v>0</v>
      </c>
      <c r="AFG9" s="12">
        <v>0</v>
      </c>
      <c r="AFH9" s="11">
        <v>0</v>
      </c>
      <c r="AFI9" s="2">
        <v>0</v>
      </c>
      <c r="AFJ9" s="6">
        <v>0</v>
      </c>
      <c r="AFK9" s="6">
        <v>0</v>
      </c>
      <c r="AFL9" s="2">
        <v>154</v>
      </c>
      <c r="AFM9" s="2">
        <v>121</v>
      </c>
      <c r="AFN9" s="2">
        <v>0</v>
      </c>
      <c r="AFO9" s="2">
        <v>0</v>
      </c>
      <c r="AFP9" s="12">
        <v>0</v>
      </c>
      <c r="AFQ9" s="11">
        <v>0</v>
      </c>
      <c r="AFR9" s="2">
        <v>4</v>
      </c>
      <c r="AFS9" s="6">
        <v>227</v>
      </c>
      <c r="AFT9" s="6">
        <v>252</v>
      </c>
      <c r="AFU9" s="2">
        <v>187</v>
      </c>
      <c r="AFV9" s="2">
        <v>15</v>
      </c>
      <c r="AFW9" s="2">
        <v>42</v>
      </c>
      <c r="AFX9" s="2">
        <v>209</v>
      </c>
      <c r="AFY9" s="12">
        <v>206</v>
      </c>
      <c r="AFZ9" s="11">
        <v>0</v>
      </c>
      <c r="AGA9" s="2">
        <v>197</v>
      </c>
      <c r="AGB9" s="6">
        <v>12</v>
      </c>
      <c r="AGC9" s="6">
        <v>211</v>
      </c>
      <c r="AGD9" s="2">
        <v>44</v>
      </c>
      <c r="AGE9" s="2">
        <v>219</v>
      </c>
      <c r="AGF9" s="2">
        <v>0</v>
      </c>
      <c r="AGG9" s="2">
        <v>0</v>
      </c>
      <c r="AGH9" s="12">
        <v>0</v>
      </c>
      <c r="AGI9" s="11">
        <v>0</v>
      </c>
      <c r="AGJ9" s="2">
        <v>77</v>
      </c>
      <c r="AGK9" s="6">
        <v>252</v>
      </c>
      <c r="AGL9" s="6">
        <v>223</v>
      </c>
      <c r="AGM9" s="2">
        <v>116</v>
      </c>
      <c r="AGN9" s="2">
        <v>201</v>
      </c>
      <c r="AGO9" s="2">
        <v>200</v>
      </c>
      <c r="AGP9" s="2">
        <v>201</v>
      </c>
      <c r="AGQ9" s="12">
        <v>68</v>
      </c>
      <c r="AGR9" s="11">
        <v>0</v>
      </c>
      <c r="AGS9" s="2">
        <v>0</v>
      </c>
      <c r="AGT9" s="6">
        <v>135</v>
      </c>
      <c r="AGU9" s="6">
        <v>14</v>
      </c>
      <c r="AGV9" s="2">
        <v>0</v>
      </c>
      <c r="AGW9" s="2">
        <v>0</v>
      </c>
      <c r="AGX9" s="2">
        <v>0</v>
      </c>
      <c r="AGY9" s="2">
        <v>0</v>
      </c>
      <c r="AGZ9" s="12">
        <v>0</v>
      </c>
      <c r="AHA9" s="11">
        <v>108</v>
      </c>
      <c r="AHB9" s="2">
        <v>124</v>
      </c>
      <c r="AHC9" s="6">
        <v>19</v>
      </c>
      <c r="AHD9" s="6">
        <v>0</v>
      </c>
      <c r="AHE9" s="2">
        <v>0</v>
      </c>
      <c r="AHF9" s="2">
        <v>0</v>
      </c>
      <c r="AHG9" s="2">
        <v>0</v>
      </c>
      <c r="AHH9" s="2">
        <v>0</v>
      </c>
      <c r="AHI9" s="12">
        <v>0</v>
      </c>
      <c r="AHJ9" s="11">
        <v>0</v>
      </c>
      <c r="AHK9" s="2">
        <v>176</v>
      </c>
      <c r="AHL9" s="6">
        <v>2</v>
      </c>
      <c r="AHM9" s="6">
        <v>173</v>
      </c>
      <c r="AHN9" s="2">
        <v>23</v>
      </c>
      <c r="AHO9" s="2">
        <v>2</v>
      </c>
      <c r="AHP9" s="2">
        <v>171</v>
      </c>
      <c r="AHQ9" s="2">
        <v>2</v>
      </c>
      <c r="AHR9" s="12">
        <v>0</v>
      </c>
      <c r="AHS9" s="11">
        <v>0</v>
      </c>
      <c r="AHT9" s="2">
        <v>0</v>
      </c>
      <c r="AHU9" s="6">
        <v>0</v>
      </c>
      <c r="AHV9" s="6">
        <v>0</v>
      </c>
      <c r="AHW9" s="2">
        <v>228</v>
      </c>
      <c r="AHX9" s="2">
        <v>17</v>
      </c>
      <c r="AHY9" s="2">
        <v>0</v>
      </c>
      <c r="AHZ9" s="2">
        <v>0</v>
      </c>
      <c r="AIA9" s="12">
        <v>0</v>
      </c>
      <c r="AIB9" s="11">
        <v>35</v>
      </c>
      <c r="AIC9" s="2">
        <v>249</v>
      </c>
      <c r="AID9" s="6">
        <v>170</v>
      </c>
      <c r="AIE9" s="6">
        <v>46</v>
      </c>
      <c r="AIF9" s="2">
        <v>190</v>
      </c>
      <c r="AIG9" s="2">
        <v>254</v>
      </c>
      <c r="AIH9" s="2">
        <v>254</v>
      </c>
      <c r="AII9" s="2">
        <v>254</v>
      </c>
      <c r="AIJ9" s="12">
        <v>1</v>
      </c>
      <c r="AIK9" s="11">
        <v>0</v>
      </c>
      <c r="AIL9" s="2">
        <v>0</v>
      </c>
      <c r="AIM9" s="6">
        <v>3</v>
      </c>
      <c r="AIN9" s="6">
        <v>244</v>
      </c>
      <c r="AIO9" s="2">
        <v>4</v>
      </c>
      <c r="AIP9" s="2">
        <v>0</v>
      </c>
      <c r="AIQ9" s="2">
        <v>0</v>
      </c>
      <c r="AIR9" s="2">
        <v>0</v>
      </c>
      <c r="AIS9" s="12">
        <v>0</v>
      </c>
      <c r="AIT9" s="11">
        <v>250</v>
      </c>
      <c r="AIU9" s="2">
        <v>244</v>
      </c>
      <c r="AIV9" s="6">
        <v>251</v>
      </c>
      <c r="AIW9" s="6">
        <v>83</v>
      </c>
      <c r="AIX9" s="2">
        <v>6</v>
      </c>
      <c r="AIY9" s="2">
        <v>217</v>
      </c>
      <c r="AIZ9" s="2">
        <v>236</v>
      </c>
      <c r="AJA9" s="2">
        <v>221</v>
      </c>
      <c r="AJB9" s="12">
        <v>0</v>
      </c>
      <c r="AJC9" s="11">
        <v>0</v>
      </c>
      <c r="AJD9" s="2">
        <v>0</v>
      </c>
      <c r="AJE9" s="6">
        <v>202</v>
      </c>
      <c r="AJF9" s="6">
        <v>176</v>
      </c>
      <c r="AJG9" s="2">
        <v>0</v>
      </c>
      <c r="AJH9" s="2">
        <v>0</v>
      </c>
      <c r="AJI9" s="2">
        <v>0</v>
      </c>
      <c r="AJJ9" s="2">
        <v>0</v>
      </c>
      <c r="AJK9" s="12">
        <v>0</v>
      </c>
      <c r="AJL9" s="11">
        <v>0</v>
      </c>
      <c r="AJM9" s="2">
        <v>200</v>
      </c>
      <c r="AJN9" s="6">
        <v>98</v>
      </c>
      <c r="AJO9" s="6">
        <v>0</v>
      </c>
      <c r="AJP9" s="2">
        <v>0</v>
      </c>
      <c r="AJQ9" s="2">
        <v>0</v>
      </c>
      <c r="AJR9" s="2">
        <v>0</v>
      </c>
      <c r="AJS9" s="2">
        <v>0</v>
      </c>
      <c r="AJT9" s="12">
        <v>0</v>
      </c>
      <c r="AJU9" s="11">
        <v>161</v>
      </c>
      <c r="AJV9" s="2">
        <v>253</v>
      </c>
      <c r="AJW9" s="6">
        <v>253</v>
      </c>
      <c r="AJX9" s="6">
        <v>242</v>
      </c>
      <c r="AJY9" s="2">
        <v>73</v>
      </c>
      <c r="AJZ9" s="2">
        <v>89</v>
      </c>
      <c r="AKA9" s="2">
        <v>215</v>
      </c>
      <c r="AKB9" s="2">
        <v>31</v>
      </c>
      <c r="AKC9" s="12">
        <v>0</v>
      </c>
      <c r="AKD9" s="11">
        <v>87</v>
      </c>
      <c r="AKE9" s="2">
        <v>242</v>
      </c>
      <c r="AKF9" s="6">
        <v>252</v>
      </c>
      <c r="AKG9" s="6">
        <v>217</v>
      </c>
      <c r="AKH9" s="2">
        <v>33</v>
      </c>
      <c r="AKI9" s="2">
        <v>0</v>
      </c>
      <c r="AKJ9" s="2">
        <v>0</v>
      </c>
      <c r="AKK9" s="2">
        <v>0</v>
      </c>
      <c r="AKL9" s="12">
        <v>0</v>
      </c>
      <c r="AKM9" s="11">
        <v>0</v>
      </c>
      <c r="AKN9" s="2">
        <v>0</v>
      </c>
      <c r="AKO9" s="6">
        <v>235</v>
      </c>
      <c r="AKP9" s="6">
        <v>1</v>
      </c>
      <c r="AKQ9" s="2">
        <v>0</v>
      </c>
      <c r="AKR9" s="2">
        <v>0</v>
      </c>
      <c r="AKS9" s="2">
        <v>0</v>
      </c>
      <c r="AKT9" s="2">
        <v>0</v>
      </c>
      <c r="AKU9" s="12">
        <v>0</v>
      </c>
      <c r="AKV9" s="11">
        <v>0</v>
      </c>
      <c r="AKW9" s="2">
        <v>27</v>
      </c>
      <c r="AKX9" s="6">
        <v>251</v>
      </c>
      <c r="AKY9" s="6">
        <v>231</v>
      </c>
      <c r="AKZ9" s="2">
        <v>2</v>
      </c>
      <c r="ALA9" s="2">
        <v>0</v>
      </c>
      <c r="ALB9" s="2">
        <v>0</v>
      </c>
      <c r="ALC9" s="2">
        <v>0</v>
      </c>
      <c r="ALD9" s="12">
        <v>0</v>
      </c>
      <c r="ALE9" s="11">
        <v>0</v>
      </c>
      <c r="ALF9" s="2">
        <v>0</v>
      </c>
      <c r="ALG9" s="6">
        <v>0</v>
      </c>
      <c r="ALH9" s="6">
        <v>0</v>
      </c>
      <c r="ALI9" s="2">
        <v>243</v>
      </c>
      <c r="ALJ9" s="2">
        <v>28</v>
      </c>
      <c r="ALK9" s="2">
        <v>0</v>
      </c>
      <c r="ALL9" s="2">
        <v>0</v>
      </c>
      <c r="ALM9" s="12">
        <v>0</v>
      </c>
      <c r="ALN9" s="11">
        <v>0</v>
      </c>
      <c r="ALO9" s="2">
        <v>0</v>
      </c>
      <c r="ALP9" s="6">
        <v>226</v>
      </c>
      <c r="ALQ9" s="6">
        <v>224</v>
      </c>
      <c r="ALR9" s="2">
        <v>113</v>
      </c>
      <c r="ALS9" s="2">
        <v>205</v>
      </c>
      <c r="ALT9" s="2">
        <v>248</v>
      </c>
      <c r="ALU9" s="2">
        <v>102</v>
      </c>
      <c r="ALV9" s="12">
        <v>13</v>
      </c>
      <c r="ALW9" s="11">
        <v>178</v>
      </c>
      <c r="ALX9" s="2">
        <v>29</v>
      </c>
      <c r="ALY9" s="6">
        <v>0</v>
      </c>
      <c r="ALZ9" s="6">
        <v>1</v>
      </c>
      <c r="AMA9" s="2">
        <v>232</v>
      </c>
      <c r="AMB9" s="2">
        <v>253</v>
      </c>
      <c r="AMC9" s="2">
        <v>252</v>
      </c>
      <c r="AMD9" s="2">
        <v>125</v>
      </c>
      <c r="AME9" s="12">
        <v>0</v>
      </c>
      <c r="AMF9" s="11">
        <v>246</v>
      </c>
      <c r="AMG9" s="2">
        <v>217</v>
      </c>
      <c r="AMH9" s="6">
        <v>71</v>
      </c>
      <c r="AMI9" s="6">
        <v>0</v>
      </c>
      <c r="AMJ9" s="2">
        <v>0</v>
      </c>
      <c r="AMK9" s="2">
        <v>76</v>
      </c>
      <c r="AML9" s="2">
        <v>0</v>
      </c>
      <c r="AMM9" s="2">
        <v>0</v>
      </c>
      <c r="AMN9" s="12">
        <v>0</v>
      </c>
      <c r="AMO9" s="11">
        <v>0</v>
      </c>
      <c r="AMP9" s="2">
        <v>0</v>
      </c>
      <c r="AMQ9" s="6">
        <v>0</v>
      </c>
      <c r="AMR9" s="6">
        <v>0</v>
      </c>
      <c r="AMS9" s="2">
        <v>0</v>
      </c>
      <c r="AMT9" s="2">
        <v>251</v>
      </c>
      <c r="AMU9" s="2">
        <v>27</v>
      </c>
      <c r="AMV9" s="2">
        <v>0</v>
      </c>
      <c r="AMW9" s="12">
        <v>0</v>
      </c>
      <c r="AMX9" s="11">
        <v>0</v>
      </c>
      <c r="AMY9" s="2">
        <v>0</v>
      </c>
      <c r="AMZ9" s="6">
        <v>242</v>
      </c>
      <c r="ANA9" s="6">
        <v>127</v>
      </c>
      <c r="ANB9" s="2">
        <v>0</v>
      </c>
      <c r="ANC9" s="2">
        <v>0</v>
      </c>
      <c r="AND9" s="2">
        <v>0</v>
      </c>
      <c r="ANE9" s="2">
        <v>0</v>
      </c>
      <c r="ANF9" s="12">
        <v>0</v>
      </c>
      <c r="ANG9" s="11">
        <v>0</v>
      </c>
      <c r="ANH9" s="2">
        <v>0</v>
      </c>
      <c r="ANI9" s="6">
        <v>8</v>
      </c>
      <c r="ANJ9" s="6">
        <v>249</v>
      </c>
      <c r="ANK9" s="2">
        <v>192</v>
      </c>
      <c r="ANL9" s="2">
        <v>169</v>
      </c>
      <c r="ANM9" s="2">
        <v>100</v>
      </c>
      <c r="ANN9" s="2">
        <v>23</v>
      </c>
      <c r="ANO9" s="12">
        <v>0</v>
      </c>
      <c r="ANP9" s="11">
        <v>0</v>
      </c>
      <c r="ANQ9" s="2">
        <v>0</v>
      </c>
      <c r="ANR9" s="6">
        <v>0</v>
      </c>
      <c r="ANS9" s="6">
        <v>0</v>
      </c>
      <c r="ANT9" s="2">
        <v>194</v>
      </c>
      <c r="ANU9" s="2">
        <v>0</v>
      </c>
      <c r="ANV9" s="2">
        <v>0</v>
      </c>
      <c r="ANW9" s="2">
        <v>0</v>
      </c>
      <c r="ANX9" s="12">
        <v>0</v>
      </c>
      <c r="ANY9" s="11">
        <v>0</v>
      </c>
      <c r="ANZ9" s="2">
        <v>0</v>
      </c>
      <c r="AOA9" s="6">
        <v>0</v>
      </c>
      <c r="AOB9" s="6">
        <v>37</v>
      </c>
      <c r="AOC9" s="2">
        <v>36</v>
      </c>
      <c r="AOD9" s="2">
        <v>0</v>
      </c>
      <c r="AOE9" s="2">
        <v>0</v>
      </c>
      <c r="AOF9" s="2">
        <v>0</v>
      </c>
      <c r="AOG9" s="12">
        <v>0</v>
      </c>
      <c r="AOH9" s="11">
        <v>69</v>
      </c>
      <c r="AOI9" s="2">
        <v>213</v>
      </c>
      <c r="AOJ9" s="6">
        <v>39</v>
      </c>
      <c r="AOK9" s="6">
        <v>0</v>
      </c>
      <c r="AOL9" s="2">
        <v>0</v>
      </c>
      <c r="AOM9" s="2">
        <v>0</v>
      </c>
      <c r="AON9" s="2">
        <v>0</v>
      </c>
      <c r="AOO9" s="2">
        <v>23</v>
      </c>
      <c r="AOP9" s="12">
        <v>0</v>
      </c>
      <c r="AOQ9" s="11">
        <v>0</v>
      </c>
      <c r="AOR9" s="2">
        <v>0</v>
      </c>
      <c r="AOS9" s="6">
        <v>225</v>
      </c>
      <c r="AOT9" s="6">
        <v>2</v>
      </c>
      <c r="AOU9" s="2">
        <v>0</v>
      </c>
      <c r="AOV9" s="2">
        <v>0</v>
      </c>
      <c r="AOW9" s="2">
        <v>0</v>
      </c>
      <c r="AOX9" s="2">
        <v>0</v>
      </c>
      <c r="AOY9" s="12">
        <v>0</v>
      </c>
      <c r="AOZ9" s="11">
        <v>0</v>
      </c>
      <c r="APA9" s="2">
        <v>0</v>
      </c>
      <c r="APB9" s="6">
        <v>59</v>
      </c>
      <c r="APC9" s="6">
        <v>59</v>
      </c>
      <c r="APD9" s="2">
        <v>0</v>
      </c>
      <c r="APE9" s="2">
        <v>0</v>
      </c>
      <c r="APF9" s="2">
        <v>0</v>
      </c>
      <c r="APG9" s="2">
        <v>0</v>
      </c>
      <c r="APH9" s="12">
        <v>0</v>
      </c>
      <c r="API9" s="11">
        <v>0</v>
      </c>
      <c r="APJ9" s="2">
        <v>35</v>
      </c>
      <c r="APK9" s="6">
        <v>117</v>
      </c>
      <c r="APL9" s="6">
        <v>1</v>
      </c>
      <c r="APM9" s="2">
        <v>17</v>
      </c>
      <c r="APN9" s="2">
        <v>244</v>
      </c>
      <c r="APO9" s="2">
        <v>252</v>
      </c>
      <c r="APP9" s="2">
        <v>222</v>
      </c>
      <c r="APQ9" s="12">
        <v>0</v>
      </c>
      <c r="APR9" s="11">
        <v>0</v>
      </c>
      <c r="APS9" s="2">
        <v>0</v>
      </c>
      <c r="APT9" s="6">
        <v>0</v>
      </c>
      <c r="APU9" s="6">
        <v>0</v>
      </c>
      <c r="APV9" s="2">
        <v>0</v>
      </c>
      <c r="APW9" s="2">
        <v>0</v>
      </c>
      <c r="APX9" s="2">
        <v>0</v>
      </c>
      <c r="APY9" s="2">
        <v>0</v>
      </c>
      <c r="APZ9" s="12">
        <v>0</v>
      </c>
      <c r="AQA9" s="11">
        <v>0</v>
      </c>
      <c r="AQB9" s="2">
        <v>0</v>
      </c>
      <c r="AQC9" s="6">
        <v>253</v>
      </c>
      <c r="AQD9" s="6">
        <v>186</v>
      </c>
      <c r="AQE9" s="2">
        <v>204</v>
      </c>
      <c r="AQF9" s="2">
        <v>243</v>
      </c>
      <c r="AQG9" s="2">
        <v>242</v>
      </c>
      <c r="AQH9" s="2">
        <v>37</v>
      </c>
      <c r="AQI9" s="12">
        <v>0</v>
      </c>
      <c r="AQJ9" s="11">
        <v>1</v>
      </c>
      <c r="AQK9" s="2">
        <v>2</v>
      </c>
      <c r="AQL9" s="6">
        <v>0</v>
      </c>
      <c r="AQM9" s="6">
        <v>0</v>
      </c>
      <c r="AQN9" s="2">
        <v>0</v>
      </c>
      <c r="AQO9" s="2">
        <v>0</v>
      </c>
      <c r="AQP9" s="2">
        <v>0</v>
      </c>
      <c r="AQQ9" s="2">
        <v>0</v>
      </c>
      <c r="AQR9" s="12">
        <v>0</v>
      </c>
      <c r="AQS9" s="11">
        <v>0</v>
      </c>
      <c r="AQT9" s="2">
        <v>0</v>
      </c>
      <c r="AQU9" s="6">
        <v>52</v>
      </c>
      <c r="AQV9" s="6">
        <v>191</v>
      </c>
      <c r="AQW9" s="2">
        <v>94</v>
      </c>
      <c r="AQX9" s="2">
        <v>194</v>
      </c>
      <c r="AQY9" s="2">
        <v>1</v>
      </c>
      <c r="AQZ9" s="2">
        <v>0</v>
      </c>
      <c r="ARA9" s="12">
        <v>0</v>
      </c>
      <c r="ARB9" s="11">
        <v>0</v>
      </c>
      <c r="ARC9" s="2">
        <v>209</v>
      </c>
      <c r="ARD9" s="6">
        <v>253</v>
      </c>
      <c r="ARE9" s="6">
        <v>148</v>
      </c>
      <c r="ARF9" s="2">
        <v>0</v>
      </c>
      <c r="ARG9" s="2">
        <v>4</v>
      </c>
      <c r="ARH9" s="2">
        <v>117</v>
      </c>
      <c r="ARI9" s="2">
        <v>253</v>
      </c>
      <c r="ARJ9" s="12">
        <v>170</v>
      </c>
      <c r="ARK9" s="11">
        <v>186</v>
      </c>
      <c r="ARL9" s="2">
        <v>139</v>
      </c>
      <c r="ARM9" s="6">
        <v>4</v>
      </c>
      <c r="ARN9" s="6">
        <v>0</v>
      </c>
      <c r="ARO9" s="2">
        <v>0</v>
      </c>
      <c r="ARP9" s="2">
        <v>0</v>
      </c>
      <c r="ARQ9" s="2">
        <v>0</v>
      </c>
      <c r="ARR9" s="2">
        <v>0</v>
      </c>
      <c r="ARS9" s="12">
        <v>0</v>
      </c>
      <c r="ART9" s="11">
        <v>8</v>
      </c>
      <c r="ARU9" s="2">
        <v>239</v>
      </c>
      <c r="ARV9" s="6">
        <v>136</v>
      </c>
      <c r="ARW9" s="6">
        <v>6</v>
      </c>
      <c r="ARX9" s="2">
        <v>0</v>
      </c>
      <c r="ARY9" s="2">
        <v>0</v>
      </c>
      <c r="ARZ9" s="2">
        <v>5</v>
      </c>
      <c r="ASA9" s="2">
        <v>134</v>
      </c>
      <c r="ASB9" s="12">
        <v>1</v>
      </c>
      <c r="ASC9" s="11">
        <v>0</v>
      </c>
      <c r="ASD9" s="2">
        <v>0</v>
      </c>
      <c r="ASE9" s="6">
        <v>0</v>
      </c>
      <c r="ASF9" s="6">
        <v>252</v>
      </c>
      <c r="ASG9" s="2">
        <v>64</v>
      </c>
      <c r="ASH9" s="2">
        <v>0</v>
      </c>
      <c r="ASI9" s="2">
        <v>0</v>
      </c>
      <c r="ASJ9" s="2">
        <v>0</v>
      </c>
      <c r="ASK9" s="12">
        <v>0</v>
      </c>
      <c r="ASL9" s="11">
        <v>0</v>
      </c>
      <c r="ASM9" s="2">
        <v>0</v>
      </c>
      <c r="ASN9" s="6">
        <v>0</v>
      </c>
      <c r="ASO9" s="6">
        <v>74</v>
      </c>
      <c r="ASP9" s="2">
        <v>138</v>
      </c>
      <c r="ASQ9" s="2">
        <v>0</v>
      </c>
      <c r="ASR9" s="2">
        <v>0</v>
      </c>
      <c r="ASS9" s="2">
        <v>0</v>
      </c>
      <c r="AST9" s="12">
        <v>0</v>
      </c>
      <c r="ASU9" s="11">
        <v>0</v>
      </c>
      <c r="ASV9" s="2">
        <v>0</v>
      </c>
      <c r="ASW9" s="6">
        <v>0</v>
      </c>
      <c r="ASX9" s="6">
        <v>199</v>
      </c>
      <c r="ASY9" s="2">
        <v>251</v>
      </c>
      <c r="ASZ9" s="2">
        <v>9</v>
      </c>
      <c r="ATA9" s="2">
        <v>0</v>
      </c>
      <c r="ATB9" s="2">
        <v>0</v>
      </c>
      <c r="ATC9" s="12">
        <v>0</v>
      </c>
      <c r="ATD9" s="11">
        <v>0</v>
      </c>
      <c r="ATE9" s="2">
        <v>0</v>
      </c>
      <c r="ATF9" s="6">
        <v>37</v>
      </c>
      <c r="ATG9" s="6">
        <v>253</v>
      </c>
      <c r="ATH9" s="2">
        <v>139</v>
      </c>
      <c r="ATI9" s="2">
        <v>0</v>
      </c>
      <c r="ATJ9" s="2">
        <v>0</v>
      </c>
      <c r="ATK9" s="2">
        <v>0</v>
      </c>
      <c r="ATL9" s="12">
        <v>0</v>
      </c>
      <c r="ATM9" s="11">
        <v>0</v>
      </c>
      <c r="ATN9" s="2">
        <v>0</v>
      </c>
      <c r="ATO9" s="6">
        <v>84</v>
      </c>
      <c r="ATP9" s="6">
        <v>147</v>
      </c>
      <c r="ATQ9" s="2">
        <v>165</v>
      </c>
      <c r="ATR9" s="2">
        <v>247</v>
      </c>
      <c r="ATS9" s="2">
        <v>155</v>
      </c>
      <c r="ATT9" s="2">
        <v>107</v>
      </c>
      <c r="ATU9" s="12">
        <v>0</v>
      </c>
      <c r="ATV9" s="11">
        <v>0</v>
      </c>
      <c r="ATW9" s="2">
        <v>25</v>
      </c>
      <c r="ATX9" s="6">
        <v>249</v>
      </c>
      <c r="ATY9" s="6">
        <v>251</v>
      </c>
      <c r="ATZ9" s="2">
        <v>49</v>
      </c>
      <c r="AUA9" s="2">
        <v>57</v>
      </c>
      <c r="AUB9" s="2">
        <v>116</v>
      </c>
      <c r="AUC9" s="2">
        <v>44</v>
      </c>
      <c r="AUD9" s="12">
        <v>0</v>
      </c>
      <c r="AUE9" s="11">
        <v>0</v>
      </c>
      <c r="AUF9" s="2">
        <v>31</v>
      </c>
      <c r="AUG9" s="6">
        <v>246</v>
      </c>
      <c r="AUH9" s="6">
        <v>15</v>
      </c>
      <c r="AUI9" s="2">
        <v>0</v>
      </c>
      <c r="AUJ9" s="2">
        <v>0</v>
      </c>
      <c r="AUK9" s="2">
        <v>0</v>
      </c>
      <c r="AUL9" s="2">
        <v>0</v>
      </c>
      <c r="AUM9" s="12">
        <v>0</v>
      </c>
      <c r="AUN9" s="11">
        <v>3</v>
      </c>
      <c r="AUO9" s="2">
        <v>229</v>
      </c>
      <c r="AUP9" s="6">
        <v>198</v>
      </c>
      <c r="AUQ9" s="6">
        <v>36</v>
      </c>
      <c r="AUR9" s="2">
        <v>1</v>
      </c>
      <c r="AUS9" s="2">
        <v>0</v>
      </c>
      <c r="AUT9" s="2">
        <v>0</v>
      </c>
      <c r="AUU9" s="2">
        <v>0</v>
      </c>
      <c r="AUV9" s="12">
        <v>0</v>
      </c>
      <c r="AUW9" s="11">
        <v>7</v>
      </c>
      <c r="AUX9" s="2">
        <v>46</v>
      </c>
      <c r="AUY9" s="6">
        <v>132</v>
      </c>
      <c r="AUZ9" s="6">
        <v>175</v>
      </c>
      <c r="AVA9" s="2">
        <v>234</v>
      </c>
      <c r="AVB9" s="2">
        <v>229</v>
      </c>
      <c r="AVC9" s="2">
        <v>215</v>
      </c>
      <c r="AVD9" s="2">
        <v>195</v>
      </c>
      <c r="AVE9" s="12">
        <v>0</v>
      </c>
      <c r="AVF9" s="11">
        <v>0</v>
      </c>
      <c r="AVG9" s="2">
        <v>204</v>
      </c>
      <c r="AVH9" s="6">
        <v>184</v>
      </c>
      <c r="AVI9" s="6">
        <v>95</v>
      </c>
      <c r="AVJ9" s="2">
        <v>95</v>
      </c>
      <c r="AVK9" s="2">
        <v>222</v>
      </c>
      <c r="AVL9" s="2">
        <v>47</v>
      </c>
      <c r="AVM9" s="2">
        <v>38</v>
      </c>
      <c r="AVN9" s="12">
        <v>1</v>
      </c>
      <c r="AVO9" s="11">
        <v>79</v>
      </c>
      <c r="AVP9" s="2">
        <v>234</v>
      </c>
      <c r="AVQ9" s="6">
        <v>11</v>
      </c>
      <c r="AVR9" s="6">
        <v>0</v>
      </c>
      <c r="AVS9" s="2">
        <v>0</v>
      </c>
      <c r="AVT9" s="2">
        <v>0</v>
      </c>
      <c r="AVU9" s="2">
        <v>0</v>
      </c>
      <c r="AVV9" s="2">
        <v>0</v>
      </c>
      <c r="AVW9" s="12">
        <v>0</v>
      </c>
      <c r="AVX9" s="11">
        <v>0</v>
      </c>
      <c r="AVY9" s="2">
        <v>0</v>
      </c>
      <c r="AVZ9" s="6">
        <v>0</v>
      </c>
      <c r="AWA9" s="6">
        <v>225</v>
      </c>
      <c r="AWB9" s="2">
        <v>193</v>
      </c>
      <c r="AWC9" s="2">
        <v>231</v>
      </c>
      <c r="AWD9" s="2">
        <v>254</v>
      </c>
      <c r="AWE9" s="2">
        <v>92</v>
      </c>
      <c r="AWF9" s="12">
        <v>2</v>
      </c>
      <c r="AWG9" s="11">
        <v>0</v>
      </c>
      <c r="AWH9" s="2">
        <v>0</v>
      </c>
      <c r="AWI9" s="6">
        <v>228</v>
      </c>
      <c r="AWJ9" s="6">
        <v>142</v>
      </c>
      <c r="AWK9" s="2">
        <v>0</v>
      </c>
      <c r="AWL9" s="2">
        <v>0</v>
      </c>
      <c r="AWM9" s="2">
        <v>0</v>
      </c>
      <c r="AWN9" s="2">
        <v>0</v>
      </c>
      <c r="AWO9" s="12">
        <v>0</v>
      </c>
      <c r="AWP9" s="11">
        <v>0</v>
      </c>
      <c r="AWQ9" s="2">
        <v>253</v>
      </c>
      <c r="AWR9" s="6">
        <v>253</v>
      </c>
      <c r="AWS9" s="6">
        <v>253</v>
      </c>
      <c r="AWT9" s="2">
        <v>110</v>
      </c>
      <c r="AWU9" s="2">
        <v>120</v>
      </c>
      <c r="AWV9" s="2">
        <v>222</v>
      </c>
      <c r="AWW9" s="2">
        <v>162</v>
      </c>
      <c r="AWX9" s="12">
        <v>110</v>
      </c>
      <c r="AWY9" s="11">
        <v>0</v>
      </c>
      <c r="AWZ9" s="2">
        <v>125</v>
      </c>
      <c r="AXA9" s="6">
        <v>137</v>
      </c>
      <c r="AXB9" s="6">
        <v>0</v>
      </c>
      <c r="AXC9" s="2">
        <v>0</v>
      </c>
      <c r="AXD9" s="2">
        <v>0</v>
      </c>
      <c r="AXE9" s="2">
        <v>0</v>
      </c>
      <c r="AXF9" s="2">
        <v>0</v>
      </c>
      <c r="AXG9" s="12">
        <v>0</v>
      </c>
      <c r="AXH9" s="11">
        <v>0</v>
      </c>
      <c r="AXI9" s="2">
        <v>0</v>
      </c>
      <c r="AXJ9" s="6">
        <v>1</v>
      </c>
      <c r="AXK9" s="6">
        <v>0</v>
      </c>
      <c r="AXL9" s="2">
        <v>0</v>
      </c>
      <c r="AXM9" s="2">
        <v>0</v>
      </c>
      <c r="AXN9" s="2">
        <v>0</v>
      </c>
      <c r="AXO9" s="2">
        <v>31</v>
      </c>
      <c r="AXP9" s="12">
        <v>27</v>
      </c>
      <c r="AXQ9" s="11">
        <v>0</v>
      </c>
      <c r="AXR9" s="2">
        <v>93</v>
      </c>
      <c r="AXS9" s="6">
        <v>201</v>
      </c>
      <c r="AXT9" s="6">
        <v>0</v>
      </c>
      <c r="AXU9" s="2">
        <v>0</v>
      </c>
      <c r="AXV9" s="2">
        <v>0</v>
      </c>
      <c r="AXW9" s="2">
        <v>0</v>
      </c>
      <c r="AXX9" s="2">
        <v>0</v>
      </c>
      <c r="AXY9" s="12">
        <v>0</v>
      </c>
      <c r="AXZ9" s="11">
        <v>0</v>
      </c>
      <c r="AYA9" s="2">
        <v>8</v>
      </c>
      <c r="AYB9" s="6">
        <v>253</v>
      </c>
      <c r="AYC9" s="6">
        <v>160</v>
      </c>
      <c r="AYD9" s="2">
        <v>0</v>
      </c>
      <c r="AYE9" s="2">
        <v>0</v>
      </c>
      <c r="AYF9" s="2">
        <v>0</v>
      </c>
      <c r="AYG9" s="2">
        <v>0</v>
      </c>
      <c r="AYH9" s="12">
        <v>0</v>
      </c>
      <c r="AYI9" s="11">
        <v>0</v>
      </c>
      <c r="AYJ9" s="2">
        <v>0</v>
      </c>
      <c r="AYK9" s="6">
        <v>0</v>
      </c>
      <c r="AYL9" s="6">
        <v>0</v>
      </c>
      <c r="AYM9" s="2">
        <v>234</v>
      </c>
      <c r="AYN9" s="2">
        <v>1</v>
      </c>
      <c r="AYO9" s="2">
        <v>0</v>
      </c>
      <c r="AYP9" s="2">
        <v>0</v>
      </c>
      <c r="AYQ9" s="12">
        <v>0</v>
      </c>
      <c r="AYR9" s="11">
        <v>0</v>
      </c>
      <c r="AYS9" s="2">
        <v>0</v>
      </c>
      <c r="AYT9" s="6">
        <v>0</v>
      </c>
      <c r="AYU9" s="6">
        <v>0</v>
      </c>
      <c r="AYV9" s="2">
        <v>252</v>
      </c>
      <c r="AYW9" s="2">
        <v>64</v>
      </c>
      <c r="AYX9" s="2">
        <v>0</v>
      </c>
      <c r="AYY9" s="2">
        <v>0</v>
      </c>
      <c r="AYZ9" s="12">
        <v>0</v>
      </c>
      <c r="AZA9" s="11">
        <v>0</v>
      </c>
      <c r="AZB9" s="2">
        <v>0</v>
      </c>
      <c r="AZC9" s="6">
        <v>0</v>
      </c>
      <c r="AZD9" s="6">
        <v>0</v>
      </c>
      <c r="AZE9" s="2">
        <v>0</v>
      </c>
      <c r="AZF9" s="2">
        <v>0</v>
      </c>
      <c r="AZG9" s="2">
        <v>0</v>
      </c>
      <c r="AZH9" s="2">
        <v>0</v>
      </c>
      <c r="AZI9" s="12">
        <v>0</v>
      </c>
      <c r="AZJ9" s="11">
        <v>0</v>
      </c>
      <c r="AZK9" s="2">
        <v>114</v>
      </c>
      <c r="AZL9" s="6">
        <v>114</v>
      </c>
      <c r="AZM9" s="6">
        <v>114</v>
      </c>
      <c r="AZN9" s="2">
        <v>55</v>
      </c>
      <c r="AZO9" s="2">
        <v>11</v>
      </c>
      <c r="AZP9" s="2">
        <v>0</v>
      </c>
      <c r="AZQ9" s="2">
        <v>0</v>
      </c>
      <c r="AZR9" s="12">
        <v>0</v>
      </c>
      <c r="AZS9" s="11">
        <v>0</v>
      </c>
      <c r="AZT9" s="2">
        <v>130</v>
      </c>
      <c r="AZU9" s="6">
        <v>252</v>
      </c>
      <c r="AZV9" s="6">
        <v>252</v>
      </c>
      <c r="AZW9" s="2">
        <v>252</v>
      </c>
      <c r="AZX9" s="2">
        <v>253</v>
      </c>
      <c r="AZY9" s="2">
        <v>251</v>
      </c>
      <c r="AZZ9" s="2">
        <v>14</v>
      </c>
      <c r="BAA9" s="12">
        <v>0</v>
      </c>
      <c r="BAB9" s="11">
        <v>0</v>
      </c>
      <c r="BAC9" s="2">
        <v>0</v>
      </c>
      <c r="BAD9" s="6">
        <v>0</v>
      </c>
      <c r="BAE9" s="6">
        <v>235</v>
      </c>
      <c r="BAF9" s="2">
        <v>0</v>
      </c>
      <c r="BAG9" s="2">
        <v>0</v>
      </c>
      <c r="BAH9" s="2">
        <v>0</v>
      </c>
      <c r="BAI9" s="2">
        <v>0</v>
      </c>
      <c r="BAJ9" s="12">
        <v>0</v>
      </c>
      <c r="BAK9" s="11">
        <v>0</v>
      </c>
      <c r="BAL9" s="2">
        <v>23</v>
      </c>
      <c r="BAM9" s="6">
        <v>253</v>
      </c>
      <c r="BAN9" s="6">
        <v>0</v>
      </c>
      <c r="BAO9" s="2">
        <v>0</v>
      </c>
      <c r="BAP9" s="2">
        <v>0</v>
      </c>
      <c r="BAQ9" s="2">
        <v>0</v>
      </c>
      <c r="BAR9" s="2">
        <v>0</v>
      </c>
      <c r="BAS9" s="12">
        <v>0</v>
      </c>
      <c r="BAT9" s="11">
        <v>0</v>
      </c>
      <c r="BAU9" s="2">
        <v>0</v>
      </c>
      <c r="BAV9" s="6">
        <v>0</v>
      </c>
      <c r="BAW9" s="6">
        <v>0</v>
      </c>
      <c r="BAX9" s="2">
        <v>24</v>
      </c>
      <c r="BAY9" s="2">
        <v>229</v>
      </c>
      <c r="BAZ9" s="2">
        <v>0</v>
      </c>
      <c r="BBA9" s="2">
        <v>0</v>
      </c>
      <c r="BBB9" s="12">
        <v>0</v>
      </c>
      <c r="BBC9" s="11">
        <v>0</v>
      </c>
      <c r="BBD9" s="2">
        <v>98</v>
      </c>
      <c r="BBE9" s="6">
        <v>189</v>
      </c>
      <c r="BBF9" s="6">
        <v>23</v>
      </c>
      <c r="BBG9" s="2">
        <v>0</v>
      </c>
      <c r="BBH9" s="2">
        <v>0</v>
      </c>
      <c r="BBI9" s="2">
        <v>0</v>
      </c>
      <c r="BBJ9" s="2">
        <v>0</v>
      </c>
      <c r="BBK9" s="12">
        <v>0</v>
      </c>
      <c r="BBL9" s="11">
        <v>0</v>
      </c>
      <c r="BBM9" s="2">
        <v>0</v>
      </c>
      <c r="BBN9" s="6">
        <v>237</v>
      </c>
      <c r="BBO9" s="6">
        <v>8</v>
      </c>
      <c r="BBP9" s="2">
        <v>0</v>
      </c>
      <c r="BBQ9" s="2">
        <v>0</v>
      </c>
      <c r="BBR9" s="2">
        <v>0</v>
      </c>
      <c r="BBS9" s="2">
        <v>0</v>
      </c>
      <c r="BBT9" s="12">
        <v>0</v>
      </c>
      <c r="BBU9" s="11">
        <v>0</v>
      </c>
      <c r="BBV9" s="2">
        <v>0</v>
      </c>
      <c r="BBW9" s="6">
        <v>0</v>
      </c>
      <c r="BBX9" s="6">
        <v>195</v>
      </c>
      <c r="BBY9" s="2">
        <v>2</v>
      </c>
      <c r="BBZ9" s="2">
        <v>0</v>
      </c>
      <c r="BCA9" s="2">
        <v>0</v>
      </c>
      <c r="BCB9" s="2">
        <v>0</v>
      </c>
      <c r="BCC9" s="12">
        <v>0</v>
      </c>
      <c r="BCD9" s="11">
        <v>0</v>
      </c>
      <c r="BCE9" s="2">
        <v>0</v>
      </c>
      <c r="BCF9" s="6">
        <v>186</v>
      </c>
      <c r="BCG9" s="6">
        <v>161</v>
      </c>
      <c r="BCH9" s="2">
        <v>0</v>
      </c>
      <c r="BCI9" s="2">
        <v>0</v>
      </c>
      <c r="BCJ9" s="2">
        <v>0</v>
      </c>
      <c r="BCK9" s="2">
        <v>0</v>
      </c>
      <c r="BCL9" s="12">
        <v>0</v>
      </c>
      <c r="BCM9" s="11">
        <v>0</v>
      </c>
      <c r="BCN9" s="2">
        <v>0</v>
      </c>
      <c r="BCO9" s="6">
        <v>0</v>
      </c>
      <c r="BCP9" s="6">
        <v>40</v>
      </c>
      <c r="BCQ9" s="2">
        <v>217</v>
      </c>
      <c r="BCR9" s="2">
        <v>50</v>
      </c>
      <c r="BCS9" s="2">
        <v>0</v>
      </c>
      <c r="BCT9" s="2">
        <v>0</v>
      </c>
      <c r="BCU9" s="12">
        <v>0</v>
      </c>
      <c r="BCV9" s="11">
        <v>0</v>
      </c>
      <c r="BCW9" s="2">
        <v>0</v>
      </c>
      <c r="BCX9" s="6">
        <v>0</v>
      </c>
      <c r="BCY9" s="6">
        <v>185</v>
      </c>
      <c r="BCZ9" s="2">
        <v>5</v>
      </c>
      <c r="BDA9" s="2">
        <v>0</v>
      </c>
      <c r="BDB9" s="2">
        <v>0</v>
      </c>
      <c r="BDC9" s="2">
        <v>0</v>
      </c>
      <c r="BDD9" s="12">
        <v>0</v>
      </c>
      <c r="BDE9" s="11">
        <v>0</v>
      </c>
      <c r="BDF9" s="2">
        <v>0</v>
      </c>
      <c r="BDG9" s="6">
        <v>27</v>
      </c>
      <c r="BDH9" s="6">
        <v>254</v>
      </c>
      <c r="BDI9" s="2">
        <v>4</v>
      </c>
      <c r="BDJ9" s="2">
        <v>0</v>
      </c>
      <c r="BDK9" s="2">
        <v>0</v>
      </c>
      <c r="BDL9" s="2">
        <v>197</v>
      </c>
      <c r="BDM9" s="12">
        <v>2</v>
      </c>
      <c r="BDN9" s="11">
        <v>0</v>
      </c>
      <c r="BDO9" s="2">
        <v>57</v>
      </c>
      <c r="BDP9" s="6">
        <v>236</v>
      </c>
      <c r="BDQ9" s="6">
        <v>34</v>
      </c>
      <c r="BDR9" s="2">
        <v>0</v>
      </c>
      <c r="BDS9" s="2">
        <v>0</v>
      </c>
      <c r="BDT9" s="2">
        <v>0</v>
      </c>
      <c r="BDU9" s="2">
        <v>0</v>
      </c>
      <c r="BDV9" s="12">
        <v>0</v>
      </c>
      <c r="BDW9" s="11">
        <v>0</v>
      </c>
      <c r="BDX9" s="2">
        <v>0</v>
      </c>
      <c r="BDY9" s="6">
        <v>0</v>
      </c>
      <c r="BDZ9" s="6">
        <v>199</v>
      </c>
      <c r="BEA9" s="2">
        <v>242</v>
      </c>
      <c r="BEB9" s="2">
        <v>55</v>
      </c>
      <c r="BEC9" s="2">
        <v>0</v>
      </c>
      <c r="BED9" s="2">
        <v>0</v>
      </c>
      <c r="BEE9" s="12">
        <v>0</v>
      </c>
      <c r="BEF9" s="11">
        <v>190</v>
      </c>
      <c r="BEG9" s="2">
        <v>223</v>
      </c>
      <c r="BEH9" s="6">
        <v>213</v>
      </c>
      <c r="BEI9" s="6">
        <v>245</v>
      </c>
      <c r="BEJ9" s="2">
        <v>66</v>
      </c>
      <c r="BEK9" s="2">
        <v>0</v>
      </c>
      <c r="BEL9" s="2">
        <v>0</v>
      </c>
      <c r="BEM9" s="2">
        <v>0</v>
      </c>
      <c r="BEN9" s="12">
        <v>0</v>
      </c>
      <c r="BEO9" s="11">
        <v>0</v>
      </c>
      <c r="BEP9" s="2">
        <v>0</v>
      </c>
      <c r="BEQ9" s="6">
        <v>189</v>
      </c>
      <c r="BER9" s="6">
        <v>247</v>
      </c>
      <c r="BES9" s="2">
        <v>0</v>
      </c>
      <c r="BET9" s="2">
        <v>0</v>
      </c>
      <c r="BEU9" s="2">
        <v>0</v>
      </c>
      <c r="BEV9" s="2">
        <v>0</v>
      </c>
      <c r="BEW9" s="12">
        <v>0</v>
      </c>
      <c r="BEX9" s="11">
        <v>0</v>
      </c>
      <c r="BEY9" s="2">
        <v>0</v>
      </c>
      <c r="BEZ9" s="6">
        <v>0</v>
      </c>
      <c r="BFA9" s="6">
        <v>0</v>
      </c>
      <c r="BFB9" s="2">
        <v>240</v>
      </c>
      <c r="BFC9" s="2">
        <v>0</v>
      </c>
      <c r="BFD9" s="2">
        <v>0</v>
      </c>
      <c r="BFE9" s="2">
        <v>0</v>
      </c>
      <c r="BFF9" s="12">
        <v>0</v>
      </c>
      <c r="BFG9" s="11">
        <v>0</v>
      </c>
      <c r="BFH9" s="2">
        <v>0</v>
      </c>
      <c r="BFI9" s="6">
        <v>231</v>
      </c>
      <c r="BFJ9" s="6">
        <v>219</v>
      </c>
      <c r="BFK9" s="2">
        <v>0</v>
      </c>
      <c r="BFL9" s="2">
        <v>0</v>
      </c>
      <c r="BFM9" s="2">
        <v>0</v>
      </c>
      <c r="BFN9" s="2">
        <v>0</v>
      </c>
      <c r="BFO9" s="12">
        <v>0</v>
      </c>
      <c r="BFP9" s="11">
        <v>0</v>
      </c>
      <c r="BFQ9" s="2">
        <v>0</v>
      </c>
      <c r="BFR9" s="6">
        <v>1</v>
      </c>
      <c r="BFS9" s="6">
        <v>61</v>
      </c>
      <c r="BFT9" s="2">
        <v>144</v>
      </c>
      <c r="BFU9" s="2">
        <v>110</v>
      </c>
      <c r="BFV9" s="2">
        <v>41</v>
      </c>
      <c r="BFW9" s="2">
        <v>230</v>
      </c>
      <c r="BFX9" s="12">
        <v>218</v>
      </c>
      <c r="BFY9" s="11">
        <v>0</v>
      </c>
      <c r="BFZ9" s="2">
        <v>0</v>
      </c>
      <c r="BGA9" s="6">
        <v>0</v>
      </c>
      <c r="BGB9" s="6">
        <v>224</v>
      </c>
      <c r="BGC9" s="2">
        <v>157</v>
      </c>
      <c r="BGD9" s="2">
        <v>4</v>
      </c>
      <c r="BGE9" s="2">
        <v>0</v>
      </c>
      <c r="BGF9" s="2">
        <v>0</v>
      </c>
      <c r="BGG9" s="12">
        <v>0</v>
      </c>
      <c r="BGH9" s="11">
        <v>18</v>
      </c>
      <c r="BGI9" s="2">
        <v>237</v>
      </c>
      <c r="BGJ9" s="6">
        <v>248</v>
      </c>
      <c r="BGK9" s="6">
        <v>188</v>
      </c>
      <c r="BGL9" s="2">
        <v>170</v>
      </c>
      <c r="BGM9" s="2">
        <v>164</v>
      </c>
      <c r="BGN9" s="2">
        <v>108</v>
      </c>
      <c r="BGO9" s="2">
        <v>161</v>
      </c>
      <c r="BGP9" s="12">
        <v>46</v>
      </c>
      <c r="BGQ9" s="11">
        <v>0</v>
      </c>
      <c r="BGR9" s="2">
        <v>0</v>
      </c>
      <c r="BGS9" s="6">
        <v>128</v>
      </c>
      <c r="BGT9" s="6">
        <v>214</v>
      </c>
      <c r="BGU9" s="2">
        <v>0</v>
      </c>
      <c r="BGV9" s="2">
        <v>0</v>
      </c>
      <c r="BGW9" s="2">
        <v>0</v>
      </c>
      <c r="BGX9" s="2">
        <v>0</v>
      </c>
      <c r="BGY9" s="12">
        <v>0</v>
      </c>
      <c r="BGZ9" s="11">
        <v>0</v>
      </c>
      <c r="BHA9" s="2">
        <v>59</v>
      </c>
      <c r="BHB9" s="6">
        <v>249</v>
      </c>
      <c r="BHC9" s="6">
        <v>240</v>
      </c>
      <c r="BHD9" s="2">
        <v>210</v>
      </c>
      <c r="BHE9" s="2">
        <v>184</v>
      </c>
      <c r="BHF9" s="2">
        <v>77</v>
      </c>
      <c r="BHG9" s="2">
        <v>0</v>
      </c>
      <c r="BHH9" s="12">
        <v>0</v>
      </c>
      <c r="BHI9" s="11">
        <v>0</v>
      </c>
      <c r="BHJ9" s="2">
        <v>0</v>
      </c>
      <c r="BHK9" s="6">
        <v>0</v>
      </c>
      <c r="BHL9" s="6">
        <v>0</v>
      </c>
      <c r="BHM9" s="2">
        <v>148</v>
      </c>
      <c r="BHN9" s="2">
        <v>0</v>
      </c>
      <c r="BHO9" s="2">
        <v>0</v>
      </c>
      <c r="BHP9" s="2">
        <v>0</v>
      </c>
      <c r="BHQ9" s="12">
        <v>0</v>
      </c>
      <c r="BHR9" s="11">
        <v>0</v>
      </c>
      <c r="BHS9" s="2">
        <v>0</v>
      </c>
      <c r="BHT9" s="6">
        <v>146</v>
      </c>
      <c r="BHU9" s="6">
        <v>135</v>
      </c>
      <c r="BHV9" s="2">
        <v>0</v>
      </c>
      <c r="BHW9" s="2">
        <v>184</v>
      </c>
      <c r="BHX9" s="2">
        <v>113</v>
      </c>
      <c r="BHY9" s="2">
        <v>0</v>
      </c>
      <c r="BHZ9" s="12">
        <v>0</v>
      </c>
      <c r="BIA9" s="11">
        <v>0</v>
      </c>
      <c r="BIB9" s="2">
        <v>0</v>
      </c>
      <c r="BIC9" s="6">
        <v>42</v>
      </c>
      <c r="BID9" s="6">
        <v>222</v>
      </c>
      <c r="BIE9" s="2">
        <v>69</v>
      </c>
      <c r="BIF9" s="2">
        <v>42</v>
      </c>
      <c r="BIG9" s="2">
        <v>147</v>
      </c>
      <c r="BIH9" s="2">
        <v>205</v>
      </c>
      <c r="BII9" s="12">
        <v>0</v>
      </c>
      <c r="BIJ9" s="11">
        <v>0</v>
      </c>
      <c r="BIK9" s="2">
        <v>124</v>
      </c>
      <c r="BIL9" s="6">
        <v>204</v>
      </c>
      <c r="BIM9" s="6">
        <v>218</v>
      </c>
      <c r="BIN9" s="2">
        <v>224</v>
      </c>
      <c r="BIO9" s="2">
        <v>89</v>
      </c>
      <c r="BIP9" s="2">
        <v>0</v>
      </c>
      <c r="BIQ9" s="2">
        <v>0</v>
      </c>
      <c r="BIR9" s="12">
        <v>0</v>
      </c>
      <c r="BIS9" s="11">
        <v>244</v>
      </c>
      <c r="BIT9" s="2">
        <v>248</v>
      </c>
      <c r="BIU9" s="6">
        <v>193</v>
      </c>
      <c r="BIV9" s="6">
        <v>11</v>
      </c>
      <c r="BIW9" s="2">
        <v>10</v>
      </c>
      <c r="BIX9" s="2">
        <v>248</v>
      </c>
      <c r="BIY9" s="2">
        <v>74</v>
      </c>
      <c r="BIZ9" s="2">
        <v>0</v>
      </c>
      <c r="BJA9" s="12">
        <v>0</v>
      </c>
      <c r="BJB9" s="11">
        <v>0</v>
      </c>
      <c r="BJC9" s="2">
        <v>183</v>
      </c>
      <c r="BJD9" s="6">
        <v>149</v>
      </c>
      <c r="BJE9" s="6">
        <v>140</v>
      </c>
      <c r="BJF9" s="2">
        <v>238</v>
      </c>
      <c r="BJG9" s="2">
        <v>63</v>
      </c>
      <c r="BJH9" s="2">
        <v>0</v>
      </c>
      <c r="BJI9" s="2">
        <v>0</v>
      </c>
      <c r="BJJ9" s="12">
        <v>0</v>
      </c>
      <c r="BJK9" s="11">
        <v>0</v>
      </c>
      <c r="BJL9" s="2">
        <v>0</v>
      </c>
      <c r="BJM9" s="6">
        <v>121</v>
      </c>
      <c r="BJN9" s="6">
        <v>102</v>
      </c>
      <c r="BJO9" s="2">
        <v>0</v>
      </c>
      <c r="BJP9" s="2">
        <v>0</v>
      </c>
      <c r="BJQ9" s="2">
        <v>0</v>
      </c>
      <c r="BJR9" s="2">
        <v>0</v>
      </c>
      <c r="BJS9" s="12">
        <v>0</v>
      </c>
      <c r="BJT9" s="11">
        <v>0</v>
      </c>
      <c r="BJU9" s="2">
        <v>0</v>
      </c>
      <c r="BJV9" s="6">
        <v>0</v>
      </c>
      <c r="BJW9" s="6">
        <v>251</v>
      </c>
      <c r="BJX9" s="2">
        <v>25</v>
      </c>
      <c r="BJY9" s="2">
        <v>0</v>
      </c>
      <c r="BJZ9" s="2">
        <v>0</v>
      </c>
      <c r="BKA9" s="2">
        <v>0</v>
      </c>
      <c r="BKB9" s="12">
        <v>0</v>
      </c>
      <c r="BKC9" s="11">
        <v>0</v>
      </c>
      <c r="BKD9" s="2">
        <v>0</v>
      </c>
      <c r="BKE9" s="6">
        <v>0</v>
      </c>
      <c r="BKF9" s="6">
        <v>194</v>
      </c>
      <c r="BKG9" s="2">
        <v>205</v>
      </c>
      <c r="BKH9" s="2">
        <v>0</v>
      </c>
      <c r="BKI9" s="2">
        <v>0</v>
      </c>
      <c r="BKJ9" s="2">
        <v>0</v>
      </c>
      <c r="BKK9" s="12">
        <v>0</v>
      </c>
      <c r="BKL9" s="11">
        <v>0</v>
      </c>
      <c r="BKM9" s="2">
        <v>71</v>
      </c>
      <c r="BKN9" s="6">
        <v>252</v>
      </c>
      <c r="BKO9" s="6">
        <v>249</v>
      </c>
      <c r="BKP9" s="2">
        <v>36</v>
      </c>
      <c r="BKQ9" s="2">
        <v>0</v>
      </c>
      <c r="BKR9" s="2">
        <v>0</v>
      </c>
      <c r="BKS9" s="2">
        <v>0</v>
      </c>
      <c r="BKT9" s="12">
        <v>0</v>
      </c>
      <c r="BKU9" s="11">
        <v>0</v>
      </c>
      <c r="BKV9" s="2">
        <v>59</v>
      </c>
      <c r="BKW9" s="6">
        <v>243</v>
      </c>
      <c r="BKX9" s="6">
        <v>1</v>
      </c>
      <c r="BKY9" s="2">
        <v>78</v>
      </c>
      <c r="BKZ9" s="2">
        <v>228</v>
      </c>
      <c r="BLA9" s="2">
        <v>193</v>
      </c>
      <c r="BLB9" s="2">
        <v>0</v>
      </c>
      <c r="BLC9" s="12">
        <v>0</v>
      </c>
      <c r="BLD9" s="11">
        <v>0</v>
      </c>
      <c r="BLE9" s="2">
        <v>0</v>
      </c>
      <c r="BLF9" s="6">
        <v>0</v>
      </c>
      <c r="BLG9" s="6">
        <v>0</v>
      </c>
      <c r="BLH9" s="2">
        <v>151</v>
      </c>
      <c r="BLI9" s="2">
        <v>47</v>
      </c>
      <c r="BLJ9" s="2">
        <v>0</v>
      </c>
      <c r="BLK9" s="2">
        <v>0</v>
      </c>
      <c r="BLL9" s="12">
        <v>0</v>
      </c>
      <c r="BLM9" s="11">
        <v>176</v>
      </c>
      <c r="BLN9" s="2">
        <v>235</v>
      </c>
      <c r="BLO9" s="6">
        <v>208</v>
      </c>
      <c r="BLP9" s="6">
        <v>227</v>
      </c>
      <c r="BLQ9" s="2">
        <v>73</v>
      </c>
      <c r="BLR9" s="2">
        <v>0</v>
      </c>
      <c r="BLS9" s="2">
        <v>0</v>
      </c>
      <c r="BLT9" s="2">
        <v>0</v>
      </c>
      <c r="BLU9" s="12">
        <v>0</v>
      </c>
      <c r="BLV9" s="11">
        <v>12</v>
      </c>
      <c r="BLW9" s="2">
        <v>136</v>
      </c>
      <c r="BLX9" s="6">
        <v>65</v>
      </c>
      <c r="BLY9" s="6">
        <v>37</v>
      </c>
      <c r="BLZ9" s="2">
        <v>0</v>
      </c>
      <c r="BMA9" s="2">
        <v>0</v>
      </c>
      <c r="BMB9" s="2">
        <v>0</v>
      </c>
      <c r="BMC9" s="2">
        <v>0</v>
      </c>
      <c r="BMD9" s="12">
        <v>0</v>
      </c>
      <c r="BME9" s="11">
        <v>0</v>
      </c>
      <c r="BMF9" s="2">
        <v>0</v>
      </c>
      <c r="BMG9" s="6">
        <v>0</v>
      </c>
      <c r="BMH9" s="6">
        <v>0</v>
      </c>
      <c r="BMI9" s="2">
        <v>0</v>
      </c>
      <c r="BMJ9" s="2">
        <v>241</v>
      </c>
      <c r="BMK9" s="2">
        <v>18</v>
      </c>
      <c r="BML9" s="2">
        <v>0</v>
      </c>
      <c r="BMM9" s="12">
        <v>0</v>
      </c>
      <c r="BMN9" s="11">
        <v>0</v>
      </c>
      <c r="BMO9" s="2">
        <v>0</v>
      </c>
      <c r="BMP9" s="6">
        <v>0</v>
      </c>
      <c r="BMQ9" s="6">
        <v>0</v>
      </c>
      <c r="BMR9" s="2">
        <v>0</v>
      </c>
      <c r="BMS9" s="2">
        <v>0</v>
      </c>
      <c r="BMT9" s="2">
        <v>0</v>
      </c>
      <c r="BMU9" s="2">
        <v>0</v>
      </c>
      <c r="BMV9" s="12">
        <v>0</v>
      </c>
      <c r="BMW9" s="11">
        <v>0</v>
      </c>
      <c r="BMX9" s="2">
        <v>0</v>
      </c>
      <c r="BMY9" s="6">
        <v>0</v>
      </c>
      <c r="BMZ9" s="6">
        <v>6</v>
      </c>
      <c r="BNA9" s="2">
        <v>225</v>
      </c>
      <c r="BNB9" s="2">
        <v>0</v>
      </c>
      <c r="BNC9" s="2">
        <v>0</v>
      </c>
      <c r="BND9" s="2">
        <v>0</v>
      </c>
      <c r="BNE9" s="12">
        <v>0</v>
      </c>
    </row>
    <row r="10" spans="1:1739" ht="12" customHeight="1" thickBot="1" x14ac:dyDescent="0.2">
      <c r="C10" s="22"/>
      <c r="D10" s="22"/>
      <c r="E10" s="22"/>
      <c r="F10" s="22"/>
      <c r="G10" s="22"/>
      <c r="J10" s="63"/>
      <c r="K10" s="284"/>
      <c r="L10" s="13">
        <v>0</v>
      </c>
      <c r="M10" s="14">
        <v>0</v>
      </c>
      <c r="N10" s="44">
        <v>0</v>
      </c>
      <c r="O10" s="44">
        <v>0</v>
      </c>
      <c r="P10" s="14">
        <v>0</v>
      </c>
      <c r="Q10" s="14">
        <v>0</v>
      </c>
      <c r="R10" s="14">
        <v>0</v>
      </c>
      <c r="S10" s="14">
        <v>0</v>
      </c>
      <c r="T10" s="15">
        <v>0</v>
      </c>
      <c r="U10" s="13">
        <v>0</v>
      </c>
      <c r="V10" s="14">
        <v>0</v>
      </c>
      <c r="W10" s="44">
        <v>0</v>
      </c>
      <c r="X10" s="44">
        <v>0</v>
      </c>
      <c r="Y10" s="14">
        <v>0</v>
      </c>
      <c r="Z10" s="14">
        <v>0</v>
      </c>
      <c r="AA10" s="14">
        <v>0</v>
      </c>
      <c r="AB10" s="14">
        <v>0</v>
      </c>
      <c r="AC10" s="15">
        <v>0</v>
      </c>
      <c r="AD10" s="13">
        <v>0</v>
      </c>
      <c r="AE10" s="14">
        <v>0</v>
      </c>
      <c r="AF10" s="44">
        <v>0</v>
      </c>
      <c r="AG10" s="44">
        <v>0</v>
      </c>
      <c r="AH10" s="14">
        <v>48</v>
      </c>
      <c r="AI10" s="14">
        <v>0</v>
      </c>
      <c r="AJ10" s="14">
        <v>0</v>
      </c>
      <c r="AK10" s="14">
        <v>0</v>
      </c>
      <c r="AL10" s="15">
        <v>0</v>
      </c>
      <c r="AM10" s="13">
        <v>0</v>
      </c>
      <c r="AN10" s="14">
        <v>0</v>
      </c>
      <c r="AO10" s="44">
        <v>0</v>
      </c>
      <c r="AP10" s="44">
        <v>39</v>
      </c>
      <c r="AQ10" s="14">
        <v>1</v>
      </c>
      <c r="AR10" s="14">
        <v>0</v>
      </c>
      <c r="AS10" s="14">
        <v>0</v>
      </c>
      <c r="AT10" s="14">
        <v>0</v>
      </c>
      <c r="AU10" s="15">
        <v>0</v>
      </c>
      <c r="AV10" s="13">
        <v>0</v>
      </c>
      <c r="AW10" s="14">
        <v>0</v>
      </c>
      <c r="AX10" s="44">
        <v>0</v>
      </c>
      <c r="AY10" s="44">
        <v>14</v>
      </c>
      <c r="AZ10" s="14">
        <v>42</v>
      </c>
      <c r="BA10" s="14">
        <v>22</v>
      </c>
      <c r="BB10" s="14">
        <v>15</v>
      </c>
      <c r="BC10" s="14">
        <v>0</v>
      </c>
      <c r="BD10" s="15">
        <v>0</v>
      </c>
      <c r="BE10" s="13">
        <v>0</v>
      </c>
      <c r="BF10" s="14">
        <v>0</v>
      </c>
      <c r="BG10" s="44">
        <v>0</v>
      </c>
      <c r="BH10" s="44">
        <v>0</v>
      </c>
      <c r="BI10" s="14">
        <v>0</v>
      </c>
      <c r="BJ10" s="14">
        <v>0</v>
      </c>
      <c r="BK10" s="14">
        <v>0</v>
      </c>
      <c r="BL10" s="14">
        <v>0</v>
      </c>
      <c r="BM10" s="15">
        <v>0</v>
      </c>
      <c r="BN10" s="13">
        <v>0</v>
      </c>
      <c r="BO10" s="14">
        <v>0</v>
      </c>
      <c r="BP10" s="44">
        <v>0</v>
      </c>
      <c r="BQ10" s="44">
        <v>0</v>
      </c>
      <c r="BR10" s="14">
        <v>0</v>
      </c>
      <c r="BS10" s="14">
        <v>0</v>
      </c>
      <c r="BT10" s="14">
        <v>0</v>
      </c>
      <c r="BU10" s="14">
        <v>0</v>
      </c>
      <c r="BV10" s="15">
        <v>0</v>
      </c>
      <c r="BW10" s="13">
        <v>0</v>
      </c>
      <c r="BX10" s="14">
        <v>0</v>
      </c>
      <c r="BY10" s="44">
        <v>0</v>
      </c>
      <c r="BZ10" s="44">
        <v>0</v>
      </c>
      <c r="CA10" s="14">
        <v>0</v>
      </c>
      <c r="CB10" s="14">
        <v>0</v>
      </c>
      <c r="CC10" s="14">
        <v>0</v>
      </c>
      <c r="CD10" s="14">
        <v>0</v>
      </c>
      <c r="CE10" s="15">
        <v>0</v>
      </c>
      <c r="CF10" s="13">
        <v>0</v>
      </c>
      <c r="CG10" s="14">
        <v>0</v>
      </c>
      <c r="CH10" s="44">
        <v>0</v>
      </c>
      <c r="CI10" s="44">
        <v>0</v>
      </c>
      <c r="CJ10" s="14">
        <v>4</v>
      </c>
      <c r="CK10" s="14">
        <v>40</v>
      </c>
      <c r="CL10" s="14">
        <v>0</v>
      </c>
      <c r="CM10" s="14">
        <v>0</v>
      </c>
      <c r="CN10" s="15">
        <v>0</v>
      </c>
      <c r="CO10" s="13">
        <v>0</v>
      </c>
      <c r="CP10" s="14">
        <v>0</v>
      </c>
      <c r="CQ10" s="44">
        <v>0</v>
      </c>
      <c r="CR10" s="44">
        <v>45</v>
      </c>
      <c r="CS10" s="14">
        <v>28</v>
      </c>
      <c r="CT10" s="14">
        <v>0</v>
      </c>
      <c r="CU10" s="14">
        <v>0</v>
      </c>
      <c r="CV10" s="14">
        <v>0</v>
      </c>
      <c r="CW10" s="15">
        <v>0</v>
      </c>
      <c r="CX10" s="13">
        <v>0</v>
      </c>
      <c r="CY10" s="14">
        <v>0</v>
      </c>
      <c r="CZ10" s="44">
        <v>61</v>
      </c>
      <c r="DA10" s="44">
        <v>0</v>
      </c>
      <c r="DB10" s="14">
        <v>0</v>
      </c>
      <c r="DC10" s="14">
        <v>0</v>
      </c>
      <c r="DD10" s="14">
        <v>0</v>
      </c>
      <c r="DE10" s="14">
        <v>0</v>
      </c>
      <c r="DF10" s="15">
        <v>0</v>
      </c>
      <c r="DG10" s="13">
        <v>0</v>
      </c>
      <c r="DH10" s="14">
        <v>0</v>
      </c>
      <c r="DI10" s="44">
        <v>0</v>
      </c>
      <c r="DJ10" s="44">
        <v>5</v>
      </c>
      <c r="DK10" s="14">
        <v>55</v>
      </c>
      <c r="DL10" s="14">
        <v>0</v>
      </c>
      <c r="DM10" s="14">
        <v>0</v>
      </c>
      <c r="DN10" s="14">
        <v>0</v>
      </c>
      <c r="DO10" s="15">
        <v>0</v>
      </c>
      <c r="DP10" s="13">
        <v>0</v>
      </c>
      <c r="DQ10" s="14">
        <v>0</v>
      </c>
      <c r="DR10" s="44">
        <v>0</v>
      </c>
      <c r="DS10" s="44">
        <v>0</v>
      </c>
      <c r="DT10" s="14">
        <v>0</v>
      </c>
      <c r="DU10" s="14">
        <v>0</v>
      </c>
      <c r="DV10" s="14">
        <v>0</v>
      </c>
      <c r="DW10" s="14">
        <v>0</v>
      </c>
      <c r="DX10" s="15">
        <v>0</v>
      </c>
      <c r="DY10" s="13">
        <v>0</v>
      </c>
      <c r="DZ10" s="14">
        <v>0</v>
      </c>
      <c r="EA10" s="44">
        <v>0</v>
      </c>
      <c r="EB10" s="44">
        <v>0</v>
      </c>
      <c r="EC10" s="14">
        <v>42</v>
      </c>
      <c r="ED10" s="14">
        <v>8</v>
      </c>
      <c r="EE10" s="14">
        <v>0</v>
      </c>
      <c r="EF10" s="14">
        <v>0</v>
      </c>
      <c r="EG10" s="15">
        <v>0</v>
      </c>
      <c r="EH10" s="13">
        <v>0</v>
      </c>
      <c r="EI10" s="14">
        <v>0</v>
      </c>
      <c r="EJ10" s="44">
        <v>0</v>
      </c>
      <c r="EK10" s="44">
        <v>0</v>
      </c>
      <c r="EL10" s="14">
        <v>0</v>
      </c>
      <c r="EM10" s="14">
        <v>0</v>
      </c>
      <c r="EN10" s="14">
        <v>0</v>
      </c>
      <c r="EO10" s="14">
        <v>0</v>
      </c>
      <c r="EP10" s="15">
        <v>0</v>
      </c>
      <c r="EQ10" s="13">
        <v>0</v>
      </c>
      <c r="ER10" s="14">
        <v>0</v>
      </c>
      <c r="ES10" s="44">
        <v>0</v>
      </c>
      <c r="ET10" s="44">
        <v>0</v>
      </c>
      <c r="EU10" s="14">
        <v>0</v>
      </c>
      <c r="EV10" s="14">
        <v>0</v>
      </c>
      <c r="EW10" s="14">
        <v>0</v>
      </c>
      <c r="EX10" s="14">
        <v>0</v>
      </c>
      <c r="EY10" s="15">
        <v>0</v>
      </c>
      <c r="EZ10" s="13">
        <v>0</v>
      </c>
      <c r="FA10" s="14">
        <v>0</v>
      </c>
      <c r="FB10" s="44">
        <v>0</v>
      </c>
      <c r="FC10" s="44">
        <v>136</v>
      </c>
      <c r="FD10" s="14">
        <v>9</v>
      </c>
      <c r="FE10" s="14">
        <v>0</v>
      </c>
      <c r="FF10" s="14">
        <v>0</v>
      </c>
      <c r="FG10" s="14">
        <v>0</v>
      </c>
      <c r="FH10" s="15">
        <v>0</v>
      </c>
      <c r="FI10" s="13">
        <v>0</v>
      </c>
      <c r="FJ10" s="14">
        <v>0</v>
      </c>
      <c r="FK10" s="44">
        <v>0</v>
      </c>
      <c r="FL10" s="44">
        <v>0</v>
      </c>
      <c r="FM10" s="14">
        <v>0</v>
      </c>
      <c r="FN10" s="14">
        <v>0</v>
      </c>
      <c r="FO10" s="14">
        <v>0</v>
      </c>
      <c r="FP10" s="14">
        <v>0</v>
      </c>
      <c r="FQ10" s="15">
        <v>0</v>
      </c>
      <c r="FR10" s="13">
        <v>0</v>
      </c>
      <c r="FS10" s="14">
        <v>0</v>
      </c>
      <c r="FT10" s="44">
        <v>0</v>
      </c>
      <c r="FU10" s="44">
        <v>0</v>
      </c>
      <c r="FV10" s="14">
        <v>0</v>
      </c>
      <c r="FW10" s="14">
        <v>0</v>
      </c>
      <c r="FX10" s="14">
        <v>0</v>
      </c>
      <c r="FY10" s="14">
        <v>0</v>
      </c>
      <c r="FZ10" s="15">
        <v>0</v>
      </c>
      <c r="GA10" s="13">
        <v>63</v>
      </c>
      <c r="GB10" s="14">
        <v>63</v>
      </c>
      <c r="GC10" s="44">
        <v>63</v>
      </c>
      <c r="GD10" s="44">
        <v>63</v>
      </c>
      <c r="GE10" s="14">
        <v>63</v>
      </c>
      <c r="GF10" s="14">
        <v>63</v>
      </c>
      <c r="GG10" s="14">
        <v>32</v>
      </c>
      <c r="GH10" s="14">
        <v>0</v>
      </c>
      <c r="GI10" s="15">
        <v>0</v>
      </c>
      <c r="GJ10" s="13">
        <v>0</v>
      </c>
      <c r="GK10" s="14">
        <v>0</v>
      </c>
      <c r="GL10" s="44">
        <v>0</v>
      </c>
      <c r="GM10" s="44">
        <v>0</v>
      </c>
      <c r="GN10" s="14">
        <v>0</v>
      </c>
      <c r="GO10" s="14">
        <v>0</v>
      </c>
      <c r="GP10" s="14">
        <v>0</v>
      </c>
      <c r="GQ10" s="14">
        <v>0</v>
      </c>
      <c r="GR10" s="15">
        <v>0</v>
      </c>
      <c r="GS10" s="13">
        <v>0</v>
      </c>
      <c r="GT10" s="14">
        <v>0</v>
      </c>
      <c r="GU10" s="44">
        <v>0</v>
      </c>
      <c r="GV10" s="44">
        <v>0</v>
      </c>
      <c r="GW10" s="14">
        <v>0</v>
      </c>
      <c r="GX10" s="14">
        <v>0</v>
      </c>
      <c r="GY10" s="14">
        <v>0</v>
      </c>
      <c r="GZ10" s="14">
        <v>0</v>
      </c>
      <c r="HA10" s="15">
        <v>0</v>
      </c>
      <c r="HB10" s="13">
        <v>0</v>
      </c>
      <c r="HC10" s="14">
        <v>0</v>
      </c>
      <c r="HD10" s="44">
        <v>0</v>
      </c>
      <c r="HE10" s="44">
        <v>0</v>
      </c>
      <c r="HF10" s="14">
        <v>0</v>
      </c>
      <c r="HG10" s="14">
        <v>0</v>
      </c>
      <c r="HH10" s="14">
        <v>0</v>
      </c>
      <c r="HI10" s="14">
        <v>0</v>
      </c>
      <c r="HJ10" s="15">
        <v>0</v>
      </c>
      <c r="HK10" s="13">
        <v>0</v>
      </c>
      <c r="HL10" s="14">
        <v>0</v>
      </c>
      <c r="HM10" s="44">
        <v>0</v>
      </c>
      <c r="HN10" s="44">
        <v>146</v>
      </c>
      <c r="HO10" s="14">
        <v>12</v>
      </c>
      <c r="HP10" s="14">
        <v>0</v>
      </c>
      <c r="HQ10" s="14">
        <v>0</v>
      </c>
      <c r="HR10" s="14">
        <v>0</v>
      </c>
      <c r="HS10" s="15">
        <v>0</v>
      </c>
      <c r="HT10" s="13">
        <v>0</v>
      </c>
      <c r="HU10" s="14">
        <v>0</v>
      </c>
      <c r="HV10" s="44">
        <v>0</v>
      </c>
      <c r="HW10" s="44">
        <v>0</v>
      </c>
      <c r="HX10" s="14">
        <v>0</v>
      </c>
      <c r="HY10" s="14">
        <v>0</v>
      </c>
      <c r="HZ10" s="14">
        <v>0</v>
      </c>
      <c r="IA10" s="14">
        <v>0</v>
      </c>
      <c r="IB10" s="15">
        <v>0</v>
      </c>
      <c r="IC10" s="13">
        <v>0</v>
      </c>
      <c r="ID10" s="14">
        <v>0</v>
      </c>
      <c r="IE10" s="44">
        <v>0</v>
      </c>
      <c r="IF10" s="44">
        <v>0</v>
      </c>
      <c r="IG10" s="14">
        <v>0</v>
      </c>
      <c r="IH10" s="14">
        <v>0</v>
      </c>
      <c r="II10" s="14">
        <v>0</v>
      </c>
      <c r="IJ10" s="14">
        <v>0</v>
      </c>
      <c r="IK10" s="15">
        <v>0</v>
      </c>
      <c r="IL10" s="13">
        <v>0</v>
      </c>
      <c r="IM10" s="14">
        <v>0</v>
      </c>
      <c r="IN10" s="44">
        <v>0</v>
      </c>
      <c r="IO10" s="44">
        <v>0</v>
      </c>
      <c r="IP10" s="14">
        <v>0</v>
      </c>
      <c r="IQ10" s="14">
        <v>5</v>
      </c>
      <c r="IR10" s="14">
        <v>125</v>
      </c>
      <c r="IS10" s="14">
        <v>0</v>
      </c>
      <c r="IT10" s="15">
        <v>0</v>
      </c>
      <c r="IU10" s="13">
        <v>0</v>
      </c>
      <c r="IV10" s="14">
        <v>0</v>
      </c>
      <c r="IW10" s="44">
        <v>0</v>
      </c>
      <c r="IX10" s="44">
        <v>0</v>
      </c>
      <c r="IY10" s="14">
        <v>0</v>
      </c>
      <c r="IZ10" s="14">
        <v>0</v>
      </c>
      <c r="JA10" s="14">
        <v>0</v>
      </c>
      <c r="JB10" s="14">
        <v>0</v>
      </c>
      <c r="JC10" s="15">
        <v>0</v>
      </c>
      <c r="JD10" s="13">
        <v>0</v>
      </c>
      <c r="JE10" s="14">
        <v>0</v>
      </c>
      <c r="JF10" s="44">
        <v>0</v>
      </c>
      <c r="JG10" s="44">
        <v>0</v>
      </c>
      <c r="JH10" s="14">
        <v>0</v>
      </c>
      <c r="JI10" s="14">
        <v>0</v>
      </c>
      <c r="JJ10" s="14">
        <v>0</v>
      </c>
      <c r="JK10" s="14">
        <v>0</v>
      </c>
      <c r="JL10" s="15">
        <v>0</v>
      </c>
      <c r="JM10" s="13">
        <v>0</v>
      </c>
      <c r="JN10" s="14">
        <v>0</v>
      </c>
      <c r="JO10" s="44">
        <v>180</v>
      </c>
      <c r="JP10" s="44">
        <v>170</v>
      </c>
      <c r="JQ10" s="14">
        <v>0</v>
      </c>
      <c r="JR10" s="14">
        <v>0</v>
      </c>
      <c r="JS10" s="14">
        <v>0</v>
      </c>
      <c r="JT10" s="14">
        <v>0</v>
      </c>
      <c r="JU10" s="15">
        <v>0</v>
      </c>
      <c r="JV10" s="13">
        <v>0</v>
      </c>
      <c r="JW10" s="14">
        <v>0</v>
      </c>
      <c r="JX10" s="44">
        <v>0</v>
      </c>
      <c r="JY10" s="44">
        <v>0</v>
      </c>
      <c r="JZ10" s="14">
        <v>0</v>
      </c>
      <c r="KA10" s="14">
        <v>0</v>
      </c>
      <c r="KB10" s="14">
        <v>0</v>
      </c>
      <c r="KC10" s="14">
        <v>0</v>
      </c>
      <c r="KD10" s="15">
        <v>0</v>
      </c>
      <c r="KE10" s="13">
        <v>0</v>
      </c>
      <c r="KF10" s="14">
        <v>0</v>
      </c>
      <c r="KG10" s="44">
        <v>0</v>
      </c>
      <c r="KH10" s="44">
        <v>44</v>
      </c>
      <c r="KI10" s="14">
        <v>179</v>
      </c>
      <c r="KJ10" s="14">
        <v>0</v>
      </c>
      <c r="KK10" s="14">
        <v>0</v>
      </c>
      <c r="KL10" s="14">
        <v>0</v>
      </c>
      <c r="KM10" s="15">
        <v>0</v>
      </c>
      <c r="KN10" s="13">
        <v>0</v>
      </c>
      <c r="KO10" s="14">
        <v>0</v>
      </c>
      <c r="KP10" s="44">
        <v>0</v>
      </c>
      <c r="KQ10" s="44">
        <v>0</v>
      </c>
      <c r="KR10" s="14">
        <v>0</v>
      </c>
      <c r="KS10" s="14">
        <v>0</v>
      </c>
      <c r="KT10" s="14">
        <v>0</v>
      </c>
      <c r="KU10" s="14">
        <v>0</v>
      </c>
      <c r="KV10" s="15">
        <v>0</v>
      </c>
      <c r="KW10" s="13">
        <v>0</v>
      </c>
      <c r="KX10" s="14">
        <v>0</v>
      </c>
      <c r="KY10" s="44">
        <v>0</v>
      </c>
      <c r="KZ10" s="44">
        <v>0</v>
      </c>
      <c r="LA10" s="14">
        <v>0</v>
      </c>
      <c r="LB10" s="14">
        <v>0</v>
      </c>
      <c r="LC10" s="14">
        <v>0</v>
      </c>
      <c r="LD10" s="14">
        <v>0</v>
      </c>
      <c r="LE10" s="15">
        <v>0</v>
      </c>
      <c r="LF10" s="13">
        <v>0</v>
      </c>
      <c r="LG10" s="14">
        <v>89</v>
      </c>
      <c r="LH10" s="44">
        <v>133</v>
      </c>
      <c r="LI10" s="44">
        <v>48</v>
      </c>
      <c r="LJ10" s="14">
        <v>0</v>
      </c>
      <c r="LK10" s="14">
        <v>0</v>
      </c>
      <c r="LL10" s="14">
        <v>0</v>
      </c>
      <c r="LM10" s="14">
        <v>0</v>
      </c>
      <c r="LN10" s="15">
        <v>0</v>
      </c>
      <c r="LO10" s="13">
        <v>0</v>
      </c>
      <c r="LP10" s="14">
        <v>0</v>
      </c>
      <c r="LQ10" s="44">
        <v>0</v>
      </c>
      <c r="LR10" s="44">
        <v>0</v>
      </c>
      <c r="LS10" s="14">
        <v>0</v>
      </c>
      <c r="LT10" s="14">
        <v>0</v>
      </c>
      <c r="LU10" s="14">
        <v>0</v>
      </c>
      <c r="LV10" s="14">
        <v>0</v>
      </c>
      <c r="LW10" s="15">
        <v>0</v>
      </c>
      <c r="LX10" s="13">
        <v>0</v>
      </c>
      <c r="LY10" s="14">
        <v>0</v>
      </c>
      <c r="LZ10" s="44">
        <v>0</v>
      </c>
      <c r="MA10" s="44">
        <v>0</v>
      </c>
      <c r="MB10" s="14">
        <v>0</v>
      </c>
      <c r="MC10" s="14">
        <v>0</v>
      </c>
      <c r="MD10" s="14">
        <v>0</v>
      </c>
      <c r="ME10" s="14">
        <v>0</v>
      </c>
      <c r="MF10" s="15">
        <v>0</v>
      </c>
      <c r="MG10" s="13">
        <v>0</v>
      </c>
      <c r="MH10" s="14">
        <v>0</v>
      </c>
      <c r="MI10" s="44">
        <v>0</v>
      </c>
      <c r="MJ10" s="44">
        <v>0</v>
      </c>
      <c r="MK10" s="14">
        <v>0</v>
      </c>
      <c r="ML10" s="14">
        <v>0</v>
      </c>
      <c r="MM10" s="14">
        <v>0</v>
      </c>
      <c r="MN10" s="14">
        <v>0</v>
      </c>
      <c r="MO10" s="15">
        <v>0</v>
      </c>
      <c r="MP10" s="13">
        <v>13</v>
      </c>
      <c r="MQ10" s="14">
        <v>63</v>
      </c>
      <c r="MR10" s="44">
        <v>32</v>
      </c>
      <c r="MS10" s="44">
        <v>0</v>
      </c>
      <c r="MT10" s="14">
        <v>0</v>
      </c>
      <c r="MU10" s="14">
        <v>0</v>
      </c>
      <c r="MV10" s="14">
        <v>0</v>
      </c>
      <c r="MW10" s="14">
        <v>0</v>
      </c>
      <c r="MX10" s="15">
        <v>0</v>
      </c>
      <c r="MY10" s="13">
        <v>0</v>
      </c>
      <c r="MZ10" s="14">
        <v>0</v>
      </c>
      <c r="NA10" s="44">
        <v>0</v>
      </c>
      <c r="NB10" s="44">
        <v>0</v>
      </c>
      <c r="NC10" s="14">
        <v>37</v>
      </c>
      <c r="ND10" s="14">
        <v>0</v>
      </c>
      <c r="NE10" s="14">
        <v>0</v>
      </c>
      <c r="NF10" s="14">
        <v>0</v>
      </c>
      <c r="NG10" s="15">
        <v>0</v>
      </c>
      <c r="NH10" s="13">
        <v>0</v>
      </c>
      <c r="NI10" s="14">
        <v>0</v>
      </c>
      <c r="NJ10" s="44">
        <v>0</v>
      </c>
      <c r="NK10" s="44">
        <v>0</v>
      </c>
      <c r="NL10" s="14">
        <v>0</v>
      </c>
      <c r="NM10" s="14">
        <v>0</v>
      </c>
      <c r="NN10" s="14">
        <v>0</v>
      </c>
      <c r="NO10" s="14">
        <v>0</v>
      </c>
      <c r="NP10" s="15">
        <v>0</v>
      </c>
      <c r="NQ10" s="13">
        <v>0</v>
      </c>
      <c r="NR10" s="14">
        <v>0</v>
      </c>
      <c r="NS10" s="44">
        <v>0</v>
      </c>
      <c r="NT10" s="44">
        <v>0</v>
      </c>
      <c r="NU10" s="14">
        <v>0</v>
      </c>
      <c r="NV10" s="14">
        <v>0</v>
      </c>
      <c r="NW10" s="14">
        <v>0</v>
      </c>
      <c r="NX10" s="14">
        <v>0</v>
      </c>
      <c r="NY10" s="15">
        <v>0</v>
      </c>
      <c r="NZ10" s="13">
        <v>0</v>
      </c>
      <c r="OA10" s="14">
        <v>0</v>
      </c>
      <c r="OB10" s="44">
        <v>0</v>
      </c>
      <c r="OC10" s="44">
        <v>0</v>
      </c>
      <c r="OD10" s="14">
        <v>0</v>
      </c>
      <c r="OE10" s="14">
        <v>0</v>
      </c>
      <c r="OF10" s="14">
        <v>0</v>
      </c>
      <c r="OG10" s="14">
        <v>0</v>
      </c>
      <c r="OH10" s="15">
        <v>0</v>
      </c>
      <c r="OI10" s="13">
        <v>0</v>
      </c>
      <c r="OJ10" s="14">
        <v>0</v>
      </c>
      <c r="OK10" s="44">
        <v>0</v>
      </c>
      <c r="OL10" s="44">
        <v>0</v>
      </c>
      <c r="OM10" s="14">
        <v>0</v>
      </c>
      <c r="ON10" s="14">
        <v>0</v>
      </c>
      <c r="OO10" s="14">
        <v>0</v>
      </c>
      <c r="OP10" s="14">
        <v>0</v>
      </c>
      <c r="OQ10" s="15">
        <v>0</v>
      </c>
      <c r="OR10" s="13">
        <v>0</v>
      </c>
      <c r="OS10" s="14">
        <v>0</v>
      </c>
      <c r="OT10" s="44">
        <v>0</v>
      </c>
      <c r="OU10" s="44">
        <v>0</v>
      </c>
      <c r="OV10" s="14">
        <v>0</v>
      </c>
      <c r="OW10" s="14">
        <v>0</v>
      </c>
      <c r="OX10" s="14">
        <v>0</v>
      </c>
      <c r="OY10" s="14">
        <v>0</v>
      </c>
      <c r="OZ10" s="15">
        <v>0</v>
      </c>
      <c r="PA10" s="13">
        <v>63</v>
      </c>
      <c r="PB10" s="14">
        <v>63</v>
      </c>
      <c r="PC10" s="44">
        <v>0</v>
      </c>
      <c r="PD10" s="44">
        <v>16</v>
      </c>
      <c r="PE10" s="14">
        <v>63</v>
      </c>
      <c r="PF10" s="14">
        <v>63</v>
      </c>
      <c r="PG10" s="14">
        <v>38</v>
      </c>
      <c r="PH10" s="14">
        <v>0</v>
      </c>
      <c r="PI10" s="15">
        <v>0</v>
      </c>
      <c r="PJ10" s="13">
        <v>0</v>
      </c>
      <c r="PK10" s="14">
        <v>0</v>
      </c>
      <c r="PL10" s="44">
        <v>0</v>
      </c>
      <c r="PM10" s="44">
        <v>0</v>
      </c>
      <c r="PN10" s="14">
        <v>0</v>
      </c>
      <c r="PO10" s="14">
        <v>0</v>
      </c>
      <c r="PP10" s="14">
        <v>0</v>
      </c>
      <c r="PQ10" s="14">
        <v>0</v>
      </c>
      <c r="PR10" s="15">
        <v>0</v>
      </c>
      <c r="PS10" s="13">
        <v>0</v>
      </c>
      <c r="PT10" s="14">
        <v>0</v>
      </c>
      <c r="PU10" s="44">
        <v>0</v>
      </c>
      <c r="PV10" s="44">
        <v>0</v>
      </c>
      <c r="PW10" s="14">
        <v>0</v>
      </c>
      <c r="PX10" s="14">
        <v>0</v>
      </c>
      <c r="PY10" s="14">
        <v>0</v>
      </c>
      <c r="PZ10" s="14">
        <v>0</v>
      </c>
      <c r="QA10" s="15">
        <v>0</v>
      </c>
      <c r="QB10" s="13">
        <v>0</v>
      </c>
      <c r="QC10" s="14">
        <v>0</v>
      </c>
      <c r="QD10" s="44">
        <v>0</v>
      </c>
      <c r="QE10" s="44">
        <v>0</v>
      </c>
      <c r="QF10" s="14">
        <v>0</v>
      </c>
      <c r="QG10" s="14">
        <v>0</v>
      </c>
      <c r="QH10" s="14">
        <v>0</v>
      </c>
      <c r="QI10" s="14">
        <v>0</v>
      </c>
      <c r="QJ10" s="15">
        <v>0</v>
      </c>
      <c r="QK10" s="13">
        <v>0</v>
      </c>
      <c r="QL10" s="14">
        <v>0</v>
      </c>
      <c r="QM10" s="44">
        <v>55</v>
      </c>
      <c r="QN10" s="44">
        <v>0</v>
      </c>
      <c r="QO10" s="14">
        <v>0</v>
      </c>
      <c r="QP10" s="14">
        <v>0</v>
      </c>
      <c r="QQ10" s="14">
        <v>0</v>
      </c>
      <c r="QR10" s="14">
        <v>0</v>
      </c>
      <c r="QS10" s="15">
        <v>0</v>
      </c>
      <c r="QT10" s="13">
        <v>0</v>
      </c>
      <c r="QU10" s="14">
        <v>0</v>
      </c>
      <c r="QV10" s="44">
        <v>0</v>
      </c>
      <c r="QW10" s="44">
        <v>0</v>
      </c>
      <c r="QX10" s="14">
        <v>0</v>
      </c>
      <c r="QY10" s="14">
        <v>0</v>
      </c>
      <c r="QZ10" s="14">
        <v>0</v>
      </c>
      <c r="RA10" s="14">
        <v>0</v>
      </c>
      <c r="RB10" s="15">
        <v>0</v>
      </c>
      <c r="RC10" s="13">
        <v>0</v>
      </c>
      <c r="RD10" s="14">
        <v>0</v>
      </c>
      <c r="RE10" s="44">
        <v>0</v>
      </c>
      <c r="RF10" s="44">
        <v>0</v>
      </c>
      <c r="RG10" s="14">
        <v>0</v>
      </c>
      <c r="RH10" s="14">
        <v>0</v>
      </c>
      <c r="RI10" s="14">
        <v>0</v>
      </c>
      <c r="RJ10" s="14">
        <v>0</v>
      </c>
      <c r="RK10" s="15">
        <v>0</v>
      </c>
      <c r="RL10" s="13">
        <v>0</v>
      </c>
      <c r="RM10" s="14">
        <v>0</v>
      </c>
      <c r="RN10" s="44">
        <v>0</v>
      </c>
      <c r="RO10" s="44">
        <v>0</v>
      </c>
      <c r="RP10" s="14">
        <v>0</v>
      </c>
      <c r="RQ10" s="14">
        <v>0</v>
      </c>
      <c r="RR10" s="14">
        <v>0</v>
      </c>
      <c r="RS10" s="14">
        <v>0</v>
      </c>
      <c r="RT10" s="15">
        <v>0</v>
      </c>
      <c r="RU10" s="13">
        <v>0</v>
      </c>
      <c r="RV10" s="14">
        <v>0</v>
      </c>
      <c r="RW10" s="44">
        <v>0</v>
      </c>
      <c r="RX10" s="44">
        <v>0</v>
      </c>
      <c r="RY10" s="14">
        <v>0</v>
      </c>
      <c r="RZ10" s="14">
        <v>0</v>
      </c>
      <c r="SA10" s="14">
        <v>0</v>
      </c>
      <c r="SB10" s="14">
        <v>0</v>
      </c>
      <c r="SC10" s="15">
        <v>0</v>
      </c>
      <c r="SD10" s="13">
        <v>0</v>
      </c>
      <c r="SE10" s="14">
        <v>0</v>
      </c>
      <c r="SF10" s="44">
        <v>0</v>
      </c>
      <c r="SG10" s="44">
        <v>0</v>
      </c>
      <c r="SH10" s="14">
        <v>0</v>
      </c>
      <c r="SI10" s="14">
        <v>0</v>
      </c>
      <c r="SJ10" s="14">
        <v>0</v>
      </c>
      <c r="SK10" s="14">
        <v>0</v>
      </c>
      <c r="SL10" s="15">
        <v>0</v>
      </c>
      <c r="SM10" s="13">
        <v>0</v>
      </c>
      <c r="SN10" s="14">
        <v>0</v>
      </c>
      <c r="SO10" s="44">
        <v>0</v>
      </c>
      <c r="SP10" s="44">
        <v>0</v>
      </c>
      <c r="SQ10" s="14">
        <v>0</v>
      </c>
      <c r="SR10" s="14">
        <v>0</v>
      </c>
      <c r="SS10" s="14">
        <v>0</v>
      </c>
      <c r="ST10" s="14">
        <v>0</v>
      </c>
      <c r="SU10" s="15">
        <v>0</v>
      </c>
      <c r="SV10" s="13">
        <v>0</v>
      </c>
      <c r="SW10" s="14">
        <v>0</v>
      </c>
      <c r="SX10" s="44">
        <v>0</v>
      </c>
      <c r="SY10" s="44">
        <v>0</v>
      </c>
      <c r="SZ10" s="14">
        <v>0</v>
      </c>
      <c r="TA10" s="14">
        <v>0</v>
      </c>
      <c r="TB10" s="14">
        <v>0</v>
      </c>
      <c r="TC10" s="14">
        <v>0</v>
      </c>
      <c r="TD10" s="15">
        <v>0</v>
      </c>
      <c r="TE10" s="13">
        <v>0</v>
      </c>
      <c r="TF10" s="14">
        <v>0</v>
      </c>
      <c r="TG10" s="44">
        <v>0</v>
      </c>
      <c r="TH10" s="44">
        <v>0</v>
      </c>
      <c r="TI10" s="14">
        <v>0</v>
      </c>
      <c r="TJ10" s="14">
        <v>0</v>
      </c>
      <c r="TK10" s="14">
        <v>0</v>
      </c>
      <c r="TL10" s="14">
        <v>0</v>
      </c>
      <c r="TM10" s="15">
        <v>0</v>
      </c>
      <c r="TN10" s="13">
        <v>0</v>
      </c>
      <c r="TO10" s="14">
        <v>0</v>
      </c>
      <c r="TP10" s="44">
        <v>0</v>
      </c>
      <c r="TQ10" s="44">
        <v>0</v>
      </c>
      <c r="TR10" s="14">
        <v>0</v>
      </c>
      <c r="TS10" s="14">
        <v>0</v>
      </c>
      <c r="TT10" s="14">
        <v>0</v>
      </c>
      <c r="TU10" s="14">
        <v>0</v>
      </c>
      <c r="TV10" s="15">
        <v>0</v>
      </c>
      <c r="TW10" s="13">
        <v>0</v>
      </c>
      <c r="TX10" s="14">
        <v>0</v>
      </c>
      <c r="TY10" s="44">
        <v>0</v>
      </c>
      <c r="TZ10" s="44">
        <v>0</v>
      </c>
      <c r="UA10" s="14">
        <v>0</v>
      </c>
      <c r="UB10" s="14">
        <v>0</v>
      </c>
      <c r="UC10" s="14">
        <v>31</v>
      </c>
      <c r="UD10" s="14">
        <v>89</v>
      </c>
      <c r="UE10" s="15">
        <v>0</v>
      </c>
      <c r="UF10" s="13">
        <v>0</v>
      </c>
      <c r="UG10" s="14">
        <v>0</v>
      </c>
      <c r="UH10" s="44">
        <v>0</v>
      </c>
      <c r="UI10" s="44">
        <v>0</v>
      </c>
      <c r="UJ10" s="14">
        <v>7</v>
      </c>
      <c r="UK10" s="14">
        <v>111</v>
      </c>
      <c r="UL10" s="14">
        <v>0</v>
      </c>
      <c r="UM10" s="14">
        <v>0</v>
      </c>
      <c r="UN10" s="15">
        <v>0</v>
      </c>
      <c r="UO10" s="13">
        <v>0</v>
      </c>
      <c r="UP10" s="14">
        <v>1</v>
      </c>
      <c r="UQ10" s="44">
        <v>1</v>
      </c>
      <c r="UR10" s="44">
        <v>0</v>
      </c>
      <c r="US10" s="14">
        <v>0</v>
      </c>
      <c r="UT10" s="14">
        <v>0</v>
      </c>
      <c r="UU10" s="14">
        <v>0</v>
      </c>
      <c r="UV10" s="14">
        <v>0</v>
      </c>
      <c r="UW10" s="15">
        <v>0</v>
      </c>
      <c r="UX10" s="13">
        <v>0</v>
      </c>
      <c r="UY10" s="14">
        <v>0</v>
      </c>
      <c r="UZ10" s="44">
        <v>0</v>
      </c>
      <c r="VA10" s="44">
        <v>0</v>
      </c>
      <c r="VB10" s="14">
        <v>0</v>
      </c>
      <c r="VC10" s="14">
        <v>0</v>
      </c>
      <c r="VD10" s="14">
        <v>2</v>
      </c>
      <c r="VE10" s="14">
        <v>181</v>
      </c>
      <c r="VF10" s="15">
        <v>43</v>
      </c>
      <c r="VG10" s="13">
        <v>1</v>
      </c>
      <c r="VH10" s="14">
        <v>86</v>
      </c>
      <c r="VI10" s="44">
        <v>48</v>
      </c>
      <c r="VJ10" s="44">
        <v>3</v>
      </c>
      <c r="VK10" s="14">
        <v>3</v>
      </c>
      <c r="VL10" s="14">
        <v>109</v>
      </c>
      <c r="VM10" s="14">
        <v>141</v>
      </c>
      <c r="VN10" s="14">
        <v>0</v>
      </c>
      <c r="VO10" s="15">
        <v>0</v>
      </c>
      <c r="VP10" s="13">
        <v>0</v>
      </c>
      <c r="VQ10" s="14">
        <v>28</v>
      </c>
      <c r="VR10" s="44">
        <v>172</v>
      </c>
      <c r="VS10" s="44">
        <v>0</v>
      </c>
      <c r="VT10" s="14">
        <v>0</v>
      </c>
      <c r="VU10" s="14">
        <v>0</v>
      </c>
      <c r="VV10" s="14">
        <v>0</v>
      </c>
      <c r="VW10" s="14">
        <v>0</v>
      </c>
      <c r="VX10" s="15">
        <v>0</v>
      </c>
      <c r="VY10" s="13">
        <v>4</v>
      </c>
      <c r="VZ10" s="14">
        <v>145</v>
      </c>
      <c r="WA10" s="44">
        <v>190</v>
      </c>
      <c r="WB10" s="44">
        <v>157</v>
      </c>
      <c r="WC10" s="14">
        <v>167</v>
      </c>
      <c r="WD10" s="14">
        <v>145</v>
      </c>
      <c r="WE10" s="14">
        <v>92</v>
      </c>
      <c r="WF10" s="14">
        <v>3</v>
      </c>
      <c r="WG10" s="15">
        <v>0</v>
      </c>
      <c r="WH10" s="13">
        <v>0</v>
      </c>
      <c r="WI10" s="14">
        <v>0</v>
      </c>
      <c r="WJ10" s="44">
        <v>0</v>
      </c>
      <c r="WK10" s="44">
        <v>0</v>
      </c>
      <c r="WL10" s="14">
        <v>0</v>
      </c>
      <c r="WM10" s="14">
        <v>0</v>
      </c>
      <c r="WN10" s="14">
        <v>0</v>
      </c>
      <c r="WO10" s="14">
        <v>0</v>
      </c>
      <c r="WP10" s="15">
        <v>0</v>
      </c>
      <c r="WQ10" s="13">
        <v>8</v>
      </c>
      <c r="WR10" s="14">
        <v>32</v>
      </c>
      <c r="WS10" s="44">
        <v>1</v>
      </c>
      <c r="WT10" s="44">
        <v>0</v>
      </c>
      <c r="WU10" s="14">
        <v>0</v>
      </c>
      <c r="WV10" s="14">
        <v>0</v>
      </c>
      <c r="WW10" s="14">
        <v>0</v>
      </c>
      <c r="WX10" s="14">
        <v>0</v>
      </c>
      <c r="WY10" s="15">
        <v>0</v>
      </c>
      <c r="WZ10" s="13">
        <v>0</v>
      </c>
      <c r="XA10" s="14">
        <v>0</v>
      </c>
      <c r="XB10" s="44">
        <v>140</v>
      </c>
      <c r="XC10" s="44">
        <v>26</v>
      </c>
      <c r="XD10" s="14">
        <v>0</v>
      </c>
      <c r="XE10" s="14">
        <v>0</v>
      </c>
      <c r="XF10" s="14">
        <v>0</v>
      </c>
      <c r="XG10" s="14">
        <v>0</v>
      </c>
      <c r="XH10" s="15">
        <v>0</v>
      </c>
      <c r="XI10" s="13">
        <v>0</v>
      </c>
      <c r="XJ10" s="14">
        <v>0</v>
      </c>
      <c r="XK10" s="44">
        <v>191</v>
      </c>
      <c r="XL10" s="44">
        <v>139</v>
      </c>
      <c r="XM10" s="14">
        <v>13</v>
      </c>
      <c r="XN10" s="14">
        <v>0</v>
      </c>
      <c r="XO10" s="14">
        <v>0</v>
      </c>
      <c r="XP10" s="14">
        <v>0</v>
      </c>
      <c r="XQ10" s="15">
        <v>0</v>
      </c>
      <c r="XR10" s="13">
        <v>0</v>
      </c>
      <c r="XS10" s="14">
        <v>0</v>
      </c>
      <c r="XT10" s="44">
        <v>0</v>
      </c>
      <c r="XU10" s="44">
        <v>0</v>
      </c>
      <c r="XV10" s="14">
        <v>0</v>
      </c>
      <c r="XW10" s="14">
        <v>0</v>
      </c>
      <c r="XX10" s="14">
        <v>0</v>
      </c>
      <c r="XY10" s="14">
        <v>0</v>
      </c>
      <c r="XZ10" s="15">
        <v>0</v>
      </c>
      <c r="YA10" s="13">
        <v>0</v>
      </c>
      <c r="YB10" s="14">
        <v>0</v>
      </c>
      <c r="YC10" s="44">
        <v>0</v>
      </c>
      <c r="YD10" s="44">
        <v>0</v>
      </c>
      <c r="YE10" s="14">
        <v>0</v>
      </c>
      <c r="YF10" s="14">
        <v>0</v>
      </c>
      <c r="YG10" s="14">
        <v>0</v>
      </c>
      <c r="YH10" s="14">
        <v>0</v>
      </c>
      <c r="YI10" s="15">
        <v>0</v>
      </c>
      <c r="YJ10" s="13">
        <v>11</v>
      </c>
      <c r="YK10" s="14">
        <v>55</v>
      </c>
      <c r="YL10" s="44">
        <v>4</v>
      </c>
      <c r="YM10" s="44">
        <v>0</v>
      </c>
      <c r="YN10" s="14">
        <v>0</v>
      </c>
      <c r="YO10" s="14">
        <v>28</v>
      </c>
      <c r="YP10" s="14">
        <v>20</v>
      </c>
      <c r="YQ10" s="14">
        <v>0</v>
      </c>
      <c r="YR10" s="15">
        <v>0</v>
      </c>
      <c r="YS10" s="13">
        <v>0</v>
      </c>
      <c r="YT10" s="14">
        <v>0</v>
      </c>
      <c r="YU10" s="44">
        <v>0</v>
      </c>
      <c r="YV10" s="44">
        <v>0</v>
      </c>
      <c r="YW10" s="14">
        <v>0</v>
      </c>
      <c r="YX10" s="14">
        <v>0</v>
      </c>
      <c r="YY10" s="14">
        <v>0</v>
      </c>
      <c r="YZ10" s="14">
        <v>0</v>
      </c>
      <c r="ZA10" s="15">
        <v>0</v>
      </c>
      <c r="ZB10" s="13">
        <v>0</v>
      </c>
      <c r="ZC10" s="14">
        <v>0</v>
      </c>
      <c r="ZD10" s="44">
        <v>0</v>
      </c>
      <c r="ZE10" s="44">
        <v>0</v>
      </c>
      <c r="ZF10" s="14">
        <v>0</v>
      </c>
      <c r="ZG10" s="14">
        <v>0</v>
      </c>
      <c r="ZH10" s="14">
        <v>0</v>
      </c>
      <c r="ZI10" s="14">
        <v>0</v>
      </c>
      <c r="ZJ10" s="15">
        <v>0</v>
      </c>
      <c r="ZK10" s="13">
        <v>0</v>
      </c>
      <c r="ZL10" s="14">
        <v>33</v>
      </c>
      <c r="ZM10" s="44">
        <v>253</v>
      </c>
      <c r="ZN10" s="44">
        <v>239</v>
      </c>
      <c r="ZO10" s="14">
        <v>121</v>
      </c>
      <c r="ZP10" s="14">
        <v>41</v>
      </c>
      <c r="ZQ10" s="14">
        <v>1</v>
      </c>
      <c r="ZR10" s="14">
        <v>0</v>
      </c>
      <c r="ZS10" s="15">
        <v>0</v>
      </c>
      <c r="ZT10" s="13">
        <v>0</v>
      </c>
      <c r="ZU10" s="14">
        <v>0</v>
      </c>
      <c r="ZV10" s="44">
        <v>72</v>
      </c>
      <c r="ZW10" s="44">
        <v>129</v>
      </c>
      <c r="ZX10" s="14">
        <v>169</v>
      </c>
      <c r="ZY10" s="14">
        <v>129</v>
      </c>
      <c r="ZZ10" s="14">
        <v>125</v>
      </c>
      <c r="AAA10" s="14">
        <v>67</v>
      </c>
      <c r="AAB10" s="15">
        <v>2</v>
      </c>
      <c r="AAC10" s="13">
        <v>0</v>
      </c>
      <c r="AAD10" s="14">
        <v>0</v>
      </c>
      <c r="AAE10" s="44">
        <v>0</v>
      </c>
      <c r="AAF10" s="44">
        <v>0</v>
      </c>
      <c r="AAG10" s="14">
        <v>54</v>
      </c>
      <c r="AAH10" s="14">
        <v>1</v>
      </c>
      <c r="AAI10" s="14">
        <v>0</v>
      </c>
      <c r="AAJ10" s="14">
        <v>0</v>
      </c>
      <c r="AAK10" s="15">
        <v>0</v>
      </c>
      <c r="AAL10" s="13">
        <v>0</v>
      </c>
      <c r="AAM10" s="14">
        <v>0</v>
      </c>
      <c r="AAN10" s="44">
        <v>0</v>
      </c>
      <c r="AAO10" s="44">
        <v>0</v>
      </c>
      <c r="AAP10" s="14">
        <v>0</v>
      </c>
      <c r="AAQ10" s="14">
        <v>0</v>
      </c>
      <c r="AAR10" s="14">
        <v>0</v>
      </c>
      <c r="AAS10" s="14">
        <v>0</v>
      </c>
      <c r="AAT10" s="15">
        <v>0</v>
      </c>
      <c r="AAU10" s="13">
        <v>0</v>
      </c>
      <c r="AAV10" s="14">
        <v>0</v>
      </c>
      <c r="AAW10" s="44">
        <v>0</v>
      </c>
      <c r="AAX10" s="44">
        <v>0</v>
      </c>
      <c r="AAY10" s="14">
        <v>0</v>
      </c>
      <c r="AAZ10" s="14">
        <v>0</v>
      </c>
      <c r="ABA10" s="14">
        <v>0</v>
      </c>
      <c r="ABB10" s="14">
        <v>0</v>
      </c>
      <c r="ABC10" s="15">
        <v>0</v>
      </c>
      <c r="ABD10" s="13">
        <v>0</v>
      </c>
      <c r="ABE10" s="14">
        <v>0</v>
      </c>
      <c r="ABF10" s="44">
        <v>0</v>
      </c>
      <c r="ABG10" s="44">
        <v>0</v>
      </c>
      <c r="ABH10" s="14">
        <v>0</v>
      </c>
      <c r="ABI10" s="14">
        <v>0</v>
      </c>
      <c r="ABJ10" s="14">
        <v>0</v>
      </c>
      <c r="ABK10" s="14">
        <v>0</v>
      </c>
      <c r="ABL10" s="15">
        <v>0</v>
      </c>
      <c r="ABM10" s="13">
        <v>0</v>
      </c>
      <c r="ABN10" s="14">
        <v>0</v>
      </c>
      <c r="ABO10" s="44">
        <v>0</v>
      </c>
      <c r="ABP10" s="44">
        <v>0</v>
      </c>
      <c r="ABQ10" s="14">
        <v>0</v>
      </c>
      <c r="ABR10" s="14">
        <v>0</v>
      </c>
      <c r="ABS10" s="14">
        <v>0</v>
      </c>
      <c r="ABT10" s="14">
        <v>0</v>
      </c>
      <c r="ABU10" s="15">
        <v>0</v>
      </c>
      <c r="ABV10" s="13">
        <v>0</v>
      </c>
      <c r="ABW10" s="14">
        <v>0</v>
      </c>
      <c r="ABX10" s="44">
        <v>0</v>
      </c>
      <c r="ABY10" s="44">
        <v>0</v>
      </c>
      <c r="ABZ10" s="14">
        <v>0</v>
      </c>
      <c r="ACA10" s="14">
        <v>0</v>
      </c>
      <c r="ACB10" s="14">
        <v>0</v>
      </c>
      <c r="ACC10" s="14">
        <v>0</v>
      </c>
      <c r="ACD10" s="15">
        <v>0</v>
      </c>
      <c r="ACE10" s="13">
        <v>0</v>
      </c>
      <c r="ACF10" s="14">
        <v>0</v>
      </c>
      <c r="ACG10" s="44">
        <v>0</v>
      </c>
      <c r="ACH10" s="44">
        <v>0</v>
      </c>
      <c r="ACI10" s="14">
        <v>0</v>
      </c>
      <c r="ACJ10" s="14">
        <v>0</v>
      </c>
      <c r="ACK10" s="14">
        <v>0</v>
      </c>
      <c r="ACL10" s="14">
        <v>0</v>
      </c>
      <c r="ACM10" s="15">
        <v>0</v>
      </c>
      <c r="ACN10" s="13">
        <v>0</v>
      </c>
      <c r="ACO10" s="14">
        <v>0</v>
      </c>
      <c r="ACP10" s="44">
        <v>0</v>
      </c>
      <c r="ACQ10" s="44">
        <v>0</v>
      </c>
      <c r="ACR10" s="14">
        <v>0</v>
      </c>
      <c r="ACS10" s="14">
        <v>0</v>
      </c>
      <c r="ACT10" s="14">
        <v>0</v>
      </c>
      <c r="ACU10" s="14">
        <v>0</v>
      </c>
      <c r="ACV10" s="15">
        <v>0</v>
      </c>
      <c r="ACW10" s="13">
        <v>0</v>
      </c>
      <c r="ACX10" s="14">
        <v>0</v>
      </c>
      <c r="ACY10" s="44">
        <v>0</v>
      </c>
      <c r="ACZ10" s="44">
        <v>0</v>
      </c>
      <c r="ADA10" s="14">
        <v>0</v>
      </c>
      <c r="ADB10" s="14">
        <v>0</v>
      </c>
      <c r="ADC10" s="14">
        <v>0</v>
      </c>
      <c r="ADD10" s="14">
        <v>0</v>
      </c>
      <c r="ADE10" s="15">
        <v>0</v>
      </c>
      <c r="ADF10" s="13">
        <v>0</v>
      </c>
      <c r="ADG10" s="14">
        <v>0</v>
      </c>
      <c r="ADH10" s="44">
        <v>0</v>
      </c>
      <c r="ADI10" s="44">
        <v>0</v>
      </c>
      <c r="ADJ10" s="14">
        <v>0</v>
      </c>
      <c r="ADK10" s="14">
        <v>0</v>
      </c>
      <c r="ADL10" s="14">
        <v>0</v>
      </c>
      <c r="ADM10" s="14">
        <v>0</v>
      </c>
      <c r="ADN10" s="15">
        <v>0</v>
      </c>
      <c r="ADO10" s="13">
        <v>0</v>
      </c>
      <c r="ADP10" s="14">
        <v>0</v>
      </c>
      <c r="ADQ10" s="44">
        <v>0</v>
      </c>
      <c r="ADR10" s="44">
        <v>1</v>
      </c>
      <c r="ADS10" s="14">
        <v>0</v>
      </c>
      <c r="ADT10" s="14">
        <v>0</v>
      </c>
      <c r="ADU10" s="14">
        <v>0</v>
      </c>
      <c r="ADV10" s="14">
        <v>0</v>
      </c>
      <c r="ADW10" s="15">
        <v>0</v>
      </c>
      <c r="ADX10" s="13">
        <v>0</v>
      </c>
      <c r="ADY10" s="14">
        <v>0</v>
      </c>
      <c r="ADZ10" s="44">
        <v>0</v>
      </c>
      <c r="AEA10" s="44">
        <v>0</v>
      </c>
      <c r="AEB10" s="14">
        <v>0</v>
      </c>
      <c r="AEC10" s="14">
        <v>0</v>
      </c>
      <c r="AED10" s="14">
        <v>0</v>
      </c>
      <c r="AEE10" s="14">
        <v>0</v>
      </c>
      <c r="AEF10" s="15">
        <v>0</v>
      </c>
      <c r="AEG10" s="13">
        <v>0</v>
      </c>
      <c r="AEH10" s="14">
        <v>0</v>
      </c>
      <c r="AEI10" s="44">
        <v>11</v>
      </c>
      <c r="AEJ10" s="44">
        <v>0</v>
      </c>
      <c r="AEK10" s="14">
        <v>0</v>
      </c>
      <c r="AEL10" s="14">
        <v>15</v>
      </c>
      <c r="AEM10" s="14">
        <v>147</v>
      </c>
      <c r="AEN10" s="14">
        <v>0</v>
      </c>
      <c r="AEO10" s="15">
        <v>0</v>
      </c>
      <c r="AEP10" s="13">
        <v>44</v>
      </c>
      <c r="AEQ10" s="14">
        <v>190</v>
      </c>
      <c r="AER10" s="44">
        <v>190</v>
      </c>
      <c r="AES10" s="44">
        <v>1</v>
      </c>
      <c r="AET10" s="14">
        <v>0</v>
      </c>
      <c r="AEU10" s="14">
        <v>41</v>
      </c>
      <c r="AEV10" s="14">
        <v>8</v>
      </c>
      <c r="AEW10" s="14">
        <v>0</v>
      </c>
      <c r="AEX10" s="15">
        <v>0</v>
      </c>
      <c r="AEY10" s="13">
        <v>0</v>
      </c>
      <c r="AEZ10" s="14">
        <v>0</v>
      </c>
      <c r="AFA10" s="44">
        <v>0</v>
      </c>
      <c r="AFB10" s="44">
        <v>1</v>
      </c>
      <c r="AFC10" s="14">
        <v>0</v>
      </c>
      <c r="AFD10" s="14">
        <v>0</v>
      </c>
      <c r="AFE10" s="14">
        <v>0</v>
      </c>
      <c r="AFF10" s="14">
        <v>0</v>
      </c>
      <c r="AFG10" s="15">
        <v>0</v>
      </c>
      <c r="AFH10" s="13">
        <v>0</v>
      </c>
      <c r="AFI10" s="14">
        <v>0</v>
      </c>
      <c r="AFJ10" s="44">
        <v>0</v>
      </c>
      <c r="AFK10" s="44">
        <v>24</v>
      </c>
      <c r="AFL10" s="14">
        <v>243</v>
      </c>
      <c r="AFM10" s="14">
        <v>247</v>
      </c>
      <c r="AFN10" s="14">
        <v>223</v>
      </c>
      <c r="AFO10" s="14">
        <v>180</v>
      </c>
      <c r="AFP10" s="15">
        <v>0</v>
      </c>
      <c r="AFQ10" s="13">
        <v>0</v>
      </c>
      <c r="AFR10" s="14">
        <v>0</v>
      </c>
      <c r="AFS10" s="44">
        <v>0</v>
      </c>
      <c r="AFT10" s="44">
        <v>1</v>
      </c>
      <c r="AFU10" s="14">
        <v>0</v>
      </c>
      <c r="AFV10" s="14">
        <v>0</v>
      </c>
      <c r="AFW10" s="14">
        <v>0</v>
      </c>
      <c r="AFX10" s="14">
        <v>0</v>
      </c>
      <c r="AFY10" s="15">
        <v>0</v>
      </c>
      <c r="AFZ10" s="13">
        <v>0</v>
      </c>
      <c r="AGA10" s="14">
        <v>1</v>
      </c>
      <c r="AGB10" s="44">
        <v>133</v>
      </c>
      <c r="AGC10" s="44">
        <v>0</v>
      </c>
      <c r="AGD10" s="14">
        <v>0</v>
      </c>
      <c r="AGE10" s="14">
        <v>1</v>
      </c>
      <c r="AGF10" s="14">
        <v>0</v>
      </c>
      <c r="AGG10" s="14">
        <v>0</v>
      </c>
      <c r="AGH10" s="15">
        <v>0</v>
      </c>
      <c r="AGI10" s="13">
        <v>0</v>
      </c>
      <c r="AGJ10" s="14">
        <v>61</v>
      </c>
      <c r="AGK10" s="44">
        <v>96</v>
      </c>
      <c r="AGL10" s="44">
        <v>0</v>
      </c>
      <c r="AGM10" s="14">
        <v>0</v>
      </c>
      <c r="AGN10" s="14">
        <v>0</v>
      </c>
      <c r="AGO10" s="14">
        <v>0</v>
      </c>
      <c r="AGP10" s="14">
        <v>0</v>
      </c>
      <c r="AGQ10" s="15">
        <v>0</v>
      </c>
      <c r="AGR10" s="13">
        <v>0</v>
      </c>
      <c r="AGS10" s="14">
        <v>0</v>
      </c>
      <c r="AGT10" s="44">
        <v>52</v>
      </c>
      <c r="AGU10" s="44">
        <v>0</v>
      </c>
      <c r="AGV10" s="14">
        <v>0</v>
      </c>
      <c r="AGW10" s="14">
        <v>0</v>
      </c>
      <c r="AGX10" s="14">
        <v>0</v>
      </c>
      <c r="AGY10" s="14">
        <v>0</v>
      </c>
      <c r="AGZ10" s="15">
        <v>0</v>
      </c>
      <c r="AHA10" s="13">
        <v>0</v>
      </c>
      <c r="AHB10" s="14">
        <v>0</v>
      </c>
      <c r="AHC10" s="44">
        <v>0</v>
      </c>
      <c r="AHD10" s="44">
        <v>0</v>
      </c>
      <c r="AHE10" s="14">
        <v>0</v>
      </c>
      <c r="AHF10" s="14">
        <v>0</v>
      </c>
      <c r="AHG10" s="14">
        <v>0</v>
      </c>
      <c r="AHH10" s="14">
        <v>0</v>
      </c>
      <c r="AHI10" s="15">
        <v>0</v>
      </c>
      <c r="AHJ10" s="13">
        <v>0</v>
      </c>
      <c r="AHK10" s="14">
        <v>76</v>
      </c>
      <c r="AHL10" s="44">
        <v>119</v>
      </c>
      <c r="AHM10" s="44">
        <v>7</v>
      </c>
      <c r="AHN10" s="14">
        <v>0</v>
      </c>
      <c r="AHO10" s="14">
        <v>0</v>
      </c>
      <c r="AHP10" s="14">
        <v>0</v>
      </c>
      <c r="AHQ10" s="14">
        <v>0</v>
      </c>
      <c r="AHR10" s="15">
        <v>0</v>
      </c>
      <c r="AHS10" s="13">
        <v>0</v>
      </c>
      <c r="AHT10" s="14">
        <v>0</v>
      </c>
      <c r="AHU10" s="44">
        <v>0</v>
      </c>
      <c r="AHV10" s="44">
        <v>0</v>
      </c>
      <c r="AHW10" s="14">
        <v>11</v>
      </c>
      <c r="AHX10" s="14">
        <v>2</v>
      </c>
      <c r="AHY10" s="14">
        <v>0</v>
      </c>
      <c r="AHZ10" s="14">
        <v>0</v>
      </c>
      <c r="AIA10" s="15">
        <v>0</v>
      </c>
      <c r="AIB10" s="13">
        <v>0</v>
      </c>
      <c r="AIC10" s="14">
        <v>0</v>
      </c>
      <c r="AID10" s="44">
        <v>0</v>
      </c>
      <c r="AIE10" s="44">
        <v>0</v>
      </c>
      <c r="AIF10" s="14">
        <v>0</v>
      </c>
      <c r="AIG10" s="14">
        <v>1</v>
      </c>
      <c r="AIH10" s="14">
        <v>1</v>
      </c>
      <c r="AII10" s="14">
        <v>1</v>
      </c>
      <c r="AIJ10" s="15">
        <v>0</v>
      </c>
      <c r="AIK10" s="13">
        <v>0</v>
      </c>
      <c r="AIL10" s="14">
        <v>0</v>
      </c>
      <c r="AIM10" s="44">
        <v>97</v>
      </c>
      <c r="AIN10" s="44">
        <v>149</v>
      </c>
      <c r="AIO10" s="14">
        <v>0</v>
      </c>
      <c r="AIP10" s="14">
        <v>0</v>
      </c>
      <c r="AIQ10" s="14">
        <v>0</v>
      </c>
      <c r="AIR10" s="14">
        <v>0</v>
      </c>
      <c r="AIS10" s="15">
        <v>0</v>
      </c>
      <c r="AIT10" s="13">
        <v>0</v>
      </c>
      <c r="AIU10" s="14">
        <v>0</v>
      </c>
      <c r="AIV10" s="44">
        <v>0</v>
      </c>
      <c r="AIW10" s="44">
        <v>0</v>
      </c>
      <c r="AIX10" s="14">
        <v>0</v>
      </c>
      <c r="AIY10" s="14">
        <v>0</v>
      </c>
      <c r="AIZ10" s="14">
        <v>0</v>
      </c>
      <c r="AJA10" s="14">
        <v>0</v>
      </c>
      <c r="AJB10" s="15">
        <v>0</v>
      </c>
      <c r="AJC10" s="13">
        <v>0</v>
      </c>
      <c r="AJD10" s="14">
        <v>0</v>
      </c>
      <c r="AJE10" s="44">
        <v>0</v>
      </c>
      <c r="AJF10" s="44">
        <v>0</v>
      </c>
      <c r="AJG10" s="14">
        <v>0</v>
      </c>
      <c r="AJH10" s="14">
        <v>0</v>
      </c>
      <c r="AJI10" s="14">
        <v>0</v>
      </c>
      <c r="AJJ10" s="14">
        <v>0</v>
      </c>
      <c r="AJK10" s="15">
        <v>0</v>
      </c>
      <c r="AJL10" s="13">
        <v>0</v>
      </c>
      <c r="AJM10" s="14">
        <v>0</v>
      </c>
      <c r="AJN10" s="44">
        <v>0</v>
      </c>
      <c r="AJO10" s="44">
        <v>0</v>
      </c>
      <c r="AJP10" s="14">
        <v>0</v>
      </c>
      <c r="AJQ10" s="14">
        <v>0</v>
      </c>
      <c r="AJR10" s="14">
        <v>0</v>
      </c>
      <c r="AJS10" s="14">
        <v>0</v>
      </c>
      <c r="AJT10" s="15">
        <v>0</v>
      </c>
      <c r="AJU10" s="13">
        <v>0</v>
      </c>
      <c r="AJV10" s="14">
        <v>87</v>
      </c>
      <c r="AJW10" s="44">
        <v>37</v>
      </c>
      <c r="AJX10" s="44">
        <v>0</v>
      </c>
      <c r="AJY10" s="14">
        <v>0</v>
      </c>
      <c r="AJZ10" s="14">
        <v>0</v>
      </c>
      <c r="AKA10" s="14">
        <v>0</v>
      </c>
      <c r="AKB10" s="14">
        <v>0</v>
      </c>
      <c r="AKC10" s="15">
        <v>0</v>
      </c>
      <c r="AKD10" s="13">
        <v>0</v>
      </c>
      <c r="AKE10" s="14">
        <v>0</v>
      </c>
      <c r="AKF10" s="44">
        <v>0</v>
      </c>
      <c r="AKG10" s="44">
        <v>0</v>
      </c>
      <c r="AKH10" s="14">
        <v>0</v>
      </c>
      <c r="AKI10" s="14">
        <v>0</v>
      </c>
      <c r="AKJ10" s="14">
        <v>0</v>
      </c>
      <c r="AKK10" s="14">
        <v>0</v>
      </c>
      <c r="AKL10" s="15">
        <v>0</v>
      </c>
      <c r="AKM10" s="13">
        <v>0</v>
      </c>
      <c r="AKN10" s="14">
        <v>0</v>
      </c>
      <c r="AKO10" s="44">
        <v>0</v>
      </c>
      <c r="AKP10" s="44">
        <v>0</v>
      </c>
      <c r="AKQ10" s="14">
        <v>0</v>
      </c>
      <c r="AKR10" s="14">
        <v>0</v>
      </c>
      <c r="AKS10" s="14">
        <v>0</v>
      </c>
      <c r="AKT10" s="14">
        <v>0</v>
      </c>
      <c r="AKU10" s="15">
        <v>0</v>
      </c>
      <c r="AKV10" s="13">
        <v>0</v>
      </c>
      <c r="AKW10" s="14">
        <v>0</v>
      </c>
      <c r="AKX10" s="44">
        <v>56</v>
      </c>
      <c r="AKY10" s="44">
        <v>15</v>
      </c>
      <c r="AKZ10" s="14">
        <v>0</v>
      </c>
      <c r="ALA10" s="14">
        <v>0</v>
      </c>
      <c r="ALB10" s="14">
        <v>0</v>
      </c>
      <c r="ALC10" s="14">
        <v>0</v>
      </c>
      <c r="ALD10" s="15">
        <v>0</v>
      </c>
      <c r="ALE10" s="13">
        <v>0</v>
      </c>
      <c r="ALF10" s="14">
        <v>0</v>
      </c>
      <c r="ALG10" s="44">
        <v>0</v>
      </c>
      <c r="ALH10" s="44">
        <v>0</v>
      </c>
      <c r="ALI10" s="14">
        <v>58</v>
      </c>
      <c r="ALJ10" s="14">
        <v>2</v>
      </c>
      <c r="ALK10" s="14">
        <v>0</v>
      </c>
      <c r="ALL10" s="14">
        <v>0</v>
      </c>
      <c r="ALM10" s="15">
        <v>0</v>
      </c>
      <c r="ALN10" s="13">
        <v>0</v>
      </c>
      <c r="ALO10" s="14">
        <v>0</v>
      </c>
      <c r="ALP10" s="44">
        <v>11</v>
      </c>
      <c r="ALQ10" s="44">
        <v>6</v>
      </c>
      <c r="ALR10" s="14">
        <v>0</v>
      </c>
      <c r="ALS10" s="14">
        <v>0</v>
      </c>
      <c r="ALT10" s="14">
        <v>14</v>
      </c>
      <c r="ALU10" s="14">
        <v>57</v>
      </c>
      <c r="ALV10" s="15">
        <v>17</v>
      </c>
      <c r="ALW10" s="13">
        <v>0</v>
      </c>
      <c r="ALX10" s="14">
        <v>0</v>
      </c>
      <c r="ALY10" s="44">
        <v>0</v>
      </c>
      <c r="ALZ10" s="44">
        <v>0</v>
      </c>
      <c r="AMA10" s="14">
        <v>6</v>
      </c>
      <c r="AMB10" s="14">
        <v>61</v>
      </c>
      <c r="AMC10" s="14">
        <v>50</v>
      </c>
      <c r="AMD10" s="14">
        <v>0</v>
      </c>
      <c r="AME10" s="15">
        <v>0</v>
      </c>
      <c r="AMF10" s="13">
        <v>0</v>
      </c>
      <c r="AMG10" s="14">
        <v>0</v>
      </c>
      <c r="AMH10" s="44">
        <v>0</v>
      </c>
      <c r="AMI10" s="44">
        <v>0</v>
      </c>
      <c r="AMJ10" s="14">
        <v>0</v>
      </c>
      <c r="AMK10" s="14">
        <v>0</v>
      </c>
      <c r="AML10" s="14">
        <v>0</v>
      </c>
      <c r="AMM10" s="14">
        <v>0</v>
      </c>
      <c r="AMN10" s="15">
        <v>0</v>
      </c>
      <c r="AMO10" s="13">
        <v>0</v>
      </c>
      <c r="AMP10" s="14">
        <v>0</v>
      </c>
      <c r="AMQ10" s="44">
        <v>0</v>
      </c>
      <c r="AMR10" s="44">
        <v>0</v>
      </c>
      <c r="AMS10" s="14">
        <v>0</v>
      </c>
      <c r="AMT10" s="14">
        <v>96</v>
      </c>
      <c r="AMU10" s="14">
        <v>125</v>
      </c>
      <c r="AMV10" s="14">
        <v>0</v>
      </c>
      <c r="AMW10" s="15">
        <v>0</v>
      </c>
      <c r="AMX10" s="13">
        <v>0</v>
      </c>
      <c r="AMY10" s="14">
        <v>0</v>
      </c>
      <c r="AMZ10" s="44">
        <v>49</v>
      </c>
      <c r="ANA10" s="44">
        <v>0</v>
      </c>
      <c r="ANB10" s="14">
        <v>0</v>
      </c>
      <c r="ANC10" s="14">
        <v>0</v>
      </c>
      <c r="AND10" s="14">
        <v>0</v>
      </c>
      <c r="ANE10" s="14">
        <v>0</v>
      </c>
      <c r="ANF10" s="15">
        <v>0</v>
      </c>
      <c r="ANG10" s="13">
        <v>0</v>
      </c>
      <c r="ANH10" s="14">
        <v>0</v>
      </c>
      <c r="ANI10" s="44">
        <v>0</v>
      </c>
      <c r="ANJ10" s="44">
        <v>0</v>
      </c>
      <c r="ANK10" s="14">
        <v>0</v>
      </c>
      <c r="ANL10" s="14">
        <v>0</v>
      </c>
      <c r="ANM10" s="14">
        <v>0</v>
      </c>
      <c r="ANN10" s="14">
        <v>0</v>
      </c>
      <c r="ANO10" s="15">
        <v>0</v>
      </c>
      <c r="ANP10" s="13">
        <v>0</v>
      </c>
      <c r="ANQ10" s="14">
        <v>0</v>
      </c>
      <c r="ANR10" s="44">
        <v>0</v>
      </c>
      <c r="ANS10" s="44">
        <v>0</v>
      </c>
      <c r="ANT10" s="14">
        <v>0</v>
      </c>
      <c r="ANU10" s="14">
        <v>0</v>
      </c>
      <c r="ANV10" s="14">
        <v>0</v>
      </c>
      <c r="ANW10" s="14">
        <v>0</v>
      </c>
      <c r="ANX10" s="15">
        <v>0</v>
      </c>
      <c r="ANY10" s="13">
        <v>0</v>
      </c>
      <c r="ANZ10" s="14">
        <v>0</v>
      </c>
      <c r="AOA10" s="44">
        <v>0</v>
      </c>
      <c r="AOB10" s="44">
        <v>0</v>
      </c>
      <c r="AOC10" s="14">
        <v>0</v>
      </c>
      <c r="AOD10" s="14">
        <v>0</v>
      </c>
      <c r="AOE10" s="14">
        <v>0</v>
      </c>
      <c r="AOF10" s="14">
        <v>0</v>
      </c>
      <c r="AOG10" s="15">
        <v>0</v>
      </c>
      <c r="AOH10" s="13">
        <v>0</v>
      </c>
      <c r="AOI10" s="14">
        <v>0</v>
      </c>
      <c r="AOJ10" s="44">
        <v>0</v>
      </c>
      <c r="AOK10" s="44">
        <v>0</v>
      </c>
      <c r="AOL10" s="14">
        <v>0</v>
      </c>
      <c r="AOM10" s="14">
        <v>0</v>
      </c>
      <c r="AON10" s="14">
        <v>0</v>
      </c>
      <c r="AOO10" s="14">
        <v>0</v>
      </c>
      <c r="AOP10" s="15">
        <v>0</v>
      </c>
      <c r="AOQ10" s="13">
        <v>0</v>
      </c>
      <c r="AOR10" s="14">
        <v>0</v>
      </c>
      <c r="AOS10" s="44">
        <v>0</v>
      </c>
      <c r="AOT10" s="44">
        <v>0</v>
      </c>
      <c r="AOU10" s="14">
        <v>0</v>
      </c>
      <c r="AOV10" s="14">
        <v>0</v>
      </c>
      <c r="AOW10" s="14">
        <v>0</v>
      </c>
      <c r="AOX10" s="14">
        <v>0</v>
      </c>
      <c r="AOY10" s="15">
        <v>0</v>
      </c>
      <c r="AOZ10" s="13">
        <v>0</v>
      </c>
      <c r="APA10" s="14">
        <v>0</v>
      </c>
      <c r="APB10" s="44">
        <v>0</v>
      </c>
      <c r="APC10" s="44">
        <v>0</v>
      </c>
      <c r="APD10" s="14">
        <v>0</v>
      </c>
      <c r="APE10" s="14">
        <v>0</v>
      </c>
      <c r="APF10" s="14">
        <v>0</v>
      </c>
      <c r="APG10" s="14">
        <v>0</v>
      </c>
      <c r="APH10" s="15">
        <v>0</v>
      </c>
      <c r="API10" s="13">
        <v>0</v>
      </c>
      <c r="APJ10" s="14">
        <v>0</v>
      </c>
      <c r="APK10" s="44">
        <v>0</v>
      </c>
      <c r="APL10" s="44">
        <v>0</v>
      </c>
      <c r="APM10" s="14">
        <v>0</v>
      </c>
      <c r="APN10" s="14">
        <v>24</v>
      </c>
      <c r="APO10" s="14">
        <v>62</v>
      </c>
      <c r="APP10" s="14">
        <v>26</v>
      </c>
      <c r="APQ10" s="15">
        <v>0</v>
      </c>
      <c r="APR10" s="13">
        <v>0</v>
      </c>
      <c r="APS10" s="14">
        <v>0</v>
      </c>
      <c r="APT10" s="44">
        <v>0</v>
      </c>
      <c r="APU10" s="44">
        <v>0</v>
      </c>
      <c r="APV10" s="14">
        <v>0</v>
      </c>
      <c r="APW10" s="14">
        <v>0</v>
      </c>
      <c r="APX10" s="14">
        <v>0</v>
      </c>
      <c r="APY10" s="14">
        <v>0</v>
      </c>
      <c r="APZ10" s="15">
        <v>0</v>
      </c>
      <c r="AQA10" s="13">
        <v>0</v>
      </c>
      <c r="AQB10" s="14">
        <v>0</v>
      </c>
      <c r="AQC10" s="44">
        <v>116</v>
      </c>
      <c r="AQD10" s="44">
        <v>190</v>
      </c>
      <c r="AQE10" s="14">
        <v>149</v>
      </c>
      <c r="AQF10" s="14">
        <v>61</v>
      </c>
      <c r="AQG10" s="14">
        <v>9</v>
      </c>
      <c r="AQH10" s="14">
        <v>4</v>
      </c>
      <c r="AQI10" s="15">
        <v>0</v>
      </c>
      <c r="AQJ10" s="13">
        <v>0</v>
      </c>
      <c r="AQK10" s="14">
        <v>0</v>
      </c>
      <c r="AQL10" s="44">
        <v>0</v>
      </c>
      <c r="AQM10" s="44">
        <v>0</v>
      </c>
      <c r="AQN10" s="14">
        <v>0</v>
      </c>
      <c r="AQO10" s="14">
        <v>0</v>
      </c>
      <c r="AQP10" s="14">
        <v>0</v>
      </c>
      <c r="AQQ10" s="14">
        <v>0</v>
      </c>
      <c r="AQR10" s="15">
        <v>0</v>
      </c>
      <c r="AQS10" s="13">
        <v>0</v>
      </c>
      <c r="AQT10" s="14">
        <v>0</v>
      </c>
      <c r="AQU10" s="44">
        <v>0</v>
      </c>
      <c r="AQV10" s="44">
        <v>0</v>
      </c>
      <c r="AQW10" s="14">
        <v>0</v>
      </c>
      <c r="AQX10" s="14">
        <v>1</v>
      </c>
      <c r="AQY10" s="14">
        <v>0</v>
      </c>
      <c r="AQZ10" s="14">
        <v>0</v>
      </c>
      <c r="ARA10" s="15">
        <v>0</v>
      </c>
      <c r="ARB10" s="13">
        <v>0</v>
      </c>
      <c r="ARC10" s="14">
        <v>1</v>
      </c>
      <c r="ARD10" s="44">
        <v>1</v>
      </c>
      <c r="ARE10" s="44">
        <v>0</v>
      </c>
      <c r="ARF10" s="14">
        <v>0</v>
      </c>
      <c r="ARG10" s="14">
        <v>0</v>
      </c>
      <c r="ARH10" s="14">
        <v>0</v>
      </c>
      <c r="ARI10" s="14">
        <v>1</v>
      </c>
      <c r="ARJ10" s="15">
        <v>0</v>
      </c>
      <c r="ARK10" s="13">
        <v>0</v>
      </c>
      <c r="ARL10" s="14">
        <v>0</v>
      </c>
      <c r="ARM10" s="44">
        <v>0</v>
      </c>
      <c r="ARN10" s="44">
        <v>0</v>
      </c>
      <c r="ARO10" s="14">
        <v>0</v>
      </c>
      <c r="ARP10" s="14">
        <v>0</v>
      </c>
      <c r="ARQ10" s="14">
        <v>0</v>
      </c>
      <c r="ARR10" s="14">
        <v>0</v>
      </c>
      <c r="ARS10" s="15">
        <v>0</v>
      </c>
      <c r="ART10" s="13">
        <v>0</v>
      </c>
      <c r="ARU10" s="14">
        <v>0</v>
      </c>
      <c r="ARV10" s="44">
        <v>0</v>
      </c>
      <c r="ARW10" s="44">
        <v>0</v>
      </c>
      <c r="ARX10" s="14">
        <v>0</v>
      </c>
      <c r="ARY10" s="14">
        <v>0</v>
      </c>
      <c r="ARZ10" s="14">
        <v>0</v>
      </c>
      <c r="ASA10" s="14">
        <v>0</v>
      </c>
      <c r="ASB10" s="15">
        <v>0</v>
      </c>
      <c r="ASC10" s="13">
        <v>0</v>
      </c>
      <c r="ASD10" s="14">
        <v>0</v>
      </c>
      <c r="ASE10" s="44">
        <v>0</v>
      </c>
      <c r="ASF10" s="44">
        <v>107</v>
      </c>
      <c r="ASG10" s="14">
        <v>47</v>
      </c>
      <c r="ASH10" s="14">
        <v>0</v>
      </c>
      <c r="ASI10" s="14">
        <v>0</v>
      </c>
      <c r="ASJ10" s="14">
        <v>0</v>
      </c>
      <c r="ASK10" s="15">
        <v>0</v>
      </c>
      <c r="ASL10" s="13">
        <v>0</v>
      </c>
      <c r="ASM10" s="14">
        <v>0</v>
      </c>
      <c r="ASN10" s="44">
        <v>0</v>
      </c>
      <c r="ASO10" s="44">
        <v>65</v>
      </c>
      <c r="ASP10" s="14">
        <v>47</v>
      </c>
      <c r="ASQ10" s="14">
        <v>0</v>
      </c>
      <c r="ASR10" s="14">
        <v>0</v>
      </c>
      <c r="ASS10" s="14">
        <v>0</v>
      </c>
      <c r="AST10" s="15">
        <v>0</v>
      </c>
      <c r="ASU10" s="13">
        <v>0</v>
      </c>
      <c r="ASV10" s="14">
        <v>0</v>
      </c>
      <c r="ASW10" s="44">
        <v>0</v>
      </c>
      <c r="ASX10" s="44">
        <v>66</v>
      </c>
      <c r="ASY10" s="14">
        <v>44</v>
      </c>
      <c r="ASZ10" s="14">
        <v>0</v>
      </c>
      <c r="ATA10" s="14">
        <v>0</v>
      </c>
      <c r="ATB10" s="14">
        <v>0</v>
      </c>
      <c r="ATC10" s="15">
        <v>0</v>
      </c>
      <c r="ATD10" s="13">
        <v>0</v>
      </c>
      <c r="ATE10" s="14">
        <v>0</v>
      </c>
      <c r="ATF10" s="44">
        <v>20</v>
      </c>
      <c r="ATG10" s="44">
        <v>190</v>
      </c>
      <c r="ATH10" s="14">
        <v>20</v>
      </c>
      <c r="ATI10" s="14">
        <v>0</v>
      </c>
      <c r="ATJ10" s="14">
        <v>0</v>
      </c>
      <c r="ATK10" s="14">
        <v>0</v>
      </c>
      <c r="ATL10" s="15">
        <v>0</v>
      </c>
      <c r="ATM10" s="13">
        <v>0</v>
      </c>
      <c r="ATN10" s="14">
        <v>0</v>
      </c>
      <c r="ATO10" s="44">
        <v>0</v>
      </c>
      <c r="ATP10" s="44">
        <v>0</v>
      </c>
      <c r="ATQ10" s="14">
        <v>0</v>
      </c>
      <c r="ATR10" s="14">
        <v>5</v>
      </c>
      <c r="ATS10" s="14">
        <v>169</v>
      </c>
      <c r="ATT10" s="14">
        <v>94</v>
      </c>
      <c r="ATU10" s="15">
        <v>0</v>
      </c>
      <c r="ATV10" s="13">
        <v>0</v>
      </c>
      <c r="ATW10" s="14">
        <v>0</v>
      </c>
      <c r="ATX10" s="44">
        <v>1</v>
      </c>
      <c r="ATY10" s="44">
        <v>0</v>
      </c>
      <c r="ATZ10" s="14">
        <v>0</v>
      </c>
      <c r="AUA10" s="14">
        <v>0</v>
      </c>
      <c r="AUB10" s="14">
        <v>0</v>
      </c>
      <c r="AUC10" s="14">
        <v>0</v>
      </c>
      <c r="AUD10" s="15">
        <v>0</v>
      </c>
      <c r="AUE10" s="13">
        <v>0</v>
      </c>
      <c r="AUF10" s="14">
        <v>33</v>
      </c>
      <c r="AUG10" s="44">
        <v>63</v>
      </c>
      <c r="AUH10" s="44">
        <v>0</v>
      </c>
      <c r="AUI10" s="14">
        <v>0</v>
      </c>
      <c r="AUJ10" s="14">
        <v>0</v>
      </c>
      <c r="AUK10" s="14">
        <v>0</v>
      </c>
      <c r="AUL10" s="14">
        <v>0</v>
      </c>
      <c r="AUM10" s="15">
        <v>0</v>
      </c>
      <c r="AUN10" s="13">
        <v>0</v>
      </c>
      <c r="AUO10" s="14">
        <v>0</v>
      </c>
      <c r="AUP10" s="44">
        <v>0</v>
      </c>
      <c r="AUQ10" s="44">
        <v>0</v>
      </c>
      <c r="AUR10" s="14">
        <v>0</v>
      </c>
      <c r="AUS10" s="14">
        <v>0</v>
      </c>
      <c r="AUT10" s="14">
        <v>0</v>
      </c>
      <c r="AUU10" s="14">
        <v>0</v>
      </c>
      <c r="AUV10" s="15">
        <v>0</v>
      </c>
      <c r="AUW10" s="13">
        <v>170</v>
      </c>
      <c r="AUX10" s="14">
        <v>191</v>
      </c>
      <c r="AUY10" s="44">
        <v>138</v>
      </c>
      <c r="AUZ10" s="44">
        <v>20</v>
      </c>
      <c r="AVA10" s="14">
        <v>11</v>
      </c>
      <c r="AVB10" s="14">
        <v>70</v>
      </c>
      <c r="AVC10" s="14">
        <v>0</v>
      </c>
      <c r="AVD10" s="14">
        <v>1</v>
      </c>
      <c r="AVE10" s="15">
        <v>0</v>
      </c>
      <c r="AVF10" s="13">
        <v>0</v>
      </c>
      <c r="AVG10" s="14">
        <v>0</v>
      </c>
      <c r="AVH10" s="44">
        <v>24</v>
      </c>
      <c r="AVI10" s="44">
        <v>111</v>
      </c>
      <c r="AVJ10" s="14">
        <v>111</v>
      </c>
      <c r="AVK10" s="14">
        <v>3</v>
      </c>
      <c r="AVL10" s="14">
        <v>0</v>
      </c>
      <c r="AVM10" s="14">
        <v>0</v>
      </c>
      <c r="AVN10" s="15">
        <v>0</v>
      </c>
      <c r="AVO10" s="13">
        <v>0</v>
      </c>
      <c r="AVP10" s="14">
        <v>0</v>
      </c>
      <c r="AVQ10" s="44">
        <v>0</v>
      </c>
      <c r="AVR10" s="44">
        <v>0</v>
      </c>
      <c r="AVS10" s="14">
        <v>0</v>
      </c>
      <c r="AVT10" s="14">
        <v>0</v>
      </c>
      <c r="AVU10" s="14">
        <v>0</v>
      </c>
      <c r="AVV10" s="14">
        <v>0</v>
      </c>
      <c r="AVW10" s="15">
        <v>0</v>
      </c>
      <c r="AVX10" s="13">
        <v>0</v>
      </c>
      <c r="AVY10" s="14">
        <v>0</v>
      </c>
      <c r="AVZ10" s="44">
        <v>0</v>
      </c>
      <c r="AWA10" s="44">
        <v>136</v>
      </c>
      <c r="AWB10" s="14">
        <v>179</v>
      </c>
      <c r="AWC10" s="14">
        <v>23</v>
      </c>
      <c r="AWD10" s="14">
        <v>0</v>
      </c>
      <c r="AWE10" s="14">
        <v>0</v>
      </c>
      <c r="AWF10" s="15">
        <v>0</v>
      </c>
      <c r="AWG10" s="13">
        <v>0</v>
      </c>
      <c r="AWH10" s="14">
        <v>0</v>
      </c>
      <c r="AWI10" s="44">
        <v>0</v>
      </c>
      <c r="AWJ10" s="44">
        <v>0</v>
      </c>
      <c r="AWK10" s="14">
        <v>0</v>
      </c>
      <c r="AWL10" s="14">
        <v>0</v>
      </c>
      <c r="AWM10" s="14">
        <v>0</v>
      </c>
      <c r="AWN10" s="14">
        <v>0</v>
      </c>
      <c r="AWO10" s="15">
        <v>0</v>
      </c>
      <c r="AWP10" s="13">
        <v>0</v>
      </c>
      <c r="AWQ10" s="14">
        <v>76</v>
      </c>
      <c r="AWR10" s="44">
        <v>85</v>
      </c>
      <c r="AWS10" s="44">
        <v>0</v>
      </c>
      <c r="AWT10" s="14">
        <v>0</v>
      </c>
      <c r="AWU10" s="14">
        <v>0</v>
      </c>
      <c r="AWV10" s="14">
        <v>0</v>
      </c>
      <c r="AWW10" s="14">
        <v>0</v>
      </c>
      <c r="AWX10" s="15">
        <v>0</v>
      </c>
      <c r="AWY10" s="13">
        <v>0</v>
      </c>
      <c r="AWZ10" s="14">
        <v>0</v>
      </c>
      <c r="AXA10" s="44">
        <v>0</v>
      </c>
      <c r="AXB10" s="44">
        <v>0</v>
      </c>
      <c r="AXC10" s="14">
        <v>0</v>
      </c>
      <c r="AXD10" s="14">
        <v>0</v>
      </c>
      <c r="AXE10" s="14">
        <v>0</v>
      </c>
      <c r="AXF10" s="14">
        <v>0</v>
      </c>
      <c r="AXG10" s="15">
        <v>0</v>
      </c>
      <c r="AXH10" s="13">
        <v>0</v>
      </c>
      <c r="AXI10" s="14">
        <v>0</v>
      </c>
      <c r="AXJ10" s="44">
        <v>0</v>
      </c>
      <c r="AXK10" s="44">
        <v>0</v>
      </c>
      <c r="AXL10" s="14">
        <v>0</v>
      </c>
      <c r="AXM10" s="14">
        <v>0</v>
      </c>
      <c r="AXN10" s="14">
        <v>0</v>
      </c>
      <c r="AXO10" s="14">
        <v>0</v>
      </c>
      <c r="AXP10" s="15">
        <v>0</v>
      </c>
      <c r="AXQ10" s="13">
        <v>0</v>
      </c>
      <c r="AXR10" s="14">
        <v>248</v>
      </c>
      <c r="AXS10" s="44">
        <v>199</v>
      </c>
      <c r="AXT10" s="44">
        <v>131</v>
      </c>
      <c r="AXU10" s="14">
        <v>73</v>
      </c>
      <c r="AXV10" s="14">
        <v>3</v>
      </c>
      <c r="AXW10" s="14">
        <v>0</v>
      </c>
      <c r="AXX10" s="14">
        <v>0</v>
      </c>
      <c r="AXY10" s="15">
        <v>0</v>
      </c>
      <c r="AXZ10" s="13">
        <v>0</v>
      </c>
      <c r="AYA10" s="14">
        <v>0</v>
      </c>
      <c r="AYB10" s="44">
        <v>0</v>
      </c>
      <c r="AYC10" s="44">
        <v>0</v>
      </c>
      <c r="AYD10" s="14">
        <v>0</v>
      </c>
      <c r="AYE10" s="14">
        <v>0</v>
      </c>
      <c r="AYF10" s="14">
        <v>0</v>
      </c>
      <c r="AYG10" s="14">
        <v>0</v>
      </c>
      <c r="AYH10" s="15">
        <v>0</v>
      </c>
      <c r="AYI10" s="13">
        <v>0</v>
      </c>
      <c r="AYJ10" s="14">
        <v>0</v>
      </c>
      <c r="AYK10" s="44">
        <v>0</v>
      </c>
      <c r="AYL10" s="44">
        <v>0</v>
      </c>
      <c r="AYM10" s="14">
        <v>55</v>
      </c>
      <c r="AYN10" s="14">
        <v>0</v>
      </c>
      <c r="AYO10" s="14">
        <v>0</v>
      </c>
      <c r="AYP10" s="14">
        <v>0</v>
      </c>
      <c r="AYQ10" s="15">
        <v>0</v>
      </c>
      <c r="AYR10" s="13">
        <v>0</v>
      </c>
      <c r="AYS10" s="14">
        <v>0</v>
      </c>
      <c r="AYT10" s="44">
        <v>0</v>
      </c>
      <c r="AYU10" s="44">
        <v>0</v>
      </c>
      <c r="AYV10" s="14">
        <v>53</v>
      </c>
      <c r="AYW10" s="14">
        <v>0</v>
      </c>
      <c r="AYX10" s="14">
        <v>0</v>
      </c>
      <c r="AYY10" s="14">
        <v>0</v>
      </c>
      <c r="AYZ10" s="15">
        <v>0</v>
      </c>
      <c r="AZA10" s="13">
        <v>0</v>
      </c>
      <c r="AZB10" s="14">
        <v>0</v>
      </c>
      <c r="AZC10" s="44">
        <v>0</v>
      </c>
      <c r="AZD10" s="44">
        <v>0</v>
      </c>
      <c r="AZE10" s="14">
        <v>0</v>
      </c>
      <c r="AZF10" s="14">
        <v>0</v>
      </c>
      <c r="AZG10" s="14">
        <v>0</v>
      </c>
      <c r="AZH10" s="14">
        <v>0</v>
      </c>
      <c r="AZI10" s="15">
        <v>0</v>
      </c>
      <c r="AZJ10" s="13">
        <v>0</v>
      </c>
      <c r="AZK10" s="14">
        <v>0</v>
      </c>
      <c r="AZL10" s="44">
        <v>0</v>
      </c>
      <c r="AZM10" s="44">
        <v>0</v>
      </c>
      <c r="AZN10" s="14">
        <v>0</v>
      </c>
      <c r="AZO10" s="14">
        <v>0</v>
      </c>
      <c r="AZP10" s="14">
        <v>0</v>
      </c>
      <c r="AZQ10" s="14">
        <v>0</v>
      </c>
      <c r="AZR10" s="15">
        <v>0</v>
      </c>
      <c r="AZS10" s="13">
        <v>0</v>
      </c>
      <c r="AZT10" s="14">
        <v>36</v>
      </c>
      <c r="AZU10" s="44">
        <v>39</v>
      </c>
      <c r="AZV10" s="44">
        <v>7</v>
      </c>
      <c r="AZW10" s="14">
        <v>7</v>
      </c>
      <c r="AZX10" s="14">
        <v>7</v>
      </c>
      <c r="AZY10" s="14">
        <v>7</v>
      </c>
      <c r="AZZ10" s="14">
        <v>0</v>
      </c>
      <c r="BAA10" s="15">
        <v>0</v>
      </c>
      <c r="BAB10" s="13">
        <v>0</v>
      </c>
      <c r="BAC10" s="14">
        <v>0</v>
      </c>
      <c r="BAD10" s="44">
        <v>0</v>
      </c>
      <c r="BAE10" s="44">
        <v>1</v>
      </c>
      <c r="BAF10" s="14">
        <v>0</v>
      </c>
      <c r="BAG10" s="14">
        <v>0</v>
      </c>
      <c r="BAH10" s="14">
        <v>0</v>
      </c>
      <c r="BAI10" s="14">
        <v>0</v>
      </c>
      <c r="BAJ10" s="15">
        <v>0</v>
      </c>
      <c r="BAK10" s="13">
        <v>0</v>
      </c>
      <c r="BAL10" s="14">
        <v>0</v>
      </c>
      <c r="BAM10" s="44">
        <v>0</v>
      </c>
      <c r="BAN10" s="44">
        <v>0</v>
      </c>
      <c r="BAO10" s="14">
        <v>0</v>
      </c>
      <c r="BAP10" s="14">
        <v>0</v>
      </c>
      <c r="BAQ10" s="14">
        <v>0</v>
      </c>
      <c r="BAR10" s="14">
        <v>0</v>
      </c>
      <c r="BAS10" s="15">
        <v>0</v>
      </c>
      <c r="BAT10" s="13">
        <v>0</v>
      </c>
      <c r="BAU10" s="14">
        <v>0</v>
      </c>
      <c r="BAV10" s="44">
        <v>0</v>
      </c>
      <c r="BAW10" s="44">
        <v>0</v>
      </c>
      <c r="BAX10" s="14">
        <v>0</v>
      </c>
      <c r="BAY10" s="14">
        <v>0</v>
      </c>
      <c r="BAZ10" s="14">
        <v>0</v>
      </c>
      <c r="BBA10" s="14">
        <v>0</v>
      </c>
      <c r="BBB10" s="15">
        <v>0</v>
      </c>
      <c r="BBC10" s="13">
        <v>0</v>
      </c>
      <c r="BBD10" s="14">
        <v>0</v>
      </c>
      <c r="BBE10" s="44">
        <v>0</v>
      </c>
      <c r="BBF10" s="44">
        <v>0</v>
      </c>
      <c r="BBG10" s="14">
        <v>0</v>
      </c>
      <c r="BBH10" s="14">
        <v>0</v>
      </c>
      <c r="BBI10" s="14">
        <v>0</v>
      </c>
      <c r="BBJ10" s="14">
        <v>0</v>
      </c>
      <c r="BBK10" s="15">
        <v>0</v>
      </c>
      <c r="BBL10" s="13">
        <v>0</v>
      </c>
      <c r="BBM10" s="14">
        <v>0</v>
      </c>
      <c r="BBN10" s="44">
        <v>0</v>
      </c>
      <c r="BBO10" s="44">
        <v>0</v>
      </c>
      <c r="BBP10" s="14">
        <v>0</v>
      </c>
      <c r="BBQ10" s="14">
        <v>0</v>
      </c>
      <c r="BBR10" s="14">
        <v>0</v>
      </c>
      <c r="BBS10" s="14">
        <v>0</v>
      </c>
      <c r="BBT10" s="15">
        <v>0</v>
      </c>
      <c r="BBU10" s="13">
        <v>0</v>
      </c>
      <c r="BBV10" s="14">
        <v>0</v>
      </c>
      <c r="BBW10" s="44">
        <v>0</v>
      </c>
      <c r="BBX10" s="44">
        <v>0</v>
      </c>
      <c r="BBY10" s="14">
        <v>0</v>
      </c>
      <c r="BBZ10" s="14">
        <v>0</v>
      </c>
      <c r="BCA10" s="14">
        <v>0</v>
      </c>
      <c r="BCB10" s="14">
        <v>0</v>
      </c>
      <c r="BCC10" s="15">
        <v>0</v>
      </c>
      <c r="BCD10" s="13">
        <v>0</v>
      </c>
      <c r="BCE10" s="14">
        <v>0</v>
      </c>
      <c r="BCF10" s="44">
        <v>0</v>
      </c>
      <c r="BCG10" s="44">
        <v>1</v>
      </c>
      <c r="BCH10" s="14">
        <v>0</v>
      </c>
      <c r="BCI10" s="14">
        <v>0</v>
      </c>
      <c r="BCJ10" s="14">
        <v>0</v>
      </c>
      <c r="BCK10" s="14">
        <v>0</v>
      </c>
      <c r="BCL10" s="15">
        <v>0</v>
      </c>
      <c r="BCM10" s="13">
        <v>0</v>
      </c>
      <c r="BCN10" s="14">
        <v>0</v>
      </c>
      <c r="BCO10" s="44">
        <v>0</v>
      </c>
      <c r="BCP10" s="44">
        <v>0</v>
      </c>
      <c r="BCQ10" s="14">
        <v>0</v>
      </c>
      <c r="BCR10" s="14">
        <v>0</v>
      </c>
      <c r="BCS10" s="14">
        <v>0</v>
      </c>
      <c r="BCT10" s="14">
        <v>0</v>
      </c>
      <c r="BCU10" s="15">
        <v>0</v>
      </c>
      <c r="BCV10" s="13">
        <v>0</v>
      </c>
      <c r="BCW10" s="14">
        <v>0</v>
      </c>
      <c r="BCX10" s="44">
        <v>0</v>
      </c>
      <c r="BCY10" s="44">
        <v>71</v>
      </c>
      <c r="BCZ10" s="14">
        <v>0</v>
      </c>
      <c r="BDA10" s="14">
        <v>0</v>
      </c>
      <c r="BDB10" s="14">
        <v>0</v>
      </c>
      <c r="BDC10" s="14">
        <v>0</v>
      </c>
      <c r="BDD10" s="15">
        <v>0</v>
      </c>
      <c r="BDE10" s="13">
        <v>0</v>
      </c>
      <c r="BDF10" s="14">
        <v>0</v>
      </c>
      <c r="BDG10" s="44">
        <v>0</v>
      </c>
      <c r="BDH10" s="44">
        <v>1</v>
      </c>
      <c r="BDI10" s="14">
        <v>0</v>
      </c>
      <c r="BDJ10" s="14">
        <v>0</v>
      </c>
      <c r="BDK10" s="14">
        <v>0</v>
      </c>
      <c r="BDL10" s="14">
        <v>0</v>
      </c>
      <c r="BDM10" s="15">
        <v>1</v>
      </c>
      <c r="BDN10" s="13">
        <v>0</v>
      </c>
      <c r="BDO10" s="14">
        <v>0</v>
      </c>
      <c r="BDP10" s="44">
        <v>0</v>
      </c>
      <c r="BDQ10" s="44">
        <v>0</v>
      </c>
      <c r="BDR10" s="14">
        <v>0</v>
      </c>
      <c r="BDS10" s="14">
        <v>0</v>
      </c>
      <c r="BDT10" s="14">
        <v>0</v>
      </c>
      <c r="BDU10" s="14">
        <v>0</v>
      </c>
      <c r="BDV10" s="15">
        <v>0</v>
      </c>
      <c r="BDW10" s="13">
        <v>0</v>
      </c>
      <c r="BDX10" s="14">
        <v>0</v>
      </c>
      <c r="BDY10" s="44">
        <v>0</v>
      </c>
      <c r="BDZ10" s="44">
        <v>0</v>
      </c>
      <c r="BEA10" s="14">
        <v>1</v>
      </c>
      <c r="BEB10" s="14">
        <v>0</v>
      </c>
      <c r="BEC10" s="14">
        <v>0</v>
      </c>
      <c r="BED10" s="14">
        <v>0</v>
      </c>
      <c r="BEE10" s="15">
        <v>0</v>
      </c>
      <c r="BEF10" s="13">
        <v>10</v>
      </c>
      <c r="BEG10" s="14">
        <v>99</v>
      </c>
      <c r="BEH10" s="44">
        <v>26</v>
      </c>
      <c r="BEI10" s="44">
        <v>0</v>
      </c>
      <c r="BEJ10" s="14">
        <v>0</v>
      </c>
      <c r="BEK10" s="14">
        <v>0</v>
      </c>
      <c r="BEL10" s="14">
        <v>0</v>
      </c>
      <c r="BEM10" s="14">
        <v>0</v>
      </c>
      <c r="BEN10" s="15">
        <v>0</v>
      </c>
      <c r="BEO10" s="13">
        <v>0</v>
      </c>
      <c r="BEP10" s="14">
        <v>0</v>
      </c>
      <c r="BEQ10" s="44">
        <v>174</v>
      </c>
      <c r="BER10" s="44">
        <v>14</v>
      </c>
      <c r="BES10" s="14">
        <v>0</v>
      </c>
      <c r="BET10" s="14">
        <v>0</v>
      </c>
      <c r="BEU10" s="14">
        <v>0</v>
      </c>
      <c r="BEV10" s="14">
        <v>0</v>
      </c>
      <c r="BEW10" s="15">
        <v>0</v>
      </c>
      <c r="BEX10" s="13">
        <v>0</v>
      </c>
      <c r="BEY10" s="14">
        <v>0</v>
      </c>
      <c r="BEZ10" s="44">
        <v>0</v>
      </c>
      <c r="BFA10" s="44">
        <v>0</v>
      </c>
      <c r="BFB10" s="14">
        <v>196</v>
      </c>
      <c r="BFC10" s="14">
        <v>0</v>
      </c>
      <c r="BFD10" s="14">
        <v>0</v>
      </c>
      <c r="BFE10" s="14">
        <v>0</v>
      </c>
      <c r="BFF10" s="15">
        <v>0</v>
      </c>
      <c r="BFG10" s="13">
        <v>0</v>
      </c>
      <c r="BFH10" s="14">
        <v>24</v>
      </c>
      <c r="BFI10" s="44">
        <v>255</v>
      </c>
      <c r="BFJ10" s="44">
        <v>32</v>
      </c>
      <c r="BFK10" s="14">
        <v>0</v>
      </c>
      <c r="BFL10" s="14">
        <v>0</v>
      </c>
      <c r="BFM10" s="14">
        <v>0</v>
      </c>
      <c r="BFN10" s="14">
        <v>0</v>
      </c>
      <c r="BFO10" s="15">
        <v>0</v>
      </c>
      <c r="BFP10" s="13">
        <v>0</v>
      </c>
      <c r="BFQ10" s="14">
        <v>0</v>
      </c>
      <c r="BFR10" s="44">
        <v>0</v>
      </c>
      <c r="BFS10" s="44">
        <v>0</v>
      </c>
      <c r="BFT10" s="14">
        <v>0</v>
      </c>
      <c r="BFU10" s="14">
        <v>0</v>
      </c>
      <c r="BFV10" s="14">
        <v>0</v>
      </c>
      <c r="BFW10" s="14">
        <v>0</v>
      </c>
      <c r="BFX10" s="15">
        <v>0</v>
      </c>
      <c r="BFY10" s="13">
        <v>0</v>
      </c>
      <c r="BFZ10" s="14">
        <v>0</v>
      </c>
      <c r="BGA10" s="44">
        <v>0</v>
      </c>
      <c r="BGB10" s="44">
        <v>205</v>
      </c>
      <c r="BGC10" s="14">
        <v>79</v>
      </c>
      <c r="BGD10" s="14">
        <v>0</v>
      </c>
      <c r="BGE10" s="14">
        <v>0</v>
      </c>
      <c r="BGF10" s="14">
        <v>0</v>
      </c>
      <c r="BGG10" s="15">
        <v>0</v>
      </c>
      <c r="BGH10" s="13">
        <v>39</v>
      </c>
      <c r="BGI10" s="14">
        <v>191</v>
      </c>
      <c r="BGJ10" s="44">
        <v>110</v>
      </c>
      <c r="BGK10" s="44">
        <v>46</v>
      </c>
      <c r="BGL10" s="14">
        <v>29</v>
      </c>
      <c r="BGM10" s="14">
        <v>12</v>
      </c>
      <c r="BGN10" s="14">
        <v>20</v>
      </c>
      <c r="BGO10" s="14">
        <v>5</v>
      </c>
      <c r="BGP10" s="15">
        <v>0</v>
      </c>
      <c r="BGQ10" s="13">
        <v>0</v>
      </c>
      <c r="BGR10" s="14">
        <v>0</v>
      </c>
      <c r="BGS10" s="44">
        <v>160</v>
      </c>
      <c r="BGT10" s="44">
        <v>127</v>
      </c>
      <c r="BGU10" s="14">
        <v>0</v>
      </c>
      <c r="BGV10" s="14">
        <v>0</v>
      </c>
      <c r="BGW10" s="14">
        <v>0</v>
      </c>
      <c r="BGX10" s="14">
        <v>0</v>
      </c>
      <c r="BGY10" s="15">
        <v>0</v>
      </c>
      <c r="BGZ10" s="13">
        <v>0</v>
      </c>
      <c r="BHA10" s="14">
        <v>0</v>
      </c>
      <c r="BHB10" s="44">
        <v>1</v>
      </c>
      <c r="BHC10" s="44">
        <v>1</v>
      </c>
      <c r="BHD10" s="14">
        <v>0</v>
      </c>
      <c r="BHE10" s="14">
        <v>0</v>
      </c>
      <c r="BHF10" s="14">
        <v>0</v>
      </c>
      <c r="BHG10" s="14">
        <v>0</v>
      </c>
      <c r="BHH10" s="15">
        <v>0</v>
      </c>
      <c r="BHI10" s="13">
        <v>0</v>
      </c>
      <c r="BHJ10" s="14">
        <v>0</v>
      </c>
      <c r="BHK10" s="44">
        <v>0</v>
      </c>
      <c r="BHL10" s="44">
        <v>0</v>
      </c>
      <c r="BHM10" s="14">
        <v>61</v>
      </c>
      <c r="BHN10" s="14">
        <v>0</v>
      </c>
      <c r="BHO10" s="14">
        <v>0</v>
      </c>
      <c r="BHP10" s="14">
        <v>0</v>
      </c>
      <c r="BHQ10" s="15">
        <v>0</v>
      </c>
      <c r="BHR10" s="13">
        <v>0</v>
      </c>
      <c r="BHS10" s="14">
        <v>0</v>
      </c>
      <c r="BHT10" s="44">
        <v>208</v>
      </c>
      <c r="BHU10" s="44">
        <v>240</v>
      </c>
      <c r="BHV10" s="14">
        <v>220</v>
      </c>
      <c r="BHW10" s="14">
        <v>93</v>
      </c>
      <c r="BHX10" s="14">
        <v>0</v>
      </c>
      <c r="BHY10" s="14">
        <v>0</v>
      </c>
      <c r="BHZ10" s="15">
        <v>0</v>
      </c>
      <c r="BIA10" s="13">
        <v>0</v>
      </c>
      <c r="BIB10" s="14">
        <v>0</v>
      </c>
      <c r="BIC10" s="44">
        <v>0</v>
      </c>
      <c r="BID10" s="44">
        <v>0</v>
      </c>
      <c r="BIE10" s="14">
        <v>0</v>
      </c>
      <c r="BIF10" s="14">
        <v>0</v>
      </c>
      <c r="BIG10" s="14">
        <v>0</v>
      </c>
      <c r="BIH10" s="14">
        <v>0</v>
      </c>
      <c r="BII10" s="15">
        <v>0</v>
      </c>
      <c r="BIJ10" s="13">
        <v>0</v>
      </c>
      <c r="BIK10" s="14">
        <v>0</v>
      </c>
      <c r="BIL10" s="44">
        <v>0</v>
      </c>
      <c r="BIM10" s="44">
        <v>0</v>
      </c>
      <c r="BIN10" s="14">
        <v>0</v>
      </c>
      <c r="BIO10" s="14">
        <v>0</v>
      </c>
      <c r="BIP10" s="14">
        <v>0</v>
      </c>
      <c r="BIQ10" s="14">
        <v>0</v>
      </c>
      <c r="BIR10" s="15">
        <v>0</v>
      </c>
      <c r="BIS10" s="13">
        <v>2</v>
      </c>
      <c r="BIT10" s="14">
        <v>3</v>
      </c>
      <c r="BIU10" s="44">
        <v>0</v>
      </c>
      <c r="BIV10" s="44">
        <v>0</v>
      </c>
      <c r="BIW10" s="14">
        <v>0</v>
      </c>
      <c r="BIX10" s="14">
        <v>25</v>
      </c>
      <c r="BIY10" s="14">
        <v>50</v>
      </c>
      <c r="BIZ10" s="14">
        <v>0</v>
      </c>
      <c r="BJA10" s="15">
        <v>0</v>
      </c>
      <c r="BJB10" s="13">
        <v>0</v>
      </c>
      <c r="BJC10" s="14">
        <v>3</v>
      </c>
      <c r="BJD10" s="44">
        <v>65</v>
      </c>
      <c r="BJE10" s="44">
        <v>60</v>
      </c>
      <c r="BJF10" s="14">
        <v>2</v>
      </c>
      <c r="BJG10" s="14">
        <v>0</v>
      </c>
      <c r="BJH10" s="14">
        <v>0</v>
      </c>
      <c r="BJI10" s="14">
        <v>0</v>
      </c>
      <c r="BJJ10" s="15">
        <v>0</v>
      </c>
      <c r="BJK10" s="13">
        <v>0</v>
      </c>
      <c r="BJL10" s="14">
        <v>6</v>
      </c>
      <c r="BJM10" s="44">
        <v>209</v>
      </c>
      <c r="BJN10" s="44">
        <v>0</v>
      </c>
      <c r="BJO10" s="14">
        <v>0</v>
      </c>
      <c r="BJP10" s="14">
        <v>0</v>
      </c>
      <c r="BJQ10" s="14">
        <v>0</v>
      </c>
      <c r="BJR10" s="14">
        <v>0</v>
      </c>
      <c r="BJS10" s="15">
        <v>0</v>
      </c>
      <c r="BJT10" s="13">
        <v>0</v>
      </c>
      <c r="BJU10" s="14">
        <v>0</v>
      </c>
      <c r="BJV10" s="44">
        <v>0</v>
      </c>
      <c r="BJW10" s="44">
        <v>0</v>
      </c>
      <c r="BJX10" s="14">
        <v>0</v>
      </c>
      <c r="BJY10" s="14">
        <v>0</v>
      </c>
      <c r="BJZ10" s="14">
        <v>0</v>
      </c>
      <c r="BKA10" s="14">
        <v>0</v>
      </c>
      <c r="BKB10" s="15">
        <v>0</v>
      </c>
      <c r="BKC10" s="13">
        <v>0</v>
      </c>
      <c r="BKD10" s="14">
        <v>0</v>
      </c>
      <c r="BKE10" s="44">
        <v>0</v>
      </c>
      <c r="BKF10" s="44">
        <v>101</v>
      </c>
      <c r="BKG10" s="14">
        <v>148</v>
      </c>
      <c r="BKH10" s="14">
        <v>0</v>
      </c>
      <c r="BKI10" s="14">
        <v>0</v>
      </c>
      <c r="BKJ10" s="14">
        <v>0</v>
      </c>
      <c r="BKK10" s="15">
        <v>0</v>
      </c>
      <c r="BKL10" s="13">
        <v>0</v>
      </c>
      <c r="BKM10" s="14">
        <v>5</v>
      </c>
      <c r="BKN10" s="44">
        <v>64</v>
      </c>
      <c r="BKO10" s="44">
        <v>33</v>
      </c>
      <c r="BKP10" s="14">
        <v>0</v>
      </c>
      <c r="BKQ10" s="14">
        <v>0</v>
      </c>
      <c r="BKR10" s="14">
        <v>0</v>
      </c>
      <c r="BKS10" s="14">
        <v>0</v>
      </c>
      <c r="BKT10" s="15">
        <v>0</v>
      </c>
      <c r="BKU10" s="13">
        <v>0</v>
      </c>
      <c r="BKV10" s="14">
        <v>0</v>
      </c>
      <c r="BKW10" s="44">
        <v>0</v>
      </c>
      <c r="BKX10" s="44">
        <v>0</v>
      </c>
      <c r="BKY10" s="14">
        <v>0</v>
      </c>
      <c r="BKZ10" s="14">
        <v>0</v>
      </c>
      <c r="BLA10" s="14">
        <v>0</v>
      </c>
      <c r="BLB10" s="14">
        <v>0</v>
      </c>
      <c r="BLC10" s="15">
        <v>0</v>
      </c>
      <c r="BLD10" s="13">
        <v>0</v>
      </c>
      <c r="BLE10" s="14">
        <v>0</v>
      </c>
      <c r="BLF10" s="44">
        <v>0</v>
      </c>
      <c r="BLG10" s="44">
        <v>0</v>
      </c>
      <c r="BLH10" s="14">
        <v>0</v>
      </c>
      <c r="BLI10" s="14">
        <v>0</v>
      </c>
      <c r="BLJ10" s="14">
        <v>0</v>
      </c>
      <c r="BLK10" s="14">
        <v>0</v>
      </c>
      <c r="BLL10" s="15">
        <v>0</v>
      </c>
      <c r="BLM10" s="13">
        <v>30</v>
      </c>
      <c r="BLN10" s="14">
        <v>64</v>
      </c>
      <c r="BLO10" s="44">
        <v>38</v>
      </c>
      <c r="BLP10" s="44">
        <v>0</v>
      </c>
      <c r="BLQ10" s="14">
        <v>0</v>
      </c>
      <c r="BLR10" s="14">
        <v>0</v>
      </c>
      <c r="BLS10" s="14">
        <v>0</v>
      </c>
      <c r="BLT10" s="14">
        <v>0</v>
      </c>
      <c r="BLU10" s="15">
        <v>0</v>
      </c>
      <c r="BLV10" s="13">
        <v>0</v>
      </c>
      <c r="BLW10" s="14">
        <v>0</v>
      </c>
      <c r="BLX10" s="44">
        <v>0</v>
      </c>
      <c r="BLY10" s="44">
        <v>0</v>
      </c>
      <c r="BLZ10" s="14">
        <v>0</v>
      </c>
      <c r="BMA10" s="14">
        <v>0</v>
      </c>
      <c r="BMB10" s="14">
        <v>0</v>
      </c>
      <c r="BMC10" s="14">
        <v>0</v>
      </c>
      <c r="BMD10" s="15">
        <v>0</v>
      </c>
      <c r="BME10" s="13">
        <v>0</v>
      </c>
      <c r="BMF10" s="14">
        <v>0</v>
      </c>
      <c r="BMG10" s="44">
        <v>0</v>
      </c>
      <c r="BMH10" s="44">
        <v>0</v>
      </c>
      <c r="BMI10" s="14">
        <v>0</v>
      </c>
      <c r="BMJ10" s="14">
        <v>0</v>
      </c>
      <c r="BMK10" s="14">
        <v>0</v>
      </c>
      <c r="BML10" s="14">
        <v>0</v>
      </c>
      <c r="BMM10" s="15">
        <v>0</v>
      </c>
      <c r="BMN10" s="13">
        <v>0</v>
      </c>
      <c r="BMO10" s="14">
        <v>0</v>
      </c>
      <c r="BMP10" s="44">
        <v>0</v>
      </c>
      <c r="BMQ10" s="44">
        <v>0</v>
      </c>
      <c r="BMR10" s="14">
        <v>0</v>
      </c>
      <c r="BMS10" s="14">
        <v>0</v>
      </c>
      <c r="BMT10" s="14">
        <v>0</v>
      </c>
      <c r="BMU10" s="14">
        <v>0</v>
      </c>
      <c r="BMV10" s="15">
        <v>0</v>
      </c>
      <c r="BMW10" s="13">
        <v>0</v>
      </c>
      <c r="BMX10" s="14">
        <v>0</v>
      </c>
      <c r="BMY10" s="44">
        <v>0</v>
      </c>
      <c r="BMZ10" s="44">
        <v>0</v>
      </c>
      <c r="BNA10" s="14">
        <v>1</v>
      </c>
      <c r="BNB10" s="14">
        <v>0</v>
      </c>
      <c r="BNC10" s="14">
        <v>0</v>
      </c>
      <c r="BND10" s="14">
        <v>0</v>
      </c>
      <c r="BNE10" s="15">
        <v>0</v>
      </c>
    </row>
    <row r="11" spans="1:1739" s="65" customFormat="1" x14ac:dyDescent="0.15">
      <c r="K11" s="85" t="s">
        <v>0</v>
      </c>
      <c r="L11" s="86">
        <v>1</v>
      </c>
      <c r="T11" s="65" t="s">
        <v>101</v>
      </c>
      <c r="U11" s="86">
        <v>1</v>
      </c>
      <c r="AC11" s="65" t="s">
        <v>102</v>
      </c>
      <c r="AD11" s="86">
        <v>1</v>
      </c>
      <c r="AL11" s="65" t="s">
        <v>103</v>
      </c>
      <c r="AM11" s="86">
        <v>1</v>
      </c>
      <c r="AU11" s="65" t="s">
        <v>104</v>
      </c>
      <c r="AV11" s="86">
        <v>2</v>
      </c>
      <c r="BD11" s="65" t="s">
        <v>22</v>
      </c>
      <c r="BE11" s="86">
        <v>2</v>
      </c>
      <c r="BM11" s="65" t="s">
        <v>23</v>
      </c>
      <c r="BN11" s="86">
        <v>2</v>
      </c>
      <c r="BV11" s="65" t="s">
        <v>24</v>
      </c>
      <c r="BW11" s="86">
        <v>2</v>
      </c>
      <c r="CE11" s="65" t="s">
        <v>25</v>
      </c>
      <c r="CF11" s="86">
        <v>1</v>
      </c>
      <c r="CN11" s="65" t="s">
        <v>105</v>
      </c>
      <c r="CO11" s="86">
        <v>1</v>
      </c>
      <c r="CW11" s="65" t="s">
        <v>106</v>
      </c>
      <c r="CX11" s="86">
        <v>1</v>
      </c>
      <c r="DF11" s="65" t="s">
        <v>107</v>
      </c>
      <c r="DG11" s="86">
        <v>1</v>
      </c>
      <c r="DO11" s="65" t="s">
        <v>108</v>
      </c>
      <c r="DP11" s="86">
        <v>2</v>
      </c>
      <c r="DX11" s="65" t="s">
        <v>26</v>
      </c>
      <c r="DY11" s="86">
        <v>1</v>
      </c>
      <c r="EG11" s="65" t="s">
        <v>109</v>
      </c>
      <c r="EH11" s="86">
        <v>2</v>
      </c>
      <c r="EP11" s="65" t="s">
        <v>27</v>
      </c>
      <c r="EQ11" s="86">
        <v>2</v>
      </c>
      <c r="EY11" s="65" t="s">
        <v>28</v>
      </c>
      <c r="EZ11" s="86">
        <v>1</v>
      </c>
      <c r="FH11" s="65" t="s">
        <v>110</v>
      </c>
      <c r="FI11" s="86">
        <v>1</v>
      </c>
      <c r="FQ11" s="65" t="s">
        <v>111</v>
      </c>
      <c r="FR11" s="86">
        <v>1</v>
      </c>
      <c r="FZ11" s="65" t="s">
        <v>112</v>
      </c>
      <c r="GA11" s="86">
        <v>2</v>
      </c>
      <c r="GI11" s="65" t="s">
        <v>191</v>
      </c>
      <c r="GJ11" s="86">
        <v>1</v>
      </c>
      <c r="GR11" s="65" t="s">
        <v>113</v>
      </c>
      <c r="GS11" s="86">
        <v>1</v>
      </c>
      <c r="HA11" s="65" t="s">
        <v>114</v>
      </c>
      <c r="HB11" s="86">
        <v>2</v>
      </c>
      <c r="HJ11" s="65" t="s">
        <v>29</v>
      </c>
      <c r="HK11" s="86">
        <v>1</v>
      </c>
      <c r="HS11" s="65" t="s">
        <v>115</v>
      </c>
      <c r="HT11" s="86">
        <v>2</v>
      </c>
      <c r="IB11" s="65" t="s">
        <v>30</v>
      </c>
      <c r="IC11" s="86">
        <v>2</v>
      </c>
      <c r="IK11" s="65" t="s">
        <v>31</v>
      </c>
      <c r="IL11" s="86">
        <v>2</v>
      </c>
      <c r="IT11" s="65" t="s">
        <v>32</v>
      </c>
      <c r="IU11" s="86">
        <v>2</v>
      </c>
      <c r="JC11" s="65" t="s">
        <v>33</v>
      </c>
      <c r="JD11" s="86">
        <v>1</v>
      </c>
      <c r="JL11" s="65" t="s">
        <v>116</v>
      </c>
      <c r="JM11" s="86">
        <v>1</v>
      </c>
      <c r="JU11" s="65" t="s">
        <v>117</v>
      </c>
      <c r="JV11" s="86">
        <v>1</v>
      </c>
      <c r="KD11" s="65" t="s">
        <v>118</v>
      </c>
      <c r="KE11" s="86">
        <v>1</v>
      </c>
      <c r="KM11" s="65" t="s">
        <v>119</v>
      </c>
      <c r="KN11" s="86">
        <v>1</v>
      </c>
      <c r="KV11" s="65" t="s">
        <v>120</v>
      </c>
      <c r="KW11" s="86">
        <v>2</v>
      </c>
      <c r="LE11" s="65" t="s">
        <v>34</v>
      </c>
      <c r="LF11" s="86">
        <v>2</v>
      </c>
      <c r="LN11" s="65" t="s">
        <v>35</v>
      </c>
      <c r="LO11" s="86">
        <v>1</v>
      </c>
      <c r="LW11" s="65" t="s">
        <v>121</v>
      </c>
      <c r="LX11" s="86">
        <v>1</v>
      </c>
      <c r="MF11" s="65" t="s">
        <v>122</v>
      </c>
      <c r="MG11" s="86">
        <v>2</v>
      </c>
      <c r="MO11" s="65" t="s">
        <v>36</v>
      </c>
      <c r="MP11" s="86">
        <v>2</v>
      </c>
      <c r="MX11" s="65" t="s">
        <v>37</v>
      </c>
      <c r="MY11" s="86">
        <v>1</v>
      </c>
      <c r="NG11" s="65" t="s">
        <v>123</v>
      </c>
      <c r="NH11" s="86">
        <v>1</v>
      </c>
      <c r="NP11" s="65" t="s">
        <v>124</v>
      </c>
      <c r="NQ11" s="86">
        <v>1</v>
      </c>
      <c r="NY11" s="65" t="s">
        <v>125</v>
      </c>
      <c r="NZ11" s="86">
        <v>2</v>
      </c>
      <c r="OH11" s="65" t="s">
        <v>38</v>
      </c>
      <c r="OI11" s="86">
        <v>2</v>
      </c>
      <c r="OQ11" s="65" t="s">
        <v>39</v>
      </c>
      <c r="OR11" s="86">
        <v>2</v>
      </c>
      <c r="OZ11" s="65" t="s">
        <v>40</v>
      </c>
      <c r="PA11" s="86">
        <v>2</v>
      </c>
      <c r="PI11" s="65" t="s">
        <v>41</v>
      </c>
      <c r="PJ11" s="86">
        <v>2</v>
      </c>
      <c r="PR11" s="65" t="s">
        <v>42</v>
      </c>
      <c r="PS11" s="86">
        <v>2</v>
      </c>
      <c r="QA11" s="65" t="s">
        <v>43</v>
      </c>
      <c r="QB11" s="86">
        <v>1</v>
      </c>
      <c r="QJ11" s="65" t="s">
        <v>126</v>
      </c>
      <c r="QK11" s="86">
        <v>1</v>
      </c>
      <c r="QS11" s="65" t="s">
        <v>127</v>
      </c>
      <c r="QT11" s="86">
        <v>1</v>
      </c>
      <c r="RB11" s="65" t="s">
        <v>128</v>
      </c>
      <c r="RC11" s="86">
        <v>1</v>
      </c>
      <c r="RK11" s="65" t="s">
        <v>129</v>
      </c>
      <c r="RL11" s="86">
        <v>2</v>
      </c>
      <c r="RT11" s="65" t="s">
        <v>44</v>
      </c>
      <c r="RU11" s="86">
        <v>2</v>
      </c>
      <c r="SC11" s="65" t="s">
        <v>45</v>
      </c>
      <c r="SD11" s="86">
        <v>2</v>
      </c>
      <c r="SL11" s="65" t="s">
        <v>46</v>
      </c>
      <c r="SM11" s="86">
        <v>2</v>
      </c>
      <c r="SU11" s="65" t="s">
        <v>47</v>
      </c>
      <c r="SV11" s="86">
        <v>2</v>
      </c>
      <c r="TD11" s="65" t="s">
        <v>48</v>
      </c>
      <c r="TE11" s="86">
        <v>1</v>
      </c>
      <c r="TM11" s="65" t="s">
        <v>130</v>
      </c>
      <c r="TN11" s="86">
        <v>2</v>
      </c>
      <c r="TV11" s="65" t="s">
        <v>49</v>
      </c>
      <c r="TW11" s="86">
        <v>2</v>
      </c>
      <c r="UE11" s="65" t="s">
        <v>50</v>
      </c>
      <c r="UF11" s="86">
        <v>1</v>
      </c>
      <c r="UN11" s="65" t="s">
        <v>131</v>
      </c>
      <c r="UO11" s="86">
        <v>2</v>
      </c>
      <c r="UW11" s="65" t="s">
        <v>51</v>
      </c>
      <c r="UX11" s="86">
        <v>2</v>
      </c>
      <c r="VF11" s="65" t="s">
        <v>52</v>
      </c>
      <c r="VG11" s="86">
        <v>2</v>
      </c>
      <c r="VO11" s="65" t="s">
        <v>53</v>
      </c>
      <c r="VP11" s="86">
        <v>1</v>
      </c>
      <c r="VX11" s="65" t="s">
        <v>132</v>
      </c>
      <c r="VY11" s="86">
        <v>2</v>
      </c>
      <c r="WG11" s="65" t="s">
        <v>54</v>
      </c>
      <c r="WH11" s="86">
        <v>1</v>
      </c>
      <c r="WP11" s="65" t="s">
        <v>133</v>
      </c>
      <c r="WQ11" s="86">
        <v>2</v>
      </c>
      <c r="WY11" s="65" t="s">
        <v>55</v>
      </c>
      <c r="WZ11" s="86">
        <v>1</v>
      </c>
      <c r="XH11" s="65" t="s">
        <v>134</v>
      </c>
      <c r="XI11" s="86">
        <v>2</v>
      </c>
      <c r="XQ11" s="65" t="s">
        <v>56</v>
      </c>
      <c r="XR11" s="86">
        <v>2</v>
      </c>
      <c r="XZ11" s="65" t="s">
        <v>57</v>
      </c>
      <c r="YA11" s="86">
        <v>2</v>
      </c>
      <c r="YI11" s="65" t="s">
        <v>58</v>
      </c>
      <c r="YJ11" s="86">
        <v>2</v>
      </c>
      <c r="YR11" s="65" t="s">
        <v>59</v>
      </c>
      <c r="YS11" s="86">
        <v>2</v>
      </c>
      <c r="ZA11" s="65" t="s">
        <v>60</v>
      </c>
      <c r="ZB11" s="86">
        <v>2</v>
      </c>
      <c r="ZJ11" s="65" t="s">
        <v>61</v>
      </c>
      <c r="ZK11" s="86">
        <v>2</v>
      </c>
      <c r="ZS11" s="65" t="s">
        <v>62</v>
      </c>
      <c r="ZT11" s="86">
        <v>2</v>
      </c>
      <c r="AAB11" s="65" t="s">
        <v>63</v>
      </c>
      <c r="AAC11" s="86">
        <v>1</v>
      </c>
      <c r="AAK11" s="65" t="s">
        <v>135</v>
      </c>
      <c r="AAL11" s="86">
        <v>1</v>
      </c>
      <c r="AAT11" s="65" t="s">
        <v>136</v>
      </c>
      <c r="AAU11" s="86">
        <v>2</v>
      </c>
      <c r="ABC11" s="65" t="s">
        <v>64</v>
      </c>
      <c r="ABD11" s="86">
        <v>1</v>
      </c>
      <c r="ABL11" s="65" t="s">
        <v>137</v>
      </c>
      <c r="ABM11" s="86">
        <v>2</v>
      </c>
      <c r="ABU11" s="65" t="s">
        <v>65</v>
      </c>
      <c r="ABV11" s="86">
        <v>1</v>
      </c>
      <c r="ACD11" s="65" t="s">
        <v>138</v>
      </c>
      <c r="ACE11" s="86">
        <v>1</v>
      </c>
      <c r="ACM11" s="65" t="s">
        <v>139</v>
      </c>
      <c r="ACN11" s="86">
        <v>2</v>
      </c>
      <c r="ACV11" s="65" t="s">
        <v>66</v>
      </c>
      <c r="ACW11" s="86">
        <v>2</v>
      </c>
      <c r="ADE11" s="65" t="s">
        <v>67</v>
      </c>
      <c r="ADF11" s="86">
        <v>1</v>
      </c>
      <c r="ADN11" s="65" t="s">
        <v>140</v>
      </c>
      <c r="ADO11" s="86">
        <v>1</v>
      </c>
      <c r="ADW11" s="65" t="s">
        <v>141</v>
      </c>
      <c r="ADX11" s="86">
        <v>2</v>
      </c>
      <c r="AEF11" s="65" t="s">
        <v>68</v>
      </c>
      <c r="AEG11" s="86">
        <v>2</v>
      </c>
      <c r="AEO11" s="65" t="s">
        <v>69</v>
      </c>
      <c r="AEP11" s="86">
        <v>2</v>
      </c>
      <c r="AEX11" s="65" t="s">
        <v>70</v>
      </c>
      <c r="AEY11" s="86">
        <v>1</v>
      </c>
      <c r="AFG11" s="65" t="s">
        <v>142</v>
      </c>
      <c r="AFH11" s="86">
        <v>2</v>
      </c>
      <c r="AFP11" s="65" t="s">
        <v>71</v>
      </c>
      <c r="AFQ11" s="86">
        <v>2</v>
      </c>
      <c r="AFY11" s="65" t="s">
        <v>72</v>
      </c>
      <c r="AFZ11" s="86">
        <v>2</v>
      </c>
      <c r="AGH11" s="65" t="s">
        <v>73</v>
      </c>
      <c r="AGI11" s="86">
        <v>2</v>
      </c>
      <c r="AGQ11" s="65" t="s">
        <v>74</v>
      </c>
      <c r="AGR11" s="86">
        <v>1</v>
      </c>
      <c r="AGZ11" s="65" t="s">
        <v>143</v>
      </c>
      <c r="AHA11" s="86">
        <v>2</v>
      </c>
      <c r="AHI11" s="65" t="s">
        <v>75</v>
      </c>
      <c r="AHJ11" s="86">
        <v>2</v>
      </c>
      <c r="AHR11" s="65" t="s">
        <v>76</v>
      </c>
      <c r="AHS11" s="86">
        <v>1</v>
      </c>
      <c r="AIA11" s="65" t="s">
        <v>144</v>
      </c>
      <c r="AIB11" s="86">
        <v>2</v>
      </c>
      <c r="AIJ11" s="65" t="s">
        <v>77</v>
      </c>
      <c r="AIK11" s="86">
        <v>1</v>
      </c>
      <c r="AIS11" s="65" t="s">
        <v>145</v>
      </c>
      <c r="AIT11" s="86">
        <v>2</v>
      </c>
      <c r="AJB11" s="65" t="s">
        <v>78</v>
      </c>
      <c r="AJC11" s="86">
        <v>1</v>
      </c>
      <c r="AJK11" s="65" t="s">
        <v>146</v>
      </c>
      <c r="AJL11" s="86">
        <v>1</v>
      </c>
      <c r="AJT11" s="65" t="s">
        <v>147</v>
      </c>
      <c r="AJU11" s="86">
        <v>2</v>
      </c>
      <c r="AKC11" s="65" t="s">
        <v>79</v>
      </c>
      <c r="AKD11" s="86">
        <v>2</v>
      </c>
      <c r="AKL11" s="65" t="s">
        <v>80</v>
      </c>
      <c r="AKM11" s="86">
        <v>1</v>
      </c>
      <c r="AKU11" s="65" t="s">
        <v>148</v>
      </c>
      <c r="AKV11" s="86">
        <v>1</v>
      </c>
      <c r="ALD11" s="65" t="s">
        <v>149</v>
      </c>
      <c r="ALE11" s="86">
        <v>1</v>
      </c>
      <c r="ALM11" s="65" t="s">
        <v>150</v>
      </c>
      <c r="ALN11" s="86">
        <v>2</v>
      </c>
      <c r="ALV11" s="65" t="s">
        <v>81</v>
      </c>
      <c r="ALW11" s="86">
        <v>2</v>
      </c>
      <c r="AME11" s="65" t="s">
        <v>82</v>
      </c>
      <c r="AMF11" s="86">
        <v>2</v>
      </c>
      <c r="AMN11" s="65" t="s">
        <v>83</v>
      </c>
      <c r="AMO11" s="86">
        <v>1</v>
      </c>
      <c r="AMW11" s="65" t="s">
        <v>151</v>
      </c>
      <c r="AMX11" s="86">
        <v>1</v>
      </c>
      <c r="ANF11" s="65" t="s">
        <v>152</v>
      </c>
      <c r="ANG11" s="86">
        <v>2</v>
      </c>
      <c r="ANO11" s="65" t="s">
        <v>84</v>
      </c>
      <c r="ANP11" s="86">
        <v>1</v>
      </c>
      <c r="ANX11" s="65" t="s">
        <v>153</v>
      </c>
      <c r="ANY11" s="86">
        <v>1</v>
      </c>
      <c r="AOG11" s="65" t="s">
        <v>154</v>
      </c>
      <c r="AOH11" s="86">
        <v>2</v>
      </c>
      <c r="AOP11" s="65" t="s">
        <v>85</v>
      </c>
      <c r="AOQ11" s="86">
        <v>1</v>
      </c>
      <c r="AOY11" s="65" t="s">
        <v>155</v>
      </c>
      <c r="AOZ11" s="86">
        <v>1</v>
      </c>
      <c r="APH11" s="65" t="s">
        <v>156</v>
      </c>
      <c r="API11" s="86">
        <v>2</v>
      </c>
      <c r="APQ11" s="65" t="s">
        <v>86</v>
      </c>
      <c r="APR11" s="86">
        <v>2</v>
      </c>
      <c r="APZ11" s="65" t="s">
        <v>87</v>
      </c>
      <c r="AQA11" s="86">
        <v>2</v>
      </c>
      <c r="AQI11" s="65" t="s">
        <v>88</v>
      </c>
      <c r="AQJ11" s="86">
        <v>2</v>
      </c>
      <c r="AQR11" s="65" t="s">
        <v>89</v>
      </c>
      <c r="AQS11" s="86">
        <v>2</v>
      </c>
      <c r="ARA11" s="65" t="s">
        <v>90</v>
      </c>
      <c r="ARB11" s="86">
        <v>2</v>
      </c>
      <c r="ARJ11" s="65" t="s">
        <v>91</v>
      </c>
      <c r="ARK11" s="86">
        <v>2</v>
      </c>
      <c r="ARS11" s="65" t="s">
        <v>92</v>
      </c>
      <c r="ART11" s="86">
        <v>2</v>
      </c>
      <c r="ASB11" s="65" t="s">
        <v>93</v>
      </c>
      <c r="ASC11" s="86">
        <v>1</v>
      </c>
      <c r="ASK11" s="65" t="s">
        <v>157</v>
      </c>
      <c r="ASL11" s="86">
        <v>1</v>
      </c>
      <c r="AST11" s="65" t="s">
        <v>158</v>
      </c>
      <c r="ASU11" s="86">
        <v>1</v>
      </c>
      <c r="ATC11" s="65" t="s">
        <v>159</v>
      </c>
      <c r="ATD11" s="86">
        <v>1</v>
      </c>
      <c r="ATL11" s="65" t="s">
        <v>160</v>
      </c>
      <c r="ATM11" s="86">
        <v>2</v>
      </c>
      <c r="ATU11" s="65" t="s">
        <v>94</v>
      </c>
      <c r="ATV11" s="86">
        <v>2</v>
      </c>
      <c r="AUD11" s="65" t="s">
        <v>95</v>
      </c>
      <c r="AUE11" s="86">
        <v>1</v>
      </c>
      <c r="AUM11" s="65" t="s">
        <v>161</v>
      </c>
      <c r="AUN11" s="86">
        <v>2</v>
      </c>
      <c r="AUV11" s="65" t="s">
        <v>96</v>
      </c>
      <c r="AUW11" s="86">
        <v>2</v>
      </c>
      <c r="AVE11" s="65" t="s">
        <v>97</v>
      </c>
      <c r="AVF11" s="86">
        <v>2</v>
      </c>
      <c r="AVN11" s="65" t="s">
        <v>98</v>
      </c>
      <c r="AVO11" s="86">
        <v>1</v>
      </c>
      <c r="AVW11" s="65" t="s">
        <v>162</v>
      </c>
      <c r="AVX11" s="86">
        <v>2</v>
      </c>
      <c r="AWF11" s="65" t="s">
        <v>99</v>
      </c>
      <c r="AWG11" s="86">
        <v>1</v>
      </c>
      <c r="AWO11" s="65" t="s">
        <v>163</v>
      </c>
      <c r="AWP11" s="86">
        <v>2</v>
      </c>
      <c r="AWX11" s="65" t="s">
        <v>100</v>
      </c>
      <c r="AWY11" s="86">
        <v>1</v>
      </c>
      <c r="AXG11" s="65" t="s">
        <v>164</v>
      </c>
      <c r="AXH11" s="86">
        <v>2</v>
      </c>
      <c r="AXP11" s="65" t="s">
        <v>192</v>
      </c>
      <c r="AXQ11" s="86">
        <v>2</v>
      </c>
      <c r="AXY11" s="65" t="s">
        <v>193</v>
      </c>
      <c r="AXZ11" s="86">
        <v>1</v>
      </c>
      <c r="AYH11" s="65" t="s">
        <v>165</v>
      </c>
      <c r="AYI11" s="86">
        <v>1</v>
      </c>
      <c r="AYQ11" s="65" t="s">
        <v>166</v>
      </c>
      <c r="AYR11" s="86">
        <v>1</v>
      </c>
      <c r="AYZ11" s="65" t="s">
        <v>167</v>
      </c>
      <c r="AZA11" s="86">
        <v>2</v>
      </c>
      <c r="AZI11" s="65" t="s">
        <v>194</v>
      </c>
      <c r="AZJ11" s="86">
        <v>2</v>
      </c>
      <c r="AZR11" s="65" t="s">
        <v>195</v>
      </c>
      <c r="AZS11" s="86">
        <v>2</v>
      </c>
      <c r="BAA11" s="65" t="s">
        <v>196</v>
      </c>
      <c r="BAB11" s="86">
        <v>1</v>
      </c>
      <c r="BAJ11" s="65" t="s">
        <v>168</v>
      </c>
      <c r="BAK11" s="86">
        <v>1</v>
      </c>
      <c r="BAS11" s="65" t="s">
        <v>169</v>
      </c>
      <c r="BAT11" s="86">
        <v>1</v>
      </c>
      <c r="BBB11" s="65" t="s">
        <v>170</v>
      </c>
      <c r="BBC11" s="86">
        <v>1</v>
      </c>
      <c r="BBK11" s="65" t="s">
        <v>171</v>
      </c>
      <c r="BBL11" s="86">
        <v>1</v>
      </c>
      <c r="BBT11" s="65" t="s">
        <v>172</v>
      </c>
      <c r="BBU11" s="86">
        <v>1</v>
      </c>
      <c r="BCC11" s="65" t="s">
        <v>173</v>
      </c>
      <c r="BCD11" s="86">
        <v>1</v>
      </c>
      <c r="BCL11" s="65" t="s">
        <v>174</v>
      </c>
      <c r="BCM11" s="86">
        <v>1</v>
      </c>
      <c r="BCU11" s="65" t="s">
        <v>175</v>
      </c>
      <c r="BCV11" s="86">
        <v>1</v>
      </c>
      <c r="BDD11" s="65" t="s">
        <v>176</v>
      </c>
      <c r="BDE11" s="86">
        <v>2</v>
      </c>
      <c r="BDM11" s="65" t="s">
        <v>197</v>
      </c>
      <c r="BDN11" s="86">
        <v>1</v>
      </c>
      <c r="BDV11" s="65" t="s">
        <v>177</v>
      </c>
      <c r="BDW11" s="86">
        <v>2</v>
      </c>
      <c r="BEE11" s="65" t="s">
        <v>198</v>
      </c>
      <c r="BEF11" s="86">
        <v>2</v>
      </c>
      <c r="BEN11" s="65" t="s">
        <v>199</v>
      </c>
      <c r="BEO11" s="86">
        <v>1</v>
      </c>
      <c r="BEW11" s="65" t="s">
        <v>178</v>
      </c>
      <c r="BEX11" s="86">
        <v>1</v>
      </c>
      <c r="BFF11" s="65" t="s">
        <v>179</v>
      </c>
      <c r="BFG11" s="86">
        <v>1</v>
      </c>
      <c r="BFO11" s="65" t="s">
        <v>180</v>
      </c>
      <c r="BFP11" s="86">
        <v>2</v>
      </c>
      <c r="BFX11" s="65" t="s">
        <v>200</v>
      </c>
      <c r="BFY11" s="86">
        <v>1</v>
      </c>
      <c r="BGG11" s="65" t="s">
        <v>201</v>
      </c>
      <c r="BGH11" s="86">
        <v>2</v>
      </c>
      <c r="BGP11" s="65" t="s">
        <v>202</v>
      </c>
      <c r="BGQ11" s="86">
        <v>1</v>
      </c>
      <c r="BGY11" s="65" t="s">
        <v>203</v>
      </c>
      <c r="BGZ11" s="86">
        <v>2</v>
      </c>
      <c r="BHH11" s="65" t="s">
        <v>204</v>
      </c>
      <c r="BHI11" s="86">
        <v>1</v>
      </c>
      <c r="BHQ11" s="65" t="s">
        <v>205</v>
      </c>
      <c r="BHR11" s="86">
        <v>2</v>
      </c>
      <c r="BHZ11" s="65" t="s">
        <v>206</v>
      </c>
      <c r="BIA11" s="86">
        <v>2</v>
      </c>
      <c r="BII11" s="65" t="s">
        <v>207</v>
      </c>
      <c r="BIJ11" s="86">
        <v>2</v>
      </c>
      <c r="BIR11" s="65" t="s">
        <v>208</v>
      </c>
      <c r="BIS11" s="86">
        <v>2</v>
      </c>
      <c r="BJA11" s="65" t="s">
        <v>209</v>
      </c>
      <c r="BJB11" s="86">
        <v>2</v>
      </c>
      <c r="BJJ11" s="65" t="s">
        <v>210</v>
      </c>
      <c r="BJK11" s="86">
        <v>1</v>
      </c>
      <c r="BJS11" s="65" t="s">
        <v>211</v>
      </c>
      <c r="BJT11" s="86">
        <v>1</v>
      </c>
      <c r="BKB11" s="65" t="s">
        <v>212</v>
      </c>
      <c r="BKC11" s="86">
        <v>1</v>
      </c>
      <c r="BKK11" s="65" t="s">
        <v>213</v>
      </c>
      <c r="BKL11" s="86">
        <v>2</v>
      </c>
      <c r="BKT11" s="65" t="s">
        <v>214</v>
      </c>
      <c r="BKU11" s="86">
        <v>2</v>
      </c>
      <c r="BLC11" s="65" t="s">
        <v>215</v>
      </c>
      <c r="BLD11" s="86">
        <v>1</v>
      </c>
      <c r="BLL11" s="65" t="s">
        <v>216</v>
      </c>
      <c r="BLM11" s="86">
        <v>2</v>
      </c>
      <c r="BLU11" s="65" t="s">
        <v>217</v>
      </c>
      <c r="BLV11" s="86">
        <v>2</v>
      </c>
      <c r="BMD11" s="65" t="s">
        <v>218</v>
      </c>
      <c r="BME11" s="86">
        <v>1</v>
      </c>
      <c r="BMM11" s="65" t="s">
        <v>219</v>
      </c>
      <c r="BMN11" s="86">
        <v>2</v>
      </c>
      <c r="BMV11" s="65" t="s">
        <v>220</v>
      </c>
      <c r="BMW11" s="86">
        <v>1</v>
      </c>
      <c r="BNE11" s="65" t="s">
        <v>221</v>
      </c>
      <c r="BNF11" s="65" t="s">
        <v>222</v>
      </c>
    </row>
    <row r="12" spans="1:1739" x14ac:dyDescent="0.15">
      <c r="BNF12" t="s">
        <v>222</v>
      </c>
    </row>
    <row r="13" spans="1:1739" x14ac:dyDescent="0.15">
      <c r="BNF13" t="s">
        <v>222</v>
      </c>
    </row>
    <row r="14" spans="1:1739" x14ac:dyDescent="0.15">
      <c r="BNF14" t="s">
        <v>222</v>
      </c>
    </row>
    <row r="15" spans="1:1739" x14ac:dyDescent="0.15">
      <c r="BNF15" t="s">
        <v>222</v>
      </c>
    </row>
    <row r="16" spans="1:1739" s="65" customFormat="1" ht="14.25" thickBot="1" x14ac:dyDescent="0.2">
      <c r="K16" s="66" t="s">
        <v>5</v>
      </c>
      <c r="L16" s="67">
        <f>L1</f>
        <v>1</v>
      </c>
      <c r="M16" s="68"/>
      <c r="N16" s="68"/>
      <c r="O16" s="68"/>
      <c r="P16" s="68"/>
      <c r="Q16" s="68"/>
      <c r="R16" s="68"/>
      <c r="S16" s="68"/>
      <c r="T16" s="69"/>
      <c r="U16" s="67">
        <f>U1</f>
        <v>2</v>
      </c>
      <c r="V16" s="68"/>
      <c r="W16" s="68"/>
      <c r="X16" s="68"/>
      <c r="Y16" s="68"/>
      <c r="Z16" s="68"/>
      <c r="AA16" s="68"/>
      <c r="AB16" s="68"/>
      <c r="AC16" s="69"/>
      <c r="AD16" s="67">
        <f>AD1</f>
        <v>3</v>
      </c>
      <c r="AE16" s="68"/>
      <c r="AF16" s="68"/>
      <c r="AG16" s="68"/>
      <c r="AH16" s="68"/>
      <c r="AI16" s="68"/>
      <c r="AJ16" s="68"/>
      <c r="AK16" s="68"/>
      <c r="AL16" s="69"/>
      <c r="AM16" s="67">
        <f>AM1</f>
        <v>4</v>
      </c>
      <c r="AN16" s="68"/>
      <c r="AO16" s="68"/>
      <c r="AP16" s="68"/>
      <c r="AQ16" s="68"/>
      <c r="AR16" s="68"/>
      <c r="AS16" s="68"/>
      <c r="AT16" s="68"/>
      <c r="AU16" s="69"/>
      <c r="AV16" s="67">
        <f>AV1</f>
        <v>5</v>
      </c>
      <c r="AW16" s="68"/>
      <c r="AX16" s="68"/>
      <c r="AY16" s="68"/>
      <c r="AZ16" s="68"/>
      <c r="BA16" s="68"/>
      <c r="BB16" s="68"/>
      <c r="BC16" s="68"/>
      <c r="BD16" s="69"/>
      <c r="BE16" s="67">
        <f>BE1</f>
        <v>6</v>
      </c>
      <c r="BF16" s="68"/>
      <c r="BG16" s="68"/>
      <c r="BH16" s="68"/>
      <c r="BI16" s="68"/>
      <c r="BJ16" s="68"/>
      <c r="BK16" s="68"/>
      <c r="BL16" s="68"/>
      <c r="BM16" s="69"/>
      <c r="BN16" s="67">
        <f>BN1</f>
        <v>7</v>
      </c>
      <c r="BO16" s="68"/>
      <c r="BP16" s="68"/>
      <c r="BQ16" s="68"/>
      <c r="BR16" s="68"/>
      <c r="BS16" s="68"/>
      <c r="BT16" s="68"/>
      <c r="BU16" s="68"/>
      <c r="BV16" s="69"/>
      <c r="BW16" s="67">
        <f>BW1</f>
        <v>8</v>
      </c>
      <c r="BX16" s="68"/>
      <c r="BY16" s="68"/>
      <c r="BZ16" s="68"/>
      <c r="CA16" s="68"/>
      <c r="CB16" s="68"/>
      <c r="CC16" s="68"/>
      <c r="CD16" s="68"/>
      <c r="CE16" s="69"/>
      <c r="CF16" s="67">
        <f>CF1</f>
        <v>9</v>
      </c>
      <c r="CG16" s="68"/>
      <c r="CH16" s="68"/>
      <c r="CI16" s="68"/>
      <c r="CJ16" s="68"/>
      <c r="CK16" s="68"/>
      <c r="CL16" s="68"/>
      <c r="CM16" s="68"/>
      <c r="CN16" s="69"/>
      <c r="CO16" s="67">
        <f>CO1</f>
        <v>10</v>
      </c>
      <c r="CP16" s="68"/>
      <c r="CQ16" s="68"/>
      <c r="CR16" s="68"/>
      <c r="CS16" s="68"/>
      <c r="CT16" s="68"/>
      <c r="CU16" s="68"/>
      <c r="CV16" s="68"/>
      <c r="CW16" s="69"/>
      <c r="CX16" s="67">
        <f>CX1</f>
        <v>11</v>
      </c>
      <c r="CY16" s="68"/>
      <c r="CZ16" s="68"/>
      <c r="DA16" s="68"/>
      <c r="DB16" s="68"/>
      <c r="DC16" s="68"/>
      <c r="DD16" s="68"/>
      <c r="DE16" s="68"/>
      <c r="DF16" s="69"/>
      <c r="DG16" s="67">
        <f>DG1</f>
        <v>12</v>
      </c>
      <c r="DH16" s="68"/>
      <c r="DI16" s="68"/>
      <c r="DJ16" s="68"/>
      <c r="DK16" s="68"/>
      <c r="DL16" s="68"/>
      <c r="DM16" s="68"/>
      <c r="DN16" s="68"/>
      <c r="DO16" s="69"/>
      <c r="DP16" s="67">
        <f>DP1</f>
        <v>13</v>
      </c>
      <c r="DQ16" s="68"/>
      <c r="DR16" s="68"/>
      <c r="DS16" s="68"/>
      <c r="DT16" s="68"/>
      <c r="DU16" s="68"/>
      <c r="DV16" s="68"/>
      <c r="DW16" s="68"/>
      <c r="DX16" s="69"/>
      <c r="DY16" s="67">
        <f>DY1</f>
        <v>14</v>
      </c>
      <c r="DZ16" s="68"/>
      <c r="EA16" s="68"/>
      <c r="EB16" s="68"/>
      <c r="EC16" s="68"/>
      <c r="ED16" s="68"/>
      <c r="EE16" s="68"/>
      <c r="EF16" s="68"/>
      <c r="EG16" s="69"/>
      <c r="EH16" s="67">
        <f>EH1</f>
        <v>15</v>
      </c>
      <c r="EI16" s="68"/>
      <c r="EJ16" s="68"/>
      <c r="EK16" s="68"/>
      <c r="EL16" s="68"/>
      <c r="EM16" s="68"/>
      <c r="EN16" s="68"/>
      <c r="EO16" s="68"/>
      <c r="EP16" s="69"/>
      <c r="EQ16" s="67">
        <f>EQ1</f>
        <v>16</v>
      </c>
      <c r="ER16" s="68"/>
      <c r="ES16" s="68"/>
      <c r="ET16" s="68"/>
      <c r="EU16" s="68"/>
      <c r="EV16" s="68"/>
      <c r="EW16" s="68"/>
      <c r="EX16" s="68"/>
      <c r="EY16" s="69"/>
      <c r="EZ16" s="67">
        <f>EZ1</f>
        <v>17</v>
      </c>
      <c r="FA16" s="68"/>
      <c r="FB16" s="68"/>
      <c r="FC16" s="68"/>
      <c r="FD16" s="68"/>
      <c r="FE16" s="68"/>
      <c r="FF16" s="68"/>
      <c r="FG16" s="68"/>
      <c r="FH16" s="69"/>
      <c r="FI16" s="67">
        <f>FI1</f>
        <v>18</v>
      </c>
      <c r="FJ16" s="68"/>
      <c r="FK16" s="68"/>
      <c r="FL16" s="68"/>
      <c r="FM16" s="68"/>
      <c r="FN16" s="68"/>
      <c r="FO16" s="68"/>
      <c r="FP16" s="68"/>
      <c r="FQ16" s="69"/>
      <c r="FR16" s="67">
        <f>FR1</f>
        <v>19</v>
      </c>
      <c r="FS16" s="68"/>
      <c r="FT16" s="68"/>
      <c r="FU16" s="68"/>
      <c r="FV16" s="68"/>
      <c r="FW16" s="68"/>
      <c r="FX16" s="68"/>
      <c r="FY16" s="68"/>
      <c r="FZ16" s="69"/>
      <c r="GA16" s="67">
        <f>GA1</f>
        <v>20</v>
      </c>
      <c r="GB16" s="68"/>
      <c r="GC16" s="68"/>
      <c r="GD16" s="68"/>
      <c r="GE16" s="68"/>
      <c r="GF16" s="68"/>
      <c r="GG16" s="68"/>
      <c r="GH16" s="68"/>
      <c r="GI16" s="69"/>
      <c r="GJ16" s="67">
        <f>GJ1</f>
        <v>21</v>
      </c>
      <c r="GK16" s="68"/>
      <c r="GL16" s="68"/>
      <c r="GM16" s="68"/>
      <c r="GN16" s="68"/>
      <c r="GO16" s="68"/>
      <c r="GP16" s="68"/>
      <c r="GQ16" s="68"/>
      <c r="GR16" s="69"/>
      <c r="GS16" s="67">
        <f>GS1</f>
        <v>22</v>
      </c>
      <c r="GT16" s="68"/>
      <c r="GU16" s="68"/>
      <c r="GV16" s="68"/>
      <c r="GW16" s="68"/>
      <c r="GX16" s="68"/>
      <c r="GY16" s="68"/>
      <c r="GZ16" s="68"/>
      <c r="HA16" s="69"/>
      <c r="HB16" s="67">
        <f>HB1</f>
        <v>23</v>
      </c>
      <c r="HC16" s="68"/>
      <c r="HD16" s="68"/>
      <c r="HE16" s="68"/>
      <c r="HF16" s="68"/>
      <c r="HG16" s="68"/>
      <c r="HH16" s="68"/>
      <c r="HI16" s="68"/>
      <c r="HJ16" s="69"/>
      <c r="HK16" s="67">
        <f>HK1</f>
        <v>24</v>
      </c>
      <c r="HL16" s="68"/>
      <c r="HM16" s="68"/>
      <c r="HN16" s="68"/>
      <c r="HO16" s="68"/>
      <c r="HP16" s="68"/>
      <c r="HQ16" s="68"/>
      <c r="HR16" s="68"/>
      <c r="HS16" s="69"/>
      <c r="HT16" s="67">
        <f>HT1</f>
        <v>25</v>
      </c>
      <c r="HU16" s="68"/>
      <c r="HV16" s="68"/>
      <c r="HW16" s="68"/>
      <c r="HX16" s="68"/>
      <c r="HY16" s="68"/>
      <c r="HZ16" s="68"/>
      <c r="IA16" s="68"/>
      <c r="IB16" s="69"/>
      <c r="IC16" s="67">
        <f>IC1</f>
        <v>26</v>
      </c>
      <c r="ID16" s="68"/>
      <c r="IE16" s="68"/>
      <c r="IF16" s="68"/>
      <c r="IG16" s="68"/>
      <c r="IH16" s="68"/>
      <c r="II16" s="68"/>
      <c r="IJ16" s="68"/>
      <c r="IK16" s="69"/>
      <c r="IL16" s="67">
        <f>IL1</f>
        <v>27</v>
      </c>
      <c r="IM16" s="68"/>
      <c r="IN16" s="68"/>
      <c r="IO16" s="68"/>
      <c r="IP16" s="68"/>
      <c r="IQ16" s="68"/>
      <c r="IR16" s="68"/>
      <c r="IS16" s="68"/>
      <c r="IT16" s="69"/>
      <c r="IU16" s="67">
        <f>IU1</f>
        <v>28</v>
      </c>
      <c r="IV16" s="68"/>
      <c r="IW16" s="68"/>
      <c r="IX16" s="68"/>
      <c r="IY16" s="68"/>
      <c r="IZ16" s="68"/>
      <c r="JA16" s="68"/>
      <c r="JB16" s="68"/>
      <c r="JC16" s="69"/>
      <c r="JD16" s="67">
        <f>JD1</f>
        <v>29</v>
      </c>
      <c r="JE16" s="68"/>
      <c r="JF16" s="68"/>
      <c r="JG16" s="68"/>
      <c r="JH16" s="68"/>
      <c r="JI16" s="68"/>
      <c r="JJ16" s="68"/>
      <c r="JK16" s="68"/>
      <c r="JL16" s="69"/>
      <c r="JM16" s="67">
        <f>JM1</f>
        <v>30</v>
      </c>
      <c r="JN16" s="68"/>
      <c r="JO16" s="68"/>
      <c r="JP16" s="68"/>
      <c r="JQ16" s="68"/>
      <c r="JR16" s="68"/>
      <c r="JS16" s="68"/>
      <c r="JT16" s="68"/>
      <c r="JU16" s="69"/>
      <c r="JV16" s="67">
        <f>JV1</f>
        <v>31</v>
      </c>
      <c r="JW16" s="68"/>
      <c r="JX16" s="68"/>
      <c r="JY16" s="68"/>
      <c r="JZ16" s="68"/>
      <c r="KA16" s="68"/>
      <c r="KB16" s="68"/>
      <c r="KC16" s="68"/>
      <c r="KD16" s="69"/>
      <c r="KE16" s="67">
        <f>KE1</f>
        <v>32</v>
      </c>
      <c r="KF16" s="68"/>
      <c r="KG16" s="68"/>
      <c r="KH16" s="68"/>
      <c r="KI16" s="68"/>
      <c r="KJ16" s="68"/>
      <c r="KK16" s="68"/>
      <c r="KL16" s="68"/>
      <c r="KM16" s="69"/>
      <c r="KN16" s="67">
        <f>KN1</f>
        <v>33</v>
      </c>
      <c r="KO16" s="68"/>
      <c r="KP16" s="68"/>
      <c r="KQ16" s="68"/>
      <c r="KR16" s="68"/>
      <c r="KS16" s="68"/>
      <c r="KT16" s="68"/>
      <c r="KU16" s="68"/>
      <c r="KV16" s="69"/>
      <c r="KW16" s="67">
        <f>KW1</f>
        <v>34</v>
      </c>
      <c r="KX16" s="68"/>
      <c r="KY16" s="68"/>
      <c r="KZ16" s="68"/>
      <c r="LA16" s="68"/>
      <c r="LB16" s="68"/>
      <c r="LC16" s="68"/>
      <c r="LD16" s="68"/>
      <c r="LE16" s="69"/>
      <c r="LF16" s="67">
        <f>LF1</f>
        <v>35</v>
      </c>
      <c r="LG16" s="68"/>
      <c r="LH16" s="68"/>
      <c r="LI16" s="68"/>
      <c r="LJ16" s="68"/>
      <c r="LK16" s="68"/>
      <c r="LL16" s="68"/>
      <c r="LM16" s="68"/>
      <c r="LN16" s="69"/>
      <c r="LO16" s="67">
        <f>LO1</f>
        <v>36</v>
      </c>
      <c r="LP16" s="68"/>
      <c r="LQ16" s="68"/>
      <c r="LR16" s="68"/>
      <c r="LS16" s="68"/>
      <c r="LT16" s="68"/>
      <c r="LU16" s="68"/>
      <c r="LV16" s="68"/>
      <c r="LW16" s="69"/>
      <c r="LX16" s="67">
        <f>LX1</f>
        <v>37</v>
      </c>
      <c r="LY16" s="68"/>
      <c r="LZ16" s="68"/>
      <c r="MA16" s="68"/>
      <c r="MB16" s="68"/>
      <c r="MC16" s="68"/>
      <c r="MD16" s="68"/>
      <c r="ME16" s="68"/>
      <c r="MF16" s="69"/>
      <c r="MG16" s="67">
        <f>MG1</f>
        <v>38</v>
      </c>
      <c r="MH16" s="68"/>
      <c r="MI16" s="68"/>
      <c r="MJ16" s="68"/>
      <c r="MK16" s="68"/>
      <c r="ML16" s="68"/>
      <c r="MM16" s="68"/>
      <c r="MN16" s="68"/>
      <c r="MO16" s="69"/>
      <c r="MP16" s="67">
        <f>MP1</f>
        <v>39</v>
      </c>
      <c r="MQ16" s="68"/>
      <c r="MR16" s="68"/>
      <c r="MS16" s="68"/>
      <c r="MT16" s="68"/>
      <c r="MU16" s="68"/>
      <c r="MV16" s="68"/>
      <c r="MW16" s="68"/>
      <c r="MX16" s="69"/>
      <c r="MY16" s="67">
        <f>MY1</f>
        <v>40</v>
      </c>
      <c r="MZ16" s="68"/>
      <c r="NA16" s="68"/>
      <c r="NB16" s="68"/>
      <c r="NC16" s="68"/>
      <c r="ND16" s="68"/>
      <c r="NE16" s="68"/>
      <c r="NF16" s="68"/>
      <c r="NG16" s="69"/>
      <c r="NH16" s="67">
        <f>NH1</f>
        <v>41</v>
      </c>
      <c r="NI16" s="68"/>
      <c r="NJ16" s="68"/>
      <c r="NK16" s="68"/>
      <c r="NL16" s="68"/>
      <c r="NM16" s="68"/>
      <c r="NN16" s="68"/>
      <c r="NO16" s="68"/>
      <c r="NP16" s="69"/>
      <c r="NQ16" s="67">
        <f>NQ1</f>
        <v>42</v>
      </c>
      <c r="NR16" s="68"/>
      <c r="NS16" s="68"/>
      <c r="NT16" s="68"/>
      <c r="NU16" s="68"/>
      <c r="NV16" s="68"/>
      <c r="NW16" s="68"/>
      <c r="NX16" s="68"/>
      <c r="NY16" s="69"/>
      <c r="NZ16" s="67">
        <f>NZ1</f>
        <v>43</v>
      </c>
      <c r="OA16" s="68"/>
      <c r="OB16" s="68"/>
      <c r="OC16" s="68"/>
      <c r="OD16" s="68"/>
      <c r="OE16" s="68"/>
      <c r="OF16" s="68"/>
      <c r="OG16" s="68"/>
      <c r="OH16" s="69"/>
      <c r="OI16" s="67">
        <f>OI1</f>
        <v>44</v>
      </c>
      <c r="OJ16" s="68"/>
      <c r="OK16" s="68"/>
      <c r="OL16" s="68"/>
      <c r="OM16" s="68"/>
      <c r="ON16" s="68"/>
      <c r="OO16" s="68"/>
      <c r="OP16" s="68"/>
      <c r="OQ16" s="69"/>
      <c r="OR16" s="67">
        <f>OR1</f>
        <v>45</v>
      </c>
      <c r="OS16" s="68"/>
      <c r="OT16" s="68"/>
      <c r="OU16" s="68"/>
      <c r="OV16" s="68"/>
      <c r="OW16" s="68"/>
      <c r="OX16" s="68"/>
      <c r="OY16" s="68"/>
      <c r="OZ16" s="69"/>
      <c r="PA16" s="67">
        <f>PA1</f>
        <v>46</v>
      </c>
      <c r="PB16" s="68"/>
      <c r="PC16" s="68"/>
      <c r="PD16" s="68"/>
      <c r="PE16" s="68"/>
      <c r="PF16" s="68"/>
      <c r="PG16" s="68"/>
      <c r="PH16" s="68"/>
      <c r="PI16" s="69"/>
      <c r="PJ16" s="67">
        <f>PJ1</f>
        <v>47</v>
      </c>
      <c r="PK16" s="68"/>
      <c r="PL16" s="68"/>
      <c r="PM16" s="68"/>
      <c r="PN16" s="68"/>
      <c r="PO16" s="68"/>
      <c r="PP16" s="68"/>
      <c r="PQ16" s="68"/>
      <c r="PR16" s="69"/>
      <c r="PS16" s="67">
        <f>PS1</f>
        <v>48</v>
      </c>
      <c r="PT16" s="68"/>
      <c r="PU16" s="68"/>
      <c r="PV16" s="68"/>
      <c r="PW16" s="68"/>
      <c r="PX16" s="68"/>
      <c r="PY16" s="68"/>
      <c r="PZ16" s="68"/>
      <c r="QA16" s="69"/>
      <c r="QB16" s="67">
        <f>QB1</f>
        <v>49</v>
      </c>
      <c r="QC16" s="68"/>
      <c r="QD16" s="68"/>
      <c r="QE16" s="68"/>
      <c r="QF16" s="68"/>
      <c r="QG16" s="68"/>
      <c r="QH16" s="68"/>
      <c r="QI16" s="68"/>
      <c r="QJ16" s="69"/>
      <c r="QK16" s="67">
        <f>QK1</f>
        <v>50</v>
      </c>
      <c r="QL16" s="68"/>
      <c r="QM16" s="68"/>
      <c r="QN16" s="68"/>
      <c r="QO16" s="68"/>
      <c r="QP16" s="68"/>
      <c r="QQ16" s="68"/>
      <c r="QR16" s="68"/>
      <c r="QS16" s="69"/>
      <c r="QT16" s="67">
        <f>QT1</f>
        <v>51</v>
      </c>
      <c r="QU16" s="68"/>
      <c r="QV16" s="68"/>
      <c r="QW16" s="68"/>
      <c r="QX16" s="68"/>
      <c r="QY16" s="68"/>
      <c r="QZ16" s="68"/>
      <c r="RA16" s="68"/>
      <c r="RB16" s="69"/>
      <c r="RC16" s="67">
        <f>RC1</f>
        <v>52</v>
      </c>
      <c r="RD16" s="68"/>
      <c r="RE16" s="68"/>
      <c r="RF16" s="68"/>
      <c r="RG16" s="68"/>
      <c r="RH16" s="68"/>
      <c r="RI16" s="68"/>
      <c r="RJ16" s="68"/>
      <c r="RK16" s="69"/>
      <c r="RL16" s="67">
        <f>RL1</f>
        <v>53</v>
      </c>
      <c r="RM16" s="68"/>
      <c r="RN16" s="68"/>
      <c r="RO16" s="68"/>
      <c r="RP16" s="68"/>
      <c r="RQ16" s="68"/>
      <c r="RR16" s="68"/>
      <c r="RS16" s="68"/>
      <c r="RT16" s="69"/>
      <c r="RU16" s="67">
        <f>RU1</f>
        <v>54</v>
      </c>
      <c r="RV16" s="68"/>
      <c r="RW16" s="68"/>
      <c r="RX16" s="68"/>
      <c r="RY16" s="68"/>
      <c r="RZ16" s="68"/>
      <c r="SA16" s="68"/>
      <c r="SB16" s="68"/>
      <c r="SC16" s="69"/>
      <c r="SD16" s="67">
        <f>SD1</f>
        <v>55</v>
      </c>
      <c r="SE16" s="68"/>
      <c r="SF16" s="68"/>
      <c r="SG16" s="68"/>
      <c r="SH16" s="68"/>
      <c r="SI16" s="68"/>
      <c r="SJ16" s="68"/>
      <c r="SK16" s="68"/>
      <c r="SL16" s="69"/>
      <c r="SM16" s="67">
        <f>SM1</f>
        <v>56</v>
      </c>
      <c r="SN16" s="68"/>
      <c r="SO16" s="68"/>
      <c r="SP16" s="68"/>
      <c r="SQ16" s="68"/>
      <c r="SR16" s="68"/>
      <c r="SS16" s="68"/>
      <c r="ST16" s="68"/>
      <c r="SU16" s="69"/>
      <c r="SV16" s="67">
        <f>SV1</f>
        <v>57</v>
      </c>
      <c r="SW16" s="68"/>
      <c r="SX16" s="68"/>
      <c r="SY16" s="68"/>
      <c r="SZ16" s="68"/>
      <c r="TA16" s="68"/>
      <c r="TB16" s="68"/>
      <c r="TC16" s="68"/>
      <c r="TD16" s="69"/>
      <c r="TE16" s="67">
        <f>TE1</f>
        <v>58</v>
      </c>
      <c r="TF16" s="68"/>
      <c r="TG16" s="68"/>
      <c r="TH16" s="68"/>
      <c r="TI16" s="68"/>
      <c r="TJ16" s="68"/>
      <c r="TK16" s="68"/>
      <c r="TL16" s="68"/>
      <c r="TM16" s="69"/>
      <c r="TN16" s="67">
        <f>TN1</f>
        <v>59</v>
      </c>
      <c r="TO16" s="68"/>
      <c r="TP16" s="68"/>
      <c r="TQ16" s="68"/>
      <c r="TR16" s="68"/>
      <c r="TS16" s="68"/>
      <c r="TT16" s="68"/>
      <c r="TU16" s="68"/>
      <c r="TV16" s="69"/>
      <c r="TW16" s="67">
        <f>TW1</f>
        <v>60</v>
      </c>
      <c r="TX16" s="68"/>
      <c r="TY16" s="68"/>
      <c r="TZ16" s="68"/>
      <c r="UA16" s="68"/>
      <c r="UB16" s="68"/>
      <c r="UC16" s="68"/>
      <c r="UD16" s="68"/>
      <c r="UE16" s="69"/>
      <c r="UF16" s="67">
        <f>UF1</f>
        <v>61</v>
      </c>
      <c r="UG16" s="68"/>
      <c r="UH16" s="68"/>
      <c r="UI16" s="68"/>
      <c r="UJ16" s="68"/>
      <c r="UK16" s="68"/>
      <c r="UL16" s="68"/>
      <c r="UM16" s="68"/>
      <c r="UN16" s="69"/>
      <c r="UO16" s="67">
        <f>UO1</f>
        <v>62</v>
      </c>
      <c r="UP16" s="68"/>
      <c r="UQ16" s="68"/>
      <c r="UR16" s="68"/>
      <c r="US16" s="68"/>
      <c r="UT16" s="68"/>
      <c r="UU16" s="68"/>
      <c r="UV16" s="68"/>
      <c r="UW16" s="69"/>
      <c r="UX16" s="67">
        <f>UX1</f>
        <v>63</v>
      </c>
      <c r="UY16" s="68"/>
      <c r="UZ16" s="68"/>
      <c r="VA16" s="68"/>
      <c r="VB16" s="68"/>
      <c r="VC16" s="68"/>
      <c r="VD16" s="68"/>
      <c r="VE16" s="68"/>
      <c r="VF16" s="69"/>
      <c r="VG16" s="67">
        <f>VG1</f>
        <v>64</v>
      </c>
      <c r="VH16" s="68"/>
      <c r="VI16" s="68"/>
      <c r="VJ16" s="68"/>
      <c r="VK16" s="68"/>
      <c r="VL16" s="68"/>
      <c r="VM16" s="68"/>
      <c r="VN16" s="68"/>
      <c r="VO16" s="69"/>
      <c r="VP16" s="67">
        <f>VP1</f>
        <v>65</v>
      </c>
      <c r="VQ16" s="68"/>
      <c r="VR16" s="68"/>
      <c r="VS16" s="68"/>
      <c r="VT16" s="68"/>
      <c r="VU16" s="68"/>
      <c r="VV16" s="68"/>
      <c r="VW16" s="68"/>
      <c r="VX16" s="69"/>
      <c r="VY16" s="67">
        <f>VY1</f>
        <v>66</v>
      </c>
      <c r="VZ16" s="68"/>
      <c r="WA16" s="68"/>
      <c r="WB16" s="68"/>
      <c r="WC16" s="68"/>
      <c r="WD16" s="68"/>
      <c r="WE16" s="68"/>
      <c r="WF16" s="68"/>
      <c r="WG16" s="69"/>
      <c r="WH16" s="67">
        <f>WH1</f>
        <v>67</v>
      </c>
      <c r="WI16" s="68"/>
      <c r="WJ16" s="68"/>
      <c r="WK16" s="68"/>
      <c r="WL16" s="68"/>
      <c r="WM16" s="68"/>
      <c r="WN16" s="68"/>
      <c r="WO16" s="68"/>
      <c r="WP16" s="69"/>
      <c r="WQ16" s="67">
        <f>WQ1</f>
        <v>68</v>
      </c>
      <c r="WR16" s="68"/>
      <c r="WS16" s="68"/>
      <c r="WT16" s="68"/>
      <c r="WU16" s="68"/>
      <c r="WV16" s="68"/>
      <c r="WW16" s="68"/>
      <c r="WX16" s="68"/>
      <c r="WY16" s="69"/>
      <c r="WZ16" s="67">
        <f>WZ1</f>
        <v>69</v>
      </c>
      <c r="XA16" s="68"/>
      <c r="XB16" s="68"/>
      <c r="XC16" s="68"/>
      <c r="XD16" s="68"/>
      <c r="XE16" s="68"/>
      <c r="XF16" s="68"/>
      <c r="XG16" s="68"/>
      <c r="XH16" s="69"/>
      <c r="XI16" s="67">
        <f>XI1</f>
        <v>70</v>
      </c>
      <c r="XJ16" s="68"/>
      <c r="XK16" s="68"/>
      <c r="XL16" s="68"/>
      <c r="XM16" s="68"/>
      <c r="XN16" s="68"/>
      <c r="XO16" s="68"/>
      <c r="XP16" s="68"/>
      <c r="XQ16" s="69"/>
      <c r="XR16" s="67">
        <f>XR1</f>
        <v>71</v>
      </c>
      <c r="XS16" s="68"/>
      <c r="XT16" s="68"/>
      <c r="XU16" s="68"/>
      <c r="XV16" s="68"/>
      <c r="XW16" s="68"/>
      <c r="XX16" s="68"/>
      <c r="XY16" s="68"/>
      <c r="XZ16" s="69"/>
      <c r="YA16" s="67">
        <f>YA1</f>
        <v>72</v>
      </c>
      <c r="YB16" s="68"/>
      <c r="YC16" s="68"/>
      <c r="YD16" s="68"/>
      <c r="YE16" s="68"/>
      <c r="YF16" s="68"/>
      <c r="YG16" s="68"/>
      <c r="YH16" s="68"/>
      <c r="YI16" s="69"/>
      <c r="YJ16" s="67">
        <f>YJ1</f>
        <v>73</v>
      </c>
      <c r="YK16" s="68"/>
      <c r="YL16" s="68"/>
      <c r="YM16" s="68"/>
      <c r="YN16" s="68"/>
      <c r="YO16" s="68"/>
      <c r="YP16" s="68"/>
      <c r="YQ16" s="68"/>
      <c r="YR16" s="69"/>
      <c r="YS16" s="67">
        <f>YS1</f>
        <v>74</v>
      </c>
      <c r="YT16" s="68"/>
      <c r="YU16" s="68"/>
      <c r="YV16" s="68"/>
      <c r="YW16" s="68"/>
      <c r="YX16" s="68"/>
      <c r="YY16" s="68"/>
      <c r="YZ16" s="68"/>
      <c r="ZA16" s="69"/>
      <c r="ZB16" s="67">
        <f>ZB1</f>
        <v>75</v>
      </c>
      <c r="ZC16" s="68"/>
      <c r="ZD16" s="68"/>
      <c r="ZE16" s="68"/>
      <c r="ZF16" s="68"/>
      <c r="ZG16" s="68"/>
      <c r="ZH16" s="68"/>
      <c r="ZI16" s="68"/>
      <c r="ZJ16" s="69"/>
      <c r="ZK16" s="67">
        <f>ZK1</f>
        <v>76</v>
      </c>
      <c r="ZL16" s="68"/>
      <c r="ZM16" s="68"/>
      <c r="ZN16" s="68"/>
      <c r="ZO16" s="68"/>
      <c r="ZP16" s="68"/>
      <c r="ZQ16" s="68"/>
      <c r="ZR16" s="68"/>
      <c r="ZS16" s="69"/>
      <c r="ZT16" s="67">
        <f>ZT1</f>
        <v>77</v>
      </c>
      <c r="ZU16" s="68"/>
      <c r="ZV16" s="68"/>
      <c r="ZW16" s="68"/>
      <c r="ZX16" s="68"/>
      <c r="ZY16" s="68"/>
      <c r="ZZ16" s="68"/>
      <c r="AAA16" s="68"/>
      <c r="AAB16" s="69"/>
      <c r="AAC16" s="67">
        <f>AAC1</f>
        <v>78</v>
      </c>
      <c r="AAD16" s="68"/>
      <c r="AAE16" s="68"/>
      <c r="AAF16" s="68"/>
      <c r="AAG16" s="68"/>
      <c r="AAH16" s="68"/>
      <c r="AAI16" s="68"/>
      <c r="AAJ16" s="68"/>
      <c r="AAK16" s="69"/>
      <c r="AAL16" s="67">
        <f>AAL1</f>
        <v>79</v>
      </c>
      <c r="AAM16" s="68"/>
      <c r="AAN16" s="68"/>
      <c r="AAO16" s="68"/>
      <c r="AAP16" s="68"/>
      <c r="AAQ16" s="68"/>
      <c r="AAR16" s="68"/>
      <c r="AAS16" s="68"/>
      <c r="AAT16" s="69"/>
      <c r="AAU16" s="67">
        <f>AAU1</f>
        <v>80</v>
      </c>
      <c r="AAV16" s="68"/>
      <c r="AAW16" s="68"/>
      <c r="AAX16" s="68"/>
      <c r="AAY16" s="68"/>
      <c r="AAZ16" s="68"/>
      <c r="ABA16" s="68"/>
      <c r="ABB16" s="68"/>
      <c r="ABC16" s="69"/>
      <c r="ABD16" s="67">
        <f>ABD1</f>
        <v>81</v>
      </c>
      <c r="ABE16" s="68"/>
      <c r="ABF16" s="68"/>
      <c r="ABG16" s="68"/>
      <c r="ABH16" s="68"/>
      <c r="ABI16" s="68"/>
      <c r="ABJ16" s="68"/>
      <c r="ABK16" s="68"/>
      <c r="ABL16" s="69"/>
      <c r="ABM16" s="67">
        <f>ABM1</f>
        <v>82</v>
      </c>
      <c r="ABN16" s="68"/>
      <c r="ABO16" s="68"/>
      <c r="ABP16" s="68"/>
      <c r="ABQ16" s="68"/>
      <c r="ABR16" s="68"/>
      <c r="ABS16" s="68"/>
      <c r="ABT16" s="68"/>
      <c r="ABU16" s="69"/>
      <c r="ABV16" s="67">
        <f>ABV1</f>
        <v>83</v>
      </c>
      <c r="ABW16" s="68"/>
      <c r="ABX16" s="68"/>
      <c r="ABY16" s="68"/>
      <c r="ABZ16" s="68"/>
      <c r="ACA16" s="68"/>
      <c r="ACB16" s="68"/>
      <c r="ACC16" s="68"/>
      <c r="ACD16" s="69"/>
      <c r="ACE16" s="67">
        <f>ACE1</f>
        <v>84</v>
      </c>
      <c r="ACF16" s="68"/>
      <c r="ACG16" s="68"/>
      <c r="ACH16" s="68"/>
      <c r="ACI16" s="68"/>
      <c r="ACJ16" s="68"/>
      <c r="ACK16" s="68"/>
      <c r="ACL16" s="68"/>
      <c r="ACM16" s="69"/>
      <c r="ACN16" s="67">
        <f>ACN1</f>
        <v>85</v>
      </c>
      <c r="ACO16" s="68"/>
      <c r="ACP16" s="68"/>
      <c r="ACQ16" s="68"/>
      <c r="ACR16" s="68"/>
      <c r="ACS16" s="68"/>
      <c r="ACT16" s="68"/>
      <c r="ACU16" s="68"/>
      <c r="ACV16" s="69"/>
      <c r="ACW16" s="67">
        <f>ACW1</f>
        <v>86</v>
      </c>
      <c r="ACX16" s="68"/>
      <c r="ACY16" s="68"/>
      <c r="ACZ16" s="68"/>
      <c r="ADA16" s="68"/>
      <c r="ADB16" s="68"/>
      <c r="ADC16" s="68"/>
      <c r="ADD16" s="68"/>
      <c r="ADE16" s="69"/>
      <c r="ADF16" s="67">
        <f>ADF1</f>
        <v>87</v>
      </c>
      <c r="ADG16" s="68"/>
      <c r="ADH16" s="68"/>
      <c r="ADI16" s="68"/>
      <c r="ADJ16" s="68"/>
      <c r="ADK16" s="68"/>
      <c r="ADL16" s="68"/>
      <c r="ADM16" s="68"/>
      <c r="ADN16" s="69"/>
      <c r="ADO16" s="67">
        <f>ADO1</f>
        <v>88</v>
      </c>
      <c r="ADP16" s="68"/>
      <c r="ADQ16" s="68"/>
      <c r="ADR16" s="68"/>
      <c r="ADS16" s="68"/>
      <c r="ADT16" s="68"/>
      <c r="ADU16" s="68"/>
      <c r="ADV16" s="68"/>
      <c r="ADW16" s="69"/>
      <c r="ADX16" s="67">
        <f>ADX1</f>
        <v>89</v>
      </c>
      <c r="ADY16" s="68"/>
      <c r="ADZ16" s="68"/>
      <c r="AEA16" s="68"/>
      <c r="AEB16" s="68"/>
      <c r="AEC16" s="68"/>
      <c r="AED16" s="68"/>
      <c r="AEE16" s="68"/>
      <c r="AEF16" s="69"/>
      <c r="AEG16" s="67">
        <f>AEG1</f>
        <v>90</v>
      </c>
      <c r="AEH16" s="68"/>
      <c r="AEI16" s="68"/>
      <c r="AEJ16" s="68"/>
      <c r="AEK16" s="68"/>
      <c r="AEL16" s="68"/>
      <c r="AEM16" s="68"/>
      <c r="AEN16" s="68"/>
      <c r="AEO16" s="69"/>
      <c r="AEP16" s="67">
        <f>AEP1</f>
        <v>91</v>
      </c>
      <c r="AEQ16" s="68"/>
      <c r="AER16" s="68"/>
      <c r="AES16" s="68"/>
      <c r="AET16" s="68"/>
      <c r="AEU16" s="68"/>
      <c r="AEV16" s="68"/>
      <c r="AEW16" s="68"/>
      <c r="AEX16" s="69"/>
      <c r="AEY16" s="67">
        <f>AEY1</f>
        <v>92</v>
      </c>
      <c r="AEZ16" s="68"/>
      <c r="AFA16" s="68"/>
      <c r="AFB16" s="68"/>
      <c r="AFC16" s="68"/>
      <c r="AFD16" s="68"/>
      <c r="AFE16" s="68"/>
      <c r="AFF16" s="68"/>
      <c r="AFG16" s="69"/>
      <c r="AFH16" s="67">
        <f>AFH1</f>
        <v>93</v>
      </c>
      <c r="AFI16" s="68"/>
      <c r="AFJ16" s="68"/>
      <c r="AFK16" s="68"/>
      <c r="AFL16" s="68"/>
      <c r="AFM16" s="68"/>
      <c r="AFN16" s="68"/>
      <c r="AFO16" s="68"/>
      <c r="AFP16" s="69"/>
      <c r="AFQ16" s="67">
        <f>AFQ1</f>
        <v>94</v>
      </c>
      <c r="AFR16" s="68"/>
      <c r="AFS16" s="68"/>
      <c r="AFT16" s="68"/>
      <c r="AFU16" s="68"/>
      <c r="AFV16" s="68"/>
      <c r="AFW16" s="68"/>
      <c r="AFX16" s="68"/>
      <c r="AFY16" s="69"/>
      <c r="AFZ16" s="67">
        <f>AFZ1</f>
        <v>95</v>
      </c>
      <c r="AGA16" s="68"/>
      <c r="AGB16" s="68"/>
      <c r="AGC16" s="68"/>
      <c r="AGD16" s="68"/>
      <c r="AGE16" s="68"/>
      <c r="AGF16" s="68"/>
      <c r="AGG16" s="68"/>
      <c r="AGH16" s="69"/>
      <c r="AGI16" s="67">
        <f>AGI1</f>
        <v>96</v>
      </c>
      <c r="AGJ16" s="68"/>
      <c r="AGK16" s="68"/>
      <c r="AGL16" s="68"/>
      <c r="AGM16" s="68"/>
      <c r="AGN16" s="68"/>
      <c r="AGO16" s="68"/>
      <c r="AGP16" s="68"/>
      <c r="AGQ16" s="69"/>
      <c r="AGR16" s="67">
        <f>AGR1</f>
        <v>97</v>
      </c>
      <c r="AGS16" s="68"/>
      <c r="AGT16" s="68"/>
      <c r="AGU16" s="68"/>
      <c r="AGV16" s="68"/>
      <c r="AGW16" s="68"/>
      <c r="AGX16" s="68"/>
      <c r="AGY16" s="68"/>
      <c r="AGZ16" s="69"/>
      <c r="AHA16" s="67">
        <f>AHA1</f>
        <v>98</v>
      </c>
      <c r="AHB16" s="68"/>
      <c r="AHC16" s="68"/>
      <c r="AHD16" s="68"/>
      <c r="AHE16" s="68"/>
      <c r="AHF16" s="68"/>
      <c r="AHG16" s="68"/>
      <c r="AHH16" s="68"/>
      <c r="AHI16" s="69"/>
      <c r="AHJ16" s="67">
        <f>AHJ1</f>
        <v>99</v>
      </c>
      <c r="AHK16" s="68"/>
      <c r="AHL16" s="68"/>
      <c r="AHM16" s="68"/>
      <c r="AHN16" s="68"/>
      <c r="AHO16" s="68"/>
      <c r="AHP16" s="68"/>
      <c r="AHQ16" s="68"/>
      <c r="AHR16" s="69"/>
      <c r="AHS16" s="67">
        <f>AHS1</f>
        <v>100</v>
      </c>
      <c r="AHT16" s="68"/>
      <c r="AHU16" s="68"/>
      <c r="AHV16" s="68"/>
      <c r="AHW16" s="68"/>
      <c r="AHX16" s="68"/>
      <c r="AHY16" s="68"/>
      <c r="AHZ16" s="68"/>
      <c r="AIA16" s="69"/>
      <c r="AIB16" s="67">
        <f>AIB1</f>
        <v>101</v>
      </c>
      <c r="AIC16" s="68"/>
      <c r="AID16" s="68"/>
      <c r="AIE16" s="68"/>
      <c r="AIF16" s="68"/>
      <c r="AIG16" s="68"/>
      <c r="AIH16" s="68"/>
      <c r="AII16" s="68"/>
      <c r="AIJ16" s="69"/>
      <c r="AIK16" s="67">
        <f>AIK1</f>
        <v>102</v>
      </c>
      <c r="AIL16" s="68"/>
      <c r="AIM16" s="68"/>
      <c r="AIN16" s="68"/>
      <c r="AIO16" s="68"/>
      <c r="AIP16" s="68"/>
      <c r="AIQ16" s="68"/>
      <c r="AIR16" s="68"/>
      <c r="AIS16" s="69"/>
      <c r="AIT16" s="67">
        <f>AIT1</f>
        <v>103</v>
      </c>
      <c r="AIU16" s="68"/>
      <c r="AIV16" s="68"/>
      <c r="AIW16" s="68"/>
      <c r="AIX16" s="68"/>
      <c r="AIY16" s="68"/>
      <c r="AIZ16" s="68"/>
      <c r="AJA16" s="68"/>
      <c r="AJB16" s="69"/>
      <c r="AJC16" s="67">
        <f>AJC1</f>
        <v>104</v>
      </c>
      <c r="AJD16" s="68"/>
      <c r="AJE16" s="68"/>
      <c r="AJF16" s="68"/>
      <c r="AJG16" s="68"/>
      <c r="AJH16" s="68"/>
      <c r="AJI16" s="68"/>
      <c r="AJJ16" s="68"/>
      <c r="AJK16" s="69"/>
      <c r="AJL16" s="67">
        <f>AJL1</f>
        <v>105</v>
      </c>
      <c r="AJM16" s="68"/>
      <c r="AJN16" s="68"/>
      <c r="AJO16" s="68"/>
      <c r="AJP16" s="68"/>
      <c r="AJQ16" s="68"/>
      <c r="AJR16" s="68"/>
      <c r="AJS16" s="68"/>
      <c r="AJT16" s="69"/>
      <c r="AJU16" s="67">
        <f>AJU1</f>
        <v>106</v>
      </c>
      <c r="AJV16" s="68"/>
      <c r="AJW16" s="68"/>
      <c r="AJX16" s="68"/>
      <c r="AJY16" s="68"/>
      <c r="AJZ16" s="68"/>
      <c r="AKA16" s="68"/>
      <c r="AKB16" s="68"/>
      <c r="AKC16" s="69"/>
      <c r="AKD16" s="67">
        <f>AKD1</f>
        <v>107</v>
      </c>
      <c r="AKE16" s="68"/>
      <c r="AKF16" s="68"/>
      <c r="AKG16" s="68"/>
      <c r="AKH16" s="68"/>
      <c r="AKI16" s="68"/>
      <c r="AKJ16" s="68"/>
      <c r="AKK16" s="68"/>
      <c r="AKL16" s="69"/>
      <c r="AKM16" s="67">
        <f>AKM1</f>
        <v>108</v>
      </c>
      <c r="AKN16" s="68"/>
      <c r="AKO16" s="68"/>
      <c r="AKP16" s="68"/>
      <c r="AKQ16" s="68"/>
      <c r="AKR16" s="68"/>
      <c r="AKS16" s="68"/>
      <c r="AKT16" s="68"/>
      <c r="AKU16" s="69"/>
      <c r="AKV16" s="67">
        <f>AKV1</f>
        <v>109</v>
      </c>
      <c r="AKW16" s="68"/>
      <c r="AKX16" s="68"/>
      <c r="AKY16" s="68"/>
      <c r="AKZ16" s="68"/>
      <c r="ALA16" s="68"/>
      <c r="ALB16" s="68"/>
      <c r="ALC16" s="68"/>
      <c r="ALD16" s="69"/>
      <c r="ALE16" s="67">
        <f>ALE1</f>
        <v>110</v>
      </c>
      <c r="ALF16" s="68"/>
      <c r="ALG16" s="68"/>
      <c r="ALH16" s="68"/>
      <c r="ALI16" s="68"/>
      <c r="ALJ16" s="68"/>
      <c r="ALK16" s="68"/>
      <c r="ALL16" s="68"/>
      <c r="ALM16" s="69"/>
      <c r="ALN16" s="67">
        <f>ALN1</f>
        <v>111</v>
      </c>
      <c r="ALO16" s="68"/>
      <c r="ALP16" s="68"/>
      <c r="ALQ16" s="68"/>
      <c r="ALR16" s="68"/>
      <c r="ALS16" s="68"/>
      <c r="ALT16" s="68"/>
      <c r="ALU16" s="68"/>
      <c r="ALV16" s="69"/>
      <c r="ALW16" s="67">
        <f>ALW1</f>
        <v>112</v>
      </c>
      <c r="ALX16" s="68"/>
      <c r="ALY16" s="68"/>
      <c r="ALZ16" s="68"/>
      <c r="AMA16" s="68"/>
      <c r="AMB16" s="68"/>
      <c r="AMC16" s="68"/>
      <c r="AMD16" s="68"/>
      <c r="AME16" s="69"/>
      <c r="AMF16" s="67">
        <f>AMF1</f>
        <v>113</v>
      </c>
      <c r="AMG16" s="68"/>
      <c r="AMH16" s="68"/>
      <c r="AMI16" s="68"/>
      <c r="AMJ16" s="68"/>
      <c r="AMK16" s="68"/>
      <c r="AML16" s="68"/>
      <c r="AMM16" s="68"/>
      <c r="AMN16" s="69"/>
      <c r="AMO16" s="67">
        <f>AMO1</f>
        <v>114</v>
      </c>
      <c r="AMP16" s="68"/>
      <c r="AMQ16" s="68"/>
      <c r="AMR16" s="68"/>
      <c r="AMS16" s="68"/>
      <c r="AMT16" s="68"/>
      <c r="AMU16" s="68"/>
      <c r="AMV16" s="68"/>
      <c r="AMW16" s="69"/>
      <c r="AMX16" s="67">
        <f>AMX1</f>
        <v>115</v>
      </c>
      <c r="AMY16" s="68"/>
      <c r="AMZ16" s="68"/>
      <c r="ANA16" s="68"/>
      <c r="ANB16" s="68"/>
      <c r="ANC16" s="68"/>
      <c r="AND16" s="68"/>
      <c r="ANE16" s="68"/>
      <c r="ANF16" s="69"/>
      <c r="ANG16" s="67">
        <f>ANG1</f>
        <v>116</v>
      </c>
      <c r="ANH16" s="68"/>
      <c r="ANI16" s="68"/>
      <c r="ANJ16" s="68"/>
      <c r="ANK16" s="68"/>
      <c r="ANL16" s="68"/>
      <c r="ANM16" s="68"/>
      <c r="ANN16" s="68"/>
      <c r="ANO16" s="69"/>
      <c r="ANP16" s="67">
        <f>ANP1</f>
        <v>117</v>
      </c>
      <c r="ANQ16" s="68"/>
      <c r="ANR16" s="68"/>
      <c r="ANS16" s="68"/>
      <c r="ANT16" s="68"/>
      <c r="ANU16" s="68"/>
      <c r="ANV16" s="68"/>
      <c r="ANW16" s="68"/>
      <c r="ANX16" s="69"/>
      <c r="ANY16" s="67">
        <f>ANY1</f>
        <v>118</v>
      </c>
      <c r="ANZ16" s="68"/>
      <c r="AOA16" s="68"/>
      <c r="AOB16" s="68"/>
      <c r="AOC16" s="68"/>
      <c r="AOD16" s="68"/>
      <c r="AOE16" s="68"/>
      <c r="AOF16" s="68"/>
      <c r="AOG16" s="69"/>
      <c r="AOH16" s="67">
        <f>AOH1</f>
        <v>119</v>
      </c>
      <c r="AOI16" s="68"/>
      <c r="AOJ16" s="68"/>
      <c r="AOK16" s="68"/>
      <c r="AOL16" s="68"/>
      <c r="AOM16" s="68"/>
      <c r="AON16" s="68"/>
      <c r="AOO16" s="68"/>
      <c r="AOP16" s="69"/>
      <c r="AOQ16" s="67">
        <f>AOQ1</f>
        <v>120</v>
      </c>
      <c r="AOR16" s="68"/>
      <c r="AOS16" s="68"/>
      <c r="AOT16" s="68"/>
      <c r="AOU16" s="68"/>
      <c r="AOV16" s="68"/>
      <c r="AOW16" s="68"/>
      <c r="AOX16" s="68"/>
      <c r="AOY16" s="69"/>
      <c r="AOZ16" s="67">
        <f>AOZ1</f>
        <v>121</v>
      </c>
      <c r="APA16" s="68"/>
      <c r="APB16" s="68"/>
      <c r="APC16" s="68"/>
      <c r="APD16" s="68"/>
      <c r="APE16" s="68"/>
      <c r="APF16" s="68"/>
      <c r="APG16" s="68"/>
      <c r="APH16" s="69"/>
      <c r="API16" s="67">
        <f>API1</f>
        <v>122</v>
      </c>
      <c r="APJ16" s="68"/>
      <c r="APK16" s="68"/>
      <c r="APL16" s="68"/>
      <c r="APM16" s="68"/>
      <c r="APN16" s="68"/>
      <c r="APO16" s="68"/>
      <c r="APP16" s="68"/>
      <c r="APQ16" s="69"/>
      <c r="APR16" s="67">
        <f>APR1</f>
        <v>123</v>
      </c>
      <c r="APS16" s="68"/>
      <c r="APT16" s="68"/>
      <c r="APU16" s="68"/>
      <c r="APV16" s="68"/>
      <c r="APW16" s="68"/>
      <c r="APX16" s="68"/>
      <c r="APY16" s="68"/>
      <c r="APZ16" s="69"/>
      <c r="AQA16" s="67">
        <f>AQA1</f>
        <v>124</v>
      </c>
      <c r="AQB16" s="68"/>
      <c r="AQC16" s="68"/>
      <c r="AQD16" s="68"/>
      <c r="AQE16" s="68"/>
      <c r="AQF16" s="68"/>
      <c r="AQG16" s="68"/>
      <c r="AQH16" s="68"/>
      <c r="AQI16" s="69"/>
      <c r="AQJ16" s="67">
        <f>AQJ1</f>
        <v>125</v>
      </c>
      <c r="AQK16" s="68"/>
      <c r="AQL16" s="68"/>
      <c r="AQM16" s="68"/>
      <c r="AQN16" s="68"/>
      <c r="AQO16" s="68"/>
      <c r="AQP16" s="68"/>
      <c r="AQQ16" s="68"/>
      <c r="AQR16" s="69"/>
      <c r="AQS16" s="67">
        <f>AQS1</f>
        <v>126</v>
      </c>
      <c r="AQT16" s="68"/>
      <c r="AQU16" s="68"/>
      <c r="AQV16" s="68"/>
      <c r="AQW16" s="68"/>
      <c r="AQX16" s="68"/>
      <c r="AQY16" s="68"/>
      <c r="AQZ16" s="68"/>
      <c r="ARA16" s="69"/>
      <c r="ARB16" s="67">
        <f>ARB1</f>
        <v>127</v>
      </c>
      <c r="ARC16" s="68"/>
      <c r="ARD16" s="68"/>
      <c r="ARE16" s="68"/>
      <c r="ARF16" s="68"/>
      <c r="ARG16" s="68"/>
      <c r="ARH16" s="68"/>
      <c r="ARI16" s="68"/>
      <c r="ARJ16" s="69"/>
      <c r="ARK16" s="67">
        <f>ARK1</f>
        <v>128</v>
      </c>
      <c r="ARL16" s="68"/>
      <c r="ARM16" s="68"/>
      <c r="ARN16" s="68"/>
      <c r="ARO16" s="68"/>
      <c r="ARP16" s="68"/>
      <c r="ARQ16" s="68"/>
      <c r="ARR16" s="68"/>
      <c r="ARS16" s="69"/>
      <c r="ART16" s="67">
        <f>ART1</f>
        <v>129</v>
      </c>
      <c r="ARU16" s="68"/>
      <c r="ARV16" s="68"/>
      <c r="ARW16" s="68"/>
      <c r="ARX16" s="68"/>
      <c r="ARY16" s="68"/>
      <c r="ARZ16" s="68"/>
      <c r="ASA16" s="68"/>
      <c r="ASB16" s="69"/>
      <c r="ASC16" s="67">
        <f>ASC1</f>
        <v>130</v>
      </c>
      <c r="ASD16" s="68"/>
      <c r="ASE16" s="68"/>
      <c r="ASF16" s="68"/>
      <c r="ASG16" s="68"/>
      <c r="ASH16" s="68"/>
      <c r="ASI16" s="68"/>
      <c r="ASJ16" s="68"/>
      <c r="ASK16" s="69"/>
      <c r="ASL16" s="67">
        <f>ASL1</f>
        <v>131</v>
      </c>
      <c r="ASM16" s="68"/>
      <c r="ASN16" s="68"/>
      <c r="ASO16" s="68"/>
      <c r="ASP16" s="68"/>
      <c r="ASQ16" s="68"/>
      <c r="ASR16" s="68"/>
      <c r="ASS16" s="68"/>
      <c r="AST16" s="69"/>
      <c r="ASU16" s="67">
        <f>ASU1</f>
        <v>132</v>
      </c>
      <c r="ASV16" s="68"/>
      <c r="ASW16" s="68"/>
      <c r="ASX16" s="68"/>
      <c r="ASY16" s="68"/>
      <c r="ASZ16" s="68"/>
      <c r="ATA16" s="68"/>
      <c r="ATB16" s="68"/>
      <c r="ATC16" s="69"/>
      <c r="ATD16" s="67">
        <f>ATD1</f>
        <v>133</v>
      </c>
      <c r="ATE16" s="68"/>
      <c r="ATF16" s="68"/>
      <c r="ATG16" s="68"/>
      <c r="ATH16" s="68"/>
      <c r="ATI16" s="68"/>
      <c r="ATJ16" s="68"/>
      <c r="ATK16" s="68"/>
      <c r="ATL16" s="69"/>
      <c r="ATM16" s="67">
        <f>ATM1</f>
        <v>134</v>
      </c>
      <c r="ATN16" s="68"/>
      <c r="ATO16" s="68"/>
      <c r="ATP16" s="68"/>
      <c r="ATQ16" s="68"/>
      <c r="ATR16" s="68"/>
      <c r="ATS16" s="68"/>
      <c r="ATT16" s="68"/>
      <c r="ATU16" s="69"/>
      <c r="ATV16" s="67">
        <f>ATV1</f>
        <v>135</v>
      </c>
      <c r="ATW16" s="68"/>
      <c r="ATX16" s="68"/>
      <c r="ATY16" s="68"/>
      <c r="ATZ16" s="68"/>
      <c r="AUA16" s="68"/>
      <c r="AUB16" s="68"/>
      <c r="AUC16" s="68"/>
      <c r="AUD16" s="69"/>
      <c r="AUE16" s="67">
        <f>AUE1</f>
        <v>136</v>
      </c>
      <c r="AUF16" s="68"/>
      <c r="AUG16" s="68"/>
      <c r="AUH16" s="68"/>
      <c r="AUI16" s="68"/>
      <c r="AUJ16" s="68"/>
      <c r="AUK16" s="68"/>
      <c r="AUL16" s="68"/>
      <c r="AUM16" s="69"/>
      <c r="AUN16" s="67">
        <f>AUN1</f>
        <v>137</v>
      </c>
      <c r="AUO16" s="68"/>
      <c r="AUP16" s="68"/>
      <c r="AUQ16" s="68"/>
      <c r="AUR16" s="68"/>
      <c r="AUS16" s="68"/>
      <c r="AUT16" s="68"/>
      <c r="AUU16" s="68"/>
      <c r="AUV16" s="69"/>
      <c r="AUW16" s="67">
        <f>AUW1</f>
        <v>138</v>
      </c>
      <c r="AUX16" s="68"/>
      <c r="AUY16" s="68"/>
      <c r="AUZ16" s="68"/>
      <c r="AVA16" s="68"/>
      <c r="AVB16" s="68"/>
      <c r="AVC16" s="68"/>
      <c r="AVD16" s="68"/>
      <c r="AVE16" s="69"/>
      <c r="AVF16" s="67">
        <f>AVF1</f>
        <v>139</v>
      </c>
      <c r="AVG16" s="68"/>
      <c r="AVH16" s="68"/>
      <c r="AVI16" s="68"/>
      <c r="AVJ16" s="68"/>
      <c r="AVK16" s="68"/>
      <c r="AVL16" s="68"/>
      <c r="AVM16" s="68"/>
      <c r="AVN16" s="69"/>
      <c r="AVO16" s="67">
        <f>AVO1</f>
        <v>140</v>
      </c>
      <c r="AVP16" s="68"/>
      <c r="AVQ16" s="68"/>
      <c r="AVR16" s="68"/>
      <c r="AVS16" s="68"/>
      <c r="AVT16" s="68"/>
      <c r="AVU16" s="68"/>
      <c r="AVV16" s="68"/>
      <c r="AVW16" s="69"/>
      <c r="AVX16" s="67">
        <f>AVX1</f>
        <v>141</v>
      </c>
      <c r="AVY16" s="68"/>
      <c r="AVZ16" s="68"/>
      <c r="AWA16" s="68"/>
      <c r="AWB16" s="68"/>
      <c r="AWC16" s="68"/>
      <c r="AWD16" s="68"/>
      <c r="AWE16" s="68"/>
      <c r="AWF16" s="69"/>
      <c r="AWG16" s="67">
        <f>AWG1</f>
        <v>142</v>
      </c>
      <c r="AWH16" s="68"/>
      <c r="AWI16" s="68"/>
      <c r="AWJ16" s="68"/>
      <c r="AWK16" s="68"/>
      <c r="AWL16" s="68"/>
      <c r="AWM16" s="68"/>
      <c r="AWN16" s="68"/>
      <c r="AWO16" s="69"/>
      <c r="AWP16" s="67">
        <f>AWP1</f>
        <v>143</v>
      </c>
      <c r="AWQ16" s="68"/>
      <c r="AWR16" s="68"/>
      <c r="AWS16" s="68"/>
      <c r="AWT16" s="68"/>
      <c r="AWU16" s="68"/>
      <c r="AWV16" s="68"/>
      <c r="AWW16" s="68"/>
      <c r="AWX16" s="69"/>
      <c r="AWY16" s="67">
        <f>AWY1</f>
        <v>144</v>
      </c>
      <c r="AWZ16" s="68"/>
      <c r="AXA16" s="68"/>
      <c r="AXB16" s="68"/>
      <c r="AXC16" s="68"/>
      <c r="AXD16" s="68"/>
      <c r="AXE16" s="68"/>
      <c r="AXF16" s="68"/>
      <c r="AXG16" s="69"/>
      <c r="AXH16" s="67">
        <f>AXH1</f>
        <v>145</v>
      </c>
      <c r="AXI16" s="68"/>
      <c r="AXJ16" s="68"/>
      <c r="AXK16" s="68"/>
      <c r="AXL16" s="68"/>
      <c r="AXM16" s="68"/>
      <c r="AXN16" s="68"/>
      <c r="AXO16" s="68"/>
      <c r="AXP16" s="69"/>
      <c r="AXQ16" s="67">
        <f>AXQ1</f>
        <v>146</v>
      </c>
      <c r="AXR16" s="68"/>
      <c r="AXS16" s="68"/>
      <c r="AXT16" s="68"/>
      <c r="AXU16" s="68"/>
      <c r="AXV16" s="68"/>
      <c r="AXW16" s="68"/>
      <c r="AXX16" s="68"/>
      <c r="AXY16" s="69"/>
      <c r="AXZ16" s="67">
        <f>AXZ1</f>
        <v>147</v>
      </c>
      <c r="AYA16" s="68"/>
      <c r="AYB16" s="68"/>
      <c r="AYC16" s="68"/>
      <c r="AYD16" s="68"/>
      <c r="AYE16" s="68"/>
      <c r="AYF16" s="68"/>
      <c r="AYG16" s="68"/>
      <c r="AYH16" s="69"/>
      <c r="AYI16" s="67">
        <f>AYI1</f>
        <v>148</v>
      </c>
      <c r="AYJ16" s="68"/>
      <c r="AYK16" s="68"/>
      <c r="AYL16" s="68"/>
      <c r="AYM16" s="68"/>
      <c r="AYN16" s="68"/>
      <c r="AYO16" s="68"/>
      <c r="AYP16" s="68"/>
      <c r="AYQ16" s="69"/>
      <c r="AYR16" s="67">
        <f>AYR1</f>
        <v>149</v>
      </c>
      <c r="AYS16" s="68"/>
      <c r="AYT16" s="68"/>
      <c r="AYU16" s="68"/>
      <c r="AYV16" s="68"/>
      <c r="AYW16" s="68"/>
      <c r="AYX16" s="68"/>
      <c r="AYY16" s="68"/>
      <c r="AYZ16" s="69"/>
      <c r="AZA16" s="67">
        <f>AZA1</f>
        <v>150</v>
      </c>
      <c r="AZB16" s="68"/>
      <c r="AZC16" s="68"/>
      <c r="AZD16" s="68"/>
      <c r="AZE16" s="68"/>
      <c r="AZF16" s="68"/>
      <c r="AZG16" s="68"/>
      <c r="AZH16" s="68"/>
      <c r="AZI16" s="69"/>
      <c r="AZJ16" s="67">
        <f>AZJ1</f>
        <v>151</v>
      </c>
      <c r="AZK16" s="68"/>
      <c r="AZL16" s="68"/>
      <c r="AZM16" s="68"/>
      <c r="AZN16" s="68"/>
      <c r="AZO16" s="68"/>
      <c r="AZP16" s="68"/>
      <c r="AZQ16" s="68"/>
      <c r="AZR16" s="69"/>
      <c r="AZS16" s="67">
        <f>AZS1</f>
        <v>152</v>
      </c>
      <c r="AZT16" s="68"/>
      <c r="AZU16" s="68"/>
      <c r="AZV16" s="68"/>
      <c r="AZW16" s="68"/>
      <c r="AZX16" s="68"/>
      <c r="AZY16" s="68"/>
      <c r="AZZ16" s="68"/>
      <c r="BAA16" s="69"/>
      <c r="BAB16" s="67">
        <f>BAB1</f>
        <v>153</v>
      </c>
      <c r="BAC16" s="68"/>
      <c r="BAD16" s="68"/>
      <c r="BAE16" s="68"/>
      <c r="BAF16" s="68"/>
      <c r="BAG16" s="68"/>
      <c r="BAH16" s="68"/>
      <c r="BAI16" s="68"/>
      <c r="BAJ16" s="69"/>
      <c r="BAK16" s="67">
        <f>BAK1</f>
        <v>154</v>
      </c>
      <c r="BAL16" s="68"/>
      <c r="BAM16" s="68"/>
      <c r="BAN16" s="68"/>
      <c r="BAO16" s="68"/>
      <c r="BAP16" s="68"/>
      <c r="BAQ16" s="68"/>
      <c r="BAR16" s="68"/>
      <c r="BAS16" s="69"/>
      <c r="BAT16" s="67">
        <f>BAT1</f>
        <v>155</v>
      </c>
      <c r="BAU16" s="68"/>
      <c r="BAV16" s="68"/>
      <c r="BAW16" s="68"/>
      <c r="BAX16" s="68"/>
      <c r="BAY16" s="68"/>
      <c r="BAZ16" s="68"/>
      <c r="BBA16" s="68"/>
      <c r="BBB16" s="69"/>
      <c r="BBC16" s="67">
        <f>BBC1</f>
        <v>156</v>
      </c>
      <c r="BBD16" s="68"/>
      <c r="BBE16" s="68"/>
      <c r="BBF16" s="68"/>
      <c r="BBG16" s="68"/>
      <c r="BBH16" s="68"/>
      <c r="BBI16" s="68"/>
      <c r="BBJ16" s="68"/>
      <c r="BBK16" s="69"/>
      <c r="BBL16" s="67">
        <f>BBL1</f>
        <v>157</v>
      </c>
      <c r="BBM16" s="68"/>
      <c r="BBN16" s="68"/>
      <c r="BBO16" s="68"/>
      <c r="BBP16" s="68"/>
      <c r="BBQ16" s="68"/>
      <c r="BBR16" s="68"/>
      <c r="BBS16" s="68"/>
      <c r="BBT16" s="69"/>
      <c r="BBU16" s="67">
        <f t="shared" ref="BBU16:BBU25" si="0">BBU1</f>
        <v>158</v>
      </c>
      <c r="BBV16" s="68"/>
      <c r="BBW16" s="68"/>
      <c r="BBX16" s="68"/>
      <c r="BBY16" s="68"/>
      <c r="BBZ16" s="68"/>
      <c r="BCA16" s="68"/>
      <c r="BCB16" s="68"/>
      <c r="BCC16" s="69"/>
      <c r="BCD16" s="67">
        <f t="shared" ref="BCD16:BCD25" si="1">BCD1</f>
        <v>159</v>
      </c>
      <c r="BCE16" s="68"/>
      <c r="BCF16" s="68"/>
      <c r="BCG16" s="68"/>
      <c r="BCH16" s="68"/>
      <c r="BCI16" s="68"/>
      <c r="BCJ16" s="68"/>
      <c r="BCK16" s="68"/>
      <c r="BCL16" s="69"/>
      <c r="BCM16" s="67">
        <f t="shared" ref="BCM16:BCM25" si="2">BCM1</f>
        <v>160</v>
      </c>
      <c r="BCN16" s="68"/>
      <c r="BCO16" s="68"/>
      <c r="BCP16" s="68"/>
      <c r="BCQ16" s="68"/>
      <c r="BCR16" s="68"/>
      <c r="BCS16" s="68"/>
      <c r="BCT16" s="68"/>
      <c r="BCU16" s="69"/>
      <c r="BCV16" s="67">
        <f t="shared" ref="BCV16:BFG20" si="3">BCV1</f>
        <v>161</v>
      </c>
      <c r="BCW16" s="68"/>
      <c r="BCX16" s="68"/>
      <c r="BCY16" s="68"/>
      <c r="BCZ16" s="68"/>
      <c r="BDA16" s="68"/>
      <c r="BDB16" s="68"/>
      <c r="BDC16" s="68"/>
      <c r="BDD16" s="69"/>
      <c r="BDE16" s="67">
        <f t="shared" si="3"/>
        <v>162</v>
      </c>
      <c r="BDF16" s="68"/>
      <c r="BDG16" s="68"/>
      <c r="BDH16" s="68"/>
      <c r="BDI16" s="68"/>
      <c r="BDJ16" s="68"/>
      <c r="BDK16" s="68"/>
      <c r="BDL16" s="68"/>
      <c r="BDM16" s="69"/>
      <c r="BDN16" s="67">
        <f t="shared" si="3"/>
        <v>163</v>
      </c>
      <c r="BDO16" s="68"/>
      <c r="BDP16" s="68"/>
      <c r="BDQ16" s="68"/>
      <c r="BDR16" s="68"/>
      <c r="BDS16" s="68"/>
      <c r="BDT16" s="68"/>
      <c r="BDU16" s="68"/>
      <c r="BDV16" s="69"/>
      <c r="BDW16" s="67">
        <f t="shared" si="3"/>
        <v>164</v>
      </c>
      <c r="BDX16" s="68"/>
      <c r="BDY16" s="68"/>
      <c r="BDZ16" s="68"/>
      <c r="BEA16" s="68"/>
      <c r="BEB16" s="68"/>
      <c r="BEC16" s="68"/>
      <c r="BED16" s="68"/>
      <c r="BEE16" s="69"/>
      <c r="BEF16" s="67">
        <f t="shared" si="3"/>
        <v>165</v>
      </c>
      <c r="BEG16" s="68"/>
      <c r="BEH16" s="68"/>
      <c r="BEI16" s="68"/>
      <c r="BEJ16" s="68"/>
      <c r="BEK16" s="68"/>
      <c r="BEL16" s="68"/>
      <c r="BEM16" s="68"/>
      <c r="BEN16" s="69"/>
      <c r="BEO16" s="67">
        <f t="shared" si="3"/>
        <v>166</v>
      </c>
      <c r="BEP16" s="68"/>
      <c r="BEQ16" s="68"/>
      <c r="BER16" s="68"/>
      <c r="BES16" s="68"/>
      <c r="BET16" s="68"/>
      <c r="BEU16" s="68"/>
      <c r="BEV16" s="68"/>
      <c r="BEW16" s="69"/>
      <c r="BEX16" s="67">
        <f t="shared" si="3"/>
        <v>167</v>
      </c>
      <c r="BEY16" s="68"/>
      <c r="BEZ16" s="68"/>
      <c r="BFA16" s="68"/>
      <c r="BFB16" s="68"/>
      <c r="BFC16" s="68"/>
      <c r="BFD16" s="68"/>
      <c r="BFE16" s="68"/>
      <c r="BFF16" s="69"/>
      <c r="BFG16" s="67">
        <f t="shared" si="3"/>
        <v>168</v>
      </c>
      <c r="BFH16" s="68"/>
      <c r="BFI16" s="68"/>
      <c r="BFJ16" s="68"/>
      <c r="BFK16" s="68"/>
      <c r="BFL16" s="68"/>
      <c r="BFM16" s="68"/>
      <c r="BFN16" s="68"/>
      <c r="BFO16" s="69"/>
      <c r="BFP16" s="67">
        <f>BFP1</f>
        <v>169</v>
      </c>
      <c r="BFQ16" s="68"/>
      <c r="BFR16" s="68"/>
      <c r="BFS16" s="68"/>
      <c r="BFT16" s="68"/>
      <c r="BFU16" s="68"/>
      <c r="BFV16" s="68"/>
      <c r="BFW16" s="68"/>
      <c r="BFX16" s="69"/>
      <c r="BFY16" s="67">
        <f>BFY1</f>
        <v>170</v>
      </c>
      <c r="BFZ16" s="68"/>
      <c r="BGA16" s="68"/>
      <c r="BGB16" s="68"/>
      <c r="BGC16" s="68"/>
      <c r="BGD16" s="68"/>
      <c r="BGE16" s="68"/>
      <c r="BGF16" s="68"/>
      <c r="BGG16" s="69"/>
      <c r="BGH16" s="67">
        <f>BGH1</f>
        <v>171</v>
      </c>
      <c r="BGI16" s="68"/>
      <c r="BGJ16" s="68"/>
      <c r="BGK16" s="68"/>
      <c r="BGL16" s="68"/>
      <c r="BGM16" s="68"/>
      <c r="BGN16" s="68"/>
      <c r="BGO16" s="68"/>
      <c r="BGP16" s="69"/>
      <c r="BGQ16" s="67">
        <f>BGQ1</f>
        <v>172</v>
      </c>
      <c r="BGR16" s="68"/>
      <c r="BGS16" s="68"/>
      <c r="BGT16" s="68"/>
      <c r="BGU16" s="68"/>
      <c r="BGV16" s="68"/>
      <c r="BGW16" s="68"/>
      <c r="BGX16" s="68"/>
      <c r="BGY16" s="69"/>
      <c r="BGZ16" s="67">
        <f>BGZ1</f>
        <v>173</v>
      </c>
      <c r="BHA16" s="68"/>
      <c r="BHB16" s="68"/>
      <c r="BHC16" s="68"/>
      <c r="BHD16" s="68"/>
      <c r="BHE16" s="68"/>
      <c r="BHF16" s="68"/>
      <c r="BHG16" s="68"/>
      <c r="BHH16" s="69"/>
      <c r="BHI16" s="67">
        <f>BHI1</f>
        <v>174</v>
      </c>
      <c r="BHJ16" s="68"/>
      <c r="BHK16" s="68"/>
      <c r="BHL16" s="68"/>
      <c r="BHM16" s="68"/>
      <c r="BHN16" s="68"/>
      <c r="BHO16" s="68"/>
      <c r="BHP16" s="68"/>
      <c r="BHQ16" s="69"/>
      <c r="BHR16" s="67">
        <f t="shared" ref="BHR16:BHR24" si="4">BHR1</f>
        <v>175</v>
      </c>
      <c r="BHS16" s="68"/>
      <c r="BHT16" s="68"/>
      <c r="BHU16" s="68"/>
      <c r="BHV16" s="68"/>
      <c r="BHW16" s="68"/>
      <c r="BHX16" s="68"/>
      <c r="BHY16" s="68"/>
      <c r="BHZ16" s="69"/>
      <c r="BIA16" s="67">
        <f t="shared" ref="BIA16:BIA24" si="5">BIA1</f>
        <v>176</v>
      </c>
      <c r="BIB16" s="68"/>
      <c r="BIC16" s="68"/>
      <c r="BID16" s="68"/>
      <c r="BIE16" s="68"/>
      <c r="BIF16" s="68"/>
      <c r="BIG16" s="68"/>
      <c r="BIH16" s="68"/>
      <c r="BII16" s="69"/>
      <c r="BIJ16" s="67">
        <f t="shared" ref="BIJ16:BKU20" si="6">BIJ1</f>
        <v>177</v>
      </c>
      <c r="BIK16" s="68"/>
      <c r="BIL16" s="68"/>
      <c r="BIM16" s="68"/>
      <c r="BIN16" s="68"/>
      <c r="BIO16" s="68"/>
      <c r="BIP16" s="68"/>
      <c r="BIQ16" s="68"/>
      <c r="BIR16" s="69"/>
      <c r="BIS16" s="67">
        <f t="shared" si="6"/>
        <v>178</v>
      </c>
      <c r="BIT16" s="68"/>
      <c r="BIU16" s="68"/>
      <c r="BIV16" s="68"/>
      <c r="BIW16" s="68"/>
      <c r="BIX16" s="68"/>
      <c r="BIY16" s="68"/>
      <c r="BIZ16" s="68"/>
      <c r="BJA16" s="69"/>
      <c r="BJB16" s="67">
        <f t="shared" si="6"/>
        <v>179</v>
      </c>
      <c r="BJC16" s="68"/>
      <c r="BJD16" s="68"/>
      <c r="BJE16" s="68"/>
      <c r="BJF16" s="68"/>
      <c r="BJG16" s="68"/>
      <c r="BJH16" s="68"/>
      <c r="BJI16" s="68"/>
      <c r="BJJ16" s="69"/>
      <c r="BJK16" s="67">
        <f t="shared" si="6"/>
        <v>180</v>
      </c>
      <c r="BJL16" s="68"/>
      <c r="BJM16" s="68"/>
      <c r="BJN16" s="68"/>
      <c r="BJO16" s="68"/>
      <c r="BJP16" s="68"/>
      <c r="BJQ16" s="68"/>
      <c r="BJR16" s="68"/>
      <c r="BJS16" s="69"/>
      <c r="BJT16" s="67">
        <f t="shared" si="6"/>
        <v>181</v>
      </c>
      <c r="BJU16" s="68"/>
      <c r="BJV16" s="68"/>
      <c r="BJW16" s="68"/>
      <c r="BJX16" s="68"/>
      <c r="BJY16" s="68"/>
      <c r="BJZ16" s="68"/>
      <c r="BKA16" s="68"/>
      <c r="BKB16" s="69"/>
      <c r="BKC16" s="67">
        <f t="shared" si="6"/>
        <v>182</v>
      </c>
      <c r="BKD16" s="68"/>
      <c r="BKE16" s="68"/>
      <c r="BKF16" s="68"/>
      <c r="BKG16" s="68"/>
      <c r="BKH16" s="68"/>
      <c r="BKI16" s="68"/>
      <c r="BKJ16" s="68"/>
      <c r="BKK16" s="69"/>
      <c r="BKL16" s="67">
        <f t="shared" si="6"/>
        <v>183</v>
      </c>
      <c r="BKM16" s="68"/>
      <c r="BKN16" s="68"/>
      <c r="BKO16" s="68"/>
      <c r="BKP16" s="68"/>
      <c r="BKQ16" s="68"/>
      <c r="BKR16" s="68"/>
      <c r="BKS16" s="68"/>
      <c r="BKT16" s="69"/>
      <c r="BKU16" s="67">
        <f t="shared" si="6"/>
        <v>184</v>
      </c>
      <c r="BKV16" s="68"/>
      <c r="BKW16" s="68"/>
      <c r="BKX16" s="68"/>
      <c r="BKY16" s="68"/>
      <c r="BKZ16" s="68"/>
      <c r="BLA16" s="68"/>
      <c r="BLB16" s="68"/>
      <c r="BLC16" s="69"/>
      <c r="BLD16" s="67">
        <f t="shared" ref="BLD16:BNE19" si="7">BLD1</f>
        <v>185</v>
      </c>
      <c r="BLE16" s="68"/>
      <c r="BLF16" s="68"/>
      <c r="BLG16" s="68"/>
      <c r="BLH16" s="68"/>
      <c r="BLI16" s="68"/>
      <c r="BLJ16" s="68"/>
      <c r="BLK16" s="68"/>
      <c r="BLL16" s="69"/>
      <c r="BLM16" s="67">
        <f t="shared" si="7"/>
        <v>186</v>
      </c>
      <c r="BLN16" s="68"/>
      <c r="BLO16" s="68"/>
      <c r="BLP16" s="68"/>
      <c r="BLQ16" s="68"/>
      <c r="BLR16" s="68"/>
      <c r="BLS16" s="68"/>
      <c r="BLT16" s="68"/>
      <c r="BLU16" s="69"/>
      <c r="BLV16" s="67">
        <f t="shared" si="7"/>
        <v>187</v>
      </c>
      <c r="BLW16" s="68"/>
      <c r="BLX16" s="68"/>
      <c r="BLY16" s="68"/>
      <c r="BLZ16" s="68"/>
      <c r="BMA16" s="68"/>
      <c r="BMB16" s="68"/>
      <c r="BMC16" s="68"/>
      <c r="BMD16" s="69"/>
      <c r="BME16" s="67">
        <f t="shared" si="7"/>
        <v>188</v>
      </c>
      <c r="BMF16" s="68"/>
      <c r="BMG16" s="68"/>
      <c r="BMH16" s="68"/>
      <c r="BMI16" s="68"/>
      <c r="BMJ16" s="68"/>
      <c r="BMK16" s="68"/>
      <c r="BML16" s="68"/>
      <c r="BMM16" s="69"/>
      <c r="BMN16" s="67">
        <f t="shared" si="7"/>
        <v>189</v>
      </c>
      <c r="BMO16" s="68"/>
      <c r="BMP16" s="68"/>
      <c r="BMQ16" s="68"/>
      <c r="BMR16" s="68"/>
      <c r="BMS16" s="68"/>
      <c r="BMT16" s="68"/>
      <c r="BMU16" s="68"/>
      <c r="BMV16" s="69"/>
      <c r="BMW16" s="67">
        <f t="shared" si="7"/>
        <v>190</v>
      </c>
      <c r="BMX16" s="68"/>
      <c r="BMY16" s="68"/>
      <c r="BMZ16" s="68"/>
      <c r="BNA16" s="68"/>
      <c r="BNB16" s="68"/>
      <c r="BNC16" s="68"/>
      <c r="BND16" s="68"/>
      <c r="BNE16" s="69"/>
      <c r="BNF16" t="s">
        <v>222</v>
      </c>
    </row>
    <row r="17" spans="10:1722" x14ac:dyDescent="0.15">
      <c r="J17" t="s">
        <v>1</v>
      </c>
      <c r="K17" s="282" t="s">
        <v>20</v>
      </c>
      <c r="L17" s="8">
        <f>L2</f>
        <v>0</v>
      </c>
      <c r="M17" s="9">
        <f t="shared" ref="M17:T17" si="8">M2</f>
        <v>0</v>
      </c>
      <c r="N17" s="9">
        <f t="shared" si="8"/>
        <v>0</v>
      </c>
      <c r="O17" s="9">
        <f t="shared" si="8"/>
        <v>0</v>
      </c>
      <c r="P17" s="9">
        <f t="shared" si="8"/>
        <v>0</v>
      </c>
      <c r="Q17" s="9">
        <f t="shared" si="8"/>
        <v>0</v>
      </c>
      <c r="R17" s="9">
        <f t="shared" si="8"/>
        <v>107</v>
      </c>
      <c r="S17" s="9">
        <f t="shared" si="8"/>
        <v>213</v>
      </c>
      <c r="T17" s="10">
        <f t="shared" si="8"/>
        <v>0</v>
      </c>
      <c r="U17" s="8">
        <f>U2</f>
        <v>0</v>
      </c>
      <c r="V17" s="9">
        <f t="shared" ref="V17:AC17" si="9">V2</f>
        <v>0</v>
      </c>
      <c r="W17" s="9">
        <f t="shared" si="9"/>
        <v>0</v>
      </c>
      <c r="X17" s="9">
        <f t="shared" si="9"/>
        <v>171</v>
      </c>
      <c r="Y17" s="9">
        <f t="shared" si="9"/>
        <v>5</v>
      </c>
      <c r="Z17" s="9">
        <f t="shared" si="9"/>
        <v>0</v>
      </c>
      <c r="AA17" s="9">
        <f t="shared" si="9"/>
        <v>0</v>
      </c>
      <c r="AB17" s="9">
        <f t="shared" si="9"/>
        <v>0</v>
      </c>
      <c r="AC17" s="10">
        <f t="shared" si="9"/>
        <v>0</v>
      </c>
      <c r="AD17" s="8">
        <f>AD2</f>
        <v>0</v>
      </c>
      <c r="AE17" s="9">
        <f t="shared" ref="AE17:AL17" si="10">AE2</f>
        <v>0</v>
      </c>
      <c r="AF17" s="9">
        <f t="shared" si="10"/>
        <v>0</v>
      </c>
      <c r="AG17" s="9">
        <f t="shared" si="10"/>
        <v>0</v>
      </c>
      <c r="AH17" s="9">
        <f t="shared" si="10"/>
        <v>0</v>
      </c>
      <c r="AI17" s="9">
        <f t="shared" si="10"/>
        <v>123</v>
      </c>
      <c r="AJ17" s="9">
        <f t="shared" si="10"/>
        <v>0</v>
      </c>
      <c r="AK17" s="9">
        <f t="shared" si="10"/>
        <v>0</v>
      </c>
      <c r="AL17" s="10">
        <f t="shared" si="10"/>
        <v>0</v>
      </c>
      <c r="AM17" s="8">
        <f>AM2</f>
        <v>0</v>
      </c>
      <c r="AN17" s="9">
        <f t="shared" ref="AN17:AU17" si="11">AN2</f>
        <v>0</v>
      </c>
      <c r="AO17" s="9">
        <f t="shared" si="11"/>
        <v>0</v>
      </c>
      <c r="AP17" s="9">
        <f t="shared" si="11"/>
        <v>0</v>
      </c>
      <c r="AQ17" s="9">
        <f t="shared" si="11"/>
        <v>0</v>
      </c>
      <c r="AR17" s="9">
        <f t="shared" si="11"/>
        <v>65</v>
      </c>
      <c r="AS17" s="9">
        <f t="shared" si="11"/>
        <v>14</v>
      </c>
      <c r="AT17" s="9">
        <f t="shared" si="11"/>
        <v>0</v>
      </c>
      <c r="AU17" s="10">
        <f t="shared" si="11"/>
        <v>0</v>
      </c>
      <c r="AV17" s="8">
        <f>AV2</f>
        <v>0</v>
      </c>
      <c r="AW17" s="9">
        <f t="shared" ref="AW17:BD17" si="12">AW2</f>
        <v>0</v>
      </c>
      <c r="AX17" s="9">
        <f t="shared" si="12"/>
        <v>39</v>
      </c>
      <c r="AY17" s="9">
        <f t="shared" si="12"/>
        <v>68</v>
      </c>
      <c r="AZ17" s="9">
        <f t="shared" si="12"/>
        <v>87</v>
      </c>
      <c r="BA17" s="9">
        <f t="shared" si="12"/>
        <v>128</v>
      </c>
      <c r="BB17" s="9">
        <f t="shared" si="12"/>
        <v>13</v>
      </c>
      <c r="BC17" s="9">
        <f t="shared" si="12"/>
        <v>0</v>
      </c>
      <c r="BD17" s="10">
        <f t="shared" si="12"/>
        <v>0</v>
      </c>
      <c r="BE17" s="8">
        <f>BE2</f>
        <v>0</v>
      </c>
      <c r="BF17" s="9">
        <f t="shared" ref="BF17:BM17" si="13">BF2</f>
        <v>1</v>
      </c>
      <c r="BG17" s="9">
        <f t="shared" si="13"/>
        <v>74</v>
      </c>
      <c r="BH17" s="9">
        <f t="shared" si="13"/>
        <v>223</v>
      </c>
      <c r="BI17" s="9">
        <f t="shared" si="13"/>
        <v>247</v>
      </c>
      <c r="BJ17" s="9">
        <f t="shared" si="13"/>
        <v>147</v>
      </c>
      <c r="BK17" s="9">
        <f t="shared" si="13"/>
        <v>0</v>
      </c>
      <c r="BL17" s="9">
        <f t="shared" si="13"/>
        <v>0</v>
      </c>
      <c r="BM17" s="10">
        <f t="shared" si="13"/>
        <v>0</v>
      </c>
      <c r="BN17" s="8">
        <f>BN2</f>
        <v>0</v>
      </c>
      <c r="BO17" s="9">
        <f t="shared" ref="BO17:BV17" si="14">BO2</f>
        <v>0</v>
      </c>
      <c r="BP17" s="9">
        <f t="shared" si="14"/>
        <v>0</v>
      </c>
      <c r="BQ17" s="9">
        <f t="shared" si="14"/>
        <v>0</v>
      </c>
      <c r="BR17" s="9">
        <f t="shared" si="14"/>
        <v>0</v>
      </c>
      <c r="BS17" s="9">
        <f t="shared" si="14"/>
        <v>0</v>
      </c>
      <c r="BT17" s="9">
        <f t="shared" si="14"/>
        <v>0</v>
      </c>
      <c r="BU17" s="9">
        <f t="shared" si="14"/>
        <v>0</v>
      </c>
      <c r="BV17" s="10">
        <f t="shared" si="14"/>
        <v>0</v>
      </c>
      <c r="BW17" s="8">
        <f>BW2</f>
        <v>0</v>
      </c>
      <c r="BX17" s="9">
        <f t="shared" ref="BX17:CE17" si="15">BX2</f>
        <v>0</v>
      </c>
      <c r="BY17" s="9">
        <f t="shared" si="15"/>
        <v>0</v>
      </c>
      <c r="BZ17" s="9">
        <f t="shared" si="15"/>
        <v>0</v>
      </c>
      <c r="CA17" s="9">
        <f t="shared" si="15"/>
        <v>0</v>
      </c>
      <c r="CB17" s="9">
        <f t="shared" si="15"/>
        <v>0</v>
      </c>
      <c r="CC17" s="9">
        <f t="shared" si="15"/>
        <v>0</v>
      </c>
      <c r="CD17" s="9">
        <f t="shared" si="15"/>
        <v>0</v>
      </c>
      <c r="CE17" s="10">
        <f t="shared" si="15"/>
        <v>0</v>
      </c>
      <c r="CF17" s="8">
        <f>CF2</f>
        <v>0</v>
      </c>
      <c r="CG17" s="9">
        <f t="shared" ref="CG17:CN17" si="16">CG2</f>
        <v>0</v>
      </c>
      <c r="CH17" s="9">
        <f t="shared" si="16"/>
        <v>0</v>
      </c>
      <c r="CI17" s="9">
        <f t="shared" si="16"/>
        <v>38</v>
      </c>
      <c r="CJ17" s="9">
        <f t="shared" si="16"/>
        <v>65</v>
      </c>
      <c r="CK17" s="9">
        <f t="shared" si="16"/>
        <v>0</v>
      </c>
      <c r="CL17" s="9">
        <f t="shared" si="16"/>
        <v>0</v>
      </c>
      <c r="CM17" s="9">
        <f t="shared" si="16"/>
        <v>0</v>
      </c>
      <c r="CN17" s="10">
        <f t="shared" si="16"/>
        <v>0</v>
      </c>
      <c r="CO17" s="8">
        <f>CO2</f>
        <v>0</v>
      </c>
      <c r="CP17" s="9">
        <f t="shared" ref="CP17:CW17" si="17">CP2</f>
        <v>0</v>
      </c>
      <c r="CQ17" s="9">
        <f t="shared" si="17"/>
        <v>0</v>
      </c>
      <c r="CR17" s="9">
        <f t="shared" si="17"/>
        <v>0</v>
      </c>
      <c r="CS17" s="9">
        <f t="shared" si="17"/>
        <v>8</v>
      </c>
      <c r="CT17" s="9">
        <f t="shared" si="17"/>
        <v>160</v>
      </c>
      <c r="CU17" s="9">
        <f t="shared" si="17"/>
        <v>0</v>
      </c>
      <c r="CV17" s="9">
        <f t="shared" si="17"/>
        <v>0</v>
      </c>
      <c r="CW17" s="10">
        <f t="shared" si="17"/>
        <v>0</v>
      </c>
      <c r="CX17" s="8">
        <f>CX2</f>
        <v>0</v>
      </c>
      <c r="CY17" s="9">
        <f t="shared" ref="CY17:DF17" si="18">CY2</f>
        <v>0</v>
      </c>
      <c r="CZ17" s="9">
        <f t="shared" si="18"/>
        <v>0</v>
      </c>
      <c r="DA17" s="9">
        <f t="shared" si="18"/>
        <v>0</v>
      </c>
      <c r="DB17" s="9">
        <f t="shared" si="18"/>
        <v>14</v>
      </c>
      <c r="DC17" s="9">
        <f t="shared" si="18"/>
        <v>105</v>
      </c>
      <c r="DD17" s="9">
        <f t="shared" si="18"/>
        <v>0</v>
      </c>
      <c r="DE17" s="9">
        <f t="shared" si="18"/>
        <v>0</v>
      </c>
      <c r="DF17" s="10">
        <f t="shared" si="18"/>
        <v>0</v>
      </c>
      <c r="DG17" s="8">
        <f>DG2</f>
        <v>0</v>
      </c>
      <c r="DH17" s="9">
        <f t="shared" ref="DH17:DO17" si="19">DH2</f>
        <v>0</v>
      </c>
      <c r="DI17" s="9">
        <f t="shared" si="19"/>
        <v>0</v>
      </c>
      <c r="DJ17" s="9">
        <f t="shared" si="19"/>
        <v>0</v>
      </c>
      <c r="DK17" s="9">
        <f t="shared" si="19"/>
        <v>180</v>
      </c>
      <c r="DL17" s="9">
        <f t="shared" si="19"/>
        <v>1</v>
      </c>
      <c r="DM17" s="9">
        <f t="shared" si="19"/>
        <v>0</v>
      </c>
      <c r="DN17" s="9">
        <f t="shared" si="19"/>
        <v>0</v>
      </c>
      <c r="DO17" s="10">
        <f t="shared" si="19"/>
        <v>0</v>
      </c>
      <c r="DP17" s="8">
        <f>DP2</f>
        <v>0</v>
      </c>
      <c r="DQ17" s="9">
        <f t="shared" ref="DQ17:DX17" si="20">DQ2</f>
        <v>0</v>
      </c>
      <c r="DR17" s="9">
        <f t="shared" si="20"/>
        <v>0</v>
      </c>
      <c r="DS17" s="9">
        <f t="shared" si="20"/>
        <v>0</v>
      </c>
      <c r="DT17" s="9">
        <f t="shared" si="20"/>
        <v>0</v>
      </c>
      <c r="DU17" s="9">
        <f t="shared" si="20"/>
        <v>0</v>
      </c>
      <c r="DV17" s="9">
        <f t="shared" si="20"/>
        <v>0</v>
      </c>
      <c r="DW17" s="9">
        <f t="shared" si="20"/>
        <v>0</v>
      </c>
      <c r="DX17" s="10">
        <f t="shared" si="20"/>
        <v>0</v>
      </c>
      <c r="DY17" s="8">
        <f>DY2</f>
        <v>0</v>
      </c>
      <c r="DZ17" s="9">
        <f t="shared" ref="DZ17:EG17" si="21">DZ2</f>
        <v>0</v>
      </c>
      <c r="EA17" s="9">
        <f t="shared" si="21"/>
        <v>0</v>
      </c>
      <c r="EB17" s="9">
        <f t="shared" si="21"/>
        <v>0</v>
      </c>
      <c r="EC17" s="9">
        <f t="shared" si="21"/>
        <v>21</v>
      </c>
      <c r="ED17" s="9">
        <f t="shared" si="21"/>
        <v>130</v>
      </c>
      <c r="EE17" s="9">
        <f t="shared" si="21"/>
        <v>0</v>
      </c>
      <c r="EF17" s="9">
        <f t="shared" si="21"/>
        <v>0</v>
      </c>
      <c r="EG17" s="10">
        <f t="shared" si="21"/>
        <v>0</v>
      </c>
      <c r="EH17" s="8">
        <f>EH2</f>
        <v>0</v>
      </c>
      <c r="EI17" s="9">
        <f t="shared" ref="EI17:EP17" si="22">EI2</f>
        <v>0</v>
      </c>
      <c r="EJ17" s="9">
        <f t="shared" si="22"/>
        <v>0</v>
      </c>
      <c r="EK17" s="9">
        <f t="shared" si="22"/>
        <v>0</v>
      </c>
      <c r="EL17" s="9">
        <f t="shared" si="22"/>
        <v>0</v>
      </c>
      <c r="EM17" s="9">
        <f t="shared" si="22"/>
        <v>0</v>
      </c>
      <c r="EN17" s="9">
        <f t="shared" si="22"/>
        <v>0</v>
      </c>
      <c r="EO17" s="9">
        <f t="shared" si="22"/>
        <v>0</v>
      </c>
      <c r="EP17" s="10">
        <f t="shared" si="22"/>
        <v>0</v>
      </c>
      <c r="EQ17" s="8">
        <f>EQ2</f>
        <v>0</v>
      </c>
      <c r="ER17" s="9">
        <f t="shared" ref="ER17:EY17" si="23">ER2</f>
        <v>0</v>
      </c>
      <c r="ES17" s="9">
        <f t="shared" si="23"/>
        <v>0</v>
      </c>
      <c r="ET17" s="9">
        <f t="shared" si="23"/>
        <v>0</v>
      </c>
      <c r="EU17" s="9">
        <f t="shared" si="23"/>
        <v>0</v>
      </c>
      <c r="EV17" s="9">
        <f t="shared" si="23"/>
        <v>0</v>
      </c>
      <c r="EW17" s="9">
        <f t="shared" si="23"/>
        <v>0</v>
      </c>
      <c r="EX17" s="9">
        <f t="shared" si="23"/>
        <v>0</v>
      </c>
      <c r="EY17" s="10">
        <f t="shared" si="23"/>
        <v>0</v>
      </c>
      <c r="EZ17" s="8">
        <f>EZ2</f>
        <v>0</v>
      </c>
      <c r="FA17" s="9">
        <f t="shared" ref="FA17:FH17" si="24">FA2</f>
        <v>0</v>
      </c>
      <c r="FB17" s="9">
        <f t="shared" si="24"/>
        <v>0</v>
      </c>
      <c r="FC17" s="9">
        <f t="shared" si="24"/>
        <v>0</v>
      </c>
      <c r="FD17" s="9">
        <f t="shared" si="24"/>
        <v>0</v>
      </c>
      <c r="FE17" s="9">
        <f t="shared" si="24"/>
        <v>0</v>
      </c>
      <c r="FF17" s="9">
        <f t="shared" si="24"/>
        <v>0</v>
      </c>
      <c r="FG17" s="9">
        <f t="shared" si="24"/>
        <v>0</v>
      </c>
      <c r="FH17" s="10">
        <f t="shared" si="24"/>
        <v>0</v>
      </c>
      <c r="FI17" s="8">
        <f>FI2</f>
        <v>0</v>
      </c>
      <c r="FJ17" s="9">
        <f t="shared" ref="FJ17:FQ17" si="25">FJ2</f>
        <v>0</v>
      </c>
      <c r="FK17" s="9">
        <f t="shared" si="25"/>
        <v>0</v>
      </c>
      <c r="FL17" s="9">
        <f t="shared" si="25"/>
        <v>0</v>
      </c>
      <c r="FM17" s="9">
        <f t="shared" si="25"/>
        <v>0</v>
      </c>
      <c r="FN17" s="9">
        <f t="shared" si="25"/>
        <v>0</v>
      </c>
      <c r="FO17" s="9">
        <f t="shared" si="25"/>
        <v>0</v>
      </c>
      <c r="FP17" s="9">
        <f t="shared" si="25"/>
        <v>0</v>
      </c>
      <c r="FQ17" s="10">
        <f t="shared" si="25"/>
        <v>0</v>
      </c>
      <c r="FR17" s="8">
        <f>FR2</f>
        <v>0</v>
      </c>
      <c r="FS17" s="9">
        <f t="shared" ref="FS17:FZ17" si="26">FS2</f>
        <v>0</v>
      </c>
      <c r="FT17" s="9">
        <f t="shared" si="26"/>
        <v>0</v>
      </c>
      <c r="FU17" s="9">
        <f t="shared" si="26"/>
        <v>0</v>
      </c>
      <c r="FV17" s="9">
        <f t="shared" si="26"/>
        <v>0</v>
      </c>
      <c r="FW17" s="9">
        <f t="shared" si="26"/>
        <v>215</v>
      </c>
      <c r="FX17" s="9">
        <f t="shared" si="26"/>
        <v>96</v>
      </c>
      <c r="FY17" s="9">
        <f t="shared" si="26"/>
        <v>0</v>
      </c>
      <c r="FZ17" s="10">
        <f t="shared" si="26"/>
        <v>0</v>
      </c>
      <c r="GA17" s="8">
        <f>GA2</f>
        <v>0</v>
      </c>
      <c r="GB17" s="9">
        <f t="shared" ref="GB17:GI17" si="27">GB2</f>
        <v>0</v>
      </c>
      <c r="GC17" s="9">
        <f t="shared" si="27"/>
        <v>0</v>
      </c>
      <c r="GD17" s="9">
        <f t="shared" si="27"/>
        <v>53</v>
      </c>
      <c r="GE17" s="9">
        <f t="shared" si="27"/>
        <v>59</v>
      </c>
      <c r="GF17" s="9">
        <f t="shared" si="27"/>
        <v>191</v>
      </c>
      <c r="GG17" s="9">
        <f t="shared" si="27"/>
        <v>33</v>
      </c>
      <c r="GH17" s="9">
        <f t="shared" si="27"/>
        <v>0</v>
      </c>
      <c r="GI17" s="10">
        <f t="shared" si="27"/>
        <v>0</v>
      </c>
      <c r="GJ17" s="8">
        <f>GJ2</f>
        <v>0</v>
      </c>
      <c r="GK17" s="9">
        <f t="shared" ref="GK17:GR17" si="28">GK2</f>
        <v>0</v>
      </c>
      <c r="GL17" s="9">
        <f t="shared" si="28"/>
        <v>0</v>
      </c>
      <c r="GM17" s="9">
        <f t="shared" si="28"/>
        <v>0</v>
      </c>
      <c r="GN17" s="9">
        <f t="shared" si="28"/>
        <v>38</v>
      </c>
      <c r="GO17" s="9">
        <f t="shared" si="28"/>
        <v>128</v>
      </c>
      <c r="GP17" s="9">
        <f t="shared" si="28"/>
        <v>0</v>
      </c>
      <c r="GQ17" s="9">
        <f t="shared" si="28"/>
        <v>0</v>
      </c>
      <c r="GR17" s="10">
        <f t="shared" si="28"/>
        <v>0</v>
      </c>
      <c r="GS17" s="8">
        <f>GS2</f>
        <v>0</v>
      </c>
      <c r="GT17" s="9">
        <f t="shared" ref="GT17:HA17" si="29">GT2</f>
        <v>0</v>
      </c>
      <c r="GU17" s="9">
        <f t="shared" si="29"/>
        <v>0</v>
      </c>
      <c r="GV17" s="9">
        <f t="shared" si="29"/>
        <v>0</v>
      </c>
      <c r="GW17" s="9">
        <f t="shared" si="29"/>
        <v>75</v>
      </c>
      <c r="GX17" s="9">
        <f t="shared" si="29"/>
        <v>160</v>
      </c>
      <c r="GY17" s="9">
        <f t="shared" si="29"/>
        <v>0</v>
      </c>
      <c r="GZ17" s="9">
        <f t="shared" si="29"/>
        <v>0</v>
      </c>
      <c r="HA17" s="10">
        <f t="shared" si="29"/>
        <v>0</v>
      </c>
      <c r="HB17" s="8">
        <f>HB2</f>
        <v>0</v>
      </c>
      <c r="HC17" s="9">
        <f t="shared" ref="HC17:HJ17" si="30">HC2</f>
        <v>2</v>
      </c>
      <c r="HD17" s="9">
        <f t="shared" si="30"/>
        <v>241</v>
      </c>
      <c r="HE17" s="9">
        <f t="shared" si="30"/>
        <v>209</v>
      </c>
      <c r="HF17" s="9">
        <f t="shared" si="30"/>
        <v>243</v>
      </c>
      <c r="HG17" s="9">
        <f t="shared" si="30"/>
        <v>47</v>
      </c>
      <c r="HH17" s="9">
        <f t="shared" si="30"/>
        <v>0</v>
      </c>
      <c r="HI17" s="9">
        <f t="shared" si="30"/>
        <v>0</v>
      </c>
      <c r="HJ17" s="10">
        <f t="shared" si="30"/>
        <v>0</v>
      </c>
      <c r="HK17" s="8">
        <f>HK2</f>
        <v>0</v>
      </c>
      <c r="HL17" s="9">
        <f t="shared" ref="HL17:HS17" si="31">HL2</f>
        <v>0</v>
      </c>
      <c r="HM17" s="9">
        <f t="shared" si="31"/>
        <v>0</v>
      </c>
      <c r="HN17" s="9">
        <f t="shared" si="31"/>
        <v>0</v>
      </c>
      <c r="HO17" s="9">
        <f t="shared" si="31"/>
        <v>13</v>
      </c>
      <c r="HP17" s="9">
        <f t="shared" si="31"/>
        <v>39</v>
      </c>
      <c r="HQ17" s="9">
        <f t="shared" si="31"/>
        <v>0</v>
      </c>
      <c r="HR17" s="9">
        <f t="shared" si="31"/>
        <v>0</v>
      </c>
      <c r="HS17" s="10">
        <f t="shared" si="31"/>
        <v>0</v>
      </c>
      <c r="HT17" s="8">
        <f>HT2</f>
        <v>0</v>
      </c>
      <c r="HU17" s="9">
        <f t="shared" ref="HU17:IB17" si="32">HU2</f>
        <v>12</v>
      </c>
      <c r="HV17" s="9">
        <f t="shared" si="32"/>
        <v>146</v>
      </c>
      <c r="HW17" s="9">
        <f t="shared" si="32"/>
        <v>253</v>
      </c>
      <c r="HX17" s="9">
        <f t="shared" si="32"/>
        <v>253</v>
      </c>
      <c r="HY17" s="9">
        <f t="shared" si="32"/>
        <v>119</v>
      </c>
      <c r="HZ17" s="9">
        <f t="shared" si="32"/>
        <v>0</v>
      </c>
      <c r="IA17" s="9">
        <f t="shared" si="32"/>
        <v>0</v>
      </c>
      <c r="IB17" s="10">
        <f t="shared" si="32"/>
        <v>0</v>
      </c>
      <c r="IC17" s="8">
        <f>IC2</f>
        <v>0</v>
      </c>
      <c r="ID17" s="9">
        <f t="shared" ref="ID17:IK17" si="33">ID2</f>
        <v>125</v>
      </c>
      <c r="IE17" s="9">
        <f t="shared" si="33"/>
        <v>242</v>
      </c>
      <c r="IF17" s="9">
        <f t="shared" si="33"/>
        <v>240</v>
      </c>
      <c r="IG17" s="9">
        <f t="shared" si="33"/>
        <v>244</v>
      </c>
      <c r="IH17" s="9">
        <f t="shared" si="33"/>
        <v>209</v>
      </c>
      <c r="II17" s="9">
        <f t="shared" si="33"/>
        <v>3</v>
      </c>
      <c r="IJ17" s="9">
        <f t="shared" si="33"/>
        <v>0</v>
      </c>
      <c r="IK17" s="10">
        <f t="shared" si="33"/>
        <v>0</v>
      </c>
      <c r="IL17" s="8">
        <f>IL2</f>
        <v>0</v>
      </c>
      <c r="IM17" s="9">
        <f t="shared" ref="IM17:IT17" si="34">IM2</f>
        <v>0</v>
      </c>
      <c r="IN17" s="9">
        <f t="shared" si="34"/>
        <v>0</v>
      </c>
      <c r="IO17" s="9">
        <f t="shared" si="34"/>
        <v>0</v>
      </c>
      <c r="IP17" s="9">
        <f t="shared" si="34"/>
        <v>0</v>
      </c>
      <c r="IQ17" s="9">
        <f t="shared" si="34"/>
        <v>0</v>
      </c>
      <c r="IR17" s="9">
        <f t="shared" si="34"/>
        <v>33</v>
      </c>
      <c r="IS17" s="9">
        <f t="shared" si="34"/>
        <v>64</v>
      </c>
      <c r="IT17" s="10">
        <f t="shared" si="34"/>
        <v>4</v>
      </c>
      <c r="IU17" s="8">
        <f>IU2</f>
        <v>0</v>
      </c>
      <c r="IV17" s="9">
        <f t="shared" ref="IV17:JC17" si="35">IV2</f>
        <v>253</v>
      </c>
      <c r="IW17" s="9">
        <f t="shared" si="35"/>
        <v>211</v>
      </c>
      <c r="IX17" s="9">
        <f t="shared" si="35"/>
        <v>16</v>
      </c>
      <c r="IY17" s="9">
        <f t="shared" si="35"/>
        <v>0</v>
      </c>
      <c r="IZ17" s="9">
        <f t="shared" si="35"/>
        <v>0</v>
      </c>
      <c r="JA17" s="9">
        <f t="shared" si="35"/>
        <v>0</v>
      </c>
      <c r="JB17" s="9">
        <f t="shared" si="35"/>
        <v>0</v>
      </c>
      <c r="JC17" s="10">
        <f t="shared" si="35"/>
        <v>0</v>
      </c>
      <c r="JD17" s="8">
        <f>JD2</f>
        <v>0</v>
      </c>
      <c r="JE17" s="9">
        <f t="shared" ref="JE17:JL17" si="36">JE2</f>
        <v>0</v>
      </c>
      <c r="JF17" s="9">
        <f t="shared" si="36"/>
        <v>0</v>
      </c>
      <c r="JG17" s="9">
        <f t="shared" si="36"/>
        <v>0</v>
      </c>
      <c r="JH17" s="9">
        <f t="shared" si="36"/>
        <v>251</v>
      </c>
      <c r="JI17" s="9">
        <f t="shared" si="36"/>
        <v>1</v>
      </c>
      <c r="JJ17" s="9">
        <f t="shared" si="36"/>
        <v>0</v>
      </c>
      <c r="JK17" s="9">
        <f t="shared" si="36"/>
        <v>0</v>
      </c>
      <c r="JL17" s="10">
        <f t="shared" si="36"/>
        <v>0</v>
      </c>
      <c r="JM17" s="8">
        <f>JM2</f>
        <v>0</v>
      </c>
      <c r="JN17" s="9">
        <f t="shared" ref="JN17:JU17" si="37">JN2</f>
        <v>0</v>
      </c>
      <c r="JO17" s="9">
        <f t="shared" si="37"/>
        <v>0</v>
      </c>
      <c r="JP17" s="9">
        <f t="shared" si="37"/>
        <v>0</v>
      </c>
      <c r="JQ17" s="9">
        <f t="shared" si="37"/>
        <v>0</v>
      </c>
      <c r="JR17" s="9">
        <f t="shared" si="37"/>
        <v>0</v>
      </c>
      <c r="JS17" s="9">
        <f t="shared" si="37"/>
        <v>0</v>
      </c>
      <c r="JT17" s="9">
        <f t="shared" si="37"/>
        <v>0</v>
      </c>
      <c r="JU17" s="10">
        <f t="shared" si="37"/>
        <v>0</v>
      </c>
      <c r="JV17" s="8">
        <f>JV2</f>
        <v>0</v>
      </c>
      <c r="JW17" s="9">
        <f t="shared" ref="JW17:KD17" si="38">JW2</f>
        <v>0</v>
      </c>
      <c r="JX17" s="9">
        <f t="shared" si="38"/>
        <v>0</v>
      </c>
      <c r="JY17" s="9">
        <f t="shared" si="38"/>
        <v>0</v>
      </c>
      <c r="JZ17" s="9">
        <f t="shared" si="38"/>
        <v>0</v>
      </c>
      <c r="KA17" s="9">
        <f t="shared" si="38"/>
        <v>216</v>
      </c>
      <c r="KB17" s="9">
        <f t="shared" si="38"/>
        <v>211</v>
      </c>
      <c r="KC17" s="9">
        <f t="shared" si="38"/>
        <v>0</v>
      </c>
      <c r="KD17" s="10">
        <f t="shared" si="38"/>
        <v>0</v>
      </c>
      <c r="KE17" s="8">
        <f>KE2</f>
        <v>0</v>
      </c>
      <c r="KF17" s="9">
        <f t="shared" ref="KF17:KM17" si="39">KF2</f>
        <v>0</v>
      </c>
      <c r="KG17" s="9">
        <f t="shared" si="39"/>
        <v>0</v>
      </c>
      <c r="KH17" s="9">
        <f t="shared" si="39"/>
        <v>0</v>
      </c>
      <c r="KI17" s="9">
        <f t="shared" si="39"/>
        <v>51</v>
      </c>
      <c r="KJ17" s="9">
        <f t="shared" si="39"/>
        <v>6</v>
      </c>
      <c r="KK17" s="9">
        <f t="shared" si="39"/>
        <v>0</v>
      </c>
      <c r="KL17" s="9">
        <f t="shared" si="39"/>
        <v>0</v>
      </c>
      <c r="KM17" s="10">
        <f t="shared" si="39"/>
        <v>0</v>
      </c>
      <c r="KN17" s="8">
        <f>KN2</f>
        <v>0</v>
      </c>
      <c r="KO17" s="9">
        <f t="shared" ref="KO17:KV17" si="40">KO2</f>
        <v>0</v>
      </c>
      <c r="KP17" s="9">
        <f t="shared" si="40"/>
        <v>0</v>
      </c>
      <c r="KQ17" s="9">
        <f t="shared" si="40"/>
        <v>0</v>
      </c>
      <c r="KR17" s="9">
        <f t="shared" si="40"/>
        <v>105</v>
      </c>
      <c r="KS17" s="9">
        <f t="shared" si="40"/>
        <v>242</v>
      </c>
      <c r="KT17" s="9">
        <f t="shared" si="40"/>
        <v>11</v>
      </c>
      <c r="KU17" s="9">
        <f t="shared" si="40"/>
        <v>0</v>
      </c>
      <c r="KV17" s="10">
        <f t="shared" si="40"/>
        <v>0</v>
      </c>
      <c r="KW17" s="8">
        <f>KW2</f>
        <v>0</v>
      </c>
      <c r="KX17" s="9">
        <f t="shared" ref="KX17:LE17" si="41">KX2</f>
        <v>32</v>
      </c>
      <c r="KY17" s="9">
        <f t="shared" si="41"/>
        <v>88</v>
      </c>
      <c r="KZ17" s="9">
        <f t="shared" si="41"/>
        <v>169</v>
      </c>
      <c r="LA17" s="9">
        <f t="shared" si="41"/>
        <v>180</v>
      </c>
      <c r="LB17" s="9">
        <f t="shared" si="41"/>
        <v>217</v>
      </c>
      <c r="LC17" s="9">
        <f t="shared" si="41"/>
        <v>175</v>
      </c>
      <c r="LD17" s="9">
        <f t="shared" si="41"/>
        <v>0</v>
      </c>
      <c r="LE17" s="10">
        <f t="shared" si="41"/>
        <v>0</v>
      </c>
      <c r="LF17" s="8">
        <f>LF2</f>
        <v>0</v>
      </c>
      <c r="LG17" s="9">
        <f t="shared" ref="LG17:LN17" si="42">LG2</f>
        <v>0</v>
      </c>
      <c r="LH17" s="9">
        <f t="shared" si="42"/>
        <v>22</v>
      </c>
      <c r="LI17" s="9">
        <f t="shared" si="42"/>
        <v>64</v>
      </c>
      <c r="LJ17" s="9">
        <f t="shared" si="42"/>
        <v>32</v>
      </c>
      <c r="LK17" s="9">
        <f t="shared" si="42"/>
        <v>0</v>
      </c>
      <c r="LL17" s="9">
        <f t="shared" si="42"/>
        <v>0</v>
      </c>
      <c r="LM17" s="9">
        <f t="shared" si="42"/>
        <v>0</v>
      </c>
      <c r="LN17" s="10">
        <f t="shared" si="42"/>
        <v>0</v>
      </c>
      <c r="LO17" s="8">
        <f>LO2</f>
        <v>0</v>
      </c>
      <c r="LP17" s="9">
        <f t="shared" ref="LP17:LW17" si="43">LP2</f>
        <v>0</v>
      </c>
      <c r="LQ17" s="9">
        <f t="shared" si="43"/>
        <v>0</v>
      </c>
      <c r="LR17" s="9">
        <f t="shared" si="43"/>
        <v>0</v>
      </c>
      <c r="LS17" s="9">
        <f t="shared" si="43"/>
        <v>0</v>
      </c>
      <c r="LT17" s="9">
        <f t="shared" si="43"/>
        <v>0</v>
      </c>
      <c r="LU17" s="9">
        <f t="shared" si="43"/>
        <v>217</v>
      </c>
      <c r="LV17" s="9">
        <f t="shared" si="43"/>
        <v>0</v>
      </c>
      <c r="LW17" s="10">
        <f t="shared" si="43"/>
        <v>0</v>
      </c>
      <c r="LX17" s="8">
        <f>LX2</f>
        <v>0</v>
      </c>
      <c r="LY17" s="9">
        <f t="shared" ref="LY17:MF17" si="44">LY2</f>
        <v>0</v>
      </c>
      <c r="LZ17" s="9">
        <f t="shared" si="44"/>
        <v>0</v>
      </c>
      <c r="MA17" s="9">
        <f t="shared" si="44"/>
        <v>0</v>
      </c>
      <c r="MB17" s="9">
        <f t="shared" si="44"/>
        <v>0</v>
      </c>
      <c r="MC17" s="9">
        <f t="shared" si="44"/>
        <v>11</v>
      </c>
      <c r="MD17" s="9">
        <f t="shared" si="44"/>
        <v>245</v>
      </c>
      <c r="ME17" s="9">
        <f t="shared" si="44"/>
        <v>1</v>
      </c>
      <c r="MF17" s="10">
        <f t="shared" si="44"/>
        <v>0</v>
      </c>
      <c r="MG17" s="8">
        <f>MG2</f>
        <v>0</v>
      </c>
      <c r="MH17" s="9">
        <f t="shared" ref="MH17:MO17" si="45">MH2</f>
        <v>0</v>
      </c>
      <c r="MI17" s="9">
        <f t="shared" si="45"/>
        <v>0</v>
      </c>
      <c r="MJ17" s="9">
        <f t="shared" si="45"/>
        <v>0</v>
      </c>
      <c r="MK17" s="9">
        <f t="shared" si="45"/>
        <v>109</v>
      </c>
      <c r="ML17" s="9">
        <f t="shared" si="45"/>
        <v>236</v>
      </c>
      <c r="MM17" s="9">
        <f t="shared" si="45"/>
        <v>83</v>
      </c>
      <c r="MN17" s="9">
        <f t="shared" si="45"/>
        <v>0</v>
      </c>
      <c r="MO17" s="10">
        <f t="shared" si="45"/>
        <v>0</v>
      </c>
      <c r="MP17" s="8">
        <f>MP2</f>
        <v>0</v>
      </c>
      <c r="MQ17" s="9">
        <f t="shared" ref="MQ17:MX17" si="46">MQ2</f>
        <v>0</v>
      </c>
      <c r="MR17" s="9">
        <f t="shared" si="46"/>
        <v>0</v>
      </c>
      <c r="MS17" s="9">
        <f t="shared" si="46"/>
        <v>11</v>
      </c>
      <c r="MT17" s="9">
        <f t="shared" si="46"/>
        <v>172</v>
      </c>
      <c r="MU17" s="9">
        <f t="shared" si="46"/>
        <v>0</v>
      </c>
      <c r="MV17" s="9">
        <f t="shared" si="46"/>
        <v>0</v>
      </c>
      <c r="MW17" s="9">
        <f t="shared" si="46"/>
        <v>0</v>
      </c>
      <c r="MX17" s="10">
        <f t="shared" si="46"/>
        <v>0</v>
      </c>
      <c r="MY17" s="8">
        <f>MY2</f>
        <v>0</v>
      </c>
      <c r="MZ17" s="9">
        <f t="shared" ref="MZ17:NG17" si="47">MZ2</f>
        <v>0</v>
      </c>
      <c r="NA17" s="9">
        <f t="shared" si="47"/>
        <v>0</v>
      </c>
      <c r="NB17" s="9">
        <f t="shared" si="47"/>
        <v>76</v>
      </c>
      <c r="NC17" s="9">
        <f t="shared" si="47"/>
        <v>10</v>
      </c>
      <c r="ND17" s="9">
        <f t="shared" si="47"/>
        <v>0</v>
      </c>
      <c r="NE17" s="9">
        <f t="shared" si="47"/>
        <v>0</v>
      </c>
      <c r="NF17" s="9">
        <f t="shared" si="47"/>
        <v>0</v>
      </c>
      <c r="NG17" s="10">
        <f t="shared" si="47"/>
        <v>0</v>
      </c>
      <c r="NH17" s="8">
        <f>NH2</f>
        <v>0</v>
      </c>
      <c r="NI17" s="9">
        <f t="shared" ref="NI17:NP17" si="48">NI2</f>
        <v>0</v>
      </c>
      <c r="NJ17" s="9">
        <f t="shared" si="48"/>
        <v>0</v>
      </c>
      <c r="NK17" s="9">
        <f t="shared" si="48"/>
        <v>0</v>
      </c>
      <c r="NL17" s="9">
        <f t="shared" si="48"/>
        <v>20</v>
      </c>
      <c r="NM17" s="9">
        <f t="shared" si="48"/>
        <v>248</v>
      </c>
      <c r="NN17" s="9">
        <f t="shared" si="48"/>
        <v>0</v>
      </c>
      <c r="NO17" s="9">
        <f t="shared" si="48"/>
        <v>0</v>
      </c>
      <c r="NP17" s="10">
        <f t="shared" si="48"/>
        <v>0</v>
      </c>
      <c r="NQ17" s="8">
        <f>NQ2</f>
        <v>0</v>
      </c>
      <c r="NR17" s="9">
        <f t="shared" ref="NR17:NY17" si="49">NR2</f>
        <v>0</v>
      </c>
      <c r="NS17" s="9">
        <f t="shared" si="49"/>
        <v>0</v>
      </c>
      <c r="NT17" s="9">
        <f t="shared" si="49"/>
        <v>0</v>
      </c>
      <c r="NU17" s="9">
        <f t="shared" si="49"/>
        <v>82</v>
      </c>
      <c r="NV17" s="9">
        <f t="shared" si="49"/>
        <v>145</v>
      </c>
      <c r="NW17" s="9">
        <f t="shared" si="49"/>
        <v>0</v>
      </c>
      <c r="NX17" s="9">
        <f t="shared" si="49"/>
        <v>0</v>
      </c>
      <c r="NY17" s="10">
        <f t="shared" si="49"/>
        <v>0</v>
      </c>
      <c r="NZ17" s="8">
        <f>NZ2</f>
        <v>0</v>
      </c>
      <c r="OA17" s="9">
        <f t="shared" ref="OA17:OH17" si="50">OA2</f>
        <v>0</v>
      </c>
      <c r="OB17" s="9">
        <f t="shared" si="50"/>
        <v>0</v>
      </c>
      <c r="OC17" s="9">
        <f t="shared" si="50"/>
        <v>46</v>
      </c>
      <c r="OD17" s="9">
        <f t="shared" si="50"/>
        <v>213</v>
      </c>
      <c r="OE17" s="9">
        <f t="shared" si="50"/>
        <v>226</v>
      </c>
      <c r="OF17" s="9">
        <f t="shared" si="50"/>
        <v>0</v>
      </c>
      <c r="OG17" s="9">
        <f t="shared" si="50"/>
        <v>0</v>
      </c>
      <c r="OH17" s="10">
        <f t="shared" si="50"/>
        <v>0</v>
      </c>
      <c r="OI17" s="8">
        <f>OI2</f>
        <v>0</v>
      </c>
      <c r="OJ17" s="9">
        <f t="shared" ref="OJ17:OQ17" si="51">OJ2</f>
        <v>29</v>
      </c>
      <c r="OK17" s="9">
        <f t="shared" si="51"/>
        <v>88</v>
      </c>
      <c r="OL17" s="9">
        <f t="shared" si="51"/>
        <v>75</v>
      </c>
      <c r="OM17" s="9">
        <f t="shared" si="51"/>
        <v>0</v>
      </c>
      <c r="ON17" s="9">
        <f t="shared" si="51"/>
        <v>0</v>
      </c>
      <c r="OO17" s="9">
        <f t="shared" si="51"/>
        <v>0</v>
      </c>
      <c r="OP17" s="9">
        <f t="shared" si="51"/>
        <v>0</v>
      </c>
      <c r="OQ17" s="10">
        <f t="shared" si="51"/>
        <v>0</v>
      </c>
      <c r="OR17" s="8">
        <f>OR2</f>
        <v>0</v>
      </c>
      <c r="OS17" s="9">
        <f t="shared" ref="OS17:OZ17" si="52">OS2</f>
        <v>7</v>
      </c>
      <c r="OT17" s="9">
        <f t="shared" si="52"/>
        <v>131</v>
      </c>
      <c r="OU17" s="9">
        <f t="shared" si="52"/>
        <v>227</v>
      </c>
      <c r="OV17" s="9">
        <f t="shared" si="52"/>
        <v>196</v>
      </c>
      <c r="OW17" s="9">
        <f t="shared" si="52"/>
        <v>198</v>
      </c>
      <c r="OX17" s="9">
        <f t="shared" si="52"/>
        <v>0</v>
      </c>
      <c r="OY17" s="9">
        <f t="shared" si="52"/>
        <v>0</v>
      </c>
      <c r="OZ17" s="10">
        <f t="shared" si="52"/>
        <v>0</v>
      </c>
      <c r="PA17" s="8">
        <f>PA2</f>
        <v>0</v>
      </c>
      <c r="PB17" s="9">
        <f t="shared" ref="PB17:PI17" si="53">PB2</f>
        <v>0</v>
      </c>
      <c r="PC17" s="9">
        <f t="shared" si="53"/>
        <v>2</v>
      </c>
      <c r="PD17" s="9">
        <f t="shared" si="53"/>
        <v>149</v>
      </c>
      <c r="PE17" s="9">
        <f t="shared" si="53"/>
        <v>187</v>
      </c>
      <c r="PF17" s="9">
        <f t="shared" si="53"/>
        <v>9</v>
      </c>
      <c r="PG17" s="9">
        <f t="shared" si="53"/>
        <v>0</v>
      </c>
      <c r="PH17" s="9">
        <f t="shared" si="53"/>
        <v>0</v>
      </c>
      <c r="PI17" s="10">
        <f t="shared" si="53"/>
        <v>0</v>
      </c>
      <c r="PJ17" s="8">
        <f>PJ2</f>
        <v>0</v>
      </c>
      <c r="PK17" s="9">
        <f t="shared" ref="PK17:PR17" si="54">PK2</f>
        <v>0</v>
      </c>
      <c r="PL17" s="9">
        <f t="shared" si="54"/>
        <v>12</v>
      </c>
      <c r="PM17" s="9">
        <f t="shared" si="54"/>
        <v>253</v>
      </c>
      <c r="PN17" s="9">
        <f t="shared" si="54"/>
        <v>253</v>
      </c>
      <c r="PO17" s="9">
        <f t="shared" si="54"/>
        <v>240</v>
      </c>
      <c r="PP17" s="9">
        <f t="shared" si="54"/>
        <v>250</v>
      </c>
      <c r="PQ17" s="9">
        <f t="shared" si="54"/>
        <v>76</v>
      </c>
      <c r="PR17" s="10">
        <f t="shared" si="54"/>
        <v>0</v>
      </c>
      <c r="PS17" s="8">
        <f>PS2</f>
        <v>0</v>
      </c>
      <c r="PT17" s="9">
        <f t="shared" ref="PT17:QA17" si="55">PT2</f>
        <v>0</v>
      </c>
      <c r="PU17" s="9">
        <f t="shared" si="55"/>
        <v>54</v>
      </c>
      <c r="PV17" s="9">
        <f t="shared" si="55"/>
        <v>234</v>
      </c>
      <c r="PW17" s="9">
        <f t="shared" si="55"/>
        <v>253</v>
      </c>
      <c r="PX17" s="9">
        <f t="shared" si="55"/>
        <v>97</v>
      </c>
      <c r="PY17" s="9">
        <f t="shared" si="55"/>
        <v>0</v>
      </c>
      <c r="PZ17" s="9">
        <f t="shared" si="55"/>
        <v>0</v>
      </c>
      <c r="QA17" s="10">
        <f t="shared" si="55"/>
        <v>0</v>
      </c>
      <c r="QB17" s="8">
        <f>QB2</f>
        <v>0</v>
      </c>
      <c r="QC17" s="9">
        <f t="shared" ref="QC17:QJ17" si="56">QC2</f>
        <v>0</v>
      </c>
      <c r="QD17" s="9">
        <f t="shared" si="56"/>
        <v>0</v>
      </c>
      <c r="QE17" s="9">
        <f t="shared" si="56"/>
        <v>0</v>
      </c>
      <c r="QF17" s="9">
        <f t="shared" si="56"/>
        <v>0</v>
      </c>
      <c r="QG17" s="9">
        <f t="shared" si="56"/>
        <v>0</v>
      </c>
      <c r="QH17" s="9">
        <f t="shared" si="56"/>
        <v>149</v>
      </c>
      <c r="QI17" s="9">
        <f t="shared" si="56"/>
        <v>30</v>
      </c>
      <c r="QJ17" s="10">
        <f t="shared" si="56"/>
        <v>0</v>
      </c>
      <c r="QK17" s="8">
        <f>QK2</f>
        <v>0</v>
      </c>
      <c r="QL17" s="9">
        <f t="shared" ref="QL17:QS17" si="57">QL2</f>
        <v>0</v>
      </c>
      <c r="QM17" s="9">
        <f t="shared" si="57"/>
        <v>0</v>
      </c>
      <c r="QN17" s="9">
        <f t="shared" si="57"/>
        <v>0</v>
      </c>
      <c r="QO17" s="9">
        <f t="shared" si="57"/>
        <v>0</v>
      </c>
      <c r="QP17" s="9">
        <f t="shared" si="57"/>
        <v>0</v>
      </c>
      <c r="QQ17" s="9">
        <f t="shared" si="57"/>
        <v>58</v>
      </c>
      <c r="QR17" s="9">
        <f t="shared" si="57"/>
        <v>2</v>
      </c>
      <c r="QS17" s="10">
        <f t="shared" si="57"/>
        <v>0</v>
      </c>
      <c r="QT17" s="8">
        <f>QT2</f>
        <v>0</v>
      </c>
      <c r="QU17" s="9">
        <f t="shared" ref="QU17:RB17" si="58">QU2</f>
        <v>0</v>
      </c>
      <c r="QV17" s="9">
        <f t="shared" si="58"/>
        <v>0</v>
      </c>
      <c r="QW17" s="9">
        <f t="shared" si="58"/>
        <v>146</v>
      </c>
      <c r="QX17" s="9">
        <f t="shared" si="58"/>
        <v>0</v>
      </c>
      <c r="QY17" s="9">
        <f t="shared" si="58"/>
        <v>0</v>
      </c>
      <c r="QZ17" s="9">
        <f t="shared" si="58"/>
        <v>0</v>
      </c>
      <c r="RA17" s="9">
        <f t="shared" si="58"/>
        <v>0</v>
      </c>
      <c r="RB17" s="10">
        <f t="shared" si="58"/>
        <v>0</v>
      </c>
      <c r="RC17" s="8">
        <f>RC2</f>
        <v>0</v>
      </c>
      <c r="RD17" s="9">
        <f t="shared" ref="RD17:RK17" si="59">RD2</f>
        <v>0</v>
      </c>
      <c r="RE17" s="9">
        <f t="shared" si="59"/>
        <v>0</v>
      </c>
      <c r="RF17" s="9">
        <f t="shared" si="59"/>
        <v>0</v>
      </c>
      <c r="RG17" s="9">
        <f t="shared" si="59"/>
        <v>3</v>
      </c>
      <c r="RH17" s="9">
        <f t="shared" si="59"/>
        <v>216</v>
      </c>
      <c r="RI17" s="9">
        <f t="shared" si="59"/>
        <v>21</v>
      </c>
      <c r="RJ17" s="9">
        <f t="shared" si="59"/>
        <v>0</v>
      </c>
      <c r="RK17" s="10">
        <f t="shared" si="59"/>
        <v>0</v>
      </c>
      <c r="RL17" s="8">
        <f>RL2</f>
        <v>0</v>
      </c>
      <c r="RM17" s="9">
        <f t="shared" ref="RM17:RT17" si="60">RM2</f>
        <v>46</v>
      </c>
      <c r="RN17" s="9">
        <f t="shared" si="60"/>
        <v>246</v>
      </c>
      <c r="RO17" s="9">
        <f t="shared" si="60"/>
        <v>254</v>
      </c>
      <c r="RP17" s="9">
        <f t="shared" si="60"/>
        <v>212</v>
      </c>
      <c r="RQ17" s="9">
        <f t="shared" si="60"/>
        <v>35</v>
      </c>
      <c r="RR17" s="9">
        <f t="shared" si="60"/>
        <v>0</v>
      </c>
      <c r="RS17" s="9">
        <f t="shared" si="60"/>
        <v>0</v>
      </c>
      <c r="RT17" s="10">
        <f t="shared" si="60"/>
        <v>0</v>
      </c>
      <c r="RU17" s="8">
        <f>RU2</f>
        <v>18</v>
      </c>
      <c r="RV17" s="9">
        <f t="shared" ref="RV17:SC17" si="61">RV2</f>
        <v>59</v>
      </c>
      <c r="RW17" s="9">
        <f t="shared" si="61"/>
        <v>124</v>
      </c>
      <c r="RX17" s="9">
        <f t="shared" si="61"/>
        <v>128</v>
      </c>
      <c r="RY17" s="9">
        <f t="shared" si="61"/>
        <v>59</v>
      </c>
      <c r="RZ17" s="9">
        <f t="shared" si="61"/>
        <v>46</v>
      </c>
      <c r="SA17" s="9">
        <f t="shared" si="61"/>
        <v>0</v>
      </c>
      <c r="SB17" s="9">
        <f t="shared" si="61"/>
        <v>0</v>
      </c>
      <c r="SC17" s="10">
        <f t="shared" si="61"/>
        <v>0</v>
      </c>
      <c r="SD17" s="8">
        <f>SD2</f>
        <v>0</v>
      </c>
      <c r="SE17" s="9">
        <f t="shared" ref="SE17:SL17" si="62">SE2</f>
        <v>31</v>
      </c>
      <c r="SF17" s="9">
        <f t="shared" si="62"/>
        <v>231</v>
      </c>
      <c r="SG17" s="9">
        <f t="shared" si="62"/>
        <v>253</v>
      </c>
      <c r="SH17" s="9">
        <f t="shared" si="62"/>
        <v>212</v>
      </c>
      <c r="SI17" s="9">
        <f t="shared" si="62"/>
        <v>23</v>
      </c>
      <c r="SJ17" s="9">
        <f t="shared" si="62"/>
        <v>0</v>
      </c>
      <c r="SK17" s="9">
        <f t="shared" si="62"/>
        <v>0</v>
      </c>
      <c r="SL17" s="10">
        <f t="shared" si="62"/>
        <v>0</v>
      </c>
      <c r="SM17" s="8">
        <f>SM2</f>
        <v>0</v>
      </c>
      <c r="SN17" s="9">
        <f t="shared" ref="SN17:SU17" si="63">SN2</f>
        <v>0</v>
      </c>
      <c r="SO17" s="9">
        <f t="shared" si="63"/>
        <v>0</v>
      </c>
      <c r="SP17" s="9">
        <f t="shared" si="63"/>
        <v>135</v>
      </c>
      <c r="SQ17" s="9">
        <f t="shared" si="63"/>
        <v>233</v>
      </c>
      <c r="SR17" s="9">
        <f t="shared" si="63"/>
        <v>199</v>
      </c>
      <c r="SS17" s="9">
        <f t="shared" si="63"/>
        <v>196</v>
      </c>
      <c r="ST17" s="9">
        <f t="shared" si="63"/>
        <v>192</v>
      </c>
      <c r="SU17" s="10">
        <f t="shared" si="63"/>
        <v>0</v>
      </c>
      <c r="SV17" s="8">
        <f>SV2</f>
        <v>0</v>
      </c>
      <c r="SW17" s="9">
        <f t="shared" ref="SW17:TD17" si="64">SW2</f>
        <v>0</v>
      </c>
      <c r="SX17" s="9">
        <f t="shared" si="64"/>
        <v>35</v>
      </c>
      <c r="SY17" s="9">
        <f t="shared" si="64"/>
        <v>60</v>
      </c>
      <c r="SZ17" s="9">
        <f t="shared" si="64"/>
        <v>65</v>
      </c>
      <c r="TA17" s="9">
        <f t="shared" si="64"/>
        <v>0</v>
      </c>
      <c r="TB17" s="9">
        <f t="shared" si="64"/>
        <v>0</v>
      </c>
      <c r="TC17" s="9">
        <f t="shared" si="64"/>
        <v>0</v>
      </c>
      <c r="TD17" s="10">
        <f t="shared" si="64"/>
        <v>0</v>
      </c>
      <c r="TE17" s="8">
        <f>TE2</f>
        <v>0</v>
      </c>
      <c r="TF17" s="9">
        <f t="shared" ref="TF17:TM17" si="65">TF2</f>
        <v>0</v>
      </c>
      <c r="TG17" s="9">
        <f t="shared" si="65"/>
        <v>0</v>
      </c>
      <c r="TH17" s="9">
        <f t="shared" si="65"/>
        <v>0</v>
      </c>
      <c r="TI17" s="9">
        <f t="shared" si="65"/>
        <v>49</v>
      </c>
      <c r="TJ17" s="9">
        <f t="shared" si="65"/>
        <v>219</v>
      </c>
      <c r="TK17" s="9">
        <f t="shared" si="65"/>
        <v>0</v>
      </c>
      <c r="TL17" s="9">
        <f t="shared" si="65"/>
        <v>0</v>
      </c>
      <c r="TM17" s="10">
        <f t="shared" si="65"/>
        <v>0</v>
      </c>
      <c r="TN17" s="8">
        <f>TN2</f>
        <v>0</v>
      </c>
      <c r="TO17" s="9">
        <f t="shared" ref="TO17:TV17" si="66">TO2</f>
        <v>4</v>
      </c>
      <c r="TP17" s="9">
        <f t="shared" si="66"/>
        <v>41</v>
      </c>
      <c r="TQ17" s="9">
        <f t="shared" si="66"/>
        <v>175</v>
      </c>
      <c r="TR17" s="9">
        <f t="shared" si="66"/>
        <v>178</v>
      </c>
      <c r="TS17" s="9">
        <f t="shared" si="66"/>
        <v>13</v>
      </c>
      <c r="TT17" s="9">
        <f t="shared" si="66"/>
        <v>0</v>
      </c>
      <c r="TU17" s="9">
        <f t="shared" si="66"/>
        <v>0</v>
      </c>
      <c r="TV17" s="10">
        <f t="shared" si="66"/>
        <v>0</v>
      </c>
      <c r="TW17" s="8">
        <f>TW2</f>
        <v>0</v>
      </c>
      <c r="TX17" s="9">
        <f t="shared" ref="TX17:UE17" si="67">TX2</f>
        <v>0</v>
      </c>
      <c r="TY17" s="9">
        <f t="shared" si="67"/>
        <v>31</v>
      </c>
      <c r="TZ17" s="9">
        <f t="shared" si="67"/>
        <v>51</v>
      </c>
      <c r="UA17" s="9">
        <f t="shared" si="67"/>
        <v>1</v>
      </c>
      <c r="UB17" s="9">
        <f t="shared" si="67"/>
        <v>0</v>
      </c>
      <c r="UC17" s="9">
        <f t="shared" si="67"/>
        <v>0</v>
      </c>
      <c r="UD17" s="9">
        <f t="shared" si="67"/>
        <v>0</v>
      </c>
      <c r="UE17" s="10">
        <f t="shared" si="67"/>
        <v>0</v>
      </c>
      <c r="UF17" s="8">
        <f>UF2</f>
        <v>0</v>
      </c>
      <c r="UG17" s="9">
        <f t="shared" ref="UG17:UN17" si="68">UG2</f>
        <v>0</v>
      </c>
      <c r="UH17" s="9">
        <f t="shared" si="68"/>
        <v>0</v>
      </c>
      <c r="UI17" s="9">
        <f t="shared" si="68"/>
        <v>0</v>
      </c>
      <c r="UJ17" s="9">
        <f t="shared" si="68"/>
        <v>26</v>
      </c>
      <c r="UK17" s="9">
        <f t="shared" si="68"/>
        <v>0</v>
      </c>
      <c r="UL17" s="9">
        <f t="shared" si="68"/>
        <v>0</v>
      </c>
      <c r="UM17" s="9">
        <f t="shared" si="68"/>
        <v>0</v>
      </c>
      <c r="UN17" s="10">
        <f t="shared" si="68"/>
        <v>0</v>
      </c>
      <c r="UO17" s="8">
        <f>UO2</f>
        <v>0</v>
      </c>
      <c r="UP17" s="9">
        <f t="shared" ref="UP17:UW17" si="69">UP2</f>
        <v>0</v>
      </c>
      <c r="UQ17" s="9">
        <f t="shared" si="69"/>
        <v>0</v>
      </c>
      <c r="UR17" s="9">
        <f t="shared" si="69"/>
        <v>0</v>
      </c>
      <c r="US17" s="9">
        <f t="shared" si="69"/>
        <v>118</v>
      </c>
      <c r="UT17" s="9">
        <f t="shared" si="69"/>
        <v>148</v>
      </c>
      <c r="UU17" s="9">
        <f t="shared" si="69"/>
        <v>140</v>
      </c>
      <c r="UV17" s="9">
        <f t="shared" si="69"/>
        <v>0</v>
      </c>
      <c r="UW17" s="10">
        <f t="shared" si="69"/>
        <v>0</v>
      </c>
      <c r="UX17" s="8">
        <f>UX2</f>
        <v>0</v>
      </c>
      <c r="UY17" s="9">
        <f t="shared" ref="UY17:VF17" si="70">UY2</f>
        <v>0</v>
      </c>
      <c r="UZ17" s="9">
        <f t="shared" si="70"/>
        <v>0</v>
      </c>
      <c r="VA17" s="9">
        <f t="shared" si="70"/>
        <v>9</v>
      </c>
      <c r="VB17" s="9">
        <f t="shared" si="70"/>
        <v>48</v>
      </c>
      <c r="VC17" s="9">
        <f t="shared" si="70"/>
        <v>0</v>
      </c>
      <c r="VD17" s="9">
        <f t="shared" si="70"/>
        <v>0</v>
      </c>
      <c r="VE17" s="9">
        <f t="shared" si="70"/>
        <v>0</v>
      </c>
      <c r="VF17" s="10">
        <f t="shared" si="70"/>
        <v>0</v>
      </c>
      <c r="VG17" s="8">
        <f>VG2</f>
        <v>0</v>
      </c>
      <c r="VH17" s="9">
        <f t="shared" ref="VH17:VO17" si="71">VH2</f>
        <v>0</v>
      </c>
      <c r="VI17" s="9">
        <f t="shared" si="71"/>
        <v>0</v>
      </c>
      <c r="VJ17" s="9">
        <f t="shared" si="71"/>
        <v>27</v>
      </c>
      <c r="VK17" s="9">
        <f t="shared" si="71"/>
        <v>63</v>
      </c>
      <c r="VL17" s="9">
        <f t="shared" si="71"/>
        <v>63</v>
      </c>
      <c r="VM17" s="9">
        <f t="shared" si="71"/>
        <v>44</v>
      </c>
      <c r="VN17" s="9">
        <f t="shared" si="71"/>
        <v>0</v>
      </c>
      <c r="VO17" s="10">
        <f t="shared" si="71"/>
        <v>0</v>
      </c>
      <c r="VP17" s="8">
        <f>VP2</f>
        <v>0</v>
      </c>
      <c r="VQ17" s="9">
        <f t="shared" ref="VQ17:VX17" si="72">VQ2</f>
        <v>0</v>
      </c>
      <c r="VR17" s="9">
        <f t="shared" si="72"/>
        <v>0</v>
      </c>
      <c r="VS17" s="9">
        <f t="shared" si="72"/>
        <v>0</v>
      </c>
      <c r="VT17" s="9">
        <f t="shared" si="72"/>
        <v>0</v>
      </c>
      <c r="VU17" s="9">
        <f t="shared" si="72"/>
        <v>0</v>
      </c>
      <c r="VV17" s="9">
        <f t="shared" si="72"/>
        <v>0</v>
      </c>
      <c r="VW17" s="9">
        <f t="shared" si="72"/>
        <v>0</v>
      </c>
      <c r="VX17" s="10">
        <f t="shared" si="72"/>
        <v>0</v>
      </c>
      <c r="VY17" s="8">
        <f>VY2</f>
        <v>0</v>
      </c>
      <c r="VZ17" s="9">
        <f t="shared" ref="VZ17:WG17" si="73">VZ2</f>
        <v>0</v>
      </c>
      <c r="WA17" s="9">
        <f t="shared" si="73"/>
        <v>3</v>
      </c>
      <c r="WB17" s="9">
        <f t="shared" si="73"/>
        <v>54</v>
      </c>
      <c r="WC17" s="9">
        <f t="shared" si="73"/>
        <v>33</v>
      </c>
      <c r="WD17" s="9">
        <f t="shared" si="73"/>
        <v>6</v>
      </c>
      <c r="WE17" s="9">
        <f t="shared" si="73"/>
        <v>0</v>
      </c>
      <c r="WF17" s="9">
        <f t="shared" si="73"/>
        <v>0</v>
      </c>
      <c r="WG17" s="10">
        <f t="shared" si="73"/>
        <v>0</v>
      </c>
      <c r="WH17" s="8">
        <f>WH2</f>
        <v>0</v>
      </c>
      <c r="WI17" s="9">
        <f t="shared" ref="WI17:WP17" si="74">WI2</f>
        <v>0</v>
      </c>
      <c r="WJ17" s="9">
        <f t="shared" si="74"/>
        <v>0</v>
      </c>
      <c r="WK17" s="9">
        <f t="shared" si="74"/>
        <v>28</v>
      </c>
      <c r="WL17" s="9">
        <f t="shared" si="74"/>
        <v>132</v>
      </c>
      <c r="WM17" s="9">
        <f t="shared" si="74"/>
        <v>0</v>
      </c>
      <c r="WN17" s="9">
        <f t="shared" si="74"/>
        <v>0</v>
      </c>
      <c r="WO17" s="9">
        <f t="shared" si="74"/>
        <v>0</v>
      </c>
      <c r="WP17" s="10">
        <f t="shared" si="74"/>
        <v>0</v>
      </c>
      <c r="WQ17" s="8">
        <f>WQ2</f>
        <v>0</v>
      </c>
      <c r="WR17" s="9">
        <f t="shared" ref="WR17:WY17" si="75">WR2</f>
        <v>0</v>
      </c>
      <c r="WS17" s="9">
        <f t="shared" si="75"/>
        <v>0</v>
      </c>
      <c r="WT17" s="9">
        <f t="shared" si="75"/>
        <v>0</v>
      </c>
      <c r="WU17" s="9">
        <f t="shared" si="75"/>
        <v>0</v>
      </c>
      <c r="WV17" s="9">
        <f t="shared" si="75"/>
        <v>78</v>
      </c>
      <c r="WW17" s="9">
        <f t="shared" si="75"/>
        <v>185</v>
      </c>
      <c r="WX17" s="9">
        <f t="shared" si="75"/>
        <v>87</v>
      </c>
      <c r="WY17" s="10">
        <f t="shared" si="75"/>
        <v>0</v>
      </c>
      <c r="WZ17" s="8">
        <f>WZ2</f>
        <v>0</v>
      </c>
      <c r="XA17" s="9">
        <f t="shared" ref="XA17:XH17" si="76">XA2</f>
        <v>0</v>
      </c>
      <c r="XB17" s="9">
        <f t="shared" si="76"/>
        <v>0</v>
      </c>
      <c r="XC17" s="9">
        <f t="shared" si="76"/>
        <v>0</v>
      </c>
      <c r="XD17" s="9">
        <f t="shared" si="76"/>
        <v>0</v>
      </c>
      <c r="XE17" s="9">
        <f t="shared" si="76"/>
        <v>0</v>
      </c>
      <c r="XF17" s="9">
        <f t="shared" si="76"/>
        <v>0</v>
      </c>
      <c r="XG17" s="9">
        <f t="shared" si="76"/>
        <v>0</v>
      </c>
      <c r="XH17" s="10">
        <f t="shared" si="76"/>
        <v>0</v>
      </c>
      <c r="XI17" s="8">
        <f>XI2</f>
        <v>0</v>
      </c>
      <c r="XJ17" s="9">
        <f t="shared" ref="XJ17:XQ17" si="77">XJ2</f>
        <v>0</v>
      </c>
      <c r="XK17" s="9">
        <f t="shared" si="77"/>
        <v>0</v>
      </c>
      <c r="XL17" s="9">
        <f t="shared" si="77"/>
        <v>0</v>
      </c>
      <c r="XM17" s="9">
        <f t="shared" si="77"/>
        <v>0</v>
      </c>
      <c r="XN17" s="9">
        <f t="shared" si="77"/>
        <v>0</v>
      </c>
      <c r="XO17" s="9">
        <f t="shared" si="77"/>
        <v>0</v>
      </c>
      <c r="XP17" s="9">
        <f t="shared" si="77"/>
        <v>0</v>
      </c>
      <c r="XQ17" s="10">
        <f t="shared" si="77"/>
        <v>0</v>
      </c>
      <c r="XR17" s="8">
        <f>XR2</f>
        <v>0</v>
      </c>
      <c r="XS17" s="9">
        <f t="shared" ref="XS17:XZ17" si="78">XS2</f>
        <v>0</v>
      </c>
      <c r="XT17" s="9">
        <f t="shared" si="78"/>
        <v>0</v>
      </c>
      <c r="XU17" s="9">
        <f t="shared" si="78"/>
        <v>5</v>
      </c>
      <c r="XV17" s="9">
        <f t="shared" si="78"/>
        <v>247</v>
      </c>
      <c r="XW17" s="9">
        <f t="shared" si="78"/>
        <v>210</v>
      </c>
      <c r="XX17" s="9">
        <f t="shared" si="78"/>
        <v>208</v>
      </c>
      <c r="XY17" s="9">
        <f t="shared" si="78"/>
        <v>121</v>
      </c>
      <c r="XZ17" s="10">
        <f t="shared" si="78"/>
        <v>0</v>
      </c>
      <c r="YA17" s="8">
        <f>YA2</f>
        <v>0</v>
      </c>
      <c r="YB17" s="9">
        <f t="shared" ref="YB17:YI17" si="79">YB2</f>
        <v>0</v>
      </c>
      <c r="YC17" s="9">
        <f t="shared" si="79"/>
        <v>0</v>
      </c>
      <c r="YD17" s="9">
        <f t="shared" si="79"/>
        <v>0</v>
      </c>
      <c r="YE17" s="9">
        <f t="shared" si="79"/>
        <v>111</v>
      </c>
      <c r="YF17" s="9">
        <f t="shared" si="79"/>
        <v>203</v>
      </c>
      <c r="YG17" s="9">
        <f t="shared" si="79"/>
        <v>4</v>
      </c>
      <c r="YH17" s="9">
        <f t="shared" si="79"/>
        <v>0</v>
      </c>
      <c r="YI17" s="10">
        <f t="shared" si="79"/>
        <v>0</v>
      </c>
      <c r="YJ17" s="8">
        <f>YJ2</f>
        <v>0</v>
      </c>
      <c r="YK17" s="9">
        <f t="shared" ref="YK17:YR17" si="80">YK2</f>
        <v>0</v>
      </c>
      <c r="YL17" s="9">
        <f t="shared" si="80"/>
        <v>0</v>
      </c>
      <c r="YM17" s="9">
        <f t="shared" si="80"/>
        <v>0</v>
      </c>
      <c r="YN17" s="9">
        <f t="shared" si="80"/>
        <v>73</v>
      </c>
      <c r="YO17" s="9">
        <f t="shared" si="80"/>
        <v>169</v>
      </c>
      <c r="YP17" s="9">
        <f t="shared" si="80"/>
        <v>147</v>
      </c>
      <c r="YQ17" s="9">
        <f t="shared" si="80"/>
        <v>0</v>
      </c>
      <c r="YR17" s="10">
        <f t="shared" si="80"/>
        <v>0</v>
      </c>
      <c r="YS17" s="8">
        <f>YS2</f>
        <v>0</v>
      </c>
      <c r="YT17" s="9">
        <f t="shared" ref="YT17:ZA17" si="81">YT2</f>
        <v>0</v>
      </c>
      <c r="YU17" s="9">
        <f t="shared" si="81"/>
        <v>0</v>
      </c>
      <c r="YV17" s="9">
        <f t="shared" si="81"/>
        <v>227</v>
      </c>
      <c r="YW17" s="9">
        <f t="shared" si="81"/>
        <v>72</v>
      </c>
      <c r="YX17" s="9">
        <f t="shared" si="81"/>
        <v>0</v>
      </c>
      <c r="YY17" s="9">
        <f t="shared" si="81"/>
        <v>0</v>
      </c>
      <c r="YZ17" s="9">
        <f t="shared" si="81"/>
        <v>0</v>
      </c>
      <c r="ZA17" s="10">
        <f t="shared" si="81"/>
        <v>0</v>
      </c>
      <c r="ZB17" s="8">
        <f>ZB2</f>
        <v>0</v>
      </c>
      <c r="ZC17" s="9">
        <f t="shared" ref="ZC17:ZJ17" si="82">ZC2</f>
        <v>0</v>
      </c>
      <c r="ZD17" s="9">
        <f t="shared" si="82"/>
        <v>0</v>
      </c>
      <c r="ZE17" s="9">
        <f t="shared" si="82"/>
        <v>0</v>
      </c>
      <c r="ZF17" s="9">
        <f t="shared" si="82"/>
        <v>0</v>
      </c>
      <c r="ZG17" s="9">
        <f t="shared" si="82"/>
        <v>0</v>
      </c>
      <c r="ZH17" s="9">
        <f t="shared" si="82"/>
        <v>0</v>
      </c>
      <c r="ZI17" s="9">
        <f t="shared" si="82"/>
        <v>0</v>
      </c>
      <c r="ZJ17" s="10">
        <f t="shared" si="82"/>
        <v>0</v>
      </c>
      <c r="ZK17" s="8">
        <f>ZK2</f>
        <v>0</v>
      </c>
      <c r="ZL17" s="9">
        <f t="shared" ref="ZL17:ZS17" si="83">ZL2</f>
        <v>0</v>
      </c>
      <c r="ZM17" s="9">
        <f t="shared" si="83"/>
        <v>0</v>
      </c>
      <c r="ZN17" s="9">
        <f t="shared" si="83"/>
        <v>0</v>
      </c>
      <c r="ZO17" s="9">
        <f t="shared" si="83"/>
        <v>0</v>
      </c>
      <c r="ZP17" s="9">
        <f t="shared" si="83"/>
        <v>0</v>
      </c>
      <c r="ZQ17" s="9">
        <f t="shared" si="83"/>
        <v>0</v>
      </c>
      <c r="ZR17" s="9">
        <f t="shared" si="83"/>
        <v>0</v>
      </c>
      <c r="ZS17" s="10">
        <f t="shared" si="83"/>
        <v>0</v>
      </c>
      <c r="ZT17" s="8">
        <f>ZT2</f>
        <v>0</v>
      </c>
      <c r="ZU17" s="9">
        <f t="shared" ref="ZU17:AAB17" si="84">ZU2</f>
        <v>0</v>
      </c>
      <c r="ZV17" s="9">
        <f t="shared" si="84"/>
        <v>3</v>
      </c>
      <c r="ZW17" s="9">
        <f t="shared" si="84"/>
        <v>36</v>
      </c>
      <c r="ZX17" s="9">
        <f t="shared" si="84"/>
        <v>29</v>
      </c>
      <c r="ZY17" s="9">
        <f t="shared" si="84"/>
        <v>0</v>
      </c>
      <c r="ZZ17" s="9">
        <f t="shared" si="84"/>
        <v>0</v>
      </c>
      <c r="AAA17" s="9">
        <f t="shared" si="84"/>
        <v>0</v>
      </c>
      <c r="AAB17" s="10">
        <f t="shared" si="84"/>
        <v>0</v>
      </c>
      <c r="AAC17" s="8">
        <f>AAC2</f>
        <v>0</v>
      </c>
      <c r="AAD17" s="9">
        <f t="shared" ref="AAD17:AAK17" si="85">AAD2</f>
        <v>0</v>
      </c>
      <c r="AAE17" s="9">
        <f t="shared" si="85"/>
        <v>0</v>
      </c>
      <c r="AAF17" s="9">
        <f t="shared" si="85"/>
        <v>0</v>
      </c>
      <c r="AAG17" s="9">
        <f t="shared" si="85"/>
        <v>0</v>
      </c>
      <c r="AAH17" s="9">
        <f t="shared" si="85"/>
        <v>0</v>
      </c>
      <c r="AAI17" s="9">
        <f t="shared" si="85"/>
        <v>0</v>
      </c>
      <c r="AAJ17" s="9">
        <f t="shared" si="85"/>
        <v>0</v>
      </c>
      <c r="AAK17" s="10">
        <f t="shared" si="85"/>
        <v>0</v>
      </c>
      <c r="AAL17" s="8">
        <f>AAL2</f>
        <v>0</v>
      </c>
      <c r="AAM17" s="9">
        <f t="shared" ref="AAM17:AAT17" si="86">AAM2</f>
        <v>0</v>
      </c>
      <c r="AAN17" s="9">
        <f t="shared" si="86"/>
        <v>0</v>
      </c>
      <c r="AAO17" s="9">
        <f t="shared" si="86"/>
        <v>0</v>
      </c>
      <c r="AAP17" s="9">
        <f t="shared" si="86"/>
        <v>0</v>
      </c>
      <c r="AAQ17" s="9">
        <f t="shared" si="86"/>
        <v>121</v>
      </c>
      <c r="AAR17" s="9">
        <f t="shared" si="86"/>
        <v>168</v>
      </c>
      <c r="AAS17" s="9">
        <f t="shared" si="86"/>
        <v>0</v>
      </c>
      <c r="AAT17" s="10">
        <f t="shared" si="86"/>
        <v>0</v>
      </c>
      <c r="AAU17" s="8">
        <f>AAU2</f>
        <v>0</v>
      </c>
      <c r="AAV17" s="9">
        <f t="shared" ref="AAV17:ABC17" si="87">AAV2</f>
        <v>0</v>
      </c>
      <c r="AAW17" s="9">
        <f t="shared" si="87"/>
        <v>8</v>
      </c>
      <c r="AAX17" s="9">
        <f t="shared" si="87"/>
        <v>34</v>
      </c>
      <c r="AAY17" s="9">
        <f t="shared" si="87"/>
        <v>25</v>
      </c>
      <c r="AAZ17" s="9">
        <f t="shared" si="87"/>
        <v>0</v>
      </c>
      <c r="ABA17" s="9">
        <f t="shared" si="87"/>
        <v>0</v>
      </c>
      <c r="ABB17" s="9">
        <f t="shared" si="87"/>
        <v>0</v>
      </c>
      <c r="ABC17" s="10">
        <f t="shared" si="87"/>
        <v>0</v>
      </c>
      <c r="ABD17" s="8">
        <f>ABD2</f>
        <v>0</v>
      </c>
      <c r="ABE17" s="9">
        <f t="shared" ref="ABE17:ABL17" si="88">ABE2</f>
        <v>0</v>
      </c>
      <c r="ABF17" s="9">
        <f t="shared" si="88"/>
        <v>0</v>
      </c>
      <c r="ABG17" s="9">
        <f t="shared" si="88"/>
        <v>0</v>
      </c>
      <c r="ABH17" s="9">
        <f t="shared" si="88"/>
        <v>154</v>
      </c>
      <c r="ABI17" s="9">
        <f t="shared" si="88"/>
        <v>33</v>
      </c>
      <c r="ABJ17" s="9">
        <f t="shared" si="88"/>
        <v>0</v>
      </c>
      <c r="ABK17" s="9">
        <f t="shared" si="88"/>
        <v>0</v>
      </c>
      <c r="ABL17" s="10">
        <f t="shared" si="88"/>
        <v>0</v>
      </c>
      <c r="ABM17" s="8">
        <f>ABM2</f>
        <v>0</v>
      </c>
      <c r="ABN17" s="9">
        <f t="shared" ref="ABN17:ABU17" si="89">ABN2</f>
        <v>0</v>
      </c>
      <c r="ABO17" s="9">
        <f t="shared" si="89"/>
        <v>0</v>
      </c>
      <c r="ABP17" s="9">
        <f t="shared" si="89"/>
        <v>0</v>
      </c>
      <c r="ABQ17" s="9">
        <f t="shared" si="89"/>
        <v>0</v>
      </c>
      <c r="ABR17" s="9">
        <f t="shared" si="89"/>
        <v>5</v>
      </c>
      <c r="ABS17" s="9">
        <f t="shared" si="89"/>
        <v>114</v>
      </c>
      <c r="ABT17" s="9">
        <f t="shared" si="89"/>
        <v>57</v>
      </c>
      <c r="ABU17" s="10">
        <f t="shared" si="89"/>
        <v>3</v>
      </c>
      <c r="ABV17" s="8">
        <f>ABV2</f>
        <v>0</v>
      </c>
      <c r="ABW17" s="9">
        <f t="shared" ref="ABW17:ACD17" si="90">ABW2</f>
        <v>0</v>
      </c>
      <c r="ABX17" s="9">
        <f t="shared" si="90"/>
        <v>0</v>
      </c>
      <c r="ABY17" s="9">
        <f t="shared" si="90"/>
        <v>217</v>
      </c>
      <c r="ABZ17" s="9">
        <f t="shared" si="90"/>
        <v>65</v>
      </c>
      <c r="ACA17" s="9">
        <f t="shared" si="90"/>
        <v>0</v>
      </c>
      <c r="ACB17" s="9">
        <f t="shared" si="90"/>
        <v>0</v>
      </c>
      <c r="ACC17" s="9">
        <f t="shared" si="90"/>
        <v>0</v>
      </c>
      <c r="ACD17" s="10">
        <f t="shared" si="90"/>
        <v>0</v>
      </c>
      <c r="ACE17" s="8">
        <f>ACE2</f>
        <v>0</v>
      </c>
      <c r="ACF17" s="9">
        <f t="shared" ref="ACF17:ACM17" si="91">ACF2</f>
        <v>0</v>
      </c>
      <c r="ACG17" s="9">
        <f t="shared" si="91"/>
        <v>0</v>
      </c>
      <c r="ACH17" s="9">
        <f t="shared" si="91"/>
        <v>0</v>
      </c>
      <c r="ACI17" s="9">
        <f t="shared" si="91"/>
        <v>5</v>
      </c>
      <c r="ACJ17" s="9">
        <f t="shared" si="91"/>
        <v>221</v>
      </c>
      <c r="ACK17" s="9">
        <f t="shared" si="91"/>
        <v>0</v>
      </c>
      <c r="ACL17" s="9">
        <f t="shared" si="91"/>
        <v>0</v>
      </c>
      <c r="ACM17" s="10">
        <f t="shared" si="91"/>
        <v>0</v>
      </c>
      <c r="ACN17" s="8">
        <f>ACN2</f>
        <v>0</v>
      </c>
      <c r="ACO17" s="9">
        <f t="shared" ref="ACO17:ACV17" si="92">ACO2</f>
        <v>0</v>
      </c>
      <c r="ACP17" s="9">
        <f t="shared" si="92"/>
        <v>0</v>
      </c>
      <c r="ACQ17" s="9">
        <f t="shared" si="92"/>
        <v>29</v>
      </c>
      <c r="ACR17" s="9">
        <f t="shared" si="92"/>
        <v>38</v>
      </c>
      <c r="ACS17" s="9">
        <f t="shared" si="92"/>
        <v>0</v>
      </c>
      <c r="ACT17" s="9">
        <f t="shared" si="92"/>
        <v>0</v>
      </c>
      <c r="ACU17" s="9">
        <f t="shared" si="92"/>
        <v>0</v>
      </c>
      <c r="ACV17" s="10">
        <f t="shared" si="92"/>
        <v>0</v>
      </c>
      <c r="ACW17" s="8">
        <f>ACW2</f>
        <v>0</v>
      </c>
      <c r="ACX17" s="9">
        <f t="shared" ref="ACX17:ADE17" si="93">ACX2</f>
        <v>0</v>
      </c>
      <c r="ACY17" s="9">
        <f t="shared" si="93"/>
        <v>0</v>
      </c>
      <c r="ACZ17" s="9">
        <f t="shared" si="93"/>
        <v>8</v>
      </c>
      <c r="ADA17" s="9">
        <f t="shared" si="93"/>
        <v>241</v>
      </c>
      <c r="ADB17" s="9">
        <f t="shared" si="93"/>
        <v>138</v>
      </c>
      <c r="ADC17" s="9">
        <f t="shared" si="93"/>
        <v>8</v>
      </c>
      <c r="ADD17" s="9">
        <f t="shared" si="93"/>
        <v>0</v>
      </c>
      <c r="ADE17" s="10">
        <f t="shared" si="93"/>
        <v>0</v>
      </c>
      <c r="ADF17" s="8">
        <f>ADF2</f>
        <v>0</v>
      </c>
      <c r="ADG17" s="9">
        <f t="shared" ref="ADG17:ADN17" si="94">ADG2</f>
        <v>0</v>
      </c>
      <c r="ADH17" s="9">
        <f t="shared" si="94"/>
        <v>0</v>
      </c>
      <c r="ADI17" s="9">
        <f t="shared" si="94"/>
        <v>0</v>
      </c>
      <c r="ADJ17" s="9">
        <f t="shared" si="94"/>
        <v>70</v>
      </c>
      <c r="ADK17" s="9">
        <f t="shared" si="94"/>
        <v>30</v>
      </c>
      <c r="ADL17" s="9">
        <f t="shared" si="94"/>
        <v>0</v>
      </c>
      <c r="ADM17" s="9">
        <f t="shared" si="94"/>
        <v>0</v>
      </c>
      <c r="ADN17" s="10">
        <f t="shared" si="94"/>
        <v>0</v>
      </c>
      <c r="ADO17" s="8">
        <f>ADO2</f>
        <v>0</v>
      </c>
      <c r="ADP17" s="9">
        <f t="shared" ref="ADP17:ADW17" si="95">ADP2</f>
        <v>0</v>
      </c>
      <c r="ADQ17" s="9">
        <f t="shared" si="95"/>
        <v>0</v>
      </c>
      <c r="ADR17" s="9">
        <f t="shared" si="95"/>
        <v>0</v>
      </c>
      <c r="ADS17" s="9">
        <f t="shared" si="95"/>
        <v>0</v>
      </c>
      <c r="ADT17" s="9">
        <f t="shared" si="95"/>
        <v>210</v>
      </c>
      <c r="ADU17" s="9">
        <f t="shared" si="95"/>
        <v>0</v>
      </c>
      <c r="ADV17" s="9">
        <f t="shared" si="95"/>
        <v>0</v>
      </c>
      <c r="ADW17" s="10">
        <f t="shared" si="95"/>
        <v>0</v>
      </c>
      <c r="ADX17" s="8">
        <f>ADX2</f>
        <v>0</v>
      </c>
      <c r="ADY17" s="9">
        <f t="shared" ref="ADY17:AEF17" si="96">ADY2</f>
        <v>112</v>
      </c>
      <c r="ADZ17" s="9">
        <f t="shared" si="96"/>
        <v>252</v>
      </c>
      <c r="AEA17" s="9">
        <f t="shared" si="96"/>
        <v>223</v>
      </c>
      <c r="AEB17" s="9">
        <f t="shared" si="96"/>
        <v>242</v>
      </c>
      <c r="AEC17" s="9">
        <f t="shared" si="96"/>
        <v>30</v>
      </c>
      <c r="AED17" s="9">
        <f t="shared" si="96"/>
        <v>0</v>
      </c>
      <c r="AEE17" s="9">
        <f t="shared" si="96"/>
        <v>0</v>
      </c>
      <c r="AEF17" s="10">
        <f t="shared" si="96"/>
        <v>0</v>
      </c>
      <c r="AEG17" s="8">
        <f>AEG2</f>
        <v>0</v>
      </c>
      <c r="AEH17" s="9">
        <f t="shared" ref="AEH17:AEO17" si="97">AEH2</f>
        <v>0</v>
      </c>
      <c r="AEI17" s="9">
        <f t="shared" si="97"/>
        <v>0</v>
      </c>
      <c r="AEJ17" s="9">
        <f t="shared" si="97"/>
        <v>24</v>
      </c>
      <c r="AEK17" s="9">
        <f t="shared" si="97"/>
        <v>54</v>
      </c>
      <c r="AEL17" s="9">
        <f t="shared" si="97"/>
        <v>32</v>
      </c>
      <c r="AEM17" s="9">
        <f t="shared" si="97"/>
        <v>0</v>
      </c>
      <c r="AEN17" s="9">
        <f t="shared" si="97"/>
        <v>0</v>
      </c>
      <c r="AEO17" s="10">
        <f t="shared" si="97"/>
        <v>0</v>
      </c>
      <c r="AEP17" s="8">
        <f>AEP2</f>
        <v>0</v>
      </c>
      <c r="AEQ17" s="9">
        <f t="shared" ref="AEQ17:AEX17" si="98">AEQ2</f>
        <v>0</v>
      </c>
      <c r="AER17" s="9">
        <f t="shared" si="98"/>
        <v>0</v>
      </c>
      <c r="AES17" s="9">
        <f t="shared" si="98"/>
        <v>0</v>
      </c>
      <c r="AET17" s="9">
        <f t="shared" si="98"/>
        <v>10</v>
      </c>
      <c r="AEU17" s="9">
        <f t="shared" si="98"/>
        <v>50</v>
      </c>
      <c r="AEV17" s="9">
        <f t="shared" si="98"/>
        <v>63</v>
      </c>
      <c r="AEW17" s="9">
        <f t="shared" si="98"/>
        <v>14</v>
      </c>
      <c r="AEX17" s="10">
        <f t="shared" si="98"/>
        <v>0</v>
      </c>
      <c r="AEY17" s="8">
        <f>AEY2</f>
        <v>0</v>
      </c>
      <c r="AEZ17" s="9">
        <f t="shared" ref="AEZ17:AFG17" si="99">AEZ2</f>
        <v>0</v>
      </c>
      <c r="AFA17" s="9">
        <f t="shared" si="99"/>
        <v>0</v>
      </c>
      <c r="AFB17" s="9">
        <f t="shared" si="99"/>
        <v>0</v>
      </c>
      <c r="AFC17" s="9">
        <f t="shared" si="99"/>
        <v>192</v>
      </c>
      <c r="AFD17" s="9">
        <f t="shared" si="99"/>
        <v>24</v>
      </c>
      <c r="AFE17" s="9">
        <f t="shared" si="99"/>
        <v>0</v>
      </c>
      <c r="AFF17" s="9">
        <f t="shared" si="99"/>
        <v>0</v>
      </c>
      <c r="AFG17" s="10">
        <f t="shared" si="99"/>
        <v>0</v>
      </c>
      <c r="AFH17" s="8">
        <f>AFH2</f>
        <v>0</v>
      </c>
      <c r="AFI17" s="9">
        <f t="shared" ref="AFI17:AFP17" si="100">AFI2</f>
        <v>0</v>
      </c>
      <c r="AFJ17" s="9">
        <f t="shared" si="100"/>
        <v>0</v>
      </c>
      <c r="AFK17" s="9">
        <f t="shared" si="100"/>
        <v>0</v>
      </c>
      <c r="AFL17" s="9">
        <f t="shared" si="100"/>
        <v>0</v>
      </c>
      <c r="AFM17" s="9">
        <f t="shared" si="100"/>
        <v>0</v>
      </c>
      <c r="AFN17" s="9">
        <f t="shared" si="100"/>
        <v>0</v>
      </c>
      <c r="AFO17" s="9">
        <f t="shared" si="100"/>
        <v>0</v>
      </c>
      <c r="AFP17" s="10">
        <f t="shared" si="100"/>
        <v>0</v>
      </c>
      <c r="AFQ17" s="8">
        <f>AFQ2</f>
        <v>0</v>
      </c>
      <c r="AFR17" s="9">
        <f t="shared" ref="AFR17:AFY17" si="101">AFR2</f>
        <v>0</v>
      </c>
      <c r="AFS17" s="9">
        <f t="shared" si="101"/>
        <v>0</v>
      </c>
      <c r="AFT17" s="9">
        <f t="shared" si="101"/>
        <v>0</v>
      </c>
      <c r="AFU17" s="9">
        <f t="shared" si="101"/>
        <v>0</v>
      </c>
      <c r="AFV17" s="9">
        <f t="shared" si="101"/>
        <v>0</v>
      </c>
      <c r="AFW17" s="9">
        <f t="shared" si="101"/>
        <v>0</v>
      </c>
      <c r="AFX17" s="9">
        <f t="shared" si="101"/>
        <v>0</v>
      </c>
      <c r="AFY17" s="10">
        <f t="shared" si="101"/>
        <v>0</v>
      </c>
      <c r="AFZ17" s="8">
        <f>AFZ2</f>
        <v>0</v>
      </c>
      <c r="AGA17" s="9">
        <f t="shared" ref="AGA17:AGH17" si="102">AGA2</f>
        <v>0</v>
      </c>
      <c r="AGB17" s="9">
        <f t="shared" si="102"/>
        <v>0</v>
      </c>
      <c r="AGC17" s="9">
        <f t="shared" si="102"/>
        <v>0</v>
      </c>
      <c r="AGD17" s="9">
        <f t="shared" si="102"/>
        <v>4</v>
      </c>
      <c r="AGE17" s="9">
        <f t="shared" si="102"/>
        <v>51</v>
      </c>
      <c r="AGF17" s="9">
        <f t="shared" si="102"/>
        <v>39</v>
      </c>
      <c r="AGG17" s="9">
        <f t="shared" si="102"/>
        <v>0</v>
      </c>
      <c r="AGH17" s="10">
        <f t="shared" si="102"/>
        <v>0</v>
      </c>
      <c r="AGI17" s="8">
        <f>AGI2</f>
        <v>0</v>
      </c>
      <c r="AGJ17" s="9">
        <f t="shared" ref="AGJ17:AGQ17" si="103">AGJ2</f>
        <v>0</v>
      </c>
      <c r="AGK17" s="9">
        <f t="shared" si="103"/>
        <v>0</v>
      </c>
      <c r="AGL17" s="9">
        <f t="shared" si="103"/>
        <v>0</v>
      </c>
      <c r="AGM17" s="9">
        <f t="shared" si="103"/>
        <v>29</v>
      </c>
      <c r="AGN17" s="9">
        <f t="shared" si="103"/>
        <v>63</v>
      </c>
      <c r="AGO17" s="9">
        <f t="shared" si="103"/>
        <v>8</v>
      </c>
      <c r="AGP17" s="9">
        <f t="shared" si="103"/>
        <v>0</v>
      </c>
      <c r="AGQ17" s="10">
        <f t="shared" si="103"/>
        <v>0</v>
      </c>
      <c r="AGR17" s="8">
        <f>AGR2</f>
        <v>0</v>
      </c>
      <c r="AGS17" s="9">
        <f t="shared" ref="AGS17:AGZ17" si="104">AGS2</f>
        <v>0</v>
      </c>
      <c r="AGT17" s="9">
        <f t="shared" si="104"/>
        <v>0</v>
      </c>
      <c r="AGU17" s="9">
        <f t="shared" si="104"/>
        <v>0</v>
      </c>
      <c r="AGV17" s="9">
        <f t="shared" si="104"/>
        <v>0</v>
      </c>
      <c r="AGW17" s="9">
        <f t="shared" si="104"/>
        <v>125</v>
      </c>
      <c r="AGX17" s="9">
        <f t="shared" si="104"/>
        <v>41</v>
      </c>
      <c r="AGY17" s="9">
        <f t="shared" si="104"/>
        <v>0</v>
      </c>
      <c r="AGZ17" s="10">
        <f t="shared" si="104"/>
        <v>0</v>
      </c>
      <c r="AHA17" s="8">
        <f>AHA2</f>
        <v>0</v>
      </c>
      <c r="AHB17" s="9">
        <f t="shared" ref="AHB17:AHI17" si="105">AHB2</f>
        <v>0</v>
      </c>
      <c r="AHC17" s="9">
        <f t="shared" si="105"/>
        <v>0</v>
      </c>
      <c r="AHD17" s="9">
        <f t="shared" si="105"/>
        <v>0</v>
      </c>
      <c r="AHE17" s="9">
        <f t="shared" si="105"/>
        <v>29</v>
      </c>
      <c r="AHF17" s="9">
        <f t="shared" si="105"/>
        <v>132</v>
      </c>
      <c r="AHG17" s="9">
        <f t="shared" si="105"/>
        <v>196</v>
      </c>
      <c r="AHH17" s="9">
        <f t="shared" si="105"/>
        <v>74</v>
      </c>
      <c r="AHI17" s="10">
        <f t="shared" si="105"/>
        <v>0</v>
      </c>
      <c r="AHJ17" s="8">
        <f>AHJ2</f>
        <v>0</v>
      </c>
      <c r="AHK17" s="9">
        <f t="shared" ref="AHK17:AHR17" si="106">AHK2</f>
        <v>0</v>
      </c>
      <c r="AHL17" s="9">
        <f t="shared" si="106"/>
        <v>0</v>
      </c>
      <c r="AHM17" s="9">
        <f t="shared" si="106"/>
        <v>4</v>
      </c>
      <c r="AHN17" s="9">
        <f t="shared" si="106"/>
        <v>41</v>
      </c>
      <c r="AHO17" s="9">
        <f t="shared" si="106"/>
        <v>0</v>
      </c>
      <c r="AHP17" s="9">
        <f t="shared" si="106"/>
        <v>0</v>
      </c>
      <c r="AHQ17" s="9">
        <f t="shared" si="106"/>
        <v>0</v>
      </c>
      <c r="AHR17" s="10">
        <f t="shared" si="106"/>
        <v>0</v>
      </c>
      <c r="AHS17" s="8">
        <f>AHS2</f>
        <v>0</v>
      </c>
      <c r="AHT17" s="9">
        <f t="shared" ref="AHT17:AIA17" si="107">AHT2</f>
        <v>0</v>
      </c>
      <c r="AHU17" s="9">
        <f t="shared" si="107"/>
        <v>0</v>
      </c>
      <c r="AHV17" s="9">
        <f t="shared" si="107"/>
        <v>0</v>
      </c>
      <c r="AHW17" s="9">
        <f t="shared" si="107"/>
        <v>0</v>
      </c>
      <c r="AHX17" s="9">
        <f t="shared" si="107"/>
        <v>165</v>
      </c>
      <c r="AHY17" s="9">
        <f t="shared" si="107"/>
        <v>24</v>
      </c>
      <c r="AHZ17" s="9">
        <f t="shared" si="107"/>
        <v>0</v>
      </c>
      <c r="AIA17" s="10">
        <f t="shared" si="107"/>
        <v>0</v>
      </c>
      <c r="AIB17" s="8">
        <f>AIB2</f>
        <v>0</v>
      </c>
      <c r="AIC17" s="9">
        <f t="shared" ref="AIC17:AIJ17" si="108">AIC2</f>
        <v>0</v>
      </c>
      <c r="AID17" s="9">
        <f t="shared" si="108"/>
        <v>4</v>
      </c>
      <c r="AIE17" s="9">
        <f t="shared" si="108"/>
        <v>0</v>
      </c>
      <c r="AIF17" s="9">
        <f t="shared" si="108"/>
        <v>2</v>
      </c>
      <c r="AIG17" s="9">
        <f t="shared" si="108"/>
        <v>0</v>
      </c>
      <c r="AIH17" s="9">
        <f t="shared" si="108"/>
        <v>0</v>
      </c>
      <c r="AII17" s="9">
        <f t="shared" si="108"/>
        <v>0</v>
      </c>
      <c r="AIJ17" s="10">
        <f t="shared" si="108"/>
        <v>0</v>
      </c>
      <c r="AIK17" s="8">
        <f>AIK2</f>
        <v>0</v>
      </c>
      <c r="AIL17" s="9">
        <f t="shared" ref="AIL17:AIS17" si="109">AIL2</f>
        <v>0</v>
      </c>
      <c r="AIM17" s="9">
        <f t="shared" si="109"/>
        <v>0</v>
      </c>
      <c r="AIN17" s="9">
        <f t="shared" si="109"/>
        <v>0</v>
      </c>
      <c r="AIO17" s="9">
        <f t="shared" si="109"/>
        <v>0</v>
      </c>
      <c r="AIP17" s="9">
        <f t="shared" si="109"/>
        <v>0</v>
      </c>
      <c r="AIQ17" s="9">
        <f t="shared" si="109"/>
        <v>0</v>
      </c>
      <c r="AIR17" s="9">
        <f t="shared" si="109"/>
        <v>0</v>
      </c>
      <c r="AIS17" s="10">
        <f t="shared" si="109"/>
        <v>0</v>
      </c>
      <c r="AIT17" s="8">
        <f>AIT2</f>
        <v>0</v>
      </c>
      <c r="AIU17" s="9">
        <f t="shared" ref="AIU17:AJB17" si="110">AIU2</f>
        <v>0</v>
      </c>
      <c r="AIV17" s="9">
        <f t="shared" si="110"/>
        <v>0</v>
      </c>
      <c r="AIW17" s="9">
        <f t="shared" si="110"/>
        <v>0</v>
      </c>
      <c r="AIX17" s="9">
        <f t="shared" si="110"/>
        <v>0</v>
      </c>
      <c r="AIY17" s="9">
        <f t="shared" si="110"/>
        <v>12</v>
      </c>
      <c r="AIZ17" s="9">
        <f t="shared" si="110"/>
        <v>0</v>
      </c>
      <c r="AJA17" s="9">
        <f t="shared" si="110"/>
        <v>0</v>
      </c>
      <c r="AJB17" s="10">
        <f t="shared" si="110"/>
        <v>0</v>
      </c>
      <c r="AJC17" s="8">
        <f>AJC2</f>
        <v>0</v>
      </c>
      <c r="AJD17" s="9">
        <f t="shared" ref="AJD17:AJK17" si="111">AJD2</f>
        <v>0</v>
      </c>
      <c r="AJE17" s="9">
        <f t="shared" si="111"/>
        <v>0</v>
      </c>
      <c r="AJF17" s="9">
        <f t="shared" si="111"/>
        <v>0</v>
      </c>
      <c r="AJG17" s="9">
        <f t="shared" si="111"/>
        <v>0</v>
      </c>
      <c r="AJH17" s="9">
        <f t="shared" si="111"/>
        <v>92</v>
      </c>
      <c r="AJI17" s="9">
        <f t="shared" si="111"/>
        <v>130</v>
      </c>
      <c r="AJJ17" s="9">
        <f t="shared" si="111"/>
        <v>0</v>
      </c>
      <c r="AJK17" s="10">
        <f t="shared" si="111"/>
        <v>0</v>
      </c>
      <c r="AJL17" s="8">
        <f>AJL2</f>
        <v>0</v>
      </c>
      <c r="AJM17" s="9">
        <f t="shared" ref="AJM17:AJT17" si="112">AJM2</f>
        <v>0</v>
      </c>
      <c r="AJN17" s="9">
        <f t="shared" si="112"/>
        <v>0</v>
      </c>
      <c r="AJO17" s="9">
        <f t="shared" si="112"/>
        <v>1</v>
      </c>
      <c r="AJP17" s="9">
        <f t="shared" si="112"/>
        <v>223</v>
      </c>
      <c r="AJQ17" s="9">
        <f t="shared" si="112"/>
        <v>0</v>
      </c>
      <c r="AJR17" s="9">
        <f t="shared" si="112"/>
        <v>0</v>
      </c>
      <c r="AJS17" s="9">
        <f t="shared" si="112"/>
        <v>0</v>
      </c>
      <c r="AJT17" s="10">
        <f t="shared" si="112"/>
        <v>0</v>
      </c>
      <c r="AJU17" s="8">
        <f>AJU2</f>
        <v>0</v>
      </c>
      <c r="AJV17" s="9">
        <f t="shared" ref="AJV17:AKC17" si="113">AJV2</f>
        <v>0</v>
      </c>
      <c r="AJW17" s="9">
        <f t="shared" si="113"/>
        <v>0</v>
      </c>
      <c r="AJX17" s="9">
        <f t="shared" si="113"/>
        <v>0</v>
      </c>
      <c r="AJY17" s="9">
        <f t="shared" si="113"/>
        <v>0</v>
      </c>
      <c r="AJZ17" s="9">
        <f t="shared" si="113"/>
        <v>0</v>
      </c>
      <c r="AKA17" s="9">
        <f t="shared" si="113"/>
        <v>28</v>
      </c>
      <c r="AKB17" s="9">
        <f t="shared" si="113"/>
        <v>30</v>
      </c>
      <c r="AKC17" s="10">
        <f t="shared" si="113"/>
        <v>0</v>
      </c>
      <c r="AKD17" s="8">
        <f>AKD2</f>
        <v>0</v>
      </c>
      <c r="AKE17" s="9">
        <f t="shared" ref="AKE17:AKL17" si="114">AKE2</f>
        <v>0</v>
      </c>
      <c r="AKF17" s="9">
        <f t="shared" si="114"/>
        <v>100</v>
      </c>
      <c r="AKG17" s="9">
        <f t="shared" si="114"/>
        <v>238</v>
      </c>
      <c r="AKH17" s="9">
        <f t="shared" si="114"/>
        <v>252</v>
      </c>
      <c r="AKI17" s="9">
        <f t="shared" si="114"/>
        <v>139</v>
      </c>
      <c r="AKJ17" s="9">
        <f t="shared" si="114"/>
        <v>0</v>
      </c>
      <c r="AKK17" s="9">
        <f t="shared" si="114"/>
        <v>0</v>
      </c>
      <c r="AKL17" s="10">
        <f t="shared" si="114"/>
        <v>0</v>
      </c>
      <c r="AKM17" s="8">
        <f>AKM2</f>
        <v>0</v>
      </c>
      <c r="AKN17" s="9">
        <f t="shared" ref="AKN17:AKU17" si="115">AKN2</f>
        <v>0</v>
      </c>
      <c r="AKO17" s="9">
        <f t="shared" si="115"/>
        <v>0</v>
      </c>
      <c r="AKP17" s="9">
        <f t="shared" si="115"/>
        <v>0</v>
      </c>
      <c r="AKQ17" s="9">
        <f t="shared" si="115"/>
        <v>0</v>
      </c>
      <c r="AKR17" s="9">
        <f t="shared" si="115"/>
        <v>206</v>
      </c>
      <c r="AKS17" s="9">
        <f t="shared" si="115"/>
        <v>0</v>
      </c>
      <c r="AKT17" s="9">
        <f t="shared" si="115"/>
        <v>0</v>
      </c>
      <c r="AKU17" s="10">
        <f t="shared" si="115"/>
        <v>0</v>
      </c>
      <c r="AKV17" s="8">
        <f>AKV2</f>
        <v>0</v>
      </c>
      <c r="AKW17" s="9">
        <f t="shared" ref="AKW17:ALD17" si="116">AKW2</f>
        <v>0</v>
      </c>
      <c r="AKX17" s="9">
        <f t="shared" si="116"/>
        <v>0</v>
      </c>
      <c r="AKY17" s="9">
        <f t="shared" si="116"/>
        <v>0</v>
      </c>
      <c r="AKZ17" s="9">
        <f t="shared" si="116"/>
        <v>59</v>
      </c>
      <c r="ALA17" s="9">
        <f t="shared" si="116"/>
        <v>188</v>
      </c>
      <c r="ALB17" s="9">
        <f t="shared" si="116"/>
        <v>123</v>
      </c>
      <c r="ALC17" s="9">
        <f t="shared" si="116"/>
        <v>0</v>
      </c>
      <c r="ALD17" s="10">
        <f t="shared" si="116"/>
        <v>0</v>
      </c>
      <c r="ALE17" s="8">
        <f>ALE2</f>
        <v>0</v>
      </c>
      <c r="ALF17" s="9">
        <f t="shared" ref="ALF17:ALM17" si="117">ALF2</f>
        <v>0</v>
      </c>
      <c r="ALG17" s="9">
        <f t="shared" si="117"/>
        <v>0</v>
      </c>
      <c r="ALH17" s="9">
        <f t="shared" si="117"/>
        <v>0</v>
      </c>
      <c r="ALI17" s="9">
        <f t="shared" si="117"/>
        <v>33</v>
      </c>
      <c r="ALJ17" s="9">
        <f t="shared" si="117"/>
        <v>48</v>
      </c>
      <c r="ALK17" s="9">
        <f t="shared" si="117"/>
        <v>0</v>
      </c>
      <c r="ALL17" s="9">
        <f t="shared" si="117"/>
        <v>0</v>
      </c>
      <c r="ALM17" s="10">
        <f t="shared" si="117"/>
        <v>0</v>
      </c>
      <c r="ALN17" s="8">
        <f>ALN2</f>
        <v>0</v>
      </c>
      <c r="ALO17" s="9">
        <f t="shared" ref="ALO17:ALV17" si="118">ALO2</f>
        <v>0</v>
      </c>
      <c r="ALP17" s="9">
        <f t="shared" si="118"/>
        <v>2</v>
      </c>
      <c r="ALQ17" s="9">
        <f t="shared" si="118"/>
        <v>67</v>
      </c>
      <c r="ALR17" s="9">
        <f t="shared" si="118"/>
        <v>135</v>
      </c>
      <c r="ALS17" s="9">
        <f t="shared" si="118"/>
        <v>101</v>
      </c>
      <c r="ALT17" s="9">
        <f t="shared" si="118"/>
        <v>0</v>
      </c>
      <c r="ALU17" s="9">
        <f t="shared" si="118"/>
        <v>0</v>
      </c>
      <c r="ALV17" s="10">
        <f t="shared" si="118"/>
        <v>0</v>
      </c>
      <c r="ALW17" s="8">
        <f>ALW2</f>
        <v>0</v>
      </c>
      <c r="ALX17" s="9">
        <f t="shared" ref="ALX17:AME17" si="119">ALX2</f>
        <v>28</v>
      </c>
      <c r="ALY17" s="9">
        <f t="shared" si="119"/>
        <v>190</v>
      </c>
      <c r="ALZ17" s="9">
        <f t="shared" si="119"/>
        <v>134</v>
      </c>
      <c r="AMA17" s="9">
        <f t="shared" si="119"/>
        <v>77</v>
      </c>
      <c r="AMB17" s="9">
        <f t="shared" si="119"/>
        <v>0</v>
      </c>
      <c r="AMC17" s="9">
        <f t="shared" si="119"/>
        <v>0</v>
      </c>
      <c r="AMD17" s="9">
        <f t="shared" si="119"/>
        <v>0</v>
      </c>
      <c r="AME17" s="10">
        <f t="shared" si="119"/>
        <v>0</v>
      </c>
      <c r="AMF17" s="8">
        <f>AMF2</f>
        <v>0</v>
      </c>
      <c r="AMG17" s="9">
        <f t="shared" ref="AMG17:AMN17" si="120">AMG2</f>
        <v>0</v>
      </c>
      <c r="AMH17" s="9">
        <f t="shared" si="120"/>
        <v>0</v>
      </c>
      <c r="AMI17" s="9">
        <f t="shared" si="120"/>
        <v>5</v>
      </c>
      <c r="AMJ17" s="9">
        <f t="shared" si="120"/>
        <v>204</v>
      </c>
      <c r="AMK17" s="9">
        <f t="shared" si="120"/>
        <v>253</v>
      </c>
      <c r="AML17" s="9">
        <f t="shared" si="120"/>
        <v>175</v>
      </c>
      <c r="AMM17" s="9">
        <f t="shared" si="120"/>
        <v>0</v>
      </c>
      <c r="AMN17" s="10">
        <f t="shared" si="120"/>
        <v>0</v>
      </c>
      <c r="AMO17" s="8">
        <f>AMO2</f>
        <v>0</v>
      </c>
      <c r="AMP17" s="9">
        <f t="shared" ref="AMP17:AMW17" si="121">AMP2</f>
        <v>0</v>
      </c>
      <c r="AMQ17" s="9">
        <f t="shared" si="121"/>
        <v>0</v>
      </c>
      <c r="AMR17" s="9">
        <f t="shared" si="121"/>
        <v>0</v>
      </c>
      <c r="AMS17" s="9">
        <f t="shared" si="121"/>
        <v>0</v>
      </c>
      <c r="AMT17" s="9">
        <f t="shared" si="121"/>
        <v>0</v>
      </c>
      <c r="AMU17" s="9">
        <f t="shared" si="121"/>
        <v>0</v>
      </c>
      <c r="AMV17" s="9">
        <f t="shared" si="121"/>
        <v>0</v>
      </c>
      <c r="AMW17" s="10">
        <f t="shared" si="121"/>
        <v>0</v>
      </c>
      <c r="AMX17" s="8">
        <f>AMX2</f>
        <v>0</v>
      </c>
      <c r="AMY17" s="9">
        <f t="shared" ref="AMY17:ANF17" si="122">AMY2</f>
        <v>0</v>
      </c>
      <c r="AMZ17" s="9">
        <f t="shared" si="122"/>
        <v>0</v>
      </c>
      <c r="ANA17" s="9">
        <f t="shared" si="122"/>
        <v>0</v>
      </c>
      <c r="ANB17" s="9">
        <f t="shared" si="122"/>
        <v>0</v>
      </c>
      <c r="ANC17" s="9">
        <f t="shared" si="122"/>
        <v>107</v>
      </c>
      <c r="AND17" s="9">
        <f t="shared" si="122"/>
        <v>0</v>
      </c>
      <c r="ANE17" s="9">
        <f t="shared" si="122"/>
        <v>0</v>
      </c>
      <c r="ANF17" s="10">
        <f t="shared" si="122"/>
        <v>0</v>
      </c>
      <c r="ANG17" s="8">
        <f>ANG2</f>
        <v>0</v>
      </c>
      <c r="ANH17" s="9">
        <f t="shared" ref="ANH17:ANO17" si="123">ANH2</f>
        <v>0</v>
      </c>
      <c r="ANI17" s="9">
        <f t="shared" si="123"/>
        <v>0</v>
      </c>
      <c r="ANJ17" s="9">
        <f t="shared" si="123"/>
        <v>18</v>
      </c>
      <c r="ANK17" s="9">
        <f t="shared" si="123"/>
        <v>213</v>
      </c>
      <c r="ANL17" s="9">
        <f t="shared" si="123"/>
        <v>244</v>
      </c>
      <c r="ANM17" s="9">
        <f t="shared" si="123"/>
        <v>53</v>
      </c>
      <c r="ANN17" s="9">
        <f t="shared" si="123"/>
        <v>0</v>
      </c>
      <c r="ANO17" s="10">
        <f t="shared" si="123"/>
        <v>0</v>
      </c>
      <c r="ANP17" s="8">
        <f>ANP2</f>
        <v>0</v>
      </c>
      <c r="ANQ17" s="9">
        <f t="shared" ref="ANQ17:ANX17" si="124">ANQ2</f>
        <v>0</v>
      </c>
      <c r="ANR17" s="9">
        <f t="shared" si="124"/>
        <v>0</v>
      </c>
      <c r="ANS17" s="9">
        <f t="shared" si="124"/>
        <v>0</v>
      </c>
      <c r="ANT17" s="9">
        <f t="shared" si="124"/>
        <v>207</v>
      </c>
      <c r="ANU17" s="9">
        <f t="shared" si="124"/>
        <v>0</v>
      </c>
      <c r="ANV17" s="9">
        <f t="shared" si="124"/>
        <v>0</v>
      </c>
      <c r="ANW17" s="9">
        <f t="shared" si="124"/>
        <v>0</v>
      </c>
      <c r="ANX17" s="10">
        <f t="shared" si="124"/>
        <v>0</v>
      </c>
      <c r="ANY17" s="8">
        <f>ANY2</f>
        <v>0</v>
      </c>
      <c r="ANZ17" s="9">
        <f t="shared" ref="ANZ17:AOG17" si="125">ANZ2</f>
        <v>0</v>
      </c>
      <c r="AOA17" s="9">
        <f t="shared" si="125"/>
        <v>0</v>
      </c>
      <c r="AOB17" s="9">
        <f t="shared" si="125"/>
        <v>216</v>
      </c>
      <c r="AOC17" s="9">
        <f t="shared" si="125"/>
        <v>0</v>
      </c>
      <c r="AOD17" s="9">
        <f t="shared" si="125"/>
        <v>0</v>
      </c>
      <c r="AOE17" s="9">
        <f t="shared" si="125"/>
        <v>0</v>
      </c>
      <c r="AOF17" s="9">
        <f t="shared" si="125"/>
        <v>0</v>
      </c>
      <c r="AOG17" s="10">
        <f t="shared" si="125"/>
        <v>0</v>
      </c>
      <c r="AOH17" s="8">
        <f>AOH2</f>
        <v>0</v>
      </c>
      <c r="AOI17" s="9">
        <f t="shared" ref="AOI17:AOP17" si="126">AOI2</f>
        <v>0</v>
      </c>
      <c r="AOJ17" s="9">
        <f t="shared" si="126"/>
        <v>44</v>
      </c>
      <c r="AOK17" s="9">
        <f t="shared" si="126"/>
        <v>213</v>
      </c>
      <c r="AOL17" s="9">
        <f t="shared" si="126"/>
        <v>254</v>
      </c>
      <c r="AOM17" s="9">
        <f t="shared" si="126"/>
        <v>254</v>
      </c>
      <c r="AON17" s="9">
        <f t="shared" si="126"/>
        <v>22</v>
      </c>
      <c r="AOO17" s="9">
        <f t="shared" si="126"/>
        <v>0</v>
      </c>
      <c r="AOP17" s="10">
        <f t="shared" si="126"/>
        <v>0</v>
      </c>
      <c r="AOQ17" s="8">
        <f>AOQ2</f>
        <v>0</v>
      </c>
      <c r="AOR17" s="9">
        <f t="shared" ref="AOR17:AOY17" si="127">AOR2</f>
        <v>0</v>
      </c>
      <c r="AOS17" s="9">
        <f t="shared" si="127"/>
        <v>0</v>
      </c>
      <c r="AOT17" s="9">
        <f t="shared" si="127"/>
        <v>0</v>
      </c>
      <c r="AOU17" s="9">
        <f t="shared" si="127"/>
        <v>0</v>
      </c>
      <c r="AOV17" s="9">
        <f t="shared" si="127"/>
        <v>62</v>
      </c>
      <c r="AOW17" s="9">
        <f t="shared" si="127"/>
        <v>90</v>
      </c>
      <c r="AOX17" s="9">
        <f t="shared" si="127"/>
        <v>0</v>
      </c>
      <c r="AOY17" s="10">
        <f t="shared" si="127"/>
        <v>0</v>
      </c>
      <c r="AOZ17" s="8">
        <f>AOZ2</f>
        <v>0</v>
      </c>
      <c r="APA17" s="9">
        <f t="shared" ref="APA17:APH17" si="128">APA2</f>
        <v>0</v>
      </c>
      <c r="APB17" s="9">
        <f t="shared" si="128"/>
        <v>0</v>
      </c>
      <c r="APC17" s="9">
        <f t="shared" si="128"/>
        <v>10</v>
      </c>
      <c r="APD17" s="9">
        <f t="shared" si="128"/>
        <v>191</v>
      </c>
      <c r="APE17" s="9">
        <f t="shared" si="128"/>
        <v>0</v>
      </c>
      <c r="APF17" s="9">
        <f t="shared" si="128"/>
        <v>0</v>
      </c>
      <c r="APG17" s="9">
        <f t="shared" si="128"/>
        <v>0</v>
      </c>
      <c r="APH17" s="10">
        <f t="shared" si="128"/>
        <v>0</v>
      </c>
      <c r="API17" s="8">
        <f>API2</f>
        <v>0</v>
      </c>
      <c r="APJ17" s="9">
        <f t="shared" ref="APJ17:APQ17" si="129">APJ2</f>
        <v>0</v>
      </c>
      <c r="APK17" s="9">
        <f t="shared" si="129"/>
        <v>0</v>
      </c>
      <c r="APL17" s="9">
        <f t="shared" si="129"/>
        <v>147</v>
      </c>
      <c r="APM17" s="9">
        <f t="shared" si="129"/>
        <v>187</v>
      </c>
      <c r="APN17" s="9">
        <f t="shared" si="129"/>
        <v>6</v>
      </c>
      <c r="APO17" s="9">
        <f t="shared" si="129"/>
        <v>0</v>
      </c>
      <c r="APP17" s="9">
        <f t="shared" si="129"/>
        <v>0</v>
      </c>
      <c r="APQ17" s="10">
        <f t="shared" si="129"/>
        <v>0</v>
      </c>
      <c r="APR17" s="8">
        <f>APR2</f>
        <v>0</v>
      </c>
      <c r="APS17" s="9">
        <f t="shared" ref="APS17:APZ17" si="130">APS2</f>
        <v>0</v>
      </c>
      <c r="APT17" s="9">
        <f t="shared" si="130"/>
        <v>0</v>
      </c>
      <c r="APU17" s="9">
        <f t="shared" si="130"/>
        <v>0</v>
      </c>
      <c r="APV17" s="9">
        <f t="shared" si="130"/>
        <v>0</v>
      </c>
      <c r="APW17" s="9">
        <f t="shared" si="130"/>
        <v>13</v>
      </c>
      <c r="APX17" s="9">
        <f t="shared" si="130"/>
        <v>29</v>
      </c>
      <c r="APY17" s="9">
        <f t="shared" si="130"/>
        <v>0</v>
      </c>
      <c r="APZ17" s="10">
        <f t="shared" si="130"/>
        <v>0</v>
      </c>
      <c r="AQA17" s="8">
        <f>AQA2</f>
        <v>0</v>
      </c>
      <c r="AQB17" s="9">
        <f t="shared" ref="AQB17:AQI17" si="131">AQB2</f>
        <v>0</v>
      </c>
      <c r="AQC17" s="9">
        <f t="shared" si="131"/>
        <v>15</v>
      </c>
      <c r="AQD17" s="9">
        <f t="shared" si="131"/>
        <v>52</v>
      </c>
      <c r="AQE17" s="9">
        <f t="shared" si="131"/>
        <v>63</v>
      </c>
      <c r="AQF17" s="9">
        <f t="shared" si="131"/>
        <v>40</v>
      </c>
      <c r="AQG17" s="9">
        <f t="shared" si="131"/>
        <v>33</v>
      </c>
      <c r="AQH17" s="9">
        <f t="shared" si="131"/>
        <v>4</v>
      </c>
      <c r="AQI17" s="10">
        <f t="shared" si="131"/>
        <v>0</v>
      </c>
      <c r="AQJ17" s="8">
        <f>AQJ2</f>
        <v>0</v>
      </c>
      <c r="AQK17" s="9">
        <f t="shared" ref="AQK17:AQR17" si="132">AQK2</f>
        <v>0</v>
      </c>
      <c r="AQL17" s="9">
        <f t="shared" si="132"/>
        <v>0</v>
      </c>
      <c r="AQM17" s="9">
        <f t="shared" si="132"/>
        <v>0</v>
      </c>
      <c r="AQN17" s="9">
        <f t="shared" si="132"/>
        <v>0</v>
      </c>
      <c r="AQO17" s="9">
        <f t="shared" si="132"/>
        <v>0</v>
      </c>
      <c r="AQP17" s="9">
        <f t="shared" si="132"/>
        <v>0</v>
      </c>
      <c r="AQQ17" s="9">
        <f t="shared" si="132"/>
        <v>0</v>
      </c>
      <c r="AQR17" s="10">
        <f t="shared" si="132"/>
        <v>0</v>
      </c>
      <c r="AQS17" s="8">
        <f>AQS2</f>
        <v>0</v>
      </c>
      <c r="AQT17" s="9">
        <f t="shared" ref="AQT17:ARA17" si="133">AQT2</f>
        <v>0</v>
      </c>
      <c r="AQU17" s="9">
        <f t="shared" si="133"/>
        <v>5</v>
      </c>
      <c r="AQV17" s="9">
        <f t="shared" si="133"/>
        <v>159</v>
      </c>
      <c r="AQW17" s="9">
        <f t="shared" si="133"/>
        <v>195</v>
      </c>
      <c r="AQX17" s="9">
        <f t="shared" si="133"/>
        <v>14</v>
      </c>
      <c r="AQY17" s="9">
        <f t="shared" si="133"/>
        <v>0</v>
      </c>
      <c r="AQZ17" s="9">
        <f t="shared" si="133"/>
        <v>0</v>
      </c>
      <c r="ARA17" s="10">
        <f t="shared" si="133"/>
        <v>0</v>
      </c>
      <c r="ARB17" s="8">
        <f>ARB2</f>
        <v>0</v>
      </c>
      <c r="ARC17" s="9">
        <f t="shared" ref="ARC17:ARJ17" si="134">ARC2</f>
        <v>0</v>
      </c>
      <c r="ARD17" s="9">
        <f t="shared" si="134"/>
        <v>50</v>
      </c>
      <c r="ARE17" s="9">
        <f t="shared" si="134"/>
        <v>109</v>
      </c>
      <c r="ARF17" s="9">
        <f t="shared" si="134"/>
        <v>229</v>
      </c>
      <c r="ARG17" s="9">
        <f t="shared" si="134"/>
        <v>125</v>
      </c>
      <c r="ARH17" s="9">
        <f t="shared" si="134"/>
        <v>52</v>
      </c>
      <c r="ARI17" s="9">
        <f t="shared" si="134"/>
        <v>21</v>
      </c>
      <c r="ARJ17" s="10">
        <f t="shared" si="134"/>
        <v>0</v>
      </c>
      <c r="ARK17" s="8">
        <f>ARK2</f>
        <v>11</v>
      </c>
      <c r="ARL17" s="9">
        <f t="shared" ref="ARL17:ARS17" si="135">ARL2</f>
        <v>120</v>
      </c>
      <c r="ARM17" s="9">
        <f t="shared" si="135"/>
        <v>23</v>
      </c>
      <c r="ARN17" s="9">
        <f t="shared" si="135"/>
        <v>0</v>
      </c>
      <c r="ARO17" s="9">
        <f t="shared" si="135"/>
        <v>0</v>
      </c>
      <c r="ARP17" s="9">
        <f t="shared" si="135"/>
        <v>0</v>
      </c>
      <c r="ARQ17" s="9">
        <f t="shared" si="135"/>
        <v>0</v>
      </c>
      <c r="ARR17" s="9">
        <f t="shared" si="135"/>
        <v>0</v>
      </c>
      <c r="ARS17" s="10">
        <f t="shared" si="135"/>
        <v>0</v>
      </c>
      <c r="ART17" s="8">
        <f>ART2</f>
        <v>0</v>
      </c>
      <c r="ARU17" s="9">
        <f t="shared" ref="ARU17:ASB17" si="136">ARU2</f>
        <v>0</v>
      </c>
      <c r="ARV17" s="9">
        <f t="shared" si="136"/>
        <v>0</v>
      </c>
      <c r="ARW17" s="9">
        <f t="shared" si="136"/>
        <v>0</v>
      </c>
      <c r="ARX17" s="9">
        <f t="shared" si="136"/>
        <v>252</v>
      </c>
      <c r="ARY17" s="9">
        <f t="shared" si="136"/>
        <v>253</v>
      </c>
      <c r="ARZ17" s="9">
        <f t="shared" si="136"/>
        <v>234</v>
      </c>
      <c r="ASA17" s="9">
        <f t="shared" si="136"/>
        <v>7</v>
      </c>
      <c r="ASB17" s="10">
        <f t="shared" si="136"/>
        <v>0</v>
      </c>
      <c r="ASC17" s="8">
        <f>ASC2</f>
        <v>0</v>
      </c>
      <c r="ASD17" s="9">
        <f t="shared" ref="ASD17:ASK17" si="137">ASD2</f>
        <v>0</v>
      </c>
      <c r="ASE17" s="9">
        <f t="shared" si="137"/>
        <v>0</v>
      </c>
      <c r="ASF17" s="9">
        <f t="shared" si="137"/>
        <v>16</v>
      </c>
      <c r="ASG17" s="9">
        <f t="shared" si="137"/>
        <v>57</v>
      </c>
      <c r="ASH17" s="9">
        <f t="shared" si="137"/>
        <v>0</v>
      </c>
      <c r="ASI17" s="9">
        <f t="shared" si="137"/>
        <v>0</v>
      </c>
      <c r="ASJ17" s="9">
        <f t="shared" si="137"/>
        <v>0</v>
      </c>
      <c r="ASK17" s="10">
        <f t="shared" si="137"/>
        <v>0</v>
      </c>
      <c r="ASL17" s="8">
        <f>ASL2</f>
        <v>0</v>
      </c>
      <c r="ASM17" s="9">
        <f t="shared" ref="ASM17:AST17" si="138">ASM2</f>
        <v>0</v>
      </c>
      <c r="ASN17" s="9">
        <f t="shared" si="138"/>
        <v>0</v>
      </c>
      <c r="ASO17" s="9">
        <f t="shared" si="138"/>
        <v>0</v>
      </c>
      <c r="ASP17" s="9">
        <f t="shared" si="138"/>
        <v>0</v>
      </c>
      <c r="ASQ17" s="9">
        <f t="shared" si="138"/>
        <v>16</v>
      </c>
      <c r="ASR17" s="9">
        <f t="shared" si="138"/>
        <v>4</v>
      </c>
      <c r="ASS17" s="9">
        <f t="shared" si="138"/>
        <v>0</v>
      </c>
      <c r="AST17" s="10">
        <f t="shared" si="138"/>
        <v>0</v>
      </c>
      <c r="ASU17" s="8">
        <f>ASU2</f>
        <v>0</v>
      </c>
      <c r="ASV17" s="9">
        <f t="shared" ref="ASV17:ATC17" si="139">ASV2</f>
        <v>0</v>
      </c>
      <c r="ASW17" s="9">
        <f t="shared" si="139"/>
        <v>0</v>
      </c>
      <c r="ASX17" s="9">
        <f t="shared" si="139"/>
        <v>0</v>
      </c>
      <c r="ASY17" s="9">
        <f t="shared" si="139"/>
        <v>0</v>
      </c>
      <c r="ASZ17" s="9">
        <f t="shared" si="139"/>
        <v>14</v>
      </c>
      <c r="ATA17" s="9">
        <f t="shared" si="139"/>
        <v>15</v>
      </c>
      <c r="ATB17" s="9">
        <f t="shared" si="139"/>
        <v>0</v>
      </c>
      <c r="ATC17" s="10">
        <f t="shared" si="139"/>
        <v>0</v>
      </c>
      <c r="ATD17" s="8">
        <f>ATD2</f>
        <v>0</v>
      </c>
      <c r="ATE17" s="9">
        <f t="shared" ref="ATE17:ATL17" si="140">ATE2</f>
        <v>0</v>
      </c>
      <c r="ATF17" s="9">
        <f t="shared" si="140"/>
        <v>0</v>
      </c>
      <c r="ATG17" s="9">
        <f t="shared" si="140"/>
        <v>0</v>
      </c>
      <c r="ATH17" s="9">
        <f t="shared" si="140"/>
        <v>29</v>
      </c>
      <c r="ATI17" s="9">
        <f t="shared" si="140"/>
        <v>8</v>
      </c>
      <c r="ATJ17" s="9">
        <f t="shared" si="140"/>
        <v>0</v>
      </c>
      <c r="ATK17" s="9">
        <f t="shared" si="140"/>
        <v>0</v>
      </c>
      <c r="ATL17" s="10">
        <f t="shared" si="140"/>
        <v>0</v>
      </c>
      <c r="ATM17" s="8">
        <f>ATM2</f>
        <v>0</v>
      </c>
      <c r="ATN17" s="9">
        <f t="shared" ref="ATN17:ATU17" si="141">ATN2</f>
        <v>0</v>
      </c>
      <c r="ATO17" s="9">
        <f t="shared" si="141"/>
        <v>0</v>
      </c>
      <c r="ATP17" s="9">
        <f t="shared" si="141"/>
        <v>56</v>
      </c>
      <c r="ATQ17" s="9">
        <f t="shared" si="141"/>
        <v>37</v>
      </c>
      <c r="ATR17" s="9">
        <f t="shared" si="141"/>
        <v>0</v>
      </c>
      <c r="ATS17" s="9">
        <f t="shared" si="141"/>
        <v>0</v>
      </c>
      <c r="ATT17" s="9">
        <f t="shared" si="141"/>
        <v>0</v>
      </c>
      <c r="ATU17" s="10">
        <f t="shared" si="141"/>
        <v>0</v>
      </c>
      <c r="ATV17" s="8">
        <f>ATV2</f>
        <v>0</v>
      </c>
      <c r="ATW17" s="9">
        <f t="shared" ref="ATW17:AUD17" si="142">ATW2</f>
        <v>0</v>
      </c>
      <c r="ATX17" s="9">
        <f t="shared" si="142"/>
        <v>0</v>
      </c>
      <c r="ATY17" s="9">
        <f t="shared" si="142"/>
        <v>44</v>
      </c>
      <c r="ATZ17" s="9">
        <f t="shared" si="142"/>
        <v>193</v>
      </c>
      <c r="AUA17" s="9">
        <f t="shared" si="142"/>
        <v>91</v>
      </c>
      <c r="AUB17" s="9">
        <f t="shared" si="142"/>
        <v>0</v>
      </c>
      <c r="AUC17" s="9">
        <f t="shared" si="142"/>
        <v>0</v>
      </c>
      <c r="AUD17" s="10">
        <f t="shared" si="142"/>
        <v>0</v>
      </c>
      <c r="AUE17" s="8">
        <f>AUE2</f>
        <v>0</v>
      </c>
      <c r="AUF17" s="9">
        <f t="shared" ref="AUF17:AUM17" si="143">AUF2</f>
        <v>0</v>
      </c>
      <c r="AUG17" s="9">
        <f t="shared" si="143"/>
        <v>0</v>
      </c>
      <c r="AUH17" s="9">
        <f t="shared" si="143"/>
        <v>0</v>
      </c>
      <c r="AUI17" s="9">
        <f t="shared" si="143"/>
        <v>0</v>
      </c>
      <c r="AUJ17" s="9">
        <f t="shared" si="143"/>
        <v>0</v>
      </c>
      <c r="AUK17" s="9">
        <f t="shared" si="143"/>
        <v>42</v>
      </c>
      <c r="AUL17" s="9">
        <f t="shared" si="143"/>
        <v>0</v>
      </c>
      <c r="AUM17" s="10">
        <f t="shared" si="143"/>
        <v>0</v>
      </c>
      <c r="AUN17" s="8">
        <f>AUN2</f>
        <v>0</v>
      </c>
      <c r="AUO17" s="9">
        <f t="shared" ref="AUO17:AUV17" si="144">AUO2</f>
        <v>0</v>
      </c>
      <c r="AUP17" s="9">
        <f t="shared" si="144"/>
        <v>0</v>
      </c>
      <c r="AUQ17" s="9">
        <f t="shared" si="144"/>
        <v>109</v>
      </c>
      <c r="AUR17" s="9">
        <f t="shared" si="144"/>
        <v>164</v>
      </c>
      <c r="AUS17" s="9">
        <f t="shared" si="144"/>
        <v>202</v>
      </c>
      <c r="AUT17" s="9">
        <f t="shared" si="144"/>
        <v>2</v>
      </c>
      <c r="AUU17" s="9">
        <f t="shared" si="144"/>
        <v>0</v>
      </c>
      <c r="AUV17" s="10">
        <f t="shared" si="144"/>
        <v>0</v>
      </c>
      <c r="AUW17" s="8">
        <f>AUW2</f>
        <v>0</v>
      </c>
      <c r="AUX17" s="9">
        <f t="shared" ref="AUX17:AVE17" si="145">AUX2</f>
        <v>0</v>
      </c>
      <c r="AUY17" s="9">
        <f t="shared" si="145"/>
        <v>0</v>
      </c>
      <c r="AUZ17" s="9">
        <f t="shared" si="145"/>
        <v>2</v>
      </c>
      <c r="AVA17" s="9">
        <f t="shared" si="145"/>
        <v>51</v>
      </c>
      <c r="AVB17" s="9">
        <f t="shared" si="145"/>
        <v>1</v>
      </c>
      <c r="AVC17" s="9">
        <f t="shared" si="145"/>
        <v>0</v>
      </c>
      <c r="AVD17" s="9">
        <f t="shared" si="145"/>
        <v>0</v>
      </c>
      <c r="AVE17" s="10">
        <f t="shared" si="145"/>
        <v>0</v>
      </c>
      <c r="AVF17" s="8">
        <f>AVF2</f>
        <v>0</v>
      </c>
      <c r="AVG17" s="9">
        <f t="shared" ref="AVG17:AVN17" si="146">AVG2</f>
        <v>0</v>
      </c>
      <c r="AVH17" s="9">
        <f t="shared" si="146"/>
        <v>11</v>
      </c>
      <c r="AVI17" s="9">
        <f t="shared" si="146"/>
        <v>37</v>
      </c>
      <c r="AVJ17" s="9">
        <f t="shared" si="146"/>
        <v>13</v>
      </c>
      <c r="AVK17" s="9">
        <f t="shared" si="146"/>
        <v>0</v>
      </c>
      <c r="AVL17" s="9">
        <f t="shared" si="146"/>
        <v>0</v>
      </c>
      <c r="AVM17" s="9">
        <f t="shared" si="146"/>
        <v>0</v>
      </c>
      <c r="AVN17" s="10">
        <f t="shared" si="146"/>
        <v>0</v>
      </c>
      <c r="AVO17" s="8">
        <f>AVO2</f>
        <v>0</v>
      </c>
      <c r="AVP17" s="9">
        <f t="shared" ref="AVP17:AVW17" si="147">AVP2</f>
        <v>0</v>
      </c>
      <c r="AVQ17" s="9">
        <f t="shared" si="147"/>
        <v>0</v>
      </c>
      <c r="AVR17" s="9">
        <f t="shared" si="147"/>
        <v>0</v>
      </c>
      <c r="AVS17" s="9">
        <f t="shared" si="147"/>
        <v>0</v>
      </c>
      <c r="AVT17" s="9">
        <f t="shared" si="147"/>
        <v>0</v>
      </c>
      <c r="AVU17" s="9">
        <f t="shared" si="147"/>
        <v>88</v>
      </c>
      <c r="AVV17" s="9">
        <f t="shared" si="147"/>
        <v>235</v>
      </c>
      <c r="AVW17" s="10">
        <f t="shared" si="147"/>
        <v>0</v>
      </c>
      <c r="AVX17" s="8">
        <f>AVX2</f>
        <v>0</v>
      </c>
      <c r="AVY17" s="9">
        <f t="shared" ref="AVY17:AWF17" si="148">AVY2</f>
        <v>0</v>
      </c>
      <c r="AVZ17" s="9">
        <f t="shared" si="148"/>
        <v>7</v>
      </c>
      <c r="AWA17" s="9">
        <f t="shared" si="148"/>
        <v>53</v>
      </c>
      <c r="AWB17" s="9">
        <f t="shared" si="148"/>
        <v>38</v>
      </c>
      <c r="AWC17" s="9">
        <f t="shared" si="148"/>
        <v>0</v>
      </c>
      <c r="AWD17" s="9">
        <f t="shared" si="148"/>
        <v>0</v>
      </c>
      <c r="AWE17" s="9">
        <f t="shared" si="148"/>
        <v>0</v>
      </c>
      <c r="AWF17" s="10">
        <f t="shared" si="148"/>
        <v>0</v>
      </c>
      <c r="AWG17" s="8">
        <f>AWG2</f>
        <v>0</v>
      </c>
      <c r="AWH17" s="9">
        <f t="shared" ref="AWH17:AWO17" si="149">AWH2</f>
        <v>0</v>
      </c>
      <c r="AWI17" s="9">
        <f t="shared" si="149"/>
        <v>0</v>
      </c>
      <c r="AWJ17" s="9">
        <f t="shared" si="149"/>
        <v>0</v>
      </c>
      <c r="AWK17" s="9">
        <f t="shared" si="149"/>
        <v>0</v>
      </c>
      <c r="AWL17" s="9">
        <f t="shared" si="149"/>
        <v>190</v>
      </c>
      <c r="AWM17" s="9">
        <f t="shared" si="149"/>
        <v>164</v>
      </c>
      <c r="AWN17" s="9">
        <f t="shared" si="149"/>
        <v>0</v>
      </c>
      <c r="AWO17" s="10">
        <f t="shared" si="149"/>
        <v>0</v>
      </c>
      <c r="AWP17" s="8">
        <f>AWP2</f>
        <v>0</v>
      </c>
      <c r="AWQ17" s="9">
        <f t="shared" ref="AWQ17:AWX17" si="150">AWQ2</f>
        <v>0</v>
      </c>
      <c r="AWR17" s="9">
        <f t="shared" si="150"/>
        <v>0</v>
      </c>
      <c r="AWS17" s="9">
        <f t="shared" si="150"/>
        <v>0</v>
      </c>
      <c r="AWT17" s="9">
        <f t="shared" si="150"/>
        <v>0</v>
      </c>
      <c r="AWU17" s="9">
        <f t="shared" si="150"/>
        <v>0</v>
      </c>
      <c r="AWV17" s="9">
        <f t="shared" si="150"/>
        <v>10</v>
      </c>
      <c r="AWW17" s="9">
        <f t="shared" si="150"/>
        <v>57</v>
      </c>
      <c r="AWX17" s="10">
        <f t="shared" si="150"/>
        <v>0</v>
      </c>
      <c r="AWY17" s="8">
        <f>AWY2</f>
        <v>0</v>
      </c>
      <c r="AWZ17" s="9">
        <f t="shared" ref="AWZ17:AXG17" si="151">AWZ2</f>
        <v>0</v>
      </c>
      <c r="AXA17" s="9">
        <f t="shared" si="151"/>
        <v>0</v>
      </c>
      <c r="AXB17" s="9">
        <f t="shared" si="151"/>
        <v>0</v>
      </c>
      <c r="AXC17" s="9">
        <f t="shared" si="151"/>
        <v>0</v>
      </c>
      <c r="AXD17" s="9">
        <f t="shared" si="151"/>
        <v>0</v>
      </c>
      <c r="AXE17" s="9">
        <f t="shared" si="151"/>
        <v>194</v>
      </c>
      <c r="AXF17" s="9">
        <f t="shared" si="151"/>
        <v>0</v>
      </c>
      <c r="AXG17" s="10">
        <f t="shared" si="151"/>
        <v>0</v>
      </c>
      <c r="AXH17" s="8">
        <f>AXH2</f>
        <v>0</v>
      </c>
      <c r="AXI17" s="9">
        <f t="shared" ref="AXI17:AXP17" si="152">AXI2</f>
        <v>0</v>
      </c>
      <c r="AXJ17" s="9">
        <f t="shared" si="152"/>
        <v>0</v>
      </c>
      <c r="AXK17" s="9">
        <f t="shared" si="152"/>
        <v>0</v>
      </c>
      <c r="AXL17" s="9">
        <f t="shared" si="152"/>
        <v>0</v>
      </c>
      <c r="AXM17" s="9">
        <f t="shared" si="152"/>
        <v>0</v>
      </c>
      <c r="AXN17" s="9">
        <f t="shared" si="152"/>
        <v>0</v>
      </c>
      <c r="AXO17" s="9">
        <f t="shared" si="152"/>
        <v>0</v>
      </c>
      <c r="AXP17" s="10">
        <f t="shared" si="152"/>
        <v>0</v>
      </c>
      <c r="AXQ17" s="8">
        <f>AXQ2</f>
        <v>0</v>
      </c>
      <c r="AXR17" s="9">
        <f t="shared" ref="AXR17:AXY17" si="153">AXR2</f>
        <v>0</v>
      </c>
      <c r="AXS17" s="9">
        <f t="shared" si="153"/>
        <v>0</v>
      </c>
      <c r="AXT17" s="9">
        <f t="shared" si="153"/>
        <v>0</v>
      </c>
      <c r="AXU17" s="9">
        <f t="shared" si="153"/>
        <v>0</v>
      </c>
      <c r="AXV17" s="9">
        <f t="shared" si="153"/>
        <v>0</v>
      </c>
      <c r="AXW17" s="9">
        <f t="shared" si="153"/>
        <v>0</v>
      </c>
      <c r="AXX17" s="9">
        <f t="shared" si="153"/>
        <v>0</v>
      </c>
      <c r="AXY17" s="10">
        <f t="shared" si="153"/>
        <v>0</v>
      </c>
      <c r="AXZ17" s="8">
        <f>AXZ2</f>
        <v>0</v>
      </c>
      <c r="AYA17" s="9">
        <f t="shared" ref="AYA17:AYH17" si="154">AYA2</f>
        <v>0</v>
      </c>
      <c r="AYB17" s="9">
        <f t="shared" si="154"/>
        <v>0</v>
      </c>
      <c r="AYC17" s="9">
        <f t="shared" si="154"/>
        <v>0</v>
      </c>
      <c r="AYD17" s="9">
        <f t="shared" si="154"/>
        <v>0</v>
      </c>
      <c r="AYE17" s="9">
        <f t="shared" si="154"/>
        <v>63</v>
      </c>
      <c r="AYF17" s="9">
        <f t="shared" si="154"/>
        <v>253</v>
      </c>
      <c r="AYG17" s="9">
        <f t="shared" si="154"/>
        <v>0</v>
      </c>
      <c r="AYH17" s="10">
        <f t="shared" si="154"/>
        <v>0</v>
      </c>
      <c r="AYI17" s="8">
        <f>AYI2</f>
        <v>0</v>
      </c>
      <c r="AYJ17" s="9">
        <f t="shared" ref="AYJ17:AYQ17" si="155">AYJ2</f>
        <v>0</v>
      </c>
      <c r="AYK17" s="9">
        <f t="shared" si="155"/>
        <v>0</v>
      </c>
      <c r="AYL17" s="9">
        <f t="shared" si="155"/>
        <v>43</v>
      </c>
      <c r="AYM17" s="9">
        <f t="shared" si="155"/>
        <v>41</v>
      </c>
      <c r="AYN17" s="9">
        <f t="shared" si="155"/>
        <v>0</v>
      </c>
      <c r="AYO17" s="9">
        <f t="shared" si="155"/>
        <v>0</v>
      </c>
      <c r="AYP17" s="9">
        <f t="shared" si="155"/>
        <v>0</v>
      </c>
      <c r="AYQ17" s="10">
        <f t="shared" si="155"/>
        <v>0</v>
      </c>
      <c r="AYR17" s="8">
        <f>AYR2</f>
        <v>0</v>
      </c>
      <c r="AYS17" s="9">
        <f t="shared" ref="AYS17:AYZ17" si="156">AYS2</f>
        <v>0</v>
      </c>
      <c r="AYT17" s="9">
        <f t="shared" si="156"/>
        <v>0</v>
      </c>
      <c r="AYU17" s="9">
        <f t="shared" si="156"/>
        <v>0</v>
      </c>
      <c r="AYV17" s="9">
        <f t="shared" si="156"/>
        <v>0</v>
      </c>
      <c r="AYW17" s="9">
        <f t="shared" si="156"/>
        <v>144</v>
      </c>
      <c r="AYX17" s="9">
        <f t="shared" si="156"/>
        <v>0</v>
      </c>
      <c r="AYY17" s="9">
        <f t="shared" si="156"/>
        <v>0</v>
      </c>
      <c r="AYZ17" s="10">
        <f t="shared" si="156"/>
        <v>0</v>
      </c>
      <c r="AZA17" s="8">
        <f>AZA2</f>
        <v>0</v>
      </c>
      <c r="AZB17" s="9">
        <f t="shared" ref="AZB17:AZI17" si="157">AZB2</f>
        <v>0</v>
      </c>
      <c r="AZC17" s="9">
        <f t="shared" si="157"/>
        <v>0</v>
      </c>
      <c r="AZD17" s="9">
        <f t="shared" si="157"/>
        <v>0</v>
      </c>
      <c r="AZE17" s="9">
        <f t="shared" si="157"/>
        <v>0</v>
      </c>
      <c r="AZF17" s="9">
        <f t="shared" si="157"/>
        <v>0</v>
      </c>
      <c r="AZG17" s="9">
        <f t="shared" si="157"/>
        <v>0</v>
      </c>
      <c r="AZH17" s="9">
        <f t="shared" si="157"/>
        <v>0</v>
      </c>
      <c r="AZI17" s="10">
        <f t="shared" si="157"/>
        <v>0</v>
      </c>
      <c r="AZJ17" s="8">
        <f>AZJ2</f>
        <v>0</v>
      </c>
      <c r="AZK17" s="9">
        <f t="shared" ref="AZK17:AZR17" si="158">AZK2</f>
        <v>0</v>
      </c>
      <c r="AZL17" s="9">
        <f t="shared" si="158"/>
        <v>0</v>
      </c>
      <c r="AZM17" s="9">
        <f t="shared" si="158"/>
        <v>43</v>
      </c>
      <c r="AZN17" s="9">
        <f t="shared" si="158"/>
        <v>155</v>
      </c>
      <c r="AZO17" s="9">
        <f t="shared" si="158"/>
        <v>103</v>
      </c>
      <c r="AZP17" s="9">
        <f t="shared" si="158"/>
        <v>0</v>
      </c>
      <c r="AZQ17" s="9">
        <f t="shared" si="158"/>
        <v>0</v>
      </c>
      <c r="AZR17" s="10">
        <f t="shared" si="158"/>
        <v>0</v>
      </c>
      <c r="AZS17" s="8">
        <f>AZS2</f>
        <v>0</v>
      </c>
      <c r="AZT17" s="9">
        <f t="shared" ref="AZT17:BAA17" si="159">AZT2</f>
        <v>0</v>
      </c>
      <c r="AZU17" s="9">
        <f t="shared" si="159"/>
        <v>18</v>
      </c>
      <c r="AZV17" s="9">
        <f t="shared" si="159"/>
        <v>187</v>
      </c>
      <c r="AZW17" s="9">
        <f t="shared" si="159"/>
        <v>56</v>
      </c>
      <c r="AZX17" s="9">
        <f t="shared" si="159"/>
        <v>0</v>
      </c>
      <c r="AZY17" s="9">
        <f t="shared" si="159"/>
        <v>0</v>
      </c>
      <c r="AZZ17" s="9">
        <f t="shared" si="159"/>
        <v>0</v>
      </c>
      <c r="BAA17" s="10">
        <f t="shared" si="159"/>
        <v>0</v>
      </c>
      <c r="BAB17" s="8">
        <f>BAB2</f>
        <v>0</v>
      </c>
      <c r="BAC17" s="9">
        <f t="shared" ref="BAC17:BAJ17" si="160">BAC2</f>
        <v>0</v>
      </c>
      <c r="BAD17" s="9">
        <f t="shared" si="160"/>
        <v>0</v>
      </c>
      <c r="BAE17" s="9">
        <f t="shared" si="160"/>
        <v>0</v>
      </c>
      <c r="BAF17" s="9">
        <f t="shared" si="160"/>
        <v>0</v>
      </c>
      <c r="BAG17" s="9">
        <f t="shared" si="160"/>
        <v>215</v>
      </c>
      <c r="BAH17" s="9">
        <f t="shared" si="160"/>
        <v>0</v>
      </c>
      <c r="BAI17" s="9">
        <f t="shared" si="160"/>
        <v>0</v>
      </c>
      <c r="BAJ17" s="10">
        <f t="shared" si="160"/>
        <v>0</v>
      </c>
      <c r="BAK17" s="8">
        <f>BAK2</f>
        <v>0</v>
      </c>
      <c r="BAL17" s="9">
        <f t="shared" ref="BAL17:BAS17" si="161">BAL2</f>
        <v>0</v>
      </c>
      <c r="BAM17" s="9">
        <f t="shared" si="161"/>
        <v>0</v>
      </c>
      <c r="BAN17" s="9">
        <f t="shared" si="161"/>
        <v>0</v>
      </c>
      <c r="BAO17" s="9">
        <f t="shared" si="161"/>
        <v>0</v>
      </c>
      <c r="BAP17" s="9">
        <f t="shared" si="161"/>
        <v>10</v>
      </c>
      <c r="BAQ17" s="9">
        <f t="shared" si="161"/>
        <v>238</v>
      </c>
      <c r="BAR17" s="9">
        <f t="shared" si="161"/>
        <v>0</v>
      </c>
      <c r="BAS17" s="10">
        <f t="shared" si="161"/>
        <v>0</v>
      </c>
      <c r="BAT17" s="8">
        <f>BAT2</f>
        <v>0</v>
      </c>
      <c r="BAU17" s="9">
        <f t="shared" ref="BAU17:BBB17" si="162">BAU2</f>
        <v>0</v>
      </c>
      <c r="BAV17" s="9">
        <f t="shared" si="162"/>
        <v>0</v>
      </c>
      <c r="BAW17" s="9">
        <f t="shared" si="162"/>
        <v>0</v>
      </c>
      <c r="BAX17" s="9">
        <f t="shared" si="162"/>
        <v>243</v>
      </c>
      <c r="BAY17" s="9">
        <f t="shared" si="162"/>
        <v>21</v>
      </c>
      <c r="BAZ17" s="9">
        <f t="shared" si="162"/>
        <v>0</v>
      </c>
      <c r="BBA17" s="9">
        <f t="shared" si="162"/>
        <v>0</v>
      </c>
      <c r="BBB17" s="10">
        <f t="shared" si="162"/>
        <v>0</v>
      </c>
      <c r="BBC17" s="8">
        <f>BBC2</f>
        <v>0</v>
      </c>
      <c r="BBD17" s="9">
        <f t="shared" ref="BBD17:BBK17" si="163">BBD2</f>
        <v>0</v>
      </c>
      <c r="BBE17" s="9">
        <f t="shared" si="163"/>
        <v>0</v>
      </c>
      <c r="BBF17" s="9">
        <f t="shared" si="163"/>
        <v>0</v>
      </c>
      <c r="BBG17" s="9">
        <f t="shared" si="163"/>
        <v>0</v>
      </c>
      <c r="BBH17" s="9">
        <f t="shared" si="163"/>
        <v>0</v>
      </c>
      <c r="BBI17" s="9">
        <f t="shared" si="163"/>
        <v>63</v>
      </c>
      <c r="BBJ17" s="9">
        <f t="shared" si="163"/>
        <v>253</v>
      </c>
      <c r="BBK17" s="10">
        <f t="shared" si="163"/>
        <v>17</v>
      </c>
      <c r="BBL17" s="8">
        <f>BBL2</f>
        <v>0</v>
      </c>
      <c r="BBM17" s="9">
        <f t="shared" ref="BBM17:BBT17" si="164">BBM2</f>
        <v>0</v>
      </c>
      <c r="BBN17" s="9">
        <f t="shared" si="164"/>
        <v>0</v>
      </c>
      <c r="BBO17" s="9">
        <f t="shared" si="164"/>
        <v>0</v>
      </c>
      <c r="BBP17" s="9">
        <f t="shared" si="164"/>
        <v>0</v>
      </c>
      <c r="BBQ17" s="9">
        <f t="shared" si="164"/>
        <v>201</v>
      </c>
      <c r="BBR17" s="9">
        <f t="shared" si="164"/>
        <v>1</v>
      </c>
      <c r="BBS17" s="9">
        <f t="shared" si="164"/>
        <v>0</v>
      </c>
      <c r="BBT17" s="10">
        <f t="shared" si="164"/>
        <v>0</v>
      </c>
      <c r="BBU17" s="8">
        <f t="shared" si="0"/>
        <v>0</v>
      </c>
      <c r="BBV17" s="9">
        <f t="shared" ref="BBV17:BCC17" si="165">BBV2</f>
        <v>0</v>
      </c>
      <c r="BBW17" s="9">
        <f t="shared" si="165"/>
        <v>0</v>
      </c>
      <c r="BBX17" s="9">
        <f t="shared" si="165"/>
        <v>244</v>
      </c>
      <c r="BBY17" s="9">
        <f t="shared" si="165"/>
        <v>4</v>
      </c>
      <c r="BBZ17" s="9">
        <f t="shared" si="165"/>
        <v>0</v>
      </c>
      <c r="BCA17" s="9">
        <f t="shared" si="165"/>
        <v>0</v>
      </c>
      <c r="BCB17" s="9">
        <f t="shared" si="165"/>
        <v>0</v>
      </c>
      <c r="BCC17" s="10">
        <f t="shared" si="165"/>
        <v>0</v>
      </c>
      <c r="BCD17" s="8">
        <f t="shared" si="1"/>
        <v>0</v>
      </c>
      <c r="BCE17" s="9">
        <f t="shared" ref="BCE17:BCL17" si="166">BCE2</f>
        <v>0</v>
      </c>
      <c r="BCF17" s="9">
        <f t="shared" si="166"/>
        <v>0</v>
      </c>
      <c r="BCG17" s="9">
        <f t="shared" si="166"/>
        <v>0</v>
      </c>
      <c r="BCH17" s="9">
        <f t="shared" si="166"/>
        <v>7</v>
      </c>
      <c r="BCI17" s="9">
        <f t="shared" si="166"/>
        <v>175</v>
      </c>
      <c r="BCJ17" s="9">
        <f t="shared" si="166"/>
        <v>70</v>
      </c>
      <c r="BCK17" s="9">
        <f t="shared" si="166"/>
        <v>0</v>
      </c>
      <c r="BCL17" s="10">
        <f t="shared" si="166"/>
        <v>0</v>
      </c>
      <c r="BCM17" s="8">
        <f t="shared" si="2"/>
        <v>0</v>
      </c>
      <c r="BCN17" s="9">
        <f t="shared" ref="BCN17:BCU17" si="167">BCN2</f>
        <v>0</v>
      </c>
      <c r="BCO17" s="9">
        <f t="shared" si="167"/>
        <v>0</v>
      </c>
      <c r="BCP17" s="9">
        <f t="shared" si="167"/>
        <v>0</v>
      </c>
      <c r="BCQ17" s="9">
        <f t="shared" si="167"/>
        <v>252</v>
      </c>
      <c r="BCR17" s="9">
        <f t="shared" si="167"/>
        <v>131</v>
      </c>
      <c r="BCS17" s="9">
        <f t="shared" si="167"/>
        <v>0</v>
      </c>
      <c r="BCT17" s="9">
        <f t="shared" si="167"/>
        <v>0</v>
      </c>
      <c r="BCU17" s="10">
        <f t="shared" si="167"/>
        <v>0</v>
      </c>
      <c r="BCV17" s="8">
        <f t="shared" si="3"/>
        <v>0</v>
      </c>
      <c r="BCW17" s="9">
        <f t="shared" si="3"/>
        <v>0</v>
      </c>
      <c r="BCX17" s="9">
        <f t="shared" si="3"/>
        <v>0</v>
      </c>
      <c r="BCY17" s="9">
        <f t="shared" si="3"/>
        <v>0</v>
      </c>
      <c r="BCZ17" s="9">
        <f t="shared" si="3"/>
        <v>19</v>
      </c>
      <c r="BDA17" s="9">
        <f t="shared" si="3"/>
        <v>0</v>
      </c>
      <c r="BDB17" s="9">
        <f t="shared" si="3"/>
        <v>0</v>
      </c>
      <c r="BDC17" s="9">
        <f t="shared" si="3"/>
        <v>0</v>
      </c>
      <c r="BDD17" s="10">
        <f t="shared" si="3"/>
        <v>0</v>
      </c>
      <c r="BDE17" s="8">
        <f t="shared" si="3"/>
        <v>0</v>
      </c>
      <c r="BDF17" s="9">
        <f t="shared" si="3"/>
        <v>0</v>
      </c>
      <c r="BDG17" s="9">
        <f t="shared" si="3"/>
        <v>8</v>
      </c>
      <c r="BDH17" s="9">
        <f t="shared" si="3"/>
        <v>179</v>
      </c>
      <c r="BDI17" s="9">
        <f t="shared" si="3"/>
        <v>172</v>
      </c>
      <c r="BDJ17" s="9">
        <f t="shared" si="3"/>
        <v>7</v>
      </c>
      <c r="BDK17" s="9">
        <f t="shared" si="3"/>
        <v>0</v>
      </c>
      <c r="BDL17" s="9">
        <f t="shared" si="3"/>
        <v>0</v>
      </c>
      <c r="BDM17" s="10">
        <f t="shared" si="3"/>
        <v>0</v>
      </c>
      <c r="BDN17" s="8">
        <f t="shared" si="3"/>
        <v>0</v>
      </c>
      <c r="BDO17" s="9">
        <f t="shared" si="3"/>
        <v>0</v>
      </c>
      <c r="BDP17" s="9">
        <f t="shared" si="3"/>
        <v>0</v>
      </c>
      <c r="BDQ17" s="9">
        <f t="shared" si="3"/>
        <v>0</v>
      </c>
      <c r="BDR17" s="9">
        <f t="shared" si="3"/>
        <v>0</v>
      </c>
      <c r="BDS17" s="9">
        <f t="shared" si="3"/>
        <v>0</v>
      </c>
      <c r="BDT17" s="9">
        <f t="shared" si="3"/>
        <v>141</v>
      </c>
      <c r="BDU17" s="9">
        <f t="shared" si="3"/>
        <v>49</v>
      </c>
      <c r="BDV17" s="10">
        <f t="shared" si="3"/>
        <v>0</v>
      </c>
      <c r="BDW17" s="8">
        <f t="shared" si="3"/>
        <v>0</v>
      </c>
      <c r="BDX17" s="9">
        <f t="shared" si="3"/>
        <v>0</v>
      </c>
      <c r="BDY17" s="9">
        <f t="shared" si="3"/>
        <v>0</v>
      </c>
      <c r="BDZ17" s="9">
        <f t="shared" si="3"/>
        <v>52</v>
      </c>
      <c r="BEA17" s="9">
        <f t="shared" si="3"/>
        <v>86</v>
      </c>
      <c r="BEB17" s="9">
        <f t="shared" si="3"/>
        <v>171</v>
      </c>
      <c r="BEC17" s="9">
        <f t="shared" si="3"/>
        <v>43</v>
      </c>
      <c r="BED17" s="9">
        <f t="shared" si="3"/>
        <v>0</v>
      </c>
      <c r="BEE17" s="10">
        <f t="shared" si="3"/>
        <v>0</v>
      </c>
      <c r="BEF17" s="8">
        <f t="shared" si="3"/>
        <v>0</v>
      </c>
      <c r="BEG17" s="9">
        <f t="shared" si="3"/>
        <v>0</v>
      </c>
      <c r="BEH17" s="9">
        <f t="shared" si="3"/>
        <v>0</v>
      </c>
      <c r="BEI17" s="9">
        <f t="shared" si="3"/>
        <v>6</v>
      </c>
      <c r="BEJ17" s="9">
        <f t="shared" si="3"/>
        <v>37</v>
      </c>
      <c r="BEK17" s="9">
        <f t="shared" si="3"/>
        <v>42</v>
      </c>
      <c r="BEL17" s="9">
        <f t="shared" si="3"/>
        <v>8</v>
      </c>
      <c r="BEM17" s="9">
        <f t="shared" si="3"/>
        <v>0</v>
      </c>
      <c r="BEN17" s="10">
        <f t="shared" si="3"/>
        <v>0</v>
      </c>
      <c r="BEO17" s="8">
        <f t="shared" si="3"/>
        <v>0</v>
      </c>
      <c r="BEP17" s="9">
        <f t="shared" si="3"/>
        <v>0</v>
      </c>
      <c r="BEQ17" s="9">
        <f t="shared" si="3"/>
        <v>0</v>
      </c>
      <c r="BER17" s="9">
        <f t="shared" si="3"/>
        <v>0</v>
      </c>
      <c r="BES17" s="9">
        <f t="shared" si="3"/>
        <v>0</v>
      </c>
      <c r="BET17" s="9">
        <f t="shared" si="3"/>
        <v>0</v>
      </c>
      <c r="BEU17" s="9">
        <f t="shared" si="3"/>
        <v>53</v>
      </c>
      <c r="BEV17" s="9">
        <f t="shared" si="3"/>
        <v>3</v>
      </c>
      <c r="BEW17" s="10">
        <f t="shared" si="3"/>
        <v>0</v>
      </c>
      <c r="BEX17" s="8">
        <f t="shared" si="3"/>
        <v>0</v>
      </c>
      <c r="BEY17" s="9">
        <f t="shared" si="3"/>
        <v>0</v>
      </c>
      <c r="BEZ17" s="9">
        <f t="shared" si="3"/>
        <v>0</v>
      </c>
      <c r="BFA17" s="9">
        <f t="shared" si="3"/>
        <v>0</v>
      </c>
      <c r="BFB17" s="9">
        <f t="shared" si="3"/>
        <v>0</v>
      </c>
      <c r="BFC17" s="9">
        <f t="shared" si="3"/>
        <v>0</v>
      </c>
      <c r="BFD17" s="9">
        <f t="shared" si="3"/>
        <v>0</v>
      </c>
      <c r="BFE17" s="9">
        <f t="shared" si="3"/>
        <v>0</v>
      </c>
      <c r="BFF17" s="10">
        <f t="shared" si="3"/>
        <v>0</v>
      </c>
      <c r="BFG17" s="8">
        <f t="shared" si="3"/>
        <v>0</v>
      </c>
      <c r="BFH17" s="9">
        <f t="shared" ref="BFH17:BFO17" si="168">BFH2</f>
        <v>0</v>
      </c>
      <c r="BFI17" s="9">
        <f t="shared" si="168"/>
        <v>0</v>
      </c>
      <c r="BFJ17" s="9">
        <f t="shared" si="168"/>
        <v>0</v>
      </c>
      <c r="BFK17" s="9">
        <f t="shared" si="168"/>
        <v>0</v>
      </c>
      <c r="BFL17" s="9">
        <f t="shared" si="168"/>
        <v>0</v>
      </c>
      <c r="BFM17" s="9">
        <f t="shared" si="168"/>
        <v>0</v>
      </c>
      <c r="BFN17" s="9">
        <f t="shared" si="168"/>
        <v>0</v>
      </c>
      <c r="BFO17" s="10">
        <f t="shared" si="168"/>
        <v>0</v>
      </c>
      <c r="BFP17" s="8">
        <f>BFP2</f>
        <v>0</v>
      </c>
      <c r="BFQ17" s="9">
        <f t="shared" ref="BFQ17:BFX19" si="169">BFQ2</f>
        <v>136</v>
      </c>
      <c r="BFR17" s="9">
        <f t="shared" si="169"/>
        <v>172</v>
      </c>
      <c r="BFS17" s="9">
        <f t="shared" si="169"/>
        <v>71</v>
      </c>
      <c r="BFT17" s="9">
        <f t="shared" si="169"/>
        <v>2</v>
      </c>
      <c r="BFU17" s="9">
        <f t="shared" si="169"/>
        <v>0</v>
      </c>
      <c r="BFV17" s="9">
        <f t="shared" si="169"/>
        <v>0</v>
      </c>
      <c r="BFW17" s="9">
        <f t="shared" si="169"/>
        <v>0</v>
      </c>
      <c r="BFX17" s="10">
        <f t="shared" si="169"/>
        <v>0</v>
      </c>
      <c r="BFY17" s="8">
        <f>BFY2</f>
        <v>0</v>
      </c>
      <c r="BFZ17" s="9">
        <f t="shared" ref="BFZ17:BGG19" si="170">BFZ2</f>
        <v>0</v>
      </c>
      <c r="BGA17" s="9">
        <f t="shared" si="170"/>
        <v>0</v>
      </c>
      <c r="BGB17" s="9">
        <f t="shared" si="170"/>
        <v>0</v>
      </c>
      <c r="BGC17" s="9">
        <f t="shared" si="170"/>
        <v>0</v>
      </c>
      <c r="BGD17" s="9">
        <f t="shared" si="170"/>
        <v>0</v>
      </c>
      <c r="BGE17" s="9">
        <f t="shared" si="170"/>
        <v>0</v>
      </c>
      <c r="BGF17" s="9">
        <f t="shared" si="170"/>
        <v>0</v>
      </c>
      <c r="BGG17" s="10">
        <f t="shared" si="170"/>
        <v>0</v>
      </c>
      <c r="BGH17" s="8">
        <f>BGH2</f>
        <v>0</v>
      </c>
      <c r="BGI17" s="9">
        <f t="shared" ref="BGI17:BGP19" si="171">BGI2</f>
        <v>0</v>
      </c>
      <c r="BGJ17" s="9">
        <f t="shared" si="171"/>
        <v>8</v>
      </c>
      <c r="BGK17" s="9">
        <f t="shared" si="171"/>
        <v>31</v>
      </c>
      <c r="BGL17" s="9">
        <f t="shared" si="171"/>
        <v>46</v>
      </c>
      <c r="BGM17" s="9">
        <f t="shared" si="171"/>
        <v>43</v>
      </c>
      <c r="BGN17" s="9">
        <f t="shared" si="171"/>
        <v>0</v>
      </c>
      <c r="BGO17" s="9">
        <f t="shared" si="171"/>
        <v>0</v>
      </c>
      <c r="BGP17" s="10">
        <f t="shared" si="171"/>
        <v>0</v>
      </c>
      <c r="BGQ17" s="8">
        <f>BGQ2</f>
        <v>0</v>
      </c>
      <c r="BGR17" s="9">
        <f t="shared" ref="BGR17:BGY19" si="172">BGR2</f>
        <v>0</v>
      </c>
      <c r="BGS17" s="9">
        <f t="shared" si="172"/>
        <v>0</v>
      </c>
      <c r="BGT17" s="9">
        <f t="shared" si="172"/>
        <v>0</v>
      </c>
      <c r="BGU17" s="9">
        <f t="shared" si="172"/>
        <v>0</v>
      </c>
      <c r="BGV17" s="9">
        <f t="shared" si="172"/>
        <v>0</v>
      </c>
      <c r="BGW17" s="9">
        <f t="shared" si="172"/>
        <v>0</v>
      </c>
      <c r="BGX17" s="9">
        <f t="shared" si="172"/>
        <v>0</v>
      </c>
      <c r="BGY17" s="10">
        <f t="shared" si="172"/>
        <v>0</v>
      </c>
      <c r="BGZ17" s="8">
        <f>BGZ2</f>
        <v>0</v>
      </c>
      <c r="BHA17" s="9">
        <f t="shared" ref="BHA17:BHH19" si="173">BHA2</f>
        <v>0</v>
      </c>
      <c r="BHB17" s="9">
        <f t="shared" si="173"/>
        <v>0</v>
      </c>
      <c r="BHC17" s="9">
        <f t="shared" si="173"/>
        <v>0</v>
      </c>
      <c r="BHD17" s="9">
        <f t="shared" si="173"/>
        <v>54</v>
      </c>
      <c r="BHE17" s="9">
        <f t="shared" si="173"/>
        <v>217</v>
      </c>
      <c r="BHF17" s="9">
        <f t="shared" si="173"/>
        <v>141</v>
      </c>
      <c r="BHG17" s="9">
        <f t="shared" si="173"/>
        <v>0</v>
      </c>
      <c r="BHH17" s="10">
        <f t="shared" si="173"/>
        <v>0</v>
      </c>
      <c r="BHI17" s="8">
        <f>BHI2</f>
        <v>0</v>
      </c>
      <c r="BHJ17" s="9">
        <f t="shared" ref="BHJ17:BHQ19" si="174">BHJ2</f>
        <v>0</v>
      </c>
      <c r="BHK17" s="9">
        <f t="shared" si="174"/>
        <v>1</v>
      </c>
      <c r="BHL17" s="9">
        <f t="shared" si="174"/>
        <v>141</v>
      </c>
      <c r="BHM17" s="9">
        <f t="shared" si="174"/>
        <v>0</v>
      </c>
      <c r="BHN17" s="9">
        <f t="shared" si="174"/>
        <v>0</v>
      </c>
      <c r="BHO17" s="9">
        <f t="shared" si="174"/>
        <v>0</v>
      </c>
      <c r="BHP17" s="9">
        <f t="shared" si="174"/>
        <v>0</v>
      </c>
      <c r="BHQ17" s="10">
        <f t="shared" si="174"/>
        <v>0</v>
      </c>
      <c r="BHR17" s="8">
        <f t="shared" si="4"/>
        <v>0</v>
      </c>
      <c r="BHS17" s="9">
        <f t="shared" ref="BHS17:BHZ24" si="175">BHS2</f>
        <v>0</v>
      </c>
      <c r="BHT17" s="9">
        <f t="shared" si="175"/>
        <v>0</v>
      </c>
      <c r="BHU17" s="9">
        <f t="shared" si="175"/>
        <v>0</v>
      </c>
      <c r="BHV17" s="9">
        <f t="shared" si="175"/>
        <v>0</v>
      </c>
      <c r="BHW17" s="9">
        <f t="shared" si="175"/>
        <v>0</v>
      </c>
      <c r="BHX17" s="9">
        <f t="shared" si="175"/>
        <v>0</v>
      </c>
      <c r="BHY17" s="9">
        <f t="shared" si="175"/>
        <v>0</v>
      </c>
      <c r="BHZ17" s="10">
        <f t="shared" si="175"/>
        <v>0</v>
      </c>
      <c r="BIA17" s="8">
        <f t="shared" si="5"/>
        <v>0</v>
      </c>
      <c r="BIB17" s="9">
        <f t="shared" ref="BIB17:BII17" si="176">BIB2</f>
        <v>0</v>
      </c>
      <c r="BIC17" s="9">
        <f t="shared" si="176"/>
        <v>0</v>
      </c>
      <c r="BID17" s="9">
        <f t="shared" si="176"/>
        <v>0</v>
      </c>
      <c r="BIE17" s="9">
        <f t="shared" si="176"/>
        <v>0</v>
      </c>
      <c r="BIF17" s="9">
        <f t="shared" si="176"/>
        <v>0</v>
      </c>
      <c r="BIG17" s="9">
        <f t="shared" si="176"/>
        <v>0</v>
      </c>
      <c r="BIH17" s="9">
        <f t="shared" si="176"/>
        <v>0</v>
      </c>
      <c r="BII17" s="10">
        <f t="shared" si="176"/>
        <v>0</v>
      </c>
      <c r="BIJ17" s="8">
        <f t="shared" si="6"/>
        <v>0</v>
      </c>
      <c r="BIK17" s="9">
        <f t="shared" si="6"/>
        <v>0</v>
      </c>
      <c r="BIL17" s="9">
        <f t="shared" si="6"/>
        <v>0</v>
      </c>
      <c r="BIM17" s="9">
        <f t="shared" si="6"/>
        <v>167</v>
      </c>
      <c r="BIN17" s="9">
        <f t="shared" si="6"/>
        <v>209</v>
      </c>
      <c r="BIO17" s="9">
        <f t="shared" si="6"/>
        <v>6</v>
      </c>
      <c r="BIP17" s="9">
        <f t="shared" si="6"/>
        <v>0</v>
      </c>
      <c r="BIQ17" s="9">
        <f t="shared" si="6"/>
        <v>0</v>
      </c>
      <c r="BIR17" s="10">
        <f t="shared" si="6"/>
        <v>0</v>
      </c>
      <c r="BIS17" s="8">
        <f t="shared" si="6"/>
        <v>0</v>
      </c>
      <c r="BIT17" s="9">
        <f t="shared" si="6"/>
        <v>0</v>
      </c>
      <c r="BIU17" s="9">
        <f t="shared" si="6"/>
        <v>0</v>
      </c>
      <c r="BIV17" s="9">
        <f t="shared" si="6"/>
        <v>0</v>
      </c>
      <c r="BIW17" s="9">
        <f t="shared" si="6"/>
        <v>2</v>
      </c>
      <c r="BIX17" s="9">
        <f t="shared" si="6"/>
        <v>92</v>
      </c>
      <c r="BIY17" s="9">
        <f t="shared" si="6"/>
        <v>190</v>
      </c>
      <c r="BIZ17" s="9">
        <f t="shared" si="6"/>
        <v>42</v>
      </c>
      <c r="BJA17" s="10">
        <f t="shared" si="6"/>
        <v>0</v>
      </c>
      <c r="BJB17" s="8">
        <f t="shared" si="6"/>
        <v>0</v>
      </c>
      <c r="BJC17" s="9">
        <f t="shared" si="6"/>
        <v>0</v>
      </c>
      <c r="BJD17" s="9">
        <f t="shared" si="6"/>
        <v>0</v>
      </c>
      <c r="BJE17" s="9">
        <f t="shared" si="6"/>
        <v>125</v>
      </c>
      <c r="BJF17" s="9">
        <f t="shared" si="6"/>
        <v>1</v>
      </c>
      <c r="BJG17" s="9">
        <f t="shared" si="6"/>
        <v>0</v>
      </c>
      <c r="BJH17" s="9">
        <f t="shared" si="6"/>
        <v>0</v>
      </c>
      <c r="BJI17" s="9">
        <f t="shared" si="6"/>
        <v>0</v>
      </c>
      <c r="BJJ17" s="10">
        <f t="shared" si="6"/>
        <v>0</v>
      </c>
      <c r="BJK17" s="8">
        <f t="shared" si="6"/>
        <v>0</v>
      </c>
      <c r="BJL17" s="9">
        <f t="shared" si="6"/>
        <v>0</v>
      </c>
      <c r="BJM17" s="9">
        <f t="shared" si="6"/>
        <v>0</v>
      </c>
      <c r="BJN17" s="9">
        <f t="shared" si="6"/>
        <v>0</v>
      </c>
      <c r="BJO17" s="9">
        <f t="shared" si="6"/>
        <v>0</v>
      </c>
      <c r="BJP17" s="9">
        <f t="shared" si="6"/>
        <v>0</v>
      </c>
      <c r="BJQ17" s="9">
        <f t="shared" si="6"/>
        <v>0</v>
      </c>
      <c r="BJR17" s="9">
        <f t="shared" si="6"/>
        <v>0</v>
      </c>
      <c r="BJS17" s="10">
        <f t="shared" si="6"/>
        <v>0</v>
      </c>
      <c r="BJT17" s="8">
        <f t="shared" si="6"/>
        <v>0</v>
      </c>
      <c r="BJU17" s="9">
        <f t="shared" si="6"/>
        <v>0</v>
      </c>
      <c r="BJV17" s="9">
        <f t="shared" si="6"/>
        <v>0</v>
      </c>
      <c r="BJW17" s="9">
        <f t="shared" si="6"/>
        <v>0</v>
      </c>
      <c r="BJX17" s="9">
        <f t="shared" si="6"/>
        <v>190</v>
      </c>
      <c r="BJY17" s="9">
        <f t="shared" si="6"/>
        <v>1</v>
      </c>
      <c r="BJZ17" s="9">
        <f t="shared" si="6"/>
        <v>0</v>
      </c>
      <c r="BKA17" s="9">
        <f t="shared" si="6"/>
        <v>0</v>
      </c>
      <c r="BKB17" s="10">
        <f t="shared" si="6"/>
        <v>0</v>
      </c>
      <c r="BKC17" s="8">
        <f t="shared" si="6"/>
        <v>0</v>
      </c>
      <c r="BKD17" s="9">
        <f t="shared" si="6"/>
        <v>0</v>
      </c>
      <c r="BKE17" s="9">
        <f t="shared" si="6"/>
        <v>0</v>
      </c>
      <c r="BKF17" s="9">
        <f t="shared" si="6"/>
        <v>0</v>
      </c>
      <c r="BKG17" s="9">
        <f t="shared" si="6"/>
        <v>0</v>
      </c>
      <c r="BKH17" s="9">
        <f t="shared" si="6"/>
        <v>0</v>
      </c>
      <c r="BKI17" s="9">
        <f t="shared" si="6"/>
        <v>0</v>
      </c>
      <c r="BKJ17" s="9">
        <f t="shared" si="6"/>
        <v>0</v>
      </c>
      <c r="BKK17" s="10">
        <f t="shared" si="6"/>
        <v>0</v>
      </c>
      <c r="BKL17" s="8">
        <f t="shared" si="6"/>
        <v>0</v>
      </c>
      <c r="BKM17" s="9">
        <f t="shared" si="6"/>
        <v>0</v>
      </c>
      <c r="BKN17" s="9">
        <f t="shared" si="6"/>
        <v>0</v>
      </c>
      <c r="BKO17" s="9">
        <f t="shared" si="6"/>
        <v>18</v>
      </c>
      <c r="BKP17" s="9">
        <f t="shared" si="6"/>
        <v>79</v>
      </c>
      <c r="BKQ17" s="9">
        <f t="shared" si="6"/>
        <v>129</v>
      </c>
      <c r="BKR17" s="9">
        <f t="shared" si="6"/>
        <v>0</v>
      </c>
      <c r="BKS17" s="9">
        <f t="shared" si="6"/>
        <v>0</v>
      </c>
      <c r="BKT17" s="10">
        <f t="shared" si="6"/>
        <v>0</v>
      </c>
      <c r="BKU17" s="8">
        <f t="shared" si="6"/>
        <v>0</v>
      </c>
      <c r="BKV17" s="9">
        <f t="shared" ref="BKV17:BLC17" si="177">BKV2</f>
        <v>0</v>
      </c>
      <c r="BKW17" s="9">
        <f t="shared" si="177"/>
        <v>0</v>
      </c>
      <c r="BKX17" s="9">
        <f t="shared" si="177"/>
        <v>216</v>
      </c>
      <c r="BKY17" s="9">
        <f t="shared" si="177"/>
        <v>253</v>
      </c>
      <c r="BKZ17" s="9">
        <f t="shared" si="177"/>
        <v>103</v>
      </c>
      <c r="BLA17" s="9">
        <f t="shared" si="177"/>
        <v>0</v>
      </c>
      <c r="BLB17" s="9">
        <f t="shared" si="177"/>
        <v>0</v>
      </c>
      <c r="BLC17" s="10">
        <f t="shared" si="177"/>
        <v>0</v>
      </c>
      <c r="BLD17" s="8">
        <f t="shared" si="7"/>
        <v>0</v>
      </c>
      <c r="BLE17" s="9">
        <f t="shared" si="7"/>
        <v>0</v>
      </c>
      <c r="BLF17" s="9">
        <f t="shared" si="7"/>
        <v>0</v>
      </c>
      <c r="BLG17" s="9">
        <f t="shared" si="7"/>
        <v>0</v>
      </c>
      <c r="BLH17" s="9">
        <f t="shared" si="7"/>
        <v>24</v>
      </c>
      <c r="BLI17" s="9">
        <f t="shared" si="7"/>
        <v>253</v>
      </c>
      <c r="BLJ17" s="9">
        <f t="shared" si="7"/>
        <v>0</v>
      </c>
      <c r="BLK17" s="9">
        <f t="shared" si="7"/>
        <v>0</v>
      </c>
      <c r="BLL17" s="10">
        <f t="shared" si="7"/>
        <v>0</v>
      </c>
      <c r="BLM17" s="8">
        <f t="shared" si="7"/>
        <v>0</v>
      </c>
      <c r="BLN17" s="9">
        <f t="shared" si="7"/>
        <v>0</v>
      </c>
      <c r="BLO17" s="9">
        <f t="shared" si="7"/>
        <v>0</v>
      </c>
      <c r="BLP17" s="9">
        <f t="shared" si="7"/>
        <v>0</v>
      </c>
      <c r="BLQ17" s="9">
        <f t="shared" si="7"/>
        <v>0</v>
      </c>
      <c r="BLR17" s="9">
        <f t="shared" si="7"/>
        <v>21</v>
      </c>
      <c r="BLS17" s="9">
        <f t="shared" si="7"/>
        <v>187</v>
      </c>
      <c r="BLT17" s="9">
        <f t="shared" si="7"/>
        <v>0</v>
      </c>
      <c r="BLU17" s="10">
        <f t="shared" si="7"/>
        <v>0</v>
      </c>
      <c r="BLV17" s="8">
        <f t="shared" si="7"/>
        <v>0</v>
      </c>
      <c r="BLW17" s="9">
        <f t="shared" si="7"/>
        <v>0</v>
      </c>
      <c r="BLX17" s="9">
        <f t="shared" si="7"/>
        <v>0</v>
      </c>
      <c r="BLY17" s="9">
        <f t="shared" si="7"/>
        <v>0</v>
      </c>
      <c r="BLZ17" s="9">
        <f t="shared" si="7"/>
        <v>218</v>
      </c>
      <c r="BMA17" s="9">
        <f t="shared" si="7"/>
        <v>255</v>
      </c>
      <c r="BMB17" s="9">
        <f t="shared" si="7"/>
        <v>247</v>
      </c>
      <c r="BMC17" s="9">
        <f t="shared" si="7"/>
        <v>251</v>
      </c>
      <c r="BMD17" s="10">
        <f t="shared" si="7"/>
        <v>84</v>
      </c>
      <c r="BME17" s="8">
        <f t="shared" si="7"/>
        <v>0</v>
      </c>
      <c r="BMF17" s="9">
        <f t="shared" si="7"/>
        <v>0</v>
      </c>
      <c r="BMG17" s="9">
        <f t="shared" si="7"/>
        <v>0</v>
      </c>
      <c r="BMH17" s="9">
        <f t="shared" si="7"/>
        <v>221</v>
      </c>
      <c r="BMI17" s="9">
        <f t="shared" si="7"/>
        <v>137</v>
      </c>
      <c r="BMJ17" s="9">
        <f t="shared" si="7"/>
        <v>0</v>
      </c>
      <c r="BMK17" s="9">
        <f t="shared" si="7"/>
        <v>0</v>
      </c>
      <c r="BML17" s="9">
        <f t="shared" si="7"/>
        <v>0</v>
      </c>
      <c r="BMM17" s="10">
        <f t="shared" si="7"/>
        <v>0</v>
      </c>
      <c r="BMN17" s="8">
        <f t="shared" si="7"/>
        <v>0</v>
      </c>
      <c r="BMO17" s="9">
        <f t="shared" si="7"/>
        <v>0</v>
      </c>
      <c r="BMP17" s="9">
        <f t="shared" si="7"/>
        <v>28</v>
      </c>
      <c r="BMQ17" s="9">
        <f t="shared" si="7"/>
        <v>129</v>
      </c>
      <c r="BMR17" s="9">
        <f t="shared" si="7"/>
        <v>72</v>
      </c>
      <c r="BMS17" s="9">
        <f t="shared" si="7"/>
        <v>1</v>
      </c>
      <c r="BMT17" s="9">
        <f t="shared" si="7"/>
        <v>0</v>
      </c>
      <c r="BMU17" s="9">
        <f t="shared" si="7"/>
        <v>0</v>
      </c>
      <c r="BMV17" s="10">
        <f t="shared" si="7"/>
        <v>0</v>
      </c>
      <c r="BMW17" s="8">
        <f t="shared" si="7"/>
        <v>0</v>
      </c>
      <c r="BMX17" s="9">
        <f t="shared" si="7"/>
        <v>0</v>
      </c>
      <c r="BMY17" s="9">
        <f t="shared" si="7"/>
        <v>0</v>
      </c>
      <c r="BMZ17" s="9">
        <f t="shared" si="7"/>
        <v>0</v>
      </c>
      <c r="BNA17" s="9">
        <f t="shared" si="7"/>
        <v>74</v>
      </c>
      <c r="BNB17" s="9">
        <f t="shared" si="7"/>
        <v>88</v>
      </c>
      <c r="BNC17" s="9">
        <f t="shared" si="7"/>
        <v>0</v>
      </c>
      <c r="BND17" s="9">
        <f t="shared" si="7"/>
        <v>0</v>
      </c>
      <c r="BNE17" s="10">
        <f t="shared" si="7"/>
        <v>0</v>
      </c>
      <c r="BNF17" t="s">
        <v>222</v>
      </c>
    </row>
    <row r="18" spans="10:1722" x14ac:dyDescent="0.15">
      <c r="K18" s="283"/>
      <c r="L18" s="11">
        <f t="shared" ref="L18:T18" si="178">L3</f>
        <v>0</v>
      </c>
      <c r="M18" s="2">
        <f t="shared" si="178"/>
        <v>0</v>
      </c>
      <c r="N18" s="2">
        <f t="shared" si="178"/>
        <v>0</v>
      </c>
      <c r="O18" s="2">
        <f t="shared" si="178"/>
        <v>0</v>
      </c>
      <c r="P18" s="2">
        <f t="shared" si="178"/>
        <v>0</v>
      </c>
      <c r="Q18" s="2">
        <f t="shared" si="178"/>
        <v>33</v>
      </c>
      <c r="R18" s="2">
        <f t="shared" si="178"/>
        <v>249</v>
      </c>
      <c r="S18" s="2">
        <f t="shared" si="178"/>
        <v>7</v>
      </c>
      <c r="T18" s="12">
        <f t="shared" si="178"/>
        <v>0</v>
      </c>
      <c r="U18" s="11">
        <f t="shared" ref="U18:AL18" si="179">U3</f>
        <v>0</v>
      </c>
      <c r="V18" s="2">
        <f t="shared" si="179"/>
        <v>0</v>
      </c>
      <c r="W18" s="2">
        <f t="shared" si="179"/>
        <v>0</v>
      </c>
      <c r="X18" s="2">
        <f t="shared" si="179"/>
        <v>193</v>
      </c>
      <c r="Y18" s="2">
        <f t="shared" si="179"/>
        <v>94</v>
      </c>
      <c r="Z18" s="2">
        <f t="shared" si="179"/>
        <v>0</v>
      </c>
      <c r="AA18" s="2">
        <f t="shared" si="179"/>
        <v>0</v>
      </c>
      <c r="AB18" s="2">
        <f t="shared" si="179"/>
        <v>0</v>
      </c>
      <c r="AC18" s="12">
        <f t="shared" si="179"/>
        <v>0</v>
      </c>
      <c r="AD18" s="11">
        <f t="shared" si="179"/>
        <v>0</v>
      </c>
      <c r="AE18" s="2">
        <f t="shared" si="179"/>
        <v>0</v>
      </c>
      <c r="AF18" s="2">
        <f t="shared" si="179"/>
        <v>0</v>
      </c>
      <c r="AG18" s="2">
        <f t="shared" si="179"/>
        <v>0</v>
      </c>
      <c r="AH18" s="2">
        <f t="shared" si="179"/>
        <v>64</v>
      </c>
      <c r="AI18" s="2">
        <f t="shared" si="179"/>
        <v>217</v>
      </c>
      <c r="AJ18" s="2">
        <f t="shared" si="179"/>
        <v>0</v>
      </c>
      <c r="AK18" s="2">
        <f t="shared" si="179"/>
        <v>0</v>
      </c>
      <c r="AL18" s="12">
        <f t="shared" si="179"/>
        <v>0</v>
      </c>
      <c r="AM18" s="11">
        <f t="shared" ref="AM18:BV18" si="180">AM3</f>
        <v>0</v>
      </c>
      <c r="AN18" s="2">
        <f t="shared" si="180"/>
        <v>0</v>
      </c>
      <c r="AO18" s="2">
        <f t="shared" si="180"/>
        <v>0</v>
      </c>
      <c r="AP18" s="2">
        <f t="shared" si="180"/>
        <v>0</v>
      </c>
      <c r="AQ18" s="2">
        <f t="shared" si="180"/>
        <v>0</v>
      </c>
      <c r="AR18" s="2">
        <f t="shared" si="180"/>
        <v>209</v>
      </c>
      <c r="AS18" s="2">
        <f t="shared" si="180"/>
        <v>2</v>
      </c>
      <c r="AT18" s="2">
        <f t="shared" si="180"/>
        <v>0</v>
      </c>
      <c r="AU18" s="12">
        <f t="shared" si="180"/>
        <v>0</v>
      </c>
      <c r="AV18" s="11">
        <f t="shared" si="180"/>
        <v>0</v>
      </c>
      <c r="AW18" s="2">
        <f t="shared" si="180"/>
        <v>0</v>
      </c>
      <c r="AX18" s="2">
        <f t="shared" si="180"/>
        <v>253</v>
      </c>
      <c r="AY18" s="2">
        <f t="shared" si="180"/>
        <v>253</v>
      </c>
      <c r="AZ18" s="2">
        <f t="shared" si="180"/>
        <v>253</v>
      </c>
      <c r="BA18" s="2">
        <f t="shared" si="180"/>
        <v>253</v>
      </c>
      <c r="BB18" s="2">
        <f t="shared" si="180"/>
        <v>171</v>
      </c>
      <c r="BC18" s="2">
        <f t="shared" si="180"/>
        <v>0</v>
      </c>
      <c r="BD18" s="12">
        <f t="shared" si="180"/>
        <v>0</v>
      </c>
      <c r="BE18" s="11">
        <f t="shared" si="180"/>
        <v>0</v>
      </c>
      <c r="BF18" s="2">
        <f t="shared" si="180"/>
        <v>230</v>
      </c>
      <c r="BG18" s="2">
        <f t="shared" si="180"/>
        <v>208</v>
      </c>
      <c r="BH18" s="2">
        <f t="shared" si="180"/>
        <v>83</v>
      </c>
      <c r="BI18" s="2">
        <f t="shared" si="180"/>
        <v>59</v>
      </c>
      <c r="BJ18" s="2">
        <f t="shared" si="180"/>
        <v>252</v>
      </c>
      <c r="BK18" s="2">
        <f t="shared" si="180"/>
        <v>0</v>
      </c>
      <c r="BL18" s="2">
        <f t="shared" si="180"/>
        <v>0</v>
      </c>
      <c r="BM18" s="12">
        <f t="shared" si="180"/>
        <v>0</v>
      </c>
      <c r="BN18" s="11">
        <f t="shared" si="180"/>
        <v>113</v>
      </c>
      <c r="BO18" s="2">
        <f t="shared" si="180"/>
        <v>238</v>
      </c>
      <c r="BP18" s="2">
        <f t="shared" si="180"/>
        <v>252</v>
      </c>
      <c r="BQ18" s="2">
        <f t="shared" si="180"/>
        <v>243</v>
      </c>
      <c r="BR18" s="2">
        <f t="shared" si="180"/>
        <v>235</v>
      </c>
      <c r="BS18" s="2">
        <f t="shared" si="180"/>
        <v>240</v>
      </c>
      <c r="BT18" s="2">
        <f t="shared" si="180"/>
        <v>5</v>
      </c>
      <c r="BU18" s="2">
        <f t="shared" si="180"/>
        <v>0</v>
      </c>
      <c r="BV18" s="12">
        <f t="shared" si="180"/>
        <v>0</v>
      </c>
      <c r="BW18" s="11">
        <f t="shared" ref="BW18:EH18" si="181">BW3</f>
        <v>0</v>
      </c>
      <c r="BX18" s="2">
        <f t="shared" si="181"/>
        <v>27</v>
      </c>
      <c r="BY18" s="2">
        <f t="shared" si="181"/>
        <v>57</v>
      </c>
      <c r="BZ18" s="2">
        <f t="shared" si="181"/>
        <v>20</v>
      </c>
      <c r="CA18" s="2">
        <f t="shared" si="181"/>
        <v>0</v>
      </c>
      <c r="CB18" s="2">
        <f t="shared" si="181"/>
        <v>0</v>
      </c>
      <c r="CC18" s="2">
        <f t="shared" si="181"/>
        <v>0</v>
      </c>
      <c r="CD18" s="2">
        <f t="shared" si="181"/>
        <v>0</v>
      </c>
      <c r="CE18" s="12">
        <f t="shared" si="181"/>
        <v>0</v>
      </c>
      <c r="CF18" s="11">
        <f t="shared" si="181"/>
        <v>0</v>
      </c>
      <c r="CG18" s="2">
        <f t="shared" si="181"/>
        <v>0</v>
      </c>
      <c r="CH18" s="2">
        <f t="shared" si="181"/>
        <v>0</v>
      </c>
      <c r="CI18" s="2">
        <f t="shared" si="181"/>
        <v>198</v>
      </c>
      <c r="CJ18" s="2">
        <f t="shared" si="181"/>
        <v>14</v>
      </c>
      <c r="CK18" s="2">
        <f t="shared" si="181"/>
        <v>0</v>
      </c>
      <c r="CL18" s="2">
        <f t="shared" si="181"/>
        <v>0</v>
      </c>
      <c r="CM18" s="2">
        <f t="shared" si="181"/>
        <v>0</v>
      </c>
      <c r="CN18" s="12">
        <f t="shared" si="181"/>
        <v>0</v>
      </c>
      <c r="CO18" s="11">
        <f t="shared" si="181"/>
        <v>0</v>
      </c>
      <c r="CP18" s="2">
        <f t="shared" si="181"/>
        <v>0</v>
      </c>
      <c r="CQ18" s="2">
        <f t="shared" si="181"/>
        <v>0</v>
      </c>
      <c r="CR18" s="2">
        <f t="shared" si="181"/>
        <v>17</v>
      </c>
      <c r="CS18" s="2">
        <f t="shared" si="181"/>
        <v>27</v>
      </c>
      <c r="CT18" s="2">
        <f t="shared" si="181"/>
        <v>245</v>
      </c>
      <c r="CU18" s="2">
        <f t="shared" si="181"/>
        <v>0</v>
      </c>
      <c r="CV18" s="2">
        <f t="shared" si="181"/>
        <v>0</v>
      </c>
      <c r="CW18" s="12">
        <f t="shared" si="181"/>
        <v>0</v>
      </c>
      <c r="CX18" s="11">
        <f t="shared" si="181"/>
        <v>0</v>
      </c>
      <c r="CY18" s="2">
        <f t="shared" si="181"/>
        <v>0</v>
      </c>
      <c r="CZ18" s="2">
        <f t="shared" si="181"/>
        <v>0</v>
      </c>
      <c r="DA18" s="2">
        <f t="shared" si="181"/>
        <v>0</v>
      </c>
      <c r="DB18" s="2">
        <f t="shared" si="181"/>
        <v>51</v>
      </c>
      <c r="DC18" s="2">
        <f t="shared" si="181"/>
        <v>109</v>
      </c>
      <c r="DD18" s="2">
        <f t="shared" si="181"/>
        <v>0</v>
      </c>
      <c r="DE18" s="2">
        <f t="shared" si="181"/>
        <v>0</v>
      </c>
      <c r="DF18" s="12">
        <f t="shared" si="181"/>
        <v>0</v>
      </c>
      <c r="DG18" s="11">
        <f t="shared" si="181"/>
        <v>0</v>
      </c>
      <c r="DH18" s="2">
        <f t="shared" si="181"/>
        <v>0</v>
      </c>
      <c r="DI18" s="2">
        <f t="shared" si="181"/>
        <v>0</v>
      </c>
      <c r="DJ18" s="2">
        <f t="shared" si="181"/>
        <v>0</v>
      </c>
      <c r="DK18" s="2">
        <f t="shared" si="181"/>
        <v>239</v>
      </c>
      <c r="DL18" s="2">
        <f t="shared" si="181"/>
        <v>59</v>
      </c>
      <c r="DM18" s="2">
        <f t="shared" si="181"/>
        <v>0</v>
      </c>
      <c r="DN18" s="2">
        <f t="shared" si="181"/>
        <v>0</v>
      </c>
      <c r="DO18" s="12">
        <f t="shared" si="181"/>
        <v>0</v>
      </c>
      <c r="DP18" s="11">
        <f t="shared" si="181"/>
        <v>0</v>
      </c>
      <c r="DQ18" s="2">
        <f t="shared" si="181"/>
        <v>45</v>
      </c>
      <c r="DR18" s="2">
        <f t="shared" si="181"/>
        <v>85</v>
      </c>
      <c r="DS18" s="2">
        <f t="shared" si="181"/>
        <v>129</v>
      </c>
      <c r="DT18" s="2">
        <f t="shared" si="181"/>
        <v>12</v>
      </c>
      <c r="DU18" s="2">
        <f t="shared" si="181"/>
        <v>0</v>
      </c>
      <c r="DV18" s="2">
        <f t="shared" si="181"/>
        <v>0</v>
      </c>
      <c r="DW18" s="2">
        <f t="shared" si="181"/>
        <v>0</v>
      </c>
      <c r="DX18" s="12">
        <f t="shared" si="181"/>
        <v>0</v>
      </c>
      <c r="DY18" s="11">
        <f t="shared" si="181"/>
        <v>0</v>
      </c>
      <c r="DZ18" s="2">
        <f t="shared" si="181"/>
        <v>0</v>
      </c>
      <c r="EA18" s="2">
        <f t="shared" si="181"/>
        <v>0</v>
      </c>
      <c r="EB18" s="2">
        <f t="shared" si="181"/>
        <v>0</v>
      </c>
      <c r="EC18" s="2">
        <f t="shared" si="181"/>
        <v>28</v>
      </c>
      <c r="ED18" s="2">
        <f t="shared" si="181"/>
        <v>246</v>
      </c>
      <c r="EE18" s="2">
        <f t="shared" si="181"/>
        <v>0</v>
      </c>
      <c r="EF18" s="2">
        <f t="shared" si="181"/>
        <v>0</v>
      </c>
      <c r="EG18" s="12">
        <f t="shared" si="181"/>
        <v>0</v>
      </c>
      <c r="EH18" s="11">
        <f t="shared" si="181"/>
        <v>0</v>
      </c>
      <c r="EI18" s="2">
        <f t="shared" ref="EI18:GT18" si="182">EI3</f>
        <v>10</v>
      </c>
      <c r="EJ18" s="2">
        <f t="shared" si="182"/>
        <v>35</v>
      </c>
      <c r="EK18" s="2">
        <f t="shared" si="182"/>
        <v>0</v>
      </c>
      <c r="EL18" s="2">
        <f t="shared" si="182"/>
        <v>0</v>
      </c>
      <c r="EM18" s="2">
        <f t="shared" si="182"/>
        <v>0</v>
      </c>
      <c r="EN18" s="2">
        <f t="shared" si="182"/>
        <v>0</v>
      </c>
      <c r="EO18" s="2">
        <f t="shared" si="182"/>
        <v>0</v>
      </c>
      <c r="EP18" s="12">
        <f t="shared" si="182"/>
        <v>0</v>
      </c>
      <c r="EQ18" s="11">
        <f t="shared" si="182"/>
        <v>0</v>
      </c>
      <c r="ER18" s="2">
        <f t="shared" si="182"/>
        <v>183</v>
      </c>
      <c r="ES18" s="2">
        <f t="shared" si="182"/>
        <v>230</v>
      </c>
      <c r="ET18" s="2">
        <f t="shared" si="182"/>
        <v>236</v>
      </c>
      <c r="EU18" s="2">
        <f t="shared" si="182"/>
        <v>171</v>
      </c>
      <c r="EV18" s="2">
        <f t="shared" si="182"/>
        <v>58</v>
      </c>
      <c r="EW18" s="2">
        <f t="shared" si="182"/>
        <v>0</v>
      </c>
      <c r="EX18" s="2">
        <f t="shared" si="182"/>
        <v>0</v>
      </c>
      <c r="EY18" s="12">
        <f t="shared" si="182"/>
        <v>0</v>
      </c>
      <c r="EZ18" s="11">
        <f t="shared" si="182"/>
        <v>0</v>
      </c>
      <c r="FA18" s="2">
        <f t="shared" si="182"/>
        <v>0</v>
      </c>
      <c r="FB18" s="2">
        <f t="shared" si="182"/>
        <v>0</v>
      </c>
      <c r="FC18" s="2">
        <f t="shared" si="182"/>
        <v>0</v>
      </c>
      <c r="FD18" s="2">
        <f t="shared" si="182"/>
        <v>120</v>
      </c>
      <c r="FE18" s="2">
        <f t="shared" si="182"/>
        <v>110</v>
      </c>
      <c r="FF18" s="2">
        <f t="shared" si="182"/>
        <v>0</v>
      </c>
      <c r="FG18" s="2">
        <f t="shared" si="182"/>
        <v>0</v>
      </c>
      <c r="FH18" s="12">
        <f t="shared" si="182"/>
        <v>0</v>
      </c>
      <c r="FI18" s="11"/>
      <c r="FJ18" s="2">
        <f t="shared" si="182"/>
        <v>0</v>
      </c>
      <c r="FK18" s="2">
        <f t="shared" si="182"/>
        <v>0</v>
      </c>
      <c r="FL18" s="2">
        <f t="shared" si="182"/>
        <v>0</v>
      </c>
      <c r="FM18" s="2">
        <f t="shared" si="182"/>
        <v>0</v>
      </c>
      <c r="FN18" s="2">
        <f t="shared" si="182"/>
        <v>0</v>
      </c>
      <c r="FO18" s="2">
        <f t="shared" si="182"/>
        <v>11</v>
      </c>
      <c r="FP18" s="2">
        <f t="shared" si="182"/>
        <v>178</v>
      </c>
      <c r="FQ18" s="12">
        <f t="shared" si="182"/>
        <v>9</v>
      </c>
      <c r="FR18" s="11">
        <f t="shared" si="182"/>
        <v>0</v>
      </c>
      <c r="FS18" s="2">
        <f t="shared" si="182"/>
        <v>0</v>
      </c>
      <c r="FT18" s="2">
        <f t="shared" si="182"/>
        <v>0</v>
      </c>
      <c r="FU18" s="2">
        <f t="shared" si="182"/>
        <v>0</v>
      </c>
      <c r="FV18" s="2">
        <f t="shared" si="182"/>
        <v>44</v>
      </c>
      <c r="FW18" s="2">
        <f t="shared" si="182"/>
        <v>255</v>
      </c>
      <c r="FX18" s="2">
        <f t="shared" si="182"/>
        <v>12</v>
      </c>
      <c r="FY18" s="2">
        <f t="shared" si="182"/>
        <v>0</v>
      </c>
      <c r="FZ18" s="12">
        <f t="shared" si="182"/>
        <v>0</v>
      </c>
      <c r="GA18" s="11">
        <f t="shared" si="182"/>
        <v>0</v>
      </c>
      <c r="GB18" s="2">
        <f t="shared" si="182"/>
        <v>0</v>
      </c>
      <c r="GC18" s="2">
        <f t="shared" si="182"/>
        <v>127</v>
      </c>
      <c r="GD18" s="2">
        <f t="shared" si="182"/>
        <v>253</v>
      </c>
      <c r="GE18" s="2">
        <f t="shared" si="182"/>
        <v>253</v>
      </c>
      <c r="GF18" s="2">
        <f t="shared" si="182"/>
        <v>253</v>
      </c>
      <c r="GG18" s="2">
        <f t="shared" si="182"/>
        <v>232</v>
      </c>
      <c r="GH18" s="2">
        <f t="shared" si="182"/>
        <v>0</v>
      </c>
      <c r="GI18" s="12">
        <f t="shared" si="182"/>
        <v>0</v>
      </c>
      <c r="GJ18" s="11">
        <f t="shared" si="182"/>
        <v>0</v>
      </c>
      <c r="GK18" s="2">
        <f t="shared" si="182"/>
        <v>0</v>
      </c>
      <c r="GL18" s="2">
        <f t="shared" si="182"/>
        <v>0</v>
      </c>
      <c r="GM18" s="2">
        <f t="shared" si="182"/>
        <v>0</v>
      </c>
      <c r="GN18" s="2">
        <f t="shared" si="182"/>
        <v>202</v>
      </c>
      <c r="GO18" s="2">
        <f t="shared" si="182"/>
        <v>1</v>
      </c>
      <c r="GP18" s="2">
        <f t="shared" si="182"/>
        <v>0</v>
      </c>
      <c r="GQ18" s="2">
        <f t="shared" si="182"/>
        <v>0</v>
      </c>
      <c r="GR18" s="12">
        <f t="shared" si="182"/>
        <v>0</v>
      </c>
      <c r="GS18" s="11">
        <f t="shared" si="182"/>
        <v>0</v>
      </c>
      <c r="GT18" s="2">
        <f t="shared" si="182"/>
        <v>0</v>
      </c>
      <c r="GU18" s="2">
        <f t="shared" ref="GU18:JF18" si="183">GU3</f>
        <v>0</v>
      </c>
      <c r="GV18" s="2">
        <f t="shared" si="183"/>
        <v>0</v>
      </c>
      <c r="GW18" s="2">
        <f t="shared" si="183"/>
        <v>159</v>
      </c>
      <c r="GX18" s="2">
        <f t="shared" si="183"/>
        <v>184</v>
      </c>
      <c r="GY18" s="2">
        <f t="shared" si="183"/>
        <v>0</v>
      </c>
      <c r="GZ18" s="2">
        <f t="shared" si="183"/>
        <v>0</v>
      </c>
      <c r="HA18" s="12">
        <f t="shared" si="183"/>
        <v>0</v>
      </c>
      <c r="HB18" s="11">
        <f t="shared" si="183"/>
        <v>0</v>
      </c>
      <c r="HC18" s="2">
        <f t="shared" si="183"/>
        <v>2</v>
      </c>
      <c r="HD18" s="2">
        <f t="shared" si="183"/>
        <v>15</v>
      </c>
      <c r="HE18" s="2">
        <f t="shared" si="183"/>
        <v>0</v>
      </c>
      <c r="HF18" s="2">
        <f t="shared" si="183"/>
        <v>41</v>
      </c>
      <c r="HG18" s="2">
        <f t="shared" si="183"/>
        <v>247</v>
      </c>
      <c r="HH18" s="2">
        <f t="shared" si="183"/>
        <v>0</v>
      </c>
      <c r="HI18" s="2">
        <f t="shared" si="183"/>
        <v>0</v>
      </c>
      <c r="HJ18" s="12">
        <f t="shared" si="183"/>
        <v>0</v>
      </c>
      <c r="HK18" s="11">
        <f t="shared" si="183"/>
        <v>0</v>
      </c>
      <c r="HL18" s="2">
        <f t="shared" si="183"/>
        <v>0</v>
      </c>
      <c r="HM18" s="2">
        <f t="shared" si="183"/>
        <v>0</v>
      </c>
      <c r="HN18" s="2">
        <f t="shared" si="183"/>
        <v>0</v>
      </c>
      <c r="HO18" s="2">
        <f t="shared" si="183"/>
        <v>127</v>
      </c>
      <c r="HP18" s="2">
        <f t="shared" si="183"/>
        <v>141</v>
      </c>
      <c r="HQ18" s="2">
        <f t="shared" si="183"/>
        <v>0</v>
      </c>
      <c r="HR18" s="2">
        <f t="shared" si="183"/>
        <v>0</v>
      </c>
      <c r="HS18" s="12">
        <f t="shared" si="183"/>
        <v>0</v>
      </c>
      <c r="HT18" s="11">
        <f t="shared" si="183"/>
        <v>14</v>
      </c>
      <c r="HU18" s="2">
        <f t="shared" si="183"/>
        <v>241</v>
      </c>
      <c r="HV18" s="2">
        <f t="shared" si="183"/>
        <v>248</v>
      </c>
      <c r="HW18" s="2">
        <f t="shared" si="183"/>
        <v>70</v>
      </c>
      <c r="HX18" s="2">
        <f t="shared" si="183"/>
        <v>42</v>
      </c>
      <c r="HY18" s="2">
        <f t="shared" si="183"/>
        <v>153</v>
      </c>
      <c r="HZ18" s="2">
        <f t="shared" si="183"/>
        <v>133</v>
      </c>
      <c r="IA18" s="2">
        <f t="shared" si="183"/>
        <v>0</v>
      </c>
      <c r="IB18" s="12">
        <f t="shared" si="183"/>
        <v>0</v>
      </c>
      <c r="IC18" s="11">
        <f t="shared" si="183"/>
        <v>0</v>
      </c>
      <c r="ID18" s="2">
        <f t="shared" si="183"/>
        <v>52</v>
      </c>
      <c r="IE18" s="2">
        <f t="shared" si="183"/>
        <v>8</v>
      </c>
      <c r="IF18" s="2">
        <f t="shared" si="183"/>
        <v>0</v>
      </c>
      <c r="IG18" s="2">
        <f t="shared" si="183"/>
        <v>4</v>
      </c>
      <c r="IH18" s="2">
        <f t="shared" si="183"/>
        <v>253</v>
      </c>
      <c r="II18" s="2">
        <f t="shared" si="183"/>
        <v>13</v>
      </c>
      <c r="IJ18" s="2">
        <f t="shared" si="183"/>
        <v>0</v>
      </c>
      <c r="IK18" s="12">
        <f t="shared" si="183"/>
        <v>0</v>
      </c>
      <c r="IL18" s="11">
        <f t="shared" si="183"/>
        <v>0</v>
      </c>
      <c r="IM18" s="2">
        <f t="shared" si="183"/>
        <v>0</v>
      </c>
      <c r="IN18" s="2">
        <f t="shared" si="183"/>
        <v>0</v>
      </c>
      <c r="IO18" s="2">
        <f t="shared" si="183"/>
        <v>0</v>
      </c>
      <c r="IP18" s="2">
        <f t="shared" si="183"/>
        <v>74</v>
      </c>
      <c r="IQ18" s="2">
        <f t="shared" si="183"/>
        <v>232</v>
      </c>
      <c r="IR18" s="2">
        <f t="shared" si="183"/>
        <v>230</v>
      </c>
      <c r="IS18" s="2">
        <f t="shared" si="183"/>
        <v>125</v>
      </c>
      <c r="IT18" s="12">
        <f t="shared" si="183"/>
        <v>158</v>
      </c>
      <c r="IU18" s="11">
        <f t="shared" si="183"/>
        <v>0</v>
      </c>
      <c r="IV18" s="2">
        <f t="shared" si="183"/>
        <v>177</v>
      </c>
      <c r="IW18" s="2">
        <f t="shared" si="183"/>
        <v>46</v>
      </c>
      <c r="IX18" s="2">
        <f t="shared" si="183"/>
        <v>240</v>
      </c>
      <c r="IY18" s="2">
        <f t="shared" si="183"/>
        <v>22</v>
      </c>
      <c r="IZ18" s="2">
        <f t="shared" si="183"/>
        <v>0</v>
      </c>
      <c r="JA18" s="2">
        <f t="shared" si="183"/>
        <v>0</v>
      </c>
      <c r="JB18" s="2">
        <f t="shared" si="183"/>
        <v>0</v>
      </c>
      <c r="JC18" s="12">
        <f t="shared" si="183"/>
        <v>0</v>
      </c>
      <c r="JD18" s="11">
        <f t="shared" si="183"/>
        <v>0</v>
      </c>
      <c r="JE18" s="2">
        <f t="shared" si="183"/>
        <v>0</v>
      </c>
      <c r="JF18" s="2">
        <f t="shared" si="183"/>
        <v>0</v>
      </c>
      <c r="JG18" s="2">
        <f t="shared" ref="JG18:LR18" si="184">JG3</f>
        <v>21</v>
      </c>
      <c r="JH18" s="2">
        <f t="shared" si="184"/>
        <v>252</v>
      </c>
      <c r="JI18" s="2">
        <f t="shared" si="184"/>
        <v>1</v>
      </c>
      <c r="JJ18" s="2">
        <f t="shared" si="184"/>
        <v>0</v>
      </c>
      <c r="JK18" s="2">
        <f t="shared" si="184"/>
        <v>0</v>
      </c>
      <c r="JL18" s="12">
        <f t="shared" si="184"/>
        <v>0</v>
      </c>
      <c r="JM18" s="11">
        <f t="shared" si="184"/>
        <v>0</v>
      </c>
      <c r="JN18" s="2">
        <f t="shared" si="184"/>
        <v>0</v>
      </c>
      <c r="JO18" s="2">
        <f t="shared" si="184"/>
        <v>0</v>
      </c>
      <c r="JP18" s="2">
        <f t="shared" si="184"/>
        <v>0</v>
      </c>
      <c r="JQ18" s="2">
        <f t="shared" si="184"/>
        <v>0</v>
      </c>
      <c r="JR18" s="2">
        <f t="shared" si="184"/>
        <v>0</v>
      </c>
      <c r="JS18" s="2">
        <f t="shared" si="184"/>
        <v>176</v>
      </c>
      <c r="JT18" s="2">
        <f t="shared" si="184"/>
        <v>245</v>
      </c>
      <c r="JU18" s="12">
        <f t="shared" si="184"/>
        <v>19</v>
      </c>
      <c r="JV18" s="11">
        <f t="shared" si="184"/>
        <v>0</v>
      </c>
      <c r="JW18" s="2">
        <f t="shared" si="184"/>
        <v>0</v>
      </c>
      <c r="JX18" s="2">
        <f t="shared" si="184"/>
        <v>0</v>
      </c>
      <c r="JY18" s="2">
        <f t="shared" si="184"/>
        <v>0</v>
      </c>
      <c r="JZ18" s="2">
        <f t="shared" si="184"/>
        <v>31</v>
      </c>
      <c r="KA18" s="2">
        <f t="shared" si="184"/>
        <v>253</v>
      </c>
      <c r="KB18" s="2">
        <f t="shared" si="184"/>
        <v>206</v>
      </c>
      <c r="KC18" s="2">
        <f t="shared" si="184"/>
        <v>0</v>
      </c>
      <c r="KD18" s="12">
        <f t="shared" si="184"/>
        <v>0</v>
      </c>
      <c r="KE18" s="11">
        <f t="shared" si="184"/>
        <v>0</v>
      </c>
      <c r="KF18" s="2">
        <f t="shared" si="184"/>
        <v>0</v>
      </c>
      <c r="KG18" s="2">
        <f t="shared" si="184"/>
        <v>0</v>
      </c>
      <c r="KH18" s="2">
        <f t="shared" si="184"/>
        <v>0</v>
      </c>
      <c r="KI18" s="2">
        <f t="shared" si="184"/>
        <v>247</v>
      </c>
      <c r="KJ18" s="2">
        <f t="shared" si="184"/>
        <v>113</v>
      </c>
      <c r="KK18" s="2">
        <f t="shared" si="184"/>
        <v>0</v>
      </c>
      <c r="KL18" s="2">
        <f t="shared" si="184"/>
        <v>0</v>
      </c>
      <c r="KM18" s="12">
        <f t="shared" si="184"/>
        <v>0</v>
      </c>
      <c r="KN18" s="11">
        <f t="shared" si="184"/>
        <v>0</v>
      </c>
      <c r="KO18" s="2">
        <f t="shared" si="184"/>
        <v>0</v>
      </c>
      <c r="KP18" s="2">
        <f t="shared" si="184"/>
        <v>0</v>
      </c>
      <c r="KQ18" s="2">
        <f t="shared" si="184"/>
        <v>0</v>
      </c>
      <c r="KR18" s="2">
        <f t="shared" si="184"/>
        <v>189</v>
      </c>
      <c r="KS18" s="2">
        <f t="shared" si="184"/>
        <v>250</v>
      </c>
      <c r="KT18" s="2">
        <f t="shared" si="184"/>
        <v>20</v>
      </c>
      <c r="KU18" s="2">
        <f t="shared" si="184"/>
        <v>0</v>
      </c>
      <c r="KV18" s="12">
        <f t="shared" si="184"/>
        <v>0</v>
      </c>
      <c r="KW18" s="11">
        <f t="shared" si="184"/>
        <v>0</v>
      </c>
      <c r="KX18" s="2">
        <f t="shared" si="184"/>
        <v>233</v>
      </c>
      <c r="KY18" s="2">
        <f t="shared" si="184"/>
        <v>250</v>
      </c>
      <c r="KZ18" s="2">
        <f t="shared" si="184"/>
        <v>202</v>
      </c>
      <c r="LA18" s="2">
        <f t="shared" si="184"/>
        <v>189</v>
      </c>
      <c r="LB18" s="2">
        <f t="shared" si="184"/>
        <v>172</v>
      </c>
      <c r="LC18" s="2">
        <f t="shared" si="184"/>
        <v>253</v>
      </c>
      <c r="LD18" s="2">
        <f t="shared" si="184"/>
        <v>76</v>
      </c>
      <c r="LE18" s="12">
        <f t="shared" si="184"/>
        <v>0</v>
      </c>
      <c r="LF18" s="11">
        <f t="shared" si="184"/>
        <v>0</v>
      </c>
      <c r="LG18" s="2">
        <f t="shared" si="184"/>
        <v>76</v>
      </c>
      <c r="LH18" s="2">
        <f t="shared" si="184"/>
        <v>202</v>
      </c>
      <c r="LI18" s="2">
        <f t="shared" si="184"/>
        <v>84</v>
      </c>
      <c r="LJ18" s="2">
        <f t="shared" si="184"/>
        <v>247</v>
      </c>
      <c r="LK18" s="2">
        <f t="shared" si="184"/>
        <v>30</v>
      </c>
      <c r="LL18" s="2">
        <f t="shared" si="184"/>
        <v>0</v>
      </c>
      <c r="LM18" s="2">
        <f t="shared" si="184"/>
        <v>0</v>
      </c>
      <c r="LN18" s="12">
        <f t="shared" si="184"/>
        <v>0</v>
      </c>
      <c r="LO18" s="11">
        <f t="shared" si="184"/>
        <v>0</v>
      </c>
      <c r="LP18" s="2">
        <f t="shared" si="184"/>
        <v>0</v>
      </c>
      <c r="LQ18" s="2">
        <f t="shared" si="184"/>
        <v>0</v>
      </c>
      <c r="LR18" s="2">
        <f t="shared" si="184"/>
        <v>0</v>
      </c>
      <c r="LS18" s="2">
        <f t="shared" ref="LS18:OD18" si="185">LS3</f>
        <v>0</v>
      </c>
      <c r="LT18" s="2">
        <f t="shared" si="185"/>
        <v>10</v>
      </c>
      <c r="LU18" s="2">
        <f t="shared" si="185"/>
        <v>177</v>
      </c>
      <c r="LV18" s="2">
        <f t="shared" si="185"/>
        <v>0</v>
      </c>
      <c r="LW18" s="12">
        <f t="shared" si="185"/>
        <v>0</v>
      </c>
      <c r="LX18" s="11">
        <f t="shared" si="185"/>
        <v>0</v>
      </c>
      <c r="LY18" s="2">
        <f t="shared" si="185"/>
        <v>0</v>
      </c>
      <c r="LZ18" s="2">
        <f t="shared" si="185"/>
        <v>0</v>
      </c>
      <c r="MA18" s="2">
        <f t="shared" si="185"/>
        <v>0</v>
      </c>
      <c r="MB18" s="2">
        <f t="shared" si="185"/>
        <v>0</v>
      </c>
      <c r="MC18" s="2">
        <f t="shared" si="185"/>
        <v>157</v>
      </c>
      <c r="MD18" s="2">
        <f t="shared" si="185"/>
        <v>250</v>
      </c>
      <c r="ME18" s="2">
        <f t="shared" si="185"/>
        <v>1</v>
      </c>
      <c r="MF18" s="12">
        <f t="shared" si="185"/>
        <v>0</v>
      </c>
      <c r="MG18" s="11">
        <f t="shared" si="185"/>
        <v>0</v>
      </c>
      <c r="MH18" s="2">
        <f t="shared" si="185"/>
        <v>0</v>
      </c>
      <c r="MI18" s="2">
        <f t="shared" si="185"/>
        <v>0</v>
      </c>
      <c r="MJ18" s="2">
        <f t="shared" si="185"/>
        <v>97</v>
      </c>
      <c r="MK18" s="2">
        <f t="shared" si="185"/>
        <v>236</v>
      </c>
      <c r="ML18" s="2">
        <f t="shared" si="185"/>
        <v>166</v>
      </c>
      <c r="MM18" s="2">
        <f t="shared" si="185"/>
        <v>172</v>
      </c>
      <c r="MN18" s="2">
        <f t="shared" si="185"/>
        <v>0</v>
      </c>
      <c r="MO18" s="12">
        <f t="shared" si="185"/>
        <v>0</v>
      </c>
      <c r="MP18" s="11">
        <f t="shared" si="185"/>
        <v>0</v>
      </c>
      <c r="MQ18" s="2">
        <f t="shared" si="185"/>
        <v>0</v>
      </c>
      <c r="MR18" s="2">
        <f t="shared" si="185"/>
        <v>7</v>
      </c>
      <c r="MS18" s="2">
        <f t="shared" si="185"/>
        <v>211</v>
      </c>
      <c r="MT18" s="2">
        <f t="shared" si="185"/>
        <v>253</v>
      </c>
      <c r="MU18" s="2">
        <f t="shared" si="185"/>
        <v>228</v>
      </c>
      <c r="MV18" s="2">
        <f t="shared" si="185"/>
        <v>8</v>
      </c>
      <c r="MW18" s="2">
        <f t="shared" si="185"/>
        <v>0</v>
      </c>
      <c r="MX18" s="12">
        <f t="shared" si="185"/>
        <v>0</v>
      </c>
      <c r="MY18" s="11">
        <f t="shared" si="185"/>
        <v>0</v>
      </c>
      <c r="MZ18" s="2">
        <f t="shared" si="185"/>
        <v>0</v>
      </c>
      <c r="NA18" s="2">
        <f t="shared" si="185"/>
        <v>0</v>
      </c>
      <c r="NB18" s="2">
        <f t="shared" si="185"/>
        <v>106</v>
      </c>
      <c r="NC18" s="2">
        <f t="shared" si="185"/>
        <v>61</v>
      </c>
      <c r="ND18" s="2">
        <f t="shared" si="185"/>
        <v>0</v>
      </c>
      <c r="NE18" s="2">
        <f t="shared" si="185"/>
        <v>0</v>
      </c>
      <c r="NF18" s="2">
        <f t="shared" si="185"/>
        <v>0</v>
      </c>
      <c r="NG18" s="12">
        <f t="shared" si="185"/>
        <v>0</v>
      </c>
      <c r="NH18" s="11">
        <f t="shared" si="185"/>
        <v>0</v>
      </c>
      <c r="NI18" s="2">
        <f t="shared" si="185"/>
        <v>0</v>
      </c>
      <c r="NJ18" s="2">
        <f t="shared" si="185"/>
        <v>0</v>
      </c>
      <c r="NK18" s="2">
        <f t="shared" si="185"/>
        <v>0</v>
      </c>
      <c r="NL18" s="2">
        <f t="shared" si="185"/>
        <v>62</v>
      </c>
      <c r="NM18" s="2">
        <f t="shared" si="185"/>
        <v>175</v>
      </c>
      <c r="NN18" s="2">
        <f t="shared" si="185"/>
        <v>0</v>
      </c>
      <c r="NO18" s="2">
        <f t="shared" si="185"/>
        <v>0</v>
      </c>
      <c r="NP18" s="12">
        <f t="shared" si="185"/>
        <v>0</v>
      </c>
      <c r="NQ18" s="11">
        <f t="shared" si="185"/>
        <v>0</v>
      </c>
      <c r="NR18" s="2">
        <f t="shared" si="185"/>
        <v>0</v>
      </c>
      <c r="NS18" s="2">
        <f t="shared" si="185"/>
        <v>0</v>
      </c>
      <c r="NT18" s="2">
        <f t="shared" si="185"/>
        <v>0</v>
      </c>
      <c r="NU18" s="2">
        <f t="shared" si="185"/>
        <v>251</v>
      </c>
      <c r="NV18" s="2">
        <f t="shared" si="185"/>
        <v>135</v>
      </c>
      <c r="NW18" s="2">
        <f t="shared" si="185"/>
        <v>0</v>
      </c>
      <c r="NX18" s="2">
        <f t="shared" si="185"/>
        <v>0</v>
      </c>
      <c r="NY18" s="12">
        <f t="shared" si="185"/>
        <v>0</v>
      </c>
      <c r="NZ18" s="11">
        <f t="shared" si="185"/>
        <v>0</v>
      </c>
      <c r="OA18" s="2">
        <f t="shared" si="185"/>
        <v>0</v>
      </c>
      <c r="OB18" s="2">
        <f t="shared" si="185"/>
        <v>0</v>
      </c>
      <c r="OC18" s="2">
        <f t="shared" si="185"/>
        <v>239</v>
      </c>
      <c r="OD18" s="2">
        <f t="shared" si="185"/>
        <v>0</v>
      </c>
      <c r="OE18" s="2">
        <f t="shared" ref="OE18:QP18" si="186">OE3</f>
        <v>74</v>
      </c>
      <c r="OF18" s="2">
        <f t="shared" si="186"/>
        <v>17</v>
      </c>
      <c r="OG18" s="2">
        <f t="shared" si="186"/>
        <v>0</v>
      </c>
      <c r="OH18" s="12">
        <f t="shared" si="186"/>
        <v>0</v>
      </c>
      <c r="OI18" s="11">
        <f t="shared" si="186"/>
        <v>8</v>
      </c>
      <c r="OJ18" s="2">
        <f t="shared" si="186"/>
        <v>43</v>
      </c>
      <c r="OK18" s="2">
        <f t="shared" si="186"/>
        <v>12</v>
      </c>
      <c r="OL18" s="2">
        <f t="shared" si="186"/>
        <v>151</v>
      </c>
      <c r="OM18" s="2">
        <f t="shared" si="186"/>
        <v>0</v>
      </c>
      <c r="ON18" s="2">
        <f t="shared" si="186"/>
        <v>0</v>
      </c>
      <c r="OO18" s="2">
        <f t="shared" si="186"/>
        <v>0</v>
      </c>
      <c r="OP18" s="2">
        <f t="shared" si="186"/>
        <v>0</v>
      </c>
      <c r="OQ18" s="12">
        <f t="shared" si="186"/>
        <v>0</v>
      </c>
      <c r="OR18" s="11">
        <f t="shared" si="186"/>
        <v>0</v>
      </c>
      <c r="OS18" s="2">
        <f t="shared" si="186"/>
        <v>240</v>
      </c>
      <c r="OT18" s="2">
        <f t="shared" si="186"/>
        <v>60</v>
      </c>
      <c r="OU18" s="2">
        <f t="shared" si="186"/>
        <v>0</v>
      </c>
      <c r="OV18" s="2">
        <f t="shared" si="186"/>
        <v>6</v>
      </c>
      <c r="OW18" s="2">
        <f t="shared" si="186"/>
        <v>109</v>
      </c>
      <c r="OX18" s="2">
        <f t="shared" si="186"/>
        <v>0</v>
      </c>
      <c r="OY18" s="2">
        <f t="shared" si="186"/>
        <v>0</v>
      </c>
      <c r="OZ18" s="12">
        <f t="shared" si="186"/>
        <v>0</v>
      </c>
      <c r="PA18" s="11">
        <f t="shared" si="186"/>
        <v>0</v>
      </c>
      <c r="PB18" s="2">
        <f t="shared" si="186"/>
        <v>59</v>
      </c>
      <c r="PC18" s="2">
        <f t="shared" si="186"/>
        <v>253</v>
      </c>
      <c r="PD18" s="2">
        <f t="shared" si="186"/>
        <v>241</v>
      </c>
      <c r="PE18" s="2">
        <f t="shared" si="186"/>
        <v>253</v>
      </c>
      <c r="PF18" s="2">
        <f t="shared" si="186"/>
        <v>87</v>
      </c>
      <c r="PG18" s="2">
        <f t="shared" si="186"/>
        <v>0</v>
      </c>
      <c r="PH18" s="2">
        <f t="shared" si="186"/>
        <v>0</v>
      </c>
      <c r="PI18" s="12">
        <f t="shared" si="186"/>
        <v>0</v>
      </c>
      <c r="PJ18" s="11">
        <f t="shared" si="186"/>
        <v>0</v>
      </c>
      <c r="PK18" s="2">
        <f t="shared" si="186"/>
        <v>0</v>
      </c>
      <c r="PL18" s="2">
        <f t="shared" si="186"/>
        <v>2</v>
      </c>
      <c r="PM18" s="2">
        <f t="shared" si="186"/>
        <v>62</v>
      </c>
      <c r="PN18" s="2">
        <f t="shared" si="186"/>
        <v>16</v>
      </c>
      <c r="PO18" s="2">
        <f t="shared" si="186"/>
        <v>0</v>
      </c>
      <c r="PP18" s="2">
        <f t="shared" si="186"/>
        <v>187</v>
      </c>
      <c r="PQ18" s="2">
        <f t="shared" si="186"/>
        <v>140</v>
      </c>
      <c r="PR18" s="12">
        <f t="shared" si="186"/>
        <v>0</v>
      </c>
      <c r="PS18" s="11">
        <f t="shared" si="186"/>
        <v>0</v>
      </c>
      <c r="PT18" s="2">
        <f t="shared" si="186"/>
        <v>0</v>
      </c>
      <c r="PU18" s="2">
        <f t="shared" si="186"/>
        <v>119</v>
      </c>
      <c r="PV18" s="2">
        <f t="shared" si="186"/>
        <v>0</v>
      </c>
      <c r="PW18" s="2">
        <f t="shared" si="186"/>
        <v>0</v>
      </c>
      <c r="PX18" s="2">
        <f t="shared" si="186"/>
        <v>249</v>
      </c>
      <c r="PY18" s="2">
        <f t="shared" si="186"/>
        <v>3</v>
      </c>
      <c r="PZ18" s="2">
        <f t="shared" si="186"/>
        <v>0</v>
      </c>
      <c r="QA18" s="12">
        <f t="shared" si="186"/>
        <v>0</v>
      </c>
      <c r="QB18" s="11">
        <f t="shared" si="186"/>
        <v>0</v>
      </c>
      <c r="QC18" s="2">
        <f t="shared" si="186"/>
        <v>0</v>
      </c>
      <c r="QD18" s="2">
        <f t="shared" si="186"/>
        <v>0</v>
      </c>
      <c r="QE18" s="2">
        <f t="shared" si="186"/>
        <v>0</v>
      </c>
      <c r="QF18" s="2">
        <f t="shared" si="186"/>
        <v>0</v>
      </c>
      <c r="QG18" s="2">
        <f t="shared" si="186"/>
        <v>61</v>
      </c>
      <c r="QH18" s="2">
        <f t="shared" si="186"/>
        <v>230</v>
      </c>
      <c r="QI18" s="2">
        <f t="shared" si="186"/>
        <v>2</v>
      </c>
      <c r="QJ18" s="12">
        <f t="shared" si="186"/>
        <v>0</v>
      </c>
      <c r="QK18" s="11">
        <f t="shared" si="186"/>
        <v>0</v>
      </c>
      <c r="QL18" s="2">
        <f t="shared" si="186"/>
        <v>0</v>
      </c>
      <c r="QM18" s="2">
        <f t="shared" si="186"/>
        <v>0</v>
      </c>
      <c r="QN18" s="2">
        <f t="shared" si="186"/>
        <v>0</v>
      </c>
      <c r="QO18" s="2">
        <f t="shared" si="186"/>
        <v>0</v>
      </c>
      <c r="QP18" s="2">
        <f t="shared" si="186"/>
        <v>140</v>
      </c>
      <c r="QQ18" s="2">
        <f t="shared" ref="QQ18:TB18" si="187">QQ3</f>
        <v>65</v>
      </c>
      <c r="QR18" s="2">
        <f t="shared" si="187"/>
        <v>1</v>
      </c>
      <c r="QS18" s="12">
        <f t="shared" si="187"/>
        <v>0</v>
      </c>
      <c r="QT18" s="11">
        <f t="shared" si="187"/>
        <v>0</v>
      </c>
      <c r="QU18" s="2">
        <f t="shared" si="187"/>
        <v>0</v>
      </c>
      <c r="QV18" s="2">
        <f t="shared" si="187"/>
        <v>0</v>
      </c>
      <c r="QW18" s="2">
        <f t="shared" si="187"/>
        <v>233</v>
      </c>
      <c r="QX18" s="2">
        <f t="shared" si="187"/>
        <v>28</v>
      </c>
      <c r="QY18" s="2">
        <f t="shared" si="187"/>
        <v>0</v>
      </c>
      <c r="QZ18" s="2">
        <f t="shared" si="187"/>
        <v>0</v>
      </c>
      <c r="RA18" s="2">
        <f t="shared" si="187"/>
        <v>0</v>
      </c>
      <c r="RB18" s="12">
        <f t="shared" si="187"/>
        <v>0</v>
      </c>
      <c r="RC18" s="11">
        <f t="shared" si="187"/>
        <v>0</v>
      </c>
      <c r="RD18" s="2">
        <f t="shared" si="187"/>
        <v>0</v>
      </c>
      <c r="RE18" s="2">
        <f t="shared" si="187"/>
        <v>0</v>
      </c>
      <c r="RF18" s="2">
        <f t="shared" si="187"/>
        <v>0</v>
      </c>
      <c r="RG18" s="2">
        <f t="shared" si="187"/>
        <v>17</v>
      </c>
      <c r="RH18" s="2">
        <f t="shared" si="187"/>
        <v>254</v>
      </c>
      <c r="RI18" s="2">
        <f t="shared" si="187"/>
        <v>104</v>
      </c>
      <c r="RJ18" s="2">
        <f t="shared" si="187"/>
        <v>0</v>
      </c>
      <c r="RK18" s="12">
        <f t="shared" si="187"/>
        <v>0</v>
      </c>
      <c r="RL18" s="11">
        <f t="shared" si="187"/>
        <v>0</v>
      </c>
      <c r="RM18" s="2">
        <f t="shared" si="187"/>
        <v>7</v>
      </c>
      <c r="RN18" s="2">
        <f t="shared" si="187"/>
        <v>44</v>
      </c>
      <c r="RO18" s="2">
        <f t="shared" si="187"/>
        <v>59</v>
      </c>
      <c r="RP18" s="2">
        <f t="shared" si="187"/>
        <v>124</v>
      </c>
      <c r="RQ18" s="2">
        <f t="shared" si="187"/>
        <v>253</v>
      </c>
      <c r="RR18" s="2">
        <f t="shared" si="187"/>
        <v>170</v>
      </c>
      <c r="RS18" s="2">
        <f t="shared" si="187"/>
        <v>0</v>
      </c>
      <c r="RT18" s="12">
        <f t="shared" si="187"/>
        <v>0</v>
      </c>
      <c r="RU18" s="11">
        <f t="shared" si="187"/>
        <v>168</v>
      </c>
      <c r="RV18" s="2">
        <f t="shared" si="187"/>
        <v>213</v>
      </c>
      <c r="RW18" s="2">
        <f t="shared" si="187"/>
        <v>141</v>
      </c>
      <c r="RX18" s="2">
        <f t="shared" si="187"/>
        <v>109</v>
      </c>
      <c r="RY18" s="2">
        <f t="shared" si="187"/>
        <v>246</v>
      </c>
      <c r="RZ18" s="2">
        <f t="shared" si="187"/>
        <v>254</v>
      </c>
      <c r="SA18" s="2">
        <f t="shared" si="187"/>
        <v>25</v>
      </c>
      <c r="SB18" s="2">
        <f t="shared" si="187"/>
        <v>0</v>
      </c>
      <c r="SC18" s="12">
        <f t="shared" si="187"/>
        <v>0</v>
      </c>
      <c r="SD18" s="11">
        <f t="shared" si="187"/>
        <v>0</v>
      </c>
      <c r="SE18" s="2">
        <f t="shared" si="187"/>
        <v>0</v>
      </c>
      <c r="SF18" s="2">
        <f t="shared" si="187"/>
        <v>13</v>
      </c>
      <c r="SG18" s="2">
        <f t="shared" si="187"/>
        <v>35</v>
      </c>
      <c r="SH18" s="2">
        <f t="shared" si="187"/>
        <v>112</v>
      </c>
      <c r="SI18" s="2">
        <f t="shared" si="187"/>
        <v>236</v>
      </c>
      <c r="SJ18" s="2">
        <f t="shared" si="187"/>
        <v>0</v>
      </c>
      <c r="SK18" s="2">
        <f t="shared" si="187"/>
        <v>0</v>
      </c>
      <c r="SL18" s="12">
        <f t="shared" si="187"/>
        <v>0</v>
      </c>
      <c r="SM18" s="11">
        <f t="shared" si="187"/>
        <v>0</v>
      </c>
      <c r="SN18" s="2">
        <f t="shared" si="187"/>
        <v>0</v>
      </c>
      <c r="SO18" s="2">
        <f t="shared" si="187"/>
        <v>21</v>
      </c>
      <c r="SP18" s="2">
        <f t="shared" si="187"/>
        <v>59</v>
      </c>
      <c r="SQ18" s="2">
        <f t="shared" si="187"/>
        <v>0</v>
      </c>
      <c r="SR18" s="2">
        <f t="shared" si="187"/>
        <v>0</v>
      </c>
      <c r="SS18" s="2">
        <f t="shared" si="187"/>
        <v>0</v>
      </c>
      <c r="ST18" s="2">
        <f t="shared" si="187"/>
        <v>252</v>
      </c>
      <c r="SU18" s="12">
        <f t="shared" si="187"/>
        <v>3</v>
      </c>
      <c r="SV18" s="11">
        <f t="shared" si="187"/>
        <v>0</v>
      </c>
      <c r="SW18" s="2">
        <f t="shared" si="187"/>
        <v>197</v>
      </c>
      <c r="SX18" s="2">
        <f t="shared" si="187"/>
        <v>213</v>
      </c>
      <c r="SY18" s="2">
        <f t="shared" si="187"/>
        <v>158</v>
      </c>
      <c r="SZ18" s="2">
        <f t="shared" si="187"/>
        <v>237</v>
      </c>
      <c r="TA18" s="2">
        <f t="shared" si="187"/>
        <v>0</v>
      </c>
      <c r="TB18" s="2">
        <f t="shared" si="187"/>
        <v>0</v>
      </c>
      <c r="TC18" s="2">
        <f t="shared" ref="TC18:VN18" si="188">TC3</f>
        <v>0</v>
      </c>
      <c r="TD18" s="12">
        <f t="shared" si="188"/>
        <v>0</v>
      </c>
      <c r="TE18" s="11">
        <f t="shared" si="188"/>
        <v>0</v>
      </c>
      <c r="TF18" s="2">
        <f t="shared" si="188"/>
        <v>0</v>
      </c>
      <c r="TG18" s="2">
        <f t="shared" si="188"/>
        <v>0</v>
      </c>
      <c r="TH18" s="2">
        <f t="shared" si="188"/>
        <v>0</v>
      </c>
      <c r="TI18" s="2">
        <f t="shared" si="188"/>
        <v>86</v>
      </c>
      <c r="TJ18" s="2">
        <f t="shared" si="188"/>
        <v>165</v>
      </c>
      <c r="TK18" s="2">
        <f t="shared" si="188"/>
        <v>0</v>
      </c>
      <c r="TL18" s="2">
        <f t="shared" si="188"/>
        <v>0</v>
      </c>
      <c r="TM18" s="12">
        <f t="shared" si="188"/>
        <v>0</v>
      </c>
      <c r="TN18" s="11">
        <f t="shared" si="188"/>
        <v>0</v>
      </c>
      <c r="TO18" s="2">
        <f t="shared" si="188"/>
        <v>198</v>
      </c>
      <c r="TP18" s="2">
        <f t="shared" si="188"/>
        <v>122</v>
      </c>
      <c r="TQ18" s="2">
        <f t="shared" si="188"/>
        <v>33</v>
      </c>
      <c r="TR18" s="2">
        <f t="shared" si="188"/>
        <v>60</v>
      </c>
      <c r="TS18" s="2">
        <f t="shared" si="188"/>
        <v>164</v>
      </c>
      <c r="TT18" s="2">
        <f t="shared" si="188"/>
        <v>0</v>
      </c>
      <c r="TU18" s="2">
        <f t="shared" si="188"/>
        <v>0</v>
      </c>
      <c r="TV18" s="12">
        <f t="shared" si="188"/>
        <v>0</v>
      </c>
      <c r="TW18" s="11">
        <f t="shared" si="188"/>
        <v>0</v>
      </c>
      <c r="TX18" s="2">
        <f t="shared" si="188"/>
        <v>0</v>
      </c>
      <c r="TY18" s="2">
        <f t="shared" si="188"/>
        <v>28</v>
      </c>
      <c r="TZ18" s="2">
        <f t="shared" si="188"/>
        <v>179</v>
      </c>
      <c r="UA18" s="2">
        <f t="shared" si="188"/>
        <v>202</v>
      </c>
      <c r="UB18" s="2">
        <f t="shared" si="188"/>
        <v>1</v>
      </c>
      <c r="UC18" s="2">
        <f t="shared" si="188"/>
        <v>0</v>
      </c>
      <c r="UD18" s="2">
        <f t="shared" si="188"/>
        <v>0</v>
      </c>
      <c r="UE18" s="12">
        <f t="shared" si="188"/>
        <v>0</v>
      </c>
      <c r="UF18" s="11">
        <f t="shared" si="188"/>
        <v>0</v>
      </c>
      <c r="UG18" s="2">
        <f t="shared" si="188"/>
        <v>0</v>
      </c>
      <c r="UH18" s="2">
        <f t="shared" si="188"/>
        <v>0</v>
      </c>
      <c r="UI18" s="2">
        <f t="shared" si="188"/>
        <v>0</v>
      </c>
      <c r="UJ18" s="2">
        <f t="shared" si="188"/>
        <v>214</v>
      </c>
      <c r="UK18" s="2">
        <f t="shared" si="188"/>
        <v>0</v>
      </c>
      <c r="UL18" s="2">
        <f t="shared" si="188"/>
        <v>0</v>
      </c>
      <c r="UM18" s="2">
        <f t="shared" si="188"/>
        <v>0</v>
      </c>
      <c r="UN18" s="12">
        <f t="shared" si="188"/>
        <v>0</v>
      </c>
      <c r="UO18" s="11">
        <f t="shared" si="188"/>
        <v>0</v>
      </c>
      <c r="UP18" s="2">
        <f t="shared" si="188"/>
        <v>0</v>
      </c>
      <c r="UQ18" s="2">
        <f t="shared" si="188"/>
        <v>0</v>
      </c>
      <c r="UR18" s="2">
        <f t="shared" si="188"/>
        <v>185</v>
      </c>
      <c r="US18" s="2">
        <f t="shared" si="188"/>
        <v>252</v>
      </c>
      <c r="UT18" s="2">
        <f t="shared" si="188"/>
        <v>216</v>
      </c>
      <c r="UU18" s="2">
        <f t="shared" si="188"/>
        <v>253</v>
      </c>
      <c r="UV18" s="2">
        <f t="shared" si="188"/>
        <v>1</v>
      </c>
      <c r="UW18" s="12">
        <f t="shared" si="188"/>
        <v>0</v>
      </c>
      <c r="UX18" s="11">
        <f t="shared" si="188"/>
        <v>0</v>
      </c>
      <c r="UY18" s="2">
        <f t="shared" si="188"/>
        <v>0</v>
      </c>
      <c r="UZ18" s="2">
        <f t="shared" si="188"/>
        <v>54</v>
      </c>
      <c r="VA18" s="2">
        <f t="shared" si="188"/>
        <v>239</v>
      </c>
      <c r="VB18" s="2">
        <f t="shared" si="188"/>
        <v>241</v>
      </c>
      <c r="VC18" s="2">
        <f t="shared" si="188"/>
        <v>13</v>
      </c>
      <c r="VD18" s="2">
        <f t="shared" si="188"/>
        <v>0</v>
      </c>
      <c r="VE18" s="2">
        <f t="shared" si="188"/>
        <v>0</v>
      </c>
      <c r="VF18" s="12">
        <f t="shared" si="188"/>
        <v>0</v>
      </c>
      <c r="VG18" s="11">
        <f t="shared" si="188"/>
        <v>0</v>
      </c>
      <c r="VH18" s="2">
        <f t="shared" si="188"/>
        <v>0</v>
      </c>
      <c r="VI18" s="2">
        <f t="shared" si="188"/>
        <v>20</v>
      </c>
      <c r="VJ18" s="2">
        <f t="shared" si="188"/>
        <v>224</v>
      </c>
      <c r="VK18" s="2">
        <f t="shared" si="188"/>
        <v>39</v>
      </c>
      <c r="VL18" s="2">
        <f t="shared" si="188"/>
        <v>25</v>
      </c>
      <c r="VM18" s="2">
        <f t="shared" si="188"/>
        <v>219</v>
      </c>
      <c r="VN18" s="2">
        <f t="shared" si="188"/>
        <v>12</v>
      </c>
      <c r="VO18" s="12">
        <f t="shared" ref="VO18:XZ18" si="189">VO3</f>
        <v>0</v>
      </c>
      <c r="VP18" s="11">
        <f t="shared" si="189"/>
        <v>0</v>
      </c>
      <c r="VQ18" s="2">
        <f t="shared" si="189"/>
        <v>0</v>
      </c>
      <c r="VR18" s="2">
        <f t="shared" si="189"/>
        <v>0</v>
      </c>
      <c r="VS18" s="2">
        <f t="shared" si="189"/>
        <v>159</v>
      </c>
      <c r="VT18" s="2">
        <f t="shared" si="189"/>
        <v>223</v>
      </c>
      <c r="VU18" s="2">
        <f t="shared" si="189"/>
        <v>243</v>
      </c>
      <c r="VV18" s="2">
        <f t="shared" si="189"/>
        <v>255</v>
      </c>
      <c r="VW18" s="2">
        <f t="shared" si="189"/>
        <v>0</v>
      </c>
      <c r="VX18" s="12">
        <f t="shared" si="189"/>
        <v>0</v>
      </c>
      <c r="VY18" s="11">
        <f t="shared" si="189"/>
        <v>0</v>
      </c>
      <c r="VZ18" s="2">
        <f t="shared" si="189"/>
        <v>0</v>
      </c>
      <c r="WA18" s="2">
        <f t="shared" si="189"/>
        <v>8</v>
      </c>
      <c r="WB18" s="2">
        <f t="shared" si="189"/>
        <v>185</v>
      </c>
      <c r="WC18" s="2">
        <f t="shared" si="189"/>
        <v>227</v>
      </c>
      <c r="WD18" s="2">
        <f t="shared" si="189"/>
        <v>253</v>
      </c>
      <c r="WE18" s="2">
        <f t="shared" si="189"/>
        <v>213</v>
      </c>
      <c r="WF18" s="2">
        <f t="shared" si="189"/>
        <v>18</v>
      </c>
      <c r="WG18" s="12">
        <f t="shared" si="189"/>
        <v>0</v>
      </c>
      <c r="WH18" s="11">
        <f t="shared" si="189"/>
        <v>0</v>
      </c>
      <c r="WI18" s="2">
        <f t="shared" si="189"/>
        <v>0</v>
      </c>
      <c r="WJ18" s="2">
        <f t="shared" si="189"/>
        <v>0</v>
      </c>
      <c r="WK18" s="2">
        <f t="shared" si="189"/>
        <v>32</v>
      </c>
      <c r="WL18" s="2">
        <f t="shared" si="189"/>
        <v>255</v>
      </c>
      <c r="WM18" s="2">
        <f t="shared" si="189"/>
        <v>0</v>
      </c>
      <c r="WN18" s="2">
        <f t="shared" si="189"/>
        <v>0</v>
      </c>
      <c r="WO18" s="2">
        <f t="shared" si="189"/>
        <v>0</v>
      </c>
      <c r="WP18" s="12">
        <f t="shared" si="189"/>
        <v>0</v>
      </c>
      <c r="WQ18" s="11">
        <f t="shared" si="189"/>
        <v>0</v>
      </c>
      <c r="WR18" s="2">
        <f t="shared" si="189"/>
        <v>0</v>
      </c>
      <c r="WS18" s="2">
        <f t="shared" si="189"/>
        <v>0</v>
      </c>
      <c r="WT18" s="2">
        <f t="shared" si="189"/>
        <v>2</v>
      </c>
      <c r="WU18" s="2">
        <f t="shared" si="189"/>
        <v>231</v>
      </c>
      <c r="WV18" s="2">
        <f t="shared" si="189"/>
        <v>248</v>
      </c>
      <c r="WW18" s="2">
        <f t="shared" si="189"/>
        <v>201</v>
      </c>
      <c r="WX18" s="2">
        <f t="shared" si="189"/>
        <v>238</v>
      </c>
      <c r="WY18" s="12">
        <f t="shared" si="189"/>
        <v>13</v>
      </c>
      <c r="WZ18" s="11">
        <f t="shared" si="189"/>
        <v>0</v>
      </c>
      <c r="XA18" s="2">
        <f t="shared" si="189"/>
        <v>0</v>
      </c>
      <c r="XB18" s="2">
        <f t="shared" si="189"/>
        <v>0</v>
      </c>
      <c r="XC18" s="2">
        <f t="shared" si="189"/>
        <v>0</v>
      </c>
      <c r="XD18" s="2">
        <f t="shared" si="189"/>
        <v>0</v>
      </c>
      <c r="XE18" s="2">
        <f t="shared" si="189"/>
        <v>0</v>
      </c>
      <c r="XF18" s="2">
        <f t="shared" si="189"/>
        <v>79</v>
      </c>
      <c r="XG18" s="2">
        <f t="shared" si="189"/>
        <v>85</v>
      </c>
      <c r="XH18" s="12">
        <f t="shared" si="189"/>
        <v>0</v>
      </c>
      <c r="XI18" s="11">
        <f t="shared" si="189"/>
        <v>52</v>
      </c>
      <c r="XJ18" s="2">
        <f t="shared" si="189"/>
        <v>227</v>
      </c>
      <c r="XK18" s="2">
        <f t="shared" si="189"/>
        <v>176</v>
      </c>
      <c r="XL18" s="2">
        <f t="shared" si="189"/>
        <v>172</v>
      </c>
      <c r="XM18" s="2">
        <f t="shared" si="189"/>
        <v>242</v>
      </c>
      <c r="XN18" s="2">
        <f t="shared" si="189"/>
        <v>24</v>
      </c>
      <c r="XO18" s="2">
        <f t="shared" si="189"/>
        <v>0</v>
      </c>
      <c r="XP18" s="2">
        <f t="shared" si="189"/>
        <v>0</v>
      </c>
      <c r="XQ18" s="12">
        <f t="shared" si="189"/>
        <v>0</v>
      </c>
      <c r="XR18" s="11">
        <f t="shared" si="189"/>
        <v>0</v>
      </c>
      <c r="XS18" s="2">
        <f t="shared" si="189"/>
        <v>0</v>
      </c>
      <c r="XT18" s="2">
        <f t="shared" si="189"/>
        <v>0</v>
      </c>
      <c r="XU18" s="2">
        <f t="shared" si="189"/>
        <v>1</v>
      </c>
      <c r="XV18" s="2">
        <f t="shared" si="189"/>
        <v>92</v>
      </c>
      <c r="XW18" s="2">
        <f t="shared" si="189"/>
        <v>0</v>
      </c>
      <c r="XX18" s="2">
        <f t="shared" si="189"/>
        <v>5</v>
      </c>
      <c r="XY18" s="2">
        <f t="shared" si="189"/>
        <v>213</v>
      </c>
      <c r="XZ18" s="12">
        <f t="shared" si="189"/>
        <v>5</v>
      </c>
      <c r="YA18" s="11">
        <f t="shared" ref="YA18:AAL18" si="190">YA3</f>
        <v>0</v>
      </c>
      <c r="YB18" s="2">
        <f t="shared" si="190"/>
        <v>0</v>
      </c>
      <c r="YC18" s="2">
        <f t="shared" si="190"/>
        <v>52</v>
      </c>
      <c r="YD18" s="2">
        <f t="shared" si="190"/>
        <v>247</v>
      </c>
      <c r="YE18" s="2">
        <f t="shared" si="190"/>
        <v>253</v>
      </c>
      <c r="YF18" s="2">
        <f t="shared" si="190"/>
        <v>194</v>
      </c>
      <c r="YG18" s="2">
        <f t="shared" si="190"/>
        <v>151</v>
      </c>
      <c r="YH18" s="2">
        <f t="shared" si="190"/>
        <v>0</v>
      </c>
      <c r="YI18" s="12">
        <f t="shared" si="190"/>
        <v>0</v>
      </c>
      <c r="YJ18" s="11">
        <f t="shared" si="190"/>
        <v>0</v>
      </c>
      <c r="YK18" s="2">
        <f t="shared" si="190"/>
        <v>0</v>
      </c>
      <c r="YL18" s="2">
        <f t="shared" si="190"/>
        <v>150</v>
      </c>
      <c r="YM18" s="2">
        <f t="shared" si="190"/>
        <v>249</v>
      </c>
      <c r="YN18" s="2">
        <f t="shared" si="190"/>
        <v>198</v>
      </c>
      <c r="YO18" s="2">
        <f t="shared" si="190"/>
        <v>31</v>
      </c>
      <c r="YP18" s="2">
        <f t="shared" si="190"/>
        <v>178</v>
      </c>
      <c r="YQ18" s="2">
        <f t="shared" si="190"/>
        <v>29</v>
      </c>
      <c r="YR18" s="12">
        <f t="shared" si="190"/>
        <v>0</v>
      </c>
      <c r="YS18" s="11">
        <f t="shared" si="190"/>
        <v>0</v>
      </c>
      <c r="YT18" s="2">
        <f t="shared" si="190"/>
        <v>0</v>
      </c>
      <c r="YU18" s="2">
        <f t="shared" si="190"/>
        <v>128</v>
      </c>
      <c r="YV18" s="2">
        <f t="shared" si="190"/>
        <v>149</v>
      </c>
      <c r="YW18" s="2">
        <f t="shared" si="190"/>
        <v>201</v>
      </c>
      <c r="YX18" s="2">
        <f t="shared" si="190"/>
        <v>0</v>
      </c>
      <c r="YY18" s="2">
        <f t="shared" si="190"/>
        <v>0</v>
      </c>
      <c r="YZ18" s="2">
        <f t="shared" si="190"/>
        <v>0</v>
      </c>
      <c r="ZA18" s="12">
        <f t="shared" si="190"/>
        <v>0</v>
      </c>
      <c r="ZB18" s="11">
        <f t="shared" si="190"/>
        <v>0</v>
      </c>
      <c r="ZC18" s="2">
        <f t="shared" si="190"/>
        <v>0</v>
      </c>
      <c r="ZD18" s="2">
        <f t="shared" si="190"/>
        <v>0</v>
      </c>
      <c r="ZE18" s="2">
        <f t="shared" si="190"/>
        <v>254</v>
      </c>
      <c r="ZF18" s="2">
        <f t="shared" si="190"/>
        <v>255</v>
      </c>
      <c r="ZG18" s="2">
        <f t="shared" si="190"/>
        <v>255</v>
      </c>
      <c r="ZH18" s="2">
        <f t="shared" si="190"/>
        <v>100</v>
      </c>
      <c r="ZI18" s="2">
        <f t="shared" si="190"/>
        <v>0</v>
      </c>
      <c r="ZJ18" s="12">
        <f t="shared" si="190"/>
        <v>0</v>
      </c>
      <c r="ZK18" s="11">
        <f t="shared" si="190"/>
        <v>0</v>
      </c>
      <c r="ZL18" s="2">
        <f t="shared" si="190"/>
        <v>10</v>
      </c>
      <c r="ZM18" s="2">
        <f t="shared" si="190"/>
        <v>233</v>
      </c>
      <c r="ZN18" s="2">
        <f t="shared" si="190"/>
        <v>215</v>
      </c>
      <c r="ZO18" s="2">
        <f t="shared" si="190"/>
        <v>249</v>
      </c>
      <c r="ZP18" s="2">
        <f t="shared" si="190"/>
        <v>252</v>
      </c>
      <c r="ZQ18" s="2">
        <f t="shared" si="190"/>
        <v>114</v>
      </c>
      <c r="ZR18" s="2">
        <f t="shared" si="190"/>
        <v>2</v>
      </c>
      <c r="ZS18" s="12">
        <f t="shared" si="190"/>
        <v>0</v>
      </c>
      <c r="ZT18" s="11">
        <f t="shared" si="190"/>
        <v>0</v>
      </c>
      <c r="ZU18" s="2">
        <f t="shared" si="190"/>
        <v>6</v>
      </c>
      <c r="ZV18" s="2">
        <f t="shared" si="190"/>
        <v>220</v>
      </c>
      <c r="ZW18" s="2">
        <f t="shared" si="190"/>
        <v>75</v>
      </c>
      <c r="ZX18" s="2">
        <f t="shared" si="190"/>
        <v>173</v>
      </c>
      <c r="ZY18" s="2">
        <f t="shared" si="190"/>
        <v>55</v>
      </c>
      <c r="ZZ18" s="2">
        <f t="shared" si="190"/>
        <v>0</v>
      </c>
      <c r="AAA18" s="2">
        <f t="shared" si="190"/>
        <v>0</v>
      </c>
      <c r="AAB18" s="12">
        <f t="shared" si="190"/>
        <v>0</v>
      </c>
      <c r="AAC18" s="11">
        <f t="shared" si="190"/>
        <v>0</v>
      </c>
      <c r="AAD18" s="2">
        <f t="shared" si="190"/>
        <v>0</v>
      </c>
      <c r="AAE18" s="2">
        <f t="shared" si="190"/>
        <v>0</v>
      </c>
      <c r="AAF18" s="2">
        <f t="shared" si="190"/>
        <v>53</v>
      </c>
      <c r="AAG18" s="2">
        <f t="shared" si="190"/>
        <v>35</v>
      </c>
      <c r="AAH18" s="2">
        <f t="shared" si="190"/>
        <v>0</v>
      </c>
      <c r="AAI18" s="2">
        <f t="shared" si="190"/>
        <v>0</v>
      </c>
      <c r="AAJ18" s="2">
        <f t="shared" si="190"/>
        <v>0</v>
      </c>
      <c r="AAK18" s="12">
        <f t="shared" si="190"/>
        <v>0</v>
      </c>
      <c r="AAL18" s="11">
        <f t="shared" si="190"/>
        <v>0</v>
      </c>
      <c r="AAM18" s="2">
        <f t="shared" ref="AAM18:ACX18" si="191">AAM3</f>
        <v>0</v>
      </c>
      <c r="AAN18" s="2">
        <f t="shared" si="191"/>
        <v>0</v>
      </c>
      <c r="AAO18" s="2">
        <f t="shared" si="191"/>
        <v>0</v>
      </c>
      <c r="AAP18" s="2">
        <f t="shared" si="191"/>
        <v>0</v>
      </c>
      <c r="AAQ18" s="2">
        <f t="shared" si="191"/>
        <v>243</v>
      </c>
      <c r="AAR18" s="2">
        <f t="shared" si="191"/>
        <v>57</v>
      </c>
      <c r="AAS18" s="2">
        <f t="shared" si="191"/>
        <v>0</v>
      </c>
      <c r="AAT18" s="12">
        <f t="shared" si="191"/>
        <v>0</v>
      </c>
      <c r="AAU18" s="11">
        <f t="shared" si="191"/>
        <v>0</v>
      </c>
      <c r="AAV18" s="2">
        <f t="shared" si="191"/>
        <v>113</v>
      </c>
      <c r="AAW18" s="2">
        <f t="shared" si="191"/>
        <v>229</v>
      </c>
      <c r="AAX18" s="2">
        <f t="shared" si="191"/>
        <v>173</v>
      </c>
      <c r="AAY18" s="2">
        <f t="shared" si="191"/>
        <v>169</v>
      </c>
      <c r="AAZ18" s="2">
        <f t="shared" si="191"/>
        <v>236</v>
      </c>
      <c r="ABA18" s="2">
        <f t="shared" si="191"/>
        <v>67</v>
      </c>
      <c r="ABB18" s="2">
        <f t="shared" si="191"/>
        <v>0</v>
      </c>
      <c r="ABC18" s="12">
        <f t="shared" si="191"/>
        <v>0</v>
      </c>
      <c r="ABD18" s="11">
        <f t="shared" si="191"/>
        <v>0</v>
      </c>
      <c r="ABE18" s="2">
        <f t="shared" si="191"/>
        <v>0</v>
      </c>
      <c r="ABF18" s="2">
        <f t="shared" si="191"/>
        <v>0</v>
      </c>
      <c r="ABG18" s="2">
        <f t="shared" si="191"/>
        <v>0</v>
      </c>
      <c r="ABH18" s="2">
        <f t="shared" si="191"/>
        <v>155</v>
      </c>
      <c r="ABI18" s="2">
        <f t="shared" si="191"/>
        <v>53</v>
      </c>
      <c r="ABJ18" s="2">
        <f t="shared" si="191"/>
        <v>0</v>
      </c>
      <c r="ABK18" s="2">
        <f t="shared" si="191"/>
        <v>0</v>
      </c>
      <c r="ABL18" s="12">
        <f t="shared" si="191"/>
        <v>0</v>
      </c>
      <c r="ABM18" s="11">
        <f t="shared" si="191"/>
        <v>0</v>
      </c>
      <c r="ABN18" s="2">
        <f t="shared" si="191"/>
        <v>0</v>
      </c>
      <c r="ABO18" s="2">
        <f t="shared" si="191"/>
        <v>0</v>
      </c>
      <c r="ABP18" s="2">
        <f t="shared" si="191"/>
        <v>0</v>
      </c>
      <c r="ABQ18" s="2">
        <f t="shared" si="191"/>
        <v>0</v>
      </c>
      <c r="ABR18" s="2">
        <f t="shared" si="191"/>
        <v>85</v>
      </c>
      <c r="ABS18" s="2">
        <f t="shared" si="191"/>
        <v>253</v>
      </c>
      <c r="ABT18" s="2">
        <f t="shared" si="191"/>
        <v>253</v>
      </c>
      <c r="ABU18" s="12">
        <f t="shared" si="191"/>
        <v>46</v>
      </c>
      <c r="ABV18" s="11">
        <f t="shared" si="191"/>
        <v>0</v>
      </c>
      <c r="ABW18" s="2">
        <f t="shared" si="191"/>
        <v>0</v>
      </c>
      <c r="ABX18" s="2">
        <f t="shared" si="191"/>
        <v>0</v>
      </c>
      <c r="ABY18" s="2">
        <f t="shared" si="191"/>
        <v>218</v>
      </c>
      <c r="ABZ18" s="2">
        <f t="shared" si="191"/>
        <v>57</v>
      </c>
      <c r="ACA18" s="2">
        <f t="shared" si="191"/>
        <v>0</v>
      </c>
      <c r="ACB18" s="2">
        <f t="shared" si="191"/>
        <v>0</v>
      </c>
      <c r="ACC18" s="2">
        <f t="shared" si="191"/>
        <v>0</v>
      </c>
      <c r="ACD18" s="12">
        <f t="shared" si="191"/>
        <v>0</v>
      </c>
      <c r="ACE18" s="11">
        <f t="shared" si="191"/>
        <v>0</v>
      </c>
      <c r="ACF18" s="2">
        <f t="shared" si="191"/>
        <v>0</v>
      </c>
      <c r="ACG18" s="2">
        <f t="shared" si="191"/>
        <v>0</v>
      </c>
      <c r="ACH18" s="2">
        <f t="shared" si="191"/>
        <v>0</v>
      </c>
      <c r="ACI18" s="2">
        <f t="shared" si="191"/>
        <v>58</v>
      </c>
      <c r="ACJ18" s="2">
        <f t="shared" si="191"/>
        <v>127</v>
      </c>
      <c r="ACK18" s="2">
        <f t="shared" si="191"/>
        <v>0</v>
      </c>
      <c r="ACL18" s="2">
        <f t="shared" si="191"/>
        <v>0</v>
      </c>
      <c r="ACM18" s="12">
        <f t="shared" si="191"/>
        <v>0</v>
      </c>
      <c r="ACN18" s="11">
        <f t="shared" si="191"/>
        <v>0</v>
      </c>
      <c r="ACO18" s="2">
        <f t="shared" si="191"/>
        <v>76</v>
      </c>
      <c r="ACP18" s="2">
        <f t="shared" si="191"/>
        <v>234</v>
      </c>
      <c r="ACQ18" s="2">
        <f t="shared" si="191"/>
        <v>253</v>
      </c>
      <c r="ACR18" s="2">
        <f t="shared" si="191"/>
        <v>254</v>
      </c>
      <c r="ACS18" s="2">
        <f t="shared" si="191"/>
        <v>31</v>
      </c>
      <c r="ACT18" s="2">
        <f t="shared" si="191"/>
        <v>0</v>
      </c>
      <c r="ACU18" s="2">
        <f t="shared" si="191"/>
        <v>0</v>
      </c>
      <c r="ACV18" s="12">
        <f t="shared" si="191"/>
        <v>0</v>
      </c>
      <c r="ACW18" s="11">
        <f t="shared" si="191"/>
        <v>0</v>
      </c>
      <c r="ACX18" s="2">
        <f t="shared" si="191"/>
        <v>0</v>
      </c>
      <c r="ACY18" s="2">
        <f t="shared" ref="ACY18:AFJ18" si="192">ACY3</f>
        <v>0</v>
      </c>
      <c r="ACZ18" s="2">
        <f t="shared" si="192"/>
        <v>204</v>
      </c>
      <c r="ADA18" s="2">
        <f t="shared" si="192"/>
        <v>247</v>
      </c>
      <c r="ADB18" s="2">
        <f t="shared" si="192"/>
        <v>215</v>
      </c>
      <c r="ADC18" s="2">
        <f t="shared" si="192"/>
        <v>101</v>
      </c>
      <c r="ADD18" s="2">
        <f t="shared" si="192"/>
        <v>0</v>
      </c>
      <c r="ADE18" s="12">
        <f t="shared" si="192"/>
        <v>0</v>
      </c>
      <c r="ADF18" s="11">
        <f t="shared" si="192"/>
        <v>0</v>
      </c>
      <c r="ADG18" s="2">
        <f t="shared" si="192"/>
        <v>0</v>
      </c>
      <c r="ADH18" s="2">
        <f t="shared" si="192"/>
        <v>0</v>
      </c>
      <c r="ADI18" s="2">
        <f t="shared" si="192"/>
        <v>0</v>
      </c>
      <c r="ADJ18" s="2">
        <f t="shared" si="192"/>
        <v>63</v>
      </c>
      <c r="ADK18" s="2">
        <f t="shared" si="192"/>
        <v>47</v>
      </c>
      <c r="ADL18" s="2">
        <f t="shared" si="192"/>
        <v>0</v>
      </c>
      <c r="ADM18" s="2">
        <f t="shared" si="192"/>
        <v>0</v>
      </c>
      <c r="ADN18" s="12">
        <f t="shared" si="192"/>
        <v>0</v>
      </c>
      <c r="ADO18" s="11">
        <f t="shared" si="192"/>
        <v>0</v>
      </c>
      <c r="ADP18" s="2">
        <f t="shared" si="192"/>
        <v>0</v>
      </c>
      <c r="ADQ18" s="2">
        <f t="shared" si="192"/>
        <v>0</v>
      </c>
      <c r="ADR18" s="2">
        <f t="shared" si="192"/>
        <v>0</v>
      </c>
      <c r="ADS18" s="2">
        <f t="shared" si="192"/>
        <v>132</v>
      </c>
      <c r="ADT18" s="2">
        <f t="shared" si="192"/>
        <v>159</v>
      </c>
      <c r="ADU18" s="2">
        <f t="shared" si="192"/>
        <v>0</v>
      </c>
      <c r="ADV18" s="2">
        <f t="shared" si="192"/>
        <v>0</v>
      </c>
      <c r="ADW18" s="12">
        <f t="shared" si="192"/>
        <v>0</v>
      </c>
      <c r="ADX18" s="11">
        <f t="shared" si="192"/>
        <v>0</v>
      </c>
      <c r="ADY18" s="2">
        <f t="shared" si="192"/>
        <v>33</v>
      </c>
      <c r="ADZ18" s="2">
        <f t="shared" si="192"/>
        <v>7</v>
      </c>
      <c r="AEA18" s="2">
        <f t="shared" si="192"/>
        <v>0</v>
      </c>
      <c r="AEB18" s="2">
        <f t="shared" si="192"/>
        <v>66</v>
      </c>
      <c r="AEC18" s="2">
        <f t="shared" si="192"/>
        <v>147</v>
      </c>
      <c r="AED18" s="2">
        <f t="shared" si="192"/>
        <v>0</v>
      </c>
      <c r="AEE18" s="2">
        <f t="shared" si="192"/>
        <v>0</v>
      </c>
      <c r="AEF18" s="12">
        <f t="shared" si="192"/>
        <v>0</v>
      </c>
      <c r="AEG18" s="11">
        <f t="shared" si="192"/>
        <v>0</v>
      </c>
      <c r="AEH18" s="2">
        <f t="shared" si="192"/>
        <v>0</v>
      </c>
      <c r="AEI18" s="2">
        <f t="shared" si="192"/>
        <v>25</v>
      </c>
      <c r="AEJ18" s="2">
        <f t="shared" si="192"/>
        <v>253</v>
      </c>
      <c r="AEK18" s="2">
        <f t="shared" si="192"/>
        <v>233</v>
      </c>
      <c r="AEL18" s="2">
        <f t="shared" si="192"/>
        <v>252</v>
      </c>
      <c r="AEM18" s="2">
        <f t="shared" si="192"/>
        <v>26</v>
      </c>
      <c r="AEN18" s="2">
        <f t="shared" si="192"/>
        <v>0</v>
      </c>
      <c r="AEO18" s="12">
        <f t="shared" si="192"/>
        <v>0</v>
      </c>
      <c r="AEP18" s="11">
        <f t="shared" si="192"/>
        <v>0</v>
      </c>
      <c r="AEQ18" s="2">
        <f t="shared" si="192"/>
        <v>0</v>
      </c>
      <c r="AER18" s="2">
        <f t="shared" si="192"/>
        <v>0</v>
      </c>
      <c r="AES18" s="2">
        <f t="shared" si="192"/>
        <v>50</v>
      </c>
      <c r="AET18" s="2">
        <f t="shared" si="192"/>
        <v>240</v>
      </c>
      <c r="AEU18" s="2">
        <f t="shared" si="192"/>
        <v>243</v>
      </c>
      <c r="AEV18" s="2">
        <f t="shared" si="192"/>
        <v>235</v>
      </c>
      <c r="AEW18" s="2">
        <f t="shared" si="192"/>
        <v>224</v>
      </c>
      <c r="AEX18" s="12">
        <f t="shared" si="192"/>
        <v>0</v>
      </c>
      <c r="AEY18" s="11">
        <f t="shared" si="192"/>
        <v>0</v>
      </c>
      <c r="AEZ18" s="2">
        <f t="shared" si="192"/>
        <v>0</v>
      </c>
      <c r="AFA18" s="2">
        <f t="shared" si="192"/>
        <v>0</v>
      </c>
      <c r="AFB18" s="2">
        <f t="shared" si="192"/>
        <v>0</v>
      </c>
      <c r="AFC18" s="2">
        <f t="shared" si="192"/>
        <v>227</v>
      </c>
      <c r="AFD18" s="2">
        <f t="shared" si="192"/>
        <v>58</v>
      </c>
      <c r="AFE18" s="2">
        <f t="shared" si="192"/>
        <v>0</v>
      </c>
      <c r="AFF18" s="2">
        <f t="shared" si="192"/>
        <v>0</v>
      </c>
      <c r="AFG18" s="12">
        <f t="shared" si="192"/>
        <v>0</v>
      </c>
      <c r="AFH18" s="11">
        <f t="shared" si="192"/>
        <v>0</v>
      </c>
      <c r="AFI18" s="2">
        <f t="shared" si="192"/>
        <v>12</v>
      </c>
      <c r="AFJ18" s="2">
        <f t="shared" si="192"/>
        <v>202</v>
      </c>
      <c r="AFK18" s="2">
        <f t="shared" ref="AFK18:AHV18" si="193">AFK3</f>
        <v>255</v>
      </c>
      <c r="AFL18" s="2">
        <f t="shared" si="193"/>
        <v>215</v>
      </c>
      <c r="AFM18" s="2">
        <f t="shared" si="193"/>
        <v>0</v>
      </c>
      <c r="AFN18" s="2">
        <f t="shared" si="193"/>
        <v>0</v>
      </c>
      <c r="AFO18" s="2">
        <f t="shared" si="193"/>
        <v>0</v>
      </c>
      <c r="AFP18" s="12">
        <f t="shared" si="193"/>
        <v>0</v>
      </c>
      <c r="AFQ18" s="11">
        <f t="shared" si="193"/>
        <v>0</v>
      </c>
      <c r="AFR18" s="2">
        <f t="shared" si="193"/>
        <v>88</v>
      </c>
      <c r="AFS18" s="2">
        <f t="shared" si="193"/>
        <v>209</v>
      </c>
      <c r="AFT18" s="2">
        <f t="shared" si="193"/>
        <v>227</v>
      </c>
      <c r="AFU18" s="2">
        <f t="shared" si="193"/>
        <v>228</v>
      </c>
      <c r="AFV18" s="2">
        <f t="shared" si="193"/>
        <v>165</v>
      </c>
      <c r="AFW18" s="2">
        <f t="shared" si="193"/>
        <v>0</v>
      </c>
      <c r="AFX18" s="2">
        <f t="shared" si="193"/>
        <v>0</v>
      </c>
      <c r="AFY18" s="12">
        <f t="shared" si="193"/>
        <v>0</v>
      </c>
      <c r="AFZ18" s="11">
        <f t="shared" si="193"/>
        <v>0</v>
      </c>
      <c r="AGA18" s="2">
        <f t="shared" si="193"/>
        <v>0</v>
      </c>
      <c r="AGB18" s="2">
        <f t="shared" si="193"/>
        <v>0</v>
      </c>
      <c r="AGC18" s="2">
        <f t="shared" si="193"/>
        <v>32</v>
      </c>
      <c r="AGD18" s="2">
        <f t="shared" si="193"/>
        <v>186</v>
      </c>
      <c r="AGE18" s="2">
        <f t="shared" si="193"/>
        <v>49</v>
      </c>
      <c r="AGF18" s="2">
        <f t="shared" si="193"/>
        <v>203</v>
      </c>
      <c r="AGG18" s="2">
        <f t="shared" si="193"/>
        <v>1</v>
      </c>
      <c r="AGH18" s="12">
        <f t="shared" si="193"/>
        <v>0</v>
      </c>
      <c r="AGI18" s="11">
        <f t="shared" si="193"/>
        <v>0</v>
      </c>
      <c r="AGJ18" s="2">
        <f t="shared" si="193"/>
        <v>0</v>
      </c>
      <c r="AGK18" s="2">
        <f t="shared" si="193"/>
        <v>0</v>
      </c>
      <c r="AGL18" s="2">
        <f t="shared" si="193"/>
        <v>189</v>
      </c>
      <c r="AGM18" s="2">
        <f t="shared" si="193"/>
        <v>252</v>
      </c>
      <c r="AGN18" s="2">
        <f t="shared" si="193"/>
        <v>253</v>
      </c>
      <c r="AGO18" s="2">
        <f t="shared" si="193"/>
        <v>92</v>
      </c>
      <c r="AGP18" s="2">
        <f t="shared" si="193"/>
        <v>0</v>
      </c>
      <c r="AGQ18" s="12">
        <f t="shared" si="193"/>
        <v>0</v>
      </c>
      <c r="AGR18" s="11">
        <f t="shared" si="193"/>
        <v>0</v>
      </c>
      <c r="AGS18" s="2">
        <f t="shared" si="193"/>
        <v>0</v>
      </c>
      <c r="AGT18" s="2">
        <f t="shared" si="193"/>
        <v>0</v>
      </c>
      <c r="AGU18" s="2">
        <f t="shared" si="193"/>
        <v>0</v>
      </c>
      <c r="AGV18" s="2">
        <f t="shared" si="193"/>
        <v>0</v>
      </c>
      <c r="AGW18" s="2">
        <f t="shared" si="193"/>
        <v>199</v>
      </c>
      <c r="AGX18" s="2">
        <f t="shared" si="193"/>
        <v>0</v>
      </c>
      <c r="AGY18" s="2">
        <f t="shared" si="193"/>
        <v>0</v>
      </c>
      <c r="AGZ18" s="12">
        <f t="shared" si="193"/>
        <v>0</v>
      </c>
      <c r="AHA18" s="11">
        <f t="shared" si="193"/>
        <v>0</v>
      </c>
      <c r="AHB18" s="2">
        <f t="shared" si="193"/>
        <v>0</v>
      </c>
      <c r="AHC18" s="2">
        <f t="shared" si="193"/>
        <v>0</v>
      </c>
      <c r="AHD18" s="2">
        <f t="shared" si="193"/>
        <v>180</v>
      </c>
      <c r="AHE18" s="2">
        <f t="shared" si="193"/>
        <v>227</v>
      </c>
      <c r="AHF18" s="2">
        <f t="shared" si="193"/>
        <v>154</v>
      </c>
      <c r="AHG18" s="2">
        <f t="shared" si="193"/>
        <v>112</v>
      </c>
      <c r="AHH18" s="2">
        <f t="shared" si="193"/>
        <v>252</v>
      </c>
      <c r="AHI18" s="12">
        <f t="shared" si="193"/>
        <v>0</v>
      </c>
      <c r="AHJ18" s="11">
        <f t="shared" si="193"/>
        <v>0</v>
      </c>
      <c r="AHK18" s="2">
        <f t="shared" si="193"/>
        <v>0</v>
      </c>
      <c r="AHL18" s="2">
        <f t="shared" si="193"/>
        <v>0</v>
      </c>
      <c r="AHM18" s="2">
        <f t="shared" si="193"/>
        <v>3</v>
      </c>
      <c r="AHN18" s="2">
        <f t="shared" si="193"/>
        <v>196</v>
      </c>
      <c r="AHO18" s="2">
        <f t="shared" si="193"/>
        <v>38</v>
      </c>
      <c r="AHP18" s="2">
        <f t="shared" si="193"/>
        <v>0</v>
      </c>
      <c r="AHQ18" s="2">
        <f t="shared" si="193"/>
        <v>0</v>
      </c>
      <c r="AHR18" s="12">
        <f t="shared" si="193"/>
        <v>0</v>
      </c>
      <c r="AHS18" s="11">
        <f t="shared" si="193"/>
        <v>0</v>
      </c>
      <c r="AHT18" s="2">
        <f t="shared" si="193"/>
        <v>0</v>
      </c>
      <c r="AHU18" s="2">
        <f t="shared" si="193"/>
        <v>0</v>
      </c>
      <c r="AHV18" s="2">
        <f t="shared" si="193"/>
        <v>0</v>
      </c>
      <c r="AHW18" s="2">
        <f t="shared" ref="AHW18:AKH18" si="194">AHW3</f>
        <v>97</v>
      </c>
      <c r="AHX18" s="2">
        <f t="shared" si="194"/>
        <v>220</v>
      </c>
      <c r="AHY18" s="2">
        <f t="shared" si="194"/>
        <v>0</v>
      </c>
      <c r="AHZ18" s="2">
        <f t="shared" si="194"/>
        <v>0</v>
      </c>
      <c r="AIA18" s="12">
        <f t="shared" si="194"/>
        <v>0</v>
      </c>
      <c r="AIB18" s="11">
        <f t="shared" si="194"/>
        <v>0</v>
      </c>
      <c r="AIC18" s="2">
        <f t="shared" si="194"/>
        <v>56</v>
      </c>
      <c r="AID18" s="2">
        <f t="shared" si="194"/>
        <v>248</v>
      </c>
      <c r="AIE18" s="2">
        <f t="shared" si="194"/>
        <v>216</v>
      </c>
      <c r="AIF18" s="2">
        <f t="shared" si="194"/>
        <v>238</v>
      </c>
      <c r="AIG18" s="2">
        <f t="shared" si="194"/>
        <v>10</v>
      </c>
      <c r="AIH18" s="2">
        <f t="shared" si="194"/>
        <v>0</v>
      </c>
      <c r="AII18" s="2">
        <f t="shared" si="194"/>
        <v>0</v>
      </c>
      <c r="AIJ18" s="12">
        <f t="shared" si="194"/>
        <v>0</v>
      </c>
      <c r="AIK18" s="11">
        <f t="shared" si="194"/>
        <v>0</v>
      </c>
      <c r="AIL18" s="2">
        <f t="shared" si="194"/>
        <v>0</v>
      </c>
      <c r="AIM18" s="2">
        <f t="shared" si="194"/>
        <v>9</v>
      </c>
      <c r="AIN18" s="2">
        <f t="shared" si="194"/>
        <v>18</v>
      </c>
      <c r="AIO18" s="2">
        <f t="shared" si="194"/>
        <v>86</v>
      </c>
      <c r="AIP18" s="2">
        <f t="shared" si="194"/>
        <v>205</v>
      </c>
      <c r="AIQ18" s="2">
        <f t="shared" si="194"/>
        <v>150</v>
      </c>
      <c r="AIR18" s="2">
        <f t="shared" si="194"/>
        <v>0</v>
      </c>
      <c r="AIS18" s="12">
        <f t="shared" si="194"/>
        <v>0</v>
      </c>
      <c r="AIT18" s="11">
        <f t="shared" si="194"/>
        <v>0</v>
      </c>
      <c r="AIU18" s="2">
        <f t="shared" si="194"/>
        <v>0</v>
      </c>
      <c r="AIV18" s="2">
        <f t="shared" si="194"/>
        <v>0</v>
      </c>
      <c r="AIW18" s="2">
        <f t="shared" si="194"/>
        <v>163</v>
      </c>
      <c r="AIX18" s="2">
        <f t="shared" si="194"/>
        <v>242</v>
      </c>
      <c r="AIY18" s="2">
        <f t="shared" si="194"/>
        <v>252</v>
      </c>
      <c r="AIZ18" s="2">
        <f t="shared" si="194"/>
        <v>157</v>
      </c>
      <c r="AJA18" s="2">
        <f t="shared" si="194"/>
        <v>0</v>
      </c>
      <c r="AJB18" s="12">
        <f t="shared" si="194"/>
        <v>0</v>
      </c>
      <c r="AJC18" s="11">
        <f t="shared" si="194"/>
        <v>0</v>
      </c>
      <c r="AJD18" s="2">
        <f t="shared" si="194"/>
        <v>0</v>
      </c>
      <c r="AJE18" s="2">
        <f t="shared" si="194"/>
        <v>0</v>
      </c>
      <c r="AJF18" s="2">
        <f t="shared" si="194"/>
        <v>0</v>
      </c>
      <c r="AJG18" s="2">
        <f t="shared" si="194"/>
        <v>0</v>
      </c>
      <c r="AJH18" s="2">
        <f t="shared" si="194"/>
        <v>189</v>
      </c>
      <c r="AJI18" s="2">
        <f t="shared" si="194"/>
        <v>48</v>
      </c>
      <c r="AJJ18" s="2">
        <f t="shared" si="194"/>
        <v>0</v>
      </c>
      <c r="AJK18" s="12">
        <f t="shared" si="194"/>
        <v>0</v>
      </c>
      <c r="AJL18" s="11">
        <f t="shared" si="194"/>
        <v>0</v>
      </c>
      <c r="AJM18" s="2">
        <f t="shared" si="194"/>
        <v>0</v>
      </c>
      <c r="AJN18" s="2">
        <f t="shared" si="194"/>
        <v>0</v>
      </c>
      <c r="AJO18" s="2">
        <f t="shared" si="194"/>
        <v>23</v>
      </c>
      <c r="AJP18" s="2">
        <f t="shared" si="194"/>
        <v>194</v>
      </c>
      <c r="AJQ18" s="2">
        <f t="shared" si="194"/>
        <v>0</v>
      </c>
      <c r="AJR18" s="2">
        <f t="shared" si="194"/>
        <v>0</v>
      </c>
      <c r="AJS18" s="2">
        <f t="shared" si="194"/>
        <v>0</v>
      </c>
      <c r="AJT18" s="12">
        <f t="shared" si="194"/>
        <v>0</v>
      </c>
      <c r="AJU18" s="11">
        <f t="shared" si="194"/>
        <v>0</v>
      </c>
      <c r="AJV18" s="2">
        <f t="shared" si="194"/>
        <v>0</v>
      </c>
      <c r="AJW18" s="2">
        <f t="shared" si="194"/>
        <v>0</v>
      </c>
      <c r="AJX18" s="2">
        <f t="shared" si="194"/>
        <v>0</v>
      </c>
      <c r="AJY18" s="2">
        <f t="shared" si="194"/>
        <v>39</v>
      </c>
      <c r="AJZ18" s="2">
        <f t="shared" si="194"/>
        <v>211</v>
      </c>
      <c r="AKA18" s="2">
        <f t="shared" si="194"/>
        <v>252</v>
      </c>
      <c r="AKB18" s="2">
        <f t="shared" si="194"/>
        <v>251</v>
      </c>
      <c r="AKC18" s="12">
        <f t="shared" si="194"/>
        <v>43</v>
      </c>
      <c r="AKD18" s="11">
        <f t="shared" si="194"/>
        <v>0</v>
      </c>
      <c r="AKE18" s="2">
        <f t="shared" si="194"/>
        <v>0</v>
      </c>
      <c r="AKF18" s="2">
        <f t="shared" si="194"/>
        <v>220</v>
      </c>
      <c r="AKG18" s="2">
        <f t="shared" si="194"/>
        <v>113</v>
      </c>
      <c r="AKH18" s="2">
        <f t="shared" si="194"/>
        <v>23</v>
      </c>
      <c r="AKI18" s="2">
        <f t="shared" ref="AKI18:AMT18" si="195">AKI3</f>
        <v>236</v>
      </c>
      <c r="AKJ18" s="2">
        <f t="shared" si="195"/>
        <v>118</v>
      </c>
      <c r="AKK18" s="2">
        <f t="shared" si="195"/>
        <v>0</v>
      </c>
      <c r="AKL18" s="12">
        <f t="shared" si="195"/>
        <v>0</v>
      </c>
      <c r="AKM18" s="11">
        <f t="shared" si="195"/>
        <v>0</v>
      </c>
      <c r="AKN18" s="2">
        <f t="shared" si="195"/>
        <v>0</v>
      </c>
      <c r="AKO18" s="2">
        <f t="shared" si="195"/>
        <v>0</v>
      </c>
      <c r="AKP18" s="2">
        <f t="shared" si="195"/>
        <v>0</v>
      </c>
      <c r="AKQ18" s="2">
        <f t="shared" si="195"/>
        <v>33</v>
      </c>
      <c r="AKR18" s="2">
        <f t="shared" si="195"/>
        <v>196</v>
      </c>
      <c r="AKS18" s="2">
        <f t="shared" si="195"/>
        <v>0</v>
      </c>
      <c r="AKT18" s="2">
        <f t="shared" si="195"/>
        <v>0</v>
      </c>
      <c r="AKU18" s="12">
        <f t="shared" si="195"/>
        <v>0</v>
      </c>
      <c r="AKV18" s="11">
        <f t="shared" si="195"/>
        <v>0</v>
      </c>
      <c r="AKW18" s="2">
        <f t="shared" si="195"/>
        <v>0</v>
      </c>
      <c r="AKX18" s="2">
        <f t="shared" si="195"/>
        <v>0</v>
      </c>
      <c r="AKY18" s="2">
        <f t="shared" si="195"/>
        <v>0</v>
      </c>
      <c r="AKZ18" s="2">
        <f t="shared" si="195"/>
        <v>226</v>
      </c>
      <c r="ALA18" s="2">
        <f t="shared" si="195"/>
        <v>252</v>
      </c>
      <c r="ALB18" s="2">
        <f t="shared" si="195"/>
        <v>239</v>
      </c>
      <c r="ALC18" s="2">
        <f t="shared" si="195"/>
        <v>1</v>
      </c>
      <c r="ALD18" s="12">
        <f t="shared" si="195"/>
        <v>0</v>
      </c>
      <c r="ALE18" s="11">
        <f t="shared" si="195"/>
        <v>0</v>
      </c>
      <c r="ALF18" s="2">
        <f t="shared" si="195"/>
        <v>0</v>
      </c>
      <c r="ALG18" s="2">
        <f t="shared" si="195"/>
        <v>0</v>
      </c>
      <c r="ALH18" s="2">
        <f t="shared" si="195"/>
        <v>0</v>
      </c>
      <c r="ALI18" s="2">
        <f t="shared" si="195"/>
        <v>49</v>
      </c>
      <c r="ALJ18" s="2">
        <f t="shared" si="195"/>
        <v>122</v>
      </c>
      <c r="ALK18" s="2">
        <f t="shared" si="195"/>
        <v>0</v>
      </c>
      <c r="ALL18" s="2">
        <f t="shared" si="195"/>
        <v>0</v>
      </c>
      <c r="ALM18" s="12">
        <f t="shared" si="195"/>
        <v>0</v>
      </c>
      <c r="ALN18" s="11">
        <f t="shared" si="195"/>
        <v>0</v>
      </c>
      <c r="ALO18" s="2">
        <f t="shared" si="195"/>
        <v>0</v>
      </c>
      <c r="ALP18" s="2">
        <f t="shared" si="195"/>
        <v>170</v>
      </c>
      <c r="ALQ18" s="2">
        <f t="shared" si="195"/>
        <v>236</v>
      </c>
      <c r="ALR18" s="2">
        <f t="shared" si="195"/>
        <v>174</v>
      </c>
      <c r="ALS18" s="2">
        <f t="shared" si="195"/>
        <v>219</v>
      </c>
      <c r="ALT18" s="2">
        <f t="shared" si="195"/>
        <v>142</v>
      </c>
      <c r="ALU18" s="2">
        <f t="shared" si="195"/>
        <v>0</v>
      </c>
      <c r="ALV18" s="12">
        <f t="shared" si="195"/>
        <v>0</v>
      </c>
      <c r="ALW18" s="11">
        <f t="shared" si="195"/>
        <v>0</v>
      </c>
      <c r="ALX18" s="2">
        <f t="shared" si="195"/>
        <v>3</v>
      </c>
      <c r="ALY18" s="2">
        <f t="shared" si="195"/>
        <v>223</v>
      </c>
      <c r="ALZ18" s="2">
        <f t="shared" si="195"/>
        <v>227</v>
      </c>
      <c r="AMA18" s="2">
        <f t="shared" si="195"/>
        <v>253</v>
      </c>
      <c r="AMB18" s="2">
        <f t="shared" si="195"/>
        <v>253</v>
      </c>
      <c r="AMC18" s="2">
        <f t="shared" si="195"/>
        <v>231</v>
      </c>
      <c r="AMD18" s="2">
        <f t="shared" si="195"/>
        <v>0</v>
      </c>
      <c r="AME18" s="12">
        <f t="shared" si="195"/>
        <v>0</v>
      </c>
      <c r="AMF18" s="11">
        <f t="shared" si="195"/>
        <v>0</v>
      </c>
      <c r="AMG18" s="2">
        <f t="shared" si="195"/>
        <v>0</v>
      </c>
      <c r="AMH18" s="2">
        <f t="shared" si="195"/>
        <v>39</v>
      </c>
      <c r="AMI18" s="2">
        <f t="shared" si="195"/>
        <v>252</v>
      </c>
      <c r="AMJ18" s="2">
        <f t="shared" si="195"/>
        <v>147</v>
      </c>
      <c r="AMK18" s="2">
        <f t="shared" si="195"/>
        <v>22</v>
      </c>
      <c r="AML18" s="2">
        <f t="shared" si="195"/>
        <v>252</v>
      </c>
      <c r="AMM18" s="2">
        <f t="shared" si="195"/>
        <v>0</v>
      </c>
      <c r="AMN18" s="12">
        <f t="shared" si="195"/>
        <v>0</v>
      </c>
      <c r="AMO18" s="11">
        <f t="shared" si="195"/>
        <v>0</v>
      </c>
      <c r="AMP18" s="2">
        <f t="shared" si="195"/>
        <v>0</v>
      </c>
      <c r="AMQ18" s="2">
        <f t="shared" si="195"/>
        <v>0</v>
      </c>
      <c r="AMR18" s="2">
        <f t="shared" si="195"/>
        <v>0</v>
      </c>
      <c r="AMS18" s="2">
        <f t="shared" si="195"/>
        <v>42</v>
      </c>
      <c r="AMT18" s="2">
        <f t="shared" si="195"/>
        <v>243</v>
      </c>
      <c r="AMU18" s="2">
        <f t="shared" ref="AMU18:APF18" si="196">AMU3</f>
        <v>2</v>
      </c>
      <c r="AMV18" s="2">
        <f t="shared" si="196"/>
        <v>0</v>
      </c>
      <c r="AMW18" s="12">
        <f t="shared" si="196"/>
        <v>0</v>
      </c>
      <c r="AMX18" s="11">
        <f t="shared" si="196"/>
        <v>0</v>
      </c>
      <c r="AMY18" s="2">
        <f t="shared" si="196"/>
        <v>0</v>
      </c>
      <c r="AMZ18" s="2">
        <f t="shared" si="196"/>
        <v>0</v>
      </c>
      <c r="ANA18" s="2">
        <f t="shared" si="196"/>
        <v>0</v>
      </c>
      <c r="ANB18" s="2">
        <f t="shared" si="196"/>
        <v>117</v>
      </c>
      <c r="ANC18" s="2">
        <f t="shared" si="196"/>
        <v>203</v>
      </c>
      <c r="AND18" s="2">
        <f t="shared" si="196"/>
        <v>0</v>
      </c>
      <c r="ANE18" s="2">
        <f t="shared" si="196"/>
        <v>0</v>
      </c>
      <c r="ANF18" s="12">
        <f t="shared" si="196"/>
        <v>0</v>
      </c>
      <c r="ANG18" s="11">
        <f t="shared" si="196"/>
        <v>0</v>
      </c>
      <c r="ANH18" s="2">
        <f t="shared" si="196"/>
        <v>0</v>
      </c>
      <c r="ANI18" s="2">
        <f t="shared" si="196"/>
        <v>0</v>
      </c>
      <c r="ANJ18" s="2">
        <f t="shared" si="196"/>
        <v>249</v>
      </c>
      <c r="ANK18" s="2">
        <f t="shared" si="196"/>
        <v>165</v>
      </c>
      <c r="ANL18" s="2">
        <f t="shared" si="196"/>
        <v>157</v>
      </c>
      <c r="ANM18" s="2">
        <f t="shared" si="196"/>
        <v>82</v>
      </c>
      <c r="ANN18" s="2">
        <f t="shared" si="196"/>
        <v>0</v>
      </c>
      <c r="ANO18" s="12">
        <f t="shared" si="196"/>
        <v>0</v>
      </c>
      <c r="ANP18" s="11">
        <f t="shared" si="196"/>
        <v>0</v>
      </c>
      <c r="ANQ18" s="2">
        <f t="shared" si="196"/>
        <v>0</v>
      </c>
      <c r="ANR18" s="2">
        <f t="shared" si="196"/>
        <v>0</v>
      </c>
      <c r="ANS18" s="2">
        <f t="shared" si="196"/>
        <v>0</v>
      </c>
      <c r="ANT18" s="2">
        <f t="shared" si="196"/>
        <v>239</v>
      </c>
      <c r="ANU18" s="2">
        <f t="shared" si="196"/>
        <v>0</v>
      </c>
      <c r="ANV18" s="2">
        <f t="shared" si="196"/>
        <v>0</v>
      </c>
      <c r="ANW18" s="2">
        <f t="shared" si="196"/>
        <v>0</v>
      </c>
      <c r="ANX18" s="12">
        <f t="shared" si="196"/>
        <v>0</v>
      </c>
      <c r="ANY18" s="11">
        <f t="shared" si="196"/>
        <v>0</v>
      </c>
      <c r="ANZ18" s="2">
        <f t="shared" si="196"/>
        <v>0</v>
      </c>
      <c r="AOA18" s="2">
        <f t="shared" si="196"/>
        <v>0</v>
      </c>
      <c r="AOB18" s="2">
        <f t="shared" si="196"/>
        <v>169</v>
      </c>
      <c r="AOC18" s="2">
        <f t="shared" si="196"/>
        <v>0</v>
      </c>
      <c r="AOD18" s="2">
        <f t="shared" si="196"/>
        <v>0</v>
      </c>
      <c r="AOE18" s="2">
        <f t="shared" si="196"/>
        <v>0</v>
      </c>
      <c r="AOF18" s="2">
        <f t="shared" si="196"/>
        <v>0</v>
      </c>
      <c r="AOG18" s="12">
        <f t="shared" si="196"/>
        <v>0</v>
      </c>
      <c r="AOH18" s="11">
        <f t="shared" si="196"/>
        <v>0</v>
      </c>
      <c r="AOI18" s="2">
        <f t="shared" si="196"/>
        <v>0</v>
      </c>
      <c r="AOJ18" s="2">
        <f t="shared" si="196"/>
        <v>177</v>
      </c>
      <c r="AOK18" s="2">
        <f t="shared" si="196"/>
        <v>220</v>
      </c>
      <c r="AOL18" s="2">
        <f t="shared" si="196"/>
        <v>56</v>
      </c>
      <c r="AOM18" s="2">
        <f t="shared" si="196"/>
        <v>46</v>
      </c>
      <c r="AON18" s="2">
        <f t="shared" si="196"/>
        <v>236</v>
      </c>
      <c r="AOO18" s="2">
        <f t="shared" si="196"/>
        <v>2</v>
      </c>
      <c r="AOP18" s="12">
        <f t="shared" si="196"/>
        <v>0</v>
      </c>
      <c r="AOQ18" s="11">
        <f t="shared" si="196"/>
        <v>0</v>
      </c>
      <c r="AOR18" s="2">
        <f t="shared" si="196"/>
        <v>0</v>
      </c>
      <c r="AOS18" s="2">
        <f t="shared" si="196"/>
        <v>0</v>
      </c>
      <c r="AOT18" s="2">
        <f t="shared" si="196"/>
        <v>0</v>
      </c>
      <c r="AOU18" s="2">
        <f t="shared" si="196"/>
        <v>0</v>
      </c>
      <c r="AOV18" s="2">
        <f t="shared" si="196"/>
        <v>232</v>
      </c>
      <c r="AOW18" s="2">
        <f t="shared" si="196"/>
        <v>10</v>
      </c>
      <c r="AOX18" s="2">
        <f t="shared" si="196"/>
        <v>0</v>
      </c>
      <c r="AOY18" s="12">
        <f t="shared" si="196"/>
        <v>0</v>
      </c>
      <c r="AOZ18" s="11">
        <f t="shared" si="196"/>
        <v>0</v>
      </c>
      <c r="APA18" s="2">
        <f t="shared" si="196"/>
        <v>0</v>
      </c>
      <c r="APB18" s="2">
        <f t="shared" si="196"/>
        <v>0</v>
      </c>
      <c r="APC18" s="2">
        <f t="shared" si="196"/>
        <v>0</v>
      </c>
      <c r="APD18" s="2">
        <f t="shared" si="196"/>
        <v>236</v>
      </c>
      <c r="APE18" s="2">
        <f t="shared" si="196"/>
        <v>0</v>
      </c>
      <c r="APF18" s="2">
        <f t="shared" si="196"/>
        <v>0</v>
      </c>
      <c r="APG18" s="2">
        <f t="shared" ref="APG18:ARR18" si="197">APG3</f>
        <v>0</v>
      </c>
      <c r="APH18" s="12">
        <f t="shared" si="197"/>
        <v>0</v>
      </c>
      <c r="API18" s="11">
        <f t="shared" si="197"/>
        <v>0</v>
      </c>
      <c r="APJ18" s="2">
        <f t="shared" si="197"/>
        <v>4</v>
      </c>
      <c r="APK18" s="2">
        <f t="shared" si="197"/>
        <v>204</v>
      </c>
      <c r="APL18" s="2">
        <f t="shared" si="197"/>
        <v>229</v>
      </c>
      <c r="APM18" s="2">
        <f t="shared" si="197"/>
        <v>78</v>
      </c>
      <c r="APN18" s="2">
        <f t="shared" si="197"/>
        <v>240</v>
      </c>
      <c r="APO18" s="2">
        <f t="shared" si="197"/>
        <v>0</v>
      </c>
      <c r="APP18" s="2">
        <f t="shared" si="197"/>
        <v>0</v>
      </c>
      <c r="APQ18" s="12">
        <f t="shared" si="197"/>
        <v>0</v>
      </c>
      <c r="APR18" s="11">
        <f t="shared" si="197"/>
        <v>0</v>
      </c>
      <c r="APS18" s="2">
        <f t="shared" si="197"/>
        <v>0</v>
      </c>
      <c r="APT18" s="2">
        <f t="shared" si="197"/>
        <v>0</v>
      </c>
      <c r="APU18" s="2">
        <f t="shared" si="197"/>
        <v>184</v>
      </c>
      <c r="APV18" s="2">
        <f t="shared" si="197"/>
        <v>222</v>
      </c>
      <c r="APW18" s="2">
        <f t="shared" si="197"/>
        <v>177</v>
      </c>
      <c r="APX18" s="2">
        <f t="shared" si="197"/>
        <v>246</v>
      </c>
      <c r="APY18" s="2">
        <f t="shared" si="197"/>
        <v>0</v>
      </c>
      <c r="APZ18" s="12">
        <f t="shared" si="197"/>
        <v>0</v>
      </c>
      <c r="AQA18" s="11">
        <f t="shared" si="197"/>
        <v>0</v>
      </c>
      <c r="AQB18" s="2">
        <f t="shared" si="197"/>
        <v>123</v>
      </c>
      <c r="AQC18" s="2">
        <f t="shared" si="197"/>
        <v>253</v>
      </c>
      <c r="AQD18" s="2">
        <f t="shared" si="197"/>
        <v>253</v>
      </c>
      <c r="AQE18" s="2">
        <f t="shared" si="197"/>
        <v>215</v>
      </c>
      <c r="AQF18" s="2">
        <f t="shared" si="197"/>
        <v>220</v>
      </c>
      <c r="AQG18" s="2">
        <f t="shared" si="197"/>
        <v>228</v>
      </c>
      <c r="AQH18" s="2">
        <f t="shared" si="197"/>
        <v>246</v>
      </c>
      <c r="AQI18" s="12">
        <f t="shared" si="197"/>
        <v>24</v>
      </c>
      <c r="AQJ18" s="11">
        <f t="shared" si="197"/>
        <v>0</v>
      </c>
      <c r="AQK18" s="2">
        <f t="shared" si="197"/>
        <v>0</v>
      </c>
      <c r="AQL18" s="2">
        <f t="shared" si="197"/>
        <v>0</v>
      </c>
      <c r="AQM18" s="2">
        <f t="shared" si="197"/>
        <v>0</v>
      </c>
      <c r="AQN18" s="2">
        <f t="shared" si="197"/>
        <v>201</v>
      </c>
      <c r="AQO18" s="2">
        <f t="shared" si="197"/>
        <v>117</v>
      </c>
      <c r="AQP18" s="2">
        <f t="shared" si="197"/>
        <v>0</v>
      </c>
      <c r="AQQ18" s="2">
        <f t="shared" si="197"/>
        <v>0</v>
      </c>
      <c r="AQR18" s="12">
        <f t="shared" si="197"/>
        <v>0</v>
      </c>
      <c r="AQS18" s="11">
        <f t="shared" si="197"/>
        <v>0</v>
      </c>
      <c r="AQT18" s="2">
        <f t="shared" si="197"/>
        <v>0</v>
      </c>
      <c r="AQU18" s="2">
        <f t="shared" si="197"/>
        <v>59</v>
      </c>
      <c r="AQV18" s="2">
        <f t="shared" si="197"/>
        <v>35</v>
      </c>
      <c r="AQW18" s="2">
        <f t="shared" si="197"/>
        <v>25</v>
      </c>
      <c r="AQX18" s="2">
        <f t="shared" si="197"/>
        <v>206</v>
      </c>
      <c r="AQY18" s="2">
        <f t="shared" si="197"/>
        <v>0</v>
      </c>
      <c r="AQZ18" s="2">
        <f t="shared" si="197"/>
        <v>0</v>
      </c>
      <c r="ARA18" s="12">
        <f t="shared" si="197"/>
        <v>0</v>
      </c>
      <c r="ARB18" s="11">
        <f t="shared" si="197"/>
        <v>0</v>
      </c>
      <c r="ARC18" s="2">
        <f t="shared" si="197"/>
        <v>0</v>
      </c>
      <c r="ARD18" s="2">
        <f t="shared" si="197"/>
        <v>253</v>
      </c>
      <c r="ARE18" s="2">
        <f t="shared" si="197"/>
        <v>154</v>
      </c>
      <c r="ARF18" s="2">
        <f t="shared" si="197"/>
        <v>51</v>
      </c>
      <c r="ARG18" s="2">
        <f t="shared" si="197"/>
        <v>51</v>
      </c>
      <c r="ARH18" s="2">
        <f t="shared" si="197"/>
        <v>175</v>
      </c>
      <c r="ARI18" s="2">
        <f t="shared" si="197"/>
        <v>249</v>
      </c>
      <c r="ARJ18" s="12">
        <f t="shared" si="197"/>
        <v>1</v>
      </c>
      <c r="ARK18" s="11">
        <f t="shared" si="197"/>
        <v>141</v>
      </c>
      <c r="ARL18" s="2">
        <f t="shared" si="197"/>
        <v>252</v>
      </c>
      <c r="ARM18" s="2">
        <f t="shared" si="197"/>
        <v>252</v>
      </c>
      <c r="ARN18" s="2">
        <f t="shared" si="197"/>
        <v>198</v>
      </c>
      <c r="ARO18" s="2">
        <f t="shared" si="197"/>
        <v>1</v>
      </c>
      <c r="ARP18" s="2">
        <f t="shared" si="197"/>
        <v>0</v>
      </c>
      <c r="ARQ18" s="2">
        <f t="shared" si="197"/>
        <v>0</v>
      </c>
      <c r="ARR18" s="2">
        <f t="shared" si="197"/>
        <v>0</v>
      </c>
      <c r="ARS18" s="12">
        <f t="shared" ref="ARS18:AUD18" si="198">ARS3</f>
        <v>0</v>
      </c>
      <c r="ART18" s="11">
        <f t="shared" si="198"/>
        <v>0</v>
      </c>
      <c r="ARU18" s="2">
        <f t="shared" si="198"/>
        <v>0</v>
      </c>
      <c r="ARV18" s="2">
        <f t="shared" si="198"/>
        <v>0</v>
      </c>
      <c r="ARW18" s="2">
        <f t="shared" si="198"/>
        <v>0</v>
      </c>
      <c r="ARX18" s="2">
        <f t="shared" si="198"/>
        <v>17</v>
      </c>
      <c r="ARY18" s="2">
        <f t="shared" si="198"/>
        <v>9</v>
      </c>
      <c r="ARZ18" s="2">
        <f t="shared" si="198"/>
        <v>195</v>
      </c>
      <c r="ASA18" s="2">
        <f t="shared" si="198"/>
        <v>118</v>
      </c>
      <c r="ASB18" s="12">
        <f t="shared" si="198"/>
        <v>0</v>
      </c>
      <c r="ASC18" s="11">
        <f t="shared" si="198"/>
        <v>0</v>
      </c>
      <c r="ASD18" s="2">
        <f t="shared" si="198"/>
        <v>0</v>
      </c>
      <c r="ASE18" s="2">
        <f t="shared" si="198"/>
        <v>0</v>
      </c>
      <c r="ASF18" s="2">
        <f t="shared" si="198"/>
        <v>150</v>
      </c>
      <c r="ASG18" s="2">
        <f t="shared" si="198"/>
        <v>252</v>
      </c>
      <c r="ASH18" s="2">
        <f t="shared" si="198"/>
        <v>1</v>
      </c>
      <c r="ASI18" s="2">
        <f t="shared" si="198"/>
        <v>0</v>
      </c>
      <c r="ASJ18" s="2">
        <f t="shared" si="198"/>
        <v>0</v>
      </c>
      <c r="ASK18" s="12">
        <f t="shared" si="198"/>
        <v>0</v>
      </c>
      <c r="ASL18" s="11">
        <f t="shared" si="198"/>
        <v>0</v>
      </c>
      <c r="ASM18" s="2">
        <f t="shared" si="198"/>
        <v>0</v>
      </c>
      <c r="ASN18" s="2">
        <f t="shared" si="198"/>
        <v>0</v>
      </c>
      <c r="ASO18" s="2">
        <f t="shared" si="198"/>
        <v>0</v>
      </c>
      <c r="ASP18" s="2">
        <f t="shared" si="198"/>
        <v>0</v>
      </c>
      <c r="ASQ18" s="2">
        <f t="shared" si="198"/>
        <v>173</v>
      </c>
      <c r="ASR18" s="2">
        <f t="shared" si="198"/>
        <v>16</v>
      </c>
      <c r="ASS18" s="2">
        <f t="shared" si="198"/>
        <v>0</v>
      </c>
      <c r="AST18" s="12">
        <f t="shared" si="198"/>
        <v>0</v>
      </c>
      <c r="ASU18" s="11">
        <f t="shared" si="198"/>
        <v>0</v>
      </c>
      <c r="ASV18" s="2">
        <f t="shared" si="198"/>
        <v>0</v>
      </c>
      <c r="ASW18" s="2">
        <f t="shared" si="198"/>
        <v>0</v>
      </c>
      <c r="ASX18" s="2">
        <f t="shared" si="198"/>
        <v>0</v>
      </c>
      <c r="ASY18" s="2">
        <f t="shared" si="198"/>
        <v>0</v>
      </c>
      <c r="ASZ18" s="2">
        <f t="shared" si="198"/>
        <v>180</v>
      </c>
      <c r="ATA18" s="2">
        <f t="shared" si="198"/>
        <v>116</v>
      </c>
      <c r="ATB18" s="2">
        <f t="shared" si="198"/>
        <v>0</v>
      </c>
      <c r="ATC18" s="12">
        <f t="shared" si="198"/>
        <v>0</v>
      </c>
      <c r="ATD18" s="11">
        <f t="shared" si="198"/>
        <v>0</v>
      </c>
      <c r="ATE18" s="2">
        <f t="shared" si="198"/>
        <v>0</v>
      </c>
      <c r="ATF18" s="2">
        <f t="shared" si="198"/>
        <v>0</v>
      </c>
      <c r="ATG18" s="2">
        <f t="shared" si="198"/>
        <v>0</v>
      </c>
      <c r="ATH18" s="2">
        <f t="shared" si="198"/>
        <v>209</v>
      </c>
      <c r="ATI18" s="2">
        <f t="shared" si="198"/>
        <v>188</v>
      </c>
      <c r="ATJ18" s="2">
        <f t="shared" si="198"/>
        <v>0</v>
      </c>
      <c r="ATK18" s="2">
        <f t="shared" si="198"/>
        <v>0</v>
      </c>
      <c r="ATL18" s="12">
        <f t="shared" si="198"/>
        <v>0</v>
      </c>
      <c r="ATM18" s="11">
        <f t="shared" si="198"/>
        <v>0</v>
      </c>
      <c r="ATN18" s="2">
        <f t="shared" si="198"/>
        <v>0</v>
      </c>
      <c r="ATO18" s="2">
        <f t="shared" si="198"/>
        <v>0</v>
      </c>
      <c r="ATP18" s="2">
        <f t="shared" si="198"/>
        <v>224</v>
      </c>
      <c r="ATQ18" s="2">
        <f t="shared" si="198"/>
        <v>253</v>
      </c>
      <c r="ATR18" s="2">
        <f t="shared" si="198"/>
        <v>89</v>
      </c>
      <c r="ATS18" s="2">
        <f t="shared" si="198"/>
        <v>0</v>
      </c>
      <c r="ATT18" s="2">
        <f t="shared" si="198"/>
        <v>0</v>
      </c>
      <c r="ATU18" s="12">
        <f t="shared" si="198"/>
        <v>0</v>
      </c>
      <c r="ATV18" s="11">
        <f t="shared" si="198"/>
        <v>0</v>
      </c>
      <c r="ATW18" s="2">
        <f t="shared" si="198"/>
        <v>0</v>
      </c>
      <c r="ATX18" s="2">
        <f t="shared" si="198"/>
        <v>0</v>
      </c>
      <c r="ATY18" s="2">
        <f t="shared" si="198"/>
        <v>144</v>
      </c>
      <c r="ATZ18" s="2">
        <f t="shared" si="198"/>
        <v>29</v>
      </c>
      <c r="AUA18" s="2">
        <f t="shared" si="198"/>
        <v>229</v>
      </c>
      <c r="AUB18" s="2">
        <f t="shared" si="198"/>
        <v>97</v>
      </c>
      <c r="AUC18" s="2">
        <f t="shared" si="198"/>
        <v>0</v>
      </c>
      <c r="AUD18" s="12">
        <f t="shared" si="198"/>
        <v>0</v>
      </c>
      <c r="AUE18" s="11">
        <f t="shared" ref="AUE18:AWP18" si="199">AUE3</f>
        <v>0</v>
      </c>
      <c r="AUF18" s="2">
        <f t="shared" si="199"/>
        <v>0</v>
      </c>
      <c r="AUG18" s="2">
        <f t="shared" si="199"/>
        <v>0</v>
      </c>
      <c r="AUH18" s="2">
        <f t="shared" si="199"/>
        <v>0</v>
      </c>
      <c r="AUI18" s="2">
        <f t="shared" si="199"/>
        <v>0</v>
      </c>
      <c r="AUJ18" s="2">
        <f t="shared" si="199"/>
        <v>7</v>
      </c>
      <c r="AUK18" s="2">
        <f t="shared" si="199"/>
        <v>236</v>
      </c>
      <c r="AUL18" s="2">
        <f t="shared" si="199"/>
        <v>0</v>
      </c>
      <c r="AUM18" s="12">
        <f t="shared" si="199"/>
        <v>0</v>
      </c>
      <c r="AUN18" s="11">
        <f t="shared" si="199"/>
        <v>0</v>
      </c>
      <c r="AUO18" s="2">
        <f t="shared" si="199"/>
        <v>0</v>
      </c>
      <c r="AUP18" s="2">
        <f t="shared" si="199"/>
        <v>0</v>
      </c>
      <c r="AUQ18" s="2">
        <f t="shared" si="199"/>
        <v>0</v>
      </c>
      <c r="AUR18" s="2">
        <f t="shared" si="199"/>
        <v>0</v>
      </c>
      <c r="AUS18" s="2">
        <f t="shared" si="199"/>
        <v>154</v>
      </c>
      <c r="AUT18" s="2">
        <f t="shared" si="199"/>
        <v>72</v>
      </c>
      <c r="AUU18" s="2">
        <f t="shared" si="199"/>
        <v>0</v>
      </c>
      <c r="AUV18" s="12">
        <f t="shared" si="199"/>
        <v>0</v>
      </c>
      <c r="AUW18" s="11">
        <f t="shared" si="199"/>
        <v>159</v>
      </c>
      <c r="AUX18" s="2">
        <f t="shared" si="199"/>
        <v>131</v>
      </c>
      <c r="AUY18" s="2">
        <f t="shared" si="199"/>
        <v>170</v>
      </c>
      <c r="AUZ18" s="2">
        <f t="shared" si="199"/>
        <v>223</v>
      </c>
      <c r="AVA18" s="2">
        <f t="shared" si="199"/>
        <v>254</v>
      </c>
      <c r="AVB18" s="2">
        <f t="shared" si="199"/>
        <v>37</v>
      </c>
      <c r="AVC18" s="2">
        <f t="shared" si="199"/>
        <v>0</v>
      </c>
      <c r="AVD18" s="2">
        <f t="shared" si="199"/>
        <v>0</v>
      </c>
      <c r="AVE18" s="12">
        <f t="shared" si="199"/>
        <v>0</v>
      </c>
      <c r="AVF18" s="11">
        <f t="shared" si="199"/>
        <v>0</v>
      </c>
      <c r="AVG18" s="2">
        <f t="shared" si="199"/>
        <v>11</v>
      </c>
      <c r="AVH18" s="2">
        <f t="shared" si="199"/>
        <v>242</v>
      </c>
      <c r="AVI18" s="2">
        <f t="shared" si="199"/>
        <v>162</v>
      </c>
      <c r="AVJ18" s="2">
        <f t="shared" si="199"/>
        <v>247</v>
      </c>
      <c r="AVK18" s="2">
        <f t="shared" si="199"/>
        <v>110</v>
      </c>
      <c r="AVL18" s="2">
        <f t="shared" si="199"/>
        <v>0</v>
      </c>
      <c r="AVM18" s="2">
        <f t="shared" si="199"/>
        <v>0</v>
      </c>
      <c r="AVN18" s="12">
        <f t="shared" si="199"/>
        <v>0</v>
      </c>
      <c r="AVO18" s="11">
        <f t="shared" si="199"/>
        <v>0</v>
      </c>
      <c r="AVP18" s="2">
        <f t="shared" si="199"/>
        <v>0</v>
      </c>
      <c r="AVQ18" s="2">
        <f t="shared" si="199"/>
        <v>0</v>
      </c>
      <c r="AVR18" s="2">
        <f t="shared" si="199"/>
        <v>0</v>
      </c>
      <c r="AVS18" s="2">
        <f t="shared" si="199"/>
        <v>0</v>
      </c>
      <c r="AVT18" s="2">
        <f t="shared" si="199"/>
        <v>86</v>
      </c>
      <c r="AVU18" s="2">
        <f t="shared" si="199"/>
        <v>252</v>
      </c>
      <c r="AVV18" s="2">
        <f t="shared" si="199"/>
        <v>54</v>
      </c>
      <c r="AVW18" s="12">
        <f t="shared" si="199"/>
        <v>0</v>
      </c>
      <c r="AVX18" s="11">
        <f t="shared" si="199"/>
        <v>0</v>
      </c>
      <c r="AVY18" s="2">
        <f t="shared" si="199"/>
        <v>0</v>
      </c>
      <c r="AVZ18" s="2">
        <f t="shared" si="199"/>
        <v>215</v>
      </c>
      <c r="AWA18" s="2">
        <f t="shared" si="199"/>
        <v>189</v>
      </c>
      <c r="AWB18" s="2">
        <f t="shared" si="199"/>
        <v>241</v>
      </c>
      <c r="AWC18" s="2">
        <f t="shared" si="199"/>
        <v>6</v>
      </c>
      <c r="AWD18" s="2">
        <f t="shared" si="199"/>
        <v>0</v>
      </c>
      <c r="AWE18" s="2">
        <f t="shared" si="199"/>
        <v>0</v>
      </c>
      <c r="AWF18" s="12">
        <f t="shared" si="199"/>
        <v>0</v>
      </c>
      <c r="AWG18" s="11">
        <f t="shared" si="199"/>
        <v>0</v>
      </c>
      <c r="AWH18" s="2">
        <f t="shared" si="199"/>
        <v>0</v>
      </c>
      <c r="AWI18" s="2">
        <f t="shared" si="199"/>
        <v>0</v>
      </c>
      <c r="AWJ18" s="2">
        <f t="shared" si="199"/>
        <v>0</v>
      </c>
      <c r="AWK18" s="2">
        <f t="shared" si="199"/>
        <v>20</v>
      </c>
      <c r="AWL18" s="2">
        <f t="shared" si="199"/>
        <v>252</v>
      </c>
      <c r="AWM18" s="2">
        <f t="shared" si="199"/>
        <v>36</v>
      </c>
      <c r="AWN18" s="2">
        <f t="shared" si="199"/>
        <v>0</v>
      </c>
      <c r="AWO18" s="12">
        <f t="shared" si="199"/>
        <v>0</v>
      </c>
      <c r="AWP18" s="11">
        <f t="shared" si="199"/>
        <v>0</v>
      </c>
      <c r="AWQ18" s="2">
        <f t="shared" ref="AWQ18:AZB18" si="200">AWQ3</f>
        <v>0</v>
      </c>
      <c r="AWR18" s="2">
        <f t="shared" si="200"/>
        <v>0</v>
      </c>
      <c r="AWS18" s="2">
        <f t="shared" si="200"/>
        <v>0</v>
      </c>
      <c r="AWT18" s="2">
        <f t="shared" si="200"/>
        <v>0</v>
      </c>
      <c r="AWU18" s="2">
        <f t="shared" si="200"/>
        <v>95</v>
      </c>
      <c r="AWV18" s="2">
        <f t="shared" si="200"/>
        <v>235</v>
      </c>
      <c r="AWW18" s="2">
        <f t="shared" si="200"/>
        <v>201</v>
      </c>
      <c r="AWX18" s="12">
        <f t="shared" si="200"/>
        <v>0</v>
      </c>
      <c r="AWY18" s="11">
        <f t="shared" si="200"/>
        <v>0</v>
      </c>
      <c r="AWZ18" s="2">
        <f t="shared" si="200"/>
        <v>0</v>
      </c>
      <c r="AXA18" s="2">
        <f t="shared" si="200"/>
        <v>0</v>
      </c>
      <c r="AXB18" s="2">
        <f t="shared" si="200"/>
        <v>0</v>
      </c>
      <c r="AXC18" s="2">
        <f t="shared" si="200"/>
        <v>0</v>
      </c>
      <c r="AXD18" s="2">
        <f t="shared" si="200"/>
        <v>166</v>
      </c>
      <c r="AXE18" s="2">
        <f t="shared" si="200"/>
        <v>47</v>
      </c>
      <c r="AXF18" s="2">
        <f t="shared" si="200"/>
        <v>0</v>
      </c>
      <c r="AXG18" s="12">
        <f t="shared" si="200"/>
        <v>0</v>
      </c>
      <c r="AXH18" s="11">
        <f t="shared" si="200"/>
        <v>0</v>
      </c>
      <c r="AXI18" s="2">
        <f t="shared" si="200"/>
        <v>30</v>
      </c>
      <c r="AXJ18" s="2">
        <f t="shared" si="200"/>
        <v>227</v>
      </c>
      <c r="AXK18" s="2">
        <f t="shared" si="200"/>
        <v>252</v>
      </c>
      <c r="AXL18" s="2">
        <f t="shared" si="200"/>
        <v>253</v>
      </c>
      <c r="AXM18" s="2">
        <f t="shared" si="200"/>
        <v>169</v>
      </c>
      <c r="AXN18" s="2">
        <f t="shared" si="200"/>
        <v>11</v>
      </c>
      <c r="AXO18" s="2">
        <f t="shared" si="200"/>
        <v>0</v>
      </c>
      <c r="AXP18" s="12">
        <f t="shared" si="200"/>
        <v>0</v>
      </c>
      <c r="AXQ18" s="11">
        <f t="shared" si="200"/>
        <v>0</v>
      </c>
      <c r="AXR18" s="2">
        <f t="shared" si="200"/>
        <v>0</v>
      </c>
      <c r="AXS18" s="2">
        <f t="shared" si="200"/>
        <v>4</v>
      </c>
      <c r="AXT18" s="2">
        <f t="shared" si="200"/>
        <v>112</v>
      </c>
      <c r="AXU18" s="2">
        <f t="shared" si="200"/>
        <v>252</v>
      </c>
      <c r="AXV18" s="2">
        <f t="shared" si="200"/>
        <v>249</v>
      </c>
      <c r="AXW18" s="2">
        <f t="shared" si="200"/>
        <v>246</v>
      </c>
      <c r="AXX18" s="2">
        <f t="shared" si="200"/>
        <v>143</v>
      </c>
      <c r="AXY18" s="12">
        <f t="shared" si="200"/>
        <v>0</v>
      </c>
      <c r="AXZ18" s="11">
        <f t="shared" si="200"/>
        <v>0</v>
      </c>
      <c r="AYA18" s="2">
        <f t="shared" si="200"/>
        <v>0</v>
      </c>
      <c r="AYB18" s="2">
        <f t="shared" si="200"/>
        <v>0</v>
      </c>
      <c r="AYC18" s="2">
        <f t="shared" si="200"/>
        <v>0</v>
      </c>
      <c r="AYD18" s="2">
        <f t="shared" si="200"/>
        <v>1</v>
      </c>
      <c r="AYE18" s="2">
        <f t="shared" si="200"/>
        <v>221</v>
      </c>
      <c r="AYF18" s="2">
        <f t="shared" si="200"/>
        <v>241</v>
      </c>
      <c r="AYG18" s="2">
        <f t="shared" si="200"/>
        <v>0</v>
      </c>
      <c r="AYH18" s="12">
        <f t="shared" si="200"/>
        <v>0</v>
      </c>
      <c r="AYI18" s="11">
        <f t="shared" si="200"/>
        <v>0</v>
      </c>
      <c r="AYJ18" s="2">
        <f t="shared" si="200"/>
        <v>0</v>
      </c>
      <c r="AYK18" s="2">
        <f t="shared" si="200"/>
        <v>0</v>
      </c>
      <c r="AYL18" s="2">
        <f t="shared" si="200"/>
        <v>52</v>
      </c>
      <c r="AYM18" s="2">
        <f t="shared" si="200"/>
        <v>245</v>
      </c>
      <c r="AYN18" s="2">
        <f t="shared" si="200"/>
        <v>0</v>
      </c>
      <c r="AYO18" s="2">
        <f t="shared" si="200"/>
        <v>0</v>
      </c>
      <c r="AYP18" s="2">
        <f t="shared" si="200"/>
        <v>0</v>
      </c>
      <c r="AYQ18" s="12">
        <f t="shared" si="200"/>
        <v>0</v>
      </c>
      <c r="AYR18" s="11">
        <f t="shared" si="200"/>
        <v>0</v>
      </c>
      <c r="AYS18" s="2">
        <f t="shared" si="200"/>
        <v>0</v>
      </c>
      <c r="AYT18" s="2">
        <f t="shared" si="200"/>
        <v>0</v>
      </c>
      <c r="AYU18" s="2">
        <f t="shared" si="200"/>
        <v>0</v>
      </c>
      <c r="AYV18" s="2">
        <f t="shared" si="200"/>
        <v>15</v>
      </c>
      <c r="AYW18" s="2">
        <f t="shared" si="200"/>
        <v>241</v>
      </c>
      <c r="AYX18" s="2">
        <f t="shared" si="200"/>
        <v>0</v>
      </c>
      <c r="AYY18" s="2">
        <f t="shared" si="200"/>
        <v>0</v>
      </c>
      <c r="AYZ18" s="12">
        <f t="shared" si="200"/>
        <v>0</v>
      </c>
      <c r="AZA18" s="11">
        <f t="shared" si="200"/>
        <v>0</v>
      </c>
      <c r="AZB18" s="2">
        <f t="shared" si="200"/>
        <v>176</v>
      </c>
      <c r="AZC18" s="2">
        <f t="shared" ref="AZC18:BBN18" si="201">AZC3</f>
        <v>219</v>
      </c>
      <c r="AZD18" s="2">
        <f t="shared" si="201"/>
        <v>230</v>
      </c>
      <c r="AZE18" s="2">
        <f t="shared" si="201"/>
        <v>183</v>
      </c>
      <c r="AZF18" s="2">
        <f t="shared" si="201"/>
        <v>0</v>
      </c>
      <c r="AZG18" s="2">
        <f t="shared" si="201"/>
        <v>0</v>
      </c>
      <c r="AZH18" s="2">
        <f t="shared" si="201"/>
        <v>0</v>
      </c>
      <c r="AZI18" s="12">
        <f t="shared" si="201"/>
        <v>0</v>
      </c>
      <c r="AZJ18" s="11">
        <f t="shared" si="201"/>
        <v>0</v>
      </c>
      <c r="AZK18" s="2">
        <f t="shared" si="201"/>
        <v>2</v>
      </c>
      <c r="AZL18" s="2">
        <f t="shared" si="201"/>
        <v>178</v>
      </c>
      <c r="AZM18" s="2">
        <f t="shared" si="201"/>
        <v>254</v>
      </c>
      <c r="AZN18" s="2">
        <f t="shared" si="201"/>
        <v>254</v>
      </c>
      <c r="AZO18" s="2">
        <f t="shared" si="201"/>
        <v>254</v>
      </c>
      <c r="AZP18" s="2">
        <f t="shared" si="201"/>
        <v>51</v>
      </c>
      <c r="AZQ18" s="2">
        <f t="shared" si="201"/>
        <v>0</v>
      </c>
      <c r="AZR18" s="12">
        <f t="shared" si="201"/>
        <v>0</v>
      </c>
      <c r="AZS18" s="11">
        <f t="shared" si="201"/>
        <v>0</v>
      </c>
      <c r="AZT18" s="2">
        <f t="shared" si="201"/>
        <v>0</v>
      </c>
      <c r="AZU18" s="2">
        <f t="shared" si="201"/>
        <v>0</v>
      </c>
      <c r="AZV18" s="2">
        <f t="shared" si="201"/>
        <v>45</v>
      </c>
      <c r="AZW18" s="2">
        <f t="shared" si="201"/>
        <v>183</v>
      </c>
      <c r="AZX18" s="2">
        <f t="shared" si="201"/>
        <v>246</v>
      </c>
      <c r="AZY18" s="2">
        <f t="shared" si="201"/>
        <v>12</v>
      </c>
      <c r="AZZ18" s="2">
        <f t="shared" si="201"/>
        <v>0</v>
      </c>
      <c r="BAA18" s="12">
        <f t="shared" si="201"/>
        <v>0</v>
      </c>
      <c r="BAB18" s="11">
        <f t="shared" si="201"/>
        <v>0</v>
      </c>
      <c r="BAC18" s="2">
        <f t="shared" si="201"/>
        <v>0</v>
      </c>
      <c r="BAD18" s="2">
        <f t="shared" si="201"/>
        <v>0</v>
      </c>
      <c r="BAE18" s="2">
        <f t="shared" si="201"/>
        <v>0</v>
      </c>
      <c r="BAF18" s="2">
        <f t="shared" si="201"/>
        <v>34</v>
      </c>
      <c r="BAG18" s="2">
        <f t="shared" si="201"/>
        <v>253</v>
      </c>
      <c r="BAH18" s="2">
        <f t="shared" si="201"/>
        <v>0</v>
      </c>
      <c r="BAI18" s="2">
        <f t="shared" si="201"/>
        <v>0</v>
      </c>
      <c r="BAJ18" s="12">
        <f t="shared" si="201"/>
        <v>0</v>
      </c>
      <c r="BAK18" s="11">
        <f t="shared" si="201"/>
        <v>0</v>
      </c>
      <c r="BAL18" s="2">
        <f t="shared" si="201"/>
        <v>0</v>
      </c>
      <c r="BAM18" s="2">
        <f t="shared" si="201"/>
        <v>0</v>
      </c>
      <c r="BAN18" s="2">
        <f t="shared" si="201"/>
        <v>0</v>
      </c>
      <c r="BAO18" s="2">
        <f t="shared" si="201"/>
        <v>0</v>
      </c>
      <c r="BAP18" s="2">
        <f t="shared" si="201"/>
        <v>142</v>
      </c>
      <c r="BAQ18" s="2">
        <f t="shared" si="201"/>
        <v>111</v>
      </c>
      <c r="BAR18" s="2">
        <f t="shared" si="201"/>
        <v>0</v>
      </c>
      <c r="BAS18" s="12">
        <f t="shared" si="201"/>
        <v>0</v>
      </c>
      <c r="BAT18" s="11">
        <f t="shared" si="201"/>
        <v>0</v>
      </c>
      <c r="BAU18" s="2">
        <f t="shared" si="201"/>
        <v>0</v>
      </c>
      <c r="BAV18" s="2">
        <f t="shared" si="201"/>
        <v>0</v>
      </c>
      <c r="BAW18" s="2">
        <f t="shared" si="201"/>
        <v>0</v>
      </c>
      <c r="BAX18" s="2">
        <f t="shared" si="201"/>
        <v>220</v>
      </c>
      <c r="BAY18" s="2">
        <f t="shared" si="201"/>
        <v>56</v>
      </c>
      <c r="BAZ18" s="2">
        <f t="shared" si="201"/>
        <v>0</v>
      </c>
      <c r="BBA18" s="2">
        <f t="shared" si="201"/>
        <v>0</v>
      </c>
      <c r="BBB18" s="12">
        <f t="shared" si="201"/>
        <v>0</v>
      </c>
      <c r="BBC18" s="11">
        <f t="shared" si="201"/>
        <v>0</v>
      </c>
      <c r="BBD18" s="2">
        <f t="shared" si="201"/>
        <v>0</v>
      </c>
      <c r="BBE18" s="2">
        <f t="shared" si="201"/>
        <v>0</v>
      </c>
      <c r="BBF18" s="2">
        <f t="shared" si="201"/>
        <v>0</v>
      </c>
      <c r="BBG18" s="2">
        <f t="shared" si="201"/>
        <v>0</v>
      </c>
      <c r="BBH18" s="2">
        <f t="shared" si="201"/>
        <v>11</v>
      </c>
      <c r="BBI18" s="2">
        <f t="shared" si="201"/>
        <v>243</v>
      </c>
      <c r="BBJ18" s="2">
        <f t="shared" si="201"/>
        <v>174</v>
      </c>
      <c r="BBK18" s="12">
        <f t="shared" si="201"/>
        <v>0</v>
      </c>
      <c r="BBL18" s="11">
        <f t="shared" si="201"/>
        <v>0</v>
      </c>
      <c r="BBM18" s="2">
        <f t="shared" si="201"/>
        <v>0</v>
      </c>
      <c r="BBN18" s="2">
        <f t="shared" si="201"/>
        <v>0</v>
      </c>
      <c r="BBO18" s="2">
        <f t="shared" ref="BBO18:BBT25" si="202">BBO3</f>
        <v>0</v>
      </c>
      <c r="BBP18" s="2">
        <f t="shared" si="202"/>
        <v>20</v>
      </c>
      <c r="BBQ18" s="2">
        <f t="shared" si="202"/>
        <v>194</v>
      </c>
      <c r="BBR18" s="2">
        <f t="shared" si="202"/>
        <v>0</v>
      </c>
      <c r="BBS18" s="2">
        <f t="shared" si="202"/>
        <v>0</v>
      </c>
      <c r="BBT18" s="12">
        <f t="shared" si="202"/>
        <v>0</v>
      </c>
      <c r="BBU18" s="11">
        <f t="shared" si="0"/>
        <v>0</v>
      </c>
      <c r="BBV18" s="2">
        <f t="shared" ref="BBV18:BCC25" si="203">BBV3</f>
        <v>0</v>
      </c>
      <c r="BBW18" s="2">
        <f t="shared" si="203"/>
        <v>0</v>
      </c>
      <c r="BBX18" s="2">
        <f t="shared" si="203"/>
        <v>254</v>
      </c>
      <c r="BBY18" s="2">
        <f t="shared" si="203"/>
        <v>38</v>
      </c>
      <c r="BBZ18" s="2">
        <f t="shared" si="203"/>
        <v>0</v>
      </c>
      <c r="BCA18" s="2">
        <f t="shared" si="203"/>
        <v>0</v>
      </c>
      <c r="BCB18" s="2">
        <f t="shared" si="203"/>
        <v>0</v>
      </c>
      <c r="BCC18" s="12">
        <f t="shared" si="203"/>
        <v>0</v>
      </c>
      <c r="BCD18" s="11">
        <f t="shared" si="1"/>
        <v>0</v>
      </c>
      <c r="BCE18" s="2">
        <f t="shared" ref="BCE18:BCL25" si="204">BCE3</f>
        <v>0</v>
      </c>
      <c r="BCF18" s="2">
        <f t="shared" si="204"/>
        <v>0</v>
      </c>
      <c r="BCG18" s="2">
        <f t="shared" si="204"/>
        <v>13</v>
      </c>
      <c r="BCH18" s="2">
        <f t="shared" si="204"/>
        <v>11</v>
      </c>
      <c r="BCI18" s="2">
        <f t="shared" si="204"/>
        <v>251</v>
      </c>
      <c r="BCJ18" s="2">
        <f t="shared" si="204"/>
        <v>16</v>
      </c>
      <c r="BCK18" s="2">
        <f t="shared" si="204"/>
        <v>0</v>
      </c>
      <c r="BCL18" s="12">
        <f t="shared" si="204"/>
        <v>0</v>
      </c>
      <c r="BCM18" s="11">
        <f t="shared" si="2"/>
        <v>0</v>
      </c>
      <c r="BCN18" s="2">
        <f t="shared" ref="BCN18:BCV25" si="205">BCN3</f>
        <v>0</v>
      </c>
      <c r="BCO18" s="2">
        <f t="shared" si="205"/>
        <v>0</v>
      </c>
      <c r="BCP18" s="2">
        <f t="shared" si="205"/>
        <v>0</v>
      </c>
      <c r="BCQ18" s="2">
        <f t="shared" si="205"/>
        <v>252</v>
      </c>
      <c r="BCR18" s="2">
        <f t="shared" si="205"/>
        <v>241</v>
      </c>
      <c r="BCS18" s="2">
        <f t="shared" si="205"/>
        <v>0</v>
      </c>
      <c r="BCT18" s="2">
        <f t="shared" si="205"/>
        <v>0</v>
      </c>
      <c r="BCU18" s="12">
        <f t="shared" si="205"/>
        <v>0</v>
      </c>
      <c r="BCV18" s="11">
        <f t="shared" si="3"/>
        <v>0</v>
      </c>
      <c r="BCW18" s="2">
        <f t="shared" si="3"/>
        <v>0</v>
      </c>
      <c r="BCX18" s="2">
        <f t="shared" si="3"/>
        <v>0</v>
      </c>
      <c r="BCY18" s="2">
        <f t="shared" si="3"/>
        <v>0</v>
      </c>
      <c r="BCZ18" s="2">
        <f t="shared" si="3"/>
        <v>145</v>
      </c>
      <c r="BDA18" s="2">
        <f t="shared" si="3"/>
        <v>119</v>
      </c>
      <c r="BDB18" s="2">
        <f t="shared" si="3"/>
        <v>0</v>
      </c>
      <c r="BDC18" s="2">
        <f t="shared" si="3"/>
        <v>0</v>
      </c>
      <c r="BDD18" s="12">
        <f t="shared" si="3"/>
        <v>0</v>
      </c>
      <c r="BDE18" s="11">
        <f t="shared" si="3"/>
        <v>0</v>
      </c>
      <c r="BDF18" s="2">
        <f t="shared" si="3"/>
        <v>0</v>
      </c>
      <c r="BDG18" s="2">
        <f t="shared" si="3"/>
        <v>223</v>
      </c>
      <c r="BDH18" s="2">
        <f t="shared" si="3"/>
        <v>158</v>
      </c>
      <c r="BDI18" s="2">
        <f t="shared" si="3"/>
        <v>66</v>
      </c>
      <c r="BDJ18" s="2">
        <f t="shared" si="3"/>
        <v>191</v>
      </c>
      <c r="BDK18" s="2">
        <f t="shared" si="3"/>
        <v>0</v>
      </c>
      <c r="BDL18" s="2">
        <f t="shared" si="3"/>
        <v>0</v>
      </c>
      <c r="BDM18" s="12">
        <f t="shared" si="3"/>
        <v>0</v>
      </c>
      <c r="BDN18" s="11">
        <f t="shared" si="3"/>
        <v>0</v>
      </c>
      <c r="BDO18" s="2">
        <f t="shared" si="3"/>
        <v>0</v>
      </c>
      <c r="BDP18" s="2">
        <f t="shared" si="3"/>
        <v>0</v>
      </c>
      <c r="BDQ18" s="2">
        <f t="shared" si="3"/>
        <v>0</v>
      </c>
      <c r="BDR18" s="2">
        <f t="shared" si="3"/>
        <v>0</v>
      </c>
      <c r="BDS18" s="2">
        <f t="shared" si="3"/>
        <v>0</v>
      </c>
      <c r="BDT18" s="2">
        <f t="shared" si="3"/>
        <v>237</v>
      </c>
      <c r="BDU18" s="2">
        <f t="shared" si="3"/>
        <v>49</v>
      </c>
      <c r="BDV18" s="12">
        <f t="shared" si="3"/>
        <v>0</v>
      </c>
      <c r="BDW18" s="11">
        <f t="shared" si="3"/>
        <v>0</v>
      </c>
      <c r="BDX18" s="2">
        <f t="shared" si="3"/>
        <v>0</v>
      </c>
      <c r="BDY18" s="2">
        <f t="shared" si="3"/>
        <v>0</v>
      </c>
      <c r="BDZ18" s="2">
        <f t="shared" si="3"/>
        <v>205</v>
      </c>
      <c r="BEA18" s="2">
        <f t="shared" si="3"/>
        <v>176</v>
      </c>
      <c r="BEB18" s="2">
        <f t="shared" si="3"/>
        <v>33</v>
      </c>
      <c r="BEC18" s="2">
        <f t="shared" si="3"/>
        <v>232</v>
      </c>
      <c r="BED18" s="2">
        <f t="shared" si="3"/>
        <v>0</v>
      </c>
      <c r="BEE18" s="12">
        <f t="shared" si="3"/>
        <v>0</v>
      </c>
      <c r="BEF18" s="11">
        <f t="shared" si="3"/>
        <v>0</v>
      </c>
      <c r="BEG18" s="2">
        <f t="shared" si="3"/>
        <v>0</v>
      </c>
      <c r="BEH18" s="2">
        <f t="shared" si="3"/>
        <v>122</v>
      </c>
      <c r="BEI18" s="2">
        <f t="shared" si="3"/>
        <v>250</v>
      </c>
      <c r="BEJ18" s="2">
        <f t="shared" si="3"/>
        <v>159</v>
      </c>
      <c r="BEK18" s="2">
        <f t="shared" si="3"/>
        <v>140</v>
      </c>
      <c r="BEL18" s="2">
        <f t="shared" si="3"/>
        <v>239</v>
      </c>
      <c r="BEM18" s="2">
        <f t="shared" si="3"/>
        <v>3</v>
      </c>
      <c r="BEN18" s="12">
        <f t="shared" si="3"/>
        <v>0</v>
      </c>
      <c r="BEO18" s="11">
        <f t="shared" si="3"/>
        <v>0</v>
      </c>
      <c r="BEP18" s="2">
        <f t="shared" si="3"/>
        <v>0</v>
      </c>
      <c r="BEQ18" s="2">
        <f t="shared" si="3"/>
        <v>0</v>
      </c>
      <c r="BER18" s="2">
        <f t="shared" si="3"/>
        <v>0</v>
      </c>
      <c r="BES18" s="2">
        <f t="shared" si="3"/>
        <v>0</v>
      </c>
      <c r="BET18" s="2">
        <f t="shared" si="3"/>
        <v>0</v>
      </c>
      <c r="BEU18" s="2">
        <f t="shared" si="3"/>
        <v>252</v>
      </c>
      <c r="BEV18" s="2">
        <f t="shared" si="3"/>
        <v>11</v>
      </c>
      <c r="BEW18" s="12">
        <f t="shared" si="3"/>
        <v>0</v>
      </c>
      <c r="BEX18" s="11">
        <f t="shared" si="3"/>
        <v>0</v>
      </c>
      <c r="BEY18" s="2">
        <f t="shared" si="3"/>
        <v>0</v>
      </c>
      <c r="BEZ18" s="2">
        <f t="shared" si="3"/>
        <v>0</v>
      </c>
      <c r="BFA18" s="2">
        <f t="shared" si="3"/>
        <v>228</v>
      </c>
      <c r="BFB18" s="2">
        <f t="shared" si="3"/>
        <v>0</v>
      </c>
      <c r="BFC18" s="2">
        <f t="shared" si="3"/>
        <v>0</v>
      </c>
      <c r="BFD18" s="2">
        <f t="shared" si="3"/>
        <v>0</v>
      </c>
      <c r="BFE18" s="2">
        <f t="shared" si="3"/>
        <v>0</v>
      </c>
      <c r="BFF18" s="12">
        <f t="shared" si="3"/>
        <v>0</v>
      </c>
      <c r="BFG18" s="11">
        <f t="shared" si="3"/>
        <v>0</v>
      </c>
      <c r="BFH18" s="2">
        <f t="shared" ref="BFH18:BFO18" si="206">BFH3</f>
        <v>0</v>
      </c>
      <c r="BFI18" s="2">
        <f t="shared" si="206"/>
        <v>0</v>
      </c>
      <c r="BFJ18" s="2">
        <f t="shared" si="206"/>
        <v>0</v>
      </c>
      <c r="BFK18" s="2">
        <f t="shared" si="206"/>
        <v>0</v>
      </c>
      <c r="BFL18" s="2">
        <f t="shared" si="206"/>
        <v>119</v>
      </c>
      <c r="BFM18" s="2">
        <f t="shared" si="206"/>
        <v>219</v>
      </c>
      <c r="BFN18" s="2">
        <f t="shared" si="206"/>
        <v>0</v>
      </c>
      <c r="BFO18" s="12">
        <f t="shared" si="206"/>
        <v>0</v>
      </c>
      <c r="BFP18" s="11">
        <f>BFP3</f>
        <v>0</v>
      </c>
      <c r="BFQ18" s="2">
        <f t="shared" si="169"/>
        <v>253</v>
      </c>
      <c r="BFR18" s="2">
        <f t="shared" si="169"/>
        <v>221</v>
      </c>
      <c r="BFS18" s="2">
        <f t="shared" si="169"/>
        <v>253</v>
      </c>
      <c r="BFT18" s="2">
        <f t="shared" si="169"/>
        <v>233</v>
      </c>
      <c r="BFU18" s="2">
        <f t="shared" si="169"/>
        <v>46</v>
      </c>
      <c r="BFV18" s="2">
        <f t="shared" si="169"/>
        <v>0</v>
      </c>
      <c r="BFW18" s="2">
        <f t="shared" si="169"/>
        <v>0</v>
      </c>
      <c r="BFX18" s="12">
        <f t="shared" si="169"/>
        <v>0</v>
      </c>
      <c r="BFY18" s="11">
        <f>BFY3</f>
        <v>0</v>
      </c>
      <c r="BFZ18" s="2">
        <f t="shared" si="170"/>
        <v>0</v>
      </c>
      <c r="BGA18" s="2">
        <f t="shared" si="170"/>
        <v>0</v>
      </c>
      <c r="BGB18" s="2">
        <f t="shared" si="170"/>
        <v>0</v>
      </c>
      <c r="BGC18" s="2">
        <f t="shared" si="170"/>
        <v>12</v>
      </c>
      <c r="BGD18" s="2">
        <f t="shared" si="170"/>
        <v>245</v>
      </c>
      <c r="BGE18" s="2">
        <f t="shared" si="170"/>
        <v>69</v>
      </c>
      <c r="BGF18" s="2">
        <f t="shared" si="170"/>
        <v>0</v>
      </c>
      <c r="BGG18" s="12">
        <f t="shared" si="170"/>
        <v>0</v>
      </c>
      <c r="BGH18" s="11">
        <f>BGH3</f>
        <v>0</v>
      </c>
      <c r="BGI18" s="2">
        <f t="shared" si="171"/>
        <v>139</v>
      </c>
      <c r="BGJ18" s="2">
        <f t="shared" si="171"/>
        <v>251</v>
      </c>
      <c r="BGK18" s="2">
        <f t="shared" si="171"/>
        <v>251</v>
      </c>
      <c r="BGL18" s="2">
        <f t="shared" si="171"/>
        <v>153</v>
      </c>
      <c r="BGM18" s="2">
        <f t="shared" si="171"/>
        <v>182</v>
      </c>
      <c r="BGN18" s="2">
        <f t="shared" si="171"/>
        <v>210</v>
      </c>
      <c r="BGO18" s="2">
        <f t="shared" si="171"/>
        <v>0</v>
      </c>
      <c r="BGP18" s="12">
        <f t="shared" si="171"/>
        <v>0</v>
      </c>
      <c r="BGQ18" s="11">
        <f>BGQ3</f>
        <v>0</v>
      </c>
      <c r="BGR18" s="2">
        <f t="shared" si="172"/>
        <v>0</v>
      </c>
      <c r="BGS18" s="2">
        <f t="shared" si="172"/>
        <v>28</v>
      </c>
      <c r="BGT18" s="2">
        <f t="shared" si="172"/>
        <v>226</v>
      </c>
      <c r="BGU18" s="2">
        <f t="shared" si="172"/>
        <v>0</v>
      </c>
      <c r="BGV18" s="2">
        <f t="shared" si="172"/>
        <v>0</v>
      </c>
      <c r="BGW18" s="2">
        <f t="shared" si="172"/>
        <v>0</v>
      </c>
      <c r="BGX18" s="2">
        <f t="shared" si="172"/>
        <v>0</v>
      </c>
      <c r="BGY18" s="12">
        <f t="shared" si="172"/>
        <v>0</v>
      </c>
      <c r="BGZ18" s="11">
        <f>BGZ3</f>
        <v>0</v>
      </c>
      <c r="BHA18" s="2">
        <f t="shared" si="173"/>
        <v>0</v>
      </c>
      <c r="BHB18" s="2">
        <f t="shared" si="173"/>
        <v>0</v>
      </c>
      <c r="BHC18" s="2">
        <f t="shared" si="173"/>
        <v>26</v>
      </c>
      <c r="BHD18" s="2">
        <f t="shared" si="173"/>
        <v>251</v>
      </c>
      <c r="BHE18" s="2">
        <f t="shared" si="173"/>
        <v>56</v>
      </c>
      <c r="BHF18" s="2">
        <f t="shared" si="173"/>
        <v>207</v>
      </c>
      <c r="BHG18" s="2">
        <f t="shared" si="173"/>
        <v>86</v>
      </c>
      <c r="BHH18" s="12">
        <f t="shared" si="173"/>
        <v>0</v>
      </c>
      <c r="BHI18" s="11">
        <f>BHI3</f>
        <v>0</v>
      </c>
      <c r="BHJ18" s="2">
        <f t="shared" si="174"/>
        <v>0</v>
      </c>
      <c r="BHK18" s="2">
        <f t="shared" si="174"/>
        <v>40</v>
      </c>
      <c r="BHL18" s="2">
        <f t="shared" si="174"/>
        <v>246</v>
      </c>
      <c r="BHM18" s="2">
        <f t="shared" si="174"/>
        <v>4</v>
      </c>
      <c r="BHN18" s="2">
        <f t="shared" si="174"/>
        <v>0</v>
      </c>
      <c r="BHO18" s="2">
        <f t="shared" si="174"/>
        <v>0</v>
      </c>
      <c r="BHP18" s="2">
        <f t="shared" si="174"/>
        <v>0</v>
      </c>
      <c r="BHQ18" s="12">
        <f t="shared" si="174"/>
        <v>0</v>
      </c>
      <c r="BHR18" s="11">
        <f t="shared" si="4"/>
        <v>0</v>
      </c>
      <c r="BHS18" s="2">
        <f t="shared" si="175"/>
        <v>0</v>
      </c>
      <c r="BHT18" s="2">
        <f t="shared" si="175"/>
        <v>5</v>
      </c>
      <c r="BHU18" s="2">
        <f t="shared" si="175"/>
        <v>213</v>
      </c>
      <c r="BHV18" s="2">
        <f t="shared" si="175"/>
        <v>246</v>
      </c>
      <c r="BHW18" s="2">
        <f t="shared" si="175"/>
        <v>181</v>
      </c>
      <c r="BHX18" s="2">
        <f t="shared" si="175"/>
        <v>0</v>
      </c>
      <c r="BHY18" s="2">
        <f t="shared" si="175"/>
        <v>0</v>
      </c>
      <c r="BHZ18" s="12">
        <f t="shared" si="175"/>
        <v>0</v>
      </c>
      <c r="BIA18" s="11">
        <f t="shared" si="5"/>
        <v>0</v>
      </c>
      <c r="BIB18" s="2">
        <f t="shared" ref="BIB18:BII18" si="207">BIB3</f>
        <v>0</v>
      </c>
      <c r="BIC18" s="2">
        <f t="shared" si="207"/>
        <v>12</v>
      </c>
      <c r="BID18" s="2">
        <f t="shared" si="207"/>
        <v>40</v>
      </c>
      <c r="BIE18" s="2">
        <f t="shared" si="207"/>
        <v>19</v>
      </c>
      <c r="BIF18" s="2">
        <f t="shared" si="207"/>
        <v>0</v>
      </c>
      <c r="BIG18" s="2">
        <f t="shared" si="207"/>
        <v>0</v>
      </c>
      <c r="BIH18" s="2">
        <f t="shared" si="207"/>
        <v>0</v>
      </c>
      <c r="BII18" s="12">
        <f t="shared" si="207"/>
        <v>0</v>
      </c>
      <c r="BIJ18" s="11">
        <f t="shared" si="6"/>
        <v>0</v>
      </c>
      <c r="BIK18" s="2">
        <f t="shared" si="6"/>
        <v>0</v>
      </c>
      <c r="BIL18" s="2">
        <f t="shared" si="6"/>
        <v>0</v>
      </c>
      <c r="BIM18" s="2">
        <f t="shared" si="6"/>
        <v>209</v>
      </c>
      <c r="BIN18" s="2">
        <f t="shared" si="6"/>
        <v>252</v>
      </c>
      <c r="BIO18" s="2">
        <f t="shared" si="6"/>
        <v>215</v>
      </c>
      <c r="BIP18" s="2">
        <f t="shared" si="6"/>
        <v>0</v>
      </c>
      <c r="BIQ18" s="2">
        <f t="shared" si="6"/>
        <v>0</v>
      </c>
      <c r="BIR18" s="12">
        <f t="shared" si="6"/>
        <v>0</v>
      </c>
      <c r="BIS18" s="11">
        <f t="shared" si="6"/>
        <v>0</v>
      </c>
      <c r="BIT18" s="2">
        <f t="shared" si="6"/>
        <v>0</v>
      </c>
      <c r="BIU18" s="2">
        <f t="shared" si="6"/>
        <v>6</v>
      </c>
      <c r="BIV18" s="2">
        <f t="shared" si="6"/>
        <v>116</v>
      </c>
      <c r="BIW18" s="2">
        <f t="shared" si="6"/>
        <v>252</v>
      </c>
      <c r="BIX18" s="2">
        <f t="shared" si="6"/>
        <v>225</v>
      </c>
      <c r="BIY18" s="2">
        <f t="shared" si="6"/>
        <v>247</v>
      </c>
      <c r="BIZ18" s="2">
        <f t="shared" si="6"/>
        <v>72</v>
      </c>
      <c r="BJA18" s="12">
        <f t="shared" si="6"/>
        <v>0</v>
      </c>
      <c r="BJB18" s="11">
        <f t="shared" si="6"/>
        <v>0</v>
      </c>
      <c r="BJC18" s="2">
        <f t="shared" si="6"/>
        <v>0</v>
      </c>
      <c r="BJD18" s="2">
        <f t="shared" si="6"/>
        <v>18</v>
      </c>
      <c r="BJE18" s="2">
        <f t="shared" si="6"/>
        <v>247</v>
      </c>
      <c r="BJF18" s="2">
        <f t="shared" si="6"/>
        <v>152</v>
      </c>
      <c r="BJG18" s="2">
        <f t="shared" si="6"/>
        <v>36</v>
      </c>
      <c r="BJH18" s="2">
        <f t="shared" si="6"/>
        <v>0</v>
      </c>
      <c r="BJI18" s="2">
        <f t="shared" si="6"/>
        <v>0</v>
      </c>
      <c r="BJJ18" s="12">
        <f t="shared" si="6"/>
        <v>0</v>
      </c>
      <c r="BJK18" s="11">
        <f t="shared" si="6"/>
        <v>0</v>
      </c>
      <c r="BJL18" s="2">
        <f t="shared" si="6"/>
        <v>0</v>
      </c>
      <c r="BJM18" s="2">
        <f t="shared" si="6"/>
        <v>0</v>
      </c>
      <c r="BJN18" s="2">
        <f t="shared" si="6"/>
        <v>0</v>
      </c>
      <c r="BJO18" s="2">
        <f t="shared" si="6"/>
        <v>0</v>
      </c>
      <c r="BJP18" s="2">
        <f t="shared" si="6"/>
        <v>3</v>
      </c>
      <c r="BJQ18" s="2">
        <f t="shared" si="6"/>
        <v>212</v>
      </c>
      <c r="BJR18" s="2">
        <f t="shared" si="6"/>
        <v>179</v>
      </c>
      <c r="BJS18" s="12">
        <f t="shared" si="6"/>
        <v>0</v>
      </c>
      <c r="BJT18" s="11">
        <f t="shared" si="6"/>
        <v>0</v>
      </c>
      <c r="BJU18" s="2">
        <f t="shared" si="6"/>
        <v>0</v>
      </c>
      <c r="BJV18" s="2">
        <f t="shared" si="6"/>
        <v>0</v>
      </c>
      <c r="BJW18" s="2">
        <f t="shared" si="6"/>
        <v>0</v>
      </c>
      <c r="BJX18" s="2">
        <f t="shared" si="6"/>
        <v>195</v>
      </c>
      <c r="BJY18" s="2">
        <f t="shared" si="6"/>
        <v>1</v>
      </c>
      <c r="BJZ18" s="2">
        <f t="shared" si="6"/>
        <v>0</v>
      </c>
      <c r="BKA18" s="2">
        <f t="shared" si="6"/>
        <v>0</v>
      </c>
      <c r="BKB18" s="12">
        <f t="shared" si="6"/>
        <v>0</v>
      </c>
      <c r="BKC18" s="11">
        <f t="shared" si="6"/>
        <v>0</v>
      </c>
      <c r="BKD18" s="2">
        <f t="shared" si="6"/>
        <v>0</v>
      </c>
      <c r="BKE18" s="2">
        <f t="shared" si="6"/>
        <v>0</v>
      </c>
      <c r="BKF18" s="2">
        <f t="shared" si="6"/>
        <v>0</v>
      </c>
      <c r="BKG18" s="2">
        <f t="shared" si="6"/>
        <v>195</v>
      </c>
      <c r="BKH18" s="2">
        <f t="shared" si="6"/>
        <v>213</v>
      </c>
      <c r="BKI18" s="2">
        <f t="shared" si="6"/>
        <v>0</v>
      </c>
      <c r="BKJ18" s="2">
        <f t="shared" si="6"/>
        <v>0</v>
      </c>
      <c r="BKK18" s="12">
        <f t="shared" si="6"/>
        <v>0</v>
      </c>
      <c r="BKL18" s="11">
        <f t="shared" si="6"/>
        <v>0</v>
      </c>
      <c r="BKM18" s="2">
        <f t="shared" si="6"/>
        <v>0</v>
      </c>
      <c r="BKN18" s="2">
        <f t="shared" si="6"/>
        <v>74</v>
      </c>
      <c r="BKO18" s="2">
        <f t="shared" si="6"/>
        <v>245</v>
      </c>
      <c r="BKP18" s="2">
        <f t="shared" si="6"/>
        <v>181</v>
      </c>
      <c r="BKQ18" s="2">
        <f t="shared" si="6"/>
        <v>229</v>
      </c>
      <c r="BKR18" s="2">
        <f t="shared" si="6"/>
        <v>86</v>
      </c>
      <c r="BKS18" s="2">
        <f t="shared" si="6"/>
        <v>0</v>
      </c>
      <c r="BKT18" s="12">
        <f t="shared" si="6"/>
        <v>0</v>
      </c>
      <c r="BKU18" s="11">
        <f t="shared" si="6"/>
        <v>0</v>
      </c>
      <c r="BKV18" s="2">
        <f t="shared" ref="BKV18:BLC18" si="208">BKV3</f>
        <v>2</v>
      </c>
      <c r="BKW18" s="2">
        <f t="shared" si="208"/>
        <v>202</v>
      </c>
      <c r="BKX18" s="2">
        <f t="shared" si="208"/>
        <v>151</v>
      </c>
      <c r="BKY18" s="2">
        <f t="shared" si="208"/>
        <v>66</v>
      </c>
      <c r="BKZ18" s="2">
        <f t="shared" si="208"/>
        <v>178</v>
      </c>
      <c r="BLA18" s="2">
        <f t="shared" si="208"/>
        <v>0</v>
      </c>
      <c r="BLB18" s="2">
        <f t="shared" si="208"/>
        <v>0</v>
      </c>
      <c r="BLC18" s="12">
        <f t="shared" si="208"/>
        <v>0</v>
      </c>
      <c r="BLD18" s="11">
        <f t="shared" si="7"/>
        <v>0</v>
      </c>
      <c r="BLE18" s="2">
        <f t="shared" si="7"/>
        <v>0</v>
      </c>
      <c r="BLF18" s="2">
        <f t="shared" si="7"/>
        <v>0</v>
      </c>
      <c r="BLG18" s="2">
        <f t="shared" si="7"/>
        <v>0</v>
      </c>
      <c r="BLH18" s="2">
        <f t="shared" si="7"/>
        <v>108</v>
      </c>
      <c r="BLI18" s="2">
        <f t="shared" si="7"/>
        <v>254</v>
      </c>
      <c r="BLJ18" s="2">
        <f t="shared" si="7"/>
        <v>0</v>
      </c>
      <c r="BLK18" s="2">
        <f t="shared" si="7"/>
        <v>0</v>
      </c>
      <c r="BLL18" s="12">
        <f t="shared" si="7"/>
        <v>0</v>
      </c>
      <c r="BLM18" s="11">
        <f t="shared" si="7"/>
        <v>0</v>
      </c>
      <c r="BLN18" s="2">
        <f t="shared" si="7"/>
        <v>0</v>
      </c>
      <c r="BLO18" s="2">
        <f t="shared" si="7"/>
        <v>0</v>
      </c>
      <c r="BLP18" s="2">
        <f t="shared" si="7"/>
        <v>3</v>
      </c>
      <c r="BLQ18" s="2">
        <f t="shared" si="7"/>
        <v>85</v>
      </c>
      <c r="BLR18" s="2">
        <f t="shared" si="7"/>
        <v>253</v>
      </c>
      <c r="BLS18" s="2">
        <f t="shared" si="7"/>
        <v>253</v>
      </c>
      <c r="BLT18" s="2">
        <f t="shared" si="7"/>
        <v>19</v>
      </c>
      <c r="BLU18" s="12">
        <f t="shared" si="7"/>
        <v>0</v>
      </c>
      <c r="BLV18" s="11">
        <f t="shared" si="7"/>
        <v>0</v>
      </c>
      <c r="BLW18" s="2">
        <f t="shared" si="7"/>
        <v>0</v>
      </c>
      <c r="BLX18" s="2">
        <f t="shared" si="7"/>
        <v>0</v>
      </c>
      <c r="BLY18" s="2">
        <f t="shared" si="7"/>
        <v>48</v>
      </c>
      <c r="BLZ18" s="2">
        <f t="shared" si="7"/>
        <v>57</v>
      </c>
      <c r="BMA18" s="2">
        <f t="shared" si="7"/>
        <v>4</v>
      </c>
      <c r="BMB18" s="2">
        <f t="shared" si="7"/>
        <v>0</v>
      </c>
      <c r="BMC18" s="2">
        <f t="shared" si="7"/>
        <v>96</v>
      </c>
      <c r="BMD18" s="12">
        <f t="shared" si="7"/>
        <v>156</v>
      </c>
      <c r="BME18" s="11">
        <f t="shared" si="7"/>
        <v>0</v>
      </c>
      <c r="BMF18" s="2">
        <f t="shared" si="7"/>
        <v>0</v>
      </c>
      <c r="BMG18" s="2">
        <f t="shared" si="7"/>
        <v>0</v>
      </c>
      <c r="BMH18" s="2">
        <f t="shared" si="7"/>
        <v>127</v>
      </c>
      <c r="BMI18" s="2">
        <f t="shared" si="7"/>
        <v>253</v>
      </c>
      <c r="BMJ18" s="2">
        <f t="shared" si="7"/>
        <v>1</v>
      </c>
      <c r="BMK18" s="2">
        <f t="shared" si="7"/>
        <v>0</v>
      </c>
      <c r="BML18" s="2">
        <f t="shared" si="7"/>
        <v>0</v>
      </c>
      <c r="BMM18" s="12">
        <f t="shared" si="7"/>
        <v>0</v>
      </c>
      <c r="BMN18" s="11">
        <f t="shared" si="7"/>
        <v>0</v>
      </c>
      <c r="BMO18" s="2">
        <f t="shared" si="7"/>
        <v>12</v>
      </c>
      <c r="BMP18" s="2">
        <f t="shared" si="7"/>
        <v>252</v>
      </c>
      <c r="BMQ18" s="2">
        <f t="shared" si="7"/>
        <v>118</v>
      </c>
      <c r="BMR18" s="2">
        <f t="shared" si="7"/>
        <v>242</v>
      </c>
      <c r="BMS18" s="2">
        <f t="shared" si="7"/>
        <v>29</v>
      </c>
      <c r="BMT18" s="2">
        <f t="shared" si="7"/>
        <v>0</v>
      </c>
      <c r="BMU18" s="2">
        <f t="shared" si="7"/>
        <v>0</v>
      </c>
      <c r="BMV18" s="12">
        <f t="shared" si="7"/>
        <v>0</v>
      </c>
      <c r="BMW18" s="11">
        <f t="shared" si="7"/>
        <v>0</v>
      </c>
      <c r="BMX18" s="2">
        <f t="shared" si="7"/>
        <v>0</v>
      </c>
      <c r="BMY18" s="2">
        <f t="shared" si="7"/>
        <v>0</v>
      </c>
      <c r="BMZ18" s="2">
        <f t="shared" si="7"/>
        <v>0</v>
      </c>
      <c r="BNA18" s="2">
        <f t="shared" si="7"/>
        <v>189</v>
      </c>
      <c r="BNB18" s="2">
        <f t="shared" si="7"/>
        <v>57</v>
      </c>
      <c r="BNC18" s="2">
        <f t="shared" si="7"/>
        <v>0</v>
      </c>
      <c r="BND18" s="2">
        <f t="shared" si="7"/>
        <v>0</v>
      </c>
      <c r="BNE18" s="12">
        <f t="shared" si="7"/>
        <v>0</v>
      </c>
      <c r="BNF18" t="s">
        <v>222</v>
      </c>
    </row>
    <row r="19" spans="10:1722" x14ac:dyDescent="0.15">
      <c r="K19" s="283"/>
      <c r="L19" s="11">
        <f t="shared" ref="L19:T19" si="209">L4</f>
        <v>0</v>
      </c>
      <c r="M19" s="2">
        <f t="shared" si="209"/>
        <v>0</v>
      </c>
      <c r="N19" s="2">
        <f t="shared" si="209"/>
        <v>0</v>
      </c>
      <c r="O19" s="2">
        <f t="shared" si="209"/>
        <v>0</v>
      </c>
      <c r="P19" s="2">
        <f t="shared" si="209"/>
        <v>52</v>
      </c>
      <c r="Q19" s="2">
        <f t="shared" si="209"/>
        <v>242</v>
      </c>
      <c r="R19" s="2">
        <f t="shared" si="209"/>
        <v>74</v>
      </c>
      <c r="S19" s="2">
        <f t="shared" si="209"/>
        <v>0</v>
      </c>
      <c r="T19" s="12">
        <f t="shared" si="209"/>
        <v>0</v>
      </c>
      <c r="U19" s="11">
        <f t="shared" ref="U19:AL19" si="210">U4</f>
        <v>0</v>
      </c>
      <c r="V19" s="2">
        <f t="shared" si="210"/>
        <v>0</v>
      </c>
      <c r="W19" s="2">
        <f t="shared" si="210"/>
        <v>0</v>
      </c>
      <c r="X19" s="2">
        <f t="shared" si="210"/>
        <v>193</v>
      </c>
      <c r="Y19" s="2">
        <f t="shared" si="210"/>
        <v>138</v>
      </c>
      <c r="Z19" s="2">
        <f t="shared" si="210"/>
        <v>0</v>
      </c>
      <c r="AA19" s="2">
        <f t="shared" si="210"/>
        <v>0</v>
      </c>
      <c r="AB19" s="2">
        <f t="shared" si="210"/>
        <v>0</v>
      </c>
      <c r="AC19" s="12">
        <f t="shared" si="210"/>
        <v>0</v>
      </c>
      <c r="AD19" s="11">
        <f t="shared" si="210"/>
        <v>0</v>
      </c>
      <c r="AE19" s="2">
        <f t="shared" si="210"/>
        <v>0</v>
      </c>
      <c r="AF19" s="2">
        <f t="shared" si="210"/>
        <v>0</v>
      </c>
      <c r="AG19" s="2">
        <f t="shared" si="210"/>
        <v>0</v>
      </c>
      <c r="AH19" s="2">
        <f t="shared" si="210"/>
        <v>67</v>
      </c>
      <c r="AI19" s="2">
        <f t="shared" si="210"/>
        <v>141</v>
      </c>
      <c r="AJ19" s="2">
        <f t="shared" si="210"/>
        <v>0</v>
      </c>
      <c r="AK19" s="2">
        <f t="shared" si="210"/>
        <v>0</v>
      </c>
      <c r="AL19" s="12">
        <f t="shared" si="210"/>
        <v>0</v>
      </c>
      <c r="AM19" s="11">
        <f t="shared" ref="AM19:BV19" si="211">AM4</f>
        <v>0</v>
      </c>
      <c r="AN19" s="2">
        <f t="shared" si="211"/>
        <v>0</v>
      </c>
      <c r="AO19" s="2">
        <f t="shared" si="211"/>
        <v>0</v>
      </c>
      <c r="AP19" s="2">
        <f t="shared" si="211"/>
        <v>0</v>
      </c>
      <c r="AQ19" s="2">
        <f t="shared" si="211"/>
        <v>0</v>
      </c>
      <c r="AR19" s="2">
        <f t="shared" si="211"/>
        <v>201</v>
      </c>
      <c r="AS19" s="2">
        <f t="shared" si="211"/>
        <v>0</v>
      </c>
      <c r="AT19" s="2">
        <f t="shared" si="211"/>
        <v>0</v>
      </c>
      <c r="AU19" s="12">
        <f t="shared" si="211"/>
        <v>0</v>
      </c>
      <c r="AV19" s="11">
        <f t="shared" si="211"/>
        <v>0</v>
      </c>
      <c r="AW19" s="2">
        <f t="shared" si="211"/>
        <v>0</v>
      </c>
      <c r="AX19" s="2">
        <f t="shared" si="211"/>
        <v>236</v>
      </c>
      <c r="AY19" s="2">
        <f t="shared" si="211"/>
        <v>229</v>
      </c>
      <c r="AZ19" s="2">
        <f t="shared" si="211"/>
        <v>165</v>
      </c>
      <c r="BA19" s="2">
        <f t="shared" si="211"/>
        <v>253</v>
      </c>
      <c r="BB19" s="2">
        <f t="shared" si="211"/>
        <v>171</v>
      </c>
      <c r="BC19" s="2">
        <f t="shared" si="211"/>
        <v>0</v>
      </c>
      <c r="BD19" s="12">
        <f t="shared" si="211"/>
        <v>0</v>
      </c>
      <c r="BE19" s="11">
        <f t="shared" si="211"/>
        <v>0</v>
      </c>
      <c r="BF19" s="2">
        <f t="shared" si="211"/>
        <v>7</v>
      </c>
      <c r="BG19" s="2">
        <f t="shared" si="211"/>
        <v>0</v>
      </c>
      <c r="BH19" s="2">
        <f t="shared" si="211"/>
        <v>0</v>
      </c>
      <c r="BI19" s="2">
        <f t="shared" si="211"/>
        <v>154</v>
      </c>
      <c r="BJ19" s="2">
        <f t="shared" si="211"/>
        <v>142</v>
      </c>
      <c r="BK19" s="2">
        <f t="shared" si="211"/>
        <v>0</v>
      </c>
      <c r="BL19" s="2">
        <f t="shared" si="211"/>
        <v>0</v>
      </c>
      <c r="BM19" s="12">
        <f t="shared" si="211"/>
        <v>0</v>
      </c>
      <c r="BN19" s="11">
        <f t="shared" si="211"/>
        <v>33</v>
      </c>
      <c r="BO19" s="2">
        <f t="shared" si="211"/>
        <v>38</v>
      </c>
      <c r="BP19" s="2">
        <f t="shared" si="211"/>
        <v>13</v>
      </c>
      <c r="BQ19" s="2">
        <f t="shared" si="211"/>
        <v>7</v>
      </c>
      <c r="BR19" s="2">
        <f t="shared" si="211"/>
        <v>6</v>
      </c>
      <c r="BS19" s="2">
        <f t="shared" si="211"/>
        <v>234</v>
      </c>
      <c r="BT19" s="2">
        <f t="shared" si="211"/>
        <v>23</v>
      </c>
      <c r="BU19" s="2">
        <f t="shared" si="211"/>
        <v>0</v>
      </c>
      <c r="BV19" s="12">
        <f t="shared" si="211"/>
        <v>0</v>
      </c>
      <c r="BW19" s="11">
        <f t="shared" ref="BW19:EH19" si="212">BW4</f>
        <v>0</v>
      </c>
      <c r="BX19" s="2">
        <f t="shared" si="212"/>
        <v>215</v>
      </c>
      <c r="BY19" s="2">
        <f t="shared" si="212"/>
        <v>252</v>
      </c>
      <c r="BZ19" s="2">
        <f t="shared" si="212"/>
        <v>249</v>
      </c>
      <c r="CA19" s="2">
        <f t="shared" si="212"/>
        <v>163</v>
      </c>
      <c r="CB19" s="2">
        <f t="shared" si="212"/>
        <v>0</v>
      </c>
      <c r="CC19" s="2">
        <f t="shared" si="212"/>
        <v>0</v>
      </c>
      <c r="CD19" s="2">
        <f t="shared" si="212"/>
        <v>0</v>
      </c>
      <c r="CE19" s="12">
        <f t="shared" si="212"/>
        <v>0</v>
      </c>
      <c r="CF19" s="11">
        <f t="shared" si="212"/>
        <v>0</v>
      </c>
      <c r="CG19" s="2">
        <f t="shared" si="212"/>
        <v>0</v>
      </c>
      <c r="CH19" s="2">
        <f t="shared" si="212"/>
        <v>0</v>
      </c>
      <c r="CI19" s="2">
        <f t="shared" si="212"/>
        <v>157</v>
      </c>
      <c r="CJ19" s="2">
        <f t="shared" si="212"/>
        <v>57</v>
      </c>
      <c r="CK19" s="2">
        <f t="shared" si="212"/>
        <v>0</v>
      </c>
      <c r="CL19" s="2">
        <f t="shared" si="212"/>
        <v>0</v>
      </c>
      <c r="CM19" s="2">
        <f t="shared" si="212"/>
        <v>0</v>
      </c>
      <c r="CN19" s="12">
        <f t="shared" si="212"/>
        <v>0</v>
      </c>
      <c r="CO19" s="11">
        <f t="shared" si="212"/>
        <v>0</v>
      </c>
      <c r="CP19" s="2">
        <f t="shared" si="212"/>
        <v>0</v>
      </c>
      <c r="CQ19" s="2">
        <f t="shared" si="212"/>
        <v>0</v>
      </c>
      <c r="CR19" s="2">
        <f t="shared" si="212"/>
        <v>0</v>
      </c>
      <c r="CS19" s="2">
        <f t="shared" si="212"/>
        <v>62</v>
      </c>
      <c r="CT19" s="2">
        <f t="shared" si="212"/>
        <v>117</v>
      </c>
      <c r="CU19" s="2">
        <f t="shared" si="212"/>
        <v>0</v>
      </c>
      <c r="CV19" s="2">
        <f t="shared" si="212"/>
        <v>0</v>
      </c>
      <c r="CW19" s="12">
        <f t="shared" si="212"/>
        <v>0</v>
      </c>
      <c r="CX19" s="11">
        <f t="shared" si="212"/>
        <v>0</v>
      </c>
      <c r="CY19" s="2">
        <f t="shared" si="212"/>
        <v>0</v>
      </c>
      <c r="CZ19" s="2">
        <f t="shared" si="212"/>
        <v>0</v>
      </c>
      <c r="DA19" s="2">
        <f t="shared" si="212"/>
        <v>0</v>
      </c>
      <c r="DB19" s="2">
        <f t="shared" si="212"/>
        <v>201</v>
      </c>
      <c r="DC19" s="2">
        <f t="shared" si="212"/>
        <v>56</v>
      </c>
      <c r="DD19" s="2">
        <f t="shared" si="212"/>
        <v>0</v>
      </c>
      <c r="DE19" s="2">
        <f t="shared" si="212"/>
        <v>0</v>
      </c>
      <c r="DF19" s="12">
        <f t="shared" si="212"/>
        <v>0</v>
      </c>
      <c r="DG19" s="11">
        <f t="shared" si="212"/>
        <v>0</v>
      </c>
      <c r="DH19" s="2">
        <f t="shared" si="212"/>
        <v>0</v>
      </c>
      <c r="DI19" s="2">
        <f t="shared" si="212"/>
        <v>0</v>
      </c>
      <c r="DJ19" s="2">
        <f t="shared" si="212"/>
        <v>0</v>
      </c>
      <c r="DK19" s="2">
        <f t="shared" si="212"/>
        <v>230</v>
      </c>
      <c r="DL19" s="2">
        <f t="shared" si="212"/>
        <v>59</v>
      </c>
      <c r="DM19" s="2">
        <f t="shared" si="212"/>
        <v>0</v>
      </c>
      <c r="DN19" s="2">
        <f t="shared" si="212"/>
        <v>0</v>
      </c>
      <c r="DO19" s="12">
        <f t="shared" si="212"/>
        <v>0</v>
      </c>
      <c r="DP19" s="11">
        <f t="shared" si="212"/>
        <v>0</v>
      </c>
      <c r="DQ19" s="2">
        <f t="shared" si="212"/>
        <v>84</v>
      </c>
      <c r="DR19" s="2">
        <f t="shared" si="212"/>
        <v>84</v>
      </c>
      <c r="DS19" s="2">
        <f t="shared" si="212"/>
        <v>148</v>
      </c>
      <c r="DT19" s="2">
        <f t="shared" si="212"/>
        <v>218</v>
      </c>
      <c r="DU19" s="2">
        <f t="shared" si="212"/>
        <v>0</v>
      </c>
      <c r="DV19" s="2">
        <f t="shared" si="212"/>
        <v>0</v>
      </c>
      <c r="DW19" s="2">
        <f t="shared" si="212"/>
        <v>0</v>
      </c>
      <c r="DX19" s="12">
        <f t="shared" si="212"/>
        <v>0</v>
      </c>
      <c r="DY19" s="11">
        <f t="shared" si="212"/>
        <v>0</v>
      </c>
      <c r="DZ19" s="2">
        <f t="shared" si="212"/>
        <v>0</v>
      </c>
      <c r="EA19" s="2">
        <f t="shared" si="212"/>
        <v>0</v>
      </c>
      <c r="EB19" s="2">
        <f t="shared" si="212"/>
        <v>0</v>
      </c>
      <c r="EC19" s="2">
        <f t="shared" si="212"/>
        <v>67</v>
      </c>
      <c r="ED19" s="2">
        <f t="shared" si="212"/>
        <v>181</v>
      </c>
      <c r="EE19" s="2">
        <f t="shared" si="212"/>
        <v>0</v>
      </c>
      <c r="EF19" s="2">
        <f t="shared" si="212"/>
        <v>0</v>
      </c>
      <c r="EG19" s="12">
        <f t="shared" si="212"/>
        <v>0</v>
      </c>
      <c r="EH19" s="11">
        <f t="shared" si="212"/>
        <v>0</v>
      </c>
      <c r="EI19" s="2">
        <f t="shared" ref="EI19:GT19" si="213">EI4</f>
        <v>162</v>
      </c>
      <c r="EJ19" s="2">
        <f t="shared" si="213"/>
        <v>70</v>
      </c>
      <c r="EK19" s="2">
        <f t="shared" si="213"/>
        <v>112</v>
      </c>
      <c r="EL19" s="2">
        <f t="shared" si="213"/>
        <v>0</v>
      </c>
      <c r="EM19" s="2">
        <f t="shared" si="213"/>
        <v>0</v>
      </c>
      <c r="EN19" s="2">
        <f t="shared" si="213"/>
        <v>0</v>
      </c>
      <c r="EO19" s="2">
        <f t="shared" si="213"/>
        <v>0</v>
      </c>
      <c r="EP19" s="12">
        <f t="shared" si="213"/>
        <v>0</v>
      </c>
      <c r="EQ19" s="11">
        <f t="shared" si="213"/>
        <v>0</v>
      </c>
      <c r="ER19" s="2">
        <f t="shared" si="213"/>
        <v>0</v>
      </c>
      <c r="ES19" s="2">
        <f t="shared" si="213"/>
        <v>0</v>
      </c>
      <c r="ET19" s="2">
        <f t="shared" si="213"/>
        <v>0</v>
      </c>
      <c r="EU19" s="2">
        <f t="shared" si="213"/>
        <v>3</v>
      </c>
      <c r="EV19" s="2">
        <f t="shared" si="213"/>
        <v>217</v>
      </c>
      <c r="EW19" s="2">
        <f t="shared" si="213"/>
        <v>25</v>
      </c>
      <c r="EX19" s="2">
        <f t="shared" si="213"/>
        <v>0</v>
      </c>
      <c r="EY19" s="12">
        <f t="shared" si="213"/>
        <v>0</v>
      </c>
      <c r="EZ19" s="11">
        <f t="shared" si="213"/>
        <v>0</v>
      </c>
      <c r="FA19" s="2">
        <f t="shared" si="213"/>
        <v>0</v>
      </c>
      <c r="FB19" s="2">
        <f t="shared" si="213"/>
        <v>0</v>
      </c>
      <c r="FC19" s="2">
        <f t="shared" si="213"/>
        <v>0</v>
      </c>
      <c r="FD19" s="2">
        <f t="shared" si="213"/>
        <v>225</v>
      </c>
      <c r="FE19" s="2">
        <f t="shared" si="213"/>
        <v>2</v>
      </c>
      <c r="FF19" s="2">
        <f t="shared" si="213"/>
        <v>0</v>
      </c>
      <c r="FG19" s="2">
        <f t="shared" si="213"/>
        <v>0</v>
      </c>
      <c r="FH19" s="12">
        <f t="shared" si="213"/>
        <v>0</v>
      </c>
      <c r="FI19" s="11">
        <f t="shared" si="213"/>
        <v>0</v>
      </c>
      <c r="FJ19" s="2">
        <f t="shared" si="213"/>
        <v>0</v>
      </c>
      <c r="FK19" s="2">
        <f t="shared" si="213"/>
        <v>0</v>
      </c>
      <c r="FL19" s="2">
        <f t="shared" si="213"/>
        <v>0</v>
      </c>
      <c r="FM19" s="2">
        <f t="shared" si="213"/>
        <v>0</v>
      </c>
      <c r="FN19" s="2">
        <f t="shared" si="213"/>
        <v>11</v>
      </c>
      <c r="FO19" s="2">
        <f t="shared" si="213"/>
        <v>235</v>
      </c>
      <c r="FP19" s="2">
        <f t="shared" si="213"/>
        <v>237</v>
      </c>
      <c r="FQ19" s="12">
        <f t="shared" si="213"/>
        <v>9</v>
      </c>
      <c r="FR19" s="11">
        <f t="shared" si="213"/>
        <v>0</v>
      </c>
      <c r="FS19" s="2">
        <f t="shared" si="213"/>
        <v>0</v>
      </c>
      <c r="FT19" s="2">
        <f t="shared" si="213"/>
        <v>0</v>
      </c>
      <c r="FU19" s="2">
        <f t="shared" si="213"/>
        <v>0</v>
      </c>
      <c r="FV19" s="2">
        <f t="shared" si="213"/>
        <v>219</v>
      </c>
      <c r="FW19" s="2">
        <f t="shared" si="213"/>
        <v>243</v>
      </c>
      <c r="FX19" s="2">
        <f t="shared" si="213"/>
        <v>0</v>
      </c>
      <c r="FY19" s="2">
        <f t="shared" si="213"/>
        <v>0</v>
      </c>
      <c r="FZ19" s="12">
        <f t="shared" si="213"/>
        <v>0</v>
      </c>
      <c r="GA19" s="11">
        <f t="shared" si="213"/>
        <v>0</v>
      </c>
      <c r="GB19" s="2">
        <f t="shared" si="213"/>
        <v>0</v>
      </c>
      <c r="GC19" s="2">
        <f t="shared" si="213"/>
        <v>21</v>
      </c>
      <c r="GD19" s="2">
        <f t="shared" si="213"/>
        <v>126</v>
      </c>
      <c r="GE19" s="2">
        <f t="shared" si="213"/>
        <v>73</v>
      </c>
      <c r="GF19" s="2">
        <f t="shared" si="213"/>
        <v>253</v>
      </c>
      <c r="GG19" s="2">
        <f t="shared" si="213"/>
        <v>253</v>
      </c>
      <c r="GH19" s="2">
        <f t="shared" si="213"/>
        <v>43</v>
      </c>
      <c r="GI19" s="12">
        <f t="shared" si="213"/>
        <v>0</v>
      </c>
      <c r="GJ19" s="11">
        <f t="shared" si="213"/>
        <v>0</v>
      </c>
      <c r="GK19" s="2">
        <f t="shared" si="213"/>
        <v>0</v>
      </c>
      <c r="GL19" s="2">
        <f t="shared" si="213"/>
        <v>0</v>
      </c>
      <c r="GM19" s="2">
        <f t="shared" si="213"/>
        <v>3</v>
      </c>
      <c r="GN19" s="2">
        <f t="shared" si="213"/>
        <v>213</v>
      </c>
      <c r="GO19" s="2">
        <f t="shared" si="213"/>
        <v>0</v>
      </c>
      <c r="GP19" s="2">
        <f t="shared" si="213"/>
        <v>0</v>
      </c>
      <c r="GQ19" s="2">
        <f t="shared" si="213"/>
        <v>0</v>
      </c>
      <c r="GR19" s="12">
        <f t="shared" si="213"/>
        <v>0</v>
      </c>
      <c r="GS19" s="11">
        <f t="shared" si="213"/>
        <v>0</v>
      </c>
      <c r="GT19" s="2">
        <f t="shared" si="213"/>
        <v>0</v>
      </c>
      <c r="GU19" s="2">
        <f t="shared" ref="GU19:JF19" si="214">GU4</f>
        <v>0</v>
      </c>
      <c r="GV19" s="2">
        <f t="shared" si="214"/>
        <v>0</v>
      </c>
      <c r="GW19" s="2">
        <f t="shared" si="214"/>
        <v>255</v>
      </c>
      <c r="GX19" s="2">
        <f t="shared" si="214"/>
        <v>52</v>
      </c>
      <c r="GY19" s="2">
        <f t="shared" si="214"/>
        <v>0</v>
      </c>
      <c r="GZ19" s="2">
        <f t="shared" si="214"/>
        <v>0</v>
      </c>
      <c r="HA19" s="12">
        <f t="shared" si="214"/>
        <v>0</v>
      </c>
      <c r="HB19" s="11">
        <f t="shared" si="214"/>
        <v>0</v>
      </c>
      <c r="HC19" s="2">
        <f t="shared" si="214"/>
        <v>0</v>
      </c>
      <c r="HD19" s="2">
        <f t="shared" si="214"/>
        <v>0</v>
      </c>
      <c r="HE19" s="2">
        <f t="shared" si="214"/>
        <v>0</v>
      </c>
      <c r="HF19" s="2">
        <f t="shared" si="214"/>
        <v>0</v>
      </c>
      <c r="HG19" s="2">
        <f t="shared" si="214"/>
        <v>241</v>
      </c>
      <c r="HH19" s="2">
        <f t="shared" si="214"/>
        <v>0</v>
      </c>
      <c r="HI19" s="2">
        <f t="shared" si="214"/>
        <v>0</v>
      </c>
      <c r="HJ19" s="12">
        <f t="shared" si="214"/>
        <v>0</v>
      </c>
      <c r="HK19" s="11">
        <f t="shared" si="214"/>
        <v>0</v>
      </c>
      <c r="HL19" s="2">
        <f t="shared" si="214"/>
        <v>0</v>
      </c>
      <c r="HM19" s="2">
        <f t="shared" si="214"/>
        <v>0</v>
      </c>
      <c r="HN19" s="2">
        <f t="shared" si="214"/>
        <v>0</v>
      </c>
      <c r="HO19" s="2">
        <f t="shared" si="214"/>
        <v>209</v>
      </c>
      <c r="HP19" s="2">
        <f t="shared" si="214"/>
        <v>45</v>
      </c>
      <c r="HQ19" s="2">
        <f t="shared" si="214"/>
        <v>0</v>
      </c>
      <c r="HR19" s="2">
        <f t="shared" si="214"/>
        <v>0</v>
      </c>
      <c r="HS19" s="12">
        <f t="shared" si="214"/>
        <v>0</v>
      </c>
      <c r="HT19" s="11">
        <f t="shared" si="214"/>
        <v>54</v>
      </c>
      <c r="HU19" s="2">
        <f t="shared" si="214"/>
        <v>252</v>
      </c>
      <c r="HV19" s="2">
        <f t="shared" si="214"/>
        <v>21</v>
      </c>
      <c r="HW19" s="2">
        <f t="shared" si="214"/>
        <v>0</v>
      </c>
      <c r="HX19" s="2">
        <f t="shared" si="214"/>
        <v>0</v>
      </c>
      <c r="HY19" s="2">
        <f t="shared" si="214"/>
        <v>0</v>
      </c>
      <c r="HZ19" s="2">
        <f t="shared" si="214"/>
        <v>240</v>
      </c>
      <c r="IA19" s="2">
        <f t="shared" si="214"/>
        <v>12</v>
      </c>
      <c r="IB19" s="12">
        <f t="shared" si="214"/>
        <v>0</v>
      </c>
      <c r="IC19" s="11">
        <f t="shared" si="214"/>
        <v>0</v>
      </c>
      <c r="ID19" s="2">
        <f t="shared" si="214"/>
        <v>0</v>
      </c>
      <c r="IE19" s="2">
        <f t="shared" si="214"/>
        <v>0</v>
      </c>
      <c r="IF19" s="2">
        <f t="shared" si="214"/>
        <v>0</v>
      </c>
      <c r="IG19" s="2">
        <f t="shared" si="214"/>
        <v>97</v>
      </c>
      <c r="IH19" s="2">
        <f t="shared" si="214"/>
        <v>242</v>
      </c>
      <c r="II19" s="2">
        <f t="shared" si="214"/>
        <v>4</v>
      </c>
      <c r="IJ19" s="2">
        <f t="shared" si="214"/>
        <v>0</v>
      </c>
      <c r="IK19" s="12">
        <f t="shared" si="214"/>
        <v>0</v>
      </c>
      <c r="IL19" s="11">
        <f t="shared" si="214"/>
        <v>0</v>
      </c>
      <c r="IM19" s="2">
        <f t="shared" si="214"/>
        <v>0</v>
      </c>
      <c r="IN19" s="2">
        <f t="shared" si="214"/>
        <v>0</v>
      </c>
      <c r="IO19" s="2">
        <f t="shared" si="214"/>
        <v>0</v>
      </c>
      <c r="IP19" s="2">
        <f t="shared" si="214"/>
        <v>129</v>
      </c>
      <c r="IQ19" s="2">
        <f t="shared" si="214"/>
        <v>142</v>
      </c>
      <c r="IR19" s="2">
        <f t="shared" si="214"/>
        <v>3</v>
      </c>
      <c r="IS19" s="2">
        <f t="shared" si="214"/>
        <v>217</v>
      </c>
      <c r="IT19" s="12">
        <f t="shared" si="214"/>
        <v>137</v>
      </c>
      <c r="IU19" s="11">
        <f t="shared" si="214"/>
        <v>0</v>
      </c>
      <c r="IV19" s="2">
        <f t="shared" si="214"/>
        <v>0</v>
      </c>
      <c r="IW19" s="2">
        <f t="shared" si="214"/>
        <v>0</v>
      </c>
      <c r="IX19" s="2">
        <f t="shared" si="214"/>
        <v>40</v>
      </c>
      <c r="IY19" s="2">
        <f t="shared" si="214"/>
        <v>234</v>
      </c>
      <c r="IZ19" s="2">
        <f t="shared" si="214"/>
        <v>0</v>
      </c>
      <c r="JA19" s="2">
        <f t="shared" si="214"/>
        <v>0</v>
      </c>
      <c r="JB19" s="2">
        <f t="shared" si="214"/>
        <v>0</v>
      </c>
      <c r="JC19" s="12">
        <f t="shared" si="214"/>
        <v>0</v>
      </c>
      <c r="JD19" s="11">
        <f t="shared" si="214"/>
        <v>0</v>
      </c>
      <c r="JE19" s="2">
        <f t="shared" si="214"/>
        <v>0</v>
      </c>
      <c r="JF19" s="2">
        <f t="shared" si="214"/>
        <v>0</v>
      </c>
      <c r="JG19" s="2">
        <f t="shared" ref="JG19:LR19" si="215">JG4</f>
        <v>20</v>
      </c>
      <c r="JH19" s="2">
        <f t="shared" si="215"/>
        <v>252</v>
      </c>
      <c r="JI19" s="2">
        <f t="shared" si="215"/>
        <v>1</v>
      </c>
      <c r="JJ19" s="2">
        <f t="shared" si="215"/>
        <v>0</v>
      </c>
      <c r="JK19" s="2">
        <f t="shared" si="215"/>
        <v>0</v>
      </c>
      <c r="JL19" s="12">
        <f t="shared" si="215"/>
        <v>0</v>
      </c>
      <c r="JM19" s="11">
        <f t="shared" si="215"/>
        <v>0</v>
      </c>
      <c r="JN19" s="2">
        <f t="shared" si="215"/>
        <v>0</v>
      </c>
      <c r="JO19" s="2">
        <f t="shared" si="215"/>
        <v>0</v>
      </c>
      <c r="JP19" s="2">
        <f t="shared" si="215"/>
        <v>0</v>
      </c>
      <c r="JQ19" s="2">
        <f t="shared" si="215"/>
        <v>0</v>
      </c>
      <c r="JR19" s="2">
        <f t="shared" si="215"/>
        <v>101</v>
      </c>
      <c r="JS19" s="2">
        <f t="shared" si="215"/>
        <v>251</v>
      </c>
      <c r="JT19" s="2">
        <f t="shared" si="215"/>
        <v>148</v>
      </c>
      <c r="JU19" s="12">
        <f t="shared" si="215"/>
        <v>0</v>
      </c>
      <c r="JV19" s="11">
        <f t="shared" si="215"/>
        <v>0</v>
      </c>
      <c r="JW19" s="2">
        <f t="shared" si="215"/>
        <v>0</v>
      </c>
      <c r="JX19" s="2">
        <f t="shared" si="215"/>
        <v>0</v>
      </c>
      <c r="JY19" s="2">
        <f t="shared" si="215"/>
        <v>0</v>
      </c>
      <c r="JZ19" s="2">
        <f t="shared" si="215"/>
        <v>99</v>
      </c>
      <c r="KA19" s="2">
        <f t="shared" si="215"/>
        <v>252</v>
      </c>
      <c r="KB19" s="2">
        <f t="shared" si="215"/>
        <v>69</v>
      </c>
      <c r="KC19" s="2">
        <f t="shared" si="215"/>
        <v>0</v>
      </c>
      <c r="KD19" s="12">
        <f t="shared" si="215"/>
        <v>0</v>
      </c>
      <c r="KE19" s="11">
        <f t="shared" si="215"/>
        <v>0</v>
      </c>
      <c r="KF19" s="2">
        <f t="shared" si="215"/>
        <v>0</v>
      </c>
      <c r="KG19" s="2">
        <f t="shared" si="215"/>
        <v>0</v>
      </c>
      <c r="KH19" s="2">
        <f t="shared" si="215"/>
        <v>0</v>
      </c>
      <c r="KI19" s="2">
        <f t="shared" si="215"/>
        <v>244</v>
      </c>
      <c r="KJ19" s="2">
        <f t="shared" si="215"/>
        <v>213</v>
      </c>
      <c r="KK19" s="2">
        <f t="shared" si="215"/>
        <v>0</v>
      </c>
      <c r="KL19" s="2">
        <f t="shared" si="215"/>
        <v>0</v>
      </c>
      <c r="KM19" s="12">
        <f t="shared" si="215"/>
        <v>0</v>
      </c>
      <c r="KN19" s="11">
        <f t="shared" si="215"/>
        <v>0</v>
      </c>
      <c r="KO19" s="2">
        <f t="shared" si="215"/>
        <v>0</v>
      </c>
      <c r="KP19" s="2">
        <f t="shared" si="215"/>
        <v>0</v>
      </c>
      <c r="KQ19" s="2">
        <f t="shared" si="215"/>
        <v>32</v>
      </c>
      <c r="KR19" s="2">
        <f t="shared" si="215"/>
        <v>249</v>
      </c>
      <c r="KS19" s="2">
        <f t="shared" si="215"/>
        <v>161</v>
      </c>
      <c r="KT19" s="2">
        <f t="shared" si="215"/>
        <v>0</v>
      </c>
      <c r="KU19" s="2">
        <f t="shared" si="215"/>
        <v>0</v>
      </c>
      <c r="KV19" s="12">
        <f t="shared" si="215"/>
        <v>0</v>
      </c>
      <c r="KW19" s="11">
        <f t="shared" si="215"/>
        <v>0</v>
      </c>
      <c r="KX19" s="2">
        <f t="shared" si="215"/>
        <v>52</v>
      </c>
      <c r="KY19" s="2">
        <f t="shared" si="215"/>
        <v>27</v>
      </c>
      <c r="KZ19" s="2">
        <f t="shared" si="215"/>
        <v>0</v>
      </c>
      <c r="LA19" s="2">
        <f t="shared" si="215"/>
        <v>0</v>
      </c>
      <c r="LB19" s="2">
        <f t="shared" si="215"/>
        <v>6</v>
      </c>
      <c r="LC19" s="2">
        <f t="shared" si="215"/>
        <v>253</v>
      </c>
      <c r="LD19" s="2">
        <f t="shared" si="215"/>
        <v>60</v>
      </c>
      <c r="LE19" s="12">
        <f t="shared" si="215"/>
        <v>0</v>
      </c>
      <c r="LF19" s="11">
        <f t="shared" si="215"/>
        <v>0</v>
      </c>
      <c r="LG19" s="2">
        <f t="shared" si="215"/>
        <v>0</v>
      </c>
      <c r="LH19" s="2">
        <f t="shared" si="215"/>
        <v>0</v>
      </c>
      <c r="LI19" s="2">
        <f t="shared" si="215"/>
        <v>0</v>
      </c>
      <c r="LJ19" s="2">
        <f t="shared" si="215"/>
        <v>163</v>
      </c>
      <c r="LK19" s="2">
        <f t="shared" si="215"/>
        <v>190</v>
      </c>
      <c r="LL19" s="2">
        <f t="shared" si="215"/>
        <v>0</v>
      </c>
      <c r="LM19" s="2">
        <f t="shared" si="215"/>
        <v>0</v>
      </c>
      <c r="LN19" s="12">
        <f t="shared" si="215"/>
        <v>0</v>
      </c>
      <c r="LO19" s="11">
        <f t="shared" si="215"/>
        <v>0</v>
      </c>
      <c r="LP19" s="2">
        <f t="shared" si="215"/>
        <v>0</v>
      </c>
      <c r="LQ19" s="2">
        <f t="shared" si="215"/>
        <v>0</v>
      </c>
      <c r="LR19" s="2">
        <f t="shared" si="215"/>
        <v>0</v>
      </c>
      <c r="LS19" s="2">
        <f t="shared" ref="LS19:OD19" si="216">LS4</f>
        <v>0</v>
      </c>
      <c r="LT19" s="2">
        <f t="shared" si="216"/>
        <v>134</v>
      </c>
      <c r="LU19" s="2">
        <f t="shared" si="216"/>
        <v>40</v>
      </c>
      <c r="LV19" s="2">
        <f t="shared" si="216"/>
        <v>0</v>
      </c>
      <c r="LW19" s="12">
        <f t="shared" si="216"/>
        <v>0</v>
      </c>
      <c r="LX19" s="11">
        <f t="shared" si="216"/>
        <v>0</v>
      </c>
      <c r="LY19" s="2">
        <f t="shared" si="216"/>
        <v>0</v>
      </c>
      <c r="LZ19" s="2">
        <f t="shared" si="216"/>
        <v>0</v>
      </c>
      <c r="MA19" s="2">
        <f t="shared" si="216"/>
        <v>0</v>
      </c>
      <c r="MB19" s="2">
        <f t="shared" si="216"/>
        <v>41</v>
      </c>
      <c r="MC19" s="2">
        <f t="shared" si="216"/>
        <v>253</v>
      </c>
      <c r="MD19" s="2">
        <f t="shared" si="216"/>
        <v>141</v>
      </c>
      <c r="ME19" s="2">
        <f t="shared" si="216"/>
        <v>0</v>
      </c>
      <c r="MF19" s="12">
        <f t="shared" si="216"/>
        <v>0</v>
      </c>
      <c r="MG19" s="11">
        <f t="shared" si="216"/>
        <v>0</v>
      </c>
      <c r="MH19" s="2">
        <f t="shared" si="216"/>
        <v>0</v>
      </c>
      <c r="MI19" s="2">
        <f t="shared" si="216"/>
        <v>0</v>
      </c>
      <c r="MJ19" s="2">
        <f t="shared" si="216"/>
        <v>47</v>
      </c>
      <c r="MK19" s="2">
        <f t="shared" si="216"/>
        <v>25</v>
      </c>
      <c r="ML19" s="2">
        <f t="shared" si="216"/>
        <v>105</v>
      </c>
      <c r="MM19" s="2">
        <f t="shared" si="216"/>
        <v>106</v>
      </c>
      <c r="MN19" s="2">
        <f t="shared" si="216"/>
        <v>0</v>
      </c>
      <c r="MO19" s="12">
        <f t="shared" si="216"/>
        <v>0</v>
      </c>
      <c r="MP19" s="11">
        <f t="shared" si="216"/>
        <v>0</v>
      </c>
      <c r="MQ19" s="2">
        <f t="shared" si="216"/>
        <v>11</v>
      </c>
      <c r="MR19" s="2">
        <f t="shared" si="216"/>
        <v>226</v>
      </c>
      <c r="MS19" s="2">
        <f t="shared" si="216"/>
        <v>227</v>
      </c>
      <c r="MT19" s="2">
        <f t="shared" si="216"/>
        <v>53</v>
      </c>
      <c r="MU19" s="2">
        <f t="shared" si="216"/>
        <v>252</v>
      </c>
      <c r="MV19" s="2">
        <f t="shared" si="216"/>
        <v>41</v>
      </c>
      <c r="MW19" s="2">
        <f t="shared" si="216"/>
        <v>0</v>
      </c>
      <c r="MX19" s="12">
        <f t="shared" si="216"/>
        <v>0</v>
      </c>
      <c r="MY19" s="11">
        <f t="shared" si="216"/>
        <v>0</v>
      </c>
      <c r="MZ19" s="2">
        <f t="shared" si="216"/>
        <v>0</v>
      </c>
      <c r="NA19" s="2">
        <f t="shared" si="216"/>
        <v>0</v>
      </c>
      <c r="NB19" s="2">
        <f t="shared" si="216"/>
        <v>185</v>
      </c>
      <c r="NC19" s="2">
        <f t="shared" si="216"/>
        <v>125</v>
      </c>
      <c r="ND19" s="2">
        <f t="shared" si="216"/>
        <v>0</v>
      </c>
      <c r="NE19" s="2">
        <f t="shared" si="216"/>
        <v>0</v>
      </c>
      <c r="NF19" s="2">
        <f t="shared" si="216"/>
        <v>0</v>
      </c>
      <c r="NG19" s="12">
        <f t="shared" si="216"/>
        <v>0</v>
      </c>
      <c r="NH19" s="11">
        <f t="shared" si="216"/>
        <v>0</v>
      </c>
      <c r="NI19" s="2">
        <f t="shared" si="216"/>
        <v>0</v>
      </c>
      <c r="NJ19" s="2">
        <f t="shared" si="216"/>
        <v>0</v>
      </c>
      <c r="NK19" s="2">
        <f t="shared" si="216"/>
        <v>0</v>
      </c>
      <c r="NL19" s="2">
        <f t="shared" si="216"/>
        <v>78</v>
      </c>
      <c r="NM19" s="2">
        <f t="shared" si="216"/>
        <v>122</v>
      </c>
      <c r="NN19" s="2">
        <f t="shared" si="216"/>
        <v>0</v>
      </c>
      <c r="NO19" s="2">
        <f t="shared" si="216"/>
        <v>0</v>
      </c>
      <c r="NP19" s="12">
        <f t="shared" si="216"/>
        <v>0</v>
      </c>
      <c r="NQ19" s="11">
        <f t="shared" si="216"/>
        <v>0</v>
      </c>
      <c r="NR19" s="2">
        <f t="shared" si="216"/>
        <v>0</v>
      </c>
      <c r="NS19" s="2">
        <f t="shared" si="216"/>
        <v>0</v>
      </c>
      <c r="NT19" s="2">
        <f t="shared" si="216"/>
        <v>96</v>
      </c>
      <c r="NU19" s="2">
        <f t="shared" si="216"/>
        <v>251</v>
      </c>
      <c r="NV19" s="2">
        <f t="shared" si="216"/>
        <v>99</v>
      </c>
      <c r="NW19" s="2">
        <f t="shared" si="216"/>
        <v>0</v>
      </c>
      <c r="NX19" s="2">
        <f t="shared" si="216"/>
        <v>0</v>
      </c>
      <c r="NY19" s="12">
        <f t="shared" si="216"/>
        <v>0</v>
      </c>
      <c r="NZ19" s="11">
        <f t="shared" si="216"/>
        <v>0</v>
      </c>
      <c r="OA19" s="2">
        <f t="shared" si="216"/>
        <v>0</v>
      </c>
      <c r="OB19" s="2">
        <f t="shared" si="216"/>
        <v>0</v>
      </c>
      <c r="OC19" s="2">
        <f t="shared" si="216"/>
        <v>104</v>
      </c>
      <c r="OD19" s="2">
        <f t="shared" si="216"/>
        <v>0</v>
      </c>
      <c r="OE19" s="2">
        <f t="shared" ref="OE19:QP19" si="217">OE4</f>
        <v>71</v>
      </c>
      <c r="OF19" s="2">
        <f t="shared" si="217"/>
        <v>106</v>
      </c>
      <c r="OG19" s="2">
        <f t="shared" si="217"/>
        <v>0</v>
      </c>
      <c r="OH19" s="12">
        <f t="shared" si="217"/>
        <v>0</v>
      </c>
      <c r="OI19" s="11">
        <f t="shared" si="217"/>
        <v>0</v>
      </c>
      <c r="OJ19" s="2">
        <f t="shared" si="217"/>
        <v>0</v>
      </c>
      <c r="OK19" s="2">
        <f t="shared" si="217"/>
        <v>160</v>
      </c>
      <c r="OL19" s="2">
        <f t="shared" si="217"/>
        <v>26</v>
      </c>
      <c r="OM19" s="2">
        <f t="shared" si="217"/>
        <v>0</v>
      </c>
      <c r="ON19" s="2">
        <f t="shared" si="217"/>
        <v>0</v>
      </c>
      <c r="OO19" s="2">
        <f t="shared" si="217"/>
        <v>0</v>
      </c>
      <c r="OP19" s="2">
        <f t="shared" si="217"/>
        <v>0</v>
      </c>
      <c r="OQ19" s="12">
        <f t="shared" si="217"/>
        <v>0</v>
      </c>
      <c r="OR19" s="11">
        <f t="shared" si="217"/>
        <v>0</v>
      </c>
      <c r="OS19" s="2">
        <f t="shared" si="217"/>
        <v>0</v>
      </c>
      <c r="OT19" s="2">
        <f t="shared" si="217"/>
        <v>0</v>
      </c>
      <c r="OU19" s="2">
        <f t="shared" si="217"/>
        <v>1</v>
      </c>
      <c r="OV19" s="2">
        <f t="shared" si="217"/>
        <v>198</v>
      </c>
      <c r="OW19" s="2">
        <f t="shared" si="217"/>
        <v>1</v>
      </c>
      <c r="OX19" s="2">
        <f t="shared" si="217"/>
        <v>0</v>
      </c>
      <c r="OY19" s="2">
        <f t="shared" si="217"/>
        <v>0</v>
      </c>
      <c r="OZ19" s="12">
        <f t="shared" si="217"/>
        <v>0</v>
      </c>
      <c r="PA19" s="11">
        <f t="shared" si="217"/>
        <v>0</v>
      </c>
      <c r="PB19" s="2">
        <f t="shared" si="217"/>
        <v>124</v>
      </c>
      <c r="PC19" s="2">
        <f t="shared" si="217"/>
        <v>194</v>
      </c>
      <c r="PD19" s="2">
        <f t="shared" si="217"/>
        <v>13</v>
      </c>
      <c r="PE19" s="2">
        <f t="shared" si="217"/>
        <v>254</v>
      </c>
      <c r="PF19" s="2">
        <f t="shared" si="217"/>
        <v>71</v>
      </c>
      <c r="PG19" s="2">
        <f t="shared" si="217"/>
        <v>0</v>
      </c>
      <c r="PH19" s="2">
        <f t="shared" si="217"/>
        <v>0</v>
      </c>
      <c r="PI19" s="12">
        <f t="shared" si="217"/>
        <v>0</v>
      </c>
      <c r="PJ19" s="11">
        <f t="shared" si="217"/>
        <v>0</v>
      </c>
      <c r="PK19" s="2">
        <f t="shared" si="217"/>
        <v>0</v>
      </c>
      <c r="PL19" s="2">
        <f t="shared" si="217"/>
        <v>0</v>
      </c>
      <c r="PM19" s="2">
        <f t="shared" si="217"/>
        <v>0</v>
      </c>
      <c r="PN19" s="2">
        <f t="shared" si="217"/>
        <v>0</v>
      </c>
      <c r="PO19" s="2">
        <f t="shared" si="217"/>
        <v>3</v>
      </c>
      <c r="PP19" s="2">
        <f t="shared" si="217"/>
        <v>250</v>
      </c>
      <c r="PQ19" s="2">
        <f t="shared" si="217"/>
        <v>77</v>
      </c>
      <c r="PR19" s="12">
        <f t="shared" si="217"/>
        <v>0</v>
      </c>
      <c r="PS19" s="11">
        <f t="shared" si="217"/>
        <v>0</v>
      </c>
      <c r="PT19" s="2">
        <f t="shared" si="217"/>
        <v>0</v>
      </c>
      <c r="PU19" s="2">
        <f t="shared" si="217"/>
        <v>0</v>
      </c>
      <c r="PV19" s="2">
        <f t="shared" si="217"/>
        <v>0</v>
      </c>
      <c r="PW19" s="2">
        <f t="shared" si="217"/>
        <v>0</v>
      </c>
      <c r="PX19" s="2">
        <f t="shared" si="217"/>
        <v>251</v>
      </c>
      <c r="PY19" s="2">
        <f t="shared" si="217"/>
        <v>2</v>
      </c>
      <c r="PZ19" s="2">
        <f t="shared" si="217"/>
        <v>0</v>
      </c>
      <c r="QA19" s="12">
        <f t="shared" si="217"/>
        <v>0</v>
      </c>
      <c r="QB19" s="11">
        <f t="shared" si="217"/>
        <v>0</v>
      </c>
      <c r="QC19" s="2">
        <f t="shared" si="217"/>
        <v>0</v>
      </c>
      <c r="QD19" s="2">
        <f t="shared" si="217"/>
        <v>0</v>
      </c>
      <c r="QE19" s="2">
        <f t="shared" si="217"/>
        <v>0</v>
      </c>
      <c r="QF19" s="2">
        <f t="shared" si="217"/>
        <v>3</v>
      </c>
      <c r="QG19" s="2">
        <f t="shared" si="217"/>
        <v>235</v>
      </c>
      <c r="QH19" s="2">
        <f t="shared" si="217"/>
        <v>70</v>
      </c>
      <c r="QI19" s="2">
        <f t="shared" si="217"/>
        <v>0</v>
      </c>
      <c r="QJ19" s="12">
        <f t="shared" si="217"/>
        <v>0</v>
      </c>
      <c r="QK19" s="11">
        <f t="shared" si="217"/>
        <v>0</v>
      </c>
      <c r="QL19" s="2">
        <f t="shared" si="217"/>
        <v>0</v>
      </c>
      <c r="QM19" s="2">
        <f t="shared" si="217"/>
        <v>0</v>
      </c>
      <c r="QN19" s="2">
        <f t="shared" si="217"/>
        <v>0</v>
      </c>
      <c r="QO19" s="2">
        <f t="shared" si="217"/>
        <v>65</v>
      </c>
      <c r="QP19" s="2">
        <f t="shared" si="217"/>
        <v>126</v>
      </c>
      <c r="QQ19" s="2">
        <f t="shared" ref="QQ19:TB19" si="218">QQ4</f>
        <v>0</v>
      </c>
      <c r="QR19" s="2">
        <f t="shared" si="218"/>
        <v>0</v>
      </c>
      <c r="QS19" s="12">
        <f t="shared" si="218"/>
        <v>0</v>
      </c>
      <c r="QT19" s="11">
        <f t="shared" si="218"/>
        <v>0</v>
      </c>
      <c r="QU19" s="2">
        <f t="shared" si="218"/>
        <v>0</v>
      </c>
      <c r="QV19" s="2">
        <f t="shared" si="218"/>
        <v>0</v>
      </c>
      <c r="QW19" s="2">
        <f t="shared" si="218"/>
        <v>138</v>
      </c>
      <c r="QX19" s="2">
        <f t="shared" si="218"/>
        <v>66</v>
      </c>
      <c r="QY19" s="2">
        <f t="shared" si="218"/>
        <v>0</v>
      </c>
      <c r="QZ19" s="2">
        <f t="shared" si="218"/>
        <v>0</v>
      </c>
      <c r="RA19" s="2">
        <f t="shared" si="218"/>
        <v>0</v>
      </c>
      <c r="RB19" s="12">
        <f t="shared" si="218"/>
        <v>0</v>
      </c>
      <c r="RC19" s="11">
        <f t="shared" si="218"/>
        <v>0</v>
      </c>
      <c r="RD19" s="2">
        <f t="shared" si="218"/>
        <v>0</v>
      </c>
      <c r="RE19" s="2">
        <f t="shared" si="218"/>
        <v>0</v>
      </c>
      <c r="RF19" s="2">
        <f t="shared" si="218"/>
        <v>0</v>
      </c>
      <c r="RG19" s="2">
        <f t="shared" si="218"/>
        <v>149</v>
      </c>
      <c r="RH19" s="2">
        <f t="shared" si="218"/>
        <v>250</v>
      </c>
      <c r="RI19" s="2">
        <f t="shared" si="218"/>
        <v>1</v>
      </c>
      <c r="RJ19" s="2">
        <f t="shared" si="218"/>
        <v>0</v>
      </c>
      <c r="RK19" s="12">
        <f t="shared" si="218"/>
        <v>0</v>
      </c>
      <c r="RL19" s="11">
        <f t="shared" si="218"/>
        <v>0</v>
      </c>
      <c r="RM19" s="2">
        <f t="shared" si="218"/>
        <v>0</v>
      </c>
      <c r="RN19" s="2">
        <f t="shared" si="218"/>
        <v>0</v>
      </c>
      <c r="RO19" s="2">
        <f t="shared" si="218"/>
        <v>0</v>
      </c>
      <c r="RP19" s="2">
        <f t="shared" si="218"/>
        <v>0</v>
      </c>
      <c r="RQ19" s="2">
        <f t="shared" si="218"/>
        <v>98</v>
      </c>
      <c r="RR19" s="2">
        <f t="shared" si="218"/>
        <v>191</v>
      </c>
      <c r="RS19" s="2">
        <f t="shared" si="218"/>
        <v>0</v>
      </c>
      <c r="RT19" s="12">
        <f t="shared" si="218"/>
        <v>0</v>
      </c>
      <c r="RU19" s="11">
        <f t="shared" si="218"/>
        <v>0</v>
      </c>
      <c r="RV19" s="2">
        <f t="shared" si="218"/>
        <v>0</v>
      </c>
      <c r="RW19" s="2">
        <f t="shared" si="218"/>
        <v>0</v>
      </c>
      <c r="RX19" s="2">
        <f t="shared" si="218"/>
        <v>67</v>
      </c>
      <c r="RY19" s="2">
        <f t="shared" si="218"/>
        <v>254</v>
      </c>
      <c r="RZ19" s="2">
        <f t="shared" si="218"/>
        <v>227</v>
      </c>
      <c r="SA19" s="2">
        <f t="shared" si="218"/>
        <v>0</v>
      </c>
      <c r="SB19" s="2">
        <f t="shared" si="218"/>
        <v>0</v>
      </c>
      <c r="SC19" s="12">
        <f t="shared" si="218"/>
        <v>0</v>
      </c>
      <c r="SD19" s="11">
        <f t="shared" si="218"/>
        <v>0</v>
      </c>
      <c r="SE19" s="2">
        <f t="shared" si="218"/>
        <v>0</v>
      </c>
      <c r="SF19" s="2">
        <f t="shared" si="218"/>
        <v>0</v>
      </c>
      <c r="SG19" s="2">
        <f t="shared" si="218"/>
        <v>0</v>
      </c>
      <c r="SH19" s="2">
        <f t="shared" si="218"/>
        <v>2</v>
      </c>
      <c r="SI19" s="2">
        <f t="shared" si="218"/>
        <v>219</v>
      </c>
      <c r="SJ19" s="2">
        <f t="shared" si="218"/>
        <v>0</v>
      </c>
      <c r="SK19" s="2">
        <f t="shared" si="218"/>
        <v>0</v>
      </c>
      <c r="SL19" s="12">
        <f t="shared" si="218"/>
        <v>0</v>
      </c>
      <c r="SM19" s="11">
        <f t="shared" si="218"/>
        <v>0</v>
      </c>
      <c r="SN19" s="2">
        <f t="shared" si="218"/>
        <v>0</v>
      </c>
      <c r="SO19" s="2">
        <f t="shared" si="218"/>
        <v>0</v>
      </c>
      <c r="SP19" s="2">
        <f t="shared" si="218"/>
        <v>0</v>
      </c>
      <c r="SQ19" s="2">
        <f t="shared" si="218"/>
        <v>0</v>
      </c>
      <c r="SR19" s="2">
        <f t="shared" si="218"/>
        <v>0</v>
      </c>
      <c r="SS19" s="2">
        <f t="shared" si="218"/>
        <v>5</v>
      </c>
      <c r="ST19" s="2">
        <f t="shared" si="218"/>
        <v>250</v>
      </c>
      <c r="SU19" s="12">
        <f t="shared" si="218"/>
        <v>3</v>
      </c>
      <c r="SV19" s="11">
        <f t="shared" si="218"/>
        <v>0</v>
      </c>
      <c r="SW19" s="2">
        <f t="shared" si="218"/>
        <v>5</v>
      </c>
      <c r="SX19" s="2">
        <f t="shared" si="218"/>
        <v>0</v>
      </c>
      <c r="SY19" s="2">
        <f t="shared" si="218"/>
        <v>54</v>
      </c>
      <c r="SZ19" s="2">
        <f t="shared" si="218"/>
        <v>166</v>
      </c>
      <c r="TA19" s="2">
        <f t="shared" si="218"/>
        <v>0</v>
      </c>
      <c r="TB19" s="2">
        <f t="shared" si="218"/>
        <v>0</v>
      </c>
      <c r="TC19" s="2">
        <f t="shared" ref="TC19:VN19" si="219">TC4</f>
        <v>0</v>
      </c>
      <c r="TD19" s="12">
        <f t="shared" si="219"/>
        <v>0</v>
      </c>
      <c r="TE19" s="11">
        <f t="shared" si="219"/>
        <v>0</v>
      </c>
      <c r="TF19" s="2">
        <f t="shared" si="219"/>
        <v>0</v>
      </c>
      <c r="TG19" s="2">
        <f t="shared" si="219"/>
        <v>0</v>
      </c>
      <c r="TH19" s="2">
        <f t="shared" si="219"/>
        <v>0</v>
      </c>
      <c r="TI19" s="2">
        <f t="shared" si="219"/>
        <v>232</v>
      </c>
      <c r="TJ19" s="2">
        <f t="shared" si="219"/>
        <v>38</v>
      </c>
      <c r="TK19" s="2">
        <f t="shared" si="219"/>
        <v>0</v>
      </c>
      <c r="TL19" s="2">
        <f t="shared" si="219"/>
        <v>0</v>
      </c>
      <c r="TM19" s="12">
        <f t="shared" si="219"/>
        <v>0</v>
      </c>
      <c r="TN19" s="11">
        <f t="shared" si="219"/>
        <v>0</v>
      </c>
      <c r="TO19" s="2">
        <f t="shared" si="219"/>
        <v>0</v>
      </c>
      <c r="TP19" s="2">
        <f t="shared" si="219"/>
        <v>0</v>
      </c>
      <c r="TQ19" s="2">
        <f t="shared" si="219"/>
        <v>0</v>
      </c>
      <c r="TR19" s="2">
        <f t="shared" si="219"/>
        <v>13</v>
      </c>
      <c r="TS19" s="2">
        <f t="shared" si="219"/>
        <v>145</v>
      </c>
      <c r="TT19" s="2">
        <f t="shared" si="219"/>
        <v>0</v>
      </c>
      <c r="TU19" s="2">
        <f t="shared" si="219"/>
        <v>0</v>
      </c>
      <c r="TV19" s="12">
        <f t="shared" si="219"/>
        <v>0</v>
      </c>
      <c r="TW19" s="11">
        <f t="shared" si="219"/>
        <v>0</v>
      </c>
      <c r="TX19" s="2">
        <f t="shared" si="219"/>
        <v>0</v>
      </c>
      <c r="TY19" s="2">
        <f t="shared" si="219"/>
        <v>0</v>
      </c>
      <c r="TZ19" s="2">
        <f t="shared" si="219"/>
        <v>0</v>
      </c>
      <c r="UA19" s="2">
        <f t="shared" si="219"/>
        <v>103</v>
      </c>
      <c r="UB19" s="2">
        <f t="shared" si="219"/>
        <v>124</v>
      </c>
      <c r="UC19" s="2">
        <f t="shared" si="219"/>
        <v>0</v>
      </c>
      <c r="UD19" s="2">
        <f t="shared" si="219"/>
        <v>0</v>
      </c>
      <c r="UE19" s="12">
        <f t="shared" si="219"/>
        <v>0</v>
      </c>
      <c r="UF19" s="11">
        <f t="shared" si="219"/>
        <v>0</v>
      </c>
      <c r="UG19" s="2">
        <f t="shared" si="219"/>
        <v>0</v>
      </c>
      <c r="UH19" s="2">
        <f t="shared" si="219"/>
        <v>0</v>
      </c>
      <c r="UI19" s="2">
        <f t="shared" si="219"/>
        <v>0</v>
      </c>
      <c r="UJ19" s="2">
        <f t="shared" si="219"/>
        <v>254</v>
      </c>
      <c r="UK19" s="2">
        <f t="shared" si="219"/>
        <v>16</v>
      </c>
      <c r="UL19" s="2">
        <f t="shared" si="219"/>
        <v>0</v>
      </c>
      <c r="UM19" s="2">
        <f t="shared" si="219"/>
        <v>0</v>
      </c>
      <c r="UN19" s="12">
        <f t="shared" si="219"/>
        <v>0</v>
      </c>
      <c r="UO19" s="11">
        <f t="shared" si="219"/>
        <v>0</v>
      </c>
      <c r="UP19" s="2">
        <f t="shared" si="219"/>
        <v>0</v>
      </c>
      <c r="UQ19" s="2">
        <f t="shared" si="219"/>
        <v>4</v>
      </c>
      <c r="UR19" s="2">
        <f t="shared" si="219"/>
        <v>252</v>
      </c>
      <c r="US19" s="2">
        <f t="shared" si="219"/>
        <v>68</v>
      </c>
      <c r="UT19" s="2">
        <f t="shared" si="219"/>
        <v>0</v>
      </c>
      <c r="UU19" s="2">
        <f t="shared" si="219"/>
        <v>239</v>
      </c>
      <c r="UV19" s="2">
        <f t="shared" si="219"/>
        <v>1</v>
      </c>
      <c r="UW19" s="12">
        <f t="shared" si="219"/>
        <v>0</v>
      </c>
      <c r="UX19" s="11">
        <f t="shared" si="219"/>
        <v>0</v>
      </c>
      <c r="UY19" s="2">
        <f t="shared" si="219"/>
        <v>0</v>
      </c>
      <c r="UZ19" s="2">
        <f t="shared" si="219"/>
        <v>253</v>
      </c>
      <c r="VA19" s="2">
        <f t="shared" si="219"/>
        <v>232</v>
      </c>
      <c r="VB19" s="2">
        <f t="shared" si="219"/>
        <v>191</v>
      </c>
      <c r="VC19" s="2">
        <f t="shared" si="219"/>
        <v>116</v>
      </c>
      <c r="VD19" s="2">
        <f t="shared" si="219"/>
        <v>0</v>
      </c>
      <c r="VE19" s="2">
        <f t="shared" si="219"/>
        <v>0</v>
      </c>
      <c r="VF19" s="12">
        <f t="shared" si="219"/>
        <v>0</v>
      </c>
      <c r="VG19" s="11">
        <f t="shared" si="219"/>
        <v>0</v>
      </c>
      <c r="VH19" s="2">
        <f t="shared" si="219"/>
        <v>0</v>
      </c>
      <c r="VI19" s="2">
        <f t="shared" si="219"/>
        <v>154</v>
      </c>
      <c r="VJ19" s="2">
        <f t="shared" si="219"/>
        <v>68</v>
      </c>
      <c r="VK19" s="2">
        <f t="shared" si="219"/>
        <v>0</v>
      </c>
      <c r="VL19" s="2">
        <f t="shared" si="219"/>
        <v>0</v>
      </c>
      <c r="VM19" s="2">
        <f t="shared" si="219"/>
        <v>35</v>
      </c>
      <c r="VN19" s="2">
        <f t="shared" si="219"/>
        <v>76</v>
      </c>
      <c r="VO19" s="12">
        <f t="shared" ref="VO19:XZ19" si="220">VO4</f>
        <v>0</v>
      </c>
      <c r="VP19" s="11">
        <f t="shared" si="220"/>
        <v>0</v>
      </c>
      <c r="VQ19" s="2">
        <f t="shared" si="220"/>
        <v>0</v>
      </c>
      <c r="VR19" s="2">
        <f t="shared" si="220"/>
        <v>0</v>
      </c>
      <c r="VS19" s="2">
        <f t="shared" si="220"/>
        <v>0</v>
      </c>
      <c r="VT19" s="2">
        <f t="shared" si="220"/>
        <v>0</v>
      </c>
      <c r="VU19" s="2">
        <f t="shared" si="220"/>
        <v>231</v>
      </c>
      <c r="VV19" s="2">
        <f t="shared" si="220"/>
        <v>76</v>
      </c>
      <c r="VW19" s="2">
        <f t="shared" si="220"/>
        <v>0</v>
      </c>
      <c r="VX19" s="12">
        <f t="shared" si="220"/>
        <v>0</v>
      </c>
      <c r="VY19" s="11">
        <f t="shared" si="220"/>
        <v>0</v>
      </c>
      <c r="VZ19" s="2">
        <f t="shared" si="220"/>
        <v>0</v>
      </c>
      <c r="WA19" s="2">
        <f t="shared" si="220"/>
        <v>0</v>
      </c>
      <c r="WB19" s="2">
        <f t="shared" si="220"/>
        <v>0</v>
      </c>
      <c r="WC19" s="2">
        <f t="shared" si="220"/>
        <v>0</v>
      </c>
      <c r="WD19" s="2">
        <f t="shared" si="220"/>
        <v>0</v>
      </c>
      <c r="WE19" s="2">
        <f t="shared" si="220"/>
        <v>208</v>
      </c>
      <c r="WF19" s="2">
        <f t="shared" si="220"/>
        <v>82</v>
      </c>
      <c r="WG19" s="12">
        <f t="shared" si="220"/>
        <v>0</v>
      </c>
      <c r="WH19" s="11">
        <f t="shared" si="220"/>
        <v>0</v>
      </c>
      <c r="WI19" s="2">
        <f t="shared" si="220"/>
        <v>0</v>
      </c>
      <c r="WJ19" s="2">
        <f t="shared" si="220"/>
        <v>0</v>
      </c>
      <c r="WK19" s="2">
        <f t="shared" si="220"/>
        <v>32</v>
      </c>
      <c r="WL19" s="2">
        <f t="shared" si="220"/>
        <v>255</v>
      </c>
      <c r="WM19" s="2">
        <f t="shared" si="220"/>
        <v>1</v>
      </c>
      <c r="WN19" s="2">
        <f t="shared" si="220"/>
        <v>0</v>
      </c>
      <c r="WO19" s="2">
        <f t="shared" si="220"/>
        <v>0</v>
      </c>
      <c r="WP19" s="12">
        <f t="shared" si="220"/>
        <v>0</v>
      </c>
      <c r="WQ19" s="11">
        <f t="shared" si="220"/>
        <v>0</v>
      </c>
      <c r="WR19" s="2">
        <f t="shared" si="220"/>
        <v>0</v>
      </c>
      <c r="WS19" s="2">
        <f t="shared" si="220"/>
        <v>0</v>
      </c>
      <c r="WT19" s="2">
        <f t="shared" si="220"/>
        <v>32</v>
      </c>
      <c r="WU19" s="2">
        <f t="shared" si="220"/>
        <v>242</v>
      </c>
      <c r="WV19" s="2">
        <f t="shared" si="220"/>
        <v>0</v>
      </c>
      <c r="WW19" s="2">
        <f t="shared" si="220"/>
        <v>0</v>
      </c>
      <c r="WX19" s="2">
        <f t="shared" si="220"/>
        <v>106</v>
      </c>
      <c r="WY19" s="12">
        <f t="shared" si="220"/>
        <v>60</v>
      </c>
      <c r="WZ19" s="11">
        <f t="shared" si="220"/>
        <v>0</v>
      </c>
      <c r="XA19" s="2">
        <f t="shared" si="220"/>
        <v>0</v>
      </c>
      <c r="XB19" s="2">
        <f t="shared" si="220"/>
        <v>0</v>
      </c>
      <c r="XC19" s="2">
        <f t="shared" si="220"/>
        <v>0</v>
      </c>
      <c r="XD19" s="2">
        <f t="shared" si="220"/>
        <v>0</v>
      </c>
      <c r="XE19" s="2">
        <f t="shared" si="220"/>
        <v>20</v>
      </c>
      <c r="XF19" s="2">
        <f t="shared" si="220"/>
        <v>216</v>
      </c>
      <c r="XG19" s="2">
        <f t="shared" si="220"/>
        <v>2</v>
      </c>
      <c r="XH19" s="12">
        <f t="shared" si="220"/>
        <v>0</v>
      </c>
      <c r="XI19" s="11">
        <f t="shared" si="220"/>
        <v>50</v>
      </c>
      <c r="XJ19" s="2">
        <f t="shared" si="220"/>
        <v>6</v>
      </c>
      <c r="XK19" s="2">
        <f t="shared" si="220"/>
        <v>0</v>
      </c>
      <c r="XL19" s="2">
        <f t="shared" si="220"/>
        <v>0</v>
      </c>
      <c r="XM19" s="2">
        <f t="shared" si="220"/>
        <v>61</v>
      </c>
      <c r="XN19" s="2">
        <f t="shared" si="220"/>
        <v>108</v>
      </c>
      <c r="XO19" s="2">
        <f t="shared" si="220"/>
        <v>0</v>
      </c>
      <c r="XP19" s="2">
        <f t="shared" si="220"/>
        <v>0</v>
      </c>
      <c r="XQ19" s="12">
        <f t="shared" si="220"/>
        <v>0</v>
      </c>
      <c r="XR19" s="11">
        <f t="shared" si="220"/>
        <v>0</v>
      </c>
      <c r="XS19" s="2">
        <f t="shared" si="220"/>
        <v>0</v>
      </c>
      <c r="XT19" s="2">
        <f t="shared" si="220"/>
        <v>0</v>
      </c>
      <c r="XU19" s="2">
        <f t="shared" si="220"/>
        <v>0</v>
      </c>
      <c r="XV19" s="2">
        <f t="shared" si="220"/>
        <v>0</v>
      </c>
      <c r="XW19" s="2">
        <f t="shared" si="220"/>
        <v>0</v>
      </c>
      <c r="XX19" s="2">
        <f t="shared" si="220"/>
        <v>0</v>
      </c>
      <c r="XY19" s="2">
        <f t="shared" si="220"/>
        <v>93</v>
      </c>
      <c r="XZ19" s="12">
        <f t="shared" si="220"/>
        <v>66</v>
      </c>
      <c r="YA19" s="11">
        <f t="shared" ref="YA19:AAL19" si="221">YA4</f>
        <v>0</v>
      </c>
      <c r="YB19" s="2">
        <f t="shared" si="221"/>
        <v>16</v>
      </c>
      <c r="YC19" s="2">
        <f t="shared" si="221"/>
        <v>243</v>
      </c>
      <c r="YD19" s="2">
        <f t="shared" si="221"/>
        <v>254</v>
      </c>
      <c r="YE19" s="2">
        <f t="shared" si="221"/>
        <v>76</v>
      </c>
      <c r="YF19" s="2">
        <f t="shared" si="221"/>
        <v>24</v>
      </c>
      <c r="YG19" s="2">
        <f t="shared" si="221"/>
        <v>254</v>
      </c>
      <c r="YH19" s="2">
        <f t="shared" si="221"/>
        <v>0</v>
      </c>
      <c r="YI19" s="12">
        <f t="shared" si="221"/>
        <v>0</v>
      </c>
      <c r="YJ19" s="11">
        <f t="shared" si="221"/>
        <v>0</v>
      </c>
      <c r="YK19" s="2">
        <f t="shared" si="221"/>
        <v>0</v>
      </c>
      <c r="YL19" s="2">
        <f t="shared" si="221"/>
        <v>98</v>
      </c>
      <c r="YM19" s="2">
        <f t="shared" si="221"/>
        <v>46</v>
      </c>
      <c r="YN19" s="2">
        <f t="shared" si="221"/>
        <v>0</v>
      </c>
      <c r="YO19" s="2">
        <f t="shared" si="221"/>
        <v>0</v>
      </c>
      <c r="YP19" s="2">
        <f t="shared" si="221"/>
        <v>240</v>
      </c>
      <c r="YQ19" s="2">
        <f t="shared" si="221"/>
        <v>30</v>
      </c>
      <c r="YR19" s="12">
        <f t="shared" si="221"/>
        <v>0</v>
      </c>
      <c r="YS19" s="11">
        <f t="shared" si="221"/>
        <v>0</v>
      </c>
      <c r="YT19" s="2">
        <f t="shared" si="221"/>
        <v>0</v>
      </c>
      <c r="YU19" s="2">
        <f t="shared" si="221"/>
        <v>0</v>
      </c>
      <c r="YV19" s="2">
        <f t="shared" si="221"/>
        <v>67</v>
      </c>
      <c r="YW19" s="2">
        <f t="shared" si="221"/>
        <v>128</v>
      </c>
      <c r="YX19" s="2">
        <f t="shared" si="221"/>
        <v>0</v>
      </c>
      <c r="YY19" s="2">
        <f t="shared" si="221"/>
        <v>0</v>
      </c>
      <c r="YZ19" s="2">
        <f t="shared" si="221"/>
        <v>0</v>
      </c>
      <c r="ZA19" s="12">
        <f t="shared" si="221"/>
        <v>0</v>
      </c>
      <c r="ZB19" s="11">
        <f t="shared" si="221"/>
        <v>0</v>
      </c>
      <c r="ZC19" s="2">
        <f t="shared" si="221"/>
        <v>0</v>
      </c>
      <c r="ZD19" s="2">
        <f t="shared" si="221"/>
        <v>0</v>
      </c>
      <c r="ZE19" s="2">
        <f t="shared" si="221"/>
        <v>124</v>
      </c>
      <c r="ZF19" s="2">
        <f t="shared" si="221"/>
        <v>65</v>
      </c>
      <c r="ZG19" s="2">
        <f t="shared" si="221"/>
        <v>65</v>
      </c>
      <c r="ZH19" s="2">
        <f t="shared" si="221"/>
        <v>243</v>
      </c>
      <c r="ZI19" s="2">
        <f t="shared" si="221"/>
        <v>1</v>
      </c>
      <c r="ZJ19" s="12">
        <f t="shared" si="221"/>
        <v>0</v>
      </c>
      <c r="ZK19" s="11">
        <f t="shared" si="221"/>
        <v>0</v>
      </c>
      <c r="ZL19" s="2">
        <f t="shared" si="221"/>
        <v>0</v>
      </c>
      <c r="ZM19" s="2">
        <f t="shared" si="221"/>
        <v>0</v>
      </c>
      <c r="ZN19" s="2">
        <f t="shared" si="221"/>
        <v>0</v>
      </c>
      <c r="ZO19" s="2">
        <f t="shared" si="221"/>
        <v>5</v>
      </c>
      <c r="ZP19" s="2">
        <f t="shared" si="221"/>
        <v>72</v>
      </c>
      <c r="ZQ19" s="2">
        <f t="shared" si="221"/>
        <v>253</v>
      </c>
      <c r="ZR19" s="2">
        <f t="shared" si="221"/>
        <v>116</v>
      </c>
      <c r="ZS19" s="12">
        <f t="shared" si="221"/>
        <v>0</v>
      </c>
      <c r="ZT19" s="11">
        <f t="shared" si="221"/>
        <v>0</v>
      </c>
      <c r="ZU19" s="2">
        <f t="shared" si="221"/>
        <v>0</v>
      </c>
      <c r="ZV19" s="2">
        <f t="shared" si="221"/>
        <v>0</v>
      </c>
      <c r="ZW19" s="2">
        <f t="shared" si="221"/>
        <v>0</v>
      </c>
      <c r="ZX19" s="2">
        <f t="shared" si="221"/>
        <v>23</v>
      </c>
      <c r="ZY19" s="2">
        <f t="shared" si="221"/>
        <v>197</v>
      </c>
      <c r="ZZ19" s="2">
        <f t="shared" si="221"/>
        <v>0</v>
      </c>
      <c r="AAA19" s="2">
        <f t="shared" si="221"/>
        <v>0</v>
      </c>
      <c r="AAB19" s="12">
        <f t="shared" si="221"/>
        <v>0</v>
      </c>
      <c r="AAC19" s="11">
        <f t="shared" si="221"/>
        <v>0</v>
      </c>
      <c r="AAD19" s="2">
        <f t="shared" si="221"/>
        <v>0</v>
      </c>
      <c r="AAE19" s="2">
        <f t="shared" si="221"/>
        <v>0</v>
      </c>
      <c r="AAF19" s="2">
        <f t="shared" si="221"/>
        <v>16</v>
      </c>
      <c r="AAG19" s="2">
        <f t="shared" si="221"/>
        <v>141</v>
      </c>
      <c r="AAH19" s="2">
        <f t="shared" si="221"/>
        <v>0</v>
      </c>
      <c r="AAI19" s="2">
        <f t="shared" si="221"/>
        <v>0</v>
      </c>
      <c r="AAJ19" s="2">
        <f t="shared" si="221"/>
        <v>0</v>
      </c>
      <c r="AAK19" s="12">
        <f t="shared" si="221"/>
        <v>0</v>
      </c>
      <c r="AAL19" s="11">
        <f t="shared" si="221"/>
        <v>0</v>
      </c>
      <c r="AAM19" s="2">
        <f t="shared" ref="AAM19:ACX19" si="222">AAM4</f>
        <v>0</v>
      </c>
      <c r="AAN19" s="2">
        <f t="shared" si="222"/>
        <v>0</v>
      </c>
      <c r="AAO19" s="2">
        <f t="shared" si="222"/>
        <v>0</v>
      </c>
      <c r="AAP19" s="2">
        <f t="shared" si="222"/>
        <v>105</v>
      </c>
      <c r="AAQ19" s="2">
        <f t="shared" si="222"/>
        <v>238</v>
      </c>
      <c r="AAR19" s="2">
        <f t="shared" si="222"/>
        <v>0</v>
      </c>
      <c r="AAS19" s="2">
        <f t="shared" si="222"/>
        <v>0</v>
      </c>
      <c r="AAT19" s="12">
        <f t="shared" si="222"/>
        <v>0</v>
      </c>
      <c r="AAU19" s="11">
        <f t="shared" si="222"/>
        <v>0</v>
      </c>
      <c r="AAV19" s="2">
        <f t="shared" si="222"/>
        <v>54</v>
      </c>
      <c r="AAW19" s="2">
        <f t="shared" si="222"/>
        <v>1</v>
      </c>
      <c r="AAX19" s="2">
        <f t="shared" si="222"/>
        <v>0</v>
      </c>
      <c r="AAY19" s="2">
        <f t="shared" si="222"/>
        <v>0</v>
      </c>
      <c r="AAZ19" s="2">
        <f t="shared" si="222"/>
        <v>3</v>
      </c>
      <c r="ABA19" s="2">
        <f t="shared" si="222"/>
        <v>227</v>
      </c>
      <c r="ABB19" s="2">
        <f t="shared" si="222"/>
        <v>4</v>
      </c>
      <c r="ABC19" s="12">
        <f t="shared" si="222"/>
        <v>0</v>
      </c>
      <c r="ABD19" s="11">
        <f t="shared" si="222"/>
        <v>0</v>
      </c>
      <c r="ABE19" s="2">
        <f t="shared" si="222"/>
        <v>0</v>
      </c>
      <c r="ABF19" s="2">
        <f t="shared" si="222"/>
        <v>0</v>
      </c>
      <c r="ABG19" s="2">
        <f t="shared" si="222"/>
        <v>0</v>
      </c>
      <c r="ABH19" s="2">
        <f t="shared" si="222"/>
        <v>155</v>
      </c>
      <c r="ABI19" s="2">
        <f t="shared" si="222"/>
        <v>60</v>
      </c>
      <c r="ABJ19" s="2">
        <f t="shared" si="222"/>
        <v>0</v>
      </c>
      <c r="ABK19" s="2">
        <f t="shared" si="222"/>
        <v>0</v>
      </c>
      <c r="ABL19" s="12">
        <f t="shared" si="222"/>
        <v>0</v>
      </c>
      <c r="ABM19" s="11">
        <f t="shared" si="222"/>
        <v>0</v>
      </c>
      <c r="ABN19" s="2">
        <f t="shared" si="222"/>
        <v>0</v>
      </c>
      <c r="ABO19" s="2">
        <f t="shared" si="222"/>
        <v>0</v>
      </c>
      <c r="ABP19" s="2">
        <f t="shared" si="222"/>
        <v>0</v>
      </c>
      <c r="ABQ19" s="2">
        <f t="shared" si="222"/>
        <v>0</v>
      </c>
      <c r="ABR19" s="2">
        <f t="shared" si="222"/>
        <v>11</v>
      </c>
      <c r="ABS19" s="2">
        <f t="shared" si="222"/>
        <v>71</v>
      </c>
      <c r="ABT19" s="2">
        <f t="shared" si="222"/>
        <v>235</v>
      </c>
      <c r="ABU19" s="12">
        <f t="shared" si="222"/>
        <v>7</v>
      </c>
      <c r="ABV19" s="11">
        <f t="shared" si="222"/>
        <v>0</v>
      </c>
      <c r="ABW19" s="2">
        <f t="shared" si="222"/>
        <v>0</v>
      </c>
      <c r="ABX19" s="2">
        <f t="shared" si="222"/>
        <v>0</v>
      </c>
      <c r="ABY19" s="2">
        <f t="shared" si="222"/>
        <v>194</v>
      </c>
      <c r="ABZ19" s="2">
        <f t="shared" si="222"/>
        <v>160</v>
      </c>
      <c r="ACA19" s="2">
        <f t="shared" si="222"/>
        <v>0</v>
      </c>
      <c r="ACB19" s="2">
        <f t="shared" si="222"/>
        <v>0</v>
      </c>
      <c r="ACC19" s="2">
        <f t="shared" si="222"/>
        <v>0</v>
      </c>
      <c r="ACD19" s="12">
        <f t="shared" si="222"/>
        <v>0</v>
      </c>
      <c r="ACE19" s="11">
        <f t="shared" si="222"/>
        <v>0</v>
      </c>
      <c r="ACF19" s="2">
        <f t="shared" si="222"/>
        <v>0</v>
      </c>
      <c r="ACG19" s="2">
        <f t="shared" si="222"/>
        <v>0</v>
      </c>
      <c r="ACH19" s="2">
        <f t="shared" si="222"/>
        <v>0</v>
      </c>
      <c r="ACI19" s="2">
        <f t="shared" si="222"/>
        <v>187</v>
      </c>
      <c r="ACJ19" s="2">
        <f t="shared" si="222"/>
        <v>41</v>
      </c>
      <c r="ACK19" s="2">
        <f t="shared" si="222"/>
        <v>0</v>
      </c>
      <c r="ACL19" s="2">
        <f t="shared" si="222"/>
        <v>0</v>
      </c>
      <c r="ACM19" s="12">
        <f t="shared" si="222"/>
        <v>0</v>
      </c>
      <c r="ACN19" s="11">
        <f t="shared" si="222"/>
        <v>0</v>
      </c>
      <c r="ACO19" s="2">
        <f t="shared" si="222"/>
        <v>200</v>
      </c>
      <c r="ACP19" s="2">
        <f t="shared" si="222"/>
        <v>223</v>
      </c>
      <c r="ACQ19" s="2">
        <f t="shared" si="222"/>
        <v>10</v>
      </c>
      <c r="ACR19" s="2">
        <f t="shared" si="222"/>
        <v>254</v>
      </c>
      <c r="ACS19" s="2">
        <f t="shared" si="222"/>
        <v>140</v>
      </c>
      <c r="ACT19" s="2">
        <f t="shared" si="222"/>
        <v>0</v>
      </c>
      <c r="ACU19" s="2">
        <f t="shared" si="222"/>
        <v>0</v>
      </c>
      <c r="ACV19" s="12">
        <f t="shared" si="222"/>
        <v>0</v>
      </c>
      <c r="ACW19" s="11">
        <f t="shared" si="222"/>
        <v>0</v>
      </c>
      <c r="ACX19" s="2">
        <f t="shared" si="222"/>
        <v>0</v>
      </c>
      <c r="ACY19" s="2">
        <f t="shared" ref="ACY19:AFJ19" si="223">ACY4</f>
        <v>0</v>
      </c>
      <c r="ACZ19" s="2">
        <f t="shared" si="223"/>
        <v>75</v>
      </c>
      <c r="ADA19" s="2">
        <f t="shared" si="223"/>
        <v>5</v>
      </c>
      <c r="ADB19" s="2">
        <f t="shared" si="223"/>
        <v>60</v>
      </c>
      <c r="ADC19" s="2">
        <f t="shared" si="223"/>
        <v>160</v>
      </c>
      <c r="ADD19" s="2">
        <f t="shared" si="223"/>
        <v>0</v>
      </c>
      <c r="ADE19" s="12">
        <f t="shared" si="223"/>
        <v>0</v>
      </c>
      <c r="ADF19" s="11">
        <f t="shared" si="223"/>
        <v>0</v>
      </c>
      <c r="ADG19" s="2">
        <f t="shared" si="223"/>
        <v>0</v>
      </c>
      <c r="ADH19" s="2">
        <f t="shared" si="223"/>
        <v>0</v>
      </c>
      <c r="ADI19" s="2">
        <f t="shared" si="223"/>
        <v>0</v>
      </c>
      <c r="ADJ19" s="2">
        <f t="shared" si="223"/>
        <v>63</v>
      </c>
      <c r="ADK19" s="2">
        <f t="shared" si="223"/>
        <v>63</v>
      </c>
      <c r="ADL19" s="2">
        <f t="shared" si="223"/>
        <v>0</v>
      </c>
      <c r="ADM19" s="2">
        <f t="shared" si="223"/>
        <v>0</v>
      </c>
      <c r="ADN19" s="12">
        <f t="shared" si="223"/>
        <v>0</v>
      </c>
      <c r="ADO19" s="11">
        <f t="shared" si="223"/>
        <v>0</v>
      </c>
      <c r="ADP19" s="2">
        <f t="shared" si="223"/>
        <v>0</v>
      </c>
      <c r="ADQ19" s="2">
        <f t="shared" si="223"/>
        <v>0</v>
      </c>
      <c r="ADR19" s="2">
        <f t="shared" si="223"/>
        <v>1</v>
      </c>
      <c r="ADS19" s="2">
        <f t="shared" si="223"/>
        <v>228</v>
      </c>
      <c r="ADT19" s="2">
        <f t="shared" si="223"/>
        <v>124</v>
      </c>
      <c r="ADU19" s="2">
        <f t="shared" si="223"/>
        <v>0</v>
      </c>
      <c r="ADV19" s="2">
        <f t="shared" si="223"/>
        <v>0</v>
      </c>
      <c r="ADW19" s="12">
        <f t="shared" si="223"/>
        <v>0</v>
      </c>
      <c r="ADX19" s="11">
        <f t="shared" si="223"/>
        <v>0</v>
      </c>
      <c r="ADY19" s="2">
        <f t="shared" si="223"/>
        <v>0</v>
      </c>
      <c r="ADZ19" s="2">
        <f t="shared" si="223"/>
        <v>0</v>
      </c>
      <c r="AEA19" s="2">
        <f t="shared" si="223"/>
        <v>0</v>
      </c>
      <c r="AEB19" s="2">
        <f t="shared" si="223"/>
        <v>55</v>
      </c>
      <c r="AEC19" s="2">
        <f t="shared" si="223"/>
        <v>140</v>
      </c>
      <c r="AED19" s="2">
        <f t="shared" si="223"/>
        <v>0</v>
      </c>
      <c r="AEE19" s="2">
        <f t="shared" si="223"/>
        <v>0</v>
      </c>
      <c r="AEF19" s="12">
        <f t="shared" si="223"/>
        <v>0</v>
      </c>
      <c r="AEG19" s="11">
        <f t="shared" si="223"/>
        <v>0</v>
      </c>
      <c r="AEH19" s="2">
        <f t="shared" si="223"/>
        <v>0</v>
      </c>
      <c r="AEI19" s="2">
        <f t="shared" si="223"/>
        <v>44</v>
      </c>
      <c r="AEJ19" s="2">
        <f t="shared" si="223"/>
        <v>253</v>
      </c>
      <c r="AEK19" s="2">
        <f t="shared" si="223"/>
        <v>248</v>
      </c>
      <c r="AEL19" s="2">
        <f t="shared" si="223"/>
        <v>191</v>
      </c>
      <c r="AEM19" s="2">
        <f t="shared" si="223"/>
        <v>124</v>
      </c>
      <c r="AEN19" s="2">
        <f t="shared" si="223"/>
        <v>0</v>
      </c>
      <c r="AEO19" s="12">
        <f t="shared" si="223"/>
        <v>0</v>
      </c>
      <c r="AEP19" s="11">
        <f t="shared" si="223"/>
        <v>0</v>
      </c>
      <c r="AEQ19" s="2">
        <f t="shared" si="223"/>
        <v>0</v>
      </c>
      <c r="AER19" s="2">
        <f t="shared" si="223"/>
        <v>206</v>
      </c>
      <c r="AES19" s="2">
        <f t="shared" si="223"/>
        <v>184</v>
      </c>
      <c r="AET19" s="2">
        <f t="shared" si="223"/>
        <v>14</v>
      </c>
      <c r="AEU19" s="2">
        <f t="shared" si="223"/>
        <v>2</v>
      </c>
      <c r="AEV19" s="2">
        <f t="shared" si="223"/>
        <v>219</v>
      </c>
      <c r="AEW19" s="2">
        <f t="shared" si="223"/>
        <v>225</v>
      </c>
      <c r="AEX19" s="12">
        <f t="shared" si="223"/>
        <v>2</v>
      </c>
      <c r="AEY19" s="11">
        <f t="shared" si="223"/>
        <v>0</v>
      </c>
      <c r="AEZ19" s="2">
        <f t="shared" si="223"/>
        <v>0</v>
      </c>
      <c r="AFA19" s="2">
        <f t="shared" si="223"/>
        <v>0</v>
      </c>
      <c r="AFB19" s="2">
        <f t="shared" si="223"/>
        <v>0</v>
      </c>
      <c r="AFC19" s="2">
        <f t="shared" si="223"/>
        <v>252</v>
      </c>
      <c r="AFD19" s="2">
        <f t="shared" si="223"/>
        <v>17</v>
      </c>
      <c r="AFE19" s="2">
        <f t="shared" si="223"/>
        <v>0</v>
      </c>
      <c r="AFF19" s="2">
        <f t="shared" si="223"/>
        <v>0</v>
      </c>
      <c r="AFG19" s="12">
        <f t="shared" si="223"/>
        <v>0</v>
      </c>
      <c r="AFH19" s="11">
        <f t="shared" si="223"/>
        <v>12</v>
      </c>
      <c r="AFI19" s="2">
        <f t="shared" si="223"/>
        <v>254</v>
      </c>
      <c r="AFJ19" s="2">
        <f t="shared" si="223"/>
        <v>255</v>
      </c>
      <c r="AFK19" s="2">
        <f t="shared" ref="AFK19:AHV19" si="224">AFK4</f>
        <v>1</v>
      </c>
      <c r="AFL19" s="2">
        <f t="shared" si="224"/>
        <v>155</v>
      </c>
      <c r="AFM19" s="2">
        <f t="shared" si="224"/>
        <v>159</v>
      </c>
      <c r="AFN19" s="2">
        <f t="shared" si="224"/>
        <v>0</v>
      </c>
      <c r="AFO19" s="2">
        <f t="shared" si="224"/>
        <v>0</v>
      </c>
      <c r="AFP19" s="12">
        <f t="shared" si="224"/>
        <v>0</v>
      </c>
      <c r="AFQ19" s="11">
        <f t="shared" si="224"/>
        <v>0</v>
      </c>
      <c r="AFR19" s="2">
        <f t="shared" si="224"/>
        <v>252</v>
      </c>
      <c r="AFS19" s="2">
        <f t="shared" si="224"/>
        <v>170</v>
      </c>
      <c r="AFT19" s="2">
        <f t="shared" si="224"/>
        <v>11</v>
      </c>
      <c r="AFU19" s="2">
        <f t="shared" si="224"/>
        <v>1</v>
      </c>
      <c r="AFV19" s="2">
        <f t="shared" si="224"/>
        <v>101</v>
      </c>
      <c r="AFW19" s="2">
        <f t="shared" si="224"/>
        <v>100</v>
      </c>
      <c r="AFX19" s="2">
        <f t="shared" si="224"/>
        <v>0</v>
      </c>
      <c r="AFY19" s="12">
        <f t="shared" si="224"/>
        <v>0</v>
      </c>
      <c r="AFZ19" s="11">
        <f t="shared" si="224"/>
        <v>0</v>
      </c>
      <c r="AGA19" s="2">
        <f t="shared" si="224"/>
        <v>0</v>
      </c>
      <c r="AGB19" s="2">
        <f t="shared" si="224"/>
        <v>5</v>
      </c>
      <c r="AGC19" s="2">
        <f t="shared" si="224"/>
        <v>181</v>
      </c>
      <c r="AGD19" s="2">
        <f t="shared" si="224"/>
        <v>0</v>
      </c>
      <c r="AGE19" s="2">
        <f t="shared" si="224"/>
        <v>0</v>
      </c>
      <c r="AGF19" s="2">
        <f t="shared" si="224"/>
        <v>127</v>
      </c>
      <c r="AGG19" s="2">
        <f t="shared" si="224"/>
        <v>1</v>
      </c>
      <c r="AGH19" s="12">
        <f t="shared" si="224"/>
        <v>0</v>
      </c>
      <c r="AGI19" s="11">
        <f t="shared" si="224"/>
        <v>0</v>
      </c>
      <c r="AGJ19" s="2">
        <f t="shared" si="224"/>
        <v>0</v>
      </c>
      <c r="AGK19" s="2">
        <f t="shared" si="224"/>
        <v>81</v>
      </c>
      <c r="AGL19" s="2">
        <f t="shared" si="224"/>
        <v>253</v>
      </c>
      <c r="AGM19" s="2">
        <f t="shared" si="224"/>
        <v>73</v>
      </c>
      <c r="AGN19" s="2">
        <f t="shared" si="224"/>
        <v>40</v>
      </c>
      <c r="AGO19" s="2">
        <f t="shared" si="224"/>
        <v>97</v>
      </c>
      <c r="AGP19" s="2">
        <f t="shared" si="224"/>
        <v>0</v>
      </c>
      <c r="AGQ19" s="12">
        <f t="shared" si="224"/>
        <v>0</v>
      </c>
      <c r="AGR19" s="11">
        <f t="shared" si="224"/>
        <v>0</v>
      </c>
      <c r="AGS19" s="2">
        <f t="shared" si="224"/>
        <v>0</v>
      </c>
      <c r="AGT19" s="2">
        <f t="shared" si="224"/>
        <v>0</v>
      </c>
      <c r="AGU19" s="2">
        <f t="shared" si="224"/>
        <v>0</v>
      </c>
      <c r="AGV19" s="2">
        <f t="shared" si="224"/>
        <v>34</v>
      </c>
      <c r="AGW19" s="2">
        <f t="shared" si="224"/>
        <v>176</v>
      </c>
      <c r="AGX19" s="2">
        <f t="shared" si="224"/>
        <v>0</v>
      </c>
      <c r="AGY19" s="2">
        <f t="shared" si="224"/>
        <v>0</v>
      </c>
      <c r="AGZ19" s="12">
        <f t="shared" si="224"/>
        <v>0</v>
      </c>
      <c r="AHA19" s="11">
        <f t="shared" si="224"/>
        <v>0</v>
      </c>
      <c r="AHB19" s="2">
        <f t="shared" si="224"/>
        <v>0</v>
      </c>
      <c r="AHC19" s="2">
        <f t="shared" si="224"/>
        <v>0</v>
      </c>
      <c r="AHD19" s="2">
        <f t="shared" si="224"/>
        <v>45</v>
      </c>
      <c r="AHE19" s="2">
        <f t="shared" si="224"/>
        <v>1</v>
      </c>
      <c r="AHF19" s="2">
        <f t="shared" si="224"/>
        <v>0</v>
      </c>
      <c r="AHG19" s="2">
        <f t="shared" si="224"/>
        <v>38</v>
      </c>
      <c r="AHH19" s="2">
        <f t="shared" si="224"/>
        <v>252</v>
      </c>
      <c r="AHI19" s="12">
        <f t="shared" si="224"/>
        <v>0</v>
      </c>
      <c r="AHJ19" s="11">
        <f t="shared" si="224"/>
        <v>0</v>
      </c>
      <c r="AHK19" s="2">
        <f t="shared" si="224"/>
        <v>0</v>
      </c>
      <c r="AHL19" s="2">
        <f t="shared" si="224"/>
        <v>0</v>
      </c>
      <c r="AHM19" s="2">
        <f t="shared" si="224"/>
        <v>0</v>
      </c>
      <c r="AHN19" s="2">
        <f t="shared" si="224"/>
        <v>38</v>
      </c>
      <c r="AHO19" s="2">
        <f t="shared" si="224"/>
        <v>184</v>
      </c>
      <c r="AHP19" s="2">
        <f t="shared" si="224"/>
        <v>0</v>
      </c>
      <c r="AHQ19" s="2">
        <f t="shared" si="224"/>
        <v>0</v>
      </c>
      <c r="AHR19" s="12">
        <f t="shared" si="224"/>
        <v>0</v>
      </c>
      <c r="AHS19" s="11">
        <f t="shared" si="224"/>
        <v>0</v>
      </c>
      <c r="AHT19" s="2">
        <f t="shared" si="224"/>
        <v>0</v>
      </c>
      <c r="AHU19" s="2">
        <f t="shared" si="224"/>
        <v>0</v>
      </c>
      <c r="AHV19" s="2">
        <f t="shared" si="224"/>
        <v>0</v>
      </c>
      <c r="AHW19" s="2">
        <f t="shared" ref="AHW19:AKH19" si="225">AHW4</f>
        <v>239</v>
      </c>
      <c r="AHX19" s="2">
        <f t="shared" si="225"/>
        <v>73</v>
      </c>
      <c r="AHY19" s="2">
        <f t="shared" si="225"/>
        <v>0</v>
      </c>
      <c r="AHZ19" s="2">
        <f t="shared" si="225"/>
        <v>0</v>
      </c>
      <c r="AIA19" s="12">
        <f t="shared" si="225"/>
        <v>0</v>
      </c>
      <c r="AIB19" s="11">
        <f t="shared" si="225"/>
        <v>0</v>
      </c>
      <c r="AIC19" s="2">
        <f t="shared" si="225"/>
        <v>85</v>
      </c>
      <c r="AID19" s="2">
        <f t="shared" si="225"/>
        <v>236</v>
      </c>
      <c r="AIE19" s="2">
        <f t="shared" si="225"/>
        <v>251</v>
      </c>
      <c r="AIF19" s="2">
        <f t="shared" si="225"/>
        <v>254</v>
      </c>
      <c r="AIG19" s="2">
        <f t="shared" si="225"/>
        <v>145</v>
      </c>
      <c r="AIH19" s="2">
        <f t="shared" si="225"/>
        <v>0</v>
      </c>
      <c r="AII19" s="2">
        <f t="shared" si="225"/>
        <v>0</v>
      </c>
      <c r="AIJ19" s="12">
        <f t="shared" si="225"/>
        <v>0</v>
      </c>
      <c r="AIK19" s="11">
        <f t="shared" si="225"/>
        <v>0</v>
      </c>
      <c r="AIL19" s="2">
        <f t="shared" si="225"/>
        <v>0</v>
      </c>
      <c r="AIM19" s="2">
        <f t="shared" si="225"/>
        <v>185</v>
      </c>
      <c r="AIN19" s="2">
        <f t="shared" si="225"/>
        <v>238</v>
      </c>
      <c r="AIO19" s="2">
        <f t="shared" si="225"/>
        <v>130</v>
      </c>
      <c r="AIP19" s="2">
        <f t="shared" si="225"/>
        <v>246</v>
      </c>
      <c r="AIQ19" s="2">
        <f t="shared" si="225"/>
        <v>18</v>
      </c>
      <c r="AIR19" s="2">
        <f t="shared" si="225"/>
        <v>0</v>
      </c>
      <c r="AIS19" s="12">
        <f t="shared" si="225"/>
        <v>0</v>
      </c>
      <c r="AIT19" s="11">
        <f t="shared" si="225"/>
        <v>0</v>
      </c>
      <c r="AIU19" s="2">
        <f t="shared" si="225"/>
        <v>0</v>
      </c>
      <c r="AIV19" s="2">
        <f t="shared" si="225"/>
        <v>175</v>
      </c>
      <c r="AIW19" s="2">
        <f t="shared" si="225"/>
        <v>123</v>
      </c>
      <c r="AIX19" s="2">
        <f t="shared" si="225"/>
        <v>1</v>
      </c>
      <c r="AIY19" s="2">
        <f t="shared" si="225"/>
        <v>0</v>
      </c>
      <c r="AIZ19" s="2">
        <f t="shared" si="225"/>
        <v>229</v>
      </c>
      <c r="AJA19" s="2">
        <f t="shared" si="225"/>
        <v>0</v>
      </c>
      <c r="AJB19" s="12">
        <f t="shared" si="225"/>
        <v>0</v>
      </c>
      <c r="AJC19" s="11">
        <f t="shared" si="225"/>
        <v>0</v>
      </c>
      <c r="AJD19" s="2">
        <f t="shared" si="225"/>
        <v>0</v>
      </c>
      <c r="AJE19" s="2">
        <f t="shared" si="225"/>
        <v>0</v>
      </c>
      <c r="AJF19" s="2">
        <f t="shared" si="225"/>
        <v>0</v>
      </c>
      <c r="AJG19" s="2">
        <f t="shared" si="225"/>
        <v>1</v>
      </c>
      <c r="AJH19" s="2">
        <f t="shared" si="225"/>
        <v>229</v>
      </c>
      <c r="AJI19" s="2">
        <f t="shared" si="225"/>
        <v>0</v>
      </c>
      <c r="AJJ19" s="2">
        <f t="shared" si="225"/>
        <v>0</v>
      </c>
      <c r="AJK19" s="12">
        <f t="shared" si="225"/>
        <v>0</v>
      </c>
      <c r="AJL19" s="11">
        <f t="shared" si="225"/>
        <v>0</v>
      </c>
      <c r="AJM19" s="2">
        <f t="shared" si="225"/>
        <v>0</v>
      </c>
      <c r="AJN19" s="2">
        <f t="shared" si="225"/>
        <v>0</v>
      </c>
      <c r="AJO19" s="2">
        <f t="shared" si="225"/>
        <v>146</v>
      </c>
      <c r="AJP19" s="2">
        <f t="shared" si="225"/>
        <v>96</v>
      </c>
      <c r="AJQ19" s="2">
        <f t="shared" si="225"/>
        <v>0</v>
      </c>
      <c r="AJR19" s="2">
        <f t="shared" si="225"/>
        <v>0</v>
      </c>
      <c r="AJS19" s="2">
        <f t="shared" si="225"/>
        <v>0</v>
      </c>
      <c r="AJT19" s="12">
        <f t="shared" si="225"/>
        <v>0</v>
      </c>
      <c r="AJU19" s="11">
        <f t="shared" si="225"/>
        <v>0</v>
      </c>
      <c r="AJV19" s="2">
        <f t="shared" si="225"/>
        <v>0</v>
      </c>
      <c r="AJW19" s="2">
        <f t="shared" si="225"/>
        <v>0</v>
      </c>
      <c r="AJX19" s="2">
        <f t="shared" si="225"/>
        <v>1</v>
      </c>
      <c r="AJY19" s="2">
        <f t="shared" si="225"/>
        <v>244</v>
      </c>
      <c r="AJZ19" s="2">
        <f t="shared" si="225"/>
        <v>192</v>
      </c>
      <c r="AKA19" s="2">
        <f t="shared" si="225"/>
        <v>40</v>
      </c>
      <c r="AKB19" s="2">
        <f t="shared" si="225"/>
        <v>163</v>
      </c>
      <c r="AKC19" s="12">
        <f t="shared" si="225"/>
        <v>64</v>
      </c>
      <c r="AKD19" s="11">
        <f t="shared" si="225"/>
        <v>0</v>
      </c>
      <c r="AKE19" s="2">
        <f t="shared" si="225"/>
        <v>0</v>
      </c>
      <c r="AKF19" s="2">
        <f t="shared" si="225"/>
        <v>31</v>
      </c>
      <c r="AKG19" s="2">
        <f t="shared" si="225"/>
        <v>75</v>
      </c>
      <c r="AKH19" s="2">
        <f t="shared" si="225"/>
        <v>0</v>
      </c>
      <c r="AKI19" s="2">
        <f t="shared" ref="AKI19:AMT19" si="226">AKI4</f>
        <v>51</v>
      </c>
      <c r="AKJ19" s="2">
        <f t="shared" si="226"/>
        <v>247</v>
      </c>
      <c r="AKK19" s="2">
        <f t="shared" si="226"/>
        <v>0</v>
      </c>
      <c r="AKL19" s="12">
        <f t="shared" si="226"/>
        <v>0</v>
      </c>
      <c r="AKM19" s="11">
        <f t="shared" si="226"/>
        <v>0</v>
      </c>
      <c r="AKN19" s="2">
        <f t="shared" si="226"/>
        <v>0</v>
      </c>
      <c r="AKO19" s="2">
        <f t="shared" si="226"/>
        <v>0</v>
      </c>
      <c r="AKP19" s="2">
        <f t="shared" si="226"/>
        <v>0</v>
      </c>
      <c r="AKQ19" s="2">
        <f t="shared" si="226"/>
        <v>208</v>
      </c>
      <c r="AKR19" s="2">
        <f t="shared" si="226"/>
        <v>24</v>
      </c>
      <c r="AKS19" s="2">
        <f t="shared" si="226"/>
        <v>0</v>
      </c>
      <c r="AKT19" s="2">
        <f t="shared" si="226"/>
        <v>0</v>
      </c>
      <c r="AKU19" s="12">
        <f t="shared" si="226"/>
        <v>0</v>
      </c>
      <c r="AKV19" s="11">
        <f t="shared" si="226"/>
        <v>0</v>
      </c>
      <c r="AKW19" s="2">
        <f t="shared" si="226"/>
        <v>0</v>
      </c>
      <c r="AKX19" s="2">
        <f t="shared" si="226"/>
        <v>0</v>
      </c>
      <c r="AKY19" s="2">
        <f t="shared" si="226"/>
        <v>8</v>
      </c>
      <c r="AKZ19" s="2">
        <f t="shared" si="226"/>
        <v>245</v>
      </c>
      <c r="ALA19" s="2">
        <f t="shared" si="226"/>
        <v>252</v>
      </c>
      <c r="ALB19" s="2">
        <f t="shared" si="226"/>
        <v>133</v>
      </c>
      <c r="ALC19" s="2">
        <f t="shared" si="226"/>
        <v>0</v>
      </c>
      <c r="ALD19" s="12">
        <f t="shared" si="226"/>
        <v>0</v>
      </c>
      <c r="ALE19" s="11">
        <f t="shared" si="226"/>
        <v>0</v>
      </c>
      <c r="ALF19" s="2">
        <f t="shared" si="226"/>
        <v>0</v>
      </c>
      <c r="ALG19" s="2">
        <f t="shared" si="226"/>
        <v>0</v>
      </c>
      <c r="ALH19" s="2">
        <f t="shared" si="226"/>
        <v>0</v>
      </c>
      <c r="ALI19" s="2">
        <f t="shared" si="226"/>
        <v>59</v>
      </c>
      <c r="ALJ19" s="2">
        <f t="shared" si="226"/>
        <v>122</v>
      </c>
      <c r="ALK19" s="2">
        <f t="shared" si="226"/>
        <v>0</v>
      </c>
      <c r="ALL19" s="2">
        <f t="shared" si="226"/>
        <v>0</v>
      </c>
      <c r="ALM19" s="12">
        <f t="shared" si="226"/>
        <v>0</v>
      </c>
      <c r="ALN19" s="11">
        <f t="shared" si="226"/>
        <v>0</v>
      </c>
      <c r="ALO19" s="2">
        <f t="shared" si="226"/>
        <v>0</v>
      </c>
      <c r="ALP19" s="2">
        <f t="shared" si="226"/>
        <v>2</v>
      </c>
      <c r="ALQ19" s="2">
        <f t="shared" si="226"/>
        <v>2</v>
      </c>
      <c r="ALR19" s="2">
        <f t="shared" si="226"/>
        <v>0</v>
      </c>
      <c r="ALS19" s="2">
        <f t="shared" si="226"/>
        <v>32</v>
      </c>
      <c r="ALT19" s="2">
        <f t="shared" si="226"/>
        <v>211</v>
      </c>
      <c r="ALU19" s="2">
        <f t="shared" si="226"/>
        <v>0</v>
      </c>
      <c r="ALV19" s="12">
        <f t="shared" si="226"/>
        <v>0</v>
      </c>
      <c r="ALW19" s="11">
        <f t="shared" si="226"/>
        <v>0</v>
      </c>
      <c r="ALX19" s="2">
        <f t="shared" si="226"/>
        <v>0</v>
      </c>
      <c r="ALY19" s="2">
        <f t="shared" si="226"/>
        <v>0</v>
      </c>
      <c r="ALZ19" s="2">
        <f t="shared" si="226"/>
        <v>0</v>
      </c>
      <c r="AMA19" s="2">
        <f t="shared" si="226"/>
        <v>19</v>
      </c>
      <c r="AMB19" s="2">
        <f t="shared" si="226"/>
        <v>232</v>
      </c>
      <c r="AMC19" s="2">
        <f t="shared" si="226"/>
        <v>191</v>
      </c>
      <c r="AMD19" s="2">
        <f t="shared" si="226"/>
        <v>0</v>
      </c>
      <c r="AME19" s="12">
        <f t="shared" si="226"/>
        <v>0</v>
      </c>
      <c r="AMF19" s="11">
        <f t="shared" si="226"/>
        <v>0</v>
      </c>
      <c r="AMG19" s="2">
        <f t="shared" si="226"/>
        <v>0</v>
      </c>
      <c r="AMH19" s="2">
        <f t="shared" si="226"/>
        <v>55</v>
      </c>
      <c r="AMI19" s="2">
        <f t="shared" si="226"/>
        <v>41</v>
      </c>
      <c r="AMJ19" s="2">
        <f t="shared" si="226"/>
        <v>0</v>
      </c>
      <c r="AMK19" s="2">
        <f t="shared" si="226"/>
        <v>119</v>
      </c>
      <c r="AML19" s="2">
        <f t="shared" si="226"/>
        <v>181</v>
      </c>
      <c r="AMM19" s="2">
        <f t="shared" si="226"/>
        <v>0</v>
      </c>
      <c r="AMN19" s="12">
        <f t="shared" si="226"/>
        <v>0</v>
      </c>
      <c r="AMO19" s="11">
        <f t="shared" si="226"/>
        <v>0</v>
      </c>
      <c r="AMP19" s="2">
        <f t="shared" si="226"/>
        <v>0</v>
      </c>
      <c r="AMQ19" s="2">
        <f t="shared" si="226"/>
        <v>0</v>
      </c>
      <c r="AMR19" s="2">
        <f t="shared" si="226"/>
        <v>0</v>
      </c>
      <c r="AMS19" s="2">
        <f t="shared" si="226"/>
        <v>192</v>
      </c>
      <c r="AMT19" s="2">
        <f t="shared" si="226"/>
        <v>214</v>
      </c>
      <c r="AMU19" s="2">
        <f t="shared" ref="AMU19:APF19" si="227">AMU4</f>
        <v>0</v>
      </c>
      <c r="AMV19" s="2">
        <f t="shared" si="227"/>
        <v>0</v>
      </c>
      <c r="AMW19" s="12">
        <f t="shared" si="227"/>
        <v>0</v>
      </c>
      <c r="AMX19" s="11">
        <f t="shared" si="227"/>
        <v>0</v>
      </c>
      <c r="AMY19" s="2">
        <f t="shared" si="227"/>
        <v>0</v>
      </c>
      <c r="AMZ19" s="2">
        <f t="shared" si="227"/>
        <v>0</v>
      </c>
      <c r="ANA19" s="2">
        <f t="shared" si="227"/>
        <v>0</v>
      </c>
      <c r="ANB19" s="2">
        <f t="shared" si="227"/>
        <v>220</v>
      </c>
      <c r="ANC19" s="2">
        <f t="shared" si="227"/>
        <v>94</v>
      </c>
      <c r="AND19" s="2">
        <f t="shared" si="227"/>
        <v>0</v>
      </c>
      <c r="ANE19" s="2">
        <f t="shared" si="227"/>
        <v>0</v>
      </c>
      <c r="ANF19" s="12">
        <f t="shared" si="227"/>
        <v>0</v>
      </c>
      <c r="ANG19" s="11">
        <f t="shared" si="227"/>
        <v>0</v>
      </c>
      <c r="ANH19" s="2">
        <f t="shared" si="227"/>
        <v>0</v>
      </c>
      <c r="ANI19" s="2">
        <f t="shared" si="227"/>
        <v>0</v>
      </c>
      <c r="ANJ19" s="2">
        <f t="shared" si="227"/>
        <v>6</v>
      </c>
      <c r="ANK19" s="2">
        <f t="shared" si="227"/>
        <v>0</v>
      </c>
      <c r="ANL19" s="2">
        <f t="shared" si="227"/>
        <v>215</v>
      </c>
      <c r="ANM19" s="2">
        <f t="shared" si="227"/>
        <v>108</v>
      </c>
      <c r="ANN19" s="2">
        <f t="shared" si="227"/>
        <v>0</v>
      </c>
      <c r="ANO19" s="12">
        <f t="shared" si="227"/>
        <v>0</v>
      </c>
      <c r="ANP19" s="11">
        <f t="shared" si="227"/>
        <v>0</v>
      </c>
      <c r="ANQ19" s="2">
        <f t="shared" si="227"/>
        <v>0</v>
      </c>
      <c r="ANR19" s="2">
        <f t="shared" si="227"/>
        <v>0</v>
      </c>
      <c r="ANS19" s="2">
        <f t="shared" si="227"/>
        <v>4</v>
      </c>
      <c r="ANT19" s="2">
        <f t="shared" si="227"/>
        <v>243</v>
      </c>
      <c r="ANU19" s="2">
        <f t="shared" si="227"/>
        <v>0</v>
      </c>
      <c r="ANV19" s="2">
        <f t="shared" si="227"/>
        <v>0</v>
      </c>
      <c r="ANW19" s="2">
        <f t="shared" si="227"/>
        <v>0</v>
      </c>
      <c r="ANX19" s="12">
        <f t="shared" si="227"/>
        <v>0</v>
      </c>
      <c r="ANY19" s="11">
        <f t="shared" si="227"/>
        <v>0</v>
      </c>
      <c r="ANZ19" s="2">
        <f t="shared" si="227"/>
        <v>0</v>
      </c>
      <c r="AOA19" s="2">
        <f t="shared" si="227"/>
        <v>0</v>
      </c>
      <c r="AOB19" s="2">
        <f t="shared" si="227"/>
        <v>107</v>
      </c>
      <c r="AOC19" s="2">
        <f t="shared" si="227"/>
        <v>27</v>
      </c>
      <c r="AOD19" s="2">
        <f t="shared" si="227"/>
        <v>0</v>
      </c>
      <c r="AOE19" s="2">
        <f t="shared" si="227"/>
        <v>0</v>
      </c>
      <c r="AOF19" s="2">
        <f t="shared" si="227"/>
        <v>0</v>
      </c>
      <c r="AOG19" s="12">
        <f t="shared" si="227"/>
        <v>0</v>
      </c>
      <c r="AOH19" s="11">
        <f t="shared" si="227"/>
        <v>0</v>
      </c>
      <c r="AOI19" s="2">
        <f t="shared" si="227"/>
        <v>0</v>
      </c>
      <c r="AOJ19" s="2">
        <f t="shared" si="227"/>
        <v>0</v>
      </c>
      <c r="AOK19" s="2">
        <f t="shared" si="227"/>
        <v>0</v>
      </c>
      <c r="AOL19" s="2">
        <f t="shared" si="227"/>
        <v>0</v>
      </c>
      <c r="AOM19" s="2">
        <f t="shared" si="227"/>
        <v>0</v>
      </c>
      <c r="AON19" s="2">
        <f t="shared" si="227"/>
        <v>250</v>
      </c>
      <c r="AOO19" s="2">
        <f t="shared" si="227"/>
        <v>4</v>
      </c>
      <c r="AOP19" s="12">
        <f t="shared" si="227"/>
        <v>0</v>
      </c>
      <c r="AOQ19" s="11">
        <f t="shared" si="227"/>
        <v>0</v>
      </c>
      <c r="AOR19" s="2">
        <f t="shared" si="227"/>
        <v>0</v>
      </c>
      <c r="AOS19" s="2">
        <f t="shared" si="227"/>
        <v>0</v>
      </c>
      <c r="AOT19" s="2">
        <f t="shared" si="227"/>
        <v>0</v>
      </c>
      <c r="AOU19" s="2">
        <f t="shared" si="227"/>
        <v>66</v>
      </c>
      <c r="AOV19" s="2">
        <f t="shared" si="227"/>
        <v>137</v>
      </c>
      <c r="AOW19" s="2">
        <f t="shared" si="227"/>
        <v>0</v>
      </c>
      <c r="AOX19" s="2">
        <f t="shared" si="227"/>
        <v>0</v>
      </c>
      <c r="AOY19" s="12">
        <f t="shared" si="227"/>
        <v>0</v>
      </c>
      <c r="AOZ19" s="11">
        <f t="shared" si="227"/>
        <v>0</v>
      </c>
      <c r="APA19" s="2">
        <f t="shared" si="227"/>
        <v>0</v>
      </c>
      <c r="APB19" s="2">
        <f t="shared" si="227"/>
        <v>0</v>
      </c>
      <c r="APC19" s="2">
        <f t="shared" si="227"/>
        <v>4</v>
      </c>
      <c r="APD19" s="2">
        <f t="shared" si="227"/>
        <v>232</v>
      </c>
      <c r="APE19" s="2">
        <f t="shared" si="227"/>
        <v>0</v>
      </c>
      <c r="APF19" s="2">
        <f t="shared" si="227"/>
        <v>0</v>
      </c>
      <c r="APG19" s="2">
        <f t="shared" ref="APG19:ARR19" si="228">APG4</f>
        <v>0</v>
      </c>
      <c r="APH19" s="12">
        <f t="shared" si="228"/>
        <v>0</v>
      </c>
      <c r="API19" s="11">
        <f t="shared" si="228"/>
        <v>0</v>
      </c>
      <c r="APJ19" s="2">
        <f t="shared" si="228"/>
        <v>5</v>
      </c>
      <c r="APK19" s="2">
        <f t="shared" si="228"/>
        <v>74</v>
      </c>
      <c r="APL19" s="2">
        <f t="shared" si="228"/>
        <v>2</v>
      </c>
      <c r="APM19" s="2">
        <f t="shared" si="228"/>
        <v>29</v>
      </c>
      <c r="APN19" s="2">
        <f t="shared" si="228"/>
        <v>240</v>
      </c>
      <c r="APO19" s="2">
        <f t="shared" si="228"/>
        <v>0</v>
      </c>
      <c r="APP19" s="2">
        <f t="shared" si="228"/>
        <v>0</v>
      </c>
      <c r="APQ19" s="12">
        <f t="shared" si="228"/>
        <v>0</v>
      </c>
      <c r="APR19" s="11">
        <f t="shared" si="228"/>
        <v>0</v>
      </c>
      <c r="APS19" s="2">
        <f t="shared" si="228"/>
        <v>0</v>
      </c>
      <c r="APT19" s="2">
        <f t="shared" si="228"/>
        <v>212</v>
      </c>
      <c r="APU19" s="2">
        <f t="shared" si="228"/>
        <v>90</v>
      </c>
      <c r="APV19" s="2">
        <f t="shared" si="228"/>
        <v>10</v>
      </c>
      <c r="APW19" s="2">
        <f t="shared" si="228"/>
        <v>22</v>
      </c>
      <c r="APX19" s="2">
        <f t="shared" si="228"/>
        <v>209</v>
      </c>
      <c r="APY19" s="2">
        <f t="shared" si="228"/>
        <v>0</v>
      </c>
      <c r="APZ19" s="12">
        <f t="shared" si="228"/>
        <v>0</v>
      </c>
      <c r="AQA19" s="11">
        <f t="shared" si="228"/>
        <v>0</v>
      </c>
      <c r="AQB19" s="2">
        <f t="shared" si="228"/>
        <v>159</v>
      </c>
      <c r="AQC19" s="2">
        <f t="shared" si="228"/>
        <v>194</v>
      </c>
      <c r="AQD19" s="2">
        <f t="shared" si="228"/>
        <v>3</v>
      </c>
      <c r="AQE19" s="2">
        <f t="shared" si="228"/>
        <v>0</v>
      </c>
      <c r="AQF19" s="2">
        <f t="shared" si="228"/>
        <v>0</v>
      </c>
      <c r="AQG19" s="2">
        <f t="shared" si="228"/>
        <v>0</v>
      </c>
      <c r="AQH19" s="2">
        <f t="shared" si="228"/>
        <v>86</v>
      </c>
      <c r="AQI19" s="12">
        <f t="shared" si="228"/>
        <v>187</v>
      </c>
      <c r="AQJ19" s="11">
        <f t="shared" si="228"/>
        <v>0</v>
      </c>
      <c r="AQK19" s="2">
        <f t="shared" si="228"/>
        <v>0</v>
      </c>
      <c r="AQL19" s="2">
        <f t="shared" si="228"/>
        <v>22</v>
      </c>
      <c r="AQM19" s="2">
        <f t="shared" si="228"/>
        <v>233</v>
      </c>
      <c r="AQN19" s="2">
        <f t="shared" si="228"/>
        <v>128</v>
      </c>
      <c r="AQO19" s="2">
        <f t="shared" si="228"/>
        <v>237</v>
      </c>
      <c r="AQP19" s="2">
        <f t="shared" si="228"/>
        <v>0</v>
      </c>
      <c r="AQQ19" s="2">
        <f t="shared" si="228"/>
        <v>0</v>
      </c>
      <c r="AQR19" s="12">
        <f t="shared" si="228"/>
        <v>0</v>
      </c>
      <c r="AQS19" s="11">
        <f t="shared" si="228"/>
        <v>0</v>
      </c>
      <c r="AQT19" s="2">
        <f t="shared" si="228"/>
        <v>0</v>
      </c>
      <c r="AQU19" s="2">
        <f t="shared" si="228"/>
        <v>13</v>
      </c>
      <c r="AQV19" s="2">
        <f t="shared" si="228"/>
        <v>0</v>
      </c>
      <c r="AQW19" s="2">
        <f t="shared" si="228"/>
        <v>0</v>
      </c>
      <c r="AQX19" s="2">
        <f t="shared" si="228"/>
        <v>219</v>
      </c>
      <c r="AQY19" s="2">
        <f t="shared" si="228"/>
        <v>1</v>
      </c>
      <c r="AQZ19" s="2">
        <f t="shared" si="228"/>
        <v>0</v>
      </c>
      <c r="ARA19" s="12">
        <f t="shared" si="228"/>
        <v>0</v>
      </c>
      <c r="ARB19" s="11">
        <f t="shared" si="228"/>
        <v>0</v>
      </c>
      <c r="ARC19" s="2">
        <f t="shared" si="228"/>
        <v>0</v>
      </c>
      <c r="ARD19" s="2">
        <f t="shared" si="228"/>
        <v>13</v>
      </c>
      <c r="ARE19" s="2">
        <f t="shared" si="228"/>
        <v>0</v>
      </c>
      <c r="ARF19" s="2">
        <f t="shared" si="228"/>
        <v>0</v>
      </c>
      <c r="ARG19" s="2">
        <f t="shared" si="228"/>
        <v>0</v>
      </c>
      <c r="ARH19" s="2">
        <f t="shared" si="228"/>
        <v>154</v>
      </c>
      <c r="ARI19" s="2">
        <f t="shared" si="228"/>
        <v>253</v>
      </c>
      <c r="ARJ19" s="12">
        <f t="shared" si="228"/>
        <v>0</v>
      </c>
      <c r="ARK19" s="11">
        <f t="shared" si="228"/>
        <v>32</v>
      </c>
      <c r="ARL19" s="2">
        <f t="shared" si="228"/>
        <v>14</v>
      </c>
      <c r="ARM19" s="2">
        <f t="shared" si="228"/>
        <v>8</v>
      </c>
      <c r="ARN19" s="2">
        <f t="shared" si="228"/>
        <v>156</v>
      </c>
      <c r="ARO19" s="2">
        <f t="shared" si="228"/>
        <v>235</v>
      </c>
      <c r="ARP19" s="2">
        <f t="shared" si="228"/>
        <v>20</v>
      </c>
      <c r="ARQ19" s="2">
        <f t="shared" si="228"/>
        <v>0</v>
      </c>
      <c r="ARR19" s="2">
        <f t="shared" si="228"/>
        <v>0</v>
      </c>
      <c r="ARS19" s="12">
        <f t="shared" ref="ARS19:AUD19" si="229">ARS4</f>
        <v>0</v>
      </c>
      <c r="ART19" s="11">
        <f t="shared" si="229"/>
        <v>0</v>
      </c>
      <c r="ARU19" s="2">
        <f t="shared" si="229"/>
        <v>0</v>
      </c>
      <c r="ARV19" s="2">
        <f t="shared" si="229"/>
        <v>0</v>
      </c>
      <c r="ARW19" s="2">
        <f t="shared" si="229"/>
        <v>0</v>
      </c>
      <c r="ARX19" s="2">
        <f t="shared" si="229"/>
        <v>0</v>
      </c>
      <c r="ARY19" s="2">
        <f t="shared" si="229"/>
        <v>0</v>
      </c>
      <c r="ARZ19" s="2">
        <f t="shared" si="229"/>
        <v>95</v>
      </c>
      <c r="ASA19" s="2">
        <f t="shared" si="229"/>
        <v>147</v>
      </c>
      <c r="ASB19" s="12">
        <f t="shared" si="229"/>
        <v>0</v>
      </c>
      <c r="ASC19" s="11">
        <f t="shared" si="229"/>
        <v>0</v>
      </c>
      <c r="ASD19" s="2">
        <f t="shared" si="229"/>
        <v>0</v>
      </c>
      <c r="ASE19" s="2">
        <f t="shared" si="229"/>
        <v>0</v>
      </c>
      <c r="ASF19" s="2">
        <f t="shared" si="229"/>
        <v>228</v>
      </c>
      <c r="ASG19" s="2">
        <f t="shared" si="229"/>
        <v>252</v>
      </c>
      <c r="ASH19" s="2">
        <f t="shared" si="229"/>
        <v>0</v>
      </c>
      <c r="ASI19" s="2">
        <f t="shared" si="229"/>
        <v>0</v>
      </c>
      <c r="ASJ19" s="2">
        <f t="shared" si="229"/>
        <v>0</v>
      </c>
      <c r="ASK19" s="12">
        <f t="shared" si="229"/>
        <v>0</v>
      </c>
      <c r="ASL19" s="11">
        <f t="shared" si="229"/>
        <v>0</v>
      </c>
      <c r="ASM19" s="2">
        <f t="shared" si="229"/>
        <v>0</v>
      </c>
      <c r="ASN19" s="2">
        <f t="shared" si="229"/>
        <v>0</v>
      </c>
      <c r="ASO19" s="2">
        <f t="shared" si="229"/>
        <v>0</v>
      </c>
      <c r="ASP19" s="2">
        <f t="shared" si="229"/>
        <v>1</v>
      </c>
      <c r="ASQ19" s="2">
        <f t="shared" si="229"/>
        <v>225</v>
      </c>
      <c r="ASR19" s="2">
        <f t="shared" si="229"/>
        <v>0</v>
      </c>
      <c r="ASS19" s="2">
        <f t="shared" si="229"/>
        <v>0</v>
      </c>
      <c r="AST19" s="12">
        <f t="shared" si="229"/>
        <v>0</v>
      </c>
      <c r="ASU19" s="11">
        <f t="shared" si="229"/>
        <v>0</v>
      </c>
      <c r="ASV19" s="2">
        <f t="shared" si="229"/>
        <v>0</v>
      </c>
      <c r="ASW19" s="2">
        <f t="shared" si="229"/>
        <v>0</v>
      </c>
      <c r="ASX19" s="2">
        <f t="shared" si="229"/>
        <v>0</v>
      </c>
      <c r="ASY19" s="2">
        <f t="shared" si="229"/>
        <v>141</v>
      </c>
      <c r="ASZ19" s="2">
        <f t="shared" si="229"/>
        <v>252</v>
      </c>
      <c r="ATA19" s="2">
        <f t="shared" si="229"/>
        <v>36</v>
      </c>
      <c r="ATB19" s="2">
        <f t="shared" si="229"/>
        <v>0</v>
      </c>
      <c r="ATC19" s="12">
        <f t="shared" si="229"/>
        <v>0</v>
      </c>
      <c r="ATD19" s="11">
        <f t="shared" si="229"/>
        <v>0</v>
      </c>
      <c r="ATE19" s="2">
        <f t="shared" si="229"/>
        <v>0</v>
      </c>
      <c r="ATF19" s="2">
        <f t="shared" si="229"/>
        <v>0</v>
      </c>
      <c r="ATG19" s="2">
        <f t="shared" si="229"/>
        <v>0</v>
      </c>
      <c r="ATH19" s="2">
        <f t="shared" si="229"/>
        <v>253</v>
      </c>
      <c r="ATI19" s="2">
        <f t="shared" si="229"/>
        <v>156</v>
      </c>
      <c r="ATJ19" s="2">
        <f t="shared" si="229"/>
        <v>0</v>
      </c>
      <c r="ATK19" s="2">
        <f t="shared" si="229"/>
        <v>0</v>
      </c>
      <c r="ATL19" s="12">
        <f t="shared" si="229"/>
        <v>0</v>
      </c>
      <c r="ATM19" s="11">
        <f t="shared" si="229"/>
        <v>0</v>
      </c>
      <c r="ATN19" s="2">
        <f t="shared" si="229"/>
        <v>0</v>
      </c>
      <c r="ATO19" s="2">
        <f t="shared" si="229"/>
        <v>0</v>
      </c>
      <c r="ATP19" s="2">
        <f t="shared" si="229"/>
        <v>153</v>
      </c>
      <c r="ATQ19" s="2">
        <f t="shared" si="229"/>
        <v>193</v>
      </c>
      <c r="ATR19" s="2">
        <f t="shared" si="229"/>
        <v>228</v>
      </c>
      <c r="ATS19" s="2">
        <f t="shared" si="229"/>
        <v>5</v>
      </c>
      <c r="ATT19" s="2">
        <f t="shared" si="229"/>
        <v>0</v>
      </c>
      <c r="ATU19" s="12">
        <f t="shared" si="229"/>
        <v>0</v>
      </c>
      <c r="ATV19" s="11">
        <f t="shared" si="229"/>
        <v>0</v>
      </c>
      <c r="ATW19" s="2">
        <f t="shared" si="229"/>
        <v>0</v>
      </c>
      <c r="ATX19" s="2">
        <f t="shared" si="229"/>
        <v>0</v>
      </c>
      <c r="ATY19" s="2">
        <f t="shared" si="229"/>
        <v>0</v>
      </c>
      <c r="ATZ19" s="2">
        <f t="shared" si="229"/>
        <v>0</v>
      </c>
      <c r="AUA19" s="2">
        <f t="shared" si="229"/>
        <v>68</v>
      </c>
      <c r="AUB19" s="2">
        <f t="shared" si="229"/>
        <v>151</v>
      </c>
      <c r="AUC19" s="2">
        <f t="shared" si="229"/>
        <v>0</v>
      </c>
      <c r="AUD19" s="12">
        <f t="shared" si="229"/>
        <v>0</v>
      </c>
      <c r="AUE19" s="11">
        <f t="shared" ref="AUE19:AWP19" si="230">AUE4</f>
        <v>0</v>
      </c>
      <c r="AUF19" s="2">
        <f t="shared" si="230"/>
        <v>0</v>
      </c>
      <c r="AUG19" s="2">
        <f t="shared" si="230"/>
        <v>0</v>
      </c>
      <c r="AUH19" s="2">
        <f t="shared" si="230"/>
        <v>0</v>
      </c>
      <c r="AUI19" s="2">
        <f t="shared" si="230"/>
        <v>0</v>
      </c>
      <c r="AUJ19" s="2">
        <f t="shared" si="230"/>
        <v>103</v>
      </c>
      <c r="AUK19" s="2">
        <f t="shared" si="230"/>
        <v>76</v>
      </c>
      <c r="AUL19" s="2">
        <f t="shared" si="230"/>
        <v>0</v>
      </c>
      <c r="AUM19" s="12">
        <f t="shared" si="230"/>
        <v>0</v>
      </c>
      <c r="AUN19" s="11">
        <f t="shared" si="230"/>
        <v>0</v>
      </c>
      <c r="AUO19" s="2">
        <f t="shared" si="230"/>
        <v>0</v>
      </c>
      <c r="AUP19" s="2">
        <f t="shared" si="230"/>
        <v>0</v>
      </c>
      <c r="AUQ19" s="2">
        <f t="shared" si="230"/>
        <v>0</v>
      </c>
      <c r="AUR19" s="2">
        <f t="shared" si="230"/>
        <v>0</v>
      </c>
      <c r="AUS19" s="2">
        <f t="shared" si="230"/>
        <v>100</v>
      </c>
      <c r="AUT19" s="2">
        <f t="shared" si="230"/>
        <v>101</v>
      </c>
      <c r="AUU19" s="2">
        <f t="shared" si="230"/>
        <v>0</v>
      </c>
      <c r="AUV19" s="12">
        <f t="shared" si="230"/>
        <v>0</v>
      </c>
      <c r="AUW19" s="11">
        <f t="shared" si="230"/>
        <v>19</v>
      </c>
      <c r="AUX19" s="2">
        <f t="shared" si="230"/>
        <v>126</v>
      </c>
      <c r="AUY19" s="2">
        <f t="shared" si="230"/>
        <v>116</v>
      </c>
      <c r="AUZ19" s="2">
        <f t="shared" si="230"/>
        <v>14</v>
      </c>
      <c r="AVA19" s="2">
        <f t="shared" si="230"/>
        <v>163</v>
      </c>
      <c r="AVB19" s="2">
        <f t="shared" si="230"/>
        <v>52</v>
      </c>
      <c r="AVC19" s="2">
        <f t="shared" si="230"/>
        <v>0</v>
      </c>
      <c r="AVD19" s="2">
        <f t="shared" si="230"/>
        <v>0</v>
      </c>
      <c r="AVE19" s="12">
        <f t="shared" si="230"/>
        <v>0</v>
      </c>
      <c r="AVF19" s="11">
        <f t="shared" si="230"/>
        <v>0</v>
      </c>
      <c r="AVG19" s="2">
        <f t="shared" si="230"/>
        <v>0</v>
      </c>
      <c r="AVH19" s="2">
        <f t="shared" si="230"/>
        <v>7</v>
      </c>
      <c r="AVI19" s="2">
        <f t="shared" si="230"/>
        <v>0</v>
      </c>
      <c r="AVJ19" s="2">
        <f t="shared" si="230"/>
        <v>5</v>
      </c>
      <c r="AVK19" s="2">
        <f t="shared" si="230"/>
        <v>232</v>
      </c>
      <c r="AVL19" s="2">
        <f t="shared" si="230"/>
        <v>41</v>
      </c>
      <c r="AVM19" s="2">
        <f t="shared" si="230"/>
        <v>0</v>
      </c>
      <c r="AVN19" s="12">
        <f t="shared" si="230"/>
        <v>0</v>
      </c>
      <c r="AVO19" s="11">
        <f t="shared" si="230"/>
        <v>0</v>
      </c>
      <c r="AVP19" s="2">
        <f t="shared" si="230"/>
        <v>0</v>
      </c>
      <c r="AVQ19" s="2">
        <f t="shared" si="230"/>
        <v>0</v>
      </c>
      <c r="AVR19" s="2">
        <f t="shared" si="230"/>
        <v>0</v>
      </c>
      <c r="AVS19" s="2">
        <f t="shared" si="230"/>
        <v>75</v>
      </c>
      <c r="AVT19" s="2">
        <f t="shared" si="230"/>
        <v>252</v>
      </c>
      <c r="AVU19" s="2">
        <f t="shared" si="230"/>
        <v>148</v>
      </c>
      <c r="AVV19" s="2">
        <f t="shared" si="230"/>
        <v>0</v>
      </c>
      <c r="AVW19" s="12">
        <f t="shared" si="230"/>
        <v>0</v>
      </c>
      <c r="AVX19" s="11">
        <f t="shared" si="230"/>
        <v>0</v>
      </c>
      <c r="AVY19" s="2">
        <f t="shared" si="230"/>
        <v>0</v>
      </c>
      <c r="AVZ19" s="2">
        <f t="shared" si="230"/>
        <v>26</v>
      </c>
      <c r="AWA19" s="2">
        <f t="shared" si="230"/>
        <v>0</v>
      </c>
      <c r="AWB19" s="2">
        <f t="shared" si="230"/>
        <v>40</v>
      </c>
      <c r="AWC19" s="2">
        <f t="shared" si="230"/>
        <v>157</v>
      </c>
      <c r="AWD19" s="2">
        <f t="shared" si="230"/>
        <v>0</v>
      </c>
      <c r="AWE19" s="2">
        <f t="shared" si="230"/>
        <v>0</v>
      </c>
      <c r="AWF19" s="12">
        <f t="shared" si="230"/>
        <v>0</v>
      </c>
      <c r="AWG19" s="11">
        <f t="shared" si="230"/>
        <v>0</v>
      </c>
      <c r="AWH19" s="2">
        <f t="shared" si="230"/>
        <v>0</v>
      </c>
      <c r="AWI19" s="2">
        <f t="shared" si="230"/>
        <v>0</v>
      </c>
      <c r="AWJ19" s="2">
        <f t="shared" si="230"/>
        <v>0</v>
      </c>
      <c r="AWK19" s="2">
        <f t="shared" si="230"/>
        <v>210</v>
      </c>
      <c r="AWL19" s="2">
        <f t="shared" si="230"/>
        <v>204</v>
      </c>
      <c r="AWM19" s="2">
        <f t="shared" si="230"/>
        <v>0</v>
      </c>
      <c r="AWN19" s="2">
        <f t="shared" si="230"/>
        <v>0</v>
      </c>
      <c r="AWO19" s="12">
        <f t="shared" si="230"/>
        <v>0</v>
      </c>
      <c r="AWP19" s="11">
        <f t="shared" si="230"/>
        <v>0</v>
      </c>
      <c r="AWQ19" s="2">
        <f t="shared" ref="AWQ19:AZB19" si="231">AWQ4</f>
        <v>0</v>
      </c>
      <c r="AWR19" s="2">
        <f t="shared" si="231"/>
        <v>3</v>
      </c>
      <c r="AWS19" s="2">
        <f t="shared" si="231"/>
        <v>123</v>
      </c>
      <c r="AWT19" s="2">
        <f t="shared" si="231"/>
        <v>248</v>
      </c>
      <c r="AWU19" s="2">
        <f t="shared" si="231"/>
        <v>253</v>
      </c>
      <c r="AWV19" s="2">
        <f t="shared" si="231"/>
        <v>227</v>
      </c>
      <c r="AWW19" s="2">
        <f t="shared" si="231"/>
        <v>2</v>
      </c>
      <c r="AWX19" s="12">
        <f t="shared" si="231"/>
        <v>0</v>
      </c>
      <c r="AWY19" s="11">
        <f t="shared" si="231"/>
        <v>0</v>
      </c>
      <c r="AWZ19" s="2">
        <f t="shared" si="231"/>
        <v>0</v>
      </c>
      <c r="AXA19" s="2">
        <f t="shared" si="231"/>
        <v>0</v>
      </c>
      <c r="AXB19" s="2">
        <f t="shared" si="231"/>
        <v>0</v>
      </c>
      <c r="AXC19" s="2">
        <f t="shared" si="231"/>
        <v>39</v>
      </c>
      <c r="AXD19" s="2">
        <f t="shared" si="231"/>
        <v>180</v>
      </c>
      <c r="AXE19" s="2">
        <f t="shared" si="231"/>
        <v>0</v>
      </c>
      <c r="AXF19" s="2">
        <f t="shared" si="231"/>
        <v>0</v>
      </c>
      <c r="AXG19" s="12">
        <f t="shared" si="231"/>
        <v>0</v>
      </c>
      <c r="AXH19" s="11">
        <f t="shared" si="231"/>
        <v>134</v>
      </c>
      <c r="AXI19" s="2">
        <f t="shared" si="231"/>
        <v>254</v>
      </c>
      <c r="AXJ19" s="2">
        <f t="shared" si="231"/>
        <v>255</v>
      </c>
      <c r="AXK19" s="2">
        <f t="shared" si="231"/>
        <v>219</v>
      </c>
      <c r="AXL19" s="2">
        <f t="shared" si="231"/>
        <v>213</v>
      </c>
      <c r="AXM19" s="2">
        <f t="shared" si="231"/>
        <v>224</v>
      </c>
      <c r="AXN19" s="2">
        <f t="shared" si="231"/>
        <v>248</v>
      </c>
      <c r="AXO19" s="2">
        <f t="shared" si="231"/>
        <v>1</v>
      </c>
      <c r="AXP19" s="12">
        <f t="shared" si="231"/>
        <v>0</v>
      </c>
      <c r="AXQ19" s="11">
        <f t="shared" si="231"/>
        <v>0</v>
      </c>
      <c r="AXR19" s="2">
        <f t="shared" si="231"/>
        <v>0</v>
      </c>
      <c r="AXS19" s="2">
        <f t="shared" si="231"/>
        <v>52</v>
      </c>
      <c r="AXT19" s="2">
        <f t="shared" si="231"/>
        <v>123</v>
      </c>
      <c r="AXU19" s="2">
        <f t="shared" si="231"/>
        <v>11</v>
      </c>
      <c r="AXV19" s="2">
        <f t="shared" si="231"/>
        <v>3</v>
      </c>
      <c r="AXW19" s="2">
        <f t="shared" si="231"/>
        <v>38</v>
      </c>
      <c r="AXX19" s="2">
        <f t="shared" si="231"/>
        <v>239</v>
      </c>
      <c r="AXY19" s="12">
        <f t="shared" si="231"/>
        <v>0</v>
      </c>
      <c r="AXZ19" s="11">
        <f t="shared" si="231"/>
        <v>0</v>
      </c>
      <c r="AYA19" s="2">
        <f t="shared" si="231"/>
        <v>0</v>
      </c>
      <c r="AYB19" s="2">
        <f t="shared" si="231"/>
        <v>0</v>
      </c>
      <c r="AYC19" s="2">
        <f t="shared" si="231"/>
        <v>0</v>
      </c>
      <c r="AYD19" s="2">
        <f t="shared" si="231"/>
        <v>158</v>
      </c>
      <c r="AYE19" s="2">
        <f t="shared" si="231"/>
        <v>253</v>
      </c>
      <c r="AYF19" s="2">
        <f t="shared" si="231"/>
        <v>114</v>
      </c>
      <c r="AYG19" s="2">
        <f t="shared" si="231"/>
        <v>0</v>
      </c>
      <c r="AYH19" s="12">
        <f t="shared" si="231"/>
        <v>0</v>
      </c>
      <c r="AYI19" s="11">
        <f t="shared" si="231"/>
        <v>0</v>
      </c>
      <c r="AYJ19" s="2">
        <f t="shared" si="231"/>
        <v>0</v>
      </c>
      <c r="AYK19" s="2">
        <f t="shared" si="231"/>
        <v>0</v>
      </c>
      <c r="AYL19" s="2">
        <f t="shared" si="231"/>
        <v>21</v>
      </c>
      <c r="AYM19" s="2">
        <f t="shared" si="231"/>
        <v>251</v>
      </c>
      <c r="AYN19" s="2">
        <f t="shared" si="231"/>
        <v>1</v>
      </c>
      <c r="AYO19" s="2">
        <f t="shared" si="231"/>
        <v>0</v>
      </c>
      <c r="AYP19" s="2">
        <f t="shared" si="231"/>
        <v>0</v>
      </c>
      <c r="AYQ19" s="12">
        <f t="shared" si="231"/>
        <v>0</v>
      </c>
      <c r="AYR19" s="11">
        <f t="shared" si="231"/>
        <v>0</v>
      </c>
      <c r="AYS19" s="2">
        <f t="shared" si="231"/>
        <v>0</v>
      </c>
      <c r="AYT19" s="2">
        <f t="shared" si="231"/>
        <v>0</v>
      </c>
      <c r="AYU19" s="2">
        <f t="shared" si="231"/>
        <v>0</v>
      </c>
      <c r="AYV19" s="2">
        <f t="shared" si="231"/>
        <v>24</v>
      </c>
      <c r="AYW19" s="2">
        <f t="shared" si="231"/>
        <v>124</v>
      </c>
      <c r="AYX19" s="2">
        <f t="shared" si="231"/>
        <v>0</v>
      </c>
      <c r="AYY19" s="2">
        <f t="shared" si="231"/>
        <v>0</v>
      </c>
      <c r="AYZ19" s="12">
        <f t="shared" si="231"/>
        <v>0</v>
      </c>
      <c r="AZA19" s="11">
        <f t="shared" si="231"/>
        <v>0</v>
      </c>
      <c r="AZB19" s="2">
        <f t="shared" si="231"/>
        <v>0</v>
      </c>
      <c r="AZC19" s="2">
        <f t="shared" ref="AZC19:BBN19" si="232">AZC4</f>
        <v>0</v>
      </c>
      <c r="AZD19" s="2">
        <f t="shared" si="232"/>
        <v>1</v>
      </c>
      <c r="AZE19" s="2">
        <f t="shared" si="232"/>
        <v>214</v>
      </c>
      <c r="AZF19" s="2">
        <f t="shared" si="232"/>
        <v>1</v>
      </c>
      <c r="AZG19" s="2">
        <f t="shared" si="232"/>
        <v>0</v>
      </c>
      <c r="AZH19" s="2">
        <f t="shared" si="232"/>
        <v>0</v>
      </c>
      <c r="AZI19" s="12">
        <f t="shared" si="232"/>
        <v>0</v>
      </c>
      <c r="AZJ19" s="11">
        <f t="shared" si="232"/>
        <v>0</v>
      </c>
      <c r="AZK19" s="2">
        <f t="shared" si="232"/>
        <v>59</v>
      </c>
      <c r="AZL19" s="2">
        <f t="shared" si="232"/>
        <v>254</v>
      </c>
      <c r="AZM19" s="2">
        <f t="shared" si="232"/>
        <v>254</v>
      </c>
      <c r="AZN19" s="2">
        <f t="shared" si="232"/>
        <v>254</v>
      </c>
      <c r="AZO19" s="2">
        <f t="shared" si="232"/>
        <v>254</v>
      </c>
      <c r="AZP19" s="2">
        <f t="shared" si="232"/>
        <v>127</v>
      </c>
      <c r="AZQ19" s="2">
        <f t="shared" si="232"/>
        <v>0</v>
      </c>
      <c r="AZR19" s="12">
        <f t="shared" si="232"/>
        <v>0</v>
      </c>
      <c r="AZS19" s="11">
        <f t="shared" si="232"/>
        <v>0</v>
      </c>
      <c r="AZT19" s="2">
        <f t="shared" si="232"/>
        <v>0</v>
      </c>
      <c r="AZU19" s="2">
        <f t="shared" si="232"/>
        <v>0</v>
      </c>
      <c r="AZV19" s="2">
        <f t="shared" si="232"/>
        <v>0</v>
      </c>
      <c r="AZW19" s="2">
        <f t="shared" si="232"/>
        <v>0</v>
      </c>
      <c r="AZX19" s="2">
        <f t="shared" si="232"/>
        <v>136</v>
      </c>
      <c r="AZY19" s="2">
        <f t="shared" si="232"/>
        <v>75</v>
      </c>
      <c r="AZZ19" s="2">
        <f t="shared" si="232"/>
        <v>0</v>
      </c>
      <c r="BAA19" s="12">
        <f t="shared" si="232"/>
        <v>0</v>
      </c>
      <c r="BAB19" s="11">
        <f t="shared" si="232"/>
        <v>0</v>
      </c>
      <c r="BAC19" s="2">
        <f t="shared" si="232"/>
        <v>0</v>
      </c>
      <c r="BAD19" s="2">
        <f t="shared" si="232"/>
        <v>0</v>
      </c>
      <c r="BAE19" s="2">
        <f t="shared" si="232"/>
        <v>0</v>
      </c>
      <c r="BAF19" s="2">
        <f t="shared" si="232"/>
        <v>20</v>
      </c>
      <c r="BAG19" s="2">
        <f t="shared" si="232"/>
        <v>247</v>
      </c>
      <c r="BAH19" s="2">
        <f t="shared" si="232"/>
        <v>0</v>
      </c>
      <c r="BAI19" s="2">
        <f t="shared" si="232"/>
        <v>0</v>
      </c>
      <c r="BAJ19" s="12">
        <f t="shared" si="232"/>
        <v>0</v>
      </c>
      <c r="BAK19" s="11">
        <f t="shared" si="232"/>
        <v>0</v>
      </c>
      <c r="BAL19" s="2">
        <f t="shared" si="232"/>
        <v>0</v>
      </c>
      <c r="BAM19" s="2">
        <f t="shared" si="232"/>
        <v>0</v>
      </c>
      <c r="BAN19" s="2">
        <f t="shared" si="232"/>
        <v>0</v>
      </c>
      <c r="BAO19" s="2">
        <f t="shared" si="232"/>
        <v>5</v>
      </c>
      <c r="BAP19" s="2">
        <f t="shared" si="232"/>
        <v>240</v>
      </c>
      <c r="BAQ19" s="2">
        <f t="shared" si="232"/>
        <v>7</v>
      </c>
      <c r="BAR19" s="2">
        <f t="shared" si="232"/>
        <v>0</v>
      </c>
      <c r="BAS19" s="12">
        <f t="shared" si="232"/>
        <v>0</v>
      </c>
      <c r="BAT19" s="11">
        <f t="shared" si="232"/>
        <v>0</v>
      </c>
      <c r="BAU19" s="2">
        <f t="shared" si="232"/>
        <v>0</v>
      </c>
      <c r="BAV19" s="2">
        <f t="shared" si="232"/>
        <v>0</v>
      </c>
      <c r="BAW19" s="2">
        <f t="shared" si="232"/>
        <v>0</v>
      </c>
      <c r="BAX19" s="2">
        <f t="shared" si="232"/>
        <v>218</v>
      </c>
      <c r="BAY19" s="2">
        <f t="shared" si="232"/>
        <v>58</v>
      </c>
      <c r="BAZ19" s="2">
        <f t="shared" si="232"/>
        <v>0</v>
      </c>
      <c r="BBA19" s="2">
        <f t="shared" si="232"/>
        <v>0</v>
      </c>
      <c r="BBB19" s="12">
        <f t="shared" si="232"/>
        <v>0</v>
      </c>
      <c r="BBC19" s="11">
        <f t="shared" si="232"/>
        <v>0</v>
      </c>
      <c r="BBD19" s="2">
        <f t="shared" si="232"/>
        <v>0</v>
      </c>
      <c r="BBE19" s="2">
        <f t="shared" si="232"/>
        <v>0</v>
      </c>
      <c r="BBF19" s="2">
        <f t="shared" si="232"/>
        <v>0</v>
      </c>
      <c r="BBG19" s="2">
        <f t="shared" si="232"/>
        <v>4</v>
      </c>
      <c r="BBH19" s="2">
        <f t="shared" si="232"/>
        <v>218</v>
      </c>
      <c r="BBI19" s="2">
        <f t="shared" si="232"/>
        <v>241</v>
      </c>
      <c r="BBJ19" s="2">
        <f t="shared" si="232"/>
        <v>28</v>
      </c>
      <c r="BBK19" s="12">
        <f t="shared" si="232"/>
        <v>0</v>
      </c>
      <c r="BBL19" s="11">
        <f t="shared" si="232"/>
        <v>0</v>
      </c>
      <c r="BBM19" s="2">
        <f t="shared" si="232"/>
        <v>0</v>
      </c>
      <c r="BBN19" s="2">
        <f t="shared" si="232"/>
        <v>0</v>
      </c>
      <c r="BBO19" s="2">
        <f t="shared" si="202"/>
        <v>0</v>
      </c>
      <c r="BBP19" s="2">
        <f t="shared" si="202"/>
        <v>206</v>
      </c>
      <c r="BBQ19" s="2">
        <f t="shared" si="202"/>
        <v>73</v>
      </c>
      <c r="BBR19" s="2">
        <f t="shared" si="202"/>
        <v>0</v>
      </c>
      <c r="BBS19" s="2">
        <f t="shared" si="202"/>
        <v>0</v>
      </c>
      <c r="BBT19" s="12">
        <f t="shared" si="202"/>
        <v>0</v>
      </c>
      <c r="BBU19" s="11">
        <f t="shared" si="0"/>
        <v>0</v>
      </c>
      <c r="BBV19" s="2">
        <f t="shared" si="203"/>
        <v>0</v>
      </c>
      <c r="BBW19" s="2">
        <f t="shared" si="203"/>
        <v>0</v>
      </c>
      <c r="BBX19" s="2">
        <f t="shared" si="203"/>
        <v>254</v>
      </c>
      <c r="BBY19" s="2">
        <f t="shared" si="203"/>
        <v>59</v>
      </c>
      <c r="BBZ19" s="2">
        <f t="shared" si="203"/>
        <v>0</v>
      </c>
      <c r="BCA19" s="2">
        <f t="shared" si="203"/>
        <v>0</v>
      </c>
      <c r="BCB19" s="2">
        <f t="shared" si="203"/>
        <v>0</v>
      </c>
      <c r="BCC19" s="12">
        <f t="shared" si="203"/>
        <v>0</v>
      </c>
      <c r="BCD19" s="11">
        <f t="shared" si="1"/>
        <v>0</v>
      </c>
      <c r="BCE19" s="2">
        <f t="shared" si="204"/>
        <v>0</v>
      </c>
      <c r="BCF19" s="2">
        <f t="shared" si="204"/>
        <v>0</v>
      </c>
      <c r="BCG19" s="2">
        <f t="shared" si="204"/>
        <v>0</v>
      </c>
      <c r="BCH19" s="2">
        <f t="shared" si="204"/>
        <v>121</v>
      </c>
      <c r="BCI19" s="2">
        <f t="shared" si="204"/>
        <v>206</v>
      </c>
      <c r="BCJ19" s="2">
        <f t="shared" si="204"/>
        <v>0</v>
      </c>
      <c r="BCK19" s="2">
        <f t="shared" si="204"/>
        <v>0</v>
      </c>
      <c r="BCL19" s="12">
        <f t="shared" si="204"/>
        <v>0</v>
      </c>
      <c r="BCM19" s="11">
        <f t="shared" si="2"/>
        <v>0</v>
      </c>
      <c r="BCN19" s="2">
        <f t="shared" si="205"/>
        <v>0</v>
      </c>
      <c r="BCO19" s="2">
        <f t="shared" si="205"/>
        <v>0</v>
      </c>
      <c r="BCP19" s="2">
        <f t="shared" si="205"/>
        <v>39</v>
      </c>
      <c r="BCQ19" s="2">
        <f t="shared" si="205"/>
        <v>252</v>
      </c>
      <c r="BCR19" s="2">
        <f t="shared" si="205"/>
        <v>241</v>
      </c>
      <c r="BCS19" s="2">
        <f t="shared" si="205"/>
        <v>0</v>
      </c>
      <c r="BCT19" s="2">
        <f t="shared" si="205"/>
        <v>0</v>
      </c>
      <c r="BCU19" s="12">
        <f t="shared" si="205"/>
        <v>0</v>
      </c>
      <c r="BCV19" s="11">
        <f t="shared" si="3"/>
        <v>0</v>
      </c>
      <c r="BCW19" s="2">
        <f t="shared" si="3"/>
        <v>0</v>
      </c>
      <c r="BCX19" s="2">
        <f t="shared" si="3"/>
        <v>0</v>
      </c>
      <c r="BCY19" s="2">
        <f t="shared" si="3"/>
        <v>0</v>
      </c>
      <c r="BCZ19" s="2">
        <f t="shared" si="3"/>
        <v>207</v>
      </c>
      <c r="BDA19" s="2">
        <f t="shared" si="3"/>
        <v>94</v>
      </c>
      <c r="BDB19" s="2">
        <f t="shared" si="3"/>
        <v>0</v>
      </c>
      <c r="BDC19" s="2">
        <f t="shared" si="3"/>
        <v>0</v>
      </c>
      <c r="BDD19" s="12">
        <f t="shared" si="3"/>
        <v>0</v>
      </c>
      <c r="BDE19" s="11">
        <f t="shared" si="3"/>
        <v>0</v>
      </c>
      <c r="BDF19" s="2">
        <f t="shared" si="3"/>
        <v>0</v>
      </c>
      <c r="BDG19" s="2">
        <f t="shared" si="3"/>
        <v>1</v>
      </c>
      <c r="BDH19" s="2">
        <f t="shared" si="3"/>
        <v>0</v>
      </c>
      <c r="BDI19" s="2">
        <f t="shared" si="3"/>
        <v>0</v>
      </c>
      <c r="BDJ19" s="2">
        <f t="shared" si="3"/>
        <v>188</v>
      </c>
      <c r="BDK19" s="2">
        <f t="shared" si="3"/>
        <v>0</v>
      </c>
      <c r="BDL19" s="2">
        <f t="shared" si="3"/>
        <v>0</v>
      </c>
      <c r="BDM19" s="12">
        <f t="shared" si="3"/>
        <v>0</v>
      </c>
      <c r="BDN19" s="11">
        <f t="shared" si="3"/>
        <v>0</v>
      </c>
      <c r="BDO19" s="2">
        <f t="shared" si="3"/>
        <v>0</v>
      </c>
      <c r="BDP19" s="2">
        <f t="shared" si="3"/>
        <v>0</v>
      </c>
      <c r="BDQ19" s="2">
        <f t="shared" si="3"/>
        <v>0</v>
      </c>
      <c r="BDR19" s="2">
        <f t="shared" si="3"/>
        <v>0</v>
      </c>
      <c r="BDS19" s="2">
        <f t="shared" si="3"/>
        <v>15</v>
      </c>
      <c r="BDT19" s="2">
        <f t="shared" si="3"/>
        <v>253</v>
      </c>
      <c r="BDU19" s="2">
        <f t="shared" si="3"/>
        <v>45</v>
      </c>
      <c r="BDV19" s="12">
        <f t="shared" si="3"/>
        <v>0</v>
      </c>
      <c r="BDW19" s="11">
        <f t="shared" si="3"/>
        <v>0</v>
      </c>
      <c r="BDX19" s="2">
        <f t="shared" si="3"/>
        <v>0</v>
      </c>
      <c r="BDY19" s="2">
        <f t="shared" si="3"/>
        <v>38</v>
      </c>
      <c r="BDZ19" s="2">
        <f t="shared" si="3"/>
        <v>229</v>
      </c>
      <c r="BEA19" s="2">
        <f t="shared" si="3"/>
        <v>0</v>
      </c>
      <c r="BEB19" s="2">
        <f t="shared" si="3"/>
        <v>0</v>
      </c>
      <c r="BEC19" s="2">
        <f t="shared" si="3"/>
        <v>242</v>
      </c>
      <c r="BED19" s="2">
        <f t="shared" si="3"/>
        <v>1</v>
      </c>
      <c r="BEE19" s="12">
        <f t="shared" si="3"/>
        <v>0</v>
      </c>
      <c r="BEF19" s="11">
        <f t="shared" si="3"/>
        <v>60</v>
      </c>
      <c r="BEG19" s="2">
        <f t="shared" si="3"/>
        <v>237</v>
      </c>
      <c r="BEH19" s="2">
        <f t="shared" si="3"/>
        <v>221</v>
      </c>
      <c r="BEI19" s="2">
        <f t="shared" si="3"/>
        <v>36</v>
      </c>
      <c r="BEJ19" s="2">
        <f t="shared" si="3"/>
        <v>0</v>
      </c>
      <c r="BEK19" s="2">
        <f t="shared" si="3"/>
        <v>0</v>
      </c>
      <c r="BEL19" s="2">
        <f t="shared" si="3"/>
        <v>235</v>
      </c>
      <c r="BEM19" s="2">
        <f t="shared" si="3"/>
        <v>28</v>
      </c>
      <c r="BEN19" s="12">
        <f t="shared" si="3"/>
        <v>0</v>
      </c>
      <c r="BEO19" s="11">
        <f t="shared" si="3"/>
        <v>0</v>
      </c>
      <c r="BEP19" s="2">
        <f t="shared" si="3"/>
        <v>0</v>
      </c>
      <c r="BEQ19" s="2">
        <f t="shared" si="3"/>
        <v>0</v>
      </c>
      <c r="BER19" s="2">
        <f t="shared" si="3"/>
        <v>0</v>
      </c>
      <c r="BES19" s="2">
        <f t="shared" si="3"/>
        <v>0</v>
      </c>
      <c r="BET19" s="2">
        <f t="shared" si="3"/>
        <v>142</v>
      </c>
      <c r="BEU19" s="2">
        <f t="shared" si="3"/>
        <v>159</v>
      </c>
      <c r="BEV19" s="2">
        <f t="shared" si="3"/>
        <v>0</v>
      </c>
      <c r="BEW19" s="12">
        <f t="shared" si="3"/>
        <v>0</v>
      </c>
      <c r="BEX19" s="11">
        <f t="shared" si="3"/>
        <v>0</v>
      </c>
      <c r="BEY19" s="2">
        <f t="shared" si="3"/>
        <v>0</v>
      </c>
      <c r="BEZ19" s="2">
        <f t="shared" si="3"/>
        <v>0</v>
      </c>
      <c r="BFA19" s="2">
        <f t="shared" si="3"/>
        <v>197</v>
      </c>
      <c r="BFB19" s="2">
        <f t="shared" si="3"/>
        <v>21</v>
      </c>
      <c r="BFC19" s="2">
        <f t="shared" si="3"/>
        <v>0</v>
      </c>
      <c r="BFD19" s="2">
        <f t="shared" si="3"/>
        <v>0</v>
      </c>
      <c r="BFE19" s="2">
        <f t="shared" si="3"/>
        <v>0</v>
      </c>
      <c r="BFF19" s="12">
        <f t="shared" si="3"/>
        <v>0</v>
      </c>
      <c r="BFG19" s="11">
        <f t="shared" si="3"/>
        <v>0</v>
      </c>
      <c r="BFH19" s="2">
        <f t="shared" ref="BFH19:BFO19" si="233">BFH4</f>
        <v>0</v>
      </c>
      <c r="BFI19" s="2">
        <f t="shared" si="233"/>
        <v>0</v>
      </c>
      <c r="BFJ19" s="2">
        <f t="shared" si="233"/>
        <v>0</v>
      </c>
      <c r="BFK19" s="2">
        <f t="shared" si="233"/>
        <v>12</v>
      </c>
      <c r="BFL19" s="2">
        <f t="shared" si="233"/>
        <v>255</v>
      </c>
      <c r="BFM19" s="2">
        <f t="shared" si="233"/>
        <v>191</v>
      </c>
      <c r="BFN19" s="2">
        <f t="shared" si="233"/>
        <v>0</v>
      </c>
      <c r="BFO19" s="12">
        <f t="shared" si="233"/>
        <v>0</v>
      </c>
      <c r="BFP19" s="11">
        <f>BFP4</f>
        <v>0</v>
      </c>
      <c r="BFQ19" s="2">
        <f t="shared" si="169"/>
        <v>0</v>
      </c>
      <c r="BFR19" s="2">
        <f t="shared" si="169"/>
        <v>0</v>
      </c>
      <c r="BFS19" s="2">
        <f t="shared" si="169"/>
        <v>0</v>
      </c>
      <c r="BFT19" s="2">
        <f t="shared" si="169"/>
        <v>95</v>
      </c>
      <c r="BFU19" s="2">
        <f t="shared" si="169"/>
        <v>247</v>
      </c>
      <c r="BFV19" s="2">
        <f t="shared" si="169"/>
        <v>29</v>
      </c>
      <c r="BFW19" s="2">
        <f t="shared" si="169"/>
        <v>0</v>
      </c>
      <c r="BFX19" s="12">
        <f t="shared" si="169"/>
        <v>0</v>
      </c>
      <c r="BFY19" s="11">
        <f>BFY4</f>
        <v>0</v>
      </c>
      <c r="BFZ19" s="2">
        <f t="shared" si="170"/>
        <v>0</v>
      </c>
      <c r="BGA19" s="2">
        <f t="shared" si="170"/>
        <v>0</v>
      </c>
      <c r="BGB19" s="2">
        <f t="shared" si="170"/>
        <v>0</v>
      </c>
      <c r="BGC19" s="2">
        <f t="shared" si="170"/>
        <v>31</v>
      </c>
      <c r="BGD19" s="2">
        <f t="shared" si="170"/>
        <v>253</v>
      </c>
      <c r="BGE19" s="2">
        <f t="shared" si="170"/>
        <v>54</v>
      </c>
      <c r="BGF19" s="2">
        <f t="shared" si="170"/>
        <v>0</v>
      </c>
      <c r="BGG19" s="12">
        <f t="shared" si="170"/>
        <v>0</v>
      </c>
      <c r="BGH19" s="11">
        <f>BGH4</f>
        <v>0</v>
      </c>
      <c r="BGI19" s="2">
        <f t="shared" si="171"/>
        <v>85</v>
      </c>
      <c r="BGJ19" s="2">
        <f t="shared" si="171"/>
        <v>10</v>
      </c>
      <c r="BGK19" s="2">
        <f t="shared" si="171"/>
        <v>0</v>
      </c>
      <c r="BGL19" s="2">
        <f t="shared" si="171"/>
        <v>0</v>
      </c>
      <c r="BGM19" s="2">
        <f t="shared" si="171"/>
        <v>0</v>
      </c>
      <c r="BGN19" s="2">
        <f t="shared" si="171"/>
        <v>251</v>
      </c>
      <c r="BGO19" s="2">
        <f t="shared" si="171"/>
        <v>18</v>
      </c>
      <c r="BGP19" s="12">
        <f t="shared" si="171"/>
        <v>0</v>
      </c>
      <c r="BGQ19" s="11">
        <f>BGQ4</f>
        <v>0</v>
      </c>
      <c r="BGR19" s="2">
        <f t="shared" si="172"/>
        <v>0</v>
      </c>
      <c r="BGS19" s="2">
        <f t="shared" si="172"/>
        <v>119</v>
      </c>
      <c r="BGT19" s="2">
        <f t="shared" si="172"/>
        <v>229</v>
      </c>
      <c r="BGU19" s="2">
        <f t="shared" si="172"/>
        <v>0</v>
      </c>
      <c r="BGV19" s="2">
        <f t="shared" si="172"/>
        <v>0</v>
      </c>
      <c r="BGW19" s="2">
        <f t="shared" si="172"/>
        <v>0</v>
      </c>
      <c r="BGX19" s="2">
        <f t="shared" si="172"/>
        <v>0</v>
      </c>
      <c r="BGY19" s="12">
        <f t="shared" si="172"/>
        <v>0</v>
      </c>
      <c r="BGZ19" s="11">
        <f>BGZ4</f>
        <v>0</v>
      </c>
      <c r="BHA19" s="2">
        <f t="shared" si="173"/>
        <v>0</v>
      </c>
      <c r="BHB19" s="2">
        <f t="shared" si="173"/>
        <v>0</v>
      </c>
      <c r="BHC19" s="2">
        <f t="shared" si="173"/>
        <v>182</v>
      </c>
      <c r="BHD19" s="2">
        <f t="shared" si="173"/>
        <v>55</v>
      </c>
      <c r="BHE19" s="2">
        <f t="shared" si="173"/>
        <v>0</v>
      </c>
      <c r="BHF19" s="2">
        <f t="shared" si="173"/>
        <v>113</v>
      </c>
      <c r="BHG19" s="2">
        <f t="shared" si="173"/>
        <v>199</v>
      </c>
      <c r="BHH19" s="12">
        <f t="shared" si="173"/>
        <v>0</v>
      </c>
      <c r="BHI19" s="11">
        <f>BHI4</f>
        <v>0</v>
      </c>
      <c r="BHJ19" s="2">
        <f t="shared" si="174"/>
        <v>0</v>
      </c>
      <c r="BHK19" s="2">
        <f t="shared" si="174"/>
        <v>0</v>
      </c>
      <c r="BHL19" s="2">
        <f t="shared" si="174"/>
        <v>209</v>
      </c>
      <c r="BHM19" s="2">
        <f t="shared" si="174"/>
        <v>81</v>
      </c>
      <c r="BHN19" s="2">
        <f t="shared" si="174"/>
        <v>0</v>
      </c>
      <c r="BHO19" s="2">
        <f t="shared" si="174"/>
        <v>0</v>
      </c>
      <c r="BHP19" s="2">
        <f t="shared" si="174"/>
        <v>0</v>
      </c>
      <c r="BHQ19" s="12">
        <f t="shared" si="174"/>
        <v>0</v>
      </c>
      <c r="BHR19" s="11">
        <f t="shared" si="4"/>
        <v>0</v>
      </c>
      <c r="BHS19" s="2">
        <f t="shared" si="175"/>
        <v>0</v>
      </c>
      <c r="BHT19" s="2">
        <f t="shared" si="175"/>
        <v>0</v>
      </c>
      <c r="BHU19" s="2">
        <f t="shared" si="175"/>
        <v>39</v>
      </c>
      <c r="BHV19" s="2">
        <f t="shared" si="175"/>
        <v>0</v>
      </c>
      <c r="BHW19" s="2">
        <f t="shared" si="175"/>
        <v>202</v>
      </c>
      <c r="BHX19" s="2">
        <f t="shared" si="175"/>
        <v>30</v>
      </c>
      <c r="BHY19" s="2">
        <f t="shared" si="175"/>
        <v>0</v>
      </c>
      <c r="BHZ19" s="12">
        <f t="shared" si="175"/>
        <v>0</v>
      </c>
      <c r="BIA19" s="11">
        <f t="shared" si="5"/>
        <v>13</v>
      </c>
      <c r="BIB19" s="2">
        <f t="shared" ref="BIB19:BII19" si="234">BIB4</f>
        <v>217</v>
      </c>
      <c r="BIC19" s="2">
        <f t="shared" si="234"/>
        <v>248</v>
      </c>
      <c r="BID19" s="2">
        <f t="shared" si="234"/>
        <v>254</v>
      </c>
      <c r="BIE19" s="2">
        <f t="shared" si="234"/>
        <v>254</v>
      </c>
      <c r="BIF19" s="2">
        <f t="shared" si="234"/>
        <v>191</v>
      </c>
      <c r="BIG19" s="2">
        <f t="shared" si="234"/>
        <v>0</v>
      </c>
      <c r="BIH19" s="2">
        <f t="shared" si="234"/>
        <v>0</v>
      </c>
      <c r="BII19" s="12">
        <f t="shared" si="234"/>
        <v>0</v>
      </c>
      <c r="BIJ19" s="11">
        <f t="shared" si="6"/>
        <v>0</v>
      </c>
      <c r="BIK19" s="2">
        <f t="shared" si="6"/>
        <v>0</v>
      </c>
      <c r="BIL19" s="2">
        <f t="shared" si="6"/>
        <v>0</v>
      </c>
      <c r="BIM19" s="2">
        <f t="shared" si="6"/>
        <v>0</v>
      </c>
      <c r="BIN19" s="2">
        <f t="shared" si="6"/>
        <v>175</v>
      </c>
      <c r="BIO19" s="2">
        <f t="shared" si="6"/>
        <v>253</v>
      </c>
      <c r="BIP19" s="2">
        <f t="shared" si="6"/>
        <v>0</v>
      </c>
      <c r="BIQ19" s="2">
        <f t="shared" si="6"/>
        <v>0</v>
      </c>
      <c r="BIR19" s="12">
        <f t="shared" si="6"/>
        <v>0</v>
      </c>
      <c r="BIS19" s="11">
        <f t="shared" si="6"/>
        <v>0</v>
      </c>
      <c r="BIT19" s="2">
        <f t="shared" si="6"/>
        <v>0</v>
      </c>
      <c r="BIU19" s="2">
        <f t="shared" si="6"/>
        <v>196</v>
      </c>
      <c r="BIV19" s="2">
        <f t="shared" si="6"/>
        <v>253</v>
      </c>
      <c r="BIW19" s="2">
        <f t="shared" si="6"/>
        <v>58</v>
      </c>
      <c r="BIX19" s="2">
        <f t="shared" si="6"/>
        <v>0</v>
      </c>
      <c r="BIY19" s="2">
        <f t="shared" si="6"/>
        <v>250</v>
      </c>
      <c r="BIZ19" s="2">
        <f t="shared" si="6"/>
        <v>52</v>
      </c>
      <c r="BJA19" s="12">
        <f t="shared" si="6"/>
        <v>0</v>
      </c>
      <c r="BJB19" s="11">
        <f t="shared" si="6"/>
        <v>0</v>
      </c>
      <c r="BJC19" s="2">
        <f t="shared" si="6"/>
        <v>0</v>
      </c>
      <c r="BJD19" s="2">
        <f t="shared" si="6"/>
        <v>195</v>
      </c>
      <c r="BJE19" s="2">
        <f t="shared" si="6"/>
        <v>226</v>
      </c>
      <c r="BJF19" s="2">
        <f t="shared" si="6"/>
        <v>187</v>
      </c>
      <c r="BJG19" s="2">
        <f t="shared" si="6"/>
        <v>95</v>
      </c>
      <c r="BJH19" s="2">
        <f t="shared" si="6"/>
        <v>0</v>
      </c>
      <c r="BJI19" s="2">
        <f t="shared" si="6"/>
        <v>0</v>
      </c>
      <c r="BJJ19" s="12">
        <f t="shared" si="6"/>
        <v>0</v>
      </c>
      <c r="BJK19" s="11">
        <f t="shared" si="6"/>
        <v>0</v>
      </c>
      <c r="BJL19" s="2">
        <f t="shared" si="6"/>
        <v>0</v>
      </c>
      <c r="BJM19" s="2">
        <f t="shared" si="6"/>
        <v>0</v>
      </c>
      <c r="BJN19" s="2">
        <f t="shared" si="6"/>
        <v>0</v>
      </c>
      <c r="BJO19" s="2">
        <f t="shared" si="6"/>
        <v>0</v>
      </c>
      <c r="BJP19" s="2">
        <f t="shared" si="6"/>
        <v>173</v>
      </c>
      <c r="BJQ19" s="2">
        <f t="shared" si="6"/>
        <v>174</v>
      </c>
      <c r="BJR19" s="2">
        <f t="shared" si="6"/>
        <v>0</v>
      </c>
      <c r="BJS19" s="12">
        <f t="shared" si="6"/>
        <v>0</v>
      </c>
      <c r="BJT19" s="11">
        <f t="shared" si="6"/>
        <v>0</v>
      </c>
      <c r="BJU19" s="2">
        <f t="shared" si="6"/>
        <v>0</v>
      </c>
      <c r="BJV19" s="2">
        <f t="shared" si="6"/>
        <v>0</v>
      </c>
      <c r="BJW19" s="2">
        <f t="shared" si="6"/>
        <v>0</v>
      </c>
      <c r="BJX19" s="2">
        <f t="shared" si="6"/>
        <v>207</v>
      </c>
      <c r="BJY19" s="2">
        <f t="shared" si="6"/>
        <v>1</v>
      </c>
      <c r="BJZ19" s="2">
        <f t="shared" si="6"/>
        <v>0</v>
      </c>
      <c r="BKA19" s="2">
        <f t="shared" si="6"/>
        <v>0</v>
      </c>
      <c r="BKB19" s="12">
        <f t="shared" si="6"/>
        <v>0</v>
      </c>
      <c r="BKC19" s="11">
        <f t="shared" si="6"/>
        <v>0</v>
      </c>
      <c r="BKD19" s="2">
        <f t="shared" si="6"/>
        <v>0</v>
      </c>
      <c r="BKE19" s="2">
        <f t="shared" si="6"/>
        <v>0</v>
      </c>
      <c r="BKF19" s="2">
        <f t="shared" si="6"/>
        <v>0</v>
      </c>
      <c r="BKG19" s="2">
        <f t="shared" si="6"/>
        <v>249</v>
      </c>
      <c r="BKH19" s="2">
        <f t="shared" si="6"/>
        <v>97</v>
      </c>
      <c r="BKI19" s="2">
        <f t="shared" si="6"/>
        <v>0</v>
      </c>
      <c r="BKJ19" s="2">
        <f t="shared" si="6"/>
        <v>0</v>
      </c>
      <c r="BKK19" s="12">
        <f t="shared" si="6"/>
        <v>0</v>
      </c>
      <c r="BKL19" s="11">
        <f t="shared" si="6"/>
        <v>0</v>
      </c>
      <c r="BKM19" s="2">
        <f t="shared" si="6"/>
        <v>0</v>
      </c>
      <c r="BKN19" s="2">
        <f t="shared" si="6"/>
        <v>212</v>
      </c>
      <c r="BKO19" s="2">
        <f t="shared" si="6"/>
        <v>193</v>
      </c>
      <c r="BKP19" s="2">
        <f t="shared" si="6"/>
        <v>0</v>
      </c>
      <c r="BKQ19" s="2">
        <f t="shared" si="6"/>
        <v>53</v>
      </c>
      <c r="BKR19" s="2">
        <f t="shared" si="6"/>
        <v>118</v>
      </c>
      <c r="BKS19" s="2">
        <f t="shared" si="6"/>
        <v>0</v>
      </c>
      <c r="BKT19" s="12">
        <f t="shared" si="6"/>
        <v>0</v>
      </c>
      <c r="BKU19" s="11">
        <f t="shared" si="6"/>
        <v>0</v>
      </c>
      <c r="BKV19" s="2">
        <f t="shared" ref="BKV19:BLC19" si="235">BKV4</f>
        <v>0</v>
      </c>
      <c r="BKW19" s="2">
        <f t="shared" si="235"/>
        <v>21</v>
      </c>
      <c r="BKX19" s="2">
        <f t="shared" si="235"/>
        <v>0</v>
      </c>
      <c r="BKY19" s="2">
        <f t="shared" si="235"/>
        <v>191</v>
      </c>
      <c r="BKZ19" s="2">
        <f t="shared" si="235"/>
        <v>85</v>
      </c>
      <c r="BLA19" s="2">
        <f t="shared" si="235"/>
        <v>0</v>
      </c>
      <c r="BLB19" s="2">
        <f t="shared" si="235"/>
        <v>0</v>
      </c>
      <c r="BLC19" s="12">
        <f t="shared" si="235"/>
        <v>0</v>
      </c>
      <c r="BLD19" s="11">
        <f t="shared" si="7"/>
        <v>0</v>
      </c>
      <c r="BLE19" s="2">
        <f t="shared" si="7"/>
        <v>0</v>
      </c>
      <c r="BLF19" s="2">
        <f t="shared" si="7"/>
        <v>0</v>
      </c>
      <c r="BLG19" s="2">
        <f t="shared" si="7"/>
        <v>0</v>
      </c>
      <c r="BLH19" s="2">
        <f t="shared" si="7"/>
        <v>138</v>
      </c>
      <c r="BLI19" s="2">
        <f t="shared" si="7"/>
        <v>195</v>
      </c>
      <c r="BLJ19" s="2">
        <f t="shared" si="7"/>
        <v>0</v>
      </c>
      <c r="BLK19" s="2">
        <f t="shared" si="7"/>
        <v>0</v>
      </c>
      <c r="BLL19" s="12">
        <f t="shared" si="7"/>
        <v>0</v>
      </c>
      <c r="BLM19" s="11">
        <f t="shared" si="7"/>
        <v>0</v>
      </c>
      <c r="BLN19" s="2">
        <f t="shared" si="7"/>
        <v>0</v>
      </c>
      <c r="BLO19" s="2">
        <f t="shared" si="7"/>
        <v>0</v>
      </c>
      <c r="BLP19" s="2">
        <f t="shared" si="7"/>
        <v>50</v>
      </c>
      <c r="BLQ19" s="2">
        <f t="shared" si="7"/>
        <v>239</v>
      </c>
      <c r="BLR19" s="2">
        <f t="shared" si="7"/>
        <v>80</v>
      </c>
      <c r="BLS19" s="2">
        <f t="shared" si="7"/>
        <v>78</v>
      </c>
      <c r="BLT19" s="2">
        <f t="shared" si="7"/>
        <v>174</v>
      </c>
      <c r="BLU19" s="12">
        <f t="shared" si="7"/>
        <v>0</v>
      </c>
      <c r="BLV19" s="11">
        <f t="shared" si="7"/>
        <v>0</v>
      </c>
      <c r="BLW19" s="2">
        <f t="shared" si="7"/>
        <v>0</v>
      </c>
      <c r="BLX19" s="2">
        <f t="shared" si="7"/>
        <v>0</v>
      </c>
      <c r="BLY19" s="2">
        <f t="shared" si="7"/>
        <v>0</v>
      </c>
      <c r="BLZ19" s="2">
        <f t="shared" si="7"/>
        <v>0</v>
      </c>
      <c r="BMA19" s="2">
        <f t="shared" si="7"/>
        <v>0</v>
      </c>
      <c r="BMB19" s="2">
        <f t="shared" si="7"/>
        <v>64</v>
      </c>
      <c r="BMC19" s="2">
        <f t="shared" si="7"/>
        <v>231</v>
      </c>
      <c r="BMD19" s="12">
        <f t="shared" si="7"/>
        <v>1</v>
      </c>
      <c r="BME19" s="11">
        <f t="shared" si="7"/>
        <v>0</v>
      </c>
      <c r="BMF19" s="2">
        <f t="shared" si="7"/>
        <v>0</v>
      </c>
      <c r="BMG19" s="2">
        <f t="shared" si="7"/>
        <v>0</v>
      </c>
      <c r="BMH19" s="2">
        <f t="shared" si="7"/>
        <v>113</v>
      </c>
      <c r="BMI19" s="2">
        <f t="shared" si="7"/>
        <v>253</v>
      </c>
      <c r="BMJ19" s="2">
        <f t="shared" si="7"/>
        <v>32</v>
      </c>
      <c r="BMK19" s="2">
        <f t="shared" si="7"/>
        <v>0</v>
      </c>
      <c r="BML19" s="2">
        <f t="shared" si="7"/>
        <v>0</v>
      </c>
      <c r="BMM19" s="12">
        <f t="shared" si="7"/>
        <v>0</v>
      </c>
      <c r="BMN19" s="11">
        <f t="shared" si="7"/>
        <v>0</v>
      </c>
      <c r="BMO19" s="2">
        <f t="shared" si="7"/>
        <v>0</v>
      </c>
      <c r="BMP19" s="2">
        <f t="shared" si="7"/>
        <v>15</v>
      </c>
      <c r="BMQ19" s="2">
        <f t="shared" si="7"/>
        <v>0</v>
      </c>
      <c r="BMR19" s="2">
        <f t="shared" si="7"/>
        <v>234</v>
      </c>
      <c r="BMS19" s="2">
        <f t="shared" si="7"/>
        <v>72</v>
      </c>
      <c r="BMT19" s="2">
        <f t="shared" si="7"/>
        <v>0</v>
      </c>
      <c r="BMU19" s="2">
        <f t="shared" si="7"/>
        <v>0</v>
      </c>
      <c r="BMV19" s="12">
        <f t="shared" si="7"/>
        <v>0</v>
      </c>
      <c r="BMW19" s="11">
        <f t="shared" si="7"/>
        <v>0</v>
      </c>
      <c r="BMX19" s="2">
        <f t="shared" si="7"/>
        <v>0</v>
      </c>
      <c r="BMY19" s="2">
        <f t="shared" si="7"/>
        <v>0</v>
      </c>
      <c r="BMZ19" s="2">
        <f t="shared" si="7"/>
        <v>0</v>
      </c>
      <c r="BNA19" s="2">
        <f t="shared" si="7"/>
        <v>228</v>
      </c>
      <c r="BNB19" s="2">
        <f t="shared" si="7"/>
        <v>38</v>
      </c>
      <c r="BNC19" s="2">
        <f t="shared" si="7"/>
        <v>0</v>
      </c>
      <c r="BND19" s="2">
        <f t="shared" si="7"/>
        <v>0</v>
      </c>
      <c r="BNE19" s="12">
        <f t="shared" si="7"/>
        <v>0</v>
      </c>
    </row>
    <row r="20" spans="10:1722" x14ac:dyDescent="0.15">
      <c r="K20" s="283"/>
      <c r="L20" s="11">
        <f t="shared" ref="L20:T20" si="236">L5</f>
        <v>0</v>
      </c>
      <c r="M20" s="2">
        <f t="shared" si="236"/>
        <v>0</v>
      </c>
      <c r="N20" s="2">
        <f t="shared" si="236"/>
        <v>0</v>
      </c>
      <c r="O20" s="2">
        <f t="shared" si="236"/>
        <v>5</v>
      </c>
      <c r="P20" s="2">
        <f t="shared" si="236"/>
        <v>245</v>
      </c>
      <c r="Q20" s="2">
        <f t="shared" si="236"/>
        <v>153</v>
      </c>
      <c r="R20" s="2">
        <f t="shared" si="236"/>
        <v>0</v>
      </c>
      <c r="S20" s="2">
        <f t="shared" si="236"/>
        <v>0</v>
      </c>
      <c r="T20" s="12">
        <f t="shared" si="236"/>
        <v>0</v>
      </c>
      <c r="U20" s="11">
        <f t="shared" ref="U20:AL20" si="237">U5</f>
        <v>0</v>
      </c>
      <c r="V20" s="2">
        <f t="shared" si="237"/>
        <v>0</v>
      </c>
      <c r="W20" s="2">
        <f t="shared" si="237"/>
        <v>0</v>
      </c>
      <c r="X20" s="2">
        <f t="shared" si="237"/>
        <v>78</v>
      </c>
      <c r="Y20" s="2">
        <f t="shared" si="237"/>
        <v>138</v>
      </c>
      <c r="Z20" s="2">
        <f t="shared" si="237"/>
        <v>0</v>
      </c>
      <c r="AA20" s="2">
        <f t="shared" si="237"/>
        <v>0</v>
      </c>
      <c r="AB20" s="2">
        <f t="shared" si="237"/>
        <v>0</v>
      </c>
      <c r="AC20" s="12">
        <f t="shared" si="237"/>
        <v>0</v>
      </c>
      <c r="AD20" s="11">
        <f t="shared" si="237"/>
        <v>0</v>
      </c>
      <c r="AE20" s="2">
        <f t="shared" si="237"/>
        <v>0</v>
      </c>
      <c r="AF20" s="2">
        <f t="shared" si="237"/>
        <v>0</v>
      </c>
      <c r="AG20" s="2">
        <f t="shared" si="237"/>
        <v>0</v>
      </c>
      <c r="AH20" s="2">
        <f t="shared" si="237"/>
        <v>90</v>
      </c>
      <c r="AI20" s="2">
        <f t="shared" si="237"/>
        <v>137</v>
      </c>
      <c r="AJ20" s="2">
        <f t="shared" si="237"/>
        <v>0</v>
      </c>
      <c r="AK20" s="2">
        <f t="shared" si="237"/>
        <v>0</v>
      </c>
      <c r="AL20" s="12">
        <f t="shared" si="237"/>
        <v>0</v>
      </c>
      <c r="AM20" s="11">
        <f t="shared" ref="AM20:BV20" si="238">AM5</f>
        <v>0</v>
      </c>
      <c r="AN20" s="2">
        <f t="shared" si="238"/>
        <v>0</v>
      </c>
      <c r="AO20" s="2">
        <f t="shared" si="238"/>
        <v>0</v>
      </c>
      <c r="AP20" s="2">
        <f t="shared" si="238"/>
        <v>0</v>
      </c>
      <c r="AQ20" s="2">
        <f t="shared" si="238"/>
        <v>114</v>
      </c>
      <c r="AR20" s="2">
        <f t="shared" si="238"/>
        <v>61</v>
      </c>
      <c r="AS20" s="2">
        <f t="shared" si="238"/>
        <v>0</v>
      </c>
      <c r="AT20" s="2">
        <f t="shared" si="238"/>
        <v>0</v>
      </c>
      <c r="AU20" s="12">
        <f t="shared" si="238"/>
        <v>0</v>
      </c>
      <c r="AV20" s="11">
        <f t="shared" si="238"/>
        <v>0</v>
      </c>
      <c r="AW20" s="2">
        <f t="shared" si="238"/>
        <v>0</v>
      </c>
      <c r="AX20" s="2">
        <f t="shared" si="238"/>
        <v>3</v>
      </c>
      <c r="AY20" s="2">
        <f t="shared" si="238"/>
        <v>6</v>
      </c>
      <c r="AZ20" s="2">
        <f t="shared" si="238"/>
        <v>238</v>
      </c>
      <c r="BA20" s="2">
        <f t="shared" si="238"/>
        <v>253</v>
      </c>
      <c r="BB20" s="2">
        <f t="shared" si="238"/>
        <v>109</v>
      </c>
      <c r="BC20" s="2">
        <f t="shared" si="238"/>
        <v>0</v>
      </c>
      <c r="BD20" s="12">
        <f t="shared" si="238"/>
        <v>0</v>
      </c>
      <c r="BE20" s="11">
        <f t="shared" si="238"/>
        <v>0</v>
      </c>
      <c r="BF20" s="2">
        <f t="shared" si="238"/>
        <v>0</v>
      </c>
      <c r="BG20" s="2">
        <f t="shared" si="238"/>
        <v>0</v>
      </c>
      <c r="BH20" s="2">
        <f t="shared" si="238"/>
        <v>47</v>
      </c>
      <c r="BI20" s="2">
        <f t="shared" si="238"/>
        <v>241</v>
      </c>
      <c r="BJ20" s="2">
        <f t="shared" si="238"/>
        <v>16</v>
      </c>
      <c r="BK20" s="2">
        <f t="shared" si="238"/>
        <v>0</v>
      </c>
      <c r="BL20" s="2">
        <f t="shared" si="238"/>
        <v>0</v>
      </c>
      <c r="BM20" s="12">
        <f t="shared" si="238"/>
        <v>0</v>
      </c>
      <c r="BN20" s="11">
        <f t="shared" si="238"/>
        <v>0</v>
      </c>
      <c r="BO20" s="2">
        <f t="shared" si="238"/>
        <v>0</v>
      </c>
      <c r="BP20" s="2">
        <f t="shared" si="238"/>
        <v>0</v>
      </c>
      <c r="BQ20" s="2">
        <f t="shared" si="238"/>
        <v>0</v>
      </c>
      <c r="BR20" s="2">
        <f t="shared" si="238"/>
        <v>160</v>
      </c>
      <c r="BS20" s="2">
        <f t="shared" si="238"/>
        <v>175</v>
      </c>
      <c r="BT20" s="2">
        <f t="shared" si="238"/>
        <v>0</v>
      </c>
      <c r="BU20" s="2">
        <f t="shared" si="238"/>
        <v>0</v>
      </c>
      <c r="BV20" s="12">
        <f t="shared" si="238"/>
        <v>0</v>
      </c>
      <c r="BW20" s="11">
        <f t="shared" ref="BW20:EH20" si="239">BW5</f>
        <v>0</v>
      </c>
      <c r="BX20" s="2">
        <f t="shared" si="239"/>
        <v>0</v>
      </c>
      <c r="BY20" s="2">
        <f t="shared" si="239"/>
        <v>0</v>
      </c>
      <c r="BZ20" s="2">
        <f t="shared" si="239"/>
        <v>0</v>
      </c>
      <c r="CA20" s="2">
        <f t="shared" si="239"/>
        <v>169</v>
      </c>
      <c r="CB20" s="2">
        <f t="shared" si="239"/>
        <v>134</v>
      </c>
      <c r="CC20" s="2">
        <f t="shared" si="239"/>
        <v>0</v>
      </c>
      <c r="CD20" s="2">
        <f t="shared" si="239"/>
        <v>0</v>
      </c>
      <c r="CE20" s="12">
        <f t="shared" si="239"/>
        <v>4</v>
      </c>
      <c r="CF20" s="11">
        <f t="shared" si="239"/>
        <v>0</v>
      </c>
      <c r="CG20" s="2">
        <f t="shared" si="239"/>
        <v>0</v>
      </c>
      <c r="CH20" s="2">
        <f t="shared" si="239"/>
        <v>0</v>
      </c>
      <c r="CI20" s="2">
        <f t="shared" si="239"/>
        <v>105</v>
      </c>
      <c r="CJ20" s="2">
        <f t="shared" si="239"/>
        <v>70</v>
      </c>
      <c r="CK20" s="2">
        <f t="shared" si="239"/>
        <v>0</v>
      </c>
      <c r="CL20" s="2">
        <f t="shared" si="239"/>
        <v>0</v>
      </c>
      <c r="CM20" s="2">
        <f t="shared" si="239"/>
        <v>0</v>
      </c>
      <c r="CN20" s="12">
        <f t="shared" si="239"/>
        <v>0</v>
      </c>
      <c r="CO20" s="11">
        <f t="shared" si="239"/>
        <v>0</v>
      </c>
      <c r="CP20" s="2">
        <f t="shared" si="239"/>
        <v>0</v>
      </c>
      <c r="CQ20" s="2">
        <f t="shared" si="239"/>
        <v>0</v>
      </c>
      <c r="CR20" s="2">
        <f t="shared" si="239"/>
        <v>0</v>
      </c>
      <c r="CS20" s="2">
        <f t="shared" si="239"/>
        <v>192</v>
      </c>
      <c r="CT20" s="2">
        <f t="shared" si="239"/>
        <v>73</v>
      </c>
      <c r="CU20" s="2">
        <f t="shared" si="239"/>
        <v>0</v>
      </c>
      <c r="CV20" s="2">
        <f t="shared" si="239"/>
        <v>0</v>
      </c>
      <c r="CW20" s="12">
        <f t="shared" si="239"/>
        <v>0</v>
      </c>
      <c r="CX20" s="11">
        <f t="shared" si="239"/>
        <v>0</v>
      </c>
      <c r="CY20" s="2">
        <f t="shared" si="239"/>
        <v>0</v>
      </c>
      <c r="CZ20" s="2">
        <f t="shared" si="239"/>
        <v>0</v>
      </c>
      <c r="DA20" s="2">
        <f t="shared" si="239"/>
        <v>0</v>
      </c>
      <c r="DB20" s="2">
        <f t="shared" si="239"/>
        <v>241</v>
      </c>
      <c r="DC20" s="2">
        <f t="shared" si="239"/>
        <v>2</v>
      </c>
      <c r="DD20" s="2">
        <f t="shared" si="239"/>
        <v>0</v>
      </c>
      <c r="DE20" s="2">
        <f t="shared" si="239"/>
        <v>0</v>
      </c>
      <c r="DF20" s="12">
        <f t="shared" si="239"/>
        <v>0</v>
      </c>
      <c r="DG20" s="11">
        <f t="shared" si="239"/>
        <v>0</v>
      </c>
      <c r="DH20" s="2">
        <f t="shared" si="239"/>
        <v>0</v>
      </c>
      <c r="DI20" s="2">
        <f t="shared" si="239"/>
        <v>0</v>
      </c>
      <c r="DJ20" s="2">
        <f t="shared" si="239"/>
        <v>0</v>
      </c>
      <c r="DK20" s="2">
        <f t="shared" si="239"/>
        <v>239</v>
      </c>
      <c r="DL20" s="2">
        <f t="shared" si="239"/>
        <v>59</v>
      </c>
      <c r="DM20" s="2">
        <f t="shared" si="239"/>
        <v>0</v>
      </c>
      <c r="DN20" s="2">
        <f t="shared" si="239"/>
        <v>0</v>
      </c>
      <c r="DO20" s="12">
        <f t="shared" si="239"/>
        <v>0</v>
      </c>
      <c r="DP20" s="11">
        <f t="shared" si="239"/>
        <v>0</v>
      </c>
      <c r="DQ20" s="2">
        <f t="shared" si="239"/>
        <v>0</v>
      </c>
      <c r="DR20" s="2">
        <f t="shared" si="239"/>
        <v>0</v>
      </c>
      <c r="DS20" s="2">
        <f t="shared" si="239"/>
        <v>122</v>
      </c>
      <c r="DT20" s="2">
        <f t="shared" si="239"/>
        <v>173</v>
      </c>
      <c r="DU20" s="2">
        <f t="shared" si="239"/>
        <v>0</v>
      </c>
      <c r="DV20" s="2">
        <f t="shared" si="239"/>
        <v>0</v>
      </c>
      <c r="DW20" s="2">
        <f t="shared" si="239"/>
        <v>0</v>
      </c>
      <c r="DX20" s="12">
        <f t="shared" si="239"/>
        <v>0</v>
      </c>
      <c r="DY20" s="11">
        <f t="shared" si="239"/>
        <v>0</v>
      </c>
      <c r="DZ20" s="2">
        <f t="shared" si="239"/>
        <v>0</v>
      </c>
      <c r="EA20" s="2">
        <f t="shared" si="239"/>
        <v>0</v>
      </c>
      <c r="EB20" s="2">
        <f t="shared" si="239"/>
        <v>0</v>
      </c>
      <c r="EC20" s="2">
        <f t="shared" si="239"/>
        <v>178</v>
      </c>
      <c r="ED20" s="2">
        <f t="shared" si="239"/>
        <v>75</v>
      </c>
      <c r="EE20" s="2">
        <f t="shared" si="239"/>
        <v>0</v>
      </c>
      <c r="EF20" s="2">
        <f t="shared" si="239"/>
        <v>0</v>
      </c>
      <c r="EG20" s="12">
        <f t="shared" si="239"/>
        <v>0</v>
      </c>
      <c r="EH20" s="11">
        <f t="shared" si="239"/>
        <v>0</v>
      </c>
      <c r="EI20" s="2">
        <f t="shared" ref="EI20:GT20" si="240">EI5</f>
        <v>0</v>
      </c>
      <c r="EJ20" s="2">
        <f t="shared" si="240"/>
        <v>0</v>
      </c>
      <c r="EK20" s="2">
        <f t="shared" si="240"/>
        <v>136</v>
      </c>
      <c r="EL20" s="2">
        <f t="shared" si="240"/>
        <v>0</v>
      </c>
      <c r="EM20" s="2">
        <f t="shared" si="240"/>
        <v>0</v>
      </c>
      <c r="EN20" s="2">
        <f t="shared" si="240"/>
        <v>0</v>
      </c>
      <c r="EO20" s="2">
        <f t="shared" si="240"/>
        <v>0</v>
      </c>
      <c r="EP20" s="12">
        <f t="shared" si="240"/>
        <v>0</v>
      </c>
      <c r="EQ20" s="11">
        <f t="shared" si="240"/>
        <v>0</v>
      </c>
      <c r="ER20" s="2">
        <f t="shared" si="240"/>
        <v>0</v>
      </c>
      <c r="ES20" s="2">
        <f t="shared" si="240"/>
        <v>0</v>
      </c>
      <c r="ET20" s="2">
        <f t="shared" si="240"/>
        <v>0</v>
      </c>
      <c r="EU20" s="2">
        <f t="shared" si="240"/>
        <v>19</v>
      </c>
      <c r="EV20" s="2">
        <f t="shared" si="240"/>
        <v>251</v>
      </c>
      <c r="EW20" s="2">
        <f t="shared" si="240"/>
        <v>11</v>
      </c>
      <c r="EX20" s="2">
        <f t="shared" si="240"/>
        <v>0</v>
      </c>
      <c r="EY20" s="12">
        <f t="shared" si="240"/>
        <v>0</v>
      </c>
      <c r="EZ20" s="11">
        <f t="shared" si="240"/>
        <v>0</v>
      </c>
      <c r="FA20" s="2">
        <f t="shared" si="240"/>
        <v>0</v>
      </c>
      <c r="FB20" s="2">
        <f t="shared" si="240"/>
        <v>0</v>
      </c>
      <c r="FC20" s="2">
        <f t="shared" si="240"/>
        <v>28</v>
      </c>
      <c r="FD20" s="2">
        <f t="shared" si="240"/>
        <v>234</v>
      </c>
      <c r="FE20" s="2">
        <f t="shared" si="240"/>
        <v>1</v>
      </c>
      <c r="FF20" s="2">
        <f t="shared" si="240"/>
        <v>0</v>
      </c>
      <c r="FG20" s="2">
        <f t="shared" si="240"/>
        <v>0</v>
      </c>
      <c r="FH20" s="12">
        <f t="shared" si="240"/>
        <v>0</v>
      </c>
      <c r="FI20" s="11">
        <f t="shared" si="240"/>
        <v>0</v>
      </c>
      <c r="FJ20" s="2">
        <f t="shared" si="240"/>
        <v>0</v>
      </c>
      <c r="FK20" s="2">
        <f t="shared" si="240"/>
        <v>0</v>
      </c>
      <c r="FL20" s="2">
        <f t="shared" si="240"/>
        <v>0</v>
      </c>
      <c r="FM20" s="2">
        <f t="shared" si="240"/>
        <v>53</v>
      </c>
      <c r="FN20" s="2">
        <f t="shared" si="240"/>
        <v>253</v>
      </c>
      <c r="FO20" s="2">
        <f t="shared" si="240"/>
        <v>176</v>
      </c>
      <c r="FP20" s="2">
        <f t="shared" si="240"/>
        <v>1</v>
      </c>
      <c r="FQ20" s="12">
        <f t="shared" si="240"/>
        <v>0</v>
      </c>
      <c r="FR20" s="11">
        <f t="shared" si="240"/>
        <v>0</v>
      </c>
      <c r="FS20" s="2">
        <f t="shared" si="240"/>
        <v>0</v>
      </c>
      <c r="FT20" s="2">
        <f t="shared" si="240"/>
        <v>0</v>
      </c>
      <c r="FU20" s="2">
        <f t="shared" si="240"/>
        <v>0</v>
      </c>
      <c r="FV20" s="2">
        <f t="shared" si="240"/>
        <v>255</v>
      </c>
      <c r="FW20" s="2">
        <f t="shared" si="240"/>
        <v>64</v>
      </c>
      <c r="FX20" s="2">
        <f t="shared" si="240"/>
        <v>0</v>
      </c>
      <c r="FY20" s="2">
        <f t="shared" si="240"/>
        <v>0</v>
      </c>
      <c r="FZ20" s="12">
        <f t="shared" si="240"/>
        <v>0</v>
      </c>
      <c r="GA20" s="11">
        <f t="shared" si="240"/>
        <v>0</v>
      </c>
      <c r="GB20" s="2">
        <f t="shared" si="240"/>
        <v>0</v>
      </c>
      <c r="GC20" s="2">
        <f t="shared" si="240"/>
        <v>0</v>
      </c>
      <c r="GD20" s="2">
        <f t="shared" si="240"/>
        <v>0</v>
      </c>
      <c r="GE20" s="2">
        <f t="shared" si="240"/>
        <v>0</v>
      </c>
      <c r="GF20" s="2">
        <f t="shared" si="240"/>
        <v>179</v>
      </c>
      <c r="GG20" s="2">
        <f t="shared" si="240"/>
        <v>253</v>
      </c>
      <c r="GH20" s="2">
        <f t="shared" si="240"/>
        <v>127</v>
      </c>
      <c r="GI20" s="12">
        <f t="shared" si="240"/>
        <v>0</v>
      </c>
      <c r="GJ20" s="11">
        <f t="shared" si="240"/>
        <v>0</v>
      </c>
      <c r="GK20" s="2">
        <f t="shared" si="240"/>
        <v>0</v>
      </c>
      <c r="GL20" s="2">
        <f t="shared" si="240"/>
        <v>0</v>
      </c>
      <c r="GM20" s="2">
        <f t="shared" si="240"/>
        <v>23</v>
      </c>
      <c r="GN20" s="2">
        <f t="shared" si="240"/>
        <v>161</v>
      </c>
      <c r="GO20" s="2">
        <f t="shared" si="240"/>
        <v>0</v>
      </c>
      <c r="GP20" s="2">
        <f t="shared" si="240"/>
        <v>0</v>
      </c>
      <c r="GQ20" s="2">
        <f t="shared" si="240"/>
        <v>0</v>
      </c>
      <c r="GR20" s="12">
        <f t="shared" si="240"/>
        <v>0</v>
      </c>
      <c r="GS20" s="11">
        <f t="shared" si="240"/>
        <v>0</v>
      </c>
      <c r="GT20" s="2">
        <f t="shared" si="240"/>
        <v>0</v>
      </c>
      <c r="GU20" s="2">
        <f t="shared" ref="GU20:JF20" si="241">GU5</f>
        <v>0</v>
      </c>
      <c r="GV20" s="2">
        <f t="shared" si="241"/>
        <v>71</v>
      </c>
      <c r="GW20" s="2">
        <f t="shared" si="241"/>
        <v>255</v>
      </c>
      <c r="GX20" s="2">
        <f t="shared" si="241"/>
        <v>0</v>
      </c>
      <c r="GY20" s="2">
        <f t="shared" si="241"/>
        <v>0</v>
      </c>
      <c r="GZ20" s="2">
        <f t="shared" si="241"/>
        <v>0</v>
      </c>
      <c r="HA20" s="12">
        <f t="shared" si="241"/>
        <v>0</v>
      </c>
      <c r="HB20" s="11">
        <f t="shared" si="241"/>
        <v>0</v>
      </c>
      <c r="HC20" s="2">
        <f t="shared" si="241"/>
        <v>0</v>
      </c>
      <c r="HD20" s="2">
        <f t="shared" si="241"/>
        <v>0</v>
      </c>
      <c r="HE20" s="2">
        <f t="shared" si="241"/>
        <v>0</v>
      </c>
      <c r="HF20" s="2">
        <f t="shared" si="241"/>
        <v>19</v>
      </c>
      <c r="HG20" s="2">
        <f t="shared" si="241"/>
        <v>151</v>
      </c>
      <c r="HH20" s="2">
        <f t="shared" si="241"/>
        <v>0</v>
      </c>
      <c r="HI20" s="2">
        <f t="shared" si="241"/>
        <v>0</v>
      </c>
      <c r="HJ20" s="12">
        <f t="shared" si="241"/>
        <v>0</v>
      </c>
      <c r="HK20" s="11">
        <f t="shared" si="241"/>
        <v>0</v>
      </c>
      <c r="HL20" s="2">
        <f t="shared" si="241"/>
        <v>0</v>
      </c>
      <c r="HM20" s="2">
        <f t="shared" si="241"/>
        <v>0</v>
      </c>
      <c r="HN20" s="2">
        <f t="shared" si="241"/>
        <v>3</v>
      </c>
      <c r="HO20" s="2">
        <f t="shared" si="241"/>
        <v>245</v>
      </c>
      <c r="HP20" s="2">
        <f t="shared" si="241"/>
        <v>0</v>
      </c>
      <c r="HQ20" s="2">
        <f t="shared" si="241"/>
        <v>0</v>
      </c>
      <c r="HR20" s="2">
        <f t="shared" si="241"/>
        <v>0</v>
      </c>
      <c r="HS20" s="12">
        <f t="shared" si="241"/>
        <v>0</v>
      </c>
      <c r="HT20" s="11">
        <f t="shared" si="241"/>
        <v>5</v>
      </c>
      <c r="HU20" s="2">
        <f t="shared" si="241"/>
        <v>28</v>
      </c>
      <c r="HV20" s="2">
        <f t="shared" si="241"/>
        <v>0</v>
      </c>
      <c r="HW20" s="2">
        <f t="shared" si="241"/>
        <v>0</v>
      </c>
      <c r="HX20" s="2">
        <f t="shared" si="241"/>
        <v>0</v>
      </c>
      <c r="HY20" s="2">
        <f t="shared" si="241"/>
        <v>0</v>
      </c>
      <c r="HZ20" s="2">
        <f t="shared" si="241"/>
        <v>196</v>
      </c>
      <c r="IA20" s="2">
        <f t="shared" si="241"/>
        <v>17</v>
      </c>
      <c r="IB20" s="12">
        <f t="shared" si="241"/>
        <v>0</v>
      </c>
      <c r="IC20" s="11">
        <f t="shared" si="241"/>
        <v>0</v>
      </c>
      <c r="ID20" s="2">
        <f t="shared" si="241"/>
        <v>0</v>
      </c>
      <c r="IE20" s="2">
        <f t="shared" si="241"/>
        <v>0</v>
      </c>
      <c r="IF20" s="2">
        <f t="shared" si="241"/>
        <v>23</v>
      </c>
      <c r="IG20" s="2">
        <f t="shared" si="241"/>
        <v>247</v>
      </c>
      <c r="IH20" s="2">
        <f t="shared" si="241"/>
        <v>106</v>
      </c>
      <c r="II20" s="2">
        <f t="shared" si="241"/>
        <v>0</v>
      </c>
      <c r="IJ20" s="2">
        <f t="shared" si="241"/>
        <v>0</v>
      </c>
      <c r="IK20" s="12">
        <f t="shared" si="241"/>
        <v>0</v>
      </c>
      <c r="IL20" s="11">
        <f t="shared" si="241"/>
        <v>0</v>
      </c>
      <c r="IM20" s="2">
        <f t="shared" si="241"/>
        <v>0</v>
      </c>
      <c r="IN20" s="2">
        <f t="shared" si="241"/>
        <v>109</v>
      </c>
      <c r="IO20" s="2">
        <f t="shared" si="241"/>
        <v>121</v>
      </c>
      <c r="IP20" s="2">
        <f t="shared" si="241"/>
        <v>0</v>
      </c>
      <c r="IQ20" s="2">
        <f t="shared" si="241"/>
        <v>0</v>
      </c>
      <c r="IR20" s="2">
        <f t="shared" si="241"/>
        <v>216</v>
      </c>
      <c r="IS20" s="2">
        <f t="shared" si="241"/>
        <v>214</v>
      </c>
      <c r="IT20" s="12">
        <f t="shared" si="241"/>
        <v>0</v>
      </c>
      <c r="IU20" s="11">
        <f t="shared" si="241"/>
        <v>0</v>
      </c>
      <c r="IV20" s="2">
        <f t="shared" si="241"/>
        <v>0</v>
      </c>
      <c r="IW20" s="2">
        <f t="shared" si="241"/>
        <v>0</v>
      </c>
      <c r="IX20" s="2">
        <f t="shared" si="241"/>
        <v>1</v>
      </c>
      <c r="IY20" s="2">
        <f t="shared" si="241"/>
        <v>195</v>
      </c>
      <c r="IZ20" s="2">
        <f t="shared" si="241"/>
        <v>31</v>
      </c>
      <c r="JA20" s="2">
        <f t="shared" si="241"/>
        <v>0</v>
      </c>
      <c r="JB20" s="2">
        <f t="shared" si="241"/>
        <v>0</v>
      </c>
      <c r="JC20" s="12">
        <f t="shared" si="241"/>
        <v>0</v>
      </c>
      <c r="JD20" s="11">
        <f t="shared" si="241"/>
        <v>0</v>
      </c>
      <c r="JE20" s="2">
        <f t="shared" si="241"/>
        <v>0</v>
      </c>
      <c r="JF20" s="2">
        <f t="shared" si="241"/>
        <v>0</v>
      </c>
      <c r="JG20" s="2">
        <f t="shared" ref="JG20:LR20" si="242">JG5</f>
        <v>27</v>
      </c>
      <c r="JH20" s="2">
        <f t="shared" si="242"/>
        <v>253</v>
      </c>
      <c r="JI20" s="2">
        <f t="shared" si="242"/>
        <v>1</v>
      </c>
      <c r="JJ20" s="2">
        <f t="shared" si="242"/>
        <v>0</v>
      </c>
      <c r="JK20" s="2">
        <f t="shared" si="242"/>
        <v>0</v>
      </c>
      <c r="JL20" s="12">
        <f t="shared" si="242"/>
        <v>0</v>
      </c>
      <c r="JM20" s="11">
        <f t="shared" si="242"/>
        <v>0</v>
      </c>
      <c r="JN20" s="2">
        <f t="shared" si="242"/>
        <v>0</v>
      </c>
      <c r="JO20" s="2">
        <f t="shared" si="242"/>
        <v>0</v>
      </c>
      <c r="JP20" s="2">
        <f t="shared" si="242"/>
        <v>0</v>
      </c>
      <c r="JQ20" s="2">
        <f t="shared" si="242"/>
        <v>124</v>
      </c>
      <c r="JR20" s="2">
        <f t="shared" si="242"/>
        <v>250</v>
      </c>
      <c r="JS20" s="2">
        <f t="shared" si="242"/>
        <v>186</v>
      </c>
      <c r="JT20" s="2">
        <f t="shared" si="242"/>
        <v>0</v>
      </c>
      <c r="JU20" s="12">
        <f t="shared" si="242"/>
        <v>0</v>
      </c>
      <c r="JV20" s="11">
        <f t="shared" si="242"/>
        <v>0</v>
      </c>
      <c r="JW20" s="2">
        <f t="shared" si="242"/>
        <v>0</v>
      </c>
      <c r="JX20" s="2">
        <f t="shared" si="242"/>
        <v>0</v>
      </c>
      <c r="JY20" s="2">
        <f t="shared" si="242"/>
        <v>25</v>
      </c>
      <c r="JZ20" s="2">
        <f t="shared" si="242"/>
        <v>248</v>
      </c>
      <c r="KA20" s="2">
        <f t="shared" si="242"/>
        <v>200</v>
      </c>
      <c r="KB20" s="2">
        <f t="shared" si="242"/>
        <v>13</v>
      </c>
      <c r="KC20" s="2">
        <f t="shared" si="242"/>
        <v>0</v>
      </c>
      <c r="KD20" s="12">
        <f t="shared" si="242"/>
        <v>0</v>
      </c>
      <c r="KE20" s="11">
        <f t="shared" si="242"/>
        <v>0</v>
      </c>
      <c r="KF20" s="2">
        <f t="shared" si="242"/>
        <v>0</v>
      </c>
      <c r="KG20" s="2">
        <f t="shared" si="242"/>
        <v>0</v>
      </c>
      <c r="KH20" s="2">
        <f t="shared" si="242"/>
        <v>0</v>
      </c>
      <c r="KI20" s="2">
        <f t="shared" si="242"/>
        <v>211</v>
      </c>
      <c r="KJ20" s="2">
        <f t="shared" si="242"/>
        <v>197</v>
      </c>
      <c r="KK20" s="2">
        <f t="shared" si="242"/>
        <v>0</v>
      </c>
      <c r="KL20" s="2">
        <f t="shared" si="242"/>
        <v>0</v>
      </c>
      <c r="KM20" s="12">
        <f t="shared" si="242"/>
        <v>0</v>
      </c>
      <c r="KN20" s="11">
        <f t="shared" si="242"/>
        <v>0</v>
      </c>
      <c r="KO20" s="2">
        <f t="shared" si="242"/>
        <v>0</v>
      </c>
      <c r="KP20" s="2">
        <f t="shared" si="242"/>
        <v>0</v>
      </c>
      <c r="KQ20" s="2">
        <f t="shared" si="242"/>
        <v>210</v>
      </c>
      <c r="KR20" s="2">
        <f t="shared" si="242"/>
        <v>253</v>
      </c>
      <c r="KS20" s="2">
        <f t="shared" si="242"/>
        <v>1</v>
      </c>
      <c r="KT20" s="2">
        <f t="shared" si="242"/>
        <v>0</v>
      </c>
      <c r="KU20" s="2">
        <f t="shared" si="242"/>
        <v>0</v>
      </c>
      <c r="KV20" s="12">
        <f t="shared" si="242"/>
        <v>0</v>
      </c>
      <c r="KW20" s="11">
        <f t="shared" si="242"/>
        <v>0</v>
      </c>
      <c r="KX20" s="2">
        <f t="shared" si="242"/>
        <v>0</v>
      </c>
      <c r="KY20" s="2">
        <f t="shared" si="242"/>
        <v>0</v>
      </c>
      <c r="KZ20" s="2">
        <f t="shared" si="242"/>
        <v>0</v>
      </c>
      <c r="LA20" s="2">
        <f t="shared" si="242"/>
        <v>0</v>
      </c>
      <c r="LB20" s="2">
        <f t="shared" si="242"/>
        <v>137</v>
      </c>
      <c r="LC20" s="2">
        <f t="shared" si="242"/>
        <v>250</v>
      </c>
      <c r="LD20" s="2">
        <f t="shared" si="242"/>
        <v>36</v>
      </c>
      <c r="LE20" s="12">
        <f t="shared" si="242"/>
        <v>0</v>
      </c>
      <c r="LF20" s="11">
        <f t="shared" si="242"/>
        <v>0</v>
      </c>
      <c r="LG20" s="2">
        <f t="shared" si="242"/>
        <v>0</v>
      </c>
      <c r="LH20" s="2">
        <f t="shared" si="242"/>
        <v>0</v>
      </c>
      <c r="LI20" s="2">
        <f t="shared" si="242"/>
        <v>0</v>
      </c>
      <c r="LJ20" s="2">
        <f t="shared" si="242"/>
        <v>5</v>
      </c>
      <c r="LK20" s="2">
        <f t="shared" si="242"/>
        <v>253</v>
      </c>
      <c r="LL20" s="2">
        <f t="shared" si="242"/>
        <v>14</v>
      </c>
      <c r="LM20" s="2">
        <f t="shared" si="242"/>
        <v>0</v>
      </c>
      <c r="LN20" s="12">
        <f t="shared" si="242"/>
        <v>0</v>
      </c>
      <c r="LO20" s="11">
        <f t="shared" si="242"/>
        <v>0</v>
      </c>
      <c r="LP20" s="2">
        <f t="shared" si="242"/>
        <v>0</v>
      </c>
      <c r="LQ20" s="2">
        <f t="shared" si="242"/>
        <v>0</v>
      </c>
      <c r="LR20" s="2">
        <f t="shared" si="242"/>
        <v>0</v>
      </c>
      <c r="LS20" s="2">
        <f t="shared" ref="LS20:OD20" si="243">LS5</f>
        <v>4</v>
      </c>
      <c r="LT20" s="2">
        <f t="shared" si="243"/>
        <v>246</v>
      </c>
      <c r="LU20" s="2">
        <f t="shared" si="243"/>
        <v>0</v>
      </c>
      <c r="LV20" s="2">
        <f t="shared" si="243"/>
        <v>0</v>
      </c>
      <c r="LW20" s="12">
        <f t="shared" si="243"/>
        <v>0</v>
      </c>
      <c r="LX20" s="11">
        <f t="shared" si="243"/>
        <v>0</v>
      </c>
      <c r="LY20" s="2">
        <f t="shared" si="243"/>
        <v>0</v>
      </c>
      <c r="LZ20" s="2">
        <f t="shared" si="243"/>
        <v>0</v>
      </c>
      <c r="MA20" s="2">
        <f t="shared" si="243"/>
        <v>1</v>
      </c>
      <c r="MB20" s="2">
        <f t="shared" si="243"/>
        <v>207</v>
      </c>
      <c r="MC20" s="2">
        <f t="shared" si="243"/>
        <v>239</v>
      </c>
      <c r="MD20" s="2">
        <f t="shared" si="243"/>
        <v>8</v>
      </c>
      <c r="ME20" s="2">
        <f t="shared" si="243"/>
        <v>0</v>
      </c>
      <c r="MF20" s="12">
        <f t="shared" si="243"/>
        <v>0</v>
      </c>
      <c r="MG20" s="11">
        <f t="shared" si="243"/>
        <v>0</v>
      </c>
      <c r="MH20" s="2">
        <f t="shared" si="243"/>
        <v>0</v>
      </c>
      <c r="MI20" s="2">
        <f t="shared" si="243"/>
        <v>0</v>
      </c>
      <c r="MJ20" s="2">
        <f t="shared" si="243"/>
        <v>0</v>
      </c>
      <c r="MK20" s="2">
        <f t="shared" si="243"/>
        <v>2</v>
      </c>
      <c r="ML20" s="2">
        <f t="shared" si="243"/>
        <v>241</v>
      </c>
      <c r="MM20" s="2">
        <f t="shared" si="243"/>
        <v>38</v>
      </c>
      <c r="MN20" s="2">
        <f t="shared" si="243"/>
        <v>0</v>
      </c>
      <c r="MO20" s="12">
        <f t="shared" si="243"/>
        <v>0</v>
      </c>
      <c r="MP20" s="11">
        <f t="shared" si="243"/>
        <v>4</v>
      </c>
      <c r="MQ20" s="2">
        <f t="shared" si="243"/>
        <v>244</v>
      </c>
      <c r="MR20" s="2">
        <f t="shared" si="243"/>
        <v>108</v>
      </c>
      <c r="MS20" s="2">
        <f t="shared" si="243"/>
        <v>0</v>
      </c>
      <c r="MT20" s="2">
        <f t="shared" si="243"/>
        <v>0</v>
      </c>
      <c r="MU20" s="2">
        <f t="shared" si="243"/>
        <v>252</v>
      </c>
      <c r="MV20" s="2">
        <f t="shared" si="243"/>
        <v>41</v>
      </c>
      <c r="MW20" s="2">
        <f t="shared" si="243"/>
        <v>0</v>
      </c>
      <c r="MX20" s="12">
        <f t="shared" si="243"/>
        <v>0</v>
      </c>
      <c r="MY20" s="11">
        <f t="shared" si="243"/>
        <v>0</v>
      </c>
      <c r="MZ20" s="2">
        <f t="shared" si="243"/>
        <v>0</v>
      </c>
      <c r="NA20" s="2">
        <f t="shared" si="243"/>
        <v>0</v>
      </c>
      <c r="NB20" s="2">
        <f t="shared" si="243"/>
        <v>210</v>
      </c>
      <c r="NC20" s="2">
        <f t="shared" si="243"/>
        <v>170</v>
      </c>
      <c r="ND20" s="2">
        <f t="shared" si="243"/>
        <v>0</v>
      </c>
      <c r="NE20" s="2">
        <f t="shared" si="243"/>
        <v>0</v>
      </c>
      <c r="NF20" s="2">
        <f t="shared" si="243"/>
        <v>0</v>
      </c>
      <c r="NG20" s="12">
        <f t="shared" si="243"/>
        <v>0</v>
      </c>
      <c r="NH20" s="11">
        <f t="shared" si="243"/>
        <v>0</v>
      </c>
      <c r="NI20" s="2">
        <f t="shared" si="243"/>
        <v>0</v>
      </c>
      <c r="NJ20" s="2">
        <f t="shared" si="243"/>
        <v>0</v>
      </c>
      <c r="NK20" s="2">
        <f t="shared" si="243"/>
        <v>0</v>
      </c>
      <c r="NL20" s="2">
        <f t="shared" si="243"/>
        <v>238</v>
      </c>
      <c r="NM20" s="2">
        <f t="shared" si="243"/>
        <v>55</v>
      </c>
      <c r="NN20" s="2">
        <f t="shared" si="243"/>
        <v>0</v>
      </c>
      <c r="NO20" s="2">
        <f t="shared" si="243"/>
        <v>0</v>
      </c>
      <c r="NP20" s="12">
        <f t="shared" si="243"/>
        <v>0</v>
      </c>
      <c r="NQ20" s="11">
        <f t="shared" si="243"/>
        <v>0</v>
      </c>
      <c r="NR20" s="2">
        <f t="shared" si="243"/>
        <v>0</v>
      </c>
      <c r="NS20" s="2">
        <f t="shared" si="243"/>
        <v>5</v>
      </c>
      <c r="NT20" s="2">
        <f t="shared" si="243"/>
        <v>235</v>
      </c>
      <c r="NU20" s="2">
        <f t="shared" si="243"/>
        <v>243</v>
      </c>
      <c r="NV20" s="2">
        <f t="shared" si="243"/>
        <v>5</v>
      </c>
      <c r="NW20" s="2">
        <f t="shared" si="243"/>
        <v>0</v>
      </c>
      <c r="NX20" s="2">
        <f t="shared" si="243"/>
        <v>0</v>
      </c>
      <c r="NY20" s="12">
        <f t="shared" si="243"/>
        <v>0</v>
      </c>
      <c r="NZ20" s="11">
        <f t="shared" si="243"/>
        <v>0</v>
      </c>
      <c r="OA20" s="2">
        <f t="shared" si="243"/>
        <v>0</v>
      </c>
      <c r="OB20" s="2">
        <f t="shared" si="243"/>
        <v>0</v>
      </c>
      <c r="OC20" s="2">
        <f t="shared" si="243"/>
        <v>0</v>
      </c>
      <c r="OD20" s="2">
        <f t="shared" si="243"/>
        <v>0</v>
      </c>
      <c r="OE20" s="2">
        <f t="shared" ref="OE20:QP20" si="244">OE5</f>
        <v>199</v>
      </c>
      <c r="OF20" s="2">
        <f t="shared" si="244"/>
        <v>34</v>
      </c>
      <c r="OG20" s="2">
        <f t="shared" si="244"/>
        <v>0</v>
      </c>
      <c r="OH20" s="12">
        <f t="shared" si="244"/>
        <v>0</v>
      </c>
      <c r="OI20" s="11">
        <f t="shared" si="244"/>
        <v>0</v>
      </c>
      <c r="OJ20" s="2">
        <f t="shared" si="244"/>
        <v>131</v>
      </c>
      <c r="OK20" s="2">
        <f t="shared" si="244"/>
        <v>53</v>
      </c>
      <c r="OL20" s="2">
        <f t="shared" si="244"/>
        <v>0</v>
      </c>
      <c r="OM20" s="2">
        <f t="shared" si="244"/>
        <v>0</v>
      </c>
      <c r="ON20" s="2">
        <f t="shared" si="244"/>
        <v>0</v>
      </c>
      <c r="OO20" s="2">
        <f t="shared" si="244"/>
        <v>0</v>
      </c>
      <c r="OP20" s="2">
        <f t="shared" si="244"/>
        <v>0</v>
      </c>
      <c r="OQ20" s="12">
        <f t="shared" si="244"/>
        <v>0</v>
      </c>
      <c r="OR20" s="11">
        <f t="shared" si="244"/>
        <v>0</v>
      </c>
      <c r="OS20" s="2">
        <f t="shared" si="244"/>
        <v>0</v>
      </c>
      <c r="OT20" s="2">
        <f t="shared" si="244"/>
        <v>0</v>
      </c>
      <c r="OU20" s="2">
        <f t="shared" si="244"/>
        <v>104</v>
      </c>
      <c r="OV20" s="2">
        <f t="shared" si="244"/>
        <v>29</v>
      </c>
      <c r="OW20" s="2">
        <f t="shared" si="244"/>
        <v>0</v>
      </c>
      <c r="OX20" s="2">
        <f t="shared" si="244"/>
        <v>0</v>
      </c>
      <c r="OY20" s="2">
        <f t="shared" si="244"/>
        <v>0</v>
      </c>
      <c r="OZ20" s="12">
        <f t="shared" si="244"/>
        <v>0</v>
      </c>
      <c r="PA20" s="11">
        <f t="shared" si="244"/>
        <v>0</v>
      </c>
      <c r="PB20" s="2">
        <f t="shared" si="244"/>
        <v>0</v>
      </c>
      <c r="PC20" s="2">
        <f t="shared" si="244"/>
        <v>0</v>
      </c>
      <c r="PD20" s="2">
        <f t="shared" si="244"/>
        <v>56</v>
      </c>
      <c r="PE20" s="2">
        <f t="shared" si="244"/>
        <v>252</v>
      </c>
      <c r="PF20" s="2">
        <f t="shared" si="244"/>
        <v>50</v>
      </c>
      <c r="PG20" s="2">
        <f t="shared" si="244"/>
        <v>0</v>
      </c>
      <c r="PH20" s="2">
        <f t="shared" si="244"/>
        <v>0</v>
      </c>
      <c r="PI20" s="12">
        <f t="shared" si="244"/>
        <v>0</v>
      </c>
      <c r="PJ20" s="11">
        <f t="shared" si="244"/>
        <v>0</v>
      </c>
      <c r="PK20" s="2">
        <f t="shared" si="244"/>
        <v>0</v>
      </c>
      <c r="PL20" s="2">
        <f t="shared" si="244"/>
        <v>0</v>
      </c>
      <c r="PM20" s="2">
        <f t="shared" si="244"/>
        <v>0</v>
      </c>
      <c r="PN20" s="2">
        <f t="shared" si="244"/>
        <v>0</v>
      </c>
      <c r="PO20" s="2">
        <f t="shared" si="244"/>
        <v>179</v>
      </c>
      <c r="PP20" s="2">
        <f t="shared" si="244"/>
        <v>212</v>
      </c>
      <c r="PQ20" s="2">
        <f t="shared" si="244"/>
        <v>0</v>
      </c>
      <c r="PR20" s="12">
        <f t="shared" si="244"/>
        <v>0</v>
      </c>
      <c r="PS20" s="11">
        <f t="shared" si="244"/>
        <v>0</v>
      </c>
      <c r="PT20" s="2">
        <f t="shared" si="244"/>
        <v>0</v>
      </c>
      <c r="PU20" s="2">
        <f t="shared" si="244"/>
        <v>0</v>
      </c>
      <c r="PV20" s="2">
        <f t="shared" si="244"/>
        <v>0</v>
      </c>
      <c r="PW20" s="2">
        <f t="shared" si="244"/>
        <v>0</v>
      </c>
      <c r="PX20" s="2">
        <f t="shared" si="244"/>
        <v>248</v>
      </c>
      <c r="PY20" s="2">
        <f t="shared" si="244"/>
        <v>0</v>
      </c>
      <c r="PZ20" s="2">
        <f t="shared" si="244"/>
        <v>0</v>
      </c>
      <c r="QA20" s="12">
        <f t="shared" si="244"/>
        <v>0</v>
      </c>
      <c r="QB20" s="11">
        <f t="shared" si="244"/>
        <v>0</v>
      </c>
      <c r="QC20" s="2">
        <f t="shared" si="244"/>
        <v>0</v>
      </c>
      <c r="QD20" s="2">
        <f t="shared" si="244"/>
        <v>0</v>
      </c>
      <c r="QE20" s="2">
        <f t="shared" si="244"/>
        <v>0</v>
      </c>
      <c r="QF20" s="2">
        <f t="shared" si="244"/>
        <v>135</v>
      </c>
      <c r="QG20" s="2">
        <f t="shared" si="244"/>
        <v>202</v>
      </c>
      <c r="QH20" s="2">
        <f t="shared" si="244"/>
        <v>0</v>
      </c>
      <c r="QI20" s="2">
        <f t="shared" si="244"/>
        <v>0</v>
      </c>
      <c r="QJ20" s="12">
        <f t="shared" si="244"/>
        <v>0</v>
      </c>
      <c r="QK20" s="11">
        <f t="shared" si="244"/>
        <v>0</v>
      </c>
      <c r="QL20" s="2">
        <f t="shared" si="244"/>
        <v>0</v>
      </c>
      <c r="QM20" s="2">
        <f t="shared" si="244"/>
        <v>0</v>
      </c>
      <c r="QN20" s="2">
        <f t="shared" si="244"/>
        <v>43</v>
      </c>
      <c r="QO20" s="2">
        <f t="shared" si="244"/>
        <v>229</v>
      </c>
      <c r="QP20" s="2">
        <f t="shared" si="244"/>
        <v>3</v>
      </c>
      <c r="QQ20" s="2">
        <f t="shared" ref="QQ20:TB20" si="245">QQ5</f>
        <v>0</v>
      </c>
      <c r="QR20" s="2">
        <f t="shared" si="245"/>
        <v>0</v>
      </c>
      <c r="QS20" s="12">
        <f t="shared" si="245"/>
        <v>0</v>
      </c>
      <c r="QT20" s="11">
        <f t="shared" si="245"/>
        <v>0</v>
      </c>
      <c r="QU20" s="2">
        <f t="shared" si="245"/>
        <v>0</v>
      </c>
      <c r="QV20" s="2">
        <f t="shared" si="245"/>
        <v>0</v>
      </c>
      <c r="QW20" s="2">
        <f t="shared" si="245"/>
        <v>46</v>
      </c>
      <c r="QX20" s="2">
        <f t="shared" si="245"/>
        <v>155</v>
      </c>
      <c r="QY20" s="2">
        <f t="shared" si="245"/>
        <v>0</v>
      </c>
      <c r="QZ20" s="2">
        <f t="shared" si="245"/>
        <v>0</v>
      </c>
      <c r="RA20" s="2">
        <f t="shared" si="245"/>
        <v>0</v>
      </c>
      <c r="RB20" s="12">
        <f t="shared" si="245"/>
        <v>0</v>
      </c>
      <c r="RC20" s="11">
        <f t="shared" si="245"/>
        <v>0</v>
      </c>
      <c r="RD20" s="2">
        <f t="shared" si="245"/>
        <v>0</v>
      </c>
      <c r="RE20" s="2">
        <f t="shared" si="245"/>
        <v>0</v>
      </c>
      <c r="RF20" s="2">
        <f t="shared" si="245"/>
        <v>0</v>
      </c>
      <c r="RG20" s="2">
        <f t="shared" si="245"/>
        <v>244</v>
      </c>
      <c r="RH20" s="2">
        <f t="shared" si="245"/>
        <v>158</v>
      </c>
      <c r="RI20" s="2">
        <f t="shared" si="245"/>
        <v>0</v>
      </c>
      <c r="RJ20" s="2">
        <f t="shared" si="245"/>
        <v>0</v>
      </c>
      <c r="RK20" s="12">
        <f t="shared" si="245"/>
        <v>0</v>
      </c>
      <c r="RL20" s="11">
        <f t="shared" si="245"/>
        <v>0</v>
      </c>
      <c r="RM20" s="2">
        <f t="shared" si="245"/>
        <v>0</v>
      </c>
      <c r="RN20" s="2">
        <f t="shared" si="245"/>
        <v>0</v>
      </c>
      <c r="RO20" s="2">
        <f t="shared" si="245"/>
        <v>0</v>
      </c>
      <c r="RP20" s="2">
        <f t="shared" si="245"/>
        <v>25</v>
      </c>
      <c r="RQ20" s="2">
        <f t="shared" si="245"/>
        <v>252</v>
      </c>
      <c r="RR20" s="2">
        <f t="shared" si="245"/>
        <v>109</v>
      </c>
      <c r="RS20" s="2">
        <f t="shared" si="245"/>
        <v>0</v>
      </c>
      <c r="RT20" s="12">
        <f t="shared" si="245"/>
        <v>0</v>
      </c>
      <c r="RU20" s="11">
        <f t="shared" si="245"/>
        <v>0</v>
      </c>
      <c r="RV20" s="2">
        <f t="shared" si="245"/>
        <v>0</v>
      </c>
      <c r="RW20" s="2">
        <f t="shared" si="245"/>
        <v>77</v>
      </c>
      <c r="RX20" s="2">
        <f t="shared" si="245"/>
        <v>253</v>
      </c>
      <c r="RY20" s="2">
        <f t="shared" si="245"/>
        <v>240</v>
      </c>
      <c r="RZ20" s="2">
        <f t="shared" si="245"/>
        <v>15</v>
      </c>
      <c r="SA20" s="2">
        <f t="shared" si="245"/>
        <v>0</v>
      </c>
      <c r="SB20" s="2">
        <f t="shared" si="245"/>
        <v>0</v>
      </c>
      <c r="SC20" s="12">
        <f t="shared" si="245"/>
        <v>0</v>
      </c>
      <c r="SD20" s="11">
        <f t="shared" si="245"/>
        <v>0</v>
      </c>
      <c r="SE20" s="2">
        <f t="shared" si="245"/>
        <v>0</v>
      </c>
      <c r="SF20" s="2">
        <f t="shared" si="245"/>
        <v>0</v>
      </c>
      <c r="SG20" s="2">
        <f t="shared" si="245"/>
        <v>0</v>
      </c>
      <c r="SH20" s="2">
        <f t="shared" si="245"/>
        <v>125</v>
      </c>
      <c r="SI20" s="2">
        <f t="shared" si="245"/>
        <v>149</v>
      </c>
      <c r="SJ20" s="2">
        <f t="shared" si="245"/>
        <v>0</v>
      </c>
      <c r="SK20" s="2">
        <f t="shared" si="245"/>
        <v>0</v>
      </c>
      <c r="SL20" s="12">
        <f t="shared" si="245"/>
        <v>0</v>
      </c>
      <c r="SM20" s="11">
        <f t="shared" si="245"/>
        <v>0</v>
      </c>
      <c r="SN20" s="2">
        <f t="shared" si="245"/>
        <v>0</v>
      </c>
      <c r="SO20" s="2">
        <f t="shared" si="245"/>
        <v>0</v>
      </c>
      <c r="SP20" s="2">
        <f t="shared" si="245"/>
        <v>0</v>
      </c>
      <c r="SQ20" s="2">
        <f t="shared" si="245"/>
        <v>0</v>
      </c>
      <c r="SR20" s="2">
        <f t="shared" si="245"/>
        <v>0</v>
      </c>
      <c r="SS20" s="2">
        <f t="shared" si="245"/>
        <v>175</v>
      </c>
      <c r="ST20" s="2">
        <f t="shared" si="245"/>
        <v>144</v>
      </c>
      <c r="SU20" s="12">
        <f t="shared" si="245"/>
        <v>0</v>
      </c>
      <c r="SV20" s="11">
        <f t="shared" si="245"/>
        <v>0</v>
      </c>
      <c r="SW20" s="2">
        <f t="shared" si="245"/>
        <v>0</v>
      </c>
      <c r="SX20" s="2">
        <f t="shared" si="245"/>
        <v>36</v>
      </c>
      <c r="SY20" s="2">
        <f t="shared" si="245"/>
        <v>232</v>
      </c>
      <c r="SZ20" s="2">
        <f t="shared" si="245"/>
        <v>3</v>
      </c>
      <c r="TA20" s="2">
        <f t="shared" si="245"/>
        <v>0</v>
      </c>
      <c r="TB20" s="2">
        <f t="shared" si="245"/>
        <v>0</v>
      </c>
      <c r="TC20" s="2">
        <f t="shared" ref="TC20:VN20" si="246">TC5</f>
        <v>0</v>
      </c>
      <c r="TD20" s="12">
        <f t="shared" si="246"/>
        <v>0</v>
      </c>
      <c r="TE20" s="11">
        <f t="shared" si="246"/>
        <v>0</v>
      </c>
      <c r="TF20" s="2">
        <f t="shared" si="246"/>
        <v>0</v>
      </c>
      <c r="TG20" s="2">
        <f t="shared" si="246"/>
        <v>0</v>
      </c>
      <c r="TH20" s="2">
        <f t="shared" si="246"/>
        <v>24</v>
      </c>
      <c r="TI20" s="2">
        <f t="shared" si="246"/>
        <v>245</v>
      </c>
      <c r="TJ20" s="2">
        <f t="shared" si="246"/>
        <v>0</v>
      </c>
      <c r="TK20" s="2">
        <f t="shared" si="246"/>
        <v>0</v>
      </c>
      <c r="TL20" s="2">
        <f t="shared" si="246"/>
        <v>0</v>
      </c>
      <c r="TM20" s="12">
        <f t="shared" si="246"/>
        <v>0</v>
      </c>
      <c r="TN20" s="11">
        <f t="shared" si="246"/>
        <v>0</v>
      </c>
      <c r="TO20" s="2">
        <f t="shared" si="246"/>
        <v>0</v>
      </c>
      <c r="TP20" s="2">
        <f t="shared" si="246"/>
        <v>0</v>
      </c>
      <c r="TQ20" s="2">
        <f t="shared" si="246"/>
        <v>0</v>
      </c>
      <c r="TR20" s="2">
        <f t="shared" si="246"/>
        <v>176</v>
      </c>
      <c r="TS20" s="2">
        <f t="shared" si="246"/>
        <v>14</v>
      </c>
      <c r="TT20" s="2">
        <f t="shared" si="246"/>
        <v>0</v>
      </c>
      <c r="TU20" s="2">
        <f t="shared" si="246"/>
        <v>0</v>
      </c>
      <c r="TV20" s="12">
        <f t="shared" si="246"/>
        <v>0</v>
      </c>
      <c r="TW20" s="11">
        <f t="shared" si="246"/>
        <v>0</v>
      </c>
      <c r="TX20" s="2">
        <f t="shared" si="246"/>
        <v>0</v>
      </c>
      <c r="TY20" s="2">
        <f t="shared" si="246"/>
        <v>0</v>
      </c>
      <c r="TZ20" s="2">
        <f t="shared" si="246"/>
        <v>0</v>
      </c>
      <c r="UA20" s="2">
        <f t="shared" si="246"/>
        <v>0</v>
      </c>
      <c r="UB20" s="2">
        <f t="shared" si="246"/>
        <v>215</v>
      </c>
      <c r="UC20" s="2">
        <f t="shared" si="246"/>
        <v>0</v>
      </c>
      <c r="UD20" s="2">
        <f t="shared" si="246"/>
        <v>0</v>
      </c>
      <c r="UE20" s="12">
        <f t="shared" si="246"/>
        <v>0</v>
      </c>
      <c r="UF20" s="11">
        <f t="shared" si="246"/>
        <v>0</v>
      </c>
      <c r="UG20" s="2">
        <f t="shared" si="246"/>
        <v>0</v>
      </c>
      <c r="UH20" s="2">
        <f t="shared" si="246"/>
        <v>0</v>
      </c>
      <c r="UI20" s="2">
        <f t="shared" si="246"/>
        <v>0</v>
      </c>
      <c r="UJ20" s="2">
        <f t="shared" si="246"/>
        <v>253</v>
      </c>
      <c r="UK20" s="2">
        <f t="shared" si="246"/>
        <v>16</v>
      </c>
      <c r="UL20" s="2">
        <f t="shared" si="246"/>
        <v>0</v>
      </c>
      <c r="UM20" s="2">
        <f t="shared" si="246"/>
        <v>0</v>
      </c>
      <c r="UN20" s="12">
        <f t="shared" si="246"/>
        <v>0</v>
      </c>
      <c r="UO20" s="11">
        <f t="shared" si="246"/>
        <v>0</v>
      </c>
      <c r="UP20" s="2">
        <f t="shared" si="246"/>
        <v>0</v>
      </c>
      <c r="UQ20" s="2">
        <f t="shared" si="246"/>
        <v>0</v>
      </c>
      <c r="UR20" s="2">
        <f t="shared" si="246"/>
        <v>13</v>
      </c>
      <c r="US20" s="2">
        <f t="shared" si="246"/>
        <v>0</v>
      </c>
      <c r="UT20" s="2">
        <f t="shared" si="246"/>
        <v>57</v>
      </c>
      <c r="UU20" s="2">
        <f t="shared" si="246"/>
        <v>227</v>
      </c>
      <c r="UV20" s="2">
        <f t="shared" si="246"/>
        <v>0</v>
      </c>
      <c r="UW20" s="12">
        <f t="shared" si="246"/>
        <v>0</v>
      </c>
      <c r="UX20" s="11">
        <f t="shared" si="246"/>
        <v>0</v>
      </c>
      <c r="UY20" s="2">
        <f t="shared" si="246"/>
        <v>0</v>
      </c>
      <c r="UZ20" s="2">
        <f t="shared" si="246"/>
        <v>33</v>
      </c>
      <c r="VA20" s="2">
        <f t="shared" si="246"/>
        <v>5</v>
      </c>
      <c r="VB20" s="2">
        <f t="shared" si="246"/>
        <v>231</v>
      </c>
      <c r="VC20" s="2">
        <f t="shared" si="246"/>
        <v>81</v>
      </c>
      <c r="VD20" s="2">
        <f t="shared" si="246"/>
        <v>0</v>
      </c>
      <c r="VE20" s="2">
        <f t="shared" si="246"/>
        <v>0</v>
      </c>
      <c r="VF20" s="12">
        <f t="shared" si="246"/>
        <v>0</v>
      </c>
      <c r="VG20" s="11">
        <f t="shared" si="246"/>
        <v>0</v>
      </c>
      <c r="VH20" s="2">
        <f t="shared" si="246"/>
        <v>0</v>
      </c>
      <c r="VI20" s="2">
        <f t="shared" si="246"/>
        <v>116</v>
      </c>
      <c r="VJ20" s="2">
        <f t="shared" si="246"/>
        <v>2</v>
      </c>
      <c r="VK20" s="2">
        <f t="shared" si="246"/>
        <v>0</v>
      </c>
      <c r="VL20" s="2">
        <f t="shared" si="246"/>
        <v>0</v>
      </c>
      <c r="VM20" s="2">
        <f t="shared" si="246"/>
        <v>79</v>
      </c>
      <c r="VN20" s="2">
        <f t="shared" si="246"/>
        <v>60</v>
      </c>
      <c r="VO20" s="12">
        <f t="shared" ref="VO20:XZ20" si="247">VO5</f>
        <v>0</v>
      </c>
      <c r="VP20" s="11">
        <f t="shared" si="247"/>
        <v>0</v>
      </c>
      <c r="VQ20" s="2">
        <f t="shared" si="247"/>
        <v>0</v>
      </c>
      <c r="VR20" s="2">
        <f t="shared" si="247"/>
        <v>0</v>
      </c>
      <c r="VS20" s="2">
        <f t="shared" si="247"/>
        <v>0</v>
      </c>
      <c r="VT20" s="2">
        <f t="shared" si="247"/>
        <v>88</v>
      </c>
      <c r="VU20" s="2">
        <f t="shared" si="247"/>
        <v>180</v>
      </c>
      <c r="VV20" s="2">
        <f t="shared" si="247"/>
        <v>0</v>
      </c>
      <c r="VW20" s="2">
        <f t="shared" si="247"/>
        <v>0</v>
      </c>
      <c r="VX20" s="12">
        <f t="shared" si="247"/>
        <v>0</v>
      </c>
      <c r="VY20" s="11">
        <f t="shared" si="247"/>
        <v>0</v>
      </c>
      <c r="VZ20" s="2">
        <f t="shared" si="247"/>
        <v>0</v>
      </c>
      <c r="WA20" s="2">
        <f t="shared" si="247"/>
        <v>0</v>
      </c>
      <c r="WB20" s="2">
        <f t="shared" si="247"/>
        <v>0</v>
      </c>
      <c r="WC20" s="2">
        <f t="shared" si="247"/>
        <v>0</v>
      </c>
      <c r="WD20" s="2">
        <f t="shared" si="247"/>
        <v>31</v>
      </c>
      <c r="WE20" s="2">
        <f t="shared" si="247"/>
        <v>251</v>
      </c>
      <c r="WF20" s="2">
        <f t="shared" si="247"/>
        <v>27</v>
      </c>
      <c r="WG20" s="12">
        <f t="shared" si="247"/>
        <v>0</v>
      </c>
      <c r="WH20" s="11">
        <f t="shared" si="247"/>
        <v>0</v>
      </c>
      <c r="WI20" s="2">
        <f t="shared" si="247"/>
        <v>0</v>
      </c>
      <c r="WJ20" s="2">
        <f t="shared" si="247"/>
        <v>0</v>
      </c>
      <c r="WK20" s="2">
        <f t="shared" si="247"/>
        <v>32</v>
      </c>
      <c r="WL20" s="2">
        <f t="shared" si="247"/>
        <v>255</v>
      </c>
      <c r="WM20" s="2">
        <f t="shared" si="247"/>
        <v>1</v>
      </c>
      <c r="WN20" s="2">
        <f t="shared" si="247"/>
        <v>0</v>
      </c>
      <c r="WO20" s="2">
        <f t="shared" si="247"/>
        <v>0</v>
      </c>
      <c r="WP20" s="12">
        <f t="shared" si="247"/>
        <v>0</v>
      </c>
      <c r="WQ20" s="11">
        <f t="shared" si="247"/>
        <v>0</v>
      </c>
      <c r="WR20" s="2">
        <f t="shared" si="247"/>
        <v>0</v>
      </c>
      <c r="WS20" s="2">
        <f t="shared" si="247"/>
        <v>0</v>
      </c>
      <c r="WT20" s="2">
        <f t="shared" si="247"/>
        <v>17</v>
      </c>
      <c r="WU20" s="2">
        <f t="shared" si="247"/>
        <v>79</v>
      </c>
      <c r="WV20" s="2">
        <f t="shared" si="247"/>
        <v>0</v>
      </c>
      <c r="WW20" s="2">
        <f t="shared" si="247"/>
        <v>2</v>
      </c>
      <c r="WX20" s="2">
        <f t="shared" si="247"/>
        <v>226</v>
      </c>
      <c r="WY20" s="12">
        <f t="shared" si="247"/>
        <v>28</v>
      </c>
      <c r="WZ20" s="11">
        <f t="shared" si="247"/>
        <v>0</v>
      </c>
      <c r="XA20" s="2">
        <f t="shared" si="247"/>
        <v>0</v>
      </c>
      <c r="XB20" s="2">
        <f t="shared" si="247"/>
        <v>0</v>
      </c>
      <c r="XC20" s="2">
        <f t="shared" si="247"/>
        <v>0</v>
      </c>
      <c r="XD20" s="2">
        <f t="shared" si="247"/>
        <v>1</v>
      </c>
      <c r="XE20" s="2">
        <f t="shared" si="247"/>
        <v>229</v>
      </c>
      <c r="XF20" s="2">
        <f t="shared" si="247"/>
        <v>2</v>
      </c>
      <c r="XG20" s="2">
        <f t="shared" si="247"/>
        <v>0</v>
      </c>
      <c r="XH20" s="12">
        <f t="shared" si="247"/>
        <v>0</v>
      </c>
      <c r="XI20" s="11">
        <f t="shared" si="247"/>
        <v>0</v>
      </c>
      <c r="XJ20" s="2">
        <f t="shared" si="247"/>
        <v>0</v>
      </c>
      <c r="XK20" s="2">
        <f t="shared" si="247"/>
        <v>0</v>
      </c>
      <c r="XL20" s="2">
        <f t="shared" si="247"/>
        <v>0</v>
      </c>
      <c r="XM20" s="2">
        <f t="shared" si="247"/>
        <v>196</v>
      </c>
      <c r="XN20" s="2">
        <f t="shared" si="247"/>
        <v>57</v>
      </c>
      <c r="XO20" s="2">
        <f t="shared" si="247"/>
        <v>0</v>
      </c>
      <c r="XP20" s="2">
        <f t="shared" si="247"/>
        <v>0</v>
      </c>
      <c r="XQ20" s="12">
        <f t="shared" si="247"/>
        <v>0</v>
      </c>
      <c r="XR20" s="11">
        <f t="shared" si="247"/>
        <v>0</v>
      </c>
      <c r="XS20" s="2">
        <f t="shared" si="247"/>
        <v>0</v>
      </c>
      <c r="XT20" s="2">
        <f t="shared" si="247"/>
        <v>0</v>
      </c>
      <c r="XU20" s="2">
        <f t="shared" si="247"/>
        <v>0</v>
      </c>
      <c r="XV20" s="2">
        <f t="shared" si="247"/>
        <v>0</v>
      </c>
      <c r="XW20" s="2">
        <f t="shared" si="247"/>
        <v>0</v>
      </c>
      <c r="XX20" s="2">
        <f t="shared" si="247"/>
        <v>0</v>
      </c>
      <c r="XY20" s="2">
        <f t="shared" si="247"/>
        <v>111</v>
      </c>
      <c r="XZ20" s="12">
        <f t="shared" si="247"/>
        <v>50</v>
      </c>
      <c r="YA20" s="11">
        <f t="shared" ref="YA20:AAL20" si="248">YA5</f>
        <v>0</v>
      </c>
      <c r="YB20" s="2">
        <f t="shared" si="248"/>
        <v>56</v>
      </c>
      <c r="YC20" s="2">
        <f t="shared" si="248"/>
        <v>203</v>
      </c>
      <c r="YD20" s="2">
        <f t="shared" si="248"/>
        <v>17</v>
      </c>
      <c r="YE20" s="2">
        <f t="shared" si="248"/>
        <v>0</v>
      </c>
      <c r="YF20" s="2">
        <f t="shared" si="248"/>
        <v>23</v>
      </c>
      <c r="YG20" s="2">
        <f t="shared" si="248"/>
        <v>254</v>
      </c>
      <c r="YH20" s="2">
        <f t="shared" si="248"/>
        <v>0</v>
      </c>
      <c r="YI20" s="12">
        <f t="shared" si="248"/>
        <v>0</v>
      </c>
      <c r="YJ20" s="11">
        <f t="shared" si="248"/>
        <v>0</v>
      </c>
      <c r="YK20" s="2">
        <f t="shared" si="248"/>
        <v>0</v>
      </c>
      <c r="YL20" s="2">
        <f t="shared" si="248"/>
        <v>0</v>
      </c>
      <c r="YM20" s="2">
        <f t="shared" si="248"/>
        <v>0</v>
      </c>
      <c r="YN20" s="2">
        <f t="shared" si="248"/>
        <v>0</v>
      </c>
      <c r="YO20" s="2">
        <f t="shared" si="248"/>
        <v>37</v>
      </c>
      <c r="YP20" s="2">
        <f t="shared" si="248"/>
        <v>195</v>
      </c>
      <c r="YQ20" s="2">
        <f t="shared" si="248"/>
        <v>0</v>
      </c>
      <c r="YR20" s="12">
        <f t="shared" si="248"/>
        <v>0</v>
      </c>
      <c r="YS20" s="11">
        <f t="shared" si="248"/>
        <v>0</v>
      </c>
      <c r="YT20" s="2">
        <f t="shared" si="248"/>
        <v>0</v>
      </c>
      <c r="YU20" s="2">
        <f t="shared" si="248"/>
        <v>0</v>
      </c>
      <c r="YV20" s="2">
        <f t="shared" si="248"/>
        <v>216</v>
      </c>
      <c r="YW20" s="2">
        <f t="shared" si="248"/>
        <v>55</v>
      </c>
      <c r="YX20" s="2">
        <f t="shared" si="248"/>
        <v>0</v>
      </c>
      <c r="YY20" s="2">
        <f t="shared" si="248"/>
        <v>0</v>
      </c>
      <c r="YZ20" s="2">
        <f t="shared" si="248"/>
        <v>0</v>
      </c>
      <c r="ZA20" s="12">
        <f t="shared" si="248"/>
        <v>0</v>
      </c>
      <c r="ZB20" s="11">
        <f t="shared" si="248"/>
        <v>0</v>
      </c>
      <c r="ZC20" s="2">
        <f t="shared" si="248"/>
        <v>0</v>
      </c>
      <c r="ZD20" s="2">
        <f t="shared" si="248"/>
        <v>0</v>
      </c>
      <c r="ZE20" s="2">
        <f t="shared" si="248"/>
        <v>0</v>
      </c>
      <c r="ZF20" s="2">
        <f t="shared" si="248"/>
        <v>0</v>
      </c>
      <c r="ZG20" s="2">
        <f t="shared" si="248"/>
        <v>40</v>
      </c>
      <c r="ZH20" s="2">
        <f t="shared" si="248"/>
        <v>255</v>
      </c>
      <c r="ZI20" s="2">
        <f t="shared" si="248"/>
        <v>0</v>
      </c>
      <c r="ZJ20" s="12">
        <f t="shared" si="248"/>
        <v>0</v>
      </c>
      <c r="ZK20" s="11">
        <f t="shared" si="248"/>
        <v>0</v>
      </c>
      <c r="ZL20" s="2">
        <f t="shared" si="248"/>
        <v>0</v>
      </c>
      <c r="ZM20" s="2">
        <f t="shared" si="248"/>
        <v>0</v>
      </c>
      <c r="ZN20" s="2">
        <f t="shared" si="248"/>
        <v>0</v>
      </c>
      <c r="ZO20" s="2">
        <f t="shared" si="248"/>
        <v>36</v>
      </c>
      <c r="ZP20" s="2">
        <f t="shared" si="248"/>
        <v>241</v>
      </c>
      <c r="ZQ20" s="2">
        <f t="shared" si="248"/>
        <v>253</v>
      </c>
      <c r="ZR20" s="2">
        <f t="shared" si="248"/>
        <v>132</v>
      </c>
      <c r="ZS20" s="12">
        <f t="shared" si="248"/>
        <v>0</v>
      </c>
      <c r="ZT20" s="11">
        <f t="shared" si="248"/>
        <v>0</v>
      </c>
      <c r="ZU20" s="2">
        <f t="shared" si="248"/>
        <v>0</v>
      </c>
      <c r="ZV20" s="2">
        <f t="shared" si="248"/>
        <v>0</v>
      </c>
      <c r="ZW20" s="2">
        <f t="shared" si="248"/>
        <v>0</v>
      </c>
      <c r="ZX20" s="2">
        <f t="shared" si="248"/>
        <v>92</v>
      </c>
      <c r="ZY20" s="2">
        <f t="shared" si="248"/>
        <v>66</v>
      </c>
      <c r="ZZ20" s="2">
        <f t="shared" si="248"/>
        <v>0</v>
      </c>
      <c r="AAA20" s="2">
        <f t="shared" si="248"/>
        <v>0</v>
      </c>
      <c r="AAB20" s="12">
        <f t="shared" si="248"/>
        <v>0</v>
      </c>
      <c r="AAC20" s="11">
        <f t="shared" si="248"/>
        <v>0</v>
      </c>
      <c r="AAD20" s="2">
        <f t="shared" si="248"/>
        <v>0</v>
      </c>
      <c r="AAE20" s="2">
        <f t="shared" si="248"/>
        <v>0</v>
      </c>
      <c r="AAF20" s="2">
        <f t="shared" si="248"/>
        <v>0</v>
      </c>
      <c r="AAG20" s="2">
        <f t="shared" si="248"/>
        <v>214</v>
      </c>
      <c r="AAH20" s="2">
        <f t="shared" si="248"/>
        <v>0</v>
      </c>
      <c r="AAI20" s="2">
        <f t="shared" si="248"/>
        <v>0</v>
      </c>
      <c r="AAJ20" s="2">
        <f t="shared" si="248"/>
        <v>0</v>
      </c>
      <c r="AAK20" s="12">
        <f t="shared" si="248"/>
        <v>0</v>
      </c>
      <c r="AAL20" s="11">
        <f t="shared" si="248"/>
        <v>0</v>
      </c>
      <c r="AAM20" s="2">
        <f t="shared" ref="AAM20:ACX20" si="249">AAM5</f>
        <v>0</v>
      </c>
      <c r="AAN20" s="2">
        <f t="shared" si="249"/>
        <v>0</v>
      </c>
      <c r="AAO20" s="2">
        <f t="shared" si="249"/>
        <v>6</v>
      </c>
      <c r="AAP20" s="2">
        <f t="shared" si="249"/>
        <v>244</v>
      </c>
      <c r="AAQ20" s="2">
        <f t="shared" si="249"/>
        <v>108</v>
      </c>
      <c r="AAR20" s="2">
        <f t="shared" si="249"/>
        <v>0</v>
      </c>
      <c r="AAS20" s="2">
        <f t="shared" si="249"/>
        <v>0</v>
      </c>
      <c r="AAT20" s="12">
        <f t="shared" si="249"/>
        <v>0</v>
      </c>
      <c r="AAU20" s="11">
        <f t="shared" si="249"/>
        <v>0</v>
      </c>
      <c r="AAV20" s="2">
        <f t="shared" si="249"/>
        <v>0</v>
      </c>
      <c r="AAW20" s="2">
        <f t="shared" si="249"/>
        <v>0</v>
      </c>
      <c r="AAX20" s="2">
        <f t="shared" si="249"/>
        <v>0</v>
      </c>
      <c r="AAY20" s="2">
        <f t="shared" si="249"/>
        <v>0</v>
      </c>
      <c r="AAZ20" s="2">
        <f t="shared" si="249"/>
        <v>0</v>
      </c>
      <c r="ABA20" s="2">
        <f t="shared" si="249"/>
        <v>219</v>
      </c>
      <c r="ABB20" s="2">
        <f t="shared" si="249"/>
        <v>0</v>
      </c>
      <c r="ABC20" s="12">
        <f t="shared" si="249"/>
        <v>0</v>
      </c>
      <c r="ABD20" s="11">
        <f t="shared" si="249"/>
        <v>0</v>
      </c>
      <c r="ABE20" s="2">
        <f t="shared" si="249"/>
        <v>0</v>
      </c>
      <c r="ABF20" s="2">
        <f t="shared" si="249"/>
        <v>0</v>
      </c>
      <c r="ABG20" s="2">
        <f t="shared" si="249"/>
        <v>0</v>
      </c>
      <c r="ABH20" s="2">
        <f t="shared" si="249"/>
        <v>155</v>
      </c>
      <c r="ABI20" s="2">
        <f t="shared" si="249"/>
        <v>53</v>
      </c>
      <c r="ABJ20" s="2">
        <f t="shared" si="249"/>
        <v>0</v>
      </c>
      <c r="ABK20" s="2">
        <f t="shared" si="249"/>
        <v>0</v>
      </c>
      <c r="ABL20" s="12">
        <f t="shared" si="249"/>
        <v>0</v>
      </c>
      <c r="ABM20" s="11">
        <f t="shared" si="249"/>
        <v>0</v>
      </c>
      <c r="ABN20" s="2">
        <f t="shared" si="249"/>
        <v>21</v>
      </c>
      <c r="ABO20" s="2">
        <f t="shared" si="249"/>
        <v>187</v>
      </c>
      <c r="ABP20" s="2">
        <f t="shared" si="249"/>
        <v>232</v>
      </c>
      <c r="ABQ20" s="2">
        <f t="shared" si="249"/>
        <v>152</v>
      </c>
      <c r="ABR20" s="2">
        <f t="shared" si="249"/>
        <v>16</v>
      </c>
      <c r="ABS20" s="2">
        <f t="shared" si="249"/>
        <v>235</v>
      </c>
      <c r="ABT20" s="2">
        <f t="shared" si="249"/>
        <v>30</v>
      </c>
      <c r="ABU20" s="12">
        <f t="shared" si="249"/>
        <v>0</v>
      </c>
      <c r="ABV20" s="11">
        <f t="shared" si="249"/>
        <v>0</v>
      </c>
      <c r="ABW20" s="2">
        <f t="shared" si="249"/>
        <v>0</v>
      </c>
      <c r="ABX20" s="2">
        <f t="shared" si="249"/>
        <v>0</v>
      </c>
      <c r="ABY20" s="2">
        <f t="shared" si="249"/>
        <v>159</v>
      </c>
      <c r="ABZ20" s="2">
        <f t="shared" si="249"/>
        <v>89</v>
      </c>
      <c r="ACA20" s="2">
        <f t="shared" si="249"/>
        <v>0</v>
      </c>
      <c r="ACB20" s="2">
        <f t="shared" si="249"/>
        <v>0</v>
      </c>
      <c r="ACC20" s="2">
        <f t="shared" si="249"/>
        <v>0</v>
      </c>
      <c r="ACD20" s="12">
        <f t="shared" si="249"/>
        <v>0</v>
      </c>
      <c r="ACE20" s="11">
        <f t="shared" si="249"/>
        <v>0</v>
      </c>
      <c r="ACF20" s="2">
        <f t="shared" si="249"/>
        <v>0</v>
      </c>
      <c r="ACG20" s="2">
        <f t="shared" si="249"/>
        <v>0</v>
      </c>
      <c r="ACH20" s="2">
        <f t="shared" si="249"/>
        <v>5</v>
      </c>
      <c r="ACI20" s="2">
        <f t="shared" si="249"/>
        <v>244</v>
      </c>
      <c r="ACJ20" s="2">
        <f t="shared" si="249"/>
        <v>5</v>
      </c>
      <c r="ACK20" s="2">
        <f t="shared" si="249"/>
        <v>0</v>
      </c>
      <c r="ACL20" s="2">
        <f t="shared" si="249"/>
        <v>0</v>
      </c>
      <c r="ACM20" s="12">
        <f t="shared" si="249"/>
        <v>0</v>
      </c>
      <c r="ACN20" s="11">
        <f t="shared" si="249"/>
        <v>0</v>
      </c>
      <c r="ACO20" s="2">
        <f t="shared" si="249"/>
        <v>0</v>
      </c>
      <c r="ACP20" s="2">
        <f t="shared" si="249"/>
        <v>0</v>
      </c>
      <c r="ACQ20" s="2">
        <f t="shared" si="249"/>
        <v>0</v>
      </c>
      <c r="ACR20" s="2">
        <f t="shared" si="249"/>
        <v>254</v>
      </c>
      <c r="ACS20" s="2">
        <f t="shared" si="249"/>
        <v>74</v>
      </c>
      <c r="ACT20" s="2">
        <f t="shared" si="249"/>
        <v>0</v>
      </c>
      <c r="ACU20" s="2">
        <f t="shared" si="249"/>
        <v>0</v>
      </c>
      <c r="ACV20" s="12">
        <f t="shared" si="249"/>
        <v>0</v>
      </c>
      <c r="ACW20" s="11">
        <f t="shared" si="249"/>
        <v>0</v>
      </c>
      <c r="ACX20" s="2">
        <f t="shared" si="249"/>
        <v>0</v>
      </c>
      <c r="ACY20" s="2">
        <f t="shared" ref="ACY20:AFJ20" si="250">ACY5</f>
        <v>0</v>
      </c>
      <c r="ACZ20" s="2">
        <f t="shared" si="250"/>
        <v>0</v>
      </c>
      <c r="ADA20" s="2">
        <f t="shared" si="250"/>
        <v>0</v>
      </c>
      <c r="ADB20" s="2">
        <f t="shared" si="250"/>
        <v>127</v>
      </c>
      <c r="ADC20" s="2">
        <f t="shared" si="250"/>
        <v>160</v>
      </c>
      <c r="ADD20" s="2">
        <f t="shared" si="250"/>
        <v>0</v>
      </c>
      <c r="ADE20" s="12">
        <f t="shared" si="250"/>
        <v>0</v>
      </c>
      <c r="ADF20" s="11">
        <f t="shared" si="250"/>
        <v>0</v>
      </c>
      <c r="ADG20" s="2">
        <f t="shared" si="250"/>
        <v>0</v>
      </c>
      <c r="ADH20" s="2">
        <f t="shared" si="250"/>
        <v>0</v>
      </c>
      <c r="ADI20" s="2">
        <f t="shared" si="250"/>
        <v>0</v>
      </c>
      <c r="ADJ20" s="2">
        <f t="shared" si="250"/>
        <v>63</v>
      </c>
      <c r="ADK20" s="2">
        <f t="shared" si="250"/>
        <v>63</v>
      </c>
      <c r="ADL20" s="2">
        <f t="shared" si="250"/>
        <v>0</v>
      </c>
      <c r="ADM20" s="2">
        <f t="shared" si="250"/>
        <v>0</v>
      </c>
      <c r="ADN20" s="12">
        <f t="shared" si="250"/>
        <v>0</v>
      </c>
      <c r="ADO20" s="11">
        <f t="shared" si="250"/>
        <v>0</v>
      </c>
      <c r="ADP20" s="2">
        <f t="shared" si="250"/>
        <v>0</v>
      </c>
      <c r="ADQ20" s="2">
        <f t="shared" si="250"/>
        <v>0</v>
      </c>
      <c r="ADR20" s="2">
        <f t="shared" si="250"/>
        <v>7</v>
      </c>
      <c r="ADS20" s="2">
        <f t="shared" si="250"/>
        <v>253</v>
      </c>
      <c r="ADT20" s="2">
        <f t="shared" si="250"/>
        <v>22</v>
      </c>
      <c r="ADU20" s="2">
        <f t="shared" si="250"/>
        <v>0</v>
      </c>
      <c r="ADV20" s="2">
        <f t="shared" si="250"/>
        <v>0</v>
      </c>
      <c r="ADW20" s="12">
        <f t="shared" si="250"/>
        <v>0</v>
      </c>
      <c r="ADX20" s="11">
        <f t="shared" si="250"/>
        <v>0</v>
      </c>
      <c r="ADY20" s="2">
        <f t="shared" si="250"/>
        <v>0</v>
      </c>
      <c r="ADZ20" s="2">
        <f t="shared" si="250"/>
        <v>0</v>
      </c>
      <c r="AEA20" s="2">
        <f t="shared" si="250"/>
        <v>0</v>
      </c>
      <c r="AEB20" s="2">
        <f t="shared" si="250"/>
        <v>119</v>
      </c>
      <c r="AEC20" s="2">
        <f t="shared" si="250"/>
        <v>65</v>
      </c>
      <c r="AED20" s="2">
        <f t="shared" si="250"/>
        <v>0</v>
      </c>
      <c r="AEE20" s="2">
        <f t="shared" si="250"/>
        <v>0</v>
      </c>
      <c r="AEF20" s="12">
        <f t="shared" si="250"/>
        <v>0</v>
      </c>
      <c r="AEG20" s="11">
        <f t="shared" si="250"/>
        <v>0</v>
      </c>
      <c r="AEH20" s="2">
        <f t="shared" si="250"/>
        <v>0</v>
      </c>
      <c r="AEI20" s="2">
        <f t="shared" si="250"/>
        <v>0</v>
      </c>
      <c r="AEJ20" s="2">
        <f t="shared" si="250"/>
        <v>34</v>
      </c>
      <c r="AEK20" s="2">
        <f t="shared" si="250"/>
        <v>23</v>
      </c>
      <c r="AEL20" s="2">
        <f t="shared" si="250"/>
        <v>235</v>
      </c>
      <c r="AEM20" s="2">
        <f t="shared" si="250"/>
        <v>113</v>
      </c>
      <c r="AEN20" s="2">
        <f t="shared" si="250"/>
        <v>0</v>
      </c>
      <c r="AEO20" s="12">
        <f t="shared" si="250"/>
        <v>0</v>
      </c>
      <c r="AEP20" s="11">
        <f t="shared" si="250"/>
        <v>0</v>
      </c>
      <c r="AEQ20" s="2">
        <f t="shared" si="250"/>
        <v>0</v>
      </c>
      <c r="AER20" s="2">
        <f t="shared" si="250"/>
        <v>55</v>
      </c>
      <c r="AES20" s="2">
        <f t="shared" si="250"/>
        <v>0</v>
      </c>
      <c r="AET20" s="2">
        <f t="shared" si="250"/>
        <v>0</v>
      </c>
      <c r="AEU20" s="2">
        <f t="shared" si="250"/>
        <v>47</v>
      </c>
      <c r="AEV20" s="2">
        <f t="shared" si="250"/>
        <v>253</v>
      </c>
      <c r="AEW20" s="2">
        <f t="shared" si="250"/>
        <v>39</v>
      </c>
      <c r="AEX20" s="12">
        <f t="shared" si="250"/>
        <v>0</v>
      </c>
      <c r="AEY20" s="11">
        <f t="shared" si="250"/>
        <v>0</v>
      </c>
      <c r="AEZ20" s="2">
        <f t="shared" si="250"/>
        <v>0</v>
      </c>
      <c r="AFA20" s="2">
        <f t="shared" si="250"/>
        <v>0</v>
      </c>
      <c r="AFB20" s="2">
        <f t="shared" si="250"/>
        <v>114</v>
      </c>
      <c r="AFC20" s="2">
        <f t="shared" si="250"/>
        <v>253</v>
      </c>
      <c r="AFD20" s="2">
        <f t="shared" si="250"/>
        <v>17</v>
      </c>
      <c r="AFE20" s="2">
        <f t="shared" si="250"/>
        <v>0</v>
      </c>
      <c r="AFF20" s="2">
        <f t="shared" si="250"/>
        <v>0</v>
      </c>
      <c r="AFG20" s="12">
        <f t="shared" si="250"/>
        <v>0</v>
      </c>
      <c r="AFH20" s="11">
        <f t="shared" si="250"/>
        <v>12</v>
      </c>
      <c r="AFI20" s="2">
        <f t="shared" si="250"/>
        <v>40</v>
      </c>
      <c r="AFJ20" s="2">
        <f t="shared" si="250"/>
        <v>24</v>
      </c>
      <c r="AFK20" s="2">
        <f t="shared" ref="AFK20:AHV20" si="251">AFK5</f>
        <v>0</v>
      </c>
      <c r="AFL20" s="2">
        <f t="shared" si="251"/>
        <v>0</v>
      </c>
      <c r="AFM20" s="2">
        <f t="shared" si="251"/>
        <v>254</v>
      </c>
      <c r="AFN20" s="2">
        <f t="shared" si="251"/>
        <v>24</v>
      </c>
      <c r="AFO20" s="2">
        <f t="shared" si="251"/>
        <v>0</v>
      </c>
      <c r="AFP20" s="12">
        <f t="shared" si="251"/>
        <v>0</v>
      </c>
      <c r="AFQ20" s="11">
        <f t="shared" si="251"/>
        <v>0</v>
      </c>
      <c r="AFR20" s="2">
        <f t="shared" si="251"/>
        <v>227</v>
      </c>
      <c r="AFS20" s="2">
        <f t="shared" si="251"/>
        <v>8</v>
      </c>
      <c r="AFT20" s="2">
        <f t="shared" si="251"/>
        <v>0</v>
      </c>
      <c r="AFU20" s="2">
        <f t="shared" si="251"/>
        <v>0</v>
      </c>
      <c r="AFV20" s="2">
        <f t="shared" si="251"/>
        <v>20</v>
      </c>
      <c r="AFW20" s="2">
        <f t="shared" si="251"/>
        <v>188</v>
      </c>
      <c r="AFX20" s="2">
        <f t="shared" si="251"/>
        <v>0</v>
      </c>
      <c r="AFY20" s="12">
        <f t="shared" si="251"/>
        <v>0</v>
      </c>
      <c r="AFZ20" s="11">
        <f t="shared" si="251"/>
        <v>0</v>
      </c>
      <c r="AGA20" s="2">
        <f t="shared" si="251"/>
        <v>0</v>
      </c>
      <c r="AGB20" s="2">
        <f t="shared" si="251"/>
        <v>2</v>
      </c>
      <c r="AGC20" s="2">
        <f t="shared" si="251"/>
        <v>105</v>
      </c>
      <c r="AGD20" s="2">
        <f t="shared" si="251"/>
        <v>0</v>
      </c>
      <c r="AGE20" s="2">
        <f t="shared" si="251"/>
        <v>0</v>
      </c>
      <c r="AGF20" s="2">
        <f t="shared" si="251"/>
        <v>232</v>
      </c>
      <c r="AGG20" s="2">
        <f t="shared" si="251"/>
        <v>1</v>
      </c>
      <c r="AGH20" s="12">
        <f t="shared" si="251"/>
        <v>0</v>
      </c>
      <c r="AGI20" s="11">
        <f t="shared" si="251"/>
        <v>0</v>
      </c>
      <c r="AGJ20" s="2">
        <f t="shared" si="251"/>
        <v>0</v>
      </c>
      <c r="AGK20" s="2">
        <f t="shared" si="251"/>
        <v>155</v>
      </c>
      <c r="AGL20" s="2">
        <f t="shared" si="251"/>
        <v>195</v>
      </c>
      <c r="AGM20" s="2">
        <f t="shared" si="251"/>
        <v>4</v>
      </c>
      <c r="AGN20" s="2">
        <f t="shared" si="251"/>
        <v>40</v>
      </c>
      <c r="AGO20" s="2">
        <f t="shared" si="251"/>
        <v>69</v>
      </c>
      <c r="AGP20" s="2">
        <f t="shared" si="251"/>
        <v>0</v>
      </c>
      <c r="AGQ20" s="12">
        <f t="shared" si="251"/>
        <v>0</v>
      </c>
      <c r="AGR20" s="11">
        <f t="shared" si="251"/>
        <v>0</v>
      </c>
      <c r="AGS20" s="2">
        <f t="shared" si="251"/>
        <v>0</v>
      </c>
      <c r="AGT20" s="2">
        <f t="shared" si="251"/>
        <v>0</v>
      </c>
      <c r="AGU20" s="2">
        <f t="shared" si="251"/>
        <v>0</v>
      </c>
      <c r="AGV20" s="2">
        <f t="shared" si="251"/>
        <v>138</v>
      </c>
      <c r="AGW20" s="2">
        <f t="shared" si="251"/>
        <v>45</v>
      </c>
      <c r="AGX20" s="2">
        <f t="shared" si="251"/>
        <v>0</v>
      </c>
      <c r="AGY20" s="2">
        <f t="shared" si="251"/>
        <v>0</v>
      </c>
      <c r="AGZ20" s="12">
        <f t="shared" si="251"/>
        <v>0</v>
      </c>
      <c r="AHA20" s="11">
        <f t="shared" si="251"/>
        <v>0</v>
      </c>
      <c r="AHB20" s="2">
        <f t="shared" si="251"/>
        <v>0</v>
      </c>
      <c r="AHC20" s="2">
        <f t="shared" si="251"/>
        <v>0</v>
      </c>
      <c r="AHD20" s="2">
        <f t="shared" si="251"/>
        <v>0</v>
      </c>
      <c r="AHE20" s="2">
        <f t="shared" si="251"/>
        <v>0</v>
      </c>
      <c r="AHF20" s="2">
        <f t="shared" si="251"/>
        <v>5</v>
      </c>
      <c r="AHG20" s="2">
        <f t="shared" si="251"/>
        <v>229</v>
      </c>
      <c r="AHH20" s="2">
        <f t="shared" si="251"/>
        <v>134</v>
      </c>
      <c r="AHI20" s="12">
        <f t="shared" si="251"/>
        <v>0</v>
      </c>
      <c r="AHJ20" s="11">
        <f t="shared" si="251"/>
        <v>0</v>
      </c>
      <c r="AHK20" s="2">
        <f t="shared" si="251"/>
        <v>0</v>
      </c>
      <c r="AHL20" s="2">
        <f t="shared" si="251"/>
        <v>0</v>
      </c>
      <c r="AHM20" s="2">
        <f t="shared" si="251"/>
        <v>0</v>
      </c>
      <c r="AHN20" s="2">
        <f t="shared" si="251"/>
        <v>0</v>
      </c>
      <c r="AHO20" s="2">
        <f t="shared" si="251"/>
        <v>234</v>
      </c>
      <c r="AHP20" s="2">
        <f t="shared" si="251"/>
        <v>0</v>
      </c>
      <c r="AHQ20" s="2">
        <f t="shared" si="251"/>
        <v>0</v>
      </c>
      <c r="AHR20" s="12">
        <f t="shared" si="251"/>
        <v>0</v>
      </c>
      <c r="AHS20" s="11">
        <f t="shared" si="251"/>
        <v>0</v>
      </c>
      <c r="AHT20" s="2">
        <f t="shared" si="251"/>
        <v>0</v>
      </c>
      <c r="AHU20" s="2">
        <f t="shared" si="251"/>
        <v>0</v>
      </c>
      <c r="AHV20" s="2">
        <f t="shared" si="251"/>
        <v>0</v>
      </c>
      <c r="AHW20" s="2">
        <f t="shared" ref="AHW20:AKH20" si="252">AHW5</f>
        <v>252</v>
      </c>
      <c r="AHX20" s="2">
        <f t="shared" si="252"/>
        <v>15</v>
      </c>
      <c r="AHY20" s="2">
        <f t="shared" si="252"/>
        <v>0</v>
      </c>
      <c r="AHZ20" s="2">
        <f t="shared" si="252"/>
        <v>0</v>
      </c>
      <c r="AIA20" s="12">
        <f t="shared" si="252"/>
        <v>0</v>
      </c>
      <c r="AIB20" s="11">
        <f t="shared" si="252"/>
        <v>0</v>
      </c>
      <c r="AIC20" s="2">
        <f t="shared" si="252"/>
        <v>0</v>
      </c>
      <c r="AID20" s="2">
        <f t="shared" si="252"/>
        <v>1</v>
      </c>
      <c r="AIE20" s="2">
        <f t="shared" si="252"/>
        <v>14</v>
      </c>
      <c r="AIF20" s="2">
        <f t="shared" si="252"/>
        <v>254</v>
      </c>
      <c r="AIG20" s="2">
        <f t="shared" si="252"/>
        <v>234</v>
      </c>
      <c r="AIH20" s="2">
        <f t="shared" si="252"/>
        <v>0</v>
      </c>
      <c r="AII20" s="2">
        <f t="shared" si="252"/>
        <v>0</v>
      </c>
      <c r="AIJ20" s="12">
        <f t="shared" si="252"/>
        <v>0</v>
      </c>
      <c r="AIK20" s="11">
        <f t="shared" si="252"/>
        <v>0</v>
      </c>
      <c r="AIL20" s="2">
        <f t="shared" si="252"/>
        <v>0</v>
      </c>
      <c r="AIM20" s="2">
        <f t="shared" si="252"/>
        <v>0</v>
      </c>
      <c r="AIN20" s="2">
        <f t="shared" si="252"/>
        <v>0</v>
      </c>
      <c r="AIO20" s="2">
        <f t="shared" si="252"/>
        <v>191</v>
      </c>
      <c r="AIP20" s="2">
        <f t="shared" si="252"/>
        <v>135</v>
      </c>
      <c r="AIQ20" s="2">
        <f t="shared" si="252"/>
        <v>0</v>
      </c>
      <c r="AIR20" s="2">
        <f t="shared" si="252"/>
        <v>0</v>
      </c>
      <c r="AIS20" s="12">
        <f t="shared" si="252"/>
        <v>0</v>
      </c>
      <c r="AIT20" s="11">
        <f t="shared" si="252"/>
        <v>0</v>
      </c>
      <c r="AIU20" s="2">
        <f t="shared" si="252"/>
        <v>0</v>
      </c>
      <c r="AIV20" s="2">
        <f t="shared" si="252"/>
        <v>0</v>
      </c>
      <c r="AIW20" s="2">
        <f t="shared" si="252"/>
        <v>0</v>
      </c>
      <c r="AIX20" s="2">
        <f t="shared" si="252"/>
        <v>0</v>
      </c>
      <c r="AIY20" s="2">
        <f t="shared" si="252"/>
        <v>1</v>
      </c>
      <c r="AIZ20" s="2">
        <f t="shared" si="252"/>
        <v>229</v>
      </c>
      <c r="AJA20" s="2">
        <f t="shared" si="252"/>
        <v>0</v>
      </c>
      <c r="AJB20" s="12">
        <f t="shared" si="252"/>
        <v>0</v>
      </c>
      <c r="AJC20" s="11">
        <f t="shared" si="252"/>
        <v>0</v>
      </c>
      <c r="AJD20" s="2">
        <f t="shared" si="252"/>
        <v>0</v>
      </c>
      <c r="AJE20" s="2">
        <f t="shared" si="252"/>
        <v>0</v>
      </c>
      <c r="AJF20" s="2">
        <f t="shared" si="252"/>
        <v>0</v>
      </c>
      <c r="AJG20" s="2">
        <f t="shared" si="252"/>
        <v>190</v>
      </c>
      <c r="AJH20" s="2">
        <f t="shared" si="252"/>
        <v>73</v>
      </c>
      <c r="AJI20" s="2">
        <f t="shared" si="252"/>
        <v>0</v>
      </c>
      <c r="AJJ20" s="2">
        <f t="shared" si="252"/>
        <v>0</v>
      </c>
      <c r="AJK20" s="12">
        <f t="shared" si="252"/>
        <v>0</v>
      </c>
      <c r="AJL20" s="11">
        <f t="shared" si="252"/>
        <v>0</v>
      </c>
      <c r="AJM20" s="2">
        <f t="shared" si="252"/>
        <v>0</v>
      </c>
      <c r="AJN20" s="2">
        <f t="shared" si="252"/>
        <v>0</v>
      </c>
      <c r="AJO20" s="2">
        <f t="shared" si="252"/>
        <v>225</v>
      </c>
      <c r="AJP20" s="2">
        <f t="shared" si="252"/>
        <v>30</v>
      </c>
      <c r="AJQ20" s="2">
        <f t="shared" si="252"/>
        <v>0</v>
      </c>
      <c r="AJR20" s="2">
        <f t="shared" si="252"/>
        <v>0</v>
      </c>
      <c r="AJS20" s="2">
        <f t="shared" si="252"/>
        <v>0</v>
      </c>
      <c r="AJT20" s="12">
        <f t="shared" si="252"/>
        <v>0</v>
      </c>
      <c r="AJU20" s="11">
        <f t="shared" si="252"/>
        <v>0</v>
      </c>
      <c r="AJV20" s="2">
        <f t="shared" si="252"/>
        <v>0</v>
      </c>
      <c r="AJW20" s="2">
        <f t="shared" si="252"/>
        <v>0</v>
      </c>
      <c r="AJX20" s="2">
        <f t="shared" si="252"/>
        <v>0</v>
      </c>
      <c r="AJY20" s="2">
        <f t="shared" si="252"/>
        <v>217</v>
      </c>
      <c r="AJZ20" s="2">
        <f t="shared" si="252"/>
        <v>0</v>
      </c>
      <c r="AKA20" s="2">
        <f t="shared" si="252"/>
        <v>23</v>
      </c>
      <c r="AKB20" s="2">
        <f t="shared" si="252"/>
        <v>252</v>
      </c>
      <c r="AKC20" s="12">
        <f t="shared" si="252"/>
        <v>47</v>
      </c>
      <c r="AKD20" s="11">
        <f t="shared" si="252"/>
        <v>0</v>
      </c>
      <c r="AKE20" s="2">
        <f t="shared" si="252"/>
        <v>0</v>
      </c>
      <c r="AKF20" s="2">
        <f t="shared" si="252"/>
        <v>0</v>
      </c>
      <c r="AKG20" s="2">
        <f t="shared" si="252"/>
        <v>0</v>
      </c>
      <c r="AKH20" s="2">
        <f t="shared" si="252"/>
        <v>0</v>
      </c>
      <c r="AKI20" s="2">
        <f t="shared" ref="AKI20:AMT20" si="253">AKI5</f>
        <v>41</v>
      </c>
      <c r="AKJ20" s="2">
        <f t="shared" si="253"/>
        <v>252</v>
      </c>
      <c r="AKK20" s="2">
        <f t="shared" si="253"/>
        <v>0</v>
      </c>
      <c r="AKL20" s="12">
        <f t="shared" si="253"/>
        <v>0</v>
      </c>
      <c r="AKM20" s="11">
        <f t="shared" si="253"/>
        <v>0</v>
      </c>
      <c r="AKN20" s="2">
        <f t="shared" si="253"/>
        <v>0</v>
      </c>
      <c r="AKO20" s="2">
        <f t="shared" si="253"/>
        <v>0</v>
      </c>
      <c r="AKP20" s="2">
        <f t="shared" si="253"/>
        <v>34</v>
      </c>
      <c r="AKQ20" s="2">
        <f t="shared" si="253"/>
        <v>227</v>
      </c>
      <c r="AKR20" s="2">
        <f t="shared" si="253"/>
        <v>0</v>
      </c>
      <c r="AKS20" s="2">
        <f t="shared" si="253"/>
        <v>0</v>
      </c>
      <c r="AKT20" s="2">
        <f t="shared" si="253"/>
        <v>0</v>
      </c>
      <c r="AKU20" s="12">
        <f t="shared" si="253"/>
        <v>0</v>
      </c>
      <c r="AKV20" s="11">
        <f t="shared" si="253"/>
        <v>0</v>
      </c>
      <c r="AKW20" s="2">
        <f t="shared" si="253"/>
        <v>0</v>
      </c>
      <c r="AKX20" s="2">
        <f t="shared" si="253"/>
        <v>0</v>
      </c>
      <c r="AKY20" s="2">
        <f t="shared" si="253"/>
        <v>11</v>
      </c>
      <c r="AKZ20" s="2">
        <f t="shared" si="253"/>
        <v>251</v>
      </c>
      <c r="ALA20" s="2">
        <f t="shared" si="253"/>
        <v>251</v>
      </c>
      <c r="ALB20" s="2">
        <f t="shared" si="253"/>
        <v>9</v>
      </c>
      <c r="ALC20" s="2">
        <f t="shared" si="253"/>
        <v>0</v>
      </c>
      <c r="ALD20" s="12">
        <f t="shared" si="253"/>
        <v>0</v>
      </c>
      <c r="ALE20" s="11">
        <f t="shared" si="253"/>
        <v>0</v>
      </c>
      <c r="ALF20" s="2">
        <f t="shared" si="253"/>
        <v>0</v>
      </c>
      <c r="ALG20" s="2">
        <f t="shared" si="253"/>
        <v>0</v>
      </c>
      <c r="ALH20" s="2">
        <f t="shared" si="253"/>
        <v>26</v>
      </c>
      <c r="ALI20" s="2">
        <f t="shared" si="253"/>
        <v>134</v>
      </c>
      <c r="ALJ20" s="2">
        <f t="shared" si="253"/>
        <v>138</v>
      </c>
      <c r="ALK20" s="2">
        <f t="shared" si="253"/>
        <v>0</v>
      </c>
      <c r="ALL20" s="2">
        <f t="shared" si="253"/>
        <v>0</v>
      </c>
      <c r="ALM20" s="12">
        <f t="shared" si="253"/>
        <v>0</v>
      </c>
      <c r="ALN20" s="11">
        <f t="shared" si="253"/>
        <v>0</v>
      </c>
      <c r="ALO20" s="2">
        <f t="shared" si="253"/>
        <v>0</v>
      </c>
      <c r="ALP20" s="2">
        <f t="shared" si="253"/>
        <v>0</v>
      </c>
      <c r="ALQ20" s="2">
        <f t="shared" si="253"/>
        <v>0</v>
      </c>
      <c r="ALR20" s="2">
        <f t="shared" si="253"/>
        <v>0</v>
      </c>
      <c r="ALS20" s="2">
        <f t="shared" si="253"/>
        <v>168</v>
      </c>
      <c r="ALT20" s="2">
        <f t="shared" si="253"/>
        <v>156</v>
      </c>
      <c r="ALU20" s="2">
        <f t="shared" si="253"/>
        <v>0</v>
      </c>
      <c r="ALV20" s="12">
        <f t="shared" si="253"/>
        <v>0</v>
      </c>
      <c r="ALW20" s="11">
        <f t="shared" si="253"/>
        <v>0</v>
      </c>
      <c r="ALX20" s="2">
        <f t="shared" si="253"/>
        <v>0</v>
      </c>
      <c r="ALY20" s="2">
        <f t="shared" si="253"/>
        <v>6</v>
      </c>
      <c r="ALZ20" s="2">
        <f t="shared" si="253"/>
        <v>65</v>
      </c>
      <c r="AMA20" s="2">
        <f t="shared" si="253"/>
        <v>246</v>
      </c>
      <c r="AMB20" s="2">
        <f t="shared" si="253"/>
        <v>177</v>
      </c>
      <c r="AMC20" s="2">
        <f t="shared" si="253"/>
        <v>0</v>
      </c>
      <c r="AMD20" s="2">
        <f t="shared" si="253"/>
        <v>0</v>
      </c>
      <c r="AME20" s="12">
        <f t="shared" si="253"/>
        <v>0</v>
      </c>
      <c r="AMF20" s="11">
        <f t="shared" si="253"/>
        <v>0</v>
      </c>
      <c r="AMG20" s="2">
        <f t="shared" si="253"/>
        <v>0</v>
      </c>
      <c r="AMH20" s="2">
        <f t="shared" si="253"/>
        <v>0</v>
      </c>
      <c r="AMI20" s="2">
        <f t="shared" si="253"/>
        <v>0</v>
      </c>
      <c r="AMJ20" s="2">
        <f t="shared" si="253"/>
        <v>18</v>
      </c>
      <c r="AMK20" s="2">
        <f t="shared" si="253"/>
        <v>252</v>
      </c>
      <c r="AML20" s="2">
        <f t="shared" si="253"/>
        <v>33</v>
      </c>
      <c r="AMM20" s="2">
        <f t="shared" si="253"/>
        <v>0</v>
      </c>
      <c r="AMN20" s="12">
        <f t="shared" si="253"/>
        <v>0</v>
      </c>
      <c r="AMO20" s="11">
        <f t="shared" si="253"/>
        <v>0</v>
      </c>
      <c r="AMP20" s="2">
        <f t="shared" si="253"/>
        <v>0</v>
      </c>
      <c r="AMQ20" s="2">
        <f t="shared" si="253"/>
        <v>0</v>
      </c>
      <c r="AMR20" s="2">
        <f t="shared" si="253"/>
        <v>62</v>
      </c>
      <c r="AMS20" s="2">
        <f t="shared" si="253"/>
        <v>253</v>
      </c>
      <c r="AMT20" s="2">
        <f t="shared" si="253"/>
        <v>146</v>
      </c>
      <c r="AMU20" s="2">
        <f t="shared" ref="AMU20:APF20" si="254">AMU5</f>
        <v>0</v>
      </c>
      <c r="AMV20" s="2">
        <f t="shared" si="254"/>
        <v>0</v>
      </c>
      <c r="AMW20" s="12">
        <f t="shared" si="254"/>
        <v>0</v>
      </c>
      <c r="AMX20" s="11">
        <f t="shared" si="254"/>
        <v>0</v>
      </c>
      <c r="AMY20" s="2">
        <f t="shared" si="254"/>
        <v>0</v>
      </c>
      <c r="AMZ20" s="2">
        <f t="shared" si="254"/>
        <v>0</v>
      </c>
      <c r="ANA20" s="2">
        <f t="shared" si="254"/>
        <v>34</v>
      </c>
      <c r="ANB20" s="2">
        <f t="shared" si="254"/>
        <v>253</v>
      </c>
      <c r="ANC20" s="2">
        <f t="shared" si="254"/>
        <v>5</v>
      </c>
      <c r="AND20" s="2">
        <f t="shared" si="254"/>
        <v>0</v>
      </c>
      <c r="ANE20" s="2">
        <f t="shared" si="254"/>
        <v>0</v>
      </c>
      <c r="ANF20" s="12">
        <f t="shared" si="254"/>
        <v>0</v>
      </c>
      <c r="ANG20" s="11">
        <f t="shared" si="254"/>
        <v>0</v>
      </c>
      <c r="ANH20" s="2">
        <f t="shared" si="254"/>
        <v>0</v>
      </c>
      <c r="ANI20" s="2">
        <f t="shared" si="254"/>
        <v>0</v>
      </c>
      <c r="ANJ20" s="2">
        <f t="shared" si="254"/>
        <v>0</v>
      </c>
      <c r="ANK20" s="2">
        <f t="shared" si="254"/>
        <v>17</v>
      </c>
      <c r="ANL20" s="2">
        <f t="shared" si="254"/>
        <v>252</v>
      </c>
      <c r="ANM20" s="2">
        <f t="shared" si="254"/>
        <v>4</v>
      </c>
      <c r="ANN20" s="2">
        <f t="shared" si="254"/>
        <v>0</v>
      </c>
      <c r="ANO20" s="12">
        <f t="shared" si="254"/>
        <v>0</v>
      </c>
      <c r="ANP20" s="11">
        <f t="shared" si="254"/>
        <v>0</v>
      </c>
      <c r="ANQ20" s="2">
        <f t="shared" si="254"/>
        <v>0</v>
      </c>
      <c r="ANR20" s="2">
        <f t="shared" si="254"/>
        <v>0</v>
      </c>
      <c r="ANS20" s="2">
        <f t="shared" si="254"/>
        <v>37</v>
      </c>
      <c r="ANT20" s="2">
        <f t="shared" si="254"/>
        <v>254</v>
      </c>
      <c r="ANU20" s="2">
        <f t="shared" si="254"/>
        <v>0</v>
      </c>
      <c r="ANV20" s="2">
        <f t="shared" si="254"/>
        <v>0</v>
      </c>
      <c r="ANW20" s="2">
        <f t="shared" si="254"/>
        <v>0</v>
      </c>
      <c r="ANX20" s="12">
        <f t="shared" si="254"/>
        <v>0</v>
      </c>
      <c r="ANY20" s="11">
        <f t="shared" si="254"/>
        <v>0</v>
      </c>
      <c r="ANZ20" s="2">
        <f t="shared" si="254"/>
        <v>0</v>
      </c>
      <c r="AOA20" s="2">
        <f t="shared" si="254"/>
        <v>0</v>
      </c>
      <c r="AOB20" s="2">
        <f t="shared" si="254"/>
        <v>98</v>
      </c>
      <c r="AOC20" s="2">
        <f t="shared" si="254"/>
        <v>0</v>
      </c>
      <c r="AOD20" s="2">
        <f t="shared" si="254"/>
        <v>0</v>
      </c>
      <c r="AOE20" s="2">
        <f t="shared" si="254"/>
        <v>0</v>
      </c>
      <c r="AOF20" s="2">
        <f t="shared" si="254"/>
        <v>0</v>
      </c>
      <c r="AOG20" s="12">
        <f t="shared" si="254"/>
        <v>0</v>
      </c>
      <c r="AOH20" s="11">
        <f t="shared" si="254"/>
        <v>0</v>
      </c>
      <c r="AOI20" s="2">
        <f t="shared" si="254"/>
        <v>0</v>
      </c>
      <c r="AOJ20" s="2">
        <f t="shared" si="254"/>
        <v>0</v>
      </c>
      <c r="AOK20" s="2">
        <f t="shared" si="254"/>
        <v>0</v>
      </c>
      <c r="AOL20" s="2">
        <f t="shared" si="254"/>
        <v>0</v>
      </c>
      <c r="AOM20" s="2">
        <f t="shared" si="254"/>
        <v>170</v>
      </c>
      <c r="AON20" s="2">
        <f t="shared" si="254"/>
        <v>188</v>
      </c>
      <c r="AOO20" s="2">
        <f t="shared" si="254"/>
        <v>0</v>
      </c>
      <c r="AOP20" s="12">
        <f t="shared" si="254"/>
        <v>0</v>
      </c>
      <c r="AOQ20" s="11">
        <f t="shared" si="254"/>
        <v>0</v>
      </c>
      <c r="AOR20" s="2">
        <f t="shared" si="254"/>
        <v>0</v>
      </c>
      <c r="AOS20" s="2">
        <f t="shared" si="254"/>
        <v>0</v>
      </c>
      <c r="AOT20" s="2">
        <f t="shared" si="254"/>
        <v>4</v>
      </c>
      <c r="AOU20" s="2">
        <f t="shared" si="254"/>
        <v>240</v>
      </c>
      <c r="AOV20" s="2">
        <f t="shared" si="254"/>
        <v>6</v>
      </c>
      <c r="AOW20" s="2">
        <f t="shared" si="254"/>
        <v>0</v>
      </c>
      <c r="AOX20" s="2">
        <f t="shared" si="254"/>
        <v>0</v>
      </c>
      <c r="AOY20" s="12">
        <f t="shared" si="254"/>
        <v>0</v>
      </c>
      <c r="AOZ20" s="11">
        <f t="shared" si="254"/>
        <v>0</v>
      </c>
      <c r="APA20" s="2">
        <f t="shared" si="254"/>
        <v>0</v>
      </c>
      <c r="APB20" s="2">
        <f t="shared" si="254"/>
        <v>0</v>
      </c>
      <c r="APC20" s="2">
        <f t="shared" si="254"/>
        <v>87</v>
      </c>
      <c r="APD20" s="2">
        <f t="shared" si="254"/>
        <v>193</v>
      </c>
      <c r="APE20" s="2">
        <f t="shared" si="254"/>
        <v>0</v>
      </c>
      <c r="APF20" s="2">
        <f t="shared" si="254"/>
        <v>0</v>
      </c>
      <c r="APG20" s="2">
        <f t="shared" ref="APG20:ARR20" si="255">APG5</f>
        <v>0</v>
      </c>
      <c r="APH20" s="12">
        <f t="shared" si="255"/>
        <v>0</v>
      </c>
      <c r="API20" s="11">
        <f t="shared" si="255"/>
        <v>0</v>
      </c>
      <c r="APJ20" s="2">
        <f t="shared" si="255"/>
        <v>0</v>
      </c>
      <c r="APK20" s="2">
        <f t="shared" si="255"/>
        <v>0</v>
      </c>
      <c r="APL20" s="2">
        <f t="shared" si="255"/>
        <v>0</v>
      </c>
      <c r="APM20" s="2">
        <f t="shared" si="255"/>
        <v>196</v>
      </c>
      <c r="APN20" s="2">
        <f t="shared" si="255"/>
        <v>237</v>
      </c>
      <c r="APO20" s="2">
        <f t="shared" si="255"/>
        <v>0</v>
      </c>
      <c r="APP20" s="2">
        <f t="shared" si="255"/>
        <v>0</v>
      </c>
      <c r="APQ20" s="12">
        <f t="shared" si="255"/>
        <v>0</v>
      </c>
      <c r="APR20" s="11">
        <f t="shared" si="255"/>
        <v>0</v>
      </c>
      <c r="APS20" s="2">
        <f t="shared" si="255"/>
        <v>0</v>
      </c>
      <c r="APT20" s="2">
        <f t="shared" si="255"/>
        <v>0</v>
      </c>
      <c r="APU20" s="2">
        <f t="shared" si="255"/>
        <v>0</v>
      </c>
      <c r="APV20" s="2">
        <f t="shared" si="255"/>
        <v>0</v>
      </c>
      <c r="APW20" s="2">
        <f t="shared" si="255"/>
        <v>101</v>
      </c>
      <c r="APX20" s="2">
        <f t="shared" si="255"/>
        <v>71</v>
      </c>
      <c r="APY20" s="2">
        <f t="shared" si="255"/>
        <v>0</v>
      </c>
      <c r="APZ20" s="12">
        <f t="shared" si="255"/>
        <v>0</v>
      </c>
      <c r="AQA20" s="11">
        <f t="shared" si="255"/>
        <v>0</v>
      </c>
      <c r="AQB20" s="2">
        <f t="shared" si="255"/>
        <v>0</v>
      </c>
      <c r="AQC20" s="2">
        <f t="shared" si="255"/>
        <v>0</v>
      </c>
      <c r="AQD20" s="2">
        <f t="shared" si="255"/>
        <v>0</v>
      </c>
      <c r="AQE20" s="2">
        <f t="shared" si="255"/>
        <v>0</v>
      </c>
      <c r="AQF20" s="2">
        <f t="shared" si="255"/>
        <v>0</v>
      </c>
      <c r="AQG20" s="2">
        <f t="shared" si="255"/>
        <v>37</v>
      </c>
      <c r="AQH20" s="2">
        <f t="shared" si="255"/>
        <v>249</v>
      </c>
      <c r="AQI20" s="12">
        <f t="shared" si="255"/>
        <v>22</v>
      </c>
      <c r="AQJ20" s="11">
        <f t="shared" si="255"/>
        <v>0</v>
      </c>
      <c r="AQK20" s="2">
        <f t="shared" si="255"/>
        <v>0</v>
      </c>
      <c r="AQL20" s="2">
        <f t="shared" si="255"/>
        <v>1</v>
      </c>
      <c r="AQM20" s="2">
        <f t="shared" si="255"/>
        <v>2</v>
      </c>
      <c r="AQN20" s="2">
        <f t="shared" si="255"/>
        <v>72</v>
      </c>
      <c r="AQO20" s="2">
        <f t="shared" si="255"/>
        <v>128</v>
      </c>
      <c r="AQP20" s="2">
        <f t="shared" si="255"/>
        <v>0</v>
      </c>
      <c r="AQQ20" s="2">
        <f t="shared" si="255"/>
        <v>0</v>
      </c>
      <c r="AQR20" s="12">
        <f t="shared" si="255"/>
        <v>0</v>
      </c>
      <c r="AQS20" s="11">
        <f t="shared" si="255"/>
        <v>0</v>
      </c>
      <c r="AQT20" s="2">
        <f t="shared" si="255"/>
        <v>0</v>
      </c>
      <c r="AQU20" s="2">
        <f t="shared" si="255"/>
        <v>0</v>
      </c>
      <c r="AQV20" s="2">
        <f t="shared" si="255"/>
        <v>0</v>
      </c>
      <c r="AQW20" s="2">
        <f t="shared" si="255"/>
        <v>0</v>
      </c>
      <c r="AQX20" s="2">
        <f t="shared" si="255"/>
        <v>207</v>
      </c>
      <c r="AQY20" s="2">
        <f t="shared" si="255"/>
        <v>1</v>
      </c>
      <c r="AQZ20" s="2">
        <f t="shared" si="255"/>
        <v>0</v>
      </c>
      <c r="ARA20" s="12">
        <f t="shared" si="255"/>
        <v>0</v>
      </c>
      <c r="ARB20" s="11">
        <f t="shared" si="255"/>
        <v>0</v>
      </c>
      <c r="ARC20" s="2">
        <f t="shared" si="255"/>
        <v>0</v>
      </c>
      <c r="ARD20" s="2">
        <f t="shared" si="255"/>
        <v>0</v>
      </c>
      <c r="ARE20" s="2">
        <f t="shared" si="255"/>
        <v>0</v>
      </c>
      <c r="ARF20" s="2">
        <f t="shared" si="255"/>
        <v>0</v>
      </c>
      <c r="ARG20" s="2">
        <f t="shared" si="255"/>
        <v>9</v>
      </c>
      <c r="ARH20" s="2">
        <f t="shared" si="255"/>
        <v>252</v>
      </c>
      <c r="ARI20" s="2">
        <f t="shared" si="255"/>
        <v>119</v>
      </c>
      <c r="ARJ20" s="12">
        <f t="shared" si="255"/>
        <v>0</v>
      </c>
      <c r="ARK20" s="11">
        <f t="shared" si="255"/>
        <v>0</v>
      </c>
      <c r="ARL20" s="2">
        <f t="shared" si="255"/>
        <v>0</v>
      </c>
      <c r="ARM20" s="2">
        <f t="shared" si="255"/>
        <v>0</v>
      </c>
      <c r="ARN20" s="2">
        <f t="shared" si="255"/>
        <v>0</v>
      </c>
      <c r="ARO20" s="2">
        <f t="shared" si="255"/>
        <v>252</v>
      </c>
      <c r="ARP20" s="2">
        <f t="shared" si="255"/>
        <v>60</v>
      </c>
      <c r="ARQ20" s="2">
        <f t="shared" si="255"/>
        <v>0</v>
      </c>
      <c r="ARR20" s="2">
        <f t="shared" si="255"/>
        <v>0</v>
      </c>
      <c r="ARS20" s="12">
        <f t="shared" ref="ARS20:AUD20" si="256">ARS5</f>
        <v>0</v>
      </c>
      <c r="ART20" s="11">
        <f t="shared" si="256"/>
        <v>0</v>
      </c>
      <c r="ARU20" s="2">
        <f t="shared" si="256"/>
        <v>0</v>
      </c>
      <c r="ARV20" s="2">
        <f t="shared" si="256"/>
        <v>0</v>
      </c>
      <c r="ARW20" s="2">
        <f t="shared" si="256"/>
        <v>0</v>
      </c>
      <c r="ARX20" s="2">
        <f t="shared" si="256"/>
        <v>0</v>
      </c>
      <c r="ARY20" s="2">
        <f t="shared" si="256"/>
        <v>0</v>
      </c>
      <c r="ARZ20" s="2">
        <f t="shared" si="256"/>
        <v>224</v>
      </c>
      <c r="ASA20" s="2">
        <f t="shared" si="256"/>
        <v>45</v>
      </c>
      <c r="ASB20" s="12">
        <f t="shared" si="256"/>
        <v>0</v>
      </c>
      <c r="ASC20" s="11">
        <f t="shared" si="256"/>
        <v>0</v>
      </c>
      <c r="ASD20" s="2">
        <f t="shared" si="256"/>
        <v>0</v>
      </c>
      <c r="ASE20" s="2">
        <f t="shared" si="256"/>
        <v>0</v>
      </c>
      <c r="ASF20" s="2">
        <f t="shared" si="256"/>
        <v>252</v>
      </c>
      <c r="ASG20" s="2">
        <f t="shared" si="256"/>
        <v>220</v>
      </c>
      <c r="ASH20" s="2">
        <f t="shared" si="256"/>
        <v>0</v>
      </c>
      <c r="ASI20" s="2">
        <f t="shared" si="256"/>
        <v>0</v>
      </c>
      <c r="ASJ20" s="2">
        <f t="shared" si="256"/>
        <v>0</v>
      </c>
      <c r="ASK20" s="12">
        <f t="shared" si="256"/>
        <v>0</v>
      </c>
      <c r="ASL20" s="11">
        <f t="shared" si="256"/>
        <v>0</v>
      </c>
      <c r="ASM20" s="2">
        <f t="shared" si="256"/>
        <v>0</v>
      </c>
      <c r="ASN20" s="2">
        <f t="shared" si="256"/>
        <v>0</v>
      </c>
      <c r="ASO20" s="2">
        <f t="shared" si="256"/>
        <v>0</v>
      </c>
      <c r="ASP20" s="2">
        <f t="shared" si="256"/>
        <v>18</v>
      </c>
      <c r="ASQ20" s="2">
        <f t="shared" si="256"/>
        <v>156</v>
      </c>
      <c r="ASR20" s="2">
        <f t="shared" si="256"/>
        <v>0</v>
      </c>
      <c r="ASS20" s="2">
        <f t="shared" si="256"/>
        <v>0</v>
      </c>
      <c r="AST20" s="12">
        <f t="shared" si="256"/>
        <v>0</v>
      </c>
      <c r="ASU20" s="11">
        <f t="shared" si="256"/>
        <v>0</v>
      </c>
      <c r="ASV20" s="2">
        <f t="shared" si="256"/>
        <v>0</v>
      </c>
      <c r="ASW20" s="2">
        <f t="shared" si="256"/>
        <v>0</v>
      </c>
      <c r="ASX20" s="2">
        <f t="shared" si="256"/>
        <v>37</v>
      </c>
      <c r="ASY20" s="2">
        <f t="shared" si="256"/>
        <v>247</v>
      </c>
      <c r="ASZ20" s="2">
        <f t="shared" si="256"/>
        <v>238</v>
      </c>
      <c r="ATA20" s="2">
        <f t="shared" si="256"/>
        <v>4</v>
      </c>
      <c r="ATB20" s="2">
        <f t="shared" si="256"/>
        <v>0</v>
      </c>
      <c r="ATC20" s="12">
        <f t="shared" si="256"/>
        <v>0</v>
      </c>
      <c r="ATD20" s="11">
        <f t="shared" si="256"/>
        <v>0</v>
      </c>
      <c r="ATE20" s="2">
        <f t="shared" si="256"/>
        <v>0</v>
      </c>
      <c r="ATF20" s="2">
        <f t="shared" si="256"/>
        <v>0</v>
      </c>
      <c r="ATG20" s="2">
        <f t="shared" si="256"/>
        <v>33</v>
      </c>
      <c r="ATH20" s="2">
        <f t="shared" si="256"/>
        <v>253</v>
      </c>
      <c r="ATI20" s="2">
        <f t="shared" si="256"/>
        <v>70</v>
      </c>
      <c r="ATJ20" s="2">
        <f t="shared" si="256"/>
        <v>0</v>
      </c>
      <c r="ATK20" s="2">
        <f t="shared" si="256"/>
        <v>0</v>
      </c>
      <c r="ATL20" s="12">
        <f t="shared" si="256"/>
        <v>0</v>
      </c>
      <c r="ATM20" s="11">
        <f t="shared" si="256"/>
        <v>0</v>
      </c>
      <c r="ATN20" s="2">
        <f t="shared" si="256"/>
        <v>0</v>
      </c>
      <c r="ATO20" s="2">
        <f t="shared" si="256"/>
        <v>0</v>
      </c>
      <c r="ATP20" s="2">
        <f t="shared" si="256"/>
        <v>1</v>
      </c>
      <c r="ATQ20" s="2">
        <f t="shared" si="256"/>
        <v>37</v>
      </c>
      <c r="ATR20" s="2">
        <f t="shared" si="256"/>
        <v>252</v>
      </c>
      <c r="ATS20" s="2">
        <f t="shared" si="256"/>
        <v>22</v>
      </c>
      <c r="ATT20" s="2">
        <f t="shared" si="256"/>
        <v>0</v>
      </c>
      <c r="ATU20" s="12">
        <f t="shared" si="256"/>
        <v>0</v>
      </c>
      <c r="ATV20" s="11">
        <f t="shared" si="256"/>
        <v>0</v>
      </c>
      <c r="ATW20" s="2">
        <f t="shared" si="256"/>
        <v>0</v>
      </c>
      <c r="ATX20" s="2">
        <f t="shared" si="256"/>
        <v>0</v>
      </c>
      <c r="ATY20" s="2">
        <f t="shared" si="256"/>
        <v>0</v>
      </c>
      <c r="ATZ20" s="2">
        <f t="shared" si="256"/>
        <v>0</v>
      </c>
      <c r="AUA20" s="2">
        <f t="shared" si="256"/>
        <v>31</v>
      </c>
      <c r="AUB20" s="2">
        <f t="shared" si="256"/>
        <v>177</v>
      </c>
      <c r="AUC20" s="2">
        <f t="shared" si="256"/>
        <v>0</v>
      </c>
      <c r="AUD20" s="12">
        <f t="shared" si="256"/>
        <v>0</v>
      </c>
      <c r="AUE20" s="11">
        <f t="shared" ref="AUE20:AWP20" si="257">AUE5</f>
        <v>0</v>
      </c>
      <c r="AUF20" s="2">
        <f t="shared" si="257"/>
        <v>0</v>
      </c>
      <c r="AUG20" s="2">
        <f t="shared" si="257"/>
        <v>0</v>
      </c>
      <c r="AUH20" s="2">
        <f t="shared" si="257"/>
        <v>0</v>
      </c>
      <c r="AUI20" s="2">
        <f t="shared" si="257"/>
        <v>50</v>
      </c>
      <c r="AUJ20" s="2">
        <f t="shared" si="257"/>
        <v>204</v>
      </c>
      <c r="AUK20" s="2">
        <f t="shared" si="257"/>
        <v>1</v>
      </c>
      <c r="AUL20" s="2">
        <f t="shared" si="257"/>
        <v>0</v>
      </c>
      <c r="AUM20" s="12">
        <f t="shared" si="257"/>
        <v>0</v>
      </c>
      <c r="AUN20" s="11">
        <f t="shared" si="257"/>
        <v>0</v>
      </c>
      <c r="AUO20" s="2">
        <f t="shared" si="257"/>
        <v>0</v>
      </c>
      <c r="AUP20" s="2">
        <f t="shared" si="257"/>
        <v>0</v>
      </c>
      <c r="AUQ20" s="2">
        <f t="shared" si="257"/>
        <v>0</v>
      </c>
      <c r="AUR20" s="2">
        <f t="shared" si="257"/>
        <v>0</v>
      </c>
      <c r="AUS20" s="2">
        <f t="shared" si="257"/>
        <v>100</v>
      </c>
      <c r="AUT20" s="2">
        <f t="shared" si="257"/>
        <v>63</v>
      </c>
      <c r="AUU20" s="2">
        <f t="shared" si="257"/>
        <v>0</v>
      </c>
      <c r="AUV20" s="12">
        <f t="shared" si="257"/>
        <v>0</v>
      </c>
      <c r="AUW20" s="11">
        <f t="shared" si="257"/>
        <v>0</v>
      </c>
      <c r="AUX20" s="2">
        <f t="shared" si="257"/>
        <v>0</v>
      </c>
      <c r="AUY20" s="2">
        <f t="shared" si="257"/>
        <v>0</v>
      </c>
      <c r="AUZ20" s="2">
        <f t="shared" si="257"/>
        <v>0</v>
      </c>
      <c r="AVA20" s="2">
        <f t="shared" si="257"/>
        <v>108</v>
      </c>
      <c r="AVB20" s="2">
        <f t="shared" si="257"/>
        <v>99</v>
      </c>
      <c r="AVC20" s="2">
        <f t="shared" si="257"/>
        <v>0</v>
      </c>
      <c r="AVD20" s="2">
        <f t="shared" si="257"/>
        <v>0</v>
      </c>
      <c r="AVE20" s="12">
        <f t="shared" si="257"/>
        <v>0</v>
      </c>
      <c r="AVF20" s="11">
        <f t="shared" si="257"/>
        <v>0</v>
      </c>
      <c r="AVG20" s="2">
        <f t="shared" si="257"/>
        <v>0</v>
      </c>
      <c r="AVH20" s="2">
        <f t="shared" si="257"/>
        <v>0</v>
      </c>
      <c r="AVI20" s="2">
        <f t="shared" si="257"/>
        <v>0</v>
      </c>
      <c r="AVJ20" s="2">
        <f t="shared" si="257"/>
        <v>0</v>
      </c>
      <c r="AVK20" s="2">
        <f t="shared" si="257"/>
        <v>40</v>
      </c>
      <c r="AVL20" s="2">
        <f t="shared" si="257"/>
        <v>216</v>
      </c>
      <c r="AVM20" s="2">
        <f t="shared" si="257"/>
        <v>0</v>
      </c>
      <c r="AVN20" s="12">
        <f t="shared" si="257"/>
        <v>0</v>
      </c>
      <c r="AVO20" s="11">
        <f t="shared" si="257"/>
        <v>0</v>
      </c>
      <c r="AVP20" s="2">
        <f t="shared" si="257"/>
        <v>0</v>
      </c>
      <c r="AVQ20" s="2">
        <f t="shared" si="257"/>
        <v>0</v>
      </c>
      <c r="AVR20" s="2">
        <f t="shared" si="257"/>
        <v>52</v>
      </c>
      <c r="AVS20" s="2">
        <f t="shared" si="257"/>
        <v>248</v>
      </c>
      <c r="AVT20" s="2">
        <f t="shared" si="257"/>
        <v>188</v>
      </c>
      <c r="AVU20" s="2">
        <f t="shared" si="257"/>
        <v>0</v>
      </c>
      <c r="AVV20" s="2">
        <f t="shared" si="257"/>
        <v>0</v>
      </c>
      <c r="AVW20" s="12">
        <f t="shared" si="257"/>
        <v>0</v>
      </c>
      <c r="AVX20" s="11">
        <f t="shared" si="257"/>
        <v>0</v>
      </c>
      <c r="AVY20" s="2">
        <f t="shared" si="257"/>
        <v>0</v>
      </c>
      <c r="AVZ20" s="2">
        <f t="shared" si="257"/>
        <v>0</v>
      </c>
      <c r="AWA20" s="2">
        <f t="shared" si="257"/>
        <v>0</v>
      </c>
      <c r="AWB20" s="2">
        <f t="shared" si="257"/>
        <v>40</v>
      </c>
      <c r="AWC20" s="2">
        <f t="shared" si="257"/>
        <v>167</v>
      </c>
      <c r="AWD20" s="2">
        <f t="shared" si="257"/>
        <v>0</v>
      </c>
      <c r="AWE20" s="2">
        <f t="shared" si="257"/>
        <v>0</v>
      </c>
      <c r="AWF20" s="12">
        <f t="shared" si="257"/>
        <v>0</v>
      </c>
      <c r="AWG20" s="11">
        <f t="shared" si="257"/>
        <v>0</v>
      </c>
      <c r="AWH20" s="2">
        <f t="shared" si="257"/>
        <v>0</v>
      </c>
      <c r="AWI20" s="2">
        <f t="shared" si="257"/>
        <v>0</v>
      </c>
      <c r="AWJ20" s="2">
        <f t="shared" si="257"/>
        <v>61</v>
      </c>
      <c r="AWK20" s="2">
        <f t="shared" si="257"/>
        <v>253</v>
      </c>
      <c r="AWL20" s="2">
        <f t="shared" si="257"/>
        <v>1</v>
      </c>
      <c r="AWM20" s="2">
        <f t="shared" si="257"/>
        <v>0</v>
      </c>
      <c r="AWN20" s="2">
        <f t="shared" si="257"/>
        <v>0</v>
      </c>
      <c r="AWO20" s="12">
        <f t="shared" si="257"/>
        <v>0</v>
      </c>
      <c r="AWP20" s="11">
        <f t="shared" si="257"/>
        <v>0</v>
      </c>
      <c r="AWQ20" s="2">
        <f t="shared" ref="AWQ20:AZB20" si="258">AWQ5</f>
        <v>0</v>
      </c>
      <c r="AWR20" s="2">
        <f t="shared" si="258"/>
        <v>194</v>
      </c>
      <c r="AWS20" s="2">
        <f t="shared" si="258"/>
        <v>253</v>
      </c>
      <c r="AWT20" s="2">
        <f t="shared" si="258"/>
        <v>204</v>
      </c>
      <c r="AWU20" s="2">
        <f t="shared" si="258"/>
        <v>159</v>
      </c>
      <c r="AWV20" s="2">
        <f t="shared" si="258"/>
        <v>227</v>
      </c>
      <c r="AWW20" s="2">
        <f t="shared" si="258"/>
        <v>0</v>
      </c>
      <c r="AWX20" s="12">
        <f t="shared" si="258"/>
        <v>0</v>
      </c>
      <c r="AWY20" s="11">
        <f t="shared" si="258"/>
        <v>0</v>
      </c>
      <c r="AWZ20" s="2">
        <f t="shared" si="258"/>
        <v>0</v>
      </c>
      <c r="AXA20" s="2">
        <f t="shared" si="258"/>
        <v>0</v>
      </c>
      <c r="AXB20" s="2">
        <f t="shared" si="258"/>
        <v>0</v>
      </c>
      <c r="AXC20" s="2">
        <f t="shared" si="258"/>
        <v>231</v>
      </c>
      <c r="AXD20" s="2">
        <f t="shared" si="258"/>
        <v>16</v>
      </c>
      <c r="AXE20" s="2">
        <f t="shared" si="258"/>
        <v>0</v>
      </c>
      <c r="AXF20" s="2">
        <f t="shared" si="258"/>
        <v>0</v>
      </c>
      <c r="AXG20" s="12">
        <f t="shared" si="258"/>
        <v>0</v>
      </c>
      <c r="AXH20" s="11">
        <f t="shared" si="258"/>
        <v>0</v>
      </c>
      <c r="AXI20" s="2">
        <f t="shared" si="258"/>
        <v>1</v>
      </c>
      <c r="AXJ20" s="2">
        <f t="shared" si="258"/>
        <v>1</v>
      </c>
      <c r="AXK20" s="2">
        <f t="shared" si="258"/>
        <v>9</v>
      </c>
      <c r="AXL20" s="2">
        <f t="shared" si="258"/>
        <v>50</v>
      </c>
      <c r="AXM20" s="2">
        <f t="shared" si="258"/>
        <v>37</v>
      </c>
      <c r="AXN20" s="2">
        <f t="shared" si="258"/>
        <v>210</v>
      </c>
      <c r="AXO20" s="2">
        <f t="shared" si="258"/>
        <v>0</v>
      </c>
      <c r="AXP20" s="12">
        <f t="shared" si="258"/>
        <v>0</v>
      </c>
      <c r="AXQ20" s="11">
        <f t="shared" si="258"/>
        <v>0</v>
      </c>
      <c r="AXR20" s="2">
        <f t="shared" si="258"/>
        <v>0</v>
      </c>
      <c r="AXS20" s="2">
        <f t="shared" si="258"/>
        <v>0</v>
      </c>
      <c r="AXT20" s="2">
        <f t="shared" si="258"/>
        <v>0</v>
      </c>
      <c r="AXU20" s="2">
        <f t="shared" si="258"/>
        <v>0</v>
      </c>
      <c r="AXV20" s="2">
        <f t="shared" si="258"/>
        <v>64</v>
      </c>
      <c r="AXW20" s="2">
        <f t="shared" si="258"/>
        <v>218</v>
      </c>
      <c r="AXX20" s="2">
        <f t="shared" si="258"/>
        <v>8</v>
      </c>
      <c r="AXY20" s="12">
        <f t="shared" si="258"/>
        <v>0</v>
      </c>
      <c r="AXZ20" s="11">
        <f t="shared" si="258"/>
        <v>0</v>
      </c>
      <c r="AYA20" s="2">
        <f t="shared" si="258"/>
        <v>0</v>
      </c>
      <c r="AYB20" s="2">
        <f t="shared" si="258"/>
        <v>0</v>
      </c>
      <c r="AYC20" s="2">
        <f t="shared" si="258"/>
        <v>123</v>
      </c>
      <c r="AYD20" s="2">
        <f t="shared" si="258"/>
        <v>253</v>
      </c>
      <c r="AYE20" s="2">
        <f t="shared" si="258"/>
        <v>251</v>
      </c>
      <c r="AYF20" s="2">
        <f t="shared" si="258"/>
        <v>11</v>
      </c>
      <c r="AYG20" s="2">
        <f t="shared" si="258"/>
        <v>0</v>
      </c>
      <c r="AYH20" s="12">
        <f t="shared" si="258"/>
        <v>0</v>
      </c>
      <c r="AYI20" s="11">
        <f t="shared" si="258"/>
        <v>0</v>
      </c>
      <c r="AYJ20" s="2">
        <f t="shared" si="258"/>
        <v>0</v>
      </c>
      <c r="AYK20" s="2">
        <f t="shared" si="258"/>
        <v>0</v>
      </c>
      <c r="AYL20" s="2">
        <f t="shared" si="258"/>
        <v>27</v>
      </c>
      <c r="AYM20" s="2">
        <f t="shared" si="258"/>
        <v>254</v>
      </c>
      <c r="AYN20" s="2">
        <f t="shared" si="258"/>
        <v>1</v>
      </c>
      <c r="AYO20" s="2">
        <f t="shared" si="258"/>
        <v>0</v>
      </c>
      <c r="AYP20" s="2">
        <f t="shared" si="258"/>
        <v>0</v>
      </c>
      <c r="AYQ20" s="12">
        <f t="shared" si="258"/>
        <v>0</v>
      </c>
      <c r="AYR20" s="11">
        <f t="shared" si="258"/>
        <v>0</v>
      </c>
      <c r="AYS20" s="2">
        <f t="shared" si="258"/>
        <v>0</v>
      </c>
      <c r="AYT20" s="2">
        <f t="shared" si="258"/>
        <v>0</v>
      </c>
      <c r="AYU20" s="2">
        <f t="shared" si="258"/>
        <v>0</v>
      </c>
      <c r="AYV20" s="2">
        <f t="shared" si="258"/>
        <v>95</v>
      </c>
      <c r="AYW20" s="2">
        <f t="shared" si="258"/>
        <v>94</v>
      </c>
      <c r="AYX20" s="2">
        <f t="shared" si="258"/>
        <v>0</v>
      </c>
      <c r="AYY20" s="2">
        <f t="shared" si="258"/>
        <v>0</v>
      </c>
      <c r="AYZ20" s="12">
        <f t="shared" si="258"/>
        <v>0</v>
      </c>
      <c r="AZA20" s="11">
        <f t="shared" si="258"/>
        <v>0</v>
      </c>
      <c r="AZB20" s="2">
        <f t="shared" si="258"/>
        <v>0</v>
      </c>
      <c r="AZC20" s="2">
        <f t="shared" ref="AZC20:BBN20" si="259">AZC5</f>
        <v>0</v>
      </c>
      <c r="AZD20" s="2">
        <f t="shared" si="259"/>
        <v>6</v>
      </c>
      <c r="AZE20" s="2">
        <f t="shared" si="259"/>
        <v>226</v>
      </c>
      <c r="AZF20" s="2">
        <f t="shared" si="259"/>
        <v>1</v>
      </c>
      <c r="AZG20" s="2">
        <f t="shared" si="259"/>
        <v>0</v>
      </c>
      <c r="AZH20" s="2">
        <f t="shared" si="259"/>
        <v>0</v>
      </c>
      <c r="AZI20" s="12">
        <f t="shared" si="259"/>
        <v>0</v>
      </c>
      <c r="AZJ20" s="11">
        <f t="shared" si="259"/>
        <v>0</v>
      </c>
      <c r="AZK20" s="2">
        <f t="shared" si="259"/>
        <v>6</v>
      </c>
      <c r="AZL20" s="2">
        <f t="shared" si="259"/>
        <v>198</v>
      </c>
      <c r="AZM20" s="2">
        <f t="shared" si="259"/>
        <v>133</v>
      </c>
      <c r="AZN20" s="2">
        <f t="shared" si="259"/>
        <v>238</v>
      </c>
      <c r="AZO20" s="2">
        <f t="shared" si="259"/>
        <v>254</v>
      </c>
      <c r="AZP20" s="2">
        <f t="shared" si="259"/>
        <v>45</v>
      </c>
      <c r="AZQ20" s="2">
        <f t="shared" si="259"/>
        <v>0</v>
      </c>
      <c r="AZR20" s="12">
        <f t="shared" si="259"/>
        <v>0</v>
      </c>
      <c r="AZS20" s="11">
        <f t="shared" si="259"/>
        <v>0</v>
      </c>
      <c r="AZT20" s="2">
        <f t="shared" si="259"/>
        <v>0</v>
      </c>
      <c r="AZU20" s="2">
        <f t="shared" si="259"/>
        <v>0</v>
      </c>
      <c r="AZV20" s="2">
        <f t="shared" si="259"/>
        <v>0</v>
      </c>
      <c r="AZW20" s="2">
        <f t="shared" si="259"/>
        <v>0</v>
      </c>
      <c r="AZX20" s="2">
        <f t="shared" si="259"/>
        <v>181</v>
      </c>
      <c r="AZY20" s="2">
        <f t="shared" si="259"/>
        <v>38</v>
      </c>
      <c r="AZZ20" s="2">
        <f t="shared" si="259"/>
        <v>0</v>
      </c>
      <c r="BAA20" s="12">
        <f t="shared" si="259"/>
        <v>0</v>
      </c>
      <c r="BAB20" s="11">
        <f t="shared" si="259"/>
        <v>0</v>
      </c>
      <c r="BAC20" s="2">
        <f t="shared" si="259"/>
        <v>0</v>
      </c>
      <c r="BAD20" s="2">
        <f t="shared" si="259"/>
        <v>0</v>
      </c>
      <c r="BAE20" s="2">
        <f t="shared" si="259"/>
        <v>0</v>
      </c>
      <c r="BAF20" s="2">
        <f t="shared" si="259"/>
        <v>113</v>
      </c>
      <c r="BAG20" s="2">
        <f t="shared" si="259"/>
        <v>170</v>
      </c>
      <c r="BAH20" s="2">
        <f t="shared" si="259"/>
        <v>0</v>
      </c>
      <c r="BAI20" s="2">
        <f t="shared" si="259"/>
        <v>0</v>
      </c>
      <c r="BAJ20" s="12">
        <f t="shared" si="259"/>
        <v>0</v>
      </c>
      <c r="BAK20" s="11">
        <f t="shared" si="259"/>
        <v>0</v>
      </c>
      <c r="BAL20" s="2">
        <f t="shared" si="259"/>
        <v>0</v>
      </c>
      <c r="BAM20" s="2">
        <f t="shared" si="259"/>
        <v>0</v>
      </c>
      <c r="BAN20" s="2">
        <f t="shared" si="259"/>
        <v>0</v>
      </c>
      <c r="BAO20" s="2">
        <f t="shared" si="259"/>
        <v>204</v>
      </c>
      <c r="BAP20" s="2">
        <f t="shared" si="259"/>
        <v>54</v>
      </c>
      <c r="BAQ20" s="2">
        <f t="shared" si="259"/>
        <v>0</v>
      </c>
      <c r="BAR20" s="2">
        <f t="shared" si="259"/>
        <v>0</v>
      </c>
      <c r="BAS20" s="12">
        <f t="shared" si="259"/>
        <v>0</v>
      </c>
      <c r="BAT20" s="11">
        <f t="shared" si="259"/>
        <v>0</v>
      </c>
      <c r="BAU20" s="2">
        <f t="shared" si="259"/>
        <v>0</v>
      </c>
      <c r="BAV20" s="2">
        <f t="shared" si="259"/>
        <v>0</v>
      </c>
      <c r="BAW20" s="2">
        <f t="shared" si="259"/>
        <v>0</v>
      </c>
      <c r="BAX20" s="2">
        <f t="shared" si="259"/>
        <v>218</v>
      </c>
      <c r="BAY20" s="2">
        <f t="shared" si="259"/>
        <v>58</v>
      </c>
      <c r="BAZ20" s="2">
        <f t="shared" si="259"/>
        <v>0</v>
      </c>
      <c r="BBA20" s="2">
        <f t="shared" si="259"/>
        <v>0</v>
      </c>
      <c r="BBB20" s="12">
        <f t="shared" si="259"/>
        <v>0</v>
      </c>
      <c r="BBC20" s="11">
        <f t="shared" si="259"/>
        <v>0</v>
      </c>
      <c r="BBD20" s="2">
        <f t="shared" si="259"/>
        <v>0</v>
      </c>
      <c r="BBE20" s="2">
        <f t="shared" si="259"/>
        <v>0</v>
      </c>
      <c r="BBF20" s="2">
        <f t="shared" si="259"/>
        <v>0</v>
      </c>
      <c r="BBG20" s="2">
        <f t="shared" si="259"/>
        <v>206</v>
      </c>
      <c r="BBH20" s="2">
        <f t="shared" si="259"/>
        <v>253</v>
      </c>
      <c r="BBI20" s="2">
        <f t="shared" si="259"/>
        <v>40</v>
      </c>
      <c r="BBJ20" s="2">
        <f t="shared" si="259"/>
        <v>0</v>
      </c>
      <c r="BBK20" s="12">
        <f t="shared" si="259"/>
        <v>0</v>
      </c>
      <c r="BBL20" s="11">
        <f t="shared" si="259"/>
        <v>0</v>
      </c>
      <c r="BBM20" s="2">
        <f t="shared" si="259"/>
        <v>0</v>
      </c>
      <c r="BBN20" s="2">
        <f t="shared" si="259"/>
        <v>0</v>
      </c>
      <c r="BBO20" s="2">
        <f t="shared" si="202"/>
        <v>19</v>
      </c>
      <c r="BBP20" s="2">
        <f t="shared" si="202"/>
        <v>221</v>
      </c>
      <c r="BBQ20" s="2">
        <f t="shared" si="202"/>
        <v>0</v>
      </c>
      <c r="BBR20" s="2">
        <f t="shared" si="202"/>
        <v>0</v>
      </c>
      <c r="BBS20" s="2">
        <f t="shared" si="202"/>
        <v>0</v>
      </c>
      <c r="BBT20" s="12">
        <f t="shared" si="202"/>
        <v>0</v>
      </c>
      <c r="BBU20" s="11">
        <f t="shared" si="0"/>
        <v>0</v>
      </c>
      <c r="BBV20" s="2">
        <f t="shared" si="203"/>
        <v>0</v>
      </c>
      <c r="BBW20" s="2">
        <f t="shared" si="203"/>
        <v>0</v>
      </c>
      <c r="BBX20" s="2">
        <f t="shared" si="203"/>
        <v>254</v>
      </c>
      <c r="BBY20" s="2">
        <f t="shared" si="203"/>
        <v>65</v>
      </c>
      <c r="BBZ20" s="2">
        <f t="shared" si="203"/>
        <v>0</v>
      </c>
      <c r="BCA20" s="2">
        <f t="shared" si="203"/>
        <v>0</v>
      </c>
      <c r="BCB20" s="2">
        <f t="shared" si="203"/>
        <v>0</v>
      </c>
      <c r="BCC20" s="12">
        <f t="shared" si="203"/>
        <v>0</v>
      </c>
      <c r="BCD20" s="11">
        <f t="shared" si="1"/>
        <v>0</v>
      </c>
      <c r="BCE20" s="2">
        <f t="shared" si="204"/>
        <v>0</v>
      </c>
      <c r="BCF20" s="2">
        <f t="shared" si="204"/>
        <v>0</v>
      </c>
      <c r="BCG20" s="2">
        <f t="shared" si="204"/>
        <v>0</v>
      </c>
      <c r="BCH20" s="2">
        <f t="shared" si="204"/>
        <v>233</v>
      </c>
      <c r="BCI20" s="2">
        <f t="shared" si="204"/>
        <v>46</v>
      </c>
      <c r="BCJ20" s="2">
        <f t="shared" si="204"/>
        <v>0</v>
      </c>
      <c r="BCK20" s="2">
        <f t="shared" si="204"/>
        <v>0</v>
      </c>
      <c r="BCL20" s="12">
        <f t="shared" si="204"/>
        <v>0</v>
      </c>
      <c r="BCM20" s="11">
        <f t="shared" si="2"/>
        <v>0</v>
      </c>
      <c r="BCN20" s="2">
        <f t="shared" si="205"/>
        <v>0</v>
      </c>
      <c r="BCO20" s="2">
        <f t="shared" si="205"/>
        <v>0</v>
      </c>
      <c r="BCP20" s="2">
        <f t="shared" si="205"/>
        <v>115</v>
      </c>
      <c r="BCQ20" s="2">
        <f t="shared" si="205"/>
        <v>252</v>
      </c>
      <c r="BCR20" s="2">
        <f t="shared" si="205"/>
        <v>241</v>
      </c>
      <c r="BCS20" s="2">
        <f t="shared" si="205"/>
        <v>0</v>
      </c>
      <c r="BCT20" s="2">
        <f t="shared" si="205"/>
        <v>0</v>
      </c>
      <c r="BCU20" s="12">
        <f t="shared" si="205"/>
        <v>0</v>
      </c>
      <c r="BCV20" s="11">
        <f t="shared" si="3"/>
        <v>0</v>
      </c>
      <c r="BCW20" s="2">
        <f t="shared" si="3"/>
        <v>0</v>
      </c>
      <c r="BCX20" s="2">
        <f t="shared" si="3"/>
        <v>0</v>
      </c>
      <c r="BCY20" s="2">
        <f t="shared" si="3"/>
        <v>0</v>
      </c>
      <c r="BCZ20" s="2">
        <f t="shared" si="3"/>
        <v>237</v>
      </c>
      <c r="BDA20" s="2">
        <f t="shared" si="3"/>
        <v>18</v>
      </c>
      <c r="BDB20" s="2">
        <f t="shared" si="3"/>
        <v>0</v>
      </c>
      <c r="BDC20" s="2">
        <f t="shared" si="3"/>
        <v>0</v>
      </c>
      <c r="BDD20" s="12">
        <f t="shared" si="3"/>
        <v>0</v>
      </c>
      <c r="BDE20" s="11">
        <f t="shared" si="3"/>
        <v>0</v>
      </c>
      <c r="BDF20" s="2">
        <f t="shared" si="3"/>
        <v>0</v>
      </c>
      <c r="BDG20" s="2">
        <f t="shared" si="3"/>
        <v>0</v>
      </c>
      <c r="BDH20" s="2">
        <f t="shared" si="3"/>
        <v>0</v>
      </c>
      <c r="BDI20" s="2">
        <f t="shared" si="3"/>
        <v>0</v>
      </c>
      <c r="BDJ20" s="2">
        <f t="shared" si="3"/>
        <v>231</v>
      </c>
      <c r="BDK20" s="2">
        <f t="shared" si="3"/>
        <v>0</v>
      </c>
      <c r="BDL20" s="2">
        <f t="shared" si="3"/>
        <v>0</v>
      </c>
      <c r="BDM20" s="12">
        <f t="shared" si="3"/>
        <v>0</v>
      </c>
      <c r="BDN20" s="11">
        <f t="shared" si="3"/>
        <v>0</v>
      </c>
      <c r="BDO20" s="2">
        <f t="shared" si="3"/>
        <v>0</v>
      </c>
      <c r="BDP20" s="2">
        <f t="shared" si="3"/>
        <v>0</v>
      </c>
      <c r="BDQ20" s="2">
        <f t="shared" si="3"/>
        <v>0</v>
      </c>
      <c r="BDR20" s="2">
        <f t="shared" si="3"/>
        <v>3</v>
      </c>
      <c r="BDS20" s="2">
        <f t="shared" si="3"/>
        <v>207</v>
      </c>
      <c r="BDT20" s="2">
        <f t="shared" si="3"/>
        <v>236</v>
      </c>
      <c r="BDU20" s="2">
        <f t="shared" si="3"/>
        <v>2</v>
      </c>
      <c r="BDV20" s="12">
        <f t="shared" si="3"/>
        <v>0</v>
      </c>
      <c r="BDW20" s="11">
        <f t="shared" si="3"/>
        <v>0</v>
      </c>
      <c r="BDX20" s="2">
        <f t="shared" si="3"/>
        <v>0</v>
      </c>
      <c r="BDY20" s="2">
        <f t="shared" si="3"/>
        <v>140</v>
      </c>
      <c r="BDZ20" s="2">
        <f t="shared" si="3"/>
        <v>69</v>
      </c>
      <c r="BEA20" s="2">
        <f t="shared" si="3"/>
        <v>0</v>
      </c>
      <c r="BEB20" s="2">
        <f t="shared" si="3"/>
        <v>9</v>
      </c>
      <c r="BEC20" s="2">
        <f t="shared" si="3"/>
        <v>248</v>
      </c>
      <c r="BED20" s="2">
        <f t="shared" si="3"/>
        <v>1</v>
      </c>
      <c r="BEE20" s="12">
        <f t="shared" si="3"/>
        <v>0</v>
      </c>
      <c r="BEF20" s="11">
        <f t="shared" si="3"/>
        <v>104</v>
      </c>
      <c r="BEG20" s="2">
        <f t="shared" si="3"/>
        <v>107</v>
      </c>
      <c r="BEH20" s="2">
        <f t="shared" si="3"/>
        <v>2</v>
      </c>
      <c r="BEI20" s="2">
        <f t="shared" si="3"/>
        <v>0</v>
      </c>
      <c r="BEJ20" s="2">
        <f t="shared" si="3"/>
        <v>0</v>
      </c>
      <c r="BEK20" s="2">
        <f t="shared" si="3"/>
        <v>26</v>
      </c>
      <c r="BEL20" s="2">
        <f t="shared" si="3"/>
        <v>240</v>
      </c>
      <c r="BEM20" s="2">
        <f t="shared" si="3"/>
        <v>28</v>
      </c>
      <c r="BEN20" s="12">
        <f t="shared" si="3"/>
        <v>0</v>
      </c>
      <c r="BEO20" s="11">
        <f t="shared" si="3"/>
        <v>0</v>
      </c>
      <c r="BEP20" s="2">
        <f t="shared" si="3"/>
        <v>0</v>
      </c>
      <c r="BEQ20" s="2">
        <f t="shared" si="3"/>
        <v>0</v>
      </c>
      <c r="BER20" s="2">
        <f t="shared" si="3"/>
        <v>0</v>
      </c>
      <c r="BES20" s="2">
        <f t="shared" si="3"/>
        <v>20</v>
      </c>
      <c r="BET20" s="2">
        <f t="shared" si="3"/>
        <v>249</v>
      </c>
      <c r="BEU20" s="2">
        <f t="shared" si="3"/>
        <v>1</v>
      </c>
      <c r="BEV20" s="2">
        <f t="shared" si="3"/>
        <v>0</v>
      </c>
      <c r="BEW20" s="12">
        <f t="shared" si="3"/>
        <v>0</v>
      </c>
      <c r="BEX20" s="11">
        <f t="shared" si="3"/>
        <v>0</v>
      </c>
      <c r="BEY20" s="2">
        <f t="shared" ref="BEY20:BHJ25" si="260">BEY5</f>
        <v>0</v>
      </c>
      <c r="BEZ20" s="2">
        <f t="shared" si="260"/>
        <v>0</v>
      </c>
      <c r="BFA20" s="2">
        <f t="shared" si="260"/>
        <v>108</v>
      </c>
      <c r="BFB20" s="2">
        <f t="shared" si="260"/>
        <v>45</v>
      </c>
      <c r="BFC20" s="2">
        <f t="shared" si="260"/>
        <v>0</v>
      </c>
      <c r="BFD20" s="2">
        <f t="shared" si="260"/>
        <v>0</v>
      </c>
      <c r="BFE20" s="2">
        <f t="shared" si="260"/>
        <v>0</v>
      </c>
      <c r="BFF20" s="12">
        <f t="shared" si="260"/>
        <v>0</v>
      </c>
      <c r="BFG20" s="11">
        <f t="shared" si="260"/>
        <v>0</v>
      </c>
      <c r="BFH20" s="2">
        <f t="shared" si="260"/>
        <v>0</v>
      </c>
      <c r="BFI20" s="2">
        <f t="shared" si="260"/>
        <v>0</v>
      </c>
      <c r="BFJ20" s="2">
        <f t="shared" si="260"/>
        <v>0</v>
      </c>
      <c r="BFK20" s="2">
        <f t="shared" si="260"/>
        <v>195</v>
      </c>
      <c r="BFL20" s="2">
        <f t="shared" si="260"/>
        <v>184</v>
      </c>
      <c r="BFM20" s="2">
        <f t="shared" si="260"/>
        <v>0</v>
      </c>
      <c r="BFN20" s="2">
        <f t="shared" si="260"/>
        <v>0</v>
      </c>
      <c r="BFO20" s="12">
        <f t="shared" si="260"/>
        <v>0</v>
      </c>
      <c r="BFP20" s="11">
        <f t="shared" si="260"/>
        <v>0</v>
      </c>
      <c r="BFQ20" s="2">
        <f t="shared" si="260"/>
        <v>0</v>
      </c>
      <c r="BFR20" s="2">
        <f t="shared" si="260"/>
        <v>0</v>
      </c>
      <c r="BFS20" s="2">
        <f t="shared" si="260"/>
        <v>0</v>
      </c>
      <c r="BFT20" s="2">
        <f t="shared" si="260"/>
        <v>0</v>
      </c>
      <c r="BFU20" s="2">
        <f t="shared" si="260"/>
        <v>95</v>
      </c>
      <c r="BFV20" s="2">
        <f t="shared" si="260"/>
        <v>223</v>
      </c>
      <c r="BFW20" s="2">
        <f t="shared" si="260"/>
        <v>0</v>
      </c>
      <c r="BFX20" s="12">
        <f t="shared" si="260"/>
        <v>0</v>
      </c>
      <c r="BFY20" s="11">
        <f t="shared" si="260"/>
        <v>0</v>
      </c>
      <c r="BFZ20" s="2">
        <f t="shared" si="260"/>
        <v>0</v>
      </c>
      <c r="BGA20" s="2">
        <f t="shared" si="260"/>
        <v>0</v>
      </c>
      <c r="BGB20" s="2">
        <f t="shared" si="260"/>
        <v>0</v>
      </c>
      <c r="BGC20" s="2">
        <f t="shared" si="260"/>
        <v>161</v>
      </c>
      <c r="BGD20" s="2">
        <f t="shared" si="260"/>
        <v>253</v>
      </c>
      <c r="BGE20" s="2">
        <f t="shared" si="260"/>
        <v>1</v>
      </c>
      <c r="BGF20" s="2">
        <f t="shared" si="260"/>
        <v>0</v>
      </c>
      <c r="BGG20" s="12">
        <f t="shared" si="260"/>
        <v>0</v>
      </c>
      <c r="BGH20" s="11">
        <f t="shared" si="260"/>
        <v>0</v>
      </c>
      <c r="BGI20" s="2">
        <f t="shared" si="260"/>
        <v>0</v>
      </c>
      <c r="BGJ20" s="2">
        <f t="shared" si="260"/>
        <v>0</v>
      </c>
      <c r="BGK20" s="2">
        <f t="shared" si="260"/>
        <v>0</v>
      </c>
      <c r="BGL20" s="2">
        <f t="shared" si="260"/>
        <v>0</v>
      </c>
      <c r="BGM20" s="2">
        <f t="shared" si="260"/>
        <v>65</v>
      </c>
      <c r="BGN20" s="2">
        <f t="shared" si="260"/>
        <v>231</v>
      </c>
      <c r="BGO20" s="2">
        <f t="shared" si="260"/>
        <v>0</v>
      </c>
      <c r="BGP20" s="12">
        <f t="shared" si="260"/>
        <v>0</v>
      </c>
      <c r="BGQ20" s="11">
        <f t="shared" si="260"/>
        <v>0</v>
      </c>
      <c r="BGR20" s="2">
        <f t="shared" si="260"/>
        <v>0</v>
      </c>
      <c r="BGS20" s="2">
        <f t="shared" si="260"/>
        <v>119</v>
      </c>
      <c r="BGT20" s="2">
        <f t="shared" si="260"/>
        <v>229</v>
      </c>
      <c r="BGU20" s="2">
        <f t="shared" si="260"/>
        <v>0</v>
      </c>
      <c r="BGV20" s="2">
        <f t="shared" si="260"/>
        <v>0</v>
      </c>
      <c r="BGW20" s="2">
        <f t="shared" si="260"/>
        <v>0</v>
      </c>
      <c r="BGX20" s="2">
        <f t="shared" si="260"/>
        <v>0</v>
      </c>
      <c r="BGY20" s="12">
        <f t="shared" si="260"/>
        <v>0</v>
      </c>
      <c r="BGZ20" s="11">
        <f t="shared" si="260"/>
        <v>0</v>
      </c>
      <c r="BHA20" s="2">
        <f t="shared" si="260"/>
        <v>0</v>
      </c>
      <c r="BHB20" s="2">
        <f t="shared" si="260"/>
        <v>0</v>
      </c>
      <c r="BHC20" s="2">
        <f t="shared" si="260"/>
        <v>162</v>
      </c>
      <c r="BHD20" s="2">
        <f t="shared" si="260"/>
        <v>111</v>
      </c>
      <c r="BHE20" s="2">
        <f t="shared" si="260"/>
        <v>0</v>
      </c>
      <c r="BHF20" s="2">
        <f t="shared" si="260"/>
        <v>104</v>
      </c>
      <c r="BHG20" s="2">
        <f t="shared" si="260"/>
        <v>190</v>
      </c>
      <c r="BHH20" s="12">
        <f t="shared" si="260"/>
        <v>0</v>
      </c>
      <c r="BHI20" s="11">
        <f t="shared" si="260"/>
        <v>0</v>
      </c>
      <c r="BHJ20" s="2">
        <f t="shared" si="260"/>
        <v>0</v>
      </c>
      <c r="BHK20" s="2">
        <f t="shared" ref="BHK20:BHQ20" si="261">BHK5</f>
        <v>0</v>
      </c>
      <c r="BHL20" s="2">
        <f t="shared" si="261"/>
        <v>170</v>
      </c>
      <c r="BHM20" s="2">
        <f t="shared" si="261"/>
        <v>81</v>
      </c>
      <c r="BHN20" s="2">
        <f t="shared" si="261"/>
        <v>0</v>
      </c>
      <c r="BHO20" s="2">
        <f t="shared" si="261"/>
        <v>0</v>
      </c>
      <c r="BHP20" s="2">
        <f t="shared" si="261"/>
        <v>0</v>
      </c>
      <c r="BHQ20" s="12">
        <f t="shared" si="261"/>
        <v>0</v>
      </c>
      <c r="BHR20" s="11">
        <f t="shared" si="4"/>
        <v>0</v>
      </c>
      <c r="BHS20" s="2">
        <f t="shared" si="175"/>
        <v>0</v>
      </c>
      <c r="BHT20" s="2">
        <f t="shared" si="175"/>
        <v>0</v>
      </c>
      <c r="BHU20" s="2">
        <f t="shared" si="175"/>
        <v>0</v>
      </c>
      <c r="BHV20" s="2">
        <f t="shared" si="175"/>
        <v>0</v>
      </c>
      <c r="BHW20" s="2">
        <f t="shared" si="175"/>
        <v>217</v>
      </c>
      <c r="BHX20" s="2">
        <f t="shared" si="175"/>
        <v>30</v>
      </c>
      <c r="BHY20" s="2">
        <f t="shared" si="175"/>
        <v>0</v>
      </c>
      <c r="BHZ20" s="12">
        <f t="shared" si="175"/>
        <v>0</v>
      </c>
      <c r="BIA20" s="11">
        <f t="shared" si="5"/>
        <v>248</v>
      </c>
      <c r="BIB20" s="2">
        <f t="shared" ref="BIB20:BII20" si="262">BIB5</f>
        <v>150</v>
      </c>
      <c r="BIC20" s="2">
        <f t="shared" si="262"/>
        <v>1</v>
      </c>
      <c r="BID20" s="2">
        <f t="shared" si="262"/>
        <v>0</v>
      </c>
      <c r="BIE20" s="2">
        <f t="shared" si="262"/>
        <v>2</v>
      </c>
      <c r="BIF20" s="2">
        <f t="shared" si="262"/>
        <v>205</v>
      </c>
      <c r="BIG20" s="2">
        <f t="shared" si="262"/>
        <v>0</v>
      </c>
      <c r="BIH20" s="2">
        <f t="shared" si="262"/>
        <v>0</v>
      </c>
      <c r="BII20" s="12">
        <f t="shared" si="262"/>
        <v>0</v>
      </c>
      <c r="BIJ20" s="11">
        <f t="shared" si="6"/>
        <v>0</v>
      </c>
      <c r="BIK20" s="2">
        <f t="shared" si="6"/>
        <v>0</v>
      </c>
      <c r="BIL20" s="2">
        <f t="shared" si="6"/>
        <v>0</v>
      </c>
      <c r="BIM20" s="2">
        <f t="shared" si="6"/>
        <v>0</v>
      </c>
      <c r="BIN20" s="2">
        <f t="shared" si="6"/>
        <v>88</v>
      </c>
      <c r="BIO20" s="2">
        <f t="shared" si="6"/>
        <v>253</v>
      </c>
      <c r="BIP20" s="2">
        <f t="shared" si="6"/>
        <v>0</v>
      </c>
      <c r="BIQ20" s="2">
        <f t="shared" si="6"/>
        <v>0</v>
      </c>
      <c r="BIR20" s="12">
        <f t="shared" si="6"/>
        <v>0</v>
      </c>
      <c r="BIS20" s="11">
        <f t="shared" si="6"/>
        <v>0</v>
      </c>
      <c r="BIT20" s="2">
        <f t="shared" si="6"/>
        <v>0</v>
      </c>
      <c r="BIU20" s="2">
        <f t="shared" si="6"/>
        <v>0</v>
      </c>
      <c r="BIV20" s="2">
        <f t="shared" si="6"/>
        <v>0</v>
      </c>
      <c r="BIW20" s="2">
        <f t="shared" si="6"/>
        <v>0</v>
      </c>
      <c r="BIX20" s="2">
        <f t="shared" si="6"/>
        <v>101</v>
      </c>
      <c r="BIY20" s="2">
        <f t="shared" si="6"/>
        <v>232</v>
      </c>
      <c r="BIZ20" s="2">
        <f t="shared" si="6"/>
        <v>1</v>
      </c>
      <c r="BJA20" s="12">
        <f t="shared" si="6"/>
        <v>0</v>
      </c>
      <c r="BJB20" s="11">
        <f t="shared" si="6"/>
        <v>2</v>
      </c>
      <c r="BJC20" s="2">
        <f t="shared" si="6"/>
        <v>165</v>
      </c>
      <c r="BJD20" s="2">
        <f t="shared" si="6"/>
        <v>208</v>
      </c>
      <c r="BJE20" s="2">
        <f t="shared" si="6"/>
        <v>20</v>
      </c>
      <c r="BJF20" s="2">
        <f t="shared" si="6"/>
        <v>231</v>
      </c>
      <c r="BJG20" s="2">
        <f t="shared" si="6"/>
        <v>0</v>
      </c>
      <c r="BJH20" s="2">
        <f t="shared" si="6"/>
        <v>0</v>
      </c>
      <c r="BJI20" s="2">
        <f t="shared" si="6"/>
        <v>0</v>
      </c>
      <c r="BJJ20" s="12">
        <f t="shared" si="6"/>
        <v>0</v>
      </c>
      <c r="BJK20" s="11">
        <f t="shared" si="6"/>
        <v>0</v>
      </c>
      <c r="BJL20" s="2">
        <f t="shared" si="6"/>
        <v>0</v>
      </c>
      <c r="BJM20" s="2">
        <f t="shared" si="6"/>
        <v>0</v>
      </c>
      <c r="BJN20" s="2">
        <f t="shared" si="6"/>
        <v>0</v>
      </c>
      <c r="BJO20" s="2">
        <f t="shared" si="6"/>
        <v>63</v>
      </c>
      <c r="BJP20" s="2">
        <f t="shared" si="6"/>
        <v>245</v>
      </c>
      <c r="BJQ20" s="2">
        <f t="shared" si="6"/>
        <v>26</v>
      </c>
      <c r="BJR20" s="2">
        <f t="shared" si="6"/>
        <v>0</v>
      </c>
      <c r="BJS20" s="12">
        <f t="shared" si="6"/>
        <v>0</v>
      </c>
      <c r="BJT20" s="11">
        <f t="shared" si="6"/>
        <v>0</v>
      </c>
      <c r="BJU20" s="2">
        <f t="shared" si="6"/>
        <v>0</v>
      </c>
      <c r="BJV20" s="2">
        <f t="shared" si="6"/>
        <v>0</v>
      </c>
      <c r="BJW20" s="2">
        <f t="shared" si="6"/>
        <v>4</v>
      </c>
      <c r="BJX20" s="2">
        <f t="shared" si="6"/>
        <v>255</v>
      </c>
      <c r="BJY20" s="2">
        <f t="shared" si="6"/>
        <v>1</v>
      </c>
      <c r="BJZ20" s="2">
        <f t="shared" si="6"/>
        <v>0</v>
      </c>
      <c r="BKA20" s="2">
        <f t="shared" si="6"/>
        <v>0</v>
      </c>
      <c r="BKB20" s="12">
        <f t="shared" si="6"/>
        <v>0</v>
      </c>
      <c r="BKC20" s="11">
        <f t="shared" si="6"/>
        <v>0</v>
      </c>
      <c r="BKD20" s="2">
        <f t="shared" si="6"/>
        <v>0</v>
      </c>
      <c r="BKE20" s="2">
        <f t="shared" si="6"/>
        <v>0</v>
      </c>
      <c r="BKF20" s="2">
        <f t="shared" si="6"/>
        <v>5</v>
      </c>
      <c r="BKG20" s="2">
        <f t="shared" si="6"/>
        <v>253</v>
      </c>
      <c r="BKH20" s="2">
        <f t="shared" si="6"/>
        <v>56</v>
      </c>
      <c r="BKI20" s="2">
        <f t="shared" si="6"/>
        <v>0</v>
      </c>
      <c r="BKJ20" s="2">
        <f t="shared" si="6"/>
        <v>0</v>
      </c>
      <c r="BKK20" s="12">
        <f t="shared" si="6"/>
        <v>0</v>
      </c>
      <c r="BKL20" s="11">
        <f t="shared" si="6"/>
        <v>0</v>
      </c>
      <c r="BKM20" s="2">
        <f t="shared" ref="BKM20:BMX24" si="263">BKM5</f>
        <v>0</v>
      </c>
      <c r="BKN20" s="2">
        <f t="shared" si="263"/>
        <v>0</v>
      </c>
      <c r="BKO20" s="2">
        <f t="shared" si="263"/>
        <v>110</v>
      </c>
      <c r="BKP20" s="2">
        <f t="shared" si="263"/>
        <v>0</v>
      </c>
      <c r="BKQ20" s="2">
        <f t="shared" si="263"/>
        <v>129</v>
      </c>
      <c r="BKR20" s="2">
        <f t="shared" si="263"/>
        <v>86</v>
      </c>
      <c r="BKS20" s="2">
        <f t="shared" si="263"/>
        <v>0</v>
      </c>
      <c r="BKT20" s="12">
        <f t="shared" si="263"/>
        <v>0</v>
      </c>
      <c r="BKU20" s="11">
        <f t="shared" si="263"/>
        <v>0</v>
      </c>
      <c r="BKV20" s="2">
        <f t="shared" si="263"/>
        <v>0</v>
      </c>
      <c r="BKW20" s="2">
        <f t="shared" si="263"/>
        <v>0</v>
      </c>
      <c r="BKX20" s="2">
        <f t="shared" si="263"/>
        <v>17</v>
      </c>
      <c r="BKY20" s="2">
        <f t="shared" si="263"/>
        <v>249</v>
      </c>
      <c r="BKZ20" s="2">
        <f t="shared" si="263"/>
        <v>1</v>
      </c>
      <c r="BLA20" s="2">
        <f t="shared" si="263"/>
        <v>0</v>
      </c>
      <c r="BLB20" s="2">
        <f t="shared" si="263"/>
        <v>0</v>
      </c>
      <c r="BLC20" s="12">
        <f t="shared" si="263"/>
        <v>0</v>
      </c>
      <c r="BLD20" s="11">
        <f t="shared" si="263"/>
        <v>0</v>
      </c>
      <c r="BLE20" s="2">
        <f t="shared" si="263"/>
        <v>0</v>
      </c>
      <c r="BLF20" s="2">
        <f t="shared" si="263"/>
        <v>0</v>
      </c>
      <c r="BLG20" s="2">
        <f t="shared" si="263"/>
        <v>0</v>
      </c>
      <c r="BLH20" s="2">
        <f t="shared" si="263"/>
        <v>216</v>
      </c>
      <c r="BLI20" s="2">
        <f t="shared" si="263"/>
        <v>117</v>
      </c>
      <c r="BLJ20" s="2">
        <f t="shared" si="263"/>
        <v>0</v>
      </c>
      <c r="BLK20" s="2">
        <f t="shared" si="263"/>
        <v>0</v>
      </c>
      <c r="BLL20" s="12">
        <f t="shared" si="263"/>
        <v>0</v>
      </c>
      <c r="BLM20" s="11">
        <f t="shared" si="263"/>
        <v>0</v>
      </c>
      <c r="BLN20" s="2">
        <f t="shared" si="263"/>
        <v>0</v>
      </c>
      <c r="BLO20" s="2">
        <f t="shared" si="263"/>
        <v>0</v>
      </c>
      <c r="BLP20" s="2">
        <f t="shared" si="263"/>
        <v>0</v>
      </c>
      <c r="BLQ20" s="2">
        <f t="shared" si="263"/>
        <v>0</v>
      </c>
      <c r="BLR20" s="2">
        <f t="shared" si="263"/>
        <v>0</v>
      </c>
      <c r="BLS20" s="2">
        <f t="shared" si="263"/>
        <v>163</v>
      </c>
      <c r="BLT20" s="2">
        <f t="shared" si="263"/>
        <v>163</v>
      </c>
      <c r="BLU20" s="12">
        <f t="shared" si="263"/>
        <v>0</v>
      </c>
      <c r="BLV20" s="11">
        <f t="shared" si="263"/>
        <v>0</v>
      </c>
      <c r="BLW20" s="2">
        <f t="shared" si="263"/>
        <v>0</v>
      </c>
      <c r="BLX20" s="2">
        <f t="shared" si="263"/>
        <v>0</v>
      </c>
      <c r="BLY20" s="2">
        <f t="shared" si="263"/>
        <v>0</v>
      </c>
      <c r="BLZ20" s="2">
        <f t="shared" si="263"/>
        <v>12</v>
      </c>
      <c r="BMA20" s="2">
        <f t="shared" si="263"/>
        <v>202</v>
      </c>
      <c r="BMB20" s="2">
        <f t="shared" si="263"/>
        <v>93</v>
      </c>
      <c r="BMC20" s="2">
        <f t="shared" si="263"/>
        <v>0</v>
      </c>
      <c r="BMD20" s="12">
        <f t="shared" si="263"/>
        <v>0</v>
      </c>
      <c r="BME20" s="11">
        <f t="shared" si="263"/>
        <v>0</v>
      </c>
      <c r="BMF20" s="2">
        <f t="shared" si="263"/>
        <v>0</v>
      </c>
      <c r="BMG20" s="2">
        <f t="shared" si="263"/>
        <v>0</v>
      </c>
      <c r="BMH20" s="2">
        <f t="shared" si="263"/>
        <v>7</v>
      </c>
      <c r="BMI20" s="2">
        <f t="shared" si="263"/>
        <v>252</v>
      </c>
      <c r="BMJ20" s="2">
        <f t="shared" si="263"/>
        <v>189</v>
      </c>
      <c r="BMK20" s="2">
        <f t="shared" si="263"/>
        <v>0</v>
      </c>
      <c r="BML20" s="2">
        <f t="shared" si="263"/>
        <v>0</v>
      </c>
      <c r="BMM20" s="12">
        <f t="shared" si="263"/>
        <v>0</v>
      </c>
      <c r="BMN20" s="11">
        <f t="shared" si="263"/>
        <v>0</v>
      </c>
      <c r="BMO20" s="2">
        <f t="shared" si="263"/>
        <v>1</v>
      </c>
      <c r="BMP20" s="2">
        <f t="shared" si="263"/>
        <v>140</v>
      </c>
      <c r="BMQ20" s="2">
        <f t="shared" si="263"/>
        <v>77</v>
      </c>
      <c r="BMR20" s="2">
        <f t="shared" si="263"/>
        <v>253</v>
      </c>
      <c r="BMS20" s="2">
        <f t="shared" si="263"/>
        <v>13</v>
      </c>
      <c r="BMT20" s="2">
        <f t="shared" si="263"/>
        <v>114</v>
      </c>
      <c r="BMU20" s="2">
        <f t="shared" si="263"/>
        <v>197</v>
      </c>
      <c r="BMV20" s="12">
        <f t="shared" si="263"/>
        <v>83</v>
      </c>
      <c r="BMW20" s="11">
        <f t="shared" si="263"/>
        <v>0</v>
      </c>
      <c r="BMX20" s="2">
        <f t="shared" si="263"/>
        <v>0</v>
      </c>
      <c r="BMY20" s="2">
        <f t="shared" ref="BMY20:BNE20" si="264">BMY5</f>
        <v>0</v>
      </c>
      <c r="BMZ20" s="2">
        <f t="shared" si="264"/>
        <v>0</v>
      </c>
      <c r="BNA20" s="2">
        <f t="shared" si="264"/>
        <v>252</v>
      </c>
      <c r="BNB20" s="2">
        <f t="shared" si="264"/>
        <v>11</v>
      </c>
      <c r="BNC20" s="2">
        <f t="shared" si="264"/>
        <v>0</v>
      </c>
      <c r="BND20" s="2">
        <f t="shared" si="264"/>
        <v>0</v>
      </c>
      <c r="BNE20" s="12">
        <f t="shared" si="264"/>
        <v>0</v>
      </c>
    </row>
    <row r="21" spans="10:1722" x14ac:dyDescent="0.15">
      <c r="K21" s="283"/>
      <c r="L21" s="11">
        <f t="shared" ref="L21:T21" si="265">L6</f>
        <v>0</v>
      </c>
      <c r="M21" s="2">
        <f t="shared" si="265"/>
        <v>0</v>
      </c>
      <c r="N21" s="2">
        <f t="shared" si="265"/>
        <v>0</v>
      </c>
      <c r="O21" s="2">
        <f t="shared" si="265"/>
        <v>159</v>
      </c>
      <c r="P21" s="2">
        <f t="shared" si="265"/>
        <v>221</v>
      </c>
      <c r="Q21" s="2">
        <f t="shared" si="265"/>
        <v>1</v>
      </c>
      <c r="R21" s="2">
        <f t="shared" si="265"/>
        <v>0</v>
      </c>
      <c r="S21" s="2">
        <f t="shared" si="265"/>
        <v>0</v>
      </c>
      <c r="T21" s="12">
        <f t="shared" si="265"/>
        <v>0</v>
      </c>
      <c r="U21" s="11">
        <f t="shared" ref="U21:AL21" si="266">U6</f>
        <v>0</v>
      </c>
      <c r="V21" s="2">
        <f t="shared" si="266"/>
        <v>0</v>
      </c>
      <c r="W21" s="2">
        <f t="shared" si="266"/>
        <v>0</v>
      </c>
      <c r="X21" s="2">
        <f t="shared" si="266"/>
        <v>193</v>
      </c>
      <c r="Y21" s="2">
        <f t="shared" si="266"/>
        <v>138</v>
      </c>
      <c r="Z21" s="2">
        <f t="shared" si="266"/>
        <v>0</v>
      </c>
      <c r="AA21" s="2">
        <f t="shared" si="266"/>
        <v>0</v>
      </c>
      <c r="AB21" s="2">
        <f t="shared" si="266"/>
        <v>0</v>
      </c>
      <c r="AC21" s="12">
        <f t="shared" si="266"/>
        <v>0</v>
      </c>
      <c r="AD21" s="11">
        <f t="shared" si="266"/>
        <v>0</v>
      </c>
      <c r="AE21" s="2">
        <f t="shared" si="266"/>
        <v>0</v>
      </c>
      <c r="AF21" s="2">
        <f t="shared" si="266"/>
        <v>0</v>
      </c>
      <c r="AG21" s="2">
        <f t="shared" si="266"/>
        <v>22</v>
      </c>
      <c r="AH21" s="2">
        <f t="shared" si="266"/>
        <v>251</v>
      </c>
      <c r="AI21" s="2">
        <f t="shared" si="266"/>
        <v>117</v>
      </c>
      <c r="AJ21" s="2">
        <f t="shared" si="266"/>
        <v>0</v>
      </c>
      <c r="AK21" s="2">
        <f t="shared" si="266"/>
        <v>0</v>
      </c>
      <c r="AL21" s="12">
        <f t="shared" si="266"/>
        <v>0</v>
      </c>
      <c r="AM21" s="11">
        <f t="shared" ref="AM21:BV21" si="267">AM6</f>
        <v>0</v>
      </c>
      <c r="AN21" s="2">
        <f t="shared" si="267"/>
        <v>0</v>
      </c>
      <c r="AO21" s="2">
        <f t="shared" si="267"/>
        <v>0</v>
      </c>
      <c r="AP21" s="2">
        <f t="shared" si="267"/>
        <v>0</v>
      </c>
      <c r="AQ21" s="2">
        <f t="shared" si="267"/>
        <v>199</v>
      </c>
      <c r="AR21" s="2">
        <f t="shared" si="267"/>
        <v>1</v>
      </c>
      <c r="AS21" s="2">
        <f t="shared" si="267"/>
        <v>0</v>
      </c>
      <c r="AT21" s="2">
        <f t="shared" si="267"/>
        <v>0</v>
      </c>
      <c r="AU21" s="12">
        <f t="shared" si="267"/>
        <v>0</v>
      </c>
      <c r="AV21" s="11">
        <f t="shared" si="267"/>
        <v>0</v>
      </c>
      <c r="AW21" s="2">
        <f t="shared" si="267"/>
        <v>0</v>
      </c>
      <c r="AX21" s="2">
        <f t="shared" si="267"/>
        <v>0</v>
      </c>
      <c r="AY21" s="2">
        <f t="shared" si="267"/>
        <v>160</v>
      </c>
      <c r="AZ21" s="2">
        <f t="shared" si="267"/>
        <v>253</v>
      </c>
      <c r="BA21" s="2">
        <f t="shared" si="267"/>
        <v>181</v>
      </c>
      <c r="BB21" s="2">
        <f t="shared" si="267"/>
        <v>0</v>
      </c>
      <c r="BC21" s="2">
        <f t="shared" si="267"/>
        <v>0</v>
      </c>
      <c r="BD21" s="12">
        <f t="shared" si="267"/>
        <v>0</v>
      </c>
      <c r="BE21" s="11">
        <f t="shared" si="267"/>
        <v>0</v>
      </c>
      <c r="BF21" s="2">
        <f t="shared" si="267"/>
        <v>0</v>
      </c>
      <c r="BG21" s="2">
        <f t="shared" si="267"/>
        <v>0</v>
      </c>
      <c r="BH21" s="2">
        <f t="shared" si="267"/>
        <v>210</v>
      </c>
      <c r="BI21" s="2">
        <f t="shared" si="267"/>
        <v>77</v>
      </c>
      <c r="BJ21" s="2">
        <f t="shared" si="267"/>
        <v>0</v>
      </c>
      <c r="BK21" s="2">
        <f t="shared" si="267"/>
        <v>0</v>
      </c>
      <c r="BL21" s="2">
        <f t="shared" si="267"/>
        <v>0</v>
      </c>
      <c r="BM21" s="12">
        <f t="shared" si="267"/>
        <v>0</v>
      </c>
      <c r="BN21" s="11">
        <f t="shared" si="267"/>
        <v>0</v>
      </c>
      <c r="BO21" s="2">
        <f t="shared" si="267"/>
        <v>0</v>
      </c>
      <c r="BP21" s="2">
        <f t="shared" si="267"/>
        <v>0</v>
      </c>
      <c r="BQ21" s="2">
        <f t="shared" si="267"/>
        <v>45</v>
      </c>
      <c r="BR21" s="2">
        <f t="shared" si="267"/>
        <v>245</v>
      </c>
      <c r="BS21" s="2">
        <f t="shared" si="267"/>
        <v>8</v>
      </c>
      <c r="BT21" s="2">
        <f t="shared" si="267"/>
        <v>0</v>
      </c>
      <c r="BU21" s="2">
        <f t="shared" si="267"/>
        <v>0</v>
      </c>
      <c r="BV21" s="12">
        <f t="shared" si="267"/>
        <v>0</v>
      </c>
      <c r="BW21" s="11">
        <f t="shared" ref="BW21:EH21" si="268">BW6</f>
        <v>0</v>
      </c>
      <c r="BX21" s="2">
        <f t="shared" si="268"/>
        <v>0</v>
      </c>
      <c r="BY21" s="2">
        <f t="shared" si="268"/>
        <v>0</v>
      </c>
      <c r="BZ21" s="2">
        <f t="shared" si="268"/>
        <v>93</v>
      </c>
      <c r="CA21" s="2">
        <f t="shared" si="268"/>
        <v>186</v>
      </c>
      <c r="CB21" s="2">
        <f t="shared" si="268"/>
        <v>246</v>
      </c>
      <c r="CC21" s="2">
        <f t="shared" si="268"/>
        <v>226</v>
      </c>
      <c r="CD21" s="2">
        <f t="shared" si="268"/>
        <v>226</v>
      </c>
      <c r="CE21" s="12">
        <f t="shared" si="268"/>
        <v>235</v>
      </c>
      <c r="CF21" s="11">
        <f t="shared" si="268"/>
        <v>0</v>
      </c>
      <c r="CG21" s="2">
        <f t="shared" si="268"/>
        <v>0</v>
      </c>
      <c r="CH21" s="2">
        <f t="shared" si="268"/>
        <v>0</v>
      </c>
      <c r="CI21" s="2">
        <f t="shared" si="268"/>
        <v>66</v>
      </c>
      <c r="CJ21" s="2">
        <f t="shared" si="268"/>
        <v>150</v>
      </c>
      <c r="CK21" s="2">
        <f t="shared" si="268"/>
        <v>0</v>
      </c>
      <c r="CL21" s="2">
        <f t="shared" si="268"/>
        <v>0</v>
      </c>
      <c r="CM21" s="2">
        <f t="shared" si="268"/>
        <v>0</v>
      </c>
      <c r="CN21" s="12">
        <f t="shared" si="268"/>
        <v>0</v>
      </c>
      <c r="CO21" s="11">
        <f t="shared" si="268"/>
        <v>0</v>
      </c>
      <c r="CP21" s="2">
        <f t="shared" si="268"/>
        <v>0</v>
      </c>
      <c r="CQ21" s="2">
        <f t="shared" si="268"/>
        <v>0</v>
      </c>
      <c r="CR21" s="2">
        <f t="shared" si="268"/>
        <v>0</v>
      </c>
      <c r="CS21" s="2">
        <f t="shared" si="268"/>
        <v>236</v>
      </c>
      <c r="CT21" s="2">
        <f t="shared" si="268"/>
        <v>24</v>
      </c>
      <c r="CU21" s="2">
        <f t="shared" si="268"/>
        <v>0</v>
      </c>
      <c r="CV21" s="2">
        <f t="shared" si="268"/>
        <v>0</v>
      </c>
      <c r="CW21" s="12">
        <f t="shared" si="268"/>
        <v>0</v>
      </c>
      <c r="CX21" s="11">
        <f t="shared" si="268"/>
        <v>0</v>
      </c>
      <c r="CY21" s="2">
        <f t="shared" si="268"/>
        <v>0</v>
      </c>
      <c r="CZ21" s="2">
        <f t="shared" si="268"/>
        <v>0</v>
      </c>
      <c r="DA21" s="2">
        <f t="shared" si="268"/>
        <v>137</v>
      </c>
      <c r="DB21" s="2">
        <f t="shared" si="268"/>
        <v>162</v>
      </c>
      <c r="DC21" s="2">
        <f t="shared" si="268"/>
        <v>0</v>
      </c>
      <c r="DD21" s="2">
        <f t="shared" si="268"/>
        <v>0</v>
      </c>
      <c r="DE21" s="2">
        <f t="shared" si="268"/>
        <v>0</v>
      </c>
      <c r="DF21" s="12">
        <f t="shared" si="268"/>
        <v>0</v>
      </c>
      <c r="DG21" s="11">
        <f t="shared" si="268"/>
        <v>0</v>
      </c>
      <c r="DH21" s="2">
        <f t="shared" si="268"/>
        <v>0</v>
      </c>
      <c r="DI21" s="2">
        <f t="shared" si="268"/>
        <v>0</v>
      </c>
      <c r="DJ21" s="2">
        <f t="shared" si="268"/>
        <v>0</v>
      </c>
      <c r="DK21" s="2">
        <f t="shared" si="268"/>
        <v>239</v>
      </c>
      <c r="DL21" s="2">
        <f t="shared" si="268"/>
        <v>27</v>
      </c>
      <c r="DM21" s="2">
        <f t="shared" si="268"/>
        <v>0</v>
      </c>
      <c r="DN21" s="2">
        <f t="shared" si="268"/>
        <v>0</v>
      </c>
      <c r="DO21" s="12">
        <f t="shared" si="268"/>
        <v>0</v>
      </c>
      <c r="DP21" s="11">
        <f t="shared" si="268"/>
        <v>0</v>
      </c>
      <c r="DQ21" s="2">
        <f t="shared" si="268"/>
        <v>0</v>
      </c>
      <c r="DR21" s="2">
        <f t="shared" si="268"/>
        <v>27</v>
      </c>
      <c r="DS21" s="2">
        <f t="shared" si="268"/>
        <v>249</v>
      </c>
      <c r="DT21" s="2">
        <f t="shared" si="268"/>
        <v>48</v>
      </c>
      <c r="DU21" s="2">
        <f t="shared" si="268"/>
        <v>0</v>
      </c>
      <c r="DV21" s="2">
        <f t="shared" si="268"/>
        <v>0</v>
      </c>
      <c r="DW21" s="2">
        <f t="shared" si="268"/>
        <v>0</v>
      </c>
      <c r="DX21" s="12">
        <f t="shared" si="268"/>
        <v>0</v>
      </c>
      <c r="DY21" s="11">
        <f t="shared" si="268"/>
        <v>0</v>
      </c>
      <c r="DZ21" s="2">
        <f t="shared" si="268"/>
        <v>0</v>
      </c>
      <c r="EA21" s="2">
        <f t="shared" si="268"/>
        <v>0</v>
      </c>
      <c r="EB21" s="2">
        <f t="shared" si="268"/>
        <v>0</v>
      </c>
      <c r="EC21" s="2">
        <f t="shared" si="268"/>
        <v>203</v>
      </c>
      <c r="ED21" s="2">
        <f t="shared" si="268"/>
        <v>44</v>
      </c>
      <c r="EE21" s="2">
        <f t="shared" si="268"/>
        <v>0</v>
      </c>
      <c r="EF21" s="2">
        <f t="shared" si="268"/>
        <v>0</v>
      </c>
      <c r="EG21" s="12">
        <f t="shared" si="268"/>
        <v>0</v>
      </c>
      <c r="EH21" s="11">
        <f t="shared" si="268"/>
        <v>0</v>
      </c>
      <c r="EI21" s="2">
        <f t="shared" ref="EI21:GT21" si="269">EI6</f>
        <v>0</v>
      </c>
      <c r="EJ21" s="2">
        <f t="shared" si="269"/>
        <v>0</v>
      </c>
      <c r="EK21" s="2">
        <f t="shared" si="269"/>
        <v>106</v>
      </c>
      <c r="EL21" s="2">
        <f t="shared" si="269"/>
        <v>0</v>
      </c>
      <c r="EM21" s="2">
        <f t="shared" si="269"/>
        <v>0</v>
      </c>
      <c r="EN21" s="2">
        <f t="shared" si="269"/>
        <v>0</v>
      </c>
      <c r="EO21" s="2">
        <f t="shared" si="269"/>
        <v>0</v>
      </c>
      <c r="EP21" s="12">
        <f t="shared" si="269"/>
        <v>0</v>
      </c>
      <c r="EQ21" s="11">
        <f t="shared" si="269"/>
        <v>0</v>
      </c>
      <c r="ER21" s="2">
        <f t="shared" si="269"/>
        <v>0</v>
      </c>
      <c r="ES21" s="2">
        <f t="shared" si="269"/>
        <v>0</v>
      </c>
      <c r="ET21" s="2">
        <f t="shared" si="269"/>
        <v>37</v>
      </c>
      <c r="EU21" s="2">
        <f t="shared" si="269"/>
        <v>246</v>
      </c>
      <c r="EV21" s="2">
        <f t="shared" si="269"/>
        <v>71</v>
      </c>
      <c r="EW21" s="2">
        <f t="shared" si="269"/>
        <v>0</v>
      </c>
      <c r="EX21" s="2">
        <f t="shared" si="269"/>
        <v>0</v>
      </c>
      <c r="EY21" s="12">
        <f t="shared" si="269"/>
        <v>0</v>
      </c>
      <c r="EZ21" s="11">
        <f t="shared" si="269"/>
        <v>0</v>
      </c>
      <c r="FA21" s="2">
        <f t="shared" si="269"/>
        <v>0</v>
      </c>
      <c r="FB21" s="2">
        <f t="shared" si="269"/>
        <v>0</v>
      </c>
      <c r="FC21" s="2">
        <f t="shared" si="269"/>
        <v>108</v>
      </c>
      <c r="FD21" s="2">
        <f t="shared" si="269"/>
        <v>96</v>
      </c>
      <c r="FE21" s="2">
        <f t="shared" si="269"/>
        <v>0</v>
      </c>
      <c r="FF21" s="2">
        <f t="shared" si="269"/>
        <v>0</v>
      </c>
      <c r="FG21" s="2">
        <f t="shared" si="269"/>
        <v>0</v>
      </c>
      <c r="FH21" s="12">
        <f t="shared" si="269"/>
        <v>0</v>
      </c>
      <c r="FI21" s="11">
        <f t="shared" si="269"/>
        <v>0</v>
      </c>
      <c r="FJ21" s="2">
        <f t="shared" si="269"/>
        <v>0</v>
      </c>
      <c r="FK21" s="2">
        <f t="shared" si="269"/>
        <v>0</v>
      </c>
      <c r="FL21" s="2">
        <f t="shared" si="269"/>
        <v>38</v>
      </c>
      <c r="FM21" s="2">
        <f t="shared" si="269"/>
        <v>249</v>
      </c>
      <c r="FN21" s="2">
        <f t="shared" si="269"/>
        <v>176</v>
      </c>
      <c r="FO21" s="2">
        <f t="shared" si="269"/>
        <v>0</v>
      </c>
      <c r="FP21" s="2">
        <f t="shared" si="269"/>
        <v>0</v>
      </c>
      <c r="FQ21" s="12">
        <f t="shared" si="269"/>
        <v>0</v>
      </c>
      <c r="FR21" s="11">
        <f t="shared" si="269"/>
        <v>0</v>
      </c>
      <c r="FS21" s="2">
        <f t="shared" si="269"/>
        <v>0</v>
      </c>
      <c r="FT21" s="2">
        <f t="shared" si="269"/>
        <v>0</v>
      </c>
      <c r="FU21" s="2">
        <f t="shared" si="269"/>
        <v>60</v>
      </c>
      <c r="FV21" s="2">
        <f t="shared" si="269"/>
        <v>251</v>
      </c>
      <c r="FW21" s="2">
        <f t="shared" si="269"/>
        <v>12</v>
      </c>
      <c r="FX21" s="2">
        <f t="shared" si="269"/>
        <v>0</v>
      </c>
      <c r="FY21" s="2">
        <f t="shared" si="269"/>
        <v>0</v>
      </c>
      <c r="FZ21" s="12">
        <f t="shared" si="269"/>
        <v>0</v>
      </c>
      <c r="GA21" s="11">
        <f t="shared" si="269"/>
        <v>0</v>
      </c>
      <c r="GB21" s="2">
        <f t="shared" si="269"/>
        <v>0</v>
      </c>
      <c r="GC21" s="2">
        <f t="shared" si="269"/>
        <v>0</v>
      </c>
      <c r="GD21" s="2">
        <f t="shared" si="269"/>
        <v>0</v>
      </c>
      <c r="GE21" s="2">
        <f t="shared" si="269"/>
        <v>0</v>
      </c>
      <c r="GF21" s="2">
        <f t="shared" si="269"/>
        <v>64</v>
      </c>
      <c r="GG21" s="2">
        <f t="shared" si="269"/>
        <v>253</v>
      </c>
      <c r="GH21" s="2">
        <f t="shared" si="269"/>
        <v>243</v>
      </c>
      <c r="GI21" s="12">
        <f t="shared" si="269"/>
        <v>0</v>
      </c>
      <c r="GJ21" s="11">
        <f t="shared" si="269"/>
        <v>0</v>
      </c>
      <c r="GK21" s="2">
        <f t="shared" si="269"/>
        <v>0</v>
      </c>
      <c r="GL21" s="2">
        <f t="shared" si="269"/>
        <v>0</v>
      </c>
      <c r="GM21" s="2">
        <f t="shared" si="269"/>
        <v>23</v>
      </c>
      <c r="GN21" s="2">
        <f t="shared" si="269"/>
        <v>150</v>
      </c>
      <c r="GO21" s="2">
        <f t="shared" si="269"/>
        <v>0</v>
      </c>
      <c r="GP21" s="2">
        <f t="shared" si="269"/>
        <v>0</v>
      </c>
      <c r="GQ21" s="2">
        <f t="shared" si="269"/>
        <v>0</v>
      </c>
      <c r="GR21" s="12">
        <f t="shared" si="269"/>
        <v>0</v>
      </c>
      <c r="GS21" s="11">
        <f t="shared" si="269"/>
        <v>0</v>
      </c>
      <c r="GT21" s="2">
        <f t="shared" si="269"/>
        <v>0</v>
      </c>
      <c r="GU21" s="2">
        <f t="shared" ref="GU21:JF21" si="270">GU6</f>
        <v>0</v>
      </c>
      <c r="GV21" s="2">
        <f t="shared" si="270"/>
        <v>211</v>
      </c>
      <c r="GW21" s="2">
        <f t="shared" si="270"/>
        <v>192</v>
      </c>
      <c r="GX21" s="2">
        <f t="shared" si="270"/>
        <v>0</v>
      </c>
      <c r="GY21" s="2">
        <f t="shared" si="270"/>
        <v>0</v>
      </c>
      <c r="GZ21" s="2">
        <f t="shared" si="270"/>
        <v>0</v>
      </c>
      <c r="HA21" s="12">
        <f t="shared" si="270"/>
        <v>0</v>
      </c>
      <c r="HB21" s="11">
        <f t="shared" si="270"/>
        <v>0</v>
      </c>
      <c r="HC21" s="2">
        <f t="shared" si="270"/>
        <v>0</v>
      </c>
      <c r="HD21" s="2">
        <f t="shared" si="270"/>
        <v>0</v>
      </c>
      <c r="HE21" s="2">
        <f t="shared" si="270"/>
        <v>0</v>
      </c>
      <c r="HF21" s="2">
        <f t="shared" si="270"/>
        <v>112</v>
      </c>
      <c r="HG21" s="2">
        <f t="shared" si="270"/>
        <v>17</v>
      </c>
      <c r="HH21" s="2">
        <f t="shared" si="270"/>
        <v>0</v>
      </c>
      <c r="HI21" s="2">
        <f t="shared" si="270"/>
        <v>0</v>
      </c>
      <c r="HJ21" s="12">
        <f t="shared" si="270"/>
        <v>0</v>
      </c>
      <c r="HK21" s="11">
        <f t="shared" si="270"/>
        <v>0</v>
      </c>
      <c r="HL21" s="2">
        <f t="shared" si="270"/>
        <v>0</v>
      </c>
      <c r="HM21" s="2">
        <f t="shared" si="270"/>
        <v>0</v>
      </c>
      <c r="HN21" s="2">
        <f t="shared" si="270"/>
        <v>28</v>
      </c>
      <c r="HO21" s="2">
        <f t="shared" si="270"/>
        <v>203</v>
      </c>
      <c r="HP21" s="2">
        <f t="shared" si="270"/>
        <v>0</v>
      </c>
      <c r="HQ21" s="2">
        <f t="shared" si="270"/>
        <v>0</v>
      </c>
      <c r="HR21" s="2">
        <f t="shared" si="270"/>
        <v>0</v>
      </c>
      <c r="HS21" s="12">
        <f t="shared" si="270"/>
        <v>0</v>
      </c>
      <c r="HT21" s="11">
        <f t="shared" si="270"/>
        <v>0</v>
      </c>
      <c r="HU21" s="2">
        <f t="shared" si="270"/>
        <v>0</v>
      </c>
      <c r="HV21" s="2">
        <f t="shared" si="270"/>
        <v>0</v>
      </c>
      <c r="HW21" s="2">
        <f t="shared" si="270"/>
        <v>0</v>
      </c>
      <c r="HX21" s="2">
        <f t="shared" si="270"/>
        <v>0</v>
      </c>
      <c r="HY21" s="2">
        <f t="shared" si="270"/>
        <v>106</v>
      </c>
      <c r="HZ21" s="2">
        <f t="shared" si="270"/>
        <v>221</v>
      </c>
      <c r="IA21" s="2">
        <f t="shared" si="270"/>
        <v>0</v>
      </c>
      <c r="IB21" s="12">
        <f t="shared" si="270"/>
        <v>0</v>
      </c>
      <c r="IC21" s="11">
        <f t="shared" si="270"/>
        <v>0</v>
      </c>
      <c r="ID21" s="2">
        <f t="shared" si="270"/>
        <v>0</v>
      </c>
      <c r="IE21" s="2">
        <f t="shared" si="270"/>
        <v>10</v>
      </c>
      <c r="IF21" s="2">
        <f t="shared" si="270"/>
        <v>253</v>
      </c>
      <c r="IG21" s="2">
        <f t="shared" si="270"/>
        <v>165</v>
      </c>
      <c r="IH21" s="2">
        <f t="shared" si="270"/>
        <v>0</v>
      </c>
      <c r="II21" s="2">
        <f t="shared" si="270"/>
        <v>0</v>
      </c>
      <c r="IJ21" s="2">
        <f t="shared" si="270"/>
        <v>0</v>
      </c>
      <c r="IK21" s="12">
        <f t="shared" si="270"/>
        <v>0</v>
      </c>
      <c r="IL21" s="11">
        <f t="shared" si="270"/>
        <v>0</v>
      </c>
      <c r="IM21" s="2">
        <f t="shared" si="270"/>
        <v>188</v>
      </c>
      <c r="IN21" s="2">
        <f t="shared" si="270"/>
        <v>226</v>
      </c>
      <c r="IO21" s="2">
        <f t="shared" si="270"/>
        <v>135</v>
      </c>
      <c r="IP21" s="2">
        <f t="shared" si="270"/>
        <v>222</v>
      </c>
      <c r="IQ21" s="2">
        <f t="shared" si="270"/>
        <v>222</v>
      </c>
      <c r="IR21" s="2">
        <f t="shared" si="270"/>
        <v>176</v>
      </c>
      <c r="IS21" s="2">
        <f t="shared" si="270"/>
        <v>0</v>
      </c>
      <c r="IT21" s="12">
        <f t="shared" si="270"/>
        <v>0</v>
      </c>
      <c r="IU21" s="11">
        <f t="shared" si="270"/>
        <v>0</v>
      </c>
      <c r="IV21" s="2">
        <f t="shared" si="270"/>
        <v>16</v>
      </c>
      <c r="IW21" s="2">
        <f t="shared" si="270"/>
        <v>13</v>
      </c>
      <c r="IX21" s="2">
        <f t="shared" si="270"/>
        <v>15</v>
      </c>
      <c r="IY21" s="2">
        <f t="shared" si="270"/>
        <v>76</v>
      </c>
      <c r="IZ21" s="2">
        <f t="shared" si="270"/>
        <v>174</v>
      </c>
      <c r="JA21" s="2">
        <f t="shared" si="270"/>
        <v>0</v>
      </c>
      <c r="JB21" s="2">
        <f t="shared" si="270"/>
        <v>0</v>
      </c>
      <c r="JC21" s="12">
        <f t="shared" si="270"/>
        <v>0</v>
      </c>
      <c r="JD21" s="11">
        <f t="shared" si="270"/>
        <v>0</v>
      </c>
      <c r="JE21" s="2">
        <f t="shared" si="270"/>
        <v>0</v>
      </c>
      <c r="JF21" s="2">
        <f t="shared" si="270"/>
        <v>0</v>
      </c>
      <c r="JG21" s="2">
        <f t="shared" ref="JG21:LR21" si="271">JG6</f>
        <v>32</v>
      </c>
      <c r="JH21" s="2">
        <f t="shared" si="271"/>
        <v>254</v>
      </c>
      <c r="JI21" s="2">
        <f t="shared" si="271"/>
        <v>1</v>
      </c>
      <c r="JJ21" s="2">
        <f t="shared" si="271"/>
        <v>0</v>
      </c>
      <c r="JK21" s="2">
        <f t="shared" si="271"/>
        <v>0</v>
      </c>
      <c r="JL21" s="12">
        <f t="shared" si="271"/>
        <v>0</v>
      </c>
      <c r="JM21" s="11">
        <f t="shared" si="271"/>
        <v>0</v>
      </c>
      <c r="JN21" s="2">
        <f t="shared" si="271"/>
        <v>0</v>
      </c>
      <c r="JO21" s="2">
        <f t="shared" si="271"/>
        <v>0</v>
      </c>
      <c r="JP21" s="2">
        <f t="shared" si="271"/>
        <v>90</v>
      </c>
      <c r="JQ21" s="2">
        <f t="shared" si="271"/>
        <v>253</v>
      </c>
      <c r="JR21" s="2">
        <f t="shared" si="271"/>
        <v>211</v>
      </c>
      <c r="JS21" s="2">
        <f t="shared" si="271"/>
        <v>0</v>
      </c>
      <c r="JT21" s="2">
        <f t="shared" si="271"/>
        <v>0</v>
      </c>
      <c r="JU21" s="12">
        <f t="shared" si="271"/>
        <v>0</v>
      </c>
      <c r="JV21" s="11">
        <f t="shared" si="271"/>
        <v>0</v>
      </c>
      <c r="JW21" s="2">
        <f t="shared" si="271"/>
        <v>0</v>
      </c>
      <c r="JX21" s="2">
        <f t="shared" si="271"/>
        <v>0</v>
      </c>
      <c r="JY21" s="2">
        <f t="shared" si="271"/>
        <v>107</v>
      </c>
      <c r="JZ21" s="2">
        <f t="shared" si="271"/>
        <v>244</v>
      </c>
      <c r="KA21" s="2">
        <f t="shared" si="271"/>
        <v>62</v>
      </c>
      <c r="KB21" s="2">
        <f t="shared" si="271"/>
        <v>0</v>
      </c>
      <c r="KC21" s="2">
        <f t="shared" si="271"/>
        <v>0</v>
      </c>
      <c r="KD21" s="12">
        <f t="shared" si="271"/>
        <v>0</v>
      </c>
      <c r="KE21" s="11">
        <f t="shared" si="271"/>
        <v>0</v>
      </c>
      <c r="KF21" s="2">
        <f t="shared" si="271"/>
        <v>0</v>
      </c>
      <c r="KG21" s="2">
        <f t="shared" si="271"/>
        <v>0</v>
      </c>
      <c r="KH21" s="2">
        <f t="shared" si="271"/>
        <v>0</v>
      </c>
      <c r="KI21" s="2">
        <f t="shared" si="271"/>
        <v>253</v>
      </c>
      <c r="KJ21" s="2">
        <f t="shared" si="271"/>
        <v>123</v>
      </c>
      <c r="KK21" s="2">
        <f t="shared" si="271"/>
        <v>0</v>
      </c>
      <c r="KL21" s="2">
        <f t="shared" si="271"/>
        <v>0</v>
      </c>
      <c r="KM21" s="12">
        <f t="shared" si="271"/>
        <v>0</v>
      </c>
      <c r="KN21" s="11">
        <f t="shared" si="271"/>
        <v>0</v>
      </c>
      <c r="KO21" s="2">
        <f t="shared" si="271"/>
        <v>0</v>
      </c>
      <c r="KP21" s="2">
        <f t="shared" si="271"/>
        <v>0</v>
      </c>
      <c r="KQ21" s="2">
        <f t="shared" si="271"/>
        <v>252</v>
      </c>
      <c r="KR21" s="2">
        <f t="shared" si="271"/>
        <v>252</v>
      </c>
      <c r="KS21" s="2">
        <f t="shared" si="271"/>
        <v>0</v>
      </c>
      <c r="KT21" s="2">
        <f t="shared" si="271"/>
        <v>0</v>
      </c>
      <c r="KU21" s="2">
        <f t="shared" si="271"/>
        <v>0</v>
      </c>
      <c r="KV21" s="12">
        <f t="shared" si="271"/>
        <v>0</v>
      </c>
      <c r="KW21" s="11">
        <f t="shared" si="271"/>
        <v>0</v>
      </c>
      <c r="KX21" s="2">
        <f t="shared" si="271"/>
        <v>0</v>
      </c>
      <c r="KY21" s="2">
        <f t="shared" si="271"/>
        <v>14</v>
      </c>
      <c r="KZ21" s="2">
        <f t="shared" si="271"/>
        <v>116</v>
      </c>
      <c r="LA21" s="2">
        <f t="shared" si="271"/>
        <v>173</v>
      </c>
      <c r="LB21" s="2">
        <f t="shared" si="271"/>
        <v>250</v>
      </c>
      <c r="LC21" s="2">
        <f t="shared" si="271"/>
        <v>141</v>
      </c>
      <c r="LD21" s="2">
        <f t="shared" si="271"/>
        <v>0</v>
      </c>
      <c r="LE21" s="12">
        <f t="shared" si="271"/>
        <v>0</v>
      </c>
      <c r="LF21" s="11">
        <f t="shared" si="271"/>
        <v>0</v>
      </c>
      <c r="LG21" s="2">
        <f t="shared" si="271"/>
        <v>0</v>
      </c>
      <c r="LH21" s="2">
        <f t="shared" si="271"/>
        <v>0</v>
      </c>
      <c r="LI21" s="2">
        <f t="shared" si="271"/>
        <v>0</v>
      </c>
      <c r="LJ21" s="2">
        <f t="shared" si="271"/>
        <v>0</v>
      </c>
      <c r="LK21" s="2">
        <f t="shared" si="271"/>
        <v>251</v>
      </c>
      <c r="LL21" s="2">
        <f t="shared" si="271"/>
        <v>30</v>
      </c>
      <c r="LM21" s="2">
        <f t="shared" si="271"/>
        <v>0</v>
      </c>
      <c r="LN21" s="12">
        <f t="shared" si="271"/>
        <v>0</v>
      </c>
      <c r="LO21" s="11">
        <f t="shared" si="271"/>
        <v>0</v>
      </c>
      <c r="LP21" s="2">
        <f t="shared" si="271"/>
        <v>0</v>
      </c>
      <c r="LQ21" s="2">
        <f t="shared" si="271"/>
        <v>0</v>
      </c>
      <c r="LR21" s="2">
        <f t="shared" si="271"/>
        <v>0</v>
      </c>
      <c r="LS21" s="2">
        <f t="shared" ref="LS21:OD21" si="272">LS6</f>
        <v>83</v>
      </c>
      <c r="LT21" s="2">
        <f t="shared" si="272"/>
        <v>188</v>
      </c>
      <c r="LU21" s="2">
        <f t="shared" si="272"/>
        <v>0</v>
      </c>
      <c r="LV21" s="2">
        <f t="shared" si="272"/>
        <v>0</v>
      </c>
      <c r="LW21" s="12">
        <f t="shared" si="272"/>
        <v>0</v>
      </c>
      <c r="LX21" s="11">
        <f t="shared" si="272"/>
        <v>0</v>
      </c>
      <c r="LY21" s="2">
        <f t="shared" si="272"/>
        <v>0</v>
      </c>
      <c r="LZ21" s="2">
        <f t="shared" si="272"/>
        <v>0</v>
      </c>
      <c r="MA21" s="2">
        <f t="shared" si="272"/>
        <v>109</v>
      </c>
      <c r="MB21" s="2">
        <f t="shared" si="272"/>
        <v>253</v>
      </c>
      <c r="MC21" s="2">
        <f t="shared" si="272"/>
        <v>105</v>
      </c>
      <c r="MD21" s="2">
        <f t="shared" si="272"/>
        <v>0</v>
      </c>
      <c r="ME21" s="2">
        <f t="shared" si="272"/>
        <v>0</v>
      </c>
      <c r="MF21" s="12">
        <f t="shared" si="272"/>
        <v>0</v>
      </c>
      <c r="MG21" s="11">
        <f t="shared" si="272"/>
        <v>0</v>
      </c>
      <c r="MH21" s="2">
        <f t="shared" si="272"/>
        <v>0</v>
      </c>
      <c r="MI21" s="2">
        <f t="shared" si="272"/>
        <v>39</v>
      </c>
      <c r="MJ21" s="2">
        <f t="shared" si="272"/>
        <v>202</v>
      </c>
      <c r="MK21" s="2">
        <f t="shared" si="272"/>
        <v>222</v>
      </c>
      <c r="ML21" s="2">
        <f t="shared" si="272"/>
        <v>222</v>
      </c>
      <c r="MM21" s="2">
        <f t="shared" si="272"/>
        <v>0</v>
      </c>
      <c r="MN21" s="2">
        <f t="shared" si="272"/>
        <v>0</v>
      </c>
      <c r="MO21" s="12">
        <f t="shared" si="272"/>
        <v>0</v>
      </c>
      <c r="MP21" s="11">
        <f t="shared" si="272"/>
        <v>0</v>
      </c>
      <c r="MQ21" s="2">
        <f t="shared" si="272"/>
        <v>12</v>
      </c>
      <c r="MR21" s="2">
        <f t="shared" si="272"/>
        <v>0</v>
      </c>
      <c r="MS21" s="2">
        <f t="shared" si="272"/>
        <v>0</v>
      </c>
      <c r="MT21" s="2">
        <f t="shared" si="272"/>
        <v>11</v>
      </c>
      <c r="MU21" s="2">
        <f t="shared" si="272"/>
        <v>240</v>
      </c>
      <c r="MV21" s="2">
        <f t="shared" si="272"/>
        <v>10</v>
      </c>
      <c r="MW21" s="2">
        <f t="shared" si="272"/>
        <v>0</v>
      </c>
      <c r="MX21" s="12">
        <f t="shared" si="272"/>
        <v>0</v>
      </c>
      <c r="MY21" s="11">
        <f t="shared" si="272"/>
        <v>0</v>
      </c>
      <c r="MZ21" s="2">
        <f t="shared" si="272"/>
        <v>0</v>
      </c>
      <c r="NA21" s="2">
        <f t="shared" si="272"/>
        <v>0</v>
      </c>
      <c r="NB21" s="2">
        <f t="shared" si="272"/>
        <v>132</v>
      </c>
      <c r="NC21" s="2">
        <f t="shared" si="272"/>
        <v>254</v>
      </c>
      <c r="ND21" s="2">
        <f t="shared" si="272"/>
        <v>0</v>
      </c>
      <c r="NE21" s="2">
        <f t="shared" si="272"/>
        <v>0</v>
      </c>
      <c r="NF21" s="2">
        <f t="shared" si="272"/>
        <v>0</v>
      </c>
      <c r="NG21" s="12">
        <f t="shared" si="272"/>
        <v>0</v>
      </c>
      <c r="NH21" s="11">
        <f t="shared" si="272"/>
        <v>0</v>
      </c>
      <c r="NI21" s="2">
        <f t="shared" si="272"/>
        <v>0</v>
      </c>
      <c r="NJ21" s="2">
        <f t="shared" si="272"/>
        <v>0</v>
      </c>
      <c r="NK21" s="2">
        <f t="shared" si="272"/>
        <v>33</v>
      </c>
      <c r="NL21" s="2">
        <f t="shared" si="272"/>
        <v>249</v>
      </c>
      <c r="NM21" s="2">
        <f t="shared" si="272"/>
        <v>14</v>
      </c>
      <c r="NN21" s="2">
        <f t="shared" si="272"/>
        <v>0</v>
      </c>
      <c r="NO21" s="2">
        <f t="shared" si="272"/>
        <v>0</v>
      </c>
      <c r="NP21" s="12">
        <f t="shared" si="272"/>
        <v>0</v>
      </c>
      <c r="NQ21" s="11">
        <f t="shared" si="272"/>
        <v>0</v>
      </c>
      <c r="NR21" s="2">
        <f t="shared" si="272"/>
        <v>0</v>
      </c>
      <c r="NS21" s="2">
        <f t="shared" si="272"/>
        <v>11</v>
      </c>
      <c r="NT21" s="2">
        <f t="shared" si="272"/>
        <v>251</v>
      </c>
      <c r="NU21" s="2">
        <f t="shared" si="272"/>
        <v>193</v>
      </c>
      <c r="NV21" s="2">
        <f t="shared" si="272"/>
        <v>0</v>
      </c>
      <c r="NW21" s="2">
        <f t="shared" si="272"/>
        <v>0</v>
      </c>
      <c r="NX21" s="2">
        <f t="shared" si="272"/>
        <v>0</v>
      </c>
      <c r="NY21" s="12">
        <f t="shared" si="272"/>
        <v>0</v>
      </c>
      <c r="NZ21" s="11">
        <f t="shared" si="272"/>
        <v>0</v>
      </c>
      <c r="OA21" s="2">
        <f t="shared" si="272"/>
        <v>0</v>
      </c>
      <c r="OB21" s="2">
        <f t="shared" si="272"/>
        <v>0</v>
      </c>
      <c r="OC21" s="2">
        <f t="shared" si="272"/>
        <v>122</v>
      </c>
      <c r="OD21" s="2">
        <f t="shared" si="272"/>
        <v>248</v>
      </c>
      <c r="OE21" s="2">
        <f t="shared" ref="OE21:QP21" si="273">OE6</f>
        <v>238</v>
      </c>
      <c r="OF21" s="2">
        <f t="shared" si="273"/>
        <v>0</v>
      </c>
      <c r="OG21" s="2">
        <f t="shared" si="273"/>
        <v>0</v>
      </c>
      <c r="OH21" s="12">
        <f t="shared" si="273"/>
        <v>0</v>
      </c>
      <c r="OI21" s="11">
        <f t="shared" si="273"/>
        <v>27</v>
      </c>
      <c r="OJ21" s="2">
        <f t="shared" si="273"/>
        <v>150</v>
      </c>
      <c r="OK21" s="2">
        <f t="shared" si="273"/>
        <v>0</v>
      </c>
      <c r="OL21" s="2">
        <f t="shared" si="273"/>
        <v>0</v>
      </c>
      <c r="OM21" s="2">
        <f t="shared" si="273"/>
        <v>0</v>
      </c>
      <c r="ON21" s="2">
        <f t="shared" si="273"/>
        <v>16</v>
      </c>
      <c r="OO21" s="2">
        <f t="shared" si="273"/>
        <v>43</v>
      </c>
      <c r="OP21" s="2">
        <f t="shared" si="273"/>
        <v>69</v>
      </c>
      <c r="OQ21" s="12">
        <f t="shared" si="273"/>
        <v>56</v>
      </c>
      <c r="OR21" s="11">
        <f t="shared" si="273"/>
        <v>0</v>
      </c>
      <c r="OS21" s="2">
        <f t="shared" si="273"/>
        <v>0</v>
      </c>
      <c r="OT21" s="2">
        <f t="shared" si="273"/>
        <v>46</v>
      </c>
      <c r="OU21" s="2">
        <f t="shared" si="273"/>
        <v>113</v>
      </c>
      <c r="OV21" s="2">
        <f t="shared" si="273"/>
        <v>0</v>
      </c>
      <c r="OW21" s="2">
        <f t="shared" si="273"/>
        <v>0</v>
      </c>
      <c r="OX21" s="2">
        <f t="shared" si="273"/>
        <v>0</v>
      </c>
      <c r="OY21" s="2">
        <f t="shared" si="273"/>
        <v>0</v>
      </c>
      <c r="OZ21" s="12">
        <f t="shared" si="273"/>
        <v>0</v>
      </c>
      <c r="PA21" s="11">
        <f t="shared" si="273"/>
        <v>0</v>
      </c>
      <c r="PB21" s="2">
        <f t="shared" si="273"/>
        <v>0</v>
      </c>
      <c r="PC21" s="2">
        <f t="shared" si="273"/>
        <v>0</v>
      </c>
      <c r="PD21" s="2">
        <f t="shared" si="273"/>
        <v>207</v>
      </c>
      <c r="PE21" s="2">
        <f t="shared" si="273"/>
        <v>246</v>
      </c>
      <c r="PF21" s="2">
        <f t="shared" si="273"/>
        <v>0</v>
      </c>
      <c r="PG21" s="2">
        <f t="shared" si="273"/>
        <v>0</v>
      </c>
      <c r="PH21" s="2">
        <f t="shared" si="273"/>
        <v>0</v>
      </c>
      <c r="PI21" s="12">
        <f t="shared" si="273"/>
        <v>0</v>
      </c>
      <c r="PJ21" s="11">
        <f t="shared" si="273"/>
        <v>0</v>
      </c>
      <c r="PK21" s="2">
        <f t="shared" si="273"/>
        <v>0</v>
      </c>
      <c r="PL21" s="2">
        <f t="shared" si="273"/>
        <v>65</v>
      </c>
      <c r="PM21" s="2">
        <f t="shared" si="273"/>
        <v>135</v>
      </c>
      <c r="PN21" s="2">
        <f t="shared" si="273"/>
        <v>229</v>
      </c>
      <c r="PO21" s="2">
        <f t="shared" si="273"/>
        <v>253</v>
      </c>
      <c r="PP21" s="2">
        <f t="shared" si="273"/>
        <v>8</v>
      </c>
      <c r="PQ21" s="2">
        <f t="shared" si="273"/>
        <v>0</v>
      </c>
      <c r="PR21" s="12">
        <f t="shared" si="273"/>
        <v>0</v>
      </c>
      <c r="PS21" s="11">
        <f t="shared" si="273"/>
        <v>0</v>
      </c>
      <c r="PT21" s="2">
        <f t="shared" si="273"/>
        <v>0</v>
      </c>
      <c r="PU21" s="2">
        <f t="shared" si="273"/>
        <v>0</v>
      </c>
      <c r="PV21" s="2">
        <f t="shared" si="273"/>
        <v>0</v>
      </c>
      <c r="PW21" s="2">
        <f t="shared" si="273"/>
        <v>143</v>
      </c>
      <c r="PX21" s="2">
        <f t="shared" si="273"/>
        <v>122</v>
      </c>
      <c r="PY21" s="2">
        <f t="shared" si="273"/>
        <v>0</v>
      </c>
      <c r="PZ21" s="2">
        <f t="shared" si="273"/>
        <v>0</v>
      </c>
      <c r="QA21" s="12">
        <f t="shared" si="273"/>
        <v>0</v>
      </c>
      <c r="QB21" s="11">
        <f t="shared" si="273"/>
        <v>0</v>
      </c>
      <c r="QC21" s="2">
        <f t="shared" si="273"/>
        <v>0</v>
      </c>
      <c r="QD21" s="2">
        <f t="shared" si="273"/>
        <v>0</v>
      </c>
      <c r="QE21" s="2">
        <f t="shared" si="273"/>
        <v>8</v>
      </c>
      <c r="QF21" s="2">
        <f t="shared" si="273"/>
        <v>252</v>
      </c>
      <c r="QG21" s="2">
        <f t="shared" si="273"/>
        <v>30</v>
      </c>
      <c r="QH21" s="2">
        <f t="shared" si="273"/>
        <v>0</v>
      </c>
      <c r="QI21" s="2">
        <f t="shared" si="273"/>
        <v>0</v>
      </c>
      <c r="QJ21" s="12">
        <f t="shared" si="273"/>
        <v>0</v>
      </c>
      <c r="QK21" s="11">
        <f t="shared" si="273"/>
        <v>0</v>
      </c>
      <c r="QL21" s="2">
        <f t="shared" si="273"/>
        <v>0</v>
      </c>
      <c r="QM21" s="2">
        <f t="shared" si="273"/>
        <v>0</v>
      </c>
      <c r="QN21" s="2">
        <f t="shared" si="273"/>
        <v>144</v>
      </c>
      <c r="QO21" s="2">
        <f t="shared" si="273"/>
        <v>41</v>
      </c>
      <c r="QP21" s="2">
        <f t="shared" si="273"/>
        <v>0</v>
      </c>
      <c r="QQ21" s="2">
        <f t="shared" ref="QQ21:TB21" si="274">QQ6</f>
        <v>0</v>
      </c>
      <c r="QR21" s="2">
        <f t="shared" si="274"/>
        <v>0</v>
      </c>
      <c r="QS21" s="12">
        <f t="shared" si="274"/>
        <v>0</v>
      </c>
      <c r="QT21" s="11">
        <f t="shared" si="274"/>
        <v>0</v>
      </c>
      <c r="QU21" s="2">
        <f t="shared" si="274"/>
        <v>0</v>
      </c>
      <c r="QV21" s="2">
        <f t="shared" si="274"/>
        <v>0</v>
      </c>
      <c r="QW21" s="2">
        <f t="shared" si="274"/>
        <v>38</v>
      </c>
      <c r="QX21" s="2">
        <f t="shared" si="274"/>
        <v>209</v>
      </c>
      <c r="QY21" s="2">
        <f t="shared" si="274"/>
        <v>0</v>
      </c>
      <c r="QZ21" s="2">
        <f t="shared" si="274"/>
        <v>0</v>
      </c>
      <c r="RA21" s="2">
        <f t="shared" si="274"/>
        <v>0</v>
      </c>
      <c r="RB21" s="12">
        <f t="shared" si="274"/>
        <v>0</v>
      </c>
      <c r="RC21" s="11">
        <f t="shared" si="274"/>
        <v>0</v>
      </c>
      <c r="RD21" s="2">
        <f t="shared" si="274"/>
        <v>0</v>
      </c>
      <c r="RE21" s="2">
        <f t="shared" si="274"/>
        <v>0</v>
      </c>
      <c r="RF21" s="2">
        <f t="shared" si="274"/>
        <v>61</v>
      </c>
      <c r="RG21" s="2">
        <f t="shared" si="274"/>
        <v>252</v>
      </c>
      <c r="RH21" s="2">
        <f t="shared" si="274"/>
        <v>23</v>
      </c>
      <c r="RI21" s="2">
        <f t="shared" si="274"/>
        <v>0</v>
      </c>
      <c r="RJ21" s="2">
        <f t="shared" si="274"/>
        <v>0</v>
      </c>
      <c r="RK21" s="12">
        <f t="shared" si="274"/>
        <v>0</v>
      </c>
      <c r="RL21" s="11">
        <f t="shared" si="274"/>
        <v>0</v>
      </c>
      <c r="RM21" s="2">
        <f t="shared" si="274"/>
        <v>0</v>
      </c>
      <c r="RN21" s="2">
        <f t="shared" si="274"/>
        <v>0</v>
      </c>
      <c r="RO21" s="2">
        <f t="shared" si="274"/>
        <v>60</v>
      </c>
      <c r="RP21" s="2">
        <f t="shared" si="274"/>
        <v>239</v>
      </c>
      <c r="RQ21" s="2">
        <f t="shared" si="274"/>
        <v>145</v>
      </c>
      <c r="RR21" s="2">
        <f t="shared" si="274"/>
        <v>1</v>
      </c>
      <c r="RS21" s="2">
        <f t="shared" si="274"/>
        <v>0</v>
      </c>
      <c r="RT21" s="12">
        <f t="shared" si="274"/>
        <v>0</v>
      </c>
      <c r="RU21" s="11">
        <f t="shared" si="274"/>
        <v>0</v>
      </c>
      <c r="RV21" s="2">
        <f t="shared" si="274"/>
        <v>36</v>
      </c>
      <c r="RW21" s="2">
        <f t="shared" si="274"/>
        <v>254</v>
      </c>
      <c r="RX21" s="2">
        <f t="shared" si="274"/>
        <v>225</v>
      </c>
      <c r="RY21" s="2">
        <f t="shared" si="274"/>
        <v>11</v>
      </c>
      <c r="RZ21" s="2">
        <f t="shared" si="274"/>
        <v>0</v>
      </c>
      <c r="SA21" s="2">
        <f t="shared" si="274"/>
        <v>0</v>
      </c>
      <c r="SB21" s="2">
        <f t="shared" si="274"/>
        <v>0</v>
      </c>
      <c r="SC21" s="12">
        <f t="shared" si="274"/>
        <v>0</v>
      </c>
      <c r="SD21" s="11">
        <f t="shared" si="274"/>
        <v>0</v>
      </c>
      <c r="SE21" s="2">
        <f t="shared" si="274"/>
        <v>0</v>
      </c>
      <c r="SF21" s="2">
        <f t="shared" si="274"/>
        <v>0</v>
      </c>
      <c r="SG21" s="2">
        <f t="shared" si="274"/>
        <v>14</v>
      </c>
      <c r="SH21" s="2">
        <f t="shared" si="274"/>
        <v>215</v>
      </c>
      <c r="SI21" s="2">
        <f t="shared" si="274"/>
        <v>0</v>
      </c>
      <c r="SJ21" s="2">
        <f t="shared" si="274"/>
        <v>0</v>
      </c>
      <c r="SK21" s="2">
        <f t="shared" si="274"/>
        <v>0</v>
      </c>
      <c r="SL21" s="12">
        <f t="shared" si="274"/>
        <v>0</v>
      </c>
      <c r="SM21" s="11">
        <f t="shared" si="274"/>
        <v>0</v>
      </c>
      <c r="SN21" s="2">
        <f t="shared" si="274"/>
        <v>0</v>
      </c>
      <c r="SO21" s="2">
        <f t="shared" si="274"/>
        <v>0</v>
      </c>
      <c r="SP21" s="2">
        <f t="shared" si="274"/>
        <v>0</v>
      </c>
      <c r="SQ21" s="2">
        <f t="shared" si="274"/>
        <v>0</v>
      </c>
      <c r="SR21" s="2">
        <f t="shared" si="274"/>
        <v>44</v>
      </c>
      <c r="SS21" s="2">
        <f t="shared" si="274"/>
        <v>253</v>
      </c>
      <c r="ST21" s="2">
        <f t="shared" si="274"/>
        <v>9</v>
      </c>
      <c r="SU21" s="12">
        <f t="shared" si="274"/>
        <v>0</v>
      </c>
      <c r="SV21" s="11">
        <f t="shared" si="274"/>
        <v>0</v>
      </c>
      <c r="SW21" s="2">
        <f t="shared" si="274"/>
        <v>33</v>
      </c>
      <c r="SX21" s="2">
        <f t="shared" si="274"/>
        <v>239</v>
      </c>
      <c r="SY21" s="2">
        <f t="shared" si="274"/>
        <v>27</v>
      </c>
      <c r="SZ21" s="2">
        <f t="shared" si="274"/>
        <v>0</v>
      </c>
      <c r="TA21" s="2">
        <f t="shared" si="274"/>
        <v>0</v>
      </c>
      <c r="TB21" s="2">
        <f t="shared" si="274"/>
        <v>0</v>
      </c>
      <c r="TC21" s="2">
        <f t="shared" ref="TC21:VN21" si="275">TC6</f>
        <v>0</v>
      </c>
      <c r="TD21" s="12">
        <f t="shared" si="275"/>
        <v>0</v>
      </c>
      <c r="TE21" s="11">
        <f t="shared" si="275"/>
        <v>0</v>
      </c>
      <c r="TF21" s="2">
        <f t="shared" si="275"/>
        <v>0</v>
      </c>
      <c r="TG21" s="2">
        <f t="shared" si="275"/>
        <v>0</v>
      </c>
      <c r="TH21" s="2">
        <f t="shared" si="275"/>
        <v>178</v>
      </c>
      <c r="TI21" s="2">
        <f t="shared" si="275"/>
        <v>155</v>
      </c>
      <c r="TJ21" s="2">
        <f t="shared" si="275"/>
        <v>0</v>
      </c>
      <c r="TK21" s="2">
        <f t="shared" si="275"/>
        <v>0</v>
      </c>
      <c r="TL21" s="2">
        <f t="shared" si="275"/>
        <v>0</v>
      </c>
      <c r="TM21" s="12">
        <f t="shared" si="275"/>
        <v>0</v>
      </c>
      <c r="TN21" s="11">
        <f t="shared" si="275"/>
        <v>0</v>
      </c>
      <c r="TO21" s="2">
        <f t="shared" si="275"/>
        <v>0</v>
      </c>
      <c r="TP21" s="2">
        <f t="shared" si="275"/>
        <v>0</v>
      </c>
      <c r="TQ21" s="2">
        <f t="shared" si="275"/>
        <v>37</v>
      </c>
      <c r="TR21" s="2">
        <f t="shared" si="275"/>
        <v>133</v>
      </c>
      <c r="TS21" s="2">
        <f t="shared" si="275"/>
        <v>0</v>
      </c>
      <c r="TT21" s="2">
        <f t="shared" si="275"/>
        <v>0</v>
      </c>
      <c r="TU21" s="2">
        <f t="shared" si="275"/>
        <v>0</v>
      </c>
      <c r="TV21" s="12">
        <f t="shared" si="275"/>
        <v>0</v>
      </c>
      <c r="TW21" s="11">
        <f t="shared" si="275"/>
        <v>0</v>
      </c>
      <c r="TX21" s="2">
        <f t="shared" si="275"/>
        <v>2</v>
      </c>
      <c r="TY21" s="2">
        <f t="shared" si="275"/>
        <v>0</v>
      </c>
      <c r="TZ21" s="2">
        <f t="shared" si="275"/>
        <v>0</v>
      </c>
      <c r="UA21" s="2">
        <f t="shared" si="275"/>
        <v>0</v>
      </c>
      <c r="UB21" s="2">
        <f t="shared" si="275"/>
        <v>222</v>
      </c>
      <c r="UC21" s="2">
        <f t="shared" si="275"/>
        <v>0</v>
      </c>
      <c r="UD21" s="2">
        <f t="shared" si="275"/>
        <v>0</v>
      </c>
      <c r="UE21" s="12">
        <f t="shared" si="275"/>
        <v>0</v>
      </c>
      <c r="UF21" s="11">
        <f t="shared" si="275"/>
        <v>0</v>
      </c>
      <c r="UG21" s="2">
        <f t="shared" si="275"/>
        <v>0</v>
      </c>
      <c r="UH21" s="2">
        <f t="shared" si="275"/>
        <v>0</v>
      </c>
      <c r="UI21" s="2">
        <f t="shared" si="275"/>
        <v>0</v>
      </c>
      <c r="UJ21" s="2">
        <f t="shared" si="275"/>
        <v>243</v>
      </c>
      <c r="UK21" s="2">
        <f t="shared" si="275"/>
        <v>16</v>
      </c>
      <c r="UL21" s="2">
        <f t="shared" si="275"/>
        <v>0</v>
      </c>
      <c r="UM21" s="2">
        <f t="shared" si="275"/>
        <v>0</v>
      </c>
      <c r="UN21" s="12">
        <f t="shared" si="275"/>
        <v>0</v>
      </c>
      <c r="UO21" s="11">
        <f t="shared" si="275"/>
        <v>0</v>
      </c>
      <c r="UP21" s="2">
        <f t="shared" si="275"/>
        <v>0</v>
      </c>
      <c r="UQ21" s="2">
        <f t="shared" si="275"/>
        <v>0</v>
      </c>
      <c r="UR21" s="2">
        <f t="shared" si="275"/>
        <v>9</v>
      </c>
      <c r="US21" s="2">
        <f t="shared" si="275"/>
        <v>11</v>
      </c>
      <c r="UT21" s="2">
        <f t="shared" si="275"/>
        <v>224</v>
      </c>
      <c r="UU21" s="2">
        <f t="shared" si="275"/>
        <v>93</v>
      </c>
      <c r="UV21" s="2">
        <f t="shared" si="275"/>
        <v>0</v>
      </c>
      <c r="UW21" s="12">
        <f t="shared" si="275"/>
        <v>0</v>
      </c>
      <c r="UX21" s="11">
        <f t="shared" si="275"/>
        <v>0</v>
      </c>
      <c r="UY21" s="2">
        <f t="shared" si="275"/>
        <v>0</v>
      </c>
      <c r="UZ21" s="2">
        <f t="shared" si="275"/>
        <v>4</v>
      </c>
      <c r="VA21" s="2">
        <f t="shared" si="275"/>
        <v>27</v>
      </c>
      <c r="VB21" s="2">
        <f t="shared" si="275"/>
        <v>251</v>
      </c>
      <c r="VC21" s="2">
        <f t="shared" si="275"/>
        <v>18</v>
      </c>
      <c r="VD21" s="2">
        <f t="shared" si="275"/>
        <v>0</v>
      </c>
      <c r="VE21" s="2">
        <f t="shared" si="275"/>
        <v>0</v>
      </c>
      <c r="VF21" s="12">
        <f t="shared" si="275"/>
        <v>0</v>
      </c>
      <c r="VG21" s="11">
        <f t="shared" si="275"/>
        <v>0</v>
      </c>
      <c r="VH21" s="2">
        <f t="shared" si="275"/>
        <v>42</v>
      </c>
      <c r="VI21" s="2">
        <f t="shared" si="275"/>
        <v>0</v>
      </c>
      <c r="VJ21" s="2">
        <f t="shared" si="275"/>
        <v>0</v>
      </c>
      <c r="VK21" s="2">
        <f t="shared" si="275"/>
        <v>0</v>
      </c>
      <c r="VL21" s="2">
        <f t="shared" si="275"/>
        <v>2</v>
      </c>
      <c r="VM21" s="2">
        <f t="shared" si="275"/>
        <v>230</v>
      </c>
      <c r="VN21" s="2">
        <f t="shared" si="275"/>
        <v>0</v>
      </c>
      <c r="VO21" s="12">
        <f t="shared" ref="VO21:XZ21" si="276">VO6</f>
        <v>0</v>
      </c>
      <c r="VP21" s="11">
        <f t="shared" si="276"/>
        <v>0</v>
      </c>
      <c r="VQ21" s="2">
        <f t="shared" si="276"/>
        <v>0</v>
      </c>
      <c r="VR21" s="2">
        <f t="shared" si="276"/>
        <v>0</v>
      </c>
      <c r="VS21" s="2">
        <f t="shared" si="276"/>
        <v>36</v>
      </c>
      <c r="VT21" s="2">
        <f t="shared" si="276"/>
        <v>251</v>
      </c>
      <c r="VU21" s="2">
        <f t="shared" si="276"/>
        <v>12</v>
      </c>
      <c r="VV21" s="2">
        <f t="shared" si="276"/>
        <v>0</v>
      </c>
      <c r="VW21" s="2">
        <f t="shared" si="276"/>
        <v>0</v>
      </c>
      <c r="VX21" s="12">
        <f t="shared" si="276"/>
        <v>0</v>
      </c>
      <c r="VY21" s="11">
        <f t="shared" si="276"/>
        <v>0</v>
      </c>
      <c r="VZ21" s="2">
        <f t="shared" si="276"/>
        <v>0</v>
      </c>
      <c r="WA21" s="2">
        <f t="shared" si="276"/>
        <v>0</v>
      </c>
      <c r="WB21" s="2">
        <f t="shared" si="276"/>
        <v>0</v>
      </c>
      <c r="WC21" s="2">
        <f t="shared" si="276"/>
        <v>44</v>
      </c>
      <c r="WD21" s="2">
        <f t="shared" si="276"/>
        <v>243</v>
      </c>
      <c r="WE21" s="2">
        <f t="shared" si="276"/>
        <v>73</v>
      </c>
      <c r="WF21" s="2">
        <f t="shared" si="276"/>
        <v>0</v>
      </c>
      <c r="WG21" s="12">
        <f t="shared" si="276"/>
        <v>0</v>
      </c>
      <c r="WH21" s="11">
        <f t="shared" si="276"/>
        <v>0</v>
      </c>
      <c r="WI21" s="2">
        <f t="shared" si="276"/>
        <v>0</v>
      </c>
      <c r="WJ21" s="2">
        <f t="shared" si="276"/>
        <v>0</v>
      </c>
      <c r="WK21" s="2">
        <f t="shared" si="276"/>
        <v>32</v>
      </c>
      <c r="WL21" s="2">
        <f t="shared" si="276"/>
        <v>255</v>
      </c>
      <c r="WM21" s="2">
        <f t="shared" si="276"/>
        <v>1</v>
      </c>
      <c r="WN21" s="2">
        <f t="shared" si="276"/>
        <v>0</v>
      </c>
      <c r="WO21" s="2">
        <f t="shared" si="276"/>
        <v>0</v>
      </c>
      <c r="WP21" s="12">
        <f t="shared" si="276"/>
        <v>0</v>
      </c>
      <c r="WQ21" s="11">
        <f t="shared" si="276"/>
        <v>0</v>
      </c>
      <c r="WR21" s="2">
        <f t="shared" si="276"/>
        <v>0</v>
      </c>
      <c r="WS21" s="2">
        <f t="shared" si="276"/>
        <v>0</v>
      </c>
      <c r="WT21" s="2">
        <f t="shared" si="276"/>
        <v>0</v>
      </c>
      <c r="WU21" s="2">
        <f t="shared" si="276"/>
        <v>0</v>
      </c>
      <c r="WV21" s="2">
        <f t="shared" si="276"/>
        <v>11</v>
      </c>
      <c r="WW21" s="2">
        <f t="shared" si="276"/>
        <v>215</v>
      </c>
      <c r="WX21" s="2">
        <f t="shared" si="276"/>
        <v>115</v>
      </c>
      <c r="WY21" s="12">
        <f t="shared" si="276"/>
        <v>0</v>
      </c>
      <c r="WZ21" s="11">
        <f t="shared" si="276"/>
        <v>0</v>
      </c>
      <c r="XA21" s="2">
        <f t="shared" si="276"/>
        <v>0</v>
      </c>
      <c r="XB21" s="2">
        <f t="shared" si="276"/>
        <v>0</v>
      </c>
      <c r="XC21" s="2">
        <f t="shared" si="276"/>
        <v>0</v>
      </c>
      <c r="XD21" s="2">
        <f t="shared" si="276"/>
        <v>99</v>
      </c>
      <c r="XE21" s="2">
        <f t="shared" si="276"/>
        <v>70</v>
      </c>
      <c r="XF21" s="2">
        <f t="shared" si="276"/>
        <v>0</v>
      </c>
      <c r="XG21" s="2">
        <f t="shared" si="276"/>
        <v>0</v>
      </c>
      <c r="XH21" s="12">
        <f t="shared" si="276"/>
        <v>0</v>
      </c>
      <c r="XI21" s="11">
        <f t="shared" si="276"/>
        <v>0</v>
      </c>
      <c r="XJ21" s="2">
        <f t="shared" si="276"/>
        <v>0</v>
      </c>
      <c r="XK21" s="2">
        <f t="shared" si="276"/>
        <v>0</v>
      </c>
      <c r="XL21" s="2">
        <f t="shared" si="276"/>
        <v>0</v>
      </c>
      <c r="XM21" s="2">
        <f t="shared" si="276"/>
        <v>243</v>
      </c>
      <c r="XN21" s="2">
        <f t="shared" si="276"/>
        <v>10</v>
      </c>
      <c r="XO21" s="2">
        <f t="shared" si="276"/>
        <v>0</v>
      </c>
      <c r="XP21" s="2">
        <f t="shared" si="276"/>
        <v>0</v>
      </c>
      <c r="XQ21" s="12">
        <f t="shared" si="276"/>
        <v>0</v>
      </c>
      <c r="XR21" s="11">
        <f t="shared" si="276"/>
        <v>0</v>
      </c>
      <c r="XS21" s="2">
        <f t="shared" si="276"/>
        <v>4</v>
      </c>
      <c r="XT21" s="2">
        <f t="shared" si="276"/>
        <v>28</v>
      </c>
      <c r="XU21" s="2">
        <f t="shared" si="276"/>
        <v>93</v>
      </c>
      <c r="XV21" s="2">
        <f t="shared" si="276"/>
        <v>76</v>
      </c>
      <c r="XW21" s="2">
        <f t="shared" si="276"/>
        <v>9</v>
      </c>
      <c r="XX21" s="2">
        <f t="shared" si="276"/>
        <v>0</v>
      </c>
      <c r="XY21" s="2">
        <f t="shared" si="276"/>
        <v>237</v>
      </c>
      <c r="XZ21" s="12">
        <f t="shared" si="276"/>
        <v>18</v>
      </c>
      <c r="YA21" s="11">
        <f t="shared" ref="YA21:AAL21" si="277">YA6</f>
        <v>0</v>
      </c>
      <c r="YB21" s="2">
        <f t="shared" si="277"/>
        <v>0</v>
      </c>
      <c r="YC21" s="2">
        <f t="shared" si="277"/>
        <v>0</v>
      </c>
      <c r="YD21" s="2">
        <f t="shared" si="277"/>
        <v>0</v>
      </c>
      <c r="YE21" s="2">
        <f t="shared" si="277"/>
        <v>0</v>
      </c>
      <c r="YF21" s="2">
        <f t="shared" si="277"/>
        <v>105</v>
      </c>
      <c r="YG21" s="2">
        <f t="shared" si="277"/>
        <v>176</v>
      </c>
      <c r="YH21" s="2">
        <f t="shared" si="277"/>
        <v>0</v>
      </c>
      <c r="YI21" s="12">
        <f t="shared" si="277"/>
        <v>0</v>
      </c>
      <c r="YJ21" s="11">
        <f t="shared" si="277"/>
        <v>0</v>
      </c>
      <c r="YK21" s="2">
        <f t="shared" si="277"/>
        <v>0</v>
      </c>
      <c r="YL21" s="2">
        <f t="shared" si="277"/>
        <v>0</v>
      </c>
      <c r="YM21" s="2">
        <f t="shared" si="277"/>
        <v>0</v>
      </c>
      <c r="YN21" s="2">
        <f t="shared" si="277"/>
        <v>12</v>
      </c>
      <c r="YO21" s="2">
        <f t="shared" si="277"/>
        <v>233</v>
      </c>
      <c r="YP21" s="2">
        <f t="shared" si="277"/>
        <v>15</v>
      </c>
      <c r="YQ21" s="2">
        <f t="shared" si="277"/>
        <v>0</v>
      </c>
      <c r="YR21" s="12">
        <f t="shared" si="277"/>
        <v>0</v>
      </c>
      <c r="YS21" s="11">
        <f t="shared" si="277"/>
        <v>0</v>
      </c>
      <c r="YT21" s="2">
        <f t="shared" si="277"/>
        <v>0</v>
      </c>
      <c r="YU21" s="2">
        <f t="shared" si="277"/>
        <v>15</v>
      </c>
      <c r="YV21" s="2">
        <f t="shared" si="277"/>
        <v>239</v>
      </c>
      <c r="YW21" s="2">
        <f t="shared" si="277"/>
        <v>0</v>
      </c>
      <c r="YX21" s="2">
        <f t="shared" si="277"/>
        <v>0</v>
      </c>
      <c r="YY21" s="2">
        <f t="shared" si="277"/>
        <v>0</v>
      </c>
      <c r="YZ21" s="2">
        <f t="shared" si="277"/>
        <v>0</v>
      </c>
      <c r="ZA21" s="12">
        <f t="shared" si="277"/>
        <v>0</v>
      </c>
      <c r="ZB21" s="11">
        <f t="shared" si="277"/>
        <v>0</v>
      </c>
      <c r="ZC21" s="2">
        <f t="shared" si="277"/>
        <v>0</v>
      </c>
      <c r="ZD21" s="2">
        <f t="shared" si="277"/>
        <v>0</v>
      </c>
      <c r="ZE21" s="2">
        <f t="shared" si="277"/>
        <v>0</v>
      </c>
      <c r="ZF21" s="2">
        <f t="shared" si="277"/>
        <v>0</v>
      </c>
      <c r="ZG21" s="2">
        <f t="shared" si="277"/>
        <v>135</v>
      </c>
      <c r="ZH21" s="2">
        <f t="shared" si="277"/>
        <v>255</v>
      </c>
      <c r="ZI21" s="2">
        <f t="shared" si="277"/>
        <v>0</v>
      </c>
      <c r="ZJ21" s="12">
        <f t="shared" si="277"/>
        <v>0</v>
      </c>
      <c r="ZK21" s="11">
        <f t="shared" si="277"/>
        <v>0</v>
      </c>
      <c r="ZL21" s="2">
        <f t="shared" si="277"/>
        <v>0</v>
      </c>
      <c r="ZM21" s="2">
        <f t="shared" si="277"/>
        <v>0</v>
      </c>
      <c r="ZN21" s="2">
        <f t="shared" si="277"/>
        <v>0</v>
      </c>
      <c r="ZO21" s="2">
        <f t="shared" si="277"/>
        <v>231</v>
      </c>
      <c r="ZP21" s="2">
        <f t="shared" si="277"/>
        <v>118</v>
      </c>
      <c r="ZQ21" s="2">
        <f t="shared" si="277"/>
        <v>43</v>
      </c>
      <c r="ZR21" s="2">
        <f t="shared" si="277"/>
        <v>1</v>
      </c>
      <c r="ZS21" s="12">
        <f t="shared" si="277"/>
        <v>0</v>
      </c>
      <c r="ZT21" s="11">
        <f t="shared" si="277"/>
        <v>0</v>
      </c>
      <c r="ZU21" s="2">
        <f t="shared" si="277"/>
        <v>0</v>
      </c>
      <c r="ZV21" s="2">
        <f t="shared" si="277"/>
        <v>0</v>
      </c>
      <c r="ZW21" s="2">
        <f t="shared" si="277"/>
        <v>1</v>
      </c>
      <c r="ZX21" s="2">
        <f t="shared" si="277"/>
        <v>242</v>
      </c>
      <c r="ZY21" s="2">
        <f t="shared" si="277"/>
        <v>10</v>
      </c>
      <c r="ZZ21" s="2">
        <f t="shared" si="277"/>
        <v>0</v>
      </c>
      <c r="AAA21" s="2">
        <f t="shared" si="277"/>
        <v>0</v>
      </c>
      <c r="AAB21" s="12">
        <f t="shared" si="277"/>
        <v>0</v>
      </c>
      <c r="AAC21" s="11">
        <f t="shared" si="277"/>
        <v>0</v>
      </c>
      <c r="AAD21" s="2">
        <f t="shared" si="277"/>
        <v>0</v>
      </c>
      <c r="AAE21" s="2">
        <f t="shared" si="277"/>
        <v>0</v>
      </c>
      <c r="AAF21" s="2">
        <f t="shared" si="277"/>
        <v>0</v>
      </c>
      <c r="AAG21" s="2">
        <f t="shared" si="277"/>
        <v>231</v>
      </c>
      <c r="AAH21" s="2">
        <f t="shared" si="277"/>
        <v>0</v>
      </c>
      <c r="AAI21" s="2">
        <f t="shared" si="277"/>
        <v>0</v>
      </c>
      <c r="AAJ21" s="2">
        <f t="shared" si="277"/>
        <v>0</v>
      </c>
      <c r="AAK21" s="12">
        <f t="shared" si="277"/>
        <v>0</v>
      </c>
      <c r="AAL21" s="11">
        <f t="shared" si="277"/>
        <v>0</v>
      </c>
      <c r="AAM21" s="2">
        <f t="shared" ref="AAM21:ACX21" si="278">AAM6</f>
        <v>0</v>
      </c>
      <c r="AAN21" s="2">
        <f t="shared" si="278"/>
        <v>0</v>
      </c>
      <c r="AAO21" s="2">
        <f t="shared" si="278"/>
        <v>94</v>
      </c>
      <c r="AAP21" s="2">
        <f t="shared" si="278"/>
        <v>248</v>
      </c>
      <c r="AAQ21" s="2">
        <f t="shared" si="278"/>
        <v>3</v>
      </c>
      <c r="AAR21" s="2">
        <f t="shared" si="278"/>
        <v>0</v>
      </c>
      <c r="AAS21" s="2">
        <f t="shared" si="278"/>
        <v>0</v>
      </c>
      <c r="AAT21" s="12">
        <f t="shared" si="278"/>
        <v>0</v>
      </c>
      <c r="AAU21" s="11">
        <f t="shared" si="278"/>
        <v>0</v>
      </c>
      <c r="AAV21" s="2">
        <f t="shared" si="278"/>
        <v>0</v>
      </c>
      <c r="AAW21" s="2">
        <f t="shared" si="278"/>
        <v>139</v>
      </c>
      <c r="AAX21" s="2">
        <f t="shared" si="278"/>
        <v>228</v>
      </c>
      <c r="AAY21" s="2">
        <f t="shared" si="278"/>
        <v>209</v>
      </c>
      <c r="AAZ21" s="2">
        <f t="shared" si="278"/>
        <v>253</v>
      </c>
      <c r="ABA21" s="2">
        <f t="shared" si="278"/>
        <v>244</v>
      </c>
      <c r="ABB21" s="2">
        <f t="shared" si="278"/>
        <v>57</v>
      </c>
      <c r="ABC21" s="12">
        <f t="shared" si="278"/>
        <v>0</v>
      </c>
      <c r="ABD21" s="11">
        <f t="shared" si="278"/>
        <v>0</v>
      </c>
      <c r="ABE21" s="2">
        <f t="shared" si="278"/>
        <v>0</v>
      </c>
      <c r="ABF21" s="2">
        <f t="shared" si="278"/>
        <v>0</v>
      </c>
      <c r="ABG21" s="2">
        <f t="shared" si="278"/>
        <v>0</v>
      </c>
      <c r="ABH21" s="2">
        <f t="shared" si="278"/>
        <v>155</v>
      </c>
      <c r="ABI21" s="2">
        <f t="shared" si="278"/>
        <v>78</v>
      </c>
      <c r="ABJ21" s="2">
        <f t="shared" si="278"/>
        <v>0</v>
      </c>
      <c r="ABK21" s="2">
        <f t="shared" si="278"/>
        <v>0</v>
      </c>
      <c r="ABL21" s="12">
        <f t="shared" si="278"/>
        <v>0</v>
      </c>
      <c r="ABM21" s="11">
        <f t="shared" si="278"/>
        <v>60</v>
      </c>
      <c r="ABN21" s="2">
        <f t="shared" si="278"/>
        <v>212</v>
      </c>
      <c r="ABO21" s="2">
        <f t="shared" si="278"/>
        <v>19</v>
      </c>
      <c r="ABP21" s="2">
        <f t="shared" si="278"/>
        <v>3</v>
      </c>
      <c r="ABQ21" s="2">
        <f t="shared" si="278"/>
        <v>207</v>
      </c>
      <c r="ABR21" s="2">
        <f t="shared" si="278"/>
        <v>250</v>
      </c>
      <c r="ABS21" s="2">
        <f t="shared" si="278"/>
        <v>96</v>
      </c>
      <c r="ABT21" s="2">
        <f t="shared" si="278"/>
        <v>0</v>
      </c>
      <c r="ABU21" s="12">
        <f t="shared" si="278"/>
        <v>0</v>
      </c>
      <c r="ABV21" s="11">
        <f t="shared" si="278"/>
        <v>0</v>
      </c>
      <c r="ABW21" s="2">
        <f t="shared" si="278"/>
        <v>0</v>
      </c>
      <c r="ABX21" s="2">
        <f t="shared" si="278"/>
        <v>0</v>
      </c>
      <c r="ABY21" s="2">
        <f t="shared" si="278"/>
        <v>159</v>
      </c>
      <c r="ABZ21" s="2">
        <f t="shared" si="278"/>
        <v>65</v>
      </c>
      <c r="ACA21" s="2">
        <f t="shared" si="278"/>
        <v>0</v>
      </c>
      <c r="ACB21" s="2">
        <f t="shared" si="278"/>
        <v>0</v>
      </c>
      <c r="ACC21" s="2">
        <f t="shared" si="278"/>
        <v>0</v>
      </c>
      <c r="ACD21" s="12">
        <f t="shared" si="278"/>
        <v>0</v>
      </c>
      <c r="ACE21" s="11">
        <f t="shared" si="278"/>
        <v>0</v>
      </c>
      <c r="ACF21" s="2">
        <f t="shared" si="278"/>
        <v>0</v>
      </c>
      <c r="ACG21" s="2">
        <f t="shared" si="278"/>
        <v>0</v>
      </c>
      <c r="ACH21" s="2">
        <f t="shared" si="278"/>
        <v>92</v>
      </c>
      <c r="ACI21" s="2">
        <f t="shared" si="278"/>
        <v>161</v>
      </c>
      <c r="ACJ21" s="2">
        <f t="shared" si="278"/>
        <v>0</v>
      </c>
      <c r="ACK21" s="2">
        <f t="shared" si="278"/>
        <v>0</v>
      </c>
      <c r="ACL21" s="2">
        <f t="shared" si="278"/>
        <v>0</v>
      </c>
      <c r="ACM21" s="12">
        <f t="shared" si="278"/>
        <v>0</v>
      </c>
      <c r="ACN21" s="11">
        <f t="shared" si="278"/>
        <v>0</v>
      </c>
      <c r="ACO21" s="2">
        <f t="shared" si="278"/>
        <v>35</v>
      </c>
      <c r="ACP21" s="2">
        <f t="shared" si="278"/>
        <v>61</v>
      </c>
      <c r="ACQ21" s="2">
        <f t="shared" si="278"/>
        <v>43</v>
      </c>
      <c r="ACR21" s="2">
        <f t="shared" si="278"/>
        <v>255</v>
      </c>
      <c r="ACS21" s="2">
        <f t="shared" si="278"/>
        <v>45</v>
      </c>
      <c r="ACT21" s="2">
        <f t="shared" si="278"/>
        <v>0</v>
      </c>
      <c r="ACU21" s="2">
        <f t="shared" si="278"/>
        <v>54</v>
      </c>
      <c r="ACV21" s="12">
        <f t="shared" si="278"/>
        <v>0</v>
      </c>
      <c r="ACW21" s="11">
        <f t="shared" si="278"/>
        <v>0</v>
      </c>
      <c r="ACX21" s="2">
        <f t="shared" si="278"/>
        <v>0</v>
      </c>
      <c r="ACY21" s="2">
        <f t="shared" ref="ACY21:AFJ21" si="279">ACY6</f>
        <v>30</v>
      </c>
      <c r="ACZ21" s="2">
        <f t="shared" si="279"/>
        <v>172</v>
      </c>
      <c r="ADA21" s="2">
        <f t="shared" si="279"/>
        <v>238</v>
      </c>
      <c r="ADB21" s="2">
        <f t="shared" si="279"/>
        <v>252</v>
      </c>
      <c r="ADC21" s="2">
        <f t="shared" si="279"/>
        <v>71</v>
      </c>
      <c r="ADD21" s="2">
        <f t="shared" si="279"/>
        <v>0</v>
      </c>
      <c r="ADE21" s="12">
        <f t="shared" si="279"/>
        <v>0</v>
      </c>
      <c r="ADF21" s="11">
        <f t="shared" si="279"/>
        <v>0</v>
      </c>
      <c r="ADG21" s="2">
        <f t="shared" si="279"/>
        <v>0</v>
      </c>
      <c r="ADH21" s="2">
        <f t="shared" si="279"/>
        <v>0</v>
      </c>
      <c r="ADI21" s="2">
        <f t="shared" si="279"/>
        <v>0</v>
      </c>
      <c r="ADJ21" s="2">
        <f t="shared" si="279"/>
        <v>92</v>
      </c>
      <c r="ADK21" s="2">
        <f t="shared" si="279"/>
        <v>49</v>
      </c>
      <c r="ADL21" s="2">
        <f t="shared" si="279"/>
        <v>0</v>
      </c>
      <c r="ADM21" s="2">
        <f t="shared" si="279"/>
        <v>0</v>
      </c>
      <c r="ADN21" s="12">
        <f t="shared" si="279"/>
        <v>0</v>
      </c>
      <c r="ADO21" s="11">
        <f t="shared" si="279"/>
        <v>0</v>
      </c>
      <c r="ADP21" s="2">
        <f t="shared" si="279"/>
        <v>0</v>
      </c>
      <c r="ADQ21" s="2">
        <f t="shared" si="279"/>
        <v>0</v>
      </c>
      <c r="ADR21" s="2">
        <f t="shared" si="279"/>
        <v>42</v>
      </c>
      <c r="ADS21" s="2">
        <f t="shared" si="279"/>
        <v>254</v>
      </c>
      <c r="ADT21" s="2">
        <f t="shared" si="279"/>
        <v>0</v>
      </c>
      <c r="ADU21" s="2">
        <f t="shared" si="279"/>
        <v>0</v>
      </c>
      <c r="ADV21" s="2">
        <f t="shared" si="279"/>
        <v>0</v>
      </c>
      <c r="ADW21" s="12">
        <f t="shared" si="279"/>
        <v>0</v>
      </c>
      <c r="ADX21" s="11">
        <f t="shared" si="279"/>
        <v>0</v>
      </c>
      <c r="ADY21" s="2">
        <f t="shared" si="279"/>
        <v>0</v>
      </c>
      <c r="ADZ21" s="2">
        <f t="shared" si="279"/>
        <v>0</v>
      </c>
      <c r="AEA21" s="2">
        <f t="shared" si="279"/>
        <v>0</v>
      </c>
      <c r="AEB21" s="2">
        <f t="shared" si="279"/>
        <v>226</v>
      </c>
      <c r="AEC21" s="2">
        <f t="shared" si="279"/>
        <v>29</v>
      </c>
      <c r="AED21" s="2">
        <f t="shared" si="279"/>
        <v>0</v>
      </c>
      <c r="AEE21" s="2">
        <f t="shared" si="279"/>
        <v>0</v>
      </c>
      <c r="AEF21" s="12">
        <f t="shared" si="279"/>
        <v>0</v>
      </c>
      <c r="AEG21" s="11">
        <f t="shared" si="279"/>
        <v>0</v>
      </c>
      <c r="AEH21" s="2">
        <f t="shared" si="279"/>
        <v>0</v>
      </c>
      <c r="AEI21" s="2">
        <f t="shared" si="279"/>
        <v>3</v>
      </c>
      <c r="AEJ21" s="2">
        <f t="shared" si="279"/>
        <v>9</v>
      </c>
      <c r="AEK21" s="2">
        <f t="shared" si="279"/>
        <v>73</v>
      </c>
      <c r="AEL21" s="2">
        <f t="shared" si="279"/>
        <v>248</v>
      </c>
      <c r="AEM21" s="2">
        <f t="shared" si="279"/>
        <v>0</v>
      </c>
      <c r="AEN21" s="2">
        <f t="shared" si="279"/>
        <v>0</v>
      </c>
      <c r="AEO21" s="12">
        <f t="shared" si="279"/>
        <v>0</v>
      </c>
      <c r="AEP21" s="11">
        <f t="shared" si="279"/>
        <v>0</v>
      </c>
      <c r="AEQ21" s="2">
        <f t="shared" si="279"/>
        <v>0</v>
      </c>
      <c r="AER21" s="2">
        <f t="shared" si="279"/>
        <v>0</v>
      </c>
      <c r="AES21" s="2">
        <f t="shared" si="279"/>
        <v>0</v>
      </c>
      <c r="AET21" s="2">
        <f t="shared" si="279"/>
        <v>0</v>
      </c>
      <c r="AEU21" s="2">
        <f t="shared" si="279"/>
        <v>214</v>
      </c>
      <c r="AEV21" s="2">
        <f t="shared" si="279"/>
        <v>218</v>
      </c>
      <c r="AEW21" s="2">
        <f t="shared" si="279"/>
        <v>0</v>
      </c>
      <c r="AEX21" s="12">
        <f t="shared" si="279"/>
        <v>0</v>
      </c>
      <c r="AEY21" s="11">
        <f t="shared" si="279"/>
        <v>0</v>
      </c>
      <c r="AEZ21" s="2">
        <f t="shared" si="279"/>
        <v>0</v>
      </c>
      <c r="AFA21" s="2">
        <f t="shared" si="279"/>
        <v>0</v>
      </c>
      <c r="AFB21" s="2">
        <f t="shared" si="279"/>
        <v>125</v>
      </c>
      <c r="AFC21" s="2">
        <f t="shared" si="279"/>
        <v>251</v>
      </c>
      <c r="AFD21" s="2">
        <f t="shared" si="279"/>
        <v>15</v>
      </c>
      <c r="AFE21" s="2">
        <f t="shared" si="279"/>
        <v>0</v>
      </c>
      <c r="AFF21" s="2">
        <f t="shared" si="279"/>
        <v>0</v>
      </c>
      <c r="AFG21" s="12">
        <f t="shared" si="279"/>
        <v>0</v>
      </c>
      <c r="AFH21" s="11">
        <f t="shared" si="279"/>
        <v>0</v>
      </c>
      <c r="AFI21" s="2">
        <f t="shared" si="279"/>
        <v>0</v>
      </c>
      <c r="AFJ21" s="2">
        <f t="shared" si="279"/>
        <v>0</v>
      </c>
      <c r="AFK21" s="2">
        <f t="shared" ref="AFK21:AHV21" si="280">AFK6</f>
        <v>0</v>
      </c>
      <c r="AFL21" s="2">
        <f t="shared" si="280"/>
        <v>0</v>
      </c>
      <c r="AFM21" s="2">
        <f t="shared" si="280"/>
        <v>159</v>
      </c>
      <c r="AFN21" s="2">
        <f t="shared" si="280"/>
        <v>33</v>
      </c>
      <c r="AFO21" s="2">
        <f t="shared" si="280"/>
        <v>0</v>
      </c>
      <c r="AFP21" s="12">
        <f t="shared" si="280"/>
        <v>0</v>
      </c>
      <c r="AFQ21" s="11">
        <f t="shared" si="280"/>
        <v>0</v>
      </c>
      <c r="AFR21" s="2">
        <f t="shared" si="280"/>
        <v>0</v>
      </c>
      <c r="AFS21" s="2">
        <f t="shared" si="280"/>
        <v>0</v>
      </c>
      <c r="AFT21" s="2">
        <f t="shared" si="280"/>
        <v>0</v>
      </c>
      <c r="AFU21" s="2">
        <f t="shared" si="280"/>
        <v>0</v>
      </c>
      <c r="AFV21" s="2">
        <f t="shared" si="280"/>
        <v>47</v>
      </c>
      <c r="AFW21" s="2">
        <f t="shared" si="280"/>
        <v>166</v>
      </c>
      <c r="AFX21" s="2">
        <f t="shared" si="280"/>
        <v>0</v>
      </c>
      <c r="AFY21" s="12">
        <f t="shared" si="280"/>
        <v>0</v>
      </c>
      <c r="AFZ21" s="11">
        <f t="shared" si="280"/>
        <v>0</v>
      </c>
      <c r="AGA21" s="2">
        <f t="shared" si="280"/>
        <v>0</v>
      </c>
      <c r="AGB21" s="2">
        <f t="shared" si="280"/>
        <v>0</v>
      </c>
      <c r="AGC21" s="2">
        <f t="shared" si="280"/>
        <v>0</v>
      </c>
      <c r="AGD21" s="2">
        <f t="shared" si="280"/>
        <v>0</v>
      </c>
      <c r="AGE21" s="2">
        <f t="shared" si="280"/>
        <v>5</v>
      </c>
      <c r="AGF21" s="2">
        <f t="shared" si="280"/>
        <v>171</v>
      </c>
      <c r="AGG21" s="2">
        <f t="shared" si="280"/>
        <v>0</v>
      </c>
      <c r="AGH21" s="12">
        <f t="shared" si="280"/>
        <v>0</v>
      </c>
      <c r="AGI21" s="11">
        <f t="shared" si="280"/>
        <v>0</v>
      </c>
      <c r="AGJ21" s="2">
        <f t="shared" si="280"/>
        <v>0</v>
      </c>
      <c r="AGK21" s="2">
        <f t="shared" si="280"/>
        <v>1</v>
      </c>
      <c r="AGL21" s="2">
        <f t="shared" si="280"/>
        <v>0</v>
      </c>
      <c r="AGM21" s="2">
        <f t="shared" si="280"/>
        <v>0</v>
      </c>
      <c r="AGN21" s="2">
        <f t="shared" si="280"/>
        <v>173</v>
      </c>
      <c r="AGO21" s="2">
        <f t="shared" si="280"/>
        <v>28</v>
      </c>
      <c r="AGP21" s="2">
        <f t="shared" si="280"/>
        <v>0</v>
      </c>
      <c r="AGQ21" s="12">
        <f t="shared" si="280"/>
        <v>0</v>
      </c>
      <c r="AGR21" s="11">
        <f t="shared" si="280"/>
        <v>0</v>
      </c>
      <c r="AGS21" s="2">
        <f t="shared" si="280"/>
        <v>0</v>
      </c>
      <c r="AGT21" s="2">
        <f t="shared" si="280"/>
        <v>0</v>
      </c>
      <c r="AGU21" s="2">
        <f t="shared" si="280"/>
        <v>16</v>
      </c>
      <c r="AGV21" s="2">
        <f t="shared" si="280"/>
        <v>218</v>
      </c>
      <c r="AGW21" s="2">
        <f t="shared" si="280"/>
        <v>0</v>
      </c>
      <c r="AGX21" s="2">
        <f t="shared" si="280"/>
        <v>0</v>
      </c>
      <c r="AGY21" s="2">
        <f t="shared" si="280"/>
        <v>0</v>
      </c>
      <c r="AGZ21" s="12">
        <f t="shared" si="280"/>
        <v>0</v>
      </c>
      <c r="AHA21" s="11">
        <f t="shared" si="280"/>
        <v>0</v>
      </c>
      <c r="AHB21" s="2">
        <f t="shared" si="280"/>
        <v>52</v>
      </c>
      <c r="AHC21" s="2">
        <f t="shared" si="280"/>
        <v>179</v>
      </c>
      <c r="AHD21" s="2">
        <f t="shared" si="280"/>
        <v>155</v>
      </c>
      <c r="AHE21" s="2">
        <f t="shared" si="280"/>
        <v>29</v>
      </c>
      <c r="AHF21" s="2">
        <f t="shared" si="280"/>
        <v>124</v>
      </c>
      <c r="AHG21" s="2">
        <f t="shared" si="280"/>
        <v>152</v>
      </c>
      <c r="AHH21" s="2">
        <f t="shared" si="280"/>
        <v>0</v>
      </c>
      <c r="AHI21" s="12">
        <f t="shared" si="280"/>
        <v>0</v>
      </c>
      <c r="AHJ21" s="11">
        <f t="shared" si="280"/>
        <v>0</v>
      </c>
      <c r="AHK21" s="2">
        <f t="shared" si="280"/>
        <v>0</v>
      </c>
      <c r="AHL21" s="2">
        <f t="shared" si="280"/>
        <v>0</v>
      </c>
      <c r="AHM21" s="2">
        <f t="shared" si="280"/>
        <v>0</v>
      </c>
      <c r="AHN21" s="2">
        <f t="shared" si="280"/>
        <v>0</v>
      </c>
      <c r="AHO21" s="2">
        <f t="shared" si="280"/>
        <v>236</v>
      </c>
      <c r="AHP21" s="2">
        <f t="shared" si="280"/>
        <v>0</v>
      </c>
      <c r="AHQ21" s="2">
        <f t="shared" si="280"/>
        <v>0</v>
      </c>
      <c r="AHR21" s="12">
        <f t="shared" si="280"/>
        <v>0</v>
      </c>
      <c r="AHS21" s="11">
        <f t="shared" si="280"/>
        <v>0</v>
      </c>
      <c r="AHT21" s="2">
        <f t="shared" si="280"/>
        <v>0</v>
      </c>
      <c r="AHU21" s="2">
        <f t="shared" si="280"/>
        <v>0</v>
      </c>
      <c r="AHV21" s="2">
        <f t="shared" si="280"/>
        <v>36</v>
      </c>
      <c r="AHW21" s="2">
        <f t="shared" ref="AHW21:AKH21" si="281">AHW6</f>
        <v>237</v>
      </c>
      <c r="AHX21" s="2">
        <f t="shared" si="281"/>
        <v>0</v>
      </c>
      <c r="AHY21" s="2">
        <f t="shared" si="281"/>
        <v>0</v>
      </c>
      <c r="AHZ21" s="2">
        <f t="shared" si="281"/>
        <v>0</v>
      </c>
      <c r="AIA21" s="12">
        <f t="shared" si="281"/>
        <v>0</v>
      </c>
      <c r="AIB21" s="11">
        <f t="shared" si="281"/>
        <v>0</v>
      </c>
      <c r="AIC21" s="2">
        <f t="shared" si="281"/>
        <v>11</v>
      </c>
      <c r="AID21" s="2">
        <f t="shared" si="281"/>
        <v>45</v>
      </c>
      <c r="AIE21" s="2">
        <f t="shared" si="281"/>
        <v>137</v>
      </c>
      <c r="AIF21" s="2">
        <f t="shared" si="281"/>
        <v>254</v>
      </c>
      <c r="AIG21" s="2">
        <f t="shared" si="281"/>
        <v>117</v>
      </c>
      <c r="AIH21" s="2">
        <f t="shared" si="281"/>
        <v>0</v>
      </c>
      <c r="AII21" s="2">
        <f t="shared" si="281"/>
        <v>0</v>
      </c>
      <c r="AIJ21" s="12">
        <f t="shared" si="281"/>
        <v>0</v>
      </c>
      <c r="AIK21" s="11">
        <f t="shared" si="281"/>
        <v>0</v>
      </c>
      <c r="AIL21" s="2">
        <f t="shared" si="281"/>
        <v>0</v>
      </c>
      <c r="AIM21" s="2">
        <f t="shared" si="281"/>
        <v>0</v>
      </c>
      <c r="AIN21" s="2">
        <f t="shared" si="281"/>
        <v>14</v>
      </c>
      <c r="AIO21" s="2">
        <f t="shared" si="281"/>
        <v>245</v>
      </c>
      <c r="AIP21" s="2">
        <f t="shared" si="281"/>
        <v>10</v>
      </c>
      <c r="AIQ21" s="2">
        <f t="shared" si="281"/>
        <v>0</v>
      </c>
      <c r="AIR21" s="2">
        <f t="shared" si="281"/>
        <v>0</v>
      </c>
      <c r="AIS21" s="12">
        <f t="shared" si="281"/>
        <v>0</v>
      </c>
      <c r="AIT21" s="11">
        <f t="shared" si="281"/>
        <v>0</v>
      </c>
      <c r="AIU21" s="2">
        <f t="shared" si="281"/>
        <v>0</v>
      </c>
      <c r="AIV21" s="2">
        <f t="shared" si="281"/>
        <v>0</v>
      </c>
      <c r="AIW21" s="2">
        <f t="shared" si="281"/>
        <v>0</v>
      </c>
      <c r="AIX21" s="2">
        <f t="shared" si="281"/>
        <v>0</v>
      </c>
      <c r="AIY21" s="2">
        <f t="shared" si="281"/>
        <v>135</v>
      </c>
      <c r="AIZ21" s="2">
        <f t="shared" si="281"/>
        <v>189</v>
      </c>
      <c r="AJA21" s="2">
        <f t="shared" si="281"/>
        <v>0</v>
      </c>
      <c r="AJB21" s="12">
        <f t="shared" si="281"/>
        <v>0</v>
      </c>
      <c r="AJC21" s="11">
        <f t="shared" si="281"/>
        <v>0</v>
      </c>
      <c r="AJD21" s="2">
        <f t="shared" si="281"/>
        <v>0</v>
      </c>
      <c r="AJE21" s="2">
        <f t="shared" si="281"/>
        <v>0</v>
      </c>
      <c r="AJF21" s="2">
        <f t="shared" si="281"/>
        <v>34</v>
      </c>
      <c r="AJG21" s="2">
        <f t="shared" si="281"/>
        <v>236</v>
      </c>
      <c r="AJH21" s="2">
        <f t="shared" si="281"/>
        <v>0</v>
      </c>
      <c r="AJI21" s="2">
        <f t="shared" si="281"/>
        <v>0</v>
      </c>
      <c r="AJJ21" s="2">
        <f t="shared" si="281"/>
        <v>0</v>
      </c>
      <c r="AJK21" s="12">
        <f t="shared" si="281"/>
        <v>0</v>
      </c>
      <c r="AJL21" s="11">
        <f t="shared" si="281"/>
        <v>0</v>
      </c>
      <c r="AJM21" s="2">
        <f t="shared" si="281"/>
        <v>0</v>
      </c>
      <c r="AJN21" s="2">
        <f t="shared" si="281"/>
        <v>35</v>
      </c>
      <c r="AJO21" s="2">
        <f t="shared" si="281"/>
        <v>228</v>
      </c>
      <c r="AJP21" s="2">
        <f t="shared" si="281"/>
        <v>0</v>
      </c>
      <c r="AJQ21" s="2">
        <f t="shared" si="281"/>
        <v>0</v>
      </c>
      <c r="AJR21" s="2">
        <f t="shared" si="281"/>
        <v>0</v>
      </c>
      <c r="AJS21" s="2">
        <f t="shared" si="281"/>
        <v>0</v>
      </c>
      <c r="AJT21" s="12">
        <f t="shared" si="281"/>
        <v>0</v>
      </c>
      <c r="AJU21" s="11">
        <f t="shared" si="281"/>
        <v>0</v>
      </c>
      <c r="AJV21" s="2">
        <f t="shared" si="281"/>
        <v>0</v>
      </c>
      <c r="AJW21" s="2">
        <f t="shared" si="281"/>
        <v>0</v>
      </c>
      <c r="AJX21" s="2">
        <f t="shared" si="281"/>
        <v>0</v>
      </c>
      <c r="AJY21" s="2">
        <f t="shared" si="281"/>
        <v>0</v>
      </c>
      <c r="AJZ21" s="2">
        <f t="shared" si="281"/>
        <v>8</v>
      </c>
      <c r="AKA21" s="2">
        <f t="shared" si="281"/>
        <v>240</v>
      </c>
      <c r="AKB21" s="2">
        <f t="shared" si="281"/>
        <v>170</v>
      </c>
      <c r="AKC21" s="12">
        <f t="shared" si="281"/>
        <v>0</v>
      </c>
      <c r="AKD21" s="11">
        <f t="shared" si="281"/>
        <v>0</v>
      </c>
      <c r="AKE21" s="2">
        <f t="shared" si="281"/>
        <v>8</v>
      </c>
      <c r="AKF21" s="2">
        <f t="shared" si="281"/>
        <v>142</v>
      </c>
      <c r="AKG21" s="2">
        <f t="shared" si="281"/>
        <v>228</v>
      </c>
      <c r="AKH21" s="2">
        <f t="shared" si="281"/>
        <v>244</v>
      </c>
      <c r="AKI21" s="2">
        <f t="shared" ref="AKI21:AMT21" si="282">AKI6</f>
        <v>229</v>
      </c>
      <c r="AKJ21" s="2">
        <f t="shared" si="282"/>
        <v>244</v>
      </c>
      <c r="AKK21" s="2">
        <f t="shared" si="282"/>
        <v>0</v>
      </c>
      <c r="AKL21" s="12">
        <f t="shared" si="282"/>
        <v>0</v>
      </c>
      <c r="AKM21" s="11">
        <f t="shared" si="282"/>
        <v>0</v>
      </c>
      <c r="AKN21" s="2">
        <f t="shared" si="282"/>
        <v>0</v>
      </c>
      <c r="AKO21" s="2">
        <f t="shared" si="282"/>
        <v>0</v>
      </c>
      <c r="AKP21" s="2">
        <f t="shared" si="282"/>
        <v>203</v>
      </c>
      <c r="AKQ21" s="2">
        <f t="shared" si="282"/>
        <v>48</v>
      </c>
      <c r="AKR21" s="2">
        <f t="shared" si="282"/>
        <v>0</v>
      </c>
      <c r="AKS21" s="2">
        <f t="shared" si="282"/>
        <v>0</v>
      </c>
      <c r="AKT21" s="2">
        <f t="shared" si="282"/>
        <v>0</v>
      </c>
      <c r="AKU21" s="12">
        <f t="shared" si="282"/>
        <v>0</v>
      </c>
      <c r="AKV21" s="11">
        <f t="shared" si="282"/>
        <v>0</v>
      </c>
      <c r="AKW21" s="2">
        <f t="shared" si="282"/>
        <v>0</v>
      </c>
      <c r="AKX21" s="2">
        <f t="shared" si="282"/>
        <v>0</v>
      </c>
      <c r="AKY21" s="2">
        <f t="shared" si="282"/>
        <v>106</v>
      </c>
      <c r="AKZ21" s="2">
        <f t="shared" si="282"/>
        <v>254</v>
      </c>
      <c r="ALA21" s="2">
        <f t="shared" si="282"/>
        <v>156</v>
      </c>
      <c r="ALB21" s="2">
        <f t="shared" si="282"/>
        <v>0</v>
      </c>
      <c r="ALC21" s="2">
        <f t="shared" si="282"/>
        <v>0</v>
      </c>
      <c r="ALD21" s="12">
        <f t="shared" si="282"/>
        <v>0</v>
      </c>
      <c r="ALE21" s="11">
        <f t="shared" si="282"/>
        <v>0</v>
      </c>
      <c r="ALF21" s="2">
        <f t="shared" si="282"/>
        <v>0</v>
      </c>
      <c r="ALG21" s="2">
        <f t="shared" si="282"/>
        <v>0</v>
      </c>
      <c r="ALH21" s="2">
        <f t="shared" si="282"/>
        <v>0</v>
      </c>
      <c r="ALI21" s="2">
        <f t="shared" si="282"/>
        <v>134</v>
      </c>
      <c r="ALJ21" s="2">
        <f t="shared" si="282"/>
        <v>122</v>
      </c>
      <c r="ALK21" s="2">
        <f t="shared" si="282"/>
        <v>0</v>
      </c>
      <c r="ALL21" s="2">
        <f t="shared" si="282"/>
        <v>0</v>
      </c>
      <c r="ALM21" s="12">
        <f t="shared" si="282"/>
        <v>0</v>
      </c>
      <c r="ALN21" s="11">
        <f t="shared" si="282"/>
        <v>0</v>
      </c>
      <c r="ALO21" s="2">
        <f t="shared" si="282"/>
        <v>0</v>
      </c>
      <c r="ALP21" s="2">
        <f t="shared" si="282"/>
        <v>0</v>
      </c>
      <c r="ALQ21" s="2">
        <f t="shared" si="282"/>
        <v>0</v>
      </c>
      <c r="ALR21" s="2">
        <f t="shared" si="282"/>
        <v>23</v>
      </c>
      <c r="ALS21" s="2">
        <f t="shared" si="282"/>
        <v>250</v>
      </c>
      <c r="ALT21" s="2">
        <f t="shared" si="282"/>
        <v>10</v>
      </c>
      <c r="ALU21" s="2">
        <f t="shared" si="282"/>
        <v>0</v>
      </c>
      <c r="ALV21" s="12">
        <f t="shared" si="282"/>
        <v>0</v>
      </c>
      <c r="ALW21" s="11">
        <f t="shared" si="282"/>
        <v>0</v>
      </c>
      <c r="ALX21" s="2">
        <f t="shared" si="282"/>
        <v>13</v>
      </c>
      <c r="ALY21" s="2">
        <f t="shared" si="282"/>
        <v>218</v>
      </c>
      <c r="ALZ21" s="2">
        <f t="shared" si="282"/>
        <v>253</v>
      </c>
      <c r="AMA21" s="2">
        <f t="shared" si="282"/>
        <v>120</v>
      </c>
      <c r="AMB21" s="2">
        <f t="shared" si="282"/>
        <v>1</v>
      </c>
      <c r="AMC21" s="2">
        <f t="shared" si="282"/>
        <v>0</v>
      </c>
      <c r="AMD21" s="2">
        <f t="shared" si="282"/>
        <v>0</v>
      </c>
      <c r="AME21" s="12">
        <f t="shared" si="282"/>
        <v>0</v>
      </c>
      <c r="AMF21" s="11">
        <f t="shared" si="282"/>
        <v>0</v>
      </c>
      <c r="AMG21" s="2">
        <f t="shared" si="282"/>
        <v>155</v>
      </c>
      <c r="AMH21" s="2">
        <f t="shared" si="282"/>
        <v>239</v>
      </c>
      <c r="AMI21" s="2">
        <f t="shared" si="282"/>
        <v>227</v>
      </c>
      <c r="AMJ21" s="2">
        <f t="shared" si="282"/>
        <v>233</v>
      </c>
      <c r="AMK21" s="2">
        <f t="shared" si="282"/>
        <v>197</v>
      </c>
      <c r="AML21" s="2">
        <f t="shared" si="282"/>
        <v>0</v>
      </c>
      <c r="AMM21" s="2">
        <f t="shared" si="282"/>
        <v>0</v>
      </c>
      <c r="AMN21" s="12">
        <f t="shared" si="282"/>
        <v>0</v>
      </c>
      <c r="AMO21" s="11">
        <f t="shared" si="282"/>
        <v>0</v>
      </c>
      <c r="AMP21" s="2">
        <f t="shared" si="282"/>
        <v>0</v>
      </c>
      <c r="AMQ21" s="2">
        <f t="shared" si="282"/>
        <v>203</v>
      </c>
      <c r="AMR21" s="2">
        <f t="shared" si="282"/>
        <v>252</v>
      </c>
      <c r="AMS21" s="2">
        <f t="shared" si="282"/>
        <v>196</v>
      </c>
      <c r="AMT21" s="2">
        <f t="shared" si="282"/>
        <v>180</v>
      </c>
      <c r="AMU21" s="2">
        <f t="shared" ref="AMU21:APF21" si="283">AMU6</f>
        <v>0</v>
      </c>
      <c r="AMV21" s="2">
        <f t="shared" si="283"/>
        <v>0</v>
      </c>
      <c r="AMW21" s="12">
        <f t="shared" si="283"/>
        <v>0</v>
      </c>
      <c r="AMX21" s="11">
        <f t="shared" si="283"/>
        <v>0</v>
      </c>
      <c r="AMY21" s="2">
        <f t="shared" si="283"/>
        <v>0</v>
      </c>
      <c r="AMZ21" s="2">
        <f t="shared" si="283"/>
        <v>0</v>
      </c>
      <c r="ANA21" s="2">
        <f t="shared" si="283"/>
        <v>135</v>
      </c>
      <c r="ANB21" s="2">
        <f t="shared" si="283"/>
        <v>195</v>
      </c>
      <c r="ANC21" s="2">
        <f t="shared" si="283"/>
        <v>0</v>
      </c>
      <c r="AND21" s="2">
        <f t="shared" si="283"/>
        <v>0</v>
      </c>
      <c r="ANE21" s="2">
        <f t="shared" si="283"/>
        <v>0</v>
      </c>
      <c r="ANF21" s="12">
        <f t="shared" si="283"/>
        <v>0</v>
      </c>
      <c r="ANG21" s="11">
        <f t="shared" si="283"/>
        <v>0</v>
      </c>
      <c r="ANH21" s="2">
        <f t="shared" si="283"/>
        <v>0</v>
      </c>
      <c r="ANI21" s="2">
        <f t="shared" si="283"/>
        <v>0</v>
      </c>
      <c r="ANJ21" s="2">
        <f t="shared" si="283"/>
        <v>0</v>
      </c>
      <c r="ANK21" s="2">
        <f t="shared" si="283"/>
        <v>205</v>
      </c>
      <c r="ANL21" s="2">
        <f t="shared" si="283"/>
        <v>161</v>
      </c>
      <c r="ANM21" s="2">
        <f t="shared" si="283"/>
        <v>0</v>
      </c>
      <c r="ANN21" s="2">
        <f t="shared" si="283"/>
        <v>0</v>
      </c>
      <c r="ANO21" s="12">
        <f t="shared" si="283"/>
        <v>0</v>
      </c>
      <c r="ANP21" s="11">
        <f t="shared" si="283"/>
        <v>0</v>
      </c>
      <c r="ANQ21" s="2">
        <f t="shared" si="283"/>
        <v>0</v>
      </c>
      <c r="ANR21" s="2">
        <f t="shared" si="283"/>
        <v>0</v>
      </c>
      <c r="ANS21" s="2">
        <f t="shared" si="283"/>
        <v>51</v>
      </c>
      <c r="ANT21" s="2">
        <f t="shared" si="283"/>
        <v>254</v>
      </c>
      <c r="ANU21" s="2">
        <f t="shared" si="283"/>
        <v>0</v>
      </c>
      <c r="ANV21" s="2">
        <f t="shared" si="283"/>
        <v>0</v>
      </c>
      <c r="ANW21" s="2">
        <f t="shared" si="283"/>
        <v>0</v>
      </c>
      <c r="ANX21" s="12">
        <f t="shared" si="283"/>
        <v>0</v>
      </c>
      <c r="ANY21" s="11">
        <f t="shared" si="283"/>
        <v>0</v>
      </c>
      <c r="ANZ21" s="2">
        <f t="shared" si="283"/>
        <v>0</v>
      </c>
      <c r="AOA21" s="2">
        <f t="shared" si="283"/>
        <v>0</v>
      </c>
      <c r="AOB21" s="2">
        <f t="shared" si="283"/>
        <v>98</v>
      </c>
      <c r="AOC21" s="2">
        <f t="shared" si="283"/>
        <v>0</v>
      </c>
      <c r="AOD21" s="2">
        <f t="shared" si="283"/>
        <v>0</v>
      </c>
      <c r="AOE21" s="2">
        <f t="shared" si="283"/>
        <v>0</v>
      </c>
      <c r="AOF21" s="2">
        <f t="shared" si="283"/>
        <v>0</v>
      </c>
      <c r="AOG21" s="12">
        <f t="shared" si="283"/>
        <v>0</v>
      </c>
      <c r="AOH21" s="11">
        <f t="shared" si="283"/>
        <v>0</v>
      </c>
      <c r="AOI21" s="2">
        <f t="shared" si="283"/>
        <v>0</v>
      </c>
      <c r="AOJ21" s="2">
        <f t="shared" si="283"/>
        <v>0</v>
      </c>
      <c r="AOK21" s="2">
        <f t="shared" si="283"/>
        <v>3</v>
      </c>
      <c r="AOL21" s="2">
        <f t="shared" si="283"/>
        <v>169</v>
      </c>
      <c r="AOM21" s="2">
        <f t="shared" si="283"/>
        <v>249</v>
      </c>
      <c r="AON21" s="2">
        <f t="shared" si="283"/>
        <v>13</v>
      </c>
      <c r="AOO21" s="2">
        <f t="shared" si="283"/>
        <v>0</v>
      </c>
      <c r="AOP21" s="12">
        <f t="shared" si="283"/>
        <v>0</v>
      </c>
      <c r="AOQ21" s="11">
        <f t="shared" si="283"/>
        <v>0</v>
      </c>
      <c r="AOR21" s="2">
        <f t="shared" si="283"/>
        <v>0</v>
      </c>
      <c r="AOS21" s="2">
        <f t="shared" si="283"/>
        <v>0</v>
      </c>
      <c r="AOT21" s="2">
        <f t="shared" si="283"/>
        <v>86</v>
      </c>
      <c r="AOU21" s="2">
        <f t="shared" si="283"/>
        <v>115</v>
      </c>
      <c r="AOV21" s="2">
        <f t="shared" si="283"/>
        <v>0</v>
      </c>
      <c r="AOW21" s="2">
        <f t="shared" si="283"/>
        <v>0</v>
      </c>
      <c r="AOX21" s="2">
        <f t="shared" si="283"/>
        <v>0</v>
      </c>
      <c r="AOY21" s="12">
        <f t="shared" si="283"/>
        <v>0</v>
      </c>
      <c r="AOZ21" s="11">
        <f t="shared" si="283"/>
        <v>0</v>
      </c>
      <c r="APA21" s="2">
        <f t="shared" si="283"/>
        <v>0</v>
      </c>
      <c r="APB21" s="2">
        <f t="shared" si="283"/>
        <v>0</v>
      </c>
      <c r="APC21" s="2">
        <f t="shared" si="283"/>
        <v>204</v>
      </c>
      <c r="APD21" s="2">
        <f t="shared" si="283"/>
        <v>48</v>
      </c>
      <c r="APE21" s="2">
        <f t="shared" si="283"/>
        <v>0</v>
      </c>
      <c r="APF21" s="2">
        <f t="shared" si="283"/>
        <v>0</v>
      </c>
      <c r="APG21" s="2">
        <f t="shared" ref="APG21:ARR21" si="284">APG6</f>
        <v>0</v>
      </c>
      <c r="APH21" s="12">
        <f t="shared" si="284"/>
        <v>0</v>
      </c>
      <c r="API21" s="11">
        <f t="shared" si="284"/>
        <v>0</v>
      </c>
      <c r="APJ21" s="2">
        <f t="shared" si="284"/>
        <v>1</v>
      </c>
      <c r="APK21" s="2">
        <f t="shared" si="284"/>
        <v>10</v>
      </c>
      <c r="APL21" s="2">
        <f t="shared" si="284"/>
        <v>10</v>
      </c>
      <c r="APM21" s="2">
        <f t="shared" si="284"/>
        <v>233</v>
      </c>
      <c r="APN21" s="2">
        <f t="shared" si="284"/>
        <v>134</v>
      </c>
      <c r="APO21" s="2">
        <f t="shared" si="284"/>
        <v>0</v>
      </c>
      <c r="APP21" s="2">
        <f t="shared" si="284"/>
        <v>0</v>
      </c>
      <c r="APQ21" s="12">
        <f t="shared" si="284"/>
        <v>0</v>
      </c>
      <c r="APR21" s="11">
        <f t="shared" si="284"/>
        <v>0</v>
      </c>
      <c r="APS21" s="2">
        <f t="shared" si="284"/>
        <v>0</v>
      </c>
      <c r="APT21" s="2">
        <f t="shared" si="284"/>
        <v>0</v>
      </c>
      <c r="APU21" s="2">
        <f t="shared" si="284"/>
        <v>3</v>
      </c>
      <c r="APV21" s="2">
        <f t="shared" si="284"/>
        <v>48</v>
      </c>
      <c r="APW21" s="2">
        <f t="shared" si="284"/>
        <v>220</v>
      </c>
      <c r="APX21" s="2">
        <f t="shared" si="284"/>
        <v>5</v>
      </c>
      <c r="APY21" s="2">
        <f t="shared" si="284"/>
        <v>0</v>
      </c>
      <c r="APZ21" s="12">
        <f t="shared" si="284"/>
        <v>0</v>
      </c>
      <c r="AQA21" s="11">
        <f t="shared" si="284"/>
        <v>0</v>
      </c>
      <c r="AQB21" s="2">
        <f t="shared" si="284"/>
        <v>0</v>
      </c>
      <c r="AQC21" s="2">
        <f t="shared" si="284"/>
        <v>0</v>
      </c>
      <c r="AQD21" s="2">
        <f t="shared" si="284"/>
        <v>0</v>
      </c>
      <c r="AQE21" s="2">
        <f t="shared" si="284"/>
        <v>7</v>
      </c>
      <c r="AQF21" s="2">
        <f t="shared" si="284"/>
        <v>136</v>
      </c>
      <c r="AQG21" s="2">
        <f t="shared" si="284"/>
        <v>234</v>
      </c>
      <c r="AQH21" s="2">
        <f t="shared" si="284"/>
        <v>12</v>
      </c>
      <c r="AQI21" s="12">
        <f t="shared" si="284"/>
        <v>0</v>
      </c>
      <c r="AQJ21" s="11">
        <f t="shared" si="284"/>
        <v>0</v>
      </c>
      <c r="AQK21" s="2">
        <f t="shared" si="284"/>
        <v>0</v>
      </c>
      <c r="AQL21" s="2">
        <f t="shared" si="284"/>
        <v>4</v>
      </c>
      <c r="AQM21" s="2">
        <f t="shared" si="284"/>
        <v>110</v>
      </c>
      <c r="AQN21" s="2">
        <f t="shared" si="284"/>
        <v>250</v>
      </c>
      <c r="AQO21" s="2">
        <f t="shared" si="284"/>
        <v>167</v>
      </c>
      <c r="AQP21" s="2">
        <f t="shared" si="284"/>
        <v>33</v>
      </c>
      <c r="AQQ21" s="2">
        <f t="shared" si="284"/>
        <v>12</v>
      </c>
      <c r="AQR21" s="12">
        <f t="shared" si="284"/>
        <v>32</v>
      </c>
      <c r="AQS21" s="11">
        <f t="shared" si="284"/>
        <v>0</v>
      </c>
      <c r="AQT21" s="2">
        <f t="shared" si="284"/>
        <v>0</v>
      </c>
      <c r="AQU21" s="2">
        <f t="shared" si="284"/>
        <v>0</v>
      </c>
      <c r="AQV21" s="2">
        <f t="shared" si="284"/>
        <v>0</v>
      </c>
      <c r="AQW21" s="2">
        <f t="shared" si="284"/>
        <v>0</v>
      </c>
      <c r="AQX21" s="2">
        <f t="shared" si="284"/>
        <v>210</v>
      </c>
      <c r="AQY21" s="2">
        <f t="shared" si="284"/>
        <v>1</v>
      </c>
      <c r="AQZ21" s="2">
        <f t="shared" si="284"/>
        <v>0</v>
      </c>
      <c r="ARA21" s="12">
        <f t="shared" si="284"/>
        <v>0</v>
      </c>
      <c r="ARB21" s="11">
        <f t="shared" si="284"/>
        <v>0</v>
      </c>
      <c r="ARC21" s="2">
        <f t="shared" si="284"/>
        <v>0</v>
      </c>
      <c r="ARD21" s="2">
        <f t="shared" si="284"/>
        <v>0</v>
      </c>
      <c r="ARE21" s="2">
        <f t="shared" si="284"/>
        <v>33</v>
      </c>
      <c r="ARF21" s="2">
        <f t="shared" si="284"/>
        <v>11</v>
      </c>
      <c r="ARG21" s="2">
        <f t="shared" si="284"/>
        <v>224</v>
      </c>
      <c r="ARH21" s="2">
        <f t="shared" si="284"/>
        <v>216</v>
      </c>
      <c r="ARI21" s="2">
        <f t="shared" si="284"/>
        <v>0</v>
      </c>
      <c r="ARJ21" s="12">
        <f t="shared" si="284"/>
        <v>0</v>
      </c>
      <c r="ARK21" s="11">
        <f t="shared" si="284"/>
        <v>0</v>
      </c>
      <c r="ARL21" s="2">
        <f t="shared" si="284"/>
        <v>0</v>
      </c>
      <c r="ARM21" s="2">
        <f t="shared" si="284"/>
        <v>28</v>
      </c>
      <c r="ARN21" s="2">
        <f t="shared" si="284"/>
        <v>233</v>
      </c>
      <c r="ARO21" s="2">
        <f t="shared" si="284"/>
        <v>226</v>
      </c>
      <c r="ARP21" s="2">
        <f t="shared" si="284"/>
        <v>10</v>
      </c>
      <c r="ARQ21" s="2">
        <f t="shared" si="284"/>
        <v>0</v>
      </c>
      <c r="ARR21" s="2">
        <f t="shared" si="284"/>
        <v>0</v>
      </c>
      <c r="ARS21" s="12">
        <f t="shared" ref="ARS21:AUD21" si="285">ARS6</f>
        <v>0</v>
      </c>
      <c r="ART21" s="11">
        <f t="shared" si="285"/>
        <v>0</v>
      </c>
      <c r="ARU21" s="2">
        <f t="shared" si="285"/>
        <v>0</v>
      </c>
      <c r="ARV21" s="2">
        <f t="shared" si="285"/>
        <v>3</v>
      </c>
      <c r="ARW21" s="2">
        <f t="shared" si="285"/>
        <v>38</v>
      </c>
      <c r="ARX21" s="2">
        <f t="shared" si="285"/>
        <v>12</v>
      </c>
      <c r="ARY21" s="2">
        <f t="shared" si="285"/>
        <v>146</v>
      </c>
      <c r="ARZ21" s="2">
        <f t="shared" si="285"/>
        <v>159</v>
      </c>
      <c r="ASA21" s="2">
        <f t="shared" si="285"/>
        <v>0</v>
      </c>
      <c r="ASB21" s="12">
        <f t="shared" si="285"/>
        <v>0</v>
      </c>
      <c r="ASC21" s="11">
        <f t="shared" si="285"/>
        <v>0</v>
      </c>
      <c r="ASD21" s="2">
        <f t="shared" si="285"/>
        <v>0</v>
      </c>
      <c r="ASE21" s="2">
        <f t="shared" si="285"/>
        <v>0</v>
      </c>
      <c r="ASF21" s="2">
        <f t="shared" si="285"/>
        <v>252</v>
      </c>
      <c r="ASG21" s="2">
        <f t="shared" si="285"/>
        <v>97</v>
      </c>
      <c r="ASH21" s="2">
        <f t="shared" si="285"/>
        <v>0</v>
      </c>
      <c r="ASI21" s="2">
        <f t="shared" si="285"/>
        <v>0</v>
      </c>
      <c r="ASJ21" s="2">
        <f t="shared" si="285"/>
        <v>0</v>
      </c>
      <c r="ASK21" s="12">
        <f t="shared" si="285"/>
        <v>0</v>
      </c>
      <c r="ASL21" s="11">
        <f t="shared" si="285"/>
        <v>0</v>
      </c>
      <c r="ASM21" s="2">
        <f t="shared" si="285"/>
        <v>0</v>
      </c>
      <c r="ASN21" s="2">
        <f t="shared" si="285"/>
        <v>0</v>
      </c>
      <c r="ASO21" s="2">
        <f t="shared" si="285"/>
        <v>0</v>
      </c>
      <c r="ASP21" s="2">
        <f t="shared" si="285"/>
        <v>114</v>
      </c>
      <c r="ASQ21" s="2">
        <f t="shared" si="285"/>
        <v>37</v>
      </c>
      <c r="ASR21" s="2">
        <f t="shared" si="285"/>
        <v>0</v>
      </c>
      <c r="ASS21" s="2">
        <f t="shared" si="285"/>
        <v>0</v>
      </c>
      <c r="AST21" s="12">
        <f t="shared" si="285"/>
        <v>0</v>
      </c>
      <c r="ASU21" s="11">
        <f t="shared" si="285"/>
        <v>0</v>
      </c>
      <c r="ASV21" s="2">
        <f t="shared" si="285"/>
        <v>0</v>
      </c>
      <c r="ASW21" s="2">
        <f t="shared" si="285"/>
        <v>0</v>
      </c>
      <c r="ASX21" s="2">
        <f t="shared" si="285"/>
        <v>147</v>
      </c>
      <c r="ASY21" s="2">
        <f t="shared" si="285"/>
        <v>252</v>
      </c>
      <c r="ASZ21" s="2">
        <f t="shared" si="285"/>
        <v>75</v>
      </c>
      <c r="ATA21" s="2">
        <f t="shared" si="285"/>
        <v>0</v>
      </c>
      <c r="ATB21" s="2">
        <f t="shared" si="285"/>
        <v>0</v>
      </c>
      <c r="ATC21" s="12">
        <f t="shared" si="285"/>
        <v>0</v>
      </c>
      <c r="ATD21" s="11">
        <f t="shared" si="285"/>
        <v>0</v>
      </c>
      <c r="ATE21" s="2">
        <f t="shared" si="285"/>
        <v>0</v>
      </c>
      <c r="ATF21" s="2">
        <f t="shared" si="285"/>
        <v>0</v>
      </c>
      <c r="ATG21" s="2">
        <f t="shared" si="285"/>
        <v>147</v>
      </c>
      <c r="ATH21" s="2">
        <f t="shared" si="285"/>
        <v>253</v>
      </c>
      <c r="ATI21" s="2">
        <f t="shared" si="285"/>
        <v>13</v>
      </c>
      <c r="ATJ21" s="2">
        <f t="shared" si="285"/>
        <v>0</v>
      </c>
      <c r="ATK21" s="2">
        <f t="shared" si="285"/>
        <v>0</v>
      </c>
      <c r="ATL21" s="12">
        <f t="shared" si="285"/>
        <v>0</v>
      </c>
      <c r="ATM21" s="11">
        <f t="shared" si="285"/>
        <v>0</v>
      </c>
      <c r="ATN21" s="2">
        <f t="shared" si="285"/>
        <v>0</v>
      </c>
      <c r="ATO21" s="2">
        <f t="shared" si="285"/>
        <v>0</v>
      </c>
      <c r="ATP21" s="2">
        <f t="shared" si="285"/>
        <v>0</v>
      </c>
      <c r="ATQ21" s="2">
        <f t="shared" si="285"/>
        <v>9</v>
      </c>
      <c r="ATR21" s="2">
        <f t="shared" si="285"/>
        <v>252</v>
      </c>
      <c r="ATS21" s="2">
        <f t="shared" si="285"/>
        <v>20</v>
      </c>
      <c r="ATT21" s="2">
        <f t="shared" si="285"/>
        <v>0</v>
      </c>
      <c r="ATU21" s="12">
        <f t="shared" si="285"/>
        <v>0</v>
      </c>
      <c r="ATV21" s="11">
        <f t="shared" si="285"/>
        <v>0</v>
      </c>
      <c r="ATW21" s="2">
        <f t="shared" si="285"/>
        <v>0</v>
      </c>
      <c r="ATX21" s="2">
        <f t="shared" si="285"/>
        <v>0</v>
      </c>
      <c r="ATY21" s="2">
        <f t="shared" si="285"/>
        <v>0</v>
      </c>
      <c r="ATZ21" s="2">
        <f t="shared" si="285"/>
        <v>0</v>
      </c>
      <c r="AUA21" s="2">
        <f t="shared" si="285"/>
        <v>142</v>
      </c>
      <c r="AUB21" s="2">
        <f t="shared" si="285"/>
        <v>140</v>
      </c>
      <c r="AUC21" s="2">
        <f t="shared" si="285"/>
        <v>0</v>
      </c>
      <c r="AUD21" s="12">
        <f t="shared" si="285"/>
        <v>0</v>
      </c>
      <c r="AUE21" s="11">
        <f t="shared" ref="AUE21:AWP21" si="286">AUE6</f>
        <v>0</v>
      </c>
      <c r="AUF21" s="2">
        <f t="shared" si="286"/>
        <v>0</v>
      </c>
      <c r="AUG21" s="2">
        <f t="shared" si="286"/>
        <v>0</v>
      </c>
      <c r="AUH21" s="2">
        <f t="shared" si="286"/>
        <v>9</v>
      </c>
      <c r="AUI21" s="2">
        <f t="shared" si="286"/>
        <v>234</v>
      </c>
      <c r="AUJ21" s="2">
        <f t="shared" si="286"/>
        <v>1</v>
      </c>
      <c r="AUK21" s="2">
        <f t="shared" si="286"/>
        <v>0</v>
      </c>
      <c r="AUL21" s="2">
        <f t="shared" si="286"/>
        <v>0</v>
      </c>
      <c r="AUM21" s="12">
        <f t="shared" si="286"/>
        <v>0</v>
      </c>
      <c r="AUN21" s="11">
        <f t="shared" si="286"/>
        <v>0</v>
      </c>
      <c r="AUO21" s="2">
        <f t="shared" si="286"/>
        <v>71</v>
      </c>
      <c r="AUP21" s="2">
        <f t="shared" si="286"/>
        <v>104</v>
      </c>
      <c r="AUQ21" s="2">
        <f t="shared" si="286"/>
        <v>68</v>
      </c>
      <c r="AUR21" s="2">
        <f t="shared" si="286"/>
        <v>2</v>
      </c>
      <c r="AUS21" s="2">
        <f t="shared" si="286"/>
        <v>248</v>
      </c>
      <c r="AUT21" s="2">
        <f t="shared" si="286"/>
        <v>13</v>
      </c>
      <c r="AUU21" s="2">
        <f t="shared" si="286"/>
        <v>0</v>
      </c>
      <c r="AUV21" s="12">
        <f t="shared" si="286"/>
        <v>0</v>
      </c>
      <c r="AUW21" s="11">
        <f t="shared" si="286"/>
        <v>0</v>
      </c>
      <c r="AUX21" s="2">
        <f t="shared" si="286"/>
        <v>0</v>
      </c>
      <c r="AUY21" s="2">
        <f t="shared" si="286"/>
        <v>0</v>
      </c>
      <c r="AUZ21" s="2">
        <f t="shared" si="286"/>
        <v>0</v>
      </c>
      <c r="AVA21" s="2">
        <f t="shared" si="286"/>
        <v>181</v>
      </c>
      <c r="AVB21" s="2">
        <f t="shared" si="286"/>
        <v>60</v>
      </c>
      <c r="AVC21" s="2">
        <f t="shared" si="286"/>
        <v>0</v>
      </c>
      <c r="AVD21" s="2">
        <f t="shared" si="286"/>
        <v>0</v>
      </c>
      <c r="AVE21" s="12">
        <f t="shared" si="286"/>
        <v>0</v>
      </c>
      <c r="AVF21" s="11">
        <f t="shared" si="286"/>
        <v>0</v>
      </c>
      <c r="AVG21" s="2">
        <f t="shared" si="286"/>
        <v>10</v>
      </c>
      <c r="AVH21" s="2">
        <f t="shared" si="286"/>
        <v>11</v>
      </c>
      <c r="AVI21" s="2">
        <f t="shared" si="286"/>
        <v>0</v>
      </c>
      <c r="AVJ21" s="2">
        <f t="shared" si="286"/>
        <v>0</v>
      </c>
      <c r="AVK21" s="2">
        <f t="shared" si="286"/>
        <v>0</v>
      </c>
      <c r="AVL21" s="2">
        <f t="shared" si="286"/>
        <v>233</v>
      </c>
      <c r="AVM21" s="2">
        <f t="shared" si="286"/>
        <v>0</v>
      </c>
      <c r="AVN21" s="12">
        <f t="shared" si="286"/>
        <v>0</v>
      </c>
      <c r="AVO21" s="11">
        <f t="shared" si="286"/>
        <v>0</v>
      </c>
      <c r="AVP21" s="2">
        <f t="shared" si="286"/>
        <v>0</v>
      </c>
      <c r="AVQ21" s="2">
        <f t="shared" si="286"/>
        <v>34</v>
      </c>
      <c r="AVR21" s="2">
        <f t="shared" si="286"/>
        <v>252</v>
      </c>
      <c r="AVS21" s="2">
        <f t="shared" si="286"/>
        <v>185</v>
      </c>
      <c r="AVT21" s="2">
        <f t="shared" si="286"/>
        <v>0</v>
      </c>
      <c r="AVU21" s="2">
        <f t="shared" si="286"/>
        <v>0</v>
      </c>
      <c r="AVV21" s="2">
        <f t="shared" si="286"/>
        <v>0</v>
      </c>
      <c r="AVW21" s="12">
        <f t="shared" si="286"/>
        <v>0</v>
      </c>
      <c r="AVX21" s="11">
        <f t="shared" si="286"/>
        <v>0</v>
      </c>
      <c r="AVY21" s="2">
        <f t="shared" si="286"/>
        <v>0</v>
      </c>
      <c r="AVZ21" s="2">
        <f t="shared" si="286"/>
        <v>0</v>
      </c>
      <c r="AWA21" s="2">
        <f t="shared" si="286"/>
        <v>0</v>
      </c>
      <c r="AWB21" s="2">
        <f t="shared" si="286"/>
        <v>77</v>
      </c>
      <c r="AWC21" s="2">
        <f t="shared" si="286"/>
        <v>153</v>
      </c>
      <c r="AWD21" s="2">
        <f t="shared" si="286"/>
        <v>0</v>
      </c>
      <c r="AWE21" s="2">
        <f t="shared" si="286"/>
        <v>0</v>
      </c>
      <c r="AWF21" s="12">
        <f t="shared" si="286"/>
        <v>0</v>
      </c>
      <c r="AWG21" s="11">
        <f t="shared" si="286"/>
        <v>0</v>
      </c>
      <c r="AWH21" s="2">
        <f t="shared" si="286"/>
        <v>0</v>
      </c>
      <c r="AWI21" s="2">
        <f t="shared" si="286"/>
        <v>0</v>
      </c>
      <c r="AWJ21" s="2">
        <f t="shared" si="286"/>
        <v>238</v>
      </c>
      <c r="AWK21" s="2">
        <f t="shared" si="286"/>
        <v>166</v>
      </c>
      <c r="AWL21" s="2">
        <f t="shared" si="286"/>
        <v>0</v>
      </c>
      <c r="AWM21" s="2">
        <f t="shared" si="286"/>
        <v>0</v>
      </c>
      <c r="AWN21" s="2">
        <f t="shared" si="286"/>
        <v>0</v>
      </c>
      <c r="AWO21" s="12">
        <f t="shared" si="286"/>
        <v>0</v>
      </c>
      <c r="AWP21" s="11">
        <f t="shared" si="286"/>
        <v>0</v>
      </c>
      <c r="AWQ21" s="2">
        <f t="shared" ref="AWQ21:AZB21" si="287">AWQ6</f>
        <v>0</v>
      </c>
      <c r="AWR21" s="2">
        <f t="shared" si="287"/>
        <v>68</v>
      </c>
      <c r="AWS21" s="2">
        <f t="shared" si="287"/>
        <v>23</v>
      </c>
      <c r="AWT21" s="2">
        <f t="shared" si="287"/>
        <v>0</v>
      </c>
      <c r="AWU21" s="2">
        <f t="shared" si="287"/>
        <v>160</v>
      </c>
      <c r="AWV21" s="2">
        <f t="shared" si="287"/>
        <v>226</v>
      </c>
      <c r="AWW21" s="2">
        <f t="shared" si="287"/>
        <v>0</v>
      </c>
      <c r="AWX21" s="12">
        <f t="shared" si="287"/>
        <v>0</v>
      </c>
      <c r="AWY21" s="11">
        <f t="shared" si="287"/>
        <v>0</v>
      </c>
      <c r="AWZ21" s="2">
        <f t="shared" si="287"/>
        <v>0</v>
      </c>
      <c r="AXA21" s="2">
        <f t="shared" si="287"/>
        <v>0</v>
      </c>
      <c r="AXB21" s="2">
        <f t="shared" si="287"/>
        <v>95</v>
      </c>
      <c r="AXC21" s="2">
        <f t="shared" si="287"/>
        <v>158</v>
      </c>
      <c r="AXD21" s="2">
        <f t="shared" si="287"/>
        <v>0</v>
      </c>
      <c r="AXE21" s="2">
        <f t="shared" si="287"/>
        <v>0</v>
      </c>
      <c r="AXF21" s="2">
        <f t="shared" si="287"/>
        <v>0</v>
      </c>
      <c r="AXG21" s="12">
        <f t="shared" si="287"/>
        <v>0</v>
      </c>
      <c r="AXH21" s="11">
        <f t="shared" si="287"/>
        <v>21</v>
      </c>
      <c r="AXI21" s="2">
        <f t="shared" si="287"/>
        <v>220</v>
      </c>
      <c r="AXJ21" s="2">
        <f t="shared" si="287"/>
        <v>240</v>
      </c>
      <c r="AXK21" s="2">
        <f t="shared" si="287"/>
        <v>243</v>
      </c>
      <c r="AXL21" s="2">
        <f t="shared" si="287"/>
        <v>249</v>
      </c>
      <c r="AXM21" s="2">
        <f t="shared" si="287"/>
        <v>229</v>
      </c>
      <c r="AXN21" s="2">
        <f t="shared" si="287"/>
        <v>104</v>
      </c>
      <c r="AXO21" s="2">
        <f t="shared" si="287"/>
        <v>0</v>
      </c>
      <c r="AXP21" s="12">
        <f t="shared" si="287"/>
        <v>0</v>
      </c>
      <c r="AXQ21" s="11">
        <f t="shared" si="287"/>
        <v>0</v>
      </c>
      <c r="AXR21" s="2">
        <f t="shared" si="287"/>
        <v>0</v>
      </c>
      <c r="AXS21" s="2">
        <f t="shared" si="287"/>
        <v>0</v>
      </c>
      <c r="AXT21" s="2">
        <f t="shared" si="287"/>
        <v>0</v>
      </c>
      <c r="AXU21" s="2">
        <f t="shared" si="287"/>
        <v>99</v>
      </c>
      <c r="AXV21" s="2">
        <f t="shared" si="287"/>
        <v>179</v>
      </c>
      <c r="AXW21" s="2">
        <f t="shared" si="287"/>
        <v>2</v>
      </c>
      <c r="AXX21" s="2">
        <f t="shared" si="287"/>
        <v>0</v>
      </c>
      <c r="AXY21" s="12">
        <f t="shared" si="287"/>
        <v>0</v>
      </c>
      <c r="AXZ21" s="11">
        <f t="shared" si="287"/>
        <v>0</v>
      </c>
      <c r="AYA21" s="2">
        <f t="shared" si="287"/>
        <v>0</v>
      </c>
      <c r="AYB21" s="2">
        <f t="shared" si="287"/>
        <v>0</v>
      </c>
      <c r="AYC21" s="2">
        <f t="shared" si="287"/>
        <v>253</v>
      </c>
      <c r="AYD21" s="2">
        <f t="shared" si="287"/>
        <v>253</v>
      </c>
      <c r="AYE21" s="2">
        <f t="shared" si="287"/>
        <v>50</v>
      </c>
      <c r="AYF21" s="2">
        <f t="shared" si="287"/>
        <v>0</v>
      </c>
      <c r="AYG21" s="2">
        <f t="shared" si="287"/>
        <v>0</v>
      </c>
      <c r="AYH21" s="12">
        <f t="shared" si="287"/>
        <v>0</v>
      </c>
      <c r="AYI21" s="11">
        <f t="shared" si="287"/>
        <v>0</v>
      </c>
      <c r="AYJ21" s="2">
        <f t="shared" si="287"/>
        <v>0</v>
      </c>
      <c r="AYK21" s="2">
        <f t="shared" si="287"/>
        <v>0</v>
      </c>
      <c r="AYL21" s="2">
        <f t="shared" si="287"/>
        <v>27</v>
      </c>
      <c r="AYM21" s="2">
        <f t="shared" si="287"/>
        <v>248</v>
      </c>
      <c r="AYN21" s="2">
        <f t="shared" si="287"/>
        <v>0</v>
      </c>
      <c r="AYO21" s="2">
        <f t="shared" si="287"/>
        <v>0</v>
      </c>
      <c r="AYP21" s="2">
        <f t="shared" si="287"/>
        <v>0</v>
      </c>
      <c r="AYQ21" s="12">
        <f t="shared" si="287"/>
        <v>0</v>
      </c>
      <c r="AYR21" s="11">
        <f t="shared" si="287"/>
        <v>0</v>
      </c>
      <c r="AYS21" s="2">
        <f t="shared" si="287"/>
        <v>0</v>
      </c>
      <c r="AYT21" s="2">
        <f t="shared" si="287"/>
        <v>0</v>
      </c>
      <c r="AYU21" s="2">
        <f t="shared" si="287"/>
        <v>0</v>
      </c>
      <c r="AYV21" s="2">
        <f t="shared" si="287"/>
        <v>167</v>
      </c>
      <c r="AYW21" s="2">
        <f t="shared" si="287"/>
        <v>83</v>
      </c>
      <c r="AYX21" s="2">
        <f t="shared" si="287"/>
        <v>0</v>
      </c>
      <c r="AYY21" s="2">
        <f t="shared" si="287"/>
        <v>0</v>
      </c>
      <c r="AYZ21" s="12">
        <f t="shared" si="287"/>
        <v>0</v>
      </c>
      <c r="AZA21" s="11">
        <f t="shared" si="287"/>
        <v>0</v>
      </c>
      <c r="AZB21" s="2">
        <f t="shared" si="287"/>
        <v>0</v>
      </c>
      <c r="AZC21" s="2">
        <f t="shared" ref="AZC21:BBN21" si="288">AZC6</f>
        <v>0</v>
      </c>
      <c r="AZD21" s="2">
        <f t="shared" si="288"/>
        <v>181</v>
      </c>
      <c r="AZE21" s="2">
        <f t="shared" si="288"/>
        <v>124</v>
      </c>
      <c r="AZF21" s="2">
        <f t="shared" si="288"/>
        <v>0</v>
      </c>
      <c r="AZG21" s="2">
        <f t="shared" si="288"/>
        <v>0</v>
      </c>
      <c r="AZH21" s="2">
        <f t="shared" si="288"/>
        <v>0</v>
      </c>
      <c r="AZI21" s="12">
        <f t="shared" si="288"/>
        <v>0</v>
      </c>
      <c r="AZJ21" s="11">
        <f t="shared" si="288"/>
        <v>3</v>
      </c>
      <c r="AZK21" s="2">
        <f t="shared" si="288"/>
        <v>110</v>
      </c>
      <c r="AZL21" s="2">
        <f t="shared" si="288"/>
        <v>43</v>
      </c>
      <c r="AZM21" s="2">
        <f t="shared" si="288"/>
        <v>73</v>
      </c>
      <c r="AZN21" s="2">
        <f t="shared" si="288"/>
        <v>254</v>
      </c>
      <c r="AZO21" s="2">
        <f t="shared" si="288"/>
        <v>247</v>
      </c>
      <c r="AZP21" s="2">
        <f t="shared" si="288"/>
        <v>7</v>
      </c>
      <c r="AZQ21" s="2">
        <f t="shared" si="288"/>
        <v>0</v>
      </c>
      <c r="AZR21" s="12">
        <f t="shared" si="288"/>
        <v>0</v>
      </c>
      <c r="AZS21" s="11">
        <f t="shared" si="288"/>
        <v>0</v>
      </c>
      <c r="AZT21" s="2">
        <f t="shared" si="288"/>
        <v>0</v>
      </c>
      <c r="AZU21" s="2">
        <f t="shared" si="288"/>
        <v>0</v>
      </c>
      <c r="AZV21" s="2">
        <f t="shared" si="288"/>
        <v>0</v>
      </c>
      <c r="AZW21" s="2">
        <f t="shared" si="288"/>
        <v>0</v>
      </c>
      <c r="AZX21" s="2">
        <f t="shared" si="288"/>
        <v>245</v>
      </c>
      <c r="AZY21" s="2">
        <f t="shared" si="288"/>
        <v>6</v>
      </c>
      <c r="AZZ21" s="2">
        <f t="shared" si="288"/>
        <v>0</v>
      </c>
      <c r="BAA21" s="12">
        <f t="shared" si="288"/>
        <v>0</v>
      </c>
      <c r="BAB21" s="11">
        <f t="shared" si="288"/>
        <v>0</v>
      </c>
      <c r="BAC21" s="2">
        <f t="shared" si="288"/>
        <v>0</v>
      </c>
      <c r="BAD21" s="2">
        <f t="shared" si="288"/>
        <v>0</v>
      </c>
      <c r="BAE21" s="2">
        <f t="shared" si="288"/>
        <v>0</v>
      </c>
      <c r="BAF21" s="2">
        <f t="shared" si="288"/>
        <v>253</v>
      </c>
      <c r="BAG21" s="2">
        <f t="shared" si="288"/>
        <v>26</v>
      </c>
      <c r="BAH21" s="2">
        <f t="shared" si="288"/>
        <v>0</v>
      </c>
      <c r="BAI21" s="2">
        <f t="shared" si="288"/>
        <v>0</v>
      </c>
      <c r="BAJ21" s="12">
        <f t="shared" si="288"/>
        <v>0</v>
      </c>
      <c r="BAK21" s="11">
        <f t="shared" si="288"/>
        <v>0</v>
      </c>
      <c r="BAL21" s="2">
        <f t="shared" si="288"/>
        <v>0</v>
      </c>
      <c r="BAM21" s="2">
        <f t="shared" si="288"/>
        <v>0</v>
      </c>
      <c r="BAN21" s="2">
        <f t="shared" si="288"/>
        <v>57</v>
      </c>
      <c r="BAO21" s="2">
        <f t="shared" si="288"/>
        <v>220</v>
      </c>
      <c r="BAP21" s="2">
        <f t="shared" si="288"/>
        <v>0</v>
      </c>
      <c r="BAQ21" s="2">
        <f t="shared" si="288"/>
        <v>0</v>
      </c>
      <c r="BAR21" s="2">
        <f t="shared" si="288"/>
        <v>0</v>
      </c>
      <c r="BAS21" s="12">
        <f t="shared" si="288"/>
        <v>0</v>
      </c>
      <c r="BAT21" s="11">
        <f t="shared" si="288"/>
        <v>0</v>
      </c>
      <c r="BAU21" s="2">
        <f t="shared" si="288"/>
        <v>0</v>
      </c>
      <c r="BAV21" s="2">
        <f t="shared" si="288"/>
        <v>0</v>
      </c>
      <c r="BAW21" s="2">
        <f t="shared" si="288"/>
        <v>0</v>
      </c>
      <c r="BAX21" s="2">
        <f t="shared" si="288"/>
        <v>212</v>
      </c>
      <c r="BAY21" s="2">
        <f t="shared" si="288"/>
        <v>132</v>
      </c>
      <c r="BAZ21" s="2">
        <f t="shared" si="288"/>
        <v>0</v>
      </c>
      <c r="BBA21" s="2">
        <f t="shared" si="288"/>
        <v>0</v>
      </c>
      <c r="BBB21" s="12">
        <f t="shared" si="288"/>
        <v>0</v>
      </c>
      <c r="BBC21" s="11">
        <f t="shared" si="288"/>
        <v>0</v>
      </c>
      <c r="BBD21" s="2">
        <f t="shared" si="288"/>
        <v>0</v>
      </c>
      <c r="BBE21" s="2">
        <f t="shared" si="288"/>
        <v>0</v>
      </c>
      <c r="BBF21" s="2">
        <f t="shared" si="288"/>
        <v>68</v>
      </c>
      <c r="BBG21" s="2">
        <f t="shared" si="288"/>
        <v>253</v>
      </c>
      <c r="BBH21" s="2">
        <f t="shared" si="288"/>
        <v>96</v>
      </c>
      <c r="BBI21" s="2">
        <f t="shared" si="288"/>
        <v>0</v>
      </c>
      <c r="BBJ21" s="2">
        <f t="shared" si="288"/>
        <v>0</v>
      </c>
      <c r="BBK21" s="12">
        <f t="shared" si="288"/>
        <v>0</v>
      </c>
      <c r="BBL21" s="11">
        <f t="shared" si="288"/>
        <v>0</v>
      </c>
      <c r="BBM21" s="2">
        <f t="shared" si="288"/>
        <v>0</v>
      </c>
      <c r="BBN21" s="2">
        <f t="shared" si="288"/>
        <v>0</v>
      </c>
      <c r="BBO21" s="2">
        <f t="shared" si="202"/>
        <v>199</v>
      </c>
      <c r="BBP21" s="2">
        <f t="shared" si="202"/>
        <v>94</v>
      </c>
      <c r="BBQ21" s="2">
        <f t="shared" si="202"/>
        <v>0</v>
      </c>
      <c r="BBR21" s="2">
        <f t="shared" si="202"/>
        <v>0</v>
      </c>
      <c r="BBS21" s="2">
        <f t="shared" si="202"/>
        <v>0</v>
      </c>
      <c r="BBT21" s="12">
        <f t="shared" si="202"/>
        <v>0</v>
      </c>
      <c r="BBU21" s="11">
        <f t="shared" si="0"/>
        <v>0</v>
      </c>
      <c r="BBV21" s="2">
        <f t="shared" si="203"/>
        <v>0</v>
      </c>
      <c r="BBW21" s="2">
        <f t="shared" si="203"/>
        <v>0</v>
      </c>
      <c r="BBX21" s="2">
        <f t="shared" si="203"/>
        <v>233</v>
      </c>
      <c r="BBY21" s="2">
        <f t="shared" si="203"/>
        <v>57</v>
      </c>
      <c r="BBZ21" s="2">
        <f t="shared" si="203"/>
        <v>0</v>
      </c>
      <c r="BCA21" s="2">
        <f t="shared" si="203"/>
        <v>0</v>
      </c>
      <c r="BCB21" s="2">
        <f t="shared" si="203"/>
        <v>0</v>
      </c>
      <c r="BCC21" s="12">
        <f t="shared" si="203"/>
        <v>0</v>
      </c>
      <c r="BCD21" s="11">
        <f t="shared" si="1"/>
        <v>0</v>
      </c>
      <c r="BCE21" s="2">
        <f t="shared" si="204"/>
        <v>0</v>
      </c>
      <c r="BCF21" s="2">
        <f t="shared" si="204"/>
        <v>0</v>
      </c>
      <c r="BCG21" s="2">
        <f t="shared" si="204"/>
        <v>71</v>
      </c>
      <c r="BCH21" s="2">
        <f t="shared" si="204"/>
        <v>243</v>
      </c>
      <c r="BCI21" s="2">
        <f t="shared" si="204"/>
        <v>1</v>
      </c>
      <c r="BCJ21" s="2">
        <f t="shared" si="204"/>
        <v>0</v>
      </c>
      <c r="BCK21" s="2">
        <f t="shared" si="204"/>
        <v>0</v>
      </c>
      <c r="BCL21" s="12">
        <f t="shared" si="204"/>
        <v>0</v>
      </c>
      <c r="BCM21" s="11">
        <f t="shared" si="2"/>
        <v>0</v>
      </c>
      <c r="BCN21" s="2">
        <f t="shared" si="205"/>
        <v>0</v>
      </c>
      <c r="BCO21" s="2">
        <f t="shared" si="205"/>
        <v>0</v>
      </c>
      <c r="BCP21" s="2">
        <f t="shared" si="205"/>
        <v>177</v>
      </c>
      <c r="BCQ21" s="2">
        <f t="shared" si="205"/>
        <v>252</v>
      </c>
      <c r="BCR21" s="2">
        <f t="shared" si="205"/>
        <v>145</v>
      </c>
      <c r="BCS21" s="2">
        <f t="shared" si="205"/>
        <v>0</v>
      </c>
      <c r="BCT21" s="2">
        <f t="shared" si="205"/>
        <v>0</v>
      </c>
      <c r="BCU21" s="12">
        <f t="shared" si="205"/>
        <v>0</v>
      </c>
      <c r="BCV21" s="11">
        <f t="shared" si="205"/>
        <v>0</v>
      </c>
      <c r="BCW21" s="2">
        <f t="shared" ref="BCW21:BFH25" si="289">BCW6</f>
        <v>0</v>
      </c>
      <c r="BCX21" s="2">
        <f t="shared" si="289"/>
        <v>0</v>
      </c>
      <c r="BCY21" s="2">
        <f t="shared" si="289"/>
        <v>14</v>
      </c>
      <c r="BCZ21" s="2">
        <f t="shared" si="289"/>
        <v>254</v>
      </c>
      <c r="BDA21" s="2">
        <f t="shared" si="289"/>
        <v>0</v>
      </c>
      <c r="BDB21" s="2">
        <f t="shared" si="289"/>
        <v>0</v>
      </c>
      <c r="BDC21" s="2">
        <f t="shared" si="289"/>
        <v>0</v>
      </c>
      <c r="BDD21" s="12">
        <f t="shared" si="289"/>
        <v>0</v>
      </c>
      <c r="BDE21" s="11">
        <f t="shared" si="289"/>
        <v>0</v>
      </c>
      <c r="BDF21" s="2">
        <f t="shared" si="289"/>
        <v>0</v>
      </c>
      <c r="BDG21" s="2">
        <f t="shared" si="289"/>
        <v>0</v>
      </c>
      <c r="BDH21" s="2">
        <f t="shared" si="289"/>
        <v>0</v>
      </c>
      <c r="BDI21" s="2">
        <f t="shared" si="289"/>
        <v>28</v>
      </c>
      <c r="BDJ21" s="2">
        <f t="shared" si="289"/>
        <v>255</v>
      </c>
      <c r="BDK21" s="2">
        <f t="shared" si="289"/>
        <v>17</v>
      </c>
      <c r="BDL21" s="2">
        <f t="shared" si="289"/>
        <v>0</v>
      </c>
      <c r="BDM21" s="12">
        <f t="shared" si="289"/>
        <v>0</v>
      </c>
      <c r="BDN21" s="11">
        <f t="shared" si="289"/>
        <v>0</v>
      </c>
      <c r="BDO21" s="2">
        <f t="shared" si="289"/>
        <v>0</v>
      </c>
      <c r="BDP21" s="2">
        <f t="shared" si="289"/>
        <v>0</v>
      </c>
      <c r="BDQ21" s="2">
        <f t="shared" si="289"/>
        <v>1</v>
      </c>
      <c r="BDR21" s="2">
        <f t="shared" si="289"/>
        <v>136</v>
      </c>
      <c r="BDS21" s="2">
        <f t="shared" si="289"/>
        <v>253</v>
      </c>
      <c r="BDT21" s="2">
        <f t="shared" si="289"/>
        <v>102</v>
      </c>
      <c r="BDU21" s="2">
        <f t="shared" si="289"/>
        <v>0</v>
      </c>
      <c r="BDV21" s="12">
        <f t="shared" si="289"/>
        <v>0</v>
      </c>
      <c r="BDW21" s="11">
        <f t="shared" si="289"/>
        <v>0</v>
      </c>
      <c r="BDX21" s="2">
        <f t="shared" si="289"/>
        <v>0</v>
      </c>
      <c r="BDY21" s="2">
        <f t="shared" si="289"/>
        <v>0</v>
      </c>
      <c r="BDZ21" s="2">
        <f t="shared" si="289"/>
        <v>0</v>
      </c>
      <c r="BEA21" s="2">
        <f t="shared" si="289"/>
        <v>0</v>
      </c>
      <c r="BEB21" s="2">
        <f t="shared" si="289"/>
        <v>74</v>
      </c>
      <c r="BEC21" s="2">
        <f t="shared" si="289"/>
        <v>246</v>
      </c>
      <c r="BED21" s="2">
        <f t="shared" si="289"/>
        <v>0</v>
      </c>
      <c r="BEE21" s="12">
        <f t="shared" si="289"/>
        <v>0</v>
      </c>
      <c r="BEF21" s="11">
        <f t="shared" si="289"/>
        <v>0</v>
      </c>
      <c r="BEG21" s="2">
        <f t="shared" si="289"/>
        <v>0</v>
      </c>
      <c r="BEH21" s="2">
        <f t="shared" si="289"/>
        <v>2</v>
      </c>
      <c r="BEI21" s="2">
        <f t="shared" si="289"/>
        <v>70</v>
      </c>
      <c r="BEJ21" s="2">
        <f t="shared" si="289"/>
        <v>248</v>
      </c>
      <c r="BEK21" s="2">
        <f t="shared" si="289"/>
        <v>232</v>
      </c>
      <c r="BEL21" s="2">
        <f t="shared" si="289"/>
        <v>253</v>
      </c>
      <c r="BEM21" s="2">
        <f t="shared" si="289"/>
        <v>215</v>
      </c>
      <c r="BEN21" s="12">
        <f t="shared" si="289"/>
        <v>0</v>
      </c>
      <c r="BEO21" s="11">
        <f t="shared" si="289"/>
        <v>0</v>
      </c>
      <c r="BEP21" s="2">
        <f t="shared" si="289"/>
        <v>0</v>
      </c>
      <c r="BEQ21" s="2">
        <f t="shared" si="289"/>
        <v>0</v>
      </c>
      <c r="BER21" s="2">
        <f t="shared" si="289"/>
        <v>0</v>
      </c>
      <c r="BES21" s="2">
        <f t="shared" si="289"/>
        <v>177</v>
      </c>
      <c r="BET21" s="2">
        <f t="shared" si="289"/>
        <v>112</v>
      </c>
      <c r="BEU21" s="2">
        <f t="shared" si="289"/>
        <v>0</v>
      </c>
      <c r="BEV21" s="2">
        <f t="shared" si="289"/>
        <v>0</v>
      </c>
      <c r="BEW21" s="12">
        <f t="shared" si="289"/>
        <v>0</v>
      </c>
      <c r="BEX21" s="11">
        <f t="shared" si="289"/>
        <v>0</v>
      </c>
      <c r="BEY21" s="2">
        <f t="shared" si="289"/>
        <v>0</v>
      </c>
      <c r="BEZ21" s="2">
        <f t="shared" si="289"/>
        <v>0</v>
      </c>
      <c r="BFA21" s="2">
        <f t="shared" si="289"/>
        <v>95</v>
      </c>
      <c r="BFB21" s="2">
        <f t="shared" si="289"/>
        <v>94</v>
      </c>
      <c r="BFC21" s="2">
        <f t="shared" si="289"/>
        <v>0</v>
      </c>
      <c r="BFD21" s="2">
        <f t="shared" si="289"/>
        <v>0</v>
      </c>
      <c r="BFE21" s="2">
        <f t="shared" si="289"/>
        <v>0</v>
      </c>
      <c r="BFF21" s="12">
        <f t="shared" si="289"/>
        <v>0</v>
      </c>
      <c r="BFG21" s="11">
        <f t="shared" si="289"/>
        <v>0</v>
      </c>
      <c r="BFH21" s="2">
        <f t="shared" si="289"/>
        <v>0</v>
      </c>
      <c r="BFI21" s="2">
        <f t="shared" ref="BFI21:BFO21" si="290">BFI6</f>
        <v>0</v>
      </c>
      <c r="BFJ21" s="2">
        <f t="shared" si="290"/>
        <v>36</v>
      </c>
      <c r="BFK21" s="2">
        <f t="shared" si="290"/>
        <v>251</v>
      </c>
      <c r="BFL21" s="2">
        <f t="shared" si="290"/>
        <v>12</v>
      </c>
      <c r="BFM21" s="2">
        <f t="shared" si="290"/>
        <v>0</v>
      </c>
      <c r="BFN21" s="2">
        <f t="shared" si="290"/>
        <v>0</v>
      </c>
      <c r="BFO21" s="12">
        <f t="shared" si="290"/>
        <v>0</v>
      </c>
      <c r="BFP21" s="11">
        <f t="shared" si="260"/>
        <v>0</v>
      </c>
      <c r="BFQ21" s="2">
        <f t="shared" si="260"/>
        <v>51</v>
      </c>
      <c r="BFR21" s="2">
        <f t="shared" si="260"/>
        <v>130</v>
      </c>
      <c r="BFS21" s="2">
        <f t="shared" si="260"/>
        <v>158</v>
      </c>
      <c r="BFT21" s="2">
        <f t="shared" si="260"/>
        <v>145</v>
      </c>
      <c r="BFU21" s="2">
        <f t="shared" si="260"/>
        <v>15</v>
      </c>
      <c r="BFV21" s="2">
        <f t="shared" si="260"/>
        <v>252</v>
      </c>
      <c r="BFW21" s="2">
        <f t="shared" si="260"/>
        <v>100</v>
      </c>
      <c r="BFX21" s="12">
        <f t="shared" si="260"/>
        <v>0</v>
      </c>
      <c r="BFY21" s="11">
        <f t="shared" si="260"/>
        <v>0</v>
      </c>
      <c r="BFZ21" s="2">
        <f t="shared" si="260"/>
        <v>0</v>
      </c>
      <c r="BGA21" s="2">
        <f t="shared" si="260"/>
        <v>0</v>
      </c>
      <c r="BGB21" s="2">
        <f t="shared" si="260"/>
        <v>14</v>
      </c>
      <c r="BGC21" s="2">
        <f t="shared" si="260"/>
        <v>252</v>
      </c>
      <c r="BGD21" s="2">
        <f t="shared" si="260"/>
        <v>253</v>
      </c>
      <c r="BGE21" s="2">
        <f t="shared" si="260"/>
        <v>0</v>
      </c>
      <c r="BGF21" s="2">
        <f t="shared" si="260"/>
        <v>0</v>
      </c>
      <c r="BGG21" s="12">
        <f t="shared" si="260"/>
        <v>0</v>
      </c>
      <c r="BGH21" s="11">
        <f t="shared" si="260"/>
        <v>0</v>
      </c>
      <c r="BGI21" s="2">
        <f t="shared" si="260"/>
        <v>0</v>
      </c>
      <c r="BGJ21" s="2">
        <f t="shared" si="260"/>
        <v>0</v>
      </c>
      <c r="BGK21" s="2">
        <f t="shared" si="260"/>
        <v>0</v>
      </c>
      <c r="BGL21" s="2">
        <f t="shared" si="260"/>
        <v>40</v>
      </c>
      <c r="BGM21" s="2">
        <f t="shared" si="260"/>
        <v>241</v>
      </c>
      <c r="BGN21" s="2">
        <f t="shared" si="260"/>
        <v>27</v>
      </c>
      <c r="BGO21" s="2">
        <f t="shared" si="260"/>
        <v>0</v>
      </c>
      <c r="BGP21" s="12">
        <f t="shared" si="260"/>
        <v>0</v>
      </c>
      <c r="BGQ21" s="11">
        <f t="shared" si="260"/>
        <v>0</v>
      </c>
      <c r="BGR21" s="2">
        <f t="shared" si="260"/>
        <v>0</v>
      </c>
      <c r="BGS21" s="2">
        <f t="shared" si="260"/>
        <v>56</v>
      </c>
      <c r="BGT21" s="2">
        <f t="shared" si="260"/>
        <v>246</v>
      </c>
      <c r="BGU21" s="2">
        <f t="shared" si="260"/>
        <v>5</v>
      </c>
      <c r="BGV21" s="2">
        <f t="shared" si="260"/>
        <v>0</v>
      </c>
      <c r="BGW21" s="2">
        <f t="shared" si="260"/>
        <v>0</v>
      </c>
      <c r="BGX21" s="2">
        <f t="shared" si="260"/>
        <v>0</v>
      </c>
      <c r="BGY21" s="12">
        <f t="shared" si="260"/>
        <v>0</v>
      </c>
      <c r="BGZ21" s="11">
        <f t="shared" si="260"/>
        <v>0</v>
      </c>
      <c r="BHA21" s="2">
        <f t="shared" si="260"/>
        <v>0</v>
      </c>
      <c r="BHB21" s="2">
        <f t="shared" si="260"/>
        <v>0</v>
      </c>
      <c r="BHC21" s="2">
        <f t="shared" si="260"/>
        <v>0</v>
      </c>
      <c r="BHD21" s="2">
        <f t="shared" si="260"/>
        <v>0</v>
      </c>
      <c r="BHE21" s="2">
        <f t="shared" si="260"/>
        <v>0</v>
      </c>
      <c r="BHF21" s="2">
        <f t="shared" si="260"/>
        <v>213</v>
      </c>
      <c r="BHG21" s="2">
        <f t="shared" si="260"/>
        <v>32</v>
      </c>
      <c r="BHH21" s="12">
        <f t="shared" si="260"/>
        <v>0</v>
      </c>
      <c r="BHI21" s="11">
        <f t="shared" si="260"/>
        <v>0</v>
      </c>
      <c r="BHJ21" s="2">
        <f t="shared" si="260"/>
        <v>0</v>
      </c>
      <c r="BHK21" s="2">
        <f t="shared" ref="BHK21:BHQ21" si="291">BHK6</f>
        <v>0</v>
      </c>
      <c r="BHL21" s="2">
        <f t="shared" si="291"/>
        <v>92</v>
      </c>
      <c r="BHM21" s="2">
        <f t="shared" si="291"/>
        <v>82</v>
      </c>
      <c r="BHN21" s="2">
        <f t="shared" si="291"/>
        <v>0</v>
      </c>
      <c r="BHO21" s="2">
        <f t="shared" si="291"/>
        <v>0</v>
      </c>
      <c r="BHP21" s="2">
        <f t="shared" si="291"/>
        <v>0</v>
      </c>
      <c r="BHQ21" s="12">
        <f t="shared" si="291"/>
        <v>0</v>
      </c>
      <c r="BHR21" s="11">
        <f t="shared" si="4"/>
        <v>0</v>
      </c>
      <c r="BHS21" s="2">
        <f t="shared" si="175"/>
        <v>0</v>
      </c>
      <c r="BHT21" s="2">
        <f t="shared" si="175"/>
        <v>0</v>
      </c>
      <c r="BHU21" s="2">
        <f t="shared" si="175"/>
        <v>0</v>
      </c>
      <c r="BHV21" s="2">
        <f t="shared" si="175"/>
        <v>11</v>
      </c>
      <c r="BHW21" s="2">
        <f t="shared" si="175"/>
        <v>243</v>
      </c>
      <c r="BHX21" s="2">
        <f t="shared" si="175"/>
        <v>4</v>
      </c>
      <c r="BHY21" s="2">
        <f t="shared" si="175"/>
        <v>0</v>
      </c>
      <c r="BHZ21" s="12">
        <f t="shared" si="175"/>
        <v>0</v>
      </c>
      <c r="BIA21" s="11">
        <f t="shared" si="5"/>
        <v>93</v>
      </c>
      <c r="BIB21" s="2">
        <f t="shared" ref="BIB21:BKM25" si="292">BIB6</f>
        <v>1</v>
      </c>
      <c r="BIC21" s="2">
        <f t="shared" si="292"/>
        <v>0</v>
      </c>
      <c r="BID21" s="2">
        <f t="shared" si="292"/>
        <v>0</v>
      </c>
      <c r="BIE21" s="2">
        <f t="shared" si="292"/>
        <v>82</v>
      </c>
      <c r="BIF21" s="2">
        <f t="shared" si="292"/>
        <v>177</v>
      </c>
      <c r="BIG21" s="2">
        <f t="shared" si="292"/>
        <v>0</v>
      </c>
      <c r="BIH21" s="2">
        <f t="shared" si="292"/>
        <v>0</v>
      </c>
      <c r="BII21" s="12">
        <f t="shared" si="292"/>
        <v>0</v>
      </c>
      <c r="BIJ21" s="11">
        <f t="shared" si="292"/>
        <v>0</v>
      </c>
      <c r="BIK21" s="2">
        <f t="shared" si="292"/>
        <v>0</v>
      </c>
      <c r="BIL21" s="2">
        <f t="shared" si="292"/>
        <v>0</v>
      </c>
      <c r="BIM21" s="2">
        <f t="shared" si="292"/>
        <v>103</v>
      </c>
      <c r="BIN21" s="2">
        <f t="shared" si="292"/>
        <v>251</v>
      </c>
      <c r="BIO21" s="2">
        <f t="shared" si="292"/>
        <v>183</v>
      </c>
      <c r="BIP21" s="2">
        <f t="shared" si="292"/>
        <v>0</v>
      </c>
      <c r="BIQ21" s="2">
        <f t="shared" si="292"/>
        <v>0</v>
      </c>
      <c r="BIR21" s="12">
        <f t="shared" si="292"/>
        <v>0</v>
      </c>
      <c r="BIS21" s="11">
        <f t="shared" si="292"/>
        <v>0</v>
      </c>
      <c r="BIT21" s="2">
        <f t="shared" si="292"/>
        <v>0</v>
      </c>
      <c r="BIU21" s="2">
        <f t="shared" si="292"/>
        <v>0</v>
      </c>
      <c r="BIV21" s="2">
        <f t="shared" si="292"/>
        <v>0</v>
      </c>
      <c r="BIW21" s="2">
        <f t="shared" si="292"/>
        <v>21</v>
      </c>
      <c r="BIX21" s="2">
        <f t="shared" si="292"/>
        <v>248</v>
      </c>
      <c r="BIY21" s="2">
        <f t="shared" si="292"/>
        <v>68</v>
      </c>
      <c r="BIZ21" s="2">
        <f t="shared" si="292"/>
        <v>0</v>
      </c>
      <c r="BJA21" s="12">
        <f t="shared" si="292"/>
        <v>0</v>
      </c>
      <c r="BJB21" s="11">
        <f t="shared" si="292"/>
        <v>26</v>
      </c>
      <c r="BJC21" s="2">
        <f t="shared" si="292"/>
        <v>129</v>
      </c>
      <c r="BJD21" s="2">
        <f t="shared" si="292"/>
        <v>7</v>
      </c>
      <c r="BJE21" s="2">
        <f t="shared" si="292"/>
        <v>186</v>
      </c>
      <c r="BJF21" s="2">
        <f t="shared" si="292"/>
        <v>34</v>
      </c>
      <c r="BJG21" s="2">
        <f t="shared" si="292"/>
        <v>0</v>
      </c>
      <c r="BJH21" s="2">
        <f t="shared" si="292"/>
        <v>0</v>
      </c>
      <c r="BJI21" s="2">
        <f t="shared" si="292"/>
        <v>0</v>
      </c>
      <c r="BJJ21" s="12">
        <f t="shared" si="292"/>
        <v>0</v>
      </c>
      <c r="BJK21" s="11">
        <f t="shared" si="292"/>
        <v>0</v>
      </c>
      <c r="BJL21" s="2">
        <f t="shared" si="292"/>
        <v>0</v>
      </c>
      <c r="BJM21" s="2">
        <f t="shared" si="292"/>
        <v>0</v>
      </c>
      <c r="BJN21" s="2">
        <f t="shared" si="292"/>
        <v>0</v>
      </c>
      <c r="BJO21" s="2">
        <f t="shared" si="292"/>
        <v>219</v>
      </c>
      <c r="BJP21" s="2">
        <f t="shared" si="292"/>
        <v>79</v>
      </c>
      <c r="BJQ21" s="2">
        <f t="shared" si="292"/>
        <v>0</v>
      </c>
      <c r="BJR21" s="2">
        <f t="shared" si="292"/>
        <v>0</v>
      </c>
      <c r="BJS21" s="12">
        <f t="shared" si="292"/>
        <v>0</v>
      </c>
      <c r="BJT21" s="11">
        <f t="shared" si="292"/>
        <v>0</v>
      </c>
      <c r="BJU21" s="2">
        <f t="shared" si="292"/>
        <v>0</v>
      </c>
      <c r="BJV21" s="2">
        <f t="shared" si="292"/>
        <v>0</v>
      </c>
      <c r="BJW21" s="2">
        <f t="shared" si="292"/>
        <v>99</v>
      </c>
      <c r="BJX21" s="2">
        <f t="shared" si="292"/>
        <v>255</v>
      </c>
      <c r="BJY21" s="2">
        <f t="shared" si="292"/>
        <v>0</v>
      </c>
      <c r="BJZ21" s="2">
        <f t="shared" si="292"/>
        <v>0</v>
      </c>
      <c r="BKA21" s="2">
        <f t="shared" si="292"/>
        <v>0</v>
      </c>
      <c r="BKB21" s="12">
        <f t="shared" si="292"/>
        <v>0</v>
      </c>
      <c r="BKC21" s="11">
        <f t="shared" si="292"/>
        <v>0</v>
      </c>
      <c r="BKD21" s="2">
        <f t="shared" si="292"/>
        <v>0</v>
      </c>
      <c r="BKE21" s="2">
        <f t="shared" si="292"/>
        <v>0</v>
      </c>
      <c r="BKF21" s="2">
        <f t="shared" si="292"/>
        <v>34</v>
      </c>
      <c r="BKG21" s="2">
        <f t="shared" si="292"/>
        <v>238</v>
      </c>
      <c r="BKH21" s="2">
        <f t="shared" si="292"/>
        <v>2</v>
      </c>
      <c r="BKI21" s="2">
        <f t="shared" si="292"/>
        <v>0</v>
      </c>
      <c r="BKJ21" s="2">
        <f t="shared" si="292"/>
        <v>0</v>
      </c>
      <c r="BKK21" s="12">
        <f t="shared" si="292"/>
        <v>0</v>
      </c>
      <c r="BKL21" s="11">
        <f t="shared" si="292"/>
        <v>0</v>
      </c>
      <c r="BKM21" s="2">
        <f t="shared" si="292"/>
        <v>0</v>
      </c>
      <c r="BKN21" s="2">
        <f t="shared" ref="BKN21:BKT21" si="293">BKN6</f>
        <v>0</v>
      </c>
      <c r="BKO21" s="2">
        <f t="shared" si="293"/>
        <v>0</v>
      </c>
      <c r="BKP21" s="2">
        <f t="shared" si="293"/>
        <v>0</v>
      </c>
      <c r="BKQ21" s="2">
        <f t="shared" si="293"/>
        <v>248</v>
      </c>
      <c r="BKR21" s="2">
        <f t="shared" si="293"/>
        <v>29</v>
      </c>
      <c r="BKS21" s="2">
        <f t="shared" si="293"/>
        <v>0</v>
      </c>
      <c r="BKT21" s="12">
        <f t="shared" si="293"/>
        <v>0</v>
      </c>
      <c r="BKU21" s="11">
        <f t="shared" si="263"/>
        <v>0</v>
      </c>
      <c r="BKV21" s="2">
        <f t="shared" si="263"/>
        <v>0</v>
      </c>
      <c r="BKW21" s="2">
        <f t="shared" si="263"/>
        <v>0</v>
      </c>
      <c r="BKX21" s="2">
        <f t="shared" si="263"/>
        <v>124</v>
      </c>
      <c r="BKY21" s="2">
        <f t="shared" si="263"/>
        <v>117</v>
      </c>
      <c r="BKZ21" s="2">
        <f t="shared" si="263"/>
        <v>0</v>
      </c>
      <c r="BLA21" s="2">
        <f t="shared" si="263"/>
        <v>0</v>
      </c>
      <c r="BLB21" s="2">
        <f t="shared" si="263"/>
        <v>0</v>
      </c>
      <c r="BLC21" s="12">
        <f t="shared" si="263"/>
        <v>0</v>
      </c>
      <c r="BLD21" s="11">
        <f t="shared" si="263"/>
        <v>0</v>
      </c>
      <c r="BLE21" s="2">
        <f t="shared" si="263"/>
        <v>0</v>
      </c>
      <c r="BLF21" s="2">
        <f t="shared" si="263"/>
        <v>0</v>
      </c>
      <c r="BLG21" s="2">
        <f t="shared" si="263"/>
        <v>0</v>
      </c>
      <c r="BLH21" s="2">
        <f t="shared" si="263"/>
        <v>216</v>
      </c>
      <c r="BLI21" s="2">
        <f t="shared" si="263"/>
        <v>117</v>
      </c>
      <c r="BLJ21" s="2">
        <f t="shared" si="263"/>
        <v>0</v>
      </c>
      <c r="BLK21" s="2">
        <f t="shared" si="263"/>
        <v>0</v>
      </c>
      <c r="BLL21" s="12">
        <f t="shared" si="263"/>
        <v>0</v>
      </c>
      <c r="BLM21" s="11">
        <f t="shared" si="263"/>
        <v>0</v>
      </c>
      <c r="BLN21" s="2">
        <f t="shared" si="263"/>
        <v>0</v>
      </c>
      <c r="BLO21" s="2">
        <f t="shared" si="263"/>
        <v>0</v>
      </c>
      <c r="BLP21" s="2">
        <f t="shared" si="263"/>
        <v>0</v>
      </c>
      <c r="BLQ21" s="2">
        <f t="shared" si="263"/>
        <v>0</v>
      </c>
      <c r="BLR21" s="2">
        <f t="shared" si="263"/>
        <v>4</v>
      </c>
      <c r="BLS21" s="2">
        <f t="shared" si="263"/>
        <v>231</v>
      </c>
      <c r="BLT21" s="2">
        <f t="shared" si="263"/>
        <v>33</v>
      </c>
      <c r="BLU21" s="12">
        <f t="shared" si="263"/>
        <v>0</v>
      </c>
      <c r="BLV21" s="11">
        <f t="shared" si="263"/>
        <v>0</v>
      </c>
      <c r="BLW21" s="2">
        <f t="shared" si="263"/>
        <v>0</v>
      </c>
      <c r="BLX21" s="2">
        <f t="shared" si="263"/>
        <v>0</v>
      </c>
      <c r="BLY21" s="2">
        <f t="shared" si="263"/>
        <v>92</v>
      </c>
      <c r="BLZ21" s="2">
        <f t="shared" si="263"/>
        <v>215</v>
      </c>
      <c r="BMA21" s="2">
        <f t="shared" si="263"/>
        <v>13</v>
      </c>
      <c r="BMB21" s="2">
        <f t="shared" si="263"/>
        <v>0</v>
      </c>
      <c r="BMC21" s="2">
        <f t="shared" si="263"/>
        <v>0</v>
      </c>
      <c r="BMD21" s="12">
        <f t="shared" si="263"/>
        <v>0</v>
      </c>
      <c r="BME21" s="11">
        <f t="shared" si="263"/>
        <v>0</v>
      </c>
      <c r="BMF21" s="2">
        <f t="shared" si="263"/>
        <v>0</v>
      </c>
      <c r="BMG21" s="2">
        <f t="shared" si="263"/>
        <v>0</v>
      </c>
      <c r="BMH21" s="2">
        <f t="shared" si="263"/>
        <v>0</v>
      </c>
      <c r="BMI21" s="2">
        <f t="shared" si="263"/>
        <v>209</v>
      </c>
      <c r="BMJ21" s="2">
        <f t="shared" si="263"/>
        <v>221</v>
      </c>
      <c r="BMK21" s="2">
        <f t="shared" si="263"/>
        <v>0</v>
      </c>
      <c r="BML21" s="2">
        <f t="shared" si="263"/>
        <v>0</v>
      </c>
      <c r="BMM21" s="12">
        <f t="shared" si="263"/>
        <v>0</v>
      </c>
      <c r="BMN21" s="11">
        <f t="shared" si="263"/>
        <v>49</v>
      </c>
      <c r="BMO21" s="2">
        <f t="shared" si="263"/>
        <v>250</v>
      </c>
      <c r="BMP21" s="2">
        <f t="shared" si="263"/>
        <v>225</v>
      </c>
      <c r="BMQ21" s="2">
        <f t="shared" si="263"/>
        <v>254</v>
      </c>
      <c r="BMR21" s="2">
        <f t="shared" si="263"/>
        <v>163</v>
      </c>
      <c r="BMS21" s="2">
        <f t="shared" si="263"/>
        <v>6</v>
      </c>
      <c r="BMT21" s="2">
        <f t="shared" si="263"/>
        <v>101</v>
      </c>
      <c r="BMU21" s="2">
        <f t="shared" si="263"/>
        <v>235</v>
      </c>
      <c r="BMV21" s="12">
        <f t="shared" si="263"/>
        <v>2</v>
      </c>
      <c r="BMW21" s="11">
        <f t="shared" si="263"/>
        <v>0</v>
      </c>
      <c r="BMX21" s="2">
        <f t="shared" si="263"/>
        <v>0</v>
      </c>
      <c r="BMY21" s="2">
        <f t="shared" ref="BMY21:BNE21" si="294">BMY6</f>
        <v>0</v>
      </c>
      <c r="BMZ21" s="2">
        <f t="shared" si="294"/>
        <v>2</v>
      </c>
      <c r="BNA21" s="2">
        <f t="shared" si="294"/>
        <v>228</v>
      </c>
      <c r="BNB21" s="2">
        <f t="shared" si="294"/>
        <v>0</v>
      </c>
      <c r="BNC21" s="2">
        <f t="shared" si="294"/>
        <v>0</v>
      </c>
      <c r="BND21" s="2">
        <f t="shared" si="294"/>
        <v>0</v>
      </c>
      <c r="BNE21" s="12">
        <f t="shared" si="294"/>
        <v>0</v>
      </c>
    </row>
    <row r="22" spans="10:1722" x14ac:dyDescent="0.15">
      <c r="K22" s="283"/>
      <c r="L22" s="11">
        <f t="shared" ref="L22:T22" si="295">L7</f>
        <v>0</v>
      </c>
      <c r="M22" s="2">
        <f t="shared" si="295"/>
        <v>0</v>
      </c>
      <c r="N22" s="2">
        <f t="shared" si="295"/>
        <v>32</v>
      </c>
      <c r="O22" s="2">
        <f t="shared" si="295"/>
        <v>248</v>
      </c>
      <c r="P22" s="2">
        <f t="shared" si="295"/>
        <v>17</v>
      </c>
      <c r="Q22" s="2">
        <f t="shared" si="295"/>
        <v>0</v>
      </c>
      <c r="R22" s="2">
        <f t="shared" si="295"/>
        <v>0</v>
      </c>
      <c r="S22" s="2">
        <f t="shared" si="295"/>
        <v>0</v>
      </c>
      <c r="T22" s="12">
        <f t="shared" si="295"/>
        <v>0</v>
      </c>
      <c r="U22" s="11">
        <f t="shared" ref="U22:AL22" si="296">U7</f>
        <v>0</v>
      </c>
      <c r="V22" s="2">
        <f t="shared" si="296"/>
        <v>0</v>
      </c>
      <c r="W22" s="2">
        <f t="shared" si="296"/>
        <v>0</v>
      </c>
      <c r="X22" s="2">
        <f t="shared" si="296"/>
        <v>193</v>
      </c>
      <c r="Y22" s="2">
        <f t="shared" si="296"/>
        <v>138</v>
      </c>
      <c r="Z22" s="2">
        <f t="shared" si="296"/>
        <v>0</v>
      </c>
      <c r="AA22" s="2">
        <f t="shared" si="296"/>
        <v>0</v>
      </c>
      <c r="AB22" s="2">
        <f t="shared" si="296"/>
        <v>0</v>
      </c>
      <c r="AC22" s="12">
        <f t="shared" si="296"/>
        <v>0</v>
      </c>
      <c r="AD22" s="11">
        <f t="shared" si="296"/>
        <v>0</v>
      </c>
      <c r="AE22" s="2">
        <f t="shared" si="296"/>
        <v>0</v>
      </c>
      <c r="AF22" s="2">
        <f t="shared" si="296"/>
        <v>0</v>
      </c>
      <c r="AG22" s="2">
        <f t="shared" si="296"/>
        <v>0</v>
      </c>
      <c r="AH22" s="2">
        <f t="shared" si="296"/>
        <v>237</v>
      </c>
      <c r="AI22" s="2">
        <f t="shared" si="296"/>
        <v>4</v>
      </c>
      <c r="AJ22" s="2">
        <f t="shared" si="296"/>
        <v>0</v>
      </c>
      <c r="AK22" s="2">
        <f t="shared" si="296"/>
        <v>0</v>
      </c>
      <c r="AL22" s="12">
        <f t="shared" si="296"/>
        <v>0</v>
      </c>
      <c r="AM22" s="11">
        <f t="shared" ref="AM22:BV22" si="297">AM7</f>
        <v>0</v>
      </c>
      <c r="AN22" s="2">
        <f t="shared" si="297"/>
        <v>0</v>
      </c>
      <c r="AO22" s="2">
        <f t="shared" si="297"/>
        <v>0</v>
      </c>
      <c r="AP22" s="2">
        <f t="shared" si="297"/>
        <v>0</v>
      </c>
      <c r="AQ22" s="2">
        <f t="shared" si="297"/>
        <v>237</v>
      </c>
      <c r="AR22" s="2">
        <f t="shared" si="297"/>
        <v>0</v>
      </c>
      <c r="AS22" s="2">
        <f t="shared" si="297"/>
        <v>0</v>
      </c>
      <c r="AT22" s="2">
        <f t="shared" si="297"/>
        <v>0</v>
      </c>
      <c r="AU22" s="12">
        <f t="shared" si="297"/>
        <v>0</v>
      </c>
      <c r="AV22" s="11">
        <f t="shared" si="297"/>
        <v>0</v>
      </c>
      <c r="AW22" s="2">
        <f t="shared" si="297"/>
        <v>0</v>
      </c>
      <c r="AX22" s="2">
        <f t="shared" si="297"/>
        <v>31</v>
      </c>
      <c r="AY22" s="2">
        <f t="shared" si="297"/>
        <v>247</v>
      </c>
      <c r="AZ22" s="2">
        <f t="shared" si="297"/>
        <v>241</v>
      </c>
      <c r="BA22" s="2">
        <f t="shared" si="297"/>
        <v>1</v>
      </c>
      <c r="BB22" s="2">
        <f t="shared" si="297"/>
        <v>0</v>
      </c>
      <c r="BC22" s="2">
        <f t="shared" si="297"/>
        <v>0</v>
      </c>
      <c r="BD22" s="12">
        <f t="shared" si="297"/>
        <v>0</v>
      </c>
      <c r="BE22" s="11">
        <f t="shared" si="297"/>
        <v>0</v>
      </c>
      <c r="BF22" s="2">
        <f t="shared" si="297"/>
        <v>0</v>
      </c>
      <c r="BG22" s="2">
        <f t="shared" si="297"/>
        <v>173</v>
      </c>
      <c r="BH22" s="2">
        <f t="shared" si="297"/>
        <v>159</v>
      </c>
      <c r="BI22" s="2">
        <f t="shared" si="297"/>
        <v>0</v>
      </c>
      <c r="BJ22" s="2">
        <f t="shared" si="297"/>
        <v>0</v>
      </c>
      <c r="BK22" s="2">
        <f t="shared" si="297"/>
        <v>0</v>
      </c>
      <c r="BL22" s="2">
        <f t="shared" si="297"/>
        <v>0</v>
      </c>
      <c r="BM22" s="12">
        <f t="shared" si="297"/>
        <v>0</v>
      </c>
      <c r="BN22" s="11">
        <f t="shared" si="297"/>
        <v>0</v>
      </c>
      <c r="BO22" s="2">
        <f t="shared" si="297"/>
        <v>0</v>
      </c>
      <c r="BP22" s="2">
        <f t="shared" si="297"/>
        <v>16</v>
      </c>
      <c r="BQ22" s="2">
        <f t="shared" si="297"/>
        <v>250</v>
      </c>
      <c r="BR22" s="2">
        <f t="shared" si="297"/>
        <v>16</v>
      </c>
      <c r="BS22" s="2">
        <f t="shared" si="297"/>
        <v>0</v>
      </c>
      <c r="BT22" s="2">
        <f t="shared" si="297"/>
        <v>0</v>
      </c>
      <c r="BU22" s="2">
        <f t="shared" si="297"/>
        <v>16</v>
      </c>
      <c r="BV22" s="12">
        <f t="shared" si="297"/>
        <v>0</v>
      </c>
      <c r="BW22" s="11">
        <f t="shared" ref="BW22:EH22" si="298">BW7</f>
        <v>0</v>
      </c>
      <c r="BX22" s="2">
        <f t="shared" si="298"/>
        <v>6</v>
      </c>
      <c r="BY22" s="2">
        <f t="shared" si="298"/>
        <v>231</v>
      </c>
      <c r="BZ22" s="2">
        <f t="shared" si="298"/>
        <v>201</v>
      </c>
      <c r="CA22" s="2">
        <f t="shared" si="298"/>
        <v>201</v>
      </c>
      <c r="CB22" s="2">
        <f t="shared" si="298"/>
        <v>195</v>
      </c>
      <c r="CC22" s="2">
        <f t="shared" si="298"/>
        <v>10</v>
      </c>
      <c r="CD22" s="2">
        <f t="shared" si="298"/>
        <v>0</v>
      </c>
      <c r="CE22" s="12">
        <f t="shared" si="298"/>
        <v>0</v>
      </c>
      <c r="CF22" s="11">
        <f t="shared" si="298"/>
        <v>0</v>
      </c>
      <c r="CG22" s="2">
        <f t="shared" si="298"/>
        <v>0</v>
      </c>
      <c r="CH22" s="2">
        <f t="shared" si="298"/>
        <v>0</v>
      </c>
      <c r="CI22" s="2">
        <f t="shared" si="298"/>
        <v>51</v>
      </c>
      <c r="CJ22" s="2">
        <f t="shared" si="298"/>
        <v>204</v>
      </c>
      <c r="CK22" s="2">
        <f t="shared" si="298"/>
        <v>0</v>
      </c>
      <c r="CL22" s="2">
        <f t="shared" si="298"/>
        <v>0</v>
      </c>
      <c r="CM22" s="2">
        <f t="shared" si="298"/>
        <v>0</v>
      </c>
      <c r="CN22" s="12">
        <f t="shared" si="298"/>
        <v>0</v>
      </c>
      <c r="CO22" s="11">
        <f t="shared" si="298"/>
        <v>0</v>
      </c>
      <c r="CP22" s="2">
        <f t="shared" si="298"/>
        <v>0</v>
      </c>
      <c r="CQ22" s="2">
        <f t="shared" si="298"/>
        <v>0</v>
      </c>
      <c r="CR22" s="2">
        <f t="shared" si="298"/>
        <v>5</v>
      </c>
      <c r="CS22" s="2">
        <f t="shared" si="298"/>
        <v>241</v>
      </c>
      <c r="CT22" s="2">
        <f t="shared" si="298"/>
        <v>1</v>
      </c>
      <c r="CU22" s="2">
        <f t="shared" si="298"/>
        <v>0</v>
      </c>
      <c r="CV22" s="2">
        <f t="shared" si="298"/>
        <v>0</v>
      </c>
      <c r="CW22" s="12">
        <f t="shared" si="298"/>
        <v>0</v>
      </c>
      <c r="CX22" s="11">
        <f t="shared" si="298"/>
        <v>0</v>
      </c>
      <c r="CY22" s="2">
        <f t="shared" si="298"/>
        <v>0</v>
      </c>
      <c r="CZ22" s="2">
        <f t="shared" si="298"/>
        <v>5</v>
      </c>
      <c r="DA22" s="2">
        <f t="shared" si="298"/>
        <v>253</v>
      </c>
      <c r="DB22" s="2">
        <f t="shared" si="298"/>
        <v>23</v>
      </c>
      <c r="DC22" s="2">
        <f t="shared" si="298"/>
        <v>0</v>
      </c>
      <c r="DD22" s="2">
        <f t="shared" si="298"/>
        <v>0</v>
      </c>
      <c r="DE22" s="2">
        <f t="shared" si="298"/>
        <v>0</v>
      </c>
      <c r="DF22" s="12">
        <f t="shared" si="298"/>
        <v>0</v>
      </c>
      <c r="DG22" s="11">
        <f t="shared" si="298"/>
        <v>0</v>
      </c>
      <c r="DH22" s="2">
        <f t="shared" si="298"/>
        <v>0</v>
      </c>
      <c r="DI22" s="2">
        <f t="shared" si="298"/>
        <v>0</v>
      </c>
      <c r="DJ22" s="2">
        <f t="shared" si="298"/>
        <v>18</v>
      </c>
      <c r="DK22" s="2">
        <f t="shared" si="298"/>
        <v>253</v>
      </c>
      <c r="DL22" s="2">
        <f t="shared" si="298"/>
        <v>0</v>
      </c>
      <c r="DM22" s="2">
        <f t="shared" si="298"/>
        <v>0</v>
      </c>
      <c r="DN22" s="2">
        <f t="shared" si="298"/>
        <v>0</v>
      </c>
      <c r="DO22" s="12">
        <f t="shared" si="298"/>
        <v>0</v>
      </c>
      <c r="DP22" s="11">
        <f t="shared" si="298"/>
        <v>0</v>
      </c>
      <c r="DQ22" s="2">
        <f t="shared" si="298"/>
        <v>10</v>
      </c>
      <c r="DR22" s="2">
        <f t="shared" si="298"/>
        <v>229</v>
      </c>
      <c r="DS22" s="2">
        <f t="shared" si="298"/>
        <v>252</v>
      </c>
      <c r="DT22" s="2">
        <f t="shared" si="298"/>
        <v>226</v>
      </c>
      <c r="DU22" s="2">
        <f t="shared" si="298"/>
        <v>194</v>
      </c>
      <c r="DV22" s="2">
        <f t="shared" si="298"/>
        <v>190</v>
      </c>
      <c r="DW22" s="2">
        <f t="shared" si="298"/>
        <v>85</v>
      </c>
      <c r="DX22" s="12">
        <f t="shared" si="298"/>
        <v>64</v>
      </c>
      <c r="DY22" s="11">
        <f t="shared" si="298"/>
        <v>0</v>
      </c>
      <c r="DZ22" s="2">
        <f t="shared" si="298"/>
        <v>0</v>
      </c>
      <c r="EA22" s="2">
        <f t="shared" si="298"/>
        <v>0</v>
      </c>
      <c r="EB22" s="2">
        <f t="shared" si="298"/>
        <v>0</v>
      </c>
      <c r="EC22" s="2">
        <f t="shared" si="298"/>
        <v>203</v>
      </c>
      <c r="ED22" s="2">
        <f t="shared" si="298"/>
        <v>41</v>
      </c>
      <c r="EE22" s="2">
        <f t="shared" si="298"/>
        <v>0</v>
      </c>
      <c r="EF22" s="2">
        <f t="shared" si="298"/>
        <v>0</v>
      </c>
      <c r="EG22" s="12">
        <f t="shared" si="298"/>
        <v>0</v>
      </c>
      <c r="EH22" s="11">
        <f t="shared" si="298"/>
        <v>0</v>
      </c>
      <c r="EI22" s="2">
        <f t="shared" ref="EI22:GT22" si="299">EI7</f>
        <v>200</v>
      </c>
      <c r="EJ22" s="2">
        <f t="shared" si="299"/>
        <v>236</v>
      </c>
      <c r="EK22" s="2">
        <f t="shared" si="299"/>
        <v>218</v>
      </c>
      <c r="EL22" s="2">
        <f t="shared" si="299"/>
        <v>76</v>
      </c>
      <c r="EM22" s="2">
        <f t="shared" si="299"/>
        <v>59</v>
      </c>
      <c r="EN22" s="2">
        <f t="shared" si="299"/>
        <v>71</v>
      </c>
      <c r="EO22" s="2">
        <f t="shared" si="299"/>
        <v>48</v>
      </c>
      <c r="EP22" s="12">
        <f t="shared" si="299"/>
        <v>28</v>
      </c>
      <c r="EQ22" s="11">
        <f t="shared" si="299"/>
        <v>0</v>
      </c>
      <c r="ER22" s="2">
        <f t="shared" si="299"/>
        <v>5</v>
      </c>
      <c r="ES22" s="2">
        <f t="shared" si="299"/>
        <v>188</v>
      </c>
      <c r="ET22" s="2">
        <f t="shared" si="299"/>
        <v>251</v>
      </c>
      <c r="EU22" s="2">
        <f t="shared" si="299"/>
        <v>36</v>
      </c>
      <c r="EV22" s="2">
        <f t="shared" si="299"/>
        <v>0</v>
      </c>
      <c r="EW22" s="2">
        <f t="shared" si="299"/>
        <v>0</v>
      </c>
      <c r="EX22" s="2">
        <f t="shared" si="299"/>
        <v>10</v>
      </c>
      <c r="EY22" s="12">
        <f t="shared" si="299"/>
        <v>0</v>
      </c>
      <c r="EZ22" s="11">
        <f t="shared" si="299"/>
        <v>0</v>
      </c>
      <c r="FA22" s="2">
        <f t="shared" si="299"/>
        <v>0</v>
      </c>
      <c r="FB22" s="2">
        <f t="shared" si="299"/>
        <v>0</v>
      </c>
      <c r="FC22" s="2">
        <f t="shared" si="299"/>
        <v>228</v>
      </c>
      <c r="FD22" s="2">
        <f t="shared" si="299"/>
        <v>15</v>
      </c>
      <c r="FE22" s="2">
        <f t="shared" si="299"/>
        <v>0</v>
      </c>
      <c r="FF22" s="2">
        <f t="shared" si="299"/>
        <v>0</v>
      </c>
      <c r="FG22" s="2">
        <f t="shared" si="299"/>
        <v>0</v>
      </c>
      <c r="FH22" s="12">
        <f t="shared" si="299"/>
        <v>0</v>
      </c>
      <c r="FI22" s="11">
        <f t="shared" si="299"/>
        <v>0</v>
      </c>
      <c r="FJ22" s="2">
        <f t="shared" si="299"/>
        <v>0</v>
      </c>
      <c r="FK22" s="2">
        <f t="shared" si="299"/>
        <v>39</v>
      </c>
      <c r="FL22" s="2">
        <f t="shared" si="299"/>
        <v>250</v>
      </c>
      <c r="FM22" s="2">
        <f t="shared" si="299"/>
        <v>168</v>
      </c>
      <c r="FN22" s="2">
        <f t="shared" si="299"/>
        <v>0</v>
      </c>
      <c r="FO22" s="2">
        <f t="shared" si="299"/>
        <v>0</v>
      </c>
      <c r="FP22" s="2">
        <f t="shared" si="299"/>
        <v>0</v>
      </c>
      <c r="FQ22" s="12">
        <f t="shared" si="299"/>
        <v>0</v>
      </c>
      <c r="FR22" s="11">
        <f t="shared" si="299"/>
        <v>0</v>
      </c>
      <c r="FS22" s="2">
        <f t="shared" si="299"/>
        <v>0</v>
      </c>
      <c r="FT22" s="2">
        <f t="shared" si="299"/>
        <v>0</v>
      </c>
      <c r="FU22" s="2">
        <f t="shared" si="299"/>
        <v>167</v>
      </c>
      <c r="FV22" s="2">
        <f t="shared" si="299"/>
        <v>223</v>
      </c>
      <c r="FW22" s="2">
        <f t="shared" si="299"/>
        <v>0</v>
      </c>
      <c r="FX22" s="2">
        <f t="shared" si="299"/>
        <v>0</v>
      </c>
      <c r="FY22" s="2">
        <f t="shared" si="299"/>
        <v>0</v>
      </c>
      <c r="FZ22" s="12">
        <f t="shared" si="299"/>
        <v>0</v>
      </c>
      <c r="GA22" s="11">
        <f t="shared" si="299"/>
        <v>0</v>
      </c>
      <c r="GB22" s="2">
        <f t="shared" si="299"/>
        <v>0</v>
      </c>
      <c r="GC22" s="2">
        <f t="shared" si="299"/>
        <v>0</v>
      </c>
      <c r="GD22" s="2">
        <f t="shared" si="299"/>
        <v>0</v>
      </c>
      <c r="GE22" s="2">
        <f t="shared" si="299"/>
        <v>0</v>
      </c>
      <c r="GF22" s="2">
        <f t="shared" si="299"/>
        <v>126</v>
      </c>
      <c r="GG22" s="2">
        <f t="shared" si="299"/>
        <v>253</v>
      </c>
      <c r="GH22" s="2">
        <f t="shared" si="299"/>
        <v>232</v>
      </c>
      <c r="GI22" s="12">
        <f t="shared" si="299"/>
        <v>0</v>
      </c>
      <c r="GJ22" s="11">
        <f t="shared" si="299"/>
        <v>0</v>
      </c>
      <c r="GK22" s="2">
        <f t="shared" si="299"/>
        <v>0</v>
      </c>
      <c r="GL22" s="2">
        <f t="shared" si="299"/>
        <v>0</v>
      </c>
      <c r="GM22" s="2">
        <f t="shared" si="299"/>
        <v>23</v>
      </c>
      <c r="GN22" s="2">
        <f t="shared" si="299"/>
        <v>150</v>
      </c>
      <c r="GO22" s="2">
        <f t="shared" si="299"/>
        <v>0</v>
      </c>
      <c r="GP22" s="2">
        <f t="shared" si="299"/>
        <v>0</v>
      </c>
      <c r="GQ22" s="2">
        <f t="shared" si="299"/>
        <v>0</v>
      </c>
      <c r="GR22" s="12">
        <f t="shared" si="299"/>
        <v>0</v>
      </c>
      <c r="GS22" s="11">
        <f t="shared" si="299"/>
        <v>0</v>
      </c>
      <c r="GT22" s="2">
        <f t="shared" si="299"/>
        <v>0</v>
      </c>
      <c r="GU22" s="2">
        <f t="shared" ref="GU22:JF22" si="300">GU7</f>
        <v>12</v>
      </c>
      <c r="GV22" s="2">
        <f t="shared" si="300"/>
        <v>251</v>
      </c>
      <c r="GW22" s="2">
        <f t="shared" si="300"/>
        <v>96</v>
      </c>
      <c r="GX22" s="2">
        <f t="shared" si="300"/>
        <v>0</v>
      </c>
      <c r="GY22" s="2">
        <f t="shared" si="300"/>
        <v>0</v>
      </c>
      <c r="GZ22" s="2">
        <f t="shared" si="300"/>
        <v>0</v>
      </c>
      <c r="HA22" s="12">
        <f t="shared" si="300"/>
        <v>0</v>
      </c>
      <c r="HB22" s="11">
        <f t="shared" si="300"/>
        <v>0</v>
      </c>
      <c r="HC22" s="2">
        <f t="shared" si="300"/>
        <v>4</v>
      </c>
      <c r="HD22" s="2">
        <f t="shared" si="300"/>
        <v>55</v>
      </c>
      <c r="HE22" s="2">
        <f t="shared" si="300"/>
        <v>17</v>
      </c>
      <c r="HF22" s="2">
        <f t="shared" si="300"/>
        <v>169</v>
      </c>
      <c r="HG22" s="2">
        <f t="shared" si="300"/>
        <v>0</v>
      </c>
      <c r="HH22" s="2">
        <f t="shared" si="300"/>
        <v>0</v>
      </c>
      <c r="HI22" s="2">
        <f t="shared" si="300"/>
        <v>0</v>
      </c>
      <c r="HJ22" s="12">
        <f t="shared" si="300"/>
        <v>0</v>
      </c>
      <c r="HK22" s="11">
        <f t="shared" si="300"/>
        <v>0</v>
      </c>
      <c r="HL22" s="2">
        <f t="shared" si="300"/>
        <v>0</v>
      </c>
      <c r="HM22" s="2">
        <f t="shared" si="300"/>
        <v>0</v>
      </c>
      <c r="HN22" s="2">
        <f t="shared" si="300"/>
        <v>85</v>
      </c>
      <c r="HO22" s="2">
        <f t="shared" si="300"/>
        <v>92</v>
      </c>
      <c r="HP22" s="2">
        <f t="shared" si="300"/>
        <v>0</v>
      </c>
      <c r="HQ22" s="2">
        <f t="shared" si="300"/>
        <v>0</v>
      </c>
      <c r="HR22" s="2">
        <f t="shared" si="300"/>
        <v>0</v>
      </c>
      <c r="HS22" s="12">
        <f t="shared" si="300"/>
        <v>0</v>
      </c>
      <c r="HT22" s="11">
        <f t="shared" si="300"/>
        <v>0</v>
      </c>
      <c r="HU22" s="2">
        <f t="shared" si="300"/>
        <v>11</v>
      </c>
      <c r="HV22" s="2">
        <f t="shared" si="300"/>
        <v>234</v>
      </c>
      <c r="HW22" s="2">
        <f t="shared" si="300"/>
        <v>234</v>
      </c>
      <c r="HX22" s="2">
        <f t="shared" si="300"/>
        <v>132</v>
      </c>
      <c r="HY22" s="2">
        <f t="shared" si="300"/>
        <v>221</v>
      </c>
      <c r="HZ22" s="2">
        <f t="shared" si="300"/>
        <v>61</v>
      </c>
      <c r="IA22" s="2">
        <f t="shared" si="300"/>
        <v>0</v>
      </c>
      <c r="IB22" s="12">
        <f t="shared" si="300"/>
        <v>0</v>
      </c>
      <c r="IC22" s="11">
        <f t="shared" si="300"/>
        <v>0</v>
      </c>
      <c r="ID22" s="2">
        <f t="shared" si="300"/>
        <v>17</v>
      </c>
      <c r="IE22" s="2">
        <f t="shared" si="300"/>
        <v>233</v>
      </c>
      <c r="IF22" s="2">
        <f t="shared" si="300"/>
        <v>216</v>
      </c>
      <c r="IG22" s="2">
        <f t="shared" si="300"/>
        <v>4</v>
      </c>
      <c r="IH22" s="2">
        <f t="shared" si="300"/>
        <v>0</v>
      </c>
      <c r="II22" s="2">
        <f t="shared" si="300"/>
        <v>0</v>
      </c>
      <c r="IJ22" s="2">
        <f t="shared" si="300"/>
        <v>0</v>
      </c>
      <c r="IK22" s="12">
        <f t="shared" si="300"/>
        <v>0</v>
      </c>
      <c r="IL22" s="11">
        <f t="shared" si="300"/>
        <v>0</v>
      </c>
      <c r="IM22" s="2">
        <f t="shared" si="300"/>
        <v>227</v>
      </c>
      <c r="IN22" s="2">
        <f t="shared" si="300"/>
        <v>108</v>
      </c>
      <c r="IO22" s="2">
        <f t="shared" si="300"/>
        <v>108</v>
      </c>
      <c r="IP22" s="2">
        <f t="shared" si="300"/>
        <v>253</v>
      </c>
      <c r="IQ22" s="2">
        <f t="shared" si="300"/>
        <v>236</v>
      </c>
      <c r="IR22" s="2">
        <f t="shared" si="300"/>
        <v>3</v>
      </c>
      <c r="IS22" s="2">
        <f t="shared" si="300"/>
        <v>0</v>
      </c>
      <c r="IT22" s="12">
        <f t="shared" si="300"/>
        <v>0</v>
      </c>
      <c r="IU22" s="11">
        <f t="shared" si="300"/>
        <v>59</v>
      </c>
      <c r="IV22" s="2">
        <f t="shared" si="300"/>
        <v>156</v>
      </c>
      <c r="IW22" s="2">
        <f t="shared" si="300"/>
        <v>234</v>
      </c>
      <c r="IX22" s="2">
        <f t="shared" si="300"/>
        <v>252</v>
      </c>
      <c r="IY22" s="2">
        <f t="shared" si="300"/>
        <v>249</v>
      </c>
      <c r="IZ22" s="2">
        <f t="shared" si="300"/>
        <v>174</v>
      </c>
      <c r="JA22" s="2">
        <f t="shared" si="300"/>
        <v>0</v>
      </c>
      <c r="JB22" s="2">
        <f t="shared" si="300"/>
        <v>0</v>
      </c>
      <c r="JC22" s="12">
        <f t="shared" si="300"/>
        <v>0</v>
      </c>
      <c r="JD22" s="11">
        <f t="shared" si="300"/>
        <v>0</v>
      </c>
      <c r="JE22" s="2">
        <f t="shared" si="300"/>
        <v>0</v>
      </c>
      <c r="JF22" s="2">
        <f t="shared" si="300"/>
        <v>0</v>
      </c>
      <c r="JG22" s="2">
        <f t="shared" ref="JG22:LR22" si="301">JG7</f>
        <v>57</v>
      </c>
      <c r="JH22" s="2">
        <f t="shared" si="301"/>
        <v>253</v>
      </c>
      <c r="JI22" s="2">
        <f t="shared" si="301"/>
        <v>1</v>
      </c>
      <c r="JJ22" s="2">
        <f t="shared" si="301"/>
        <v>0</v>
      </c>
      <c r="JK22" s="2">
        <f t="shared" si="301"/>
        <v>0</v>
      </c>
      <c r="JL22" s="12">
        <f t="shared" si="301"/>
        <v>0</v>
      </c>
      <c r="JM22" s="11">
        <f t="shared" si="301"/>
        <v>0</v>
      </c>
      <c r="JN22" s="2">
        <f t="shared" si="301"/>
        <v>0</v>
      </c>
      <c r="JO22" s="2">
        <f t="shared" si="301"/>
        <v>0</v>
      </c>
      <c r="JP22" s="2">
        <f t="shared" si="301"/>
        <v>250</v>
      </c>
      <c r="JQ22" s="2">
        <f t="shared" si="301"/>
        <v>229</v>
      </c>
      <c r="JR22" s="2">
        <f t="shared" si="301"/>
        <v>0</v>
      </c>
      <c r="JS22" s="2">
        <f t="shared" si="301"/>
        <v>0</v>
      </c>
      <c r="JT22" s="2">
        <f t="shared" si="301"/>
        <v>0</v>
      </c>
      <c r="JU22" s="12">
        <f t="shared" si="301"/>
        <v>0</v>
      </c>
      <c r="JV22" s="11">
        <f t="shared" si="301"/>
        <v>0</v>
      </c>
      <c r="JW22" s="2">
        <f t="shared" si="301"/>
        <v>0</v>
      </c>
      <c r="JX22" s="2">
        <f t="shared" si="301"/>
        <v>132</v>
      </c>
      <c r="JY22" s="2">
        <f t="shared" si="301"/>
        <v>253</v>
      </c>
      <c r="JZ22" s="2">
        <f t="shared" si="301"/>
        <v>126</v>
      </c>
      <c r="KA22" s="2">
        <f t="shared" si="301"/>
        <v>0</v>
      </c>
      <c r="KB22" s="2">
        <f t="shared" si="301"/>
        <v>0</v>
      </c>
      <c r="KC22" s="2">
        <f t="shared" si="301"/>
        <v>0</v>
      </c>
      <c r="KD22" s="12">
        <f t="shared" si="301"/>
        <v>0</v>
      </c>
      <c r="KE22" s="11">
        <f t="shared" si="301"/>
        <v>0</v>
      </c>
      <c r="KF22" s="2">
        <f t="shared" si="301"/>
        <v>0</v>
      </c>
      <c r="KG22" s="2">
        <f t="shared" si="301"/>
        <v>0</v>
      </c>
      <c r="KH22" s="2">
        <f t="shared" si="301"/>
        <v>31</v>
      </c>
      <c r="KI22" s="2">
        <f t="shared" si="301"/>
        <v>255</v>
      </c>
      <c r="KJ22" s="2">
        <f t="shared" si="301"/>
        <v>113</v>
      </c>
      <c r="KK22" s="2">
        <f t="shared" si="301"/>
        <v>0</v>
      </c>
      <c r="KL22" s="2">
        <f t="shared" si="301"/>
        <v>0</v>
      </c>
      <c r="KM22" s="12">
        <f t="shared" si="301"/>
        <v>0</v>
      </c>
      <c r="KN22" s="11">
        <f t="shared" si="301"/>
        <v>0</v>
      </c>
      <c r="KO22" s="2">
        <f t="shared" si="301"/>
        <v>0</v>
      </c>
      <c r="KP22" s="2">
        <f t="shared" si="301"/>
        <v>125</v>
      </c>
      <c r="KQ22" s="2">
        <f t="shared" si="301"/>
        <v>253</v>
      </c>
      <c r="KR22" s="2">
        <f t="shared" si="301"/>
        <v>105</v>
      </c>
      <c r="KS22" s="2">
        <f t="shared" si="301"/>
        <v>0</v>
      </c>
      <c r="KT22" s="2">
        <f t="shared" si="301"/>
        <v>0</v>
      </c>
      <c r="KU22" s="2">
        <f t="shared" si="301"/>
        <v>0</v>
      </c>
      <c r="KV22" s="12">
        <f t="shared" si="301"/>
        <v>0</v>
      </c>
      <c r="KW22" s="11">
        <f t="shared" si="301"/>
        <v>55</v>
      </c>
      <c r="KX22" s="2">
        <f t="shared" si="301"/>
        <v>214</v>
      </c>
      <c r="KY22" s="2">
        <f t="shared" si="301"/>
        <v>200</v>
      </c>
      <c r="KZ22" s="2">
        <f t="shared" si="301"/>
        <v>252</v>
      </c>
      <c r="LA22" s="2">
        <f t="shared" si="301"/>
        <v>253</v>
      </c>
      <c r="LB22" s="2">
        <f t="shared" si="301"/>
        <v>252</v>
      </c>
      <c r="LC22" s="2">
        <f t="shared" si="301"/>
        <v>253</v>
      </c>
      <c r="LD22" s="2">
        <f t="shared" si="301"/>
        <v>252</v>
      </c>
      <c r="LE22" s="12">
        <f t="shared" si="301"/>
        <v>1</v>
      </c>
      <c r="LF22" s="11">
        <f t="shared" si="301"/>
        <v>0</v>
      </c>
      <c r="LG22" s="2">
        <f t="shared" si="301"/>
        <v>0</v>
      </c>
      <c r="LH22" s="2">
        <f t="shared" si="301"/>
        <v>0</v>
      </c>
      <c r="LI22" s="2">
        <f t="shared" si="301"/>
        <v>0</v>
      </c>
      <c r="LJ22" s="2">
        <f t="shared" si="301"/>
        <v>0</v>
      </c>
      <c r="LK22" s="2">
        <f t="shared" si="301"/>
        <v>251</v>
      </c>
      <c r="LL22" s="2">
        <f t="shared" si="301"/>
        <v>34</v>
      </c>
      <c r="LM22" s="2">
        <f t="shared" si="301"/>
        <v>0</v>
      </c>
      <c r="LN22" s="12">
        <f t="shared" si="301"/>
        <v>0</v>
      </c>
      <c r="LO22" s="11">
        <f t="shared" si="301"/>
        <v>0</v>
      </c>
      <c r="LP22" s="2">
        <f t="shared" si="301"/>
        <v>0</v>
      </c>
      <c r="LQ22" s="2">
        <f t="shared" si="301"/>
        <v>0</v>
      </c>
      <c r="LR22" s="2">
        <f t="shared" si="301"/>
        <v>1</v>
      </c>
      <c r="LS22" s="2">
        <f t="shared" ref="LS22:OD22" si="302">LS7</f>
        <v>219</v>
      </c>
      <c r="LT22" s="2">
        <f t="shared" si="302"/>
        <v>1</v>
      </c>
      <c r="LU22" s="2">
        <f t="shared" si="302"/>
        <v>0</v>
      </c>
      <c r="LV22" s="2">
        <f t="shared" si="302"/>
        <v>0</v>
      </c>
      <c r="LW22" s="12">
        <f t="shared" si="302"/>
        <v>0</v>
      </c>
      <c r="LX22" s="11">
        <f t="shared" si="302"/>
        <v>0</v>
      </c>
      <c r="LY22" s="2">
        <f t="shared" si="302"/>
        <v>0</v>
      </c>
      <c r="LZ22" s="2">
        <f t="shared" si="302"/>
        <v>9</v>
      </c>
      <c r="MA22" s="2">
        <f t="shared" si="302"/>
        <v>250</v>
      </c>
      <c r="MB22" s="2">
        <f t="shared" si="302"/>
        <v>162</v>
      </c>
      <c r="MC22" s="2">
        <f t="shared" si="302"/>
        <v>0</v>
      </c>
      <c r="MD22" s="2">
        <f t="shared" si="302"/>
        <v>0</v>
      </c>
      <c r="ME22" s="2">
        <f t="shared" si="302"/>
        <v>0</v>
      </c>
      <c r="MF22" s="12">
        <f t="shared" si="302"/>
        <v>0</v>
      </c>
      <c r="MG22" s="11">
        <f t="shared" si="302"/>
        <v>0</v>
      </c>
      <c r="MH22" s="2">
        <f t="shared" si="302"/>
        <v>35</v>
      </c>
      <c r="MI22" s="2">
        <f t="shared" si="302"/>
        <v>253</v>
      </c>
      <c r="MJ22" s="2">
        <f t="shared" si="302"/>
        <v>230</v>
      </c>
      <c r="MK22" s="2">
        <f t="shared" si="302"/>
        <v>245</v>
      </c>
      <c r="ML22" s="2">
        <f t="shared" si="302"/>
        <v>243</v>
      </c>
      <c r="MM22" s="2">
        <f t="shared" si="302"/>
        <v>18</v>
      </c>
      <c r="MN22" s="2">
        <f t="shared" si="302"/>
        <v>0</v>
      </c>
      <c r="MO22" s="12">
        <f t="shared" si="302"/>
        <v>0</v>
      </c>
      <c r="MP22" s="11">
        <f t="shared" si="302"/>
        <v>0</v>
      </c>
      <c r="MQ22" s="2">
        <f t="shared" si="302"/>
        <v>0</v>
      </c>
      <c r="MR22" s="2">
        <f t="shared" si="302"/>
        <v>21</v>
      </c>
      <c r="MS22" s="2">
        <f t="shared" si="302"/>
        <v>129</v>
      </c>
      <c r="MT22" s="2">
        <f t="shared" si="302"/>
        <v>238</v>
      </c>
      <c r="MU22" s="2">
        <f t="shared" si="302"/>
        <v>253</v>
      </c>
      <c r="MV22" s="2">
        <f t="shared" si="302"/>
        <v>94</v>
      </c>
      <c r="MW22" s="2">
        <f t="shared" si="302"/>
        <v>61</v>
      </c>
      <c r="MX22" s="12">
        <f t="shared" si="302"/>
        <v>1</v>
      </c>
      <c r="MY22" s="11">
        <f t="shared" si="302"/>
        <v>0</v>
      </c>
      <c r="MZ22" s="2">
        <f t="shared" si="302"/>
        <v>0</v>
      </c>
      <c r="NA22" s="2">
        <f t="shared" si="302"/>
        <v>0</v>
      </c>
      <c r="NB22" s="2">
        <f t="shared" si="302"/>
        <v>120</v>
      </c>
      <c r="NC22" s="2">
        <f t="shared" si="302"/>
        <v>253</v>
      </c>
      <c r="ND22" s="2">
        <f t="shared" si="302"/>
        <v>0</v>
      </c>
      <c r="NE22" s="2">
        <f t="shared" si="302"/>
        <v>0</v>
      </c>
      <c r="NF22" s="2">
        <f t="shared" si="302"/>
        <v>0</v>
      </c>
      <c r="NG22" s="12">
        <f t="shared" si="302"/>
        <v>0</v>
      </c>
      <c r="NH22" s="11">
        <f t="shared" si="302"/>
        <v>0</v>
      </c>
      <c r="NI22" s="2">
        <f t="shared" si="302"/>
        <v>0</v>
      </c>
      <c r="NJ22" s="2">
        <f t="shared" si="302"/>
        <v>0</v>
      </c>
      <c r="NK22" s="2">
        <f t="shared" si="302"/>
        <v>177</v>
      </c>
      <c r="NL22" s="2">
        <f t="shared" si="302"/>
        <v>232</v>
      </c>
      <c r="NM22" s="2">
        <f t="shared" si="302"/>
        <v>2</v>
      </c>
      <c r="NN22" s="2">
        <f t="shared" si="302"/>
        <v>0</v>
      </c>
      <c r="NO22" s="2">
        <f t="shared" si="302"/>
        <v>0</v>
      </c>
      <c r="NP22" s="12">
        <f t="shared" si="302"/>
        <v>0</v>
      </c>
      <c r="NQ22" s="11">
        <f t="shared" si="302"/>
        <v>0</v>
      </c>
      <c r="NR22" s="2">
        <f t="shared" si="302"/>
        <v>0</v>
      </c>
      <c r="NS22" s="2">
        <f t="shared" si="302"/>
        <v>118</v>
      </c>
      <c r="NT22" s="2">
        <f t="shared" si="302"/>
        <v>251</v>
      </c>
      <c r="NU22" s="2">
        <f t="shared" si="302"/>
        <v>37</v>
      </c>
      <c r="NV22" s="2">
        <f t="shared" si="302"/>
        <v>0</v>
      </c>
      <c r="NW22" s="2">
        <f t="shared" si="302"/>
        <v>0</v>
      </c>
      <c r="NX22" s="2">
        <f t="shared" si="302"/>
        <v>0</v>
      </c>
      <c r="NY22" s="12">
        <f t="shared" si="302"/>
        <v>0</v>
      </c>
      <c r="NZ22" s="11">
        <f t="shared" si="302"/>
        <v>0</v>
      </c>
      <c r="OA22" s="2">
        <f t="shared" si="302"/>
        <v>0</v>
      </c>
      <c r="OB22" s="2">
        <f t="shared" si="302"/>
        <v>0</v>
      </c>
      <c r="OC22" s="2">
        <f t="shared" si="302"/>
        <v>215</v>
      </c>
      <c r="OD22" s="2">
        <f t="shared" si="302"/>
        <v>249</v>
      </c>
      <c r="OE22" s="2">
        <f t="shared" ref="OE22:QP22" si="303">OE7</f>
        <v>231</v>
      </c>
      <c r="OF22" s="2">
        <f t="shared" si="303"/>
        <v>16</v>
      </c>
      <c r="OG22" s="2">
        <f t="shared" si="303"/>
        <v>0</v>
      </c>
      <c r="OH22" s="12">
        <f t="shared" si="303"/>
        <v>0</v>
      </c>
      <c r="OI22" s="11">
        <f t="shared" si="303"/>
        <v>57</v>
      </c>
      <c r="OJ22" s="2">
        <f t="shared" si="303"/>
        <v>128</v>
      </c>
      <c r="OK22" s="2">
        <f t="shared" si="303"/>
        <v>99</v>
      </c>
      <c r="OL22" s="2">
        <f t="shared" si="303"/>
        <v>192</v>
      </c>
      <c r="OM22" s="2">
        <f t="shared" si="303"/>
        <v>179</v>
      </c>
      <c r="ON22" s="2">
        <f t="shared" si="303"/>
        <v>103</v>
      </c>
      <c r="OO22" s="2">
        <f t="shared" si="303"/>
        <v>47</v>
      </c>
      <c r="OP22" s="2">
        <f t="shared" si="303"/>
        <v>22</v>
      </c>
      <c r="OQ22" s="12">
        <f t="shared" si="303"/>
        <v>0</v>
      </c>
      <c r="OR22" s="11">
        <f t="shared" si="303"/>
        <v>0</v>
      </c>
      <c r="OS22" s="2">
        <f t="shared" si="303"/>
        <v>18</v>
      </c>
      <c r="OT22" s="2">
        <f t="shared" si="303"/>
        <v>164</v>
      </c>
      <c r="OU22" s="2">
        <f t="shared" si="303"/>
        <v>0</v>
      </c>
      <c r="OV22" s="2">
        <f t="shared" si="303"/>
        <v>0</v>
      </c>
      <c r="OW22" s="2">
        <f t="shared" si="303"/>
        <v>0</v>
      </c>
      <c r="OX22" s="2">
        <f t="shared" si="303"/>
        <v>0</v>
      </c>
      <c r="OY22" s="2">
        <f t="shared" si="303"/>
        <v>0</v>
      </c>
      <c r="OZ22" s="12">
        <f t="shared" si="303"/>
        <v>0</v>
      </c>
      <c r="PA22" s="11">
        <f t="shared" si="303"/>
        <v>0</v>
      </c>
      <c r="PB22" s="2">
        <f t="shared" si="303"/>
        <v>3</v>
      </c>
      <c r="PC22" s="2">
        <f t="shared" si="303"/>
        <v>92</v>
      </c>
      <c r="PD22" s="2">
        <f t="shared" si="303"/>
        <v>251</v>
      </c>
      <c r="PE22" s="2">
        <f t="shared" si="303"/>
        <v>45</v>
      </c>
      <c r="PF22" s="2">
        <f t="shared" si="303"/>
        <v>0</v>
      </c>
      <c r="PG22" s="2">
        <f t="shared" si="303"/>
        <v>33</v>
      </c>
      <c r="PH22" s="2">
        <f t="shared" si="303"/>
        <v>158</v>
      </c>
      <c r="PI22" s="12">
        <f t="shared" si="303"/>
        <v>0</v>
      </c>
      <c r="PJ22" s="11">
        <f t="shared" si="303"/>
        <v>20</v>
      </c>
      <c r="PK22" s="2">
        <f t="shared" si="303"/>
        <v>233</v>
      </c>
      <c r="PL22" s="2">
        <f t="shared" si="303"/>
        <v>253</v>
      </c>
      <c r="PM22" s="2">
        <f t="shared" si="303"/>
        <v>253</v>
      </c>
      <c r="PN22" s="2">
        <f t="shared" si="303"/>
        <v>243</v>
      </c>
      <c r="PO22" s="2">
        <f t="shared" si="303"/>
        <v>250</v>
      </c>
      <c r="PP22" s="2">
        <f t="shared" si="303"/>
        <v>67</v>
      </c>
      <c r="PQ22" s="2">
        <f t="shared" si="303"/>
        <v>0</v>
      </c>
      <c r="PR22" s="12">
        <f t="shared" si="303"/>
        <v>0</v>
      </c>
      <c r="PS22" s="11">
        <f t="shared" si="303"/>
        <v>0</v>
      </c>
      <c r="PT22" s="2">
        <f t="shared" si="303"/>
        <v>0</v>
      </c>
      <c r="PU22" s="2">
        <f t="shared" si="303"/>
        <v>0</v>
      </c>
      <c r="PV22" s="2">
        <f t="shared" si="303"/>
        <v>34</v>
      </c>
      <c r="PW22" s="2">
        <f t="shared" si="303"/>
        <v>223</v>
      </c>
      <c r="PX22" s="2">
        <f t="shared" si="303"/>
        <v>0</v>
      </c>
      <c r="PY22" s="2">
        <f t="shared" si="303"/>
        <v>0</v>
      </c>
      <c r="PZ22" s="2">
        <f t="shared" si="303"/>
        <v>0</v>
      </c>
      <c r="QA22" s="12">
        <f t="shared" si="303"/>
        <v>0</v>
      </c>
      <c r="QB22" s="11">
        <f t="shared" si="303"/>
        <v>0</v>
      </c>
      <c r="QC22" s="2">
        <f t="shared" si="303"/>
        <v>0</v>
      </c>
      <c r="QD22" s="2">
        <f t="shared" si="303"/>
        <v>0</v>
      </c>
      <c r="QE22" s="2">
        <f t="shared" si="303"/>
        <v>188</v>
      </c>
      <c r="QF22" s="2">
        <f t="shared" si="303"/>
        <v>163</v>
      </c>
      <c r="QG22" s="2">
        <f t="shared" si="303"/>
        <v>0</v>
      </c>
      <c r="QH22" s="2">
        <f t="shared" si="303"/>
        <v>0</v>
      </c>
      <c r="QI22" s="2">
        <f t="shared" si="303"/>
        <v>0</v>
      </c>
      <c r="QJ22" s="12">
        <f t="shared" si="303"/>
        <v>0</v>
      </c>
      <c r="QK22" s="11">
        <f t="shared" si="303"/>
        <v>0</v>
      </c>
      <c r="QL22" s="2">
        <f t="shared" si="303"/>
        <v>0</v>
      </c>
      <c r="QM22" s="2">
        <f t="shared" si="303"/>
        <v>20</v>
      </c>
      <c r="QN22" s="2">
        <f t="shared" si="303"/>
        <v>201</v>
      </c>
      <c r="QO22" s="2">
        <f t="shared" si="303"/>
        <v>0</v>
      </c>
      <c r="QP22" s="2">
        <f t="shared" si="303"/>
        <v>0</v>
      </c>
      <c r="QQ22" s="2">
        <f t="shared" ref="QQ22:TB22" si="304">QQ7</f>
        <v>0</v>
      </c>
      <c r="QR22" s="2">
        <f t="shared" si="304"/>
        <v>0</v>
      </c>
      <c r="QS22" s="12">
        <f t="shared" si="304"/>
        <v>0</v>
      </c>
      <c r="QT22" s="11">
        <f t="shared" si="304"/>
        <v>0</v>
      </c>
      <c r="QU22" s="2">
        <f t="shared" si="304"/>
        <v>0</v>
      </c>
      <c r="QV22" s="2">
        <f t="shared" si="304"/>
        <v>0</v>
      </c>
      <c r="QW22" s="2">
        <f t="shared" si="304"/>
        <v>38</v>
      </c>
      <c r="QX22" s="2">
        <f t="shared" si="304"/>
        <v>209</v>
      </c>
      <c r="QY22" s="2">
        <f t="shared" si="304"/>
        <v>0</v>
      </c>
      <c r="QZ22" s="2">
        <f t="shared" si="304"/>
        <v>0</v>
      </c>
      <c r="RA22" s="2">
        <f t="shared" si="304"/>
        <v>0</v>
      </c>
      <c r="RB22" s="12">
        <f t="shared" si="304"/>
        <v>0</v>
      </c>
      <c r="RC22" s="11">
        <f t="shared" si="304"/>
        <v>0</v>
      </c>
      <c r="RD22" s="2">
        <f t="shared" si="304"/>
        <v>0</v>
      </c>
      <c r="RE22" s="2">
        <f t="shared" si="304"/>
        <v>0</v>
      </c>
      <c r="RF22" s="2">
        <f t="shared" si="304"/>
        <v>176</v>
      </c>
      <c r="RG22" s="2">
        <f t="shared" si="304"/>
        <v>217</v>
      </c>
      <c r="RH22" s="2">
        <f t="shared" si="304"/>
        <v>0</v>
      </c>
      <c r="RI22" s="2">
        <f t="shared" si="304"/>
        <v>0</v>
      </c>
      <c r="RJ22" s="2">
        <f t="shared" si="304"/>
        <v>0</v>
      </c>
      <c r="RK22" s="12">
        <f t="shared" si="304"/>
        <v>0</v>
      </c>
      <c r="RL22" s="11">
        <f t="shared" si="304"/>
        <v>0</v>
      </c>
      <c r="RM22" s="2">
        <f t="shared" si="304"/>
        <v>0</v>
      </c>
      <c r="RN22" s="2">
        <f t="shared" si="304"/>
        <v>131</v>
      </c>
      <c r="RO22" s="2">
        <f t="shared" si="304"/>
        <v>253</v>
      </c>
      <c r="RP22" s="2">
        <f t="shared" si="304"/>
        <v>106</v>
      </c>
      <c r="RQ22" s="2">
        <f t="shared" si="304"/>
        <v>0</v>
      </c>
      <c r="RR22" s="2">
        <f t="shared" si="304"/>
        <v>0</v>
      </c>
      <c r="RS22" s="2">
        <f t="shared" si="304"/>
        <v>38</v>
      </c>
      <c r="RT22" s="12">
        <f t="shared" si="304"/>
        <v>0</v>
      </c>
      <c r="RU22" s="11">
        <f t="shared" si="304"/>
        <v>0</v>
      </c>
      <c r="RV22" s="2">
        <f t="shared" si="304"/>
        <v>228</v>
      </c>
      <c r="RW22" s="2">
        <f t="shared" si="304"/>
        <v>254</v>
      </c>
      <c r="RX22" s="2">
        <f t="shared" si="304"/>
        <v>15</v>
      </c>
      <c r="RY22" s="2">
        <f t="shared" si="304"/>
        <v>0</v>
      </c>
      <c r="RZ22" s="2">
        <f t="shared" si="304"/>
        <v>0</v>
      </c>
      <c r="SA22" s="2">
        <f t="shared" si="304"/>
        <v>0</v>
      </c>
      <c r="SB22" s="2">
        <f t="shared" si="304"/>
        <v>0</v>
      </c>
      <c r="SC22" s="12">
        <f t="shared" si="304"/>
        <v>0</v>
      </c>
      <c r="SD22" s="11">
        <f t="shared" si="304"/>
        <v>0</v>
      </c>
      <c r="SE22" s="2">
        <f t="shared" si="304"/>
        <v>0</v>
      </c>
      <c r="SF22" s="2">
        <f t="shared" si="304"/>
        <v>0</v>
      </c>
      <c r="SG22" s="2">
        <f t="shared" si="304"/>
        <v>189</v>
      </c>
      <c r="SH22" s="2">
        <f t="shared" si="304"/>
        <v>16</v>
      </c>
      <c r="SI22" s="2">
        <f t="shared" si="304"/>
        <v>0</v>
      </c>
      <c r="SJ22" s="2">
        <f t="shared" si="304"/>
        <v>0</v>
      </c>
      <c r="SK22" s="2">
        <f t="shared" si="304"/>
        <v>0</v>
      </c>
      <c r="SL22" s="12">
        <f t="shared" si="304"/>
        <v>0</v>
      </c>
      <c r="SM22" s="11">
        <f t="shared" si="304"/>
        <v>0</v>
      </c>
      <c r="SN22" s="2">
        <f t="shared" si="304"/>
        <v>8</v>
      </c>
      <c r="SO22" s="2">
        <f t="shared" si="304"/>
        <v>119</v>
      </c>
      <c r="SP22" s="2">
        <f t="shared" si="304"/>
        <v>137</v>
      </c>
      <c r="SQ22" s="2">
        <f t="shared" si="304"/>
        <v>137</v>
      </c>
      <c r="SR22" s="2">
        <f t="shared" si="304"/>
        <v>247</v>
      </c>
      <c r="SS22" s="2">
        <f t="shared" si="304"/>
        <v>95</v>
      </c>
      <c r="ST22" s="2">
        <f t="shared" si="304"/>
        <v>0</v>
      </c>
      <c r="SU22" s="12">
        <f t="shared" si="304"/>
        <v>0</v>
      </c>
      <c r="SV22" s="11">
        <f t="shared" si="304"/>
        <v>18</v>
      </c>
      <c r="SW22" s="2">
        <f t="shared" si="304"/>
        <v>245</v>
      </c>
      <c r="SX22" s="2">
        <f t="shared" si="304"/>
        <v>42</v>
      </c>
      <c r="SY22" s="2">
        <f t="shared" si="304"/>
        <v>0</v>
      </c>
      <c r="SZ22" s="2">
        <f t="shared" si="304"/>
        <v>122</v>
      </c>
      <c r="TA22" s="2">
        <f t="shared" si="304"/>
        <v>122</v>
      </c>
      <c r="TB22" s="2">
        <f t="shared" si="304"/>
        <v>134</v>
      </c>
      <c r="TC22" s="2">
        <f t="shared" ref="TC22:VN22" si="305">TC7</f>
        <v>200</v>
      </c>
      <c r="TD22" s="12">
        <f t="shared" si="305"/>
        <v>92</v>
      </c>
      <c r="TE22" s="11">
        <f t="shared" si="305"/>
        <v>0</v>
      </c>
      <c r="TF22" s="2">
        <f t="shared" si="305"/>
        <v>0</v>
      </c>
      <c r="TG22" s="2">
        <f t="shared" si="305"/>
        <v>1</v>
      </c>
      <c r="TH22" s="2">
        <f t="shared" si="305"/>
        <v>225</v>
      </c>
      <c r="TI22" s="2">
        <f t="shared" si="305"/>
        <v>2</v>
      </c>
      <c r="TJ22" s="2">
        <f t="shared" si="305"/>
        <v>0</v>
      </c>
      <c r="TK22" s="2">
        <f t="shared" si="305"/>
        <v>0</v>
      </c>
      <c r="TL22" s="2">
        <f t="shared" si="305"/>
        <v>0</v>
      </c>
      <c r="TM22" s="12">
        <f t="shared" si="305"/>
        <v>0</v>
      </c>
      <c r="TN22" s="11">
        <f t="shared" si="305"/>
        <v>0</v>
      </c>
      <c r="TO22" s="2">
        <f t="shared" si="305"/>
        <v>0</v>
      </c>
      <c r="TP22" s="2">
        <f t="shared" si="305"/>
        <v>0</v>
      </c>
      <c r="TQ22" s="2">
        <f t="shared" si="305"/>
        <v>222</v>
      </c>
      <c r="TR22" s="2">
        <f t="shared" si="305"/>
        <v>9</v>
      </c>
      <c r="TS22" s="2">
        <f t="shared" si="305"/>
        <v>0</v>
      </c>
      <c r="TT22" s="2">
        <f t="shared" si="305"/>
        <v>0</v>
      </c>
      <c r="TU22" s="2">
        <f t="shared" si="305"/>
        <v>0</v>
      </c>
      <c r="TV22" s="12">
        <f t="shared" si="305"/>
        <v>0</v>
      </c>
      <c r="TW22" s="11">
        <f t="shared" si="305"/>
        <v>0</v>
      </c>
      <c r="TX22" s="2">
        <f t="shared" si="305"/>
        <v>0</v>
      </c>
      <c r="TY22" s="2">
        <f t="shared" si="305"/>
        <v>215</v>
      </c>
      <c r="TZ22" s="2">
        <f t="shared" si="305"/>
        <v>188</v>
      </c>
      <c r="UA22" s="2">
        <f t="shared" si="305"/>
        <v>213</v>
      </c>
      <c r="UB22" s="2">
        <f t="shared" si="305"/>
        <v>86</v>
      </c>
      <c r="UC22" s="2">
        <f t="shared" si="305"/>
        <v>0</v>
      </c>
      <c r="UD22" s="2">
        <f t="shared" si="305"/>
        <v>0</v>
      </c>
      <c r="UE22" s="12">
        <f t="shared" si="305"/>
        <v>0</v>
      </c>
      <c r="UF22" s="11">
        <f t="shared" si="305"/>
        <v>0</v>
      </c>
      <c r="UG22" s="2">
        <f t="shared" si="305"/>
        <v>0</v>
      </c>
      <c r="UH22" s="2">
        <f t="shared" si="305"/>
        <v>0</v>
      </c>
      <c r="UI22" s="2">
        <f t="shared" si="305"/>
        <v>0</v>
      </c>
      <c r="UJ22" s="2">
        <f t="shared" si="305"/>
        <v>176</v>
      </c>
      <c r="UK22" s="2">
        <f t="shared" si="305"/>
        <v>23</v>
      </c>
      <c r="UL22" s="2">
        <f t="shared" si="305"/>
        <v>0</v>
      </c>
      <c r="UM22" s="2">
        <f t="shared" si="305"/>
        <v>0</v>
      </c>
      <c r="UN22" s="12">
        <f t="shared" si="305"/>
        <v>0</v>
      </c>
      <c r="UO22" s="11">
        <f t="shared" si="305"/>
        <v>0</v>
      </c>
      <c r="UP22" s="2">
        <f t="shared" si="305"/>
        <v>85</v>
      </c>
      <c r="UQ22" s="2">
        <f t="shared" si="305"/>
        <v>238</v>
      </c>
      <c r="UR22" s="2">
        <f t="shared" si="305"/>
        <v>248</v>
      </c>
      <c r="US22" s="2">
        <f t="shared" si="305"/>
        <v>250</v>
      </c>
      <c r="UT22" s="2">
        <f t="shared" si="305"/>
        <v>251</v>
      </c>
      <c r="UU22" s="2">
        <f t="shared" si="305"/>
        <v>49</v>
      </c>
      <c r="UV22" s="2">
        <f t="shared" si="305"/>
        <v>0</v>
      </c>
      <c r="UW22" s="12">
        <f t="shared" si="305"/>
        <v>0</v>
      </c>
      <c r="UX22" s="11">
        <f t="shared" si="305"/>
        <v>0</v>
      </c>
      <c r="UY22" s="2">
        <f t="shared" si="305"/>
        <v>150</v>
      </c>
      <c r="UZ22" s="2">
        <f t="shared" si="305"/>
        <v>243</v>
      </c>
      <c r="VA22" s="2">
        <f t="shared" si="305"/>
        <v>252</v>
      </c>
      <c r="VB22" s="2">
        <f t="shared" si="305"/>
        <v>252</v>
      </c>
      <c r="VC22" s="2">
        <f t="shared" si="305"/>
        <v>196</v>
      </c>
      <c r="VD22" s="2">
        <f t="shared" si="305"/>
        <v>5</v>
      </c>
      <c r="VE22" s="2">
        <f t="shared" si="305"/>
        <v>0</v>
      </c>
      <c r="VF22" s="12">
        <f t="shared" si="305"/>
        <v>0</v>
      </c>
      <c r="VG22" s="11">
        <f t="shared" si="305"/>
        <v>141</v>
      </c>
      <c r="VH22" s="2">
        <f t="shared" si="305"/>
        <v>184</v>
      </c>
      <c r="VI22" s="2">
        <f t="shared" si="305"/>
        <v>164</v>
      </c>
      <c r="VJ22" s="2">
        <f t="shared" si="305"/>
        <v>0</v>
      </c>
      <c r="VK22" s="2">
        <f t="shared" si="305"/>
        <v>0</v>
      </c>
      <c r="VL22" s="2">
        <f t="shared" si="305"/>
        <v>125</v>
      </c>
      <c r="VM22" s="2">
        <f t="shared" si="305"/>
        <v>91</v>
      </c>
      <c r="VN22" s="2">
        <f t="shared" si="305"/>
        <v>0</v>
      </c>
      <c r="VO22" s="12">
        <f t="shared" ref="VO22:XZ22" si="306">VO7</f>
        <v>0</v>
      </c>
      <c r="VP22" s="11">
        <f t="shared" si="306"/>
        <v>0</v>
      </c>
      <c r="VQ22" s="2">
        <f t="shared" si="306"/>
        <v>0</v>
      </c>
      <c r="VR22" s="2">
        <f t="shared" si="306"/>
        <v>0</v>
      </c>
      <c r="VS22" s="2">
        <f t="shared" si="306"/>
        <v>255</v>
      </c>
      <c r="VT22" s="2">
        <f t="shared" si="306"/>
        <v>40</v>
      </c>
      <c r="VU22" s="2">
        <f t="shared" si="306"/>
        <v>0</v>
      </c>
      <c r="VV22" s="2">
        <f t="shared" si="306"/>
        <v>0</v>
      </c>
      <c r="VW22" s="2">
        <f t="shared" si="306"/>
        <v>0</v>
      </c>
      <c r="VX22" s="12">
        <f t="shared" si="306"/>
        <v>0</v>
      </c>
      <c r="VY22" s="11">
        <f t="shared" si="306"/>
        <v>0</v>
      </c>
      <c r="VZ22" s="2">
        <f t="shared" si="306"/>
        <v>0</v>
      </c>
      <c r="WA22" s="2">
        <f t="shared" si="306"/>
        <v>13</v>
      </c>
      <c r="WB22" s="2">
        <f t="shared" si="306"/>
        <v>193</v>
      </c>
      <c r="WC22" s="2">
        <f t="shared" si="306"/>
        <v>244</v>
      </c>
      <c r="WD22" s="2">
        <f t="shared" si="306"/>
        <v>47</v>
      </c>
      <c r="WE22" s="2">
        <f t="shared" si="306"/>
        <v>0</v>
      </c>
      <c r="WF22" s="2">
        <f t="shared" si="306"/>
        <v>0</v>
      </c>
      <c r="WG22" s="12">
        <f t="shared" si="306"/>
        <v>0</v>
      </c>
      <c r="WH22" s="11">
        <f t="shared" si="306"/>
        <v>0</v>
      </c>
      <c r="WI22" s="2">
        <f t="shared" si="306"/>
        <v>0</v>
      </c>
      <c r="WJ22" s="2">
        <f t="shared" si="306"/>
        <v>0</v>
      </c>
      <c r="WK22" s="2">
        <f t="shared" si="306"/>
        <v>0</v>
      </c>
      <c r="WL22" s="2">
        <f t="shared" si="306"/>
        <v>255</v>
      </c>
      <c r="WM22" s="2">
        <f t="shared" si="306"/>
        <v>60</v>
      </c>
      <c r="WN22" s="2">
        <f t="shared" si="306"/>
        <v>0</v>
      </c>
      <c r="WO22" s="2">
        <f t="shared" si="306"/>
        <v>0</v>
      </c>
      <c r="WP22" s="12">
        <f t="shared" si="306"/>
        <v>0</v>
      </c>
      <c r="WQ22" s="11">
        <f t="shared" si="306"/>
        <v>0</v>
      </c>
      <c r="WR22" s="2">
        <f t="shared" si="306"/>
        <v>64</v>
      </c>
      <c r="WS22" s="2">
        <f t="shared" si="306"/>
        <v>234</v>
      </c>
      <c r="WT22" s="2">
        <f t="shared" si="306"/>
        <v>252</v>
      </c>
      <c r="WU22" s="2">
        <f t="shared" si="306"/>
        <v>252</v>
      </c>
      <c r="WV22" s="2">
        <f t="shared" si="306"/>
        <v>254</v>
      </c>
      <c r="WW22" s="2">
        <f t="shared" si="306"/>
        <v>201</v>
      </c>
      <c r="WX22" s="2">
        <f t="shared" si="306"/>
        <v>0</v>
      </c>
      <c r="WY22" s="12">
        <f t="shared" si="306"/>
        <v>0</v>
      </c>
      <c r="WZ22" s="11">
        <f t="shared" si="306"/>
        <v>0</v>
      </c>
      <c r="XA22" s="2">
        <f t="shared" si="306"/>
        <v>0</v>
      </c>
      <c r="XB22" s="2">
        <f t="shared" si="306"/>
        <v>0</v>
      </c>
      <c r="XC22" s="2">
        <f t="shared" si="306"/>
        <v>39</v>
      </c>
      <c r="XD22" s="2">
        <f t="shared" si="306"/>
        <v>176</v>
      </c>
      <c r="XE22" s="2">
        <f t="shared" si="306"/>
        <v>0</v>
      </c>
      <c r="XF22" s="2">
        <f t="shared" si="306"/>
        <v>0</v>
      </c>
      <c r="XG22" s="2">
        <f t="shared" si="306"/>
        <v>0</v>
      </c>
      <c r="XH22" s="12">
        <f t="shared" si="306"/>
        <v>0</v>
      </c>
      <c r="XI22" s="11">
        <f t="shared" si="306"/>
        <v>0</v>
      </c>
      <c r="XJ22" s="2">
        <f t="shared" si="306"/>
        <v>0</v>
      </c>
      <c r="XK22" s="2">
        <f t="shared" si="306"/>
        <v>0</v>
      </c>
      <c r="XL22" s="2">
        <f t="shared" si="306"/>
        <v>130</v>
      </c>
      <c r="XM22" s="2">
        <f t="shared" si="306"/>
        <v>199</v>
      </c>
      <c r="XN22" s="2">
        <f t="shared" si="306"/>
        <v>0</v>
      </c>
      <c r="XO22" s="2">
        <f t="shared" si="306"/>
        <v>15</v>
      </c>
      <c r="XP22" s="2">
        <f t="shared" si="306"/>
        <v>0</v>
      </c>
      <c r="XQ22" s="12">
        <f t="shared" si="306"/>
        <v>0</v>
      </c>
      <c r="XR22" s="11">
        <f t="shared" si="306"/>
        <v>0</v>
      </c>
      <c r="XS22" s="2">
        <f t="shared" si="306"/>
        <v>252</v>
      </c>
      <c r="XT22" s="2">
        <f t="shared" si="306"/>
        <v>245</v>
      </c>
      <c r="XU22" s="2">
        <f t="shared" si="306"/>
        <v>183</v>
      </c>
      <c r="XV22" s="2">
        <f t="shared" si="306"/>
        <v>187</v>
      </c>
      <c r="XW22" s="2">
        <f t="shared" si="306"/>
        <v>244</v>
      </c>
      <c r="XX22" s="2">
        <f t="shared" si="306"/>
        <v>131</v>
      </c>
      <c r="XY22" s="2">
        <f t="shared" si="306"/>
        <v>183</v>
      </c>
      <c r="XZ22" s="12">
        <f t="shared" si="306"/>
        <v>0</v>
      </c>
      <c r="YA22" s="11">
        <f t="shared" ref="YA22:AAL22" si="307">YA7</f>
        <v>16</v>
      </c>
      <c r="YB22" s="2">
        <f t="shared" si="307"/>
        <v>156</v>
      </c>
      <c r="YC22" s="2">
        <f t="shared" si="307"/>
        <v>157</v>
      </c>
      <c r="YD22" s="2">
        <f t="shared" si="307"/>
        <v>153</v>
      </c>
      <c r="YE22" s="2">
        <f t="shared" si="307"/>
        <v>63</v>
      </c>
      <c r="YF22" s="2">
        <f t="shared" si="307"/>
        <v>246</v>
      </c>
      <c r="YG22" s="2">
        <f t="shared" si="307"/>
        <v>24</v>
      </c>
      <c r="YH22" s="2">
        <f t="shared" si="307"/>
        <v>0</v>
      </c>
      <c r="YI22" s="12">
        <f t="shared" si="307"/>
        <v>0</v>
      </c>
      <c r="YJ22" s="11">
        <f t="shared" si="307"/>
        <v>0</v>
      </c>
      <c r="YK22" s="2">
        <f t="shared" si="307"/>
        <v>0</v>
      </c>
      <c r="YL22" s="2">
        <f t="shared" si="307"/>
        <v>0</v>
      </c>
      <c r="YM22" s="2">
        <f t="shared" si="307"/>
        <v>6</v>
      </c>
      <c r="YN22" s="2">
        <f t="shared" si="307"/>
        <v>239</v>
      </c>
      <c r="YO22" s="2">
        <f t="shared" si="307"/>
        <v>38</v>
      </c>
      <c r="YP22" s="2">
        <f t="shared" si="307"/>
        <v>0</v>
      </c>
      <c r="YQ22" s="2">
        <f t="shared" si="307"/>
        <v>0</v>
      </c>
      <c r="YR22" s="12">
        <f t="shared" si="307"/>
        <v>0</v>
      </c>
      <c r="YS22" s="11">
        <f t="shared" si="307"/>
        <v>0</v>
      </c>
      <c r="YT22" s="2">
        <f t="shared" si="307"/>
        <v>0</v>
      </c>
      <c r="YU22" s="2">
        <f t="shared" si="307"/>
        <v>182</v>
      </c>
      <c r="YV22" s="2">
        <f t="shared" si="307"/>
        <v>119</v>
      </c>
      <c r="YW22" s="2">
        <f t="shared" si="307"/>
        <v>28</v>
      </c>
      <c r="YX22" s="2">
        <f t="shared" si="307"/>
        <v>138</v>
      </c>
      <c r="YY22" s="2">
        <f t="shared" si="307"/>
        <v>0</v>
      </c>
      <c r="YZ22" s="2">
        <f t="shared" si="307"/>
        <v>0</v>
      </c>
      <c r="ZA22" s="12">
        <f t="shared" si="307"/>
        <v>0</v>
      </c>
      <c r="ZB22" s="11">
        <f t="shared" si="307"/>
        <v>0</v>
      </c>
      <c r="ZC22" s="2">
        <f t="shared" si="307"/>
        <v>255</v>
      </c>
      <c r="ZD22" s="2">
        <f t="shared" si="307"/>
        <v>255</v>
      </c>
      <c r="ZE22" s="2">
        <f t="shared" si="307"/>
        <v>254</v>
      </c>
      <c r="ZF22" s="2">
        <f t="shared" si="307"/>
        <v>254</v>
      </c>
      <c r="ZG22" s="2">
        <f t="shared" si="307"/>
        <v>255</v>
      </c>
      <c r="ZH22" s="2">
        <f t="shared" si="307"/>
        <v>219</v>
      </c>
      <c r="ZI22" s="2">
        <f t="shared" si="307"/>
        <v>52</v>
      </c>
      <c r="ZJ22" s="12">
        <f t="shared" si="307"/>
        <v>0</v>
      </c>
      <c r="ZK22" s="11">
        <f t="shared" si="307"/>
        <v>0</v>
      </c>
      <c r="ZL22" s="2">
        <f t="shared" si="307"/>
        <v>0</v>
      </c>
      <c r="ZM22" s="2">
        <f t="shared" si="307"/>
        <v>4</v>
      </c>
      <c r="ZN22" s="2">
        <f t="shared" si="307"/>
        <v>182</v>
      </c>
      <c r="ZO22" s="2">
        <f t="shared" si="307"/>
        <v>101</v>
      </c>
      <c r="ZP22" s="2">
        <f t="shared" si="307"/>
        <v>0</v>
      </c>
      <c r="ZQ22" s="2">
        <f t="shared" si="307"/>
        <v>0</v>
      </c>
      <c r="ZR22" s="2">
        <f t="shared" si="307"/>
        <v>0</v>
      </c>
      <c r="ZS22" s="12">
        <f t="shared" si="307"/>
        <v>0</v>
      </c>
      <c r="ZT22" s="11">
        <f t="shared" si="307"/>
        <v>0</v>
      </c>
      <c r="ZU22" s="2">
        <f t="shared" si="307"/>
        <v>0</v>
      </c>
      <c r="ZV22" s="2">
        <f t="shared" si="307"/>
        <v>0</v>
      </c>
      <c r="ZW22" s="2">
        <f t="shared" si="307"/>
        <v>198</v>
      </c>
      <c r="ZX22" s="2">
        <f t="shared" si="307"/>
        <v>85</v>
      </c>
      <c r="ZY22" s="2">
        <f t="shared" si="307"/>
        <v>0</v>
      </c>
      <c r="ZZ22" s="2">
        <f t="shared" si="307"/>
        <v>0</v>
      </c>
      <c r="AAA22" s="2">
        <f t="shared" si="307"/>
        <v>0</v>
      </c>
      <c r="AAB22" s="12">
        <f t="shared" si="307"/>
        <v>0</v>
      </c>
      <c r="AAC22" s="11">
        <f t="shared" si="307"/>
        <v>0</v>
      </c>
      <c r="AAD22" s="2">
        <f t="shared" si="307"/>
        <v>0</v>
      </c>
      <c r="AAE22" s="2">
        <f t="shared" si="307"/>
        <v>0</v>
      </c>
      <c r="AAF22" s="2">
        <f t="shared" si="307"/>
        <v>0</v>
      </c>
      <c r="AAG22" s="2">
        <f t="shared" si="307"/>
        <v>220</v>
      </c>
      <c r="AAH22" s="2">
        <f t="shared" si="307"/>
        <v>0</v>
      </c>
      <c r="AAI22" s="2">
        <f t="shared" si="307"/>
        <v>0</v>
      </c>
      <c r="AAJ22" s="2">
        <f t="shared" si="307"/>
        <v>0</v>
      </c>
      <c r="AAK22" s="12">
        <f t="shared" si="307"/>
        <v>0</v>
      </c>
      <c r="AAL22" s="11">
        <f t="shared" si="307"/>
        <v>0</v>
      </c>
      <c r="AAM22" s="2">
        <f t="shared" ref="AAM22:ACX22" si="308">AAM7</f>
        <v>0</v>
      </c>
      <c r="AAN22" s="2">
        <f t="shared" si="308"/>
        <v>35</v>
      </c>
      <c r="AAO22" s="2">
        <f t="shared" si="308"/>
        <v>249</v>
      </c>
      <c r="AAP22" s="2">
        <f t="shared" si="308"/>
        <v>125</v>
      </c>
      <c r="AAQ22" s="2">
        <f t="shared" si="308"/>
        <v>0</v>
      </c>
      <c r="AAR22" s="2">
        <f t="shared" si="308"/>
        <v>0</v>
      </c>
      <c r="AAS22" s="2">
        <f t="shared" si="308"/>
        <v>0</v>
      </c>
      <c r="AAT22" s="12">
        <f t="shared" si="308"/>
        <v>0</v>
      </c>
      <c r="AAU22" s="11">
        <f t="shared" si="308"/>
        <v>0</v>
      </c>
      <c r="AAV22" s="2">
        <f t="shared" si="308"/>
        <v>124</v>
      </c>
      <c r="AAW22" s="2">
        <f t="shared" si="308"/>
        <v>132</v>
      </c>
      <c r="AAX22" s="2">
        <f t="shared" si="308"/>
        <v>35</v>
      </c>
      <c r="AAY22" s="2">
        <f t="shared" si="308"/>
        <v>236</v>
      </c>
      <c r="AAZ22" s="2">
        <f t="shared" si="308"/>
        <v>53</v>
      </c>
      <c r="ABA22" s="2">
        <f t="shared" si="308"/>
        <v>26</v>
      </c>
      <c r="ABB22" s="2">
        <f t="shared" si="308"/>
        <v>236</v>
      </c>
      <c r="ABC22" s="12">
        <f t="shared" si="308"/>
        <v>98</v>
      </c>
      <c r="ABD22" s="11">
        <f t="shared" si="308"/>
        <v>0</v>
      </c>
      <c r="ABE22" s="2">
        <f t="shared" si="308"/>
        <v>0</v>
      </c>
      <c r="ABF22" s="2">
        <f t="shared" si="308"/>
        <v>0</v>
      </c>
      <c r="ABG22" s="2">
        <f t="shared" si="308"/>
        <v>0</v>
      </c>
      <c r="ABH22" s="2">
        <f t="shared" si="308"/>
        <v>112</v>
      </c>
      <c r="ABI22" s="2">
        <f t="shared" si="308"/>
        <v>118</v>
      </c>
      <c r="ABJ22" s="2">
        <f t="shared" si="308"/>
        <v>0</v>
      </c>
      <c r="ABK22" s="2">
        <f t="shared" si="308"/>
        <v>0</v>
      </c>
      <c r="ABL22" s="12">
        <f t="shared" si="308"/>
        <v>0</v>
      </c>
      <c r="ABM22" s="11">
        <f t="shared" si="308"/>
        <v>190</v>
      </c>
      <c r="ABN22" s="2">
        <f t="shared" si="308"/>
        <v>24</v>
      </c>
      <c r="ABO22" s="2">
        <f t="shared" si="308"/>
        <v>126</v>
      </c>
      <c r="ABP22" s="2">
        <f t="shared" si="308"/>
        <v>222</v>
      </c>
      <c r="ABQ22" s="2">
        <f t="shared" si="308"/>
        <v>247</v>
      </c>
      <c r="ABR22" s="2">
        <f t="shared" si="308"/>
        <v>223</v>
      </c>
      <c r="ABS22" s="2">
        <f t="shared" si="308"/>
        <v>0</v>
      </c>
      <c r="ABT22" s="2">
        <f t="shared" si="308"/>
        <v>0</v>
      </c>
      <c r="ABU22" s="12">
        <f t="shared" si="308"/>
        <v>0</v>
      </c>
      <c r="ABV22" s="11">
        <f t="shared" si="308"/>
        <v>0</v>
      </c>
      <c r="ABW22" s="2">
        <f t="shared" si="308"/>
        <v>0</v>
      </c>
      <c r="ABX22" s="2">
        <f t="shared" si="308"/>
        <v>0</v>
      </c>
      <c r="ABY22" s="2">
        <f t="shared" si="308"/>
        <v>159</v>
      </c>
      <c r="ABZ22" s="2">
        <f t="shared" si="308"/>
        <v>65</v>
      </c>
      <c r="ACA22" s="2">
        <f t="shared" si="308"/>
        <v>0</v>
      </c>
      <c r="ACB22" s="2">
        <f t="shared" si="308"/>
        <v>0</v>
      </c>
      <c r="ACC22" s="2">
        <f t="shared" si="308"/>
        <v>0</v>
      </c>
      <c r="ACD22" s="12">
        <f t="shared" si="308"/>
        <v>0</v>
      </c>
      <c r="ACE22" s="11">
        <f t="shared" si="308"/>
        <v>0</v>
      </c>
      <c r="ACF22" s="2">
        <f t="shared" si="308"/>
        <v>0</v>
      </c>
      <c r="ACG22" s="2">
        <f t="shared" si="308"/>
        <v>0</v>
      </c>
      <c r="ACH22" s="2">
        <f t="shared" si="308"/>
        <v>224</v>
      </c>
      <c r="ACI22" s="2">
        <f t="shared" si="308"/>
        <v>24</v>
      </c>
      <c r="ACJ22" s="2">
        <f t="shared" si="308"/>
        <v>0</v>
      </c>
      <c r="ACK22" s="2">
        <f t="shared" si="308"/>
        <v>0</v>
      </c>
      <c r="ACL22" s="2">
        <f t="shared" si="308"/>
        <v>0</v>
      </c>
      <c r="ACM22" s="12">
        <f t="shared" si="308"/>
        <v>0</v>
      </c>
      <c r="ACN22" s="11">
        <f t="shared" si="308"/>
        <v>210</v>
      </c>
      <c r="ACO22" s="2">
        <f t="shared" si="308"/>
        <v>253</v>
      </c>
      <c r="ACP22" s="2">
        <f t="shared" si="308"/>
        <v>204</v>
      </c>
      <c r="ACQ22" s="2">
        <f t="shared" si="308"/>
        <v>253</v>
      </c>
      <c r="ACR22" s="2">
        <f t="shared" si="308"/>
        <v>254</v>
      </c>
      <c r="ACS22" s="2">
        <f t="shared" si="308"/>
        <v>34</v>
      </c>
      <c r="ACT22" s="2">
        <f t="shared" si="308"/>
        <v>8</v>
      </c>
      <c r="ACU22" s="2">
        <f t="shared" si="308"/>
        <v>248</v>
      </c>
      <c r="ACV22" s="12">
        <f t="shared" si="308"/>
        <v>0</v>
      </c>
      <c r="ACW22" s="11">
        <f t="shared" si="308"/>
        <v>0</v>
      </c>
      <c r="ACX22" s="2">
        <f t="shared" si="308"/>
        <v>81</v>
      </c>
      <c r="ACY22" s="2">
        <f t="shared" ref="ACY22:AFJ22" si="309">ACY7</f>
        <v>221</v>
      </c>
      <c r="ACZ22" s="2">
        <f t="shared" si="309"/>
        <v>32</v>
      </c>
      <c r="ADA22" s="2">
        <f t="shared" si="309"/>
        <v>139</v>
      </c>
      <c r="ADB22" s="2">
        <f t="shared" si="309"/>
        <v>245</v>
      </c>
      <c r="ADC22" s="2">
        <f t="shared" si="309"/>
        <v>246</v>
      </c>
      <c r="ADD22" s="2">
        <f t="shared" si="309"/>
        <v>15</v>
      </c>
      <c r="ADE22" s="12">
        <f t="shared" si="309"/>
        <v>0</v>
      </c>
      <c r="ADF22" s="11">
        <f t="shared" si="309"/>
        <v>0</v>
      </c>
      <c r="ADG22" s="2">
        <f t="shared" si="309"/>
        <v>0</v>
      </c>
      <c r="ADH22" s="2">
        <f t="shared" si="309"/>
        <v>0</v>
      </c>
      <c r="ADI22" s="2">
        <f t="shared" si="309"/>
        <v>0</v>
      </c>
      <c r="ADJ22" s="2">
        <f t="shared" si="309"/>
        <v>78</v>
      </c>
      <c r="ADK22" s="2">
        <f t="shared" si="309"/>
        <v>57</v>
      </c>
      <c r="ADL22" s="2">
        <f t="shared" si="309"/>
        <v>0</v>
      </c>
      <c r="ADM22" s="2">
        <f t="shared" si="309"/>
        <v>0</v>
      </c>
      <c r="ADN22" s="12">
        <f t="shared" si="309"/>
        <v>0</v>
      </c>
      <c r="ADO22" s="11">
        <f t="shared" si="309"/>
        <v>0</v>
      </c>
      <c r="ADP22" s="2">
        <f t="shared" si="309"/>
        <v>0</v>
      </c>
      <c r="ADQ22" s="2">
        <f t="shared" si="309"/>
        <v>0</v>
      </c>
      <c r="ADR22" s="2">
        <f t="shared" si="309"/>
        <v>111</v>
      </c>
      <c r="ADS22" s="2">
        <f t="shared" si="309"/>
        <v>211</v>
      </c>
      <c r="ADT22" s="2">
        <f t="shared" si="309"/>
        <v>0</v>
      </c>
      <c r="ADU22" s="2">
        <f t="shared" si="309"/>
        <v>0</v>
      </c>
      <c r="ADV22" s="2">
        <f t="shared" si="309"/>
        <v>0</v>
      </c>
      <c r="ADW22" s="12">
        <f t="shared" si="309"/>
        <v>0</v>
      </c>
      <c r="ADX22" s="11">
        <f t="shared" si="309"/>
        <v>0</v>
      </c>
      <c r="ADY22" s="2">
        <f t="shared" si="309"/>
        <v>0</v>
      </c>
      <c r="ADZ22" s="2">
        <f t="shared" si="309"/>
        <v>0</v>
      </c>
      <c r="AEA22" s="2">
        <f t="shared" si="309"/>
        <v>127</v>
      </c>
      <c r="AEB22" s="2">
        <f t="shared" si="309"/>
        <v>156</v>
      </c>
      <c r="AEC22" s="2">
        <f t="shared" si="309"/>
        <v>0</v>
      </c>
      <c r="AED22" s="2">
        <f t="shared" si="309"/>
        <v>0</v>
      </c>
      <c r="AEE22" s="2">
        <f t="shared" si="309"/>
        <v>0</v>
      </c>
      <c r="AEF22" s="12">
        <f t="shared" si="309"/>
        <v>0</v>
      </c>
      <c r="AEG22" s="11">
        <f t="shared" si="309"/>
        <v>0</v>
      </c>
      <c r="AEH22" s="2">
        <f t="shared" si="309"/>
        <v>14</v>
      </c>
      <c r="AEI22" s="2">
        <f t="shared" si="309"/>
        <v>240</v>
      </c>
      <c r="AEJ22" s="2">
        <f t="shared" si="309"/>
        <v>253</v>
      </c>
      <c r="AEK22" s="2">
        <f t="shared" si="309"/>
        <v>254</v>
      </c>
      <c r="AEL22" s="2">
        <f t="shared" si="309"/>
        <v>102</v>
      </c>
      <c r="AEM22" s="2">
        <f t="shared" si="309"/>
        <v>0</v>
      </c>
      <c r="AEN22" s="2">
        <f t="shared" si="309"/>
        <v>0</v>
      </c>
      <c r="AEO22" s="12">
        <f t="shared" si="309"/>
        <v>0</v>
      </c>
      <c r="AEP22" s="11">
        <f t="shared" si="309"/>
        <v>0</v>
      </c>
      <c r="AEQ22" s="2">
        <f t="shared" si="309"/>
        <v>49</v>
      </c>
      <c r="AER22" s="2">
        <f t="shared" si="309"/>
        <v>111</v>
      </c>
      <c r="AES22" s="2">
        <f t="shared" si="309"/>
        <v>91</v>
      </c>
      <c r="AET22" s="2">
        <f t="shared" si="309"/>
        <v>55</v>
      </c>
      <c r="AEU22" s="2">
        <f t="shared" si="309"/>
        <v>247</v>
      </c>
      <c r="AEV22" s="2">
        <f t="shared" si="309"/>
        <v>18</v>
      </c>
      <c r="AEW22" s="2">
        <f t="shared" si="309"/>
        <v>0</v>
      </c>
      <c r="AEX22" s="12">
        <f t="shared" si="309"/>
        <v>0</v>
      </c>
      <c r="AEY22" s="11">
        <f t="shared" si="309"/>
        <v>0</v>
      </c>
      <c r="AEZ22" s="2">
        <f t="shared" si="309"/>
        <v>0</v>
      </c>
      <c r="AFA22" s="2">
        <f t="shared" si="309"/>
        <v>0</v>
      </c>
      <c r="AFB22" s="2">
        <f t="shared" si="309"/>
        <v>206</v>
      </c>
      <c r="AFC22" s="2">
        <f t="shared" si="309"/>
        <v>194</v>
      </c>
      <c r="AFD22" s="2">
        <f t="shared" si="309"/>
        <v>0</v>
      </c>
      <c r="AFE22" s="2">
        <f t="shared" si="309"/>
        <v>0</v>
      </c>
      <c r="AFF22" s="2">
        <f t="shared" si="309"/>
        <v>0</v>
      </c>
      <c r="AFG22" s="12">
        <f t="shared" si="309"/>
        <v>0</v>
      </c>
      <c r="AFH22" s="11">
        <f t="shared" si="309"/>
        <v>0</v>
      </c>
      <c r="AFI22" s="2">
        <f t="shared" si="309"/>
        <v>0</v>
      </c>
      <c r="AFJ22" s="2">
        <f t="shared" si="309"/>
        <v>0</v>
      </c>
      <c r="AFK22" s="2">
        <f t="shared" ref="AFK22:AHV22" si="310">AFK7</f>
        <v>0</v>
      </c>
      <c r="AFL22" s="2">
        <f t="shared" si="310"/>
        <v>0</v>
      </c>
      <c r="AFM22" s="2">
        <f t="shared" si="310"/>
        <v>159</v>
      </c>
      <c r="AFN22" s="2">
        <f t="shared" si="310"/>
        <v>33</v>
      </c>
      <c r="AFO22" s="2">
        <f t="shared" si="310"/>
        <v>0</v>
      </c>
      <c r="AFP22" s="12">
        <f t="shared" si="310"/>
        <v>0</v>
      </c>
      <c r="AFQ22" s="11">
        <f t="shared" si="310"/>
        <v>0</v>
      </c>
      <c r="AFR22" s="2">
        <f t="shared" si="310"/>
        <v>0</v>
      </c>
      <c r="AFS22" s="2">
        <f t="shared" si="310"/>
        <v>73</v>
      </c>
      <c r="AFT22" s="2">
        <f t="shared" si="310"/>
        <v>137</v>
      </c>
      <c r="AFU22" s="2">
        <f t="shared" si="310"/>
        <v>137</v>
      </c>
      <c r="AFV22" s="2">
        <f t="shared" si="310"/>
        <v>203</v>
      </c>
      <c r="AFW22" s="2">
        <f t="shared" si="310"/>
        <v>77</v>
      </c>
      <c r="AFX22" s="2">
        <f t="shared" si="310"/>
        <v>0</v>
      </c>
      <c r="AFY22" s="12">
        <f t="shared" si="310"/>
        <v>0</v>
      </c>
      <c r="AFZ22" s="11">
        <f t="shared" si="310"/>
        <v>0</v>
      </c>
      <c r="AGA22" s="2">
        <f t="shared" si="310"/>
        <v>0</v>
      </c>
      <c r="AGB22" s="2">
        <f t="shared" si="310"/>
        <v>58</v>
      </c>
      <c r="AGC22" s="2">
        <f t="shared" si="310"/>
        <v>195</v>
      </c>
      <c r="AGD22" s="2">
        <f t="shared" si="310"/>
        <v>175</v>
      </c>
      <c r="AGE22" s="2">
        <f t="shared" si="310"/>
        <v>206</v>
      </c>
      <c r="AGF22" s="2">
        <f t="shared" si="310"/>
        <v>12</v>
      </c>
      <c r="AGG22" s="2">
        <f t="shared" si="310"/>
        <v>0</v>
      </c>
      <c r="AGH22" s="12">
        <f t="shared" si="310"/>
        <v>0</v>
      </c>
      <c r="AGI22" s="11">
        <f t="shared" si="310"/>
        <v>0</v>
      </c>
      <c r="AGJ22" s="2">
        <f t="shared" si="310"/>
        <v>0</v>
      </c>
      <c r="AGK22" s="2">
        <f t="shared" si="310"/>
        <v>128</v>
      </c>
      <c r="AGL22" s="2">
        <f t="shared" si="310"/>
        <v>82</v>
      </c>
      <c r="AGM22" s="2">
        <f t="shared" si="310"/>
        <v>105</v>
      </c>
      <c r="AGN22" s="2">
        <f t="shared" si="310"/>
        <v>209</v>
      </c>
      <c r="AGO22" s="2">
        <f t="shared" si="310"/>
        <v>0</v>
      </c>
      <c r="AGP22" s="2">
        <f t="shared" si="310"/>
        <v>0</v>
      </c>
      <c r="AGQ22" s="12">
        <f t="shared" si="310"/>
        <v>18</v>
      </c>
      <c r="AGR22" s="11">
        <f t="shared" si="310"/>
        <v>0</v>
      </c>
      <c r="AGS22" s="2">
        <f t="shared" si="310"/>
        <v>0</v>
      </c>
      <c r="AGT22" s="2">
        <f t="shared" si="310"/>
        <v>0</v>
      </c>
      <c r="AGU22" s="2">
        <f t="shared" si="310"/>
        <v>127</v>
      </c>
      <c r="AGV22" s="2">
        <f t="shared" si="310"/>
        <v>39</v>
      </c>
      <c r="AGW22" s="2">
        <f t="shared" si="310"/>
        <v>0</v>
      </c>
      <c r="AGX22" s="2">
        <f t="shared" si="310"/>
        <v>0</v>
      </c>
      <c r="AGY22" s="2">
        <f t="shared" si="310"/>
        <v>0</v>
      </c>
      <c r="AGZ22" s="12">
        <f t="shared" si="310"/>
        <v>0</v>
      </c>
      <c r="AHA22" s="11">
        <f t="shared" si="310"/>
        <v>196</v>
      </c>
      <c r="AHB22" s="2">
        <f t="shared" si="310"/>
        <v>223</v>
      </c>
      <c r="AHC22" s="2">
        <f t="shared" si="310"/>
        <v>126</v>
      </c>
      <c r="AHD22" s="2">
        <f t="shared" si="310"/>
        <v>154</v>
      </c>
      <c r="AHE22" s="2">
        <f t="shared" si="310"/>
        <v>252</v>
      </c>
      <c r="AHF22" s="2">
        <f t="shared" si="310"/>
        <v>226</v>
      </c>
      <c r="AHG22" s="2">
        <f t="shared" si="310"/>
        <v>62</v>
      </c>
      <c r="AHH22" s="2">
        <f t="shared" si="310"/>
        <v>0</v>
      </c>
      <c r="AHI22" s="12">
        <f t="shared" si="310"/>
        <v>0</v>
      </c>
      <c r="AHJ22" s="11">
        <f t="shared" si="310"/>
        <v>0</v>
      </c>
      <c r="AHK22" s="2">
        <f t="shared" si="310"/>
        <v>0</v>
      </c>
      <c r="AHL22" s="2">
        <f t="shared" si="310"/>
        <v>2</v>
      </c>
      <c r="AHM22" s="2">
        <f t="shared" si="310"/>
        <v>128</v>
      </c>
      <c r="AHN22" s="2">
        <f t="shared" si="310"/>
        <v>213</v>
      </c>
      <c r="AHO22" s="2">
        <f t="shared" si="310"/>
        <v>224</v>
      </c>
      <c r="AHP22" s="2">
        <f t="shared" si="310"/>
        <v>0</v>
      </c>
      <c r="AHQ22" s="2">
        <f t="shared" si="310"/>
        <v>0</v>
      </c>
      <c r="AHR22" s="12">
        <f t="shared" si="310"/>
        <v>0</v>
      </c>
      <c r="AHS22" s="11">
        <f t="shared" si="310"/>
        <v>0</v>
      </c>
      <c r="AHT22" s="2">
        <f t="shared" si="310"/>
        <v>0</v>
      </c>
      <c r="AHU22" s="2">
        <f t="shared" si="310"/>
        <v>0</v>
      </c>
      <c r="AHV22" s="2">
        <f t="shared" si="310"/>
        <v>65</v>
      </c>
      <c r="AHW22" s="2">
        <f t="shared" ref="AHW22:AKH22" si="311">AHW7</f>
        <v>205</v>
      </c>
      <c r="AHX22" s="2">
        <f t="shared" si="311"/>
        <v>0</v>
      </c>
      <c r="AHY22" s="2">
        <f t="shared" si="311"/>
        <v>0</v>
      </c>
      <c r="AHZ22" s="2">
        <f t="shared" si="311"/>
        <v>0</v>
      </c>
      <c r="AIA22" s="12">
        <f t="shared" si="311"/>
        <v>0</v>
      </c>
      <c r="AIB22" s="11">
        <f t="shared" si="311"/>
        <v>17</v>
      </c>
      <c r="AIC22" s="2">
        <f t="shared" si="311"/>
        <v>247</v>
      </c>
      <c r="AID22" s="2">
        <f t="shared" si="311"/>
        <v>254</v>
      </c>
      <c r="AIE22" s="2">
        <f t="shared" si="311"/>
        <v>254</v>
      </c>
      <c r="AIF22" s="2">
        <f t="shared" si="311"/>
        <v>228</v>
      </c>
      <c r="AIG22" s="2">
        <f t="shared" si="311"/>
        <v>4</v>
      </c>
      <c r="AIH22" s="2">
        <f t="shared" si="311"/>
        <v>15</v>
      </c>
      <c r="AII22" s="2">
        <f t="shared" si="311"/>
        <v>14</v>
      </c>
      <c r="AIJ22" s="12">
        <f t="shared" si="311"/>
        <v>0</v>
      </c>
      <c r="AIK22" s="11">
        <f t="shared" si="311"/>
        <v>0</v>
      </c>
      <c r="AIL22" s="2">
        <f t="shared" si="311"/>
        <v>0</v>
      </c>
      <c r="AIM22" s="2">
        <f t="shared" si="311"/>
        <v>0</v>
      </c>
      <c r="AIN22" s="2">
        <f t="shared" si="311"/>
        <v>142</v>
      </c>
      <c r="AIO22" s="2">
        <f t="shared" si="311"/>
        <v>166</v>
      </c>
      <c r="AIP22" s="2">
        <f t="shared" si="311"/>
        <v>0</v>
      </c>
      <c r="AIQ22" s="2">
        <f t="shared" si="311"/>
        <v>0</v>
      </c>
      <c r="AIR22" s="2">
        <f t="shared" si="311"/>
        <v>0</v>
      </c>
      <c r="AIS22" s="12">
        <f t="shared" si="311"/>
        <v>0</v>
      </c>
      <c r="AIT22" s="11">
        <f t="shared" si="311"/>
        <v>0</v>
      </c>
      <c r="AIU22" s="2">
        <f t="shared" si="311"/>
        <v>15</v>
      </c>
      <c r="AIV22" s="2">
        <f t="shared" si="311"/>
        <v>160</v>
      </c>
      <c r="AIW22" s="2">
        <f t="shared" si="311"/>
        <v>179</v>
      </c>
      <c r="AIX22" s="2">
        <f t="shared" si="311"/>
        <v>127</v>
      </c>
      <c r="AIY22" s="2">
        <f t="shared" si="311"/>
        <v>252</v>
      </c>
      <c r="AIZ22" s="2">
        <f t="shared" si="311"/>
        <v>9</v>
      </c>
      <c r="AJA22" s="2">
        <f t="shared" si="311"/>
        <v>0</v>
      </c>
      <c r="AJB22" s="12">
        <f t="shared" si="311"/>
        <v>0</v>
      </c>
      <c r="AJC22" s="11">
        <f t="shared" si="311"/>
        <v>0</v>
      </c>
      <c r="AJD22" s="2">
        <f t="shared" si="311"/>
        <v>0</v>
      </c>
      <c r="AJE22" s="2">
        <f t="shared" si="311"/>
        <v>0</v>
      </c>
      <c r="AJF22" s="2">
        <f t="shared" si="311"/>
        <v>222</v>
      </c>
      <c r="AJG22" s="2">
        <f t="shared" si="311"/>
        <v>46</v>
      </c>
      <c r="AJH22" s="2">
        <f t="shared" si="311"/>
        <v>0</v>
      </c>
      <c r="AJI22" s="2">
        <f t="shared" si="311"/>
        <v>0</v>
      </c>
      <c r="AJJ22" s="2">
        <f t="shared" si="311"/>
        <v>0</v>
      </c>
      <c r="AJK22" s="12">
        <f t="shared" si="311"/>
        <v>0</v>
      </c>
      <c r="AJL22" s="11">
        <f t="shared" si="311"/>
        <v>0</v>
      </c>
      <c r="AJM22" s="2">
        <f t="shared" si="311"/>
        <v>0</v>
      </c>
      <c r="AJN22" s="2">
        <f t="shared" si="311"/>
        <v>217</v>
      </c>
      <c r="AJO22" s="2">
        <f t="shared" si="311"/>
        <v>92</v>
      </c>
      <c r="AJP22" s="2">
        <f t="shared" si="311"/>
        <v>0</v>
      </c>
      <c r="AJQ22" s="2">
        <f t="shared" si="311"/>
        <v>0</v>
      </c>
      <c r="AJR22" s="2">
        <f t="shared" si="311"/>
        <v>0</v>
      </c>
      <c r="AJS22" s="2">
        <f t="shared" si="311"/>
        <v>0</v>
      </c>
      <c r="AJT22" s="12">
        <f t="shared" si="311"/>
        <v>0</v>
      </c>
      <c r="AJU22" s="11">
        <f t="shared" si="311"/>
        <v>0</v>
      </c>
      <c r="AJV22" s="2">
        <f t="shared" si="311"/>
        <v>12</v>
      </c>
      <c r="AJW22" s="2">
        <f t="shared" si="311"/>
        <v>106</v>
      </c>
      <c r="AJX22" s="2">
        <f t="shared" si="311"/>
        <v>66</v>
      </c>
      <c r="AJY22" s="2">
        <f t="shared" si="311"/>
        <v>20</v>
      </c>
      <c r="AJZ22" s="2">
        <f t="shared" si="311"/>
        <v>227</v>
      </c>
      <c r="AKA22" s="2">
        <f t="shared" si="311"/>
        <v>177</v>
      </c>
      <c r="AKB22" s="2">
        <f t="shared" si="311"/>
        <v>0</v>
      </c>
      <c r="AKC22" s="12">
        <f t="shared" si="311"/>
        <v>0</v>
      </c>
      <c r="AKD22" s="11">
        <f t="shared" si="311"/>
        <v>29</v>
      </c>
      <c r="AKE22" s="2">
        <f t="shared" si="311"/>
        <v>240</v>
      </c>
      <c r="AKF22" s="2">
        <f t="shared" si="311"/>
        <v>104</v>
      </c>
      <c r="AKG22" s="2">
        <f t="shared" si="311"/>
        <v>1</v>
      </c>
      <c r="AKH22" s="2">
        <f t="shared" si="311"/>
        <v>54</v>
      </c>
      <c r="AKI22" s="2">
        <f t="shared" ref="AKI22:AMT22" si="312">AKI7</f>
        <v>251</v>
      </c>
      <c r="AKJ22" s="2">
        <f t="shared" si="312"/>
        <v>236</v>
      </c>
      <c r="AKK22" s="2">
        <f t="shared" si="312"/>
        <v>122</v>
      </c>
      <c r="AKL22" s="12">
        <f t="shared" si="312"/>
        <v>0</v>
      </c>
      <c r="AKM22" s="11">
        <f t="shared" si="312"/>
        <v>0</v>
      </c>
      <c r="AKN22" s="2">
        <f t="shared" si="312"/>
        <v>0</v>
      </c>
      <c r="AKO22" s="2">
        <f t="shared" si="312"/>
        <v>23</v>
      </c>
      <c r="AKP22" s="2">
        <f t="shared" si="312"/>
        <v>220</v>
      </c>
      <c r="AKQ22" s="2">
        <f t="shared" si="312"/>
        <v>0</v>
      </c>
      <c r="AKR22" s="2">
        <f t="shared" si="312"/>
        <v>0</v>
      </c>
      <c r="AKS22" s="2">
        <f t="shared" si="312"/>
        <v>0</v>
      </c>
      <c r="AKT22" s="2">
        <f t="shared" si="312"/>
        <v>0</v>
      </c>
      <c r="AKU22" s="12">
        <f t="shared" si="312"/>
        <v>0</v>
      </c>
      <c r="AKV22" s="11">
        <f t="shared" si="312"/>
        <v>0</v>
      </c>
      <c r="AKW22" s="2">
        <f t="shared" si="312"/>
        <v>0</v>
      </c>
      <c r="AKX22" s="2">
        <f t="shared" si="312"/>
        <v>3</v>
      </c>
      <c r="AKY22" s="2">
        <f t="shared" si="312"/>
        <v>243</v>
      </c>
      <c r="AKZ22" s="2">
        <f t="shared" si="312"/>
        <v>253</v>
      </c>
      <c r="ALA22" s="2">
        <f t="shared" si="312"/>
        <v>19</v>
      </c>
      <c r="ALB22" s="2">
        <f t="shared" si="312"/>
        <v>0</v>
      </c>
      <c r="ALC22" s="2">
        <f t="shared" si="312"/>
        <v>0</v>
      </c>
      <c r="ALD22" s="12">
        <f t="shared" si="312"/>
        <v>0</v>
      </c>
      <c r="ALE22" s="11">
        <f t="shared" si="312"/>
        <v>0</v>
      </c>
      <c r="ALF22" s="2">
        <f t="shared" si="312"/>
        <v>0</v>
      </c>
      <c r="ALG22" s="2">
        <f t="shared" si="312"/>
        <v>0</v>
      </c>
      <c r="ALH22" s="2">
        <f t="shared" si="312"/>
        <v>0</v>
      </c>
      <c r="ALI22" s="2">
        <f t="shared" si="312"/>
        <v>193</v>
      </c>
      <c r="ALJ22" s="2">
        <f t="shared" si="312"/>
        <v>74</v>
      </c>
      <c r="ALK22" s="2">
        <f t="shared" si="312"/>
        <v>0</v>
      </c>
      <c r="ALL22" s="2">
        <f t="shared" si="312"/>
        <v>0</v>
      </c>
      <c r="ALM22" s="12">
        <f t="shared" si="312"/>
        <v>0</v>
      </c>
      <c r="ALN22" s="11">
        <f t="shared" si="312"/>
        <v>0</v>
      </c>
      <c r="ALO22" s="2">
        <f t="shared" si="312"/>
        <v>0</v>
      </c>
      <c r="ALP22" s="2">
        <f t="shared" si="312"/>
        <v>0</v>
      </c>
      <c r="ALQ22" s="2">
        <f t="shared" si="312"/>
        <v>2</v>
      </c>
      <c r="ALR22" s="2">
        <f t="shared" si="312"/>
        <v>236</v>
      </c>
      <c r="ALS22" s="2">
        <f t="shared" si="312"/>
        <v>91</v>
      </c>
      <c r="ALT22" s="2">
        <f t="shared" si="312"/>
        <v>0</v>
      </c>
      <c r="ALU22" s="2">
        <f t="shared" si="312"/>
        <v>0</v>
      </c>
      <c r="ALV22" s="12">
        <f t="shared" si="312"/>
        <v>0</v>
      </c>
      <c r="ALW22" s="11">
        <f t="shared" si="312"/>
        <v>31</v>
      </c>
      <c r="ALX22" s="2">
        <f t="shared" si="312"/>
        <v>250</v>
      </c>
      <c r="ALY22" s="2">
        <f t="shared" si="312"/>
        <v>253</v>
      </c>
      <c r="ALZ22" s="2">
        <f t="shared" si="312"/>
        <v>82</v>
      </c>
      <c r="AMA22" s="2">
        <f t="shared" si="312"/>
        <v>8</v>
      </c>
      <c r="AMB22" s="2">
        <f t="shared" si="312"/>
        <v>0</v>
      </c>
      <c r="AMC22" s="2">
        <f t="shared" si="312"/>
        <v>0</v>
      </c>
      <c r="AMD22" s="2">
        <f t="shared" si="312"/>
        <v>0</v>
      </c>
      <c r="AME22" s="12">
        <f t="shared" si="312"/>
        <v>0</v>
      </c>
      <c r="AMF22" s="11">
        <f t="shared" si="312"/>
        <v>247</v>
      </c>
      <c r="AMG22" s="2">
        <f t="shared" si="312"/>
        <v>196</v>
      </c>
      <c r="AMH22" s="2">
        <f t="shared" si="312"/>
        <v>81</v>
      </c>
      <c r="AMI22" s="2">
        <f t="shared" si="312"/>
        <v>253</v>
      </c>
      <c r="AMJ22" s="2">
        <f t="shared" si="312"/>
        <v>252</v>
      </c>
      <c r="AMK22" s="2">
        <f t="shared" si="312"/>
        <v>228</v>
      </c>
      <c r="AML22" s="2">
        <f t="shared" si="312"/>
        <v>2</v>
      </c>
      <c r="AMM22" s="2">
        <f t="shared" si="312"/>
        <v>0</v>
      </c>
      <c r="AMN22" s="12">
        <f t="shared" si="312"/>
        <v>0</v>
      </c>
      <c r="AMO22" s="11">
        <f t="shared" si="312"/>
        <v>0</v>
      </c>
      <c r="AMP22" s="2">
        <f t="shared" si="312"/>
        <v>0</v>
      </c>
      <c r="AMQ22" s="2">
        <f t="shared" si="312"/>
        <v>65</v>
      </c>
      <c r="AMR22" s="2">
        <f t="shared" si="312"/>
        <v>21</v>
      </c>
      <c r="AMS22" s="2">
        <f t="shared" si="312"/>
        <v>136</v>
      </c>
      <c r="AMT22" s="2">
        <f t="shared" si="312"/>
        <v>204</v>
      </c>
      <c r="AMU22" s="2">
        <f t="shared" ref="AMU22:APF22" si="313">AMU7</f>
        <v>0</v>
      </c>
      <c r="AMV22" s="2">
        <f t="shared" si="313"/>
        <v>0</v>
      </c>
      <c r="AMW22" s="12">
        <f t="shared" si="313"/>
        <v>0</v>
      </c>
      <c r="AMX22" s="11">
        <f t="shared" si="313"/>
        <v>0</v>
      </c>
      <c r="AMY22" s="2">
        <f t="shared" si="313"/>
        <v>0</v>
      </c>
      <c r="AMZ22" s="2">
        <f t="shared" si="313"/>
        <v>0</v>
      </c>
      <c r="ANA22" s="2">
        <f t="shared" si="313"/>
        <v>250</v>
      </c>
      <c r="ANB22" s="2">
        <f t="shared" si="313"/>
        <v>48</v>
      </c>
      <c r="ANC22" s="2">
        <f t="shared" si="313"/>
        <v>0</v>
      </c>
      <c r="AND22" s="2">
        <f t="shared" si="313"/>
        <v>0</v>
      </c>
      <c r="ANE22" s="2">
        <f t="shared" si="313"/>
        <v>0</v>
      </c>
      <c r="ANF22" s="12">
        <f t="shared" si="313"/>
        <v>0</v>
      </c>
      <c r="ANG22" s="11">
        <f t="shared" si="313"/>
        <v>0</v>
      </c>
      <c r="ANH22" s="2">
        <f t="shared" si="313"/>
        <v>0</v>
      </c>
      <c r="ANI22" s="2">
        <f t="shared" si="313"/>
        <v>0</v>
      </c>
      <c r="ANJ22" s="2">
        <f t="shared" si="313"/>
        <v>123</v>
      </c>
      <c r="ANK22" s="2">
        <f t="shared" si="313"/>
        <v>240</v>
      </c>
      <c r="ANL22" s="2">
        <f t="shared" si="313"/>
        <v>0</v>
      </c>
      <c r="ANM22" s="2">
        <f t="shared" si="313"/>
        <v>11</v>
      </c>
      <c r="ANN22" s="2">
        <f t="shared" si="313"/>
        <v>39</v>
      </c>
      <c r="ANO22" s="12">
        <f t="shared" si="313"/>
        <v>0</v>
      </c>
      <c r="ANP22" s="11">
        <f t="shared" si="313"/>
        <v>0</v>
      </c>
      <c r="ANQ22" s="2">
        <f t="shared" si="313"/>
        <v>0</v>
      </c>
      <c r="ANR22" s="2">
        <f t="shared" si="313"/>
        <v>0</v>
      </c>
      <c r="ANS22" s="2">
        <f t="shared" si="313"/>
        <v>51</v>
      </c>
      <c r="ANT22" s="2">
        <f t="shared" si="313"/>
        <v>254</v>
      </c>
      <c r="ANU22" s="2">
        <f t="shared" si="313"/>
        <v>0</v>
      </c>
      <c r="ANV22" s="2">
        <f t="shared" si="313"/>
        <v>0</v>
      </c>
      <c r="ANW22" s="2">
        <f t="shared" si="313"/>
        <v>0</v>
      </c>
      <c r="ANX22" s="12">
        <f t="shared" si="313"/>
        <v>0</v>
      </c>
      <c r="ANY22" s="11">
        <f t="shared" si="313"/>
        <v>0</v>
      </c>
      <c r="ANZ22" s="2">
        <f t="shared" si="313"/>
        <v>0</v>
      </c>
      <c r="AOA22" s="2">
        <f t="shared" si="313"/>
        <v>0</v>
      </c>
      <c r="AOB22" s="2">
        <f t="shared" si="313"/>
        <v>119</v>
      </c>
      <c r="AOC22" s="2">
        <f t="shared" si="313"/>
        <v>0</v>
      </c>
      <c r="AOD22" s="2">
        <f t="shared" si="313"/>
        <v>0</v>
      </c>
      <c r="AOE22" s="2">
        <f t="shared" si="313"/>
        <v>0</v>
      </c>
      <c r="AOF22" s="2">
        <f t="shared" si="313"/>
        <v>0</v>
      </c>
      <c r="AOG22" s="12">
        <f t="shared" si="313"/>
        <v>0</v>
      </c>
      <c r="AOH22" s="11">
        <f t="shared" si="313"/>
        <v>0</v>
      </c>
      <c r="AOI22" s="2">
        <f t="shared" si="313"/>
        <v>6</v>
      </c>
      <c r="AOJ22" s="2">
        <f t="shared" si="313"/>
        <v>140</v>
      </c>
      <c r="AOK22" s="2">
        <f t="shared" si="313"/>
        <v>239</v>
      </c>
      <c r="AOL22" s="2">
        <f t="shared" si="313"/>
        <v>254</v>
      </c>
      <c r="AOM22" s="2">
        <f t="shared" si="313"/>
        <v>232</v>
      </c>
      <c r="AON22" s="2">
        <f t="shared" si="313"/>
        <v>142</v>
      </c>
      <c r="AOO22" s="2">
        <f t="shared" si="313"/>
        <v>1</v>
      </c>
      <c r="AOP22" s="12">
        <f t="shared" si="313"/>
        <v>0</v>
      </c>
      <c r="AOQ22" s="11">
        <f t="shared" si="313"/>
        <v>0</v>
      </c>
      <c r="AOR22" s="2">
        <f t="shared" si="313"/>
        <v>0</v>
      </c>
      <c r="AOS22" s="2">
        <f t="shared" si="313"/>
        <v>0</v>
      </c>
      <c r="AOT22" s="2">
        <f t="shared" si="313"/>
        <v>234</v>
      </c>
      <c r="AOU22" s="2">
        <f t="shared" si="313"/>
        <v>12</v>
      </c>
      <c r="AOV22" s="2">
        <f t="shared" si="313"/>
        <v>0</v>
      </c>
      <c r="AOW22" s="2">
        <f t="shared" si="313"/>
        <v>0</v>
      </c>
      <c r="AOX22" s="2">
        <f t="shared" si="313"/>
        <v>0</v>
      </c>
      <c r="AOY22" s="12">
        <f t="shared" si="313"/>
        <v>0</v>
      </c>
      <c r="AOZ22" s="11">
        <f t="shared" si="313"/>
        <v>0</v>
      </c>
      <c r="APA22" s="2">
        <f t="shared" si="313"/>
        <v>0</v>
      </c>
      <c r="APB22" s="2">
        <f t="shared" si="313"/>
        <v>5</v>
      </c>
      <c r="APC22" s="2">
        <f t="shared" si="313"/>
        <v>245</v>
      </c>
      <c r="APD22" s="2">
        <f t="shared" si="313"/>
        <v>0</v>
      </c>
      <c r="APE22" s="2">
        <f t="shared" si="313"/>
        <v>0</v>
      </c>
      <c r="APF22" s="2">
        <f t="shared" si="313"/>
        <v>0</v>
      </c>
      <c r="APG22" s="2">
        <f t="shared" ref="APG22:ARR22" si="314">APG7</f>
        <v>0</v>
      </c>
      <c r="APH22" s="12">
        <f t="shared" si="314"/>
        <v>0</v>
      </c>
      <c r="API22" s="11">
        <f t="shared" si="314"/>
        <v>0</v>
      </c>
      <c r="APJ22" s="2">
        <f t="shared" si="314"/>
        <v>231</v>
      </c>
      <c r="APK22" s="2">
        <f t="shared" si="314"/>
        <v>252</v>
      </c>
      <c r="APL22" s="2">
        <f t="shared" si="314"/>
        <v>252</v>
      </c>
      <c r="APM22" s="2">
        <f t="shared" si="314"/>
        <v>253</v>
      </c>
      <c r="APN22" s="2">
        <f t="shared" si="314"/>
        <v>13</v>
      </c>
      <c r="APO22" s="2">
        <f t="shared" si="314"/>
        <v>0</v>
      </c>
      <c r="APP22" s="2">
        <f t="shared" si="314"/>
        <v>0</v>
      </c>
      <c r="APQ22" s="12">
        <f t="shared" si="314"/>
        <v>0</v>
      </c>
      <c r="APR22" s="11">
        <f t="shared" si="314"/>
        <v>10</v>
      </c>
      <c r="APS22" s="2">
        <f t="shared" si="314"/>
        <v>104</v>
      </c>
      <c r="APT22" s="2">
        <f t="shared" si="314"/>
        <v>144</v>
      </c>
      <c r="APU22" s="2">
        <f t="shared" si="314"/>
        <v>244</v>
      </c>
      <c r="APV22" s="2">
        <f t="shared" si="314"/>
        <v>194</v>
      </c>
      <c r="APW22" s="2">
        <f t="shared" si="314"/>
        <v>168</v>
      </c>
      <c r="APX22" s="2">
        <f t="shared" si="314"/>
        <v>199</v>
      </c>
      <c r="APY22" s="2">
        <f t="shared" si="314"/>
        <v>146</v>
      </c>
      <c r="APZ22" s="12">
        <f t="shared" si="314"/>
        <v>0</v>
      </c>
      <c r="AQA22" s="11">
        <f t="shared" si="314"/>
        <v>0</v>
      </c>
      <c r="AQB22" s="2">
        <f t="shared" si="314"/>
        <v>0</v>
      </c>
      <c r="AQC22" s="2">
        <f t="shared" si="314"/>
        <v>0</v>
      </c>
      <c r="AQD22" s="2">
        <f t="shared" si="314"/>
        <v>66</v>
      </c>
      <c r="AQE22" s="2">
        <f t="shared" si="314"/>
        <v>246</v>
      </c>
      <c r="AQF22" s="2">
        <f t="shared" si="314"/>
        <v>124</v>
      </c>
      <c r="AQG22" s="2">
        <f t="shared" si="314"/>
        <v>7</v>
      </c>
      <c r="AQH22" s="2">
        <f t="shared" si="314"/>
        <v>0</v>
      </c>
      <c r="AQI22" s="12">
        <f t="shared" si="314"/>
        <v>0</v>
      </c>
      <c r="AQJ22" s="11">
        <f t="shared" si="314"/>
        <v>0</v>
      </c>
      <c r="AQK22" s="2">
        <f t="shared" si="314"/>
        <v>23</v>
      </c>
      <c r="AQL22" s="2">
        <f t="shared" si="314"/>
        <v>233</v>
      </c>
      <c r="AQM22" s="2">
        <f t="shared" si="314"/>
        <v>252</v>
      </c>
      <c r="AQN22" s="2">
        <f t="shared" si="314"/>
        <v>45</v>
      </c>
      <c r="AQO22" s="2">
        <f t="shared" si="314"/>
        <v>25</v>
      </c>
      <c r="AQP22" s="2">
        <f t="shared" si="314"/>
        <v>118</v>
      </c>
      <c r="AQQ22" s="2">
        <f t="shared" si="314"/>
        <v>124</v>
      </c>
      <c r="AQR22" s="12">
        <f t="shared" si="314"/>
        <v>27</v>
      </c>
      <c r="AQS22" s="11">
        <f t="shared" si="314"/>
        <v>0</v>
      </c>
      <c r="AQT22" s="2">
        <f t="shared" si="314"/>
        <v>0</v>
      </c>
      <c r="AQU22" s="2">
        <f t="shared" si="314"/>
        <v>22</v>
      </c>
      <c r="AQV22" s="2">
        <f t="shared" si="314"/>
        <v>201</v>
      </c>
      <c r="AQW22" s="2">
        <f t="shared" si="314"/>
        <v>224</v>
      </c>
      <c r="AQX22" s="2">
        <f t="shared" si="314"/>
        <v>226</v>
      </c>
      <c r="AQY22" s="2">
        <f t="shared" si="314"/>
        <v>0</v>
      </c>
      <c r="AQZ22" s="2">
        <f t="shared" si="314"/>
        <v>0</v>
      </c>
      <c r="ARA22" s="12">
        <f t="shared" si="314"/>
        <v>0</v>
      </c>
      <c r="ARB22" s="11">
        <f t="shared" si="314"/>
        <v>0</v>
      </c>
      <c r="ARC22" s="2">
        <f t="shared" si="314"/>
        <v>0</v>
      </c>
      <c r="ARD22" s="2">
        <f t="shared" si="314"/>
        <v>183</v>
      </c>
      <c r="ARE22" s="2">
        <f t="shared" si="314"/>
        <v>252</v>
      </c>
      <c r="ARF22" s="2">
        <f t="shared" si="314"/>
        <v>250</v>
      </c>
      <c r="ARG22" s="2">
        <f t="shared" si="314"/>
        <v>253</v>
      </c>
      <c r="ARH22" s="2">
        <f t="shared" si="314"/>
        <v>12</v>
      </c>
      <c r="ARI22" s="2">
        <f t="shared" si="314"/>
        <v>0</v>
      </c>
      <c r="ARJ22" s="12">
        <f t="shared" si="314"/>
        <v>0</v>
      </c>
      <c r="ARK22" s="11">
        <f t="shared" si="314"/>
        <v>0</v>
      </c>
      <c r="ARL22" s="2">
        <f t="shared" si="314"/>
        <v>173</v>
      </c>
      <c r="ARM22" s="2">
        <f t="shared" si="314"/>
        <v>252</v>
      </c>
      <c r="ARN22" s="2">
        <f t="shared" si="314"/>
        <v>252</v>
      </c>
      <c r="ARO22" s="2">
        <f t="shared" si="314"/>
        <v>193</v>
      </c>
      <c r="ARP22" s="2">
        <f t="shared" si="314"/>
        <v>221</v>
      </c>
      <c r="ARQ22" s="2">
        <f t="shared" si="314"/>
        <v>200</v>
      </c>
      <c r="ARR22" s="2">
        <f t="shared" si="314"/>
        <v>192</v>
      </c>
      <c r="ARS22" s="12">
        <f t="shared" ref="ARS22:AUD22" si="315">ARS7</f>
        <v>1</v>
      </c>
      <c r="ART22" s="11">
        <f t="shared" si="315"/>
        <v>0</v>
      </c>
      <c r="ARU22" s="2">
        <f t="shared" si="315"/>
        <v>8</v>
      </c>
      <c r="ARV22" s="2">
        <f t="shared" si="315"/>
        <v>221</v>
      </c>
      <c r="ARW22" s="2">
        <f t="shared" si="315"/>
        <v>253</v>
      </c>
      <c r="ARX22" s="2">
        <f t="shared" si="315"/>
        <v>253</v>
      </c>
      <c r="ARY22" s="2">
        <f t="shared" si="315"/>
        <v>253</v>
      </c>
      <c r="ARZ22" s="2">
        <f t="shared" si="315"/>
        <v>109</v>
      </c>
      <c r="ASA22" s="2">
        <f t="shared" si="315"/>
        <v>0</v>
      </c>
      <c r="ASB22" s="12">
        <f t="shared" si="315"/>
        <v>0</v>
      </c>
      <c r="ASC22" s="11">
        <f t="shared" si="315"/>
        <v>0</v>
      </c>
      <c r="ASD22" s="2">
        <f t="shared" si="315"/>
        <v>0</v>
      </c>
      <c r="ASE22" s="2">
        <f t="shared" si="315"/>
        <v>0</v>
      </c>
      <c r="ASF22" s="2">
        <f t="shared" si="315"/>
        <v>252</v>
      </c>
      <c r="ASG22" s="2">
        <f t="shared" si="315"/>
        <v>97</v>
      </c>
      <c r="ASH22" s="2">
        <f t="shared" si="315"/>
        <v>0</v>
      </c>
      <c r="ASI22" s="2">
        <f t="shared" si="315"/>
        <v>0</v>
      </c>
      <c r="ASJ22" s="2">
        <f t="shared" si="315"/>
        <v>0</v>
      </c>
      <c r="ASK22" s="12">
        <f t="shared" si="315"/>
        <v>0</v>
      </c>
      <c r="ASL22" s="11">
        <f t="shared" si="315"/>
        <v>0</v>
      </c>
      <c r="ASM22" s="2">
        <f t="shared" si="315"/>
        <v>0</v>
      </c>
      <c r="ASN22" s="2">
        <f t="shared" si="315"/>
        <v>0</v>
      </c>
      <c r="ASO22" s="2">
        <f t="shared" si="315"/>
        <v>0</v>
      </c>
      <c r="ASP22" s="2">
        <f t="shared" si="315"/>
        <v>226</v>
      </c>
      <c r="ASQ22" s="2">
        <f t="shared" si="315"/>
        <v>1</v>
      </c>
      <c r="ASR22" s="2">
        <f t="shared" si="315"/>
        <v>0</v>
      </c>
      <c r="ASS22" s="2">
        <f t="shared" si="315"/>
        <v>0</v>
      </c>
      <c r="AST22" s="12">
        <f t="shared" si="315"/>
        <v>0</v>
      </c>
      <c r="ASU22" s="11">
        <f t="shared" si="315"/>
        <v>0</v>
      </c>
      <c r="ASV22" s="2">
        <f t="shared" si="315"/>
        <v>0</v>
      </c>
      <c r="ASW22" s="2">
        <f t="shared" si="315"/>
        <v>0</v>
      </c>
      <c r="ASX22" s="2">
        <f t="shared" si="315"/>
        <v>171</v>
      </c>
      <c r="ASY22" s="2">
        <f t="shared" si="315"/>
        <v>251</v>
      </c>
      <c r="ASZ22" s="2">
        <f t="shared" si="315"/>
        <v>0</v>
      </c>
      <c r="ATA22" s="2">
        <f t="shared" si="315"/>
        <v>0</v>
      </c>
      <c r="ATB22" s="2">
        <f t="shared" si="315"/>
        <v>0</v>
      </c>
      <c r="ATC22" s="12">
        <f t="shared" si="315"/>
        <v>0</v>
      </c>
      <c r="ATD22" s="11">
        <f t="shared" si="315"/>
        <v>0</v>
      </c>
      <c r="ATE22" s="2">
        <f t="shared" si="315"/>
        <v>0</v>
      </c>
      <c r="ATF22" s="2">
        <f t="shared" si="315"/>
        <v>0</v>
      </c>
      <c r="ATG22" s="2">
        <f t="shared" si="315"/>
        <v>202</v>
      </c>
      <c r="ATH22" s="2">
        <f t="shared" si="315"/>
        <v>238</v>
      </c>
      <c r="ATI22" s="2">
        <f t="shared" si="315"/>
        <v>2</v>
      </c>
      <c r="ATJ22" s="2">
        <f t="shared" si="315"/>
        <v>0</v>
      </c>
      <c r="ATK22" s="2">
        <f t="shared" si="315"/>
        <v>0</v>
      </c>
      <c r="ATL22" s="12">
        <f t="shared" si="315"/>
        <v>0</v>
      </c>
      <c r="ATM22" s="11">
        <f t="shared" si="315"/>
        <v>0</v>
      </c>
      <c r="ATN22" s="2">
        <f t="shared" si="315"/>
        <v>0</v>
      </c>
      <c r="ATO22" s="2">
        <f t="shared" si="315"/>
        <v>0</v>
      </c>
      <c r="ATP22" s="2">
        <f t="shared" si="315"/>
        <v>0</v>
      </c>
      <c r="ATQ22" s="2">
        <f t="shared" si="315"/>
        <v>176</v>
      </c>
      <c r="ATR22" s="2">
        <f t="shared" si="315"/>
        <v>217</v>
      </c>
      <c r="ATS22" s="2">
        <f t="shared" si="315"/>
        <v>0</v>
      </c>
      <c r="ATT22" s="2">
        <f t="shared" si="315"/>
        <v>0</v>
      </c>
      <c r="ATU22" s="12">
        <f t="shared" si="315"/>
        <v>0</v>
      </c>
      <c r="ATV22" s="11">
        <f t="shared" si="315"/>
        <v>0</v>
      </c>
      <c r="ATW22" s="2">
        <f t="shared" si="315"/>
        <v>0</v>
      </c>
      <c r="ATX22" s="2">
        <f t="shared" si="315"/>
        <v>11</v>
      </c>
      <c r="ATY22" s="2">
        <f t="shared" si="315"/>
        <v>13</v>
      </c>
      <c r="ATZ22" s="2">
        <f t="shared" si="315"/>
        <v>15</v>
      </c>
      <c r="AUA22" s="2">
        <f t="shared" si="315"/>
        <v>245</v>
      </c>
      <c r="AUB22" s="2">
        <f t="shared" si="315"/>
        <v>18</v>
      </c>
      <c r="AUC22" s="2">
        <f t="shared" si="315"/>
        <v>0</v>
      </c>
      <c r="AUD22" s="12">
        <f t="shared" si="315"/>
        <v>0</v>
      </c>
      <c r="AUE22" s="11">
        <f t="shared" ref="AUE22:AWP22" si="316">AUE7</f>
        <v>0</v>
      </c>
      <c r="AUF22" s="2">
        <f t="shared" si="316"/>
        <v>0</v>
      </c>
      <c r="AUG22" s="2">
        <f t="shared" si="316"/>
        <v>0</v>
      </c>
      <c r="AUH22" s="2">
        <f t="shared" si="316"/>
        <v>155</v>
      </c>
      <c r="AUI22" s="2">
        <f t="shared" si="316"/>
        <v>84</v>
      </c>
      <c r="AUJ22" s="2">
        <f t="shared" si="316"/>
        <v>0</v>
      </c>
      <c r="AUK22" s="2">
        <f t="shared" si="316"/>
        <v>0</v>
      </c>
      <c r="AUL22" s="2">
        <f t="shared" si="316"/>
        <v>0</v>
      </c>
      <c r="AUM22" s="12">
        <f t="shared" si="316"/>
        <v>0</v>
      </c>
      <c r="AUN22" s="11">
        <f t="shared" si="316"/>
        <v>49</v>
      </c>
      <c r="AUO22" s="2">
        <f t="shared" si="316"/>
        <v>174</v>
      </c>
      <c r="AUP22" s="2">
        <f t="shared" si="316"/>
        <v>31</v>
      </c>
      <c r="AUQ22" s="2">
        <f t="shared" si="316"/>
        <v>100</v>
      </c>
      <c r="AUR22" s="2">
        <f t="shared" si="316"/>
        <v>237</v>
      </c>
      <c r="AUS22" s="2">
        <f t="shared" si="316"/>
        <v>175</v>
      </c>
      <c r="AUT22" s="2">
        <f t="shared" si="316"/>
        <v>12</v>
      </c>
      <c r="AUU22" s="2">
        <f t="shared" si="316"/>
        <v>3</v>
      </c>
      <c r="AUV22" s="12">
        <f t="shared" si="316"/>
        <v>0</v>
      </c>
      <c r="AUW22" s="11">
        <f t="shared" si="316"/>
        <v>0</v>
      </c>
      <c r="AUX22" s="2">
        <f t="shared" si="316"/>
        <v>0</v>
      </c>
      <c r="AUY22" s="2">
        <f t="shared" si="316"/>
        <v>0</v>
      </c>
      <c r="AUZ22" s="2">
        <f t="shared" si="316"/>
        <v>0</v>
      </c>
      <c r="AVA22" s="2">
        <f t="shared" si="316"/>
        <v>251</v>
      </c>
      <c r="AVB22" s="2">
        <f t="shared" si="316"/>
        <v>38</v>
      </c>
      <c r="AVC22" s="2">
        <f t="shared" si="316"/>
        <v>0</v>
      </c>
      <c r="AVD22" s="2">
        <f t="shared" si="316"/>
        <v>0</v>
      </c>
      <c r="AVE22" s="12">
        <f t="shared" si="316"/>
        <v>0</v>
      </c>
      <c r="AVF22" s="11">
        <f t="shared" si="316"/>
        <v>22</v>
      </c>
      <c r="AVG22" s="2">
        <f t="shared" si="316"/>
        <v>246</v>
      </c>
      <c r="AVH22" s="2">
        <f t="shared" si="316"/>
        <v>237</v>
      </c>
      <c r="AVI22" s="2">
        <f t="shared" si="316"/>
        <v>211</v>
      </c>
      <c r="AVJ22" s="2">
        <f t="shared" si="316"/>
        <v>179</v>
      </c>
      <c r="AVK22" s="2">
        <f t="shared" si="316"/>
        <v>46</v>
      </c>
      <c r="AVL22" s="2">
        <f t="shared" si="316"/>
        <v>219</v>
      </c>
      <c r="AVM22" s="2">
        <f t="shared" si="316"/>
        <v>0</v>
      </c>
      <c r="AVN22" s="12">
        <f t="shared" si="316"/>
        <v>0</v>
      </c>
      <c r="AVO22" s="11">
        <f t="shared" si="316"/>
        <v>0</v>
      </c>
      <c r="AVP22" s="2">
        <f t="shared" si="316"/>
        <v>10</v>
      </c>
      <c r="AVQ22" s="2">
        <f t="shared" si="316"/>
        <v>232</v>
      </c>
      <c r="AVR22" s="2">
        <f t="shared" si="316"/>
        <v>212</v>
      </c>
      <c r="AVS22" s="2">
        <f t="shared" si="316"/>
        <v>0</v>
      </c>
      <c r="AVT22" s="2">
        <f t="shared" si="316"/>
        <v>0</v>
      </c>
      <c r="AVU22" s="2">
        <f t="shared" si="316"/>
        <v>0</v>
      </c>
      <c r="AVV22" s="2">
        <f t="shared" si="316"/>
        <v>0</v>
      </c>
      <c r="AVW22" s="12">
        <f t="shared" si="316"/>
        <v>0</v>
      </c>
      <c r="AVX22" s="11">
        <f t="shared" si="316"/>
        <v>0</v>
      </c>
      <c r="AVY22" s="2">
        <f t="shared" si="316"/>
        <v>0</v>
      </c>
      <c r="AVZ22" s="2">
        <f t="shared" si="316"/>
        <v>0</v>
      </c>
      <c r="AWA22" s="2">
        <f t="shared" si="316"/>
        <v>0</v>
      </c>
      <c r="AWB22" s="2">
        <f t="shared" si="316"/>
        <v>212</v>
      </c>
      <c r="AWC22" s="2">
        <f t="shared" si="316"/>
        <v>26</v>
      </c>
      <c r="AWD22" s="2">
        <f t="shared" si="316"/>
        <v>0</v>
      </c>
      <c r="AWE22" s="2">
        <f t="shared" si="316"/>
        <v>0</v>
      </c>
      <c r="AWF22" s="12">
        <f t="shared" si="316"/>
        <v>0</v>
      </c>
      <c r="AWG22" s="11">
        <f t="shared" si="316"/>
        <v>0</v>
      </c>
      <c r="AWH22" s="2">
        <f t="shared" si="316"/>
        <v>0</v>
      </c>
      <c r="AWI22" s="2">
        <f t="shared" si="316"/>
        <v>57</v>
      </c>
      <c r="AWJ22" s="2">
        <f t="shared" si="316"/>
        <v>253</v>
      </c>
      <c r="AWK22" s="2">
        <f t="shared" si="316"/>
        <v>29</v>
      </c>
      <c r="AWL22" s="2">
        <f t="shared" si="316"/>
        <v>0</v>
      </c>
      <c r="AWM22" s="2">
        <f t="shared" si="316"/>
        <v>0</v>
      </c>
      <c r="AWN22" s="2">
        <f t="shared" si="316"/>
        <v>0</v>
      </c>
      <c r="AWO22" s="12">
        <f t="shared" si="316"/>
        <v>0</v>
      </c>
      <c r="AWP22" s="11">
        <f t="shared" si="316"/>
        <v>0</v>
      </c>
      <c r="AWQ22" s="2">
        <f t="shared" ref="AWQ22:AZB22" si="317">AWQ7</f>
        <v>0</v>
      </c>
      <c r="AWR22" s="2">
        <f t="shared" si="317"/>
        <v>5</v>
      </c>
      <c r="AWS22" s="2">
        <f t="shared" si="317"/>
        <v>1</v>
      </c>
      <c r="AWT22" s="2">
        <f t="shared" si="317"/>
        <v>34</v>
      </c>
      <c r="AWU22" s="2">
        <f t="shared" si="317"/>
        <v>251</v>
      </c>
      <c r="AWV22" s="2">
        <f t="shared" si="317"/>
        <v>31</v>
      </c>
      <c r="AWW22" s="2">
        <f t="shared" si="317"/>
        <v>0</v>
      </c>
      <c r="AWX22" s="12">
        <f t="shared" si="317"/>
        <v>0</v>
      </c>
      <c r="AWY22" s="11">
        <f t="shared" si="317"/>
        <v>0</v>
      </c>
      <c r="AWZ22" s="2">
        <f t="shared" si="317"/>
        <v>0</v>
      </c>
      <c r="AXA22" s="2">
        <f t="shared" si="317"/>
        <v>26</v>
      </c>
      <c r="AXB22" s="2">
        <f t="shared" si="317"/>
        <v>229</v>
      </c>
      <c r="AXC22" s="2">
        <f t="shared" si="317"/>
        <v>0</v>
      </c>
      <c r="AXD22" s="2">
        <f t="shared" si="317"/>
        <v>0</v>
      </c>
      <c r="AXE22" s="2">
        <f t="shared" si="317"/>
        <v>0</v>
      </c>
      <c r="AXF22" s="2">
        <f t="shared" si="317"/>
        <v>0</v>
      </c>
      <c r="AXG22" s="12">
        <f t="shared" si="317"/>
        <v>0</v>
      </c>
      <c r="AXH22" s="11">
        <f t="shared" si="317"/>
        <v>180</v>
      </c>
      <c r="AXI22" s="2">
        <f t="shared" si="317"/>
        <v>238</v>
      </c>
      <c r="AXJ22" s="2">
        <f t="shared" si="317"/>
        <v>132</v>
      </c>
      <c r="AXK22" s="2">
        <f t="shared" si="317"/>
        <v>199</v>
      </c>
      <c r="AXL22" s="2">
        <f t="shared" si="317"/>
        <v>254</v>
      </c>
      <c r="AXM22" s="2">
        <f t="shared" si="317"/>
        <v>253</v>
      </c>
      <c r="AXN22" s="2">
        <f t="shared" si="317"/>
        <v>126</v>
      </c>
      <c r="AXO22" s="2">
        <f t="shared" si="317"/>
        <v>5</v>
      </c>
      <c r="AXP22" s="12">
        <f t="shared" si="317"/>
        <v>0</v>
      </c>
      <c r="AXQ22" s="11">
        <f t="shared" si="317"/>
        <v>0</v>
      </c>
      <c r="AXR22" s="2">
        <f t="shared" si="317"/>
        <v>0</v>
      </c>
      <c r="AXS22" s="2">
        <f t="shared" si="317"/>
        <v>1</v>
      </c>
      <c r="AXT22" s="2">
        <f t="shared" si="317"/>
        <v>136</v>
      </c>
      <c r="AXU22" s="2">
        <f t="shared" si="317"/>
        <v>185</v>
      </c>
      <c r="AXV22" s="2">
        <f t="shared" si="317"/>
        <v>5</v>
      </c>
      <c r="AXW22" s="2">
        <f t="shared" si="317"/>
        <v>0</v>
      </c>
      <c r="AXX22" s="2">
        <f t="shared" si="317"/>
        <v>0</v>
      </c>
      <c r="AXY22" s="12">
        <f t="shared" si="317"/>
        <v>0</v>
      </c>
      <c r="AXZ22" s="11">
        <f t="shared" si="317"/>
        <v>0</v>
      </c>
      <c r="AYA22" s="2">
        <f t="shared" si="317"/>
        <v>0</v>
      </c>
      <c r="AYB22" s="2">
        <f t="shared" si="317"/>
        <v>112</v>
      </c>
      <c r="AYC22" s="2">
        <f t="shared" si="317"/>
        <v>253</v>
      </c>
      <c r="AYD22" s="2">
        <f t="shared" si="317"/>
        <v>122</v>
      </c>
      <c r="AYE22" s="2">
        <f t="shared" si="317"/>
        <v>0</v>
      </c>
      <c r="AYF22" s="2">
        <f t="shared" si="317"/>
        <v>0</v>
      </c>
      <c r="AYG22" s="2">
        <f t="shared" si="317"/>
        <v>0</v>
      </c>
      <c r="AYH22" s="12">
        <f t="shared" si="317"/>
        <v>0</v>
      </c>
      <c r="AYI22" s="11">
        <f t="shared" si="317"/>
        <v>0</v>
      </c>
      <c r="AYJ22" s="2">
        <f t="shared" si="317"/>
        <v>0</v>
      </c>
      <c r="AYK22" s="2">
        <f t="shared" si="317"/>
        <v>0</v>
      </c>
      <c r="AYL22" s="2">
        <f t="shared" si="317"/>
        <v>26</v>
      </c>
      <c r="AYM22" s="2">
        <f t="shared" si="317"/>
        <v>244</v>
      </c>
      <c r="AYN22" s="2">
        <f t="shared" si="317"/>
        <v>0</v>
      </c>
      <c r="AYO22" s="2">
        <f t="shared" si="317"/>
        <v>0</v>
      </c>
      <c r="AYP22" s="2">
        <f t="shared" si="317"/>
        <v>0</v>
      </c>
      <c r="AYQ22" s="12">
        <f t="shared" si="317"/>
        <v>0</v>
      </c>
      <c r="AYR22" s="11">
        <f t="shared" si="317"/>
        <v>0</v>
      </c>
      <c r="AYS22" s="2">
        <f t="shared" si="317"/>
        <v>0</v>
      </c>
      <c r="AYT22" s="2">
        <f t="shared" si="317"/>
        <v>0</v>
      </c>
      <c r="AYU22" s="2">
        <f t="shared" si="317"/>
        <v>0</v>
      </c>
      <c r="AYV22" s="2">
        <f t="shared" si="317"/>
        <v>184</v>
      </c>
      <c r="AYW22" s="2">
        <f t="shared" si="317"/>
        <v>41</v>
      </c>
      <c r="AYX22" s="2">
        <f t="shared" si="317"/>
        <v>0</v>
      </c>
      <c r="AYY22" s="2">
        <f t="shared" si="317"/>
        <v>0</v>
      </c>
      <c r="AYZ22" s="12">
        <f t="shared" si="317"/>
        <v>0</v>
      </c>
      <c r="AZA22" s="11">
        <f t="shared" si="317"/>
        <v>0</v>
      </c>
      <c r="AZB22" s="2">
        <f t="shared" si="317"/>
        <v>11</v>
      </c>
      <c r="AZC22" s="2">
        <f t="shared" ref="AZC22:BBN22" si="318">AZC7</f>
        <v>219</v>
      </c>
      <c r="AZD22" s="2">
        <f t="shared" si="318"/>
        <v>221</v>
      </c>
      <c r="AZE22" s="2">
        <f t="shared" si="318"/>
        <v>93</v>
      </c>
      <c r="AZF22" s="2">
        <f t="shared" si="318"/>
        <v>93</v>
      </c>
      <c r="AZG22" s="2">
        <f t="shared" si="318"/>
        <v>93</v>
      </c>
      <c r="AZH22" s="2">
        <f t="shared" si="318"/>
        <v>57</v>
      </c>
      <c r="AZI22" s="12">
        <f t="shared" si="318"/>
        <v>61</v>
      </c>
      <c r="AZJ22" s="11">
        <f t="shared" si="318"/>
        <v>170</v>
      </c>
      <c r="AZK22" s="2">
        <f t="shared" si="318"/>
        <v>254</v>
      </c>
      <c r="AZL22" s="2">
        <f t="shared" si="318"/>
        <v>254</v>
      </c>
      <c r="AZM22" s="2">
        <f t="shared" si="318"/>
        <v>254</v>
      </c>
      <c r="AZN22" s="2">
        <f t="shared" si="318"/>
        <v>254</v>
      </c>
      <c r="AZO22" s="2">
        <f t="shared" si="318"/>
        <v>254</v>
      </c>
      <c r="AZP22" s="2">
        <f t="shared" si="318"/>
        <v>253</v>
      </c>
      <c r="AZQ22" s="2">
        <f t="shared" si="318"/>
        <v>253</v>
      </c>
      <c r="AZR22" s="12">
        <f t="shared" si="318"/>
        <v>42</v>
      </c>
      <c r="AZS22" s="11">
        <f t="shared" si="318"/>
        <v>0</v>
      </c>
      <c r="AZT22" s="2">
        <f t="shared" si="318"/>
        <v>0</v>
      </c>
      <c r="AZU22" s="2">
        <f t="shared" si="318"/>
        <v>0</v>
      </c>
      <c r="AZV22" s="2">
        <f t="shared" si="318"/>
        <v>0</v>
      </c>
      <c r="AZW22" s="2">
        <f t="shared" si="318"/>
        <v>173</v>
      </c>
      <c r="AZX22" s="2">
        <f t="shared" si="318"/>
        <v>151</v>
      </c>
      <c r="AZY22" s="2">
        <f t="shared" si="318"/>
        <v>0</v>
      </c>
      <c r="AZZ22" s="2">
        <f t="shared" si="318"/>
        <v>0</v>
      </c>
      <c r="BAA22" s="12">
        <f t="shared" si="318"/>
        <v>0</v>
      </c>
      <c r="BAB22" s="11">
        <f t="shared" si="318"/>
        <v>0</v>
      </c>
      <c r="BAC22" s="2">
        <f t="shared" si="318"/>
        <v>0</v>
      </c>
      <c r="BAD22" s="2">
        <f t="shared" si="318"/>
        <v>0</v>
      </c>
      <c r="BAE22" s="2">
        <f t="shared" si="318"/>
        <v>39</v>
      </c>
      <c r="BAF22" s="2">
        <f t="shared" si="318"/>
        <v>207</v>
      </c>
      <c r="BAG22" s="2">
        <f t="shared" si="318"/>
        <v>0</v>
      </c>
      <c r="BAH22" s="2">
        <f t="shared" si="318"/>
        <v>0</v>
      </c>
      <c r="BAI22" s="2">
        <f t="shared" si="318"/>
        <v>0</v>
      </c>
      <c r="BAJ22" s="12">
        <f t="shared" si="318"/>
        <v>0</v>
      </c>
      <c r="BAK22" s="11">
        <f t="shared" si="318"/>
        <v>0</v>
      </c>
      <c r="BAL22" s="2">
        <f t="shared" si="318"/>
        <v>0</v>
      </c>
      <c r="BAM22" s="2">
        <f t="shared" si="318"/>
        <v>5</v>
      </c>
      <c r="BAN22" s="2">
        <f t="shared" si="318"/>
        <v>238</v>
      </c>
      <c r="BAO22" s="2">
        <f t="shared" si="318"/>
        <v>21</v>
      </c>
      <c r="BAP22" s="2">
        <f t="shared" si="318"/>
        <v>0</v>
      </c>
      <c r="BAQ22" s="2">
        <f t="shared" si="318"/>
        <v>0</v>
      </c>
      <c r="BAR22" s="2">
        <f t="shared" si="318"/>
        <v>0</v>
      </c>
      <c r="BAS22" s="12">
        <f t="shared" si="318"/>
        <v>0</v>
      </c>
      <c r="BAT22" s="11">
        <f t="shared" si="318"/>
        <v>0</v>
      </c>
      <c r="BAU22" s="2">
        <f t="shared" si="318"/>
        <v>0</v>
      </c>
      <c r="BAV22" s="2">
        <f t="shared" si="318"/>
        <v>0</v>
      </c>
      <c r="BAW22" s="2">
        <f t="shared" si="318"/>
        <v>0</v>
      </c>
      <c r="BAX22" s="2">
        <f t="shared" si="318"/>
        <v>133</v>
      </c>
      <c r="BAY22" s="2">
        <f t="shared" si="318"/>
        <v>191</v>
      </c>
      <c r="BAZ22" s="2">
        <f t="shared" si="318"/>
        <v>0</v>
      </c>
      <c r="BBA22" s="2">
        <f t="shared" si="318"/>
        <v>0</v>
      </c>
      <c r="BBB22" s="12">
        <f t="shared" si="318"/>
        <v>0</v>
      </c>
      <c r="BBC22" s="11">
        <f t="shared" si="318"/>
        <v>0</v>
      </c>
      <c r="BBD22" s="2">
        <f t="shared" si="318"/>
        <v>0</v>
      </c>
      <c r="BBE22" s="2">
        <f t="shared" si="318"/>
        <v>103</v>
      </c>
      <c r="BBF22" s="2">
        <f t="shared" si="318"/>
        <v>251</v>
      </c>
      <c r="BBG22" s="2">
        <f t="shared" si="318"/>
        <v>134</v>
      </c>
      <c r="BBH22" s="2">
        <f t="shared" si="318"/>
        <v>2</v>
      </c>
      <c r="BBI22" s="2">
        <f t="shared" si="318"/>
        <v>0</v>
      </c>
      <c r="BBJ22" s="2">
        <f t="shared" si="318"/>
        <v>0</v>
      </c>
      <c r="BBK22" s="12">
        <f t="shared" si="318"/>
        <v>0</v>
      </c>
      <c r="BBL22" s="11">
        <f t="shared" si="318"/>
        <v>0</v>
      </c>
      <c r="BBM22" s="2">
        <f t="shared" si="318"/>
        <v>0</v>
      </c>
      <c r="BBN22" s="2">
        <f t="shared" si="318"/>
        <v>5</v>
      </c>
      <c r="BBO22" s="2">
        <f t="shared" si="202"/>
        <v>245</v>
      </c>
      <c r="BBP22" s="2">
        <f t="shared" si="202"/>
        <v>1</v>
      </c>
      <c r="BBQ22" s="2">
        <f t="shared" si="202"/>
        <v>0</v>
      </c>
      <c r="BBR22" s="2">
        <f t="shared" si="202"/>
        <v>0</v>
      </c>
      <c r="BBS22" s="2">
        <f t="shared" si="202"/>
        <v>0</v>
      </c>
      <c r="BBT22" s="12">
        <f t="shared" si="202"/>
        <v>0</v>
      </c>
      <c r="BBU22" s="11">
        <f t="shared" si="0"/>
        <v>0</v>
      </c>
      <c r="BBV22" s="2">
        <f t="shared" si="203"/>
        <v>0</v>
      </c>
      <c r="BBW22" s="2">
        <f t="shared" si="203"/>
        <v>0</v>
      </c>
      <c r="BBX22" s="2">
        <f t="shared" si="203"/>
        <v>254</v>
      </c>
      <c r="BBY22" s="2">
        <f t="shared" si="203"/>
        <v>43</v>
      </c>
      <c r="BBZ22" s="2">
        <f t="shared" si="203"/>
        <v>0</v>
      </c>
      <c r="BCA22" s="2">
        <f t="shared" si="203"/>
        <v>0</v>
      </c>
      <c r="BCB22" s="2">
        <f t="shared" si="203"/>
        <v>0</v>
      </c>
      <c r="BCC22" s="12">
        <f t="shared" si="203"/>
        <v>0</v>
      </c>
      <c r="BCD22" s="11">
        <f t="shared" si="1"/>
        <v>0</v>
      </c>
      <c r="BCE22" s="2">
        <f t="shared" si="204"/>
        <v>0</v>
      </c>
      <c r="BCF22" s="2">
        <f t="shared" si="204"/>
        <v>0</v>
      </c>
      <c r="BCG22" s="2">
        <f t="shared" si="204"/>
        <v>241</v>
      </c>
      <c r="BCH22" s="2">
        <f t="shared" si="204"/>
        <v>77</v>
      </c>
      <c r="BCI22" s="2">
        <f t="shared" si="204"/>
        <v>0</v>
      </c>
      <c r="BCJ22" s="2">
        <f t="shared" si="204"/>
        <v>0</v>
      </c>
      <c r="BCK22" s="2">
        <f t="shared" si="204"/>
        <v>0</v>
      </c>
      <c r="BCL22" s="12">
        <f t="shared" si="204"/>
        <v>0</v>
      </c>
      <c r="BCM22" s="11">
        <f t="shared" si="2"/>
        <v>0</v>
      </c>
      <c r="BCN22" s="2">
        <f t="shared" si="205"/>
        <v>0</v>
      </c>
      <c r="BCO22" s="2">
        <f t="shared" si="205"/>
        <v>0</v>
      </c>
      <c r="BCP22" s="2">
        <f t="shared" si="205"/>
        <v>187</v>
      </c>
      <c r="BCQ22" s="2">
        <f t="shared" si="205"/>
        <v>252</v>
      </c>
      <c r="BCR22" s="2">
        <f t="shared" si="205"/>
        <v>112</v>
      </c>
      <c r="BCS22" s="2">
        <f t="shared" si="205"/>
        <v>0</v>
      </c>
      <c r="BCT22" s="2">
        <f t="shared" si="205"/>
        <v>0</v>
      </c>
      <c r="BCU22" s="12">
        <f t="shared" si="205"/>
        <v>0</v>
      </c>
      <c r="BCV22" s="11">
        <f t="shared" si="205"/>
        <v>0</v>
      </c>
      <c r="BCW22" s="2">
        <f t="shared" ref="BCW22:BDD22" si="319">BCW7</f>
        <v>0</v>
      </c>
      <c r="BCX22" s="2">
        <f t="shared" si="319"/>
        <v>0</v>
      </c>
      <c r="BCY22" s="2">
        <f t="shared" si="319"/>
        <v>33</v>
      </c>
      <c r="BCZ22" s="2">
        <f t="shared" si="319"/>
        <v>183</v>
      </c>
      <c r="BDA22" s="2">
        <f t="shared" si="319"/>
        <v>0</v>
      </c>
      <c r="BDB22" s="2">
        <f t="shared" si="319"/>
        <v>0</v>
      </c>
      <c r="BDC22" s="2">
        <f t="shared" si="319"/>
        <v>0</v>
      </c>
      <c r="BDD22" s="12">
        <f t="shared" si="319"/>
        <v>0</v>
      </c>
      <c r="BDE22" s="11">
        <f t="shared" si="289"/>
        <v>0</v>
      </c>
      <c r="BDF22" s="2">
        <f t="shared" si="289"/>
        <v>0</v>
      </c>
      <c r="BDG22" s="2">
        <f t="shared" si="289"/>
        <v>0</v>
      </c>
      <c r="BDH22" s="2">
        <f t="shared" si="289"/>
        <v>55</v>
      </c>
      <c r="BDI22" s="2">
        <f t="shared" si="289"/>
        <v>247</v>
      </c>
      <c r="BDJ22" s="2">
        <f t="shared" si="289"/>
        <v>153</v>
      </c>
      <c r="BDK22" s="2">
        <f t="shared" si="289"/>
        <v>237</v>
      </c>
      <c r="BDL22" s="2">
        <f t="shared" si="289"/>
        <v>19</v>
      </c>
      <c r="BDM22" s="12">
        <f t="shared" si="289"/>
        <v>0</v>
      </c>
      <c r="BDN22" s="11">
        <f t="shared" si="289"/>
        <v>0</v>
      </c>
      <c r="BDO22" s="2">
        <f t="shared" si="289"/>
        <v>0</v>
      </c>
      <c r="BDP22" s="2">
        <f t="shared" si="289"/>
        <v>3</v>
      </c>
      <c r="BDQ22" s="2">
        <f t="shared" si="289"/>
        <v>203</v>
      </c>
      <c r="BDR22" s="2">
        <f t="shared" si="289"/>
        <v>253</v>
      </c>
      <c r="BDS22" s="2">
        <f t="shared" si="289"/>
        <v>176</v>
      </c>
      <c r="BDT22" s="2">
        <f t="shared" si="289"/>
        <v>0</v>
      </c>
      <c r="BDU22" s="2">
        <f t="shared" si="289"/>
        <v>0</v>
      </c>
      <c r="BDV22" s="12">
        <f t="shared" si="289"/>
        <v>0</v>
      </c>
      <c r="BDW22" s="11">
        <f t="shared" si="289"/>
        <v>0</v>
      </c>
      <c r="BDX22" s="2">
        <f t="shared" si="289"/>
        <v>0</v>
      </c>
      <c r="BDY22" s="2">
        <f t="shared" si="289"/>
        <v>0</v>
      </c>
      <c r="BDZ22" s="2">
        <f t="shared" si="289"/>
        <v>0</v>
      </c>
      <c r="BEA22" s="2">
        <f t="shared" si="289"/>
        <v>12</v>
      </c>
      <c r="BEB22" s="2">
        <f t="shared" si="289"/>
        <v>200</v>
      </c>
      <c r="BEC22" s="2">
        <f t="shared" si="289"/>
        <v>122</v>
      </c>
      <c r="BED22" s="2">
        <f t="shared" si="289"/>
        <v>0</v>
      </c>
      <c r="BEE22" s="12">
        <f t="shared" si="289"/>
        <v>0</v>
      </c>
      <c r="BEF22" s="11">
        <f t="shared" si="289"/>
        <v>0</v>
      </c>
      <c r="BEG22" s="2">
        <f t="shared" si="289"/>
        <v>73</v>
      </c>
      <c r="BEH22" s="2">
        <f t="shared" si="289"/>
        <v>233</v>
      </c>
      <c r="BEI22" s="2">
        <f t="shared" si="289"/>
        <v>101</v>
      </c>
      <c r="BEJ22" s="2">
        <f t="shared" si="289"/>
        <v>5</v>
      </c>
      <c r="BEK22" s="2">
        <f t="shared" si="289"/>
        <v>227</v>
      </c>
      <c r="BEL22" s="2">
        <f t="shared" si="289"/>
        <v>156</v>
      </c>
      <c r="BEM22" s="2">
        <f t="shared" si="289"/>
        <v>223</v>
      </c>
      <c r="BEN22" s="12">
        <f t="shared" si="289"/>
        <v>44</v>
      </c>
      <c r="BEO22" s="11">
        <f t="shared" si="289"/>
        <v>0</v>
      </c>
      <c r="BEP22" s="2">
        <f t="shared" si="289"/>
        <v>0</v>
      </c>
      <c r="BEQ22" s="2">
        <f t="shared" si="289"/>
        <v>0</v>
      </c>
      <c r="BER22" s="2">
        <f t="shared" si="289"/>
        <v>90</v>
      </c>
      <c r="BES22" s="2">
        <f t="shared" si="289"/>
        <v>213</v>
      </c>
      <c r="BET22" s="2">
        <f t="shared" si="289"/>
        <v>1</v>
      </c>
      <c r="BEU22" s="2">
        <f t="shared" si="289"/>
        <v>0</v>
      </c>
      <c r="BEV22" s="2">
        <f t="shared" si="289"/>
        <v>0</v>
      </c>
      <c r="BEW22" s="12">
        <f t="shared" si="289"/>
        <v>0</v>
      </c>
      <c r="BEX22" s="11">
        <f t="shared" si="289"/>
        <v>0</v>
      </c>
      <c r="BEY22" s="2">
        <f t="shared" si="289"/>
        <v>0</v>
      </c>
      <c r="BEZ22" s="2">
        <f t="shared" si="289"/>
        <v>0</v>
      </c>
      <c r="BFA22" s="2">
        <f t="shared" si="289"/>
        <v>53</v>
      </c>
      <c r="BFB22" s="2">
        <f t="shared" si="289"/>
        <v>167</v>
      </c>
      <c r="BFC22" s="2">
        <f t="shared" si="289"/>
        <v>0</v>
      </c>
      <c r="BFD22" s="2">
        <f t="shared" si="289"/>
        <v>0</v>
      </c>
      <c r="BFE22" s="2">
        <f t="shared" si="289"/>
        <v>0</v>
      </c>
      <c r="BFF22" s="12">
        <f t="shared" si="289"/>
        <v>0</v>
      </c>
      <c r="BFG22" s="11">
        <f t="shared" si="289"/>
        <v>0</v>
      </c>
      <c r="BFH22" s="2">
        <f t="shared" si="289"/>
        <v>0</v>
      </c>
      <c r="BFI22" s="2">
        <f t="shared" ref="BFI22:BFO22" si="320">BFI7</f>
        <v>0</v>
      </c>
      <c r="BFJ22" s="2">
        <f t="shared" si="320"/>
        <v>223</v>
      </c>
      <c r="BFK22" s="2">
        <f t="shared" si="320"/>
        <v>124</v>
      </c>
      <c r="BFL22" s="2">
        <f t="shared" si="320"/>
        <v>0</v>
      </c>
      <c r="BFM22" s="2">
        <f t="shared" si="320"/>
        <v>0</v>
      </c>
      <c r="BFN22" s="2">
        <f t="shared" si="320"/>
        <v>0</v>
      </c>
      <c r="BFO22" s="12">
        <f t="shared" si="320"/>
        <v>0</v>
      </c>
      <c r="BFP22" s="11">
        <f t="shared" si="260"/>
        <v>0</v>
      </c>
      <c r="BFQ22" s="2">
        <f t="shared" si="260"/>
        <v>2</v>
      </c>
      <c r="BFR22" s="2">
        <f t="shared" si="260"/>
        <v>253</v>
      </c>
      <c r="BFS22" s="2">
        <f t="shared" si="260"/>
        <v>253</v>
      </c>
      <c r="BFT22" s="2">
        <f t="shared" si="260"/>
        <v>253</v>
      </c>
      <c r="BFU22" s="2">
        <f t="shared" si="260"/>
        <v>236</v>
      </c>
      <c r="BFV22" s="2">
        <f t="shared" si="260"/>
        <v>252</v>
      </c>
      <c r="BFW22" s="2">
        <f t="shared" si="260"/>
        <v>113</v>
      </c>
      <c r="BFX22" s="12">
        <f t="shared" si="260"/>
        <v>0</v>
      </c>
      <c r="BFY22" s="11">
        <f t="shared" si="260"/>
        <v>0</v>
      </c>
      <c r="BFZ22" s="2">
        <f t="shared" si="260"/>
        <v>0</v>
      </c>
      <c r="BGA22" s="2">
        <f t="shared" si="260"/>
        <v>0</v>
      </c>
      <c r="BGB22" s="2">
        <f t="shared" si="260"/>
        <v>64</v>
      </c>
      <c r="BGC22" s="2">
        <f t="shared" si="260"/>
        <v>253</v>
      </c>
      <c r="BGD22" s="2">
        <f t="shared" si="260"/>
        <v>182</v>
      </c>
      <c r="BGE22" s="2">
        <f t="shared" si="260"/>
        <v>0</v>
      </c>
      <c r="BGF22" s="2">
        <f t="shared" si="260"/>
        <v>0</v>
      </c>
      <c r="BGG22" s="12">
        <f t="shared" si="260"/>
        <v>0</v>
      </c>
      <c r="BGH22" s="11">
        <f t="shared" si="260"/>
        <v>0</v>
      </c>
      <c r="BGI22" s="2">
        <f t="shared" si="260"/>
        <v>0</v>
      </c>
      <c r="BGJ22" s="2">
        <f t="shared" si="260"/>
        <v>0</v>
      </c>
      <c r="BGK22" s="2">
        <f t="shared" si="260"/>
        <v>82</v>
      </c>
      <c r="BGL22" s="2">
        <f t="shared" si="260"/>
        <v>230</v>
      </c>
      <c r="BGM22" s="2">
        <f t="shared" si="260"/>
        <v>16</v>
      </c>
      <c r="BGN22" s="2">
        <f t="shared" si="260"/>
        <v>0</v>
      </c>
      <c r="BGO22" s="2">
        <f t="shared" si="260"/>
        <v>0</v>
      </c>
      <c r="BGP22" s="12">
        <f t="shared" si="260"/>
        <v>0</v>
      </c>
      <c r="BGQ22" s="11">
        <f t="shared" si="260"/>
        <v>0</v>
      </c>
      <c r="BGR22" s="2">
        <f t="shared" si="260"/>
        <v>0</v>
      </c>
      <c r="BGS22" s="2">
        <f t="shared" si="260"/>
        <v>32</v>
      </c>
      <c r="BGT22" s="2">
        <f t="shared" si="260"/>
        <v>253</v>
      </c>
      <c r="BGU22" s="2">
        <f t="shared" si="260"/>
        <v>6</v>
      </c>
      <c r="BGV22" s="2">
        <f t="shared" si="260"/>
        <v>0</v>
      </c>
      <c r="BGW22" s="2">
        <f t="shared" si="260"/>
        <v>0</v>
      </c>
      <c r="BGX22" s="2">
        <f t="shared" si="260"/>
        <v>0</v>
      </c>
      <c r="BGY22" s="12">
        <f t="shared" si="260"/>
        <v>0</v>
      </c>
      <c r="BGZ22" s="11">
        <f t="shared" si="260"/>
        <v>0</v>
      </c>
      <c r="BHA22" s="2">
        <f t="shared" si="260"/>
        <v>156</v>
      </c>
      <c r="BHB22" s="2">
        <f t="shared" si="260"/>
        <v>217</v>
      </c>
      <c r="BHC22" s="2">
        <f t="shared" si="260"/>
        <v>197</v>
      </c>
      <c r="BHD22" s="2">
        <f t="shared" si="260"/>
        <v>95</v>
      </c>
      <c r="BHE22" s="2">
        <f t="shared" si="260"/>
        <v>39</v>
      </c>
      <c r="BHF22" s="2">
        <f t="shared" si="260"/>
        <v>252</v>
      </c>
      <c r="BHG22" s="2">
        <f t="shared" si="260"/>
        <v>0</v>
      </c>
      <c r="BHH22" s="12">
        <f t="shared" si="260"/>
        <v>0</v>
      </c>
      <c r="BHI22" s="11">
        <f t="shared" si="260"/>
        <v>0</v>
      </c>
      <c r="BHJ22" s="2">
        <f t="shared" si="260"/>
        <v>0</v>
      </c>
      <c r="BHK22" s="2">
        <f t="shared" ref="BHK22:BHQ22" si="321">BHK7</f>
        <v>0</v>
      </c>
      <c r="BHL22" s="2">
        <f t="shared" si="321"/>
        <v>91</v>
      </c>
      <c r="BHM22" s="2">
        <f t="shared" si="321"/>
        <v>145</v>
      </c>
      <c r="BHN22" s="2">
        <f t="shared" si="321"/>
        <v>0</v>
      </c>
      <c r="BHO22" s="2">
        <f t="shared" si="321"/>
        <v>0</v>
      </c>
      <c r="BHP22" s="2">
        <f t="shared" si="321"/>
        <v>0</v>
      </c>
      <c r="BHQ22" s="12">
        <f t="shared" si="321"/>
        <v>0</v>
      </c>
      <c r="BHR22" s="11">
        <f t="shared" si="4"/>
        <v>0</v>
      </c>
      <c r="BHS22" s="2">
        <f t="shared" si="175"/>
        <v>0</v>
      </c>
      <c r="BHT22" s="2">
        <f t="shared" si="175"/>
        <v>0</v>
      </c>
      <c r="BHU22" s="2">
        <f t="shared" si="175"/>
        <v>0</v>
      </c>
      <c r="BHV22" s="2">
        <f t="shared" si="175"/>
        <v>210</v>
      </c>
      <c r="BHW22" s="2">
        <f t="shared" si="175"/>
        <v>54</v>
      </c>
      <c r="BHX22" s="2">
        <f t="shared" si="175"/>
        <v>0</v>
      </c>
      <c r="BHY22" s="2">
        <f t="shared" si="175"/>
        <v>0</v>
      </c>
      <c r="BHZ22" s="12">
        <f t="shared" si="175"/>
        <v>0</v>
      </c>
      <c r="BIA22" s="11">
        <f t="shared" si="5"/>
        <v>0</v>
      </c>
      <c r="BIB22" s="2">
        <f t="shared" ref="BIB22:BII22" si="322">BIB7</f>
        <v>0</v>
      </c>
      <c r="BIC22" s="2">
        <f t="shared" si="322"/>
        <v>0</v>
      </c>
      <c r="BID22" s="2">
        <f t="shared" si="322"/>
        <v>54</v>
      </c>
      <c r="BIE22" s="2">
        <f t="shared" si="322"/>
        <v>255</v>
      </c>
      <c r="BIF22" s="2">
        <f t="shared" si="322"/>
        <v>94</v>
      </c>
      <c r="BIG22" s="2">
        <f t="shared" si="322"/>
        <v>0</v>
      </c>
      <c r="BIH22" s="2">
        <f t="shared" si="322"/>
        <v>0</v>
      </c>
      <c r="BII22" s="12">
        <f t="shared" si="322"/>
        <v>0</v>
      </c>
      <c r="BIJ22" s="11">
        <f t="shared" si="292"/>
        <v>0</v>
      </c>
      <c r="BIK22" s="2">
        <f t="shared" si="292"/>
        <v>81</v>
      </c>
      <c r="BIL22" s="2">
        <f t="shared" si="292"/>
        <v>251</v>
      </c>
      <c r="BIM22" s="2">
        <f t="shared" si="292"/>
        <v>253</v>
      </c>
      <c r="BIN22" s="2">
        <f t="shared" si="292"/>
        <v>195</v>
      </c>
      <c r="BIO22" s="2">
        <f t="shared" si="292"/>
        <v>3</v>
      </c>
      <c r="BIP22" s="2">
        <f t="shared" si="292"/>
        <v>0</v>
      </c>
      <c r="BIQ22" s="2">
        <f t="shared" si="292"/>
        <v>0</v>
      </c>
      <c r="BIR22" s="12">
        <f t="shared" si="292"/>
        <v>0</v>
      </c>
      <c r="BIS22" s="11">
        <f t="shared" si="292"/>
        <v>3</v>
      </c>
      <c r="BIT22" s="2">
        <f t="shared" si="292"/>
        <v>136</v>
      </c>
      <c r="BIU22" s="2">
        <f t="shared" si="292"/>
        <v>252</v>
      </c>
      <c r="BIV22" s="2">
        <f t="shared" si="292"/>
        <v>252</v>
      </c>
      <c r="BIW22" s="2">
        <f t="shared" si="292"/>
        <v>252</v>
      </c>
      <c r="BIX22" s="2">
        <f t="shared" si="292"/>
        <v>111</v>
      </c>
      <c r="BIY22" s="2">
        <f t="shared" si="292"/>
        <v>0</v>
      </c>
      <c r="BIZ22" s="2">
        <f t="shared" si="292"/>
        <v>0</v>
      </c>
      <c r="BJA22" s="12">
        <f t="shared" si="292"/>
        <v>0</v>
      </c>
      <c r="BJB22" s="11">
        <f t="shared" si="292"/>
        <v>0</v>
      </c>
      <c r="BJC22" s="2">
        <f t="shared" si="292"/>
        <v>1</v>
      </c>
      <c r="BJD22" s="2">
        <f t="shared" si="292"/>
        <v>194</v>
      </c>
      <c r="BJE22" s="2">
        <f t="shared" si="292"/>
        <v>18</v>
      </c>
      <c r="BJF22" s="2">
        <f t="shared" si="292"/>
        <v>0</v>
      </c>
      <c r="BJG22" s="2">
        <f t="shared" si="292"/>
        <v>0</v>
      </c>
      <c r="BJH22" s="2">
        <f t="shared" si="292"/>
        <v>18</v>
      </c>
      <c r="BJI22" s="2">
        <f t="shared" si="292"/>
        <v>144</v>
      </c>
      <c r="BJJ22" s="12">
        <f t="shared" si="292"/>
        <v>5</v>
      </c>
      <c r="BJK22" s="11">
        <f t="shared" si="292"/>
        <v>0</v>
      </c>
      <c r="BJL22" s="2">
        <f t="shared" si="292"/>
        <v>0</v>
      </c>
      <c r="BJM22" s="2">
        <f t="shared" si="292"/>
        <v>0</v>
      </c>
      <c r="BJN22" s="2">
        <f t="shared" si="292"/>
        <v>83</v>
      </c>
      <c r="BJO22" s="2">
        <f t="shared" si="292"/>
        <v>187</v>
      </c>
      <c r="BJP22" s="2">
        <f t="shared" si="292"/>
        <v>0</v>
      </c>
      <c r="BJQ22" s="2">
        <f t="shared" si="292"/>
        <v>0</v>
      </c>
      <c r="BJR22" s="2">
        <f t="shared" si="292"/>
        <v>0</v>
      </c>
      <c r="BJS22" s="12">
        <f t="shared" si="292"/>
        <v>0</v>
      </c>
      <c r="BJT22" s="11">
        <f t="shared" si="292"/>
        <v>0</v>
      </c>
      <c r="BJU22" s="2">
        <f t="shared" si="292"/>
        <v>0</v>
      </c>
      <c r="BJV22" s="2">
        <f t="shared" si="292"/>
        <v>0</v>
      </c>
      <c r="BJW22" s="2">
        <f t="shared" si="292"/>
        <v>254</v>
      </c>
      <c r="BJX22" s="2">
        <f t="shared" si="292"/>
        <v>167</v>
      </c>
      <c r="BJY22" s="2">
        <f t="shared" si="292"/>
        <v>0</v>
      </c>
      <c r="BJZ22" s="2">
        <f t="shared" si="292"/>
        <v>0</v>
      </c>
      <c r="BKA22" s="2">
        <f t="shared" si="292"/>
        <v>0</v>
      </c>
      <c r="BKB22" s="12">
        <f t="shared" si="292"/>
        <v>0</v>
      </c>
      <c r="BKC22" s="11">
        <f t="shared" si="292"/>
        <v>0</v>
      </c>
      <c r="BKD22" s="2">
        <f t="shared" si="292"/>
        <v>0</v>
      </c>
      <c r="BKE22" s="2">
        <f t="shared" si="292"/>
        <v>0</v>
      </c>
      <c r="BKF22" s="2">
        <f t="shared" si="292"/>
        <v>106</v>
      </c>
      <c r="BKG22" s="2">
        <f t="shared" si="292"/>
        <v>234</v>
      </c>
      <c r="BKH22" s="2">
        <f t="shared" si="292"/>
        <v>0</v>
      </c>
      <c r="BKI22" s="2">
        <f t="shared" si="292"/>
        <v>0</v>
      </c>
      <c r="BKJ22" s="2">
        <f t="shared" si="292"/>
        <v>0</v>
      </c>
      <c r="BKK22" s="12">
        <f t="shared" si="292"/>
        <v>0</v>
      </c>
      <c r="BKL22" s="11">
        <f t="shared" si="292"/>
        <v>0</v>
      </c>
      <c r="BKM22" s="2">
        <f t="shared" si="292"/>
        <v>0</v>
      </c>
      <c r="BKN22" s="2">
        <f t="shared" ref="BKN22:BKT22" si="323">BKN7</f>
        <v>0</v>
      </c>
      <c r="BKO22" s="2">
        <f t="shared" si="323"/>
        <v>68</v>
      </c>
      <c r="BKP22" s="2">
        <f t="shared" si="323"/>
        <v>238</v>
      </c>
      <c r="BKQ22" s="2">
        <f t="shared" si="323"/>
        <v>251</v>
      </c>
      <c r="BKR22" s="2">
        <f t="shared" si="323"/>
        <v>79</v>
      </c>
      <c r="BKS22" s="2">
        <f t="shared" si="323"/>
        <v>0</v>
      </c>
      <c r="BKT22" s="12">
        <f t="shared" si="323"/>
        <v>0</v>
      </c>
      <c r="BKU22" s="11">
        <f t="shared" si="263"/>
        <v>0</v>
      </c>
      <c r="BKV22" s="2">
        <f t="shared" si="263"/>
        <v>0</v>
      </c>
      <c r="BKW22" s="2">
        <f t="shared" si="263"/>
        <v>3</v>
      </c>
      <c r="BKX22" s="2">
        <f t="shared" si="263"/>
        <v>252</v>
      </c>
      <c r="BKY22" s="2">
        <f t="shared" si="263"/>
        <v>36</v>
      </c>
      <c r="BKZ22" s="2">
        <f t="shared" si="263"/>
        <v>0</v>
      </c>
      <c r="BLA22" s="2">
        <f t="shared" si="263"/>
        <v>0</v>
      </c>
      <c r="BLB22" s="2">
        <f t="shared" si="263"/>
        <v>0</v>
      </c>
      <c r="BLC22" s="12">
        <f t="shared" si="263"/>
        <v>0</v>
      </c>
      <c r="BLD22" s="11">
        <f t="shared" si="263"/>
        <v>0</v>
      </c>
      <c r="BLE22" s="2">
        <f t="shared" si="263"/>
        <v>0</v>
      </c>
      <c r="BLF22" s="2">
        <f t="shared" si="263"/>
        <v>0</v>
      </c>
      <c r="BLG22" s="2">
        <f t="shared" si="263"/>
        <v>0</v>
      </c>
      <c r="BLH22" s="2">
        <f t="shared" si="263"/>
        <v>216</v>
      </c>
      <c r="BLI22" s="2">
        <f t="shared" si="263"/>
        <v>117</v>
      </c>
      <c r="BLJ22" s="2">
        <f t="shared" si="263"/>
        <v>0</v>
      </c>
      <c r="BLK22" s="2">
        <f t="shared" si="263"/>
        <v>0</v>
      </c>
      <c r="BLL22" s="12">
        <f t="shared" si="263"/>
        <v>0</v>
      </c>
      <c r="BLM22" s="11">
        <f t="shared" si="263"/>
        <v>0</v>
      </c>
      <c r="BLN22" s="2">
        <f t="shared" si="263"/>
        <v>0</v>
      </c>
      <c r="BLO22" s="2">
        <f t="shared" si="263"/>
        <v>0</v>
      </c>
      <c r="BLP22" s="2">
        <f t="shared" si="263"/>
        <v>0</v>
      </c>
      <c r="BLQ22" s="2">
        <f t="shared" si="263"/>
        <v>3</v>
      </c>
      <c r="BLR22" s="2">
        <f t="shared" si="263"/>
        <v>152</v>
      </c>
      <c r="BLS22" s="2">
        <f t="shared" si="263"/>
        <v>227</v>
      </c>
      <c r="BLT22" s="2">
        <f t="shared" si="263"/>
        <v>0</v>
      </c>
      <c r="BLU22" s="12">
        <f t="shared" si="263"/>
        <v>0</v>
      </c>
      <c r="BLV22" s="11">
        <f t="shared" si="263"/>
        <v>0</v>
      </c>
      <c r="BLW22" s="2">
        <f t="shared" si="263"/>
        <v>36</v>
      </c>
      <c r="BLX22" s="2">
        <f t="shared" si="263"/>
        <v>215</v>
      </c>
      <c r="BLY22" s="2">
        <f t="shared" si="263"/>
        <v>113</v>
      </c>
      <c r="BLZ22" s="2">
        <f t="shared" si="263"/>
        <v>0</v>
      </c>
      <c r="BMA22" s="2">
        <f t="shared" si="263"/>
        <v>83</v>
      </c>
      <c r="BMB22" s="2">
        <f t="shared" si="263"/>
        <v>179</v>
      </c>
      <c r="BMC22" s="2">
        <f t="shared" si="263"/>
        <v>12</v>
      </c>
      <c r="BMD22" s="12">
        <f t="shared" si="263"/>
        <v>0</v>
      </c>
      <c r="BME22" s="11">
        <f t="shared" si="263"/>
        <v>0</v>
      </c>
      <c r="BMF22" s="2">
        <f t="shared" si="263"/>
        <v>0</v>
      </c>
      <c r="BMG22" s="2">
        <f t="shared" si="263"/>
        <v>0</v>
      </c>
      <c r="BMH22" s="2">
        <f t="shared" si="263"/>
        <v>0</v>
      </c>
      <c r="BMI22" s="2">
        <f t="shared" si="263"/>
        <v>189</v>
      </c>
      <c r="BMJ22" s="2">
        <f t="shared" si="263"/>
        <v>232</v>
      </c>
      <c r="BMK22" s="2">
        <f t="shared" si="263"/>
        <v>0</v>
      </c>
      <c r="BML22" s="2">
        <f t="shared" si="263"/>
        <v>0</v>
      </c>
      <c r="BMM22" s="12">
        <f t="shared" si="263"/>
        <v>0</v>
      </c>
      <c r="BMN22" s="11">
        <f t="shared" si="263"/>
        <v>38</v>
      </c>
      <c r="BMO22" s="2">
        <f t="shared" si="263"/>
        <v>249</v>
      </c>
      <c r="BMP22" s="2">
        <f t="shared" si="263"/>
        <v>238</v>
      </c>
      <c r="BMQ22" s="2">
        <f t="shared" si="263"/>
        <v>133</v>
      </c>
      <c r="BMR22" s="2">
        <f t="shared" si="263"/>
        <v>251</v>
      </c>
      <c r="BMS22" s="2">
        <f t="shared" si="263"/>
        <v>249</v>
      </c>
      <c r="BMT22" s="2">
        <f t="shared" si="263"/>
        <v>184</v>
      </c>
      <c r="BMU22" s="2">
        <f t="shared" si="263"/>
        <v>7</v>
      </c>
      <c r="BMV22" s="12">
        <f t="shared" si="263"/>
        <v>0</v>
      </c>
      <c r="BMW22" s="11">
        <f t="shared" si="263"/>
        <v>0</v>
      </c>
      <c r="BMX22" s="2">
        <f t="shared" si="263"/>
        <v>0</v>
      </c>
      <c r="BMY22" s="2">
        <f t="shared" ref="BMY22:BNE22" si="324">BMY7</f>
        <v>0</v>
      </c>
      <c r="BMZ22" s="2">
        <f t="shared" si="324"/>
        <v>40</v>
      </c>
      <c r="BNA22" s="2">
        <f t="shared" si="324"/>
        <v>202</v>
      </c>
      <c r="BNB22" s="2">
        <f t="shared" si="324"/>
        <v>0</v>
      </c>
      <c r="BNC22" s="2">
        <f t="shared" si="324"/>
        <v>0</v>
      </c>
      <c r="BND22" s="2">
        <f t="shared" si="324"/>
        <v>0</v>
      </c>
      <c r="BNE22" s="12">
        <f t="shared" si="324"/>
        <v>0</v>
      </c>
    </row>
    <row r="23" spans="10:1722" x14ac:dyDescent="0.15">
      <c r="K23" s="283"/>
      <c r="L23" s="11">
        <f t="shared" ref="L23:T23" si="325">L8</f>
        <v>0</v>
      </c>
      <c r="M23" s="2">
        <f t="shared" si="325"/>
        <v>3</v>
      </c>
      <c r="N23" s="2">
        <f t="shared" si="325"/>
        <v>234</v>
      </c>
      <c r="O23" s="2">
        <f t="shared" si="325"/>
        <v>83</v>
      </c>
      <c r="P23" s="2">
        <f t="shared" si="325"/>
        <v>0</v>
      </c>
      <c r="Q23" s="2">
        <f t="shared" si="325"/>
        <v>0</v>
      </c>
      <c r="R23" s="2">
        <f t="shared" si="325"/>
        <v>0</v>
      </c>
      <c r="S23" s="2">
        <f t="shared" si="325"/>
        <v>0</v>
      </c>
      <c r="T23" s="12">
        <f t="shared" si="325"/>
        <v>0</v>
      </c>
      <c r="U23" s="11">
        <f t="shared" ref="U23:AL23" si="326">U8</f>
        <v>0</v>
      </c>
      <c r="V23" s="2">
        <f t="shared" si="326"/>
        <v>0</v>
      </c>
      <c r="W23" s="2">
        <f t="shared" si="326"/>
        <v>0</v>
      </c>
      <c r="X23" s="2">
        <f t="shared" si="326"/>
        <v>236</v>
      </c>
      <c r="Y23" s="2">
        <f t="shared" si="326"/>
        <v>138</v>
      </c>
      <c r="Z23" s="2">
        <f t="shared" si="326"/>
        <v>0</v>
      </c>
      <c r="AA23" s="2">
        <f t="shared" si="326"/>
        <v>0</v>
      </c>
      <c r="AB23" s="2">
        <f t="shared" si="326"/>
        <v>0</v>
      </c>
      <c r="AC23" s="12">
        <f t="shared" si="326"/>
        <v>0</v>
      </c>
      <c r="AD23" s="11">
        <f t="shared" si="326"/>
        <v>0</v>
      </c>
      <c r="AE23" s="2">
        <f t="shared" si="326"/>
        <v>0</v>
      </c>
      <c r="AF23" s="2">
        <f t="shared" si="326"/>
        <v>0</v>
      </c>
      <c r="AG23" s="2">
        <f t="shared" si="326"/>
        <v>0</v>
      </c>
      <c r="AH23" s="2">
        <f t="shared" si="326"/>
        <v>237</v>
      </c>
      <c r="AI23" s="2">
        <f t="shared" si="326"/>
        <v>6</v>
      </c>
      <c r="AJ23" s="2">
        <f t="shared" si="326"/>
        <v>0</v>
      </c>
      <c r="AK23" s="2">
        <f t="shared" si="326"/>
        <v>0</v>
      </c>
      <c r="AL23" s="12">
        <f t="shared" si="326"/>
        <v>0</v>
      </c>
      <c r="AM23" s="11">
        <f t="shared" ref="AM23:BV23" si="327">AM8</f>
        <v>0</v>
      </c>
      <c r="AN23" s="2">
        <f t="shared" si="327"/>
        <v>0</v>
      </c>
      <c r="AO23" s="2">
        <f t="shared" si="327"/>
        <v>0</v>
      </c>
      <c r="AP23" s="2">
        <f t="shared" si="327"/>
        <v>9</v>
      </c>
      <c r="AQ23" s="2">
        <f t="shared" si="327"/>
        <v>174</v>
      </c>
      <c r="AR23" s="2">
        <f t="shared" si="327"/>
        <v>0</v>
      </c>
      <c r="AS23" s="2">
        <f t="shared" si="327"/>
        <v>0</v>
      </c>
      <c r="AT23" s="2">
        <f t="shared" si="327"/>
        <v>0</v>
      </c>
      <c r="AU23" s="12">
        <f t="shared" si="327"/>
        <v>0</v>
      </c>
      <c r="AV23" s="11">
        <f t="shared" si="327"/>
        <v>0</v>
      </c>
      <c r="AW23" s="2">
        <f t="shared" si="327"/>
        <v>0</v>
      </c>
      <c r="AX23" s="2">
        <f t="shared" si="327"/>
        <v>143</v>
      </c>
      <c r="AY23" s="2">
        <f t="shared" si="327"/>
        <v>253</v>
      </c>
      <c r="AZ23" s="2">
        <f t="shared" si="327"/>
        <v>217</v>
      </c>
      <c r="BA23" s="2">
        <f t="shared" si="327"/>
        <v>98</v>
      </c>
      <c r="BB23" s="2">
        <f t="shared" si="327"/>
        <v>131</v>
      </c>
      <c r="BC23" s="2">
        <f t="shared" si="327"/>
        <v>200</v>
      </c>
      <c r="BD23" s="12">
        <f t="shared" si="327"/>
        <v>107</v>
      </c>
      <c r="BE23" s="11">
        <f t="shared" si="327"/>
        <v>0</v>
      </c>
      <c r="BF23" s="2">
        <f t="shared" si="327"/>
        <v>110</v>
      </c>
      <c r="BG23" s="2">
        <f t="shared" si="327"/>
        <v>249</v>
      </c>
      <c r="BH23" s="2">
        <f t="shared" si="327"/>
        <v>123</v>
      </c>
      <c r="BI23" s="2">
        <f t="shared" si="327"/>
        <v>190</v>
      </c>
      <c r="BJ23" s="2">
        <f t="shared" si="327"/>
        <v>198</v>
      </c>
      <c r="BK23" s="2">
        <f t="shared" si="327"/>
        <v>190</v>
      </c>
      <c r="BL23" s="2">
        <f t="shared" si="327"/>
        <v>34</v>
      </c>
      <c r="BM23" s="12">
        <f t="shared" si="327"/>
        <v>0</v>
      </c>
      <c r="BN23" s="11">
        <f t="shared" si="327"/>
        <v>0</v>
      </c>
      <c r="BO23" s="2">
        <f t="shared" si="327"/>
        <v>0</v>
      </c>
      <c r="BP23" s="2">
        <f t="shared" si="327"/>
        <v>116</v>
      </c>
      <c r="BQ23" s="2">
        <f t="shared" si="327"/>
        <v>162</v>
      </c>
      <c r="BR23" s="2">
        <f t="shared" si="327"/>
        <v>10</v>
      </c>
      <c r="BS23" s="2">
        <f t="shared" si="327"/>
        <v>104</v>
      </c>
      <c r="BT23" s="2">
        <f t="shared" si="327"/>
        <v>211</v>
      </c>
      <c r="BU23" s="2">
        <f t="shared" si="327"/>
        <v>175</v>
      </c>
      <c r="BV23" s="12">
        <f t="shared" si="327"/>
        <v>0</v>
      </c>
      <c r="BW23" s="11">
        <f t="shared" ref="BW23:EH23" si="328">BW8</f>
        <v>0</v>
      </c>
      <c r="BX23" s="2">
        <f t="shared" si="328"/>
        <v>27</v>
      </c>
      <c r="BY23" s="2">
        <f t="shared" si="328"/>
        <v>252</v>
      </c>
      <c r="BZ23" s="2">
        <f t="shared" si="328"/>
        <v>71</v>
      </c>
      <c r="CA23" s="2">
        <f t="shared" si="328"/>
        <v>249</v>
      </c>
      <c r="CB23" s="2">
        <f t="shared" si="328"/>
        <v>21</v>
      </c>
      <c r="CC23" s="2">
        <f t="shared" si="328"/>
        <v>0</v>
      </c>
      <c r="CD23" s="2">
        <f t="shared" si="328"/>
        <v>0</v>
      </c>
      <c r="CE23" s="12">
        <f t="shared" si="328"/>
        <v>0</v>
      </c>
      <c r="CF23" s="11">
        <f t="shared" si="328"/>
        <v>0</v>
      </c>
      <c r="CG23" s="2">
        <f t="shared" si="328"/>
        <v>0</v>
      </c>
      <c r="CH23" s="2">
        <f t="shared" si="328"/>
        <v>0</v>
      </c>
      <c r="CI23" s="2">
        <f t="shared" si="328"/>
        <v>1</v>
      </c>
      <c r="CJ23" s="2">
        <f t="shared" si="328"/>
        <v>210</v>
      </c>
      <c r="CK23" s="2">
        <f t="shared" si="328"/>
        <v>0</v>
      </c>
      <c r="CL23" s="2">
        <f t="shared" si="328"/>
        <v>0</v>
      </c>
      <c r="CM23" s="2">
        <f t="shared" si="328"/>
        <v>0</v>
      </c>
      <c r="CN23" s="12">
        <f t="shared" si="328"/>
        <v>0</v>
      </c>
      <c r="CO23" s="11">
        <f t="shared" si="328"/>
        <v>0</v>
      </c>
      <c r="CP23" s="2">
        <f t="shared" si="328"/>
        <v>0</v>
      </c>
      <c r="CQ23" s="2">
        <f t="shared" si="328"/>
        <v>0</v>
      </c>
      <c r="CR23" s="2">
        <f t="shared" si="328"/>
        <v>119</v>
      </c>
      <c r="CS23" s="2">
        <f t="shared" si="328"/>
        <v>216</v>
      </c>
      <c r="CT23" s="2">
        <f t="shared" si="328"/>
        <v>0</v>
      </c>
      <c r="CU23" s="2">
        <f t="shared" si="328"/>
        <v>0</v>
      </c>
      <c r="CV23" s="2">
        <f t="shared" si="328"/>
        <v>0</v>
      </c>
      <c r="CW23" s="12">
        <f t="shared" si="328"/>
        <v>0</v>
      </c>
      <c r="CX23" s="11">
        <f t="shared" si="328"/>
        <v>0</v>
      </c>
      <c r="CY23" s="2">
        <f t="shared" si="328"/>
        <v>0</v>
      </c>
      <c r="CZ23" s="2">
        <f t="shared" si="328"/>
        <v>94</v>
      </c>
      <c r="DA23" s="2">
        <f t="shared" si="328"/>
        <v>207</v>
      </c>
      <c r="DB23" s="2">
        <f t="shared" si="328"/>
        <v>0</v>
      </c>
      <c r="DC23" s="2">
        <f t="shared" si="328"/>
        <v>0</v>
      </c>
      <c r="DD23" s="2">
        <f t="shared" si="328"/>
        <v>0</v>
      </c>
      <c r="DE23" s="2">
        <f t="shared" si="328"/>
        <v>0</v>
      </c>
      <c r="DF23" s="12">
        <f t="shared" si="328"/>
        <v>0</v>
      </c>
      <c r="DG23" s="11">
        <f t="shared" si="328"/>
        <v>0</v>
      </c>
      <c r="DH23" s="2">
        <f t="shared" si="328"/>
        <v>0</v>
      </c>
      <c r="DI23" s="2">
        <f t="shared" si="328"/>
        <v>0</v>
      </c>
      <c r="DJ23" s="2">
        <f t="shared" si="328"/>
        <v>47</v>
      </c>
      <c r="DK23" s="2">
        <f t="shared" si="328"/>
        <v>253</v>
      </c>
      <c r="DL23" s="2">
        <f t="shared" si="328"/>
        <v>1</v>
      </c>
      <c r="DM23" s="2">
        <f t="shared" si="328"/>
        <v>0</v>
      </c>
      <c r="DN23" s="2">
        <f t="shared" si="328"/>
        <v>0</v>
      </c>
      <c r="DO23" s="12">
        <f t="shared" si="328"/>
        <v>0</v>
      </c>
      <c r="DP23" s="11">
        <f t="shared" si="328"/>
        <v>0</v>
      </c>
      <c r="DQ23" s="2">
        <f t="shared" si="328"/>
        <v>10</v>
      </c>
      <c r="DR23" s="2">
        <f t="shared" si="328"/>
        <v>180</v>
      </c>
      <c r="DS23" s="2">
        <f t="shared" si="328"/>
        <v>84</v>
      </c>
      <c r="DT23" s="2">
        <f t="shared" si="328"/>
        <v>84</v>
      </c>
      <c r="DU23" s="2">
        <f t="shared" si="328"/>
        <v>84</v>
      </c>
      <c r="DV23" s="2">
        <f t="shared" si="328"/>
        <v>84</v>
      </c>
      <c r="DW23" s="2">
        <f t="shared" si="328"/>
        <v>84</v>
      </c>
      <c r="DX23" s="12">
        <f t="shared" si="328"/>
        <v>32</v>
      </c>
      <c r="DY23" s="11">
        <f t="shared" si="328"/>
        <v>0</v>
      </c>
      <c r="DZ23" s="2">
        <f t="shared" si="328"/>
        <v>0</v>
      </c>
      <c r="EA23" s="2">
        <f t="shared" si="328"/>
        <v>0</v>
      </c>
      <c r="EB23" s="2">
        <f t="shared" si="328"/>
        <v>0</v>
      </c>
      <c r="EC23" s="2">
        <f t="shared" si="328"/>
        <v>247</v>
      </c>
      <c r="ED23" s="2">
        <f t="shared" si="328"/>
        <v>21</v>
      </c>
      <c r="EE23" s="2">
        <f t="shared" si="328"/>
        <v>0</v>
      </c>
      <c r="EF23" s="2">
        <f t="shared" si="328"/>
        <v>0</v>
      </c>
      <c r="EG23" s="12">
        <f t="shared" si="328"/>
        <v>0</v>
      </c>
      <c r="EH23" s="11">
        <f t="shared" si="328"/>
        <v>0</v>
      </c>
      <c r="EI23" s="2">
        <f t="shared" ref="EI23:GT23" si="329">EI8</f>
        <v>23</v>
      </c>
      <c r="EJ23" s="2">
        <f t="shared" si="329"/>
        <v>46</v>
      </c>
      <c r="EK23" s="2">
        <f t="shared" si="329"/>
        <v>2</v>
      </c>
      <c r="EL23" s="2">
        <f t="shared" si="329"/>
        <v>10</v>
      </c>
      <c r="EM23" s="2">
        <f t="shared" si="329"/>
        <v>12</v>
      </c>
      <c r="EN23" s="2">
        <f t="shared" si="329"/>
        <v>13</v>
      </c>
      <c r="EO23" s="2">
        <f t="shared" si="329"/>
        <v>10</v>
      </c>
      <c r="EP23" s="12">
        <f t="shared" si="329"/>
        <v>10</v>
      </c>
      <c r="EQ23" s="11">
        <f t="shared" si="329"/>
        <v>0</v>
      </c>
      <c r="ER23" s="2">
        <f t="shared" si="329"/>
        <v>4</v>
      </c>
      <c r="ES23" s="2">
        <f t="shared" si="329"/>
        <v>188</v>
      </c>
      <c r="ET23" s="2">
        <f t="shared" si="329"/>
        <v>254</v>
      </c>
      <c r="EU23" s="2">
        <f t="shared" si="329"/>
        <v>253</v>
      </c>
      <c r="EV23" s="2">
        <f t="shared" si="329"/>
        <v>254</v>
      </c>
      <c r="EW23" s="2">
        <f t="shared" si="329"/>
        <v>214</v>
      </c>
      <c r="EX23" s="2">
        <f t="shared" si="329"/>
        <v>163</v>
      </c>
      <c r="EY23" s="12">
        <f t="shared" si="329"/>
        <v>141</v>
      </c>
      <c r="EZ23" s="11">
        <f t="shared" si="329"/>
        <v>0</v>
      </c>
      <c r="FA23" s="2">
        <f t="shared" si="329"/>
        <v>0</v>
      </c>
      <c r="FB23" s="2">
        <f t="shared" si="329"/>
        <v>0</v>
      </c>
      <c r="FC23" s="2">
        <f t="shared" si="329"/>
        <v>252</v>
      </c>
      <c r="FD23" s="2">
        <f t="shared" si="329"/>
        <v>15</v>
      </c>
      <c r="FE23" s="2">
        <f t="shared" si="329"/>
        <v>0</v>
      </c>
      <c r="FF23" s="2">
        <f t="shared" si="329"/>
        <v>0</v>
      </c>
      <c r="FG23" s="2">
        <f t="shared" si="329"/>
        <v>0</v>
      </c>
      <c r="FH23" s="12">
        <f t="shared" si="329"/>
        <v>0</v>
      </c>
      <c r="FI23" s="11">
        <f t="shared" si="329"/>
        <v>0</v>
      </c>
      <c r="FJ23" s="2">
        <f t="shared" si="329"/>
        <v>95</v>
      </c>
      <c r="FK23" s="2">
        <f t="shared" si="329"/>
        <v>249</v>
      </c>
      <c r="FL23" s="2">
        <f t="shared" si="329"/>
        <v>152</v>
      </c>
      <c r="FM23" s="2">
        <f t="shared" si="329"/>
        <v>0</v>
      </c>
      <c r="FN23" s="2">
        <f t="shared" si="329"/>
        <v>0</v>
      </c>
      <c r="FO23" s="2">
        <f t="shared" si="329"/>
        <v>0</v>
      </c>
      <c r="FP23" s="2">
        <f t="shared" si="329"/>
        <v>0</v>
      </c>
      <c r="FQ23" s="12">
        <f t="shared" si="329"/>
        <v>0</v>
      </c>
      <c r="FR23" s="11">
        <f t="shared" si="329"/>
        <v>0</v>
      </c>
      <c r="FS23" s="2">
        <f t="shared" si="329"/>
        <v>0</v>
      </c>
      <c r="FT23" s="2">
        <f t="shared" si="329"/>
        <v>0</v>
      </c>
      <c r="FU23" s="2">
        <f t="shared" si="329"/>
        <v>231</v>
      </c>
      <c r="FV23" s="2">
        <f t="shared" si="329"/>
        <v>167</v>
      </c>
      <c r="FW23" s="2">
        <f t="shared" si="329"/>
        <v>0</v>
      </c>
      <c r="FX23" s="2">
        <f t="shared" si="329"/>
        <v>0</v>
      </c>
      <c r="FY23" s="2">
        <f t="shared" si="329"/>
        <v>0</v>
      </c>
      <c r="FZ23" s="12">
        <f t="shared" si="329"/>
        <v>0</v>
      </c>
      <c r="GA23" s="11">
        <f t="shared" si="329"/>
        <v>0</v>
      </c>
      <c r="GB23" s="2">
        <f t="shared" si="329"/>
        <v>0</v>
      </c>
      <c r="GC23" s="2">
        <f t="shared" si="329"/>
        <v>0</v>
      </c>
      <c r="GD23" s="2">
        <f t="shared" si="329"/>
        <v>0</v>
      </c>
      <c r="GE23" s="2">
        <f t="shared" si="329"/>
        <v>11</v>
      </c>
      <c r="GF23" s="2">
        <f t="shared" si="329"/>
        <v>242</v>
      </c>
      <c r="GG23" s="2">
        <f t="shared" si="329"/>
        <v>253</v>
      </c>
      <c r="GH23" s="2">
        <f t="shared" si="329"/>
        <v>57</v>
      </c>
      <c r="GI23" s="12">
        <f t="shared" si="329"/>
        <v>0</v>
      </c>
      <c r="GJ23" s="11">
        <f t="shared" si="329"/>
        <v>0</v>
      </c>
      <c r="GK23" s="2">
        <f t="shared" si="329"/>
        <v>0</v>
      </c>
      <c r="GL23" s="2">
        <f t="shared" si="329"/>
        <v>0</v>
      </c>
      <c r="GM23" s="2">
        <f t="shared" si="329"/>
        <v>0</v>
      </c>
      <c r="GN23" s="2">
        <f t="shared" si="329"/>
        <v>199</v>
      </c>
      <c r="GO23" s="2">
        <f t="shared" si="329"/>
        <v>0</v>
      </c>
      <c r="GP23" s="2">
        <f t="shared" si="329"/>
        <v>0</v>
      </c>
      <c r="GQ23" s="2">
        <f t="shared" si="329"/>
        <v>0</v>
      </c>
      <c r="GR23" s="12">
        <f t="shared" si="329"/>
        <v>0</v>
      </c>
      <c r="GS23" s="11">
        <f t="shared" si="329"/>
        <v>0</v>
      </c>
      <c r="GT23" s="2">
        <f t="shared" si="329"/>
        <v>0</v>
      </c>
      <c r="GU23" s="2">
        <f t="shared" ref="GU23:JF23" si="330">GU8</f>
        <v>64</v>
      </c>
      <c r="GV23" s="2">
        <f t="shared" si="330"/>
        <v>255</v>
      </c>
      <c r="GW23" s="2">
        <f t="shared" si="330"/>
        <v>1</v>
      </c>
      <c r="GX23" s="2">
        <f t="shared" si="330"/>
        <v>0</v>
      </c>
      <c r="GY23" s="2">
        <f t="shared" si="330"/>
        <v>0</v>
      </c>
      <c r="GZ23" s="2">
        <f t="shared" si="330"/>
        <v>0</v>
      </c>
      <c r="HA23" s="12">
        <f t="shared" si="330"/>
        <v>0</v>
      </c>
      <c r="HB23" s="11">
        <f t="shared" si="330"/>
        <v>0</v>
      </c>
      <c r="HC23" s="2">
        <f t="shared" si="330"/>
        <v>149</v>
      </c>
      <c r="HD23" s="2">
        <f t="shared" si="330"/>
        <v>150</v>
      </c>
      <c r="HE23" s="2">
        <f t="shared" si="330"/>
        <v>248</v>
      </c>
      <c r="HF23" s="2">
        <f t="shared" si="330"/>
        <v>212</v>
      </c>
      <c r="HG23" s="2">
        <f t="shared" si="330"/>
        <v>29</v>
      </c>
      <c r="HH23" s="2">
        <f t="shared" si="330"/>
        <v>0</v>
      </c>
      <c r="HI23" s="2">
        <f t="shared" si="330"/>
        <v>0</v>
      </c>
      <c r="HJ23" s="12">
        <f t="shared" si="330"/>
        <v>0</v>
      </c>
      <c r="HK23" s="11">
        <f t="shared" si="330"/>
        <v>0</v>
      </c>
      <c r="HL23" s="2">
        <f t="shared" si="330"/>
        <v>0</v>
      </c>
      <c r="HM23" s="2">
        <f t="shared" si="330"/>
        <v>0</v>
      </c>
      <c r="HN23" s="2">
        <f t="shared" si="330"/>
        <v>243</v>
      </c>
      <c r="HO23" s="2">
        <f t="shared" si="330"/>
        <v>17</v>
      </c>
      <c r="HP23" s="2">
        <f t="shared" si="330"/>
        <v>0</v>
      </c>
      <c r="HQ23" s="2">
        <f t="shared" si="330"/>
        <v>0</v>
      </c>
      <c r="HR23" s="2">
        <f t="shared" si="330"/>
        <v>0</v>
      </c>
      <c r="HS23" s="12">
        <f t="shared" si="330"/>
        <v>0</v>
      </c>
      <c r="HT23" s="11">
        <f t="shared" si="330"/>
        <v>0</v>
      </c>
      <c r="HU23" s="2">
        <f t="shared" si="330"/>
        <v>146</v>
      </c>
      <c r="HV23" s="2">
        <f t="shared" si="330"/>
        <v>214</v>
      </c>
      <c r="HW23" s="2">
        <f t="shared" si="330"/>
        <v>23</v>
      </c>
      <c r="HX23" s="2">
        <f t="shared" si="330"/>
        <v>252</v>
      </c>
      <c r="HY23" s="2">
        <f t="shared" si="330"/>
        <v>253</v>
      </c>
      <c r="HZ23" s="2">
        <f t="shared" si="330"/>
        <v>57</v>
      </c>
      <c r="IA23" s="2">
        <f t="shared" si="330"/>
        <v>9</v>
      </c>
      <c r="IB23" s="12">
        <f t="shared" si="330"/>
        <v>0</v>
      </c>
      <c r="IC23" s="11">
        <f t="shared" si="330"/>
        <v>0</v>
      </c>
      <c r="ID23" s="2">
        <f t="shared" si="330"/>
        <v>208</v>
      </c>
      <c r="IE23" s="2">
        <f t="shared" si="330"/>
        <v>254</v>
      </c>
      <c r="IF23" s="2">
        <f t="shared" si="330"/>
        <v>254</v>
      </c>
      <c r="IG23" s="2">
        <f t="shared" si="330"/>
        <v>139</v>
      </c>
      <c r="IH23" s="2">
        <f t="shared" si="330"/>
        <v>51</v>
      </c>
      <c r="II23" s="2">
        <f t="shared" si="330"/>
        <v>39</v>
      </c>
      <c r="IJ23" s="2">
        <f t="shared" si="330"/>
        <v>71</v>
      </c>
      <c r="IK23" s="12">
        <f t="shared" si="330"/>
        <v>15</v>
      </c>
      <c r="IL23" s="11">
        <f t="shared" si="330"/>
        <v>0</v>
      </c>
      <c r="IM23" s="2">
        <f t="shared" si="330"/>
        <v>164</v>
      </c>
      <c r="IN23" s="2">
        <f t="shared" si="330"/>
        <v>253</v>
      </c>
      <c r="IO23" s="2">
        <f t="shared" si="330"/>
        <v>230</v>
      </c>
      <c r="IP23" s="2">
        <f t="shared" si="330"/>
        <v>79</v>
      </c>
      <c r="IQ23" s="2">
        <f t="shared" si="330"/>
        <v>206</v>
      </c>
      <c r="IR23" s="2">
        <f t="shared" si="330"/>
        <v>2</v>
      </c>
      <c r="IS23" s="2">
        <f t="shared" si="330"/>
        <v>0</v>
      </c>
      <c r="IT23" s="12">
        <f t="shared" si="330"/>
        <v>0</v>
      </c>
      <c r="IU23" s="11">
        <f t="shared" si="330"/>
        <v>57</v>
      </c>
      <c r="IV23" s="2">
        <f t="shared" si="330"/>
        <v>173</v>
      </c>
      <c r="IW23" s="2">
        <f t="shared" si="330"/>
        <v>5</v>
      </c>
      <c r="IX23" s="2">
        <f t="shared" si="330"/>
        <v>23</v>
      </c>
      <c r="IY23" s="2">
        <f t="shared" si="330"/>
        <v>244</v>
      </c>
      <c r="IZ23" s="2">
        <f t="shared" si="330"/>
        <v>1</v>
      </c>
      <c r="JA23" s="2">
        <f t="shared" si="330"/>
        <v>0</v>
      </c>
      <c r="JB23" s="2">
        <f t="shared" si="330"/>
        <v>0</v>
      </c>
      <c r="JC23" s="12">
        <f t="shared" si="330"/>
        <v>0</v>
      </c>
      <c r="JD23" s="11">
        <f t="shared" si="330"/>
        <v>0</v>
      </c>
      <c r="JE23" s="2">
        <f t="shared" si="330"/>
        <v>0</v>
      </c>
      <c r="JF23" s="2">
        <f t="shared" si="330"/>
        <v>0</v>
      </c>
      <c r="JG23" s="2">
        <f t="shared" ref="JG23:LR23" si="331">JG8</f>
        <v>71</v>
      </c>
      <c r="JH23" s="2">
        <f t="shared" si="331"/>
        <v>253</v>
      </c>
      <c r="JI23" s="2">
        <f t="shared" si="331"/>
        <v>35</v>
      </c>
      <c r="JJ23" s="2">
        <f t="shared" si="331"/>
        <v>0</v>
      </c>
      <c r="JK23" s="2">
        <f t="shared" si="331"/>
        <v>0</v>
      </c>
      <c r="JL23" s="12">
        <f t="shared" si="331"/>
        <v>0</v>
      </c>
      <c r="JM23" s="11">
        <f t="shared" si="331"/>
        <v>0</v>
      </c>
      <c r="JN23" s="2">
        <f t="shared" si="331"/>
        <v>0</v>
      </c>
      <c r="JO23" s="2">
        <f t="shared" si="331"/>
        <v>84</v>
      </c>
      <c r="JP23" s="2">
        <f t="shared" si="331"/>
        <v>250</v>
      </c>
      <c r="JQ23" s="2">
        <f t="shared" si="331"/>
        <v>12</v>
      </c>
      <c r="JR23" s="2">
        <f t="shared" si="331"/>
        <v>0</v>
      </c>
      <c r="JS23" s="2">
        <f t="shared" si="331"/>
        <v>0</v>
      </c>
      <c r="JT23" s="2">
        <f t="shared" si="331"/>
        <v>0</v>
      </c>
      <c r="JU23" s="12">
        <f t="shared" si="331"/>
        <v>0</v>
      </c>
      <c r="JV23" s="11">
        <f t="shared" si="331"/>
        <v>0</v>
      </c>
      <c r="JW23" s="2">
        <f t="shared" si="331"/>
        <v>0</v>
      </c>
      <c r="JX23" s="2">
        <f t="shared" si="331"/>
        <v>64</v>
      </c>
      <c r="JY23" s="2">
        <f t="shared" si="331"/>
        <v>196</v>
      </c>
      <c r="JZ23" s="2">
        <f t="shared" si="331"/>
        <v>2</v>
      </c>
      <c r="KA23" s="2">
        <f t="shared" si="331"/>
        <v>0</v>
      </c>
      <c r="KB23" s="2">
        <f t="shared" si="331"/>
        <v>0</v>
      </c>
      <c r="KC23" s="2">
        <f t="shared" si="331"/>
        <v>0</v>
      </c>
      <c r="KD23" s="12">
        <f t="shared" si="331"/>
        <v>0</v>
      </c>
      <c r="KE23" s="11">
        <f t="shared" si="331"/>
        <v>0</v>
      </c>
      <c r="KF23" s="2">
        <f t="shared" si="331"/>
        <v>0</v>
      </c>
      <c r="KG23" s="2">
        <f t="shared" si="331"/>
        <v>0</v>
      </c>
      <c r="KH23" s="2">
        <f t="shared" si="331"/>
        <v>59</v>
      </c>
      <c r="KI23" s="2">
        <f t="shared" si="331"/>
        <v>254</v>
      </c>
      <c r="KJ23" s="2">
        <f t="shared" si="331"/>
        <v>46</v>
      </c>
      <c r="KK23" s="2">
        <f t="shared" si="331"/>
        <v>0</v>
      </c>
      <c r="KL23" s="2">
        <f t="shared" si="331"/>
        <v>0</v>
      </c>
      <c r="KM23" s="12">
        <f t="shared" si="331"/>
        <v>0</v>
      </c>
      <c r="KN23" s="11">
        <f t="shared" si="331"/>
        <v>0</v>
      </c>
      <c r="KO23" s="2">
        <f t="shared" si="331"/>
        <v>11</v>
      </c>
      <c r="KP23" s="2">
        <f t="shared" si="331"/>
        <v>243</v>
      </c>
      <c r="KQ23" s="2">
        <f t="shared" si="331"/>
        <v>173</v>
      </c>
      <c r="KR23" s="2">
        <f t="shared" si="331"/>
        <v>0</v>
      </c>
      <c r="KS23" s="2">
        <f t="shared" si="331"/>
        <v>0</v>
      </c>
      <c r="KT23" s="2">
        <f t="shared" si="331"/>
        <v>0</v>
      </c>
      <c r="KU23" s="2">
        <f t="shared" si="331"/>
        <v>0</v>
      </c>
      <c r="KV23" s="12">
        <f t="shared" si="331"/>
        <v>0</v>
      </c>
      <c r="KW23" s="11">
        <f t="shared" si="331"/>
        <v>252</v>
      </c>
      <c r="KX23" s="2">
        <f t="shared" si="331"/>
        <v>81</v>
      </c>
      <c r="KY23" s="2">
        <f t="shared" si="331"/>
        <v>182</v>
      </c>
      <c r="KZ23" s="2">
        <f t="shared" si="331"/>
        <v>252</v>
      </c>
      <c r="LA23" s="2">
        <f t="shared" si="331"/>
        <v>122</v>
      </c>
      <c r="LB23" s="2">
        <f t="shared" si="331"/>
        <v>0</v>
      </c>
      <c r="LC23" s="2">
        <f t="shared" si="331"/>
        <v>46</v>
      </c>
      <c r="LD23" s="2">
        <f t="shared" si="331"/>
        <v>59</v>
      </c>
      <c r="LE23" s="12">
        <f t="shared" si="331"/>
        <v>0</v>
      </c>
      <c r="LF23" s="11">
        <f t="shared" si="331"/>
        <v>0</v>
      </c>
      <c r="LG23" s="2">
        <f t="shared" si="331"/>
        <v>0</v>
      </c>
      <c r="LH23" s="2">
        <f t="shared" si="331"/>
        <v>0</v>
      </c>
      <c r="LI23" s="2">
        <f t="shared" si="331"/>
        <v>1</v>
      </c>
      <c r="LJ23" s="2">
        <f t="shared" si="331"/>
        <v>56</v>
      </c>
      <c r="LK23" s="2">
        <f t="shared" si="331"/>
        <v>232</v>
      </c>
      <c r="LL23" s="2">
        <f t="shared" si="331"/>
        <v>6</v>
      </c>
      <c r="LM23" s="2">
        <f t="shared" si="331"/>
        <v>0</v>
      </c>
      <c r="LN23" s="12">
        <f t="shared" si="331"/>
        <v>0</v>
      </c>
      <c r="LO23" s="11">
        <f t="shared" si="331"/>
        <v>0</v>
      </c>
      <c r="LP23" s="2">
        <f t="shared" si="331"/>
        <v>0</v>
      </c>
      <c r="LQ23" s="2">
        <f t="shared" si="331"/>
        <v>0</v>
      </c>
      <c r="LR23" s="2">
        <f t="shared" si="331"/>
        <v>46</v>
      </c>
      <c r="LS23" s="2">
        <f t="shared" ref="LS23:OD23" si="332">LS8</f>
        <v>225</v>
      </c>
      <c r="LT23" s="2">
        <f t="shared" si="332"/>
        <v>0</v>
      </c>
      <c r="LU23" s="2">
        <f t="shared" si="332"/>
        <v>0</v>
      </c>
      <c r="LV23" s="2">
        <f t="shared" si="332"/>
        <v>0</v>
      </c>
      <c r="LW23" s="12">
        <f t="shared" si="332"/>
        <v>0</v>
      </c>
      <c r="LX23" s="11">
        <f t="shared" si="332"/>
        <v>0</v>
      </c>
      <c r="LY23" s="2">
        <f t="shared" si="332"/>
        <v>0</v>
      </c>
      <c r="LZ23" s="2">
        <f t="shared" si="332"/>
        <v>141</v>
      </c>
      <c r="MA23" s="2">
        <f t="shared" si="332"/>
        <v>250</v>
      </c>
      <c r="MB23" s="2">
        <f t="shared" si="332"/>
        <v>130</v>
      </c>
      <c r="MC23" s="2">
        <f t="shared" si="332"/>
        <v>1</v>
      </c>
      <c r="MD23" s="2">
        <f t="shared" si="332"/>
        <v>0</v>
      </c>
      <c r="ME23" s="2">
        <f t="shared" si="332"/>
        <v>0</v>
      </c>
      <c r="MF23" s="12">
        <f t="shared" si="332"/>
        <v>0</v>
      </c>
      <c r="MG23" s="11">
        <f t="shared" si="332"/>
        <v>0</v>
      </c>
      <c r="MH23" s="2">
        <f t="shared" si="332"/>
        <v>165</v>
      </c>
      <c r="MI23" s="2">
        <f t="shared" si="332"/>
        <v>246</v>
      </c>
      <c r="MJ23" s="2">
        <f t="shared" si="332"/>
        <v>236</v>
      </c>
      <c r="MK23" s="2">
        <f t="shared" si="332"/>
        <v>11</v>
      </c>
      <c r="ML23" s="2">
        <f t="shared" si="332"/>
        <v>168</v>
      </c>
      <c r="MM23" s="2">
        <f t="shared" si="332"/>
        <v>50</v>
      </c>
      <c r="MN23" s="2">
        <f t="shared" si="332"/>
        <v>0</v>
      </c>
      <c r="MO23" s="12">
        <f t="shared" si="332"/>
        <v>0</v>
      </c>
      <c r="MP23" s="11">
        <f t="shared" si="332"/>
        <v>0</v>
      </c>
      <c r="MQ23" s="2">
        <f t="shared" si="332"/>
        <v>93</v>
      </c>
      <c r="MR23" s="2">
        <f t="shared" si="332"/>
        <v>248</v>
      </c>
      <c r="MS23" s="2">
        <f t="shared" si="332"/>
        <v>253</v>
      </c>
      <c r="MT23" s="2">
        <f t="shared" si="332"/>
        <v>211</v>
      </c>
      <c r="MU23" s="2">
        <f t="shared" si="332"/>
        <v>20</v>
      </c>
      <c r="MV23" s="2">
        <f t="shared" si="332"/>
        <v>103</v>
      </c>
      <c r="MW23" s="2">
        <f t="shared" si="332"/>
        <v>56</v>
      </c>
      <c r="MX23" s="12">
        <f t="shared" si="332"/>
        <v>0</v>
      </c>
      <c r="MY23" s="11">
        <f t="shared" si="332"/>
        <v>0</v>
      </c>
      <c r="MZ23" s="2">
        <f t="shared" si="332"/>
        <v>0</v>
      </c>
      <c r="NA23" s="2">
        <f t="shared" si="332"/>
        <v>0</v>
      </c>
      <c r="NB23" s="2">
        <f t="shared" si="332"/>
        <v>106</v>
      </c>
      <c r="NC23" s="2">
        <f t="shared" si="332"/>
        <v>254</v>
      </c>
      <c r="ND23" s="2">
        <f t="shared" si="332"/>
        <v>0</v>
      </c>
      <c r="NE23" s="2">
        <f t="shared" si="332"/>
        <v>0</v>
      </c>
      <c r="NF23" s="2">
        <f t="shared" si="332"/>
        <v>0</v>
      </c>
      <c r="NG23" s="12">
        <f t="shared" si="332"/>
        <v>0</v>
      </c>
      <c r="NH23" s="11">
        <f t="shared" si="332"/>
        <v>0</v>
      </c>
      <c r="NI23" s="2">
        <f t="shared" si="332"/>
        <v>0</v>
      </c>
      <c r="NJ23" s="2">
        <f t="shared" si="332"/>
        <v>0</v>
      </c>
      <c r="NK23" s="2">
        <f t="shared" si="332"/>
        <v>236</v>
      </c>
      <c r="NL23" s="2">
        <f t="shared" si="332"/>
        <v>148</v>
      </c>
      <c r="NM23" s="2">
        <f t="shared" si="332"/>
        <v>0</v>
      </c>
      <c r="NN23" s="2">
        <f t="shared" si="332"/>
        <v>0</v>
      </c>
      <c r="NO23" s="2">
        <f t="shared" si="332"/>
        <v>0</v>
      </c>
      <c r="NP23" s="12">
        <f t="shared" si="332"/>
        <v>0</v>
      </c>
      <c r="NQ23" s="11">
        <f t="shared" si="332"/>
        <v>0</v>
      </c>
      <c r="NR23" s="2">
        <f t="shared" si="332"/>
        <v>0</v>
      </c>
      <c r="NS23" s="2">
        <f t="shared" si="332"/>
        <v>251</v>
      </c>
      <c r="NT23" s="2">
        <f t="shared" si="332"/>
        <v>246</v>
      </c>
      <c r="NU23" s="2">
        <f t="shared" si="332"/>
        <v>0</v>
      </c>
      <c r="NV23" s="2">
        <f t="shared" si="332"/>
        <v>0</v>
      </c>
      <c r="NW23" s="2">
        <f t="shared" si="332"/>
        <v>0</v>
      </c>
      <c r="NX23" s="2">
        <f t="shared" si="332"/>
        <v>0</v>
      </c>
      <c r="NY23" s="12">
        <f t="shared" si="332"/>
        <v>0</v>
      </c>
      <c r="NZ23" s="11">
        <f t="shared" si="332"/>
        <v>0</v>
      </c>
      <c r="OA23" s="2">
        <f t="shared" si="332"/>
        <v>0</v>
      </c>
      <c r="OB23" s="2">
        <f t="shared" si="332"/>
        <v>0</v>
      </c>
      <c r="OC23" s="2">
        <f t="shared" si="332"/>
        <v>134</v>
      </c>
      <c r="OD23" s="2">
        <f t="shared" si="332"/>
        <v>18</v>
      </c>
      <c r="OE23" s="2">
        <f t="shared" ref="OE23:QP23" si="333">OE8</f>
        <v>12</v>
      </c>
      <c r="OF23" s="2">
        <f t="shared" si="333"/>
        <v>201</v>
      </c>
      <c r="OG23" s="2">
        <f t="shared" si="333"/>
        <v>0</v>
      </c>
      <c r="OH23" s="12">
        <f t="shared" si="333"/>
        <v>0</v>
      </c>
      <c r="OI23" s="11">
        <f t="shared" si="333"/>
        <v>0</v>
      </c>
      <c r="OJ23" s="2">
        <f t="shared" si="333"/>
        <v>28</v>
      </c>
      <c r="OK23" s="2">
        <f t="shared" si="333"/>
        <v>3</v>
      </c>
      <c r="OL23" s="2">
        <f t="shared" si="333"/>
        <v>0</v>
      </c>
      <c r="OM23" s="2">
        <f t="shared" si="333"/>
        <v>0</v>
      </c>
      <c r="ON23" s="2">
        <f t="shared" si="333"/>
        <v>0</v>
      </c>
      <c r="OO23" s="2">
        <f t="shared" si="333"/>
        <v>0</v>
      </c>
      <c r="OP23" s="2">
        <f t="shared" si="333"/>
        <v>0</v>
      </c>
      <c r="OQ23" s="12">
        <f t="shared" si="333"/>
        <v>0</v>
      </c>
      <c r="OR23" s="11">
        <f t="shared" si="333"/>
        <v>0</v>
      </c>
      <c r="OS23" s="2">
        <f t="shared" si="333"/>
        <v>206</v>
      </c>
      <c r="OT23" s="2">
        <f t="shared" si="333"/>
        <v>31</v>
      </c>
      <c r="OU23" s="2">
        <f t="shared" si="333"/>
        <v>103</v>
      </c>
      <c r="OV23" s="2">
        <f t="shared" si="333"/>
        <v>215</v>
      </c>
      <c r="OW23" s="2">
        <f t="shared" si="333"/>
        <v>211</v>
      </c>
      <c r="OX23" s="2">
        <f t="shared" si="333"/>
        <v>19</v>
      </c>
      <c r="OY23" s="2">
        <f t="shared" si="333"/>
        <v>0</v>
      </c>
      <c r="OZ23" s="12">
        <f t="shared" si="333"/>
        <v>0</v>
      </c>
      <c r="PA23" s="11">
        <f t="shared" si="333"/>
        <v>60</v>
      </c>
      <c r="PB23" s="2">
        <f t="shared" si="333"/>
        <v>229</v>
      </c>
      <c r="PC23" s="2">
        <f t="shared" si="333"/>
        <v>254</v>
      </c>
      <c r="PD23" s="2">
        <f t="shared" si="333"/>
        <v>245</v>
      </c>
      <c r="PE23" s="2">
        <f t="shared" si="333"/>
        <v>70</v>
      </c>
      <c r="PF23" s="2">
        <f t="shared" si="333"/>
        <v>0</v>
      </c>
      <c r="PG23" s="2">
        <f t="shared" si="333"/>
        <v>168</v>
      </c>
      <c r="PH23" s="2">
        <f t="shared" si="333"/>
        <v>253</v>
      </c>
      <c r="PI23" s="12">
        <f t="shared" si="333"/>
        <v>0</v>
      </c>
      <c r="PJ23" s="11">
        <f t="shared" si="333"/>
        <v>77</v>
      </c>
      <c r="PK23" s="2">
        <f t="shared" si="333"/>
        <v>253</v>
      </c>
      <c r="PL23" s="2">
        <f t="shared" si="333"/>
        <v>253</v>
      </c>
      <c r="PM23" s="2">
        <f t="shared" si="333"/>
        <v>194</v>
      </c>
      <c r="PN23" s="2">
        <f t="shared" si="333"/>
        <v>0</v>
      </c>
      <c r="PO23" s="2">
        <f t="shared" si="333"/>
        <v>59</v>
      </c>
      <c r="PP23" s="2">
        <f t="shared" si="333"/>
        <v>137</v>
      </c>
      <c r="PQ23" s="2">
        <f t="shared" si="333"/>
        <v>0</v>
      </c>
      <c r="PR23" s="12">
        <f t="shared" si="333"/>
        <v>0</v>
      </c>
      <c r="PS23" s="11">
        <f t="shared" si="333"/>
        <v>0</v>
      </c>
      <c r="PT23" s="2">
        <f t="shared" si="333"/>
        <v>0</v>
      </c>
      <c r="PU23" s="2">
        <f t="shared" si="333"/>
        <v>50</v>
      </c>
      <c r="PV23" s="2">
        <f t="shared" si="333"/>
        <v>243</v>
      </c>
      <c r="PW23" s="2">
        <f t="shared" si="333"/>
        <v>11</v>
      </c>
      <c r="PX23" s="2">
        <f t="shared" si="333"/>
        <v>0</v>
      </c>
      <c r="PY23" s="2">
        <f t="shared" si="333"/>
        <v>14</v>
      </c>
      <c r="PZ23" s="2">
        <f t="shared" si="333"/>
        <v>69</v>
      </c>
      <c r="QA23" s="12">
        <f t="shared" si="333"/>
        <v>57</v>
      </c>
      <c r="QB23" s="11">
        <f t="shared" si="333"/>
        <v>0</v>
      </c>
      <c r="QC23" s="2">
        <f t="shared" si="333"/>
        <v>0</v>
      </c>
      <c r="QD23" s="2">
        <f t="shared" si="333"/>
        <v>79</v>
      </c>
      <c r="QE23" s="2">
        <f t="shared" si="333"/>
        <v>222</v>
      </c>
      <c r="QF23" s="2">
        <f t="shared" si="333"/>
        <v>0</v>
      </c>
      <c r="QG23" s="2">
        <f t="shared" si="333"/>
        <v>0</v>
      </c>
      <c r="QH23" s="2">
        <f t="shared" si="333"/>
        <v>0</v>
      </c>
      <c r="QI23" s="2">
        <f t="shared" si="333"/>
        <v>0</v>
      </c>
      <c r="QJ23" s="12">
        <f t="shared" si="333"/>
        <v>0</v>
      </c>
      <c r="QK23" s="11">
        <f t="shared" si="333"/>
        <v>0</v>
      </c>
      <c r="QL23" s="2">
        <f t="shared" si="333"/>
        <v>0</v>
      </c>
      <c r="QM23" s="2">
        <f t="shared" si="333"/>
        <v>167</v>
      </c>
      <c r="QN23" s="2">
        <f t="shared" si="333"/>
        <v>28</v>
      </c>
      <c r="QO23" s="2">
        <f t="shared" si="333"/>
        <v>0</v>
      </c>
      <c r="QP23" s="2">
        <f t="shared" si="333"/>
        <v>0</v>
      </c>
      <c r="QQ23" s="2">
        <f t="shared" ref="QQ23:TB23" si="334">QQ8</f>
        <v>0</v>
      </c>
      <c r="QR23" s="2">
        <f t="shared" si="334"/>
        <v>0</v>
      </c>
      <c r="QS23" s="12">
        <f t="shared" si="334"/>
        <v>0</v>
      </c>
      <c r="QT23" s="11">
        <f t="shared" si="334"/>
        <v>0</v>
      </c>
      <c r="QU23" s="2">
        <f t="shared" si="334"/>
        <v>0</v>
      </c>
      <c r="QV23" s="2">
        <f t="shared" si="334"/>
        <v>0</v>
      </c>
      <c r="QW23" s="2">
        <f t="shared" si="334"/>
        <v>3</v>
      </c>
      <c r="QX23" s="2">
        <f t="shared" si="334"/>
        <v>225</v>
      </c>
      <c r="QY23" s="2">
        <f t="shared" si="334"/>
        <v>0</v>
      </c>
      <c r="QZ23" s="2">
        <f t="shared" si="334"/>
        <v>0</v>
      </c>
      <c r="RA23" s="2">
        <f t="shared" si="334"/>
        <v>0</v>
      </c>
      <c r="RB23" s="12">
        <f t="shared" si="334"/>
        <v>0</v>
      </c>
      <c r="RC23" s="11">
        <f t="shared" si="334"/>
        <v>0</v>
      </c>
      <c r="RD23" s="2">
        <f t="shared" si="334"/>
        <v>0</v>
      </c>
      <c r="RE23" s="2">
        <f t="shared" si="334"/>
        <v>15</v>
      </c>
      <c r="RF23" s="2">
        <f t="shared" si="334"/>
        <v>248</v>
      </c>
      <c r="RG23" s="2">
        <f t="shared" si="334"/>
        <v>226</v>
      </c>
      <c r="RH23" s="2">
        <f t="shared" si="334"/>
        <v>0</v>
      </c>
      <c r="RI23" s="2">
        <f t="shared" si="334"/>
        <v>0</v>
      </c>
      <c r="RJ23" s="2">
        <f t="shared" si="334"/>
        <v>0</v>
      </c>
      <c r="RK23" s="12">
        <f t="shared" si="334"/>
        <v>0</v>
      </c>
      <c r="RL23" s="11">
        <f t="shared" si="334"/>
        <v>0</v>
      </c>
      <c r="RM23" s="2">
        <f t="shared" si="334"/>
        <v>227</v>
      </c>
      <c r="RN23" s="2">
        <f t="shared" si="334"/>
        <v>249</v>
      </c>
      <c r="RO23" s="2">
        <f t="shared" si="334"/>
        <v>70</v>
      </c>
      <c r="RP23" s="2">
        <f t="shared" si="334"/>
        <v>182</v>
      </c>
      <c r="RQ23" s="2">
        <f t="shared" si="334"/>
        <v>253</v>
      </c>
      <c r="RR23" s="2">
        <f t="shared" si="334"/>
        <v>229</v>
      </c>
      <c r="RS23" s="2">
        <f t="shared" si="334"/>
        <v>128</v>
      </c>
      <c r="RT23" s="12">
        <f t="shared" si="334"/>
        <v>0</v>
      </c>
      <c r="RU23" s="11">
        <f t="shared" si="334"/>
        <v>20</v>
      </c>
      <c r="RV23" s="2">
        <f t="shared" si="334"/>
        <v>252</v>
      </c>
      <c r="RW23" s="2">
        <f t="shared" si="334"/>
        <v>251</v>
      </c>
      <c r="RX23" s="2">
        <f t="shared" si="334"/>
        <v>76</v>
      </c>
      <c r="RY23" s="2">
        <f t="shared" si="334"/>
        <v>50</v>
      </c>
      <c r="RZ23" s="2">
        <f t="shared" si="334"/>
        <v>50</v>
      </c>
      <c r="SA23" s="2">
        <f t="shared" si="334"/>
        <v>40</v>
      </c>
      <c r="SB23" s="2">
        <f t="shared" si="334"/>
        <v>18</v>
      </c>
      <c r="SC23" s="12">
        <f t="shared" si="334"/>
        <v>0</v>
      </c>
      <c r="SD23" s="11">
        <f t="shared" si="334"/>
        <v>0</v>
      </c>
      <c r="SE23" s="2">
        <f t="shared" si="334"/>
        <v>6</v>
      </c>
      <c r="SF23" s="2">
        <f t="shared" si="334"/>
        <v>223</v>
      </c>
      <c r="SG23" s="2">
        <f t="shared" si="334"/>
        <v>133</v>
      </c>
      <c r="SH23" s="2">
        <f t="shared" si="334"/>
        <v>0</v>
      </c>
      <c r="SI23" s="2">
        <f t="shared" si="334"/>
        <v>0</v>
      </c>
      <c r="SJ23" s="2">
        <f t="shared" si="334"/>
        <v>0</v>
      </c>
      <c r="SK23" s="2">
        <f t="shared" si="334"/>
        <v>0</v>
      </c>
      <c r="SL23" s="12">
        <f t="shared" si="334"/>
        <v>0</v>
      </c>
      <c r="SM23" s="11">
        <f t="shared" si="334"/>
        <v>53</v>
      </c>
      <c r="SN23" s="2">
        <f t="shared" si="334"/>
        <v>253</v>
      </c>
      <c r="SO23" s="2">
        <f t="shared" si="334"/>
        <v>253</v>
      </c>
      <c r="SP23" s="2">
        <f t="shared" si="334"/>
        <v>253</v>
      </c>
      <c r="SQ23" s="2">
        <f t="shared" si="334"/>
        <v>224</v>
      </c>
      <c r="SR23" s="2">
        <f t="shared" si="334"/>
        <v>178</v>
      </c>
      <c r="SS23" s="2">
        <f t="shared" si="334"/>
        <v>223</v>
      </c>
      <c r="ST23" s="2">
        <f t="shared" si="334"/>
        <v>234</v>
      </c>
      <c r="SU23" s="12">
        <f t="shared" si="334"/>
        <v>15</v>
      </c>
      <c r="SV23" s="11">
        <f t="shared" si="334"/>
        <v>31</v>
      </c>
      <c r="SW23" s="2">
        <f t="shared" si="334"/>
        <v>217</v>
      </c>
      <c r="SX23" s="2">
        <f t="shared" si="334"/>
        <v>235</v>
      </c>
      <c r="SY23" s="2">
        <f t="shared" si="334"/>
        <v>242</v>
      </c>
      <c r="SZ23" s="2">
        <f t="shared" si="334"/>
        <v>176</v>
      </c>
      <c r="TA23" s="2">
        <f t="shared" si="334"/>
        <v>176</v>
      </c>
      <c r="TB23" s="2">
        <f t="shared" si="334"/>
        <v>161</v>
      </c>
      <c r="TC23" s="2">
        <f t="shared" ref="TC23:VN23" si="335">TC8</f>
        <v>78</v>
      </c>
      <c r="TD23" s="12">
        <f t="shared" si="335"/>
        <v>29</v>
      </c>
      <c r="TE23" s="11">
        <f t="shared" si="335"/>
        <v>0</v>
      </c>
      <c r="TF23" s="2">
        <f t="shared" si="335"/>
        <v>0</v>
      </c>
      <c r="TG23" s="2">
        <f t="shared" si="335"/>
        <v>34</v>
      </c>
      <c r="TH23" s="2">
        <f t="shared" si="335"/>
        <v>206</v>
      </c>
      <c r="TI23" s="2">
        <f t="shared" si="335"/>
        <v>0</v>
      </c>
      <c r="TJ23" s="2">
        <f t="shared" si="335"/>
        <v>0</v>
      </c>
      <c r="TK23" s="2">
        <f t="shared" si="335"/>
        <v>0</v>
      </c>
      <c r="TL23" s="2">
        <f t="shared" si="335"/>
        <v>0</v>
      </c>
      <c r="TM23" s="12">
        <f t="shared" si="335"/>
        <v>0</v>
      </c>
      <c r="TN23" s="11">
        <f t="shared" si="335"/>
        <v>0</v>
      </c>
      <c r="TO23" s="2">
        <f t="shared" si="335"/>
        <v>0</v>
      </c>
      <c r="TP23" s="2">
        <f t="shared" si="335"/>
        <v>178</v>
      </c>
      <c r="TQ23" s="2">
        <f t="shared" si="335"/>
        <v>28</v>
      </c>
      <c r="TR23" s="2">
        <f t="shared" si="335"/>
        <v>25</v>
      </c>
      <c r="TS23" s="2">
        <f t="shared" si="335"/>
        <v>25</v>
      </c>
      <c r="TT23" s="2">
        <f t="shared" si="335"/>
        <v>47</v>
      </c>
      <c r="TU23" s="2">
        <f t="shared" si="335"/>
        <v>10</v>
      </c>
      <c r="TV23" s="12">
        <f t="shared" si="335"/>
        <v>0</v>
      </c>
      <c r="TW23" s="11">
        <f t="shared" si="335"/>
        <v>0</v>
      </c>
      <c r="TX23" s="2">
        <f t="shared" si="335"/>
        <v>0</v>
      </c>
      <c r="TY23" s="2">
        <f t="shared" si="335"/>
        <v>61</v>
      </c>
      <c r="TZ23" s="2">
        <f t="shared" si="335"/>
        <v>155</v>
      </c>
      <c r="UA23" s="2">
        <f t="shared" si="335"/>
        <v>198</v>
      </c>
      <c r="UB23" s="2">
        <f t="shared" si="335"/>
        <v>188</v>
      </c>
      <c r="UC23" s="2">
        <f t="shared" si="335"/>
        <v>8</v>
      </c>
      <c r="UD23" s="2">
        <f t="shared" si="335"/>
        <v>0</v>
      </c>
      <c r="UE23" s="12">
        <f t="shared" si="335"/>
        <v>0</v>
      </c>
      <c r="UF23" s="11">
        <f t="shared" si="335"/>
        <v>0</v>
      </c>
      <c r="UG23" s="2">
        <f t="shared" si="335"/>
        <v>0</v>
      </c>
      <c r="UH23" s="2">
        <f t="shared" si="335"/>
        <v>0</v>
      </c>
      <c r="UI23" s="2">
        <f t="shared" si="335"/>
        <v>0</v>
      </c>
      <c r="UJ23" s="2">
        <f t="shared" si="335"/>
        <v>53</v>
      </c>
      <c r="UK23" s="2">
        <f t="shared" si="335"/>
        <v>148</v>
      </c>
      <c r="UL23" s="2">
        <f t="shared" si="335"/>
        <v>0</v>
      </c>
      <c r="UM23" s="2">
        <f t="shared" si="335"/>
        <v>0</v>
      </c>
      <c r="UN23" s="12">
        <f t="shared" si="335"/>
        <v>0</v>
      </c>
      <c r="UO23" s="11">
        <f t="shared" si="335"/>
        <v>69</v>
      </c>
      <c r="UP23" s="2">
        <f t="shared" si="335"/>
        <v>250</v>
      </c>
      <c r="UQ23" s="2">
        <f t="shared" si="335"/>
        <v>101</v>
      </c>
      <c r="UR23" s="2">
        <f t="shared" si="335"/>
        <v>229</v>
      </c>
      <c r="US23" s="2">
        <f t="shared" si="335"/>
        <v>231</v>
      </c>
      <c r="UT23" s="2">
        <f t="shared" si="335"/>
        <v>202</v>
      </c>
      <c r="UU23" s="2">
        <f t="shared" si="335"/>
        <v>251</v>
      </c>
      <c r="UV23" s="2">
        <f t="shared" si="335"/>
        <v>83</v>
      </c>
      <c r="UW23" s="12">
        <f t="shared" si="335"/>
        <v>0</v>
      </c>
      <c r="UX23" s="11">
        <f t="shared" si="335"/>
        <v>41</v>
      </c>
      <c r="UY23" s="2">
        <f t="shared" si="335"/>
        <v>252</v>
      </c>
      <c r="UZ23" s="2">
        <f t="shared" si="335"/>
        <v>253</v>
      </c>
      <c r="VA23" s="2">
        <f t="shared" si="335"/>
        <v>199</v>
      </c>
      <c r="VB23" s="2">
        <f t="shared" si="335"/>
        <v>1</v>
      </c>
      <c r="VC23" s="2">
        <f t="shared" si="335"/>
        <v>103</v>
      </c>
      <c r="VD23" s="2">
        <f t="shared" si="335"/>
        <v>244</v>
      </c>
      <c r="VE23" s="2">
        <f t="shared" si="335"/>
        <v>59</v>
      </c>
      <c r="VF23" s="12">
        <f t="shared" si="335"/>
        <v>0</v>
      </c>
      <c r="VG23" s="11">
        <f t="shared" si="335"/>
        <v>253</v>
      </c>
      <c r="VH23" s="2">
        <f t="shared" si="335"/>
        <v>25</v>
      </c>
      <c r="VI23" s="2">
        <f t="shared" si="335"/>
        <v>20</v>
      </c>
      <c r="VJ23" s="2">
        <f t="shared" si="335"/>
        <v>189</v>
      </c>
      <c r="VK23" s="2">
        <f t="shared" si="335"/>
        <v>123</v>
      </c>
      <c r="VL23" s="2">
        <f t="shared" si="335"/>
        <v>196</v>
      </c>
      <c r="VM23" s="2">
        <f t="shared" si="335"/>
        <v>0</v>
      </c>
      <c r="VN23" s="2">
        <f t="shared" si="335"/>
        <v>0</v>
      </c>
      <c r="VO23" s="12">
        <f t="shared" ref="VO23:XZ23" si="336">VO8</f>
        <v>0</v>
      </c>
      <c r="VP23" s="11">
        <f t="shared" si="336"/>
        <v>0</v>
      </c>
      <c r="VQ23" s="2">
        <f t="shared" si="336"/>
        <v>0</v>
      </c>
      <c r="VR23" s="2">
        <f t="shared" si="336"/>
        <v>203</v>
      </c>
      <c r="VS23" s="2">
        <f t="shared" si="336"/>
        <v>159</v>
      </c>
      <c r="VT23" s="2">
        <f t="shared" si="336"/>
        <v>0</v>
      </c>
      <c r="VU23" s="2">
        <f t="shared" si="336"/>
        <v>0</v>
      </c>
      <c r="VV23" s="2">
        <f t="shared" si="336"/>
        <v>0</v>
      </c>
      <c r="VW23" s="2">
        <f t="shared" si="336"/>
        <v>0</v>
      </c>
      <c r="VX23" s="12">
        <f t="shared" si="336"/>
        <v>0</v>
      </c>
      <c r="VY23" s="11">
        <f t="shared" si="336"/>
        <v>0</v>
      </c>
      <c r="VZ23" s="2">
        <f t="shared" si="336"/>
        <v>105</v>
      </c>
      <c r="WA23" s="2">
        <f t="shared" si="336"/>
        <v>251</v>
      </c>
      <c r="WB23" s="2">
        <f t="shared" si="336"/>
        <v>165</v>
      </c>
      <c r="WC23" s="2">
        <f t="shared" si="336"/>
        <v>1</v>
      </c>
      <c r="WD23" s="2">
        <f t="shared" si="336"/>
        <v>0</v>
      </c>
      <c r="WE23" s="2">
        <f t="shared" si="336"/>
        <v>0</v>
      </c>
      <c r="WF23" s="2">
        <f t="shared" si="336"/>
        <v>0</v>
      </c>
      <c r="WG23" s="12">
        <f t="shared" si="336"/>
        <v>0</v>
      </c>
      <c r="WH23" s="11">
        <f t="shared" si="336"/>
        <v>0</v>
      </c>
      <c r="WI23" s="2">
        <f t="shared" si="336"/>
        <v>0</v>
      </c>
      <c r="WJ23" s="2">
        <f t="shared" si="336"/>
        <v>0</v>
      </c>
      <c r="WK23" s="2">
        <f t="shared" si="336"/>
        <v>0</v>
      </c>
      <c r="WL23" s="2">
        <f t="shared" si="336"/>
        <v>255</v>
      </c>
      <c r="WM23" s="2">
        <f t="shared" si="336"/>
        <v>168</v>
      </c>
      <c r="WN23" s="2">
        <f t="shared" si="336"/>
        <v>0</v>
      </c>
      <c r="WO23" s="2">
        <f t="shared" si="336"/>
        <v>0</v>
      </c>
      <c r="WP23" s="12">
        <f t="shared" si="336"/>
        <v>0</v>
      </c>
      <c r="WQ23" s="11">
        <f t="shared" si="336"/>
        <v>118</v>
      </c>
      <c r="WR23" s="2">
        <f t="shared" si="336"/>
        <v>252</v>
      </c>
      <c r="WS23" s="2">
        <f t="shared" si="336"/>
        <v>252</v>
      </c>
      <c r="WT23" s="2">
        <f t="shared" si="336"/>
        <v>252</v>
      </c>
      <c r="WU23" s="2">
        <f t="shared" si="336"/>
        <v>231</v>
      </c>
      <c r="WV23" s="2">
        <f t="shared" si="336"/>
        <v>99</v>
      </c>
      <c r="WW23" s="2">
        <f t="shared" si="336"/>
        <v>238</v>
      </c>
      <c r="WX23" s="2">
        <f t="shared" si="336"/>
        <v>80</v>
      </c>
      <c r="WY23" s="12">
        <f t="shared" si="336"/>
        <v>0</v>
      </c>
      <c r="WZ23" s="11">
        <f t="shared" si="336"/>
        <v>0</v>
      </c>
      <c r="XA23" s="2">
        <f t="shared" si="336"/>
        <v>0</v>
      </c>
      <c r="XB23" s="2">
        <f t="shared" si="336"/>
        <v>0</v>
      </c>
      <c r="XC23" s="2">
        <f t="shared" si="336"/>
        <v>200</v>
      </c>
      <c r="XD23" s="2">
        <f t="shared" si="336"/>
        <v>4</v>
      </c>
      <c r="XE23" s="2">
        <f t="shared" si="336"/>
        <v>0</v>
      </c>
      <c r="XF23" s="2">
        <f t="shared" si="336"/>
        <v>0</v>
      </c>
      <c r="XG23" s="2">
        <f t="shared" si="336"/>
        <v>0</v>
      </c>
      <c r="XH23" s="12">
        <f t="shared" si="336"/>
        <v>0</v>
      </c>
      <c r="XI23" s="11">
        <f t="shared" si="336"/>
        <v>0</v>
      </c>
      <c r="XJ23" s="2">
        <f t="shared" si="336"/>
        <v>0</v>
      </c>
      <c r="XK23" s="2">
        <f t="shared" si="336"/>
        <v>0</v>
      </c>
      <c r="XL23" s="2">
        <f t="shared" si="336"/>
        <v>247</v>
      </c>
      <c r="XM23" s="2">
        <f t="shared" si="336"/>
        <v>27</v>
      </c>
      <c r="XN23" s="2">
        <f t="shared" si="336"/>
        <v>195</v>
      </c>
      <c r="XO23" s="2">
        <f t="shared" si="336"/>
        <v>116</v>
      </c>
      <c r="XP23" s="2">
        <f t="shared" si="336"/>
        <v>0</v>
      </c>
      <c r="XQ23" s="12">
        <f t="shared" si="336"/>
        <v>0</v>
      </c>
      <c r="XR23" s="11">
        <f t="shared" si="336"/>
        <v>0</v>
      </c>
      <c r="XS23" s="2">
        <f t="shared" si="336"/>
        <v>252</v>
      </c>
      <c r="XT23" s="2">
        <f t="shared" si="336"/>
        <v>73</v>
      </c>
      <c r="XU23" s="2">
        <f t="shared" si="336"/>
        <v>19</v>
      </c>
      <c r="XV23" s="2">
        <f t="shared" si="336"/>
        <v>65</v>
      </c>
      <c r="XW23" s="2">
        <f t="shared" si="336"/>
        <v>247</v>
      </c>
      <c r="XX23" s="2">
        <f t="shared" si="336"/>
        <v>249</v>
      </c>
      <c r="XY23" s="2">
        <f t="shared" si="336"/>
        <v>11</v>
      </c>
      <c r="XZ23" s="12">
        <f t="shared" si="336"/>
        <v>0</v>
      </c>
      <c r="YA23" s="11">
        <f t="shared" ref="YA23:AAL23" si="337">YA8</f>
        <v>212</v>
      </c>
      <c r="YB23" s="2">
        <f t="shared" si="337"/>
        <v>116</v>
      </c>
      <c r="YC23" s="2">
        <f t="shared" si="337"/>
        <v>123</v>
      </c>
      <c r="YD23" s="2">
        <f t="shared" si="337"/>
        <v>254</v>
      </c>
      <c r="YE23" s="2">
        <f t="shared" si="337"/>
        <v>254</v>
      </c>
      <c r="YF23" s="2">
        <f t="shared" si="337"/>
        <v>249</v>
      </c>
      <c r="YG23" s="2">
        <f t="shared" si="337"/>
        <v>143</v>
      </c>
      <c r="YH23" s="2">
        <f t="shared" si="337"/>
        <v>0</v>
      </c>
      <c r="YI23" s="12">
        <f t="shared" si="337"/>
        <v>0</v>
      </c>
      <c r="YJ23" s="11">
        <f t="shared" si="337"/>
        <v>2</v>
      </c>
      <c r="YK23" s="2">
        <f t="shared" si="337"/>
        <v>48</v>
      </c>
      <c r="YL23" s="2">
        <f t="shared" si="337"/>
        <v>135</v>
      </c>
      <c r="YM23" s="2">
        <f t="shared" si="337"/>
        <v>243</v>
      </c>
      <c r="YN23" s="2">
        <f t="shared" si="337"/>
        <v>251</v>
      </c>
      <c r="YO23" s="2">
        <f t="shared" si="337"/>
        <v>32</v>
      </c>
      <c r="YP23" s="2">
        <f t="shared" si="337"/>
        <v>0</v>
      </c>
      <c r="YQ23" s="2">
        <f t="shared" si="337"/>
        <v>0</v>
      </c>
      <c r="YR23" s="12">
        <f t="shared" si="337"/>
        <v>0</v>
      </c>
      <c r="YS23" s="11">
        <f t="shared" si="337"/>
        <v>0</v>
      </c>
      <c r="YT23" s="2">
        <f t="shared" si="337"/>
        <v>24</v>
      </c>
      <c r="YU23" s="2">
        <f t="shared" si="337"/>
        <v>241</v>
      </c>
      <c r="YV23" s="2">
        <f t="shared" si="337"/>
        <v>60</v>
      </c>
      <c r="YW23" s="2">
        <f t="shared" si="337"/>
        <v>242</v>
      </c>
      <c r="YX23" s="2">
        <f t="shared" si="337"/>
        <v>3</v>
      </c>
      <c r="YY23" s="2">
        <f t="shared" si="337"/>
        <v>0</v>
      </c>
      <c r="YZ23" s="2">
        <f t="shared" si="337"/>
        <v>0</v>
      </c>
      <c r="ZA23" s="12">
        <f t="shared" si="337"/>
        <v>0</v>
      </c>
      <c r="ZB23" s="11">
        <f t="shared" si="337"/>
        <v>0</v>
      </c>
      <c r="ZC23" s="2">
        <f t="shared" si="337"/>
        <v>254</v>
      </c>
      <c r="ZD23" s="2">
        <f t="shared" si="337"/>
        <v>255</v>
      </c>
      <c r="ZE23" s="2">
        <f t="shared" si="337"/>
        <v>255</v>
      </c>
      <c r="ZF23" s="2">
        <f t="shared" si="337"/>
        <v>255</v>
      </c>
      <c r="ZG23" s="2">
        <f t="shared" si="337"/>
        <v>160</v>
      </c>
      <c r="ZH23" s="2">
        <f t="shared" si="337"/>
        <v>160</v>
      </c>
      <c r="ZI23" s="2">
        <f t="shared" si="337"/>
        <v>243</v>
      </c>
      <c r="ZJ23" s="12">
        <f t="shared" si="337"/>
        <v>88</v>
      </c>
      <c r="ZK23" s="11">
        <f t="shared" si="337"/>
        <v>0</v>
      </c>
      <c r="ZL23" s="2">
        <f t="shared" si="337"/>
        <v>4</v>
      </c>
      <c r="ZM23" s="2">
        <f t="shared" si="337"/>
        <v>209</v>
      </c>
      <c r="ZN23" s="2">
        <f t="shared" si="337"/>
        <v>144</v>
      </c>
      <c r="ZO23" s="2">
        <f t="shared" si="337"/>
        <v>0</v>
      </c>
      <c r="ZP23" s="2">
        <f t="shared" si="337"/>
        <v>0</v>
      </c>
      <c r="ZQ23" s="2">
        <f t="shared" si="337"/>
        <v>0</v>
      </c>
      <c r="ZR23" s="2">
        <f t="shared" si="337"/>
        <v>0</v>
      </c>
      <c r="ZS23" s="12">
        <f t="shared" si="337"/>
        <v>0</v>
      </c>
      <c r="ZT23" s="11">
        <f t="shared" si="337"/>
        <v>0</v>
      </c>
      <c r="ZU23" s="2">
        <f t="shared" si="337"/>
        <v>0</v>
      </c>
      <c r="ZV23" s="2">
        <f t="shared" si="337"/>
        <v>123</v>
      </c>
      <c r="ZW23" s="2">
        <f t="shared" si="337"/>
        <v>150</v>
      </c>
      <c r="ZX23" s="2">
        <f t="shared" si="337"/>
        <v>0</v>
      </c>
      <c r="ZY23" s="2">
        <f t="shared" si="337"/>
        <v>0</v>
      </c>
      <c r="ZZ23" s="2">
        <f t="shared" si="337"/>
        <v>0</v>
      </c>
      <c r="AAA23" s="2">
        <f t="shared" si="337"/>
        <v>0</v>
      </c>
      <c r="AAB23" s="12">
        <f t="shared" si="337"/>
        <v>0</v>
      </c>
      <c r="AAC23" s="11">
        <f t="shared" si="337"/>
        <v>0</v>
      </c>
      <c r="AAD23" s="2">
        <f t="shared" si="337"/>
        <v>0</v>
      </c>
      <c r="AAE23" s="2">
        <f t="shared" si="337"/>
        <v>0</v>
      </c>
      <c r="AAF23" s="2">
        <f t="shared" si="337"/>
        <v>0</v>
      </c>
      <c r="AAG23" s="2">
        <f t="shared" si="337"/>
        <v>147</v>
      </c>
      <c r="AAH23" s="2">
        <f t="shared" si="337"/>
        <v>1</v>
      </c>
      <c r="AAI23" s="2">
        <f t="shared" si="337"/>
        <v>0</v>
      </c>
      <c r="AAJ23" s="2">
        <f t="shared" si="337"/>
        <v>0</v>
      </c>
      <c r="AAK23" s="12">
        <f t="shared" si="337"/>
        <v>0</v>
      </c>
      <c r="AAL23" s="11">
        <f t="shared" si="337"/>
        <v>0</v>
      </c>
      <c r="AAM23" s="2">
        <f t="shared" ref="AAM23:ACX23" si="338">AAM8</f>
        <v>1</v>
      </c>
      <c r="AAN23" s="2">
        <f t="shared" si="338"/>
        <v>213</v>
      </c>
      <c r="AAO23" s="2">
        <f t="shared" si="338"/>
        <v>251</v>
      </c>
      <c r="AAP23" s="2">
        <f t="shared" si="338"/>
        <v>23</v>
      </c>
      <c r="AAQ23" s="2">
        <f t="shared" si="338"/>
        <v>0</v>
      </c>
      <c r="AAR23" s="2">
        <f t="shared" si="338"/>
        <v>0</v>
      </c>
      <c r="AAS23" s="2">
        <f t="shared" si="338"/>
        <v>0</v>
      </c>
      <c r="AAT23" s="12">
        <f t="shared" si="338"/>
        <v>0</v>
      </c>
      <c r="AAU23" s="11">
        <f t="shared" si="338"/>
        <v>0</v>
      </c>
      <c r="AAV23" s="2">
        <f t="shared" si="338"/>
        <v>127</v>
      </c>
      <c r="AAW23" s="2">
        <f t="shared" si="338"/>
        <v>214</v>
      </c>
      <c r="AAX23" s="2">
        <f t="shared" si="338"/>
        <v>158</v>
      </c>
      <c r="AAY23" s="2">
        <f t="shared" si="338"/>
        <v>4</v>
      </c>
      <c r="AAZ23" s="2">
        <f t="shared" si="338"/>
        <v>0</v>
      </c>
      <c r="ABA23" s="2">
        <f t="shared" si="338"/>
        <v>0</v>
      </c>
      <c r="ABB23" s="2">
        <f t="shared" si="338"/>
        <v>1</v>
      </c>
      <c r="ABC23" s="12">
        <f t="shared" si="338"/>
        <v>202</v>
      </c>
      <c r="ABD23" s="11">
        <f t="shared" si="338"/>
        <v>0</v>
      </c>
      <c r="ABE23" s="2">
        <f t="shared" si="338"/>
        <v>0</v>
      </c>
      <c r="ABF23" s="2">
        <f t="shared" si="338"/>
        <v>0</v>
      </c>
      <c r="ABG23" s="2">
        <f t="shared" si="338"/>
        <v>0</v>
      </c>
      <c r="ABH23" s="2">
        <f t="shared" si="338"/>
        <v>89</v>
      </c>
      <c r="ABI23" s="2">
        <f t="shared" si="338"/>
        <v>155</v>
      </c>
      <c r="ABJ23" s="2">
        <f t="shared" si="338"/>
        <v>0</v>
      </c>
      <c r="ABK23" s="2">
        <f t="shared" si="338"/>
        <v>0</v>
      </c>
      <c r="ABL23" s="12">
        <f t="shared" si="338"/>
        <v>0</v>
      </c>
      <c r="ABM23" s="11">
        <f t="shared" si="338"/>
        <v>113</v>
      </c>
      <c r="ABN23" s="2">
        <f t="shared" si="338"/>
        <v>194</v>
      </c>
      <c r="ABO23" s="2">
        <f t="shared" si="338"/>
        <v>80</v>
      </c>
      <c r="ABP23" s="2">
        <f t="shared" si="338"/>
        <v>1</v>
      </c>
      <c r="ABQ23" s="2">
        <f t="shared" si="338"/>
        <v>41</v>
      </c>
      <c r="ABR23" s="2">
        <f t="shared" si="338"/>
        <v>226</v>
      </c>
      <c r="ABS23" s="2">
        <f t="shared" si="338"/>
        <v>52</v>
      </c>
      <c r="ABT23" s="2">
        <f t="shared" si="338"/>
        <v>0</v>
      </c>
      <c r="ABU23" s="12">
        <f t="shared" si="338"/>
        <v>0</v>
      </c>
      <c r="ABV23" s="11">
        <f t="shared" si="338"/>
        <v>0</v>
      </c>
      <c r="ABW23" s="2">
        <f t="shared" si="338"/>
        <v>0</v>
      </c>
      <c r="ABX23" s="2">
        <f t="shared" si="338"/>
        <v>0</v>
      </c>
      <c r="ABY23" s="2">
        <f t="shared" si="338"/>
        <v>55</v>
      </c>
      <c r="ABZ23" s="2">
        <f t="shared" si="338"/>
        <v>219</v>
      </c>
      <c r="ACA23" s="2">
        <f t="shared" si="338"/>
        <v>0</v>
      </c>
      <c r="ACB23" s="2">
        <f t="shared" si="338"/>
        <v>0</v>
      </c>
      <c r="ACC23" s="2">
        <f t="shared" si="338"/>
        <v>0</v>
      </c>
      <c r="ACD23" s="12">
        <f t="shared" si="338"/>
        <v>0</v>
      </c>
      <c r="ACE23" s="11">
        <f t="shared" si="338"/>
        <v>0</v>
      </c>
      <c r="ACF23" s="2">
        <f t="shared" si="338"/>
        <v>0</v>
      </c>
      <c r="ACG23" s="2">
        <f t="shared" si="338"/>
        <v>25</v>
      </c>
      <c r="ACH23" s="2">
        <f t="shared" si="338"/>
        <v>254</v>
      </c>
      <c r="ACI23" s="2">
        <f t="shared" si="338"/>
        <v>1</v>
      </c>
      <c r="ACJ23" s="2">
        <f t="shared" si="338"/>
        <v>0</v>
      </c>
      <c r="ACK23" s="2">
        <f t="shared" si="338"/>
        <v>0</v>
      </c>
      <c r="ACL23" s="2">
        <f t="shared" si="338"/>
        <v>0</v>
      </c>
      <c r="ACM23" s="12">
        <f t="shared" si="338"/>
        <v>0</v>
      </c>
      <c r="ACN23" s="11">
        <f t="shared" si="338"/>
        <v>118</v>
      </c>
      <c r="ACO23" s="2">
        <f t="shared" si="338"/>
        <v>247</v>
      </c>
      <c r="ACP23" s="2">
        <f t="shared" si="338"/>
        <v>251</v>
      </c>
      <c r="ACQ23" s="2">
        <f t="shared" si="338"/>
        <v>198</v>
      </c>
      <c r="ACR23" s="2">
        <f t="shared" si="338"/>
        <v>166</v>
      </c>
      <c r="ACS23" s="2">
        <f t="shared" si="338"/>
        <v>247</v>
      </c>
      <c r="ACT23" s="2">
        <f t="shared" si="338"/>
        <v>206</v>
      </c>
      <c r="ACU23" s="2">
        <f t="shared" si="338"/>
        <v>222</v>
      </c>
      <c r="ACV23" s="12">
        <f t="shared" si="338"/>
        <v>0</v>
      </c>
      <c r="ACW23" s="11">
        <f t="shared" si="338"/>
        <v>0</v>
      </c>
      <c r="ACX23" s="2">
        <f t="shared" si="338"/>
        <v>244</v>
      </c>
      <c r="ACY23" s="2">
        <f t="shared" ref="ACY23:AFJ23" si="339">ACY8</f>
        <v>51</v>
      </c>
      <c r="ACZ23" s="2">
        <f t="shared" si="339"/>
        <v>183</v>
      </c>
      <c r="ADA23" s="2">
        <f t="shared" si="339"/>
        <v>243</v>
      </c>
      <c r="ADB23" s="2">
        <f t="shared" si="339"/>
        <v>12</v>
      </c>
      <c r="ADC23" s="2">
        <f t="shared" si="339"/>
        <v>200</v>
      </c>
      <c r="ADD23" s="2">
        <f t="shared" si="339"/>
        <v>163</v>
      </c>
      <c r="ADE23" s="12">
        <f t="shared" si="339"/>
        <v>0</v>
      </c>
      <c r="ADF23" s="11">
        <f t="shared" si="339"/>
        <v>0</v>
      </c>
      <c r="ADG23" s="2">
        <f t="shared" si="339"/>
        <v>0</v>
      </c>
      <c r="ADH23" s="2">
        <f t="shared" si="339"/>
        <v>0</v>
      </c>
      <c r="ADI23" s="2">
        <f t="shared" si="339"/>
        <v>0</v>
      </c>
      <c r="ADJ23" s="2">
        <f t="shared" si="339"/>
        <v>63</v>
      </c>
      <c r="ADK23" s="2">
        <f t="shared" si="339"/>
        <v>63</v>
      </c>
      <c r="ADL23" s="2">
        <f t="shared" si="339"/>
        <v>0</v>
      </c>
      <c r="ADM23" s="2">
        <f t="shared" si="339"/>
        <v>0</v>
      </c>
      <c r="ADN23" s="12">
        <f t="shared" si="339"/>
        <v>0</v>
      </c>
      <c r="ADO23" s="11">
        <f t="shared" si="339"/>
        <v>0</v>
      </c>
      <c r="ADP23" s="2">
        <f t="shared" si="339"/>
        <v>0</v>
      </c>
      <c r="ADQ23" s="2">
        <f t="shared" si="339"/>
        <v>0</v>
      </c>
      <c r="ADR23" s="2">
        <f t="shared" si="339"/>
        <v>211</v>
      </c>
      <c r="ADS23" s="2">
        <f t="shared" si="339"/>
        <v>73</v>
      </c>
      <c r="ADT23" s="2">
        <f t="shared" si="339"/>
        <v>0</v>
      </c>
      <c r="ADU23" s="2">
        <f t="shared" si="339"/>
        <v>0</v>
      </c>
      <c r="ADV23" s="2">
        <f t="shared" si="339"/>
        <v>0</v>
      </c>
      <c r="ADW23" s="12">
        <f t="shared" si="339"/>
        <v>0</v>
      </c>
      <c r="ADX23" s="11">
        <f t="shared" si="339"/>
        <v>0</v>
      </c>
      <c r="ADY23" s="2">
        <f t="shared" si="339"/>
        <v>0</v>
      </c>
      <c r="ADZ23" s="2">
        <f t="shared" si="339"/>
        <v>98</v>
      </c>
      <c r="AEA23" s="2">
        <f t="shared" si="339"/>
        <v>254</v>
      </c>
      <c r="AEB23" s="2">
        <f t="shared" si="339"/>
        <v>53</v>
      </c>
      <c r="AEC23" s="2">
        <f t="shared" si="339"/>
        <v>42</v>
      </c>
      <c r="AED23" s="2">
        <f t="shared" si="339"/>
        <v>64</v>
      </c>
      <c r="AEE23" s="2">
        <f t="shared" si="339"/>
        <v>78</v>
      </c>
      <c r="AEF23" s="12">
        <f t="shared" si="339"/>
        <v>0</v>
      </c>
      <c r="AEG23" s="11">
        <f t="shared" si="339"/>
        <v>0</v>
      </c>
      <c r="AEH23" s="2">
        <f t="shared" si="339"/>
        <v>66</v>
      </c>
      <c r="AEI23" s="2">
        <f t="shared" si="339"/>
        <v>174</v>
      </c>
      <c r="AEJ23" s="2">
        <f t="shared" si="339"/>
        <v>223</v>
      </c>
      <c r="AEK23" s="2">
        <f t="shared" si="339"/>
        <v>229</v>
      </c>
      <c r="AEL23" s="2">
        <f t="shared" si="339"/>
        <v>220</v>
      </c>
      <c r="AEM23" s="2">
        <f t="shared" si="339"/>
        <v>0</v>
      </c>
      <c r="AEN23" s="2">
        <f t="shared" si="339"/>
        <v>0</v>
      </c>
      <c r="AEO23" s="12">
        <f t="shared" si="339"/>
        <v>0</v>
      </c>
      <c r="AEP23" s="11">
        <f t="shared" si="339"/>
        <v>121</v>
      </c>
      <c r="AEQ23" s="2">
        <f t="shared" si="339"/>
        <v>226</v>
      </c>
      <c r="AER23" s="2">
        <f t="shared" si="339"/>
        <v>96</v>
      </c>
      <c r="AES23" s="2">
        <f t="shared" si="339"/>
        <v>253</v>
      </c>
      <c r="AET23" s="2">
        <f t="shared" si="339"/>
        <v>253</v>
      </c>
      <c r="AEU23" s="2">
        <f t="shared" si="339"/>
        <v>83</v>
      </c>
      <c r="AEV23" s="2">
        <f t="shared" si="339"/>
        <v>0</v>
      </c>
      <c r="AEW23" s="2">
        <f t="shared" si="339"/>
        <v>0</v>
      </c>
      <c r="AEX23" s="12">
        <f t="shared" si="339"/>
        <v>0</v>
      </c>
      <c r="AEY23" s="11">
        <f t="shared" si="339"/>
        <v>0</v>
      </c>
      <c r="AEZ23" s="2">
        <f t="shared" si="339"/>
        <v>0</v>
      </c>
      <c r="AFA23" s="2">
        <f t="shared" si="339"/>
        <v>35</v>
      </c>
      <c r="AFB23" s="2">
        <f t="shared" si="339"/>
        <v>253</v>
      </c>
      <c r="AFC23" s="2">
        <f t="shared" si="339"/>
        <v>191</v>
      </c>
      <c r="AFD23" s="2">
        <f t="shared" si="339"/>
        <v>0</v>
      </c>
      <c r="AFE23" s="2">
        <f t="shared" si="339"/>
        <v>0</v>
      </c>
      <c r="AFF23" s="2">
        <f t="shared" si="339"/>
        <v>0</v>
      </c>
      <c r="AFG23" s="12">
        <f t="shared" si="339"/>
        <v>0</v>
      </c>
      <c r="AFH23" s="11">
        <f t="shared" si="339"/>
        <v>0</v>
      </c>
      <c r="AFI23" s="2">
        <f t="shared" si="339"/>
        <v>0</v>
      </c>
      <c r="AFJ23" s="2">
        <f t="shared" si="339"/>
        <v>0</v>
      </c>
      <c r="AFK23" s="2">
        <f t="shared" ref="AFK23:AHV23" si="340">AFK8</f>
        <v>0</v>
      </c>
      <c r="AFL23" s="2">
        <f t="shared" si="340"/>
        <v>0</v>
      </c>
      <c r="AFM23" s="2">
        <f t="shared" si="340"/>
        <v>243</v>
      </c>
      <c r="AFN23" s="2">
        <f t="shared" si="340"/>
        <v>0</v>
      </c>
      <c r="AFO23" s="2">
        <f t="shared" si="340"/>
        <v>0</v>
      </c>
      <c r="AFP23" s="12">
        <f t="shared" si="340"/>
        <v>0</v>
      </c>
      <c r="AFQ23" s="11">
        <f t="shared" si="340"/>
        <v>0</v>
      </c>
      <c r="AFR23" s="2">
        <f t="shared" si="340"/>
        <v>10</v>
      </c>
      <c r="AFS23" s="2">
        <f t="shared" si="340"/>
        <v>248</v>
      </c>
      <c r="AFT23" s="2">
        <f t="shared" si="340"/>
        <v>211</v>
      </c>
      <c r="AFU23" s="2">
        <f t="shared" si="340"/>
        <v>252</v>
      </c>
      <c r="AFV23" s="2">
        <f t="shared" si="340"/>
        <v>250</v>
      </c>
      <c r="AFW23" s="2">
        <f t="shared" si="340"/>
        <v>251</v>
      </c>
      <c r="AFX23" s="2">
        <f t="shared" si="340"/>
        <v>56</v>
      </c>
      <c r="AFY23" s="12">
        <f t="shared" si="340"/>
        <v>1</v>
      </c>
      <c r="AFZ23" s="11">
        <f t="shared" si="340"/>
        <v>0</v>
      </c>
      <c r="AGA23" s="2">
        <f t="shared" si="340"/>
        <v>21</v>
      </c>
      <c r="AGB23" s="2">
        <f t="shared" si="340"/>
        <v>176</v>
      </c>
      <c r="AGC23" s="2">
        <f t="shared" si="340"/>
        <v>0</v>
      </c>
      <c r="AGD23" s="2">
        <f t="shared" si="340"/>
        <v>156</v>
      </c>
      <c r="AGE23" s="2">
        <f t="shared" si="340"/>
        <v>108</v>
      </c>
      <c r="AGF23" s="2">
        <f t="shared" si="340"/>
        <v>0</v>
      </c>
      <c r="AGG23" s="2">
        <f t="shared" si="340"/>
        <v>0</v>
      </c>
      <c r="AGH23" s="12">
        <f t="shared" si="340"/>
        <v>0</v>
      </c>
      <c r="AGI23" s="11">
        <f t="shared" si="340"/>
        <v>0</v>
      </c>
      <c r="AGJ23" s="2">
        <f t="shared" si="340"/>
        <v>19</v>
      </c>
      <c r="AGK23" s="2">
        <f t="shared" si="340"/>
        <v>252</v>
      </c>
      <c r="AGL23" s="2">
        <f t="shared" si="340"/>
        <v>253</v>
      </c>
      <c r="AGM23" s="2">
        <f t="shared" si="340"/>
        <v>252</v>
      </c>
      <c r="AGN23" s="2">
        <f t="shared" si="340"/>
        <v>232</v>
      </c>
      <c r="AGO23" s="2">
        <f t="shared" si="340"/>
        <v>156</v>
      </c>
      <c r="AGP23" s="2">
        <f t="shared" si="340"/>
        <v>239</v>
      </c>
      <c r="AGQ23" s="12">
        <f t="shared" si="340"/>
        <v>183</v>
      </c>
      <c r="AGR23" s="11">
        <f t="shared" si="340"/>
        <v>0</v>
      </c>
      <c r="AGS23" s="2">
        <f t="shared" si="340"/>
        <v>0</v>
      </c>
      <c r="AGT23" s="2">
        <f t="shared" si="340"/>
        <v>0</v>
      </c>
      <c r="AGU23" s="2">
        <f t="shared" si="340"/>
        <v>215</v>
      </c>
      <c r="AGV23" s="2">
        <f t="shared" si="340"/>
        <v>1</v>
      </c>
      <c r="AGW23" s="2">
        <f t="shared" si="340"/>
        <v>0</v>
      </c>
      <c r="AGX23" s="2">
        <f t="shared" si="340"/>
        <v>0</v>
      </c>
      <c r="AGY23" s="2">
        <f t="shared" si="340"/>
        <v>0</v>
      </c>
      <c r="AGZ23" s="12">
        <f t="shared" si="340"/>
        <v>0</v>
      </c>
      <c r="AHA23" s="11">
        <f t="shared" si="340"/>
        <v>253</v>
      </c>
      <c r="AHB23" s="2">
        <f t="shared" si="340"/>
        <v>155</v>
      </c>
      <c r="AHC23" s="2">
        <f t="shared" si="340"/>
        <v>212</v>
      </c>
      <c r="AHD23" s="2">
        <f t="shared" si="340"/>
        <v>205</v>
      </c>
      <c r="AHE23" s="2">
        <f t="shared" si="340"/>
        <v>35</v>
      </c>
      <c r="AHF23" s="2">
        <f t="shared" si="340"/>
        <v>0</v>
      </c>
      <c r="AHG23" s="2">
        <f t="shared" si="340"/>
        <v>0</v>
      </c>
      <c r="AHH23" s="2">
        <f t="shared" si="340"/>
        <v>0</v>
      </c>
      <c r="AHI23" s="12">
        <f t="shared" si="340"/>
        <v>0</v>
      </c>
      <c r="AHJ23" s="11">
        <f t="shared" si="340"/>
        <v>0</v>
      </c>
      <c r="AHK23" s="2">
        <f t="shared" si="340"/>
        <v>13</v>
      </c>
      <c r="AHL23" s="2">
        <f t="shared" si="340"/>
        <v>192</v>
      </c>
      <c r="AHM23" s="2">
        <f t="shared" si="340"/>
        <v>2</v>
      </c>
      <c r="AHN23" s="2">
        <f t="shared" si="340"/>
        <v>208</v>
      </c>
      <c r="AHO23" s="2">
        <f t="shared" si="340"/>
        <v>146</v>
      </c>
      <c r="AHP23" s="2">
        <f t="shared" si="340"/>
        <v>115</v>
      </c>
      <c r="AHQ23" s="2">
        <f t="shared" si="340"/>
        <v>0</v>
      </c>
      <c r="AHR23" s="12">
        <f t="shared" si="340"/>
        <v>0</v>
      </c>
      <c r="AHS23" s="11">
        <f t="shared" si="340"/>
        <v>0</v>
      </c>
      <c r="AHT23" s="2">
        <f t="shared" si="340"/>
        <v>0</v>
      </c>
      <c r="AHU23" s="2">
        <f t="shared" si="340"/>
        <v>0</v>
      </c>
      <c r="AHV23" s="2">
        <f t="shared" si="340"/>
        <v>14</v>
      </c>
      <c r="AHW23" s="2">
        <f t="shared" ref="AHW23:AKH23" si="341">AHW8</f>
        <v>219</v>
      </c>
      <c r="AHX23" s="2">
        <f t="shared" si="341"/>
        <v>0</v>
      </c>
      <c r="AHY23" s="2">
        <f t="shared" si="341"/>
        <v>0</v>
      </c>
      <c r="AHZ23" s="2">
        <f t="shared" si="341"/>
        <v>0</v>
      </c>
      <c r="AIA23" s="12">
        <f t="shared" si="341"/>
        <v>0</v>
      </c>
      <c r="AIB23" s="11">
        <f t="shared" si="341"/>
        <v>176</v>
      </c>
      <c r="AIC23" s="2">
        <f t="shared" si="341"/>
        <v>254</v>
      </c>
      <c r="AID23" s="2">
        <f t="shared" si="341"/>
        <v>254</v>
      </c>
      <c r="AIE23" s="2">
        <f t="shared" si="341"/>
        <v>254</v>
      </c>
      <c r="AIF23" s="2">
        <f t="shared" si="341"/>
        <v>254</v>
      </c>
      <c r="AIG23" s="2">
        <f t="shared" si="341"/>
        <v>185</v>
      </c>
      <c r="AIH23" s="2">
        <f t="shared" si="341"/>
        <v>233</v>
      </c>
      <c r="AII23" s="2">
        <f t="shared" si="341"/>
        <v>254</v>
      </c>
      <c r="AIJ23" s="12">
        <f t="shared" si="341"/>
        <v>0</v>
      </c>
      <c r="AIK23" s="11">
        <f t="shared" si="341"/>
        <v>0</v>
      </c>
      <c r="AIL23" s="2">
        <f t="shared" si="341"/>
        <v>0</v>
      </c>
      <c r="AIM23" s="2">
        <f t="shared" si="341"/>
        <v>0</v>
      </c>
      <c r="AIN23" s="2">
        <f t="shared" si="341"/>
        <v>242</v>
      </c>
      <c r="AIO23" s="2">
        <f t="shared" si="341"/>
        <v>30</v>
      </c>
      <c r="AIP23" s="2">
        <f t="shared" si="341"/>
        <v>0</v>
      </c>
      <c r="AIQ23" s="2">
        <f t="shared" si="341"/>
        <v>0</v>
      </c>
      <c r="AIR23" s="2">
        <f t="shared" si="341"/>
        <v>0</v>
      </c>
      <c r="AIS23" s="12">
        <f t="shared" si="341"/>
        <v>0</v>
      </c>
      <c r="AIT23" s="11">
        <f t="shared" si="341"/>
        <v>64</v>
      </c>
      <c r="AIU23" s="2">
        <f t="shared" si="341"/>
        <v>243</v>
      </c>
      <c r="AIV23" s="2">
        <f t="shared" si="341"/>
        <v>157</v>
      </c>
      <c r="AIW23" s="2">
        <f t="shared" si="341"/>
        <v>236</v>
      </c>
      <c r="AIX23" s="2">
        <f t="shared" si="341"/>
        <v>247</v>
      </c>
      <c r="AIY23" s="2">
        <f t="shared" si="341"/>
        <v>191</v>
      </c>
      <c r="AIZ23" s="2">
        <f t="shared" si="341"/>
        <v>4</v>
      </c>
      <c r="AJA23" s="2">
        <f t="shared" si="341"/>
        <v>6</v>
      </c>
      <c r="AJB23" s="12">
        <f t="shared" si="341"/>
        <v>0</v>
      </c>
      <c r="AJC23" s="11">
        <f t="shared" si="341"/>
        <v>0</v>
      </c>
      <c r="AJD23" s="2">
        <f t="shared" si="341"/>
        <v>0</v>
      </c>
      <c r="AJE23" s="2">
        <f t="shared" si="341"/>
        <v>63</v>
      </c>
      <c r="AJF23" s="2">
        <f t="shared" si="341"/>
        <v>220</v>
      </c>
      <c r="AJG23" s="2">
        <f t="shared" si="341"/>
        <v>2</v>
      </c>
      <c r="AJH23" s="2">
        <f t="shared" si="341"/>
        <v>0</v>
      </c>
      <c r="AJI23" s="2">
        <f t="shared" si="341"/>
        <v>0</v>
      </c>
      <c r="AJJ23" s="2">
        <f t="shared" si="341"/>
        <v>0</v>
      </c>
      <c r="AJK23" s="12">
        <f t="shared" si="341"/>
        <v>0</v>
      </c>
      <c r="AJL23" s="11">
        <f t="shared" si="341"/>
        <v>0</v>
      </c>
      <c r="AJM23" s="2">
        <f t="shared" si="341"/>
        <v>47</v>
      </c>
      <c r="AJN23" s="2">
        <f t="shared" si="341"/>
        <v>252</v>
      </c>
      <c r="AJO23" s="2">
        <f t="shared" si="341"/>
        <v>16</v>
      </c>
      <c r="AJP23" s="2">
        <f t="shared" si="341"/>
        <v>0</v>
      </c>
      <c r="AJQ23" s="2">
        <f t="shared" si="341"/>
        <v>0</v>
      </c>
      <c r="AJR23" s="2">
        <f t="shared" si="341"/>
        <v>0</v>
      </c>
      <c r="AJS23" s="2">
        <f t="shared" si="341"/>
        <v>0</v>
      </c>
      <c r="AJT23" s="12">
        <f t="shared" si="341"/>
        <v>0</v>
      </c>
      <c r="AJU23" s="11">
        <f t="shared" si="341"/>
        <v>106</v>
      </c>
      <c r="AJV23" s="2">
        <f t="shared" si="341"/>
        <v>253</v>
      </c>
      <c r="AJW23" s="2">
        <f t="shared" si="341"/>
        <v>253</v>
      </c>
      <c r="AJX23" s="2">
        <f t="shared" si="341"/>
        <v>253</v>
      </c>
      <c r="AJY23" s="2">
        <f t="shared" si="341"/>
        <v>253</v>
      </c>
      <c r="AJZ23" s="2">
        <f t="shared" si="341"/>
        <v>249</v>
      </c>
      <c r="AKA23" s="2">
        <f t="shared" si="341"/>
        <v>127</v>
      </c>
      <c r="AKB23" s="2">
        <f t="shared" si="341"/>
        <v>206</v>
      </c>
      <c r="AKC23" s="12">
        <f t="shared" si="341"/>
        <v>0</v>
      </c>
      <c r="AKD23" s="11">
        <f t="shared" si="341"/>
        <v>211</v>
      </c>
      <c r="AKE23" s="2">
        <f t="shared" si="341"/>
        <v>149</v>
      </c>
      <c r="AKF23" s="2">
        <f t="shared" si="341"/>
        <v>11</v>
      </c>
      <c r="AKG23" s="2">
        <f t="shared" si="341"/>
        <v>161</v>
      </c>
      <c r="AKH23" s="2">
        <f t="shared" si="341"/>
        <v>251</v>
      </c>
      <c r="AKI23" s="2">
        <f t="shared" ref="AKI23:AMT23" si="342">AKI8</f>
        <v>82</v>
      </c>
      <c r="AKJ23" s="2">
        <f t="shared" si="342"/>
        <v>6</v>
      </c>
      <c r="AKK23" s="2">
        <f t="shared" si="342"/>
        <v>26</v>
      </c>
      <c r="AKL23" s="12">
        <f t="shared" si="342"/>
        <v>0</v>
      </c>
      <c r="AKM23" s="11">
        <f t="shared" si="342"/>
        <v>0</v>
      </c>
      <c r="AKN23" s="2">
        <f t="shared" si="342"/>
        <v>0</v>
      </c>
      <c r="AKO23" s="2">
        <f t="shared" si="342"/>
        <v>196</v>
      </c>
      <c r="AKP23" s="2">
        <f t="shared" si="342"/>
        <v>64</v>
      </c>
      <c r="AKQ23" s="2">
        <f t="shared" si="342"/>
        <v>0</v>
      </c>
      <c r="AKR23" s="2">
        <f t="shared" si="342"/>
        <v>0</v>
      </c>
      <c r="AKS23" s="2">
        <f t="shared" si="342"/>
        <v>0</v>
      </c>
      <c r="AKT23" s="2">
        <f t="shared" si="342"/>
        <v>0</v>
      </c>
      <c r="AKU23" s="12">
        <f t="shared" si="342"/>
        <v>0</v>
      </c>
      <c r="AKV23" s="11">
        <f t="shared" si="342"/>
        <v>0</v>
      </c>
      <c r="AKW23" s="2">
        <f t="shared" si="342"/>
        <v>0</v>
      </c>
      <c r="AKX23" s="2">
        <f t="shared" si="342"/>
        <v>136</v>
      </c>
      <c r="AKY23" s="2">
        <f t="shared" si="342"/>
        <v>252</v>
      </c>
      <c r="AKZ23" s="2">
        <f t="shared" si="342"/>
        <v>167</v>
      </c>
      <c r="ALA23" s="2">
        <f t="shared" si="342"/>
        <v>0</v>
      </c>
      <c r="ALB23" s="2">
        <f t="shared" si="342"/>
        <v>0</v>
      </c>
      <c r="ALC23" s="2">
        <f t="shared" si="342"/>
        <v>0</v>
      </c>
      <c r="ALD23" s="12">
        <f t="shared" si="342"/>
        <v>0</v>
      </c>
      <c r="ALE23" s="11">
        <f t="shared" si="342"/>
        <v>0</v>
      </c>
      <c r="ALF23" s="2">
        <f t="shared" si="342"/>
        <v>0</v>
      </c>
      <c r="ALG23" s="2">
        <f t="shared" si="342"/>
        <v>0</v>
      </c>
      <c r="ALH23" s="2">
        <f t="shared" si="342"/>
        <v>0</v>
      </c>
      <c r="ALI23" s="2">
        <f t="shared" si="342"/>
        <v>211</v>
      </c>
      <c r="ALJ23" s="2">
        <f t="shared" si="342"/>
        <v>58</v>
      </c>
      <c r="ALK23" s="2">
        <f t="shared" si="342"/>
        <v>0</v>
      </c>
      <c r="ALL23" s="2">
        <f t="shared" si="342"/>
        <v>0</v>
      </c>
      <c r="ALM23" s="12">
        <f t="shared" si="342"/>
        <v>0</v>
      </c>
      <c r="ALN23" s="11">
        <f t="shared" si="342"/>
        <v>0</v>
      </c>
      <c r="ALO23" s="2">
        <f t="shared" si="342"/>
        <v>0</v>
      </c>
      <c r="ALP23" s="2">
        <f t="shared" si="342"/>
        <v>5</v>
      </c>
      <c r="ALQ23" s="2">
        <f t="shared" si="342"/>
        <v>210</v>
      </c>
      <c r="ALR23" s="2">
        <f t="shared" si="342"/>
        <v>253</v>
      </c>
      <c r="ALS23" s="2">
        <f t="shared" si="342"/>
        <v>127</v>
      </c>
      <c r="ALT23" s="2">
        <f t="shared" si="342"/>
        <v>0</v>
      </c>
      <c r="ALU23" s="2">
        <f t="shared" si="342"/>
        <v>0</v>
      </c>
      <c r="ALV23" s="12">
        <f t="shared" si="342"/>
        <v>0</v>
      </c>
      <c r="ALW23" s="11">
        <f t="shared" si="342"/>
        <v>244</v>
      </c>
      <c r="ALX23" s="2">
        <f t="shared" si="342"/>
        <v>253</v>
      </c>
      <c r="ALY23" s="2">
        <f t="shared" si="342"/>
        <v>253</v>
      </c>
      <c r="ALZ23" s="2">
        <f t="shared" si="342"/>
        <v>253</v>
      </c>
      <c r="AMA23" s="2">
        <f t="shared" si="342"/>
        <v>229</v>
      </c>
      <c r="AMB23" s="2">
        <f t="shared" si="342"/>
        <v>12</v>
      </c>
      <c r="AMC23" s="2">
        <f t="shared" si="342"/>
        <v>7</v>
      </c>
      <c r="AMD23" s="2">
        <f t="shared" si="342"/>
        <v>105</v>
      </c>
      <c r="AME23" s="12">
        <f t="shared" si="342"/>
        <v>0</v>
      </c>
      <c r="AMF23" s="11">
        <f t="shared" si="342"/>
        <v>73</v>
      </c>
      <c r="AMG23" s="2">
        <f t="shared" si="342"/>
        <v>104</v>
      </c>
      <c r="AMH23" s="2">
        <f t="shared" si="342"/>
        <v>235</v>
      </c>
      <c r="AMI23" s="2">
        <f t="shared" si="342"/>
        <v>150</v>
      </c>
      <c r="AMJ23" s="2">
        <f t="shared" si="342"/>
        <v>60</v>
      </c>
      <c r="AMK23" s="2">
        <f t="shared" si="342"/>
        <v>229</v>
      </c>
      <c r="AML23" s="2">
        <f t="shared" si="342"/>
        <v>0</v>
      </c>
      <c r="AMM23" s="2">
        <f t="shared" si="342"/>
        <v>0</v>
      </c>
      <c r="AMN23" s="12">
        <f t="shared" si="342"/>
        <v>0</v>
      </c>
      <c r="AMO23" s="11">
        <f t="shared" si="342"/>
        <v>0</v>
      </c>
      <c r="AMP23" s="2">
        <f t="shared" si="342"/>
        <v>0</v>
      </c>
      <c r="AMQ23" s="2">
        <f t="shared" si="342"/>
        <v>0</v>
      </c>
      <c r="AMR23" s="2">
        <f t="shared" si="342"/>
        <v>0</v>
      </c>
      <c r="AMS23" s="2">
        <f t="shared" si="342"/>
        <v>42</v>
      </c>
      <c r="AMT23" s="2">
        <f t="shared" si="342"/>
        <v>231</v>
      </c>
      <c r="AMU23" s="2">
        <f t="shared" ref="AMU23:APF23" si="343">AMU8</f>
        <v>1</v>
      </c>
      <c r="AMV23" s="2">
        <f t="shared" si="343"/>
        <v>0</v>
      </c>
      <c r="AMW23" s="12">
        <f t="shared" si="343"/>
        <v>0</v>
      </c>
      <c r="AMX23" s="11">
        <f t="shared" si="343"/>
        <v>0</v>
      </c>
      <c r="AMY23" s="2">
        <f t="shared" si="343"/>
        <v>0</v>
      </c>
      <c r="AMZ23" s="2">
        <f t="shared" si="343"/>
        <v>180</v>
      </c>
      <c r="ANA23" s="2">
        <f t="shared" si="343"/>
        <v>232</v>
      </c>
      <c r="ANB23" s="2">
        <f t="shared" si="343"/>
        <v>5</v>
      </c>
      <c r="ANC23" s="2">
        <f t="shared" si="343"/>
        <v>0</v>
      </c>
      <c r="AND23" s="2">
        <f t="shared" si="343"/>
        <v>0</v>
      </c>
      <c r="ANE23" s="2">
        <f t="shared" si="343"/>
        <v>0</v>
      </c>
      <c r="ANF23" s="12">
        <f t="shared" si="343"/>
        <v>0</v>
      </c>
      <c r="ANG23" s="11">
        <f t="shared" si="343"/>
        <v>0</v>
      </c>
      <c r="ANH23" s="2">
        <f t="shared" si="343"/>
        <v>0</v>
      </c>
      <c r="ANI23" s="2">
        <f t="shared" si="343"/>
        <v>0</v>
      </c>
      <c r="ANJ23" s="2">
        <f t="shared" si="343"/>
        <v>254</v>
      </c>
      <c r="ANK23" s="2">
        <f t="shared" si="343"/>
        <v>238</v>
      </c>
      <c r="ANL23" s="2">
        <f t="shared" si="343"/>
        <v>240</v>
      </c>
      <c r="ANM23" s="2">
        <f t="shared" si="343"/>
        <v>251</v>
      </c>
      <c r="ANN23" s="2">
        <f t="shared" si="343"/>
        <v>252</v>
      </c>
      <c r="ANO23" s="12">
        <f t="shared" si="343"/>
        <v>16</v>
      </c>
      <c r="ANP23" s="11">
        <f t="shared" si="343"/>
        <v>0</v>
      </c>
      <c r="ANQ23" s="2">
        <f t="shared" si="343"/>
        <v>0</v>
      </c>
      <c r="ANR23" s="2">
        <f t="shared" si="343"/>
        <v>0</v>
      </c>
      <c r="ANS23" s="2">
        <f t="shared" si="343"/>
        <v>16</v>
      </c>
      <c r="ANT23" s="2">
        <f t="shared" si="343"/>
        <v>252</v>
      </c>
      <c r="ANU23" s="2">
        <f t="shared" si="343"/>
        <v>0</v>
      </c>
      <c r="ANV23" s="2">
        <f t="shared" si="343"/>
        <v>0</v>
      </c>
      <c r="ANW23" s="2">
        <f t="shared" si="343"/>
        <v>0</v>
      </c>
      <c r="ANX23" s="12">
        <f t="shared" si="343"/>
        <v>0</v>
      </c>
      <c r="ANY23" s="11">
        <f t="shared" si="343"/>
        <v>0</v>
      </c>
      <c r="ANZ23" s="2">
        <f t="shared" si="343"/>
        <v>0</v>
      </c>
      <c r="AOA23" s="2">
        <f t="shared" si="343"/>
        <v>0</v>
      </c>
      <c r="AOB23" s="2">
        <f t="shared" si="343"/>
        <v>79</v>
      </c>
      <c r="AOC23" s="2">
        <f t="shared" si="343"/>
        <v>11</v>
      </c>
      <c r="AOD23" s="2">
        <f t="shared" si="343"/>
        <v>0</v>
      </c>
      <c r="AOE23" s="2">
        <f t="shared" si="343"/>
        <v>0</v>
      </c>
      <c r="AOF23" s="2">
        <f t="shared" si="343"/>
        <v>0</v>
      </c>
      <c r="AOG23" s="12">
        <f t="shared" si="343"/>
        <v>0</v>
      </c>
      <c r="AOH23" s="11">
        <f t="shared" si="343"/>
        <v>51</v>
      </c>
      <c r="AOI23" s="2">
        <f t="shared" si="343"/>
        <v>252</v>
      </c>
      <c r="AOJ23" s="2">
        <f t="shared" si="343"/>
        <v>253</v>
      </c>
      <c r="AOK23" s="2">
        <f t="shared" si="343"/>
        <v>210</v>
      </c>
      <c r="AOL23" s="2">
        <f t="shared" si="343"/>
        <v>112</v>
      </c>
      <c r="AOM23" s="2">
        <f t="shared" si="343"/>
        <v>133</v>
      </c>
      <c r="AON23" s="2">
        <f t="shared" si="343"/>
        <v>215</v>
      </c>
      <c r="AOO23" s="2">
        <f t="shared" si="343"/>
        <v>180</v>
      </c>
      <c r="AOP23" s="12">
        <f t="shared" si="343"/>
        <v>0</v>
      </c>
      <c r="AOQ23" s="11">
        <f t="shared" si="343"/>
        <v>0</v>
      </c>
      <c r="AOR23" s="2">
        <f t="shared" si="343"/>
        <v>0</v>
      </c>
      <c r="AOS23" s="2">
        <f t="shared" si="343"/>
        <v>104</v>
      </c>
      <c r="AOT23" s="2">
        <f t="shared" si="343"/>
        <v>146</v>
      </c>
      <c r="AOU23" s="2">
        <f t="shared" si="343"/>
        <v>0</v>
      </c>
      <c r="AOV23" s="2">
        <f t="shared" si="343"/>
        <v>0</v>
      </c>
      <c r="AOW23" s="2">
        <f t="shared" si="343"/>
        <v>0</v>
      </c>
      <c r="AOX23" s="2">
        <f t="shared" si="343"/>
        <v>0</v>
      </c>
      <c r="AOY23" s="12">
        <f t="shared" si="343"/>
        <v>0</v>
      </c>
      <c r="AOZ23" s="11">
        <f t="shared" si="343"/>
        <v>0</v>
      </c>
      <c r="APA23" s="2">
        <f t="shared" si="343"/>
        <v>0</v>
      </c>
      <c r="APB23" s="2">
        <f t="shared" si="343"/>
        <v>55</v>
      </c>
      <c r="APC23" s="2">
        <f t="shared" si="343"/>
        <v>153</v>
      </c>
      <c r="APD23" s="2">
        <f t="shared" si="343"/>
        <v>0</v>
      </c>
      <c r="APE23" s="2">
        <f t="shared" si="343"/>
        <v>0</v>
      </c>
      <c r="APF23" s="2">
        <f t="shared" si="343"/>
        <v>0</v>
      </c>
      <c r="APG23" s="2">
        <f t="shared" ref="APG23:ARR23" si="344">APG8</f>
        <v>0</v>
      </c>
      <c r="APH23" s="12">
        <f t="shared" si="344"/>
        <v>0</v>
      </c>
      <c r="API23" s="11">
        <f t="shared" si="344"/>
        <v>0</v>
      </c>
      <c r="APJ23" s="2">
        <f t="shared" si="344"/>
        <v>251</v>
      </c>
      <c r="APK23" s="2">
        <f t="shared" si="344"/>
        <v>252</v>
      </c>
      <c r="APL23" s="2">
        <f t="shared" si="344"/>
        <v>240</v>
      </c>
      <c r="APM23" s="2">
        <f t="shared" si="344"/>
        <v>246</v>
      </c>
      <c r="APN23" s="2">
        <f t="shared" si="344"/>
        <v>203</v>
      </c>
      <c r="APO23" s="2">
        <f t="shared" si="344"/>
        <v>16</v>
      </c>
      <c r="APP23" s="2">
        <f t="shared" si="344"/>
        <v>84</v>
      </c>
      <c r="APQ23" s="12">
        <f t="shared" si="344"/>
        <v>0</v>
      </c>
      <c r="APR23" s="11">
        <f t="shared" si="344"/>
        <v>143</v>
      </c>
      <c r="APS23" s="2">
        <f t="shared" si="344"/>
        <v>219</v>
      </c>
      <c r="APT23" s="2">
        <f t="shared" si="344"/>
        <v>165</v>
      </c>
      <c r="APU23" s="2">
        <f t="shared" si="344"/>
        <v>19</v>
      </c>
      <c r="APV23" s="2">
        <f t="shared" si="344"/>
        <v>0</v>
      </c>
      <c r="APW23" s="2">
        <f t="shared" si="344"/>
        <v>0</v>
      </c>
      <c r="APX23" s="2">
        <f t="shared" si="344"/>
        <v>0</v>
      </c>
      <c r="APY23" s="2">
        <f t="shared" si="344"/>
        <v>21</v>
      </c>
      <c r="APZ23" s="12">
        <f t="shared" si="344"/>
        <v>32</v>
      </c>
      <c r="AQA23" s="11">
        <f t="shared" si="344"/>
        <v>0</v>
      </c>
      <c r="AQB23" s="2">
        <f t="shared" si="344"/>
        <v>0</v>
      </c>
      <c r="AQC23" s="2">
        <f t="shared" si="344"/>
        <v>122</v>
      </c>
      <c r="AQD23" s="2">
        <f t="shared" si="344"/>
        <v>199</v>
      </c>
      <c r="AQE23" s="2">
        <f t="shared" si="344"/>
        <v>5</v>
      </c>
      <c r="AQF23" s="2">
        <f t="shared" si="344"/>
        <v>8</v>
      </c>
      <c r="AQG23" s="2">
        <f t="shared" si="344"/>
        <v>28</v>
      </c>
      <c r="AQH23" s="2">
        <f t="shared" si="344"/>
        <v>0</v>
      </c>
      <c r="AQI23" s="12">
        <f t="shared" si="344"/>
        <v>0</v>
      </c>
      <c r="AQJ23" s="11">
        <f t="shared" si="344"/>
        <v>39</v>
      </c>
      <c r="AQK23" s="2">
        <f t="shared" si="344"/>
        <v>238</v>
      </c>
      <c r="AQL23" s="2">
        <f t="shared" si="344"/>
        <v>168</v>
      </c>
      <c r="AQM23" s="2">
        <f t="shared" si="344"/>
        <v>5</v>
      </c>
      <c r="AQN23" s="2">
        <f t="shared" si="344"/>
        <v>0</v>
      </c>
      <c r="AQO23" s="2">
        <f t="shared" si="344"/>
        <v>0</v>
      </c>
      <c r="AQP23" s="2">
        <f t="shared" si="344"/>
        <v>0</v>
      </c>
      <c r="AQQ23" s="2">
        <f t="shared" si="344"/>
        <v>0</v>
      </c>
      <c r="AQR23" s="12">
        <f t="shared" si="344"/>
        <v>0</v>
      </c>
      <c r="AQS23" s="11">
        <f t="shared" si="344"/>
        <v>0</v>
      </c>
      <c r="AQT23" s="2">
        <f t="shared" si="344"/>
        <v>0</v>
      </c>
      <c r="AQU23" s="2">
        <f t="shared" si="344"/>
        <v>180</v>
      </c>
      <c r="AQV23" s="2">
        <f t="shared" si="344"/>
        <v>17</v>
      </c>
      <c r="AQW23" s="2">
        <f t="shared" si="344"/>
        <v>125</v>
      </c>
      <c r="AQX23" s="2">
        <f t="shared" si="344"/>
        <v>251</v>
      </c>
      <c r="AQY23" s="2">
        <f t="shared" si="344"/>
        <v>0</v>
      </c>
      <c r="AQZ23" s="2">
        <f t="shared" si="344"/>
        <v>0</v>
      </c>
      <c r="ARA23" s="12">
        <f t="shared" si="344"/>
        <v>0</v>
      </c>
      <c r="ARB23" s="11">
        <f t="shared" si="344"/>
        <v>0</v>
      </c>
      <c r="ARC23" s="2">
        <f t="shared" si="344"/>
        <v>69</v>
      </c>
      <c r="ARD23" s="2">
        <f t="shared" si="344"/>
        <v>253</v>
      </c>
      <c r="ARE23" s="2">
        <f t="shared" si="344"/>
        <v>253</v>
      </c>
      <c r="ARF23" s="2">
        <f t="shared" si="344"/>
        <v>217</v>
      </c>
      <c r="ARG23" s="2">
        <f t="shared" si="344"/>
        <v>233</v>
      </c>
      <c r="ARH23" s="2">
        <f t="shared" si="344"/>
        <v>253</v>
      </c>
      <c r="ARI23" s="2">
        <f t="shared" si="344"/>
        <v>145</v>
      </c>
      <c r="ARJ23" s="12">
        <f t="shared" si="344"/>
        <v>16</v>
      </c>
      <c r="ARK23" s="11">
        <f t="shared" si="344"/>
        <v>179</v>
      </c>
      <c r="ARL23" s="2">
        <f t="shared" si="344"/>
        <v>252</v>
      </c>
      <c r="ARM23" s="2">
        <f t="shared" si="344"/>
        <v>252</v>
      </c>
      <c r="ARN23" s="2">
        <f t="shared" si="344"/>
        <v>212</v>
      </c>
      <c r="ARO23" s="2">
        <f t="shared" si="344"/>
        <v>144</v>
      </c>
      <c r="ARP23" s="2">
        <f t="shared" si="344"/>
        <v>56</v>
      </c>
      <c r="ARQ23" s="2">
        <f t="shared" si="344"/>
        <v>1</v>
      </c>
      <c r="ARR23" s="2">
        <f t="shared" si="344"/>
        <v>0</v>
      </c>
      <c r="ARS23" s="12">
        <f t="shared" ref="ARS23:AUD23" si="345">ARS8</f>
        <v>0</v>
      </c>
      <c r="ART23" s="11">
        <f t="shared" si="345"/>
        <v>0</v>
      </c>
      <c r="ARU23" s="2">
        <f t="shared" si="345"/>
        <v>217</v>
      </c>
      <c r="ARV23" s="2">
        <f t="shared" si="345"/>
        <v>253</v>
      </c>
      <c r="ARW23" s="2">
        <f t="shared" si="345"/>
        <v>230</v>
      </c>
      <c r="ARX23" s="2">
        <f t="shared" si="345"/>
        <v>132</v>
      </c>
      <c r="ARY23" s="2">
        <f t="shared" si="345"/>
        <v>91</v>
      </c>
      <c r="ARZ23" s="2">
        <f t="shared" si="345"/>
        <v>229</v>
      </c>
      <c r="ASA23" s="2">
        <f t="shared" si="345"/>
        <v>220</v>
      </c>
      <c r="ASB23" s="12">
        <f t="shared" si="345"/>
        <v>0</v>
      </c>
      <c r="ASC23" s="11">
        <f t="shared" si="345"/>
        <v>0</v>
      </c>
      <c r="ASD23" s="2">
        <f t="shared" si="345"/>
        <v>0</v>
      </c>
      <c r="ASE23" s="2">
        <f t="shared" si="345"/>
        <v>0</v>
      </c>
      <c r="ASF23" s="2">
        <f t="shared" si="345"/>
        <v>252</v>
      </c>
      <c r="ASG23" s="2">
        <f t="shared" si="345"/>
        <v>69</v>
      </c>
      <c r="ASH23" s="2">
        <f t="shared" si="345"/>
        <v>0</v>
      </c>
      <c r="ASI23" s="2">
        <f t="shared" si="345"/>
        <v>0</v>
      </c>
      <c r="ASJ23" s="2">
        <f t="shared" si="345"/>
        <v>0</v>
      </c>
      <c r="ASK23" s="12">
        <f t="shared" si="345"/>
        <v>0</v>
      </c>
      <c r="ASL23" s="11">
        <f t="shared" si="345"/>
        <v>0</v>
      </c>
      <c r="ASM23" s="2">
        <f t="shared" si="345"/>
        <v>0</v>
      </c>
      <c r="ASN23" s="2">
        <f t="shared" si="345"/>
        <v>0</v>
      </c>
      <c r="ASO23" s="2">
        <f t="shared" si="345"/>
        <v>0</v>
      </c>
      <c r="ASP23" s="2">
        <f t="shared" si="345"/>
        <v>206</v>
      </c>
      <c r="ASQ23" s="2">
        <f t="shared" si="345"/>
        <v>0</v>
      </c>
      <c r="ASR23" s="2">
        <f t="shared" si="345"/>
        <v>0</v>
      </c>
      <c r="ASS23" s="2">
        <f t="shared" si="345"/>
        <v>0</v>
      </c>
      <c r="AST23" s="12">
        <f t="shared" si="345"/>
        <v>0</v>
      </c>
      <c r="ASU23" s="11">
        <f t="shared" si="345"/>
        <v>0</v>
      </c>
      <c r="ASV23" s="2">
        <f t="shared" si="345"/>
        <v>0</v>
      </c>
      <c r="ASW23" s="2">
        <f t="shared" si="345"/>
        <v>0</v>
      </c>
      <c r="ASX23" s="2">
        <f t="shared" si="345"/>
        <v>235</v>
      </c>
      <c r="ASY23" s="2">
        <f t="shared" si="345"/>
        <v>252</v>
      </c>
      <c r="ASZ23" s="2">
        <f t="shared" si="345"/>
        <v>64</v>
      </c>
      <c r="ATA23" s="2">
        <f t="shared" si="345"/>
        <v>0</v>
      </c>
      <c r="ATB23" s="2">
        <f t="shared" si="345"/>
        <v>0</v>
      </c>
      <c r="ATC23" s="12">
        <f t="shared" si="345"/>
        <v>0</v>
      </c>
      <c r="ATD23" s="11">
        <f t="shared" si="345"/>
        <v>0</v>
      </c>
      <c r="ATE23" s="2">
        <f t="shared" si="345"/>
        <v>0</v>
      </c>
      <c r="ATF23" s="2">
        <f t="shared" si="345"/>
        <v>1</v>
      </c>
      <c r="ATG23" s="2">
        <f t="shared" si="345"/>
        <v>235</v>
      </c>
      <c r="ATH23" s="2">
        <f t="shared" si="345"/>
        <v>201</v>
      </c>
      <c r="ATI23" s="2">
        <f t="shared" si="345"/>
        <v>0</v>
      </c>
      <c r="ATJ23" s="2">
        <f t="shared" si="345"/>
        <v>0</v>
      </c>
      <c r="ATK23" s="2">
        <f t="shared" si="345"/>
        <v>0</v>
      </c>
      <c r="ATL23" s="12">
        <f t="shared" si="345"/>
        <v>0</v>
      </c>
      <c r="ATM23" s="11">
        <f t="shared" si="345"/>
        <v>0</v>
      </c>
      <c r="ATN23" s="2">
        <f t="shared" si="345"/>
        <v>22</v>
      </c>
      <c r="ATO23" s="2">
        <f t="shared" si="345"/>
        <v>241</v>
      </c>
      <c r="ATP23" s="2">
        <f t="shared" si="345"/>
        <v>252</v>
      </c>
      <c r="ATQ23" s="2">
        <f t="shared" si="345"/>
        <v>253</v>
      </c>
      <c r="ATR23" s="2">
        <f t="shared" si="345"/>
        <v>48</v>
      </c>
      <c r="ATS23" s="2">
        <f t="shared" si="345"/>
        <v>0</v>
      </c>
      <c r="ATT23" s="2">
        <f t="shared" si="345"/>
        <v>0</v>
      </c>
      <c r="ATU23" s="12">
        <f t="shared" si="345"/>
        <v>0</v>
      </c>
      <c r="ATV23" s="11">
        <f t="shared" si="345"/>
        <v>0</v>
      </c>
      <c r="ATW23" s="2">
        <f t="shared" si="345"/>
        <v>33</v>
      </c>
      <c r="ATX23" s="2">
        <f t="shared" si="345"/>
        <v>245</v>
      </c>
      <c r="ATY23" s="2">
        <f t="shared" si="345"/>
        <v>227</v>
      </c>
      <c r="ATZ23" s="2">
        <f t="shared" si="345"/>
        <v>253</v>
      </c>
      <c r="AUA23" s="2">
        <f t="shared" si="345"/>
        <v>225</v>
      </c>
      <c r="AUB23" s="2">
        <f t="shared" si="345"/>
        <v>47</v>
      </c>
      <c r="AUC23" s="2">
        <f t="shared" si="345"/>
        <v>5</v>
      </c>
      <c r="AUD23" s="12">
        <f t="shared" si="345"/>
        <v>0</v>
      </c>
      <c r="AUE23" s="11">
        <f t="shared" ref="AUE23:AWP23" si="346">AUE8</f>
        <v>0</v>
      </c>
      <c r="AUF23" s="2">
        <f t="shared" si="346"/>
        <v>0</v>
      </c>
      <c r="AUG23" s="2">
        <f t="shared" si="346"/>
        <v>33</v>
      </c>
      <c r="AUH23" s="2">
        <f t="shared" si="346"/>
        <v>214</v>
      </c>
      <c r="AUI23" s="2">
        <f t="shared" si="346"/>
        <v>0</v>
      </c>
      <c r="AUJ23" s="2">
        <f t="shared" si="346"/>
        <v>0</v>
      </c>
      <c r="AUK23" s="2">
        <f t="shared" si="346"/>
        <v>0</v>
      </c>
      <c r="AUL23" s="2">
        <f t="shared" si="346"/>
        <v>0</v>
      </c>
      <c r="AUM23" s="12">
        <f t="shared" si="346"/>
        <v>0</v>
      </c>
      <c r="AUN23" s="11">
        <f t="shared" si="346"/>
        <v>85</v>
      </c>
      <c r="AUO23" s="2">
        <f t="shared" si="346"/>
        <v>57</v>
      </c>
      <c r="AUP23" s="2">
        <f t="shared" si="346"/>
        <v>30</v>
      </c>
      <c r="AUQ23" s="2">
        <f t="shared" si="346"/>
        <v>152</v>
      </c>
      <c r="AUR23" s="2">
        <f t="shared" si="346"/>
        <v>179</v>
      </c>
      <c r="AUS23" s="2">
        <f t="shared" si="346"/>
        <v>155</v>
      </c>
      <c r="AUT23" s="2">
        <f t="shared" si="346"/>
        <v>132</v>
      </c>
      <c r="AUU23" s="2">
        <f t="shared" si="346"/>
        <v>0</v>
      </c>
      <c r="AUV23" s="12">
        <f t="shared" si="346"/>
        <v>0</v>
      </c>
      <c r="AUW23" s="11">
        <f t="shared" si="346"/>
        <v>0</v>
      </c>
      <c r="AUX23" s="2">
        <f t="shared" si="346"/>
        <v>0</v>
      </c>
      <c r="AUY23" s="2">
        <f t="shared" si="346"/>
        <v>0</v>
      </c>
      <c r="AUZ23" s="2">
        <f t="shared" si="346"/>
        <v>0</v>
      </c>
      <c r="AVA23" s="2">
        <f t="shared" si="346"/>
        <v>163</v>
      </c>
      <c r="AVB23" s="2">
        <f t="shared" si="346"/>
        <v>30</v>
      </c>
      <c r="AVC23" s="2">
        <f t="shared" si="346"/>
        <v>0</v>
      </c>
      <c r="AVD23" s="2">
        <f t="shared" si="346"/>
        <v>0</v>
      </c>
      <c r="AVE23" s="12">
        <f t="shared" si="346"/>
        <v>0</v>
      </c>
      <c r="AVF23" s="11">
        <f t="shared" si="346"/>
        <v>100</v>
      </c>
      <c r="AVG23" s="2">
        <f t="shared" si="346"/>
        <v>121</v>
      </c>
      <c r="AVH23" s="2">
        <f t="shared" si="346"/>
        <v>0</v>
      </c>
      <c r="AVI23" s="2">
        <f t="shared" si="346"/>
        <v>2</v>
      </c>
      <c r="AVJ23" s="2">
        <f t="shared" si="346"/>
        <v>91</v>
      </c>
      <c r="AVK23" s="2">
        <f t="shared" si="346"/>
        <v>214</v>
      </c>
      <c r="AVL23" s="2">
        <f t="shared" si="346"/>
        <v>253</v>
      </c>
      <c r="AVM23" s="2">
        <f t="shared" si="346"/>
        <v>106</v>
      </c>
      <c r="AVN23" s="12">
        <f t="shared" si="346"/>
        <v>39</v>
      </c>
      <c r="AVO23" s="11">
        <f t="shared" si="346"/>
        <v>0</v>
      </c>
      <c r="AVP23" s="2">
        <f t="shared" si="346"/>
        <v>229</v>
      </c>
      <c r="AVQ23" s="2">
        <f t="shared" si="346"/>
        <v>243</v>
      </c>
      <c r="AVR23" s="2">
        <f t="shared" si="346"/>
        <v>9</v>
      </c>
      <c r="AVS23" s="2">
        <f t="shared" si="346"/>
        <v>0</v>
      </c>
      <c r="AVT23" s="2">
        <f t="shared" si="346"/>
        <v>0</v>
      </c>
      <c r="AVU23" s="2">
        <f t="shared" si="346"/>
        <v>0</v>
      </c>
      <c r="AVV23" s="2">
        <f t="shared" si="346"/>
        <v>0</v>
      </c>
      <c r="AVW23" s="12">
        <f t="shared" si="346"/>
        <v>0</v>
      </c>
      <c r="AVX23" s="11">
        <f t="shared" si="346"/>
        <v>0</v>
      </c>
      <c r="AVY23" s="2">
        <f t="shared" si="346"/>
        <v>0</v>
      </c>
      <c r="AVZ23" s="2">
        <f t="shared" si="346"/>
        <v>0</v>
      </c>
      <c r="AWA23" s="2">
        <f t="shared" si="346"/>
        <v>53</v>
      </c>
      <c r="AWB23" s="2">
        <f t="shared" si="346"/>
        <v>214</v>
      </c>
      <c r="AWC23" s="2">
        <f t="shared" si="346"/>
        <v>1</v>
      </c>
      <c r="AWD23" s="2">
        <f t="shared" si="346"/>
        <v>37</v>
      </c>
      <c r="AWE23" s="2">
        <f t="shared" si="346"/>
        <v>194</v>
      </c>
      <c r="AWF23" s="12">
        <f t="shared" si="346"/>
        <v>16</v>
      </c>
      <c r="AWG23" s="11">
        <f t="shared" si="346"/>
        <v>0</v>
      </c>
      <c r="AWH23" s="2">
        <f t="shared" si="346"/>
        <v>0</v>
      </c>
      <c r="AWI23" s="2">
        <f t="shared" si="346"/>
        <v>201</v>
      </c>
      <c r="AWJ23" s="2">
        <f t="shared" si="346"/>
        <v>246</v>
      </c>
      <c r="AWK23" s="2">
        <f t="shared" si="346"/>
        <v>2</v>
      </c>
      <c r="AWL23" s="2">
        <f t="shared" si="346"/>
        <v>0</v>
      </c>
      <c r="AWM23" s="2">
        <f t="shared" si="346"/>
        <v>0</v>
      </c>
      <c r="AWN23" s="2">
        <f t="shared" si="346"/>
        <v>0</v>
      </c>
      <c r="AWO23" s="12">
        <f t="shared" si="346"/>
        <v>0</v>
      </c>
      <c r="AWP23" s="11">
        <f t="shared" si="346"/>
        <v>0</v>
      </c>
      <c r="AWQ23" s="2">
        <f t="shared" ref="AWQ23:AZB23" si="347">AWQ8</f>
        <v>203</v>
      </c>
      <c r="AWR23" s="2">
        <f t="shared" si="347"/>
        <v>253</v>
      </c>
      <c r="AWS23" s="2">
        <f t="shared" si="347"/>
        <v>253</v>
      </c>
      <c r="AWT23" s="2">
        <f t="shared" si="347"/>
        <v>253</v>
      </c>
      <c r="AWU23" s="2">
        <f t="shared" si="347"/>
        <v>244</v>
      </c>
      <c r="AWV23" s="2">
        <f t="shared" si="347"/>
        <v>55</v>
      </c>
      <c r="AWW23" s="2">
        <f t="shared" si="347"/>
        <v>105</v>
      </c>
      <c r="AWX23" s="12">
        <f t="shared" si="347"/>
        <v>129</v>
      </c>
      <c r="AWY23" s="11">
        <f t="shared" si="347"/>
        <v>0</v>
      </c>
      <c r="AWZ23" s="2">
        <f t="shared" si="347"/>
        <v>0</v>
      </c>
      <c r="AXA23" s="2">
        <f t="shared" si="347"/>
        <v>222</v>
      </c>
      <c r="AXB23" s="2">
        <f t="shared" si="347"/>
        <v>25</v>
      </c>
      <c r="AXC23" s="2">
        <f t="shared" si="347"/>
        <v>0</v>
      </c>
      <c r="AXD23" s="2">
        <f t="shared" si="347"/>
        <v>0</v>
      </c>
      <c r="AXE23" s="2">
        <f t="shared" si="347"/>
        <v>0</v>
      </c>
      <c r="AXF23" s="2">
        <f t="shared" si="347"/>
        <v>0</v>
      </c>
      <c r="AXG23" s="12">
        <f t="shared" si="347"/>
        <v>0</v>
      </c>
      <c r="AXH23" s="11">
        <f t="shared" si="347"/>
        <v>15</v>
      </c>
      <c r="AXI23" s="2">
        <f t="shared" si="347"/>
        <v>216</v>
      </c>
      <c r="AXJ23" s="2">
        <f t="shared" si="347"/>
        <v>202</v>
      </c>
      <c r="AXK23" s="2">
        <f t="shared" si="347"/>
        <v>244</v>
      </c>
      <c r="AXL23" s="2">
        <f t="shared" si="347"/>
        <v>82</v>
      </c>
      <c r="AXM23" s="2">
        <f t="shared" si="347"/>
        <v>48</v>
      </c>
      <c r="AXN23" s="2">
        <f t="shared" si="347"/>
        <v>166</v>
      </c>
      <c r="AXO23" s="2">
        <f t="shared" si="347"/>
        <v>240</v>
      </c>
      <c r="AXP23" s="12">
        <f t="shared" si="347"/>
        <v>34</v>
      </c>
      <c r="AXQ23" s="11">
        <f t="shared" si="347"/>
        <v>0</v>
      </c>
      <c r="AXR23" s="2">
        <f t="shared" si="347"/>
        <v>0</v>
      </c>
      <c r="AXS23" s="2">
        <f t="shared" si="347"/>
        <v>154</v>
      </c>
      <c r="AXT23" s="2">
        <f t="shared" si="347"/>
        <v>170</v>
      </c>
      <c r="AXU23" s="2">
        <f t="shared" si="347"/>
        <v>2</v>
      </c>
      <c r="AXV23" s="2">
        <f t="shared" si="347"/>
        <v>0</v>
      </c>
      <c r="AXW23" s="2">
        <f t="shared" si="347"/>
        <v>0</v>
      </c>
      <c r="AXX23" s="2">
        <f t="shared" si="347"/>
        <v>0</v>
      </c>
      <c r="AXY23" s="12">
        <f t="shared" si="347"/>
        <v>0</v>
      </c>
      <c r="AXZ23" s="11">
        <f t="shared" si="347"/>
        <v>0</v>
      </c>
      <c r="AYA23" s="2">
        <f t="shared" si="347"/>
        <v>0</v>
      </c>
      <c r="AYB23" s="2">
        <f t="shared" si="347"/>
        <v>220</v>
      </c>
      <c r="AYC23" s="2">
        <f t="shared" si="347"/>
        <v>246</v>
      </c>
      <c r="AYD23" s="2">
        <f t="shared" si="347"/>
        <v>16</v>
      </c>
      <c r="AYE23" s="2">
        <f t="shared" si="347"/>
        <v>0</v>
      </c>
      <c r="AYF23" s="2">
        <f t="shared" si="347"/>
        <v>0</v>
      </c>
      <c r="AYG23" s="2">
        <f t="shared" si="347"/>
        <v>0</v>
      </c>
      <c r="AYH23" s="12">
        <f t="shared" si="347"/>
        <v>0</v>
      </c>
      <c r="AYI23" s="11">
        <f t="shared" si="347"/>
        <v>0</v>
      </c>
      <c r="AYJ23" s="2">
        <f t="shared" si="347"/>
        <v>0</v>
      </c>
      <c r="AYK23" s="2">
        <f t="shared" si="347"/>
        <v>0</v>
      </c>
      <c r="AYL23" s="2">
        <f t="shared" si="347"/>
        <v>3</v>
      </c>
      <c r="AYM23" s="2">
        <f t="shared" si="347"/>
        <v>242</v>
      </c>
      <c r="AYN23" s="2">
        <f t="shared" si="347"/>
        <v>0</v>
      </c>
      <c r="AYO23" s="2">
        <f t="shared" si="347"/>
        <v>0</v>
      </c>
      <c r="AYP23" s="2">
        <f t="shared" si="347"/>
        <v>0</v>
      </c>
      <c r="AYQ23" s="12">
        <f t="shared" si="347"/>
        <v>0</v>
      </c>
      <c r="AYR23" s="11">
        <f t="shared" si="347"/>
        <v>0</v>
      </c>
      <c r="AYS23" s="2">
        <f t="shared" si="347"/>
        <v>0</v>
      </c>
      <c r="AYT23" s="2">
        <f t="shared" si="347"/>
        <v>0</v>
      </c>
      <c r="AYU23" s="2">
        <f t="shared" si="347"/>
        <v>0</v>
      </c>
      <c r="AYV23" s="2">
        <f t="shared" si="347"/>
        <v>240</v>
      </c>
      <c r="AYW23" s="2">
        <f t="shared" si="347"/>
        <v>8</v>
      </c>
      <c r="AYX23" s="2">
        <f t="shared" si="347"/>
        <v>0</v>
      </c>
      <c r="AYY23" s="2">
        <f t="shared" si="347"/>
        <v>0</v>
      </c>
      <c r="AYZ23" s="12">
        <f t="shared" si="347"/>
        <v>0</v>
      </c>
      <c r="AZA23" s="11">
        <f t="shared" si="347"/>
        <v>0</v>
      </c>
      <c r="AZB23" s="2">
        <f t="shared" si="347"/>
        <v>217</v>
      </c>
      <c r="AZC23" s="2">
        <f t="shared" ref="AZC23:BBN23" si="348">AZC8</f>
        <v>211</v>
      </c>
      <c r="AZD23" s="2">
        <f t="shared" si="348"/>
        <v>104</v>
      </c>
      <c r="AZE23" s="2">
        <f t="shared" si="348"/>
        <v>69</v>
      </c>
      <c r="AZF23" s="2">
        <f t="shared" si="348"/>
        <v>58</v>
      </c>
      <c r="AZG23" s="2">
        <f t="shared" si="348"/>
        <v>98</v>
      </c>
      <c r="AZH23" s="2">
        <f t="shared" si="348"/>
        <v>110</v>
      </c>
      <c r="AZI23" s="12">
        <f t="shared" si="348"/>
        <v>110</v>
      </c>
      <c r="AZJ23" s="11">
        <f t="shared" si="348"/>
        <v>124</v>
      </c>
      <c r="AZK23" s="2">
        <f t="shared" si="348"/>
        <v>254</v>
      </c>
      <c r="AZL23" s="2">
        <f t="shared" si="348"/>
        <v>254</v>
      </c>
      <c r="AZM23" s="2">
        <f t="shared" si="348"/>
        <v>254</v>
      </c>
      <c r="AZN23" s="2">
        <f t="shared" si="348"/>
        <v>254</v>
      </c>
      <c r="AZO23" s="2">
        <f t="shared" si="348"/>
        <v>254</v>
      </c>
      <c r="AZP23" s="2">
        <f t="shared" si="348"/>
        <v>254</v>
      </c>
      <c r="AZQ23" s="2">
        <f t="shared" si="348"/>
        <v>178</v>
      </c>
      <c r="AZR23" s="12">
        <f t="shared" si="348"/>
        <v>7</v>
      </c>
      <c r="AZS23" s="11">
        <f t="shared" si="348"/>
        <v>0</v>
      </c>
      <c r="AZT23" s="2">
        <f t="shared" si="348"/>
        <v>0</v>
      </c>
      <c r="AZU23" s="2">
        <f t="shared" si="348"/>
        <v>0</v>
      </c>
      <c r="AZV23" s="2">
        <f t="shared" si="348"/>
        <v>78</v>
      </c>
      <c r="AZW23" s="2">
        <f t="shared" si="348"/>
        <v>182</v>
      </c>
      <c r="AZX23" s="2">
        <f t="shared" si="348"/>
        <v>0</v>
      </c>
      <c r="AZY23" s="2">
        <f t="shared" si="348"/>
        <v>0</v>
      </c>
      <c r="AZZ23" s="2">
        <f t="shared" si="348"/>
        <v>0</v>
      </c>
      <c r="BAA23" s="12">
        <f t="shared" si="348"/>
        <v>0</v>
      </c>
      <c r="BAB23" s="11">
        <f t="shared" si="348"/>
        <v>0</v>
      </c>
      <c r="BAC23" s="2">
        <f t="shared" si="348"/>
        <v>0</v>
      </c>
      <c r="BAD23" s="2">
        <f t="shared" si="348"/>
        <v>0</v>
      </c>
      <c r="BAE23" s="2">
        <f t="shared" si="348"/>
        <v>197</v>
      </c>
      <c r="BAF23" s="2">
        <f t="shared" si="348"/>
        <v>47</v>
      </c>
      <c r="BAG23" s="2">
        <f t="shared" si="348"/>
        <v>0</v>
      </c>
      <c r="BAH23" s="2">
        <f t="shared" si="348"/>
        <v>0</v>
      </c>
      <c r="BAI23" s="2">
        <f t="shared" si="348"/>
        <v>0</v>
      </c>
      <c r="BAJ23" s="12">
        <f t="shared" si="348"/>
        <v>0</v>
      </c>
      <c r="BAK23" s="11">
        <f t="shared" si="348"/>
        <v>0</v>
      </c>
      <c r="BAL23" s="2">
        <f t="shared" si="348"/>
        <v>0</v>
      </c>
      <c r="BAM23" s="2">
        <f t="shared" si="348"/>
        <v>188</v>
      </c>
      <c r="BAN23" s="2">
        <f t="shared" si="348"/>
        <v>128</v>
      </c>
      <c r="BAO23" s="2">
        <f t="shared" si="348"/>
        <v>0</v>
      </c>
      <c r="BAP23" s="2">
        <f t="shared" si="348"/>
        <v>0</v>
      </c>
      <c r="BAQ23" s="2">
        <f t="shared" si="348"/>
        <v>0</v>
      </c>
      <c r="BAR23" s="2">
        <f t="shared" si="348"/>
        <v>0</v>
      </c>
      <c r="BAS23" s="12">
        <f t="shared" si="348"/>
        <v>0</v>
      </c>
      <c r="BAT23" s="11">
        <f t="shared" si="348"/>
        <v>0</v>
      </c>
      <c r="BAU23" s="2">
        <f t="shared" si="348"/>
        <v>0</v>
      </c>
      <c r="BAV23" s="2">
        <f t="shared" si="348"/>
        <v>0</v>
      </c>
      <c r="BAW23" s="2">
        <f t="shared" si="348"/>
        <v>0</v>
      </c>
      <c r="BAX23" s="2">
        <f t="shared" si="348"/>
        <v>58</v>
      </c>
      <c r="BAY23" s="2">
        <f t="shared" si="348"/>
        <v>170</v>
      </c>
      <c r="BAZ23" s="2">
        <f t="shared" si="348"/>
        <v>0</v>
      </c>
      <c r="BBA23" s="2">
        <f t="shared" si="348"/>
        <v>0</v>
      </c>
      <c r="BBB23" s="12">
        <f t="shared" si="348"/>
        <v>0</v>
      </c>
      <c r="BBC23" s="11">
        <f t="shared" si="348"/>
        <v>0</v>
      </c>
      <c r="BBD23" s="2">
        <f t="shared" si="348"/>
        <v>38</v>
      </c>
      <c r="BBE23" s="2">
        <f t="shared" si="348"/>
        <v>253</v>
      </c>
      <c r="BBF23" s="2">
        <f t="shared" si="348"/>
        <v>253</v>
      </c>
      <c r="BBG23" s="2">
        <f t="shared" si="348"/>
        <v>157</v>
      </c>
      <c r="BBH23" s="2">
        <f t="shared" si="348"/>
        <v>0</v>
      </c>
      <c r="BBI23" s="2">
        <f t="shared" si="348"/>
        <v>0</v>
      </c>
      <c r="BBJ23" s="2">
        <f t="shared" si="348"/>
        <v>0</v>
      </c>
      <c r="BBK23" s="12">
        <f t="shared" si="348"/>
        <v>0</v>
      </c>
      <c r="BBL23" s="11">
        <f t="shared" si="348"/>
        <v>0</v>
      </c>
      <c r="BBM23" s="2">
        <f t="shared" si="348"/>
        <v>0</v>
      </c>
      <c r="BBN23" s="2">
        <f t="shared" si="348"/>
        <v>100</v>
      </c>
      <c r="BBO23" s="2">
        <f t="shared" si="202"/>
        <v>136</v>
      </c>
      <c r="BBP23" s="2">
        <f t="shared" si="202"/>
        <v>0</v>
      </c>
      <c r="BBQ23" s="2">
        <f t="shared" si="202"/>
        <v>0</v>
      </c>
      <c r="BBR23" s="2">
        <f t="shared" si="202"/>
        <v>0</v>
      </c>
      <c r="BBS23" s="2">
        <f t="shared" si="202"/>
        <v>0</v>
      </c>
      <c r="BBT23" s="12">
        <f t="shared" si="202"/>
        <v>0</v>
      </c>
      <c r="BBU23" s="11">
        <f t="shared" si="0"/>
        <v>0</v>
      </c>
      <c r="BBV23" s="2">
        <f t="shared" si="203"/>
        <v>0</v>
      </c>
      <c r="BBW23" s="2">
        <f t="shared" si="203"/>
        <v>0</v>
      </c>
      <c r="BBX23" s="2">
        <f t="shared" si="203"/>
        <v>254</v>
      </c>
      <c r="BBY23" s="2">
        <f t="shared" si="203"/>
        <v>40</v>
      </c>
      <c r="BBZ23" s="2">
        <f t="shared" si="203"/>
        <v>0</v>
      </c>
      <c r="BCA23" s="2">
        <f t="shared" si="203"/>
        <v>0</v>
      </c>
      <c r="BCB23" s="2">
        <f t="shared" si="203"/>
        <v>0</v>
      </c>
      <c r="BCC23" s="12">
        <f t="shared" si="203"/>
        <v>0</v>
      </c>
      <c r="BCD23" s="11">
        <f t="shared" si="1"/>
        <v>0</v>
      </c>
      <c r="BCE23" s="2">
        <f t="shared" si="204"/>
        <v>0</v>
      </c>
      <c r="BCF23" s="2">
        <f t="shared" si="204"/>
        <v>35</v>
      </c>
      <c r="BCG23" s="2">
        <f t="shared" si="204"/>
        <v>242</v>
      </c>
      <c r="BCH23" s="2">
        <f t="shared" si="204"/>
        <v>8</v>
      </c>
      <c r="BCI23" s="2">
        <f t="shared" si="204"/>
        <v>0</v>
      </c>
      <c r="BCJ23" s="2">
        <f t="shared" si="204"/>
        <v>0</v>
      </c>
      <c r="BCK23" s="2">
        <f t="shared" si="204"/>
        <v>0</v>
      </c>
      <c r="BCL23" s="12">
        <f t="shared" si="204"/>
        <v>0</v>
      </c>
      <c r="BCM23" s="11">
        <f t="shared" si="2"/>
        <v>0</v>
      </c>
      <c r="BCN23" s="2">
        <f t="shared" si="205"/>
        <v>0</v>
      </c>
      <c r="BCO23" s="2">
        <f t="shared" si="205"/>
        <v>0</v>
      </c>
      <c r="BCP23" s="2">
        <f t="shared" si="205"/>
        <v>222</v>
      </c>
      <c r="BCQ23" s="2">
        <f t="shared" si="205"/>
        <v>252</v>
      </c>
      <c r="BCR23" s="2">
        <f t="shared" si="205"/>
        <v>50</v>
      </c>
      <c r="BCS23" s="2">
        <f t="shared" si="205"/>
        <v>0</v>
      </c>
      <c r="BCT23" s="2">
        <f t="shared" si="205"/>
        <v>0</v>
      </c>
      <c r="BCU23" s="12">
        <f t="shared" si="205"/>
        <v>0</v>
      </c>
      <c r="BCV23" s="11">
        <f t="shared" si="205"/>
        <v>0</v>
      </c>
      <c r="BCW23" s="2">
        <f t="shared" ref="BCW23:BDD23" si="349">BCW8</f>
        <v>0</v>
      </c>
      <c r="BCX23" s="2">
        <f t="shared" si="349"/>
        <v>0</v>
      </c>
      <c r="BCY23" s="2">
        <f t="shared" si="349"/>
        <v>194</v>
      </c>
      <c r="BCZ23" s="2">
        <f t="shared" si="349"/>
        <v>74</v>
      </c>
      <c r="BDA23" s="2">
        <f t="shared" si="349"/>
        <v>0</v>
      </c>
      <c r="BDB23" s="2">
        <f t="shared" si="349"/>
        <v>0</v>
      </c>
      <c r="BDC23" s="2">
        <f t="shared" si="349"/>
        <v>0</v>
      </c>
      <c r="BDD23" s="12">
        <f t="shared" si="349"/>
        <v>0</v>
      </c>
      <c r="BDE23" s="11">
        <f t="shared" si="289"/>
        <v>0</v>
      </c>
      <c r="BDF23" s="2">
        <f t="shared" si="289"/>
        <v>0</v>
      </c>
      <c r="BDG23" s="2">
        <f t="shared" si="289"/>
        <v>1</v>
      </c>
      <c r="BDH23" s="2">
        <f t="shared" si="289"/>
        <v>234</v>
      </c>
      <c r="BDI23" s="2">
        <f t="shared" si="289"/>
        <v>207</v>
      </c>
      <c r="BDJ23" s="2">
        <f t="shared" si="289"/>
        <v>0</v>
      </c>
      <c r="BDK23" s="2">
        <f t="shared" si="289"/>
        <v>11</v>
      </c>
      <c r="BDL23" s="2">
        <f t="shared" si="289"/>
        <v>188</v>
      </c>
      <c r="BDM23" s="12">
        <f t="shared" si="289"/>
        <v>0</v>
      </c>
      <c r="BDN23" s="11">
        <f t="shared" si="289"/>
        <v>0</v>
      </c>
      <c r="BDO23" s="2">
        <f t="shared" si="289"/>
        <v>10</v>
      </c>
      <c r="BDP23" s="2">
        <f t="shared" si="289"/>
        <v>243</v>
      </c>
      <c r="BDQ23" s="2">
        <f t="shared" si="289"/>
        <v>253</v>
      </c>
      <c r="BDR23" s="2">
        <f t="shared" si="289"/>
        <v>137</v>
      </c>
      <c r="BDS23" s="2">
        <f t="shared" si="289"/>
        <v>0</v>
      </c>
      <c r="BDT23" s="2">
        <f t="shared" si="289"/>
        <v>0</v>
      </c>
      <c r="BDU23" s="2">
        <f t="shared" si="289"/>
        <v>0</v>
      </c>
      <c r="BDV23" s="12">
        <f t="shared" si="289"/>
        <v>0</v>
      </c>
      <c r="BDW23" s="11">
        <f t="shared" si="289"/>
        <v>0</v>
      </c>
      <c r="BDX23" s="2">
        <f t="shared" si="289"/>
        <v>0</v>
      </c>
      <c r="BDY23" s="2">
        <f t="shared" si="289"/>
        <v>0</v>
      </c>
      <c r="BDZ23" s="2">
        <f t="shared" si="289"/>
        <v>245</v>
      </c>
      <c r="BEA23" s="2">
        <f t="shared" si="289"/>
        <v>164</v>
      </c>
      <c r="BEB23" s="2">
        <f t="shared" si="289"/>
        <v>242</v>
      </c>
      <c r="BEC23" s="2">
        <f t="shared" si="289"/>
        <v>221</v>
      </c>
      <c r="BED23" s="2">
        <f t="shared" si="289"/>
        <v>168</v>
      </c>
      <c r="BEE23" s="12">
        <f t="shared" si="289"/>
        <v>0</v>
      </c>
      <c r="BEF23" s="11">
        <f t="shared" si="289"/>
        <v>31</v>
      </c>
      <c r="BEG23" s="2">
        <f t="shared" si="289"/>
        <v>249</v>
      </c>
      <c r="BEH23" s="2">
        <f t="shared" si="289"/>
        <v>22</v>
      </c>
      <c r="BEI23" s="2">
        <f t="shared" si="289"/>
        <v>52</v>
      </c>
      <c r="BEJ23" s="2">
        <f t="shared" si="289"/>
        <v>228</v>
      </c>
      <c r="BEK23" s="2">
        <f t="shared" si="289"/>
        <v>175</v>
      </c>
      <c r="BEL23" s="2">
        <f t="shared" si="289"/>
        <v>0</v>
      </c>
      <c r="BEM23" s="2">
        <f t="shared" si="289"/>
        <v>6</v>
      </c>
      <c r="BEN23" s="12">
        <f t="shared" si="289"/>
        <v>7</v>
      </c>
      <c r="BEO23" s="11">
        <f t="shared" si="289"/>
        <v>0</v>
      </c>
      <c r="BEP23" s="2">
        <f t="shared" si="289"/>
        <v>0</v>
      </c>
      <c r="BEQ23" s="2">
        <f t="shared" si="289"/>
        <v>21</v>
      </c>
      <c r="BER23" s="2">
        <f t="shared" si="289"/>
        <v>253</v>
      </c>
      <c r="BES23" s="2">
        <f t="shared" si="289"/>
        <v>24</v>
      </c>
      <c r="BET23" s="2">
        <f t="shared" si="289"/>
        <v>0</v>
      </c>
      <c r="BEU23" s="2">
        <f t="shared" si="289"/>
        <v>0</v>
      </c>
      <c r="BEV23" s="2">
        <f t="shared" si="289"/>
        <v>0</v>
      </c>
      <c r="BEW23" s="12">
        <f t="shared" si="289"/>
        <v>0</v>
      </c>
      <c r="BEX23" s="11">
        <f t="shared" si="289"/>
        <v>0</v>
      </c>
      <c r="BEY23" s="2">
        <f t="shared" si="289"/>
        <v>0</v>
      </c>
      <c r="BEZ23" s="2">
        <f t="shared" si="289"/>
        <v>0</v>
      </c>
      <c r="BFA23" s="2">
        <f t="shared" si="289"/>
        <v>5</v>
      </c>
      <c r="BFB23" s="2">
        <f t="shared" si="289"/>
        <v>201</v>
      </c>
      <c r="BFC23" s="2">
        <f t="shared" si="289"/>
        <v>0</v>
      </c>
      <c r="BFD23" s="2">
        <f t="shared" si="289"/>
        <v>0</v>
      </c>
      <c r="BFE23" s="2">
        <f t="shared" si="289"/>
        <v>0</v>
      </c>
      <c r="BFF23" s="12">
        <f t="shared" si="289"/>
        <v>0</v>
      </c>
      <c r="BFG23" s="11">
        <f t="shared" si="289"/>
        <v>0</v>
      </c>
      <c r="BFH23" s="2">
        <f t="shared" si="289"/>
        <v>0</v>
      </c>
      <c r="BFI23" s="2">
        <f t="shared" ref="BFI23:BFO23" si="350">BFI8</f>
        <v>52</v>
      </c>
      <c r="BFJ23" s="2">
        <f t="shared" si="350"/>
        <v>255</v>
      </c>
      <c r="BFK23" s="2">
        <f t="shared" si="350"/>
        <v>0</v>
      </c>
      <c r="BFL23" s="2">
        <f t="shared" si="350"/>
        <v>0</v>
      </c>
      <c r="BFM23" s="2">
        <f t="shared" si="350"/>
        <v>0</v>
      </c>
      <c r="BFN23" s="2">
        <f t="shared" si="350"/>
        <v>0</v>
      </c>
      <c r="BFO23" s="12">
        <f t="shared" si="350"/>
        <v>0</v>
      </c>
      <c r="BFP23" s="11">
        <f t="shared" si="260"/>
        <v>0</v>
      </c>
      <c r="BFQ23" s="2">
        <f t="shared" si="260"/>
        <v>0</v>
      </c>
      <c r="BFR23" s="2">
        <f t="shared" si="260"/>
        <v>187</v>
      </c>
      <c r="BFS23" s="2">
        <f t="shared" si="260"/>
        <v>253</v>
      </c>
      <c r="BFT23" s="2">
        <f t="shared" si="260"/>
        <v>253</v>
      </c>
      <c r="BFU23" s="2">
        <f t="shared" si="260"/>
        <v>253</v>
      </c>
      <c r="BFV23" s="2">
        <f t="shared" si="260"/>
        <v>253</v>
      </c>
      <c r="BFW23" s="2">
        <f t="shared" si="260"/>
        <v>198</v>
      </c>
      <c r="BFX23" s="12">
        <f t="shared" si="260"/>
        <v>36</v>
      </c>
      <c r="BFY23" s="11">
        <f t="shared" si="260"/>
        <v>0</v>
      </c>
      <c r="BFZ23" s="2">
        <f t="shared" si="260"/>
        <v>0</v>
      </c>
      <c r="BGA23" s="2">
        <f t="shared" si="260"/>
        <v>0</v>
      </c>
      <c r="BGB23" s="2">
        <f t="shared" si="260"/>
        <v>184</v>
      </c>
      <c r="BGC23" s="2">
        <f t="shared" si="260"/>
        <v>253</v>
      </c>
      <c r="BGD23" s="2">
        <f t="shared" si="260"/>
        <v>29</v>
      </c>
      <c r="BGE23" s="2">
        <f t="shared" si="260"/>
        <v>0</v>
      </c>
      <c r="BGF23" s="2">
        <f t="shared" si="260"/>
        <v>0</v>
      </c>
      <c r="BGG23" s="12">
        <f t="shared" si="260"/>
        <v>0</v>
      </c>
      <c r="BGH23" s="11">
        <f t="shared" si="260"/>
        <v>0</v>
      </c>
      <c r="BGI23" s="2">
        <f t="shared" si="260"/>
        <v>1</v>
      </c>
      <c r="BGJ23" s="2">
        <f t="shared" si="260"/>
        <v>105</v>
      </c>
      <c r="BGK23" s="2">
        <f t="shared" si="260"/>
        <v>195</v>
      </c>
      <c r="BGL23" s="2">
        <f t="shared" si="260"/>
        <v>1</v>
      </c>
      <c r="BGM23" s="2">
        <f t="shared" si="260"/>
        <v>0</v>
      </c>
      <c r="BGN23" s="2">
        <f t="shared" si="260"/>
        <v>0</v>
      </c>
      <c r="BGO23" s="2">
        <f t="shared" si="260"/>
        <v>0</v>
      </c>
      <c r="BGP23" s="12">
        <f t="shared" si="260"/>
        <v>0</v>
      </c>
      <c r="BGQ23" s="11">
        <f t="shared" si="260"/>
        <v>0</v>
      </c>
      <c r="BGR23" s="2">
        <f t="shared" si="260"/>
        <v>0</v>
      </c>
      <c r="BGS23" s="2">
        <f t="shared" si="260"/>
        <v>32</v>
      </c>
      <c r="BGT23" s="2">
        <f t="shared" si="260"/>
        <v>238</v>
      </c>
      <c r="BGU23" s="2">
        <f t="shared" si="260"/>
        <v>2</v>
      </c>
      <c r="BGV23" s="2">
        <f t="shared" si="260"/>
        <v>0</v>
      </c>
      <c r="BGW23" s="2">
        <f t="shared" si="260"/>
        <v>0</v>
      </c>
      <c r="BGX23" s="2">
        <f t="shared" si="260"/>
        <v>0</v>
      </c>
      <c r="BGY23" s="12">
        <f t="shared" si="260"/>
        <v>0</v>
      </c>
      <c r="BGZ23" s="11">
        <f t="shared" si="260"/>
        <v>0</v>
      </c>
      <c r="BHA23" s="2">
        <f t="shared" si="260"/>
        <v>236</v>
      </c>
      <c r="BHB23" s="2">
        <f t="shared" si="260"/>
        <v>27</v>
      </c>
      <c r="BHC23" s="2">
        <f t="shared" si="260"/>
        <v>70</v>
      </c>
      <c r="BHD23" s="2">
        <f t="shared" si="260"/>
        <v>237</v>
      </c>
      <c r="BHE23" s="2">
        <f t="shared" si="260"/>
        <v>253</v>
      </c>
      <c r="BHF23" s="2">
        <f t="shared" si="260"/>
        <v>65</v>
      </c>
      <c r="BHG23" s="2">
        <f t="shared" si="260"/>
        <v>0</v>
      </c>
      <c r="BHH23" s="12">
        <f t="shared" si="260"/>
        <v>0</v>
      </c>
      <c r="BHI23" s="11">
        <f t="shared" si="260"/>
        <v>0</v>
      </c>
      <c r="BHJ23" s="2">
        <f t="shared" si="260"/>
        <v>0</v>
      </c>
      <c r="BHK23" s="2">
        <f t="shared" ref="BHK23:BHQ23" si="351">BHK8</f>
        <v>0</v>
      </c>
      <c r="BHL23" s="2">
        <f t="shared" si="351"/>
        <v>91</v>
      </c>
      <c r="BHM23" s="2">
        <f t="shared" si="351"/>
        <v>171</v>
      </c>
      <c r="BHN23" s="2">
        <f t="shared" si="351"/>
        <v>0</v>
      </c>
      <c r="BHO23" s="2">
        <f t="shared" si="351"/>
        <v>0</v>
      </c>
      <c r="BHP23" s="2">
        <f t="shared" si="351"/>
        <v>0</v>
      </c>
      <c r="BHQ23" s="12">
        <f t="shared" si="351"/>
        <v>0</v>
      </c>
      <c r="BHR23" s="11">
        <f t="shared" si="4"/>
        <v>0</v>
      </c>
      <c r="BHS23" s="2">
        <f t="shared" si="175"/>
        <v>0</v>
      </c>
      <c r="BHT23" s="2">
        <f t="shared" si="175"/>
        <v>0</v>
      </c>
      <c r="BHU23" s="2">
        <f t="shared" si="175"/>
        <v>173</v>
      </c>
      <c r="BHV23" s="2">
        <f t="shared" si="175"/>
        <v>125</v>
      </c>
      <c r="BHW23" s="2">
        <f t="shared" si="175"/>
        <v>0</v>
      </c>
      <c r="BHX23" s="2">
        <f t="shared" si="175"/>
        <v>46</v>
      </c>
      <c r="BHY23" s="2">
        <f t="shared" si="175"/>
        <v>0</v>
      </c>
      <c r="BHZ23" s="12">
        <f t="shared" si="175"/>
        <v>0</v>
      </c>
      <c r="BIA23" s="11">
        <f t="shared" si="5"/>
        <v>0</v>
      </c>
      <c r="BIB23" s="2">
        <f t="shared" ref="BIB23:BII23" si="352">BIB8</f>
        <v>0</v>
      </c>
      <c r="BIC23" s="2">
        <f t="shared" si="352"/>
        <v>9</v>
      </c>
      <c r="BID23" s="2">
        <f t="shared" si="352"/>
        <v>238</v>
      </c>
      <c r="BIE23" s="2">
        <f t="shared" si="352"/>
        <v>254</v>
      </c>
      <c r="BIF23" s="2">
        <f t="shared" si="352"/>
        <v>209</v>
      </c>
      <c r="BIG23" s="2">
        <f t="shared" si="352"/>
        <v>133</v>
      </c>
      <c r="BIH23" s="2">
        <f t="shared" si="352"/>
        <v>0</v>
      </c>
      <c r="BII23" s="12">
        <f t="shared" si="352"/>
        <v>0</v>
      </c>
      <c r="BIJ23" s="11">
        <f t="shared" si="292"/>
        <v>29</v>
      </c>
      <c r="BIK23" s="2">
        <f t="shared" si="292"/>
        <v>252</v>
      </c>
      <c r="BIL23" s="2">
        <f t="shared" si="292"/>
        <v>252</v>
      </c>
      <c r="BIM23" s="2">
        <f t="shared" si="292"/>
        <v>253</v>
      </c>
      <c r="BIN23" s="2">
        <f t="shared" si="292"/>
        <v>139</v>
      </c>
      <c r="BIO23" s="2">
        <f t="shared" si="292"/>
        <v>16</v>
      </c>
      <c r="BIP23" s="2">
        <f t="shared" si="292"/>
        <v>0</v>
      </c>
      <c r="BIQ23" s="2">
        <f t="shared" si="292"/>
        <v>0</v>
      </c>
      <c r="BIR23" s="12">
        <f t="shared" si="292"/>
        <v>0</v>
      </c>
      <c r="BIS23" s="11">
        <f t="shared" si="292"/>
        <v>148</v>
      </c>
      <c r="BIT23" s="2">
        <f t="shared" si="292"/>
        <v>131</v>
      </c>
      <c r="BIU23" s="2">
        <f t="shared" si="292"/>
        <v>200</v>
      </c>
      <c r="BIV23" s="2">
        <f t="shared" si="292"/>
        <v>253</v>
      </c>
      <c r="BIW23" s="2">
        <f t="shared" si="292"/>
        <v>216</v>
      </c>
      <c r="BIX23" s="2">
        <f t="shared" si="292"/>
        <v>196</v>
      </c>
      <c r="BIY23" s="2">
        <f t="shared" si="292"/>
        <v>0</v>
      </c>
      <c r="BIZ23" s="2">
        <f t="shared" si="292"/>
        <v>0</v>
      </c>
      <c r="BJA23" s="12">
        <f t="shared" si="292"/>
        <v>0</v>
      </c>
      <c r="BJB23" s="11">
        <f t="shared" si="292"/>
        <v>0</v>
      </c>
      <c r="BJC23" s="2">
        <f t="shared" si="292"/>
        <v>76</v>
      </c>
      <c r="BJD23" s="2">
        <f t="shared" si="292"/>
        <v>175</v>
      </c>
      <c r="BJE23" s="2">
        <f t="shared" si="292"/>
        <v>0</v>
      </c>
      <c r="BJF23" s="2">
        <f t="shared" si="292"/>
        <v>0</v>
      </c>
      <c r="BJG23" s="2">
        <f t="shared" si="292"/>
        <v>138</v>
      </c>
      <c r="BJH23" s="2">
        <f t="shared" si="292"/>
        <v>242</v>
      </c>
      <c r="BJI23" s="2">
        <f t="shared" si="292"/>
        <v>69</v>
      </c>
      <c r="BJJ23" s="12">
        <f t="shared" si="292"/>
        <v>0</v>
      </c>
      <c r="BJK23" s="11">
        <f t="shared" si="292"/>
        <v>0</v>
      </c>
      <c r="BJL23" s="2">
        <f t="shared" si="292"/>
        <v>0</v>
      </c>
      <c r="BJM23" s="2">
        <f t="shared" si="292"/>
        <v>23</v>
      </c>
      <c r="BJN23" s="2">
        <f t="shared" si="292"/>
        <v>235</v>
      </c>
      <c r="BJO23" s="2">
        <f t="shared" si="292"/>
        <v>13</v>
      </c>
      <c r="BJP23" s="2">
        <f t="shared" si="292"/>
        <v>0</v>
      </c>
      <c r="BJQ23" s="2">
        <f t="shared" si="292"/>
        <v>0</v>
      </c>
      <c r="BJR23" s="2">
        <f t="shared" si="292"/>
        <v>0</v>
      </c>
      <c r="BJS23" s="12">
        <f t="shared" si="292"/>
        <v>0</v>
      </c>
      <c r="BJT23" s="11">
        <f t="shared" si="292"/>
        <v>0</v>
      </c>
      <c r="BJU23" s="2">
        <f t="shared" si="292"/>
        <v>0</v>
      </c>
      <c r="BJV23" s="2">
        <f t="shared" si="292"/>
        <v>0</v>
      </c>
      <c r="BJW23" s="2">
        <f t="shared" si="292"/>
        <v>255</v>
      </c>
      <c r="BJX23" s="2">
        <f t="shared" si="292"/>
        <v>33</v>
      </c>
      <c r="BJY23" s="2">
        <f t="shared" si="292"/>
        <v>0</v>
      </c>
      <c r="BJZ23" s="2">
        <f t="shared" si="292"/>
        <v>0</v>
      </c>
      <c r="BKA23" s="2">
        <f t="shared" si="292"/>
        <v>0</v>
      </c>
      <c r="BKB23" s="12">
        <f t="shared" si="292"/>
        <v>0</v>
      </c>
      <c r="BKC23" s="11">
        <f t="shared" si="292"/>
        <v>0</v>
      </c>
      <c r="BKD23" s="2">
        <f t="shared" si="292"/>
        <v>0</v>
      </c>
      <c r="BKE23" s="2">
        <f t="shared" si="292"/>
        <v>0</v>
      </c>
      <c r="BKF23" s="2">
        <f t="shared" si="292"/>
        <v>190</v>
      </c>
      <c r="BKG23" s="2">
        <f t="shared" si="292"/>
        <v>208</v>
      </c>
      <c r="BKH23" s="2">
        <f t="shared" si="292"/>
        <v>0</v>
      </c>
      <c r="BKI23" s="2">
        <f t="shared" si="292"/>
        <v>0</v>
      </c>
      <c r="BKJ23" s="2">
        <f t="shared" si="292"/>
        <v>0</v>
      </c>
      <c r="BKK23" s="12">
        <f t="shared" si="292"/>
        <v>0</v>
      </c>
      <c r="BKL23" s="11">
        <f t="shared" si="292"/>
        <v>0</v>
      </c>
      <c r="BKM23" s="2">
        <f t="shared" si="292"/>
        <v>0</v>
      </c>
      <c r="BKN23" s="2">
        <f t="shared" ref="BKN23:BKT23" si="353">BKN8</f>
        <v>191</v>
      </c>
      <c r="BKO23" s="2">
        <f t="shared" si="353"/>
        <v>243</v>
      </c>
      <c r="BKP23" s="2">
        <f t="shared" si="353"/>
        <v>252</v>
      </c>
      <c r="BKQ23" s="2">
        <f t="shared" si="353"/>
        <v>57</v>
      </c>
      <c r="BKR23" s="2">
        <f t="shared" si="353"/>
        <v>192</v>
      </c>
      <c r="BKS23" s="2">
        <f t="shared" si="353"/>
        <v>209</v>
      </c>
      <c r="BKT23" s="12">
        <f t="shared" si="353"/>
        <v>5</v>
      </c>
      <c r="BKU23" s="11">
        <f t="shared" si="263"/>
        <v>0</v>
      </c>
      <c r="BKV23" s="2">
        <f t="shared" si="263"/>
        <v>14</v>
      </c>
      <c r="BKW23" s="2">
        <f t="shared" si="263"/>
        <v>221</v>
      </c>
      <c r="BKX23" s="2">
        <f t="shared" si="263"/>
        <v>253</v>
      </c>
      <c r="BKY23" s="2">
        <f t="shared" si="263"/>
        <v>241</v>
      </c>
      <c r="BKZ23" s="2">
        <f t="shared" si="263"/>
        <v>55</v>
      </c>
      <c r="BLA23" s="2">
        <f t="shared" si="263"/>
        <v>149</v>
      </c>
      <c r="BLB23" s="2">
        <f t="shared" si="263"/>
        <v>10</v>
      </c>
      <c r="BLC23" s="12">
        <f t="shared" si="263"/>
        <v>0</v>
      </c>
      <c r="BLD23" s="11">
        <f t="shared" si="263"/>
        <v>0</v>
      </c>
      <c r="BLE23" s="2">
        <f t="shared" si="263"/>
        <v>0</v>
      </c>
      <c r="BLF23" s="2">
        <f t="shared" si="263"/>
        <v>0</v>
      </c>
      <c r="BLG23" s="2">
        <f t="shared" si="263"/>
        <v>0</v>
      </c>
      <c r="BLH23" s="2">
        <f t="shared" si="263"/>
        <v>254</v>
      </c>
      <c r="BLI23" s="2">
        <f t="shared" si="263"/>
        <v>117</v>
      </c>
      <c r="BLJ23" s="2">
        <f t="shared" si="263"/>
        <v>0</v>
      </c>
      <c r="BLK23" s="2">
        <f t="shared" si="263"/>
        <v>0</v>
      </c>
      <c r="BLL23" s="12">
        <f t="shared" si="263"/>
        <v>0</v>
      </c>
      <c r="BLM23" s="11">
        <f t="shared" si="263"/>
        <v>47</v>
      </c>
      <c r="BLN23" s="2">
        <f t="shared" si="263"/>
        <v>221</v>
      </c>
      <c r="BLO23" s="2">
        <f t="shared" si="263"/>
        <v>250</v>
      </c>
      <c r="BLP23" s="2">
        <f t="shared" si="263"/>
        <v>250</v>
      </c>
      <c r="BLQ23" s="2">
        <f t="shared" si="263"/>
        <v>250</v>
      </c>
      <c r="BLR23" s="2">
        <f t="shared" si="263"/>
        <v>253</v>
      </c>
      <c r="BLS23" s="2">
        <f t="shared" si="263"/>
        <v>201</v>
      </c>
      <c r="BLT23" s="2">
        <f t="shared" si="263"/>
        <v>59</v>
      </c>
      <c r="BLU23" s="12">
        <f t="shared" si="263"/>
        <v>0</v>
      </c>
      <c r="BLV23" s="11">
        <f t="shared" si="263"/>
        <v>8</v>
      </c>
      <c r="BLW23" s="2">
        <f t="shared" si="263"/>
        <v>255</v>
      </c>
      <c r="BLX23" s="2">
        <f t="shared" si="263"/>
        <v>255</v>
      </c>
      <c r="BLY23" s="2">
        <f t="shared" si="263"/>
        <v>254</v>
      </c>
      <c r="BLZ23" s="2">
        <f t="shared" si="263"/>
        <v>247</v>
      </c>
      <c r="BMA23" s="2">
        <f t="shared" si="263"/>
        <v>196</v>
      </c>
      <c r="BMB23" s="2">
        <f t="shared" si="263"/>
        <v>1</v>
      </c>
      <c r="BMC23" s="2">
        <f t="shared" si="263"/>
        <v>0</v>
      </c>
      <c r="BMD23" s="12">
        <f t="shared" si="263"/>
        <v>0</v>
      </c>
      <c r="BME23" s="11">
        <f t="shared" si="263"/>
        <v>0</v>
      </c>
      <c r="BMF23" s="2">
        <f t="shared" si="263"/>
        <v>0</v>
      </c>
      <c r="BMG23" s="2">
        <f t="shared" si="263"/>
        <v>0</v>
      </c>
      <c r="BMH23" s="2">
        <f t="shared" si="263"/>
        <v>0</v>
      </c>
      <c r="BMI23" s="2">
        <f t="shared" si="263"/>
        <v>105</v>
      </c>
      <c r="BMJ23" s="2">
        <f t="shared" si="263"/>
        <v>253</v>
      </c>
      <c r="BMK23" s="2">
        <f t="shared" si="263"/>
        <v>28</v>
      </c>
      <c r="BML23" s="2">
        <f t="shared" si="263"/>
        <v>0</v>
      </c>
      <c r="BMM23" s="12">
        <f t="shared" si="263"/>
        <v>0</v>
      </c>
      <c r="BMN23" s="11">
        <f t="shared" si="263"/>
        <v>7</v>
      </c>
      <c r="BMO23" s="2">
        <f t="shared" si="263"/>
        <v>76</v>
      </c>
      <c r="BMP23" s="2">
        <f t="shared" si="263"/>
        <v>0</v>
      </c>
      <c r="BMQ23" s="2">
        <f t="shared" si="263"/>
        <v>0</v>
      </c>
      <c r="BMR23" s="2">
        <f t="shared" si="263"/>
        <v>19</v>
      </c>
      <c r="BMS23" s="2">
        <f t="shared" si="263"/>
        <v>5</v>
      </c>
      <c r="BMT23" s="2">
        <f t="shared" si="263"/>
        <v>0</v>
      </c>
      <c r="BMU23" s="2">
        <f t="shared" si="263"/>
        <v>0</v>
      </c>
      <c r="BMV23" s="12">
        <f t="shared" si="263"/>
        <v>0</v>
      </c>
      <c r="BMW23" s="11">
        <f t="shared" si="263"/>
        <v>0</v>
      </c>
      <c r="BMX23" s="2">
        <f t="shared" si="263"/>
        <v>0</v>
      </c>
      <c r="BMY23" s="2">
        <f t="shared" ref="BMY23:BNE23" si="354">BMY8</f>
        <v>0</v>
      </c>
      <c r="BMZ23" s="2">
        <f t="shared" si="354"/>
        <v>52</v>
      </c>
      <c r="BNA23" s="2">
        <f t="shared" si="354"/>
        <v>159</v>
      </c>
      <c r="BNB23" s="2">
        <f t="shared" si="354"/>
        <v>0</v>
      </c>
      <c r="BNC23" s="2">
        <f t="shared" si="354"/>
        <v>0</v>
      </c>
      <c r="BND23" s="2">
        <f t="shared" si="354"/>
        <v>0</v>
      </c>
      <c r="BNE23" s="12">
        <f t="shared" si="354"/>
        <v>0</v>
      </c>
    </row>
    <row r="24" spans="10:1722" x14ac:dyDescent="0.15">
      <c r="K24" s="283"/>
      <c r="L24" s="11">
        <f t="shared" ref="L24:T24" si="355">L9</f>
        <v>0</v>
      </c>
      <c r="M24" s="2">
        <f t="shared" si="355"/>
        <v>17</v>
      </c>
      <c r="N24" s="2">
        <f t="shared" si="355"/>
        <v>244</v>
      </c>
      <c r="O24" s="2">
        <f t="shared" si="355"/>
        <v>74</v>
      </c>
      <c r="P24" s="2">
        <f t="shared" si="355"/>
        <v>0</v>
      </c>
      <c r="Q24" s="2">
        <f t="shared" si="355"/>
        <v>0</v>
      </c>
      <c r="R24" s="2">
        <f t="shared" si="355"/>
        <v>0</v>
      </c>
      <c r="S24" s="2">
        <f t="shared" si="355"/>
        <v>0</v>
      </c>
      <c r="T24" s="12">
        <f t="shared" si="355"/>
        <v>0</v>
      </c>
      <c r="U24" s="11">
        <f t="shared" ref="U24:AL24" si="356">U9</f>
        <v>0</v>
      </c>
      <c r="V24" s="2">
        <f t="shared" si="356"/>
        <v>0</v>
      </c>
      <c r="W24" s="2">
        <f t="shared" si="356"/>
        <v>0</v>
      </c>
      <c r="X24" s="2">
        <f t="shared" si="356"/>
        <v>229</v>
      </c>
      <c r="Y24" s="2">
        <f t="shared" si="356"/>
        <v>115</v>
      </c>
      <c r="Z24" s="2">
        <f t="shared" si="356"/>
        <v>0</v>
      </c>
      <c r="AA24" s="2">
        <f t="shared" si="356"/>
        <v>0</v>
      </c>
      <c r="AB24" s="2">
        <f t="shared" si="356"/>
        <v>0</v>
      </c>
      <c r="AC24" s="12">
        <f t="shared" si="356"/>
        <v>0</v>
      </c>
      <c r="AD24" s="11">
        <f t="shared" si="356"/>
        <v>0</v>
      </c>
      <c r="AE24" s="2">
        <f t="shared" si="356"/>
        <v>0</v>
      </c>
      <c r="AF24" s="2">
        <f t="shared" si="356"/>
        <v>0</v>
      </c>
      <c r="AG24" s="2">
        <f t="shared" si="356"/>
        <v>0</v>
      </c>
      <c r="AH24" s="2">
        <f t="shared" si="356"/>
        <v>223</v>
      </c>
      <c r="AI24" s="2">
        <f t="shared" si="356"/>
        <v>0</v>
      </c>
      <c r="AJ24" s="2">
        <f t="shared" si="356"/>
        <v>0</v>
      </c>
      <c r="AK24" s="2">
        <f t="shared" si="356"/>
        <v>0</v>
      </c>
      <c r="AL24" s="12">
        <f t="shared" si="356"/>
        <v>0</v>
      </c>
      <c r="AM24" s="11">
        <f t="shared" ref="AM24:BV24" si="357">AM9</f>
        <v>0</v>
      </c>
      <c r="AN24" s="2">
        <f t="shared" si="357"/>
        <v>0</v>
      </c>
      <c r="AO24" s="2">
        <f t="shared" si="357"/>
        <v>0</v>
      </c>
      <c r="AP24" s="2">
        <f t="shared" si="357"/>
        <v>68</v>
      </c>
      <c r="AQ24" s="2">
        <f t="shared" si="357"/>
        <v>47</v>
      </c>
      <c r="AR24" s="2">
        <f t="shared" si="357"/>
        <v>0</v>
      </c>
      <c r="AS24" s="2">
        <f t="shared" si="357"/>
        <v>0</v>
      </c>
      <c r="AT24" s="2">
        <f t="shared" si="357"/>
        <v>0</v>
      </c>
      <c r="AU24" s="12">
        <f t="shared" si="357"/>
        <v>0</v>
      </c>
      <c r="AV24" s="11">
        <f t="shared" si="357"/>
        <v>0</v>
      </c>
      <c r="AW24" s="2">
        <f t="shared" si="357"/>
        <v>0</v>
      </c>
      <c r="AX24" s="2">
        <f t="shared" si="357"/>
        <v>39</v>
      </c>
      <c r="AY24" s="2">
        <f t="shared" si="357"/>
        <v>246</v>
      </c>
      <c r="AZ24" s="2">
        <f t="shared" si="357"/>
        <v>253</v>
      </c>
      <c r="BA24" s="2">
        <f t="shared" si="357"/>
        <v>253</v>
      </c>
      <c r="BB24" s="2">
        <f t="shared" si="357"/>
        <v>247</v>
      </c>
      <c r="BC24" s="2">
        <f t="shared" si="357"/>
        <v>105</v>
      </c>
      <c r="BD24" s="12">
        <f t="shared" si="357"/>
        <v>0</v>
      </c>
      <c r="BE24" s="11">
        <f t="shared" si="357"/>
        <v>0</v>
      </c>
      <c r="BF24" s="2">
        <f t="shared" si="357"/>
        <v>173</v>
      </c>
      <c r="BG24" s="2">
        <f t="shared" si="357"/>
        <v>236</v>
      </c>
      <c r="BH24" s="2">
        <f t="shared" si="357"/>
        <v>208</v>
      </c>
      <c r="BI24" s="2">
        <f t="shared" si="357"/>
        <v>123</v>
      </c>
      <c r="BJ24" s="2">
        <f t="shared" si="357"/>
        <v>53</v>
      </c>
      <c r="BK24" s="2">
        <f t="shared" si="357"/>
        <v>40</v>
      </c>
      <c r="BL24" s="2">
        <f t="shared" si="357"/>
        <v>0</v>
      </c>
      <c r="BM24" s="12">
        <f t="shared" si="357"/>
        <v>0</v>
      </c>
      <c r="BN24" s="11">
        <f t="shared" si="357"/>
        <v>0</v>
      </c>
      <c r="BO24" s="2">
        <f t="shared" si="357"/>
        <v>0</v>
      </c>
      <c r="BP24" s="2">
        <f t="shared" si="357"/>
        <v>55</v>
      </c>
      <c r="BQ24" s="2">
        <f t="shared" si="357"/>
        <v>248</v>
      </c>
      <c r="BR24" s="2">
        <f t="shared" si="357"/>
        <v>242</v>
      </c>
      <c r="BS24" s="2">
        <f t="shared" si="357"/>
        <v>186</v>
      </c>
      <c r="BT24" s="2">
        <f t="shared" si="357"/>
        <v>14</v>
      </c>
      <c r="BU24" s="2">
        <f t="shared" si="357"/>
        <v>0</v>
      </c>
      <c r="BV24" s="12">
        <f t="shared" si="357"/>
        <v>0</v>
      </c>
      <c r="BW24" s="11">
        <f t="shared" ref="BW24:EH24" si="358">BW9</f>
        <v>0</v>
      </c>
      <c r="BX24" s="2">
        <f t="shared" si="358"/>
        <v>0</v>
      </c>
      <c r="BY24" s="2">
        <f t="shared" si="358"/>
        <v>176</v>
      </c>
      <c r="BZ24" s="2">
        <f t="shared" si="358"/>
        <v>231</v>
      </c>
      <c r="CA24" s="2">
        <f t="shared" si="358"/>
        <v>23</v>
      </c>
      <c r="CB24" s="2">
        <f t="shared" si="358"/>
        <v>0</v>
      </c>
      <c r="CC24" s="2">
        <f t="shared" si="358"/>
        <v>0</v>
      </c>
      <c r="CD24" s="2">
        <f t="shared" si="358"/>
        <v>0</v>
      </c>
      <c r="CE24" s="12">
        <f t="shared" si="358"/>
        <v>0</v>
      </c>
      <c r="CF24" s="11">
        <f t="shared" si="358"/>
        <v>0</v>
      </c>
      <c r="CG24" s="2">
        <f t="shared" si="358"/>
        <v>0</v>
      </c>
      <c r="CH24" s="2">
        <f t="shared" si="358"/>
        <v>0</v>
      </c>
      <c r="CI24" s="2">
        <f t="shared" si="358"/>
        <v>0</v>
      </c>
      <c r="CJ24" s="2">
        <f t="shared" si="358"/>
        <v>213</v>
      </c>
      <c r="CK24" s="2">
        <f t="shared" si="358"/>
        <v>251</v>
      </c>
      <c r="CL24" s="2">
        <f t="shared" si="358"/>
        <v>0</v>
      </c>
      <c r="CM24" s="2">
        <f t="shared" si="358"/>
        <v>0</v>
      </c>
      <c r="CN24" s="12">
        <f t="shared" si="358"/>
        <v>0</v>
      </c>
      <c r="CO24" s="11">
        <f t="shared" si="358"/>
        <v>0</v>
      </c>
      <c r="CP24" s="2">
        <f t="shared" si="358"/>
        <v>0</v>
      </c>
      <c r="CQ24" s="2">
        <f t="shared" si="358"/>
        <v>0</v>
      </c>
      <c r="CR24" s="2">
        <f t="shared" si="358"/>
        <v>197</v>
      </c>
      <c r="CS24" s="2">
        <f t="shared" si="358"/>
        <v>110</v>
      </c>
      <c r="CT24" s="2">
        <f t="shared" si="358"/>
        <v>0</v>
      </c>
      <c r="CU24" s="2">
        <f t="shared" si="358"/>
        <v>0</v>
      </c>
      <c r="CV24" s="2">
        <f t="shared" si="358"/>
        <v>0</v>
      </c>
      <c r="CW24" s="12">
        <f t="shared" si="358"/>
        <v>0</v>
      </c>
      <c r="CX24" s="11">
        <f t="shared" si="358"/>
        <v>0</v>
      </c>
      <c r="CY24" s="2">
        <f t="shared" si="358"/>
        <v>0</v>
      </c>
      <c r="CZ24" s="2">
        <f t="shared" si="358"/>
        <v>253</v>
      </c>
      <c r="DA24" s="2">
        <f t="shared" si="358"/>
        <v>68</v>
      </c>
      <c r="DB24" s="2">
        <f t="shared" si="358"/>
        <v>0</v>
      </c>
      <c r="DC24" s="2">
        <f t="shared" si="358"/>
        <v>0</v>
      </c>
      <c r="DD24" s="2">
        <f t="shared" si="358"/>
        <v>0</v>
      </c>
      <c r="DE24" s="2">
        <f t="shared" si="358"/>
        <v>0</v>
      </c>
      <c r="DF24" s="12">
        <f t="shared" si="358"/>
        <v>0</v>
      </c>
      <c r="DG24" s="11">
        <f t="shared" si="358"/>
        <v>0</v>
      </c>
      <c r="DH24" s="2">
        <f t="shared" si="358"/>
        <v>0</v>
      </c>
      <c r="DI24" s="2">
        <f t="shared" si="358"/>
        <v>0</v>
      </c>
      <c r="DJ24" s="2">
        <f t="shared" si="358"/>
        <v>101</v>
      </c>
      <c r="DK24" s="2">
        <f t="shared" si="358"/>
        <v>253</v>
      </c>
      <c r="DL24" s="2">
        <f t="shared" si="358"/>
        <v>1</v>
      </c>
      <c r="DM24" s="2">
        <f t="shared" si="358"/>
        <v>0</v>
      </c>
      <c r="DN24" s="2">
        <f t="shared" si="358"/>
        <v>0</v>
      </c>
      <c r="DO24" s="12">
        <f t="shared" si="358"/>
        <v>0</v>
      </c>
      <c r="DP24" s="11">
        <f t="shared" si="358"/>
        <v>0</v>
      </c>
      <c r="DQ24" s="2">
        <f t="shared" si="358"/>
        <v>0</v>
      </c>
      <c r="DR24" s="2">
        <f t="shared" si="358"/>
        <v>0</v>
      </c>
      <c r="DS24" s="2">
        <f t="shared" si="358"/>
        <v>0</v>
      </c>
      <c r="DT24" s="2">
        <f t="shared" si="358"/>
        <v>0</v>
      </c>
      <c r="DU24" s="2">
        <f t="shared" si="358"/>
        <v>0</v>
      </c>
      <c r="DV24" s="2">
        <f t="shared" si="358"/>
        <v>0</v>
      </c>
      <c r="DW24" s="2">
        <f t="shared" si="358"/>
        <v>0</v>
      </c>
      <c r="DX24" s="12">
        <f t="shared" si="358"/>
        <v>0</v>
      </c>
      <c r="DY24" s="11">
        <f t="shared" si="358"/>
        <v>0</v>
      </c>
      <c r="DZ24" s="2">
        <f t="shared" si="358"/>
        <v>0</v>
      </c>
      <c r="EA24" s="2">
        <f t="shared" si="358"/>
        <v>0</v>
      </c>
      <c r="EB24" s="2">
        <f t="shared" si="358"/>
        <v>0</v>
      </c>
      <c r="EC24" s="2">
        <f t="shared" si="358"/>
        <v>248</v>
      </c>
      <c r="ED24" s="2">
        <f t="shared" si="358"/>
        <v>89</v>
      </c>
      <c r="EE24" s="2">
        <f t="shared" si="358"/>
        <v>0</v>
      </c>
      <c r="EF24" s="2">
        <f t="shared" si="358"/>
        <v>0</v>
      </c>
      <c r="EG24" s="12">
        <f t="shared" si="358"/>
        <v>0</v>
      </c>
      <c r="EH24" s="11">
        <f t="shared" si="358"/>
        <v>0</v>
      </c>
      <c r="EI24" s="2">
        <f t="shared" ref="EI24:GT24" si="359">EI9</f>
        <v>0</v>
      </c>
      <c r="EJ24" s="2">
        <f t="shared" si="359"/>
        <v>0</v>
      </c>
      <c r="EK24" s="2">
        <f t="shared" si="359"/>
        <v>0</v>
      </c>
      <c r="EL24" s="2">
        <f t="shared" si="359"/>
        <v>0</v>
      </c>
      <c r="EM24" s="2">
        <f t="shared" si="359"/>
        <v>0</v>
      </c>
      <c r="EN24" s="2">
        <f t="shared" si="359"/>
        <v>0</v>
      </c>
      <c r="EO24" s="2">
        <f t="shared" si="359"/>
        <v>0</v>
      </c>
      <c r="EP24" s="12">
        <f t="shared" si="359"/>
        <v>0</v>
      </c>
      <c r="EQ24" s="11">
        <f t="shared" si="359"/>
        <v>0</v>
      </c>
      <c r="ER24" s="2">
        <f t="shared" si="359"/>
        <v>0</v>
      </c>
      <c r="ES24" s="2">
        <f t="shared" si="359"/>
        <v>0</v>
      </c>
      <c r="ET24" s="2">
        <f t="shared" si="359"/>
        <v>0</v>
      </c>
      <c r="EU24" s="2">
        <f t="shared" si="359"/>
        <v>0</v>
      </c>
      <c r="EV24" s="2">
        <f t="shared" si="359"/>
        <v>0</v>
      </c>
      <c r="EW24" s="2">
        <f t="shared" si="359"/>
        <v>0</v>
      </c>
      <c r="EX24" s="2">
        <f t="shared" si="359"/>
        <v>0</v>
      </c>
      <c r="EY24" s="12">
        <f t="shared" si="359"/>
        <v>0</v>
      </c>
      <c r="EZ24" s="11">
        <f t="shared" si="359"/>
        <v>0</v>
      </c>
      <c r="FA24" s="2">
        <f t="shared" si="359"/>
        <v>0</v>
      </c>
      <c r="FB24" s="2">
        <f t="shared" si="359"/>
        <v>0</v>
      </c>
      <c r="FC24" s="2">
        <f t="shared" si="359"/>
        <v>243</v>
      </c>
      <c r="FD24" s="2">
        <f t="shared" si="359"/>
        <v>2</v>
      </c>
      <c r="FE24" s="2">
        <f t="shared" si="359"/>
        <v>0</v>
      </c>
      <c r="FF24" s="2">
        <f t="shared" si="359"/>
        <v>0</v>
      </c>
      <c r="FG24" s="2">
        <f t="shared" si="359"/>
        <v>0</v>
      </c>
      <c r="FH24" s="12">
        <f t="shared" si="359"/>
        <v>0</v>
      </c>
      <c r="FI24" s="11">
        <f t="shared" si="359"/>
        <v>22</v>
      </c>
      <c r="FJ24" s="2">
        <f t="shared" si="359"/>
        <v>253</v>
      </c>
      <c r="FK24" s="2">
        <f t="shared" si="359"/>
        <v>78</v>
      </c>
      <c r="FL24" s="2">
        <f t="shared" si="359"/>
        <v>0</v>
      </c>
      <c r="FM24" s="2">
        <f t="shared" si="359"/>
        <v>0</v>
      </c>
      <c r="FN24" s="2">
        <f t="shared" si="359"/>
        <v>0</v>
      </c>
      <c r="FO24" s="2">
        <f t="shared" si="359"/>
        <v>0</v>
      </c>
      <c r="FP24" s="2">
        <f t="shared" si="359"/>
        <v>0</v>
      </c>
      <c r="FQ24" s="12">
        <f t="shared" si="359"/>
        <v>0</v>
      </c>
      <c r="FR24" s="11">
        <f t="shared" si="359"/>
        <v>0</v>
      </c>
      <c r="FS24" s="2">
        <f t="shared" si="359"/>
        <v>0</v>
      </c>
      <c r="FT24" s="2">
        <f t="shared" si="359"/>
        <v>28</v>
      </c>
      <c r="FU24" s="2">
        <f t="shared" si="359"/>
        <v>219</v>
      </c>
      <c r="FV24" s="2">
        <f t="shared" si="359"/>
        <v>0</v>
      </c>
      <c r="FW24" s="2">
        <f t="shared" si="359"/>
        <v>0</v>
      </c>
      <c r="FX24" s="2">
        <f t="shared" si="359"/>
        <v>0</v>
      </c>
      <c r="FY24" s="2">
        <f t="shared" si="359"/>
        <v>0</v>
      </c>
      <c r="FZ24" s="12">
        <f t="shared" si="359"/>
        <v>0</v>
      </c>
      <c r="GA24" s="11">
        <f t="shared" si="359"/>
        <v>251</v>
      </c>
      <c r="GB24" s="2">
        <f t="shared" si="359"/>
        <v>253</v>
      </c>
      <c r="GC24" s="2">
        <f t="shared" si="359"/>
        <v>253</v>
      </c>
      <c r="GD24" s="2">
        <f t="shared" si="359"/>
        <v>252</v>
      </c>
      <c r="GE24" s="2">
        <f t="shared" si="359"/>
        <v>252</v>
      </c>
      <c r="GF24" s="2">
        <f t="shared" si="359"/>
        <v>253</v>
      </c>
      <c r="GG24" s="2">
        <f t="shared" si="359"/>
        <v>235</v>
      </c>
      <c r="GH24" s="2">
        <f t="shared" si="359"/>
        <v>11</v>
      </c>
      <c r="GI24" s="12">
        <f t="shared" si="359"/>
        <v>0</v>
      </c>
      <c r="GJ24" s="11">
        <f t="shared" si="359"/>
        <v>0</v>
      </c>
      <c r="GK24" s="2">
        <f t="shared" si="359"/>
        <v>0</v>
      </c>
      <c r="GL24" s="2">
        <f t="shared" si="359"/>
        <v>0</v>
      </c>
      <c r="GM24" s="2">
        <f t="shared" si="359"/>
        <v>0</v>
      </c>
      <c r="GN24" s="2">
        <f t="shared" si="359"/>
        <v>175</v>
      </c>
      <c r="GO24" s="2">
        <f t="shared" si="359"/>
        <v>0</v>
      </c>
      <c r="GP24" s="2">
        <f t="shared" si="359"/>
        <v>0</v>
      </c>
      <c r="GQ24" s="2">
        <f t="shared" si="359"/>
        <v>0</v>
      </c>
      <c r="GR24" s="12">
        <f t="shared" si="359"/>
        <v>0</v>
      </c>
      <c r="GS24" s="11">
        <f t="shared" si="359"/>
        <v>0</v>
      </c>
      <c r="GT24" s="2">
        <f t="shared" si="359"/>
        <v>0</v>
      </c>
      <c r="GU24" s="2">
        <f t="shared" ref="GU24:JF24" si="360">GU9</f>
        <v>28</v>
      </c>
      <c r="GV24" s="2">
        <f t="shared" si="360"/>
        <v>219</v>
      </c>
      <c r="GW24" s="2">
        <f t="shared" si="360"/>
        <v>0</v>
      </c>
      <c r="GX24" s="2">
        <f t="shared" si="360"/>
        <v>0</v>
      </c>
      <c r="GY24" s="2">
        <f t="shared" si="360"/>
        <v>0</v>
      </c>
      <c r="GZ24" s="2">
        <f t="shared" si="360"/>
        <v>0</v>
      </c>
      <c r="HA24" s="12">
        <f t="shared" si="360"/>
        <v>0</v>
      </c>
      <c r="HB24" s="11">
        <f t="shared" si="360"/>
        <v>0</v>
      </c>
      <c r="HC24" s="2">
        <f t="shared" si="360"/>
        <v>101</v>
      </c>
      <c r="HD24" s="2">
        <f t="shared" si="360"/>
        <v>214</v>
      </c>
      <c r="HE24" s="2">
        <f t="shared" si="360"/>
        <v>32</v>
      </c>
      <c r="HF24" s="2">
        <f t="shared" si="360"/>
        <v>0</v>
      </c>
      <c r="HG24" s="2">
        <f t="shared" si="360"/>
        <v>0</v>
      </c>
      <c r="HH24" s="2">
        <f t="shared" si="360"/>
        <v>0</v>
      </c>
      <c r="HI24" s="2">
        <f t="shared" si="360"/>
        <v>0</v>
      </c>
      <c r="HJ24" s="12">
        <f t="shared" si="360"/>
        <v>0</v>
      </c>
      <c r="HK24" s="11">
        <f t="shared" si="360"/>
        <v>0</v>
      </c>
      <c r="HL24" s="2">
        <f t="shared" si="360"/>
        <v>0</v>
      </c>
      <c r="HM24" s="2">
        <f t="shared" si="360"/>
        <v>0</v>
      </c>
      <c r="HN24" s="2">
        <f t="shared" si="360"/>
        <v>242</v>
      </c>
      <c r="HO24" s="2">
        <f t="shared" si="360"/>
        <v>5</v>
      </c>
      <c r="HP24" s="2">
        <f t="shared" si="360"/>
        <v>0</v>
      </c>
      <c r="HQ24" s="2">
        <f t="shared" si="360"/>
        <v>0</v>
      </c>
      <c r="HR24" s="2">
        <f t="shared" si="360"/>
        <v>0</v>
      </c>
      <c r="HS24" s="12">
        <f t="shared" si="360"/>
        <v>0</v>
      </c>
      <c r="HT24" s="11">
        <f t="shared" si="360"/>
        <v>0</v>
      </c>
      <c r="HU24" s="2">
        <f t="shared" si="360"/>
        <v>12</v>
      </c>
      <c r="HV24" s="2">
        <f t="shared" si="360"/>
        <v>249</v>
      </c>
      <c r="HW24" s="2">
        <f t="shared" si="360"/>
        <v>238</v>
      </c>
      <c r="HX24" s="2">
        <f t="shared" si="360"/>
        <v>164</v>
      </c>
      <c r="HY24" s="2">
        <f t="shared" si="360"/>
        <v>22</v>
      </c>
      <c r="HZ24" s="2">
        <f t="shared" si="360"/>
        <v>131</v>
      </c>
      <c r="IA24" s="2">
        <f t="shared" si="360"/>
        <v>249</v>
      </c>
      <c r="IB24" s="12">
        <f t="shared" si="360"/>
        <v>86</v>
      </c>
      <c r="IC24" s="11">
        <f t="shared" si="360"/>
        <v>0</v>
      </c>
      <c r="ID24" s="2">
        <f t="shared" si="360"/>
        <v>4</v>
      </c>
      <c r="IE24" s="2">
        <f t="shared" si="360"/>
        <v>28</v>
      </c>
      <c r="IF24" s="2">
        <f t="shared" si="360"/>
        <v>61</v>
      </c>
      <c r="IG24" s="2">
        <f t="shared" si="360"/>
        <v>124</v>
      </c>
      <c r="IH24" s="2">
        <f t="shared" si="360"/>
        <v>177</v>
      </c>
      <c r="II24" s="2">
        <f t="shared" si="360"/>
        <v>249</v>
      </c>
      <c r="IJ24" s="2">
        <f t="shared" si="360"/>
        <v>223</v>
      </c>
      <c r="IK24" s="12">
        <f t="shared" si="360"/>
        <v>38</v>
      </c>
      <c r="IL24" s="11">
        <f t="shared" si="360"/>
        <v>0</v>
      </c>
      <c r="IM24" s="2">
        <f t="shared" si="360"/>
        <v>0</v>
      </c>
      <c r="IN24" s="2">
        <f t="shared" si="360"/>
        <v>40</v>
      </c>
      <c r="IO24" s="2">
        <f t="shared" si="360"/>
        <v>0</v>
      </c>
      <c r="IP24" s="2">
        <f t="shared" si="360"/>
        <v>0</v>
      </c>
      <c r="IQ24" s="2">
        <f t="shared" si="360"/>
        <v>122</v>
      </c>
      <c r="IR24" s="2">
        <f t="shared" si="360"/>
        <v>133</v>
      </c>
      <c r="IS24" s="2">
        <f t="shared" si="360"/>
        <v>0</v>
      </c>
      <c r="IT24" s="12">
        <f t="shared" si="360"/>
        <v>0</v>
      </c>
      <c r="IU24" s="11">
        <f t="shared" si="360"/>
        <v>0</v>
      </c>
      <c r="IV24" s="2">
        <f t="shared" si="360"/>
        <v>57</v>
      </c>
      <c r="IW24" s="2">
        <f t="shared" si="360"/>
        <v>228</v>
      </c>
      <c r="IX24" s="2">
        <f t="shared" si="360"/>
        <v>232</v>
      </c>
      <c r="IY24" s="2">
        <f t="shared" si="360"/>
        <v>27</v>
      </c>
      <c r="IZ24" s="2">
        <f t="shared" si="360"/>
        <v>0</v>
      </c>
      <c r="JA24" s="2">
        <f t="shared" si="360"/>
        <v>0</v>
      </c>
      <c r="JB24" s="2">
        <f t="shared" si="360"/>
        <v>0</v>
      </c>
      <c r="JC24" s="12">
        <f t="shared" si="360"/>
        <v>0</v>
      </c>
      <c r="JD24" s="11">
        <f t="shared" si="360"/>
        <v>0</v>
      </c>
      <c r="JE24" s="2">
        <f t="shared" si="360"/>
        <v>0</v>
      </c>
      <c r="JF24" s="2">
        <f t="shared" si="360"/>
        <v>0</v>
      </c>
      <c r="JG24" s="2">
        <f t="shared" ref="JG24:LR24" si="361">JG9</f>
        <v>37</v>
      </c>
      <c r="JH24" s="2">
        <f t="shared" si="361"/>
        <v>253</v>
      </c>
      <c r="JI24" s="2">
        <f t="shared" si="361"/>
        <v>24</v>
      </c>
      <c r="JJ24" s="2">
        <f t="shared" si="361"/>
        <v>0</v>
      </c>
      <c r="JK24" s="2">
        <f t="shared" si="361"/>
        <v>0</v>
      </c>
      <c r="JL24" s="12">
        <f t="shared" si="361"/>
        <v>0</v>
      </c>
      <c r="JM24" s="11">
        <f t="shared" si="361"/>
        <v>0</v>
      </c>
      <c r="JN24" s="2">
        <f t="shared" si="361"/>
        <v>0</v>
      </c>
      <c r="JO24" s="2">
        <f t="shared" si="361"/>
        <v>223</v>
      </c>
      <c r="JP24" s="2">
        <f t="shared" si="361"/>
        <v>215</v>
      </c>
      <c r="JQ24" s="2">
        <f t="shared" si="361"/>
        <v>1</v>
      </c>
      <c r="JR24" s="2">
        <f t="shared" si="361"/>
        <v>0</v>
      </c>
      <c r="JS24" s="2">
        <f t="shared" si="361"/>
        <v>0</v>
      </c>
      <c r="JT24" s="2">
        <f t="shared" si="361"/>
        <v>0</v>
      </c>
      <c r="JU24" s="12">
        <f t="shared" si="361"/>
        <v>0</v>
      </c>
      <c r="JV24" s="11">
        <f t="shared" si="361"/>
        <v>0</v>
      </c>
      <c r="JW24" s="2">
        <f t="shared" si="361"/>
        <v>20</v>
      </c>
      <c r="JX24" s="2">
        <f t="shared" si="361"/>
        <v>246</v>
      </c>
      <c r="JY24" s="2">
        <f t="shared" si="361"/>
        <v>17</v>
      </c>
      <c r="JZ24" s="2">
        <f t="shared" si="361"/>
        <v>0</v>
      </c>
      <c r="KA24" s="2">
        <f t="shared" si="361"/>
        <v>0</v>
      </c>
      <c r="KB24" s="2">
        <f t="shared" si="361"/>
        <v>0</v>
      </c>
      <c r="KC24" s="2">
        <f t="shared" si="361"/>
        <v>0</v>
      </c>
      <c r="KD24" s="12">
        <f t="shared" si="361"/>
        <v>0</v>
      </c>
      <c r="KE24" s="11">
        <f t="shared" si="361"/>
        <v>0</v>
      </c>
      <c r="KF24" s="2">
        <f t="shared" si="361"/>
        <v>0</v>
      </c>
      <c r="KG24" s="2">
        <f t="shared" si="361"/>
        <v>0</v>
      </c>
      <c r="KH24" s="2">
        <f t="shared" si="361"/>
        <v>100</v>
      </c>
      <c r="KI24" s="2">
        <f t="shared" si="361"/>
        <v>254</v>
      </c>
      <c r="KJ24" s="2">
        <f t="shared" si="361"/>
        <v>18</v>
      </c>
      <c r="KK24" s="2">
        <f t="shared" si="361"/>
        <v>0</v>
      </c>
      <c r="KL24" s="2">
        <f t="shared" si="361"/>
        <v>0</v>
      </c>
      <c r="KM24" s="12">
        <f t="shared" si="361"/>
        <v>0</v>
      </c>
      <c r="KN24" s="11">
        <f t="shared" si="361"/>
        <v>0</v>
      </c>
      <c r="KO24" s="2">
        <f t="shared" si="361"/>
        <v>11</v>
      </c>
      <c r="KP24" s="2">
        <f t="shared" si="361"/>
        <v>243</v>
      </c>
      <c r="KQ24" s="2">
        <f t="shared" si="361"/>
        <v>1</v>
      </c>
      <c r="KR24" s="2">
        <f t="shared" si="361"/>
        <v>0</v>
      </c>
      <c r="KS24" s="2">
        <f t="shared" si="361"/>
        <v>0</v>
      </c>
      <c r="KT24" s="2">
        <f t="shared" si="361"/>
        <v>0</v>
      </c>
      <c r="KU24" s="2">
        <f t="shared" si="361"/>
        <v>0</v>
      </c>
      <c r="KV24" s="12">
        <f t="shared" si="361"/>
        <v>0</v>
      </c>
      <c r="KW24" s="11">
        <f t="shared" si="361"/>
        <v>128</v>
      </c>
      <c r="KX24" s="2">
        <f t="shared" si="361"/>
        <v>217</v>
      </c>
      <c r="KY24" s="2">
        <f t="shared" si="361"/>
        <v>160</v>
      </c>
      <c r="KZ24" s="2">
        <f t="shared" si="361"/>
        <v>32</v>
      </c>
      <c r="LA24" s="2">
        <f t="shared" si="361"/>
        <v>0</v>
      </c>
      <c r="LB24" s="2">
        <f t="shared" si="361"/>
        <v>0</v>
      </c>
      <c r="LC24" s="2">
        <f t="shared" si="361"/>
        <v>0</v>
      </c>
      <c r="LD24" s="2">
        <f t="shared" si="361"/>
        <v>0</v>
      </c>
      <c r="LE24" s="12">
        <f t="shared" si="361"/>
        <v>0</v>
      </c>
      <c r="LF24" s="11">
        <f t="shared" si="361"/>
        <v>84</v>
      </c>
      <c r="LG24" s="2">
        <f t="shared" si="361"/>
        <v>206</v>
      </c>
      <c r="LH24" s="2">
        <f t="shared" si="361"/>
        <v>206</v>
      </c>
      <c r="LI24" s="2">
        <f t="shared" si="361"/>
        <v>236</v>
      </c>
      <c r="LJ24" s="2">
        <f t="shared" si="361"/>
        <v>253</v>
      </c>
      <c r="LK24" s="2">
        <f t="shared" si="361"/>
        <v>216</v>
      </c>
      <c r="LL24" s="2">
        <f t="shared" si="361"/>
        <v>106</v>
      </c>
      <c r="LM24" s="2">
        <f t="shared" si="361"/>
        <v>0</v>
      </c>
      <c r="LN24" s="12">
        <f t="shared" si="361"/>
        <v>0</v>
      </c>
      <c r="LO24" s="11">
        <f t="shared" si="361"/>
        <v>0</v>
      </c>
      <c r="LP24" s="2">
        <f t="shared" si="361"/>
        <v>0</v>
      </c>
      <c r="LQ24" s="2">
        <f t="shared" si="361"/>
        <v>0</v>
      </c>
      <c r="LR24" s="2">
        <f t="shared" si="361"/>
        <v>117</v>
      </c>
      <c r="LS24" s="2">
        <f t="shared" ref="LS24:OD24" si="362">LS9</f>
        <v>87</v>
      </c>
      <c r="LT24" s="2">
        <f t="shared" si="362"/>
        <v>0</v>
      </c>
      <c r="LU24" s="2">
        <f t="shared" si="362"/>
        <v>0</v>
      </c>
      <c r="LV24" s="2">
        <f t="shared" si="362"/>
        <v>0</v>
      </c>
      <c r="LW24" s="12">
        <f t="shared" si="362"/>
        <v>0</v>
      </c>
      <c r="LX24" s="11">
        <f t="shared" si="362"/>
        <v>0</v>
      </c>
      <c r="LY24" s="2">
        <f t="shared" si="362"/>
        <v>0</v>
      </c>
      <c r="LZ24" s="2">
        <f t="shared" si="362"/>
        <v>184</v>
      </c>
      <c r="MA24" s="2">
        <f t="shared" si="362"/>
        <v>244</v>
      </c>
      <c r="MB24" s="2">
        <f t="shared" si="362"/>
        <v>115</v>
      </c>
      <c r="MC24" s="2">
        <f t="shared" si="362"/>
        <v>0</v>
      </c>
      <c r="MD24" s="2">
        <f t="shared" si="362"/>
        <v>0</v>
      </c>
      <c r="ME24" s="2">
        <f t="shared" si="362"/>
        <v>0</v>
      </c>
      <c r="MF24" s="12">
        <f t="shared" si="362"/>
        <v>0</v>
      </c>
      <c r="MG24" s="11">
        <f t="shared" si="362"/>
        <v>0</v>
      </c>
      <c r="MH24" s="2">
        <f t="shared" si="362"/>
        <v>201</v>
      </c>
      <c r="MI24" s="2">
        <f t="shared" si="362"/>
        <v>193</v>
      </c>
      <c r="MJ24" s="2">
        <f t="shared" si="362"/>
        <v>9</v>
      </c>
      <c r="MK24" s="2">
        <f t="shared" si="362"/>
        <v>0</v>
      </c>
      <c r="ML24" s="2">
        <f t="shared" si="362"/>
        <v>223</v>
      </c>
      <c r="MM24" s="2">
        <f t="shared" si="362"/>
        <v>41</v>
      </c>
      <c r="MN24" s="2">
        <f t="shared" si="362"/>
        <v>0</v>
      </c>
      <c r="MO24" s="12">
        <f t="shared" si="362"/>
        <v>0</v>
      </c>
      <c r="MP24" s="11">
        <f t="shared" si="362"/>
        <v>16</v>
      </c>
      <c r="MQ24" s="2">
        <f t="shared" si="362"/>
        <v>253</v>
      </c>
      <c r="MR24" s="2">
        <f t="shared" si="362"/>
        <v>253</v>
      </c>
      <c r="MS24" s="2">
        <f t="shared" si="362"/>
        <v>202</v>
      </c>
      <c r="MT24" s="2">
        <f t="shared" si="362"/>
        <v>3</v>
      </c>
      <c r="MU24" s="2">
        <f t="shared" si="362"/>
        <v>0</v>
      </c>
      <c r="MV24" s="2">
        <f t="shared" si="362"/>
        <v>0</v>
      </c>
      <c r="MW24" s="2">
        <f t="shared" si="362"/>
        <v>0</v>
      </c>
      <c r="MX24" s="12">
        <f t="shared" si="362"/>
        <v>0</v>
      </c>
      <c r="MY24" s="11">
        <f t="shared" si="362"/>
        <v>0</v>
      </c>
      <c r="MZ24" s="2">
        <f t="shared" si="362"/>
        <v>0</v>
      </c>
      <c r="NA24" s="2">
        <f t="shared" si="362"/>
        <v>0</v>
      </c>
      <c r="NB24" s="2">
        <f t="shared" si="362"/>
        <v>4</v>
      </c>
      <c r="NC24" s="2">
        <f t="shared" si="362"/>
        <v>241</v>
      </c>
      <c r="ND24" s="2">
        <f t="shared" si="362"/>
        <v>29</v>
      </c>
      <c r="NE24" s="2">
        <f t="shared" si="362"/>
        <v>0</v>
      </c>
      <c r="NF24" s="2">
        <f t="shared" si="362"/>
        <v>0</v>
      </c>
      <c r="NG24" s="12">
        <f t="shared" si="362"/>
        <v>0</v>
      </c>
      <c r="NH24" s="11">
        <f t="shared" si="362"/>
        <v>0</v>
      </c>
      <c r="NI24" s="2">
        <f t="shared" si="362"/>
        <v>0</v>
      </c>
      <c r="NJ24" s="2">
        <f t="shared" si="362"/>
        <v>0</v>
      </c>
      <c r="NK24" s="2">
        <f t="shared" si="362"/>
        <v>236</v>
      </c>
      <c r="NL24" s="2">
        <f t="shared" si="362"/>
        <v>37</v>
      </c>
      <c r="NM24" s="2">
        <f t="shared" si="362"/>
        <v>0</v>
      </c>
      <c r="NN24" s="2">
        <f t="shared" si="362"/>
        <v>0</v>
      </c>
      <c r="NO24" s="2">
        <f t="shared" si="362"/>
        <v>0</v>
      </c>
      <c r="NP24" s="12">
        <f t="shared" si="362"/>
        <v>0</v>
      </c>
      <c r="NQ24" s="11">
        <f t="shared" si="362"/>
        <v>0</v>
      </c>
      <c r="NR24" s="2">
        <f t="shared" si="362"/>
        <v>0</v>
      </c>
      <c r="NS24" s="2">
        <f t="shared" si="362"/>
        <v>246</v>
      </c>
      <c r="NT24" s="2">
        <f t="shared" si="362"/>
        <v>54</v>
      </c>
      <c r="NU24" s="2">
        <f t="shared" si="362"/>
        <v>0</v>
      </c>
      <c r="NV24" s="2">
        <f t="shared" si="362"/>
        <v>0</v>
      </c>
      <c r="NW24" s="2">
        <f t="shared" si="362"/>
        <v>0</v>
      </c>
      <c r="NX24" s="2">
        <f t="shared" si="362"/>
        <v>0</v>
      </c>
      <c r="NY24" s="12">
        <f t="shared" si="362"/>
        <v>0</v>
      </c>
      <c r="NZ24" s="11">
        <f t="shared" si="362"/>
        <v>0</v>
      </c>
      <c r="OA24" s="2">
        <f t="shared" si="362"/>
        <v>0</v>
      </c>
      <c r="OB24" s="2">
        <f t="shared" si="362"/>
        <v>0</v>
      </c>
      <c r="OC24" s="2">
        <f t="shared" si="362"/>
        <v>0</v>
      </c>
      <c r="OD24" s="2">
        <f t="shared" si="362"/>
        <v>0</v>
      </c>
      <c r="OE24" s="2">
        <f t="shared" ref="OE24:QP24" si="363">OE9</f>
        <v>0</v>
      </c>
      <c r="OF24" s="2">
        <f t="shared" si="363"/>
        <v>47</v>
      </c>
      <c r="OG24" s="2">
        <f t="shared" si="363"/>
        <v>113</v>
      </c>
      <c r="OH24" s="12">
        <f t="shared" si="363"/>
        <v>0</v>
      </c>
      <c r="OI24" s="11">
        <f t="shared" si="363"/>
        <v>0</v>
      </c>
      <c r="OJ24" s="2">
        <f t="shared" si="363"/>
        <v>0</v>
      </c>
      <c r="OK24" s="2">
        <f t="shared" si="363"/>
        <v>0</v>
      </c>
      <c r="OL24" s="2">
        <f t="shared" si="363"/>
        <v>0</v>
      </c>
      <c r="OM24" s="2">
        <f t="shared" si="363"/>
        <v>0</v>
      </c>
      <c r="ON24" s="2">
        <f t="shared" si="363"/>
        <v>0</v>
      </c>
      <c r="OO24" s="2">
        <f t="shared" si="363"/>
        <v>0</v>
      </c>
      <c r="OP24" s="2">
        <f t="shared" si="363"/>
        <v>0</v>
      </c>
      <c r="OQ24" s="12">
        <f t="shared" si="363"/>
        <v>0</v>
      </c>
      <c r="OR24" s="11">
        <f t="shared" si="363"/>
        <v>0</v>
      </c>
      <c r="OS24" s="2">
        <f t="shared" si="363"/>
        <v>249</v>
      </c>
      <c r="OT24" s="2">
        <f t="shared" si="363"/>
        <v>151</v>
      </c>
      <c r="OU24" s="2">
        <f t="shared" si="363"/>
        <v>62</v>
      </c>
      <c r="OV24" s="2">
        <f t="shared" si="363"/>
        <v>1</v>
      </c>
      <c r="OW24" s="2">
        <f t="shared" si="363"/>
        <v>0</v>
      </c>
      <c r="OX24" s="2">
        <f t="shared" si="363"/>
        <v>0</v>
      </c>
      <c r="OY24" s="2">
        <f t="shared" si="363"/>
        <v>0</v>
      </c>
      <c r="OZ24" s="12">
        <f t="shared" si="363"/>
        <v>0</v>
      </c>
      <c r="PA24" s="11">
        <f t="shared" si="363"/>
        <v>252</v>
      </c>
      <c r="PB24" s="2">
        <f t="shared" si="363"/>
        <v>251</v>
      </c>
      <c r="PC24" s="2">
        <f t="shared" si="363"/>
        <v>230</v>
      </c>
      <c r="PD24" s="2">
        <f t="shared" si="363"/>
        <v>246</v>
      </c>
      <c r="PE24" s="2">
        <f t="shared" si="363"/>
        <v>253</v>
      </c>
      <c r="PF24" s="2">
        <f t="shared" si="363"/>
        <v>251</v>
      </c>
      <c r="PG24" s="2">
        <f t="shared" si="363"/>
        <v>250</v>
      </c>
      <c r="PH24" s="2">
        <f t="shared" si="363"/>
        <v>50</v>
      </c>
      <c r="PI24" s="12">
        <f t="shared" si="363"/>
        <v>0</v>
      </c>
      <c r="PJ24" s="11">
        <f t="shared" si="363"/>
        <v>40</v>
      </c>
      <c r="PK24" s="2">
        <f t="shared" si="363"/>
        <v>234</v>
      </c>
      <c r="PL24" s="2">
        <f t="shared" si="363"/>
        <v>93</v>
      </c>
      <c r="PM24" s="2">
        <f t="shared" si="363"/>
        <v>2</v>
      </c>
      <c r="PN24" s="2">
        <f t="shared" si="363"/>
        <v>0</v>
      </c>
      <c r="PO24" s="2">
        <f t="shared" si="363"/>
        <v>2</v>
      </c>
      <c r="PP24" s="2">
        <f t="shared" si="363"/>
        <v>10</v>
      </c>
      <c r="PQ24" s="2">
        <f t="shared" si="363"/>
        <v>0</v>
      </c>
      <c r="PR24" s="12">
        <f t="shared" si="363"/>
        <v>0</v>
      </c>
      <c r="PS24" s="11">
        <f t="shared" si="363"/>
        <v>0</v>
      </c>
      <c r="PT24" s="2">
        <f t="shared" si="363"/>
        <v>252</v>
      </c>
      <c r="PU24" s="2">
        <f t="shared" si="363"/>
        <v>215</v>
      </c>
      <c r="PV24" s="2">
        <f t="shared" si="363"/>
        <v>211</v>
      </c>
      <c r="PW24" s="2">
        <f t="shared" si="363"/>
        <v>210</v>
      </c>
      <c r="PX24" s="2">
        <f t="shared" si="363"/>
        <v>206</v>
      </c>
      <c r="PY24" s="2">
        <f t="shared" si="363"/>
        <v>180</v>
      </c>
      <c r="PZ24" s="2">
        <f t="shared" si="363"/>
        <v>138</v>
      </c>
      <c r="QA24" s="12">
        <f t="shared" si="363"/>
        <v>33</v>
      </c>
      <c r="QB24" s="11">
        <f t="shared" si="363"/>
        <v>0</v>
      </c>
      <c r="QC24" s="2">
        <f t="shared" si="363"/>
        <v>0</v>
      </c>
      <c r="QD24" s="2">
        <f t="shared" si="363"/>
        <v>248</v>
      </c>
      <c r="QE24" s="2">
        <f t="shared" si="363"/>
        <v>30</v>
      </c>
      <c r="QF24" s="2">
        <f t="shared" si="363"/>
        <v>0</v>
      </c>
      <c r="QG24" s="2">
        <f t="shared" si="363"/>
        <v>0</v>
      </c>
      <c r="QH24" s="2">
        <f t="shared" si="363"/>
        <v>0</v>
      </c>
      <c r="QI24" s="2">
        <f t="shared" si="363"/>
        <v>0</v>
      </c>
      <c r="QJ24" s="12">
        <f t="shared" si="363"/>
        <v>0</v>
      </c>
      <c r="QK24" s="11">
        <f t="shared" si="363"/>
        <v>0</v>
      </c>
      <c r="QL24" s="2">
        <f t="shared" si="363"/>
        <v>0</v>
      </c>
      <c r="QM24" s="2">
        <f t="shared" si="363"/>
        <v>214</v>
      </c>
      <c r="QN24" s="2">
        <f t="shared" si="363"/>
        <v>0</v>
      </c>
      <c r="QO24" s="2">
        <f t="shared" si="363"/>
        <v>0</v>
      </c>
      <c r="QP24" s="2">
        <f t="shared" si="363"/>
        <v>0</v>
      </c>
      <c r="QQ24" s="2">
        <f t="shared" ref="QQ24:TB24" si="364">QQ9</f>
        <v>0</v>
      </c>
      <c r="QR24" s="2">
        <f t="shared" si="364"/>
        <v>0</v>
      </c>
      <c r="QS24" s="12">
        <f t="shared" si="364"/>
        <v>0</v>
      </c>
      <c r="QT24" s="11">
        <f t="shared" si="364"/>
        <v>0</v>
      </c>
      <c r="QU24" s="2">
        <f t="shared" si="364"/>
        <v>0</v>
      </c>
      <c r="QV24" s="2">
        <f t="shared" si="364"/>
        <v>0</v>
      </c>
      <c r="QW24" s="2">
        <f t="shared" si="364"/>
        <v>13</v>
      </c>
      <c r="QX24" s="2">
        <f t="shared" si="364"/>
        <v>212</v>
      </c>
      <c r="QY24" s="2">
        <f t="shared" si="364"/>
        <v>0</v>
      </c>
      <c r="QZ24" s="2">
        <f t="shared" si="364"/>
        <v>0</v>
      </c>
      <c r="RA24" s="2">
        <f t="shared" si="364"/>
        <v>0</v>
      </c>
      <c r="RB24" s="12">
        <f t="shared" si="364"/>
        <v>0</v>
      </c>
      <c r="RC24" s="11">
        <f t="shared" si="364"/>
        <v>0</v>
      </c>
      <c r="RD24" s="2">
        <f t="shared" si="364"/>
        <v>0</v>
      </c>
      <c r="RE24" s="2">
        <f t="shared" si="364"/>
        <v>35</v>
      </c>
      <c r="RF24" s="2">
        <f t="shared" si="364"/>
        <v>254</v>
      </c>
      <c r="RG24" s="2">
        <f t="shared" si="364"/>
        <v>70</v>
      </c>
      <c r="RH24" s="2">
        <f t="shared" si="364"/>
        <v>0</v>
      </c>
      <c r="RI24" s="2">
        <f t="shared" si="364"/>
        <v>0</v>
      </c>
      <c r="RJ24" s="2">
        <f t="shared" si="364"/>
        <v>0</v>
      </c>
      <c r="RK24" s="12">
        <f t="shared" si="364"/>
        <v>0</v>
      </c>
      <c r="RL24" s="11">
        <f t="shared" si="364"/>
        <v>0</v>
      </c>
      <c r="RM24" s="2">
        <f t="shared" si="364"/>
        <v>253</v>
      </c>
      <c r="RN24" s="2">
        <f t="shared" si="364"/>
        <v>253</v>
      </c>
      <c r="RO24" s="2">
        <f t="shared" si="364"/>
        <v>244</v>
      </c>
      <c r="RP24" s="2">
        <f t="shared" si="364"/>
        <v>140</v>
      </c>
      <c r="RQ24" s="2">
        <f t="shared" si="364"/>
        <v>44</v>
      </c>
      <c r="RR24" s="2">
        <f t="shared" si="364"/>
        <v>0</v>
      </c>
      <c r="RS24" s="2">
        <f t="shared" si="364"/>
        <v>0</v>
      </c>
      <c r="RT24" s="12">
        <f t="shared" si="364"/>
        <v>0</v>
      </c>
      <c r="RU24" s="11">
        <f t="shared" si="364"/>
        <v>0</v>
      </c>
      <c r="RV24" s="2">
        <f t="shared" si="364"/>
        <v>37</v>
      </c>
      <c r="RW24" s="2">
        <f t="shared" si="364"/>
        <v>149</v>
      </c>
      <c r="RX24" s="2">
        <f t="shared" si="364"/>
        <v>205</v>
      </c>
      <c r="RY24" s="2">
        <f t="shared" si="364"/>
        <v>239</v>
      </c>
      <c r="RZ24" s="2">
        <f t="shared" si="364"/>
        <v>239</v>
      </c>
      <c r="SA24" s="2">
        <f t="shared" si="364"/>
        <v>239</v>
      </c>
      <c r="SB24" s="2">
        <f t="shared" si="364"/>
        <v>239</v>
      </c>
      <c r="SC24" s="12">
        <f t="shared" si="364"/>
        <v>1</v>
      </c>
      <c r="SD24" s="11">
        <f t="shared" si="364"/>
        <v>0</v>
      </c>
      <c r="SE24" s="2">
        <f t="shared" si="364"/>
        <v>32</v>
      </c>
      <c r="SF24" s="2">
        <f t="shared" si="364"/>
        <v>244</v>
      </c>
      <c r="SG24" s="2">
        <f t="shared" si="364"/>
        <v>237</v>
      </c>
      <c r="SH24" s="2">
        <f t="shared" si="364"/>
        <v>235</v>
      </c>
      <c r="SI24" s="2">
        <f t="shared" si="364"/>
        <v>199</v>
      </c>
      <c r="SJ24" s="2">
        <f t="shared" si="364"/>
        <v>9</v>
      </c>
      <c r="SK24" s="2">
        <f t="shared" si="364"/>
        <v>0</v>
      </c>
      <c r="SL24" s="12">
        <f t="shared" si="364"/>
        <v>0</v>
      </c>
      <c r="SM24" s="11">
        <f t="shared" si="364"/>
        <v>75</v>
      </c>
      <c r="SN24" s="2">
        <f t="shared" si="364"/>
        <v>253</v>
      </c>
      <c r="SO24" s="2">
        <f t="shared" si="364"/>
        <v>180</v>
      </c>
      <c r="SP24" s="2">
        <f t="shared" si="364"/>
        <v>53</v>
      </c>
      <c r="SQ24" s="2">
        <f t="shared" si="364"/>
        <v>2</v>
      </c>
      <c r="SR24" s="2">
        <f t="shared" si="364"/>
        <v>0</v>
      </c>
      <c r="SS24" s="2">
        <f t="shared" si="364"/>
        <v>0</v>
      </c>
      <c r="ST24" s="2">
        <f t="shared" si="364"/>
        <v>6</v>
      </c>
      <c r="SU24" s="12">
        <f t="shared" si="364"/>
        <v>0</v>
      </c>
      <c r="SV24" s="11">
        <f t="shared" si="364"/>
        <v>0</v>
      </c>
      <c r="SW24" s="2">
        <f t="shared" si="364"/>
        <v>0</v>
      </c>
      <c r="SX24" s="2">
        <f t="shared" si="364"/>
        <v>0</v>
      </c>
      <c r="SY24" s="2">
        <f t="shared" si="364"/>
        <v>0</v>
      </c>
      <c r="SZ24" s="2">
        <f t="shared" si="364"/>
        <v>0</v>
      </c>
      <c r="TA24" s="2">
        <f t="shared" si="364"/>
        <v>0</v>
      </c>
      <c r="TB24" s="2">
        <f t="shared" si="364"/>
        <v>0</v>
      </c>
      <c r="TC24" s="2">
        <f t="shared" ref="TC24:VN24" si="365">TC9</f>
        <v>0</v>
      </c>
      <c r="TD24" s="12">
        <f t="shared" si="365"/>
        <v>0</v>
      </c>
      <c r="TE24" s="11">
        <f t="shared" si="365"/>
        <v>0</v>
      </c>
      <c r="TF24" s="2">
        <f t="shared" si="365"/>
        <v>0</v>
      </c>
      <c r="TG24" s="2">
        <f t="shared" si="365"/>
        <v>142</v>
      </c>
      <c r="TH24" s="2">
        <f t="shared" si="365"/>
        <v>135</v>
      </c>
      <c r="TI24" s="2">
        <f t="shared" si="365"/>
        <v>0</v>
      </c>
      <c r="TJ24" s="2">
        <f t="shared" si="365"/>
        <v>0</v>
      </c>
      <c r="TK24" s="2">
        <f t="shared" si="365"/>
        <v>0</v>
      </c>
      <c r="TL24" s="2">
        <f t="shared" si="365"/>
        <v>0</v>
      </c>
      <c r="TM24" s="12">
        <f t="shared" si="365"/>
        <v>0</v>
      </c>
      <c r="TN24" s="11">
        <f t="shared" si="365"/>
        <v>0</v>
      </c>
      <c r="TO24" s="2">
        <f t="shared" si="365"/>
        <v>37</v>
      </c>
      <c r="TP24" s="2">
        <f t="shared" si="365"/>
        <v>253</v>
      </c>
      <c r="TQ24" s="2">
        <f t="shared" si="365"/>
        <v>251</v>
      </c>
      <c r="TR24" s="2">
        <f t="shared" si="365"/>
        <v>198</v>
      </c>
      <c r="TS24" s="2">
        <f t="shared" si="365"/>
        <v>206</v>
      </c>
      <c r="TT24" s="2">
        <f t="shared" si="365"/>
        <v>149</v>
      </c>
      <c r="TU24" s="2">
        <f t="shared" si="365"/>
        <v>26</v>
      </c>
      <c r="TV24" s="12">
        <f t="shared" si="365"/>
        <v>0</v>
      </c>
      <c r="TW24" s="11">
        <f t="shared" si="365"/>
        <v>0</v>
      </c>
      <c r="TX24" s="2">
        <f t="shared" si="365"/>
        <v>0</v>
      </c>
      <c r="TY24" s="2">
        <f t="shared" si="365"/>
        <v>0</v>
      </c>
      <c r="TZ24" s="2">
        <f t="shared" si="365"/>
        <v>0</v>
      </c>
      <c r="UA24" s="2">
        <f t="shared" si="365"/>
        <v>0</v>
      </c>
      <c r="UB24" s="2">
        <f t="shared" si="365"/>
        <v>52</v>
      </c>
      <c r="UC24" s="2">
        <f t="shared" si="365"/>
        <v>230</v>
      </c>
      <c r="UD24" s="2">
        <f t="shared" si="365"/>
        <v>71</v>
      </c>
      <c r="UE24" s="12">
        <f t="shared" si="365"/>
        <v>0</v>
      </c>
      <c r="UF24" s="11">
        <f t="shared" si="365"/>
        <v>0</v>
      </c>
      <c r="UG24" s="2">
        <f t="shared" si="365"/>
        <v>0</v>
      </c>
      <c r="UH24" s="2">
        <f t="shared" si="365"/>
        <v>0</v>
      </c>
      <c r="UI24" s="2">
        <f t="shared" si="365"/>
        <v>0</v>
      </c>
      <c r="UJ24" s="2">
        <f t="shared" si="365"/>
        <v>47</v>
      </c>
      <c r="UK24" s="2">
        <f t="shared" si="365"/>
        <v>253</v>
      </c>
      <c r="UL24" s="2">
        <f t="shared" si="365"/>
        <v>0</v>
      </c>
      <c r="UM24" s="2">
        <f t="shared" si="365"/>
        <v>0</v>
      </c>
      <c r="UN24" s="12">
        <f t="shared" si="365"/>
        <v>0</v>
      </c>
      <c r="UO24" s="11">
        <f t="shared" si="365"/>
        <v>87</v>
      </c>
      <c r="UP24" s="2">
        <f t="shared" si="365"/>
        <v>253</v>
      </c>
      <c r="UQ24" s="2">
        <f t="shared" si="365"/>
        <v>253</v>
      </c>
      <c r="UR24" s="2">
        <f t="shared" si="365"/>
        <v>189</v>
      </c>
      <c r="US24" s="2">
        <f t="shared" si="365"/>
        <v>9</v>
      </c>
      <c r="UT24" s="2">
        <f t="shared" si="365"/>
        <v>0</v>
      </c>
      <c r="UU24" s="2">
        <f t="shared" si="365"/>
        <v>21</v>
      </c>
      <c r="UV24" s="2">
        <f t="shared" si="365"/>
        <v>5</v>
      </c>
      <c r="UW24" s="12">
        <f t="shared" si="365"/>
        <v>0</v>
      </c>
      <c r="UX24" s="11">
        <f t="shared" si="365"/>
        <v>18</v>
      </c>
      <c r="UY24" s="2">
        <f t="shared" si="365"/>
        <v>242</v>
      </c>
      <c r="UZ24" s="2">
        <f t="shared" si="365"/>
        <v>141</v>
      </c>
      <c r="VA24" s="2">
        <f t="shared" si="365"/>
        <v>2</v>
      </c>
      <c r="VB24" s="2">
        <f t="shared" si="365"/>
        <v>0</v>
      </c>
      <c r="VC24" s="2">
        <f t="shared" si="365"/>
        <v>0</v>
      </c>
      <c r="VD24" s="2">
        <f t="shared" si="365"/>
        <v>48</v>
      </c>
      <c r="VE24" s="2">
        <f t="shared" si="365"/>
        <v>252</v>
      </c>
      <c r="VF24" s="12">
        <f t="shared" si="365"/>
        <v>10</v>
      </c>
      <c r="VG24" s="11">
        <f t="shared" si="365"/>
        <v>235</v>
      </c>
      <c r="VH24" s="2">
        <f t="shared" si="365"/>
        <v>198</v>
      </c>
      <c r="VI24" s="2">
        <f t="shared" si="365"/>
        <v>158</v>
      </c>
      <c r="VJ24" s="2">
        <f t="shared" si="365"/>
        <v>238</v>
      </c>
      <c r="VK24" s="2">
        <f t="shared" si="365"/>
        <v>253</v>
      </c>
      <c r="VL24" s="2">
        <f t="shared" si="365"/>
        <v>59</v>
      </c>
      <c r="VM24" s="2">
        <f t="shared" si="365"/>
        <v>0</v>
      </c>
      <c r="VN24" s="2">
        <f t="shared" si="365"/>
        <v>0</v>
      </c>
      <c r="VO24" s="12">
        <f t="shared" ref="VO24:XZ24" si="366">VO9</f>
        <v>0</v>
      </c>
      <c r="VP24" s="11">
        <f t="shared" si="366"/>
        <v>0</v>
      </c>
      <c r="VQ24" s="2">
        <f t="shared" si="366"/>
        <v>36</v>
      </c>
      <c r="VR24" s="2">
        <f t="shared" si="366"/>
        <v>255</v>
      </c>
      <c r="VS24" s="2">
        <f t="shared" si="366"/>
        <v>0</v>
      </c>
      <c r="VT24" s="2">
        <f t="shared" si="366"/>
        <v>0</v>
      </c>
      <c r="VU24" s="2">
        <f t="shared" si="366"/>
        <v>0</v>
      </c>
      <c r="VV24" s="2">
        <f t="shared" si="366"/>
        <v>0</v>
      </c>
      <c r="VW24" s="2">
        <f t="shared" si="366"/>
        <v>0</v>
      </c>
      <c r="VX24" s="12">
        <f t="shared" si="366"/>
        <v>0</v>
      </c>
      <c r="VY24" s="11">
        <f t="shared" si="366"/>
        <v>65</v>
      </c>
      <c r="VZ24" s="2">
        <f t="shared" si="366"/>
        <v>253</v>
      </c>
      <c r="WA24" s="2">
        <f t="shared" si="366"/>
        <v>199</v>
      </c>
      <c r="WB24" s="2">
        <f t="shared" si="366"/>
        <v>163</v>
      </c>
      <c r="WC24" s="2">
        <f t="shared" si="366"/>
        <v>163</v>
      </c>
      <c r="WD24" s="2">
        <f t="shared" si="366"/>
        <v>163</v>
      </c>
      <c r="WE24" s="2">
        <f t="shared" si="366"/>
        <v>163</v>
      </c>
      <c r="WF24" s="2">
        <f t="shared" si="366"/>
        <v>38</v>
      </c>
      <c r="WG24" s="12">
        <f t="shared" si="366"/>
        <v>0</v>
      </c>
      <c r="WH24" s="11">
        <f t="shared" si="366"/>
        <v>0</v>
      </c>
      <c r="WI24" s="2">
        <f t="shared" si="366"/>
        <v>0</v>
      </c>
      <c r="WJ24" s="2">
        <f t="shared" si="366"/>
        <v>0</v>
      </c>
      <c r="WK24" s="2">
        <f t="shared" si="366"/>
        <v>0</v>
      </c>
      <c r="WL24" s="2">
        <f t="shared" si="366"/>
        <v>215</v>
      </c>
      <c r="WM24" s="2">
        <f t="shared" si="366"/>
        <v>85</v>
      </c>
      <c r="WN24" s="2">
        <f t="shared" si="366"/>
        <v>0</v>
      </c>
      <c r="WO24" s="2">
        <f t="shared" si="366"/>
        <v>0</v>
      </c>
      <c r="WP24" s="12">
        <f t="shared" si="366"/>
        <v>0</v>
      </c>
      <c r="WQ24" s="11">
        <f t="shared" si="366"/>
        <v>190</v>
      </c>
      <c r="WR24" s="2">
        <f t="shared" si="366"/>
        <v>252</v>
      </c>
      <c r="WS24" s="2">
        <f t="shared" si="366"/>
        <v>220</v>
      </c>
      <c r="WT24" s="2">
        <f t="shared" si="366"/>
        <v>118</v>
      </c>
      <c r="WU24" s="2">
        <f t="shared" si="366"/>
        <v>0</v>
      </c>
      <c r="WV24" s="2">
        <f t="shared" si="366"/>
        <v>0</v>
      </c>
      <c r="WW24" s="2">
        <f t="shared" si="366"/>
        <v>0</v>
      </c>
      <c r="WX24" s="2">
        <f t="shared" si="366"/>
        <v>114</v>
      </c>
      <c r="WY24" s="12">
        <f t="shared" si="366"/>
        <v>0</v>
      </c>
      <c r="WZ24" s="11">
        <f t="shared" si="366"/>
        <v>0</v>
      </c>
      <c r="XA24" s="2">
        <f t="shared" si="366"/>
        <v>0</v>
      </c>
      <c r="XB24" s="2">
        <f t="shared" si="366"/>
        <v>34</v>
      </c>
      <c r="XC24" s="2">
        <f t="shared" si="366"/>
        <v>123</v>
      </c>
      <c r="XD24" s="2">
        <f t="shared" si="366"/>
        <v>0</v>
      </c>
      <c r="XE24" s="2">
        <f t="shared" si="366"/>
        <v>0</v>
      </c>
      <c r="XF24" s="2">
        <f t="shared" si="366"/>
        <v>0</v>
      </c>
      <c r="XG24" s="2">
        <f t="shared" si="366"/>
        <v>0</v>
      </c>
      <c r="XH24" s="12">
        <f t="shared" si="366"/>
        <v>0</v>
      </c>
      <c r="XI24" s="11">
        <f t="shared" si="366"/>
        <v>0</v>
      </c>
      <c r="XJ24" s="2">
        <f t="shared" si="366"/>
        <v>0</v>
      </c>
      <c r="XK24" s="2">
        <f t="shared" si="366"/>
        <v>92</v>
      </c>
      <c r="XL24" s="2">
        <f t="shared" si="366"/>
        <v>253</v>
      </c>
      <c r="XM24" s="2">
        <f t="shared" si="366"/>
        <v>242</v>
      </c>
      <c r="XN24" s="2">
        <f t="shared" si="366"/>
        <v>120</v>
      </c>
      <c r="XO24" s="2">
        <f t="shared" si="366"/>
        <v>0</v>
      </c>
      <c r="XP24" s="2">
        <f t="shared" si="366"/>
        <v>0</v>
      </c>
      <c r="XQ24" s="12">
        <f t="shared" si="366"/>
        <v>0</v>
      </c>
      <c r="XR24" s="11">
        <f t="shared" si="366"/>
        <v>0</v>
      </c>
      <c r="XS24" s="2">
        <f t="shared" si="366"/>
        <v>38</v>
      </c>
      <c r="XT24" s="2">
        <f t="shared" si="366"/>
        <v>218</v>
      </c>
      <c r="XU24" s="2">
        <f t="shared" si="366"/>
        <v>252</v>
      </c>
      <c r="XV24" s="2">
        <f t="shared" si="366"/>
        <v>208</v>
      </c>
      <c r="XW24" s="2">
        <f t="shared" si="366"/>
        <v>95</v>
      </c>
      <c r="XX24" s="2">
        <f t="shared" si="366"/>
        <v>187</v>
      </c>
      <c r="XY24" s="2">
        <f t="shared" si="366"/>
        <v>0</v>
      </c>
      <c r="XZ24" s="12">
        <f t="shared" si="366"/>
        <v>0</v>
      </c>
      <c r="YA24" s="11">
        <f t="shared" ref="YA24:AAL24" si="367">YA9</f>
        <v>136</v>
      </c>
      <c r="YB24" s="2">
        <f t="shared" si="367"/>
        <v>225</v>
      </c>
      <c r="YC24" s="2">
        <f t="shared" si="367"/>
        <v>229</v>
      </c>
      <c r="YD24" s="2">
        <f t="shared" si="367"/>
        <v>154</v>
      </c>
      <c r="YE24" s="2">
        <f t="shared" si="367"/>
        <v>0</v>
      </c>
      <c r="YF24" s="2">
        <f t="shared" si="367"/>
        <v>63</v>
      </c>
      <c r="YG24" s="2">
        <f t="shared" si="367"/>
        <v>54</v>
      </c>
      <c r="YH24" s="2">
        <f t="shared" si="367"/>
        <v>0</v>
      </c>
      <c r="YI24" s="12">
        <f t="shared" si="367"/>
        <v>0</v>
      </c>
      <c r="YJ24" s="11">
        <f t="shared" si="367"/>
        <v>86</v>
      </c>
      <c r="YK24" s="2">
        <f t="shared" si="367"/>
        <v>253</v>
      </c>
      <c r="YL24" s="2">
        <f t="shared" si="367"/>
        <v>242</v>
      </c>
      <c r="YM24" s="2">
        <f t="shared" si="367"/>
        <v>53</v>
      </c>
      <c r="YN24" s="2">
        <f t="shared" si="367"/>
        <v>1</v>
      </c>
      <c r="YO24" s="2">
        <f t="shared" si="367"/>
        <v>227</v>
      </c>
      <c r="YP24" s="2">
        <f t="shared" si="367"/>
        <v>11</v>
      </c>
      <c r="YQ24" s="2">
        <f t="shared" si="367"/>
        <v>0</v>
      </c>
      <c r="YR24" s="12">
        <f t="shared" si="367"/>
        <v>0</v>
      </c>
      <c r="YS24" s="11">
        <f t="shared" si="367"/>
        <v>0</v>
      </c>
      <c r="YT24" s="2">
        <f t="shared" si="367"/>
        <v>38</v>
      </c>
      <c r="YU24" s="2">
        <f t="shared" si="367"/>
        <v>251</v>
      </c>
      <c r="YV24" s="2">
        <f t="shared" si="367"/>
        <v>229</v>
      </c>
      <c r="YW24" s="2">
        <f t="shared" si="367"/>
        <v>27</v>
      </c>
      <c r="YX24" s="2">
        <f t="shared" si="367"/>
        <v>0</v>
      </c>
      <c r="YY24" s="2">
        <f t="shared" si="367"/>
        <v>0</v>
      </c>
      <c r="YZ24" s="2">
        <f t="shared" si="367"/>
        <v>0</v>
      </c>
      <c r="ZA24" s="12">
        <f t="shared" si="367"/>
        <v>0</v>
      </c>
      <c r="ZB24" s="11">
        <f t="shared" si="367"/>
        <v>0</v>
      </c>
      <c r="ZC24" s="2">
        <f t="shared" si="367"/>
        <v>0</v>
      </c>
      <c r="ZD24" s="2">
        <f t="shared" si="367"/>
        <v>84</v>
      </c>
      <c r="ZE24" s="2">
        <f t="shared" si="367"/>
        <v>168</v>
      </c>
      <c r="ZF24" s="2">
        <f t="shared" si="367"/>
        <v>1</v>
      </c>
      <c r="ZG24" s="2">
        <f t="shared" si="367"/>
        <v>0</v>
      </c>
      <c r="ZH24" s="2">
        <f t="shared" si="367"/>
        <v>0</v>
      </c>
      <c r="ZI24" s="2">
        <f t="shared" si="367"/>
        <v>0</v>
      </c>
      <c r="ZJ24" s="12">
        <f t="shared" si="367"/>
        <v>0</v>
      </c>
      <c r="ZK24" s="11">
        <f t="shared" si="367"/>
        <v>0</v>
      </c>
      <c r="ZL24" s="2">
        <f t="shared" si="367"/>
        <v>100</v>
      </c>
      <c r="ZM24" s="2">
        <f t="shared" si="367"/>
        <v>168</v>
      </c>
      <c r="ZN24" s="2">
        <f t="shared" si="367"/>
        <v>44</v>
      </c>
      <c r="ZO24" s="2">
        <f t="shared" si="367"/>
        <v>75</v>
      </c>
      <c r="ZP24" s="2">
        <f t="shared" si="367"/>
        <v>164</v>
      </c>
      <c r="ZQ24" s="2">
        <f t="shared" si="367"/>
        <v>214</v>
      </c>
      <c r="ZR24" s="2">
        <f t="shared" si="367"/>
        <v>29</v>
      </c>
      <c r="ZS24" s="12">
        <f t="shared" si="367"/>
        <v>0</v>
      </c>
      <c r="ZT24" s="11">
        <f t="shared" si="367"/>
        <v>0</v>
      </c>
      <c r="ZU24" s="2">
        <f t="shared" si="367"/>
        <v>57</v>
      </c>
      <c r="ZV24" s="2">
        <f t="shared" si="367"/>
        <v>244</v>
      </c>
      <c r="ZW24" s="2">
        <f t="shared" si="367"/>
        <v>68</v>
      </c>
      <c r="ZX24" s="2">
        <f t="shared" si="367"/>
        <v>57</v>
      </c>
      <c r="ZY24" s="2">
        <f t="shared" si="367"/>
        <v>57</v>
      </c>
      <c r="ZZ24" s="2">
        <f t="shared" si="367"/>
        <v>83</v>
      </c>
      <c r="AAA24" s="2">
        <f t="shared" si="367"/>
        <v>170</v>
      </c>
      <c r="AAB24" s="12">
        <f t="shared" si="367"/>
        <v>34</v>
      </c>
      <c r="AAC24" s="11">
        <f t="shared" si="367"/>
        <v>0</v>
      </c>
      <c r="AAD24" s="2">
        <f t="shared" si="367"/>
        <v>0</v>
      </c>
      <c r="AAE24" s="2">
        <f t="shared" si="367"/>
        <v>0</v>
      </c>
      <c r="AAF24" s="2">
        <f t="shared" si="367"/>
        <v>0</v>
      </c>
      <c r="AAG24" s="2">
        <f t="shared" si="367"/>
        <v>139</v>
      </c>
      <c r="AAH24" s="2">
        <f t="shared" si="367"/>
        <v>2</v>
      </c>
      <c r="AAI24" s="2">
        <f t="shared" si="367"/>
        <v>0</v>
      </c>
      <c r="AAJ24" s="2">
        <f t="shared" si="367"/>
        <v>0</v>
      </c>
      <c r="AAK24" s="12">
        <f t="shared" si="367"/>
        <v>0</v>
      </c>
      <c r="AAL24" s="11">
        <f t="shared" si="367"/>
        <v>0</v>
      </c>
      <c r="AAM24" s="2">
        <f t="shared" ref="AAM24:ACX24" si="368">AAM9</f>
        <v>7</v>
      </c>
      <c r="AAN24" s="2">
        <f t="shared" si="368"/>
        <v>253</v>
      </c>
      <c r="AAO24" s="2">
        <f t="shared" si="368"/>
        <v>120</v>
      </c>
      <c r="AAP24" s="2">
        <f t="shared" si="368"/>
        <v>0</v>
      </c>
      <c r="AAQ24" s="2">
        <f t="shared" si="368"/>
        <v>0</v>
      </c>
      <c r="AAR24" s="2">
        <f t="shared" si="368"/>
        <v>0</v>
      </c>
      <c r="AAS24" s="2">
        <f t="shared" si="368"/>
        <v>0</v>
      </c>
      <c r="AAT24" s="12">
        <f t="shared" si="368"/>
        <v>0</v>
      </c>
      <c r="AAU24" s="11">
        <f t="shared" si="368"/>
        <v>0</v>
      </c>
      <c r="AAV24" s="2">
        <f t="shared" si="368"/>
        <v>0</v>
      </c>
      <c r="AAW24" s="2">
        <f t="shared" si="368"/>
        <v>0</v>
      </c>
      <c r="AAX24" s="2">
        <f t="shared" si="368"/>
        <v>0</v>
      </c>
      <c r="AAY24" s="2">
        <f t="shared" si="368"/>
        <v>0</v>
      </c>
      <c r="AAZ24" s="2">
        <f t="shared" si="368"/>
        <v>0</v>
      </c>
      <c r="ABA24" s="2">
        <f t="shared" si="368"/>
        <v>0</v>
      </c>
      <c r="ABB24" s="2">
        <f t="shared" si="368"/>
        <v>0</v>
      </c>
      <c r="ABC24" s="12">
        <f t="shared" si="368"/>
        <v>0</v>
      </c>
      <c r="ABD24" s="11">
        <f t="shared" si="368"/>
        <v>0</v>
      </c>
      <c r="ABE24" s="2">
        <f t="shared" si="368"/>
        <v>0</v>
      </c>
      <c r="ABF24" s="2">
        <f t="shared" si="368"/>
        <v>0</v>
      </c>
      <c r="ABG24" s="2">
        <f t="shared" si="368"/>
        <v>0</v>
      </c>
      <c r="ABH24" s="2">
        <f t="shared" si="368"/>
        <v>100</v>
      </c>
      <c r="ABI24" s="2">
        <f t="shared" si="368"/>
        <v>147</v>
      </c>
      <c r="ABJ24" s="2">
        <f t="shared" si="368"/>
        <v>0</v>
      </c>
      <c r="ABK24" s="2">
        <f t="shared" si="368"/>
        <v>0</v>
      </c>
      <c r="ABL24" s="12">
        <f t="shared" si="368"/>
        <v>0</v>
      </c>
      <c r="ABM24" s="11">
        <f t="shared" si="368"/>
        <v>0</v>
      </c>
      <c r="ABN24" s="2">
        <f t="shared" si="368"/>
        <v>0</v>
      </c>
      <c r="ABO24" s="2">
        <f t="shared" si="368"/>
        <v>0</v>
      </c>
      <c r="ABP24" s="2">
        <f t="shared" si="368"/>
        <v>0</v>
      </c>
      <c r="ABQ24" s="2">
        <f t="shared" si="368"/>
        <v>0</v>
      </c>
      <c r="ABR24" s="2">
        <f t="shared" si="368"/>
        <v>6</v>
      </c>
      <c r="ABS24" s="2">
        <f t="shared" si="368"/>
        <v>8</v>
      </c>
      <c r="ABT24" s="2">
        <f t="shared" si="368"/>
        <v>0</v>
      </c>
      <c r="ABU24" s="12">
        <f t="shared" si="368"/>
        <v>0</v>
      </c>
      <c r="ABV24" s="11">
        <f t="shared" si="368"/>
        <v>0</v>
      </c>
      <c r="ABW24" s="2">
        <f t="shared" si="368"/>
        <v>0</v>
      </c>
      <c r="ABX24" s="2">
        <f t="shared" si="368"/>
        <v>0</v>
      </c>
      <c r="ABY24" s="2">
        <f t="shared" si="368"/>
        <v>0</v>
      </c>
      <c r="ABZ24" s="2">
        <f t="shared" si="368"/>
        <v>127</v>
      </c>
      <c r="ACA24" s="2">
        <f t="shared" si="368"/>
        <v>132</v>
      </c>
      <c r="ACB24" s="2">
        <f t="shared" si="368"/>
        <v>0</v>
      </c>
      <c r="ACC24" s="2">
        <f t="shared" si="368"/>
        <v>0</v>
      </c>
      <c r="ACD24" s="12">
        <f t="shared" si="368"/>
        <v>0</v>
      </c>
      <c r="ACE24" s="11">
        <f t="shared" si="368"/>
        <v>0</v>
      </c>
      <c r="ACF24" s="2">
        <f t="shared" si="368"/>
        <v>0</v>
      </c>
      <c r="ACG24" s="2">
        <f t="shared" si="368"/>
        <v>110</v>
      </c>
      <c r="ACH24" s="2">
        <f t="shared" si="368"/>
        <v>158</v>
      </c>
      <c r="ACI24" s="2">
        <f t="shared" si="368"/>
        <v>0</v>
      </c>
      <c r="ACJ24" s="2">
        <f t="shared" si="368"/>
        <v>4</v>
      </c>
      <c r="ACK24" s="2">
        <f t="shared" si="368"/>
        <v>0</v>
      </c>
      <c r="ACL24" s="2">
        <f t="shared" si="368"/>
        <v>0</v>
      </c>
      <c r="ACM24" s="12">
        <f t="shared" si="368"/>
        <v>0</v>
      </c>
      <c r="ACN24" s="11">
        <f t="shared" si="368"/>
        <v>0</v>
      </c>
      <c r="ACO24" s="2">
        <f t="shared" si="368"/>
        <v>7</v>
      </c>
      <c r="ACP24" s="2">
        <f t="shared" si="368"/>
        <v>13</v>
      </c>
      <c r="ACQ24" s="2">
        <f t="shared" si="368"/>
        <v>0</v>
      </c>
      <c r="ACR24" s="2">
        <f t="shared" si="368"/>
        <v>6</v>
      </c>
      <c r="ACS24" s="2">
        <f t="shared" si="368"/>
        <v>127</v>
      </c>
      <c r="ACT24" s="2">
        <f t="shared" si="368"/>
        <v>78</v>
      </c>
      <c r="ACU24" s="2">
        <f t="shared" si="368"/>
        <v>2</v>
      </c>
      <c r="ACV24" s="12">
        <f t="shared" si="368"/>
        <v>0</v>
      </c>
      <c r="ACW24" s="11">
        <f t="shared" si="368"/>
        <v>0</v>
      </c>
      <c r="ACX24" s="2">
        <f t="shared" si="368"/>
        <v>200</v>
      </c>
      <c r="ACY24" s="2">
        <f t="shared" ref="ACY24:AFJ24" si="369">ACY9</f>
        <v>253</v>
      </c>
      <c r="ACZ24" s="2">
        <f t="shared" si="369"/>
        <v>106</v>
      </c>
      <c r="ADA24" s="2">
        <f t="shared" si="369"/>
        <v>3</v>
      </c>
      <c r="ADB24" s="2">
        <f t="shared" si="369"/>
        <v>0</v>
      </c>
      <c r="ADC24" s="2">
        <f t="shared" si="369"/>
        <v>21</v>
      </c>
      <c r="ADD24" s="2">
        <f t="shared" si="369"/>
        <v>33</v>
      </c>
      <c r="ADE24" s="12">
        <f t="shared" si="369"/>
        <v>0</v>
      </c>
      <c r="ADF24" s="11">
        <f t="shared" si="369"/>
        <v>0</v>
      </c>
      <c r="ADG24" s="2">
        <f t="shared" si="369"/>
        <v>0</v>
      </c>
      <c r="ADH24" s="2">
        <f t="shared" si="369"/>
        <v>0</v>
      </c>
      <c r="ADI24" s="2">
        <f t="shared" si="369"/>
        <v>0</v>
      </c>
      <c r="ADJ24" s="2">
        <f t="shared" si="369"/>
        <v>52</v>
      </c>
      <c r="ADK24" s="2">
        <f t="shared" si="369"/>
        <v>115</v>
      </c>
      <c r="ADL24" s="2">
        <f t="shared" si="369"/>
        <v>0</v>
      </c>
      <c r="ADM24" s="2">
        <f t="shared" si="369"/>
        <v>0</v>
      </c>
      <c r="ADN24" s="12">
        <f t="shared" si="369"/>
        <v>0</v>
      </c>
      <c r="ADO24" s="11">
        <f t="shared" si="369"/>
        <v>0</v>
      </c>
      <c r="ADP24" s="2">
        <f t="shared" si="369"/>
        <v>0</v>
      </c>
      <c r="ADQ24" s="2">
        <f t="shared" si="369"/>
        <v>0</v>
      </c>
      <c r="ADR24" s="2">
        <f t="shared" si="369"/>
        <v>249</v>
      </c>
      <c r="ADS24" s="2">
        <f t="shared" si="369"/>
        <v>161</v>
      </c>
      <c r="ADT24" s="2">
        <f t="shared" si="369"/>
        <v>0</v>
      </c>
      <c r="ADU24" s="2">
        <f t="shared" si="369"/>
        <v>0</v>
      </c>
      <c r="ADV24" s="2">
        <f t="shared" si="369"/>
        <v>0</v>
      </c>
      <c r="ADW24" s="12">
        <f t="shared" si="369"/>
        <v>0</v>
      </c>
      <c r="ADX24" s="11">
        <f t="shared" si="369"/>
        <v>0</v>
      </c>
      <c r="ADY24" s="2">
        <f t="shared" si="369"/>
        <v>0</v>
      </c>
      <c r="ADZ24" s="2">
        <f t="shared" si="369"/>
        <v>57</v>
      </c>
      <c r="AEA24" s="2">
        <f t="shared" si="369"/>
        <v>197</v>
      </c>
      <c r="AEB24" s="2">
        <f t="shared" si="369"/>
        <v>232</v>
      </c>
      <c r="AEC24" s="2">
        <f t="shared" si="369"/>
        <v>191</v>
      </c>
      <c r="AED24" s="2">
        <f t="shared" si="369"/>
        <v>127</v>
      </c>
      <c r="AEE24" s="2">
        <f t="shared" si="369"/>
        <v>78</v>
      </c>
      <c r="AEF24" s="12">
        <f t="shared" si="369"/>
        <v>0</v>
      </c>
      <c r="AEG24" s="11">
        <f t="shared" si="369"/>
        <v>0</v>
      </c>
      <c r="AEH24" s="2">
        <f t="shared" si="369"/>
        <v>9</v>
      </c>
      <c r="AEI24" s="2">
        <f t="shared" si="369"/>
        <v>253</v>
      </c>
      <c r="AEJ24" s="2">
        <f t="shared" si="369"/>
        <v>216</v>
      </c>
      <c r="AEK24" s="2">
        <f t="shared" si="369"/>
        <v>2</v>
      </c>
      <c r="AEL24" s="2">
        <f t="shared" si="369"/>
        <v>183</v>
      </c>
      <c r="AEM24" s="2">
        <f t="shared" si="369"/>
        <v>183</v>
      </c>
      <c r="AEN24" s="2">
        <f t="shared" si="369"/>
        <v>0</v>
      </c>
      <c r="AEO24" s="12">
        <f t="shared" si="369"/>
        <v>0</v>
      </c>
      <c r="AEP24" s="11">
        <f t="shared" si="369"/>
        <v>190</v>
      </c>
      <c r="AEQ24" s="2">
        <f t="shared" si="369"/>
        <v>26</v>
      </c>
      <c r="AER24" s="2">
        <f t="shared" si="369"/>
        <v>167</v>
      </c>
      <c r="AES24" s="2">
        <f t="shared" si="369"/>
        <v>223</v>
      </c>
      <c r="AET24" s="2">
        <f t="shared" si="369"/>
        <v>246</v>
      </c>
      <c r="AEU24" s="2">
        <f t="shared" si="369"/>
        <v>245</v>
      </c>
      <c r="AEV24" s="2">
        <f t="shared" si="369"/>
        <v>210</v>
      </c>
      <c r="AEW24" s="2">
        <f t="shared" si="369"/>
        <v>24</v>
      </c>
      <c r="AEX24" s="12">
        <f t="shared" si="369"/>
        <v>0</v>
      </c>
      <c r="AEY24" s="11">
        <f t="shared" si="369"/>
        <v>0</v>
      </c>
      <c r="AEZ24" s="2">
        <f t="shared" si="369"/>
        <v>0</v>
      </c>
      <c r="AFA24" s="2">
        <f t="shared" si="369"/>
        <v>35</v>
      </c>
      <c r="AFB24" s="2">
        <f t="shared" si="369"/>
        <v>253</v>
      </c>
      <c r="AFC24" s="2">
        <f t="shared" si="369"/>
        <v>74</v>
      </c>
      <c r="AFD24" s="2">
        <f t="shared" si="369"/>
        <v>0</v>
      </c>
      <c r="AFE24" s="2">
        <f t="shared" si="369"/>
        <v>0</v>
      </c>
      <c r="AFF24" s="2">
        <f t="shared" si="369"/>
        <v>0</v>
      </c>
      <c r="AFG24" s="12">
        <f t="shared" si="369"/>
        <v>0</v>
      </c>
      <c r="AFH24" s="11">
        <f t="shared" si="369"/>
        <v>0</v>
      </c>
      <c r="AFI24" s="2">
        <f t="shared" si="369"/>
        <v>0</v>
      </c>
      <c r="AFJ24" s="2">
        <f t="shared" si="369"/>
        <v>0</v>
      </c>
      <c r="AFK24" s="2">
        <f t="shared" ref="AFK24:AHV24" si="370">AFK9</f>
        <v>0</v>
      </c>
      <c r="AFL24" s="2">
        <f t="shared" si="370"/>
        <v>154</v>
      </c>
      <c r="AFM24" s="2">
        <f t="shared" si="370"/>
        <v>121</v>
      </c>
      <c r="AFN24" s="2">
        <f t="shared" si="370"/>
        <v>0</v>
      </c>
      <c r="AFO24" s="2">
        <f t="shared" si="370"/>
        <v>0</v>
      </c>
      <c r="AFP24" s="12">
        <f t="shared" si="370"/>
        <v>0</v>
      </c>
      <c r="AFQ24" s="11">
        <f t="shared" si="370"/>
        <v>0</v>
      </c>
      <c r="AFR24" s="2">
        <f t="shared" si="370"/>
        <v>4</v>
      </c>
      <c r="AFS24" s="2">
        <f t="shared" si="370"/>
        <v>227</v>
      </c>
      <c r="AFT24" s="2">
        <f t="shared" si="370"/>
        <v>252</v>
      </c>
      <c r="AFU24" s="2">
        <f t="shared" si="370"/>
        <v>187</v>
      </c>
      <c r="AFV24" s="2">
        <f t="shared" si="370"/>
        <v>15</v>
      </c>
      <c r="AFW24" s="2">
        <f t="shared" si="370"/>
        <v>42</v>
      </c>
      <c r="AFX24" s="2">
        <f t="shared" si="370"/>
        <v>209</v>
      </c>
      <c r="AFY24" s="12">
        <f t="shared" si="370"/>
        <v>206</v>
      </c>
      <c r="AFZ24" s="11">
        <f t="shared" si="370"/>
        <v>0</v>
      </c>
      <c r="AGA24" s="2">
        <f t="shared" si="370"/>
        <v>197</v>
      </c>
      <c r="AGB24" s="2">
        <f t="shared" si="370"/>
        <v>12</v>
      </c>
      <c r="AGC24" s="2">
        <f t="shared" si="370"/>
        <v>211</v>
      </c>
      <c r="AGD24" s="2">
        <f t="shared" si="370"/>
        <v>44</v>
      </c>
      <c r="AGE24" s="2">
        <f t="shared" si="370"/>
        <v>219</v>
      </c>
      <c r="AGF24" s="2">
        <f t="shared" si="370"/>
        <v>0</v>
      </c>
      <c r="AGG24" s="2">
        <f t="shared" si="370"/>
        <v>0</v>
      </c>
      <c r="AGH24" s="12">
        <f t="shared" si="370"/>
        <v>0</v>
      </c>
      <c r="AGI24" s="11">
        <f t="shared" si="370"/>
        <v>0</v>
      </c>
      <c r="AGJ24" s="2">
        <f t="shared" si="370"/>
        <v>77</v>
      </c>
      <c r="AGK24" s="2">
        <f t="shared" si="370"/>
        <v>252</v>
      </c>
      <c r="AGL24" s="2">
        <f t="shared" si="370"/>
        <v>223</v>
      </c>
      <c r="AGM24" s="2">
        <f t="shared" si="370"/>
        <v>116</v>
      </c>
      <c r="AGN24" s="2">
        <f t="shared" si="370"/>
        <v>201</v>
      </c>
      <c r="AGO24" s="2">
        <f t="shared" si="370"/>
        <v>200</v>
      </c>
      <c r="AGP24" s="2">
        <f t="shared" si="370"/>
        <v>201</v>
      </c>
      <c r="AGQ24" s="12">
        <f t="shared" si="370"/>
        <v>68</v>
      </c>
      <c r="AGR24" s="11">
        <f t="shared" si="370"/>
        <v>0</v>
      </c>
      <c r="AGS24" s="2">
        <f t="shared" si="370"/>
        <v>0</v>
      </c>
      <c r="AGT24" s="2">
        <f t="shared" si="370"/>
        <v>135</v>
      </c>
      <c r="AGU24" s="2">
        <f t="shared" si="370"/>
        <v>14</v>
      </c>
      <c r="AGV24" s="2">
        <f t="shared" si="370"/>
        <v>0</v>
      </c>
      <c r="AGW24" s="2">
        <f t="shared" si="370"/>
        <v>0</v>
      </c>
      <c r="AGX24" s="2">
        <f t="shared" si="370"/>
        <v>0</v>
      </c>
      <c r="AGY24" s="2">
        <f t="shared" si="370"/>
        <v>0</v>
      </c>
      <c r="AGZ24" s="12">
        <f t="shared" si="370"/>
        <v>0</v>
      </c>
      <c r="AHA24" s="11">
        <f t="shared" si="370"/>
        <v>108</v>
      </c>
      <c r="AHB24" s="2">
        <f t="shared" si="370"/>
        <v>124</v>
      </c>
      <c r="AHC24" s="2">
        <f t="shared" si="370"/>
        <v>19</v>
      </c>
      <c r="AHD24" s="2">
        <f t="shared" si="370"/>
        <v>0</v>
      </c>
      <c r="AHE24" s="2">
        <f t="shared" si="370"/>
        <v>0</v>
      </c>
      <c r="AHF24" s="2">
        <f t="shared" si="370"/>
        <v>0</v>
      </c>
      <c r="AHG24" s="2">
        <f t="shared" si="370"/>
        <v>0</v>
      </c>
      <c r="AHH24" s="2">
        <f t="shared" si="370"/>
        <v>0</v>
      </c>
      <c r="AHI24" s="12">
        <f t="shared" si="370"/>
        <v>0</v>
      </c>
      <c r="AHJ24" s="11">
        <f t="shared" si="370"/>
        <v>0</v>
      </c>
      <c r="AHK24" s="2">
        <f t="shared" si="370"/>
        <v>176</v>
      </c>
      <c r="AHL24" s="2">
        <f t="shared" si="370"/>
        <v>2</v>
      </c>
      <c r="AHM24" s="2">
        <f t="shared" si="370"/>
        <v>173</v>
      </c>
      <c r="AHN24" s="2">
        <f t="shared" si="370"/>
        <v>23</v>
      </c>
      <c r="AHO24" s="2">
        <f t="shared" si="370"/>
        <v>2</v>
      </c>
      <c r="AHP24" s="2">
        <f t="shared" si="370"/>
        <v>171</v>
      </c>
      <c r="AHQ24" s="2">
        <f t="shared" si="370"/>
        <v>2</v>
      </c>
      <c r="AHR24" s="12">
        <f t="shared" si="370"/>
        <v>0</v>
      </c>
      <c r="AHS24" s="11">
        <f t="shared" si="370"/>
        <v>0</v>
      </c>
      <c r="AHT24" s="2">
        <f t="shared" si="370"/>
        <v>0</v>
      </c>
      <c r="AHU24" s="2">
        <f t="shared" si="370"/>
        <v>0</v>
      </c>
      <c r="AHV24" s="2">
        <f t="shared" si="370"/>
        <v>0</v>
      </c>
      <c r="AHW24" s="2">
        <f t="shared" ref="AHW24:AKH24" si="371">AHW9</f>
        <v>228</v>
      </c>
      <c r="AHX24" s="2">
        <f t="shared" si="371"/>
        <v>17</v>
      </c>
      <c r="AHY24" s="2">
        <f t="shared" si="371"/>
        <v>0</v>
      </c>
      <c r="AHZ24" s="2">
        <f t="shared" si="371"/>
        <v>0</v>
      </c>
      <c r="AIA24" s="12">
        <f t="shared" si="371"/>
        <v>0</v>
      </c>
      <c r="AIB24" s="11">
        <f t="shared" si="371"/>
        <v>35</v>
      </c>
      <c r="AIC24" s="2">
        <f t="shared" si="371"/>
        <v>249</v>
      </c>
      <c r="AID24" s="2">
        <f t="shared" si="371"/>
        <v>170</v>
      </c>
      <c r="AIE24" s="2">
        <f t="shared" si="371"/>
        <v>46</v>
      </c>
      <c r="AIF24" s="2">
        <f t="shared" si="371"/>
        <v>190</v>
      </c>
      <c r="AIG24" s="2">
        <f t="shared" si="371"/>
        <v>254</v>
      </c>
      <c r="AIH24" s="2">
        <f t="shared" si="371"/>
        <v>254</v>
      </c>
      <c r="AII24" s="2">
        <f t="shared" si="371"/>
        <v>254</v>
      </c>
      <c r="AIJ24" s="12">
        <f t="shared" si="371"/>
        <v>1</v>
      </c>
      <c r="AIK24" s="11">
        <f t="shared" si="371"/>
        <v>0</v>
      </c>
      <c r="AIL24" s="2">
        <f t="shared" si="371"/>
        <v>0</v>
      </c>
      <c r="AIM24" s="2">
        <f t="shared" si="371"/>
        <v>3</v>
      </c>
      <c r="AIN24" s="2">
        <f t="shared" si="371"/>
        <v>244</v>
      </c>
      <c r="AIO24" s="2">
        <f t="shared" si="371"/>
        <v>4</v>
      </c>
      <c r="AIP24" s="2">
        <f t="shared" si="371"/>
        <v>0</v>
      </c>
      <c r="AIQ24" s="2">
        <f t="shared" si="371"/>
        <v>0</v>
      </c>
      <c r="AIR24" s="2">
        <f t="shared" si="371"/>
        <v>0</v>
      </c>
      <c r="AIS24" s="12">
        <f t="shared" si="371"/>
        <v>0</v>
      </c>
      <c r="AIT24" s="11">
        <f t="shared" si="371"/>
        <v>250</v>
      </c>
      <c r="AIU24" s="2">
        <f t="shared" si="371"/>
        <v>244</v>
      </c>
      <c r="AIV24" s="2">
        <f t="shared" si="371"/>
        <v>251</v>
      </c>
      <c r="AIW24" s="2">
        <f t="shared" si="371"/>
        <v>83</v>
      </c>
      <c r="AIX24" s="2">
        <f t="shared" si="371"/>
        <v>6</v>
      </c>
      <c r="AIY24" s="2">
        <f t="shared" si="371"/>
        <v>217</v>
      </c>
      <c r="AIZ24" s="2">
        <f t="shared" si="371"/>
        <v>236</v>
      </c>
      <c r="AJA24" s="2">
        <f t="shared" si="371"/>
        <v>221</v>
      </c>
      <c r="AJB24" s="12">
        <f t="shared" si="371"/>
        <v>0</v>
      </c>
      <c r="AJC24" s="11">
        <f t="shared" si="371"/>
        <v>0</v>
      </c>
      <c r="AJD24" s="2">
        <f t="shared" si="371"/>
        <v>0</v>
      </c>
      <c r="AJE24" s="2">
        <f t="shared" si="371"/>
        <v>202</v>
      </c>
      <c r="AJF24" s="2">
        <f t="shared" si="371"/>
        <v>176</v>
      </c>
      <c r="AJG24" s="2">
        <f t="shared" si="371"/>
        <v>0</v>
      </c>
      <c r="AJH24" s="2">
        <f t="shared" si="371"/>
        <v>0</v>
      </c>
      <c r="AJI24" s="2">
        <f t="shared" si="371"/>
        <v>0</v>
      </c>
      <c r="AJJ24" s="2">
        <f t="shared" si="371"/>
        <v>0</v>
      </c>
      <c r="AJK24" s="12">
        <f t="shared" si="371"/>
        <v>0</v>
      </c>
      <c r="AJL24" s="11">
        <f t="shared" si="371"/>
        <v>0</v>
      </c>
      <c r="AJM24" s="2">
        <f t="shared" si="371"/>
        <v>200</v>
      </c>
      <c r="AJN24" s="2">
        <f t="shared" si="371"/>
        <v>98</v>
      </c>
      <c r="AJO24" s="2">
        <f t="shared" si="371"/>
        <v>0</v>
      </c>
      <c r="AJP24" s="2">
        <f t="shared" si="371"/>
        <v>0</v>
      </c>
      <c r="AJQ24" s="2">
        <f t="shared" si="371"/>
        <v>0</v>
      </c>
      <c r="AJR24" s="2">
        <f t="shared" si="371"/>
        <v>0</v>
      </c>
      <c r="AJS24" s="2">
        <f t="shared" si="371"/>
        <v>0</v>
      </c>
      <c r="AJT24" s="12">
        <f t="shared" si="371"/>
        <v>0</v>
      </c>
      <c r="AJU24" s="11">
        <f t="shared" si="371"/>
        <v>161</v>
      </c>
      <c r="AJV24" s="2">
        <f t="shared" si="371"/>
        <v>253</v>
      </c>
      <c r="AJW24" s="2">
        <f t="shared" si="371"/>
        <v>253</v>
      </c>
      <c r="AJX24" s="2">
        <f t="shared" si="371"/>
        <v>242</v>
      </c>
      <c r="AJY24" s="2">
        <f t="shared" si="371"/>
        <v>73</v>
      </c>
      <c r="AJZ24" s="2">
        <f t="shared" si="371"/>
        <v>89</v>
      </c>
      <c r="AKA24" s="2">
        <f t="shared" si="371"/>
        <v>215</v>
      </c>
      <c r="AKB24" s="2">
        <f t="shared" si="371"/>
        <v>31</v>
      </c>
      <c r="AKC24" s="12">
        <f t="shared" si="371"/>
        <v>0</v>
      </c>
      <c r="AKD24" s="11">
        <f t="shared" si="371"/>
        <v>87</v>
      </c>
      <c r="AKE24" s="2">
        <f t="shared" si="371"/>
        <v>242</v>
      </c>
      <c r="AKF24" s="2">
        <f t="shared" si="371"/>
        <v>252</v>
      </c>
      <c r="AKG24" s="2">
        <f t="shared" si="371"/>
        <v>217</v>
      </c>
      <c r="AKH24" s="2">
        <f t="shared" si="371"/>
        <v>33</v>
      </c>
      <c r="AKI24" s="2">
        <f t="shared" ref="AKI24:AMT24" si="372">AKI9</f>
        <v>0</v>
      </c>
      <c r="AKJ24" s="2">
        <f t="shared" si="372"/>
        <v>0</v>
      </c>
      <c r="AKK24" s="2">
        <f t="shared" si="372"/>
        <v>0</v>
      </c>
      <c r="AKL24" s="12">
        <f t="shared" si="372"/>
        <v>0</v>
      </c>
      <c r="AKM24" s="11">
        <f t="shared" si="372"/>
        <v>0</v>
      </c>
      <c r="AKN24" s="2">
        <f t="shared" si="372"/>
        <v>0</v>
      </c>
      <c r="AKO24" s="2">
        <f t="shared" si="372"/>
        <v>235</v>
      </c>
      <c r="AKP24" s="2">
        <f t="shared" si="372"/>
        <v>1</v>
      </c>
      <c r="AKQ24" s="2">
        <f t="shared" si="372"/>
        <v>0</v>
      </c>
      <c r="AKR24" s="2">
        <f t="shared" si="372"/>
        <v>0</v>
      </c>
      <c r="AKS24" s="2">
        <f t="shared" si="372"/>
        <v>0</v>
      </c>
      <c r="AKT24" s="2">
        <f t="shared" si="372"/>
        <v>0</v>
      </c>
      <c r="AKU24" s="12">
        <f t="shared" si="372"/>
        <v>0</v>
      </c>
      <c r="AKV24" s="11">
        <f t="shared" si="372"/>
        <v>0</v>
      </c>
      <c r="AKW24" s="2">
        <f t="shared" si="372"/>
        <v>27</v>
      </c>
      <c r="AKX24" s="2">
        <f t="shared" si="372"/>
        <v>251</v>
      </c>
      <c r="AKY24" s="2">
        <f t="shared" si="372"/>
        <v>231</v>
      </c>
      <c r="AKZ24" s="2">
        <f t="shared" si="372"/>
        <v>2</v>
      </c>
      <c r="ALA24" s="2">
        <f t="shared" si="372"/>
        <v>0</v>
      </c>
      <c r="ALB24" s="2">
        <f t="shared" si="372"/>
        <v>0</v>
      </c>
      <c r="ALC24" s="2">
        <f t="shared" si="372"/>
        <v>0</v>
      </c>
      <c r="ALD24" s="12">
        <f t="shared" si="372"/>
        <v>0</v>
      </c>
      <c r="ALE24" s="11">
        <f t="shared" si="372"/>
        <v>0</v>
      </c>
      <c r="ALF24" s="2">
        <f t="shared" si="372"/>
        <v>0</v>
      </c>
      <c r="ALG24" s="2">
        <f t="shared" si="372"/>
        <v>0</v>
      </c>
      <c r="ALH24" s="2">
        <f t="shared" si="372"/>
        <v>0</v>
      </c>
      <c r="ALI24" s="2">
        <f t="shared" si="372"/>
        <v>243</v>
      </c>
      <c r="ALJ24" s="2">
        <f t="shared" si="372"/>
        <v>28</v>
      </c>
      <c r="ALK24" s="2">
        <f t="shared" si="372"/>
        <v>0</v>
      </c>
      <c r="ALL24" s="2">
        <f t="shared" si="372"/>
        <v>0</v>
      </c>
      <c r="ALM24" s="12">
        <f t="shared" si="372"/>
        <v>0</v>
      </c>
      <c r="ALN24" s="11">
        <f t="shared" si="372"/>
        <v>0</v>
      </c>
      <c r="ALO24" s="2">
        <f t="shared" si="372"/>
        <v>0</v>
      </c>
      <c r="ALP24" s="2">
        <f t="shared" si="372"/>
        <v>226</v>
      </c>
      <c r="ALQ24" s="2">
        <f t="shared" si="372"/>
        <v>224</v>
      </c>
      <c r="ALR24" s="2">
        <f t="shared" si="372"/>
        <v>113</v>
      </c>
      <c r="ALS24" s="2">
        <f t="shared" si="372"/>
        <v>205</v>
      </c>
      <c r="ALT24" s="2">
        <f t="shared" si="372"/>
        <v>248</v>
      </c>
      <c r="ALU24" s="2">
        <f t="shared" si="372"/>
        <v>102</v>
      </c>
      <c r="ALV24" s="12">
        <f t="shared" si="372"/>
        <v>13</v>
      </c>
      <c r="ALW24" s="11">
        <f t="shared" si="372"/>
        <v>178</v>
      </c>
      <c r="ALX24" s="2">
        <f t="shared" si="372"/>
        <v>29</v>
      </c>
      <c r="ALY24" s="2">
        <f t="shared" si="372"/>
        <v>0</v>
      </c>
      <c r="ALZ24" s="2">
        <f t="shared" si="372"/>
        <v>1</v>
      </c>
      <c r="AMA24" s="2">
        <f t="shared" si="372"/>
        <v>232</v>
      </c>
      <c r="AMB24" s="2">
        <f t="shared" si="372"/>
        <v>253</v>
      </c>
      <c r="AMC24" s="2">
        <f t="shared" si="372"/>
        <v>252</v>
      </c>
      <c r="AMD24" s="2">
        <f t="shared" si="372"/>
        <v>125</v>
      </c>
      <c r="AME24" s="12">
        <f t="shared" si="372"/>
        <v>0</v>
      </c>
      <c r="AMF24" s="11">
        <f t="shared" si="372"/>
        <v>246</v>
      </c>
      <c r="AMG24" s="2">
        <f t="shared" si="372"/>
        <v>217</v>
      </c>
      <c r="AMH24" s="2">
        <f t="shared" si="372"/>
        <v>71</v>
      </c>
      <c r="AMI24" s="2">
        <f t="shared" si="372"/>
        <v>0</v>
      </c>
      <c r="AMJ24" s="2">
        <f t="shared" si="372"/>
        <v>0</v>
      </c>
      <c r="AMK24" s="2">
        <f t="shared" si="372"/>
        <v>76</v>
      </c>
      <c r="AML24" s="2">
        <f t="shared" si="372"/>
        <v>0</v>
      </c>
      <c r="AMM24" s="2">
        <f t="shared" si="372"/>
        <v>0</v>
      </c>
      <c r="AMN24" s="12">
        <f t="shared" si="372"/>
        <v>0</v>
      </c>
      <c r="AMO24" s="11">
        <f t="shared" si="372"/>
        <v>0</v>
      </c>
      <c r="AMP24" s="2">
        <f t="shared" si="372"/>
        <v>0</v>
      </c>
      <c r="AMQ24" s="2">
        <f t="shared" si="372"/>
        <v>0</v>
      </c>
      <c r="AMR24" s="2">
        <f t="shared" si="372"/>
        <v>0</v>
      </c>
      <c r="AMS24" s="2">
        <f t="shared" si="372"/>
        <v>0</v>
      </c>
      <c r="AMT24" s="2">
        <f t="shared" si="372"/>
        <v>251</v>
      </c>
      <c r="AMU24" s="2">
        <f t="shared" ref="AMU24:APF24" si="373">AMU9</f>
        <v>27</v>
      </c>
      <c r="AMV24" s="2">
        <f t="shared" si="373"/>
        <v>0</v>
      </c>
      <c r="AMW24" s="12">
        <f t="shared" si="373"/>
        <v>0</v>
      </c>
      <c r="AMX24" s="11">
        <f t="shared" si="373"/>
        <v>0</v>
      </c>
      <c r="AMY24" s="2">
        <f t="shared" si="373"/>
        <v>0</v>
      </c>
      <c r="AMZ24" s="2">
        <f t="shared" si="373"/>
        <v>242</v>
      </c>
      <c r="ANA24" s="2">
        <f t="shared" si="373"/>
        <v>127</v>
      </c>
      <c r="ANB24" s="2">
        <f t="shared" si="373"/>
        <v>0</v>
      </c>
      <c r="ANC24" s="2">
        <f t="shared" si="373"/>
        <v>0</v>
      </c>
      <c r="AND24" s="2">
        <f t="shared" si="373"/>
        <v>0</v>
      </c>
      <c r="ANE24" s="2">
        <f t="shared" si="373"/>
        <v>0</v>
      </c>
      <c r="ANF24" s="12">
        <f t="shared" si="373"/>
        <v>0</v>
      </c>
      <c r="ANG24" s="11">
        <f t="shared" si="373"/>
        <v>0</v>
      </c>
      <c r="ANH24" s="2">
        <f t="shared" si="373"/>
        <v>0</v>
      </c>
      <c r="ANI24" s="2">
        <f t="shared" si="373"/>
        <v>8</v>
      </c>
      <c r="ANJ24" s="2">
        <f t="shared" si="373"/>
        <v>249</v>
      </c>
      <c r="ANK24" s="2">
        <f t="shared" si="373"/>
        <v>192</v>
      </c>
      <c r="ANL24" s="2">
        <f t="shared" si="373"/>
        <v>169</v>
      </c>
      <c r="ANM24" s="2">
        <f t="shared" si="373"/>
        <v>100</v>
      </c>
      <c r="ANN24" s="2">
        <f t="shared" si="373"/>
        <v>23</v>
      </c>
      <c r="ANO24" s="12">
        <f t="shared" si="373"/>
        <v>0</v>
      </c>
      <c r="ANP24" s="11">
        <f t="shared" si="373"/>
        <v>0</v>
      </c>
      <c r="ANQ24" s="2">
        <f t="shared" si="373"/>
        <v>0</v>
      </c>
      <c r="ANR24" s="2">
        <f t="shared" si="373"/>
        <v>0</v>
      </c>
      <c r="ANS24" s="2">
        <f t="shared" si="373"/>
        <v>0</v>
      </c>
      <c r="ANT24" s="2">
        <f t="shared" si="373"/>
        <v>194</v>
      </c>
      <c r="ANU24" s="2">
        <f t="shared" si="373"/>
        <v>0</v>
      </c>
      <c r="ANV24" s="2">
        <f t="shared" si="373"/>
        <v>0</v>
      </c>
      <c r="ANW24" s="2">
        <f t="shared" si="373"/>
        <v>0</v>
      </c>
      <c r="ANX24" s="12">
        <f t="shared" si="373"/>
        <v>0</v>
      </c>
      <c r="ANY24" s="11">
        <f t="shared" si="373"/>
        <v>0</v>
      </c>
      <c r="ANZ24" s="2">
        <f t="shared" si="373"/>
        <v>0</v>
      </c>
      <c r="AOA24" s="2">
        <f t="shared" si="373"/>
        <v>0</v>
      </c>
      <c r="AOB24" s="2">
        <f t="shared" si="373"/>
        <v>37</v>
      </c>
      <c r="AOC24" s="2">
        <f t="shared" si="373"/>
        <v>36</v>
      </c>
      <c r="AOD24" s="2">
        <f t="shared" si="373"/>
        <v>0</v>
      </c>
      <c r="AOE24" s="2">
        <f t="shared" si="373"/>
        <v>0</v>
      </c>
      <c r="AOF24" s="2">
        <f t="shared" si="373"/>
        <v>0</v>
      </c>
      <c r="AOG24" s="12">
        <f t="shared" si="373"/>
        <v>0</v>
      </c>
      <c r="AOH24" s="11">
        <f t="shared" si="373"/>
        <v>69</v>
      </c>
      <c r="AOI24" s="2">
        <f t="shared" si="373"/>
        <v>213</v>
      </c>
      <c r="AOJ24" s="2">
        <f t="shared" si="373"/>
        <v>39</v>
      </c>
      <c r="AOK24" s="2">
        <f t="shared" si="373"/>
        <v>0</v>
      </c>
      <c r="AOL24" s="2">
        <f t="shared" si="373"/>
        <v>0</v>
      </c>
      <c r="AOM24" s="2">
        <f t="shared" si="373"/>
        <v>0</v>
      </c>
      <c r="AON24" s="2">
        <f t="shared" si="373"/>
        <v>0</v>
      </c>
      <c r="AOO24" s="2">
        <f t="shared" si="373"/>
        <v>23</v>
      </c>
      <c r="AOP24" s="12">
        <f t="shared" si="373"/>
        <v>0</v>
      </c>
      <c r="AOQ24" s="11">
        <f t="shared" si="373"/>
        <v>0</v>
      </c>
      <c r="AOR24" s="2">
        <f t="shared" si="373"/>
        <v>0</v>
      </c>
      <c r="AOS24" s="2">
        <f t="shared" si="373"/>
        <v>225</v>
      </c>
      <c r="AOT24" s="2">
        <f t="shared" si="373"/>
        <v>2</v>
      </c>
      <c r="AOU24" s="2">
        <f t="shared" si="373"/>
        <v>0</v>
      </c>
      <c r="AOV24" s="2">
        <f t="shared" si="373"/>
        <v>0</v>
      </c>
      <c r="AOW24" s="2">
        <f t="shared" si="373"/>
        <v>0</v>
      </c>
      <c r="AOX24" s="2">
        <f t="shared" si="373"/>
        <v>0</v>
      </c>
      <c r="AOY24" s="12">
        <f t="shared" si="373"/>
        <v>0</v>
      </c>
      <c r="AOZ24" s="11">
        <f t="shared" si="373"/>
        <v>0</v>
      </c>
      <c r="APA24" s="2">
        <f t="shared" si="373"/>
        <v>0</v>
      </c>
      <c r="APB24" s="2">
        <f t="shared" si="373"/>
        <v>59</v>
      </c>
      <c r="APC24" s="2">
        <f t="shared" si="373"/>
        <v>59</v>
      </c>
      <c r="APD24" s="2">
        <f t="shared" si="373"/>
        <v>0</v>
      </c>
      <c r="APE24" s="2">
        <f t="shared" si="373"/>
        <v>0</v>
      </c>
      <c r="APF24" s="2">
        <f t="shared" si="373"/>
        <v>0</v>
      </c>
      <c r="APG24" s="2">
        <f t="shared" ref="APG24:ARR24" si="374">APG9</f>
        <v>0</v>
      </c>
      <c r="APH24" s="12">
        <f t="shared" si="374"/>
        <v>0</v>
      </c>
      <c r="API24" s="11">
        <f t="shared" si="374"/>
        <v>0</v>
      </c>
      <c r="APJ24" s="2">
        <f t="shared" si="374"/>
        <v>35</v>
      </c>
      <c r="APK24" s="2">
        <f t="shared" si="374"/>
        <v>117</v>
      </c>
      <c r="APL24" s="2">
        <f t="shared" si="374"/>
        <v>1</v>
      </c>
      <c r="APM24" s="2">
        <f t="shared" si="374"/>
        <v>17</v>
      </c>
      <c r="APN24" s="2">
        <f t="shared" si="374"/>
        <v>244</v>
      </c>
      <c r="APO24" s="2">
        <f t="shared" si="374"/>
        <v>252</v>
      </c>
      <c r="APP24" s="2">
        <f t="shared" si="374"/>
        <v>222</v>
      </c>
      <c r="APQ24" s="12">
        <f t="shared" si="374"/>
        <v>0</v>
      </c>
      <c r="APR24" s="11">
        <f t="shared" si="374"/>
        <v>0</v>
      </c>
      <c r="APS24" s="2">
        <f t="shared" si="374"/>
        <v>0</v>
      </c>
      <c r="APT24" s="2">
        <f t="shared" si="374"/>
        <v>0</v>
      </c>
      <c r="APU24" s="2">
        <f t="shared" si="374"/>
        <v>0</v>
      </c>
      <c r="APV24" s="2">
        <f t="shared" si="374"/>
        <v>0</v>
      </c>
      <c r="APW24" s="2">
        <f t="shared" si="374"/>
        <v>0</v>
      </c>
      <c r="APX24" s="2">
        <f t="shared" si="374"/>
        <v>0</v>
      </c>
      <c r="APY24" s="2">
        <f t="shared" si="374"/>
        <v>0</v>
      </c>
      <c r="APZ24" s="12">
        <f t="shared" si="374"/>
        <v>0</v>
      </c>
      <c r="AQA24" s="11">
        <f t="shared" si="374"/>
        <v>0</v>
      </c>
      <c r="AQB24" s="2">
        <f t="shared" si="374"/>
        <v>0</v>
      </c>
      <c r="AQC24" s="2">
        <f t="shared" si="374"/>
        <v>253</v>
      </c>
      <c r="AQD24" s="2">
        <f t="shared" si="374"/>
        <v>186</v>
      </c>
      <c r="AQE24" s="2">
        <f t="shared" si="374"/>
        <v>204</v>
      </c>
      <c r="AQF24" s="2">
        <f t="shared" si="374"/>
        <v>243</v>
      </c>
      <c r="AQG24" s="2">
        <f t="shared" si="374"/>
        <v>242</v>
      </c>
      <c r="AQH24" s="2">
        <f t="shared" si="374"/>
        <v>37</v>
      </c>
      <c r="AQI24" s="12">
        <f t="shared" si="374"/>
        <v>0</v>
      </c>
      <c r="AQJ24" s="11">
        <f t="shared" si="374"/>
        <v>1</v>
      </c>
      <c r="AQK24" s="2">
        <f t="shared" si="374"/>
        <v>2</v>
      </c>
      <c r="AQL24" s="2">
        <f t="shared" si="374"/>
        <v>0</v>
      </c>
      <c r="AQM24" s="2">
        <f t="shared" si="374"/>
        <v>0</v>
      </c>
      <c r="AQN24" s="2">
        <f t="shared" si="374"/>
        <v>0</v>
      </c>
      <c r="AQO24" s="2">
        <f t="shared" si="374"/>
        <v>0</v>
      </c>
      <c r="AQP24" s="2">
        <f t="shared" si="374"/>
        <v>0</v>
      </c>
      <c r="AQQ24" s="2">
        <f t="shared" si="374"/>
        <v>0</v>
      </c>
      <c r="AQR24" s="12">
        <f t="shared" si="374"/>
        <v>0</v>
      </c>
      <c r="AQS24" s="11">
        <f t="shared" si="374"/>
        <v>0</v>
      </c>
      <c r="AQT24" s="2">
        <f t="shared" si="374"/>
        <v>0</v>
      </c>
      <c r="AQU24" s="2">
        <f t="shared" si="374"/>
        <v>52</v>
      </c>
      <c r="AQV24" s="2">
        <f t="shared" si="374"/>
        <v>191</v>
      </c>
      <c r="AQW24" s="2">
        <f t="shared" si="374"/>
        <v>94</v>
      </c>
      <c r="AQX24" s="2">
        <f t="shared" si="374"/>
        <v>194</v>
      </c>
      <c r="AQY24" s="2">
        <f t="shared" si="374"/>
        <v>1</v>
      </c>
      <c r="AQZ24" s="2">
        <f t="shared" si="374"/>
        <v>0</v>
      </c>
      <c r="ARA24" s="12">
        <f t="shared" si="374"/>
        <v>0</v>
      </c>
      <c r="ARB24" s="11">
        <f t="shared" si="374"/>
        <v>0</v>
      </c>
      <c r="ARC24" s="2">
        <f t="shared" si="374"/>
        <v>209</v>
      </c>
      <c r="ARD24" s="2">
        <f t="shared" si="374"/>
        <v>253</v>
      </c>
      <c r="ARE24" s="2">
        <f t="shared" si="374"/>
        <v>148</v>
      </c>
      <c r="ARF24" s="2">
        <f t="shared" si="374"/>
        <v>0</v>
      </c>
      <c r="ARG24" s="2">
        <f t="shared" si="374"/>
        <v>4</v>
      </c>
      <c r="ARH24" s="2">
        <f t="shared" si="374"/>
        <v>117</v>
      </c>
      <c r="ARI24" s="2">
        <f t="shared" si="374"/>
        <v>253</v>
      </c>
      <c r="ARJ24" s="12">
        <f t="shared" si="374"/>
        <v>170</v>
      </c>
      <c r="ARK24" s="11">
        <f t="shared" si="374"/>
        <v>186</v>
      </c>
      <c r="ARL24" s="2">
        <f t="shared" si="374"/>
        <v>139</v>
      </c>
      <c r="ARM24" s="2">
        <f t="shared" si="374"/>
        <v>4</v>
      </c>
      <c r="ARN24" s="2">
        <f t="shared" si="374"/>
        <v>0</v>
      </c>
      <c r="ARO24" s="2">
        <f t="shared" si="374"/>
        <v>0</v>
      </c>
      <c r="ARP24" s="2">
        <f t="shared" si="374"/>
        <v>0</v>
      </c>
      <c r="ARQ24" s="2">
        <f t="shared" si="374"/>
        <v>0</v>
      </c>
      <c r="ARR24" s="2">
        <f t="shared" si="374"/>
        <v>0</v>
      </c>
      <c r="ARS24" s="12">
        <f t="shared" ref="ARS24:AUD24" si="375">ARS9</f>
        <v>0</v>
      </c>
      <c r="ART24" s="11">
        <f t="shared" si="375"/>
        <v>8</v>
      </c>
      <c r="ARU24" s="2">
        <f t="shared" si="375"/>
        <v>239</v>
      </c>
      <c r="ARV24" s="2">
        <f t="shared" si="375"/>
        <v>136</v>
      </c>
      <c r="ARW24" s="2">
        <f t="shared" si="375"/>
        <v>6</v>
      </c>
      <c r="ARX24" s="2">
        <f t="shared" si="375"/>
        <v>0</v>
      </c>
      <c r="ARY24" s="2">
        <f t="shared" si="375"/>
        <v>0</v>
      </c>
      <c r="ARZ24" s="2">
        <f t="shared" si="375"/>
        <v>5</v>
      </c>
      <c r="ASA24" s="2">
        <f t="shared" si="375"/>
        <v>134</v>
      </c>
      <c r="ASB24" s="12">
        <f t="shared" si="375"/>
        <v>1</v>
      </c>
      <c r="ASC24" s="11">
        <f t="shared" si="375"/>
        <v>0</v>
      </c>
      <c r="ASD24" s="2">
        <f t="shared" si="375"/>
        <v>0</v>
      </c>
      <c r="ASE24" s="2">
        <f t="shared" si="375"/>
        <v>0</v>
      </c>
      <c r="ASF24" s="2">
        <f t="shared" si="375"/>
        <v>252</v>
      </c>
      <c r="ASG24" s="2">
        <f t="shared" si="375"/>
        <v>64</v>
      </c>
      <c r="ASH24" s="2">
        <f t="shared" si="375"/>
        <v>0</v>
      </c>
      <c r="ASI24" s="2">
        <f t="shared" si="375"/>
        <v>0</v>
      </c>
      <c r="ASJ24" s="2">
        <f t="shared" si="375"/>
        <v>0</v>
      </c>
      <c r="ASK24" s="12">
        <f t="shared" si="375"/>
        <v>0</v>
      </c>
      <c r="ASL24" s="11">
        <f t="shared" si="375"/>
        <v>0</v>
      </c>
      <c r="ASM24" s="2">
        <f t="shared" si="375"/>
        <v>0</v>
      </c>
      <c r="ASN24" s="2">
        <f t="shared" si="375"/>
        <v>0</v>
      </c>
      <c r="ASO24" s="2">
        <f t="shared" si="375"/>
        <v>74</v>
      </c>
      <c r="ASP24" s="2">
        <f t="shared" si="375"/>
        <v>138</v>
      </c>
      <c r="ASQ24" s="2">
        <f t="shared" si="375"/>
        <v>0</v>
      </c>
      <c r="ASR24" s="2">
        <f t="shared" si="375"/>
        <v>0</v>
      </c>
      <c r="ASS24" s="2">
        <f t="shared" si="375"/>
        <v>0</v>
      </c>
      <c r="AST24" s="12">
        <f t="shared" si="375"/>
        <v>0</v>
      </c>
      <c r="ASU24" s="11">
        <f t="shared" si="375"/>
        <v>0</v>
      </c>
      <c r="ASV24" s="2">
        <f t="shared" si="375"/>
        <v>0</v>
      </c>
      <c r="ASW24" s="2">
        <f t="shared" si="375"/>
        <v>0</v>
      </c>
      <c r="ASX24" s="2">
        <f t="shared" si="375"/>
        <v>199</v>
      </c>
      <c r="ASY24" s="2">
        <f t="shared" si="375"/>
        <v>251</v>
      </c>
      <c r="ASZ24" s="2">
        <f t="shared" si="375"/>
        <v>9</v>
      </c>
      <c r="ATA24" s="2">
        <f t="shared" si="375"/>
        <v>0</v>
      </c>
      <c r="ATB24" s="2">
        <f t="shared" si="375"/>
        <v>0</v>
      </c>
      <c r="ATC24" s="12">
        <f t="shared" si="375"/>
        <v>0</v>
      </c>
      <c r="ATD24" s="11">
        <f t="shared" si="375"/>
        <v>0</v>
      </c>
      <c r="ATE24" s="2">
        <f t="shared" si="375"/>
        <v>0</v>
      </c>
      <c r="ATF24" s="2">
        <f t="shared" si="375"/>
        <v>37</v>
      </c>
      <c r="ATG24" s="2">
        <f t="shared" si="375"/>
        <v>253</v>
      </c>
      <c r="ATH24" s="2">
        <f t="shared" si="375"/>
        <v>139</v>
      </c>
      <c r="ATI24" s="2">
        <f t="shared" si="375"/>
        <v>0</v>
      </c>
      <c r="ATJ24" s="2">
        <f t="shared" si="375"/>
        <v>0</v>
      </c>
      <c r="ATK24" s="2">
        <f t="shared" si="375"/>
        <v>0</v>
      </c>
      <c r="ATL24" s="12">
        <f t="shared" si="375"/>
        <v>0</v>
      </c>
      <c r="ATM24" s="11">
        <f t="shared" si="375"/>
        <v>0</v>
      </c>
      <c r="ATN24" s="2">
        <f t="shared" si="375"/>
        <v>0</v>
      </c>
      <c r="ATO24" s="2">
        <f t="shared" si="375"/>
        <v>84</v>
      </c>
      <c r="ATP24" s="2">
        <f t="shared" si="375"/>
        <v>147</v>
      </c>
      <c r="ATQ24" s="2">
        <f t="shared" si="375"/>
        <v>165</v>
      </c>
      <c r="ATR24" s="2">
        <f t="shared" si="375"/>
        <v>247</v>
      </c>
      <c r="ATS24" s="2">
        <f t="shared" si="375"/>
        <v>155</v>
      </c>
      <c r="ATT24" s="2">
        <f t="shared" si="375"/>
        <v>107</v>
      </c>
      <c r="ATU24" s="12">
        <f t="shared" si="375"/>
        <v>0</v>
      </c>
      <c r="ATV24" s="11">
        <f t="shared" si="375"/>
        <v>0</v>
      </c>
      <c r="ATW24" s="2">
        <f t="shared" si="375"/>
        <v>25</v>
      </c>
      <c r="ATX24" s="2">
        <f t="shared" si="375"/>
        <v>249</v>
      </c>
      <c r="ATY24" s="2">
        <f t="shared" si="375"/>
        <v>251</v>
      </c>
      <c r="ATZ24" s="2">
        <f t="shared" si="375"/>
        <v>49</v>
      </c>
      <c r="AUA24" s="2">
        <f t="shared" si="375"/>
        <v>57</v>
      </c>
      <c r="AUB24" s="2">
        <f t="shared" si="375"/>
        <v>116</v>
      </c>
      <c r="AUC24" s="2">
        <f t="shared" si="375"/>
        <v>44</v>
      </c>
      <c r="AUD24" s="12">
        <f t="shared" si="375"/>
        <v>0</v>
      </c>
      <c r="AUE24" s="11">
        <f t="shared" ref="AUE24:AWP24" si="376">AUE9</f>
        <v>0</v>
      </c>
      <c r="AUF24" s="2">
        <f t="shared" si="376"/>
        <v>31</v>
      </c>
      <c r="AUG24" s="2">
        <f t="shared" si="376"/>
        <v>246</v>
      </c>
      <c r="AUH24" s="2">
        <f t="shared" si="376"/>
        <v>15</v>
      </c>
      <c r="AUI24" s="2">
        <f t="shared" si="376"/>
        <v>0</v>
      </c>
      <c r="AUJ24" s="2">
        <f t="shared" si="376"/>
        <v>0</v>
      </c>
      <c r="AUK24" s="2">
        <f t="shared" si="376"/>
        <v>0</v>
      </c>
      <c r="AUL24" s="2">
        <f t="shared" si="376"/>
        <v>0</v>
      </c>
      <c r="AUM24" s="12">
        <f t="shared" si="376"/>
        <v>0</v>
      </c>
      <c r="AUN24" s="11">
        <f t="shared" si="376"/>
        <v>3</v>
      </c>
      <c r="AUO24" s="2">
        <f t="shared" si="376"/>
        <v>229</v>
      </c>
      <c r="AUP24" s="2">
        <f t="shared" si="376"/>
        <v>198</v>
      </c>
      <c r="AUQ24" s="2">
        <f t="shared" si="376"/>
        <v>36</v>
      </c>
      <c r="AUR24" s="2">
        <f t="shared" si="376"/>
        <v>1</v>
      </c>
      <c r="AUS24" s="2">
        <f t="shared" si="376"/>
        <v>0</v>
      </c>
      <c r="AUT24" s="2">
        <f t="shared" si="376"/>
        <v>0</v>
      </c>
      <c r="AUU24" s="2">
        <f t="shared" si="376"/>
        <v>0</v>
      </c>
      <c r="AUV24" s="12">
        <f t="shared" si="376"/>
        <v>0</v>
      </c>
      <c r="AUW24" s="11">
        <f t="shared" si="376"/>
        <v>7</v>
      </c>
      <c r="AUX24" s="2">
        <f t="shared" si="376"/>
        <v>46</v>
      </c>
      <c r="AUY24" s="2">
        <f t="shared" si="376"/>
        <v>132</v>
      </c>
      <c r="AUZ24" s="2">
        <f t="shared" si="376"/>
        <v>175</v>
      </c>
      <c r="AVA24" s="2">
        <f t="shared" si="376"/>
        <v>234</v>
      </c>
      <c r="AVB24" s="2">
        <f t="shared" si="376"/>
        <v>229</v>
      </c>
      <c r="AVC24" s="2">
        <f t="shared" si="376"/>
        <v>215</v>
      </c>
      <c r="AVD24" s="2">
        <f t="shared" si="376"/>
        <v>195</v>
      </c>
      <c r="AVE24" s="12">
        <f t="shared" si="376"/>
        <v>0</v>
      </c>
      <c r="AVF24" s="11">
        <f t="shared" si="376"/>
        <v>0</v>
      </c>
      <c r="AVG24" s="2">
        <f t="shared" si="376"/>
        <v>204</v>
      </c>
      <c r="AVH24" s="2">
        <f t="shared" si="376"/>
        <v>184</v>
      </c>
      <c r="AVI24" s="2">
        <f t="shared" si="376"/>
        <v>95</v>
      </c>
      <c r="AVJ24" s="2">
        <f t="shared" si="376"/>
        <v>95</v>
      </c>
      <c r="AVK24" s="2">
        <f t="shared" si="376"/>
        <v>222</v>
      </c>
      <c r="AVL24" s="2">
        <f t="shared" si="376"/>
        <v>47</v>
      </c>
      <c r="AVM24" s="2">
        <f t="shared" si="376"/>
        <v>38</v>
      </c>
      <c r="AVN24" s="12">
        <f t="shared" si="376"/>
        <v>1</v>
      </c>
      <c r="AVO24" s="11">
        <f t="shared" si="376"/>
        <v>79</v>
      </c>
      <c r="AVP24" s="2">
        <f t="shared" si="376"/>
        <v>234</v>
      </c>
      <c r="AVQ24" s="2">
        <f t="shared" si="376"/>
        <v>11</v>
      </c>
      <c r="AVR24" s="2">
        <f t="shared" si="376"/>
        <v>0</v>
      </c>
      <c r="AVS24" s="2">
        <f t="shared" si="376"/>
        <v>0</v>
      </c>
      <c r="AVT24" s="2">
        <f t="shared" si="376"/>
        <v>0</v>
      </c>
      <c r="AVU24" s="2">
        <f t="shared" si="376"/>
        <v>0</v>
      </c>
      <c r="AVV24" s="2">
        <f t="shared" si="376"/>
        <v>0</v>
      </c>
      <c r="AVW24" s="12">
        <f t="shared" si="376"/>
        <v>0</v>
      </c>
      <c r="AVX24" s="11">
        <f t="shared" si="376"/>
        <v>0</v>
      </c>
      <c r="AVY24" s="2">
        <f t="shared" si="376"/>
        <v>0</v>
      </c>
      <c r="AVZ24" s="2">
        <f t="shared" si="376"/>
        <v>0</v>
      </c>
      <c r="AWA24" s="2">
        <f t="shared" si="376"/>
        <v>225</v>
      </c>
      <c r="AWB24" s="2">
        <f t="shared" si="376"/>
        <v>193</v>
      </c>
      <c r="AWC24" s="2">
        <f t="shared" si="376"/>
        <v>231</v>
      </c>
      <c r="AWD24" s="2">
        <f t="shared" si="376"/>
        <v>254</v>
      </c>
      <c r="AWE24" s="2">
        <f t="shared" si="376"/>
        <v>92</v>
      </c>
      <c r="AWF24" s="12">
        <f t="shared" si="376"/>
        <v>2</v>
      </c>
      <c r="AWG24" s="11">
        <f t="shared" si="376"/>
        <v>0</v>
      </c>
      <c r="AWH24" s="2">
        <f t="shared" si="376"/>
        <v>0</v>
      </c>
      <c r="AWI24" s="2">
        <f t="shared" si="376"/>
        <v>228</v>
      </c>
      <c r="AWJ24" s="2">
        <f t="shared" si="376"/>
        <v>142</v>
      </c>
      <c r="AWK24" s="2">
        <f t="shared" si="376"/>
        <v>0</v>
      </c>
      <c r="AWL24" s="2">
        <f t="shared" si="376"/>
        <v>0</v>
      </c>
      <c r="AWM24" s="2">
        <f t="shared" si="376"/>
        <v>0</v>
      </c>
      <c r="AWN24" s="2">
        <f t="shared" si="376"/>
        <v>0</v>
      </c>
      <c r="AWO24" s="12">
        <f t="shared" si="376"/>
        <v>0</v>
      </c>
      <c r="AWP24" s="11">
        <f t="shared" si="376"/>
        <v>0</v>
      </c>
      <c r="AWQ24" s="2">
        <f t="shared" ref="AWQ24:AZB24" si="377">AWQ9</f>
        <v>253</v>
      </c>
      <c r="AWR24" s="2">
        <f t="shared" si="377"/>
        <v>253</v>
      </c>
      <c r="AWS24" s="2">
        <f t="shared" si="377"/>
        <v>253</v>
      </c>
      <c r="AWT24" s="2">
        <f t="shared" si="377"/>
        <v>110</v>
      </c>
      <c r="AWU24" s="2">
        <f t="shared" si="377"/>
        <v>120</v>
      </c>
      <c r="AWV24" s="2">
        <f t="shared" si="377"/>
        <v>222</v>
      </c>
      <c r="AWW24" s="2">
        <f t="shared" si="377"/>
        <v>162</v>
      </c>
      <c r="AWX24" s="12">
        <f t="shared" si="377"/>
        <v>110</v>
      </c>
      <c r="AWY24" s="11">
        <f t="shared" si="377"/>
        <v>0</v>
      </c>
      <c r="AWZ24" s="2">
        <f t="shared" si="377"/>
        <v>125</v>
      </c>
      <c r="AXA24" s="2">
        <f t="shared" si="377"/>
        <v>137</v>
      </c>
      <c r="AXB24" s="2">
        <f t="shared" si="377"/>
        <v>0</v>
      </c>
      <c r="AXC24" s="2">
        <f t="shared" si="377"/>
        <v>0</v>
      </c>
      <c r="AXD24" s="2">
        <f t="shared" si="377"/>
        <v>0</v>
      </c>
      <c r="AXE24" s="2">
        <f t="shared" si="377"/>
        <v>0</v>
      </c>
      <c r="AXF24" s="2">
        <f t="shared" si="377"/>
        <v>0</v>
      </c>
      <c r="AXG24" s="12">
        <f t="shared" si="377"/>
        <v>0</v>
      </c>
      <c r="AXH24" s="11">
        <f t="shared" si="377"/>
        <v>0</v>
      </c>
      <c r="AXI24" s="2">
        <f t="shared" si="377"/>
        <v>0</v>
      </c>
      <c r="AXJ24" s="2">
        <f t="shared" si="377"/>
        <v>1</v>
      </c>
      <c r="AXK24" s="2">
        <f t="shared" si="377"/>
        <v>0</v>
      </c>
      <c r="AXL24" s="2">
        <f t="shared" si="377"/>
        <v>0</v>
      </c>
      <c r="AXM24" s="2">
        <f t="shared" si="377"/>
        <v>0</v>
      </c>
      <c r="AXN24" s="2">
        <f t="shared" si="377"/>
        <v>0</v>
      </c>
      <c r="AXO24" s="2">
        <f t="shared" si="377"/>
        <v>31</v>
      </c>
      <c r="AXP24" s="12">
        <f t="shared" si="377"/>
        <v>27</v>
      </c>
      <c r="AXQ24" s="11">
        <f t="shared" si="377"/>
        <v>0</v>
      </c>
      <c r="AXR24" s="2">
        <f t="shared" si="377"/>
        <v>93</v>
      </c>
      <c r="AXS24" s="2">
        <f t="shared" si="377"/>
        <v>201</v>
      </c>
      <c r="AXT24" s="2">
        <f t="shared" si="377"/>
        <v>0</v>
      </c>
      <c r="AXU24" s="2">
        <f t="shared" si="377"/>
        <v>0</v>
      </c>
      <c r="AXV24" s="2">
        <f t="shared" si="377"/>
        <v>0</v>
      </c>
      <c r="AXW24" s="2">
        <f t="shared" si="377"/>
        <v>0</v>
      </c>
      <c r="AXX24" s="2">
        <f t="shared" si="377"/>
        <v>0</v>
      </c>
      <c r="AXY24" s="12">
        <f t="shared" si="377"/>
        <v>0</v>
      </c>
      <c r="AXZ24" s="11">
        <f t="shared" si="377"/>
        <v>0</v>
      </c>
      <c r="AYA24" s="2">
        <f t="shared" si="377"/>
        <v>8</v>
      </c>
      <c r="AYB24" s="2">
        <f t="shared" si="377"/>
        <v>253</v>
      </c>
      <c r="AYC24" s="2">
        <f t="shared" si="377"/>
        <v>160</v>
      </c>
      <c r="AYD24" s="2">
        <f t="shared" si="377"/>
        <v>0</v>
      </c>
      <c r="AYE24" s="2">
        <f t="shared" si="377"/>
        <v>0</v>
      </c>
      <c r="AYF24" s="2">
        <f t="shared" si="377"/>
        <v>0</v>
      </c>
      <c r="AYG24" s="2">
        <f t="shared" si="377"/>
        <v>0</v>
      </c>
      <c r="AYH24" s="12">
        <f t="shared" si="377"/>
        <v>0</v>
      </c>
      <c r="AYI24" s="11">
        <f t="shared" si="377"/>
        <v>0</v>
      </c>
      <c r="AYJ24" s="2">
        <f t="shared" si="377"/>
        <v>0</v>
      </c>
      <c r="AYK24" s="2">
        <f t="shared" si="377"/>
        <v>0</v>
      </c>
      <c r="AYL24" s="2">
        <f t="shared" si="377"/>
        <v>0</v>
      </c>
      <c r="AYM24" s="2">
        <f t="shared" si="377"/>
        <v>234</v>
      </c>
      <c r="AYN24" s="2">
        <f t="shared" si="377"/>
        <v>1</v>
      </c>
      <c r="AYO24" s="2">
        <f t="shared" si="377"/>
        <v>0</v>
      </c>
      <c r="AYP24" s="2">
        <f t="shared" si="377"/>
        <v>0</v>
      </c>
      <c r="AYQ24" s="12">
        <f t="shared" si="377"/>
        <v>0</v>
      </c>
      <c r="AYR24" s="11">
        <f t="shared" si="377"/>
        <v>0</v>
      </c>
      <c r="AYS24" s="2">
        <f t="shared" si="377"/>
        <v>0</v>
      </c>
      <c r="AYT24" s="2">
        <f t="shared" si="377"/>
        <v>0</v>
      </c>
      <c r="AYU24" s="2">
        <f t="shared" si="377"/>
        <v>0</v>
      </c>
      <c r="AYV24" s="2">
        <f t="shared" si="377"/>
        <v>252</v>
      </c>
      <c r="AYW24" s="2">
        <f t="shared" si="377"/>
        <v>64</v>
      </c>
      <c r="AYX24" s="2">
        <f t="shared" si="377"/>
        <v>0</v>
      </c>
      <c r="AYY24" s="2">
        <f t="shared" si="377"/>
        <v>0</v>
      </c>
      <c r="AYZ24" s="12">
        <f t="shared" si="377"/>
        <v>0</v>
      </c>
      <c r="AZA24" s="11">
        <f t="shared" si="377"/>
        <v>0</v>
      </c>
      <c r="AZB24" s="2">
        <f t="shared" si="377"/>
        <v>0</v>
      </c>
      <c r="AZC24" s="2">
        <f t="shared" ref="AZC24:BBN24" si="378">AZC9</f>
        <v>0</v>
      </c>
      <c r="AZD24" s="2">
        <f t="shared" si="378"/>
        <v>0</v>
      </c>
      <c r="AZE24" s="2">
        <f t="shared" si="378"/>
        <v>0</v>
      </c>
      <c r="AZF24" s="2">
        <f t="shared" si="378"/>
        <v>0</v>
      </c>
      <c r="AZG24" s="2">
        <f t="shared" si="378"/>
        <v>0</v>
      </c>
      <c r="AZH24" s="2">
        <f t="shared" si="378"/>
        <v>0</v>
      </c>
      <c r="AZI24" s="12">
        <f t="shared" si="378"/>
        <v>0</v>
      </c>
      <c r="AZJ24" s="11">
        <f t="shared" si="378"/>
        <v>0</v>
      </c>
      <c r="AZK24" s="2">
        <f t="shared" si="378"/>
        <v>114</v>
      </c>
      <c r="AZL24" s="2">
        <f t="shared" si="378"/>
        <v>114</v>
      </c>
      <c r="AZM24" s="2">
        <f t="shared" si="378"/>
        <v>114</v>
      </c>
      <c r="AZN24" s="2">
        <f t="shared" si="378"/>
        <v>55</v>
      </c>
      <c r="AZO24" s="2">
        <f t="shared" si="378"/>
        <v>11</v>
      </c>
      <c r="AZP24" s="2">
        <f t="shared" si="378"/>
        <v>0</v>
      </c>
      <c r="AZQ24" s="2">
        <f t="shared" si="378"/>
        <v>0</v>
      </c>
      <c r="AZR24" s="12">
        <f t="shared" si="378"/>
        <v>0</v>
      </c>
      <c r="AZS24" s="11">
        <f t="shared" si="378"/>
        <v>0</v>
      </c>
      <c r="AZT24" s="2">
        <f t="shared" si="378"/>
        <v>130</v>
      </c>
      <c r="AZU24" s="2">
        <f t="shared" si="378"/>
        <v>252</v>
      </c>
      <c r="AZV24" s="2">
        <f t="shared" si="378"/>
        <v>252</v>
      </c>
      <c r="AZW24" s="2">
        <f t="shared" si="378"/>
        <v>252</v>
      </c>
      <c r="AZX24" s="2">
        <f t="shared" si="378"/>
        <v>253</v>
      </c>
      <c r="AZY24" s="2">
        <f t="shared" si="378"/>
        <v>251</v>
      </c>
      <c r="AZZ24" s="2">
        <f t="shared" si="378"/>
        <v>14</v>
      </c>
      <c r="BAA24" s="12">
        <f t="shared" si="378"/>
        <v>0</v>
      </c>
      <c r="BAB24" s="11">
        <f t="shared" si="378"/>
        <v>0</v>
      </c>
      <c r="BAC24" s="2">
        <f t="shared" si="378"/>
        <v>0</v>
      </c>
      <c r="BAD24" s="2">
        <f t="shared" si="378"/>
        <v>0</v>
      </c>
      <c r="BAE24" s="2">
        <f t="shared" si="378"/>
        <v>235</v>
      </c>
      <c r="BAF24" s="2">
        <f t="shared" si="378"/>
        <v>0</v>
      </c>
      <c r="BAG24" s="2">
        <f t="shared" si="378"/>
        <v>0</v>
      </c>
      <c r="BAH24" s="2">
        <f t="shared" si="378"/>
        <v>0</v>
      </c>
      <c r="BAI24" s="2">
        <f t="shared" si="378"/>
        <v>0</v>
      </c>
      <c r="BAJ24" s="12">
        <f t="shared" si="378"/>
        <v>0</v>
      </c>
      <c r="BAK24" s="11">
        <f t="shared" si="378"/>
        <v>0</v>
      </c>
      <c r="BAL24" s="2">
        <f t="shared" si="378"/>
        <v>23</v>
      </c>
      <c r="BAM24" s="2">
        <f t="shared" si="378"/>
        <v>253</v>
      </c>
      <c r="BAN24" s="2">
        <f t="shared" si="378"/>
        <v>0</v>
      </c>
      <c r="BAO24" s="2">
        <f t="shared" si="378"/>
        <v>0</v>
      </c>
      <c r="BAP24" s="2">
        <f t="shared" si="378"/>
        <v>0</v>
      </c>
      <c r="BAQ24" s="2">
        <f t="shared" si="378"/>
        <v>0</v>
      </c>
      <c r="BAR24" s="2">
        <f t="shared" si="378"/>
        <v>0</v>
      </c>
      <c r="BAS24" s="12">
        <f t="shared" si="378"/>
        <v>0</v>
      </c>
      <c r="BAT24" s="11">
        <f t="shared" si="378"/>
        <v>0</v>
      </c>
      <c r="BAU24" s="2">
        <f t="shared" si="378"/>
        <v>0</v>
      </c>
      <c r="BAV24" s="2">
        <f t="shared" si="378"/>
        <v>0</v>
      </c>
      <c r="BAW24" s="2">
        <f t="shared" si="378"/>
        <v>0</v>
      </c>
      <c r="BAX24" s="2">
        <f t="shared" si="378"/>
        <v>24</v>
      </c>
      <c r="BAY24" s="2">
        <f t="shared" si="378"/>
        <v>229</v>
      </c>
      <c r="BAZ24" s="2">
        <f t="shared" si="378"/>
        <v>0</v>
      </c>
      <c r="BBA24" s="2">
        <f t="shared" si="378"/>
        <v>0</v>
      </c>
      <c r="BBB24" s="12">
        <f t="shared" si="378"/>
        <v>0</v>
      </c>
      <c r="BBC24" s="11">
        <f t="shared" si="378"/>
        <v>0</v>
      </c>
      <c r="BBD24" s="2">
        <f t="shared" si="378"/>
        <v>98</v>
      </c>
      <c r="BBE24" s="2">
        <f t="shared" si="378"/>
        <v>189</v>
      </c>
      <c r="BBF24" s="2">
        <f t="shared" si="378"/>
        <v>23</v>
      </c>
      <c r="BBG24" s="2">
        <f t="shared" si="378"/>
        <v>0</v>
      </c>
      <c r="BBH24" s="2">
        <f t="shared" si="378"/>
        <v>0</v>
      </c>
      <c r="BBI24" s="2">
        <f t="shared" si="378"/>
        <v>0</v>
      </c>
      <c r="BBJ24" s="2">
        <f t="shared" si="378"/>
        <v>0</v>
      </c>
      <c r="BBK24" s="12">
        <f t="shared" si="378"/>
        <v>0</v>
      </c>
      <c r="BBL24" s="11">
        <f t="shared" si="378"/>
        <v>0</v>
      </c>
      <c r="BBM24" s="2">
        <f t="shared" si="378"/>
        <v>0</v>
      </c>
      <c r="BBN24" s="2">
        <f t="shared" si="378"/>
        <v>237</v>
      </c>
      <c r="BBO24" s="2">
        <f t="shared" si="202"/>
        <v>8</v>
      </c>
      <c r="BBP24" s="2">
        <f t="shared" si="202"/>
        <v>0</v>
      </c>
      <c r="BBQ24" s="2">
        <f t="shared" si="202"/>
        <v>0</v>
      </c>
      <c r="BBR24" s="2">
        <f t="shared" si="202"/>
        <v>0</v>
      </c>
      <c r="BBS24" s="2">
        <f t="shared" si="202"/>
        <v>0</v>
      </c>
      <c r="BBT24" s="12">
        <f t="shared" si="202"/>
        <v>0</v>
      </c>
      <c r="BBU24" s="11">
        <f t="shared" si="0"/>
        <v>0</v>
      </c>
      <c r="BBV24" s="2">
        <f t="shared" si="203"/>
        <v>0</v>
      </c>
      <c r="BBW24" s="2">
        <f t="shared" si="203"/>
        <v>0</v>
      </c>
      <c r="BBX24" s="2">
        <f t="shared" si="203"/>
        <v>195</v>
      </c>
      <c r="BBY24" s="2">
        <f t="shared" si="203"/>
        <v>2</v>
      </c>
      <c r="BBZ24" s="2">
        <f t="shared" si="203"/>
        <v>0</v>
      </c>
      <c r="BCA24" s="2">
        <f t="shared" si="203"/>
        <v>0</v>
      </c>
      <c r="BCB24" s="2">
        <f t="shared" si="203"/>
        <v>0</v>
      </c>
      <c r="BCC24" s="12">
        <f t="shared" si="203"/>
        <v>0</v>
      </c>
      <c r="BCD24" s="11">
        <f t="shared" si="1"/>
        <v>0</v>
      </c>
      <c r="BCE24" s="2">
        <f t="shared" si="204"/>
        <v>0</v>
      </c>
      <c r="BCF24" s="2">
        <f t="shared" si="204"/>
        <v>186</v>
      </c>
      <c r="BCG24" s="2">
        <f t="shared" si="204"/>
        <v>161</v>
      </c>
      <c r="BCH24" s="2">
        <f t="shared" si="204"/>
        <v>0</v>
      </c>
      <c r="BCI24" s="2">
        <f t="shared" si="204"/>
        <v>0</v>
      </c>
      <c r="BCJ24" s="2">
        <f t="shared" si="204"/>
        <v>0</v>
      </c>
      <c r="BCK24" s="2">
        <f t="shared" si="204"/>
        <v>0</v>
      </c>
      <c r="BCL24" s="12">
        <f t="shared" si="204"/>
        <v>0</v>
      </c>
      <c r="BCM24" s="11">
        <f t="shared" si="2"/>
        <v>0</v>
      </c>
      <c r="BCN24" s="2">
        <f t="shared" si="205"/>
        <v>0</v>
      </c>
      <c r="BCO24" s="2">
        <f t="shared" si="205"/>
        <v>0</v>
      </c>
      <c r="BCP24" s="2">
        <f t="shared" si="205"/>
        <v>40</v>
      </c>
      <c r="BCQ24" s="2">
        <f t="shared" si="205"/>
        <v>217</v>
      </c>
      <c r="BCR24" s="2">
        <f t="shared" si="205"/>
        <v>50</v>
      </c>
      <c r="BCS24" s="2">
        <f t="shared" si="205"/>
        <v>0</v>
      </c>
      <c r="BCT24" s="2">
        <f t="shared" si="205"/>
        <v>0</v>
      </c>
      <c r="BCU24" s="12">
        <f t="shared" si="205"/>
        <v>0</v>
      </c>
      <c r="BCV24" s="11">
        <f t="shared" si="205"/>
        <v>0</v>
      </c>
      <c r="BCW24" s="2">
        <f t="shared" ref="BCW24:BDD24" si="379">BCW9</f>
        <v>0</v>
      </c>
      <c r="BCX24" s="2">
        <f t="shared" si="379"/>
        <v>0</v>
      </c>
      <c r="BCY24" s="2">
        <f t="shared" si="379"/>
        <v>185</v>
      </c>
      <c r="BCZ24" s="2">
        <f t="shared" si="379"/>
        <v>5</v>
      </c>
      <c r="BDA24" s="2">
        <f t="shared" si="379"/>
        <v>0</v>
      </c>
      <c r="BDB24" s="2">
        <f t="shared" si="379"/>
        <v>0</v>
      </c>
      <c r="BDC24" s="2">
        <f t="shared" si="379"/>
        <v>0</v>
      </c>
      <c r="BDD24" s="12">
        <f t="shared" si="379"/>
        <v>0</v>
      </c>
      <c r="BDE24" s="11">
        <f t="shared" si="289"/>
        <v>0</v>
      </c>
      <c r="BDF24" s="2">
        <f t="shared" si="289"/>
        <v>0</v>
      </c>
      <c r="BDG24" s="2">
        <f t="shared" si="289"/>
        <v>27</v>
      </c>
      <c r="BDH24" s="2">
        <f t="shared" si="289"/>
        <v>254</v>
      </c>
      <c r="BDI24" s="2">
        <f t="shared" si="289"/>
        <v>4</v>
      </c>
      <c r="BDJ24" s="2">
        <f t="shared" si="289"/>
        <v>0</v>
      </c>
      <c r="BDK24" s="2">
        <f t="shared" si="289"/>
        <v>0</v>
      </c>
      <c r="BDL24" s="2">
        <f t="shared" si="289"/>
        <v>197</v>
      </c>
      <c r="BDM24" s="12">
        <f t="shared" si="289"/>
        <v>2</v>
      </c>
      <c r="BDN24" s="11">
        <f t="shared" si="289"/>
        <v>0</v>
      </c>
      <c r="BDO24" s="2">
        <f t="shared" si="289"/>
        <v>57</v>
      </c>
      <c r="BDP24" s="2">
        <f t="shared" si="289"/>
        <v>236</v>
      </c>
      <c r="BDQ24" s="2">
        <f t="shared" si="289"/>
        <v>34</v>
      </c>
      <c r="BDR24" s="2">
        <f t="shared" si="289"/>
        <v>0</v>
      </c>
      <c r="BDS24" s="2">
        <f t="shared" si="289"/>
        <v>0</v>
      </c>
      <c r="BDT24" s="2">
        <f t="shared" si="289"/>
        <v>0</v>
      </c>
      <c r="BDU24" s="2">
        <f t="shared" si="289"/>
        <v>0</v>
      </c>
      <c r="BDV24" s="12">
        <f t="shared" si="289"/>
        <v>0</v>
      </c>
      <c r="BDW24" s="11">
        <f t="shared" si="289"/>
        <v>0</v>
      </c>
      <c r="BDX24" s="2">
        <f t="shared" si="289"/>
        <v>0</v>
      </c>
      <c r="BDY24" s="2">
        <f t="shared" si="289"/>
        <v>0</v>
      </c>
      <c r="BDZ24" s="2">
        <f t="shared" si="289"/>
        <v>199</v>
      </c>
      <c r="BEA24" s="2">
        <f t="shared" si="289"/>
        <v>242</v>
      </c>
      <c r="BEB24" s="2">
        <f t="shared" si="289"/>
        <v>55</v>
      </c>
      <c r="BEC24" s="2">
        <f t="shared" si="289"/>
        <v>0</v>
      </c>
      <c r="BED24" s="2">
        <f t="shared" si="289"/>
        <v>0</v>
      </c>
      <c r="BEE24" s="12">
        <f t="shared" si="289"/>
        <v>0</v>
      </c>
      <c r="BEF24" s="11">
        <f t="shared" si="289"/>
        <v>190</v>
      </c>
      <c r="BEG24" s="2">
        <f t="shared" si="289"/>
        <v>223</v>
      </c>
      <c r="BEH24" s="2">
        <f t="shared" si="289"/>
        <v>213</v>
      </c>
      <c r="BEI24" s="2">
        <f t="shared" si="289"/>
        <v>245</v>
      </c>
      <c r="BEJ24" s="2">
        <f t="shared" si="289"/>
        <v>66</v>
      </c>
      <c r="BEK24" s="2">
        <f t="shared" si="289"/>
        <v>0</v>
      </c>
      <c r="BEL24" s="2">
        <f t="shared" si="289"/>
        <v>0</v>
      </c>
      <c r="BEM24" s="2">
        <f t="shared" si="289"/>
        <v>0</v>
      </c>
      <c r="BEN24" s="12">
        <f t="shared" si="289"/>
        <v>0</v>
      </c>
      <c r="BEO24" s="11">
        <f t="shared" si="289"/>
        <v>0</v>
      </c>
      <c r="BEP24" s="2">
        <f t="shared" si="289"/>
        <v>0</v>
      </c>
      <c r="BEQ24" s="2">
        <f t="shared" si="289"/>
        <v>189</v>
      </c>
      <c r="BER24" s="2">
        <f t="shared" si="289"/>
        <v>247</v>
      </c>
      <c r="BES24" s="2">
        <f t="shared" si="289"/>
        <v>0</v>
      </c>
      <c r="BET24" s="2">
        <f t="shared" si="289"/>
        <v>0</v>
      </c>
      <c r="BEU24" s="2">
        <f t="shared" si="289"/>
        <v>0</v>
      </c>
      <c r="BEV24" s="2">
        <f t="shared" si="289"/>
        <v>0</v>
      </c>
      <c r="BEW24" s="12">
        <f t="shared" si="289"/>
        <v>0</v>
      </c>
      <c r="BEX24" s="11">
        <f t="shared" si="289"/>
        <v>0</v>
      </c>
      <c r="BEY24" s="2">
        <f t="shared" si="289"/>
        <v>0</v>
      </c>
      <c r="BEZ24" s="2">
        <f t="shared" si="289"/>
        <v>0</v>
      </c>
      <c r="BFA24" s="2">
        <f t="shared" si="289"/>
        <v>0</v>
      </c>
      <c r="BFB24" s="2">
        <f t="shared" si="289"/>
        <v>240</v>
      </c>
      <c r="BFC24" s="2">
        <f t="shared" si="289"/>
        <v>0</v>
      </c>
      <c r="BFD24" s="2">
        <f t="shared" si="289"/>
        <v>0</v>
      </c>
      <c r="BFE24" s="2">
        <f t="shared" si="289"/>
        <v>0</v>
      </c>
      <c r="BFF24" s="12">
        <f t="shared" si="289"/>
        <v>0</v>
      </c>
      <c r="BFG24" s="11">
        <f t="shared" si="289"/>
        <v>0</v>
      </c>
      <c r="BFH24" s="2">
        <f t="shared" si="289"/>
        <v>0</v>
      </c>
      <c r="BFI24" s="2">
        <f t="shared" ref="BFI24:BFO24" si="380">BFI9</f>
        <v>231</v>
      </c>
      <c r="BFJ24" s="2">
        <f t="shared" si="380"/>
        <v>219</v>
      </c>
      <c r="BFK24" s="2">
        <f t="shared" si="380"/>
        <v>0</v>
      </c>
      <c r="BFL24" s="2">
        <f t="shared" si="380"/>
        <v>0</v>
      </c>
      <c r="BFM24" s="2">
        <f t="shared" si="380"/>
        <v>0</v>
      </c>
      <c r="BFN24" s="2">
        <f t="shared" si="380"/>
        <v>0</v>
      </c>
      <c r="BFO24" s="12">
        <f t="shared" si="380"/>
        <v>0</v>
      </c>
      <c r="BFP24" s="11">
        <f t="shared" si="260"/>
        <v>0</v>
      </c>
      <c r="BFQ24" s="2">
        <f t="shared" si="260"/>
        <v>0</v>
      </c>
      <c r="BFR24" s="2">
        <f t="shared" si="260"/>
        <v>1</v>
      </c>
      <c r="BFS24" s="2">
        <f t="shared" si="260"/>
        <v>61</v>
      </c>
      <c r="BFT24" s="2">
        <f t="shared" si="260"/>
        <v>144</v>
      </c>
      <c r="BFU24" s="2">
        <f t="shared" si="260"/>
        <v>110</v>
      </c>
      <c r="BFV24" s="2">
        <f t="shared" si="260"/>
        <v>41</v>
      </c>
      <c r="BFW24" s="2">
        <f t="shared" si="260"/>
        <v>230</v>
      </c>
      <c r="BFX24" s="12">
        <f t="shared" si="260"/>
        <v>218</v>
      </c>
      <c r="BFY24" s="11">
        <f t="shared" si="260"/>
        <v>0</v>
      </c>
      <c r="BFZ24" s="2">
        <f t="shared" si="260"/>
        <v>0</v>
      </c>
      <c r="BGA24" s="2">
        <f t="shared" si="260"/>
        <v>0</v>
      </c>
      <c r="BGB24" s="2">
        <f t="shared" si="260"/>
        <v>224</v>
      </c>
      <c r="BGC24" s="2">
        <f t="shared" si="260"/>
        <v>157</v>
      </c>
      <c r="BGD24" s="2">
        <f t="shared" si="260"/>
        <v>4</v>
      </c>
      <c r="BGE24" s="2">
        <f t="shared" si="260"/>
        <v>0</v>
      </c>
      <c r="BGF24" s="2">
        <f t="shared" si="260"/>
        <v>0</v>
      </c>
      <c r="BGG24" s="12">
        <f t="shared" si="260"/>
        <v>0</v>
      </c>
      <c r="BGH24" s="11">
        <f t="shared" si="260"/>
        <v>18</v>
      </c>
      <c r="BGI24" s="2">
        <f t="shared" si="260"/>
        <v>237</v>
      </c>
      <c r="BGJ24" s="2">
        <f t="shared" si="260"/>
        <v>248</v>
      </c>
      <c r="BGK24" s="2">
        <f t="shared" si="260"/>
        <v>188</v>
      </c>
      <c r="BGL24" s="2">
        <f t="shared" si="260"/>
        <v>170</v>
      </c>
      <c r="BGM24" s="2">
        <f t="shared" si="260"/>
        <v>164</v>
      </c>
      <c r="BGN24" s="2">
        <f t="shared" si="260"/>
        <v>108</v>
      </c>
      <c r="BGO24" s="2">
        <f t="shared" si="260"/>
        <v>161</v>
      </c>
      <c r="BGP24" s="12">
        <f t="shared" si="260"/>
        <v>46</v>
      </c>
      <c r="BGQ24" s="11">
        <f t="shared" si="260"/>
        <v>0</v>
      </c>
      <c r="BGR24" s="2">
        <f t="shared" si="260"/>
        <v>0</v>
      </c>
      <c r="BGS24" s="2">
        <f t="shared" si="260"/>
        <v>128</v>
      </c>
      <c r="BGT24" s="2">
        <f t="shared" si="260"/>
        <v>214</v>
      </c>
      <c r="BGU24" s="2">
        <f t="shared" si="260"/>
        <v>0</v>
      </c>
      <c r="BGV24" s="2">
        <f t="shared" si="260"/>
        <v>0</v>
      </c>
      <c r="BGW24" s="2">
        <f t="shared" si="260"/>
        <v>0</v>
      </c>
      <c r="BGX24" s="2">
        <f t="shared" si="260"/>
        <v>0</v>
      </c>
      <c r="BGY24" s="12">
        <f t="shared" si="260"/>
        <v>0</v>
      </c>
      <c r="BGZ24" s="11">
        <f t="shared" si="260"/>
        <v>0</v>
      </c>
      <c r="BHA24" s="2">
        <f t="shared" si="260"/>
        <v>59</v>
      </c>
      <c r="BHB24" s="2">
        <f t="shared" si="260"/>
        <v>249</v>
      </c>
      <c r="BHC24" s="2">
        <f t="shared" si="260"/>
        <v>240</v>
      </c>
      <c r="BHD24" s="2">
        <f t="shared" si="260"/>
        <v>210</v>
      </c>
      <c r="BHE24" s="2">
        <f t="shared" si="260"/>
        <v>184</v>
      </c>
      <c r="BHF24" s="2">
        <f t="shared" si="260"/>
        <v>77</v>
      </c>
      <c r="BHG24" s="2">
        <f t="shared" si="260"/>
        <v>0</v>
      </c>
      <c r="BHH24" s="12">
        <f t="shared" si="260"/>
        <v>0</v>
      </c>
      <c r="BHI24" s="11">
        <f t="shared" si="260"/>
        <v>0</v>
      </c>
      <c r="BHJ24" s="2">
        <f t="shared" si="260"/>
        <v>0</v>
      </c>
      <c r="BHK24" s="2">
        <f t="shared" ref="BHK24:BHQ24" si="381">BHK9</f>
        <v>0</v>
      </c>
      <c r="BHL24" s="2">
        <f t="shared" si="381"/>
        <v>0</v>
      </c>
      <c r="BHM24" s="2">
        <f t="shared" si="381"/>
        <v>148</v>
      </c>
      <c r="BHN24" s="2">
        <f t="shared" si="381"/>
        <v>0</v>
      </c>
      <c r="BHO24" s="2">
        <f t="shared" si="381"/>
        <v>0</v>
      </c>
      <c r="BHP24" s="2">
        <f t="shared" si="381"/>
        <v>0</v>
      </c>
      <c r="BHQ24" s="12">
        <f t="shared" si="381"/>
        <v>0</v>
      </c>
      <c r="BHR24" s="11">
        <f t="shared" si="4"/>
        <v>0</v>
      </c>
      <c r="BHS24" s="2">
        <f t="shared" si="175"/>
        <v>0</v>
      </c>
      <c r="BHT24" s="2">
        <f t="shared" si="175"/>
        <v>146</v>
      </c>
      <c r="BHU24" s="2">
        <f t="shared" si="175"/>
        <v>135</v>
      </c>
      <c r="BHV24" s="2">
        <f t="shared" si="175"/>
        <v>0</v>
      </c>
      <c r="BHW24" s="2">
        <f t="shared" si="175"/>
        <v>184</v>
      </c>
      <c r="BHX24" s="2">
        <f t="shared" si="175"/>
        <v>113</v>
      </c>
      <c r="BHY24" s="2">
        <f t="shared" si="175"/>
        <v>0</v>
      </c>
      <c r="BHZ24" s="12">
        <f t="shared" si="175"/>
        <v>0</v>
      </c>
      <c r="BIA24" s="11">
        <f t="shared" si="5"/>
        <v>0</v>
      </c>
      <c r="BIB24" s="2">
        <f t="shared" ref="BIB24:BII24" si="382">BIB9</f>
        <v>0</v>
      </c>
      <c r="BIC24" s="2">
        <f t="shared" si="382"/>
        <v>42</v>
      </c>
      <c r="BID24" s="2">
        <f t="shared" si="382"/>
        <v>222</v>
      </c>
      <c r="BIE24" s="2">
        <f t="shared" si="382"/>
        <v>69</v>
      </c>
      <c r="BIF24" s="2">
        <f t="shared" si="382"/>
        <v>42</v>
      </c>
      <c r="BIG24" s="2">
        <f t="shared" si="382"/>
        <v>147</v>
      </c>
      <c r="BIH24" s="2">
        <f t="shared" si="382"/>
        <v>205</v>
      </c>
      <c r="BII24" s="12">
        <f t="shared" si="382"/>
        <v>0</v>
      </c>
      <c r="BIJ24" s="11">
        <f t="shared" si="292"/>
        <v>0</v>
      </c>
      <c r="BIK24" s="2">
        <f t="shared" si="292"/>
        <v>124</v>
      </c>
      <c r="BIL24" s="2">
        <f t="shared" si="292"/>
        <v>204</v>
      </c>
      <c r="BIM24" s="2">
        <f t="shared" si="292"/>
        <v>218</v>
      </c>
      <c r="BIN24" s="2">
        <f t="shared" si="292"/>
        <v>224</v>
      </c>
      <c r="BIO24" s="2">
        <f t="shared" si="292"/>
        <v>89</v>
      </c>
      <c r="BIP24" s="2">
        <f t="shared" si="292"/>
        <v>0</v>
      </c>
      <c r="BIQ24" s="2">
        <f t="shared" si="292"/>
        <v>0</v>
      </c>
      <c r="BIR24" s="12">
        <f t="shared" si="292"/>
        <v>0</v>
      </c>
      <c r="BIS24" s="11">
        <f t="shared" si="292"/>
        <v>244</v>
      </c>
      <c r="BIT24" s="2">
        <f t="shared" si="292"/>
        <v>248</v>
      </c>
      <c r="BIU24" s="2">
        <f t="shared" si="292"/>
        <v>193</v>
      </c>
      <c r="BIV24" s="2">
        <f t="shared" si="292"/>
        <v>11</v>
      </c>
      <c r="BIW24" s="2">
        <f t="shared" si="292"/>
        <v>10</v>
      </c>
      <c r="BIX24" s="2">
        <f t="shared" si="292"/>
        <v>248</v>
      </c>
      <c r="BIY24" s="2">
        <f t="shared" si="292"/>
        <v>74</v>
      </c>
      <c r="BIZ24" s="2">
        <f t="shared" si="292"/>
        <v>0</v>
      </c>
      <c r="BJA24" s="12">
        <f t="shared" si="292"/>
        <v>0</v>
      </c>
      <c r="BJB24" s="11">
        <f t="shared" si="292"/>
        <v>0</v>
      </c>
      <c r="BJC24" s="2">
        <f t="shared" si="292"/>
        <v>183</v>
      </c>
      <c r="BJD24" s="2">
        <f t="shared" si="292"/>
        <v>149</v>
      </c>
      <c r="BJE24" s="2">
        <f t="shared" si="292"/>
        <v>140</v>
      </c>
      <c r="BJF24" s="2">
        <f t="shared" si="292"/>
        <v>238</v>
      </c>
      <c r="BJG24" s="2">
        <f t="shared" si="292"/>
        <v>63</v>
      </c>
      <c r="BJH24" s="2">
        <f t="shared" si="292"/>
        <v>0</v>
      </c>
      <c r="BJI24" s="2">
        <f t="shared" si="292"/>
        <v>0</v>
      </c>
      <c r="BJJ24" s="12">
        <f t="shared" si="292"/>
        <v>0</v>
      </c>
      <c r="BJK24" s="11">
        <f t="shared" si="292"/>
        <v>0</v>
      </c>
      <c r="BJL24" s="2">
        <f t="shared" si="292"/>
        <v>0</v>
      </c>
      <c r="BJM24" s="2">
        <f t="shared" si="292"/>
        <v>121</v>
      </c>
      <c r="BJN24" s="2">
        <f t="shared" si="292"/>
        <v>102</v>
      </c>
      <c r="BJO24" s="2">
        <f t="shared" si="292"/>
        <v>0</v>
      </c>
      <c r="BJP24" s="2">
        <f t="shared" si="292"/>
        <v>0</v>
      </c>
      <c r="BJQ24" s="2">
        <f t="shared" si="292"/>
        <v>0</v>
      </c>
      <c r="BJR24" s="2">
        <f t="shared" si="292"/>
        <v>0</v>
      </c>
      <c r="BJS24" s="12">
        <f t="shared" si="292"/>
        <v>0</v>
      </c>
      <c r="BJT24" s="11">
        <f t="shared" si="292"/>
        <v>0</v>
      </c>
      <c r="BJU24" s="2">
        <f t="shared" si="292"/>
        <v>0</v>
      </c>
      <c r="BJV24" s="2">
        <f t="shared" si="292"/>
        <v>0</v>
      </c>
      <c r="BJW24" s="2">
        <f t="shared" si="292"/>
        <v>251</v>
      </c>
      <c r="BJX24" s="2">
        <f t="shared" si="292"/>
        <v>25</v>
      </c>
      <c r="BJY24" s="2">
        <f t="shared" si="292"/>
        <v>0</v>
      </c>
      <c r="BJZ24" s="2">
        <f t="shared" si="292"/>
        <v>0</v>
      </c>
      <c r="BKA24" s="2">
        <f t="shared" si="292"/>
        <v>0</v>
      </c>
      <c r="BKB24" s="12">
        <f t="shared" si="292"/>
        <v>0</v>
      </c>
      <c r="BKC24" s="11">
        <f t="shared" si="292"/>
        <v>0</v>
      </c>
      <c r="BKD24" s="2">
        <f t="shared" si="292"/>
        <v>0</v>
      </c>
      <c r="BKE24" s="2">
        <f t="shared" si="292"/>
        <v>0</v>
      </c>
      <c r="BKF24" s="2">
        <f t="shared" si="292"/>
        <v>194</v>
      </c>
      <c r="BKG24" s="2">
        <f t="shared" si="292"/>
        <v>205</v>
      </c>
      <c r="BKH24" s="2">
        <f t="shared" si="292"/>
        <v>0</v>
      </c>
      <c r="BKI24" s="2">
        <f t="shared" si="292"/>
        <v>0</v>
      </c>
      <c r="BKJ24" s="2">
        <f t="shared" si="292"/>
        <v>0</v>
      </c>
      <c r="BKK24" s="12">
        <f t="shared" si="292"/>
        <v>0</v>
      </c>
      <c r="BKL24" s="11">
        <f t="shared" si="292"/>
        <v>0</v>
      </c>
      <c r="BKM24" s="2">
        <f t="shared" si="292"/>
        <v>71</v>
      </c>
      <c r="BKN24" s="2">
        <f t="shared" ref="BKN24:BKT24" si="383">BKN9</f>
        <v>252</v>
      </c>
      <c r="BKO24" s="2">
        <f t="shared" si="383"/>
        <v>249</v>
      </c>
      <c r="BKP24" s="2">
        <f t="shared" si="383"/>
        <v>36</v>
      </c>
      <c r="BKQ24" s="2">
        <f t="shared" si="383"/>
        <v>0</v>
      </c>
      <c r="BKR24" s="2">
        <f t="shared" si="383"/>
        <v>0</v>
      </c>
      <c r="BKS24" s="2">
        <f t="shared" si="383"/>
        <v>0</v>
      </c>
      <c r="BKT24" s="12">
        <f t="shared" si="383"/>
        <v>0</v>
      </c>
      <c r="BKU24" s="11">
        <f t="shared" si="263"/>
        <v>0</v>
      </c>
      <c r="BKV24" s="2">
        <f t="shared" si="263"/>
        <v>59</v>
      </c>
      <c r="BKW24" s="2">
        <f t="shared" si="263"/>
        <v>243</v>
      </c>
      <c r="BKX24" s="2">
        <f t="shared" si="263"/>
        <v>1</v>
      </c>
      <c r="BKY24" s="2">
        <f t="shared" si="263"/>
        <v>78</v>
      </c>
      <c r="BKZ24" s="2">
        <f t="shared" si="263"/>
        <v>228</v>
      </c>
      <c r="BLA24" s="2">
        <f t="shared" si="263"/>
        <v>193</v>
      </c>
      <c r="BLB24" s="2">
        <f t="shared" si="263"/>
        <v>0</v>
      </c>
      <c r="BLC24" s="12">
        <f t="shared" si="263"/>
        <v>0</v>
      </c>
      <c r="BLD24" s="11">
        <f t="shared" si="263"/>
        <v>0</v>
      </c>
      <c r="BLE24" s="2">
        <f t="shared" si="263"/>
        <v>0</v>
      </c>
      <c r="BLF24" s="2">
        <f t="shared" si="263"/>
        <v>0</v>
      </c>
      <c r="BLG24" s="2">
        <f t="shared" si="263"/>
        <v>0</v>
      </c>
      <c r="BLH24" s="2">
        <f t="shared" si="263"/>
        <v>151</v>
      </c>
      <c r="BLI24" s="2">
        <f t="shared" si="263"/>
        <v>47</v>
      </c>
      <c r="BLJ24" s="2">
        <f t="shared" si="263"/>
        <v>0</v>
      </c>
      <c r="BLK24" s="2">
        <f t="shared" si="263"/>
        <v>0</v>
      </c>
      <c r="BLL24" s="12">
        <f t="shared" si="263"/>
        <v>0</v>
      </c>
      <c r="BLM24" s="11">
        <f t="shared" si="263"/>
        <v>176</v>
      </c>
      <c r="BLN24" s="2">
        <f t="shared" si="263"/>
        <v>235</v>
      </c>
      <c r="BLO24" s="2">
        <f t="shared" si="263"/>
        <v>208</v>
      </c>
      <c r="BLP24" s="2">
        <f t="shared" si="263"/>
        <v>227</v>
      </c>
      <c r="BLQ24" s="2">
        <f t="shared" si="263"/>
        <v>73</v>
      </c>
      <c r="BLR24" s="2">
        <f t="shared" ref="BLR24:BNE25" si="384">BLR9</f>
        <v>0</v>
      </c>
      <c r="BLS24" s="2">
        <f t="shared" si="384"/>
        <v>0</v>
      </c>
      <c r="BLT24" s="2">
        <f t="shared" si="384"/>
        <v>0</v>
      </c>
      <c r="BLU24" s="12">
        <f t="shared" si="384"/>
        <v>0</v>
      </c>
      <c r="BLV24" s="11">
        <f t="shared" si="384"/>
        <v>12</v>
      </c>
      <c r="BLW24" s="2">
        <f t="shared" si="384"/>
        <v>136</v>
      </c>
      <c r="BLX24" s="2">
        <f t="shared" si="384"/>
        <v>65</v>
      </c>
      <c r="BLY24" s="2">
        <f t="shared" si="384"/>
        <v>37</v>
      </c>
      <c r="BLZ24" s="2">
        <f t="shared" si="384"/>
        <v>0</v>
      </c>
      <c r="BMA24" s="2">
        <f t="shared" si="384"/>
        <v>0</v>
      </c>
      <c r="BMB24" s="2">
        <f t="shared" si="384"/>
        <v>0</v>
      </c>
      <c r="BMC24" s="2">
        <f t="shared" si="384"/>
        <v>0</v>
      </c>
      <c r="BMD24" s="12">
        <f t="shared" si="384"/>
        <v>0</v>
      </c>
      <c r="BME24" s="11">
        <f t="shared" si="384"/>
        <v>0</v>
      </c>
      <c r="BMF24" s="2">
        <f t="shared" si="384"/>
        <v>0</v>
      </c>
      <c r="BMG24" s="2">
        <f t="shared" si="384"/>
        <v>0</v>
      </c>
      <c r="BMH24" s="2">
        <f t="shared" si="384"/>
        <v>0</v>
      </c>
      <c r="BMI24" s="2">
        <f t="shared" si="384"/>
        <v>0</v>
      </c>
      <c r="BMJ24" s="2">
        <f t="shared" si="384"/>
        <v>241</v>
      </c>
      <c r="BMK24" s="2">
        <f t="shared" si="384"/>
        <v>18</v>
      </c>
      <c r="BML24" s="2">
        <f t="shared" si="384"/>
        <v>0</v>
      </c>
      <c r="BMM24" s="12">
        <f t="shared" si="384"/>
        <v>0</v>
      </c>
      <c r="BMN24" s="11">
        <f t="shared" si="384"/>
        <v>0</v>
      </c>
      <c r="BMO24" s="2">
        <f t="shared" si="384"/>
        <v>0</v>
      </c>
      <c r="BMP24" s="2">
        <f t="shared" si="384"/>
        <v>0</v>
      </c>
      <c r="BMQ24" s="2">
        <f t="shared" si="384"/>
        <v>0</v>
      </c>
      <c r="BMR24" s="2">
        <f t="shared" si="384"/>
        <v>0</v>
      </c>
      <c r="BMS24" s="2">
        <f t="shared" si="384"/>
        <v>0</v>
      </c>
      <c r="BMT24" s="2">
        <f t="shared" si="384"/>
        <v>0</v>
      </c>
      <c r="BMU24" s="2">
        <f t="shared" si="384"/>
        <v>0</v>
      </c>
      <c r="BMV24" s="12">
        <f t="shared" si="384"/>
        <v>0</v>
      </c>
      <c r="BMW24" s="11">
        <f t="shared" si="384"/>
        <v>0</v>
      </c>
      <c r="BMX24" s="2">
        <f t="shared" si="384"/>
        <v>0</v>
      </c>
      <c r="BMY24" s="2">
        <f t="shared" si="384"/>
        <v>0</v>
      </c>
      <c r="BMZ24" s="2">
        <f t="shared" si="384"/>
        <v>6</v>
      </c>
      <c r="BNA24" s="2">
        <f t="shared" si="384"/>
        <v>225</v>
      </c>
      <c r="BNB24" s="2">
        <f t="shared" si="384"/>
        <v>0</v>
      </c>
      <c r="BNC24" s="2">
        <f t="shared" si="384"/>
        <v>0</v>
      </c>
      <c r="BND24" s="2">
        <f t="shared" si="384"/>
        <v>0</v>
      </c>
      <c r="BNE24" s="12">
        <f t="shared" si="384"/>
        <v>0</v>
      </c>
    </row>
    <row r="25" spans="10:1722" ht="14.25" thickBot="1" x14ac:dyDescent="0.2">
      <c r="K25" s="284"/>
      <c r="L25" s="13">
        <f t="shared" ref="L25:T25" si="385">L10</f>
        <v>0</v>
      </c>
      <c r="M25" s="14">
        <f t="shared" si="385"/>
        <v>0</v>
      </c>
      <c r="N25" s="14">
        <f t="shared" si="385"/>
        <v>0</v>
      </c>
      <c r="O25" s="14">
        <f t="shared" si="385"/>
        <v>0</v>
      </c>
      <c r="P25" s="14">
        <f t="shared" si="385"/>
        <v>0</v>
      </c>
      <c r="Q25" s="14">
        <f t="shared" si="385"/>
        <v>0</v>
      </c>
      <c r="R25" s="14">
        <f t="shared" si="385"/>
        <v>0</v>
      </c>
      <c r="S25" s="14">
        <f t="shared" si="385"/>
        <v>0</v>
      </c>
      <c r="T25" s="15">
        <f t="shared" si="385"/>
        <v>0</v>
      </c>
      <c r="U25" s="13">
        <f t="shared" ref="U25:AL25" si="386">U10</f>
        <v>0</v>
      </c>
      <c r="V25" s="14">
        <f t="shared" si="386"/>
        <v>0</v>
      </c>
      <c r="W25" s="14">
        <f t="shared" si="386"/>
        <v>0</v>
      </c>
      <c r="X25" s="14">
        <f t="shared" si="386"/>
        <v>0</v>
      </c>
      <c r="Y25" s="14">
        <f t="shared" si="386"/>
        <v>0</v>
      </c>
      <c r="Z25" s="14">
        <f t="shared" si="386"/>
        <v>0</v>
      </c>
      <c r="AA25" s="14">
        <f t="shared" si="386"/>
        <v>0</v>
      </c>
      <c r="AB25" s="14">
        <f t="shared" si="386"/>
        <v>0</v>
      </c>
      <c r="AC25" s="15">
        <f t="shared" si="386"/>
        <v>0</v>
      </c>
      <c r="AD25" s="13">
        <f t="shared" si="386"/>
        <v>0</v>
      </c>
      <c r="AE25" s="14">
        <f t="shared" si="386"/>
        <v>0</v>
      </c>
      <c r="AF25" s="14">
        <f t="shared" si="386"/>
        <v>0</v>
      </c>
      <c r="AG25" s="14">
        <f t="shared" si="386"/>
        <v>0</v>
      </c>
      <c r="AH25" s="14">
        <f t="shared" si="386"/>
        <v>48</v>
      </c>
      <c r="AI25" s="14">
        <f t="shared" si="386"/>
        <v>0</v>
      </c>
      <c r="AJ25" s="14">
        <f t="shared" si="386"/>
        <v>0</v>
      </c>
      <c r="AK25" s="14">
        <f t="shared" si="386"/>
        <v>0</v>
      </c>
      <c r="AL25" s="15">
        <f t="shared" si="386"/>
        <v>0</v>
      </c>
      <c r="AM25" s="13">
        <f t="shared" ref="AM25:BV25" si="387">AM10</f>
        <v>0</v>
      </c>
      <c r="AN25" s="14">
        <f t="shared" si="387"/>
        <v>0</v>
      </c>
      <c r="AO25" s="14">
        <f t="shared" si="387"/>
        <v>0</v>
      </c>
      <c r="AP25" s="14">
        <f t="shared" si="387"/>
        <v>39</v>
      </c>
      <c r="AQ25" s="14">
        <f t="shared" si="387"/>
        <v>1</v>
      </c>
      <c r="AR25" s="14">
        <f t="shared" si="387"/>
        <v>0</v>
      </c>
      <c r="AS25" s="14">
        <f t="shared" si="387"/>
        <v>0</v>
      </c>
      <c r="AT25" s="14">
        <f t="shared" si="387"/>
        <v>0</v>
      </c>
      <c r="AU25" s="15">
        <f t="shared" si="387"/>
        <v>0</v>
      </c>
      <c r="AV25" s="13">
        <f t="shared" si="387"/>
        <v>0</v>
      </c>
      <c r="AW25" s="14">
        <f t="shared" si="387"/>
        <v>0</v>
      </c>
      <c r="AX25" s="14">
        <f t="shared" si="387"/>
        <v>0</v>
      </c>
      <c r="AY25" s="14">
        <f t="shared" si="387"/>
        <v>14</v>
      </c>
      <c r="AZ25" s="14">
        <f t="shared" si="387"/>
        <v>42</v>
      </c>
      <c r="BA25" s="14">
        <f t="shared" si="387"/>
        <v>22</v>
      </c>
      <c r="BB25" s="14">
        <f t="shared" si="387"/>
        <v>15</v>
      </c>
      <c r="BC25" s="14">
        <f t="shared" si="387"/>
        <v>0</v>
      </c>
      <c r="BD25" s="15">
        <f t="shared" si="387"/>
        <v>0</v>
      </c>
      <c r="BE25" s="13">
        <f t="shared" si="387"/>
        <v>0</v>
      </c>
      <c r="BF25" s="14">
        <f t="shared" si="387"/>
        <v>0</v>
      </c>
      <c r="BG25" s="14">
        <f t="shared" si="387"/>
        <v>0</v>
      </c>
      <c r="BH25" s="14">
        <f t="shared" si="387"/>
        <v>0</v>
      </c>
      <c r="BI25" s="14">
        <f t="shared" si="387"/>
        <v>0</v>
      </c>
      <c r="BJ25" s="14">
        <f t="shared" si="387"/>
        <v>0</v>
      </c>
      <c r="BK25" s="14">
        <f t="shared" si="387"/>
        <v>0</v>
      </c>
      <c r="BL25" s="14">
        <f t="shared" si="387"/>
        <v>0</v>
      </c>
      <c r="BM25" s="15">
        <f t="shared" si="387"/>
        <v>0</v>
      </c>
      <c r="BN25" s="13">
        <f t="shared" si="387"/>
        <v>0</v>
      </c>
      <c r="BO25" s="14">
        <f t="shared" si="387"/>
        <v>0</v>
      </c>
      <c r="BP25" s="14">
        <f t="shared" si="387"/>
        <v>0</v>
      </c>
      <c r="BQ25" s="14">
        <f t="shared" si="387"/>
        <v>0</v>
      </c>
      <c r="BR25" s="14">
        <f t="shared" si="387"/>
        <v>0</v>
      </c>
      <c r="BS25" s="14">
        <f t="shared" si="387"/>
        <v>0</v>
      </c>
      <c r="BT25" s="14">
        <f t="shared" si="387"/>
        <v>0</v>
      </c>
      <c r="BU25" s="14">
        <f t="shared" si="387"/>
        <v>0</v>
      </c>
      <c r="BV25" s="15">
        <f t="shared" si="387"/>
        <v>0</v>
      </c>
      <c r="BW25" s="13">
        <f t="shared" ref="BW25:EH25" si="388">BW10</f>
        <v>0</v>
      </c>
      <c r="BX25" s="14">
        <f t="shared" si="388"/>
        <v>0</v>
      </c>
      <c r="BY25" s="14">
        <f t="shared" si="388"/>
        <v>0</v>
      </c>
      <c r="BZ25" s="14">
        <f t="shared" si="388"/>
        <v>0</v>
      </c>
      <c r="CA25" s="14">
        <f t="shared" si="388"/>
        <v>0</v>
      </c>
      <c r="CB25" s="14">
        <f t="shared" si="388"/>
        <v>0</v>
      </c>
      <c r="CC25" s="14">
        <f t="shared" si="388"/>
        <v>0</v>
      </c>
      <c r="CD25" s="14">
        <f t="shared" si="388"/>
        <v>0</v>
      </c>
      <c r="CE25" s="15">
        <f t="shared" si="388"/>
        <v>0</v>
      </c>
      <c r="CF25" s="13">
        <f t="shared" si="388"/>
        <v>0</v>
      </c>
      <c r="CG25" s="14">
        <f t="shared" si="388"/>
        <v>0</v>
      </c>
      <c r="CH25" s="14">
        <f t="shared" si="388"/>
        <v>0</v>
      </c>
      <c r="CI25" s="14">
        <f t="shared" si="388"/>
        <v>0</v>
      </c>
      <c r="CJ25" s="14">
        <f t="shared" si="388"/>
        <v>4</v>
      </c>
      <c r="CK25" s="14">
        <f t="shared" si="388"/>
        <v>40</v>
      </c>
      <c r="CL25" s="14">
        <f t="shared" si="388"/>
        <v>0</v>
      </c>
      <c r="CM25" s="14">
        <f t="shared" si="388"/>
        <v>0</v>
      </c>
      <c r="CN25" s="15">
        <f t="shared" si="388"/>
        <v>0</v>
      </c>
      <c r="CO25" s="13">
        <f t="shared" si="388"/>
        <v>0</v>
      </c>
      <c r="CP25" s="14">
        <f t="shared" si="388"/>
        <v>0</v>
      </c>
      <c r="CQ25" s="14">
        <f t="shared" si="388"/>
        <v>0</v>
      </c>
      <c r="CR25" s="14">
        <f t="shared" si="388"/>
        <v>45</v>
      </c>
      <c r="CS25" s="14">
        <f t="shared" si="388"/>
        <v>28</v>
      </c>
      <c r="CT25" s="14">
        <f t="shared" si="388"/>
        <v>0</v>
      </c>
      <c r="CU25" s="14">
        <f t="shared" si="388"/>
        <v>0</v>
      </c>
      <c r="CV25" s="14">
        <f t="shared" si="388"/>
        <v>0</v>
      </c>
      <c r="CW25" s="15">
        <f t="shared" si="388"/>
        <v>0</v>
      </c>
      <c r="CX25" s="13">
        <f t="shared" si="388"/>
        <v>0</v>
      </c>
      <c r="CY25" s="14">
        <f t="shared" si="388"/>
        <v>0</v>
      </c>
      <c r="CZ25" s="14">
        <f t="shared" si="388"/>
        <v>61</v>
      </c>
      <c r="DA25" s="14">
        <f t="shared" si="388"/>
        <v>0</v>
      </c>
      <c r="DB25" s="14">
        <f t="shared" si="388"/>
        <v>0</v>
      </c>
      <c r="DC25" s="14">
        <f t="shared" si="388"/>
        <v>0</v>
      </c>
      <c r="DD25" s="14">
        <f t="shared" si="388"/>
        <v>0</v>
      </c>
      <c r="DE25" s="14">
        <f t="shared" si="388"/>
        <v>0</v>
      </c>
      <c r="DF25" s="15">
        <f t="shared" si="388"/>
        <v>0</v>
      </c>
      <c r="DG25" s="13">
        <f t="shared" si="388"/>
        <v>0</v>
      </c>
      <c r="DH25" s="14">
        <f t="shared" si="388"/>
        <v>0</v>
      </c>
      <c r="DI25" s="14">
        <f t="shared" si="388"/>
        <v>0</v>
      </c>
      <c r="DJ25" s="14">
        <f t="shared" si="388"/>
        <v>5</v>
      </c>
      <c r="DK25" s="14">
        <f t="shared" si="388"/>
        <v>55</v>
      </c>
      <c r="DL25" s="14">
        <f t="shared" si="388"/>
        <v>0</v>
      </c>
      <c r="DM25" s="14">
        <f t="shared" si="388"/>
        <v>0</v>
      </c>
      <c r="DN25" s="14">
        <f t="shared" si="388"/>
        <v>0</v>
      </c>
      <c r="DO25" s="15">
        <f t="shared" si="388"/>
        <v>0</v>
      </c>
      <c r="DP25" s="13">
        <f t="shared" si="388"/>
        <v>0</v>
      </c>
      <c r="DQ25" s="14">
        <f t="shared" si="388"/>
        <v>0</v>
      </c>
      <c r="DR25" s="14">
        <f t="shared" si="388"/>
        <v>0</v>
      </c>
      <c r="DS25" s="14">
        <f t="shared" si="388"/>
        <v>0</v>
      </c>
      <c r="DT25" s="14">
        <f t="shared" si="388"/>
        <v>0</v>
      </c>
      <c r="DU25" s="14">
        <f t="shared" si="388"/>
        <v>0</v>
      </c>
      <c r="DV25" s="14">
        <f t="shared" si="388"/>
        <v>0</v>
      </c>
      <c r="DW25" s="14">
        <f t="shared" si="388"/>
        <v>0</v>
      </c>
      <c r="DX25" s="15">
        <f t="shared" si="388"/>
        <v>0</v>
      </c>
      <c r="DY25" s="13">
        <f t="shared" si="388"/>
        <v>0</v>
      </c>
      <c r="DZ25" s="14">
        <f t="shared" si="388"/>
        <v>0</v>
      </c>
      <c r="EA25" s="14">
        <f t="shared" si="388"/>
        <v>0</v>
      </c>
      <c r="EB25" s="14">
        <f t="shared" si="388"/>
        <v>0</v>
      </c>
      <c r="EC25" s="14">
        <f t="shared" si="388"/>
        <v>42</v>
      </c>
      <c r="ED25" s="14">
        <f t="shared" si="388"/>
        <v>8</v>
      </c>
      <c r="EE25" s="14">
        <f t="shared" si="388"/>
        <v>0</v>
      </c>
      <c r="EF25" s="14">
        <f t="shared" si="388"/>
        <v>0</v>
      </c>
      <c r="EG25" s="15">
        <f t="shared" si="388"/>
        <v>0</v>
      </c>
      <c r="EH25" s="13">
        <f t="shared" si="388"/>
        <v>0</v>
      </c>
      <c r="EI25" s="14">
        <f t="shared" ref="EI25:GT25" si="389">EI10</f>
        <v>0</v>
      </c>
      <c r="EJ25" s="14">
        <f t="shared" si="389"/>
        <v>0</v>
      </c>
      <c r="EK25" s="14">
        <f t="shared" si="389"/>
        <v>0</v>
      </c>
      <c r="EL25" s="14">
        <f t="shared" si="389"/>
        <v>0</v>
      </c>
      <c r="EM25" s="14">
        <f t="shared" si="389"/>
        <v>0</v>
      </c>
      <c r="EN25" s="14">
        <f t="shared" si="389"/>
        <v>0</v>
      </c>
      <c r="EO25" s="14">
        <f t="shared" si="389"/>
        <v>0</v>
      </c>
      <c r="EP25" s="15">
        <f t="shared" si="389"/>
        <v>0</v>
      </c>
      <c r="EQ25" s="13">
        <f t="shared" si="389"/>
        <v>0</v>
      </c>
      <c r="ER25" s="14">
        <f t="shared" si="389"/>
        <v>0</v>
      </c>
      <c r="ES25" s="14">
        <f t="shared" si="389"/>
        <v>0</v>
      </c>
      <c r="ET25" s="14">
        <f t="shared" si="389"/>
        <v>0</v>
      </c>
      <c r="EU25" s="14">
        <f t="shared" si="389"/>
        <v>0</v>
      </c>
      <c r="EV25" s="14">
        <f t="shared" si="389"/>
        <v>0</v>
      </c>
      <c r="EW25" s="14">
        <f t="shared" si="389"/>
        <v>0</v>
      </c>
      <c r="EX25" s="14">
        <f t="shared" si="389"/>
        <v>0</v>
      </c>
      <c r="EY25" s="15">
        <f t="shared" si="389"/>
        <v>0</v>
      </c>
      <c r="EZ25" s="13">
        <f t="shared" si="389"/>
        <v>0</v>
      </c>
      <c r="FA25" s="14">
        <f t="shared" si="389"/>
        <v>0</v>
      </c>
      <c r="FB25" s="14">
        <f t="shared" si="389"/>
        <v>0</v>
      </c>
      <c r="FC25" s="14">
        <f t="shared" si="389"/>
        <v>136</v>
      </c>
      <c r="FD25" s="14">
        <f t="shared" si="389"/>
        <v>9</v>
      </c>
      <c r="FE25" s="14">
        <f t="shared" si="389"/>
        <v>0</v>
      </c>
      <c r="FF25" s="14">
        <f t="shared" si="389"/>
        <v>0</v>
      </c>
      <c r="FG25" s="14">
        <f t="shared" si="389"/>
        <v>0</v>
      </c>
      <c r="FH25" s="15">
        <f t="shared" si="389"/>
        <v>0</v>
      </c>
      <c r="FI25" s="13">
        <f t="shared" si="389"/>
        <v>0</v>
      </c>
      <c r="FJ25" s="14">
        <f t="shared" si="389"/>
        <v>0</v>
      </c>
      <c r="FK25" s="14">
        <f t="shared" si="389"/>
        <v>0</v>
      </c>
      <c r="FL25" s="14">
        <f t="shared" si="389"/>
        <v>0</v>
      </c>
      <c r="FM25" s="14">
        <f t="shared" si="389"/>
        <v>0</v>
      </c>
      <c r="FN25" s="14">
        <f t="shared" si="389"/>
        <v>0</v>
      </c>
      <c r="FO25" s="14">
        <f t="shared" si="389"/>
        <v>0</v>
      </c>
      <c r="FP25" s="14">
        <f t="shared" si="389"/>
        <v>0</v>
      </c>
      <c r="FQ25" s="15">
        <f t="shared" si="389"/>
        <v>0</v>
      </c>
      <c r="FR25" s="13">
        <f t="shared" si="389"/>
        <v>0</v>
      </c>
      <c r="FS25" s="14">
        <f t="shared" si="389"/>
        <v>0</v>
      </c>
      <c r="FT25" s="14">
        <f t="shared" si="389"/>
        <v>0</v>
      </c>
      <c r="FU25" s="14">
        <f t="shared" si="389"/>
        <v>0</v>
      </c>
      <c r="FV25" s="14">
        <f t="shared" si="389"/>
        <v>0</v>
      </c>
      <c r="FW25" s="14">
        <f t="shared" si="389"/>
        <v>0</v>
      </c>
      <c r="FX25" s="14">
        <f t="shared" si="389"/>
        <v>0</v>
      </c>
      <c r="FY25" s="14">
        <f t="shared" si="389"/>
        <v>0</v>
      </c>
      <c r="FZ25" s="15">
        <f t="shared" si="389"/>
        <v>0</v>
      </c>
      <c r="GA25" s="13">
        <f t="shared" si="389"/>
        <v>63</v>
      </c>
      <c r="GB25" s="14">
        <f t="shared" si="389"/>
        <v>63</v>
      </c>
      <c r="GC25" s="14">
        <f t="shared" si="389"/>
        <v>63</v>
      </c>
      <c r="GD25" s="14">
        <f t="shared" si="389"/>
        <v>63</v>
      </c>
      <c r="GE25" s="14">
        <f t="shared" si="389"/>
        <v>63</v>
      </c>
      <c r="GF25" s="14">
        <f t="shared" si="389"/>
        <v>63</v>
      </c>
      <c r="GG25" s="14">
        <f t="shared" si="389"/>
        <v>32</v>
      </c>
      <c r="GH25" s="14">
        <f t="shared" si="389"/>
        <v>0</v>
      </c>
      <c r="GI25" s="15">
        <f t="shared" si="389"/>
        <v>0</v>
      </c>
      <c r="GJ25" s="13">
        <f t="shared" si="389"/>
        <v>0</v>
      </c>
      <c r="GK25" s="14">
        <f t="shared" si="389"/>
        <v>0</v>
      </c>
      <c r="GL25" s="14">
        <f t="shared" si="389"/>
        <v>0</v>
      </c>
      <c r="GM25" s="14">
        <f t="shared" si="389"/>
        <v>0</v>
      </c>
      <c r="GN25" s="14">
        <f t="shared" si="389"/>
        <v>0</v>
      </c>
      <c r="GO25" s="14">
        <f t="shared" si="389"/>
        <v>0</v>
      </c>
      <c r="GP25" s="14">
        <f t="shared" si="389"/>
        <v>0</v>
      </c>
      <c r="GQ25" s="14">
        <f t="shared" si="389"/>
        <v>0</v>
      </c>
      <c r="GR25" s="15">
        <f t="shared" si="389"/>
        <v>0</v>
      </c>
      <c r="GS25" s="13">
        <f t="shared" si="389"/>
        <v>0</v>
      </c>
      <c r="GT25" s="14">
        <f t="shared" si="389"/>
        <v>0</v>
      </c>
      <c r="GU25" s="14">
        <f t="shared" ref="GU25:JF25" si="390">GU10</f>
        <v>0</v>
      </c>
      <c r="GV25" s="14">
        <f t="shared" si="390"/>
        <v>0</v>
      </c>
      <c r="GW25" s="14">
        <f t="shared" si="390"/>
        <v>0</v>
      </c>
      <c r="GX25" s="14">
        <f t="shared" si="390"/>
        <v>0</v>
      </c>
      <c r="GY25" s="14">
        <f t="shared" si="390"/>
        <v>0</v>
      </c>
      <c r="GZ25" s="14">
        <f t="shared" si="390"/>
        <v>0</v>
      </c>
      <c r="HA25" s="15">
        <f t="shared" si="390"/>
        <v>0</v>
      </c>
      <c r="HB25" s="13">
        <f t="shared" si="390"/>
        <v>0</v>
      </c>
      <c r="HC25" s="14">
        <f t="shared" si="390"/>
        <v>0</v>
      </c>
      <c r="HD25" s="14">
        <f t="shared" si="390"/>
        <v>0</v>
      </c>
      <c r="HE25" s="14">
        <f t="shared" si="390"/>
        <v>0</v>
      </c>
      <c r="HF25" s="14">
        <f t="shared" si="390"/>
        <v>0</v>
      </c>
      <c r="HG25" s="14">
        <f t="shared" si="390"/>
        <v>0</v>
      </c>
      <c r="HH25" s="14">
        <f t="shared" si="390"/>
        <v>0</v>
      </c>
      <c r="HI25" s="14">
        <f t="shared" si="390"/>
        <v>0</v>
      </c>
      <c r="HJ25" s="15">
        <f t="shared" si="390"/>
        <v>0</v>
      </c>
      <c r="HK25" s="13">
        <f t="shared" si="390"/>
        <v>0</v>
      </c>
      <c r="HL25" s="14">
        <f t="shared" si="390"/>
        <v>0</v>
      </c>
      <c r="HM25" s="14">
        <f t="shared" si="390"/>
        <v>0</v>
      </c>
      <c r="HN25" s="14">
        <f t="shared" si="390"/>
        <v>146</v>
      </c>
      <c r="HO25" s="14">
        <f t="shared" si="390"/>
        <v>12</v>
      </c>
      <c r="HP25" s="14">
        <f t="shared" si="390"/>
        <v>0</v>
      </c>
      <c r="HQ25" s="14">
        <f t="shared" si="390"/>
        <v>0</v>
      </c>
      <c r="HR25" s="14">
        <f t="shared" si="390"/>
        <v>0</v>
      </c>
      <c r="HS25" s="15">
        <f t="shared" si="390"/>
        <v>0</v>
      </c>
      <c r="HT25" s="13">
        <f t="shared" si="390"/>
        <v>0</v>
      </c>
      <c r="HU25" s="14">
        <f t="shared" si="390"/>
        <v>0</v>
      </c>
      <c r="HV25" s="14">
        <f t="shared" si="390"/>
        <v>0</v>
      </c>
      <c r="HW25" s="14">
        <f t="shared" si="390"/>
        <v>0</v>
      </c>
      <c r="HX25" s="14">
        <f t="shared" si="390"/>
        <v>0</v>
      </c>
      <c r="HY25" s="14">
        <f t="shared" si="390"/>
        <v>0</v>
      </c>
      <c r="HZ25" s="14">
        <f t="shared" si="390"/>
        <v>0</v>
      </c>
      <c r="IA25" s="14">
        <f t="shared" si="390"/>
        <v>0</v>
      </c>
      <c r="IB25" s="15">
        <f t="shared" si="390"/>
        <v>0</v>
      </c>
      <c r="IC25" s="13">
        <f t="shared" si="390"/>
        <v>0</v>
      </c>
      <c r="ID25" s="14">
        <f t="shared" si="390"/>
        <v>0</v>
      </c>
      <c r="IE25" s="14">
        <f t="shared" si="390"/>
        <v>0</v>
      </c>
      <c r="IF25" s="14">
        <f t="shared" si="390"/>
        <v>0</v>
      </c>
      <c r="IG25" s="14">
        <f t="shared" si="390"/>
        <v>0</v>
      </c>
      <c r="IH25" s="14">
        <f t="shared" si="390"/>
        <v>0</v>
      </c>
      <c r="II25" s="14">
        <f t="shared" si="390"/>
        <v>0</v>
      </c>
      <c r="IJ25" s="14">
        <f t="shared" si="390"/>
        <v>0</v>
      </c>
      <c r="IK25" s="15">
        <f t="shared" si="390"/>
        <v>0</v>
      </c>
      <c r="IL25" s="13">
        <f t="shared" si="390"/>
        <v>0</v>
      </c>
      <c r="IM25" s="14">
        <f t="shared" si="390"/>
        <v>0</v>
      </c>
      <c r="IN25" s="14">
        <f t="shared" si="390"/>
        <v>0</v>
      </c>
      <c r="IO25" s="14">
        <f t="shared" si="390"/>
        <v>0</v>
      </c>
      <c r="IP25" s="14">
        <f t="shared" si="390"/>
        <v>0</v>
      </c>
      <c r="IQ25" s="14">
        <f t="shared" si="390"/>
        <v>5</v>
      </c>
      <c r="IR25" s="14">
        <f t="shared" si="390"/>
        <v>125</v>
      </c>
      <c r="IS25" s="14">
        <f t="shared" si="390"/>
        <v>0</v>
      </c>
      <c r="IT25" s="15">
        <f t="shared" si="390"/>
        <v>0</v>
      </c>
      <c r="IU25" s="13">
        <f t="shared" si="390"/>
        <v>0</v>
      </c>
      <c r="IV25" s="14">
        <f t="shared" si="390"/>
        <v>0</v>
      </c>
      <c r="IW25" s="14">
        <f t="shared" si="390"/>
        <v>0</v>
      </c>
      <c r="IX25" s="14">
        <f t="shared" si="390"/>
        <v>0</v>
      </c>
      <c r="IY25" s="14">
        <f t="shared" si="390"/>
        <v>0</v>
      </c>
      <c r="IZ25" s="14">
        <f t="shared" si="390"/>
        <v>0</v>
      </c>
      <c r="JA25" s="14">
        <f t="shared" si="390"/>
        <v>0</v>
      </c>
      <c r="JB25" s="14">
        <f t="shared" si="390"/>
        <v>0</v>
      </c>
      <c r="JC25" s="15">
        <f t="shared" si="390"/>
        <v>0</v>
      </c>
      <c r="JD25" s="13">
        <f t="shared" si="390"/>
        <v>0</v>
      </c>
      <c r="JE25" s="14">
        <f t="shared" si="390"/>
        <v>0</v>
      </c>
      <c r="JF25" s="14">
        <f t="shared" si="390"/>
        <v>0</v>
      </c>
      <c r="JG25" s="14">
        <f t="shared" ref="JG25:LR25" si="391">JG10</f>
        <v>0</v>
      </c>
      <c r="JH25" s="14">
        <f t="shared" si="391"/>
        <v>0</v>
      </c>
      <c r="JI25" s="14">
        <f t="shared" si="391"/>
        <v>0</v>
      </c>
      <c r="JJ25" s="14">
        <f t="shared" si="391"/>
        <v>0</v>
      </c>
      <c r="JK25" s="14">
        <f t="shared" si="391"/>
        <v>0</v>
      </c>
      <c r="JL25" s="15">
        <f t="shared" si="391"/>
        <v>0</v>
      </c>
      <c r="JM25" s="13">
        <f t="shared" si="391"/>
        <v>0</v>
      </c>
      <c r="JN25" s="14">
        <f t="shared" si="391"/>
        <v>0</v>
      </c>
      <c r="JO25" s="14">
        <f t="shared" si="391"/>
        <v>180</v>
      </c>
      <c r="JP25" s="14">
        <f t="shared" si="391"/>
        <v>170</v>
      </c>
      <c r="JQ25" s="14">
        <f t="shared" si="391"/>
        <v>0</v>
      </c>
      <c r="JR25" s="14">
        <f t="shared" si="391"/>
        <v>0</v>
      </c>
      <c r="JS25" s="14">
        <f t="shared" si="391"/>
        <v>0</v>
      </c>
      <c r="JT25" s="14">
        <f t="shared" si="391"/>
        <v>0</v>
      </c>
      <c r="JU25" s="15">
        <f t="shared" si="391"/>
        <v>0</v>
      </c>
      <c r="JV25" s="13">
        <f t="shared" si="391"/>
        <v>0</v>
      </c>
      <c r="JW25" s="14">
        <f t="shared" si="391"/>
        <v>0</v>
      </c>
      <c r="JX25" s="14">
        <f t="shared" si="391"/>
        <v>0</v>
      </c>
      <c r="JY25" s="14">
        <f t="shared" si="391"/>
        <v>0</v>
      </c>
      <c r="JZ25" s="14">
        <f t="shared" si="391"/>
        <v>0</v>
      </c>
      <c r="KA25" s="14">
        <f t="shared" si="391"/>
        <v>0</v>
      </c>
      <c r="KB25" s="14">
        <f t="shared" si="391"/>
        <v>0</v>
      </c>
      <c r="KC25" s="14">
        <f t="shared" si="391"/>
        <v>0</v>
      </c>
      <c r="KD25" s="15">
        <f t="shared" si="391"/>
        <v>0</v>
      </c>
      <c r="KE25" s="13">
        <f t="shared" si="391"/>
        <v>0</v>
      </c>
      <c r="KF25" s="14">
        <f t="shared" si="391"/>
        <v>0</v>
      </c>
      <c r="KG25" s="14">
        <f t="shared" si="391"/>
        <v>0</v>
      </c>
      <c r="KH25" s="14">
        <f t="shared" si="391"/>
        <v>44</v>
      </c>
      <c r="KI25" s="14">
        <f t="shared" si="391"/>
        <v>179</v>
      </c>
      <c r="KJ25" s="14">
        <f t="shared" si="391"/>
        <v>0</v>
      </c>
      <c r="KK25" s="14">
        <f t="shared" si="391"/>
        <v>0</v>
      </c>
      <c r="KL25" s="14">
        <f t="shared" si="391"/>
        <v>0</v>
      </c>
      <c r="KM25" s="15">
        <f t="shared" si="391"/>
        <v>0</v>
      </c>
      <c r="KN25" s="13">
        <f t="shared" si="391"/>
        <v>0</v>
      </c>
      <c r="KO25" s="14">
        <f t="shared" si="391"/>
        <v>0</v>
      </c>
      <c r="KP25" s="14">
        <f t="shared" si="391"/>
        <v>0</v>
      </c>
      <c r="KQ25" s="14">
        <f t="shared" si="391"/>
        <v>0</v>
      </c>
      <c r="KR25" s="14">
        <f t="shared" si="391"/>
        <v>0</v>
      </c>
      <c r="KS25" s="14">
        <f t="shared" si="391"/>
        <v>0</v>
      </c>
      <c r="KT25" s="14">
        <f t="shared" si="391"/>
        <v>0</v>
      </c>
      <c r="KU25" s="14">
        <f t="shared" si="391"/>
        <v>0</v>
      </c>
      <c r="KV25" s="15">
        <f t="shared" si="391"/>
        <v>0</v>
      </c>
      <c r="KW25" s="13">
        <f t="shared" si="391"/>
        <v>0</v>
      </c>
      <c r="KX25" s="14">
        <f t="shared" si="391"/>
        <v>0</v>
      </c>
      <c r="KY25" s="14">
        <f t="shared" si="391"/>
        <v>0</v>
      </c>
      <c r="KZ25" s="14">
        <f t="shared" si="391"/>
        <v>0</v>
      </c>
      <c r="LA25" s="14">
        <f t="shared" si="391"/>
        <v>0</v>
      </c>
      <c r="LB25" s="14">
        <f t="shared" si="391"/>
        <v>0</v>
      </c>
      <c r="LC25" s="14">
        <f t="shared" si="391"/>
        <v>0</v>
      </c>
      <c r="LD25" s="14">
        <f t="shared" si="391"/>
        <v>0</v>
      </c>
      <c r="LE25" s="15">
        <f t="shared" si="391"/>
        <v>0</v>
      </c>
      <c r="LF25" s="13">
        <f t="shared" si="391"/>
        <v>0</v>
      </c>
      <c r="LG25" s="14">
        <f t="shared" si="391"/>
        <v>89</v>
      </c>
      <c r="LH25" s="14">
        <f t="shared" si="391"/>
        <v>133</v>
      </c>
      <c r="LI25" s="14">
        <f t="shared" si="391"/>
        <v>48</v>
      </c>
      <c r="LJ25" s="14">
        <f t="shared" si="391"/>
        <v>0</v>
      </c>
      <c r="LK25" s="14">
        <f t="shared" si="391"/>
        <v>0</v>
      </c>
      <c r="LL25" s="14">
        <f t="shared" si="391"/>
        <v>0</v>
      </c>
      <c r="LM25" s="14">
        <f t="shared" si="391"/>
        <v>0</v>
      </c>
      <c r="LN25" s="15">
        <f t="shared" si="391"/>
        <v>0</v>
      </c>
      <c r="LO25" s="13">
        <f t="shared" si="391"/>
        <v>0</v>
      </c>
      <c r="LP25" s="14">
        <f t="shared" si="391"/>
        <v>0</v>
      </c>
      <c r="LQ25" s="14">
        <f t="shared" si="391"/>
        <v>0</v>
      </c>
      <c r="LR25" s="14">
        <f t="shared" si="391"/>
        <v>0</v>
      </c>
      <c r="LS25" s="14">
        <f t="shared" ref="LS25:OD25" si="392">LS10</f>
        <v>0</v>
      </c>
      <c r="LT25" s="14">
        <f t="shared" si="392"/>
        <v>0</v>
      </c>
      <c r="LU25" s="14">
        <f t="shared" si="392"/>
        <v>0</v>
      </c>
      <c r="LV25" s="14">
        <f t="shared" si="392"/>
        <v>0</v>
      </c>
      <c r="LW25" s="15">
        <f t="shared" si="392"/>
        <v>0</v>
      </c>
      <c r="LX25" s="13">
        <f t="shared" si="392"/>
        <v>0</v>
      </c>
      <c r="LY25" s="14">
        <f t="shared" si="392"/>
        <v>0</v>
      </c>
      <c r="LZ25" s="14">
        <f t="shared" si="392"/>
        <v>0</v>
      </c>
      <c r="MA25" s="14">
        <f t="shared" si="392"/>
        <v>0</v>
      </c>
      <c r="MB25" s="14">
        <f t="shared" si="392"/>
        <v>0</v>
      </c>
      <c r="MC25" s="14">
        <f t="shared" si="392"/>
        <v>0</v>
      </c>
      <c r="MD25" s="14">
        <f t="shared" si="392"/>
        <v>0</v>
      </c>
      <c r="ME25" s="14">
        <f t="shared" si="392"/>
        <v>0</v>
      </c>
      <c r="MF25" s="15">
        <f t="shared" si="392"/>
        <v>0</v>
      </c>
      <c r="MG25" s="13">
        <f t="shared" si="392"/>
        <v>0</v>
      </c>
      <c r="MH25" s="14">
        <f t="shared" si="392"/>
        <v>0</v>
      </c>
      <c r="MI25" s="14">
        <f t="shared" si="392"/>
        <v>0</v>
      </c>
      <c r="MJ25" s="14">
        <f t="shared" si="392"/>
        <v>0</v>
      </c>
      <c r="MK25" s="14">
        <f t="shared" si="392"/>
        <v>0</v>
      </c>
      <c r="ML25" s="14">
        <f t="shared" si="392"/>
        <v>0</v>
      </c>
      <c r="MM25" s="14">
        <f t="shared" si="392"/>
        <v>0</v>
      </c>
      <c r="MN25" s="14">
        <f t="shared" si="392"/>
        <v>0</v>
      </c>
      <c r="MO25" s="15">
        <f t="shared" si="392"/>
        <v>0</v>
      </c>
      <c r="MP25" s="13">
        <f t="shared" si="392"/>
        <v>13</v>
      </c>
      <c r="MQ25" s="14">
        <f t="shared" si="392"/>
        <v>63</v>
      </c>
      <c r="MR25" s="14">
        <f t="shared" si="392"/>
        <v>32</v>
      </c>
      <c r="MS25" s="14">
        <f t="shared" si="392"/>
        <v>0</v>
      </c>
      <c r="MT25" s="14">
        <f t="shared" si="392"/>
        <v>0</v>
      </c>
      <c r="MU25" s="14">
        <f t="shared" si="392"/>
        <v>0</v>
      </c>
      <c r="MV25" s="14">
        <f t="shared" si="392"/>
        <v>0</v>
      </c>
      <c r="MW25" s="14">
        <f t="shared" si="392"/>
        <v>0</v>
      </c>
      <c r="MX25" s="15">
        <f t="shared" si="392"/>
        <v>0</v>
      </c>
      <c r="MY25" s="13">
        <f t="shared" si="392"/>
        <v>0</v>
      </c>
      <c r="MZ25" s="14">
        <f t="shared" si="392"/>
        <v>0</v>
      </c>
      <c r="NA25" s="14">
        <f t="shared" si="392"/>
        <v>0</v>
      </c>
      <c r="NB25" s="14">
        <f t="shared" si="392"/>
        <v>0</v>
      </c>
      <c r="NC25" s="14">
        <f t="shared" si="392"/>
        <v>37</v>
      </c>
      <c r="ND25" s="14">
        <f t="shared" si="392"/>
        <v>0</v>
      </c>
      <c r="NE25" s="14">
        <f t="shared" si="392"/>
        <v>0</v>
      </c>
      <c r="NF25" s="14">
        <f t="shared" si="392"/>
        <v>0</v>
      </c>
      <c r="NG25" s="15">
        <f t="shared" si="392"/>
        <v>0</v>
      </c>
      <c r="NH25" s="13">
        <f t="shared" si="392"/>
        <v>0</v>
      </c>
      <c r="NI25" s="14">
        <f t="shared" si="392"/>
        <v>0</v>
      </c>
      <c r="NJ25" s="14">
        <f t="shared" si="392"/>
        <v>0</v>
      </c>
      <c r="NK25" s="14">
        <f t="shared" si="392"/>
        <v>0</v>
      </c>
      <c r="NL25" s="14">
        <f t="shared" si="392"/>
        <v>0</v>
      </c>
      <c r="NM25" s="14">
        <f t="shared" si="392"/>
        <v>0</v>
      </c>
      <c r="NN25" s="14">
        <f t="shared" si="392"/>
        <v>0</v>
      </c>
      <c r="NO25" s="14">
        <f t="shared" si="392"/>
        <v>0</v>
      </c>
      <c r="NP25" s="15">
        <f t="shared" si="392"/>
        <v>0</v>
      </c>
      <c r="NQ25" s="13">
        <f t="shared" si="392"/>
        <v>0</v>
      </c>
      <c r="NR25" s="14">
        <f t="shared" si="392"/>
        <v>0</v>
      </c>
      <c r="NS25" s="14">
        <f t="shared" si="392"/>
        <v>0</v>
      </c>
      <c r="NT25" s="14">
        <f t="shared" si="392"/>
        <v>0</v>
      </c>
      <c r="NU25" s="14">
        <f t="shared" si="392"/>
        <v>0</v>
      </c>
      <c r="NV25" s="14">
        <f t="shared" si="392"/>
        <v>0</v>
      </c>
      <c r="NW25" s="14">
        <f t="shared" si="392"/>
        <v>0</v>
      </c>
      <c r="NX25" s="14">
        <f t="shared" si="392"/>
        <v>0</v>
      </c>
      <c r="NY25" s="15">
        <f t="shared" si="392"/>
        <v>0</v>
      </c>
      <c r="NZ25" s="13">
        <f t="shared" si="392"/>
        <v>0</v>
      </c>
      <c r="OA25" s="14">
        <f t="shared" si="392"/>
        <v>0</v>
      </c>
      <c r="OB25" s="14">
        <f t="shared" si="392"/>
        <v>0</v>
      </c>
      <c r="OC25" s="14">
        <f t="shared" si="392"/>
        <v>0</v>
      </c>
      <c r="OD25" s="14">
        <f t="shared" si="392"/>
        <v>0</v>
      </c>
      <c r="OE25" s="14">
        <f t="shared" ref="OE25:QP25" si="393">OE10</f>
        <v>0</v>
      </c>
      <c r="OF25" s="14">
        <f t="shared" si="393"/>
        <v>0</v>
      </c>
      <c r="OG25" s="14">
        <f t="shared" si="393"/>
        <v>0</v>
      </c>
      <c r="OH25" s="15">
        <f t="shared" si="393"/>
        <v>0</v>
      </c>
      <c r="OI25" s="13">
        <f t="shared" si="393"/>
        <v>0</v>
      </c>
      <c r="OJ25" s="14">
        <f t="shared" si="393"/>
        <v>0</v>
      </c>
      <c r="OK25" s="14">
        <f t="shared" si="393"/>
        <v>0</v>
      </c>
      <c r="OL25" s="14">
        <f t="shared" si="393"/>
        <v>0</v>
      </c>
      <c r="OM25" s="14">
        <f t="shared" si="393"/>
        <v>0</v>
      </c>
      <c r="ON25" s="14">
        <f t="shared" si="393"/>
        <v>0</v>
      </c>
      <c r="OO25" s="14">
        <f t="shared" si="393"/>
        <v>0</v>
      </c>
      <c r="OP25" s="14">
        <f t="shared" si="393"/>
        <v>0</v>
      </c>
      <c r="OQ25" s="15">
        <f t="shared" si="393"/>
        <v>0</v>
      </c>
      <c r="OR25" s="13">
        <f t="shared" si="393"/>
        <v>0</v>
      </c>
      <c r="OS25" s="14">
        <f t="shared" si="393"/>
        <v>0</v>
      </c>
      <c r="OT25" s="14">
        <f t="shared" si="393"/>
        <v>0</v>
      </c>
      <c r="OU25" s="14">
        <f t="shared" si="393"/>
        <v>0</v>
      </c>
      <c r="OV25" s="14">
        <f t="shared" si="393"/>
        <v>0</v>
      </c>
      <c r="OW25" s="14">
        <f t="shared" si="393"/>
        <v>0</v>
      </c>
      <c r="OX25" s="14">
        <f t="shared" si="393"/>
        <v>0</v>
      </c>
      <c r="OY25" s="14">
        <f t="shared" si="393"/>
        <v>0</v>
      </c>
      <c r="OZ25" s="15">
        <f t="shared" si="393"/>
        <v>0</v>
      </c>
      <c r="PA25" s="13">
        <f t="shared" si="393"/>
        <v>63</v>
      </c>
      <c r="PB25" s="14">
        <f t="shared" si="393"/>
        <v>63</v>
      </c>
      <c r="PC25" s="14">
        <f t="shared" si="393"/>
        <v>0</v>
      </c>
      <c r="PD25" s="14">
        <f t="shared" si="393"/>
        <v>16</v>
      </c>
      <c r="PE25" s="14">
        <f t="shared" si="393"/>
        <v>63</v>
      </c>
      <c r="PF25" s="14">
        <f t="shared" si="393"/>
        <v>63</v>
      </c>
      <c r="PG25" s="14">
        <f t="shared" si="393"/>
        <v>38</v>
      </c>
      <c r="PH25" s="14">
        <f t="shared" si="393"/>
        <v>0</v>
      </c>
      <c r="PI25" s="15">
        <f t="shared" si="393"/>
        <v>0</v>
      </c>
      <c r="PJ25" s="13">
        <f t="shared" si="393"/>
        <v>0</v>
      </c>
      <c r="PK25" s="14">
        <f t="shared" si="393"/>
        <v>0</v>
      </c>
      <c r="PL25" s="14">
        <f t="shared" si="393"/>
        <v>0</v>
      </c>
      <c r="PM25" s="14">
        <f t="shared" si="393"/>
        <v>0</v>
      </c>
      <c r="PN25" s="14">
        <f t="shared" si="393"/>
        <v>0</v>
      </c>
      <c r="PO25" s="14">
        <f t="shared" si="393"/>
        <v>0</v>
      </c>
      <c r="PP25" s="14">
        <f t="shared" si="393"/>
        <v>0</v>
      </c>
      <c r="PQ25" s="14">
        <f t="shared" si="393"/>
        <v>0</v>
      </c>
      <c r="PR25" s="15">
        <f t="shared" si="393"/>
        <v>0</v>
      </c>
      <c r="PS25" s="13">
        <f t="shared" si="393"/>
        <v>0</v>
      </c>
      <c r="PT25" s="14">
        <f t="shared" si="393"/>
        <v>0</v>
      </c>
      <c r="PU25" s="14">
        <f t="shared" si="393"/>
        <v>0</v>
      </c>
      <c r="PV25" s="14">
        <f t="shared" si="393"/>
        <v>0</v>
      </c>
      <c r="PW25" s="14">
        <f t="shared" si="393"/>
        <v>0</v>
      </c>
      <c r="PX25" s="14">
        <f t="shared" si="393"/>
        <v>0</v>
      </c>
      <c r="PY25" s="14">
        <f t="shared" si="393"/>
        <v>0</v>
      </c>
      <c r="PZ25" s="14">
        <f t="shared" si="393"/>
        <v>0</v>
      </c>
      <c r="QA25" s="15">
        <f t="shared" si="393"/>
        <v>0</v>
      </c>
      <c r="QB25" s="13">
        <f t="shared" si="393"/>
        <v>0</v>
      </c>
      <c r="QC25" s="14">
        <f t="shared" si="393"/>
        <v>0</v>
      </c>
      <c r="QD25" s="14">
        <f t="shared" si="393"/>
        <v>0</v>
      </c>
      <c r="QE25" s="14">
        <f t="shared" si="393"/>
        <v>0</v>
      </c>
      <c r="QF25" s="14">
        <f t="shared" si="393"/>
        <v>0</v>
      </c>
      <c r="QG25" s="14">
        <f t="shared" si="393"/>
        <v>0</v>
      </c>
      <c r="QH25" s="14">
        <f t="shared" si="393"/>
        <v>0</v>
      </c>
      <c r="QI25" s="14">
        <f t="shared" si="393"/>
        <v>0</v>
      </c>
      <c r="QJ25" s="15">
        <f t="shared" si="393"/>
        <v>0</v>
      </c>
      <c r="QK25" s="13">
        <f t="shared" si="393"/>
        <v>0</v>
      </c>
      <c r="QL25" s="14">
        <f t="shared" si="393"/>
        <v>0</v>
      </c>
      <c r="QM25" s="14">
        <f t="shared" si="393"/>
        <v>55</v>
      </c>
      <c r="QN25" s="14">
        <f t="shared" si="393"/>
        <v>0</v>
      </c>
      <c r="QO25" s="14">
        <f t="shared" si="393"/>
        <v>0</v>
      </c>
      <c r="QP25" s="14">
        <f t="shared" si="393"/>
        <v>0</v>
      </c>
      <c r="QQ25" s="14">
        <f t="shared" ref="QQ25:TB25" si="394">QQ10</f>
        <v>0</v>
      </c>
      <c r="QR25" s="14">
        <f t="shared" si="394"/>
        <v>0</v>
      </c>
      <c r="QS25" s="15">
        <f t="shared" si="394"/>
        <v>0</v>
      </c>
      <c r="QT25" s="13">
        <f t="shared" si="394"/>
        <v>0</v>
      </c>
      <c r="QU25" s="14">
        <f t="shared" si="394"/>
        <v>0</v>
      </c>
      <c r="QV25" s="14">
        <f t="shared" si="394"/>
        <v>0</v>
      </c>
      <c r="QW25" s="14">
        <f t="shared" si="394"/>
        <v>0</v>
      </c>
      <c r="QX25" s="14">
        <f t="shared" si="394"/>
        <v>0</v>
      </c>
      <c r="QY25" s="14">
        <f t="shared" si="394"/>
        <v>0</v>
      </c>
      <c r="QZ25" s="14">
        <f t="shared" si="394"/>
        <v>0</v>
      </c>
      <c r="RA25" s="14">
        <f t="shared" si="394"/>
        <v>0</v>
      </c>
      <c r="RB25" s="15">
        <f t="shared" si="394"/>
        <v>0</v>
      </c>
      <c r="RC25" s="13">
        <f t="shared" si="394"/>
        <v>0</v>
      </c>
      <c r="RD25" s="14">
        <f t="shared" si="394"/>
        <v>0</v>
      </c>
      <c r="RE25" s="14">
        <f t="shared" si="394"/>
        <v>0</v>
      </c>
      <c r="RF25" s="14">
        <f t="shared" si="394"/>
        <v>0</v>
      </c>
      <c r="RG25" s="14">
        <f t="shared" si="394"/>
        <v>0</v>
      </c>
      <c r="RH25" s="14">
        <f t="shared" si="394"/>
        <v>0</v>
      </c>
      <c r="RI25" s="14">
        <f t="shared" si="394"/>
        <v>0</v>
      </c>
      <c r="RJ25" s="14">
        <f t="shared" si="394"/>
        <v>0</v>
      </c>
      <c r="RK25" s="15">
        <f t="shared" si="394"/>
        <v>0</v>
      </c>
      <c r="RL25" s="13">
        <f t="shared" si="394"/>
        <v>0</v>
      </c>
      <c r="RM25" s="14">
        <f t="shared" si="394"/>
        <v>0</v>
      </c>
      <c r="RN25" s="14">
        <f t="shared" si="394"/>
        <v>0</v>
      </c>
      <c r="RO25" s="14">
        <f t="shared" si="394"/>
        <v>0</v>
      </c>
      <c r="RP25" s="14">
        <f t="shared" si="394"/>
        <v>0</v>
      </c>
      <c r="RQ25" s="14">
        <f t="shared" si="394"/>
        <v>0</v>
      </c>
      <c r="RR25" s="14">
        <f t="shared" si="394"/>
        <v>0</v>
      </c>
      <c r="RS25" s="14">
        <f t="shared" si="394"/>
        <v>0</v>
      </c>
      <c r="RT25" s="15">
        <f t="shared" si="394"/>
        <v>0</v>
      </c>
      <c r="RU25" s="13">
        <f t="shared" si="394"/>
        <v>0</v>
      </c>
      <c r="RV25" s="14">
        <f t="shared" si="394"/>
        <v>0</v>
      </c>
      <c r="RW25" s="14">
        <f t="shared" si="394"/>
        <v>0</v>
      </c>
      <c r="RX25" s="14">
        <f t="shared" si="394"/>
        <v>0</v>
      </c>
      <c r="RY25" s="14">
        <f t="shared" si="394"/>
        <v>0</v>
      </c>
      <c r="RZ25" s="14">
        <f t="shared" si="394"/>
        <v>0</v>
      </c>
      <c r="SA25" s="14">
        <f t="shared" si="394"/>
        <v>0</v>
      </c>
      <c r="SB25" s="14">
        <f t="shared" si="394"/>
        <v>0</v>
      </c>
      <c r="SC25" s="15">
        <f t="shared" si="394"/>
        <v>0</v>
      </c>
      <c r="SD25" s="13">
        <f t="shared" si="394"/>
        <v>0</v>
      </c>
      <c r="SE25" s="14">
        <f t="shared" si="394"/>
        <v>0</v>
      </c>
      <c r="SF25" s="14">
        <f t="shared" si="394"/>
        <v>0</v>
      </c>
      <c r="SG25" s="14">
        <f t="shared" si="394"/>
        <v>0</v>
      </c>
      <c r="SH25" s="14">
        <f t="shared" si="394"/>
        <v>0</v>
      </c>
      <c r="SI25" s="14">
        <f t="shared" si="394"/>
        <v>0</v>
      </c>
      <c r="SJ25" s="14">
        <f t="shared" si="394"/>
        <v>0</v>
      </c>
      <c r="SK25" s="14">
        <f t="shared" si="394"/>
        <v>0</v>
      </c>
      <c r="SL25" s="15">
        <f t="shared" si="394"/>
        <v>0</v>
      </c>
      <c r="SM25" s="13">
        <f t="shared" si="394"/>
        <v>0</v>
      </c>
      <c r="SN25" s="14">
        <f t="shared" si="394"/>
        <v>0</v>
      </c>
      <c r="SO25" s="14">
        <f t="shared" si="394"/>
        <v>0</v>
      </c>
      <c r="SP25" s="14">
        <f t="shared" si="394"/>
        <v>0</v>
      </c>
      <c r="SQ25" s="14">
        <f t="shared" si="394"/>
        <v>0</v>
      </c>
      <c r="SR25" s="14">
        <f t="shared" si="394"/>
        <v>0</v>
      </c>
      <c r="SS25" s="14">
        <f t="shared" si="394"/>
        <v>0</v>
      </c>
      <c r="ST25" s="14">
        <f t="shared" si="394"/>
        <v>0</v>
      </c>
      <c r="SU25" s="15">
        <f t="shared" si="394"/>
        <v>0</v>
      </c>
      <c r="SV25" s="13">
        <f t="shared" si="394"/>
        <v>0</v>
      </c>
      <c r="SW25" s="14">
        <f t="shared" si="394"/>
        <v>0</v>
      </c>
      <c r="SX25" s="14">
        <f t="shared" si="394"/>
        <v>0</v>
      </c>
      <c r="SY25" s="14">
        <f t="shared" si="394"/>
        <v>0</v>
      </c>
      <c r="SZ25" s="14">
        <f t="shared" si="394"/>
        <v>0</v>
      </c>
      <c r="TA25" s="14">
        <f t="shared" si="394"/>
        <v>0</v>
      </c>
      <c r="TB25" s="14">
        <f t="shared" si="394"/>
        <v>0</v>
      </c>
      <c r="TC25" s="14">
        <f t="shared" ref="TC25:VN25" si="395">TC10</f>
        <v>0</v>
      </c>
      <c r="TD25" s="15">
        <f t="shared" si="395"/>
        <v>0</v>
      </c>
      <c r="TE25" s="13">
        <f t="shared" si="395"/>
        <v>0</v>
      </c>
      <c r="TF25" s="14">
        <f t="shared" si="395"/>
        <v>0</v>
      </c>
      <c r="TG25" s="14">
        <f t="shared" si="395"/>
        <v>0</v>
      </c>
      <c r="TH25" s="14">
        <f t="shared" si="395"/>
        <v>0</v>
      </c>
      <c r="TI25" s="14">
        <f t="shared" si="395"/>
        <v>0</v>
      </c>
      <c r="TJ25" s="14">
        <f t="shared" si="395"/>
        <v>0</v>
      </c>
      <c r="TK25" s="14">
        <f t="shared" si="395"/>
        <v>0</v>
      </c>
      <c r="TL25" s="14">
        <f t="shared" si="395"/>
        <v>0</v>
      </c>
      <c r="TM25" s="15">
        <f t="shared" si="395"/>
        <v>0</v>
      </c>
      <c r="TN25" s="13">
        <f t="shared" si="395"/>
        <v>0</v>
      </c>
      <c r="TO25" s="14">
        <f t="shared" si="395"/>
        <v>0</v>
      </c>
      <c r="TP25" s="14">
        <f t="shared" si="395"/>
        <v>0</v>
      </c>
      <c r="TQ25" s="14">
        <f t="shared" si="395"/>
        <v>0</v>
      </c>
      <c r="TR25" s="14">
        <f t="shared" si="395"/>
        <v>0</v>
      </c>
      <c r="TS25" s="14">
        <f t="shared" si="395"/>
        <v>0</v>
      </c>
      <c r="TT25" s="14">
        <f t="shared" si="395"/>
        <v>0</v>
      </c>
      <c r="TU25" s="14">
        <f t="shared" si="395"/>
        <v>0</v>
      </c>
      <c r="TV25" s="15">
        <f t="shared" si="395"/>
        <v>0</v>
      </c>
      <c r="TW25" s="13">
        <f t="shared" si="395"/>
        <v>0</v>
      </c>
      <c r="TX25" s="14">
        <f t="shared" si="395"/>
        <v>0</v>
      </c>
      <c r="TY25" s="14">
        <f t="shared" si="395"/>
        <v>0</v>
      </c>
      <c r="TZ25" s="14">
        <f t="shared" si="395"/>
        <v>0</v>
      </c>
      <c r="UA25" s="14">
        <f t="shared" si="395"/>
        <v>0</v>
      </c>
      <c r="UB25" s="14">
        <f t="shared" si="395"/>
        <v>0</v>
      </c>
      <c r="UC25" s="14">
        <f t="shared" si="395"/>
        <v>31</v>
      </c>
      <c r="UD25" s="14">
        <f t="shared" si="395"/>
        <v>89</v>
      </c>
      <c r="UE25" s="15">
        <f t="shared" si="395"/>
        <v>0</v>
      </c>
      <c r="UF25" s="13">
        <f t="shared" si="395"/>
        <v>0</v>
      </c>
      <c r="UG25" s="14">
        <f t="shared" si="395"/>
        <v>0</v>
      </c>
      <c r="UH25" s="14">
        <f t="shared" si="395"/>
        <v>0</v>
      </c>
      <c r="UI25" s="14">
        <f t="shared" si="395"/>
        <v>0</v>
      </c>
      <c r="UJ25" s="14">
        <f t="shared" si="395"/>
        <v>7</v>
      </c>
      <c r="UK25" s="14">
        <f t="shared" si="395"/>
        <v>111</v>
      </c>
      <c r="UL25" s="14">
        <f t="shared" si="395"/>
        <v>0</v>
      </c>
      <c r="UM25" s="14">
        <f t="shared" si="395"/>
        <v>0</v>
      </c>
      <c r="UN25" s="15">
        <f t="shared" si="395"/>
        <v>0</v>
      </c>
      <c r="UO25" s="13">
        <f t="shared" si="395"/>
        <v>0</v>
      </c>
      <c r="UP25" s="14">
        <f t="shared" si="395"/>
        <v>1</v>
      </c>
      <c r="UQ25" s="14">
        <f t="shared" si="395"/>
        <v>1</v>
      </c>
      <c r="UR25" s="14">
        <f t="shared" si="395"/>
        <v>0</v>
      </c>
      <c r="US25" s="14">
        <f t="shared" si="395"/>
        <v>0</v>
      </c>
      <c r="UT25" s="14">
        <f t="shared" si="395"/>
        <v>0</v>
      </c>
      <c r="UU25" s="14">
        <f t="shared" si="395"/>
        <v>0</v>
      </c>
      <c r="UV25" s="14">
        <f t="shared" si="395"/>
        <v>0</v>
      </c>
      <c r="UW25" s="15">
        <f t="shared" si="395"/>
        <v>0</v>
      </c>
      <c r="UX25" s="13">
        <f t="shared" si="395"/>
        <v>0</v>
      </c>
      <c r="UY25" s="14">
        <f t="shared" si="395"/>
        <v>0</v>
      </c>
      <c r="UZ25" s="14">
        <f t="shared" si="395"/>
        <v>0</v>
      </c>
      <c r="VA25" s="14">
        <f t="shared" si="395"/>
        <v>0</v>
      </c>
      <c r="VB25" s="14">
        <f t="shared" si="395"/>
        <v>0</v>
      </c>
      <c r="VC25" s="14">
        <f t="shared" si="395"/>
        <v>0</v>
      </c>
      <c r="VD25" s="14">
        <f t="shared" si="395"/>
        <v>2</v>
      </c>
      <c r="VE25" s="14">
        <f t="shared" si="395"/>
        <v>181</v>
      </c>
      <c r="VF25" s="15">
        <f t="shared" si="395"/>
        <v>43</v>
      </c>
      <c r="VG25" s="13">
        <f t="shared" si="395"/>
        <v>1</v>
      </c>
      <c r="VH25" s="14">
        <f t="shared" si="395"/>
        <v>86</v>
      </c>
      <c r="VI25" s="14">
        <f t="shared" si="395"/>
        <v>48</v>
      </c>
      <c r="VJ25" s="14">
        <f t="shared" si="395"/>
        <v>3</v>
      </c>
      <c r="VK25" s="14">
        <f t="shared" si="395"/>
        <v>3</v>
      </c>
      <c r="VL25" s="14">
        <f t="shared" si="395"/>
        <v>109</v>
      </c>
      <c r="VM25" s="14">
        <f t="shared" si="395"/>
        <v>141</v>
      </c>
      <c r="VN25" s="14">
        <f t="shared" si="395"/>
        <v>0</v>
      </c>
      <c r="VO25" s="15">
        <f t="shared" ref="VO25:XZ25" si="396">VO10</f>
        <v>0</v>
      </c>
      <c r="VP25" s="13">
        <f t="shared" si="396"/>
        <v>0</v>
      </c>
      <c r="VQ25" s="14">
        <f t="shared" si="396"/>
        <v>28</v>
      </c>
      <c r="VR25" s="14">
        <f t="shared" si="396"/>
        <v>172</v>
      </c>
      <c r="VS25" s="14">
        <f t="shared" si="396"/>
        <v>0</v>
      </c>
      <c r="VT25" s="14">
        <f t="shared" si="396"/>
        <v>0</v>
      </c>
      <c r="VU25" s="14">
        <f t="shared" si="396"/>
        <v>0</v>
      </c>
      <c r="VV25" s="14">
        <f t="shared" si="396"/>
        <v>0</v>
      </c>
      <c r="VW25" s="14">
        <f t="shared" si="396"/>
        <v>0</v>
      </c>
      <c r="VX25" s="15">
        <f t="shared" si="396"/>
        <v>0</v>
      </c>
      <c r="VY25" s="13">
        <f t="shared" si="396"/>
        <v>4</v>
      </c>
      <c r="VZ25" s="14">
        <f t="shared" si="396"/>
        <v>145</v>
      </c>
      <c r="WA25" s="14">
        <f t="shared" si="396"/>
        <v>190</v>
      </c>
      <c r="WB25" s="14">
        <f t="shared" si="396"/>
        <v>157</v>
      </c>
      <c r="WC25" s="14">
        <f t="shared" si="396"/>
        <v>167</v>
      </c>
      <c r="WD25" s="14">
        <f t="shared" si="396"/>
        <v>145</v>
      </c>
      <c r="WE25" s="14">
        <f t="shared" si="396"/>
        <v>92</v>
      </c>
      <c r="WF25" s="14">
        <f t="shared" si="396"/>
        <v>3</v>
      </c>
      <c r="WG25" s="15">
        <f t="shared" si="396"/>
        <v>0</v>
      </c>
      <c r="WH25" s="13">
        <f t="shared" si="396"/>
        <v>0</v>
      </c>
      <c r="WI25" s="14">
        <f t="shared" si="396"/>
        <v>0</v>
      </c>
      <c r="WJ25" s="14">
        <f t="shared" si="396"/>
        <v>0</v>
      </c>
      <c r="WK25" s="14">
        <f t="shared" si="396"/>
        <v>0</v>
      </c>
      <c r="WL25" s="14">
        <f t="shared" si="396"/>
        <v>0</v>
      </c>
      <c r="WM25" s="14">
        <f t="shared" si="396"/>
        <v>0</v>
      </c>
      <c r="WN25" s="14">
        <f t="shared" si="396"/>
        <v>0</v>
      </c>
      <c r="WO25" s="14">
        <f t="shared" si="396"/>
        <v>0</v>
      </c>
      <c r="WP25" s="15">
        <f t="shared" si="396"/>
        <v>0</v>
      </c>
      <c r="WQ25" s="13">
        <f t="shared" si="396"/>
        <v>8</v>
      </c>
      <c r="WR25" s="14">
        <f t="shared" si="396"/>
        <v>32</v>
      </c>
      <c r="WS25" s="14">
        <f t="shared" si="396"/>
        <v>1</v>
      </c>
      <c r="WT25" s="14">
        <f t="shared" si="396"/>
        <v>0</v>
      </c>
      <c r="WU25" s="14">
        <f t="shared" si="396"/>
        <v>0</v>
      </c>
      <c r="WV25" s="14">
        <f t="shared" si="396"/>
        <v>0</v>
      </c>
      <c r="WW25" s="14">
        <f t="shared" si="396"/>
        <v>0</v>
      </c>
      <c r="WX25" s="14">
        <f t="shared" si="396"/>
        <v>0</v>
      </c>
      <c r="WY25" s="15">
        <f t="shared" si="396"/>
        <v>0</v>
      </c>
      <c r="WZ25" s="13">
        <f t="shared" si="396"/>
        <v>0</v>
      </c>
      <c r="XA25" s="14">
        <f t="shared" si="396"/>
        <v>0</v>
      </c>
      <c r="XB25" s="14">
        <f t="shared" si="396"/>
        <v>140</v>
      </c>
      <c r="XC25" s="14">
        <f t="shared" si="396"/>
        <v>26</v>
      </c>
      <c r="XD25" s="14">
        <f t="shared" si="396"/>
        <v>0</v>
      </c>
      <c r="XE25" s="14">
        <f t="shared" si="396"/>
        <v>0</v>
      </c>
      <c r="XF25" s="14">
        <f t="shared" si="396"/>
        <v>0</v>
      </c>
      <c r="XG25" s="14">
        <f t="shared" si="396"/>
        <v>0</v>
      </c>
      <c r="XH25" s="15">
        <f t="shared" si="396"/>
        <v>0</v>
      </c>
      <c r="XI25" s="13">
        <f t="shared" si="396"/>
        <v>0</v>
      </c>
      <c r="XJ25" s="14">
        <f t="shared" si="396"/>
        <v>0</v>
      </c>
      <c r="XK25" s="14">
        <f t="shared" si="396"/>
        <v>191</v>
      </c>
      <c r="XL25" s="14">
        <f t="shared" si="396"/>
        <v>139</v>
      </c>
      <c r="XM25" s="14">
        <f t="shared" si="396"/>
        <v>13</v>
      </c>
      <c r="XN25" s="14">
        <f t="shared" si="396"/>
        <v>0</v>
      </c>
      <c r="XO25" s="14">
        <f t="shared" si="396"/>
        <v>0</v>
      </c>
      <c r="XP25" s="14">
        <f t="shared" si="396"/>
        <v>0</v>
      </c>
      <c r="XQ25" s="15">
        <f t="shared" si="396"/>
        <v>0</v>
      </c>
      <c r="XR25" s="13">
        <f t="shared" si="396"/>
        <v>0</v>
      </c>
      <c r="XS25" s="14">
        <f t="shared" si="396"/>
        <v>0</v>
      </c>
      <c r="XT25" s="14">
        <f t="shared" si="396"/>
        <v>0</v>
      </c>
      <c r="XU25" s="14">
        <f t="shared" si="396"/>
        <v>0</v>
      </c>
      <c r="XV25" s="14">
        <f t="shared" si="396"/>
        <v>0</v>
      </c>
      <c r="XW25" s="14">
        <f t="shared" si="396"/>
        <v>0</v>
      </c>
      <c r="XX25" s="14">
        <f t="shared" si="396"/>
        <v>0</v>
      </c>
      <c r="XY25" s="14">
        <f t="shared" si="396"/>
        <v>0</v>
      </c>
      <c r="XZ25" s="15">
        <f t="shared" si="396"/>
        <v>0</v>
      </c>
      <c r="YA25" s="13">
        <f t="shared" ref="YA25:AAL25" si="397">YA10</f>
        <v>0</v>
      </c>
      <c r="YB25" s="14">
        <f t="shared" si="397"/>
        <v>0</v>
      </c>
      <c r="YC25" s="14">
        <f t="shared" si="397"/>
        <v>0</v>
      </c>
      <c r="YD25" s="14">
        <f t="shared" si="397"/>
        <v>0</v>
      </c>
      <c r="YE25" s="14">
        <f t="shared" si="397"/>
        <v>0</v>
      </c>
      <c r="YF25" s="14">
        <f t="shared" si="397"/>
        <v>0</v>
      </c>
      <c r="YG25" s="14">
        <f t="shared" si="397"/>
        <v>0</v>
      </c>
      <c r="YH25" s="14">
        <f t="shared" si="397"/>
        <v>0</v>
      </c>
      <c r="YI25" s="15">
        <f t="shared" si="397"/>
        <v>0</v>
      </c>
      <c r="YJ25" s="13">
        <f t="shared" si="397"/>
        <v>11</v>
      </c>
      <c r="YK25" s="14">
        <f t="shared" si="397"/>
        <v>55</v>
      </c>
      <c r="YL25" s="14">
        <f t="shared" si="397"/>
        <v>4</v>
      </c>
      <c r="YM25" s="14">
        <f t="shared" si="397"/>
        <v>0</v>
      </c>
      <c r="YN25" s="14">
        <f t="shared" si="397"/>
        <v>0</v>
      </c>
      <c r="YO25" s="14">
        <f t="shared" si="397"/>
        <v>28</v>
      </c>
      <c r="YP25" s="14">
        <f t="shared" si="397"/>
        <v>20</v>
      </c>
      <c r="YQ25" s="14">
        <f t="shared" si="397"/>
        <v>0</v>
      </c>
      <c r="YR25" s="15">
        <f t="shared" si="397"/>
        <v>0</v>
      </c>
      <c r="YS25" s="13">
        <f t="shared" si="397"/>
        <v>0</v>
      </c>
      <c r="YT25" s="14">
        <f t="shared" si="397"/>
        <v>0</v>
      </c>
      <c r="YU25" s="14">
        <f t="shared" si="397"/>
        <v>0</v>
      </c>
      <c r="YV25" s="14">
        <f t="shared" si="397"/>
        <v>0</v>
      </c>
      <c r="YW25" s="14">
        <f t="shared" si="397"/>
        <v>0</v>
      </c>
      <c r="YX25" s="14">
        <f t="shared" si="397"/>
        <v>0</v>
      </c>
      <c r="YY25" s="14">
        <f t="shared" si="397"/>
        <v>0</v>
      </c>
      <c r="YZ25" s="14">
        <f t="shared" si="397"/>
        <v>0</v>
      </c>
      <c r="ZA25" s="15">
        <f t="shared" si="397"/>
        <v>0</v>
      </c>
      <c r="ZB25" s="13">
        <f t="shared" si="397"/>
        <v>0</v>
      </c>
      <c r="ZC25" s="14">
        <f t="shared" si="397"/>
        <v>0</v>
      </c>
      <c r="ZD25" s="14">
        <f t="shared" si="397"/>
        <v>0</v>
      </c>
      <c r="ZE25" s="14">
        <f t="shared" si="397"/>
        <v>0</v>
      </c>
      <c r="ZF25" s="14">
        <f t="shared" si="397"/>
        <v>0</v>
      </c>
      <c r="ZG25" s="14">
        <f t="shared" si="397"/>
        <v>0</v>
      </c>
      <c r="ZH25" s="14">
        <f t="shared" si="397"/>
        <v>0</v>
      </c>
      <c r="ZI25" s="14">
        <f t="shared" si="397"/>
        <v>0</v>
      </c>
      <c r="ZJ25" s="15">
        <f t="shared" si="397"/>
        <v>0</v>
      </c>
      <c r="ZK25" s="13">
        <f t="shared" si="397"/>
        <v>0</v>
      </c>
      <c r="ZL25" s="14">
        <f t="shared" si="397"/>
        <v>33</v>
      </c>
      <c r="ZM25" s="14">
        <f t="shared" si="397"/>
        <v>253</v>
      </c>
      <c r="ZN25" s="14">
        <f t="shared" si="397"/>
        <v>239</v>
      </c>
      <c r="ZO25" s="14">
        <f t="shared" si="397"/>
        <v>121</v>
      </c>
      <c r="ZP25" s="14">
        <f t="shared" si="397"/>
        <v>41</v>
      </c>
      <c r="ZQ25" s="14">
        <f t="shared" si="397"/>
        <v>1</v>
      </c>
      <c r="ZR25" s="14">
        <f t="shared" si="397"/>
        <v>0</v>
      </c>
      <c r="ZS25" s="15">
        <f t="shared" si="397"/>
        <v>0</v>
      </c>
      <c r="ZT25" s="13">
        <f t="shared" si="397"/>
        <v>0</v>
      </c>
      <c r="ZU25" s="14">
        <f t="shared" si="397"/>
        <v>0</v>
      </c>
      <c r="ZV25" s="14">
        <f t="shared" si="397"/>
        <v>72</v>
      </c>
      <c r="ZW25" s="14">
        <f t="shared" si="397"/>
        <v>129</v>
      </c>
      <c r="ZX25" s="14">
        <f t="shared" si="397"/>
        <v>169</v>
      </c>
      <c r="ZY25" s="14">
        <f t="shared" si="397"/>
        <v>129</v>
      </c>
      <c r="ZZ25" s="14">
        <f t="shared" si="397"/>
        <v>125</v>
      </c>
      <c r="AAA25" s="14">
        <f t="shared" si="397"/>
        <v>67</v>
      </c>
      <c r="AAB25" s="15">
        <f t="shared" si="397"/>
        <v>2</v>
      </c>
      <c r="AAC25" s="13">
        <f t="shared" si="397"/>
        <v>0</v>
      </c>
      <c r="AAD25" s="14">
        <f t="shared" si="397"/>
        <v>0</v>
      </c>
      <c r="AAE25" s="14">
        <f t="shared" si="397"/>
        <v>0</v>
      </c>
      <c r="AAF25" s="14">
        <f t="shared" si="397"/>
        <v>0</v>
      </c>
      <c r="AAG25" s="14">
        <f t="shared" si="397"/>
        <v>54</v>
      </c>
      <c r="AAH25" s="14">
        <f t="shared" si="397"/>
        <v>1</v>
      </c>
      <c r="AAI25" s="14">
        <f t="shared" si="397"/>
        <v>0</v>
      </c>
      <c r="AAJ25" s="14">
        <f t="shared" si="397"/>
        <v>0</v>
      </c>
      <c r="AAK25" s="15">
        <f t="shared" si="397"/>
        <v>0</v>
      </c>
      <c r="AAL25" s="13">
        <f t="shared" si="397"/>
        <v>0</v>
      </c>
      <c r="AAM25" s="14">
        <f t="shared" ref="AAM25:ACX25" si="398">AAM10</f>
        <v>0</v>
      </c>
      <c r="AAN25" s="14">
        <f t="shared" si="398"/>
        <v>0</v>
      </c>
      <c r="AAO25" s="14">
        <f t="shared" si="398"/>
        <v>0</v>
      </c>
      <c r="AAP25" s="14">
        <f t="shared" si="398"/>
        <v>0</v>
      </c>
      <c r="AAQ25" s="14">
        <f t="shared" si="398"/>
        <v>0</v>
      </c>
      <c r="AAR25" s="14">
        <f t="shared" si="398"/>
        <v>0</v>
      </c>
      <c r="AAS25" s="14">
        <f t="shared" si="398"/>
        <v>0</v>
      </c>
      <c r="AAT25" s="15">
        <f t="shared" si="398"/>
        <v>0</v>
      </c>
      <c r="AAU25" s="13">
        <f t="shared" si="398"/>
        <v>0</v>
      </c>
      <c r="AAV25" s="14">
        <f t="shared" si="398"/>
        <v>0</v>
      </c>
      <c r="AAW25" s="14">
        <f t="shared" si="398"/>
        <v>0</v>
      </c>
      <c r="AAX25" s="14">
        <f t="shared" si="398"/>
        <v>0</v>
      </c>
      <c r="AAY25" s="14">
        <f t="shared" si="398"/>
        <v>0</v>
      </c>
      <c r="AAZ25" s="14">
        <f t="shared" si="398"/>
        <v>0</v>
      </c>
      <c r="ABA25" s="14">
        <f t="shared" si="398"/>
        <v>0</v>
      </c>
      <c r="ABB25" s="14">
        <f t="shared" si="398"/>
        <v>0</v>
      </c>
      <c r="ABC25" s="15">
        <f t="shared" si="398"/>
        <v>0</v>
      </c>
      <c r="ABD25" s="13">
        <f t="shared" si="398"/>
        <v>0</v>
      </c>
      <c r="ABE25" s="14">
        <f t="shared" si="398"/>
        <v>0</v>
      </c>
      <c r="ABF25" s="14">
        <f t="shared" si="398"/>
        <v>0</v>
      </c>
      <c r="ABG25" s="14">
        <f t="shared" si="398"/>
        <v>0</v>
      </c>
      <c r="ABH25" s="14">
        <f t="shared" si="398"/>
        <v>0</v>
      </c>
      <c r="ABI25" s="14">
        <f t="shared" si="398"/>
        <v>0</v>
      </c>
      <c r="ABJ25" s="14">
        <f t="shared" si="398"/>
        <v>0</v>
      </c>
      <c r="ABK25" s="14">
        <f t="shared" si="398"/>
        <v>0</v>
      </c>
      <c r="ABL25" s="15">
        <f t="shared" si="398"/>
        <v>0</v>
      </c>
      <c r="ABM25" s="13">
        <f t="shared" si="398"/>
        <v>0</v>
      </c>
      <c r="ABN25" s="14">
        <f t="shared" si="398"/>
        <v>0</v>
      </c>
      <c r="ABO25" s="14">
        <f t="shared" si="398"/>
        <v>0</v>
      </c>
      <c r="ABP25" s="14">
        <f t="shared" si="398"/>
        <v>0</v>
      </c>
      <c r="ABQ25" s="14">
        <f t="shared" si="398"/>
        <v>0</v>
      </c>
      <c r="ABR25" s="14">
        <f t="shared" si="398"/>
        <v>0</v>
      </c>
      <c r="ABS25" s="14">
        <f t="shared" si="398"/>
        <v>0</v>
      </c>
      <c r="ABT25" s="14">
        <f t="shared" si="398"/>
        <v>0</v>
      </c>
      <c r="ABU25" s="15">
        <f t="shared" si="398"/>
        <v>0</v>
      </c>
      <c r="ABV25" s="13">
        <f t="shared" si="398"/>
        <v>0</v>
      </c>
      <c r="ABW25" s="14">
        <f t="shared" si="398"/>
        <v>0</v>
      </c>
      <c r="ABX25" s="14">
        <f t="shared" si="398"/>
        <v>0</v>
      </c>
      <c r="ABY25" s="14">
        <f t="shared" si="398"/>
        <v>0</v>
      </c>
      <c r="ABZ25" s="14">
        <f t="shared" si="398"/>
        <v>0</v>
      </c>
      <c r="ACA25" s="14">
        <f t="shared" si="398"/>
        <v>0</v>
      </c>
      <c r="ACB25" s="14">
        <f t="shared" si="398"/>
        <v>0</v>
      </c>
      <c r="ACC25" s="14">
        <f t="shared" si="398"/>
        <v>0</v>
      </c>
      <c r="ACD25" s="15">
        <f t="shared" si="398"/>
        <v>0</v>
      </c>
      <c r="ACE25" s="13">
        <f t="shared" si="398"/>
        <v>0</v>
      </c>
      <c r="ACF25" s="14">
        <f t="shared" si="398"/>
        <v>0</v>
      </c>
      <c r="ACG25" s="14">
        <f t="shared" si="398"/>
        <v>0</v>
      </c>
      <c r="ACH25" s="14">
        <f t="shared" si="398"/>
        <v>0</v>
      </c>
      <c r="ACI25" s="14">
        <f t="shared" si="398"/>
        <v>0</v>
      </c>
      <c r="ACJ25" s="14">
        <f t="shared" si="398"/>
        <v>0</v>
      </c>
      <c r="ACK25" s="14">
        <f t="shared" si="398"/>
        <v>0</v>
      </c>
      <c r="ACL25" s="14">
        <f t="shared" si="398"/>
        <v>0</v>
      </c>
      <c r="ACM25" s="15">
        <f t="shared" si="398"/>
        <v>0</v>
      </c>
      <c r="ACN25" s="13">
        <f t="shared" si="398"/>
        <v>0</v>
      </c>
      <c r="ACO25" s="14">
        <f t="shared" si="398"/>
        <v>0</v>
      </c>
      <c r="ACP25" s="14">
        <f t="shared" si="398"/>
        <v>0</v>
      </c>
      <c r="ACQ25" s="14">
        <f t="shared" si="398"/>
        <v>0</v>
      </c>
      <c r="ACR25" s="14">
        <f t="shared" si="398"/>
        <v>0</v>
      </c>
      <c r="ACS25" s="14">
        <f t="shared" si="398"/>
        <v>0</v>
      </c>
      <c r="ACT25" s="14">
        <f t="shared" si="398"/>
        <v>0</v>
      </c>
      <c r="ACU25" s="14">
        <f t="shared" si="398"/>
        <v>0</v>
      </c>
      <c r="ACV25" s="15">
        <f t="shared" si="398"/>
        <v>0</v>
      </c>
      <c r="ACW25" s="13">
        <f t="shared" si="398"/>
        <v>0</v>
      </c>
      <c r="ACX25" s="14">
        <f t="shared" si="398"/>
        <v>0</v>
      </c>
      <c r="ACY25" s="14">
        <f t="shared" ref="ACY25:AFJ25" si="399">ACY10</f>
        <v>0</v>
      </c>
      <c r="ACZ25" s="14">
        <f t="shared" si="399"/>
        <v>0</v>
      </c>
      <c r="ADA25" s="14">
        <f t="shared" si="399"/>
        <v>0</v>
      </c>
      <c r="ADB25" s="14">
        <f t="shared" si="399"/>
        <v>0</v>
      </c>
      <c r="ADC25" s="14">
        <f t="shared" si="399"/>
        <v>0</v>
      </c>
      <c r="ADD25" s="14">
        <f t="shared" si="399"/>
        <v>0</v>
      </c>
      <c r="ADE25" s="15">
        <f t="shared" si="399"/>
        <v>0</v>
      </c>
      <c r="ADF25" s="13">
        <f t="shared" si="399"/>
        <v>0</v>
      </c>
      <c r="ADG25" s="14">
        <f t="shared" si="399"/>
        <v>0</v>
      </c>
      <c r="ADH25" s="14">
        <f t="shared" si="399"/>
        <v>0</v>
      </c>
      <c r="ADI25" s="14">
        <f t="shared" si="399"/>
        <v>0</v>
      </c>
      <c r="ADJ25" s="14">
        <f t="shared" si="399"/>
        <v>0</v>
      </c>
      <c r="ADK25" s="14">
        <f t="shared" si="399"/>
        <v>0</v>
      </c>
      <c r="ADL25" s="14">
        <f t="shared" si="399"/>
        <v>0</v>
      </c>
      <c r="ADM25" s="14">
        <f t="shared" si="399"/>
        <v>0</v>
      </c>
      <c r="ADN25" s="15">
        <f t="shared" si="399"/>
        <v>0</v>
      </c>
      <c r="ADO25" s="13">
        <f t="shared" si="399"/>
        <v>0</v>
      </c>
      <c r="ADP25" s="14">
        <f t="shared" si="399"/>
        <v>0</v>
      </c>
      <c r="ADQ25" s="14">
        <f t="shared" si="399"/>
        <v>0</v>
      </c>
      <c r="ADR25" s="14">
        <f t="shared" si="399"/>
        <v>1</v>
      </c>
      <c r="ADS25" s="14">
        <f t="shared" si="399"/>
        <v>0</v>
      </c>
      <c r="ADT25" s="14">
        <f t="shared" si="399"/>
        <v>0</v>
      </c>
      <c r="ADU25" s="14">
        <f t="shared" si="399"/>
        <v>0</v>
      </c>
      <c r="ADV25" s="14">
        <f t="shared" si="399"/>
        <v>0</v>
      </c>
      <c r="ADW25" s="15">
        <f t="shared" si="399"/>
        <v>0</v>
      </c>
      <c r="ADX25" s="13">
        <f t="shared" si="399"/>
        <v>0</v>
      </c>
      <c r="ADY25" s="14">
        <f t="shared" si="399"/>
        <v>0</v>
      </c>
      <c r="ADZ25" s="14">
        <f t="shared" si="399"/>
        <v>0</v>
      </c>
      <c r="AEA25" s="14">
        <f t="shared" si="399"/>
        <v>0</v>
      </c>
      <c r="AEB25" s="14">
        <f t="shared" si="399"/>
        <v>0</v>
      </c>
      <c r="AEC25" s="14">
        <f t="shared" si="399"/>
        <v>0</v>
      </c>
      <c r="AED25" s="14">
        <f t="shared" si="399"/>
        <v>0</v>
      </c>
      <c r="AEE25" s="14">
        <f t="shared" si="399"/>
        <v>0</v>
      </c>
      <c r="AEF25" s="15">
        <f t="shared" si="399"/>
        <v>0</v>
      </c>
      <c r="AEG25" s="13">
        <f t="shared" si="399"/>
        <v>0</v>
      </c>
      <c r="AEH25" s="14">
        <f t="shared" si="399"/>
        <v>0</v>
      </c>
      <c r="AEI25" s="14">
        <f t="shared" si="399"/>
        <v>11</v>
      </c>
      <c r="AEJ25" s="14">
        <f t="shared" si="399"/>
        <v>0</v>
      </c>
      <c r="AEK25" s="14">
        <f t="shared" si="399"/>
        <v>0</v>
      </c>
      <c r="AEL25" s="14">
        <f t="shared" si="399"/>
        <v>15</v>
      </c>
      <c r="AEM25" s="14">
        <f t="shared" si="399"/>
        <v>147</v>
      </c>
      <c r="AEN25" s="14">
        <f t="shared" si="399"/>
        <v>0</v>
      </c>
      <c r="AEO25" s="15">
        <f t="shared" si="399"/>
        <v>0</v>
      </c>
      <c r="AEP25" s="13">
        <f t="shared" si="399"/>
        <v>44</v>
      </c>
      <c r="AEQ25" s="14">
        <f t="shared" si="399"/>
        <v>190</v>
      </c>
      <c r="AER25" s="14">
        <f t="shared" si="399"/>
        <v>190</v>
      </c>
      <c r="AES25" s="14">
        <f t="shared" si="399"/>
        <v>1</v>
      </c>
      <c r="AET25" s="14">
        <f t="shared" si="399"/>
        <v>0</v>
      </c>
      <c r="AEU25" s="14">
        <f t="shared" si="399"/>
        <v>41</v>
      </c>
      <c r="AEV25" s="14">
        <f t="shared" si="399"/>
        <v>8</v>
      </c>
      <c r="AEW25" s="14">
        <f t="shared" si="399"/>
        <v>0</v>
      </c>
      <c r="AEX25" s="15">
        <f t="shared" si="399"/>
        <v>0</v>
      </c>
      <c r="AEY25" s="13">
        <f t="shared" si="399"/>
        <v>0</v>
      </c>
      <c r="AEZ25" s="14">
        <f t="shared" si="399"/>
        <v>0</v>
      </c>
      <c r="AFA25" s="14">
        <f t="shared" si="399"/>
        <v>0</v>
      </c>
      <c r="AFB25" s="14">
        <f t="shared" si="399"/>
        <v>1</v>
      </c>
      <c r="AFC25" s="14">
        <f t="shared" si="399"/>
        <v>0</v>
      </c>
      <c r="AFD25" s="14">
        <f t="shared" si="399"/>
        <v>0</v>
      </c>
      <c r="AFE25" s="14">
        <f t="shared" si="399"/>
        <v>0</v>
      </c>
      <c r="AFF25" s="14">
        <f t="shared" si="399"/>
        <v>0</v>
      </c>
      <c r="AFG25" s="15">
        <f t="shared" si="399"/>
        <v>0</v>
      </c>
      <c r="AFH25" s="13">
        <f t="shared" si="399"/>
        <v>0</v>
      </c>
      <c r="AFI25" s="14">
        <f t="shared" si="399"/>
        <v>0</v>
      </c>
      <c r="AFJ25" s="14">
        <f t="shared" si="399"/>
        <v>0</v>
      </c>
      <c r="AFK25" s="14">
        <f t="shared" ref="AFK25:AHV25" si="400">AFK10</f>
        <v>24</v>
      </c>
      <c r="AFL25" s="14">
        <f t="shared" si="400"/>
        <v>243</v>
      </c>
      <c r="AFM25" s="14">
        <f t="shared" si="400"/>
        <v>247</v>
      </c>
      <c r="AFN25" s="14">
        <f t="shared" si="400"/>
        <v>223</v>
      </c>
      <c r="AFO25" s="14">
        <f t="shared" si="400"/>
        <v>180</v>
      </c>
      <c r="AFP25" s="15">
        <f t="shared" si="400"/>
        <v>0</v>
      </c>
      <c r="AFQ25" s="13">
        <f t="shared" si="400"/>
        <v>0</v>
      </c>
      <c r="AFR25" s="14">
        <f t="shared" si="400"/>
        <v>0</v>
      </c>
      <c r="AFS25" s="14">
        <f t="shared" si="400"/>
        <v>0</v>
      </c>
      <c r="AFT25" s="14">
        <f t="shared" si="400"/>
        <v>1</v>
      </c>
      <c r="AFU25" s="14">
        <f t="shared" si="400"/>
        <v>0</v>
      </c>
      <c r="AFV25" s="14">
        <f t="shared" si="400"/>
        <v>0</v>
      </c>
      <c r="AFW25" s="14">
        <f t="shared" si="400"/>
        <v>0</v>
      </c>
      <c r="AFX25" s="14">
        <f t="shared" si="400"/>
        <v>0</v>
      </c>
      <c r="AFY25" s="15">
        <f t="shared" si="400"/>
        <v>0</v>
      </c>
      <c r="AFZ25" s="13">
        <f t="shared" si="400"/>
        <v>0</v>
      </c>
      <c r="AGA25" s="14">
        <f t="shared" si="400"/>
        <v>1</v>
      </c>
      <c r="AGB25" s="14">
        <f t="shared" si="400"/>
        <v>133</v>
      </c>
      <c r="AGC25" s="14">
        <f t="shared" si="400"/>
        <v>0</v>
      </c>
      <c r="AGD25" s="14">
        <f t="shared" si="400"/>
        <v>0</v>
      </c>
      <c r="AGE25" s="14">
        <f t="shared" si="400"/>
        <v>1</v>
      </c>
      <c r="AGF25" s="14">
        <f t="shared" si="400"/>
        <v>0</v>
      </c>
      <c r="AGG25" s="14">
        <f t="shared" si="400"/>
        <v>0</v>
      </c>
      <c r="AGH25" s="15">
        <f t="shared" si="400"/>
        <v>0</v>
      </c>
      <c r="AGI25" s="13">
        <f t="shared" si="400"/>
        <v>0</v>
      </c>
      <c r="AGJ25" s="14">
        <f t="shared" si="400"/>
        <v>61</v>
      </c>
      <c r="AGK25" s="14">
        <f t="shared" si="400"/>
        <v>96</v>
      </c>
      <c r="AGL25" s="14">
        <f t="shared" si="400"/>
        <v>0</v>
      </c>
      <c r="AGM25" s="14">
        <f t="shared" si="400"/>
        <v>0</v>
      </c>
      <c r="AGN25" s="14">
        <f t="shared" si="400"/>
        <v>0</v>
      </c>
      <c r="AGO25" s="14">
        <f t="shared" si="400"/>
        <v>0</v>
      </c>
      <c r="AGP25" s="14">
        <f t="shared" si="400"/>
        <v>0</v>
      </c>
      <c r="AGQ25" s="15">
        <f t="shared" si="400"/>
        <v>0</v>
      </c>
      <c r="AGR25" s="13">
        <f t="shared" si="400"/>
        <v>0</v>
      </c>
      <c r="AGS25" s="14">
        <f t="shared" si="400"/>
        <v>0</v>
      </c>
      <c r="AGT25" s="14">
        <f t="shared" si="400"/>
        <v>52</v>
      </c>
      <c r="AGU25" s="14">
        <f t="shared" si="400"/>
        <v>0</v>
      </c>
      <c r="AGV25" s="14">
        <f t="shared" si="400"/>
        <v>0</v>
      </c>
      <c r="AGW25" s="14">
        <f t="shared" si="400"/>
        <v>0</v>
      </c>
      <c r="AGX25" s="14">
        <f t="shared" si="400"/>
        <v>0</v>
      </c>
      <c r="AGY25" s="14">
        <f t="shared" si="400"/>
        <v>0</v>
      </c>
      <c r="AGZ25" s="15">
        <f t="shared" si="400"/>
        <v>0</v>
      </c>
      <c r="AHA25" s="13">
        <f t="shared" si="400"/>
        <v>0</v>
      </c>
      <c r="AHB25" s="14">
        <f t="shared" si="400"/>
        <v>0</v>
      </c>
      <c r="AHC25" s="14">
        <f t="shared" si="400"/>
        <v>0</v>
      </c>
      <c r="AHD25" s="14">
        <f t="shared" si="400"/>
        <v>0</v>
      </c>
      <c r="AHE25" s="14">
        <f t="shared" si="400"/>
        <v>0</v>
      </c>
      <c r="AHF25" s="14">
        <f t="shared" si="400"/>
        <v>0</v>
      </c>
      <c r="AHG25" s="14">
        <f t="shared" si="400"/>
        <v>0</v>
      </c>
      <c r="AHH25" s="14">
        <f t="shared" si="400"/>
        <v>0</v>
      </c>
      <c r="AHI25" s="15">
        <f t="shared" si="400"/>
        <v>0</v>
      </c>
      <c r="AHJ25" s="13">
        <f t="shared" si="400"/>
        <v>0</v>
      </c>
      <c r="AHK25" s="14">
        <f t="shared" si="400"/>
        <v>76</v>
      </c>
      <c r="AHL25" s="14">
        <f t="shared" si="400"/>
        <v>119</v>
      </c>
      <c r="AHM25" s="14">
        <f t="shared" si="400"/>
        <v>7</v>
      </c>
      <c r="AHN25" s="14">
        <f t="shared" si="400"/>
        <v>0</v>
      </c>
      <c r="AHO25" s="14">
        <f t="shared" si="400"/>
        <v>0</v>
      </c>
      <c r="AHP25" s="14">
        <f t="shared" si="400"/>
        <v>0</v>
      </c>
      <c r="AHQ25" s="14">
        <f t="shared" si="400"/>
        <v>0</v>
      </c>
      <c r="AHR25" s="15">
        <f t="shared" si="400"/>
        <v>0</v>
      </c>
      <c r="AHS25" s="13">
        <f t="shared" si="400"/>
        <v>0</v>
      </c>
      <c r="AHT25" s="14">
        <f t="shared" si="400"/>
        <v>0</v>
      </c>
      <c r="AHU25" s="14">
        <f t="shared" si="400"/>
        <v>0</v>
      </c>
      <c r="AHV25" s="14">
        <f t="shared" si="400"/>
        <v>0</v>
      </c>
      <c r="AHW25" s="14">
        <f t="shared" ref="AHW25:AKH25" si="401">AHW10</f>
        <v>11</v>
      </c>
      <c r="AHX25" s="14">
        <f t="shared" si="401"/>
        <v>2</v>
      </c>
      <c r="AHY25" s="14">
        <f t="shared" si="401"/>
        <v>0</v>
      </c>
      <c r="AHZ25" s="14">
        <f t="shared" si="401"/>
        <v>0</v>
      </c>
      <c r="AIA25" s="15">
        <f t="shared" si="401"/>
        <v>0</v>
      </c>
      <c r="AIB25" s="13">
        <f t="shared" si="401"/>
        <v>0</v>
      </c>
      <c r="AIC25" s="14">
        <f t="shared" si="401"/>
        <v>0</v>
      </c>
      <c r="AID25" s="14">
        <f t="shared" si="401"/>
        <v>0</v>
      </c>
      <c r="AIE25" s="14">
        <f t="shared" si="401"/>
        <v>0</v>
      </c>
      <c r="AIF25" s="14">
        <f t="shared" si="401"/>
        <v>0</v>
      </c>
      <c r="AIG25" s="14">
        <f t="shared" si="401"/>
        <v>1</v>
      </c>
      <c r="AIH25" s="14">
        <f t="shared" si="401"/>
        <v>1</v>
      </c>
      <c r="AII25" s="14">
        <f t="shared" si="401"/>
        <v>1</v>
      </c>
      <c r="AIJ25" s="15">
        <f t="shared" si="401"/>
        <v>0</v>
      </c>
      <c r="AIK25" s="13">
        <f t="shared" si="401"/>
        <v>0</v>
      </c>
      <c r="AIL25" s="14">
        <f t="shared" si="401"/>
        <v>0</v>
      </c>
      <c r="AIM25" s="14">
        <f t="shared" si="401"/>
        <v>97</v>
      </c>
      <c r="AIN25" s="14">
        <f t="shared" si="401"/>
        <v>149</v>
      </c>
      <c r="AIO25" s="14">
        <f t="shared" si="401"/>
        <v>0</v>
      </c>
      <c r="AIP25" s="14">
        <f t="shared" si="401"/>
        <v>0</v>
      </c>
      <c r="AIQ25" s="14">
        <f t="shared" si="401"/>
        <v>0</v>
      </c>
      <c r="AIR25" s="14">
        <f t="shared" si="401"/>
        <v>0</v>
      </c>
      <c r="AIS25" s="15">
        <f t="shared" si="401"/>
        <v>0</v>
      </c>
      <c r="AIT25" s="13">
        <f t="shared" si="401"/>
        <v>0</v>
      </c>
      <c r="AIU25" s="14">
        <f t="shared" si="401"/>
        <v>0</v>
      </c>
      <c r="AIV25" s="14">
        <f t="shared" si="401"/>
        <v>0</v>
      </c>
      <c r="AIW25" s="14">
        <f t="shared" si="401"/>
        <v>0</v>
      </c>
      <c r="AIX25" s="14">
        <f t="shared" si="401"/>
        <v>0</v>
      </c>
      <c r="AIY25" s="14">
        <f t="shared" si="401"/>
        <v>0</v>
      </c>
      <c r="AIZ25" s="14">
        <f t="shared" si="401"/>
        <v>0</v>
      </c>
      <c r="AJA25" s="14">
        <f t="shared" si="401"/>
        <v>0</v>
      </c>
      <c r="AJB25" s="15">
        <f t="shared" si="401"/>
        <v>0</v>
      </c>
      <c r="AJC25" s="13">
        <f t="shared" si="401"/>
        <v>0</v>
      </c>
      <c r="AJD25" s="14">
        <f t="shared" si="401"/>
        <v>0</v>
      </c>
      <c r="AJE25" s="14">
        <f t="shared" si="401"/>
        <v>0</v>
      </c>
      <c r="AJF25" s="14">
        <f t="shared" si="401"/>
        <v>0</v>
      </c>
      <c r="AJG25" s="14">
        <f t="shared" si="401"/>
        <v>0</v>
      </c>
      <c r="AJH25" s="14">
        <f t="shared" si="401"/>
        <v>0</v>
      </c>
      <c r="AJI25" s="14">
        <f t="shared" si="401"/>
        <v>0</v>
      </c>
      <c r="AJJ25" s="14">
        <f t="shared" si="401"/>
        <v>0</v>
      </c>
      <c r="AJK25" s="15">
        <f t="shared" si="401"/>
        <v>0</v>
      </c>
      <c r="AJL25" s="13">
        <f t="shared" si="401"/>
        <v>0</v>
      </c>
      <c r="AJM25" s="14">
        <f t="shared" si="401"/>
        <v>0</v>
      </c>
      <c r="AJN25" s="14">
        <f t="shared" si="401"/>
        <v>0</v>
      </c>
      <c r="AJO25" s="14">
        <f t="shared" si="401"/>
        <v>0</v>
      </c>
      <c r="AJP25" s="14">
        <f t="shared" si="401"/>
        <v>0</v>
      </c>
      <c r="AJQ25" s="14">
        <f t="shared" si="401"/>
        <v>0</v>
      </c>
      <c r="AJR25" s="14">
        <f t="shared" si="401"/>
        <v>0</v>
      </c>
      <c r="AJS25" s="14">
        <f t="shared" si="401"/>
        <v>0</v>
      </c>
      <c r="AJT25" s="15">
        <f t="shared" si="401"/>
        <v>0</v>
      </c>
      <c r="AJU25" s="13">
        <f t="shared" si="401"/>
        <v>0</v>
      </c>
      <c r="AJV25" s="14">
        <f t="shared" si="401"/>
        <v>87</v>
      </c>
      <c r="AJW25" s="14">
        <f t="shared" si="401"/>
        <v>37</v>
      </c>
      <c r="AJX25" s="14">
        <f t="shared" si="401"/>
        <v>0</v>
      </c>
      <c r="AJY25" s="14">
        <f t="shared" si="401"/>
        <v>0</v>
      </c>
      <c r="AJZ25" s="14">
        <f t="shared" si="401"/>
        <v>0</v>
      </c>
      <c r="AKA25" s="14">
        <f t="shared" si="401"/>
        <v>0</v>
      </c>
      <c r="AKB25" s="14">
        <f t="shared" si="401"/>
        <v>0</v>
      </c>
      <c r="AKC25" s="15">
        <f t="shared" si="401"/>
        <v>0</v>
      </c>
      <c r="AKD25" s="13">
        <f t="shared" si="401"/>
        <v>0</v>
      </c>
      <c r="AKE25" s="14">
        <f t="shared" si="401"/>
        <v>0</v>
      </c>
      <c r="AKF25" s="14">
        <f t="shared" si="401"/>
        <v>0</v>
      </c>
      <c r="AKG25" s="14">
        <f t="shared" si="401"/>
        <v>0</v>
      </c>
      <c r="AKH25" s="14">
        <f t="shared" si="401"/>
        <v>0</v>
      </c>
      <c r="AKI25" s="14">
        <f t="shared" ref="AKI25:AMT25" si="402">AKI10</f>
        <v>0</v>
      </c>
      <c r="AKJ25" s="14">
        <f t="shared" si="402"/>
        <v>0</v>
      </c>
      <c r="AKK25" s="14">
        <f t="shared" si="402"/>
        <v>0</v>
      </c>
      <c r="AKL25" s="15">
        <f t="shared" si="402"/>
        <v>0</v>
      </c>
      <c r="AKM25" s="13">
        <f t="shared" si="402"/>
        <v>0</v>
      </c>
      <c r="AKN25" s="14">
        <f t="shared" si="402"/>
        <v>0</v>
      </c>
      <c r="AKO25" s="14">
        <f t="shared" si="402"/>
        <v>0</v>
      </c>
      <c r="AKP25" s="14">
        <f t="shared" si="402"/>
        <v>0</v>
      </c>
      <c r="AKQ25" s="14">
        <f t="shared" si="402"/>
        <v>0</v>
      </c>
      <c r="AKR25" s="14">
        <f t="shared" si="402"/>
        <v>0</v>
      </c>
      <c r="AKS25" s="14">
        <f t="shared" si="402"/>
        <v>0</v>
      </c>
      <c r="AKT25" s="14">
        <f t="shared" si="402"/>
        <v>0</v>
      </c>
      <c r="AKU25" s="15">
        <f t="shared" si="402"/>
        <v>0</v>
      </c>
      <c r="AKV25" s="13">
        <f t="shared" si="402"/>
        <v>0</v>
      </c>
      <c r="AKW25" s="14">
        <f t="shared" si="402"/>
        <v>0</v>
      </c>
      <c r="AKX25" s="14">
        <f t="shared" si="402"/>
        <v>56</v>
      </c>
      <c r="AKY25" s="14">
        <f t="shared" si="402"/>
        <v>15</v>
      </c>
      <c r="AKZ25" s="14">
        <f t="shared" si="402"/>
        <v>0</v>
      </c>
      <c r="ALA25" s="14">
        <f t="shared" si="402"/>
        <v>0</v>
      </c>
      <c r="ALB25" s="14">
        <f t="shared" si="402"/>
        <v>0</v>
      </c>
      <c r="ALC25" s="14">
        <f t="shared" si="402"/>
        <v>0</v>
      </c>
      <c r="ALD25" s="15">
        <f t="shared" si="402"/>
        <v>0</v>
      </c>
      <c r="ALE25" s="13">
        <f t="shared" si="402"/>
        <v>0</v>
      </c>
      <c r="ALF25" s="14">
        <f t="shared" si="402"/>
        <v>0</v>
      </c>
      <c r="ALG25" s="14">
        <f t="shared" si="402"/>
        <v>0</v>
      </c>
      <c r="ALH25" s="14">
        <f t="shared" si="402"/>
        <v>0</v>
      </c>
      <c r="ALI25" s="14">
        <f t="shared" si="402"/>
        <v>58</v>
      </c>
      <c r="ALJ25" s="14">
        <f t="shared" si="402"/>
        <v>2</v>
      </c>
      <c r="ALK25" s="14">
        <f t="shared" si="402"/>
        <v>0</v>
      </c>
      <c r="ALL25" s="14">
        <f t="shared" si="402"/>
        <v>0</v>
      </c>
      <c r="ALM25" s="15">
        <f t="shared" si="402"/>
        <v>0</v>
      </c>
      <c r="ALN25" s="13">
        <f t="shared" si="402"/>
        <v>0</v>
      </c>
      <c r="ALO25" s="14">
        <f t="shared" si="402"/>
        <v>0</v>
      </c>
      <c r="ALP25" s="14">
        <f t="shared" si="402"/>
        <v>11</v>
      </c>
      <c r="ALQ25" s="14">
        <f t="shared" si="402"/>
        <v>6</v>
      </c>
      <c r="ALR25" s="14">
        <f t="shared" si="402"/>
        <v>0</v>
      </c>
      <c r="ALS25" s="14">
        <f t="shared" si="402"/>
        <v>0</v>
      </c>
      <c r="ALT25" s="14">
        <f t="shared" si="402"/>
        <v>14</v>
      </c>
      <c r="ALU25" s="14">
        <f t="shared" si="402"/>
        <v>57</v>
      </c>
      <c r="ALV25" s="15">
        <f t="shared" si="402"/>
        <v>17</v>
      </c>
      <c r="ALW25" s="13">
        <f t="shared" si="402"/>
        <v>0</v>
      </c>
      <c r="ALX25" s="14">
        <f t="shared" si="402"/>
        <v>0</v>
      </c>
      <c r="ALY25" s="14">
        <f t="shared" si="402"/>
        <v>0</v>
      </c>
      <c r="ALZ25" s="14">
        <f t="shared" si="402"/>
        <v>0</v>
      </c>
      <c r="AMA25" s="14">
        <f t="shared" si="402"/>
        <v>6</v>
      </c>
      <c r="AMB25" s="14">
        <f t="shared" si="402"/>
        <v>61</v>
      </c>
      <c r="AMC25" s="14">
        <f t="shared" si="402"/>
        <v>50</v>
      </c>
      <c r="AMD25" s="14">
        <f t="shared" si="402"/>
        <v>0</v>
      </c>
      <c r="AME25" s="15">
        <f t="shared" si="402"/>
        <v>0</v>
      </c>
      <c r="AMF25" s="13">
        <f t="shared" si="402"/>
        <v>0</v>
      </c>
      <c r="AMG25" s="14">
        <f t="shared" si="402"/>
        <v>0</v>
      </c>
      <c r="AMH25" s="14">
        <f t="shared" si="402"/>
        <v>0</v>
      </c>
      <c r="AMI25" s="14">
        <f t="shared" si="402"/>
        <v>0</v>
      </c>
      <c r="AMJ25" s="14">
        <f t="shared" si="402"/>
        <v>0</v>
      </c>
      <c r="AMK25" s="14">
        <f t="shared" si="402"/>
        <v>0</v>
      </c>
      <c r="AML25" s="14">
        <f t="shared" si="402"/>
        <v>0</v>
      </c>
      <c r="AMM25" s="14">
        <f t="shared" si="402"/>
        <v>0</v>
      </c>
      <c r="AMN25" s="15">
        <f t="shared" si="402"/>
        <v>0</v>
      </c>
      <c r="AMO25" s="13">
        <f t="shared" si="402"/>
        <v>0</v>
      </c>
      <c r="AMP25" s="14">
        <f t="shared" si="402"/>
        <v>0</v>
      </c>
      <c r="AMQ25" s="14">
        <f t="shared" si="402"/>
        <v>0</v>
      </c>
      <c r="AMR25" s="14">
        <f t="shared" si="402"/>
        <v>0</v>
      </c>
      <c r="AMS25" s="14">
        <f t="shared" si="402"/>
        <v>0</v>
      </c>
      <c r="AMT25" s="14">
        <f t="shared" si="402"/>
        <v>96</v>
      </c>
      <c r="AMU25" s="14">
        <f t="shared" ref="AMU25:APF25" si="403">AMU10</f>
        <v>125</v>
      </c>
      <c r="AMV25" s="14">
        <f t="shared" si="403"/>
        <v>0</v>
      </c>
      <c r="AMW25" s="15">
        <f t="shared" si="403"/>
        <v>0</v>
      </c>
      <c r="AMX25" s="13">
        <f t="shared" si="403"/>
        <v>0</v>
      </c>
      <c r="AMY25" s="14">
        <f t="shared" si="403"/>
        <v>0</v>
      </c>
      <c r="AMZ25" s="14">
        <f t="shared" si="403"/>
        <v>49</v>
      </c>
      <c r="ANA25" s="14">
        <f t="shared" si="403"/>
        <v>0</v>
      </c>
      <c r="ANB25" s="14">
        <f t="shared" si="403"/>
        <v>0</v>
      </c>
      <c r="ANC25" s="14">
        <f t="shared" si="403"/>
        <v>0</v>
      </c>
      <c r="AND25" s="14">
        <f t="shared" si="403"/>
        <v>0</v>
      </c>
      <c r="ANE25" s="14">
        <f t="shared" si="403"/>
        <v>0</v>
      </c>
      <c r="ANF25" s="15">
        <f t="shared" si="403"/>
        <v>0</v>
      </c>
      <c r="ANG25" s="13">
        <f t="shared" si="403"/>
        <v>0</v>
      </c>
      <c r="ANH25" s="14">
        <f t="shared" si="403"/>
        <v>0</v>
      </c>
      <c r="ANI25" s="14">
        <f t="shared" si="403"/>
        <v>0</v>
      </c>
      <c r="ANJ25" s="14">
        <f t="shared" si="403"/>
        <v>0</v>
      </c>
      <c r="ANK25" s="14">
        <f t="shared" si="403"/>
        <v>0</v>
      </c>
      <c r="ANL25" s="14">
        <f t="shared" si="403"/>
        <v>0</v>
      </c>
      <c r="ANM25" s="14">
        <f t="shared" si="403"/>
        <v>0</v>
      </c>
      <c r="ANN25" s="14">
        <f t="shared" si="403"/>
        <v>0</v>
      </c>
      <c r="ANO25" s="15">
        <f t="shared" si="403"/>
        <v>0</v>
      </c>
      <c r="ANP25" s="13">
        <f t="shared" si="403"/>
        <v>0</v>
      </c>
      <c r="ANQ25" s="14">
        <f t="shared" si="403"/>
        <v>0</v>
      </c>
      <c r="ANR25" s="14">
        <f t="shared" si="403"/>
        <v>0</v>
      </c>
      <c r="ANS25" s="14">
        <f t="shared" si="403"/>
        <v>0</v>
      </c>
      <c r="ANT25" s="14">
        <f t="shared" si="403"/>
        <v>0</v>
      </c>
      <c r="ANU25" s="14">
        <f t="shared" si="403"/>
        <v>0</v>
      </c>
      <c r="ANV25" s="14">
        <f t="shared" si="403"/>
        <v>0</v>
      </c>
      <c r="ANW25" s="14">
        <f t="shared" si="403"/>
        <v>0</v>
      </c>
      <c r="ANX25" s="15">
        <f t="shared" si="403"/>
        <v>0</v>
      </c>
      <c r="ANY25" s="13">
        <f t="shared" si="403"/>
        <v>0</v>
      </c>
      <c r="ANZ25" s="14">
        <f t="shared" si="403"/>
        <v>0</v>
      </c>
      <c r="AOA25" s="14">
        <f t="shared" si="403"/>
        <v>0</v>
      </c>
      <c r="AOB25" s="14">
        <f t="shared" si="403"/>
        <v>0</v>
      </c>
      <c r="AOC25" s="14">
        <f t="shared" si="403"/>
        <v>0</v>
      </c>
      <c r="AOD25" s="14">
        <f t="shared" si="403"/>
        <v>0</v>
      </c>
      <c r="AOE25" s="14">
        <f t="shared" si="403"/>
        <v>0</v>
      </c>
      <c r="AOF25" s="14">
        <f t="shared" si="403"/>
        <v>0</v>
      </c>
      <c r="AOG25" s="15">
        <f t="shared" si="403"/>
        <v>0</v>
      </c>
      <c r="AOH25" s="13">
        <f t="shared" si="403"/>
        <v>0</v>
      </c>
      <c r="AOI25" s="14">
        <f t="shared" si="403"/>
        <v>0</v>
      </c>
      <c r="AOJ25" s="14">
        <f t="shared" si="403"/>
        <v>0</v>
      </c>
      <c r="AOK25" s="14">
        <f t="shared" si="403"/>
        <v>0</v>
      </c>
      <c r="AOL25" s="14">
        <f t="shared" si="403"/>
        <v>0</v>
      </c>
      <c r="AOM25" s="14">
        <f t="shared" si="403"/>
        <v>0</v>
      </c>
      <c r="AON25" s="14">
        <f t="shared" si="403"/>
        <v>0</v>
      </c>
      <c r="AOO25" s="14">
        <f t="shared" si="403"/>
        <v>0</v>
      </c>
      <c r="AOP25" s="15">
        <f t="shared" si="403"/>
        <v>0</v>
      </c>
      <c r="AOQ25" s="13">
        <f t="shared" si="403"/>
        <v>0</v>
      </c>
      <c r="AOR25" s="14">
        <f t="shared" si="403"/>
        <v>0</v>
      </c>
      <c r="AOS25" s="14">
        <f t="shared" si="403"/>
        <v>0</v>
      </c>
      <c r="AOT25" s="14">
        <f t="shared" si="403"/>
        <v>0</v>
      </c>
      <c r="AOU25" s="14">
        <f t="shared" si="403"/>
        <v>0</v>
      </c>
      <c r="AOV25" s="14">
        <f t="shared" si="403"/>
        <v>0</v>
      </c>
      <c r="AOW25" s="14">
        <f t="shared" si="403"/>
        <v>0</v>
      </c>
      <c r="AOX25" s="14">
        <f t="shared" si="403"/>
        <v>0</v>
      </c>
      <c r="AOY25" s="15">
        <f t="shared" si="403"/>
        <v>0</v>
      </c>
      <c r="AOZ25" s="13">
        <f t="shared" si="403"/>
        <v>0</v>
      </c>
      <c r="APA25" s="14">
        <f t="shared" si="403"/>
        <v>0</v>
      </c>
      <c r="APB25" s="14">
        <f t="shared" si="403"/>
        <v>0</v>
      </c>
      <c r="APC25" s="14">
        <f t="shared" si="403"/>
        <v>0</v>
      </c>
      <c r="APD25" s="14">
        <f t="shared" si="403"/>
        <v>0</v>
      </c>
      <c r="APE25" s="14">
        <f t="shared" si="403"/>
        <v>0</v>
      </c>
      <c r="APF25" s="14">
        <f t="shared" si="403"/>
        <v>0</v>
      </c>
      <c r="APG25" s="14">
        <f t="shared" ref="APG25:ARR25" si="404">APG10</f>
        <v>0</v>
      </c>
      <c r="APH25" s="15">
        <f t="shared" si="404"/>
        <v>0</v>
      </c>
      <c r="API25" s="13">
        <f t="shared" si="404"/>
        <v>0</v>
      </c>
      <c r="APJ25" s="14">
        <f t="shared" si="404"/>
        <v>0</v>
      </c>
      <c r="APK25" s="14">
        <f t="shared" si="404"/>
        <v>0</v>
      </c>
      <c r="APL25" s="14">
        <f t="shared" si="404"/>
        <v>0</v>
      </c>
      <c r="APM25" s="14">
        <f t="shared" si="404"/>
        <v>0</v>
      </c>
      <c r="APN25" s="14">
        <f t="shared" si="404"/>
        <v>24</v>
      </c>
      <c r="APO25" s="14">
        <f t="shared" si="404"/>
        <v>62</v>
      </c>
      <c r="APP25" s="14">
        <f t="shared" si="404"/>
        <v>26</v>
      </c>
      <c r="APQ25" s="15">
        <f t="shared" si="404"/>
        <v>0</v>
      </c>
      <c r="APR25" s="13">
        <f t="shared" si="404"/>
        <v>0</v>
      </c>
      <c r="APS25" s="14">
        <f t="shared" si="404"/>
        <v>0</v>
      </c>
      <c r="APT25" s="14">
        <f t="shared" si="404"/>
        <v>0</v>
      </c>
      <c r="APU25" s="14">
        <f t="shared" si="404"/>
        <v>0</v>
      </c>
      <c r="APV25" s="14">
        <f t="shared" si="404"/>
        <v>0</v>
      </c>
      <c r="APW25" s="14">
        <f t="shared" si="404"/>
        <v>0</v>
      </c>
      <c r="APX25" s="14">
        <f t="shared" si="404"/>
        <v>0</v>
      </c>
      <c r="APY25" s="14">
        <f t="shared" si="404"/>
        <v>0</v>
      </c>
      <c r="APZ25" s="15">
        <f t="shared" si="404"/>
        <v>0</v>
      </c>
      <c r="AQA25" s="13">
        <f t="shared" si="404"/>
        <v>0</v>
      </c>
      <c r="AQB25" s="14">
        <f t="shared" si="404"/>
        <v>0</v>
      </c>
      <c r="AQC25" s="14">
        <f t="shared" si="404"/>
        <v>116</v>
      </c>
      <c r="AQD25" s="14">
        <f t="shared" si="404"/>
        <v>190</v>
      </c>
      <c r="AQE25" s="14">
        <f t="shared" si="404"/>
        <v>149</v>
      </c>
      <c r="AQF25" s="14">
        <f t="shared" si="404"/>
        <v>61</v>
      </c>
      <c r="AQG25" s="14">
        <f t="shared" si="404"/>
        <v>9</v>
      </c>
      <c r="AQH25" s="14">
        <f t="shared" si="404"/>
        <v>4</v>
      </c>
      <c r="AQI25" s="15">
        <f t="shared" si="404"/>
        <v>0</v>
      </c>
      <c r="AQJ25" s="13">
        <f t="shared" si="404"/>
        <v>0</v>
      </c>
      <c r="AQK25" s="14">
        <f t="shared" si="404"/>
        <v>0</v>
      </c>
      <c r="AQL25" s="14">
        <f t="shared" si="404"/>
        <v>0</v>
      </c>
      <c r="AQM25" s="14">
        <f t="shared" si="404"/>
        <v>0</v>
      </c>
      <c r="AQN25" s="14">
        <f t="shared" si="404"/>
        <v>0</v>
      </c>
      <c r="AQO25" s="14">
        <f t="shared" si="404"/>
        <v>0</v>
      </c>
      <c r="AQP25" s="14">
        <f t="shared" si="404"/>
        <v>0</v>
      </c>
      <c r="AQQ25" s="14">
        <f t="shared" si="404"/>
        <v>0</v>
      </c>
      <c r="AQR25" s="15">
        <f t="shared" si="404"/>
        <v>0</v>
      </c>
      <c r="AQS25" s="13">
        <f t="shared" si="404"/>
        <v>0</v>
      </c>
      <c r="AQT25" s="14">
        <f t="shared" si="404"/>
        <v>0</v>
      </c>
      <c r="AQU25" s="14">
        <f t="shared" si="404"/>
        <v>0</v>
      </c>
      <c r="AQV25" s="14">
        <f t="shared" si="404"/>
        <v>0</v>
      </c>
      <c r="AQW25" s="14">
        <f t="shared" si="404"/>
        <v>0</v>
      </c>
      <c r="AQX25" s="14">
        <f t="shared" si="404"/>
        <v>1</v>
      </c>
      <c r="AQY25" s="14">
        <f t="shared" si="404"/>
        <v>0</v>
      </c>
      <c r="AQZ25" s="14">
        <f t="shared" si="404"/>
        <v>0</v>
      </c>
      <c r="ARA25" s="15">
        <f t="shared" si="404"/>
        <v>0</v>
      </c>
      <c r="ARB25" s="13">
        <f t="shared" si="404"/>
        <v>0</v>
      </c>
      <c r="ARC25" s="14">
        <f t="shared" si="404"/>
        <v>1</v>
      </c>
      <c r="ARD25" s="14">
        <f t="shared" si="404"/>
        <v>1</v>
      </c>
      <c r="ARE25" s="14">
        <f t="shared" si="404"/>
        <v>0</v>
      </c>
      <c r="ARF25" s="14">
        <f t="shared" si="404"/>
        <v>0</v>
      </c>
      <c r="ARG25" s="14">
        <f t="shared" si="404"/>
        <v>0</v>
      </c>
      <c r="ARH25" s="14">
        <f t="shared" si="404"/>
        <v>0</v>
      </c>
      <c r="ARI25" s="14">
        <f t="shared" si="404"/>
        <v>1</v>
      </c>
      <c r="ARJ25" s="15">
        <f t="shared" si="404"/>
        <v>0</v>
      </c>
      <c r="ARK25" s="13">
        <f t="shared" si="404"/>
        <v>0</v>
      </c>
      <c r="ARL25" s="14">
        <f t="shared" si="404"/>
        <v>0</v>
      </c>
      <c r="ARM25" s="14">
        <f t="shared" si="404"/>
        <v>0</v>
      </c>
      <c r="ARN25" s="14">
        <f t="shared" si="404"/>
        <v>0</v>
      </c>
      <c r="ARO25" s="14">
        <f t="shared" si="404"/>
        <v>0</v>
      </c>
      <c r="ARP25" s="14">
        <f t="shared" si="404"/>
        <v>0</v>
      </c>
      <c r="ARQ25" s="14">
        <f t="shared" si="404"/>
        <v>0</v>
      </c>
      <c r="ARR25" s="14">
        <f t="shared" si="404"/>
        <v>0</v>
      </c>
      <c r="ARS25" s="15">
        <f t="shared" ref="ARS25:AUD25" si="405">ARS10</f>
        <v>0</v>
      </c>
      <c r="ART25" s="13">
        <f t="shared" si="405"/>
        <v>0</v>
      </c>
      <c r="ARU25" s="14">
        <f t="shared" si="405"/>
        <v>0</v>
      </c>
      <c r="ARV25" s="14">
        <f t="shared" si="405"/>
        <v>0</v>
      </c>
      <c r="ARW25" s="14">
        <f t="shared" si="405"/>
        <v>0</v>
      </c>
      <c r="ARX25" s="14">
        <f t="shared" si="405"/>
        <v>0</v>
      </c>
      <c r="ARY25" s="14">
        <f t="shared" si="405"/>
        <v>0</v>
      </c>
      <c r="ARZ25" s="14">
        <f t="shared" si="405"/>
        <v>0</v>
      </c>
      <c r="ASA25" s="14">
        <f t="shared" si="405"/>
        <v>0</v>
      </c>
      <c r="ASB25" s="15">
        <f t="shared" si="405"/>
        <v>0</v>
      </c>
      <c r="ASC25" s="13">
        <f t="shared" si="405"/>
        <v>0</v>
      </c>
      <c r="ASD25" s="14">
        <f t="shared" si="405"/>
        <v>0</v>
      </c>
      <c r="ASE25" s="14">
        <f t="shared" si="405"/>
        <v>0</v>
      </c>
      <c r="ASF25" s="14">
        <f t="shared" si="405"/>
        <v>107</v>
      </c>
      <c r="ASG25" s="14">
        <f t="shared" si="405"/>
        <v>47</v>
      </c>
      <c r="ASH25" s="14">
        <f t="shared" si="405"/>
        <v>0</v>
      </c>
      <c r="ASI25" s="14">
        <f t="shared" si="405"/>
        <v>0</v>
      </c>
      <c r="ASJ25" s="14">
        <f t="shared" si="405"/>
        <v>0</v>
      </c>
      <c r="ASK25" s="15">
        <f t="shared" si="405"/>
        <v>0</v>
      </c>
      <c r="ASL25" s="13">
        <f t="shared" si="405"/>
        <v>0</v>
      </c>
      <c r="ASM25" s="14">
        <f t="shared" si="405"/>
        <v>0</v>
      </c>
      <c r="ASN25" s="14">
        <f t="shared" si="405"/>
        <v>0</v>
      </c>
      <c r="ASO25" s="14">
        <f t="shared" si="405"/>
        <v>65</v>
      </c>
      <c r="ASP25" s="14">
        <f t="shared" si="405"/>
        <v>47</v>
      </c>
      <c r="ASQ25" s="14">
        <f t="shared" si="405"/>
        <v>0</v>
      </c>
      <c r="ASR25" s="14">
        <f t="shared" si="405"/>
        <v>0</v>
      </c>
      <c r="ASS25" s="14">
        <f t="shared" si="405"/>
        <v>0</v>
      </c>
      <c r="AST25" s="15">
        <f t="shared" si="405"/>
        <v>0</v>
      </c>
      <c r="ASU25" s="13">
        <f t="shared" si="405"/>
        <v>0</v>
      </c>
      <c r="ASV25" s="14">
        <f t="shared" si="405"/>
        <v>0</v>
      </c>
      <c r="ASW25" s="14">
        <f t="shared" si="405"/>
        <v>0</v>
      </c>
      <c r="ASX25" s="14">
        <f t="shared" si="405"/>
        <v>66</v>
      </c>
      <c r="ASY25" s="14">
        <f t="shared" si="405"/>
        <v>44</v>
      </c>
      <c r="ASZ25" s="14">
        <f t="shared" si="405"/>
        <v>0</v>
      </c>
      <c r="ATA25" s="14">
        <f t="shared" si="405"/>
        <v>0</v>
      </c>
      <c r="ATB25" s="14">
        <f t="shared" si="405"/>
        <v>0</v>
      </c>
      <c r="ATC25" s="15">
        <f t="shared" si="405"/>
        <v>0</v>
      </c>
      <c r="ATD25" s="13">
        <f t="shared" si="405"/>
        <v>0</v>
      </c>
      <c r="ATE25" s="14">
        <f t="shared" si="405"/>
        <v>0</v>
      </c>
      <c r="ATF25" s="14">
        <f t="shared" si="405"/>
        <v>20</v>
      </c>
      <c r="ATG25" s="14">
        <f t="shared" si="405"/>
        <v>190</v>
      </c>
      <c r="ATH25" s="14">
        <f t="shared" si="405"/>
        <v>20</v>
      </c>
      <c r="ATI25" s="14">
        <f t="shared" si="405"/>
        <v>0</v>
      </c>
      <c r="ATJ25" s="14">
        <f t="shared" si="405"/>
        <v>0</v>
      </c>
      <c r="ATK25" s="14">
        <f t="shared" si="405"/>
        <v>0</v>
      </c>
      <c r="ATL25" s="15">
        <f t="shared" si="405"/>
        <v>0</v>
      </c>
      <c r="ATM25" s="13">
        <f t="shared" si="405"/>
        <v>0</v>
      </c>
      <c r="ATN25" s="14">
        <f t="shared" si="405"/>
        <v>0</v>
      </c>
      <c r="ATO25" s="14">
        <f t="shared" si="405"/>
        <v>0</v>
      </c>
      <c r="ATP25" s="14">
        <f t="shared" si="405"/>
        <v>0</v>
      </c>
      <c r="ATQ25" s="14">
        <f t="shared" si="405"/>
        <v>0</v>
      </c>
      <c r="ATR25" s="14">
        <f t="shared" si="405"/>
        <v>5</v>
      </c>
      <c r="ATS25" s="14">
        <f t="shared" si="405"/>
        <v>169</v>
      </c>
      <c r="ATT25" s="14">
        <f t="shared" si="405"/>
        <v>94</v>
      </c>
      <c r="ATU25" s="15">
        <f t="shared" si="405"/>
        <v>0</v>
      </c>
      <c r="ATV25" s="13">
        <f t="shared" si="405"/>
        <v>0</v>
      </c>
      <c r="ATW25" s="14">
        <f t="shared" si="405"/>
        <v>0</v>
      </c>
      <c r="ATX25" s="14">
        <f t="shared" si="405"/>
        <v>1</v>
      </c>
      <c r="ATY25" s="14">
        <f t="shared" si="405"/>
        <v>0</v>
      </c>
      <c r="ATZ25" s="14">
        <f t="shared" si="405"/>
        <v>0</v>
      </c>
      <c r="AUA25" s="14">
        <f t="shared" si="405"/>
        <v>0</v>
      </c>
      <c r="AUB25" s="14">
        <f t="shared" si="405"/>
        <v>0</v>
      </c>
      <c r="AUC25" s="14">
        <f t="shared" si="405"/>
        <v>0</v>
      </c>
      <c r="AUD25" s="15">
        <f t="shared" si="405"/>
        <v>0</v>
      </c>
      <c r="AUE25" s="13">
        <f t="shared" ref="AUE25:AWP25" si="406">AUE10</f>
        <v>0</v>
      </c>
      <c r="AUF25" s="14">
        <f t="shared" si="406"/>
        <v>33</v>
      </c>
      <c r="AUG25" s="14">
        <f t="shared" si="406"/>
        <v>63</v>
      </c>
      <c r="AUH25" s="14">
        <f t="shared" si="406"/>
        <v>0</v>
      </c>
      <c r="AUI25" s="14">
        <f t="shared" si="406"/>
        <v>0</v>
      </c>
      <c r="AUJ25" s="14">
        <f t="shared" si="406"/>
        <v>0</v>
      </c>
      <c r="AUK25" s="14">
        <f t="shared" si="406"/>
        <v>0</v>
      </c>
      <c r="AUL25" s="14">
        <f t="shared" si="406"/>
        <v>0</v>
      </c>
      <c r="AUM25" s="15">
        <f t="shared" si="406"/>
        <v>0</v>
      </c>
      <c r="AUN25" s="13">
        <f t="shared" si="406"/>
        <v>0</v>
      </c>
      <c r="AUO25" s="14">
        <f t="shared" si="406"/>
        <v>0</v>
      </c>
      <c r="AUP25" s="14">
        <f t="shared" si="406"/>
        <v>0</v>
      </c>
      <c r="AUQ25" s="14">
        <f t="shared" si="406"/>
        <v>0</v>
      </c>
      <c r="AUR25" s="14">
        <f t="shared" si="406"/>
        <v>0</v>
      </c>
      <c r="AUS25" s="14">
        <f t="shared" si="406"/>
        <v>0</v>
      </c>
      <c r="AUT25" s="14">
        <f t="shared" si="406"/>
        <v>0</v>
      </c>
      <c r="AUU25" s="14">
        <f t="shared" si="406"/>
        <v>0</v>
      </c>
      <c r="AUV25" s="15">
        <f t="shared" si="406"/>
        <v>0</v>
      </c>
      <c r="AUW25" s="13">
        <f t="shared" si="406"/>
        <v>170</v>
      </c>
      <c r="AUX25" s="14">
        <f t="shared" si="406"/>
        <v>191</v>
      </c>
      <c r="AUY25" s="14">
        <f t="shared" si="406"/>
        <v>138</v>
      </c>
      <c r="AUZ25" s="14">
        <f t="shared" si="406"/>
        <v>20</v>
      </c>
      <c r="AVA25" s="14">
        <f t="shared" si="406"/>
        <v>11</v>
      </c>
      <c r="AVB25" s="14">
        <f t="shared" si="406"/>
        <v>70</v>
      </c>
      <c r="AVC25" s="14">
        <f t="shared" si="406"/>
        <v>0</v>
      </c>
      <c r="AVD25" s="14">
        <f t="shared" si="406"/>
        <v>1</v>
      </c>
      <c r="AVE25" s="15">
        <f t="shared" si="406"/>
        <v>0</v>
      </c>
      <c r="AVF25" s="13">
        <f t="shared" si="406"/>
        <v>0</v>
      </c>
      <c r="AVG25" s="14">
        <f t="shared" si="406"/>
        <v>0</v>
      </c>
      <c r="AVH25" s="14">
        <f t="shared" si="406"/>
        <v>24</v>
      </c>
      <c r="AVI25" s="14">
        <f t="shared" si="406"/>
        <v>111</v>
      </c>
      <c r="AVJ25" s="14">
        <f t="shared" si="406"/>
        <v>111</v>
      </c>
      <c r="AVK25" s="14">
        <f t="shared" si="406"/>
        <v>3</v>
      </c>
      <c r="AVL25" s="14">
        <f t="shared" si="406"/>
        <v>0</v>
      </c>
      <c r="AVM25" s="14">
        <f t="shared" si="406"/>
        <v>0</v>
      </c>
      <c r="AVN25" s="15">
        <f t="shared" si="406"/>
        <v>0</v>
      </c>
      <c r="AVO25" s="13">
        <f t="shared" si="406"/>
        <v>0</v>
      </c>
      <c r="AVP25" s="14">
        <f t="shared" si="406"/>
        <v>0</v>
      </c>
      <c r="AVQ25" s="14">
        <f t="shared" si="406"/>
        <v>0</v>
      </c>
      <c r="AVR25" s="14">
        <f t="shared" si="406"/>
        <v>0</v>
      </c>
      <c r="AVS25" s="14">
        <f t="shared" si="406"/>
        <v>0</v>
      </c>
      <c r="AVT25" s="14">
        <f t="shared" si="406"/>
        <v>0</v>
      </c>
      <c r="AVU25" s="14">
        <f t="shared" si="406"/>
        <v>0</v>
      </c>
      <c r="AVV25" s="14">
        <f t="shared" si="406"/>
        <v>0</v>
      </c>
      <c r="AVW25" s="15">
        <f t="shared" si="406"/>
        <v>0</v>
      </c>
      <c r="AVX25" s="13">
        <f t="shared" si="406"/>
        <v>0</v>
      </c>
      <c r="AVY25" s="14">
        <f t="shared" si="406"/>
        <v>0</v>
      </c>
      <c r="AVZ25" s="14">
        <f t="shared" si="406"/>
        <v>0</v>
      </c>
      <c r="AWA25" s="14">
        <f t="shared" si="406"/>
        <v>136</v>
      </c>
      <c r="AWB25" s="14">
        <f t="shared" si="406"/>
        <v>179</v>
      </c>
      <c r="AWC25" s="14">
        <f t="shared" si="406"/>
        <v>23</v>
      </c>
      <c r="AWD25" s="14">
        <f t="shared" si="406"/>
        <v>0</v>
      </c>
      <c r="AWE25" s="14">
        <f t="shared" si="406"/>
        <v>0</v>
      </c>
      <c r="AWF25" s="15">
        <f t="shared" si="406"/>
        <v>0</v>
      </c>
      <c r="AWG25" s="13">
        <f t="shared" si="406"/>
        <v>0</v>
      </c>
      <c r="AWH25" s="14">
        <f t="shared" si="406"/>
        <v>0</v>
      </c>
      <c r="AWI25" s="14">
        <f t="shared" si="406"/>
        <v>0</v>
      </c>
      <c r="AWJ25" s="14">
        <f t="shared" si="406"/>
        <v>0</v>
      </c>
      <c r="AWK25" s="14">
        <f t="shared" si="406"/>
        <v>0</v>
      </c>
      <c r="AWL25" s="14">
        <f t="shared" si="406"/>
        <v>0</v>
      </c>
      <c r="AWM25" s="14">
        <f t="shared" si="406"/>
        <v>0</v>
      </c>
      <c r="AWN25" s="14">
        <f t="shared" si="406"/>
        <v>0</v>
      </c>
      <c r="AWO25" s="15">
        <f t="shared" si="406"/>
        <v>0</v>
      </c>
      <c r="AWP25" s="13">
        <f t="shared" si="406"/>
        <v>0</v>
      </c>
      <c r="AWQ25" s="14">
        <f t="shared" ref="AWQ25:AZB25" si="407">AWQ10</f>
        <v>76</v>
      </c>
      <c r="AWR25" s="14">
        <f t="shared" si="407"/>
        <v>85</v>
      </c>
      <c r="AWS25" s="14">
        <f t="shared" si="407"/>
        <v>0</v>
      </c>
      <c r="AWT25" s="14">
        <f t="shared" si="407"/>
        <v>0</v>
      </c>
      <c r="AWU25" s="14">
        <f t="shared" si="407"/>
        <v>0</v>
      </c>
      <c r="AWV25" s="14">
        <f t="shared" si="407"/>
        <v>0</v>
      </c>
      <c r="AWW25" s="14">
        <f t="shared" si="407"/>
        <v>0</v>
      </c>
      <c r="AWX25" s="15">
        <f t="shared" si="407"/>
        <v>0</v>
      </c>
      <c r="AWY25" s="13">
        <f t="shared" si="407"/>
        <v>0</v>
      </c>
      <c r="AWZ25" s="14">
        <f t="shared" si="407"/>
        <v>0</v>
      </c>
      <c r="AXA25" s="14">
        <f t="shared" si="407"/>
        <v>0</v>
      </c>
      <c r="AXB25" s="14">
        <f t="shared" si="407"/>
        <v>0</v>
      </c>
      <c r="AXC25" s="14">
        <f t="shared" si="407"/>
        <v>0</v>
      </c>
      <c r="AXD25" s="14">
        <f t="shared" si="407"/>
        <v>0</v>
      </c>
      <c r="AXE25" s="14">
        <f t="shared" si="407"/>
        <v>0</v>
      </c>
      <c r="AXF25" s="14">
        <f t="shared" si="407"/>
        <v>0</v>
      </c>
      <c r="AXG25" s="15">
        <f t="shared" si="407"/>
        <v>0</v>
      </c>
      <c r="AXH25" s="13">
        <f t="shared" si="407"/>
        <v>0</v>
      </c>
      <c r="AXI25" s="14">
        <f t="shared" si="407"/>
        <v>0</v>
      </c>
      <c r="AXJ25" s="14">
        <f t="shared" si="407"/>
        <v>0</v>
      </c>
      <c r="AXK25" s="14">
        <f t="shared" si="407"/>
        <v>0</v>
      </c>
      <c r="AXL25" s="14">
        <f t="shared" si="407"/>
        <v>0</v>
      </c>
      <c r="AXM25" s="14">
        <f t="shared" si="407"/>
        <v>0</v>
      </c>
      <c r="AXN25" s="14">
        <f t="shared" si="407"/>
        <v>0</v>
      </c>
      <c r="AXO25" s="14">
        <f t="shared" si="407"/>
        <v>0</v>
      </c>
      <c r="AXP25" s="15">
        <f t="shared" si="407"/>
        <v>0</v>
      </c>
      <c r="AXQ25" s="13">
        <f t="shared" si="407"/>
        <v>0</v>
      </c>
      <c r="AXR25" s="14">
        <f t="shared" si="407"/>
        <v>248</v>
      </c>
      <c r="AXS25" s="14">
        <f t="shared" si="407"/>
        <v>199</v>
      </c>
      <c r="AXT25" s="14">
        <f t="shared" si="407"/>
        <v>131</v>
      </c>
      <c r="AXU25" s="14">
        <f t="shared" si="407"/>
        <v>73</v>
      </c>
      <c r="AXV25" s="14">
        <f t="shared" si="407"/>
        <v>3</v>
      </c>
      <c r="AXW25" s="14">
        <f t="shared" si="407"/>
        <v>0</v>
      </c>
      <c r="AXX25" s="14">
        <f t="shared" si="407"/>
        <v>0</v>
      </c>
      <c r="AXY25" s="15">
        <f t="shared" si="407"/>
        <v>0</v>
      </c>
      <c r="AXZ25" s="13">
        <f t="shared" si="407"/>
        <v>0</v>
      </c>
      <c r="AYA25" s="14">
        <f t="shared" si="407"/>
        <v>0</v>
      </c>
      <c r="AYB25" s="14">
        <f t="shared" si="407"/>
        <v>0</v>
      </c>
      <c r="AYC25" s="14">
        <f t="shared" si="407"/>
        <v>0</v>
      </c>
      <c r="AYD25" s="14">
        <f t="shared" si="407"/>
        <v>0</v>
      </c>
      <c r="AYE25" s="14">
        <f t="shared" si="407"/>
        <v>0</v>
      </c>
      <c r="AYF25" s="14">
        <f t="shared" si="407"/>
        <v>0</v>
      </c>
      <c r="AYG25" s="14">
        <f t="shared" si="407"/>
        <v>0</v>
      </c>
      <c r="AYH25" s="15">
        <f t="shared" si="407"/>
        <v>0</v>
      </c>
      <c r="AYI25" s="13">
        <f t="shared" si="407"/>
        <v>0</v>
      </c>
      <c r="AYJ25" s="14">
        <f t="shared" si="407"/>
        <v>0</v>
      </c>
      <c r="AYK25" s="14">
        <f t="shared" si="407"/>
        <v>0</v>
      </c>
      <c r="AYL25" s="14">
        <f t="shared" si="407"/>
        <v>0</v>
      </c>
      <c r="AYM25" s="14">
        <f t="shared" si="407"/>
        <v>55</v>
      </c>
      <c r="AYN25" s="14">
        <f t="shared" si="407"/>
        <v>0</v>
      </c>
      <c r="AYO25" s="14">
        <f t="shared" si="407"/>
        <v>0</v>
      </c>
      <c r="AYP25" s="14">
        <f t="shared" si="407"/>
        <v>0</v>
      </c>
      <c r="AYQ25" s="15">
        <f t="shared" si="407"/>
        <v>0</v>
      </c>
      <c r="AYR25" s="13">
        <f t="shared" si="407"/>
        <v>0</v>
      </c>
      <c r="AYS25" s="14">
        <f t="shared" si="407"/>
        <v>0</v>
      </c>
      <c r="AYT25" s="14">
        <f t="shared" si="407"/>
        <v>0</v>
      </c>
      <c r="AYU25" s="14">
        <f t="shared" si="407"/>
        <v>0</v>
      </c>
      <c r="AYV25" s="14">
        <f t="shared" si="407"/>
        <v>53</v>
      </c>
      <c r="AYW25" s="14">
        <f t="shared" si="407"/>
        <v>0</v>
      </c>
      <c r="AYX25" s="14">
        <f t="shared" si="407"/>
        <v>0</v>
      </c>
      <c r="AYY25" s="14">
        <f t="shared" si="407"/>
        <v>0</v>
      </c>
      <c r="AYZ25" s="15">
        <f t="shared" si="407"/>
        <v>0</v>
      </c>
      <c r="AZA25" s="13">
        <f t="shared" si="407"/>
        <v>0</v>
      </c>
      <c r="AZB25" s="14">
        <f t="shared" si="407"/>
        <v>0</v>
      </c>
      <c r="AZC25" s="14">
        <f t="shared" ref="AZC25:BBN25" si="408">AZC10</f>
        <v>0</v>
      </c>
      <c r="AZD25" s="14">
        <f t="shared" si="408"/>
        <v>0</v>
      </c>
      <c r="AZE25" s="14">
        <f t="shared" si="408"/>
        <v>0</v>
      </c>
      <c r="AZF25" s="14">
        <f t="shared" si="408"/>
        <v>0</v>
      </c>
      <c r="AZG25" s="14">
        <f t="shared" si="408"/>
        <v>0</v>
      </c>
      <c r="AZH25" s="14">
        <f t="shared" si="408"/>
        <v>0</v>
      </c>
      <c r="AZI25" s="15">
        <f t="shared" si="408"/>
        <v>0</v>
      </c>
      <c r="AZJ25" s="13">
        <f t="shared" si="408"/>
        <v>0</v>
      </c>
      <c r="AZK25" s="14">
        <f t="shared" si="408"/>
        <v>0</v>
      </c>
      <c r="AZL25" s="14">
        <f t="shared" si="408"/>
        <v>0</v>
      </c>
      <c r="AZM25" s="14">
        <f t="shared" si="408"/>
        <v>0</v>
      </c>
      <c r="AZN25" s="14">
        <f t="shared" si="408"/>
        <v>0</v>
      </c>
      <c r="AZO25" s="14">
        <f t="shared" si="408"/>
        <v>0</v>
      </c>
      <c r="AZP25" s="14">
        <f t="shared" si="408"/>
        <v>0</v>
      </c>
      <c r="AZQ25" s="14">
        <f t="shared" si="408"/>
        <v>0</v>
      </c>
      <c r="AZR25" s="15">
        <f t="shared" si="408"/>
        <v>0</v>
      </c>
      <c r="AZS25" s="13">
        <f t="shared" si="408"/>
        <v>0</v>
      </c>
      <c r="AZT25" s="14">
        <f t="shared" si="408"/>
        <v>36</v>
      </c>
      <c r="AZU25" s="14">
        <f t="shared" si="408"/>
        <v>39</v>
      </c>
      <c r="AZV25" s="14">
        <f t="shared" si="408"/>
        <v>7</v>
      </c>
      <c r="AZW25" s="14">
        <f t="shared" si="408"/>
        <v>7</v>
      </c>
      <c r="AZX25" s="14">
        <f t="shared" si="408"/>
        <v>7</v>
      </c>
      <c r="AZY25" s="14">
        <f t="shared" si="408"/>
        <v>7</v>
      </c>
      <c r="AZZ25" s="14">
        <f t="shared" si="408"/>
        <v>0</v>
      </c>
      <c r="BAA25" s="15">
        <f t="shared" si="408"/>
        <v>0</v>
      </c>
      <c r="BAB25" s="13">
        <f t="shared" si="408"/>
        <v>0</v>
      </c>
      <c r="BAC25" s="14">
        <f t="shared" si="408"/>
        <v>0</v>
      </c>
      <c r="BAD25" s="14">
        <f t="shared" si="408"/>
        <v>0</v>
      </c>
      <c r="BAE25" s="14">
        <f t="shared" si="408"/>
        <v>1</v>
      </c>
      <c r="BAF25" s="14">
        <f t="shared" si="408"/>
        <v>0</v>
      </c>
      <c r="BAG25" s="14">
        <f t="shared" si="408"/>
        <v>0</v>
      </c>
      <c r="BAH25" s="14">
        <f t="shared" si="408"/>
        <v>0</v>
      </c>
      <c r="BAI25" s="14">
        <f t="shared" si="408"/>
        <v>0</v>
      </c>
      <c r="BAJ25" s="15">
        <f t="shared" si="408"/>
        <v>0</v>
      </c>
      <c r="BAK25" s="13">
        <f t="shared" si="408"/>
        <v>0</v>
      </c>
      <c r="BAL25" s="14">
        <f t="shared" si="408"/>
        <v>0</v>
      </c>
      <c r="BAM25" s="14">
        <f t="shared" si="408"/>
        <v>0</v>
      </c>
      <c r="BAN25" s="14">
        <f t="shared" si="408"/>
        <v>0</v>
      </c>
      <c r="BAO25" s="14">
        <f t="shared" si="408"/>
        <v>0</v>
      </c>
      <c r="BAP25" s="14">
        <f t="shared" si="408"/>
        <v>0</v>
      </c>
      <c r="BAQ25" s="14">
        <f t="shared" si="408"/>
        <v>0</v>
      </c>
      <c r="BAR25" s="14">
        <f t="shared" si="408"/>
        <v>0</v>
      </c>
      <c r="BAS25" s="15">
        <f t="shared" si="408"/>
        <v>0</v>
      </c>
      <c r="BAT25" s="13">
        <f t="shared" si="408"/>
        <v>0</v>
      </c>
      <c r="BAU25" s="14">
        <f t="shared" si="408"/>
        <v>0</v>
      </c>
      <c r="BAV25" s="14">
        <f t="shared" si="408"/>
        <v>0</v>
      </c>
      <c r="BAW25" s="14">
        <f t="shared" si="408"/>
        <v>0</v>
      </c>
      <c r="BAX25" s="14">
        <f t="shared" si="408"/>
        <v>0</v>
      </c>
      <c r="BAY25" s="14">
        <f t="shared" si="408"/>
        <v>0</v>
      </c>
      <c r="BAZ25" s="14">
        <f t="shared" si="408"/>
        <v>0</v>
      </c>
      <c r="BBA25" s="14">
        <f t="shared" si="408"/>
        <v>0</v>
      </c>
      <c r="BBB25" s="15">
        <f t="shared" si="408"/>
        <v>0</v>
      </c>
      <c r="BBC25" s="13">
        <f t="shared" si="408"/>
        <v>0</v>
      </c>
      <c r="BBD25" s="14">
        <f t="shared" si="408"/>
        <v>0</v>
      </c>
      <c r="BBE25" s="14">
        <f t="shared" si="408"/>
        <v>0</v>
      </c>
      <c r="BBF25" s="14">
        <f t="shared" si="408"/>
        <v>0</v>
      </c>
      <c r="BBG25" s="14">
        <f t="shared" si="408"/>
        <v>0</v>
      </c>
      <c r="BBH25" s="14">
        <f t="shared" si="408"/>
        <v>0</v>
      </c>
      <c r="BBI25" s="14">
        <f t="shared" si="408"/>
        <v>0</v>
      </c>
      <c r="BBJ25" s="14">
        <f t="shared" si="408"/>
        <v>0</v>
      </c>
      <c r="BBK25" s="15">
        <f t="shared" si="408"/>
        <v>0</v>
      </c>
      <c r="BBL25" s="13">
        <f t="shared" si="408"/>
        <v>0</v>
      </c>
      <c r="BBM25" s="14">
        <f t="shared" si="408"/>
        <v>0</v>
      </c>
      <c r="BBN25" s="14">
        <f t="shared" si="408"/>
        <v>0</v>
      </c>
      <c r="BBO25" s="14">
        <f t="shared" si="202"/>
        <v>0</v>
      </c>
      <c r="BBP25" s="14">
        <f t="shared" si="202"/>
        <v>0</v>
      </c>
      <c r="BBQ25" s="14">
        <f t="shared" si="202"/>
        <v>0</v>
      </c>
      <c r="BBR25" s="14">
        <f t="shared" si="202"/>
        <v>0</v>
      </c>
      <c r="BBS25" s="14">
        <f t="shared" si="202"/>
        <v>0</v>
      </c>
      <c r="BBT25" s="15">
        <f t="shared" si="202"/>
        <v>0</v>
      </c>
      <c r="BBU25" s="13">
        <f t="shared" si="0"/>
        <v>0</v>
      </c>
      <c r="BBV25" s="14">
        <f t="shared" si="203"/>
        <v>0</v>
      </c>
      <c r="BBW25" s="14">
        <f t="shared" si="203"/>
        <v>0</v>
      </c>
      <c r="BBX25" s="14">
        <f t="shared" si="203"/>
        <v>0</v>
      </c>
      <c r="BBY25" s="14">
        <f t="shared" si="203"/>
        <v>0</v>
      </c>
      <c r="BBZ25" s="14">
        <f t="shared" si="203"/>
        <v>0</v>
      </c>
      <c r="BCA25" s="14">
        <f t="shared" si="203"/>
        <v>0</v>
      </c>
      <c r="BCB25" s="14">
        <f t="shared" si="203"/>
        <v>0</v>
      </c>
      <c r="BCC25" s="15">
        <f t="shared" si="203"/>
        <v>0</v>
      </c>
      <c r="BCD25" s="13">
        <f t="shared" si="1"/>
        <v>0</v>
      </c>
      <c r="BCE25" s="14">
        <f t="shared" si="204"/>
        <v>0</v>
      </c>
      <c r="BCF25" s="14">
        <f t="shared" si="204"/>
        <v>0</v>
      </c>
      <c r="BCG25" s="14">
        <f t="shared" si="204"/>
        <v>1</v>
      </c>
      <c r="BCH25" s="14">
        <f t="shared" si="204"/>
        <v>0</v>
      </c>
      <c r="BCI25" s="14">
        <f t="shared" si="204"/>
        <v>0</v>
      </c>
      <c r="BCJ25" s="14">
        <f t="shared" si="204"/>
        <v>0</v>
      </c>
      <c r="BCK25" s="14">
        <f t="shared" si="204"/>
        <v>0</v>
      </c>
      <c r="BCL25" s="15">
        <f t="shared" si="204"/>
        <v>0</v>
      </c>
      <c r="BCM25" s="13">
        <f t="shared" si="2"/>
        <v>0</v>
      </c>
      <c r="BCN25" s="14">
        <f t="shared" si="205"/>
        <v>0</v>
      </c>
      <c r="BCO25" s="14">
        <f t="shared" si="205"/>
        <v>0</v>
      </c>
      <c r="BCP25" s="14">
        <f t="shared" si="205"/>
        <v>0</v>
      </c>
      <c r="BCQ25" s="14">
        <f t="shared" si="205"/>
        <v>0</v>
      </c>
      <c r="BCR25" s="14">
        <f t="shared" si="205"/>
        <v>0</v>
      </c>
      <c r="BCS25" s="14">
        <f t="shared" si="205"/>
        <v>0</v>
      </c>
      <c r="BCT25" s="14">
        <f t="shared" si="205"/>
        <v>0</v>
      </c>
      <c r="BCU25" s="15">
        <f t="shared" si="205"/>
        <v>0</v>
      </c>
      <c r="BCV25" s="13">
        <f t="shared" si="205"/>
        <v>0</v>
      </c>
      <c r="BCW25" s="14">
        <f t="shared" ref="BCW25:BDD25" si="409">BCW10</f>
        <v>0</v>
      </c>
      <c r="BCX25" s="14">
        <f t="shared" si="409"/>
        <v>0</v>
      </c>
      <c r="BCY25" s="14">
        <f t="shared" si="409"/>
        <v>71</v>
      </c>
      <c r="BCZ25" s="14">
        <f t="shared" si="409"/>
        <v>0</v>
      </c>
      <c r="BDA25" s="14">
        <f t="shared" si="409"/>
        <v>0</v>
      </c>
      <c r="BDB25" s="14">
        <f t="shared" si="409"/>
        <v>0</v>
      </c>
      <c r="BDC25" s="14">
        <f t="shared" si="409"/>
        <v>0</v>
      </c>
      <c r="BDD25" s="15">
        <f t="shared" si="409"/>
        <v>0</v>
      </c>
      <c r="BDE25" s="13">
        <f t="shared" si="289"/>
        <v>0</v>
      </c>
      <c r="BDF25" s="14">
        <f t="shared" si="289"/>
        <v>0</v>
      </c>
      <c r="BDG25" s="14">
        <f t="shared" si="289"/>
        <v>0</v>
      </c>
      <c r="BDH25" s="14">
        <f t="shared" si="289"/>
        <v>1</v>
      </c>
      <c r="BDI25" s="14">
        <f t="shared" si="289"/>
        <v>0</v>
      </c>
      <c r="BDJ25" s="14">
        <f t="shared" si="289"/>
        <v>0</v>
      </c>
      <c r="BDK25" s="14">
        <f t="shared" si="289"/>
        <v>0</v>
      </c>
      <c r="BDL25" s="14">
        <f t="shared" si="289"/>
        <v>0</v>
      </c>
      <c r="BDM25" s="15">
        <f t="shared" si="289"/>
        <v>1</v>
      </c>
      <c r="BDN25" s="13">
        <f t="shared" si="289"/>
        <v>0</v>
      </c>
      <c r="BDO25" s="14">
        <f t="shared" si="289"/>
        <v>0</v>
      </c>
      <c r="BDP25" s="14">
        <f t="shared" si="289"/>
        <v>0</v>
      </c>
      <c r="BDQ25" s="14">
        <f t="shared" si="289"/>
        <v>0</v>
      </c>
      <c r="BDR25" s="14">
        <f t="shared" si="289"/>
        <v>0</v>
      </c>
      <c r="BDS25" s="14">
        <f t="shared" si="289"/>
        <v>0</v>
      </c>
      <c r="BDT25" s="14">
        <f t="shared" si="289"/>
        <v>0</v>
      </c>
      <c r="BDU25" s="14">
        <f t="shared" si="289"/>
        <v>0</v>
      </c>
      <c r="BDV25" s="15">
        <f t="shared" si="289"/>
        <v>0</v>
      </c>
      <c r="BDW25" s="13">
        <f t="shared" si="289"/>
        <v>0</v>
      </c>
      <c r="BDX25" s="14">
        <f t="shared" si="289"/>
        <v>0</v>
      </c>
      <c r="BDY25" s="14">
        <f t="shared" si="289"/>
        <v>0</v>
      </c>
      <c r="BDZ25" s="14">
        <f t="shared" si="289"/>
        <v>0</v>
      </c>
      <c r="BEA25" s="14">
        <f t="shared" si="289"/>
        <v>1</v>
      </c>
      <c r="BEB25" s="14">
        <f t="shared" ref="BEB25:BGM25" si="410">BEB10</f>
        <v>0</v>
      </c>
      <c r="BEC25" s="14">
        <f t="shared" si="410"/>
        <v>0</v>
      </c>
      <c r="BED25" s="14">
        <f t="shared" si="410"/>
        <v>0</v>
      </c>
      <c r="BEE25" s="15">
        <f t="shared" si="410"/>
        <v>0</v>
      </c>
      <c r="BEF25" s="13">
        <f t="shared" si="410"/>
        <v>10</v>
      </c>
      <c r="BEG25" s="14">
        <f t="shared" si="410"/>
        <v>99</v>
      </c>
      <c r="BEH25" s="14">
        <f t="shared" si="410"/>
        <v>26</v>
      </c>
      <c r="BEI25" s="14">
        <f t="shared" si="410"/>
        <v>0</v>
      </c>
      <c r="BEJ25" s="14">
        <f t="shared" si="410"/>
        <v>0</v>
      </c>
      <c r="BEK25" s="14">
        <f t="shared" si="410"/>
        <v>0</v>
      </c>
      <c r="BEL25" s="14">
        <f t="shared" si="410"/>
        <v>0</v>
      </c>
      <c r="BEM25" s="14">
        <f t="shared" si="410"/>
        <v>0</v>
      </c>
      <c r="BEN25" s="15">
        <f t="shared" si="410"/>
        <v>0</v>
      </c>
      <c r="BEO25" s="13">
        <f t="shared" si="410"/>
        <v>0</v>
      </c>
      <c r="BEP25" s="14">
        <f t="shared" si="410"/>
        <v>0</v>
      </c>
      <c r="BEQ25" s="14">
        <f t="shared" si="410"/>
        <v>174</v>
      </c>
      <c r="BER25" s="14">
        <f t="shared" si="410"/>
        <v>14</v>
      </c>
      <c r="BES25" s="14">
        <f t="shared" si="410"/>
        <v>0</v>
      </c>
      <c r="BET25" s="14">
        <f t="shared" si="410"/>
        <v>0</v>
      </c>
      <c r="BEU25" s="14">
        <f t="shared" si="410"/>
        <v>0</v>
      </c>
      <c r="BEV25" s="14">
        <f t="shared" si="410"/>
        <v>0</v>
      </c>
      <c r="BEW25" s="15">
        <f t="shared" si="410"/>
        <v>0</v>
      </c>
      <c r="BEX25" s="13">
        <f t="shared" si="410"/>
        <v>0</v>
      </c>
      <c r="BEY25" s="14">
        <f t="shared" si="410"/>
        <v>0</v>
      </c>
      <c r="BEZ25" s="14">
        <f t="shared" si="410"/>
        <v>0</v>
      </c>
      <c r="BFA25" s="14">
        <f t="shared" si="410"/>
        <v>0</v>
      </c>
      <c r="BFB25" s="14">
        <f t="shared" si="410"/>
        <v>196</v>
      </c>
      <c r="BFC25" s="14">
        <f t="shared" si="410"/>
        <v>0</v>
      </c>
      <c r="BFD25" s="14">
        <f t="shared" si="410"/>
        <v>0</v>
      </c>
      <c r="BFE25" s="14">
        <f t="shared" si="410"/>
        <v>0</v>
      </c>
      <c r="BFF25" s="15">
        <f t="shared" si="410"/>
        <v>0</v>
      </c>
      <c r="BFG25" s="13">
        <f t="shared" si="410"/>
        <v>0</v>
      </c>
      <c r="BFH25" s="14">
        <f t="shared" si="410"/>
        <v>24</v>
      </c>
      <c r="BFI25" s="14">
        <f t="shared" si="410"/>
        <v>255</v>
      </c>
      <c r="BFJ25" s="14">
        <f t="shared" si="410"/>
        <v>32</v>
      </c>
      <c r="BFK25" s="14">
        <f t="shared" si="410"/>
        <v>0</v>
      </c>
      <c r="BFL25" s="14">
        <f t="shared" si="410"/>
        <v>0</v>
      </c>
      <c r="BFM25" s="14">
        <f t="shared" si="410"/>
        <v>0</v>
      </c>
      <c r="BFN25" s="14">
        <f t="shared" si="410"/>
        <v>0</v>
      </c>
      <c r="BFO25" s="15">
        <f t="shared" si="410"/>
        <v>0</v>
      </c>
      <c r="BFP25" s="13">
        <f t="shared" si="410"/>
        <v>0</v>
      </c>
      <c r="BFQ25" s="14">
        <f t="shared" si="410"/>
        <v>0</v>
      </c>
      <c r="BFR25" s="14">
        <f t="shared" si="410"/>
        <v>0</v>
      </c>
      <c r="BFS25" s="14">
        <f t="shared" si="410"/>
        <v>0</v>
      </c>
      <c r="BFT25" s="14">
        <f t="shared" si="410"/>
        <v>0</v>
      </c>
      <c r="BFU25" s="14">
        <f t="shared" si="410"/>
        <v>0</v>
      </c>
      <c r="BFV25" s="14">
        <f t="shared" si="410"/>
        <v>0</v>
      </c>
      <c r="BFW25" s="14">
        <f t="shared" si="410"/>
        <v>0</v>
      </c>
      <c r="BFX25" s="15">
        <f t="shared" si="410"/>
        <v>0</v>
      </c>
      <c r="BFY25" s="13">
        <f t="shared" si="410"/>
        <v>0</v>
      </c>
      <c r="BFZ25" s="14">
        <f t="shared" si="410"/>
        <v>0</v>
      </c>
      <c r="BGA25" s="14">
        <f t="shared" si="410"/>
        <v>0</v>
      </c>
      <c r="BGB25" s="14">
        <f t="shared" si="410"/>
        <v>205</v>
      </c>
      <c r="BGC25" s="14">
        <f t="shared" si="410"/>
        <v>79</v>
      </c>
      <c r="BGD25" s="14">
        <f t="shared" si="410"/>
        <v>0</v>
      </c>
      <c r="BGE25" s="14">
        <f t="shared" si="410"/>
        <v>0</v>
      </c>
      <c r="BGF25" s="14">
        <f t="shared" si="410"/>
        <v>0</v>
      </c>
      <c r="BGG25" s="15">
        <f t="shared" si="410"/>
        <v>0</v>
      </c>
      <c r="BGH25" s="13">
        <f t="shared" si="410"/>
        <v>39</v>
      </c>
      <c r="BGI25" s="14">
        <f t="shared" si="410"/>
        <v>191</v>
      </c>
      <c r="BGJ25" s="14">
        <f t="shared" si="410"/>
        <v>110</v>
      </c>
      <c r="BGK25" s="14">
        <f t="shared" si="410"/>
        <v>46</v>
      </c>
      <c r="BGL25" s="14">
        <f t="shared" si="410"/>
        <v>29</v>
      </c>
      <c r="BGM25" s="14">
        <f t="shared" si="410"/>
        <v>12</v>
      </c>
      <c r="BGN25" s="14">
        <f>BGN10</f>
        <v>20</v>
      </c>
      <c r="BGO25" s="14">
        <f>BGO10</f>
        <v>5</v>
      </c>
      <c r="BGP25" s="15">
        <f>BGP10</f>
        <v>0</v>
      </c>
      <c r="BGQ25" s="13">
        <f t="shared" si="260"/>
        <v>0</v>
      </c>
      <c r="BGR25" s="14">
        <f t="shared" si="260"/>
        <v>0</v>
      </c>
      <c r="BGS25" s="14">
        <f t="shared" si="260"/>
        <v>160</v>
      </c>
      <c r="BGT25" s="14">
        <f t="shared" ref="BGT25:BJE25" si="411">BGT10</f>
        <v>127</v>
      </c>
      <c r="BGU25" s="14">
        <f t="shared" si="411"/>
        <v>0</v>
      </c>
      <c r="BGV25" s="14">
        <f t="shared" si="411"/>
        <v>0</v>
      </c>
      <c r="BGW25" s="14">
        <f t="shared" si="411"/>
        <v>0</v>
      </c>
      <c r="BGX25" s="14">
        <f t="shared" si="411"/>
        <v>0</v>
      </c>
      <c r="BGY25" s="15">
        <f t="shared" si="411"/>
        <v>0</v>
      </c>
      <c r="BGZ25" s="13">
        <f t="shared" si="411"/>
        <v>0</v>
      </c>
      <c r="BHA25" s="14">
        <f t="shared" si="411"/>
        <v>0</v>
      </c>
      <c r="BHB25" s="14">
        <f t="shared" si="411"/>
        <v>1</v>
      </c>
      <c r="BHC25" s="14">
        <f t="shared" si="411"/>
        <v>1</v>
      </c>
      <c r="BHD25" s="14">
        <f t="shared" si="411"/>
        <v>0</v>
      </c>
      <c r="BHE25" s="14">
        <f t="shared" si="411"/>
        <v>0</v>
      </c>
      <c r="BHF25" s="14">
        <f t="shared" si="411"/>
        <v>0</v>
      </c>
      <c r="BHG25" s="14">
        <f t="shared" si="411"/>
        <v>0</v>
      </c>
      <c r="BHH25" s="15">
        <f t="shared" si="411"/>
        <v>0</v>
      </c>
      <c r="BHI25" s="13">
        <f t="shared" si="411"/>
        <v>0</v>
      </c>
      <c r="BHJ25" s="14">
        <f t="shared" si="411"/>
        <v>0</v>
      </c>
      <c r="BHK25" s="14">
        <f t="shared" si="411"/>
        <v>0</v>
      </c>
      <c r="BHL25" s="14">
        <f t="shared" si="411"/>
        <v>0</v>
      </c>
      <c r="BHM25" s="14">
        <f t="shared" si="411"/>
        <v>61</v>
      </c>
      <c r="BHN25" s="14">
        <f t="shared" si="411"/>
        <v>0</v>
      </c>
      <c r="BHO25" s="14">
        <f t="shared" si="411"/>
        <v>0</v>
      </c>
      <c r="BHP25" s="14">
        <f t="shared" si="411"/>
        <v>0</v>
      </c>
      <c r="BHQ25" s="15">
        <f t="shared" si="411"/>
        <v>0</v>
      </c>
      <c r="BHR25" s="13">
        <f t="shared" si="411"/>
        <v>0</v>
      </c>
      <c r="BHS25" s="14">
        <f t="shared" si="411"/>
        <v>0</v>
      </c>
      <c r="BHT25" s="14">
        <f t="shared" si="411"/>
        <v>208</v>
      </c>
      <c r="BHU25" s="14">
        <f t="shared" si="411"/>
        <v>240</v>
      </c>
      <c r="BHV25" s="14">
        <f t="shared" si="411"/>
        <v>220</v>
      </c>
      <c r="BHW25" s="14">
        <f t="shared" si="411"/>
        <v>93</v>
      </c>
      <c r="BHX25" s="14">
        <f t="shared" si="411"/>
        <v>0</v>
      </c>
      <c r="BHY25" s="14">
        <f t="shared" si="411"/>
        <v>0</v>
      </c>
      <c r="BHZ25" s="15">
        <f t="shared" si="411"/>
        <v>0</v>
      </c>
      <c r="BIA25" s="13">
        <f t="shared" si="411"/>
        <v>0</v>
      </c>
      <c r="BIB25" s="14">
        <f t="shared" si="411"/>
        <v>0</v>
      </c>
      <c r="BIC25" s="14">
        <f t="shared" si="411"/>
        <v>0</v>
      </c>
      <c r="BID25" s="14">
        <f t="shared" si="411"/>
        <v>0</v>
      </c>
      <c r="BIE25" s="14">
        <f t="shared" si="411"/>
        <v>0</v>
      </c>
      <c r="BIF25" s="14">
        <f t="shared" si="411"/>
        <v>0</v>
      </c>
      <c r="BIG25" s="14">
        <f t="shared" si="411"/>
        <v>0</v>
      </c>
      <c r="BIH25" s="14">
        <f t="shared" si="411"/>
        <v>0</v>
      </c>
      <c r="BII25" s="15">
        <f t="shared" si="411"/>
        <v>0</v>
      </c>
      <c r="BIJ25" s="13">
        <f t="shared" si="411"/>
        <v>0</v>
      </c>
      <c r="BIK25" s="14">
        <f t="shared" si="411"/>
        <v>0</v>
      </c>
      <c r="BIL25" s="14">
        <f t="shared" si="411"/>
        <v>0</v>
      </c>
      <c r="BIM25" s="14">
        <f t="shared" si="411"/>
        <v>0</v>
      </c>
      <c r="BIN25" s="14">
        <f t="shared" si="411"/>
        <v>0</v>
      </c>
      <c r="BIO25" s="14">
        <f t="shared" si="411"/>
        <v>0</v>
      </c>
      <c r="BIP25" s="14">
        <f t="shared" si="411"/>
        <v>0</v>
      </c>
      <c r="BIQ25" s="14">
        <f t="shared" si="411"/>
        <v>0</v>
      </c>
      <c r="BIR25" s="15">
        <f t="shared" si="411"/>
        <v>0</v>
      </c>
      <c r="BIS25" s="13">
        <f t="shared" si="411"/>
        <v>2</v>
      </c>
      <c r="BIT25" s="14">
        <f t="shared" si="411"/>
        <v>3</v>
      </c>
      <c r="BIU25" s="14">
        <f t="shared" si="411"/>
        <v>0</v>
      </c>
      <c r="BIV25" s="14">
        <f t="shared" si="411"/>
        <v>0</v>
      </c>
      <c r="BIW25" s="14">
        <f t="shared" si="411"/>
        <v>0</v>
      </c>
      <c r="BIX25" s="14">
        <f t="shared" si="411"/>
        <v>25</v>
      </c>
      <c r="BIY25" s="14">
        <f t="shared" si="411"/>
        <v>50</v>
      </c>
      <c r="BIZ25" s="14">
        <f t="shared" si="411"/>
        <v>0</v>
      </c>
      <c r="BJA25" s="15">
        <f t="shared" si="411"/>
        <v>0</v>
      </c>
      <c r="BJB25" s="13">
        <f t="shared" si="411"/>
        <v>0</v>
      </c>
      <c r="BJC25" s="14">
        <f t="shared" si="411"/>
        <v>3</v>
      </c>
      <c r="BJD25" s="14">
        <f t="shared" si="411"/>
        <v>65</v>
      </c>
      <c r="BJE25" s="14">
        <f t="shared" si="411"/>
        <v>60</v>
      </c>
      <c r="BJF25" s="14">
        <f>BJF10</f>
        <v>2</v>
      </c>
      <c r="BJG25" s="14">
        <f>BJG10</f>
        <v>0</v>
      </c>
      <c r="BJH25" s="14">
        <f>BJH10</f>
        <v>0</v>
      </c>
      <c r="BJI25" s="14">
        <f>BJI10</f>
        <v>0</v>
      </c>
      <c r="BJJ25" s="15">
        <f>BJJ10</f>
        <v>0</v>
      </c>
      <c r="BJK25" s="13">
        <f t="shared" si="292"/>
        <v>0</v>
      </c>
      <c r="BJL25" s="14">
        <f t="shared" si="292"/>
        <v>6</v>
      </c>
      <c r="BJM25" s="14">
        <f t="shared" si="292"/>
        <v>209</v>
      </c>
      <c r="BJN25" s="14">
        <f t="shared" si="292"/>
        <v>0</v>
      </c>
      <c r="BJO25" s="14">
        <f t="shared" si="292"/>
        <v>0</v>
      </c>
      <c r="BJP25" s="14">
        <f t="shared" si="292"/>
        <v>0</v>
      </c>
      <c r="BJQ25" s="14">
        <f t="shared" si="292"/>
        <v>0</v>
      </c>
      <c r="BJR25" s="14">
        <f t="shared" si="292"/>
        <v>0</v>
      </c>
      <c r="BJS25" s="15">
        <f t="shared" si="292"/>
        <v>0</v>
      </c>
      <c r="BJT25" s="13">
        <f t="shared" si="292"/>
        <v>0</v>
      </c>
      <c r="BJU25" s="14">
        <f t="shared" si="292"/>
        <v>0</v>
      </c>
      <c r="BJV25" s="14">
        <f t="shared" si="292"/>
        <v>0</v>
      </c>
      <c r="BJW25" s="14">
        <f t="shared" si="292"/>
        <v>0</v>
      </c>
      <c r="BJX25" s="14">
        <f t="shared" si="292"/>
        <v>0</v>
      </c>
      <c r="BJY25" s="14">
        <f t="shared" si="292"/>
        <v>0</v>
      </c>
      <c r="BJZ25" s="14">
        <f t="shared" si="292"/>
        <v>0</v>
      </c>
      <c r="BKA25" s="14">
        <f t="shared" si="292"/>
        <v>0</v>
      </c>
      <c r="BKB25" s="15">
        <f t="shared" si="292"/>
        <v>0</v>
      </c>
      <c r="BKC25" s="13">
        <f t="shared" si="292"/>
        <v>0</v>
      </c>
      <c r="BKD25" s="14">
        <f t="shared" si="292"/>
        <v>0</v>
      </c>
      <c r="BKE25" s="14">
        <f t="shared" si="292"/>
        <v>0</v>
      </c>
      <c r="BKF25" s="14">
        <f t="shared" si="292"/>
        <v>101</v>
      </c>
      <c r="BKG25" s="14">
        <f t="shared" si="292"/>
        <v>148</v>
      </c>
      <c r="BKH25" s="14">
        <f t="shared" ref="BKH25:BMS25" si="412">BKH10</f>
        <v>0</v>
      </c>
      <c r="BKI25" s="14">
        <f t="shared" si="412"/>
        <v>0</v>
      </c>
      <c r="BKJ25" s="14">
        <f t="shared" si="412"/>
        <v>0</v>
      </c>
      <c r="BKK25" s="15">
        <f t="shared" si="412"/>
        <v>0</v>
      </c>
      <c r="BKL25" s="13">
        <f t="shared" si="412"/>
        <v>0</v>
      </c>
      <c r="BKM25" s="14">
        <f t="shared" si="412"/>
        <v>5</v>
      </c>
      <c r="BKN25" s="14">
        <f t="shared" si="412"/>
        <v>64</v>
      </c>
      <c r="BKO25" s="14">
        <f t="shared" si="412"/>
        <v>33</v>
      </c>
      <c r="BKP25" s="14">
        <f t="shared" si="412"/>
        <v>0</v>
      </c>
      <c r="BKQ25" s="14">
        <f t="shared" si="412"/>
        <v>0</v>
      </c>
      <c r="BKR25" s="14">
        <f t="shared" si="412"/>
        <v>0</v>
      </c>
      <c r="BKS25" s="14">
        <f t="shared" si="412"/>
        <v>0</v>
      </c>
      <c r="BKT25" s="15">
        <f t="shared" si="412"/>
        <v>0</v>
      </c>
      <c r="BKU25" s="13">
        <f t="shared" si="412"/>
        <v>0</v>
      </c>
      <c r="BKV25" s="14">
        <f t="shared" si="412"/>
        <v>0</v>
      </c>
      <c r="BKW25" s="14">
        <f t="shared" si="412"/>
        <v>0</v>
      </c>
      <c r="BKX25" s="14">
        <f t="shared" si="412"/>
        <v>0</v>
      </c>
      <c r="BKY25" s="14">
        <f t="shared" si="412"/>
        <v>0</v>
      </c>
      <c r="BKZ25" s="14">
        <f t="shared" si="412"/>
        <v>0</v>
      </c>
      <c r="BLA25" s="14">
        <f t="shared" si="412"/>
        <v>0</v>
      </c>
      <c r="BLB25" s="14">
        <f t="shared" si="412"/>
        <v>0</v>
      </c>
      <c r="BLC25" s="15">
        <f t="shared" si="412"/>
        <v>0</v>
      </c>
      <c r="BLD25" s="13">
        <f t="shared" si="412"/>
        <v>0</v>
      </c>
      <c r="BLE25" s="14">
        <f t="shared" si="412"/>
        <v>0</v>
      </c>
      <c r="BLF25" s="14">
        <f t="shared" si="412"/>
        <v>0</v>
      </c>
      <c r="BLG25" s="14">
        <f t="shared" si="412"/>
        <v>0</v>
      </c>
      <c r="BLH25" s="14">
        <f t="shared" si="412"/>
        <v>0</v>
      </c>
      <c r="BLI25" s="14">
        <f t="shared" si="412"/>
        <v>0</v>
      </c>
      <c r="BLJ25" s="14">
        <f t="shared" si="412"/>
        <v>0</v>
      </c>
      <c r="BLK25" s="14">
        <f t="shared" si="412"/>
        <v>0</v>
      </c>
      <c r="BLL25" s="15">
        <f t="shared" si="412"/>
        <v>0</v>
      </c>
      <c r="BLM25" s="13">
        <f t="shared" si="412"/>
        <v>30</v>
      </c>
      <c r="BLN25" s="14">
        <f t="shared" si="412"/>
        <v>64</v>
      </c>
      <c r="BLO25" s="14">
        <f t="shared" si="412"/>
        <v>38</v>
      </c>
      <c r="BLP25" s="14">
        <f t="shared" si="412"/>
        <v>0</v>
      </c>
      <c r="BLQ25" s="14">
        <f t="shared" si="412"/>
        <v>0</v>
      </c>
      <c r="BLR25" s="14">
        <f t="shared" si="412"/>
        <v>0</v>
      </c>
      <c r="BLS25" s="14">
        <f t="shared" si="412"/>
        <v>0</v>
      </c>
      <c r="BLT25" s="14">
        <f t="shared" si="412"/>
        <v>0</v>
      </c>
      <c r="BLU25" s="15">
        <f t="shared" si="412"/>
        <v>0</v>
      </c>
      <c r="BLV25" s="13">
        <f t="shared" si="412"/>
        <v>0</v>
      </c>
      <c r="BLW25" s="14">
        <f t="shared" si="412"/>
        <v>0</v>
      </c>
      <c r="BLX25" s="14">
        <f t="shared" si="412"/>
        <v>0</v>
      </c>
      <c r="BLY25" s="14">
        <f t="shared" si="412"/>
        <v>0</v>
      </c>
      <c r="BLZ25" s="14">
        <f t="shared" si="412"/>
        <v>0</v>
      </c>
      <c r="BMA25" s="14">
        <f t="shared" si="412"/>
        <v>0</v>
      </c>
      <c r="BMB25" s="14">
        <f t="shared" si="412"/>
        <v>0</v>
      </c>
      <c r="BMC25" s="14">
        <f t="shared" si="412"/>
        <v>0</v>
      </c>
      <c r="BMD25" s="15">
        <f t="shared" si="412"/>
        <v>0</v>
      </c>
      <c r="BME25" s="13">
        <f t="shared" si="412"/>
        <v>0</v>
      </c>
      <c r="BMF25" s="14">
        <f t="shared" si="412"/>
        <v>0</v>
      </c>
      <c r="BMG25" s="14">
        <f t="shared" si="412"/>
        <v>0</v>
      </c>
      <c r="BMH25" s="14">
        <f t="shared" si="412"/>
        <v>0</v>
      </c>
      <c r="BMI25" s="14">
        <f t="shared" si="412"/>
        <v>0</v>
      </c>
      <c r="BMJ25" s="14">
        <f t="shared" si="412"/>
        <v>0</v>
      </c>
      <c r="BMK25" s="14">
        <f t="shared" si="412"/>
        <v>0</v>
      </c>
      <c r="BML25" s="14">
        <f t="shared" si="412"/>
        <v>0</v>
      </c>
      <c r="BMM25" s="15">
        <f t="shared" si="412"/>
        <v>0</v>
      </c>
      <c r="BMN25" s="13">
        <f t="shared" si="412"/>
        <v>0</v>
      </c>
      <c r="BMO25" s="14">
        <f t="shared" si="412"/>
        <v>0</v>
      </c>
      <c r="BMP25" s="14">
        <f t="shared" si="412"/>
        <v>0</v>
      </c>
      <c r="BMQ25" s="14">
        <f t="shared" si="412"/>
        <v>0</v>
      </c>
      <c r="BMR25" s="14">
        <f t="shared" si="412"/>
        <v>0</v>
      </c>
      <c r="BMS25" s="14">
        <f t="shared" si="412"/>
        <v>0</v>
      </c>
      <c r="BMT25" s="14">
        <f>BMT10</f>
        <v>0</v>
      </c>
      <c r="BMU25" s="14">
        <f>BMU10</f>
        <v>0</v>
      </c>
      <c r="BMV25" s="15">
        <f>BMV10</f>
        <v>0</v>
      </c>
      <c r="BMW25" s="13">
        <f t="shared" si="384"/>
        <v>0</v>
      </c>
      <c r="BMX25" s="14">
        <f t="shared" si="384"/>
        <v>0</v>
      </c>
      <c r="BMY25" s="14">
        <f t="shared" si="384"/>
        <v>0</v>
      </c>
      <c r="BMZ25" s="14">
        <f t="shared" si="384"/>
        <v>0</v>
      </c>
      <c r="BNA25" s="14">
        <f t="shared" si="384"/>
        <v>1</v>
      </c>
      <c r="BNB25" s="14">
        <f t="shared" si="384"/>
        <v>0</v>
      </c>
      <c r="BNC25" s="14">
        <f t="shared" si="384"/>
        <v>0</v>
      </c>
      <c r="BND25" s="14">
        <f t="shared" si="384"/>
        <v>0</v>
      </c>
      <c r="BNE25" s="15">
        <f t="shared" si="384"/>
        <v>0</v>
      </c>
    </row>
  </sheetData>
  <mergeCells count="2">
    <mergeCell ref="K2:K10"/>
    <mergeCell ref="K17:K25"/>
  </mergeCells>
  <phoneticPr fontId="1"/>
  <conditionalFormatting sqref="L17:T25">
    <cfRule type="cellIs" dxfId="845" priority="1158" operator="equal">
      <formula>1</formula>
    </cfRule>
  </conditionalFormatting>
  <conditionalFormatting sqref="L17:T25">
    <cfRule type="cellIs" dxfId="844" priority="1153" operator="equal">
      <formula>1</formula>
    </cfRule>
    <cfRule type="cellIs" dxfId="843" priority="1154" operator="equal">
      <formula>1</formula>
    </cfRule>
    <cfRule type="cellIs" dxfId="842" priority="1155" operator="equal">
      <formula>0</formula>
    </cfRule>
    <cfRule type="containsText" dxfId="841" priority="1156" operator="containsText" text="0">
      <formula>NOT(ISERROR(SEARCH("0",L17)))</formula>
    </cfRule>
    <cfRule type="colorScale" priority="1157">
      <colorScale>
        <cfvo type="num" val="0"/>
        <cfvo type="num" val="1"/>
        <color theme="0"/>
        <color theme="0" tint="-0.249977111117893"/>
      </colorScale>
    </cfRule>
  </conditionalFormatting>
  <conditionalFormatting sqref="U17:AC25">
    <cfRule type="cellIs" dxfId="840" priority="1152" operator="equal">
      <formula>1</formula>
    </cfRule>
  </conditionalFormatting>
  <conditionalFormatting sqref="U17:AC25">
    <cfRule type="cellIs" dxfId="839" priority="1147" operator="equal">
      <formula>1</formula>
    </cfRule>
    <cfRule type="cellIs" dxfId="838" priority="1148" operator="equal">
      <formula>1</formula>
    </cfRule>
    <cfRule type="cellIs" dxfId="837" priority="1149" operator="equal">
      <formula>0</formula>
    </cfRule>
    <cfRule type="containsText" dxfId="836" priority="1150" operator="containsText" text="0">
      <formula>NOT(ISERROR(SEARCH("0",U17)))</formula>
    </cfRule>
    <cfRule type="colorScale" priority="1151">
      <colorScale>
        <cfvo type="num" val="0"/>
        <cfvo type="num" val="1"/>
        <color theme="0"/>
        <color theme="0" tint="-0.249977111117893"/>
      </colorScale>
    </cfRule>
  </conditionalFormatting>
  <conditionalFormatting sqref="AD17:AL25">
    <cfRule type="cellIs" dxfId="835" priority="1146" operator="equal">
      <formula>1</formula>
    </cfRule>
  </conditionalFormatting>
  <conditionalFormatting sqref="AD17:AL25">
    <cfRule type="cellIs" dxfId="834" priority="1141" operator="equal">
      <formula>1</formula>
    </cfRule>
    <cfRule type="cellIs" dxfId="833" priority="1142" operator="equal">
      <formula>1</formula>
    </cfRule>
    <cfRule type="cellIs" dxfId="832" priority="1143" operator="equal">
      <formula>0</formula>
    </cfRule>
    <cfRule type="containsText" dxfId="831" priority="1144" operator="containsText" text="0">
      <formula>NOT(ISERROR(SEARCH("0",AD17)))</formula>
    </cfRule>
    <cfRule type="colorScale" priority="1145">
      <colorScale>
        <cfvo type="num" val="0"/>
        <cfvo type="num" val="1"/>
        <color theme="0"/>
        <color theme="0" tint="-0.249977111117893"/>
      </colorScale>
    </cfRule>
  </conditionalFormatting>
  <conditionalFormatting sqref="AM17:AU25">
    <cfRule type="cellIs" dxfId="830" priority="1140" operator="equal">
      <formula>1</formula>
    </cfRule>
  </conditionalFormatting>
  <conditionalFormatting sqref="AM17:AU25">
    <cfRule type="cellIs" dxfId="829" priority="1135" operator="equal">
      <formula>1</formula>
    </cfRule>
    <cfRule type="cellIs" dxfId="828" priority="1136" operator="equal">
      <formula>1</formula>
    </cfRule>
    <cfRule type="cellIs" dxfId="827" priority="1137" operator="equal">
      <formula>0</formula>
    </cfRule>
    <cfRule type="containsText" dxfId="826" priority="1138" operator="containsText" text="0">
      <formula>NOT(ISERROR(SEARCH("0",AM17)))</formula>
    </cfRule>
    <cfRule type="colorScale" priority="1139">
      <colorScale>
        <cfvo type="num" val="0"/>
        <cfvo type="num" val="1"/>
        <color theme="0"/>
        <color theme="0" tint="-0.249977111117893"/>
      </colorScale>
    </cfRule>
  </conditionalFormatting>
  <conditionalFormatting sqref="AV17:BD25">
    <cfRule type="cellIs" dxfId="825" priority="1134" operator="equal">
      <formula>1</formula>
    </cfRule>
  </conditionalFormatting>
  <conditionalFormatting sqref="AV17:BD25">
    <cfRule type="cellIs" dxfId="824" priority="1129" operator="equal">
      <formula>1</formula>
    </cfRule>
    <cfRule type="cellIs" dxfId="823" priority="1130" operator="equal">
      <formula>1</formula>
    </cfRule>
    <cfRule type="cellIs" dxfId="822" priority="1131" operator="equal">
      <formula>0</formula>
    </cfRule>
    <cfRule type="containsText" dxfId="821" priority="1132" operator="containsText" text="0">
      <formula>NOT(ISERROR(SEARCH("0",AV17)))</formula>
    </cfRule>
    <cfRule type="colorScale" priority="1133">
      <colorScale>
        <cfvo type="num" val="0"/>
        <cfvo type="num" val="1"/>
        <color theme="0"/>
        <color theme="0" tint="-0.249977111117893"/>
      </colorScale>
    </cfRule>
  </conditionalFormatting>
  <conditionalFormatting sqref="BE17:BM25">
    <cfRule type="cellIs" dxfId="820" priority="1128" operator="equal">
      <formula>1</formula>
    </cfRule>
  </conditionalFormatting>
  <conditionalFormatting sqref="BE17:BM25">
    <cfRule type="cellIs" dxfId="819" priority="1123" operator="equal">
      <formula>1</formula>
    </cfRule>
    <cfRule type="cellIs" dxfId="818" priority="1124" operator="equal">
      <formula>1</formula>
    </cfRule>
    <cfRule type="cellIs" dxfId="817" priority="1125" operator="equal">
      <formula>0</formula>
    </cfRule>
    <cfRule type="containsText" dxfId="816" priority="1126" operator="containsText" text="0">
      <formula>NOT(ISERROR(SEARCH("0",BE17)))</formula>
    </cfRule>
    <cfRule type="colorScale" priority="1127">
      <colorScale>
        <cfvo type="num" val="0"/>
        <cfvo type="num" val="1"/>
        <color theme="0"/>
        <color theme="0" tint="-0.249977111117893"/>
      </colorScale>
    </cfRule>
  </conditionalFormatting>
  <conditionalFormatting sqref="BN17:BV25">
    <cfRule type="cellIs" dxfId="815" priority="1122" operator="equal">
      <formula>1</formula>
    </cfRule>
  </conditionalFormatting>
  <conditionalFormatting sqref="BN17:BV25">
    <cfRule type="cellIs" dxfId="814" priority="1117" operator="equal">
      <formula>1</formula>
    </cfRule>
    <cfRule type="cellIs" dxfId="813" priority="1118" operator="equal">
      <formula>1</formula>
    </cfRule>
    <cfRule type="cellIs" dxfId="812" priority="1119" operator="equal">
      <formula>0</formula>
    </cfRule>
    <cfRule type="containsText" dxfId="811" priority="1120" operator="containsText" text="0">
      <formula>NOT(ISERROR(SEARCH("0",BN17)))</formula>
    </cfRule>
    <cfRule type="colorScale" priority="1121">
      <colorScale>
        <cfvo type="num" val="0"/>
        <cfvo type="num" val="1"/>
        <color theme="0"/>
        <color theme="0" tint="-0.249977111117893"/>
      </colorScale>
    </cfRule>
  </conditionalFormatting>
  <conditionalFormatting sqref="BW17:CE25">
    <cfRule type="cellIs" dxfId="810" priority="1116" operator="equal">
      <formula>1</formula>
    </cfRule>
  </conditionalFormatting>
  <conditionalFormatting sqref="BW17:CE25">
    <cfRule type="cellIs" dxfId="809" priority="1111" operator="equal">
      <formula>1</formula>
    </cfRule>
    <cfRule type="cellIs" dxfId="808" priority="1112" operator="equal">
      <formula>1</formula>
    </cfRule>
    <cfRule type="cellIs" dxfId="807" priority="1113" operator="equal">
      <formula>0</formula>
    </cfRule>
    <cfRule type="containsText" dxfId="806" priority="1114" operator="containsText" text="0">
      <formula>NOT(ISERROR(SEARCH("0",BW17)))</formula>
    </cfRule>
    <cfRule type="colorScale" priority="1115">
      <colorScale>
        <cfvo type="num" val="0"/>
        <cfvo type="num" val="1"/>
        <color theme="0"/>
        <color theme="0" tint="-0.249977111117893"/>
      </colorScale>
    </cfRule>
  </conditionalFormatting>
  <conditionalFormatting sqref="CF17:CN25">
    <cfRule type="cellIs" dxfId="805" priority="1110" operator="equal">
      <formula>1</formula>
    </cfRule>
  </conditionalFormatting>
  <conditionalFormatting sqref="CF17:CN25">
    <cfRule type="cellIs" dxfId="804" priority="1105" operator="equal">
      <formula>1</formula>
    </cfRule>
    <cfRule type="cellIs" dxfId="803" priority="1106" operator="equal">
      <formula>1</formula>
    </cfRule>
    <cfRule type="cellIs" dxfId="802" priority="1107" operator="equal">
      <formula>0</formula>
    </cfRule>
    <cfRule type="containsText" dxfId="801" priority="1108" operator="containsText" text="0">
      <formula>NOT(ISERROR(SEARCH("0",CF17)))</formula>
    </cfRule>
    <cfRule type="colorScale" priority="1109">
      <colorScale>
        <cfvo type="num" val="0"/>
        <cfvo type="num" val="1"/>
        <color theme="0"/>
        <color theme="0" tint="-0.249977111117893"/>
      </colorScale>
    </cfRule>
  </conditionalFormatting>
  <conditionalFormatting sqref="CO17:CW25">
    <cfRule type="cellIs" dxfId="800" priority="1104" operator="equal">
      <formula>1</formula>
    </cfRule>
  </conditionalFormatting>
  <conditionalFormatting sqref="CO17:CW25">
    <cfRule type="cellIs" dxfId="799" priority="1099" operator="equal">
      <formula>1</formula>
    </cfRule>
    <cfRule type="cellIs" dxfId="798" priority="1100" operator="equal">
      <formula>1</formula>
    </cfRule>
    <cfRule type="cellIs" dxfId="797" priority="1101" operator="equal">
      <formula>0</formula>
    </cfRule>
    <cfRule type="containsText" dxfId="796" priority="1102" operator="containsText" text="0">
      <formula>NOT(ISERROR(SEARCH("0",CO17)))</formula>
    </cfRule>
    <cfRule type="colorScale" priority="1103">
      <colorScale>
        <cfvo type="num" val="0"/>
        <cfvo type="num" val="1"/>
        <color theme="0"/>
        <color theme="0" tint="-0.249977111117893"/>
      </colorScale>
    </cfRule>
  </conditionalFormatting>
  <conditionalFormatting sqref="CX17:DF25">
    <cfRule type="cellIs" dxfId="795" priority="1098" operator="equal">
      <formula>1</formula>
    </cfRule>
  </conditionalFormatting>
  <conditionalFormatting sqref="CX17:DF25">
    <cfRule type="cellIs" dxfId="794" priority="1093" operator="equal">
      <formula>1</formula>
    </cfRule>
    <cfRule type="cellIs" dxfId="793" priority="1094" operator="equal">
      <formula>1</formula>
    </cfRule>
    <cfRule type="cellIs" dxfId="792" priority="1095" operator="equal">
      <formula>0</formula>
    </cfRule>
    <cfRule type="containsText" dxfId="791" priority="1096" operator="containsText" text="0">
      <formula>NOT(ISERROR(SEARCH("0",CX17)))</formula>
    </cfRule>
    <cfRule type="colorScale" priority="1097">
      <colorScale>
        <cfvo type="num" val="0"/>
        <cfvo type="num" val="1"/>
        <color theme="0"/>
        <color theme="0" tint="-0.249977111117893"/>
      </colorScale>
    </cfRule>
  </conditionalFormatting>
  <conditionalFormatting sqref="DG17:DO25">
    <cfRule type="cellIs" dxfId="790" priority="1092" operator="equal">
      <formula>1</formula>
    </cfRule>
  </conditionalFormatting>
  <conditionalFormatting sqref="DG17:DO25">
    <cfRule type="cellIs" dxfId="789" priority="1087" operator="equal">
      <formula>1</formula>
    </cfRule>
    <cfRule type="cellIs" dxfId="788" priority="1088" operator="equal">
      <formula>1</formula>
    </cfRule>
    <cfRule type="cellIs" dxfId="787" priority="1089" operator="equal">
      <formula>0</formula>
    </cfRule>
    <cfRule type="containsText" dxfId="786" priority="1090" operator="containsText" text="0">
      <formula>NOT(ISERROR(SEARCH("0",DG17)))</formula>
    </cfRule>
    <cfRule type="colorScale" priority="1091">
      <colorScale>
        <cfvo type="num" val="0"/>
        <cfvo type="num" val="1"/>
        <color theme="0"/>
        <color theme="0" tint="-0.249977111117893"/>
      </colorScale>
    </cfRule>
  </conditionalFormatting>
  <conditionalFormatting sqref="DP17:DX25">
    <cfRule type="cellIs" dxfId="785" priority="1086" operator="equal">
      <formula>1</formula>
    </cfRule>
  </conditionalFormatting>
  <conditionalFormatting sqref="DP17:DX25">
    <cfRule type="cellIs" dxfId="784" priority="1081" operator="equal">
      <formula>1</formula>
    </cfRule>
    <cfRule type="cellIs" dxfId="783" priority="1082" operator="equal">
      <formula>1</formula>
    </cfRule>
    <cfRule type="cellIs" dxfId="782" priority="1083" operator="equal">
      <formula>0</formula>
    </cfRule>
    <cfRule type="containsText" dxfId="781" priority="1084" operator="containsText" text="0">
      <formula>NOT(ISERROR(SEARCH("0",DP17)))</formula>
    </cfRule>
    <cfRule type="colorScale" priority="1085">
      <colorScale>
        <cfvo type="num" val="0"/>
        <cfvo type="num" val="1"/>
        <color theme="0"/>
        <color theme="0" tint="-0.249977111117893"/>
      </colorScale>
    </cfRule>
  </conditionalFormatting>
  <conditionalFormatting sqref="DY17:EG25">
    <cfRule type="cellIs" dxfId="780" priority="1080" operator="equal">
      <formula>1</formula>
    </cfRule>
  </conditionalFormatting>
  <conditionalFormatting sqref="DY17:EG25">
    <cfRule type="cellIs" dxfId="779" priority="1075" operator="equal">
      <formula>1</formula>
    </cfRule>
    <cfRule type="cellIs" dxfId="778" priority="1076" operator="equal">
      <formula>1</formula>
    </cfRule>
    <cfRule type="cellIs" dxfId="777" priority="1077" operator="equal">
      <formula>0</formula>
    </cfRule>
    <cfRule type="containsText" dxfId="776" priority="1078" operator="containsText" text="0">
      <formula>NOT(ISERROR(SEARCH("0",DY17)))</formula>
    </cfRule>
    <cfRule type="colorScale" priority="1079">
      <colorScale>
        <cfvo type="num" val="0"/>
        <cfvo type="num" val="1"/>
        <color theme="0"/>
        <color theme="0" tint="-0.249977111117893"/>
      </colorScale>
    </cfRule>
  </conditionalFormatting>
  <conditionalFormatting sqref="EH17:EP25">
    <cfRule type="cellIs" dxfId="775" priority="1074" operator="equal">
      <formula>1</formula>
    </cfRule>
  </conditionalFormatting>
  <conditionalFormatting sqref="EH17:EP25">
    <cfRule type="cellIs" dxfId="774" priority="1069" operator="equal">
      <formula>1</formula>
    </cfRule>
    <cfRule type="cellIs" dxfId="773" priority="1070" operator="equal">
      <formula>1</formula>
    </cfRule>
    <cfRule type="cellIs" dxfId="772" priority="1071" operator="equal">
      <formula>0</formula>
    </cfRule>
    <cfRule type="containsText" dxfId="771" priority="1072" operator="containsText" text="0">
      <formula>NOT(ISERROR(SEARCH("0",EH17)))</formula>
    </cfRule>
    <cfRule type="colorScale" priority="1073">
      <colorScale>
        <cfvo type="num" val="0"/>
        <cfvo type="num" val="1"/>
        <color theme="0"/>
        <color theme="0" tint="-0.249977111117893"/>
      </colorScale>
    </cfRule>
  </conditionalFormatting>
  <conditionalFormatting sqref="EQ17:EY25">
    <cfRule type="cellIs" dxfId="770" priority="1068" operator="equal">
      <formula>1</formula>
    </cfRule>
  </conditionalFormatting>
  <conditionalFormatting sqref="EQ17:EY25">
    <cfRule type="cellIs" dxfId="769" priority="1063" operator="equal">
      <formula>1</formula>
    </cfRule>
    <cfRule type="cellIs" dxfId="768" priority="1064" operator="equal">
      <formula>1</formula>
    </cfRule>
    <cfRule type="cellIs" dxfId="767" priority="1065" operator="equal">
      <formula>0</formula>
    </cfRule>
    <cfRule type="containsText" dxfId="766" priority="1066" operator="containsText" text="0">
      <formula>NOT(ISERROR(SEARCH("0",EQ17)))</formula>
    </cfRule>
    <cfRule type="colorScale" priority="1067">
      <colorScale>
        <cfvo type="num" val="0"/>
        <cfvo type="num" val="1"/>
        <color theme="0"/>
        <color theme="0" tint="-0.249977111117893"/>
      </colorScale>
    </cfRule>
  </conditionalFormatting>
  <conditionalFormatting sqref="EZ17:FH25">
    <cfRule type="cellIs" dxfId="765" priority="1062" operator="equal">
      <formula>1</formula>
    </cfRule>
  </conditionalFormatting>
  <conditionalFormatting sqref="EZ17:FH25">
    <cfRule type="cellIs" dxfId="764" priority="1057" operator="equal">
      <formula>1</formula>
    </cfRule>
    <cfRule type="cellIs" dxfId="763" priority="1058" operator="equal">
      <formula>1</formula>
    </cfRule>
    <cfRule type="cellIs" dxfId="762" priority="1059" operator="equal">
      <formula>0</formula>
    </cfRule>
    <cfRule type="containsText" dxfId="761" priority="1060" operator="containsText" text="0">
      <formula>NOT(ISERROR(SEARCH("0",EZ17)))</formula>
    </cfRule>
    <cfRule type="colorScale" priority="1061">
      <colorScale>
        <cfvo type="num" val="0"/>
        <cfvo type="num" val="1"/>
        <color theme="0"/>
        <color theme="0" tint="-0.249977111117893"/>
      </colorScale>
    </cfRule>
  </conditionalFormatting>
  <conditionalFormatting sqref="FI17:FQ25">
    <cfRule type="cellIs" dxfId="760" priority="1056" operator="equal">
      <formula>1</formula>
    </cfRule>
  </conditionalFormatting>
  <conditionalFormatting sqref="FI17:FQ25">
    <cfRule type="cellIs" dxfId="759" priority="1051" operator="equal">
      <formula>1</formula>
    </cfRule>
    <cfRule type="cellIs" dxfId="758" priority="1052" operator="equal">
      <formula>1</formula>
    </cfRule>
    <cfRule type="cellIs" dxfId="757" priority="1053" operator="equal">
      <formula>0</formula>
    </cfRule>
    <cfRule type="containsText" dxfId="756" priority="1054" operator="containsText" text="0">
      <formula>NOT(ISERROR(SEARCH("0",FI17)))</formula>
    </cfRule>
    <cfRule type="colorScale" priority="1055">
      <colorScale>
        <cfvo type="num" val="0"/>
        <cfvo type="num" val="1"/>
        <color theme="0"/>
        <color theme="0" tint="-0.249977111117893"/>
      </colorScale>
    </cfRule>
  </conditionalFormatting>
  <conditionalFormatting sqref="FR17:FZ25">
    <cfRule type="cellIs" dxfId="755" priority="1050" operator="equal">
      <formula>1</formula>
    </cfRule>
  </conditionalFormatting>
  <conditionalFormatting sqref="FR17:FZ25">
    <cfRule type="cellIs" dxfId="754" priority="1045" operator="equal">
      <formula>1</formula>
    </cfRule>
    <cfRule type="cellIs" dxfId="753" priority="1046" operator="equal">
      <formula>1</formula>
    </cfRule>
    <cfRule type="cellIs" dxfId="752" priority="1047" operator="equal">
      <formula>0</formula>
    </cfRule>
    <cfRule type="containsText" dxfId="751" priority="1048" operator="containsText" text="0">
      <formula>NOT(ISERROR(SEARCH("0",FR17)))</formula>
    </cfRule>
    <cfRule type="colorScale" priority="1049">
      <colorScale>
        <cfvo type="num" val="0"/>
        <cfvo type="num" val="1"/>
        <color theme="0"/>
        <color theme="0" tint="-0.249977111117893"/>
      </colorScale>
    </cfRule>
  </conditionalFormatting>
  <conditionalFormatting sqref="GA17:GI25">
    <cfRule type="cellIs" dxfId="750" priority="1044" operator="equal">
      <formula>1</formula>
    </cfRule>
  </conditionalFormatting>
  <conditionalFormatting sqref="GA17:GI25">
    <cfRule type="cellIs" dxfId="749" priority="1039" operator="equal">
      <formula>1</formula>
    </cfRule>
    <cfRule type="cellIs" dxfId="748" priority="1040" operator="equal">
      <formula>1</formula>
    </cfRule>
    <cfRule type="cellIs" dxfId="747" priority="1041" operator="equal">
      <formula>0</formula>
    </cfRule>
    <cfRule type="containsText" dxfId="746" priority="1042" operator="containsText" text="0">
      <formula>NOT(ISERROR(SEARCH("0",GA17)))</formula>
    </cfRule>
    <cfRule type="colorScale" priority="1043">
      <colorScale>
        <cfvo type="num" val="0"/>
        <cfvo type="num" val="1"/>
        <color theme="0"/>
        <color theme="0" tint="-0.249977111117893"/>
      </colorScale>
    </cfRule>
  </conditionalFormatting>
  <conditionalFormatting sqref="GJ17:GR25">
    <cfRule type="cellIs" dxfId="745" priority="1038" operator="equal">
      <formula>1</formula>
    </cfRule>
  </conditionalFormatting>
  <conditionalFormatting sqref="GJ17:GR25">
    <cfRule type="cellIs" dxfId="744" priority="1033" operator="equal">
      <formula>1</formula>
    </cfRule>
    <cfRule type="cellIs" dxfId="743" priority="1034" operator="equal">
      <formula>1</formula>
    </cfRule>
    <cfRule type="cellIs" dxfId="742" priority="1035" operator="equal">
      <formula>0</formula>
    </cfRule>
    <cfRule type="containsText" dxfId="741" priority="1036" operator="containsText" text="0">
      <formula>NOT(ISERROR(SEARCH("0",GJ17)))</formula>
    </cfRule>
    <cfRule type="colorScale" priority="1037">
      <colorScale>
        <cfvo type="num" val="0"/>
        <cfvo type="num" val="1"/>
        <color theme="0"/>
        <color theme="0" tint="-0.249977111117893"/>
      </colorScale>
    </cfRule>
  </conditionalFormatting>
  <conditionalFormatting sqref="GS17:HA25">
    <cfRule type="cellIs" dxfId="740" priority="1032" operator="equal">
      <formula>1</formula>
    </cfRule>
  </conditionalFormatting>
  <conditionalFormatting sqref="GS17:HA25">
    <cfRule type="cellIs" dxfId="739" priority="1027" operator="equal">
      <formula>1</formula>
    </cfRule>
    <cfRule type="cellIs" dxfId="738" priority="1028" operator="equal">
      <formula>1</formula>
    </cfRule>
    <cfRule type="cellIs" dxfId="737" priority="1029" operator="equal">
      <formula>0</formula>
    </cfRule>
    <cfRule type="containsText" dxfId="736" priority="1030" operator="containsText" text="0">
      <formula>NOT(ISERROR(SEARCH("0",GS17)))</formula>
    </cfRule>
    <cfRule type="colorScale" priority="1031">
      <colorScale>
        <cfvo type="num" val="0"/>
        <cfvo type="num" val="1"/>
        <color theme="0"/>
        <color theme="0" tint="-0.249977111117893"/>
      </colorScale>
    </cfRule>
  </conditionalFormatting>
  <conditionalFormatting sqref="HB17:HJ25">
    <cfRule type="cellIs" dxfId="735" priority="1026" operator="equal">
      <formula>1</formula>
    </cfRule>
  </conditionalFormatting>
  <conditionalFormatting sqref="HB17:HJ25">
    <cfRule type="cellIs" dxfId="734" priority="1021" operator="equal">
      <formula>1</formula>
    </cfRule>
    <cfRule type="cellIs" dxfId="733" priority="1022" operator="equal">
      <formula>1</formula>
    </cfRule>
    <cfRule type="cellIs" dxfId="732" priority="1023" operator="equal">
      <formula>0</formula>
    </cfRule>
    <cfRule type="containsText" dxfId="731" priority="1024" operator="containsText" text="0">
      <formula>NOT(ISERROR(SEARCH("0",HB17)))</formula>
    </cfRule>
    <cfRule type="colorScale" priority="1025">
      <colorScale>
        <cfvo type="num" val="0"/>
        <cfvo type="num" val="1"/>
        <color theme="0"/>
        <color theme="0" tint="-0.249977111117893"/>
      </colorScale>
    </cfRule>
  </conditionalFormatting>
  <conditionalFormatting sqref="HK17:HS25">
    <cfRule type="cellIs" dxfId="730" priority="1020" operator="equal">
      <formula>1</formula>
    </cfRule>
  </conditionalFormatting>
  <conditionalFormatting sqref="HK17:HS25">
    <cfRule type="cellIs" dxfId="729" priority="1015" operator="equal">
      <formula>1</formula>
    </cfRule>
    <cfRule type="cellIs" dxfId="728" priority="1016" operator="equal">
      <formula>1</formula>
    </cfRule>
    <cfRule type="cellIs" dxfId="727" priority="1017" operator="equal">
      <formula>0</formula>
    </cfRule>
    <cfRule type="containsText" dxfId="726" priority="1018" operator="containsText" text="0">
      <formula>NOT(ISERROR(SEARCH("0",HK17)))</formula>
    </cfRule>
    <cfRule type="colorScale" priority="1019">
      <colorScale>
        <cfvo type="num" val="0"/>
        <cfvo type="num" val="1"/>
        <color theme="0"/>
        <color theme="0" tint="-0.249977111117893"/>
      </colorScale>
    </cfRule>
  </conditionalFormatting>
  <conditionalFormatting sqref="HT17:IB25">
    <cfRule type="cellIs" dxfId="725" priority="1014" operator="equal">
      <formula>1</formula>
    </cfRule>
  </conditionalFormatting>
  <conditionalFormatting sqref="HT17:IB25">
    <cfRule type="cellIs" dxfId="724" priority="1009" operator="equal">
      <formula>1</formula>
    </cfRule>
    <cfRule type="cellIs" dxfId="723" priority="1010" operator="equal">
      <formula>1</formula>
    </cfRule>
    <cfRule type="cellIs" dxfId="722" priority="1011" operator="equal">
      <formula>0</formula>
    </cfRule>
    <cfRule type="containsText" dxfId="721" priority="1012" operator="containsText" text="0">
      <formula>NOT(ISERROR(SEARCH("0",HT17)))</formula>
    </cfRule>
    <cfRule type="colorScale" priority="1013">
      <colorScale>
        <cfvo type="num" val="0"/>
        <cfvo type="num" val="1"/>
        <color theme="0"/>
        <color theme="0" tint="-0.249977111117893"/>
      </colorScale>
    </cfRule>
  </conditionalFormatting>
  <conditionalFormatting sqref="IC17:IK25">
    <cfRule type="cellIs" dxfId="720" priority="1008" operator="equal">
      <formula>1</formula>
    </cfRule>
  </conditionalFormatting>
  <conditionalFormatting sqref="IC17:IK25">
    <cfRule type="cellIs" dxfId="719" priority="1003" operator="equal">
      <formula>1</formula>
    </cfRule>
    <cfRule type="cellIs" dxfId="718" priority="1004" operator="equal">
      <formula>1</formula>
    </cfRule>
    <cfRule type="cellIs" dxfId="717" priority="1005" operator="equal">
      <formula>0</formula>
    </cfRule>
    <cfRule type="containsText" dxfId="716" priority="1006" operator="containsText" text="0">
      <formula>NOT(ISERROR(SEARCH("0",IC17)))</formula>
    </cfRule>
    <cfRule type="colorScale" priority="1007">
      <colorScale>
        <cfvo type="num" val="0"/>
        <cfvo type="num" val="1"/>
        <color theme="0"/>
        <color theme="0" tint="-0.249977111117893"/>
      </colorScale>
    </cfRule>
  </conditionalFormatting>
  <conditionalFormatting sqref="IL17:IT25">
    <cfRule type="cellIs" dxfId="715" priority="1002" operator="equal">
      <formula>1</formula>
    </cfRule>
  </conditionalFormatting>
  <conditionalFormatting sqref="IL17:IT25">
    <cfRule type="cellIs" dxfId="714" priority="997" operator="equal">
      <formula>1</formula>
    </cfRule>
    <cfRule type="cellIs" dxfId="713" priority="998" operator="equal">
      <formula>1</formula>
    </cfRule>
    <cfRule type="cellIs" dxfId="712" priority="999" operator="equal">
      <formula>0</formula>
    </cfRule>
    <cfRule type="containsText" dxfId="711" priority="1000" operator="containsText" text="0">
      <formula>NOT(ISERROR(SEARCH("0",IL17)))</formula>
    </cfRule>
    <cfRule type="colorScale" priority="1001">
      <colorScale>
        <cfvo type="num" val="0"/>
        <cfvo type="num" val="1"/>
        <color theme="0"/>
        <color theme="0" tint="-0.249977111117893"/>
      </colorScale>
    </cfRule>
  </conditionalFormatting>
  <conditionalFormatting sqref="IU17:JC25">
    <cfRule type="cellIs" dxfId="710" priority="996" operator="equal">
      <formula>1</formula>
    </cfRule>
  </conditionalFormatting>
  <conditionalFormatting sqref="IU17:JC25">
    <cfRule type="cellIs" dxfId="709" priority="991" operator="equal">
      <formula>1</formula>
    </cfRule>
    <cfRule type="cellIs" dxfId="708" priority="992" operator="equal">
      <formula>1</formula>
    </cfRule>
    <cfRule type="cellIs" dxfId="707" priority="993" operator="equal">
      <formula>0</formula>
    </cfRule>
    <cfRule type="containsText" dxfId="706" priority="994" operator="containsText" text="0">
      <formula>NOT(ISERROR(SEARCH("0",IU17)))</formula>
    </cfRule>
    <cfRule type="colorScale" priority="995">
      <colorScale>
        <cfvo type="num" val="0"/>
        <cfvo type="num" val="1"/>
        <color theme="0"/>
        <color theme="0" tint="-0.249977111117893"/>
      </colorScale>
    </cfRule>
  </conditionalFormatting>
  <conditionalFormatting sqref="JD17:JL25">
    <cfRule type="cellIs" dxfId="705" priority="990" operator="equal">
      <formula>1</formula>
    </cfRule>
  </conditionalFormatting>
  <conditionalFormatting sqref="JD17:JL25">
    <cfRule type="cellIs" dxfId="704" priority="985" operator="equal">
      <formula>1</formula>
    </cfRule>
    <cfRule type="cellIs" dxfId="703" priority="986" operator="equal">
      <formula>1</formula>
    </cfRule>
    <cfRule type="cellIs" dxfId="702" priority="987" operator="equal">
      <formula>0</formula>
    </cfRule>
    <cfRule type="containsText" dxfId="701" priority="988" operator="containsText" text="0">
      <formula>NOT(ISERROR(SEARCH("0",JD17)))</formula>
    </cfRule>
    <cfRule type="colorScale" priority="989">
      <colorScale>
        <cfvo type="num" val="0"/>
        <cfvo type="num" val="1"/>
        <color theme="0"/>
        <color theme="0" tint="-0.249977111117893"/>
      </colorScale>
    </cfRule>
  </conditionalFormatting>
  <conditionalFormatting sqref="JM17:JU25">
    <cfRule type="cellIs" dxfId="700" priority="984" operator="equal">
      <formula>1</formula>
    </cfRule>
  </conditionalFormatting>
  <conditionalFormatting sqref="JM17:JU25">
    <cfRule type="cellIs" dxfId="699" priority="979" operator="equal">
      <formula>1</formula>
    </cfRule>
    <cfRule type="cellIs" dxfId="698" priority="980" operator="equal">
      <formula>1</formula>
    </cfRule>
    <cfRule type="cellIs" dxfId="697" priority="981" operator="equal">
      <formula>0</formula>
    </cfRule>
    <cfRule type="containsText" dxfId="696" priority="982" operator="containsText" text="0">
      <formula>NOT(ISERROR(SEARCH("0",JM17)))</formula>
    </cfRule>
    <cfRule type="colorScale" priority="983">
      <colorScale>
        <cfvo type="num" val="0"/>
        <cfvo type="num" val="1"/>
        <color theme="0"/>
        <color theme="0" tint="-0.249977111117893"/>
      </colorScale>
    </cfRule>
  </conditionalFormatting>
  <conditionalFormatting sqref="JV17:KD25">
    <cfRule type="cellIs" dxfId="695" priority="978" operator="equal">
      <formula>1</formula>
    </cfRule>
  </conditionalFormatting>
  <conditionalFormatting sqref="JV17:KD25">
    <cfRule type="cellIs" dxfId="694" priority="973" operator="equal">
      <formula>1</formula>
    </cfRule>
    <cfRule type="cellIs" dxfId="693" priority="974" operator="equal">
      <formula>1</formula>
    </cfRule>
    <cfRule type="cellIs" dxfId="692" priority="975" operator="equal">
      <formula>0</formula>
    </cfRule>
    <cfRule type="containsText" dxfId="691" priority="976" operator="containsText" text="0">
      <formula>NOT(ISERROR(SEARCH("0",JV17)))</formula>
    </cfRule>
    <cfRule type="colorScale" priority="977">
      <colorScale>
        <cfvo type="num" val="0"/>
        <cfvo type="num" val="1"/>
        <color theme="0"/>
        <color theme="0" tint="-0.249977111117893"/>
      </colorScale>
    </cfRule>
  </conditionalFormatting>
  <conditionalFormatting sqref="KE17:KM25">
    <cfRule type="cellIs" dxfId="690" priority="972" operator="equal">
      <formula>1</formula>
    </cfRule>
  </conditionalFormatting>
  <conditionalFormatting sqref="KE17:KM25">
    <cfRule type="cellIs" dxfId="689" priority="967" operator="equal">
      <formula>1</formula>
    </cfRule>
    <cfRule type="cellIs" dxfId="688" priority="968" operator="equal">
      <formula>1</formula>
    </cfRule>
    <cfRule type="cellIs" dxfId="687" priority="969" operator="equal">
      <formula>0</formula>
    </cfRule>
    <cfRule type="containsText" dxfId="686" priority="970" operator="containsText" text="0">
      <formula>NOT(ISERROR(SEARCH("0",KE17)))</formula>
    </cfRule>
    <cfRule type="colorScale" priority="971">
      <colorScale>
        <cfvo type="num" val="0"/>
        <cfvo type="num" val="1"/>
        <color theme="0"/>
        <color theme="0" tint="-0.249977111117893"/>
      </colorScale>
    </cfRule>
  </conditionalFormatting>
  <conditionalFormatting sqref="KN17:KV25">
    <cfRule type="cellIs" dxfId="685" priority="966" operator="equal">
      <formula>1</formula>
    </cfRule>
  </conditionalFormatting>
  <conditionalFormatting sqref="KN17:KV25">
    <cfRule type="cellIs" dxfId="684" priority="961" operator="equal">
      <formula>1</formula>
    </cfRule>
    <cfRule type="cellIs" dxfId="683" priority="962" operator="equal">
      <formula>1</formula>
    </cfRule>
    <cfRule type="cellIs" dxfId="682" priority="963" operator="equal">
      <formula>0</formula>
    </cfRule>
    <cfRule type="containsText" dxfId="681" priority="964" operator="containsText" text="0">
      <formula>NOT(ISERROR(SEARCH("0",KN17)))</formula>
    </cfRule>
    <cfRule type="colorScale" priority="965">
      <colorScale>
        <cfvo type="num" val="0"/>
        <cfvo type="num" val="1"/>
        <color theme="0"/>
        <color theme="0" tint="-0.249977111117893"/>
      </colorScale>
    </cfRule>
  </conditionalFormatting>
  <conditionalFormatting sqref="KW17:LE25">
    <cfRule type="cellIs" dxfId="680" priority="960" operator="equal">
      <formula>1</formula>
    </cfRule>
  </conditionalFormatting>
  <conditionalFormatting sqref="KW17:LE25">
    <cfRule type="cellIs" dxfId="679" priority="955" operator="equal">
      <formula>1</formula>
    </cfRule>
    <cfRule type="cellIs" dxfId="678" priority="956" operator="equal">
      <formula>1</formula>
    </cfRule>
    <cfRule type="cellIs" dxfId="677" priority="957" operator="equal">
      <formula>0</formula>
    </cfRule>
    <cfRule type="containsText" dxfId="676" priority="958" operator="containsText" text="0">
      <formula>NOT(ISERROR(SEARCH("0",KW17)))</formula>
    </cfRule>
    <cfRule type="colorScale" priority="959">
      <colorScale>
        <cfvo type="num" val="0"/>
        <cfvo type="num" val="1"/>
        <color theme="0"/>
        <color theme="0" tint="-0.249977111117893"/>
      </colorScale>
    </cfRule>
  </conditionalFormatting>
  <conditionalFormatting sqref="LF17:LN25">
    <cfRule type="cellIs" dxfId="675" priority="954" operator="equal">
      <formula>1</formula>
    </cfRule>
  </conditionalFormatting>
  <conditionalFormatting sqref="LF17:LN25">
    <cfRule type="cellIs" dxfId="674" priority="949" operator="equal">
      <formula>1</formula>
    </cfRule>
    <cfRule type="cellIs" dxfId="673" priority="950" operator="equal">
      <formula>1</formula>
    </cfRule>
    <cfRule type="cellIs" dxfId="672" priority="951" operator="equal">
      <formula>0</formula>
    </cfRule>
    <cfRule type="containsText" dxfId="671" priority="952" operator="containsText" text="0">
      <formula>NOT(ISERROR(SEARCH("0",LF17)))</formula>
    </cfRule>
    <cfRule type="colorScale" priority="953">
      <colorScale>
        <cfvo type="num" val="0"/>
        <cfvo type="num" val="1"/>
        <color theme="0"/>
        <color theme="0" tint="-0.249977111117893"/>
      </colorScale>
    </cfRule>
  </conditionalFormatting>
  <conditionalFormatting sqref="LO17:LW25">
    <cfRule type="cellIs" dxfId="670" priority="948" operator="equal">
      <formula>1</formula>
    </cfRule>
  </conditionalFormatting>
  <conditionalFormatting sqref="LO17:LW25">
    <cfRule type="cellIs" dxfId="669" priority="943" operator="equal">
      <formula>1</formula>
    </cfRule>
    <cfRule type="cellIs" dxfId="668" priority="944" operator="equal">
      <formula>1</formula>
    </cfRule>
    <cfRule type="cellIs" dxfId="667" priority="945" operator="equal">
      <formula>0</formula>
    </cfRule>
    <cfRule type="containsText" dxfId="666" priority="946" operator="containsText" text="0">
      <formula>NOT(ISERROR(SEARCH("0",LO17)))</formula>
    </cfRule>
    <cfRule type="colorScale" priority="947">
      <colorScale>
        <cfvo type="num" val="0"/>
        <cfvo type="num" val="1"/>
        <color theme="0"/>
        <color theme="0" tint="-0.249977111117893"/>
      </colorScale>
    </cfRule>
  </conditionalFormatting>
  <conditionalFormatting sqref="LX17:MF25">
    <cfRule type="cellIs" dxfId="665" priority="942" operator="equal">
      <formula>1</formula>
    </cfRule>
  </conditionalFormatting>
  <conditionalFormatting sqref="LX17:MF25">
    <cfRule type="cellIs" dxfId="664" priority="937" operator="equal">
      <formula>1</formula>
    </cfRule>
    <cfRule type="cellIs" dxfId="663" priority="938" operator="equal">
      <formula>1</formula>
    </cfRule>
    <cfRule type="cellIs" dxfId="662" priority="939" operator="equal">
      <formula>0</formula>
    </cfRule>
    <cfRule type="containsText" dxfId="661" priority="940" operator="containsText" text="0">
      <formula>NOT(ISERROR(SEARCH("0",LX17)))</formula>
    </cfRule>
    <cfRule type="colorScale" priority="941">
      <colorScale>
        <cfvo type="num" val="0"/>
        <cfvo type="num" val="1"/>
        <color theme="0"/>
        <color theme="0" tint="-0.249977111117893"/>
      </colorScale>
    </cfRule>
  </conditionalFormatting>
  <conditionalFormatting sqref="MG17:MO25">
    <cfRule type="cellIs" dxfId="660" priority="936" operator="equal">
      <formula>1</formula>
    </cfRule>
  </conditionalFormatting>
  <conditionalFormatting sqref="MG17:MO25">
    <cfRule type="cellIs" dxfId="659" priority="931" operator="equal">
      <formula>1</formula>
    </cfRule>
    <cfRule type="cellIs" dxfId="658" priority="932" operator="equal">
      <formula>1</formula>
    </cfRule>
    <cfRule type="cellIs" dxfId="657" priority="933" operator="equal">
      <formula>0</formula>
    </cfRule>
    <cfRule type="containsText" dxfId="656" priority="934" operator="containsText" text="0">
      <formula>NOT(ISERROR(SEARCH("0",MG17)))</formula>
    </cfRule>
    <cfRule type="colorScale" priority="935">
      <colorScale>
        <cfvo type="num" val="0"/>
        <cfvo type="num" val="1"/>
        <color theme="0"/>
        <color theme="0" tint="-0.249977111117893"/>
      </colorScale>
    </cfRule>
  </conditionalFormatting>
  <conditionalFormatting sqref="MP17:MX25">
    <cfRule type="cellIs" dxfId="655" priority="930" operator="equal">
      <formula>1</formula>
    </cfRule>
  </conditionalFormatting>
  <conditionalFormatting sqref="MP17:MX25">
    <cfRule type="cellIs" dxfId="654" priority="925" operator="equal">
      <formula>1</formula>
    </cfRule>
    <cfRule type="cellIs" dxfId="653" priority="926" operator="equal">
      <formula>1</formula>
    </cfRule>
    <cfRule type="cellIs" dxfId="652" priority="927" operator="equal">
      <formula>0</formula>
    </cfRule>
    <cfRule type="containsText" dxfId="651" priority="928" operator="containsText" text="0">
      <formula>NOT(ISERROR(SEARCH("0",MP17)))</formula>
    </cfRule>
    <cfRule type="colorScale" priority="929">
      <colorScale>
        <cfvo type="num" val="0"/>
        <cfvo type="num" val="1"/>
        <color theme="0"/>
        <color theme="0" tint="-0.249977111117893"/>
      </colorScale>
    </cfRule>
  </conditionalFormatting>
  <conditionalFormatting sqref="MY17:NG25">
    <cfRule type="cellIs" dxfId="650" priority="924" operator="equal">
      <formula>1</formula>
    </cfRule>
  </conditionalFormatting>
  <conditionalFormatting sqref="MY17:NG25">
    <cfRule type="cellIs" dxfId="649" priority="919" operator="equal">
      <formula>1</formula>
    </cfRule>
    <cfRule type="cellIs" dxfId="648" priority="920" operator="equal">
      <formula>1</formula>
    </cfRule>
    <cfRule type="cellIs" dxfId="647" priority="921" operator="equal">
      <formula>0</formula>
    </cfRule>
    <cfRule type="containsText" dxfId="646" priority="922" operator="containsText" text="0">
      <formula>NOT(ISERROR(SEARCH("0",MY17)))</formula>
    </cfRule>
    <cfRule type="colorScale" priority="923">
      <colorScale>
        <cfvo type="num" val="0"/>
        <cfvo type="num" val="1"/>
        <color theme="0"/>
        <color theme="0" tint="-0.249977111117893"/>
      </colorScale>
    </cfRule>
  </conditionalFormatting>
  <conditionalFormatting sqref="NH17:NP25">
    <cfRule type="cellIs" dxfId="645" priority="918" operator="equal">
      <formula>1</formula>
    </cfRule>
  </conditionalFormatting>
  <conditionalFormatting sqref="NH17:NP25">
    <cfRule type="cellIs" dxfId="644" priority="913" operator="equal">
      <formula>1</formula>
    </cfRule>
    <cfRule type="cellIs" dxfId="643" priority="914" operator="equal">
      <formula>1</formula>
    </cfRule>
    <cfRule type="cellIs" dxfId="642" priority="915" operator="equal">
      <formula>0</formula>
    </cfRule>
    <cfRule type="containsText" dxfId="641" priority="916" operator="containsText" text="0">
      <formula>NOT(ISERROR(SEARCH("0",NH17)))</formula>
    </cfRule>
    <cfRule type="colorScale" priority="917">
      <colorScale>
        <cfvo type="num" val="0"/>
        <cfvo type="num" val="1"/>
        <color theme="0"/>
        <color theme="0" tint="-0.249977111117893"/>
      </colorScale>
    </cfRule>
  </conditionalFormatting>
  <conditionalFormatting sqref="NQ17:NY25">
    <cfRule type="cellIs" dxfId="640" priority="912" operator="equal">
      <formula>1</formula>
    </cfRule>
  </conditionalFormatting>
  <conditionalFormatting sqref="NQ17:NY25">
    <cfRule type="cellIs" dxfId="639" priority="907" operator="equal">
      <formula>1</formula>
    </cfRule>
    <cfRule type="cellIs" dxfId="638" priority="908" operator="equal">
      <formula>1</formula>
    </cfRule>
    <cfRule type="cellIs" dxfId="637" priority="909" operator="equal">
      <formula>0</formula>
    </cfRule>
    <cfRule type="containsText" dxfId="636" priority="910" operator="containsText" text="0">
      <formula>NOT(ISERROR(SEARCH("0",NQ17)))</formula>
    </cfRule>
    <cfRule type="colorScale" priority="911">
      <colorScale>
        <cfvo type="num" val="0"/>
        <cfvo type="num" val="1"/>
        <color theme="0"/>
        <color theme="0" tint="-0.249977111117893"/>
      </colorScale>
    </cfRule>
  </conditionalFormatting>
  <conditionalFormatting sqref="NZ17:OH25">
    <cfRule type="cellIs" dxfId="635" priority="906" operator="equal">
      <formula>1</formula>
    </cfRule>
  </conditionalFormatting>
  <conditionalFormatting sqref="NZ17:OH25">
    <cfRule type="cellIs" dxfId="634" priority="901" operator="equal">
      <formula>1</formula>
    </cfRule>
    <cfRule type="cellIs" dxfId="633" priority="902" operator="equal">
      <formula>1</formula>
    </cfRule>
    <cfRule type="cellIs" dxfId="632" priority="903" operator="equal">
      <formula>0</formula>
    </cfRule>
    <cfRule type="containsText" dxfId="631" priority="904" operator="containsText" text="0">
      <formula>NOT(ISERROR(SEARCH("0",NZ17)))</formula>
    </cfRule>
    <cfRule type="colorScale" priority="905">
      <colorScale>
        <cfvo type="num" val="0"/>
        <cfvo type="num" val="1"/>
        <color theme="0"/>
        <color theme="0" tint="-0.249977111117893"/>
      </colorScale>
    </cfRule>
  </conditionalFormatting>
  <conditionalFormatting sqref="OI17:OQ25">
    <cfRule type="cellIs" dxfId="630" priority="900" operator="equal">
      <formula>1</formula>
    </cfRule>
  </conditionalFormatting>
  <conditionalFormatting sqref="OI17:OQ25">
    <cfRule type="cellIs" dxfId="629" priority="895" operator="equal">
      <formula>1</formula>
    </cfRule>
    <cfRule type="cellIs" dxfId="628" priority="896" operator="equal">
      <formula>1</formula>
    </cfRule>
    <cfRule type="cellIs" dxfId="627" priority="897" operator="equal">
      <formula>0</formula>
    </cfRule>
    <cfRule type="containsText" dxfId="626" priority="898" operator="containsText" text="0">
      <formula>NOT(ISERROR(SEARCH("0",OI17)))</formula>
    </cfRule>
    <cfRule type="colorScale" priority="899">
      <colorScale>
        <cfvo type="num" val="0"/>
        <cfvo type="num" val="1"/>
        <color theme="0"/>
        <color theme="0" tint="-0.249977111117893"/>
      </colorScale>
    </cfRule>
  </conditionalFormatting>
  <conditionalFormatting sqref="OR17:OZ25">
    <cfRule type="cellIs" dxfId="625" priority="894" operator="equal">
      <formula>1</formula>
    </cfRule>
  </conditionalFormatting>
  <conditionalFormatting sqref="OR17:OZ25">
    <cfRule type="cellIs" dxfId="624" priority="889" operator="equal">
      <formula>1</formula>
    </cfRule>
    <cfRule type="cellIs" dxfId="623" priority="890" operator="equal">
      <formula>1</formula>
    </cfRule>
    <cfRule type="cellIs" dxfId="622" priority="891" operator="equal">
      <formula>0</formula>
    </cfRule>
    <cfRule type="containsText" dxfId="621" priority="892" operator="containsText" text="0">
      <formula>NOT(ISERROR(SEARCH("0",OR17)))</formula>
    </cfRule>
    <cfRule type="colorScale" priority="893">
      <colorScale>
        <cfvo type="num" val="0"/>
        <cfvo type="num" val="1"/>
        <color theme="0"/>
        <color theme="0" tint="-0.249977111117893"/>
      </colorScale>
    </cfRule>
  </conditionalFormatting>
  <conditionalFormatting sqref="PA17:PI25">
    <cfRule type="cellIs" dxfId="620" priority="888" operator="equal">
      <formula>1</formula>
    </cfRule>
  </conditionalFormatting>
  <conditionalFormatting sqref="PA17:PI25">
    <cfRule type="cellIs" dxfId="619" priority="883" operator="equal">
      <formula>1</formula>
    </cfRule>
    <cfRule type="cellIs" dxfId="618" priority="884" operator="equal">
      <formula>1</formula>
    </cfRule>
    <cfRule type="cellIs" dxfId="617" priority="885" operator="equal">
      <formula>0</formula>
    </cfRule>
    <cfRule type="containsText" dxfId="616" priority="886" operator="containsText" text="0">
      <formula>NOT(ISERROR(SEARCH("0",PA17)))</formula>
    </cfRule>
    <cfRule type="colorScale" priority="887">
      <colorScale>
        <cfvo type="num" val="0"/>
        <cfvo type="num" val="1"/>
        <color theme="0"/>
        <color theme="0" tint="-0.249977111117893"/>
      </colorScale>
    </cfRule>
  </conditionalFormatting>
  <conditionalFormatting sqref="PJ17:PR25">
    <cfRule type="cellIs" dxfId="615" priority="882" operator="equal">
      <formula>1</formula>
    </cfRule>
  </conditionalFormatting>
  <conditionalFormatting sqref="PJ17:PR25">
    <cfRule type="cellIs" dxfId="614" priority="877" operator="equal">
      <formula>1</formula>
    </cfRule>
    <cfRule type="cellIs" dxfId="613" priority="878" operator="equal">
      <formula>1</formula>
    </cfRule>
    <cfRule type="cellIs" dxfId="612" priority="879" operator="equal">
      <formula>0</formula>
    </cfRule>
    <cfRule type="containsText" dxfId="611" priority="880" operator="containsText" text="0">
      <formula>NOT(ISERROR(SEARCH("0",PJ17)))</formula>
    </cfRule>
    <cfRule type="colorScale" priority="881">
      <colorScale>
        <cfvo type="num" val="0"/>
        <cfvo type="num" val="1"/>
        <color theme="0"/>
        <color theme="0" tint="-0.249977111117893"/>
      </colorScale>
    </cfRule>
  </conditionalFormatting>
  <conditionalFormatting sqref="PS17:QA25">
    <cfRule type="cellIs" dxfId="610" priority="876" operator="equal">
      <formula>1</formula>
    </cfRule>
  </conditionalFormatting>
  <conditionalFormatting sqref="PS17:QA25">
    <cfRule type="cellIs" dxfId="609" priority="871" operator="equal">
      <formula>1</formula>
    </cfRule>
    <cfRule type="cellIs" dxfId="608" priority="872" operator="equal">
      <formula>1</formula>
    </cfRule>
    <cfRule type="cellIs" dxfId="607" priority="873" operator="equal">
      <formula>0</formula>
    </cfRule>
    <cfRule type="containsText" dxfId="606" priority="874" operator="containsText" text="0">
      <formula>NOT(ISERROR(SEARCH("0",PS17)))</formula>
    </cfRule>
    <cfRule type="colorScale" priority="875">
      <colorScale>
        <cfvo type="num" val="0"/>
        <cfvo type="num" val="1"/>
        <color theme="0"/>
        <color theme="0" tint="-0.249977111117893"/>
      </colorScale>
    </cfRule>
  </conditionalFormatting>
  <conditionalFormatting sqref="QB17:QJ25">
    <cfRule type="cellIs" dxfId="605" priority="870" operator="equal">
      <formula>1</formula>
    </cfRule>
  </conditionalFormatting>
  <conditionalFormatting sqref="QB17:QJ25">
    <cfRule type="cellIs" dxfId="604" priority="865" operator="equal">
      <formula>1</formula>
    </cfRule>
    <cfRule type="cellIs" dxfId="603" priority="866" operator="equal">
      <formula>1</formula>
    </cfRule>
    <cfRule type="cellIs" dxfId="602" priority="867" operator="equal">
      <formula>0</formula>
    </cfRule>
    <cfRule type="containsText" dxfId="601" priority="868" operator="containsText" text="0">
      <formula>NOT(ISERROR(SEARCH("0",QB17)))</formula>
    </cfRule>
    <cfRule type="colorScale" priority="869">
      <colorScale>
        <cfvo type="num" val="0"/>
        <cfvo type="num" val="1"/>
        <color theme="0"/>
        <color theme="0" tint="-0.249977111117893"/>
      </colorScale>
    </cfRule>
  </conditionalFormatting>
  <conditionalFormatting sqref="QK17:QS25">
    <cfRule type="cellIs" dxfId="600" priority="864" operator="equal">
      <formula>1</formula>
    </cfRule>
  </conditionalFormatting>
  <conditionalFormatting sqref="QK17:QS25">
    <cfRule type="cellIs" dxfId="599" priority="859" operator="equal">
      <formula>1</formula>
    </cfRule>
    <cfRule type="cellIs" dxfId="598" priority="860" operator="equal">
      <formula>1</formula>
    </cfRule>
    <cfRule type="cellIs" dxfId="597" priority="861" operator="equal">
      <formula>0</formula>
    </cfRule>
    <cfRule type="containsText" dxfId="596" priority="862" operator="containsText" text="0">
      <formula>NOT(ISERROR(SEARCH("0",QK17)))</formula>
    </cfRule>
    <cfRule type="colorScale" priority="863">
      <colorScale>
        <cfvo type="num" val="0"/>
        <cfvo type="num" val="1"/>
        <color theme="0"/>
        <color theme="0" tint="-0.249977111117893"/>
      </colorScale>
    </cfRule>
  </conditionalFormatting>
  <conditionalFormatting sqref="QT17:RB25">
    <cfRule type="cellIs" dxfId="595" priority="858" operator="equal">
      <formula>1</formula>
    </cfRule>
  </conditionalFormatting>
  <conditionalFormatting sqref="QT17:RB25">
    <cfRule type="cellIs" dxfId="594" priority="853" operator="equal">
      <formula>1</formula>
    </cfRule>
    <cfRule type="cellIs" dxfId="593" priority="854" operator="equal">
      <formula>1</formula>
    </cfRule>
    <cfRule type="cellIs" dxfId="592" priority="855" operator="equal">
      <formula>0</formula>
    </cfRule>
    <cfRule type="containsText" dxfId="591" priority="856" operator="containsText" text="0">
      <formula>NOT(ISERROR(SEARCH("0",QT17)))</formula>
    </cfRule>
    <cfRule type="colorScale" priority="857">
      <colorScale>
        <cfvo type="num" val="0"/>
        <cfvo type="num" val="1"/>
        <color theme="0"/>
        <color theme="0" tint="-0.249977111117893"/>
      </colorScale>
    </cfRule>
  </conditionalFormatting>
  <conditionalFormatting sqref="RC17:RK25">
    <cfRule type="cellIs" dxfId="590" priority="852" operator="equal">
      <formula>1</formula>
    </cfRule>
  </conditionalFormatting>
  <conditionalFormatting sqref="RC17:RK25">
    <cfRule type="cellIs" dxfId="589" priority="847" operator="equal">
      <formula>1</formula>
    </cfRule>
    <cfRule type="cellIs" dxfId="588" priority="848" operator="equal">
      <formula>1</formula>
    </cfRule>
    <cfRule type="cellIs" dxfId="587" priority="849" operator="equal">
      <formula>0</formula>
    </cfRule>
    <cfRule type="containsText" dxfId="586" priority="850" operator="containsText" text="0">
      <formula>NOT(ISERROR(SEARCH("0",RC17)))</formula>
    </cfRule>
    <cfRule type="colorScale" priority="851">
      <colorScale>
        <cfvo type="num" val="0"/>
        <cfvo type="num" val="1"/>
        <color theme="0"/>
        <color theme="0" tint="-0.249977111117893"/>
      </colorScale>
    </cfRule>
  </conditionalFormatting>
  <conditionalFormatting sqref="RL17:RT25">
    <cfRule type="cellIs" dxfId="585" priority="846" operator="equal">
      <formula>1</formula>
    </cfRule>
  </conditionalFormatting>
  <conditionalFormatting sqref="RL17:RT25">
    <cfRule type="cellIs" dxfId="584" priority="841" operator="equal">
      <formula>1</formula>
    </cfRule>
    <cfRule type="cellIs" dxfId="583" priority="842" operator="equal">
      <formula>1</formula>
    </cfRule>
    <cfRule type="cellIs" dxfId="582" priority="843" operator="equal">
      <formula>0</formula>
    </cfRule>
    <cfRule type="containsText" dxfId="581" priority="844" operator="containsText" text="0">
      <formula>NOT(ISERROR(SEARCH("0",RL17)))</formula>
    </cfRule>
    <cfRule type="colorScale" priority="845">
      <colorScale>
        <cfvo type="num" val="0"/>
        <cfvo type="num" val="1"/>
        <color theme="0"/>
        <color theme="0" tint="-0.249977111117893"/>
      </colorScale>
    </cfRule>
  </conditionalFormatting>
  <conditionalFormatting sqref="RU17:SC25">
    <cfRule type="cellIs" dxfId="580" priority="840" operator="equal">
      <formula>1</formula>
    </cfRule>
  </conditionalFormatting>
  <conditionalFormatting sqref="RU17:SC25">
    <cfRule type="cellIs" dxfId="579" priority="835" operator="equal">
      <formula>1</formula>
    </cfRule>
    <cfRule type="cellIs" dxfId="578" priority="836" operator="equal">
      <formula>1</formula>
    </cfRule>
    <cfRule type="cellIs" dxfId="577" priority="837" operator="equal">
      <formula>0</formula>
    </cfRule>
    <cfRule type="containsText" dxfId="576" priority="838" operator="containsText" text="0">
      <formula>NOT(ISERROR(SEARCH("0",RU17)))</formula>
    </cfRule>
    <cfRule type="colorScale" priority="839">
      <colorScale>
        <cfvo type="num" val="0"/>
        <cfvo type="num" val="1"/>
        <color theme="0"/>
        <color theme="0" tint="-0.249977111117893"/>
      </colorScale>
    </cfRule>
  </conditionalFormatting>
  <conditionalFormatting sqref="SD17:SL25">
    <cfRule type="cellIs" dxfId="575" priority="834" operator="equal">
      <formula>1</formula>
    </cfRule>
  </conditionalFormatting>
  <conditionalFormatting sqref="SD17:SL25">
    <cfRule type="cellIs" dxfId="574" priority="829" operator="equal">
      <formula>1</formula>
    </cfRule>
    <cfRule type="cellIs" dxfId="573" priority="830" operator="equal">
      <formula>1</formula>
    </cfRule>
    <cfRule type="cellIs" dxfId="572" priority="831" operator="equal">
      <formula>0</formula>
    </cfRule>
    <cfRule type="containsText" dxfId="571" priority="832" operator="containsText" text="0">
      <formula>NOT(ISERROR(SEARCH("0",SD17)))</formula>
    </cfRule>
    <cfRule type="colorScale" priority="833">
      <colorScale>
        <cfvo type="num" val="0"/>
        <cfvo type="num" val="1"/>
        <color theme="0"/>
        <color theme="0" tint="-0.249977111117893"/>
      </colorScale>
    </cfRule>
  </conditionalFormatting>
  <conditionalFormatting sqref="SM17:SU25">
    <cfRule type="cellIs" dxfId="570" priority="828" operator="equal">
      <formula>1</formula>
    </cfRule>
  </conditionalFormatting>
  <conditionalFormatting sqref="SM17:SU25">
    <cfRule type="cellIs" dxfId="569" priority="823" operator="equal">
      <formula>1</formula>
    </cfRule>
    <cfRule type="cellIs" dxfId="568" priority="824" operator="equal">
      <formula>1</formula>
    </cfRule>
    <cfRule type="cellIs" dxfId="567" priority="825" operator="equal">
      <formula>0</formula>
    </cfRule>
    <cfRule type="containsText" dxfId="566" priority="826" operator="containsText" text="0">
      <formula>NOT(ISERROR(SEARCH("0",SM17)))</formula>
    </cfRule>
    <cfRule type="colorScale" priority="827">
      <colorScale>
        <cfvo type="num" val="0"/>
        <cfvo type="num" val="1"/>
        <color theme="0"/>
        <color theme="0" tint="-0.249977111117893"/>
      </colorScale>
    </cfRule>
  </conditionalFormatting>
  <conditionalFormatting sqref="SV17:TD25">
    <cfRule type="cellIs" dxfId="565" priority="822" operator="equal">
      <formula>1</formula>
    </cfRule>
  </conditionalFormatting>
  <conditionalFormatting sqref="SV17:TD25">
    <cfRule type="cellIs" dxfId="564" priority="817" operator="equal">
      <formula>1</formula>
    </cfRule>
    <cfRule type="cellIs" dxfId="563" priority="818" operator="equal">
      <formula>1</formula>
    </cfRule>
    <cfRule type="cellIs" dxfId="562" priority="819" operator="equal">
      <formula>0</formula>
    </cfRule>
    <cfRule type="containsText" dxfId="561" priority="820" operator="containsText" text="0">
      <formula>NOT(ISERROR(SEARCH("0",SV17)))</formula>
    </cfRule>
    <cfRule type="colorScale" priority="821">
      <colorScale>
        <cfvo type="num" val="0"/>
        <cfvo type="num" val="1"/>
        <color theme="0"/>
        <color theme="0" tint="-0.249977111117893"/>
      </colorScale>
    </cfRule>
  </conditionalFormatting>
  <conditionalFormatting sqref="TE17:TM25">
    <cfRule type="cellIs" dxfId="560" priority="816" operator="equal">
      <formula>1</formula>
    </cfRule>
  </conditionalFormatting>
  <conditionalFormatting sqref="TE17:TM25">
    <cfRule type="cellIs" dxfId="559" priority="811" operator="equal">
      <formula>1</formula>
    </cfRule>
    <cfRule type="cellIs" dxfId="558" priority="812" operator="equal">
      <formula>1</formula>
    </cfRule>
    <cfRule type="cellIs" dxfId="557" priority="813" operator="equal">
      <formula>0</formula>
    </cfRule>
    <cfRule type="containsText" dxfId="556" priority="814" operator="containsText" text="0">
      <formula>NOT(ISERROR(SEARCH("0",TE17)))</formula>
    </cfRule>
    <cfRule type="colorScale" priority="815">
      <colorScale>
        <cfvo type="num" val="0"/>
        <cfvo type="num" val="1"/>
        <color theme="0"/>
        <color theme="0" tint="-0.249977111117893"/>
      </colorScale>
    </cfRule>
  </conditionalFormatting>
  <conditionalFormatting sqref="TN17:TV25">
    <cfRule type="cellIs" dxfId="555" priority="810" operator="equal">
      <formula>1</formula>
    </cfRule>
  </conditionalFormatting>
  <conditionalFormatting sqref="TN17:TV25">
    <cfRule type="cellIs" dxfId="554" priority="805" operator="equal">
      <formula>1</formula>
    </cfRule>
    <cfRule type="cellIs" dxfId="553" priority="806" operator="equal">
      <formula>1</formula>
    </cfRule>
    <cfRule type="cellIs" dxfId="552" priority="807" operator="equal">
      <formula>0</formula>
    </cfRule>
    <cfRule type="containsText" dxfId="551" priority="808" operator="containsText" text="0">
      <formula>NOT(ISERROR(SEARCH("0",TN17)))</formula>
    </cfRule>
    <cfRule type="colorScale" priority="809">
      <colorScale>
        <cfvo type="num" val="0"/>
        <cfvo type="num" val="1"/>
        <color theme="0"/>
        <color theme="0" tint="-0.249977111117893"/>
      </colorScale>
    </cfRule>
  </conditionalFormatting>
  <conditionalFormatting sqref="TW17:UE25">
    <cfRule type="cellIs" dxfId="550" priority="804" operator="equal">
      <formula>1</formula>
    </cfRule>
  </conditionalFormatting>
  <conditionalFormatting sqref="TW17:UE25">
    <cfRule type="cellIs" dxfId="549" priority="799" operator="equal">
      <formula>1</formula>
    </cfRule>
    <cfRule type="cellIs" dxfId="548" priority="800" operator="equal">
      <formula>1</formula>
    </cfRule>
    <cfRule type="cellIs" dxfId="547" priority="801" operator="equal">
      <formula>0</formula>
    </cfRule>
    <cfRule type="containsText" dxfId="546" priority="802" operator="containsText" text="0">
      <formula>NOT(ISERROR(SEARCH("0",TW17)))</formula>
    </cfRule>
    <cfRule type="colorScale" priority="803">
      <colorScale>
        <cfvo type="num" val="0"/>
        <cfvo type="num" val="1"/>
        <color theme="0"/>
        <color theme="0" tint="-0.249977111117893"/>
      </colorScale>
    </cfRule>
  </conditionalFormatting>
  <conditionalFormatting sqref="UF17:UN25">
    <cfRule type="cellIs" dxfId="545" priority="798" operator="equal">
      <formula>1</formula>
    </cfRule>
  </conditionalFormatting>
  <conditionalFormatting sqref="UF17:UN25">
    <cfRule type="cellIs" dxfId="544" priority="793" operator="equal">
      <formula>1</formula>
    </cfRule>
    <cfRule type="cellIs" dxfId="543" priority="794" operator="equal">
      <formula>1</formula>
    </cfRule>
    <cfRule type="cellIs" dxfId="542" priority="795" operator="equal">
      <formula>0</formula>
    </cfRule>
    <cfRule type="containsText" dxfId="541" priority="796" operator="containsText" text="0">
      <formula>NOT(ISERROR(SEARCH("0",UF17)))</formula>
    </cfRule>
    <cfRule type="colorScale" priority="797">
      <colorScale>
        <cfvo type="num" val="0"/>
        <cfvo type="num" val="1"/>
        <color theme="0"/>
        <color theme="0" tint="-0.249977111117893"/>
      </colorScale>
    </cfRule>
  </conditionalFormatting>
  <conditionalFormatting sqref="UO17:UW25">
    <cfRule type="cellIs" dxfId="540" priority="792" operator="equal">
      <formula>1</formula>
    </cfRule>
  </conditionalFormatting>
  <conditionalFormatting sqref="UO17:UW25">
    <cfRule type="cellIs" dxfId="539" priority="787" operator="equal">
      <formula>1</formula>
    </cfRule>
    <cfRule type="cellIs" dxfId="538" priority="788" operator="equal">
      <formula>1</formula>
    </cfRule>
    <cfRule type="cellIs" dxfId="537" priority="789" operator="equal">
      <formula>0</formula>
    </cfRule>
    <cfRule type="containsText" dxfId="536" priority="790" operator="containsText" text="0">
      <formula>NOT(ISERROR(SEARCH("0",UO17)))</formula>
    </cfRule>
    <cfRule type="colorScale" priority="791">
      <colorScale>
        <cfvo type="num" val="0"/>
        <cfvo type="num" val="1"/>
        <color theme="0"/>
        <color theme="0" tint="-0.249977111117893"/>
      </colorScale>
    </cfRule>
  </conditionalFormatting>
  <conditionalFormatting sqref="UX17:VF25">
    <cfRule type="cellIs" dxfId="535" priority="786" operator="equal">
      <formula>1</formula>
    </cfRule>
  </conditionalFormatting>
  <conditionalFormatting sqref="UX17:VF25">
    <cfRule type="cellIs" dxfId="534" priority="781" operator="equal">
      <formula>1</formula>
    </cfRule>
    <cfRule type="cellIs" dxfId="533" priority="782" operator="equal">
      <formula>1</formula>
    </cfRule>
    <cfRule type="cellIs" dxfId="532" priority="783" operator="equal">
      <formula>0</formula>
    </cfRule>
    <cfRule type="containsText" dxfId="531" priority="784" operator="containsText" text="0">
      <formula>NOT(ISERROR(SEARCH("0",UX17)))</formula>
    </cfRule>
    <cfRule type="colorScale" priority="785">
      <colorScale>
        <cfvo type="num" val="0"/>
        <cfvo type="num" val="1"/>
        <color theme="0"/>
        <color theme="0" tint="-0.249977111117893"/>
      </colorScale>
    </cfRule>
  </conditionalFormatting>
  <conditionalFormatting sqref="VG17:VO25">
    <cfRule type="cellIs" dxfId="530" priority="780" operator="equal">
      <formula>1</formula>
    </cfRule>
  </conditionalFormatting>
  <conditionalFormatting sqref="VG17:VO25">
    <cfRule type="cellIs" dxfId="529" priority="775" operator="equal">
      <formula>1</formula>
    </cfRule>
    <cfRule type="cellIs" dxfId="528" priority="776" operator="equal">
      <formula>1</formula>
    </cfRule>
    <cfRule type="cellIs" dxfId="527" priority="777" operator="equal">
      <formula>0</formula>
    </cfRule>
    <cfRule type="containsText" dxfId="526" priority="778" operator="containsText" text="0">
      <formula>NOT(ISERROR(SEARCH("0",VG17)))</formula>
    </cfRule>
    <cfRule type="colorScale" priority="779">
      <colorScale>
        <cfvo type="num" val="0"/>
        <cfvo type="num" val="1"/>
        <color theme="0"/>
        <color theme="0" tint="-0.249977111117893"/>
      </colorScale>
    </cfRule>
  </conditionalFormatting>
  <conditionalFormatting sqref="VP17:VX25">
    <cfRule type="cellIs" dxfId="525" priority="774" operator="equal">
      <formula>1</formula>
    </cfRule>
  </conditionalFormatting>
  <conditionalFormatting sqref="VP17:VX25">
    <cfRule type="cellIs" dxfId="524" priority="769" operator="equal">
      <formula>1</formula>
    </cfRule>
    <cfRule type="cellIs" dxfId="523" priority="770" operator="equal">
      <formula>1</formula>
    </cfRule>
    <cfRule type="cellIs" dxfId="522" priority="771" operator="equal">
      <formula>0</formula>
    </cfRule>
    <cfRule type="containsText" dxfId="521" priority="772" operator="containsText" text="0">
      <formula>NOT(ISERROR(SEARCH("0",VP17)))</formula>
    </cfRule>
    <cfRule type="colorScale" priority="773">
      <colorScale>
        <cfvo type="num" val="0"/>
        <cfvo type="num" val="1"/>
        <color theme="0"/>
        <color theme="0" tint="-0.249977111117893"/>
      </colorScale>
    </cfRule>
  </conditionalFormatting>
  <conditionalFormatting sqref="VY17:WG25">
    <cfRule type="cellIs" dxfId="520" priority="768" operator="equal">
      <formula>1</formula>
    </cfRule>
  </conditionalFormatting>
  <conditionalFormatting sqref="VY17:WG25">
    <cfRule type="cellIs" dxfId="519" priority="763" operator="equal">
      <formula>1</formula>
    </cfRule>
    <cfRule type="cellIs" dxfId="518" priority="764" operator="equal">
      <formula>1</formula>
    </cfRule>
    <cfRule type="cellIs" dxfId="517" priority="765" operator="equal">
      <formula>0</formula>
    </cfRule>
    <cfRule type="containsText" dxfId="516" priority="766" operator="containsText" text="0">
      <formula>NOT(ISERROR(SEARCH("0",VY17)))</formula>
    </cfRule>
    <cfRule type="colorScale" priority="767">
      <colorScale>
        <cfvo type="num" val="0"/>
        <cfvo type="num" val="1"/>
        <color theme="0"/>
        <color theme="0" tint="-0.249977111117893"/>
      </colorScale>
    </cfRule>
  </conditionalFormatting>
  <conditionalFormatting sqref="WH17:WP25">
    <cfRule type="cellIs" dxfId="515" priority="762" operator="equal">
      <formula>1</formula>
    </cfRule>
  </conditionalFormatting>
  <conditionalFormatting sqref="WH17:WP25">
    <cfRule type="cellIs" dxfId="514" priority="757" operator="equal">
      <formula>1</formula>
    </cfRule>
    <cfRule type="cellIs" dxfId="513" priority="758" operator="equal">
      <formula>1</formula>
    </cfRule>
    <cfRule type="cellIs" dxfId="512" priority="759" operator="equal">
      <formula>0</formula>
    </cfRule>
    <cfRule type="containsText" dxfId="511" priority="760" operator="containsText" text="0">
      <formula>NOT(ISERROR(SEARCH("0",WH17)))</formula>
    </cfRule>
    <cfRule type="colorScale" priority="761">
      <colorScale>
        <cfvo type="num" val="0"/>
        <cfvo type="num" val="1"/>
        <color theme="0"/>
        <color theme="0" tint="-0.249977111117893"/>
      </colorScale>
    </cfRule>
  </conditionalFormatting>
  <conditionalFormatting sqref="WQ17:WY25">
    <cfRule type="cellIs" dxfId="510" priority="756" operator="equal">
      <formula>1</formula>
    </cfRule>
  </conditionalFormatting>
  <conditionalFormatting sqref="WQ17:WY25">
    <cfRule type="cellIs" dxfId="509" priority="751" operator="equal">
      <formula>1</formula>
    </cfRule>
    <cfRule type="cellIs" dxfId="508" priority="752" operator="equal">
      <formula>1</formula>
    </cfRule>
    <cfRule type="cellIs" dxfId="507" priority="753" operator="equal">
      <formula>0</formula>
    </cfRule>
    <cfRule type="containsText" dxfId="506" priority="754" operator="containsText" text="0">
      <formula>NOT(ISERROR(SEARCH("0",WQ17)))</formula>
    </cfRule>
    <cfRule type="colorScale" priority="755">
      <colorScale>
        <cfvo type="num" val="0"/>
        <cfvo type="num" val="1"/>
        <color theme="0"/>
        <color theme="0" tint="-0.249977111117893"/>
      </colorScale>
    </cfRule>
  </conditionalFormatting>
  <conditionalFormatting sqref="WZ17:XH25">
    <cfRule type="cellIs" dxfId="505" priority="750" operator="equal">
      <formula>1</formula>
    </cfRule>
  </conditionalFormatting>
  <conditionalFormatting sqref="WZ17:XH25">
    <cfRule type="cellIs" dxfId="504" priority="745" operator="equal">
      <formula>1</formula>
    </cfRule>
    <cfRule type="cellIs" dxfId="503" priority="746" operator="equal">
      <formula>1</formula>
    </cfRule>
    <cfRule type="cellIs" dxfId="502" priority="747" operator="equal">
      <formula>0</formula>
    </cfRule>
    <cfRule type="containsText" dxfId="501" priority="748" operator="containsText" text="0">
      <formula>NOT(ISERROR(SEARCH("0",WZ17)))</formula>
    </cfRule>
    <cfRule type="colorScale" priority="749">
      <colorScale>
        <cfvo type="num" val="0"/>
        <cfvo type="num" val="1"/>
        <color theme="0"/>
        <color theme="0" tint="-0.249977111117893"/>
      </colorScale>
    </cfRule>
  </conditionalFormatting>
  <conditionalFormatting sqref="XI17:XQ25">
    <cfRule type="cellIs" dxfId="500" priority="744" operator="equal">
      <formula>1</formula>
    </cfRule>
  </conditionalFormatting>
  <conditionalFormatting sqref="XI17:XQ25">
    <cfRule type="cellIs" dxfId="499" priority="739" operator="equal">
      <formula>1</formula>
    </cfRule>
    <cfRule type="cellIs" dxfId="498" priority="740" operator="equal">
      <formula>1</formula>
    </cfRule>
    <cfRule type="cellIs" dxfId="497" priority="741" operator="equal">
      <formula>0</formula>
    </cfRule>
    <cfRule type="containsText" dxfId="496" priority="742" operator="containsText" text="0">
      <formula>NOT(ISERROR(SEARCH("0",XI17)))</formula>
    </cfRule>
    <cfRule type="colorScale" priority="743">
      <colorScale>
        <cfvo type="num" val="0"/>
        <cfvo type="num" val="1"/>
        <color theme="0"/>
        <color theme="0" tint="-0.249977111117893"/>
      </colorScale>
    </cfRule>
  </conditionalFormatting>
  <conditionalFormatting sqref="XR17:XZ25">
    <cfRule type="cellIs" dxfId="495" priority="738" operator="equal">
      <formula>1</formula>
    </cfRule>
  </conditionalFormatting>
  <conditionalFormatting sqref="XR17:XZ25">
    <cfRule type="cellIs" dxfId="494" priority="733" operator="equal">
      <formula>1</formula>
    </cfRule>
    <cfRule type="cellIs" dxfId="493" priority="734" operator="equal">
      <formula>1</formula>
    </cfRule>
    <cfRule type="cellIs" dxfId="492" priority="735" operator="equal">
      <formula>0</formula>
    </cfRule>
    <cfRule type="containsText" dxfId="491" priority="736" operator="containsText" text="0">
      <formula>NOT(ISERROR(SEARCH("0",XR17)))</formula>
    </cfRule>
    <cfRule type="colorScale" priority="737">
      <colorScale>
        <cfvo type="num" val="0"/>
        <cfvo type="num" val="1"/>
        <color theme="0"/>
        <color theme="0" tint="-0.249977111117893"/>
      </colorScale>
    </cfRule>
  </conditionalFormatting>
  <conditionalFormatting sqref="YA17:YI25">
    <cfRule type="cellIs" dxfId="490" priority="732" operator="equal">
      <formula>1</formula>
    </cfRule>
  </conditionalFormatting>
  <conditionalFormatting sqref="YA17:YI25">
    <cfRule type="cellIs" dxfId="489" priority="727" operator="equal">
      <formula>1</formula>
    </cfRule>
    <cfRule type="cellIs" dxfId="488" priority="728" operator="equal">
      <formula>1</formula>
    </cfRule>
    <cfRule type="cellIs" dxfId="487" priority="729" operator="equal">
      <formula>0</formula>
    </cfRule>
    <cfRule type="containsText" dxfId="486" priority="730" operator="containsText" text="0">
      <formula>NOT(ISERROR(SEARCH("0",YA17)))</formula>
    </cfRule>
    <cfRule type="colorScale" priority="731">
      <colorScale>
        <cfvo type="num" val="0"/>
        <cfvo type="num" val="1"/>
        <color theme="0"/>
        <color theme="0" tint="-0.249977111117893"/>
      </colorScale>
    </cfRule>
  </conditionalFormatting>
  <conditionalFormatting sqref="YJ17:YR25">
    <cfRule type="cellIs" dxfId="485" priority="726" operator="equal">
      <formula>1</formula>
    </cfRule>
  </conditionalFormatting>
  <conditionalFormatting sqref="YJ17:YR25">
    <cfRule type="cellIs" dxfId="484" priority="721" operator="equal">
      <formula>1</formula>
    </cfRule>
    <cfRule type="cellIs" dxfId="483" priority="722" operator="equal">
      <formula>1</formula>
    </cfRule>
    <cfRule type="cellIs" dxfId="482" priority="723" operator="equal">
      <formula>0</formula>
    </cfRule>
    <cfRule type="containsText" dxfId="481" priority="724" operator="containsText" text="0">
      <formula>NOT(ISERROR(SEARCH("0",YJ17)))</formula>
    </cfRule>
    <cfRule type="colorScale" priority="725">
      <colorScale>
        <cfvo type="num" val="0"/>
        <cfvo type="num" val="1"/>
        <color theme="0"/>
        <color theme="0" tint="-0.249977111117893"/>
      </colorScale>
    </cfRule>
  </conditionalFormatting>
  <conditionalFormatting sqref="YS17:ZA25">
    <cfRule type="cellIs" dxfId="480" priority="720" operator="equal">
      <formula>1</formula>
    </cfRule>
  </conditionalFormatting>
  <conditionalFormatting sqref="YS17:ZA25">
    <cfRule type="cellIs" dxfId="479" priority="715" operator="equal">
      <formula>1</formula>
    </cfRule>
    <cfRule type="cellIs" dxfId="478" priority="716" operator="equal">
      <formula>1</formula>
    </cfRule>
    <cfRule type="cellIs" dxfId="477" priority="717" operator="equal">
      <formula>0</formula>
    </cfRule>
    <cfRule type="containsText" dxfId="476" priority="718" operator="containsText" text="0">
      <formula>NOT(ISERROR(SEARCH("0",YS17)))</formula>
    </cfRule>
    <cfRule type="colorScale" priority="719">
      <colorScale>
        <cfvo type="num" val="0"/>
        <cfvo type="num" val="1"/>
        <color theme="0"/>
        <color theme="0" tint="-0.249977111117893"/>
      </colorScale>
    </cfRule>
  </conditionalFormatting>
  <conditionalFormatting sqref="ZB17:ZJ25">
    <cfRule type="cellIs" dxfId="475" priority="714" operator="equal">
      <formula>1</formula>
    </cfRule>
  </conditionalFormatting>
  <conditionalFormatting sqref="ZB17:ZJ25">
    <cfRule type="cellIs" dxfId="474" priority="709" operator="equal">
      <formula>1</formula>
    </cfRule>
    <cfRule type="cellIs" dxfId="473" priority="710" operator="equal">
      <formula>1</formula>
    </cfRule>
    <cfRule type="cellIs" dxfId="472" priority="711" operator="equal">
      <formula>0</formula>
    </cfRule>
    <cfRule type="containsText" dxfId="471" priority="712" operator="containsText" text="0">
      <formula>NOT(ISERROR(SEARCH("0",ZB17)))</formula>
    </cfRule>
    <cfRule type="colorScale" priority="713">
      <colorScale>
        <cfvo type="num" val="0"/>
        <cfvo type="num" val="1"/>
        <color theme="0"/>
        <color theme="0" tint="-0.249977111117893"/>
      </colorScale>
    </cfRule>
  </conditionalFormatting>
  <conditionalFormatting sqref="ZK17:ZS25">
    <cfRule type="cellIs" dxfId="470" priority="708" operator="equal">
      <formula>1</formula>
    </cfRule>
  </conditionalFormatting>
  <conditionalFormatting sqref="ZK17:ZS25">
    <cfRule type="cellIs" dxfId="469" priority="703" operator="equal">
      <formula>1</formula>
    </cfRule>
    <cfRule type="cellIs" dxfId="468" priority="704" operator="equal">
      <formula>1</formula>
    </cfRule>
    <cfRule type="cellIs" dxfId="467" priority="705" operator="equal">
      <formula>0</formula>
    </cfRule>
    <cfRule type="containsText" dxfId="466" priority="706" operator="containsText" text="0">
      <formula>NOT(ISERROR(SEARCH("0",ZK17)))</formula>
    </cfRule>
    <cfRule type="colorScale" priority="707">
      <colorScale>
        <cfvo type="num" val="0"/>
        <cfvo type="num" val="1"/>
        <color theme="0"/>
        <color theme="0" tint="-0.249977111117893"/>
      </colorScale>
    </cfRule>
  </conditionalFormatting>
  <conditionalFormatting sqref="ZT17:AAB25">
    <cfRule type="cellIs" dxfId="465" priority="702" operator="equal">
      <formula>1</formula>
    </cfRule>
  </conditionalFormatting>
  <conditionalFormatting sqref="ZT17:AAB25">
    <cfRule type="cellIs" dxfId="464" priority="697" operator="equal">
      <formula>1</formula>
    </cfRule>
    <cfRule type="cellIs" dxfId="463" priority="698" operator="equal">
      <formula>1</formula>
    </cfRule>
    <cfRule type="cellIs" dxfId="462" priority="699" operator="equal">
      <formula>0</formula>
    </cfRule>
    <cfRule type="containsText" dxfId="461" priority="700" operator="containsText" text="0">
      <formula>NOT(ISERROR(SEARCH("0",ZT17)))</formula>
    </cfRule>
    <cfRule type="colorScale" priority="701">
      <colorScale>
        <cfvo type="num" val="0"/>
        <cfvo type="num" val="1"/>
        <color theme="0"/>
        <color theme="0" tint="-0.249977111117893"/>
      </colorScale>
    </cfRule>
  </conditionalFormatting>
  <conditionalFormatting sqref="AAC17:AAK25">
    <cfRule type="cellIs" dxfId="460" priority="696" operator="equal">
      <formula>1</formula>
    </cfRule>
  </conditionalFormatting>
  <conditionalFormatting sqref="AAC17:AAK25">
    <cfRule type="cellIs" dxfId="459" priority="691" operator="equal">
      <formula>1</formula>
    </cfRule>
    <cfRule type="cellIs" dxfId="458" priority="692" operator="equal">
      <formula>1</formula>
    </cfRule>
    <cfRule type="cellIs" dxfId="457" priority="693" operator="equal">
      <formula>0</formula>
    </cfRule>
    <cfRule type="containsText" dxfId="456" priority="694" operator="containsText" text="0">
      <formula>NOT(ISERROR(SEARCH("0",AAC17)))</formula>
    </cfRule>
    <cfRule type="colorScale" priority="695">
      <colorScale>
        <cfvo type="num" val="0"/>
        <cfvo type="num" val="1"/>
        <color theme="0"/>
        <color theme="0" tint="-0.249977111117893"/>
      </colorScale>
    </cfRule>
  </conditionalFormatting>
  <conditionalFormatting sqref="AAL17:AAT25">
    <cfRule type="cellIs" dxfId="455" priority="690" operator="equal">
      <formula>1</formula>
    </cfRule>
  </conditionalFormatting>
  <conditionalFormatting sqref="AAL17:AAT25">
    <cfRule type="cellIs" dxfId="454" priority="685" operator="equal">
      <formula>1</formula>
    </cfRule>
    <cfRule type="cellIs" dxfId="453" priority="686" operator="equal">
      <formula>1</formula>
    </cfRule>
    <cfRule type="cellIs" dxfId="452" priority="687" operator="equal">
      <formula>0</formula>
    </cfRule>
    <cfRule type="containsText" dxfId="451" priority="688" operator="containsText" text="0">
      <formula>NOT(ISERROR(SEARCH("0",AAL17)))</formula>
    </cfRule>
    <cfRule type="colorScale" priority="689">
      <colorScale>
        <cfvo type="num" val="0"/>
        <cfvo type="num" val="1"/>
        <color theme="0"/>
        <color theme="0" tint="-0.249977111117893"/>
      </colorScale>
    </cfRule>
  </conditionalFormatting>
  <conditionalFormatting sqref="AAU17:ABC25">
    <cfRule type="cellIs" dxfId="450" priority="684" operator="equal">
      <formula>1</formula>
    </cfRule>
  </conditionalFormatting>
  <conditionalFormatting sqref="AAU17:ABC25">
    <cfRule type="cellIs" dxfId="449" priority="679" operator="equal">
      <formula>1</formula>
    </cfRule>
    <cfRule type="cellIs" dxfId="448" priority="680" operator="equal">
      <formula>1</formula>
    </cfRule>
    <cfRule type="cellIs" dxfId="447" priority="681" operator="equal">
      <formula>0</formula>
    </cfRule>
    <cfRule type="containsText" dxfId="446" priority="682" operator="containsText" text="0">
      <formula>NOT(ISERROR(SEARCH("0",AAU17)))</formula>
    </cfRule>
    <cfRule type="colorScale" priority="683">
      <colorScale>
        <cfvo type="num" val="0"/>
        <cfvo type="num" val="1"/>
        <color theme="0"/>
        <color theme="0" tint="-0.249977111117893"/>
      </colorScale>
    </cfRule>
  </conditionalFormatting>
  <conditionalFormatting sqref="ABD17:ABL25">
    <cfRule type="cellIs" dxfId="445" priority="678" operator="equal">
      <formula>1</formula>
    </cfRule>
  </conditionalFormatting>
  <conditionalFormatting sqref="ABD17:ABL25">
    <cfRule type="cellIs" dxfId="444" priority="673" operator="equal">
      <formula>1</formula>
    </cfRule>
    <cfRule type="cellIs" dxfId="443" priority="674" operator="equal">
      <formula>1</formula>
    </cfRule>
    <cfRule type="cellIs" dxfId="442" priority="675" operator="equal">
      <formula>0</formula>
    </cfRule>
    <cfRule type="containsText" dxfId="441" priority="676" operator="containsText" text="0">
      <formula>NOT(ISERROR(SEARCH("0",ABD17)))</formula>
    </cfRule>
    <cfRule type="colorScale" priority="677">
      <colorScale>
        <cfvo type="num" val="0"/>
        <cfvo type="num" val="1"/>
        <color theme="0"/>
        <color theme="0" tint="-0.249977111117893"/>
      </colorScale>
    </cfRule>
  </conditionalFormatting>
  <conditionalFormatting sqref="ABM17:ABU25">
    <cfRule type="cellIs" dxfId="440" priority="672" operator="equal">
      <formula>1</formula>
    </cfRule>
  </conditionalFormatting>
  <conditionalFormatting sqref="ABM17:ABU25">
    <cfRule type="cellIs" dxfId="439" priority="667" operator="equal">
      <formula>1</formula>
    </cfRule>
    <cfRule type="cellIs" dxfId="438" priority="668" operator="equal">
      <formula>1</formula>
    </cfRule>
    <cfRule type="cellIs" dxfId="437" priority="669" operator="equal">
      <formula>0</formula>
    </cfRule>
    <cfRule type="containsText" dxfId="436" priority="670" operator="containsText" text="0">
      <formula>NOT(ISERROR(SEARCH("0",ABM17)))</formula>
    </cfRule>
    <cfRule type="colorScale" priority="671">
      <colorScale>
        <cfvo type="num" val="0"/>
        <cfvo type="num" val="1"/>
        <color theme="0"/>
        <color theme="0" tint="-0.249977111117893"/>
      </colorScale>
    </cfRule>
  </conditionalFormatting>
  <conditionalFormatting sqref="ABV17:ACD25">
    <cfRule type="cellIs" dxfId="435" priority="666" operator="equal">
      <formula>1</formula>
    </cfRule>
  </conditionalFormatting>
  <conditionalFormatting sqref="ABV17:ACD25">
    <cfRule type="cellIs" dxfId="434" priority="661" operator="equal">
      <formula>1</formula>
    </cfRule>
    <cfRule type="cellIs" dxfId="433" priority="662" operator="equal">
      <formula>1</formula>
    </cfRule>
    <cfRule type="cellIs" dxfId="432" priority="663" operator="equal">
      <formula>0</formula>
    </cfRule>
    <cfRule type="containsText" dxfId="431" priority="664" operator="containsText" text="0">
      <formula>NOT(ISERROR(SEARCH("0",ABV17)))</formula>
    </cfRule>
    <cfRule type="colorScale" priority="665">
      <colorScale>
        <cfvo type="num" val="0"/>
        <cfvo type="num" val="1"/>
        <color theme="0"/>
        <color theme="0" tint="-0.249977111117893"/>
      </colorScale>
    </cfRule>
  </conditionalFormatting>
  <conditionalFormatting sqref="ACE17:ACM25">
    <cfRule type="cellIs" dxfId="430" priority="660" operator="equal">
      <formula>1</formula>
    </cfRule>
  </conditionalFormatting>
  <conditionalFormatting sqref="ACE17:ACM25">
    <cfRule type="cellIs" dxfId="429" priority="655" operator="equal">
      <formula>1</formula>
    </cfRule>
    <cfRule type="cellIs" dxfId="428" priority="656" operator="equal">
      <formula>1</formula>
    </cfRule>
    <cfRule type="cellIs" dxfId="427" priority="657" operator="equal">
      <formula>0</formula>
    </cfRule>
    <cfRule type="containsText" dxfId="426" priority="658" operator="containsText" text="0">
      <formula>NOT(ISERROR(SEARCH("0",ACE17)))</formula>
    </cfRule>
    <cfRule type="colorScale" priority="659">
      <colorScale>
        <cfvo type="num" val="0"/>
        <cfvo type="num" val="1"/>
        <color theme="0"/>
        <color theme="0" tint="-0.249977111117893"/>
      </colorScale>
    </cfRule>
  </conditionalFormatting>
  <conditionalFormatting sqref="ACN17:ACV25">
    <cfRule type="cellIs" dxfId="425" priority="654" operator="equal">
      <formula>1</formula>
    </cfRule>
  </conditionalFormatting>
  <conditionalFormatting sqref="ACN17:ACV25">
    <cfRule type="cellIs" dxfId="424" priority="649" operator="equal">
      <formula>1</formula>
    </cfRule>
    <cfRule type="cellIs" dxfId="423" priority="650" operator="equal">
      <formula>1</formula>
    </cfRule>
    <cfRule type="cellIs" dxfId="422" priority="651" operator="equal">
      <formula>0</formula>
    </cfRule>
    <cfRule type="containsText" dxfId="421" priority="652" operator="containsText" text="0">
      <formula>NOT(ISERROR(SEARCH("0",ACN17)))</formula>
    </cfRule>
    <cfRule type="colorScale" priority="653">
      <colorScale>
        <cfvo type="num" val="0"/>
        <cfvo type="num" val="1"/>
        <color theme="0"/>
        <color theme="0" tint="-0.249977111117893"/>
      </colorScale>
    </cfRule>
  </conditionalFormatting>
  <conditionalFormatting sqref="ACW17:ADE25">
    <cfRule type="cellIs" dxfId="420" priority="648" operator="equal">
      <formula>1</formula>
    </cfRule>
  </conditionalFormatting>
  <conditionalFormatting sqref="ACW17:ADE25">
    <cfRule type="cellIs" dxfId="419" priority="643" operator="equal">
      <formula>1</formula>
    </cfRule>
    <cfRule type="cellIs" dxfId="418" priority="644" operator="equal">
      <formula>1</formula>
    </cfRule>
    <cfRule type="cellIs" dxfId="417" priority="645" operator="equal">
      <formula>0</formula>
    </cfRule>
    <cfRule type="containsText" dxfId="416" priority="646" operator="containsText" text="0">
      <formula>NOT(ISERROR(SEARCH("0",ACW17)))</formula>
    </cfRule>
    <cfRule type="colorScale" priority="647">
      <colorScale>
        <cfvo type="num" val="0"/>
        <cfvo type="num" val="1"/>
        <color theme="0"/>
        <color theme="0" tint="-0.249977111117893"/>
      </colorScale>
    </cfRule>
  </conditionalFormatting>
  <conditionalFormatting sqref="ADF17:ADN25">
    <cfRule type="cellIs" dxfId="415" priority="642" operator="equal">
      <formula>1</formula>
    </cfRule>
  </conditionalFormatting>
  <conditionalFormatting sqref="ADF17:ADN25">
    <cfRule type="cellIs" dxfId="414" priority="637" operator="equal">
      <formula>1</formula>
    </cfRule>
    <cfRule type="cellIs" dxfId="413" priority="638" operator="equal">
      <formula>1</formula>
    </cfRule>
    <cfRule type="cellIs" dxfId="412" priority="639" operator="equal">
      <formula>0</formula>
    </cfRule>
    <cfRule type="containsText" dxfId="411" priority="640" operator="containsText" text="0">
      <formula>NOT(ISERROR(SEARCH("0",ADF17)))</formula>
    </cfRule>
    <cfRule type="colorScale" priority="641">
      <colorScale>
        <cfvo type="num" val="0"/>
        <cfvo type="num" val="1"/>
        <color theme="0"/>
        <color theme="0" tint="-0.249977111117893"/>
      </colorScale>
    </cfRule>
  </conditionalFormatting>
  <conditionalFormatting sqref="ADO17:ADW25">
    <cfRule type="cellIs" dxfId="410" priority="636" operator="equal">
      <formula>1</formula>
    </cfRule>
  </conditionalFormatting>
  <conditionalFormatting sqref="ADO17:ADW25">
    <cfRule type="cellIs" dxfId="409" priority="631" operator="equal">
      <formula>1</formula>
    </cfRule>
    <cfRule type="cellIs" dxfId="408" priority="632" operator="equal">
      <formula>1</formula>
    </cfRule>
    <cfRule type="cellIs" dxfId="407" priority="633" operator="equal">
      <formula>0</formula>
    </cfRule>
    <cfRule type="containsText" dxfId="406" priority="634" operator="containsText" text="0">
      <formula>NOT(ISERROR(SEARCH("0",ADO17)))</formula>
    </cfRule>
    <cfRule type="colorScale" priority="635">
      <colorScale>
        <cfvo type="num" val="0"/>
        <cfvo type="num" val="1"/>
        <color theme="0"/>
        <color theme="0" tint="-0.249977111117893"/>
      </colorScale>
    </cfRule>
  </conditionalFormatting>
  <conditionalFormatting sqref="ADX17:AEF25">
    <cfRule type="cellIs" dxfId="405" priority="630" operator="equal">
      <formula>1</formula>
    </cfRule>
  </conditionalFormatting>
  <conditionalFormatting sqref="ADX17:AEF25">
    <cfRule type="cellIs" dxfId="404" priority="625" operator="equal">
      <formula>1</formula>
    </cfRule>
    <cfRule type="cellIs" dxfId="403" priority="626" operator="equal">
      <formula>1</formula>
    </cfRule>
    <cfRule type="cellIs" dxfId="402" priority="627" operator="equal">
      <formula>0</formula>
    </cfRule>
    <cfRule type="containsText" dxfId="401" priority="628" operator="containsText" text="0">
      <formula>NOT(ISERROR(SEARCH("0",ADX17)))</formula>
    </cfRule>
    <cfRule type="colorScale" priority="629">
      <colorScale>
        <cfvo type="num" val="0"/>
        <cfvo type="num" val="1"/>
        <color theme="0"/>
        <color theme="0" tint="-0.249977111117893"/>
      </colorScale>
    </cfRule>
  </conditionalFormatting>
  <conditionalFormatting sqref="AEG17:AEO25">
    <cfRule type="cellIs" dxfId="400" priority="624" operator="equal">
      <formula>1</formula>
    </cfRule>
  </conditionalFormatting>
  <conditionalFormatting sqref="AEG17:AEO25">
    <cfRule type="cellIs" dxfId="399" priority="619" operator="equal">
      <formula>1</formula>
    </cfRule>
    <cfRule type="cellIs" dxfId="398" priority="620" operator="equal">
      <formula>1</formula>
    </cfRule>
    <cfRule type="cellIs" dxfId="397" priority="621" operator="equal">
      <formula>0</formula>
    </cfRule>
    <cfRule type="containsText" dxfId="396" priority="622" operator="containsText" text="0">
      <formula>NOT(ISERROR(SEARCH("0",AEG17)))</formula>
    </cfRule>
    <cfRule type="colorScale" priority="623">
      <colorScale>
        <cfvo type="num" val="0"/>
        <cfvo type="num" val="1"/>
        <color theme="0"/>
        <color theme="0" tint="-0.249977111117893"/>
      </colorScale>
    </cfRule>
  </conditionalFormatting>
  <conditionalFormatting sqref="AEP17:AEX25">
    <cfRule type="cellIs" dxfId="395" priority="618" operator="equal">
      <formula>1</formula>
    </cfRule>
  </conditionalFormatting>
  <conditionalFormatting sqref="AEP17:AEX25">
    <cfRule type="cellIs" dxfId="394" priority="613" operator="equal">
      <formula>1</formula>
    </cfRule>
    <cfRule type="cellIs" dxfId="393" priority="614" operator="equal">
      <formula>1</formula>
    </cfRule>
    <cfRule type="cellIs" dxfId="392" priority="615" operator="equal">
      <formula>0</formula>
    </cfRule>
    <cfRule type="containsText" dxfId="391" priority="616" operator="containsText" text="0">
      <formula>NOT(ISERROR(SEARCH("0",AEP17)))</formula>
    </cfRule>
    <cfRule type="colorScale" priority="617">
      <colorScale>
        <cfvo type="num" val="0"/>
        <cfvo type="num" val="1"/>
        <color theme="0"/>
        <color theme="0" tint="-0.249977111117893"/>
      </colorScale>
    </cfRule>
  </conditionalFormatting>
  <conditionalFormatting sqref="AEY17:AFG25">
    <cfRule type="cellIs" dxfId="390" priority="612" operator="equal">
      <formula>1</formula>
    </cfRule>
  </conditionalFormatting>
  <conditionalFormatting sqref="AEY17:AFG25">
    <cfRule type="cellIs" dxfId="389" priority="607" operator="equal">
      <formula>1</formula>
    </cfRule>
    <cfRule type="cellIs" dxfId="388" priority="608" operator="equal">
      <formula>1</formula>
    </cfRule>
    <cfRule type="cellIs" dxfId="387" priority="609" operator="equal">
      <formula>0</formula>
    </cfRule>
    <cfRule type="containsText" dxfId="386" priority="610" operator="containsText" text="0">
      <formula>NOT(ISERROR(SEARCH("0",AEY17)))</formula>
    </cfRule>
    <cfRule type="colorScale" priority="611">
      <colorScale>
        <cfvo type="num" val="0"/>
        <cfvo type="num" val="1"/>
        <color theme="0"/>
        <color theme="0" tint="-0.249977111117893"/>
      </colorScale>
    </cfRule>
  </conditionalFormatting>
  <conditionalFormatting sqref="AFH17:AFP25">
    <cfRule type="cellIs" dxfId="385" priority="606" operator="equal">
      <formula>1</formula>
    </cfRule>
  </conditionalFormatting>
  <conditionalFormatting sqref="AFH17:AFP25">
    <cfRule type="cellIs" dxfId="384" priority="601" operator="equal">
      <formula>1</formula>
    </cfRule>
    <cfRule type="cellIs" dxfId="383" priority="602" operator="equal">
      <formula>1</formula>
    </cfRule>
    <cfRule type="cellIs" dxfId="382" priority="603" operator="equal">
      <formula>0</formula>
    </cfRule>
    <cfRule type="containsText" dxfId="381" priority="604" operator="containsText" text="0">
      <formula>NOT(ISERROR(SEARCH("0",AFH17)))</formula>
    </cfRule>
    <cfRule type="colorScale" priority="605">
      <colorScale>
        <cfvo type="num" val="0"/>
        <cfvo type="num" val="1"/>
        <color theme="0"/>
        <color theme="0" tint="-0.249977111117893"/>
      </colorScale>
    </cfRule>
  </conditionalFormatting>
  <conditionalFormatting sqref="AFQ17:AFY25">
    <cfRule type="cellIs" dxfId="380" priority="600" operator="equal">
      <formula>1</formula>
    </cfRule>
  </conditionalFormatting>
  <conditionalFormatting sqref="AFQ17:AFY25">
    <cfRule type="cellIs" dxfId="379" priority="595" operator="equal">
      <formula>1</formula>
    </cfRule>
    <cfRule type="cellIs" dxfId="378" priority="596" operator="equal">
      <formula>1</formula>
    </cfRule>
    <cfRule type="cellIs" dxfId="377" priority="597" operator="equal">
      <formula>0</formula>
    </cfRule>
    <cfRule type="containsText" dxfId="376" priority="598" operator="containsText" text="0">
      <formula>NOT(ISERROR(SEARCH("0",AFQ17)))</formula>
    </cfRule>
    <cfRule type="colorScale" priority="599">
      <colorScale>
        <cfvo type="num" val="0"/>
        <cfvo type="num" val="1"/>
        <color theme="0"/>
        <color theme="0" tint="-0.249977111117893"/>
      </colorScale>
    </cfRule>
  </conditionalFormatting>
  <conditionalFormatting sqref="AFZ17:AGH25">
    <cfRule type="cellIs" dxfId="375" priority="594" operator="equal">
      <formula>1</formula>
    </cfRule>
  </conditionalFormatting>
  <conditionalFormatting sqref="AFZ17:AGH25">
    <cfRule type="cellIs" dxfId="374" priority="589" operator="equal">
      <formula>1</formula>
    </cfRule>
    <cfRule type="cellIs" dxfId="373" priority="590" operator="equal">
      <formula>1</formula>
    </cfRule>
    <cfRule type="cellIs" dxfId="372" priority="591" operator="equal">
      <formula>0</formula>
    </cfRule>
    <cfRule type="containsText" dxfId="371" priority="592" operator="containsText" text="0">
      <formula>NOT(ISERROR(SEARCH("0",AFZ17)))</formula>
    </cfRule>
    <cfRule type="colorScale" priority="593">
      <colorScale>
        <cfvo type="num" val="0"/>
        <cfvo type="num" val="1"/>
        <color theme="0"/>
        <color theme="0" tint="-0.249977111117893"/>
      </colorScale>
    </cfRule>
  </conditionalFormatting>
  <conditionalFormatting sqref="AGI17:AGQ25">
    <cfRule type="cellIs" dxfId="370" priority="588" operator="equal">
      <formula>1</formula>
    </cfRule>
  </conditionalFormatting>
  <conditionalFormatting sqref="AGI17:AGQ25">
    <cfRule type="cellIs" dxfId="369" priority="583" operator="equal">
      <formula>1</formula>
    </cfRule>
    <cfRule type="cellIs" dxfId="368" priority="584" operator="equal">
      <formula>1</formula>
    </cfRule>
    <cfRule type="cellIs" dxfId="367" priority="585" operator="equal">
      <formula>0</formula>
    </cfRule>
    <cfRule type="containsText" dxfId="366" priority="586" operator="containsText" text="0">
      <formula>NOT(ISERROR(SEARCH("0",AGI17)))</formula>
    </cfRule>
    <cfRule type="colorScale" priority="587">
      <colorScale>
        <cfvo type="num" val="0"/>
        <cfvo type="num" val="1"/>
        <color theme="0"/>
        <color theme="0" tint="-0.249977111117893"/>
      </colorScale>
    </cfRule>
  </conditionalFormatting>
  <conditionalFormatting sqref="AGR17:AGZ25">
    <cfRule type="cellIs" dxfId="365" priority="582" operator="equal">
      <formula>1</formula>
    </cfRule>
  </conditionalFormatting>
  <conditionalFormatting sqref="AGR17:AGZ25">
    <cfRule type="cellIs" dxfId="364" priority="577" operator="equal">
      <formula>1</formula>
    </cfRule>
    <cfRule type="cellIs" dxfId="363" priority="578" operator="equal">
      <formula>1</formula>
    </cfRule>
    <cfRule type="cellIs" dxfId="362" priority="579" operator="equal">
      <formula>0</formula>
    </cfRule>
    <cfRule type="containsText" dxfId="361" priority="580" operator="containsText" text="0">
      <formula>NOT(ISERROR(SEARCH("0",AGR17)))</formula>
    </cfRule>
    <cfRule type="colorScale" priority="581">
      <colorScale>
        <cfvo type="num" val="0"/>
        <cfvo type="num" val="1"/>
        <color theme="0"/>
        <color theme="0" tint="-0.249977111117893"/>
      </colorScale>
    </cfRule>
  </conditionalFormatting>
  <conditionalFormatting sqref="AHA17:AHI25">
    <cfRule type="cellIs" dxfId="360" priority="576" operator="equal">
      <formula>1</formula>
    </cfRule>
  </conditionalFormatting>
  <conditionalFormatting sqref="AHA17:AHI25">
    <cfRule type="cellIs" dxfId="359" priority="571" operator="equal">
      <formula>1</formula>
    </cfRule>
    <cfRule type="cellIs" dxfId="358" priority="572" operator="equal">
      <formula>1</formula>
    </cfRule>
    <cfRule type="cellIs" dxfId="357" priority="573" operator="equal">
      <formula>0</formula>
    </cfRule>
    <cfRule type="containsText" dxfId="356" priority="574" operator="containsText" text="0">
      <formula>NOT(ISERROR(SEARCH("0",AHA17)))</formula>
    </cfRule>
    <cfRule type="colorScale" priority="575">
      <colorScale>
        <cfvo type="num" val="0"/>
        <cfvo type="num" val="1"/>
        <color theme="0"/>
        <color theme="0" tint="-0.249977111117893"/>
      </colorScale>
    </cfRule>
  </conditionalFormatting>
  <conditionalFormatting sqref="AHJ17:AHR25">
    <cfRule type="cellIs" dxfId="355" priority="570" operator="equal">
      <formula>1</formula>
    </cfRule>
  </conditionalFormatting>
  <conditionalFormatting sqref="AHJ17:AHR25">
    <cfRule type="cellIs" dxfId="354" priority="565" operator="equal">
      <formula>1</formula>
    </cfRule>
    <cfRule type="cellIs" dxfId="353" priority="566" operator="equal">
      <formula>1</formula>
    </cfRule>
    <cfRule type="cellIs" dxfId="352" priority="567" operator="equal">
      <formula>0</formula>
    </cfRule>
    <cfRule type="containsText" dxfId="351" priority="568" operator="containsText" text="0">
      <formula>NOT(ISERROR(SEARCH("0",AHJ17)))</formula>
    </cfRule>
    <cfRule type="colorScale" priority="569">
      <colorScale>
        <cfvo type="num" val="0"/>
        <cfvo type="num" val="1"/>
        <color theme="0"/>
        <color theme="0" tint="-0.249977111117893"/>
      </colorScale>
    </cfRule>
  </conditionalFormatting>
  <conditionalFormatting sqref="AHS17:AIA25">
    <cfRule type="cellIs" dxfId="350" priority="564" operator="equal">
      <formula>1</formula>
    </cfRule>
  </conditionalFormatting>
  <conditionalFormatting sqref="AHS17:AIA25">
    <cfRule type="cellIs" dxfId="349" priority="559" operator="equal">
      <formula>1</formula>
    </cfRule>
    <cfRule type="cellIs" dxfId="348" priority="560" operator="equal">
      <formula>1</formula>
    </cfRule>
    <cfRule type="cellIs" dxfId="347" priority="561" operator="equal">
      <formula>0</formula>
    </cfRule>
    <cfRule type="containsText" dxfId="346" priority="562" operator="containsText" text="0">
      <formula>NOT(ISERROR(SEARCH("0",AHS17)))</formula>
    </cfRule>
    <cfRule type="colorScale" priority="563">
      <colorScale>
        <cfvo type="num" val="0"/>
        <cfvo type="num" val="1"/>
        <color theme="0"/>
        <color theme="0" tint="-0.249977111117893"/>
      </colorScale>
    </cfRule>
  </conditionalFormatting>
  <conditionalFormatting sqref="AIB17:AIJ25">
    <cfRule type="cellIs" dxfId="345" priority="558" operator="equal">
      <formula>1</formula>
    </cfRule>
  </conditionalFormatting>
  <conditionalFormatting sqref="AIB17:AIJ25">
    <cfRule type="cellIs" dxfId="344" priority="553" operator="equal">
      <formula>1</formula>
    </cfRule>
    <cfRule type="cellIs" dxfId="343" priority="554" operator="equal">
      <formula>1</formula>
    </cfRule>
    <cfRule type="cellIs" dxfId="342" priority="555" operator="equal">
      <formula>0</formula>
    </cfRule>
    <cfRule type="containsText" dxfId="341" priority="556" operator="containsText" text="0">
      <formula>NOT(ISERROR(SEARCH("0",AIB17)))</formula>
    </cfRule>
    <cfRule type="colorScale" priority="557">
      <colorScale>
        <cfvo type="num" val="0"/>
        <cfvo type="num" val="1"/>
        <color theme="0"/>
        <color theme="0" tint="-0.249977111117893"/>
      </colorScale>
    </cfRule>
  </conditionalFormatting>
  <conditionalFormatting sqref="AIK17:AIS25">
    <cfRule type="cellIs" dxfId="340" priority="552" operator="equal">
      <formula>1</formula>
    </cfRule>
  </conditionalFormatting>
  <conditionalFormatting sqref="AIK17:AIS25">
    <cfRule type="cellIs" dxfId="339" priority="547" operator="equal">
      <formula>1</formula>
    </cfRule>
    <cfRule type="cellIs" dxfId="338" priority="548" operator="equal">
      <formula>1</formula>
    </cfRule>
    <cfRule type="cellIs" dxfId="337" priority="549" operator="equal">
      <formula>0</formula>
    </cfRule>
    <cfRule type="containsText" dxfId="336" priority="550" operator="containsText" text="0">
      <formula>NOT(ISERROR(SEARCH("0",AIK17)))</formula>
    </cfRule>
    <cfRule type="colorScale" priority="551">
      <colorScale>
        <cfvo type="num" val="0"/>
        <cfvo type="num" val="1"/>
        <color theme="0"/>
        <color theme="0" tint="-0.249977111117893"/>
      </colorScale>
    </cfRule>
  </conditionalFormatting>
  <conditionalFormatting sqref="AIT17:AJB25">
    <cfRule type="cellIs" dxfId="335" priority="546" operator="equal">
      <formula>1</formula>
    </cfRule>
  </conditionalFormatting>
  <conditionalFormatting sqref="AIT17:AJB25">
    <cfRule type="cellIs" dxfId="334" priority="541" operator="equal">
      <formula>1</formula>
    </cfRule>
    <cfRule type="cellIs" dxfId="333" priority="542" operator="equal">
      <formula>1</formula>
    </cfRule>
    <cfRule type="cellIs" dxfId="332" priority="543" operator="equal">
      <formula>0</formula>
    </cfRule>
    <cfRule type="containsText" dxfId="331" priority="544" operator="containsText" text="0">
      <formula>NOT(ISERROR(SEARCH("0",AIT17)))</formula>
    </cfRule>
    <cfRule type="colorScale" priority="545">
      <colorScale>
        <cfvo type="num" val="0"/>
        <cfvo type="num" val="1"/>
        <color theme="0"/>
        <color theme="0" tint="-0.249977111117893"/>
      </colorScale>
    </cfRule>
  </conditionalFormatting>
  <conditionalFormatting sqref="AJC17:AJK25">
    <cfRule type="cellIs" dxfId="330" priority="540" operator="equal">
      <formula>1</formula>
    </cfRule>
  </conditionalFormatting>
  <conditionalFormatting sqref="AJC17:AJK25">
    <cfRule type="cellIs" dxfId="329" priority="535" operator="equal">
      <formula>1</formula>
    </cfRule>
    <cfRule type="cellIs" dxfId="328" priority="536" operator="equal">
      <formula>1</formula>
    </cfRule>
    <cfRule type="cellIs" dxfId="327" priority="537" operator="equal">
      <formula>0</formula>
    </cfRule>
    <cfRule type="containsText" dxfId="326" priority="538" operator="containsText" text="0">
      <formula>NOT(ISERROR(SEARCH("0",AJC17)))</formula>
    </cfRule>
    <cfRule type="colorScale" priority="539">
      <colorScale>
        <cfvo type="num" val="0"/>
        <cfvo type="num" val="1"/>
        <color theme="0"/>
        <color theme="0" tint="-0.249977111117893"/>
      </colorScale>
    </cfRule>
  </conditionalFormatting>
  <conditionalFormatting sqref="AJL17:AJT25">
    <cfRule type="cellIs" dxfId="325" priority="534" operator="equal">
      <formula>1</formula>
    </cfRule>
  </conditionalFormatting>
  <conditionalFormatting sqref="AJL17:AJT25">
    <cfRule type="cellIs" dxfId="324" priority="529" operator="equal">
      <formula>1</formula>
    </cfRule>
    <cfRule type="cellIs" dxfId="323" priority="530" operator="equal">
      <formula>1</formula>
    </cfRule>
    <cfRule type="cellIs" dxfId="322" priority="531" operator="equal">
      <formula>0</formula>
    </cfRule>
    <cfRule type="containsText" dxfId="321" priority="532" operator="containsText" text="0">
      <formula>NOT(ISERROR(SEARCH("0",AJL17)))</formula>
    </cfRule>
    <cfRule type="colorScale" priority="533">
      <colorScale>
        <cfvo type="num" val="0"/>
        <cfvo type="num" val="1"/>
        <color theme="0"/>
        <color theme="0" tint="-0.249977111117893"/>
      </colorScale>
    </cfRule>
  </conditionalFormatting>
  <conditionalFormatting sqref="AJU17:AKC25">
    <cfRule type="cellIs" dxfId="320" priority="528" operator="equal">
      <formula>1</formula>
    </cfRule>
  </conditionalFormatting>
  <conditionalFormatting sqref="AJU17:AKC25">
    <cfRule type="cellIs" dxfId="319" priority="523" operator="equal">
      <formula>1</formula>
    </cfRule>
    <cfRule type="cellIs" dxfId="318" priority="524" operator="equal">
      <formula>1</formula>
    </cfRule>
    <cfRule type="cellIs" dxfId="317" priority="525" operator="equal">
      <formula>0</formula>
    </cfRule>
    <cfRule type="containsText" dxfId="316" priority="526" operator="containsText" text="0">
      <formula>NOT(ISERROR(SEARCH("0",AJU17)))</formula>
    </cfRule>
    <cfRule type="colorScale" priority="527">
      <colorScale>
        <cfvo type="num" val="0"/>
        <cfvo type="num" val="1"/>
        <color theme="0"/>
        <color theme="0" tint="-0.249977111117893"/>
      </colorScale>
    </cfRule>
  </conditionalFormatting>
  <conditionalFormatting sqref="AKD17:AKL25">
    <cfRule type="cellIs" dxfId="315" priority="522" operator="equal">
      <formula>1</formula>
    </cfRule>
  </conditionalFormatting>
  <conditionalFormatting sqref="AKD17:AKL25">
    <cfRule type="cellIs" dxfId="314" priority="517" operator="equal">
      <formula>1</formula>
    </cfRule>
    <cfRule type="cellIs" dxfId="313" priority="518" operator="equal">
      <formula>1</formula>
    </cfRule>
    <cfRule type="cellIs" dxfId="312" priority="519" operator="equal">
      <formula>0</formula>
    </cfRule>
    <cfRule type="containsText" dxfId="311" priority="520" operator="containsText" text="0">
      <formula>NOT(ISERROR(SEARCH("0",AKD17)))</formula>
    </cfRule>
    <cfRule type="colorScale" priority="521">
      <colorScale>
        <cfvo type="num" val="0"/>
        <cfvo type="num" val="1"/>
        <color theme="0"/>
        <color theme="0" tint="-0.249977111117893"/>
      </colorScale>
    </cfRule>
  </conditionalFormatting>
  <conditionalFormatting sqref="AKM17:AKU25">
    <cfRule type="cellIs" dxfId="310" priority="516" operator="equal">
      <formula>1</formula>
    </cfRule>
  </conditionalFormatting>
  <conditionalFormatting sqref="AKM17:AKU25">
    <cfRule type="cellIs" dxfId="309" priority="511" operator="equal">
      <formula>1</formula>
    </cfRule>
    <cfRule type="cellIs" dxfId="308" priority="512" operator="equal">
      <formula>1</formula>
    </cfRule>
    <cfRule type="cellIs" dxfId="307" priority="513" operator="equal">
      <formula>0</formula>
    </cfRule>
    <cfRule type="containsText" dxfId="306" priority="514" operator="containsText" text="0">
      <formula>NOT(ISERROR(SEARCH("0",AKM17)))</formula>
    </cfRule>
    <cfRule type="colorScale" priority="515">
      <colorScale>
        <cfvo type="num" val="0"/>
        <cfvo type="num" val="1"/>
        <color theme="0"/>
        <color theme="0" tint="-0.249977111117893"/>
      </colorScale>
    </cfRule>
  </conditionalFormatting>
  <conditionalFormatting sqref="AKV17:ALD25">
    <cfRule type="cellIs" dxfId="305" priority="510" operator="equal">
      <formula>1</formula>
    </cfRule>
  </conditionalFormatting>
  <conditionalFormatting sqref="AKV17:ALD25">
    <cfRule type="cellIs" dxfId="304" priority="505" operator="equal">
      <formula>1</formula>
    </cfRule>
    <cfRule type="cellIs" dxfId="303" priority="506" operator="equal">
      <formula>1</formula>
    </cfRule>
    <cfRule type="cellIs" dxfId="302" priority="507" operator="equal">
      <formula>0</formula>
    </cfRule>
    <cfRule type="containsText" dxfId="301" priority="508" operator="containsText" text="0">
      <formula>NOT(ISERROR(SEARCH("0",AKV17)))</formula>
    </cfRule>
    <cfRule type="colorScale" priority="509">
      <colorScale>
        <cfvo type="num" val="0"/>
        <cfvo type="num" val="1"/>
        <color theme="0"/>
        <color theme="0" tint="-0.249977111117893"/>
      </colorScale>
    </cfRule>
  </conditionalFormatting>
  <conditionalFormatting sqref="ALE17:ALM25">
    <cfRule type="cellIs" dxfId="300" priority="504" operator="equal">
      <formula>1</formula>
    </cfRule>
  </conditionalFormatting>
  <conditionalFormatting sqref="ALE17:ALM25">
    <cfRule type="cellIs" dxfId="299" priority="499" operator="equal">
      <formula>1</formula>
    </cfRule>
    <cfRule type="cellIs" dxfId="298" priority="500" operator="equal">
      <formula>1</formula>
    </cfRule>
    <cfRule type="cellIs" dxfId="297" priority="501" operator="equal">
      <formula>0</formula>
    </cfRule>
    <cfRule type="containsText" dxfId="296" priority="502" operator="containsText" text="0">
      <formula>NOT(ISERROR(SEARCH("0",ALE17)))</formula>
    </cfRule>
    <cfRule type="colorScale" priority="503">
      <colorScale>
        <cfvo type="num" val="0"/>
        <cfvo type="num" val="1"/>
        <color theme="0"/>
        <color theme="0" tint="-0.249977111117893"/>
      </colorScale>
    </cfRule>
  </conditionalFormatting>
  <conditionalFormatting sqref="ALN17:ALV25">
    <cfRule type="cellIs" dxfId="295" priority="498" operator="equal">
      <formula>1</formula>
    </cfRule>
  </conditionalFormatting>
  <conditionalFormatting sqref="ALN17:ALV25">
    <cfRule type="cellIs" dxfId="294" priority="493" operator="equal">
      <formula>1</formula>
    </cfRule>
    <cfRule type="cellIs" dxfId="293" priority="494" operator="equal">
      <formula>1</formula>
    </cfRule>
    <cfRule type="cellIs" dxfId="292" priority="495" operator="equal">
      <formula>0</formula>
    </cfRule>
    <cfRule type="containsText" dxfId="291" priority="496" operator="containsText" text="0">
      <formula>NOT(ISERROR(SEARCH("0",ALN17)))</formula>
    </cfRule>
    <cfRule type="colorScale" priority="497">
      <colorScale>
        <cfvo type="num" val="0"/>
        <cfvo type="num" val="1"/>
        <color theme="0"/>
        <color theme="0" tint="-0.249977111117893"/>
      </colorScale>
    </cfRule>
  </conditionalFormatting>
  <conditionalFormatting sqref="ALW17:AME25">
    <cfRule type="cellIs" dxfId="290" priority="492" operator="equal">
      <formula>1</formula>
    </cfRule>
  </conditionalFormatting>
  <conditionalFormatting sqref="ALW17:AME25">
    <cfRule type="cellIs" dxfId="289" priority="487" operator="equal">
      <formula>1</formula>
    </cfRule>
    <cfRule type="cellIs" dxfId="288" priority="488" operator="equal">
      <formula>1</formula>
    </cfRule>
    <cfRule type="cellIs" dxfId="287" priority="489" operator="equal">
      <formula>0</formula>
    </cfRule>
    <cfRule type="containsText" dxfId="286" priority="490" operator="containsText" text="0">
      <formula>NOT(ISERROR(SEARCH("0",ALW17)))</formula>
    </cfRule>
    <cfRule type="colorScale" priority="491">
      <colorScale>
        <cfvo type="num" val="0"/>
        <cfvo type="num" val="1"/>
        <color theme="0"/>
        <color theme="0" tint="-0.249977111117893"/>
      </colorScale>
    </cfRule>
  </conditionalFormatting>
  <conditionalFormatting sqref="AMF17:AMN25">
    <cfRule type="cellIs" dxfId="285" priority="486" operator="equal">
      <formula>1</formula>
    </cfRule>
  </conditionalFormatting>
  <conditionalFormatting sqref="AMF17:AMN25">
    <cfRule type="cellIs" dxfId="284" priority="481" operator="equal">
      <formula>1</formula>
    </cfRule>
    <cfRule type="cellIs" dxfId="283" priority="482" operator="equal">
      <formula>1</formula>
    </cfRule>
    <cfRule type="cellIs" dxfId="282" priority="483" operator="equal">
      <formula>0</formula>
    </cfRule>
    <cfRule type="containsText" dxfId="281" priority="484" operator="containsText" text="0">
      <formula>NOT(ISERROR(SEARCH("0",AMF17)))</formula>
    </cfRule>
    <cfRule type="colorScale" priority="485">
      <colorScale>
        <cfvo type="num" val="0"/>
        <cfvo type="num" val="1"/>
        <color theme="0"/>
        <color theme="0" tint="-0.249977111117893"/>
      </colorScale>
    </cfRule>
  </conditionalFormatting>
  <conditionalFormatting sqref="AMO17:AMW25">
    <cfRule type="cellIs" dxfId="280" priority="480" operator="equal">
      <formula>1</formula>
    </cfRule>
  </conditionalFormatting>
  <conditionalFormatting sqref="AMO17:AMW25">
    <cfRule type="cellIs" dxfId="279" priority="475" operator="equal">
      <formula>1</formula>
    </cfRule>
    <cfRule type="cellIs" dxfId="278" priority="476" operator="equal">
      <formula>1</formula>
    </cfRule>
    <cfRule type="cellIs" dxfId="277" priority="477" operator="equal">
      <formula>0</formula>
    </cfRule>
    <cfRule type="containsText" dxfId="276" priority="478" operator="containsText" text="0">
      <formula>NOT(ISERROR(SEARCH("0",AMO17)))</formula>
    </cfRule>
    <cfRule type="colorScale" priority="479">
      <colorScale>
        <cfvo type="num" val="0"/>
        <cfvo type="num" val="1"/>
        <color theme="0"/>
        <color theme="0" tint="-0.249977111117893"/>
      </colorScale>
    </cfRule>
  </conditionalFormatting>
  <conditionalFormatting sqref="AMX17:ANF25">
    <cfRule type="cellIs" dxfId="275" priority="474" operator="equal">
      <formula>1</formula>
    </cfRule>
  </conditionalFormatting>
  <conditionalFormatting sqref="AMX17:ANF25">
    <cfRule type="cellIs" dxfId="274" priority="469" operator="equal">
      <formula>1</formula>
    </cfRule>
    <cfRule type="cellIs" dxfId="273" priority="470" operator="equal">
      <formula>1</formula>
    </cfRule>
    <cfRule type="cellIs" dxfId="272" priority="471" operator="equal">
      <formula>0</formula>
    </cfRule>
    <cfRule type="containsText" dxfId="271" priority="472" operator="containsText" text="0">
      <formula>NOT(ISERROR(SEARCH("0",AMX17)))</formula>
    </cfRule>
    <cfRule type="colorScale" priority="473">
      <colorScale>
        <cfvo type="num" val="0"/>
        <cfvo type="num" val="1"/>
        <color theme="0"/>
        <color theme="0" tint="-0.249977111117893"/>
      </colorScale>
    </cfRule>
  </conditionalFormatting>
  <conditionalFormatting sqref="ANG17:ANO25">
    <cfRule type="cellIs" dxfId="270" priority="468" operator="equal">
      <formula>1</formula>
    </cfRule>
  </conditionalFormatting>
  <conditionalFormatting sqref="ANG17:ANO25">
    <cfRule type="cellIs" dxfId="269" priority="463" operator="equal">
      <formula>1</formula>
    </cfRule>
    <cfRule type="cellIs" dxfId="268" priority="464" operator="equal">
      <formula>1</formula>
    </cfRule>
    <cfRule type="cellIs" dxfId="267" priority="465" operator="equal">
      <formula>0</formula>
    </cfRule>
    <cfRule type="containsText" dxfId="266" priority="466" operator="containsText" text="0">
      <formula>NOT(ISERROR(SEARCH("0",ANG17)))</formula>
    </cfRule>
    <cfRule type="colorScale" priority="467">
      <colorScale>
        <cfvo type="num" val="0"/>
        <cfvo type="num" val="1"/>
        <color theme="0"/>
        <color theme="0" tint="-0.249977111117893"/>
      </colorScale>
    </cfRule>
  </conditionalFormatting>
  <conditionalFormatting sqref="ANP17:ANX25">
    <cfRule type="cellIs" dxfId="265" priority="462" operator="equal">
      <formula>1</formula>
    </cfRule>
  </conditionalFormatting>
  <conditionalFormatting sqref="ANP17:ANX25">
    <cfRule type="cellIs" dxfId="264" priority="457" operator="equal">
      <formula>1</formula>
    </cfRule>
    <cfRule type="cellIs" dxfId="263" priority="458" operator="equal">
      <formula>1</formula>
    </cfRule>
    <cfRule type="cellIs" dxfId="262" priority="459" operator="equal">
      <formula>0</formula>
    </cfRule>
    <cfRule type="containsText" dxfId="261" priority="460" operator="containsText" text="0">
      <formula>NOT(ISERROR(SEARCH("0",ANP17)))</formula>
    </cfRule>
    <cfRule type="colorScale" priority="461">
      <colorScale>
        <cfvo type="num" val="0"/>
        <cfvo type="num" val="1"/>
        <color theme="0"/>
        <color theme="0" tint="-0.249977111117893"/>
      </colorScale>
    </cfRule>
  </conditionalFormatting>
  <conditionalFormatting sqref="ANY17:AOG25">
    <cfRule type="cellIs" dxfId="260" priority="456" operator="equal">
      <formula>1</formula>
    </cfRule>
  </conditionalFormatting>
  <conditionalFormatting sqref="ANY17:AOG25">
    <cfRule type="cellIs" dxfId="259" priority="451" operator="equal">
      <formula>1</formula>
    </cfRule>
    <cfRule type="cellIs" dxfId="258" priority="452" operator="equal">
      <formula>1</formula>
    </cfRule>
    <cfRule type="cellIs" dxfId="257" priority="453" operator="equal">
      <formula>0</formula>
    </cfRule>
    <cfRule type="containsText" dxfId="256" priority="454" operator="containsText" text="0">
      <formula>NOT(ISERROR(SEARCH("0",ANY17)))</formula>
    </cfRule>
    <cfRule type="colorScale" priority="455">
      <colorScale>
        <cfvo type="num" val="0"/>
        <cfvo type="num" val="1"/>
        <color theme="0"/>
        <color theme="0" tint="-0.249977111117893"/>
      </colorScale>
    </cfRule>
  </conditionalFormatting>
  <conditionalFormatting sqref="AOH17:AOP25">
    <cfRule type="cellIs" dxfId="255" priority="450" operator="equal">
      <formula>1</formula>
    </cfRule>
  </conditionalFormatting>
  <conditionalFormatting sqref="AOH17:AOP25">
    <cfRule type="cellIs" dxfId="254" priority="445" operator="equal">
      <formula>1</formula>
    </cfRule>
    <cfRule type="cellIs" dxfId="253" priority="446" operator="equal">
      <formula>1</formula>
    </cfRule>
    <cfRule type="cellIs" dxfId="252" priority="447" operator="equal">
      <formula>0</formula>
    </cfRule>
    <cfRule type="containsText" dxfId="251" priority="448" operator="containsText" text="0">
      <formula>NOT(ISERROR(SEARCH("0",AOH17)))</formula>
    </cfRule>
    <cfRule type="colorScale" priority="449">
      <colorScale>
        <cfvo type="num" val="0"/>
        <cfvo type="num" val="1"/>
        <color theme="0"/>
        <color theme="0" tint="-0.249977111117893"/>
      </colorScale>
    </cfRule>
  </conditionalFormatting>
  <conditionalFormatting sqref="AOQ17:AOY25">
    <cfRule type="cellIs" dxfId="250" priority="444" operator="equal">
      <formula>1</formula>
    </cfRule>
  </conditionalFormatting>
  <conditionalFormatting sqref="AOQ17:AOY25">
    <cfRule type="cellIs" dxfId="249" priority="439" operator="equal">
      <formula>1</formula>
    </cfRule>
    <cfRule type="cellIs" dxfId="248" priority="440" operator="equal">
      <formula>1</formula>
    </cfRule>
    <cfRule type="cellIs" dxfId="247" priority="441" operator="equal">
      <formula>0</formula>
    </cfRule>
    <cfRule type="containsText" dxfId="246" priority="442" operator="containsText" text="0">
      <formula>NOT(ISERROR(SEARCH("0",AOQ17)))</formula>
    </cfRule>
    <cfRule type="colorScale" priority="443">
      <colorScale>
        <cfvo type="num" val="0"/>
        <cfvo type="num" val="1"/>
        <color theme="0"/>
        <color theme="0" tint="-0.249977111117893"/>
      </colorScale>
    </cfRule>
  </conditionalFormatting>
  <conditionalFormatting sqref="AOZ17:APH25">
    <cfRule type="cellIs" dxfId="245" priority="438" operator="equal">
      <formula>1</formula>
    </cfRule>
  </conditionalFormatting>
  <conditionalFormatting sqref="AOZ17:APH25">
    <cfRule type="cellIs" dxfId="244" priority="433" operator="equal">
      <formula>1</formula>
    </cfRule>
    <cfRule type="cellIs" dxfId="243" priority="434" operator="equal">
      <formula>1</formula>
    </cfRule>
    <cfRule type="cellIs" dxfId="242" priority="435" operator="equal">
      <formula>0</formula>
    </cfRule>
    <cfRule type="containsText" dxfId="241" priority="436" operator="containsText" text="0">
      <formula>NOT(ISERROR(SEARCH("0",AOZ17)))</formula>
    </cfRule>
    <cfRule type="colorScale" priority="437">
      <colorScale>
        <cfvo type="num" val="0"/>
        <cfvo type="num" val="1"/>
        <color theme="0"/>
        <color theme="0" tint="-0.249977111117893"/>
      </colorScale>
    </cfRule>
  </conditionalFormatting>
  <conditionalFormatting sqref="API17:APQ25">
    <cfRule type="cellIs" dxfId="240" priority="432" operator="equal">
      <formula>1</formula>
    </cfRule>
  </conditionalFormatting>
  <conditionalFormatting sqref="API17:APQ25">
    <cfRule type="cellIs" dxfId="239" priority="427" operator="equal">
      <formula>1</formula>
    </cfRule>
    <cfRule type="cellIs" dxfId="238" priority="428" operator="equal">
      <formula>1</formula>
    </cfRule>
    <cfRule type="cellIs" dxfId="237" priority="429" operator="equal">
      <formula>0</formula>
    </cfRule>
    <cfRule type="containsText" dxfId="236" priority="430" operator="containsText" text="0">
      <formula>NOT(ISERROR(SEARCH("0",API17)))</formula>
    </cfRule>
    <cfRule type="colorScale" priority="431">
      <colorScale>
        <cfvo type="num" val="0"/>
        <cfvo type="num" val="1"/>
        <color theme="0"/>
        <color theme="0" tint="-0.249977111117893"/>
      </colorScale>
    </cfRule>
  </conditionalFormatting>
  <conditionalFormatting sqref="APR17:APZ25">
    <cfRule type="cellIs" dxfId="235" priority="426" operator="equal">
      <formula>1</formula>
    </cfRule>
  </conditionalFormatting>
  <conditionalFormatting sqref="APR17:APZ25">
    <cfRule type="cellIs" dxfId="234" priority="421" operator="equal">
      <formula>1</formula>
    </cfRule>
    <cfRule type="cellIs" dxfId="233" priority="422" operator="equal">
      <formula>1</formula>
    </cfRule>
    <cfRule type="cellIs" dxfId="232" priority="423" operator="equal">
      <formula>0</formula>
    </cfRule>
    <cfRule type="containsText" dxfId="231" priority="424" operator="containsText" text="0">
      <formula>NOT(ISERROR(SEARCH("0",APR17)))</formula>
    </cfRule>
    <cfRule type="colorScale" priority="425">
      <colorScale>
        <cfvo type="num" val="0"/>
        <cfvo type="num" val="1"/>
        <color theme="0"/>
        <color theme="0" tint="-0.249977111117893"/>
      </colorScale>
    </cfRule>
  </conditionalFormatting>
  <conditionalFormatting sqref="AQA17:AQI25">
    <cfRule type="cellIs" dxfId="230" priority="420" operator="equal">
      <formula>1</formula>
    </cfRule>
  </conditionalFormatting>
  <conditionalFormatting sqref="AQA17:AQI25">
    <cfRule type="cellIs" dxfId="229" priority="415" operator="equal">
      <formula>1</formula>
    </cfRule>
    <cfRule type="cellIs" dxfId="228" priority="416" operator="equal">
      <formula>1</formula>
    </cfRule>
    <cfRule type="cellIs" dxfId="227" priority="417" operator="equal">
      <formula>0</formula>
    </cfRule>
    <cfRule type="containsText" dxfId="226" priority="418" operator="containsText" text="0">
      <formula>NOT(ISERROR(SEARCH("0",AQA17)))</formula>
    </cfRule>
    <cfRule type="colorScale" priority="419">
      <colorScale>
        <cfvo type="num" val="0"/>
        <cfvo type="num" val="1"/>
        <color theme="0"/>
        <color theme="0" tint="-0.249977111117893"/>
      </colorScale>
    </cfRule>
  </conditionalFormatting>
  <conditionalFormatting sqref="AQJ17:AQR25">
    <cfRule type="cellIs" dxfId="225" priority="414" operator="equal">
      <formula>1</formula>
    </cfRule>
  </conditionalFormatting>
  <conditionalFormatting sqref="AQJ17:AQR25">
    <cfRule type="cellIs" dxfId="224" priority="409" operator="equal">
      <formula>1</formula>
    </cfRule>
    <cfRule type="cellIs" dxfId="223" priority="410" operator="equal">
      <formula>1</formula>
    </cfRule>
    <cfRule type="cellIs" dxfId="222" priority="411" operator="equal">
      <formula>0</formula>
    </cfRule>
    <cfRule type="containsText" dxfId="221" priority="412" operator="containsText" text="0">
      <formula>NOT(ISERROR(SEARCH("0",AQJ17)))</formula>
    </cfRule>
    <cfRule type="colorScale" priority="413">
      <colorScale>
        <cfvo type="num" val="0"/>
        <cfvo type="num" val="1"/>
        <color theme="0"/>
        <color theme="0" tint="-0.249977111117893"/>
      </colorScale>
    </cfRule>
  </conditionalFormatting>
  <conditionalFormatting sqref="AQS17:ARA25">
    <cfRule type="cellIs" dxfId="220" priority="408" operator="equal">
      <formula>1</formula>
    </cfRule>
  </conditionalFormatting>
  <conditionalFormatting sqref="AQS17:ARA25">
    <cfRule type="cellIs" dxfId="219" priority="403" operator="equal">
      <formula>1</formula>
    </cfRule>
    <cfRule type="cellIs" dxfId="218" priority="404" operator="equal">
      <formula>1</formula>
    </cfRule>
    <cfRule type="cellIs" dxfId="217" priority="405" operator="equal">
      <formula>0</formula>
    </cfRule>
    <cfRule type="containsText" dxfId="216" priority="406" operator="containsText" text="0">
      <formula>NOT(ISERROR(SEARCH("0",AQS17)))</formula>
    </cfRule>
    <cfRule type="colorScale" priority="407">
      <colorScale>
        <cfvo type="num" val="0"/>
        <cfvo type="num" val="1"/>
        <color theme="0"/>
        <color theme="0" tint="-0.249977111117893"/>
      </colorScale>
    </cfRule>
  </conditionalFormatting>
  <conditionalFormatting sqref="ARB17:ARJ25">
    <cfRule type="cellIs" dxfId="215" priority="402" operator="equal">
      <formula>1</formula>
    </cfRule>
  </conditionalFormatting>
  <conditionalFormatting sqref="ARB17:ARJ25">
    <cfRule type="cellIs" dxfId="214" priority="397" operator="equal">
      <formula>1</formula>
    </cfRule>
    <cfRule type="cellIs" dxfId="213" priority="398" operator="equal">
      <formula>1</formula>
    </cfRule>
    <cfRule type="cellIs" dxfId="212" priority="399" operator="equal">
      <formula>0</formula>
    </cfRule>
    <cfRule type="containsText" dxfId="211" priority="400" operator="containsText" text="0">
      <formula>NOT(ISERROR(SEARCH("0",ARB17)))</formula>
    </cfRule>
    <cfRule type="colorScale" priority="401">
      <colorScale>
        <cfvo type="num" val="0"/>
        <cfvo type="num" val="1"/>
        <color theme="0"/>
        <color theme="0" tint="-0.249977111117893"/>
      </colorScale>
    </cfRule>
  </conditionalFormatting>
  <conditionalFormatting sqref="ARK17:ARS25">
    <cfRule type="cellIs" dxfId="210" priority="396" operator="equal">
      <formula>1</formula>
    </cfRule>
  </conditionalFormatting>
  <conditionalFormatting sqref="ARK17:ARS25">
    <cfRule type="cellIs" dxfId="209" priority="391" operator="equal">
      <formula>1</formula>
    </cfRule>
    <cfRule type="cellIs" dxfId="208" priority="392" operator="equal">
      <formula>1</formula>
    </cfRule>
    <cfRule type="cellIs" dxfId="207" priority="393" operator="equal">
      <formula>0</formula>
    </cfRule>
    <cfRule type="containsText" dxfId="206" priority="394" operator="containsText" text="0">
      <formula>NOT(ISERROR(SEARCH("0",ARK17)))</formula>
    </cfRule>
    <cfRule type="colorScale" priority="395">
      <colorScale>
        <cfvo type="num" val="0"/>
        <cfvo type="num" val="1"/>
        <color theme="0"/>
        <color theme="0" tint="-0.249977111117893"/>
      </colorScale>
    </cfRule>
  </conditionalFormatting>
  <conditionalFormatting sqref="ART17:ASB25">
    <cfRule type="cellIs" dxfId="205" priority="390" operator="equal">
      <formula>1</formula>
    </cfRule>
  </conditionalFormatting>
  <conditionalFormatting sqref="ART17:ASB25">
    <cfRule type="cellIs" dxfId="204" priority="385" operator="equal">
      <formula>1</formula>
    </cfRule>
    <cfRule type="cellIs" dxfId="203" priority="386" operator="equal">
      <formula>1</formula>
    </cfRule>
    <cfRule type="cellIs" dxfId="202" priority="387" operator="equal">
      <formula>0</formula>
    </cfRule>
    <cfRule type="containsText" dxfId="201" priority="388" operator="containsText" text="0">
      <formula>NOT(ISERROR(SEARCH("0",ART17)))</formula>
    </cfRule>
    <cfRule type="colorScale" priority="389">
      <colorScale>
        <cfvo type="num" val="0"/>
        <cfvo type="num" val="1"/>
        <color theme="0"/>
        <color theme="0" tint="-0.249977111117893"/>
      </colorScale>
    </cfRule>
  </conditionalFormatting>
  <conditionalFormatting sqref="ASC17:ASK25">
    <cfRule type="cellIs" dxfId="200" priority="384" operator="equal">
      <formula>1</formula>
    </cfRule>
  </conditionalFormatting>
  <conditionalFormatting sqref="ASC17:ASK25">
    <cfRule type="cellIs" dxfId="199" priority="379" operator="equal">
      <formula>1</formula>
    </cfRule>
    <cfRule type="cellIs" dxfId="198" priority="380" operator="equal">
      <formula>1</formula>
    </cfRule>
    <cfRule type="cellIs" dxfId="197" priority="381" operator="equal">
      <formula>0</formula>
    </cfRule>
    <cfRule type="containsText" dxfId="196" priority="382" operator="containsText" text="0">
      <formula>NOT(ISERROR(SEARCH("0",ASC17)))</formula>
    </cfRule>
    <cfRule type="colorScale" priority="383">
      <colorScale>
        <cfvo type="num" val="0"/>
        <cfvo type="num" val="1"/>
        <color theme="0"/>
        <color theme="0" tint="-0.249977111117893"/>
      </colorScale>
    </cfRule>
  </conditionalFormatting>
  <conditionalFormatting sqref="ASL17:AST25">
    <cfRule type="cellIs" dxfId="195" priority="378" operator="equal">
      <formula>1</formula>
    </cfRule>
  </conditionalFormatting>
  <conditionalFormatting sqref="ASL17:AST25">
    <cfRule type="cellIs" dxfId="194" priority="373" operator="equal">
      <formula>1</formula>
    </cfRule>
    <cfRule type="cellIs" dxfId="193" priority="374" operator="equal">
      <formula>1</formula>
    </cfRule>
    <cfRule type="cellIs" dxfId="192" priority="375" operator="equal">
      <formula>0</formula>
    </cfRule>
    <cfRule type="containsText" dxfId="191" priority="376" operator="containsText" text="0">
      <formula>NOT(ISERROR(SEARCH("0",ASL17)))</formula>
    </cfRule>
    <cfRule type="colorScale" priority="377">
      <colorScale>
        <cfvo type="num" val="0"/>
        <cfvo type="num" val="1"/>
        <color theme="0"/>
        <color theme="0" tint="-0.249977111117893"/>
      </colorScale>
    </cfRule>
  </conditionalFormatting>
  <conditionalFormatting sqref="ASU17:ATC25">
    <cfRule type="cellIs" dxfId="190" priority="372" operator="equal">
      <formula>1</formula>
    </cfRule>
  </conditionalFormatting>
  <conditionalFormatting sqref="ASU17:ATC25">
    <cfRule type="cellIs" dxfId="189" priority="367" operator="equal">
      <formula>1</formula>
    </cfRule>
    <cfRule type="cellIs" dxfId="188" priority="368" operator="equal">
      <formula>1</formula>
    </cfRule>
    <cfRule type="cellIs" dxfId="187" priority="369" operator="equal">
      <formula>0</formula>
    </cfRule>
    <cfRule type="containsText" dxfId="186" priority="370" operator="containsText" text="0">
      <formula>NOT(ISERROR(SEARCH("0",ASU17)))</formula>
    </cfRule>
    <cfRule type="colorScale" priority="371">
      <colorScale>
        <cfvo type="num" val="0"/>
        <cfvo type="num" val="1"/>
        <color theme="0"/>
        <color theme="0" tint="-0.249977111117893"/>
      </colorScale>
    </cfRule>
  </conditionalFormatting>
  <conditionalFormatting sqref="ATD17:ATL25">
    <cfRule type="cellIs" dxfId="185" priority="366" operator="equal">
      <formula>1</formula>
    </cfRule>
  </conditionalFormatting>
  <conditionalFormatting sqref="ATD17:ATL25">
    <cfRule type="cellIs" dxfId="184" priority="361" operator="equal">
      <formula>1</formula>
    </cfRule>
    <cfRule type="cellIs" dxfId="183" priority="362" operator="equal">
      <formula>1</formula>
    </cfRule>
    <cfRule type="cellIs" dxfId="182" priority="363" operator="equal">
      <formula>0</formula>
    </cfRule>
    <cfRule type="containsText" dxfId="181" priority="364" operator="containsText" text="0">
      <formula>NOT(ISERROR(SEARCH("0",ATD17)))</formula>
    </cfRule>
    <cfRule type="colorScale" priority="365">
      <colorScale>
        <cfvo type="num" val="0"/>
        <cfvo type="num" val="1"/>
        <color theme="0"/>
        <color theme="0" tint="-0.249977111117893"/>
      </colorScale>
    </cfRule>
  </conditionalFormatting>
  <conditionalFormatting sqref="ATM17:ATU25">
    <cfRule type="cellIs" dxfId="180" priority="360" operator="equal">
      <formula>1</formula>
    </cfRule>
  </conditionalFormatting>
  <conditionalFormatting sqref="ATM17:ATU25">
    <cfRule type="cellIs" dxfId="179" priority="355" operator="equal">
      <formula>1</formula>
    </cfRule>
    <cfRule type="cellIs" dxfId="178" priority="356" operator="equal">
      <formula>1</formula>
    </cfRule>
    <cfRule type="cellIs" dxfId="177" priority="357" operator="equal">
      <formula>0</formula>
    </cfRule>
    <cfRule type="containsText" dxfId="176" priority="358" operator="containsText" text="0">
      <formula>NOT(ISERROR(SEARCH("0",ATM17)))</formula>
    </cfRule>
    <cfRule type="colorScale" priority="359">
      <colorScale>
        <cfvo type="num" val="0"/>
        <cfvo type="num" val="1"/>
        <color theme="0"/>
        <color theme="0" tint="-0.249977111117893"/>
      </colorScale>
    </cfRule>
  </conditionalFormatting>
  <conditionalFormatting sqref="ATV17:AUD25">
    <cfRule type="cellIs" dxfId="175" priority="354" operator="equal">
      <formula>1</formula>
    </cfRule>
  </conditionalFormatting>
  <conditionalFormatting sqref="ATV17:AUD25">
    <cfRule type="cellIs" dxfId="174" priority="349" operator="equal">
      <formula>1</formula>
    </cfRule>
    <cfRule type="cellIs" dxfId="173" priority="350" operator="equal">
      <formula>1</formula>
    </cfRule>
    <cfRule type="cellIs" dxfId="172" priority="351" operator="equal">
      <formula>0</formula>
    </cfRule>
    <cfRule type="containsText" dxfId="171" priority="352" operator="containsText" text="0">
      <formula>NOT(ISERROR(SEARCH("0",ATV17)))</formula>
    </cfRule>
    <cfRule type="colorScale" priority="353">
      <colorScale>
        <cfvo type="num" val="0"/>
        <cfvo type="num" val="1"/>
        <color theme="0"/>
        <color theme="0" tint="-0.249977111117893"/>
      </colorScale>
    </cfRule>
  </conditionalFormatting>
  <conditionalFormatting sqref="AUE17:AUM25">
    <cfRule type="cellIs" dxfId="170" priority="348" operator="equal">
      <formula>1</formula>
    </cfRule>
  </conditionalFormatting>
  <conditionalFormatting sqref="AUE17:AUM25">
    <cfRule type="cellIs" dxfId="169" priority="343" operator="equal">
      <formula>1</formula>
    </cfRule>
    <cfRule type="cellIs" dxfId="168" priority="344" operator="equal">
      <formula>1</formula>
    </cfRule>
    <cfRule type="cellIs" dxfId="167" priority="345" operator="equal">
      <formula>0</formula>
    </cfRule>
    <cfRule type="containsText" dxfId="166" priority="346" operator="containsText" text="0">
      <formula>NOT(ISERROR(SEARCH("0",AUE17)))</formula>
    </cfRule>
    <cfRule type="colorScale" priority="347">
      <colorScale>
        <cfvo type="num" val="0"/>
        <cfvo type="num" val="1"/>
        <color theme="0"/>
        <color theme="0" tint="-0.249977111117893"/>
      </colorScale>
    </cfRule>
  </conditionalFormatting>
  <conditionalFormatting sqref="AUN17:AUV25">
    <cfRule type="cellIs" dxfId="165" priority="342" operator="equal">
      <formula>1</formula>
    </cfRule>
  </conditionalFormatting>
  <conditionalFormatting sqref="AUN17:AUV25">
    <cfRule type="cellIs" dxfId="164" priority="337" operator="equal">
      <formula>1</formula>
    </cfRule>
    <cfRule type="cellIs" dxfId="163" priority="338" operator="equal">
      <formula>1</formula>
    </cfRule>
    <cfRule type="cellIs" dxfId="162" priority="339" operator="equal">
      <formula>0</formula>
    </cfRule>
    <cfRule type="containsText" dxfId="161" priority="340" operator="containsText" text="0">
      <formula>NOT(ISERROR(SEARCH("0",AUN17)))</formula>
    </cfRule>
    <cfRule type="colorScale" priority="341">
      <colorScale>
        <cfvo type="num" val="0"/>
        <cfvo type="num" val="1"/>
        <color theme="0"/>
        <color theme="0" tint="-0.249977111117893"/>
      </colorScale>
    </cfRule>
  </conditionalFormatting>
  <conditionalFormatting sqref="AUW17:AVE25">
    <cfRule type="cellIs" dxfId="160" priority="336" operator="equal">
      <formula>1</formula>
    </cfRule>
  </conditionalFormatting>
  <conditionalFormatting sqref="AUW17:AVE25">
    <cfRule type="cellIs" dxfId="159" priority="331" operator="equal">
      <formula>1</formula>
    </cfRule>
    <cfRule type="cellIs" dxfId="158" priority="332" operator="equal">
      <formula>1</formula>
    </cfRule>
    <cfRule type="cellIs" dxfId="157" priority="333" operator="equal">
      <formula>0</formula>
    </cfRule>
    <cfRule type="containsText" dxfId="156" priority="334" operator="containsText" text="0">
      <formula>NOT(ISERROR(SEARCH("0",AUW17)))</formula>
    </cfRule>
    <cfRule type="colorScale" priority="335">
      <colorScale>
        <cfvo type="num" val="0"/>
        <cfvo type="num" val="1"/>
        <color theme="0"/>
        <color theme="0" tint="-0.249977111117893"/>
      </colorScale>
    </cfRule>
  </conditionalFormatting>
  <conditionalFormatting sqref="AVF17:AVN25">
    <cfRule type="cellIs" dxfId="155" priority="330" operator="equal">
      <formula>1</formula>
    </cfRule>
  </conditionalFormatting>
  <conditionalFormatting sqref="AVF17:AVN25">
    <cfRule type="cellIs" dxfId="154" priority="325" operator="equal">
      <formula>1</formula>
    </cfRule>
    <cfRule type="cellIs" dxfId="153" priority="326" operator="equal">
      <formula>1</formula>
    </cfRule>
    <cfRule type="cellIs" dxfId="152" priority="327" operator="equal">
      <formula>0</formula>
    </cfRule>
    <cfRule type="containsText" dxfId="151" priority="328" operator="containsText" text="0">
      <formula>NOT(ISERROR(SEARCH("0",AVF17)))</formula>
    </cfRule>
    <cfRule type="colorScale" priority="329">
      <colorScale>
        <cfvo type="num" val="0"/>
        <cfvo type="num" val="1"/>
        <color theme="0"/>
        <color theme="0" tint="-0.249977111117893"/>
      </colorScale>
    </cfRule>
  </conditionalFormatting>
  <conditionalFormatting sqref="AVO17:AVW25">
    <cfRule type="cellIs" dxfId="150" priority="324" operator="equal">
      <formula>1</formula>
    </cfRule>
  </conditionalFormatting>
  <conditionalFormatting sqref="AVO17:AVW25">
    <cfRule type="cellIs" dxfId="149" priority="319" operator="equal">
      <formula>1</formula>
    </cfRule>
    <cfRule type="cellIs" dxfId="148" priority="320" operator="equal">
      <formula>1</formula>
    </cfRule>
    <cfRule type="cellIs" dxfId="147" priority="321" operator="equal">
      <formula>0</formula>
    </cfRule>
    <cfRule type="containsText" dxfId="146" priority="322" operator="containsText" text="0">
      <formula>NOT(ISERROR(SEARCH("0",AVO17)))</formula>
    </cfRule>
    <cfRule type="colorScale" priority="323">
      <colorScale>
        <cfvo type="num" val="0"/>
        <cfvo type="num" val="1"/>
        <color theme="0"/>
        <color theme="0" tint="-0.249977111117893"/>
      </colorScale>
    </cfRule>
  </conditionalFormatting>
  <conditionalFormatting sqref="AVX17:AWF25">
    <cfRule type="cellIs" dxfId="145" priority="318" operator="equal">
      <formula>1</formula>
    </cfRule>
  </conditionalFormatting>
  <conditionalFormatting sqref="AVX17:AWF25">
    <cfRule type="cellIs" dxfId="144" priority="313" operator="equal">
      <formula>1</formula>
    </cfRule>
    <cfRule type="cellIs" dxfId="143" priority="314" operator="equal">
      <formula>1</formula>
    </cfRule>
    <cfRule type="cellIs" dxfId="142" priority="315" operator="equal">
      <formula>0</formula>
    </cfRule>
    <cfRule type="containsText" dxfId="141" priority="316" operator="containsText" text="0">
      <formula>NOT(ISERROR(SEARCH("0",AVX17)))</formula>
    </cfRule>
    <cfRule type="colorScale" priority="317">
      <colorScale>
        <cfvo type="num" val="0"/>
        <cfvo type="num" val="1"/>
        <color theme="0"/>
        <color theme="0" tint="-0.249977111117893"/>
      </colorScale>
    </cfRule>
  </conditionalFormatting>
  <conditionalFormatting sqref="AWG17:AWO25">
    <cfRule type="cellIs" dxfId="140" priority="312" operator="equal">
      <formula>1</formula>
    </cfRule>
  </conditionalFormatting>
  <conditionalFormatting sqref="AWG17:AWO25">
    <cfRule type="cellIs" dxfId="139" priority="307" operator="equal">
      <formula>1</formula>
    </cfRule>
    <cfRule type="cellIs" dxfId="138" priority="308" operator="equal">
      <formula>1</formula>
    </cfRule>
    <cfRule type="cellIs" dxfId="137" priority="309" operator="equal">
      <formula>0</formula>
    </cfRule>
    <cfRule type="containsText" dxfId="136" priority="310" operator="containsText" text="0">
      <formula>NOT(ISERROR(SEARCH("0",AWG17)))</formula>
    </cfRule>
    <cfRule type="colorScale" priority="311">
      <colorScale>
        <cfvo type="num" val="0"/>
        <cfvo type="num" val="1"/>
        <color theme="0"/>
        <color theme="0" tint="-0.249977111117893"/>
      </colorScale>
    </cfRule>
  </conditionalFormatting>
  <conditionalFormatting sqref="AWP17:AWX25">
    <cfRule type="cellIs" dxfId="135" priority="306" operator="equal">
      <formula>1</formula>
    </cfRule>
  </conditionalFormatting>
  <conditionalFormatting sqref="AWP17:AWX25">
    <cfRule type="cellIs" dxfId="134" priority="301" operator="equal">
      <formula>1</formula>
    </cfRule>
    <cfRule type="cellIs" dxfId="133" priority="302" operator="equal">
      <formula>1</formula>
    </cfRule>
    <cfRule type="cellIs" dxfId="132" priority="303" operator="equal">
      <formula>0</formula>
    </cfRule>
    <cfRule type="containsText" dxfId="131" priority="304" operator="containsText" text="0">
      <formula>NOT(ISERROR(SEARCH("0",AWP17)))</formula>
    </cfRule>
    <cfRule type="colorScale" priority="305">
      <colorScale>
        <cfvo type="num" val="0"/>
        <cfvo type="num" val="1"/>
        <color theme="0"/>
        <color theme="0" tint="-0.249977111117893"/>
      </colorScale>
    </cfRule>
  </conditionalFormatting>
  <conditionalFormatting sqref="AWY17:AXG25">
    <cfRule type="cellIs" dxfId="130" priority="300" operator="equal">
      <formula>1</formula>
    </cfRule>
  </conditionalFormatting>
  <conditionalFormatting sqref="AWY17:AXG25">
    <cfRule type="cellIs" dxfId="129" priority="295" operator="equal">
      <formula>1</formula>
    </cfRule>
    <cfRule type="cellIs" dxfId="128" priority="296" operator="equal">
      <formula>1</formula>
    </cfRule>
    <cfRule type="cellIs" dxfId="127" priority="297" operator="equal">
      <formula>0</formula>
    </cfRule>
    <cfRule type="containsText" dxfId="126" priority="298" operator="containsText" text="0">
      <formula>NOT(ISERROR(SEARCH("0",AWY17)))</formula>
    </cfRule>
    <cfRule type="colorScale" priority="299">
      <colorScale>
        <cfvo type="num" val="0"/>
        <cfvo type="num" val="1"/>
        <color theme="0"/>
        <color theme="0" tint="-0.249977111117893"/>
      </colorScale>
    </cfRule>
  </conditionalFormatting>
  <conditionalFormatting sqref="AXH17:AXP25">
    <cfRule type="cellIs" dxfId="125" priority="294" operator="equal">
      <formula>1</formula>
    </cfRule>
  </conditionalFormatting>
  <conditionalFormatting sqref="AXH17:AXP25">
    <cfRule type="cellIs" dxfId="124" priority="289" operator="equal">
      <formula>1</formula>
    </cfRule>
    <cfRule type="cellIs" dxfId="123" priority="290" operator="equal">
      <formula>1</formula>
    </cfRule>
    <cfRule type="cellIs" dxfId="122" priority="291" operator="equal">
      <formula>0</formula>
    </cfRule>
    <cfRule type="containsText" dxfId="121" priority="292" operator="containsText" text="0">
      <formula>NOT(ISERROR(SEARCH("0",AXH17)))</formula>
    </cfRule>
    <cfRule type="colorScale" priority="293">
      <colorScale>
        <cfvo type="num" val="0"/>
        <cfvo type="num" val="1"/>
        <color theme="0"/>
        <color theme="0" tint="-0.249977111117893"/>
      </colorScale>
    </cfRule>
  </conditionalFormatting>
  <conditionalFormatting sqref="AXQ17:AXY25">
    <cfRule type="cellIs" dxfId="120" priority="288" operator="equal">
      <formula>1</formula>
    </cfRule>
  </conditionalFormatting>
  <conditionalFormatting sqref="AXQ17:AXY25">
    <cfRule type="cellIs" dxfId="119" priority="283" operator="equal">
      <formula>1</formula>
    </cfRule>
    <cfRule type="cellIs" dxfId="118" priority="284" operator="equal">
      <formula>1</formula>
    </cfRule>
    <cfRule type="cellIs" dxfId="117" priority="285" operator="equal">
      <formula>0</formula>
    </cfRule>
    <cfRule type="containsText" dxfId="116" priority="286" operator="containsText" text="0">
      <formula>NOT(ISERROR(SEARCH("0",AXQ17)))</formula>
    </cfRule>
    <cfRule type="colorScale" priority="287">
      <colorScale>
        <cfvo type="num" val="0"/>
        <cfvo type="num" val="1"/>
        <color theme="0"/>
        <color theme="0" tint="-0.249977111117893"/>
      </colorScale>
    </cfRule>
  </conditionalFormatting>
  <conditionalFormatting sqref="AXZ17:AYH25">
    <cfRule type="cellIs" dxfId="115" priority="282" operator="equal">
      <formula>1</formula>
    </cfRule>
  </conditionalFormatting>
  <conditionalFormatting sqref="AXZ17:AYH25">
    <cfRule type="cellIs" dxfId="114" priority="277" operator="equal">
      <formula>1</formula>
    </cfRule>
    <cfRule type="cellIs" dxfId="113" priority="278" operator="equal">
      <formula>1</formula>
    </cfRule>
    <cfRule type="cellIs" dxfId="112" priority="279" operator="equal">
      <formula>0</formula>
    </cfRule>
    <cfRule type="containsText" dxfId="111" priority="280" operator="containsText" text="0">
      <formula>NOT(ISERROR(SEARCH("0",AXZ17)))</formula>
    </cfRule>
    <cfRule type="colorScale" priority="281">
      <colorScale>
        <cfvo type="num" val="0"/>
        <cfvo type="num" val="1"/>
        <color theme="0"/>
        <color theme="0" tint="-0.249977111117893"/>
      </colorScale>
    </cfRule>
  </conditionalFormatting>
  <conditionalFormatting sqref="AYI17:AYQ25">
    <cfRule type="cellIs" dxfId="110" priority="276" operator="equal">
      <formula>1</formula>
    </cfRule>
  </conditionalFormatting>
  <conditionalFormatting sqref="AYI17:AYQ25">
    <cfRule type="cellIs" dxfId="109" priority="271" operator="equal">
      <formula>1</formula>
    </cfRule>
    <cfRule type="cellIs" dxfId="108" priority="272" operator="equal">
      <formula>1</formula>
    </cfRule>
    <cfRule type="cellIs" dxfId="107" priority="273" operator="equal">
      <formula>0</formula>
    </cfRule>
    <cfRule type="containsText" dxfId="106" priority="274" operator="containsText" text="0">
      <formula>NOT(ISERROR(SEARCH("0",AYI17)))</formula>
    </cfRule>
    <cfRule type="colorScale" priority="275">
      <colorScale>
        <cfvo type="num" val="0"/>
        <cfvo type="num" val="1"/>
        <color theme="0"/>
        <color theme="0" tint="-0.249977111117893"/>
      </colorScale>
    </cfRule>
  </conditionalFormatting>
  <conditionalFormatting sqref="AYR17:AYZ25">
    <cfRule type="cellIs" dxfId="105" priority="270" operator="equal">
      <formula>1</formula>
    </cfRule>
  </conditionalFormatting>
  <conditionalFormatting sqref="AYR17:AYZ25">
    <cfRule type="cellIs" dxfId="104" priority="265" operator="equal">
      <formula>1</formula>
    </cfRule>
    <cfRule type="cellIs" dxfId="103" priority="266" operator="equal">
      <formula>1</formula>
    </cfRule>
    <cfRule type="cellIs" dxfId="102" priority="267" operator="equal">
      <formula>0</formula>
    </cfRule>
    <cfRule type="containsText" dxfId="101" priority="268" operator="containsText" text="0">
      <formula>NOT(ISERROR(SEARCH("0",AYR17)))</formula>
    </cfRule>
    <cfRule type="colorScale" priority="269">
      <colorScale>
        <cfvo type="num" val="0"/>
        <cfvo type="num" val="1"/>
        <color theme="0"/>
        <color theme="0" tint="-0.249977111117893"/>
      </colorScale>
    </cfRule>
  </conditionalFormatting>
  <conditionalFormatting sqref="AZA17:AZI25">
    <cfRule type="cellIs" dxfId="100" priority="264" operator="equal">
      <formula>1</formula>
    </cfRule>
  </conditionalFormatting>
  <conditionalFormatting sqref="AZA17:AZI25">
    <cfRule type="cellIs" dxfId="99" priority="259" operator="equal">
      <formula>1</formula>
    </cfRule>
    <cfRule type="cellIs" dxfId="98" priority="260" operator="equal">
      <formula>1</formula>
    </cfRule>
    <cfRule type="cellIs" dxfId="97" priority="261" operator="equal">
      <formula>0</formula>
    </cfRule>
    <cfRule type="containsText" dxfId="96" priority="262" operator="containsText" text="0">
      <formula>NOT(ISERROR(SEARCH("0",AZA17)))</formula>
    </cfRule>
    <cfRule type="colorScale" priority="263">
      <colorScale>
        <cfvo type="num" val="0"/>
        <cfvo type="num" val="1"/>
        <color theme="0"/>
        <color theme="0" tint="-0.249977111117893"/>
      </colorScale>
    </cfRule>
  </conditionalFormatting>
  <conditionalFormatting sqref="AZJ17:AZR25">
    <cfRule type="cellIs" dxfId="95" priority="258" operator="equal">
      <formula>1</formula>
    </cfRule>
  </conditionalFormatting>
  <conditionalFormatting sqref="AZJ17:AZR25">
    <cfRule type="cellIs" dxfId="94" priority="253" operator="equal">
      <formula>1</formula>
    </cfRule>
    <cfRule type="cellIs" dxfId="93" priority="254" operator="equal">
      <formula>1</formula>
    </cfRule>
    <cfRule type="cellIs" dxfId="92" priority="255" operator="equal">
      <formula>0</formula>
    </cfRule>
    <cfRule type="containsText" dxfId="91" priority="256" operator="containsText" text="0">
      <formula>NOT(ISERROR(SEARCH("0",AZJ17)))</formula>
    </cfRule>
    <cfRule type="colorScale" priority="257">
      <colorScale>
        <cfvo type="num" val="0"/>
        <cfvo type="num" val="1"/>
        <color theme="0"/>
        <color theme="0" tint="-0.249977111117893"/>
      </colorScale>
    </cfRule>
  </conditionalFormatting>
  <conditionalFormatting sqref="AZS17:BAA25">
    <cfRule type="cellIs" dxfId="90" priority="252" operator="equal">
      <formula>1</formula>
    </cfRule>
  </conditionalFormatting>
  <conditionalFormatting sqref="AZS17:BAA25">
    <cfRule type="cellIs" dxfId="89" priority="247" operator="equal">
      <formula>1</formula>
    </cfRule>
    <cfRule type="cellIs" dxfId="88" priority="248" operator="equal">
      <formula>1</formula>
    </cfRule>
    <cfRule type="cellIs" dxfId="87" priority="249" operator="equal">
      <formula>0</formula>
    </cfRule>
    <cfRule type="containsText" dxfId="86" priority="250" operator="containsText" text="0">
      <formula>NOT(ISERROR(SEARCH("0",AZS17)))</formula>
    </cfRule>
    <cfRule type="colorScale" priority="251">
      <colorScale>
        <cfvo type="num" val="0"/>
        <cfvo type="num" val="1"/>
        <color theme="0"/>
        <color theme="0" tint="-0.249977111117893"/>
      </colorScale>
    </cfRule>
  </conditionalFormatting>
  <conditionalFormatting sqref="BAB17:BAJ25">
    <cfRule type="cellIs" dxfId="85" priority="246" operator="equal">
      <formula>1</formula>
    </cfRule>
  </conditionalFormatting>
  <conditionalFormatting sqref="BAB17:BAJ25">
    <cfRule type="cellIs" dxfId="84" priority="241" operator="equal">
      <formula>1</formula>
    </cfRule>
    <cfRule type="cellIs" dxfId="83" priority="242" operator="equal">
      <formula>1</formula>
    </cfRule>
    <cfRule type="cellIs" dxfId="82" priority="243" operator="equal">
      <formula>0</formula>
    </cfRule>
    <cfRule type="containsText" dxfId="81" priority="244" operator="containsText" text="0">
      <formula>NOT(ISERROR(SEARCH("0",BAB17)))</formula>
    </cfRule>
    <cfRule type="colorScale" priority="245">
      <colorScale>
        <cfvo type="num" val="0"/>
        <cfvo type="num" val="1"/>
        <color theme="0"/>
        <color theme="0" tint="-0.249977111117893"/>
      </colorScale>
    </cfRule>
  </conditionalFormatting>
  <conditionalFormatting sqref="BAK17:BAS25">
    <cfRule type="cellIs" dxfId="80" priority="240" operator="equal">
      <formula>1</formula>
    </cfRule>
  </conditionalFormatting>
  <conditionalFormatting sqref="BAK17:BAS25">
    <cfRule type="cellIs" dxfId="79" priority="235" operator="equal">
      <formula>1</formula>
    </cfRule>
    <cfRule type="cellIs" dxfId="78" priority="236" operator="equal">
      <formula>1</formula>
    </cfRule>
    <cfRule type="cellIs" dxfId="77" priority="237" operator="equal">
      <formula>0</formula>
    </cfRule>
    <cfRule type="containsText" dxfId="76" priority="238" operator="containsText" text="0">
      <formula>NOT(ISERROR(SEARCH("0",BAK17)))</formula>
    </cfRule>
    <cfRule type="colorScale" priority="239">
      <colorScale>
        <cfvo type="num" val="0"/>
        <cfvo type="num" val="1"/>
        <color theme="0"/>
        <color theme="0" tint="-0.249977111117893"/>
      </colorScale>
    </cfRule>
  </conditionalFormatting>
  <conditionalFormatting sqref="BAT17:BBB25">
    <cfRule type="cellIs" dxfId="75" priority="234" operator="equal">
      <formula>1</formula>
    </cfRule>
  </conditionalFormatting>
  <conditionalFormatting sqref="BAT17:BBB25">
    <cfRule type="cellIs" dxfId="74" priority="229" operator="equal">
      <formula>1</formula>
    </cfRule>
    <cfRule type="cellIs" dxfId="73" priority="230" operator="equal">
      <formula>1</formula>
    </cfRule>
    <cfRule type="cellIs" dxfId="72" priority="231" operator="equal">
      <formula>0</formula>
    </cfRule>
    <cfRule type="containsText" dxfId="71" priority="232" operator="containsText" text="0">
      <formula>NOT(ISERROR(SEARCH("0",BAT17)))</formula>
    </cfRule>
    <cfRule type="colorScale" priority="233">
      <colorScale>
        <cfvo type="num" val="0"/>
        <cfvo type="num" val="1"/>
        <color theme="0"/>
        <color theme="0" tint="-0.249977111117893"/>
      </colorScale>
    </cfRule>
  </conditionalFormatting>
  <conditionalFormatting sqref="BBC17:BBK25">
    <cfRule type="cellIs" dxfId="70" priority="228" operator="equal">
      <formula>1</formula>
    </cfRule>
  </conditionalFormatting>
  <conditionalFormatting sqref="BBC17:BBK25">
    <cfRule type="cellIs" dxfId="69" priority="223" operator="equal">
      <formula>1</formula>
    </cfRule>
    <cfRule type="cellIs" dxfId="68" priority="224" operator="equal">
      <formula>1</formula>
    </cfRule>
    <cfRule type="cellIs" dxfId="67" priority="225" operator="equal">
      <formula>0</formula>
    </cfRule>
    <cfRule type="containsText" dxfId="66" priority="226" operator="containsText" text="0">
      <formula>NOT(ISERROR(SEARCH("0",BBC17)))</formula>
    </cfRule>
    <cfRule type="colorScale" priority="227">
      <colorScale>
        <cfvo type="num" val="0"/>
        <cfvo type="num" val="1"/>
        <color theme="0"/>
        <color theme="0" tint="-0.249977111117893"/>
      </colorScale>
    </cfRule>
  </conditionalFormatting>
  <conditionalFormatting sqref="BBL17:BBT25">
    <cfRule type="cellIs" dxfId="65" priority="222" operator="equal">
      <formula>1</formula>
    </cfRule>
  </conditionalFormatting>
  <conditionalFormatting sqref="BBL17:BBT25">
    <cfRule type="cellIs" dxfId="64" priority="217" operator="equal">
      <formula>1</formula>
    </cfRule>
    <cfRule type="cellIs" dxfId="63" priority="218" operator="equal">
      <formula>1</formula>
    </cfRule>
    <cfRule type="cellIs" dxfId="62" priority="219" operator="equal">
      <formula>0</formula>
    </cfRule>
    <cfRule type="containsText" dxfId="61" priority="220" operator="containsText" text="0">
      <formula>NOT(ISERROR(SEARCH("0",BBL17)))</formula>
    </cfRule>
    <cfRule type="colorScale" priority="221">
      <colorScale>
        <cfvo type="num" val="0"/>
        <cfvo type="num" val="1"/>
        <color theme="0"/>
        <color theme="0" tint="-0.249977111117893"/>
      </colorScale>
    </cfRule>
  </conditionalFormatting>
  <conditionalFormatting sqref="BBU17:BCC25">
    <cfRule type="cellIs" dxfId="60" priority="216" operator="equal">
      <formula>1</formula>
    </cfRule>
  </conditionalFormatting>
  <conditionalFormatting sqref="BBU17:BCC25">
    <cfRule type="cellIs" dxfId="59" priority="211" operator="equal">
      <formula>1</formula>
    </cfRule>
    <cfRule type="cellIs" dxfId="58" priority="212" operator="equal">
      <formula>1</formula>
    </cfRule>
    <cfRule type="cellIs" dxfId="57" priority="213" operator="equal">
      <formula>0</formula>
    </cfRule>
    <cfRule type="containsText" dxfId="56" priority="214" operator="containsText" text="0">
      <formula>NOT(ISERROR(SEARCH("0",BBU17)))</formula>
    </cfRule>
    <cfRule type="colorScale" priority="215">
      <colorScale>
        <cfvo type="num" val="0"/>
        <cfvo type="num" val="1"/>
        <color theme="0"/>
        <color theme="0" tint="-0.249977111117893"/>
      </colorScale>
    </cfRule>
  </conditionalFormatting>
  <conditionalFormatting sqref="BCD17:BCL25">
    <cfRule type="cellIs" dxfId="55" priority="210" operator="equal">
      <formula>1</formula>
    </cfRule>
  </conditionalFormatting>
  <conditionalFormatting sqref="BCD17:BCL25">
    <cfRule type="cellIs" dxfId="54" priority="205" operator="equal">
      <formula>1</formula>
    </cfRule>
    <cfRule type="cellIs" dxfId="53" priority="206" operator="equal">
      <formula>1</formula>
    </cfRule>
    <cfRule type="cellIs" dxfId="52" priority="207" operator="equal">
      <formula>0</formula>
    </cfRule>
    <cfRule type="containsText" dxfId="51" priority="208" operator="containsText" text="0">
      <formula>NOT(ISERROR(SEARCH("0",BCD17)))</formula>
    </cfRule>
    <cfRule type="colorScale" priority="209">
      <colorScale>
        <cfvo type="num" val="0"/>
        <cfvo type="num" val="1"/>
        <color theme="0"/>
        <color theme="0" tint="-0.249977111117893"/>
      </colorScale>
    </cfRule>
  </conditionalFormatting>
  <conditionalFormatting sqref="BCM17:BCU25">
    <cfRule type="cellIs" dxfId="50" priority="204" operator="equal">
      <formula>1</formula>
    </cfRule>
  </conditionalFormatting>
  <conditionalFormatting sqref="BCM17:BCU25">
    <cfRule type="cellIs" dxfId="49" priority="199" operator="equal">
      <formula>1</formula>
    </cfRule>
    <cfRule type="cellIs" dxfId="48" priority="200" operator="equal">
      <formula>1</formula>
    </cfRule>
    <cfRule type="cellIs" dxfId="47" priority="201" operator="equal">
      <formula>0</formula>
    </cfRule>
    <cfRule type="containsText" dxfId="46" priority="202" operator="containsText" text="0">
      <formula>NOT(ISERROR(SEARCH("0",BCM17)))</formula>
    </cfRule>
    <cfRule type="colorScale" priority="203">
      <colorScale>
        <cfvo type="num" val="0"/>
        <cfvo type="num" val="1"/>
        <color theme="0"/>
        <color theme="0" tint="-0.249977111117893"/>
      </colorScale>
    </cfRule>
  </conditionalFormatting>
  <conditionalFormatting sqref="BCV17:BNE25">
    <cfRule type="cellIs" dxfId="45" priority="6" operator="equal">
      <formula>1</formula>
    </cfRule>
  </conditionalFormatting>
  <conditionalFormatting sqref="BCV17:BNE25">
    <cfRule type="cellIs" dxfId="44" priority="1" operator="equal">
      <formula>1</formula>
    </cfRule>
    <cfRule type="cellIs" dxfId="43" priority="2" operator="equal">
      <formula>1</formula>
    </cfRule>
    <cfRule type="cellIs" dxfId="42" priority="3" operator="equal">
      <formula>0</formula>
    </cfRule>
    <cfRule type="containsText" dxfId="41" priority="4" operator="containsText" text="0">
      <formula>NOT(ISERROR(SEARCH("0",BCV17)))</formula>
    </cfRule>
    <cfRule type="colorScale" priority="5">
      <colorScale>
        <cfvo type="num" val="0"/>
        <cfvo type="num" val="1"/>
        <color theme="0"/>
        <color theme="0" tint="-0.249977111117893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1:BNU48"/>
  <sheetViews>
    <sheetView zoomScaleNormal="100" workbookViewId="0">
      <pane xSplit="11" ySplit="11" topLeftCell="L29" activePane="bottomRight" state="frozen"/>
      <selection pane="topRight" activeCell="N1" sqref="N1"/>
      <selection pane="bottomLeft" activeCell="A11" sqref="A11"/>
      <selection pane="bottomRight"/>
    </sheetView>
  </sheetViews>
  <sheetFormatPr defaultRowHeight="13.5" x14ac:dyDescent="0.15"/>
  <cols>
    <col min="1" max="1" width="1.25" customWidth="1"/>
    <col min="2" max="4" width="2.5" customWidth="1"/>
    <col min="5" max="8" width="5.625" style="22" customWidth="1"/>
    <col min="9" max="9" width="1.25" customWidth="1"/>
    <col min="10" max="11" width="3.75" customWidth="1"/>
    <col min="12" max="1721" width="5.625" customWidth="1"/>
    <col min="1722" max="1722" width="6.25" customWidth="1"/>
  </cols>
  <sheetData>
    <row r="1" spans="2:1737" ht="13.5" customHeight="1" thickBot="1" x14ac:dyDescent="0.2">
      <c r="B1" s="25" t="s">
        <v>241</v>
      </c>
      <c r="C1" s="46"/>
      <c r="D1" s="2"/>
      <c r="E1" s="35"/>
      <c r="G1" s="46"/>
      <c r="J1" s="297" t="s">
        <v>5</v>
      </c>
      <c r="K1" s="298"/>
      <c r="L1" s="40">
        <v>1</v>
      </c>
      <c r="M1" s="21"/>
      <c r="N1" s="21"/>
      <c r="O1" s="21"/>
      <c r="P1" s="21"/>
      <c r="Q1" s="41"/>
      <c r="R1" s="41"/>
      <c r="S1" s="41"/>
      <c r="T1" s="41"/>
      <c r="U1" s="40">
        <f>L1+1</f>
        <v>2</v>
      </c>
      <c r="V1" s="41"/>
      <c r="W1" s="41"/>
      <c r="X1" s="41"/>
      <c r="Y1" s="41"/>
      <c r="Z1" s="41"/>
      <c r="AA1" s="41"/>
      <c r="AB1" s="41"/>
      <c r="AC1" s="41"/>
      <c r="AD1" s="40">
        <f>U1+1</f>
        <v>3</v>
      </c>
      <c r="AE1" s="41"/>
      <c r="AF1" s="41"/>
      <c r="AG1" s="41"/>
      <c r="AH1" s="41"/>
      <c r="AI1" s="41"/>
      <c r="AJ1" s="41"/>
      <c r="AK1" s="41"/>
      <c r="AL1" s="41"/>
      <c r="AM1" s="40">
        <f>AD1+1</f>
        <v>4</v>
      </c>
      <c r="AN1" s="41"/>
      <c r="AO1" s="41"/>
      <c r="AP1" s="41"/>
      <c r="AQ1" s="41"/>
      <c r="AR1" s="41"/>
      <c r="AS1" s="41"/>
      <c r="AT1" s="41"/>
      <c r="AU1" s="41"/>
      <c r="AV1" s="40">
        <f>AM1+1</f>
        <v>5</v>
      </c>
      <c r="AW1" s="41"/>
      <c r="AX1" s="41"/>
      <c r="AY1" s="41"/>
      <c r="AZ1" s="41"/>
      <c r="BA1" s="41"/>
      <c r="BB1" s="41"/>
      <c r="BC1" s="41"/>
      <c r="BD1" s="41"/>
      <c r="BE1" s="40">
        <f>AV1+1</f>
        <v>6</v>
      </c>
      <c r="BF1" s="41"/>
      <c r="BG1" s="41"/>
      <c r="BH1" s="41"/>
      <c r="BI1" s="41"/>
      <c r="BJ1" s="41"/>
      <c r="BK1" s="41"/>
      <c r="BL1" s="41"/>
      <c r="BM1" s="41"/>
      <c r="BN1" s="40">
        <f>BE1+1</f>
        <v>7</v>
      </c>
      <c r="BO1" s="41"/>
      <c r="BP1" s="41"/>
      <c r="BQ1" s="41"/>
      <c r="BR1" s="41"/>
      <c r="BS1" s="41"/>
      <c r="BT1" s="41"/>
      <c r="BU1" s="41"/>
      <c r="BV1" s="41"/>
      <c r="BW1" s="40">
        <f>BN1+1</f>
        <v>8</v>
      </c>
      <c r="BX1" s="41"/>
      <c r="BY1" s="41"/>
      <c r="BZ1" s="41"/>
      <c r="CA1" s="41"/>
      <c r="CB1" s="41"/>
      <c r="CC1" s="41"/>
      <c r="CD1" s="41"/>
      <c r="CE1" s="41"/>
      <c r="CF1" s="40">
        <f>BW1+1</f>
        <v>9</v>
      </c>
      <c r="CG1" s="41"/>
      <c r="CH1" s="41"/>
      <c r="CI1" s="41"/>
      <c r="CJ1" s="41"/>
      <c r="CK1" s="41"/>
      <c r="CL1" s="41"/>
      <c r="CM1" s="41"/>
      <c r="CN1" s="41"/>
      <c r="CO1" s="40">
        <f>CF1+1</f>
        <v>10</v>
      </c>
      <c r="CP1" s="41"/>
      <c r="CQ1" s="41"/>
      <c r="CR1" s="41"/>
      <c r="CS1" s="41"/>
      <c r="CT1" s="41"/>
      <c r="CU1" s="41"/>
      <c r="CV1" s="41"/>
      <c r="CW1" s="41"/>
      <c r="CX1" s="40">
        <f>CO1+1</f>
        <v>11</v>
      </c>
      <c r="CY1" s="41"/>
      <c r="CZ1" s="41"/>
      <c r="DA1" s="41"/>
      <c r="DB1" s="41"/>
      <c r="DC1" s="41"/>
      <c r="DD1" s="41"/>
      <c r="DE1" s="41"/>
      <c r="DF1" s="41"/>
      <c r="DG1" s="40">
        <f>CX1+1</f>
        <v>12</v>
      </c>
      <c r="DH1" s="41"/>
      <c r="DI1" s="41"/>
      <c r="DJ1" s="41"/>
      <c r="DK1" s="41"/>
      <c r="DL1" s="41"/>
      <c r="DM1" s="41"/>
      <c r="DN1" s="41"/>
      <c r="DO1" s="41"/>
      <c r="DP1" s="40">
        <f>DG1+1</f>
        <v>13</v>
      </c>
      <c r="DQ1" s="41"/>
      <c r="DR1" s="41"/>
      <c r="DS1" s="41"/>
      <c r="DT1" s="41"/>
      <c r="DU1" s="41"/>
      <c r="DV1" s="41"/>
      <c r="DW1" s="41"/>
      <c r="DX1" s="41"/>
      <c r="DY1" s="40">
        <f>DP1+1</f>
        <v>14</v>
      </c>
      <c r="DZ1" s="41"/>
      <c r="EA1" s="41"/>
      <c r="EB1" s="41"/>
      <c r="EC1" s="41"/>
      <c r="ED1" s="41"/>
      <c r="EE1" s="41"/>
      <c r="EF1" s="41"/>
      <c r="EG1" s="41"/>
      <c r="EH1" s="40">
        <f>DY1+1</f>
        <v>15</v>
      </c>
      <c r="EI1" s="41"/>
      <c r="EJ1" s="41"/>
      <c r="EK1" s="41"/>
      <c r="EL1" s="41"/>
      <c r="EM1" s="41"/>
      <c r="EN1" s="41"/>
      <c r="EO1" s="41"/>
      <c r="EP1" s="41"/>
      <c r="EQ1" s="40">
        <f>EH1+1</f>
        <v>16</v>
      </c>
      <c r="ER1" s="41"/>
      <c r="ES1" s="41"/>
      <c r="ET1" s="41"/>
      <c r="EU1" s="41"/>
      <c r="EV1" s="41"/>
      <c r="EW1" s="41"/>
      <c r="EX1" s="41"/>
      <c r="EY1" s="41"/>
      <c r="EZ1" s="40">
        <f>EQ1+1</f>
        <v>17</v>
      </c>
      <c r="FA1" s="41"/>
      <c r="FB1" s="41"/>
      <c r="FC1" s="41"/>
      <c r="FD1" s="41"/>
      <c r="FE1" s="41"/>
      <c r="FF1" s="41"/>
      <c r="FG1" s="41"/>
      <c r="FH1" s="41"/>
      <c r="FI1" s="40">
        <f>EZ1+1</f>
        <v>18</v>
      </c>
      <c r="FJ1" s="41"/>
      <c r="FK1" s="41"/>
      <c r="FL1" s="41"/>
      <c r="FM1" s="41"/>
      <c r="FN1" s="41"/>
      <c r="FO1" s="41"/>
      <c r="FP1" s="41"/>
      <c r="FQ1" s="41"/>
      <c r="FR1" s="40">
        <f>FI1+1</f>
        <v>19</v>
      </c>
      <c r="FS1" s="41"/>
      <c r="FT1" s="41"/>
      <c r="FU1" s="41"/>
      <c r="FV1" s="41"/>
      <c r="FW1" s="41"/>
      <c r="FX1" s="41"/>
      <c r="FY1" s="41"/>
      <c r="FZ1" s="41"/>
      <c r="GA1" s="40">
        <f>FR1+1</f>
        <v>20</v>
      </c>
      <c r="GB1" s="41"/>
      <c r="GC1" s="41"/>
      <c r="GD1" s="41"/>
      <c r="GE1" s="41"/>
      <c r="GF1" s="41"/>
      <c r="GG1" s="41"/>
      <c r="GH1" s="41"/>
      <c r="GI1" s="41"/>
      <c r="GJ1" s="40">
        <f>GA1+1</f>
        <v>21</v>
      </c>
      <c r="GK1" s="41"/>
      <c r="GL1" s="41"/>
      <c r="GM1" s="41"/>
      <c r="GN1" s="41"/>
      <c r="GO1" s="41"/>
      <c r="GP1" s="41"/>
      <c r="GQ1" s="41"/>
      <c r="GR1" s="41"/>
      <c r="GS1" s="40">
        <f>GJ1+1</f>
        <v>22</v>
      </c>
      <c r="GT1" s="41"/>
      <c r="GU1" s="41"/>
      <c r="GV1" s="41"/>
      <c r="GW1" s="41"/>
      <c r="GX1" s="41"/>
      <c r="GY1" s="41"/>
      <c r="GZ1" s="41"/>
      <c r="HA1" s="41"/>
      <c r="HB1" s="40">
        <f>GS1+1</f>
        <v>23</v>
      </c>
      <c r="HC1" s="41"/>
      <c r="HD1" s="41"/>
      <c r="HE1" s="41"/>
      <c r="HF1" s="41"/>
      <c r="HG1" s="41"/>
      <c r="HH1" s="41"/>
      <c r="HI1" s="41"/>
      <c r="HJ1" s="41"/>
      <c r="HK1" s="40">
        <f>HB1+1</f>
        <v>24</v>
      </c>
      <c r="HL1" s="41"/>
      <c r="HM1" s="41"/>
      <c r="HN1" s="41"/>
      <c r="HO1" s="41"/>
      <c r="HP1" s="41"/>
      <c r="HQ1" s="41"/>
      <c r="HR1" s="41"/>
      <c r="HS1" s="41"/>
      <c r="HT1" s="40">
        <f>HK1+1</f>
        <v>25</v>
      </c>
      <c r="HU1" s="41"/>
      <c r="HV1" s="41"/>
      <c r="HW1" s="41"/>
      <c r="HX1" s="41"/>
      <c r="HY1" s="41"/>
      <c r="HZ1" s="41"/>
      <c r="IA1" s="41"/>
      <c r="IB1" s="41"/>
      <c r="IC1" s="40">
        <f>HT1+1</f>
        <v>26</v>
      </c>
      <c r="ID1" s="41"/>
      <c r="IE1" s="41"/>
      <c r="IF1" s="41"/>
      <c r="IG1" s="41"/>
      <c r="IH1" s="41"/>
      <c r="II1" s="41"/>
      <c r="IJ1" s="41"/>
      <c r="IK1" s="41"/>
      <c r="IL1" s="40">
        <f>IC1+1</f>
        <v>27</v>
      </c>
      <c r="IM1" s="41"/>
      <c r="IN1" s="41"/>
      <c r="IO1" s="41"/>
      <c r="IP1" s="41"/>
      <c r="IQ1" s="41"/>
      <c r="IR1" s="41"/>
      <c r="IS1" s="41"/>
      <c r="IT1" s="41"/>
      <c r="IU1" s="40">
        <f>IL1+1</f>
        <v>28</v>
      </c>
      <c r="IV1" s="41"/>
      <c r="IW1" s="41"/>
      <c r="IX1" s="41"/>
      <c r="IY1" s="41"/>
      <c r="IZ1" s="41"/>
      <c r="JA1" s="41"/>
      <c r="JB1" s="41"/>
      <c r="JC1" s="41"/>
      <c r="JD1" s="40">
        <f>IU1+1</f>
        <v>29</v>
      </c>
      <c r="JE1" s="41"/>
      <c r="JF1" s="41"/>
      <c r="JG1" s="41"/>
      <c r="JH1" s="41"/>
      <c r="JI1" s="41"/>
      <c r="JJ1" s="41"/>
      <c r="JK1" s="41"/>
      <c r="JL1" s="41"/>
      <c r="JM1" s="40">
        <f>JD1+1</f>
        <v>30</v>
      </c>
      <c r="JN1" s="41"/>
      <c r="JO1" s="41"/>
      <c r="JP1" s="41"/>
      <c r="JQ1" s="41"/>
      <c r="JR1" s="41"/>
      <c r="JS1" s="41"/>
      <c r="JT1" s="41"/>
      <c r="JU1" s="41"/>
      <c r="JV1" s="40">
        <f>JM1+1</f>
        <v>31</v>
      </c>
      <c r="JW1" s="41"/>
      <c r="JX1" s="41"/>
      <c r="JY1" s="41"/>
      <c r="JZ1" s="41"/>
      <c r="KA1" s="41"/>
      <c r="KB1" s="41"/>
      <c r="KC1" s="41"/>
      <c r="KD1" s="41"/>
      <c r="KE1" s="40">
        <f>JV1+1</f>
        <v>32</v>
      </c>
      <c r="KF1" s="41"/>
      <c r="KG1" s="41"/>
      <c r="KH1" s="41"/>
      <c r="KI1" s="41"/>
      <c r="KJ1" s="41"/>
      <c r="KK1" s="41"/>
      <c r="KL1" s="41"/>
      <c r="KM1" s="41"/>
      <c r="KN1" s="40">
        <f>KE1+1</f>
        <v>33</v>
      </c>
      <c r="KO1" s="41"/>
      <c r="KP1" s="41"/>
      <c r="KQ1" s="41"/>
      <c r="KR1" s="41"/>
      <c r="KS1" s="41"/>
      <c r="KT1" s="41"/>
      <c r="KU1" s="41"/>
      <c r="KV1" s="41"/>
      <c r="KW1" s="40">
        <f>KN1+1</f>
        <v>34</v>
      </c>
      <c r="KX1" s="41"/>
      <c r="KY1" s="41"/>
      <c r="KZ1" s="41"/>
      <c r="LA1" s="41"/>
      <c r="LB1" s="41"/>
      <c r="LC1" s="41"/>
      <c r="LD1" s="41"/>
      <c r="LE1" s="41"/>
      <c r="LF1" s="40">
        <f>KW1+1</f>
        <v>35</v>
      </c>
      <c r="LG1" s="41"/>
      <c r="LH1" s="41"/>
      <c r="LI1" s="41"/>
      <c r="LJ1" s="41"/>
      <c r="LK1" s="41"/>
      <c r="LL1" s="41"/>
      <c r="LM1" s="41"/>
      <c r="LN1" s="41"/>
      <c r="LO1" s="40">
        <f>LF1+1</f>
        <v>36</v>
      </c>
      <c r="LP1" s="41"/>
      <c r="LQ1" s="41"/>
      <c r="LR1" s="41"/>
      <c r="LS1" s="41"/>
      <c r="LT1" s="41"/>
      <c r="LU1" s="41"/>
      <c r="LV1" s="41"/>
      <c r="LW1" s="41"/>
      <c r="LX1" s="40">
        <f>LO1+1</f>
        <v>37</v>
      </c>
      <c r="LY1" s="41"/>
      <c r="LZ1" s="41"/>
      <c r="MA1" s="41"/>
      <c r="MB1" s="41"/>
      <c r="MC1" s="41"/>
      <c r="MD1" s="41"/>
      <c r="ME1" s="41"/>
      <c r="MF1" s="41"/>
      <c r="MG1" s="40">
        <f>LX1+1</f>
        <v>38</v>
      </c>
      <c r="MH1" s="41"/>
      <c r="MI1" s="41"/>
      <c r="MJ1" s="41"/>
      <c r="MK1" s="41"/>
      <c r="ML1" s="41"/>
      <c r="MM1" s="41"/>
      <c r="MN1" s="41"/>
      <c r="MO1" s="41"/>
      <c r="MP1" s="40">
        <f>MG1+1</f>
        <v>39</v>
      </c>
      <c r="MQ1" s="41"/>
      <c r="MR1" s="41"/>
      <c r="MS1" s="41"/>
      <c r="MT1" s="41"/>
      <c r="MU1" s="41"/>
      <c r="MV1" s="41"/>
      <c r="MW1" s="41"/>
      <c r="MX1" s="41"/>
      <c r="MY1" s="40">
        <f>MP1+1</f>
        <v>40</v>
      </c>
      <c r="MZ1" s="41"/>
      <c r="NA1" s="41"/>
      <c r="NB1" s="41"/>
      <c r="NC1" s="41"/>
      <c r="ND1" s="41"/>
      <c r="NE1" s="41"/>
      <c r="NF1" s="41"/>
      <c r="NG1" s="41"/>
      <c r="NH1" s="40">
        <f>MY1+1</f>
        <v>41</v>
      </c>
      <c r="NI1" s="41"/>
      <c r="NJ1" s="41"/>
      <c r="NK1" s="41"/>
      <c r="NL1" s="41"/>
      <c r="NM1" s="41"/>
      <c r="NN1" s="41"/>
      <c r="NO1" s="41"/>
      <c r="NP1" s="41"/>
      <c r="NQ1" s="40">
        <f>NH1+1</f>
        <v>42</v>
      </c>
      <c r="NR1" s="41"/>
      <c r="NS1" s="41"/>
      <c r="NT1" s="41"/>
      <c r="NU1" s="41"/>
      <c r="NV1" s="41"/>
      <c r="NW1" s="41"/>
      <c r="NX1" s="41"/>
      <c r="NY1" s="41"/>
      <c r="NZ1" s="40">
        <f>NQ1+1</f>
        <v>43</v>
      </c>
      <c r="OA1" s="41"/>
      <c r="OB1" s="41"/>
      <c r="OC1" s="41"/>
      <c r="OD1" s="41"/>
      <c r="OE1" s="41"/>
      <c r="OF1" s="41"/>
      <c r="OG1" s="41"/>
      <c r="OH1" s="41"/>
      <c r="OI1" s="40">
        <f>NZ1+1</f>
        <v>44</v>
      </c>
      <c r="OJ1" s="41"/>
      <c r="OK1" s="41"/>
      <c r="OL1" s="41"/>
      <c r="OM1" s="41"/>
      <c r="ON1" s="41"/>
      <c r="OO1" s="41"/>
      <c r="OP1" s="41"/>
      <c r="OQ1" s="41"/>
      <c r="OR1" s="40">
        <f>OI1+1</f>
        <v>45</v>
      </c>
      <c r="OS1" s="41"/>
      <c r="OT1" s="41"/>
      <c r="OU1" s="41"/>
      <c r="OV1" s="41"/>
      <c r="OW1" s="41"/>
      <c r="OX1" s="41"/>
      <c r="OY1" s="41"/>
      <c r="OZ1" s="41"/>
      <c r="PA1" s="40">
        <f>OR1+1</f>
        <v>46</v>
      </c>
      <c r="PB1" s="41"/>
      <c r="PC1" s="41"/>
      <c r="PD1" s="41"/>
      <c r="PE1" s="41"/>
      <c r="PF1" s="41"/>
      <c r="PG1" s="41"/>
      <c r="PH1" s="41"/>
      <c r="PI1" s="41"/>
      <c r="PJ1" s="40">
        <f>PA1+1</f>
        <v>47</v>
      </c>
      <c r="PK1" s="41"/>
      <c r="PL1" s="41"/>
      <c r="PM1" s="41"/>
      <c r="PN1" s="41"/>
      <c r="PO1" s="41"/>
      <c r="PP1" s="41"/>
      <c r="PQ1" s="41"/>
      <c r="PR1" s="41"/>
      <c r="PS1" s="40">
        <f>PJ1+1</f>
        <v>48</v>
      </c>
      <c r="PT1" s="41"/>
      <c r="PU1" s="41"/>
      <c r="PV1" s="41"/>
      <c r="PW1" s="41"/>
      <c r="PX1" s="41"/>
      <c r="PY1" s="41"/>
      <c r="PZ1" s="41"/>
      <c r="QA1" s="41"/>
      <c r="QB1" s="40">
        <f>PS1+1</f>
        <v>49</v>
      </c>
      <c r="QC1" s="41"/>
      <c r="QD1" s="41"/>
      <c r="QE1" s="41"/>
      <c r="QF1" s="41"/>
      <c r="QG1" s="41"/>
      <c r="QH1" s="41"/>
      <c r="QI1" s="41"/>
      <c r="QJ1" s="41"/>
      <c r="QK1" s="40">
        <f>QB1+1</f>
        <v>50</v>
      </c>
      <c r="QL1" s="41"/>
      <c r="QM1" s="41"/>
      <c r="QN1" s="41"/>
      <c r="QO1" s="41"/>
      <c r="QP1" s="41"/>
      <c r="QQ1" s="41"/>
      <c r="QR1" s="41"/>
      <c r="QS1" s="41"/>
      <c r="QT1" s="40">
        <f>QK1+1</f>
        <v>51</v>
      </c>
      <c r="QU1" s="41"/>
      <c r="QV1" s="41"/>
      <c r="QW1" s="41"/>
      <c r="QX1" s="41"/>
      <c r="QY1" s="41"/>
      <c r="QZ1" s="41"/>
      <c r="RA1" s="41"/>
      <c r="RB1" s="41"/>
      <c r="RC1" s="40">
        <f>QT1+1</f>
        <v>52</v>
      </c>
      <c r="RD1" s="41"/>
      <c r="RE1" s="41"/>
      <c r="RF1" s="41"/>
      <c r="RG1" s="41"/>
      <c r="RH1" s="41"/>
      <c r="RI1" s="41"/>
      <c r="RJ1" s="41"/>
      <c r="RK1" s="41"/>
      <c r="RL1" s="40">
        <f>RC1+1</f>
        <v>53</v>
      </c>
      <c r="RM1" s="41"/>
      <c r="RN1" s="41"/>
      <c r="RO1" s="41"/>
      <c r="RP1" s="41"/>
      <c r="RQ1" s="41"/>
      <c r="RR1" s="41"/>
      <c r="RS1" s="41"/>
      <c r="RT1" s="41"/>
      <c r="RU1" s="40">
        <f>RL1+1</f>
        <v>54</v>
      </c>
      <c r="RV1" s="41"/>
      <c r="RW1" s="41"/>
      <c r="RX1" s="41"/>
      <c r="RY1" s="41"/>
      <c r="RZ1" s="41"/>
      <c r="SA1" s="41"/>
      <c r="SB1" s="41"/>
      <c r="SC1" s="41"/>
      <c r="SD1" s="40">
        <f>RU1+1</f>
        <v>55</v>
      </c>
      <c r="SE1" s="41"/>
      <c r="SF1" s="41"/>
      <c r="SG1" s="41"/>
      <c r="SH1" s="41"/>
      <c r="SI1" s="41"/>
      <c r="SJ1" s="41"/>
      <c r="SK1" s="41"/>
      <c r="SL1" s="41"/>
      <c r="SM1" s="40">
        <f>SD1+1</f>
        <v>56</v>
      </c>
      <c r="SN1" s="41"/>
      <c r="SO1" s="41"/>
      <c r="SP1" s="41"/>
      <c r="SQ1" s="41"/>
      <c r="SR1" s="41"/>
      <c r="SS1" s="41"/>
      <c r="ST1" s="41"/>
      <c r="SU1" s="41"/>
      <c r="SV1" s="40">
        <f>SM1+1</f>
        <v>57</v>
      </c>
      <c r="SW1" s="41"/>
      <c r="SX1" s="41"/>
      <c r="SY1" s="41"/>
      <c r="SZ1" s="41"/>
      <c r="TA1" s="41"/>
      <c r="TB1" s="41"/>
      <c r="TC1" s="41"/>
      <c r="TD1" s="41"/>
      <c r="TE1" s="40">
        <f>SV1+1</f>
        <v>58</v>
      </c>
      <c r="TF1" s="41"/>
      <c r="TG1" s="41"/>
      <c r="TH1" s="41"/>
      <c r="TI1" s="41"/>
      <c r="TJ1" s="41"/>
      <c r="TK1" s="41"/>
      <c r="TL1" s="41"/>
      <c r="TM1" s="41"/>
      <c r="TN1" s="40">
        <f>TE1+1</f>
        <v>59</v>
      </c>
      <c r="TO1" s="41"/>
      <c r="TP1" s="41"/>
      <c r="TQ1" s="41"/>
      <c r="TR1" s="41"/>
      <c r="TS1" s="41"/>
      <c r="TT1" s="41"/>
      <c r="TU1" s="41"/>
      <c r="TV1" s="41"/>
      <c r="TW1" s="40">
        <f>TN1+1</f>
        <v>60</v>
      </c>
      <c r="TX1" s="41"/>
      <c r="TY1" s="41"/>
      <c r="TZ1" s="41"/>
      <c r="UA1" s="41"/>
      <c r="UB1" s="41"/>
      <c r="UC1" s="41"/>
      <c r="UD1" s="41"/>
      <c r="UE1" s="41"/>
      <c r="UF1" s="40">
        <f>TW1+1</f>
        <v>61</v>
      </c>
      <c r="UG1" s="41"/>
      <c r="UH1" s="41"/>
      <c r="UI1" s="41"/>
      <c r="UJ1" s="41"/>
      <c r="UK1" s="41"/>
      <c r="UL1" s="41"/>
      <c r="UM1" s="41"/>
      <c r="UN1" s="41"/>
      <c r="UO1" s="40">
        <f>UF1+1</f>
        <v>62</v>
      </c>
      <c r="UP1" s="41"/>
      <c r="UQ1" s="41"/>
      <c r="UR1" s="41"/>
      <c r="US1" s="41"/>
      <c r="UT1" s="41"/>
      <c r="UU1" s="41"/>
      <c r="UV1" s="41"/>
      <c r="UW1" s="41"/>
      <c r="UX1" s="40">
        <f>UO1+1</f>
        <v>63</v>
      </c>
      <c r="UY1" s="41"/>
      <c r="UZ1" s="41"/>
      <c r="VA1" s="41"/>
      <c r="VB1" s="41"/>
      <c r="VC1" s="41"/>
      <c r="VD1" s="41"/>
      <c r="VE1" s="41"/>
      <c r="VF1" s="41"/>
      <c r="VG1" s="40">
        <f>UX1+1</f>
        <v>64</v>
      </c>
      <c r="VH1" s="41"/>
      <c r="VI1" s="41"/>
      <c r="VJ1" s="41"/>
      <c r="VK1" s="41"/>
      <c r="VL1" s="41"/>
      <c r="VM1" s="41"/>
      <c r="VN1" s="41"/>
      <c r="VO1" s="41"/>
      <c r="VP1" s="40">
        <f>VG1+1</f>
        <v>65</v>
      </c>
      <c r="VQ1" s="41"/>
      <c r="VR1" s="41"/>
      <c r="VS1" s="41"/>
      <c r="VT1" s="41"/>
      <c r="VU1" s="41"/>
      <c r="VV1" s="41"/>
      <c r="VW1" s="41"/>
      <c r="VX1" s="41"/>
      <c r="VY1" s="40">
        <f>VP1+1</f>
        <v>66</v>
      </c>
      <c r="VZ1" s="41"/>
      <c r="WA1" s="41"/>
      <c r="WB1" s="41"/>
      <c r="WC1" s="41"/>
      <c r="WD1" s="41"/>
      <c r="WE1" s="41"/>
      <c r="WF1" s="41"/>
      <c r="WG1" s="41"/>
      <c r="WH1" s="40">
        <f>VY1+1</f>
        <v>67</v>
      </c>
      <c r="WI1" s="41"/>
      <c r="WJ1" s="41"/>
      <c r="WK1" s="41"/>
      <c r="WL1" s="41"/>
      <c r="WM1" s="41"/>
      <c r="WN1" s="41"/>
      <c r="WO1" s="41"/>
      <c r="WP1" s="41"/>
      <c r="WQ1" s="40">
        <f>WH1+1</f>
        <v>68</v>
      </c>
      <c r="WR1" s="41"/>
      <c r="WS1" s="41"/>
      <c r="WT1" s="41"/>
      <c r="WU1" s="41"/>
      <c r="WV1" s="41"/>
      <c r="WW1" s="41"/>
      <c r="WX1" s="41"/>
      <c r="WY1" s="41"/>
      <c r="WZ1" s="40">
        <f>WQ1+1</f>
        <v>69</v>
      </c>
      <c r="XA1" s="41"/>
      <c r="XB1" s="41"/>
      <c r="XC1" s="41"/>
      <c r="XD1" s="41"/>
      <c r="XE1" s="41"/>
      <c r="XF1" s="41"/>
      <c r="XG1" s="41"/>
      <c r="XH1" s="41"/>
      <c r="XI1" s="40">
        <f>WZ1+1</f>
        <v>70</v>
      </c>
      <c r="XJ1" s="41"/>
      <c r="XK1" s="41"/>
      <c r="XL1" s="41"/>
      <c r="XM1" s="41"/>
      <c r="XN1" s="41"/>
      <c r="XO1" s="41"/>
      <c r="XP1" s="41"/>
      <c r="XQ1" s="41"/>
      <c r="XR1" s="40">
        <f>XI1+1</f>
        <v>71</v>
      </c>
      <c r="XS1" s="41"/>
      <c r="XT1" s="41"/>
      <c r="XU1" s="41"/>
      <c r="XV1" s="41"/>
      <c r="XW1" s="41"/>
      <c r="XX1" s="41"/>
      <c r="XY1" s="41"/>
      <c r="XZ1" s="41"/>
      <c r="YA1" s="40">
        <f>XR1+1</f>
        <v>72</v>
      </c>
      <c r="YB1" s="41"/>
      <c r="YC1" s="41"/>
      <c r="YD1" s="41"/>
      <c r="YE1" s="41"/>
      <c r="YF1" s="41"/>
      <c r="YG1" s="41"/>
      <c r="YH1" s="41"/>
      <c r="YI1" s="41"/>
      <c r="YJ1" s="40">
        <f>YA1+1</f>
        <v>73</v>
      </c>
      <c r="YK1" s="41"/>
      <c r="YL1" s="41"/>
      <c r="YM1" s="41"/>
      <c r="YN1" s="41"/>
      <c r="YO1" s="41"/>
      <c r="YP1" s="41"/>
      <c r="YQ1" s="41"/>
      <c r="YR1" s="41"/>
      <c r="YS1" s="40">
        <f>YJ1+1</f>
        <v>74</v>
      </c>
      <c r="YT1" s="41"/>
      <c r="YU1" s="41"/>
      <c r="YV1" s="41"/>
      <c r="YW1" s="41"/>
      <c r="YX1" s="41"/>
      <c r="YY1" s="41"/>
      <c r="YZ1" s="41"/>
      <c r="ZA1" s="41"/>
      <c r="ZB1" s="40">
        <f>YS1+1</f>
        <v>75</v>
      </c>
      <c r="ZC1" s="41"/>
      <c r="ZD1" s="41"/>
      <c r="ZE1" s="41"/>
      <c r="ZF1" s="41"/>
      <c r="ZG1" s="41"/>
      <c r="ZH1" s="41"/>
      <c r="ZI1" s="41"/>
      <c r="ZJ1" s="41"/>
      <c r="ZK1" s="40">
        <f>ZB1+1</f>
        <v>76</v>
      </c>
      <c r="ZL1" s="41"/>
      <c r="ZM1" s="41"/>
      <c r="ZN1" s="41"/>
      <c r="ZO1" s="41"/>
      <c r="ZP1" s="41"/>
      <c r="ZQ1" s="41"/>
      <c r="ZR1" s="41"/>
      <c r="ZS1" s="41"/>
      <c r="ZT1" s="40">
        <f>ZK1+1</f>
        <v>77</v>
      </c>
      <c r="ZU1" s="41"/>
      <c r="ZV1" s="41"/>
      <c r="ZW1" s="41"/>
      <c r="ZX1" s="41"/>
      <c r="ZY1" s="41"/>
      <c r="ZZ1" s="41"/>
      <c r="AAA1" s="41"/>
      <c r="AAB1" s="41"/>
      <c r="AAC1" s="40">
        <f>ZT1+1</f>
        <v>78</v>
      </c>
      <c r="AAD1" s="41"/>
      <c r="AAE1" s="41"/>
      <c r="AAF1" s="41"/>
      <c r="AAG1" s="41"/>
      <c r="AAH1" s="41"/>
      <c r="AAI1" s="41"/>
      <c r="AAJ1" s="41"/>
      <c r="AAK1" s="41"/>
      <c r="AAL1" s="40">
        <f>AAC1+1</f>
        <v>79</v>
      </c>
      <c r="AAM1" s="41"/>
      <c r="AAN1" s="41"/>
      <c r="AAO1" s="41"/>
      <c r="AAP1" s="41"/>
      <c r="AAQ1" s="41"/>
      <c r="AAR1" s="41"/>
      <c r="AAS1" s="41"/>
      <c r="AAT1" s="41"/>
      <c r="AAU1" s="40">
        <f>AAL1+1</f>
        <v>80</v>
      </c>
      <c r="AAV1" s="41"/>
      <c r="AAW1" s="41"/>
      <c r="AAX1" s="41"/>
      <c r="AAY1" s="41"/>
      <c r="AAZ1" s="41"/>
      <c r="ABA1" s="41"/>
      <c r="ABB1" s="41"/>
      <c r="ABC1" s="41"/>
      <c r="ABD1" s="40">
        <f>AAU1+1</f>
        <v>81</v>
      </c>
      <c r="ABE1" s="41"/>
      <c r="ABF1" s="41"/>
      <c r="ABG1" s="41"/>
      <c r="ABH1" s="41"/>
      <c r="ABI1" s="41"/>
      <c r="ABJ1" s="41"/>
      <c r="ABK1" s="41"/>
      <c r="ABL1" s="41"/>
      <c r="ABM1" s="40">
        <f>ABD1+1</f>
        <v>82</v>
      </c>
      <c r="ABN1" s="41"/>
      <c r="ABO1" s="41"/>
      <c r="ABP1" s="41"/>
      <c r="ABQ1" s="41"/>
      <c r="ABR1" s="41"/>
      <c r="ABS1" s="41"/>
      <c r="ABT1" s="41"/>
      <c r="ABU1" s="41"/>
      <c r="ABV1" s="40">
        <f>ABM1+1</f>
        <v>83</v>
      </c>
      <c r="ABW1" s="41"/>
      <c r="ABX1" s="41"/>
      <c r="ABY1" s="41"/>
      <c r="ABZ1" s="41"/>
      <c r="ACA1" s="41"/>
      <c r="ACB1" s="41"/>
      <c r="ACC1" s="41"/>
      <c r="ACD1" s="41"/>
      <c r="ACE1" s="40">
        <f>ABV1+1</f>
        <v>84</v>
      </c>
      <c r="ACF1" s="41"/>
      <c r="ACG1" s="41"/>
      <c r="ACH1" s="41"/>
      <c r="ACI1" s="41"/>
      <c r="ACJ1" s="41"/>
      <c r="ACK1" s="41"/>
      <c r="ACL1" s="41"/>
      <c r="ACM1" s="41"/>
      <c r="ACN1" s="40">
        <f>ACE1+1</f>
        <v>85</v>
      </c>
      <c r="ACO1" s="41"/>
      <c r="ACP1" s="41"/>
      <c r="ACQ1" s="41"/>
      <c r="ACR1" s="41"/>
      <c r="ACS1" s="41"/>
      <c r="ACT1" s="41"/>
      <c r="ACU1" s="41"/>
      <c r="ACV1" s="41"/>
      <c r="ACW1" s="40">
        <f>ACN1+1</f>
        <v>86</v>
      </c>
      <c r="ACX1" s="41"/>
      <c r="ACY1" s="41"/>
      <c r="ACZ1" s="41"/>
      <c r="ADA1" s="41"/>
      <c r="ADB1" s="41"/>
      <c r="ADC1" s="41"/>
      <c r="ADD1" s="41"/>
      <c r="ADE1" s="41"/>
      <c r="ADF1" s="40">
        <f>ACW1+1</f>
        <v>87</v>
      </c>
      <c r="ADG1" s="41"/>
      <c r="ADH1" s="41"/>
      <c r="ADI1" s="41"/>
      <c r="ADJ1" s="41"/>
      <c r="ADK1" s="41"/>
      <c r="ADL1" s="41"/>
      <c r="ADM1" s="41"/>
      <c r="ADN1" s="41"/>
      <c r="ADO1" s="40">
        <f>ADF1+1</f>
        <v>88</v>
      </c>
      <c r="ADP1" s="41"/>
      <c r="ADQ1" s="41"/>
      <c r="ADR1" s="41"/>
      <c r="ADS1" s="41"/>
      <c r="ADT1" s="41"/>
      <c r="ADU1" s="41"/>
      <c r="ADV1" s="41"/>
      <c r="ADW1" s="41"/>
      <c r="ADX1" s="40">
        <f>ADO1+1</f>
        <v>89</v>
      </c>
      <c r="ADY1" s="41"/>
      <c r="ADZ1" s="41"/>
      <c r="AEA1" s="41"/>
      <c r="AEB1" s="41"/>
      <c r="AEC1" s="41"/>
      <c r="AED1" s="41"/>
      <c r="AEE1" s="41"/>
      <c r="AEF1" s="41"/>
      <c r="AEG1" s="40">
        <f>ADX1+1</f>
        <v>90</v>
      </c>
      <c r="AEH1" s="41"/>
      <c r="AEI1" s="41"/>
      <c r="AEJ1" s="41"/>
      <c r="AEK1" s="41"/>
      <c r="AEL1" s="41"/>
      <c r="AEM1" s="41"/>
      <c r="AEN1" s="41"/>
      <c r="AEO1" s="41"/>
      <c r="AEP1" s="40">
        <f>AEG1+1</f>
        <v>91</v>
      </c>
      <c r="AEQ1" s="41"/>
      <c r="AER1" s="41"/>
      <c r="AES1" s="41"/>
      <c r="AET1" s="41"/>
      <c r="AEU1" s="41"/>
      <c r="AEV1" s="41"/>
      <c r="AEW1" s="41"/>
      <c r="AEX1" s="41"/>
      <c r="AEY1" s="40">
        <f>AEP1+1</f>
        <v>92</v>
      </c>
      <c r="AEZ1" s="41"/>
      <c r="AFA1" s="41"/>
      <c r="AFB1" s="41"/>
      <c r="AFC1" s="41"/>
      <c r="AFD1" s="41"/>
      <c r="AFE1" s="41"/>
      <c r="AFF1" s="41"/>
      <c r="AFG1" s="41"/>
      <c r="AFH1" s="40">
        <f>AEY1+1</f>
        <v>93</v>
      </c>
      <c r="AFI1" s="41"/>
      <c r="AFJ1" s="41"/>
      <c r="AFK1" s="41"/>
      <c r="AFL1" s="41"/>
      <c r="AFM1" s="41"/>
      <c r="AFN1" s="41"/>
      <c r="AFO1" s="41"/>
      <c r="AFP1" s="41"/>
      <c r="AFQ1" s="40">
        <f>AFH1+1</f>
        <v>94</v>
      </c>
      <c r="AFR1" s="41"/>
      <c r="AFS1" s="41"/>
      <c r="AFT1" s="41"/>
      <c r="AFU1" s="41"/>
      <c r="AFV1" s="41"/>
      <c r="AFW1" s="41"/>
      <c r="AFX1" s="41"/>
      <c r="AFY1" s="41"/>
      <c r="AFZ1" s="40">
        <f>AFQ1+1</f>
        <v>95</v>
      </c>
      <c r="AGA1" s="41"/>
      <c r="AGB1" s="41"/>
      <c r="AGC1" s="41"/>
      <c r="AGD1" s="41"/>
      <c r="AGE1" s="41"/>
      <c r="AGF1" s="41"/>
      <c r="AGG1" s="41"/>
      <c r="AGH1" s="41"/>
      <c r="AGI1" s="40">
        <f>AFZ1+1</f>
        <v>96</v>
      </c>
      <c r="AGJ1" s="41"/>
      <c r="AGK1" s="41"/>
      <c r="AGL1" s="41"/>
      <c r="AGM1" s="41"/>
      <c r="AGN1" s="41"/>
      <c r="AGO1" s="41"/>
      <c r="AGP1" s="41"/>
      <c r="AGQ1" s="41"/>
      <c r="AGR1" s="40">
        <f>AGI1+1</f>
        <v>97</v>
      </c>
      <c r="AGS1" s="41"/>
      <c r="AGT1" s="41"/>
      <c r="AGU1" s="41"/>
      <c r="AGV1" s="41"/>
      <c r="AGW1" s="41"/>
      <c r="AGX1" s="41"/>
      <c r="AGY1" s="41"/>
      <c r="AGZ1" s="41"/>
      <c r="AHA1" s="40">
        <f>AGR1+1</f>
        <v>98</v>
      </c>
      <c r="AHB1" s="41"/>
      <c r="AHC1" s="41"/>
      <c r="AHD1" s="41"/>
      <c r="AHE1" s="41"/>
      <c r="AHF1" s="41"/>
      <c r="AHG1" s="41"/>
      <c r="AHH1" s="41"/>
      <c r="AHI1" s="41"/>
      <c r="AHJ1" s="40">
        <f>AHA1+1</f>
        <v>99</v>
      </c>
      <c r="AHK1" s="41"/>
      <c r="AHL1" s="41"/>
      <c r="AHM1" s="41"/>
      <c r="AHN1" s="41"/>
      <c r="AHO1" s="41"/>
      <c r="AHP1" s="41"/>
      <c r="AHQ1" s="41"/>
      <c r="AHR1" s="41"/>
      <c r="AHS1" s="40">
        <f>AHJ1+1</f>
        <v>100</v>
      </c>
      <c r="AHT1" s="41"/>
      <c r="AHU1" s="41"/>
      <c r="AHV1" s="41"/>
      <c r="AHW1" s="41"/>
      <c r="AHX1" s="41"/>
      <c r="AHY1" s="41"/>
      <c r="AHZ1" s="41"/>
      <c r="AIA1" s="41"/>
      <c r="AIB1" s="40">
        <f>AHS1+1</f>
        <v>101</v>
      </c>
      <c r="AIC1" s="41"/>
      <c r="AID1" s="41"/>
      <c r="AIE1" s="41"/>
      <c r="AIF1" s="41"/>
      <c r="AIG1" s="41"/>
      <c r="AIH1" s="41"/>
      <c r="AII1" s="41"/>
      <c r="AIJ1" s="41"/>
      <c r="AIK1" s="40">
        <f>AIB1+1</f>
        <v>102</v>
      </c>
      <c r="AIL1" s="41"/>
      <c r="AIM1" s="41"/>
      <c r="AIN1" s="41"/>
      <c r="AIO1" s="41"/>
      <c r="AIP1" s="41"/>
      <c r="AIQ1" s="41"/>
      <c r="AIR1" s="41"/>
      <c r="AIS1" s="41"/>
      <c r="AIT1" s="40">
        <f>AIK1+1</f>
        <v>103</v>
      </c>
      <c r="AIU1" s="41"/>
      <c r="AIV1" s="41"/>
      <c r="AIW1" s="41"/>
      <c r="AIX1" s="41"/>
      <c r="AIY1" s="41"/>
      <c r="AIZ1" s="41"/>
      <c r="AJA1" s="41"/>
      <c r="AJB1" s="41"/>
      <c r="AJC1" s="40">
        <f>AIT1+1</f>
        <v>104</v>
      </c>
      <c r="AJD1" s="41"/>
      <c r="AJE1" s="41"/>
      <c r="AJF1" s="41"/>
      <c r="AJG1" s="41"/>
      <c r="AJH1" s="41"/>
      <c r="AJI1" s="41"/>
      <c r="AJJ1" s="41"/>
      <c r="AJK1" s="41"/>
      <c r="AJL1" s="40">
        <f>AJC1+1</f>
        <v>105</v>
      </c>
      <c r="AJM1" s="41"/>
      <c r="AJN1" s="41"/>
      <c r="AJO1" s="41"/>
      <c r="AJP1" s="41"/>
      <c r="AJQ1" s="41"/>
      <c r="AJR1" s="41"/>
      <c r="AJS1" s="41"/>
      <c r="AJT1" s="41"/>
      <c r="AJU1" s="40">
        <f>AJL1+1</f>
        <v>106</v>
      </c>
      <c r="AJV1" s="41"/>
      <c r="AJW1" s="41"/>
      <c r="AJX1" s="41"/>
      <c r="AJY1" s="41"/>
      <c r="AJZ1" s="41"/>
      <c r="AKA1" s="41"/>
      <c r="AKB1" s="41"/>
      <c r="AKC1" s="41"/>
      <c r="AKD1" s="40">
        <f>AJU1+1</f>
        <v>107</v>
      </c>
      <c r="AKE1" s="41"/>
      <c r="AKF1" s="41"/>
      <c r="AKG1" s="41"/>
      <c r="AKH1" s="41"/>
      <c r="AKI1" s="41"/>
      <c r="AKJ1" s="41"/>
      <c r="AKK1" s="41"/>
      <c r="AKL1" s="41"/>
      <c r="AKM1" s="40">
        <f>AKD1+1</f>
        <v>108</v>
      </c>
      <c r="AKN1" s="41"/>
      <c r="AKO1" s="41"/>
      <c r="AKP1" s="41"/>
      <c r="AKQ1" s="41"/>
      <c r="AKR1" s="41"/>
      <c r="AKS1" s="41"/>
      <c r="AKT1" s="41"/>
      <c r="AKU1" s="41"/>
      <c r="AKV1" s="40">
        <f>AKM1+1</f>
        <v>109</v>
      </c>
      <c r="AKW1" s="41"/>
      <c r="AKX1" s="41"/>
      <c r="AKY1" s="41"/>
      <c r="AKZ1" s="41"/>
      <c r="ALA1" s="41"/>
      <c r="ALB1" s="41"/>
      <c r="ALC1" s="41"/>
      <c r="ALD1" s="41"/>
      <c r="ALE1" s="40">
        <f>AKV1+1</f>
        <v>110</v>
      </c>
      <c r="ALF1" s="41"/>
      <c r="ALG1" s="41"/>
      <c r="ALH1" s="41"/>
      <c r="ALI1" s="41"/>
      <c r="ALJ1" s="41"/>
      <c r="ALK1" s="41"/>
      <c r="ALL1" s="41"/>
      <c r="ALM1" s="41"/>
      <c r="ALN1" s="40">
        <f>ALE1+1</f>
        <v>111</v>
      </c>
      <c r="ALO1" s="41"/>
      <c r="ALP1" s="41"/>
      <c r="ALQ1" s="41"/>
      <c r="ALR1" s="41"/>
      <c r="ALS1" s="41"/>
      <c r="ALT1" s="41"/>
      <c r="ALU1" s="41"/>
      <c r="ALV1" s="41"/>
      <c r="ALW1" s="40">
        <f>ALN1+1</f>
        <v>112</v>
      </c>
      <c r="ALX1" s="41"/>
      <c r="ALY1" s="41"/>
      <c r="ALZ1" s="41"/>
      <c r="AMA1" s="41"/>
      <c r="AMB1" s="41"/>
      <c r="AMC1" s="41"/>
      <c r="AMD1" s="41"/>
      <c r="AME1" s="41"/>
      <c r="AMF1" s="40">
        <f>ALW1+1</f>
        <v>113</v>
      </c>
      <c r="AMG1" s="41"/>
      <c r="AMH1" s="41"/>
      <c r="AMI1" s="41"/>
      <c r="AMJ1" s="41"/>
      <c r="AMK1" s="41"/>
      <c r="AML1" s="41"/>
      <c r="AMM1" s="41"/>
      <c r="AMN1" s="41"/>
      <c r="AMO1" s="40">
        <f>AMF1+1</f>
        <v>114</v>
      </c>
      <c r="AMP1" s="41"/>
      <c r="AMQ1" s="41"/>
      <c r="AMR1" s="41"/>
      <c r="AMS1" s="41"/>
      <c r="AMT1" s="41"/>
      <c r="AMU1" s="41"/>
      <c r="AMV1" s="41"/>
      <c r="AMW1" s="41"/>
      <c r="AMX1" s="40">
        <f>AMO1+1</f>
        <v>115</v>
      </c>
      <c r="AMY1" s="41"/>
      <c r="AMZ1" s="41"/>
      <c r="ANA1" s="41"/>
      <c r="ANB1" s="41"/>
      <c r="ANC1" s="41"/>
      <c r="AND1" s="41"/>
      <c r="ANE1" s="41"/>
      <c r="ANF1" s="41"/>
      <c r="ANG1" s="40">
        <f>AMX1+1</f>
        <v>116</v>
      </c>
      <c r="ANH1" s="41"/>
      <c r="ANI1" s="41"/>
      <c r="ANJ1" s="41"/>
      <c r="ANK1" s="41"/>
      <c r="ANL1" s="41"/>
      <c r="ANM1" s="41"/>
      <c r="ANN1" s="41"/>
      <c r="ANO1" s="41"/>
      <c r="ANP1" s="40">
        <f>ANG1+1</f>
        <v>117</v>
      </c>
      <c r="ANQ1" s="41"/>
      <c r="ANR1" s="41"/>
      <c r="ANS1" s="41"/>
      <c r="ANT1" s="41"/>
      <c r="ANU1" s="41"/>
      <c r="ANV1" s="41"/>
      <c r="ANW1" s="41"/>
      <c r="ANX1" s="41"/>
      <c r="ANY1" s="40">
        <f>ANP1+1</f>
        <v>118</v>
      </c>
      <c r="ANZ1" s="41"/>
      <c r="AOA1" s="41"/>
      <c r="AOB1" s="41"/>
      <c r="AOC1" s="41"/>
      <c r="AOD1" s="41"/>
      <c r="AOE1" s="41"/>
      <c r="AOF1" s="41"/>
      <c r="AOG1" s="41"/>
      <c r="AOH1" s="40">
        <f>ANY1+1</f>
        <v>119</v>
      </c>
      <c r="AOI1" s="41"/>
      <c r="AOJ1" s="41"/>
      <c r="AOK1" s="41"/>
      <c r="AOL1" s="41"/>
      <c r="AOM1" s="41"/>
      <c r="AON1" s="41"/>
      <c r="AOO1" s="41"/>
      <c r="AOP1" s="41"/>
      <c r="AOQ1" s="40">
        <f>AOH1+1</f>
        <v>120</v>
      </c>
      <c r="AOR1" s="41"/>
      <c r="AOS1" s="41"/>
      <c r="AOT1" s="41"/>
      <c r="AOU1" s="41"/>
      <c r="AOV1" s="41"/>
      <c r="AOW1" s="41"/>
      <c r="AOX1" s="41"/>
      <c r="AOY1" s="41"/>
      <c r="AOZ1" s="40">
        <f>AOQ1+1</f>
        <v>121</v>
      </c>
      <c r="APA1" s="41"/>
      <c r="APB1" s="41"/>
      <c r="APC1" s="41"/>
      <c r="APD1" s="41"/>
      <c r="APE1" s="41"/>
      <c r="APF1" s="41"/>
      <c r="APG1" s="41"/>
      <c r="APH1" s="41"/>
      <c r="API1" s="40">
        <f>AOZ1+1</f>
        <v>122</v>
      </c>
      <c r="APJ1" s="41"/>
      <c r="APK1" s="41"/>
      <c r="APL1" s="41"/>
      <c r="APM1" s="41"/>
      <c r="APN1" s="41"/>
      <c r="APO1" s="41"/>
      <c r="APP1" s="41"/>
      <c r="APQ1" s="41"/>
      <c r="APR1" s="40">
        <f>API1+1</f>
        <v>123</v>
      </c>
      <c r="APS1" s="41"/>
      <c r="APT1" s="41"/>
      <c r="APU1" s="41"/>
      <c r="APV1" s="41"/>
      <c r="APW1" s="41"/>
      <c r="APX1" s="41"/>
      <c r="APY1" s="41"/>
      <c r="APZ1" s="41"/>
      <c r="AQA1" s="40">
        <f>APR1+1</f>
        <v>124</v>
      </c>
      <c r="AQB1" s="41"/>
      <c r="AQC1" s="41"/>
      <c r="AQD1" s="41"/>
      <c r="AQE1" s="41"/>
      <c r="AQF1" s="41"/>
      <c r="AQG1" s="41"/>
      <c r="AQH1" s="41"/>
      <c r="AQI1" s="41"/>
      <c r="AQJ1" s="40">
        <f>AQA1+1</f>
        <v>125</v>
      </c>
      <c r="AQK1" s="41"/>
      <c r="AQL1" s="41"/>
      <c r="AQM1" s="41"/>
      <c r="AQN1" s="41"/>
      <c r="AQO1" s="41"/>
      <c r="AQP1" s="41"/>
      <c r="AQQ1" s="41"/>
      <c r="AQR1" s="41"/>
      <c r="AQS1" s="40">
        <f>AQJ1+1</f>
        <v>126</v>
      </c>
      <c r="AQT1" s="41"/>
      <c r="AQU1" s="41"/>
      <c r="AQV1" s="41"/>
      <c r="AQW1" s="41"/>
      <c r="AQX1" s="41"/>
      <c r="AQY1" s="41"/>
      <c r="AQZ1" s="41"/>
      <c r="ARA1" s="41"/>
      <c r="ARB1" s="40">
        <f>AQS1+1</f>
        <v>127</v>
      </c>
      <c r="ARC1" s="41"/>
      <c r="ARD1" s="41"/>
      <c r="ARE1" s="41"/>
      <c r="ARF1" s="41"/>
      <c r="ARG1" s="41"/>
      <c r="ARH1" s="41"/>
      <c r="ARI1" s="41"/>
      <c r="ARJ1" s="41"/>
      <c r="ARK1" s="40">
        <f>ARB1+1</f>
        <v>128</v>
      </c>
      <c r="ARL1" s="41"/>
      <c r="ARM1" s="41"/>
      <c r="ARN1" s="41"/>
      <c r="ARO1" s="41"/>
      <c r="ARP1" s="41"/>
      <c r="ARQ1" s="41"/>
      <c r="ARR1" s="41"/>
      <c r="ARS1" s="41"/>
      <c r="ART1" s="40">
        <f>ARK1+1</f>
        <v>129</v>
      </c>
      <c r="ARU1" s="41"/>
      <c r="ARV1" s="41"/>
      <c r="ARW1" s="41"/>
      <c r="ARX1" s="41"/>
      <c r="ARY1" s="41"/>
      <c r="ARZ1" s="41"/>
      <c r="ASA1" s="41"/>
      <c r="ASB1" s="41"/>
      <c r="ASC1" s="40">
        <f>ART1+1</f>
        <v>130</v>
      </c>
      <c r="ASD1" s="41"/>
      <c r="ASE1" s="41"/>
      <c r="ASF1" s="41"/>
      <c r="ASG1" s="41"/>
      <c r="ASH1" s="41"/>
      <c r="ASI1" s="41"/>
      <c r="ASJ1" s="41"/>
      <c r="ASK1" s="41"/>
      <c r="ASL1" s="40">
        <f>ASC1+1</f>
        <v>131</v>
      </c>
      <c r="ASM1" s="41"/>
      <c r="ASN1" s="41"/>
      <c r="ASO1" s="41"/>
      <c r="ASP1" s="41"/>
      <c r="ASQ1" s="41"/>
      <c r="ASR1" s="41"/>
      <c r="ASS1" s="41"/>
      <c r="AST1" s="41"/>
      <c r="ASU1" s="40">
        <f>ASL1+1</f>
        <v>132</v>
      </c>
      <c r="ASV1" s="41"/>
      <c r="ASW1" s="41"/>
      <c r="ASX1" s="41"/>
      <c r="ASY1" s="41"/>
      <c r="ASZ1" s="41"/>
      <c r="ATA1" s="41"/>
      <c r="ATB1" s="41"/>
      <c r="ATC1" s="41"/>
      <c r="ATD1" s="40">
        <f>ASU1+1</f>
        <v>133</v>
      </c>
      <c r="ATE1" s="41"/>
      <c r="ATF1" s="41"/>
      <c r="ATG1" s="41"/>
      <c r="ATH1" s="41"/>
      <c r="ATI1" s="41"/>
      <c r="ATJ1" s="41"/>
      <c r="ATK1" s="41"/>
      <c r="ATL1" s="41"/>
      <c r="ATM1" s="40">
        <f>ATD1+1</f>
        <v>134</v>
      </c>
      <c r="ATN1" s="41"/>
      <c r="ATO1" s="41"/>
      <c r="ATP1" s="41"/>
      <c r="ATQ1" s="41"/>
      <c r="ATR1" s="41"/>
      <c r="ATS1" s="41"/>
      <c r="ATT1" s="41"/>
      <c r="ATU1" s="41"/>
      <c r="ATV1" s="40">
        <f>ATM1+1</f>
        <v>135</v>
      </c>
      <c r="ATW1" s="41"/>
      <c r="ATX1" s="41"/>
      <c r="ATY1" s="41"/>
      <c r="ATZ1" s="41"/>
      <c r="AUA1" s="41"/>
      <c r="AUB1" s="41"/>
      <c r="AUC1" s="41"/>
      <c r="AUD1" s="41"/>
      <c r="AUE1" s="40">
        <f>ATV1+1</f>
        <v>136</v>
      </c>
      <c r="AUF1" s="41"/>
      <c r="AUG1" s="41"/>
      <c r="AUH1" s="41"/>
      <c r="AUI1" s="41"/>
      <c r="AUJ1" s="41"/>
      <c r="AUK1" s="41"/>
      <c r="AUL1" s="41"/>
      <c r="AUM1" s="41"/>
      <c r="AUN1" s="40">
        <f>AUE1+1</f>
        <v>137</v>
      </c>
      <c r="AUO1" s="41"/>
      <c r="AUP1" s="41"/>
      <c r="AUQ1" s="41"/>
      <c r="AUR1" s="41"/>
      <c r="AUS1" s="41"/>
      <c r="AUT1" s="41"/>
      <c r="AUU1" s="41"/>
      <c r="AUV1" s="41"/>
      <c r="AUW1" s="40">
        <f>AUN1+1</f>
        <v>138</v>
      </c>
      <c r="AUX1" s="41"/>
      <c r="AUY1" s="41"/>
      <c r="AUZ1" s="41"/>
      <c r="AVA1" s="41"/>
      <c r="AVB1" s="41"/>
      <c r="AVC1" s="41"/>
      <c r="AVD1" s="41"/>
      <c r="AVE1" s="41"/>
      <c r="AVF1" s="40">
        <f>AUW1+1</f>
        <v>139</v>
      </c>
      <c r="AVG1" s="41"/>
      <c r="AVH1" s="41"/>
      <c r="AVI1" s="41"/>
      <c r="AVJ1" s="41"/>
      <c r="AVK1" s="41"/>
      <c r="AVL1" s="41"/>
      <c r="AVM1" s="41"/>
      <c r="AVN1" s="41"/>
      <c r="AVO1" s="40">
        <f>AVF1+1</f>
        <v>140</v>
      </c>
      <c r="AVP1" s="41"/>
      <c r="AVQ1" s="41"/>
      <c r="AVR1" s="41"/>
      <c r="AVS1" s="41"/>
      <c r="AVT1" s="41"/>
      <c r="AVU1" s="41"/>
      <c r="AVV1" s="41"/>
      <c r="AVW1" s="41"/>
      <c r="AVX1" s="40">
        <f>AVO1+1</f>
        <v>141</v>
      </c>
      <c r="AVY1" s="41"/>
      <c r="AVZ1" s="41"/>
      <c r="AWA1" s="41"/>
      <c r="AWB1" s="41"/>
      <c r="AWC1" s="41"/>
      <c r="AWD1" s="41"/>
      <c r="AWE1" s="41"/>
      <c r="AWF1" s="41"/>
      <c r="AWG1" s="40">
        <f>AVX1+1</f>
        <v>142</v>
      </c>
      <c r="AWH1" s="41"/>
      <c r="AWI1" s="41"/>
      <c r="AWJ1" s="41"/>
      <c r="AWK1" s="41"/>
      <c r="AWL1" s="41"/>
      <c r="AWM1" s="41"/>
      <c r="AWN1" s="41"/>
      <c r="AWO1" s="41"/>
      <c r="AWP1" s="40">
        <f>AWG1+1</f>
        <v>143</v>
      </c>
      <c r="AWQ1" s="41"/>
      <c r="AWR1" s="41"/>
      <c r="AWS1" s="41"/>
      <c r="AWT1" s="41"/>
      <c r="AWU1" s="41"/>
      <c r="AWV1" s="41"/>
      <c r="AWW1" s="41"/>
      <c r="AWX1" s="41"/>
      <c r="AWY1" s="40">
        <f>AWP1+1</f>
        <v>144</v>
      </c>
      <c r="AWZ1" s="41"/>
      <c r="AXA1" s="41"/>
      <c r="AXB1" s="41"/>
      <c r="AXC1" s="41"/>
      <c r="AXD1" s="41"/>
      <c r="AXE1" s="41"/>
      <c r="AXF1" s="41"/>
      <c r="AXG1" s="41"/>
      <c r="AXH1" s="40">
        <f>AWY1+1</f>
        <v>145</v>
      </c>
      <c r="AXI1" s="41"/>
      <c r="AXJ1" s="41"/>
      <c r="AXK1" s="41"/>
      <c r="AXL1" s="41"/>
      <c r="AXM1" s="41"/>
      <c r="AXN1" s="41"/>
      <c r="AXO1" s="41"/>
      <c r="AXP1" s="41"/>
      <c r="AXQ1" s="40">
        <f>AXH1+1</f>
        <v>146</v>
      </c>
      <c r="AXR1" s="41"/>
      <c r="AXS1" s="41"/>
      <c r="AXT1" s="41"/>
      <c r="AXU1" s="41"/>
      <c r="AXV1" s="41"/>
      <c r="AXW1" s="41"/>
      <c r="AXX1" s="41"/>
      <c r="AXY1" s="41"/>
      <c r="AXZ1" s="40">
        <f>AXQ1+1</f>
        <v>147</v>
      </c>
      <c r="AYA1" s="41"/>
      <c r="AYB1" s="41"/>
      <c r="AYC1" s="41"/>
      <c r="AYD1" s="41"/>
      <c r="AYE1" s="41"/>
      <c r="AYF1" s="41"/>
      <c r="AYG1" s="41"/>
      <c r="AYH1" s="41"/>
      <c r="AYI1" s="40">
        <f>AXZ1+1</f>
        <v>148</v>
      </c>
      <c r="AYJ1" s="41"/>
      <c r="AYK1" s="41"/>
      <c r="AYL1" s="41"/>
      <c r="AYM1" s="41"/>
      <c r="AYN1" s="41"/>
      <c r="AYO1" s="41"/>
      <c r="AYP1" s="41"/>
      <c r="AYQ1" s="41"/>
      <c r="AYR1" s="40">
        <f>AYI1+1</f>
        <v>149</v>
      </c>
      <c r="AYS1" s="41"/>
      <c r="AYT1" s="41"/>
      <c r="AYU1" s="41"/>
      <c r="AYV1" s="41"/>
      <c r="AYW1" s="41"/>
      <c r="AYX1" s="41"/>
      <c r="AYY1" s="41"/>
      <c r="AYZ1" s="41"/>
      <c r="AZA1" s="40">
        <f>AYR1+1</f>
        <v>150</v>
      </c>
      <c r="AZB1" s="41"/>
      <c r="AZC1" s="41"/>
      <c r="AZD1" s="41"/>
      <c r="AZE1" s="41"/>
      <c r="AZF1" s="41"/>
      <c r="AZG1" s="41"/>
      <c r="AZH1" s="41"/>
      <c r="AZI1" s="41"/>
      <c r="AZJ1" s="40">
        <f>AZA1+1</f>
        <v>151</v>
      </c>
      <c r="AZK1" s="41"/>
      <c r="AZL1" s="41"/>
      <c r="AZM1" s="41"/>
      <c r="AZN1" s="41"/>
      <c r="AZO1" s="41"/>
      <c r="AZP1" s="41"/>
      <c r="AZQ1" s="41"/>
      <c r="AZR1" s="41"/>
      <c r="AZS1" s="40">
        <f>AZJ1+1</f>
        <v>152</v>
      </c>
      <c r="AZT1" s="41"/>
      <c r="AZU1" s="41"/>
      <c r="AZV1" s="41"/>
      <c r="AZW1" s="41"/>
      <c r="AZX1" s="41"/>
      <c r="AZY1" s="41"/>
      <c r="AZZ1" s="41"/>
      <c r="BAA1" s="41"/>
      <c r="BAB1" s="40">
        <f>AZS1+1</f>
        <v>153</v>
      </c>
      <c r="BAC1" s="41"/>
      <c r="BAD1" s="41"/>
      <c r="BAE1" s="41"/>
      <c r="BAF1" s="41"/>
      <c r="BAG1" s="41"/>
      <c r="BAH1" s="41"/>
      <c r="BAI1" s="41"/>
      <c r="BAJ1" s="41"/>
      <c r="BAK1" s="40">
        <f>BAB1+1</f>
        <v>154</v>
      </c>
      <c r="BAL1" s="41"/>
      <c r="BAM1" s="41"/>
      <c r="BAN1" s="41"/>
      <c r="BAO1" s="41"/>
      <c r="BAP1" s="41"/>
      <c r="BAQ1" s="41"/>
      <c r="BAR1" s="41"/>
      <c r="BAS1" s="41"/>
      <c r="BAT1" s="40">
        <f>BAK1+1</f>
        <v>155</v>
      </c>
      <c r="BAU1" s="41"/>
      <c r="BAV1" s="41"/>
      <c r="BAW1" s="41"/>
      <c r="BAX1" s="41"/>
      <c r="BAY1" s="41"/>
      <c r="BAZ1" s="41"/>
      <c r="BBA1" s="41"/>
      <c r="BBB1" s="41"/>
      <c r="BBC1" s="40">
        <f>BAT1+1</f>
        <v>156</v>
      </c>
      <c r="BBD1" s="41"/>
      <c r="BBE1" s="41"/>
      <c r="BBF1" s="41"/>
      <c r="BBG1" s="41"/>
      <c r="BBH1" s="41"/>
      <c r="BBI1" s="41"/>
      <c r="BBJ1" s="41"/>
      <c r="BBK1" s="41"/>
      <c r="BBL1" s="40">
        <f>BBC1+1</f>
        <v>157</v>
      </c>
      <c r="BBM1" s="41"/>
      <c r="BBN1" s="41"/>
      <c r="BBO1" s="41"/>
      <c r="BBP1" s="41"/>
      <c r="BBQ1" s="41"/>
      <c r="BBR1" s="41"/>
      <c r="BBS1" s="41"/>
      <c r="BBT1" s="41"/>
      <c r="BBU1" s="40">
        <f>BBL1+1</f>
        <v>158</v>
      </c>
      <c r="BBV1" s="41"/>
      <c r="BBW1" s="41"/>
      <c r="BBX1" s="41"/>
      <c r="BBY1" s="41"/>
      <c r="BBZ1" s="41"/>
      <c r="BCA1" s="41"/>
      <c r="BCB1" s="41"/>
      <c r="BCC1" s="41"/>
      <c r="BCD1" s="40">
        <f>BBU1+1</f>
        <v>159</v>
      </c>
      <c r="BCE1" s="41"/>
      <c r="BCF1" s="41"/>
      <c r="BCG1" s="41"/>
      <c r="BCH1" s="41"/>
      <c r="BCI1" s="41"/>
      <c r="BCJ1" s="41"/>
      <c r="BCK1" s="41"/>
      <c r="BCL1" s="41"/>
      <c r="BCM1" s="40">
        <f>BCD1+1</f>
        <v>160</v>
      </c>
      <c r="BCN1" s="41"/>
      <c r="BCO1" s="41"/>
      <c r="BCP1" s="41"/>
      <c r="BCQ1" s="41"/>
      <c r="BCR1" s="41"/>
      <c r="BCS1" s="41"/>
      <c r="BCT1" s="41"/>
      <c r="BCU1" s="42"/>
      <c r="BCV1" s="40">
        <f>BCM1+1</f>
        <v>161</v>
      </c>
      <c r="BCW1" s="41"/>
      <c r="BCX1" s="41"/>
      <c r="BCY1" s="41"/>
      <c r="BCZ1" s="41"/>
      <c r="BDA1" s="41"/>
      <c r="BDB1" s="41"/>
      <c r="BDC1" s="41"/>
      <c r="BDD1" s="41"/>
      <c r="BDE1" s="40">
        <f>BCV1+1</f>
        <v>162</v>
      </c>
      <c r="BDF1" s="41"/>
      <c r="BDG1" s="41"/>
      <c r="BDH1" s="41"/>
      <c r="BDI1" s="41"/>
      <c r="BDJ1" s="41"/>
      <c r="BDK1" s="41"/>
      <c r="BDL1" s="41"/>
      <c r="BDM1" s="41"/>
      <c r="BDN1" s="40">
        <f>BDE1+1</f>
        <v>163</v>
      </c>
      <c r="BDO1" s="41"/>
      <c r="BDP1" s="41"/>
      <c r="BDQ1" s="41"/>
      <c r="BDR1" s="41"/>
      <c r="BDS1" s="41"/>
      <c r="BDT1" s="41"/>
      <c r="BDU1" s="41"/>
      <c r="BDV1" s="41"/>
      <c r="BDW1" s="40">
        <f>BDN1+1</f>
        <v>164</v>
      </c>
      <c r="BDX1" s="41"/>
      <c r="BDY1" s="41"/>
      <c r="BDZ1" s="41"/>
      <c r="BEA1" s="41"/>
      <c r="BEB1" s="41"/>
      <c r="BEC1" s="41"/>
      <c r="BED1" s="41"/>
      <c r="BEE1" s="41"/>
      <c r="BEF1" s="40">
        <f>BDW1+1</f>
        <v>165</v>
      </c>
      <c r="BEG1" s="41"/>
      <c r="BEH1" s="41"/>
      <c r="BEI1" s="41"/>
      <c r="BEJ1" s="41"/>
      <c r="BEK1" s="41"/>
      <c r="BEL1" s="41"/>
      <c r="BEM1" s="41"/>
      <c r="BEN1" s="41"/>
      <c r="BEO1" s="40">
        <f>BEF1+1</f>
        <v>166</v>
      </c>
      <c r="BEP1" s="41"/>
      <c r="BEQ1" s="41"/>
      <c r="BER1" s="41"/>
      <c r="BES1" s="41"/>
      <c r="BET1" s="41"/>
      <c r="BEU1" s="41"/>
      <c r="BEV1" s="41"/>
      <c r="BEW1" s="41"/>
      <c r="BEX1" s="40">
        <f>BEO1+1</f>
        <v>167</v>
      </c>
      <c r="BEY1" s="41"/>
      <c r="BEZ1" s="41"/>
      <c r="BFA1" s="41"/>
      <c r="BFB1" s="41"/>
      <c r="BFC1" s="41"/>
      <c r="BFD1" s="41"/>
      <c r="BFE1" s="41"/>
      <c r="BFF1" s="41"/>
      <c r="BFG1" s="40">
        <f>BEX1+1</f>
        <v>168</v>
      </c>
      <c r="BFH1" s="41"/>
      <c r="BFI1" s="41"/>
      <c r="BFJ1" s="41"/>
      <c r="BFK1" s="41"/>
      <c r="BFL1" s="41"/>
      <c r="BFM1" s="41"/>
      <c r="BFN1" s="41"/>
      <c r="BFO1" s="41"/>
      <c r="BFP1" s="40">
        <f>BFG1+1</f>
        <v>169</v>
      </c>
      <c r="BFQ1" s="41"/>
      <c r="BFR1" s="41"/>
      <c r="BFS1" s="41"/>
      <c r="BFT1" s="41"/>
      <c r="BFU1" s="41"/>
      <c r="BFV1" s="41"/>
      <c r="BFW1" s="41"/>
      <c r="BFX1" s="41"/>
      <c r="BFY1" s="40">
        <f>BFP1+1</f>
        <v>170</v>
      </c>
      <c r="BFZ1" s="41"/>
      <c r="BGA1" s="41"/>
      <c r="BGB1" s="41"/>
      <c r="BGC1" s="41"/>
      <c r="BGD1" s="41"/>
      <c r="BGE1" s="41"/>
      <c r="BGF1" s="41"/>
      <c r="BGG1" s="41"/>
      <c r="BGH1" s="40">
        <f>BFY1+1</f>
        <v>171</v>
      </c>
      <c r="BGI1" s="41"/>
      <c r="BGJ1" s="41"/>
      <c r="BGK1" s="41"/>
      <c r="BGL1" s="41"/>
      <c r="BGM1" s="41"/>
      <c r="BGN1" s="41"/>
      <c r="BGO1" s="41"/>
      <c r="BGP1" s="41"/>
      <c r="BGQ1" s="40">
        <f>BGH1+1</f>
        <v>172</v>
      </c>
      <c r="BGR1" s="41"/>
      <c r="BGS1" s="41"/>
      <c r="BGT1" s="41"/>
      <c r="BGU1" s="41"/>
      <c r="BGV1" s="41"/>
      <c r="BGW1" s="41"/>
      <c r="BGX1" s="41"/>
      <c r="BGY1" s="41"/>
      <c r="BGZ1" s="40">
        <f>BGQ1+1</f>
        <v>173</v>
      </c>
      <c r="BHA1" s="41"/>
      <c r="BHB1" s="41"/>
      <c r="BHC1" s="41"/>
      <c r="BHD1" s="41"/>
      <c r="BHE1" s="41"/>
      <c r="BHF1" s="41"/>
      <c r="BHG1" s="41"/>
      <c r="BHH1" s="41"/>
      <c r="BHI1" s="40">
        <f>BGZ1+1</f>
        <v>174</v>
      </c>
      <c r="BHJ1" s="41"/>
      <c r="BHK1" s="41"/>
      <c r="BHL1" s="41"/>
      <c r="BHM1" s="41"/>
      <c r="BHN1" s="41"/>
      <c r="BHO1" s="41"/>
      <c r="BHP1" s="41"/>
      <c r="BHQ1" s="41"/>
      <c r="BHR1" s="40">
        <f>BHI1+1</f>
        <v>175</v>
      </c>
      <c r="BHS1" s="41"/>
      <c r="BHT1" s="41"/>
      <c r="BHU1" s="41"/>
      <c r="BHV1" s="41"/>
      <c r="BHW1" s="41"/>
      <c r="BHX1" s="41"/>
      <c r="BHY1" s="41"/>
      <c r="BHZ1" s="41"/>
      <c r="BIA1" s="40">
        <f>BHR1+1</f>
        <v>176</v>
      </c>
      <c r="BIB1" s="41"/>
      <c r="BIC1" s="41"/>
      <c r="BID1" s="41"/>
      <c r="BIE1" s="41"/>
      <c r="BIF1" s="41"/>
      <c r="BIG1" s="41"/>
      <c r="BIH1" s="41"/>
      <c r="BII1" s="41"/>
      <c r="BIJ1" s="40">
        <f>BIA1+1</f>
        <v>177</v>
      </c>
      <c r="BIK1" s="41"/>
      <c r="BIL1" s="41"/>
      <c r="BIM1" s="41"/>
      <c r="BIN1" s="41"/>
      <c r="BIO1" s="41"/>
      <c r="BIP1" s="41"/>
      <c r="BIQ1" s="41"/>
      <c r="BIR1" s="41"/>
      <c r="BIS1" s="40">
        <f>BIJ1+1</f>
        <v>178</v>
      </c>
      <c r="BIT1" s="41"/>
      <c r="BIU1" s="41"/>
      <c r="BIV1" s="41"/>
      <c r="BIW1" s="41"/>
      <c r="BIX1" s="41"/>
      <c r="BIY1" s="41"/>
      <c r="BIZ1" s="41"/>
      <c r="BJA1" s="41"/>
      <c r="BJB1" s="40">
        <f>BIS1+1</f>
        <v>179</v>
      </c>
      <c r="BJC1" s="41"/>
      <c r="BJD1" s="41"/>
      <c r="BJE1" s="41"/>
      <c r="BJF1" s="41"/>
      <c r="BJG1" s="41"/>
      <c r="BJH1" s="41"/>
      <c r="BJI1" s="41"/>
      <c r="BJJ1" s="41"/>
      <c r="BJK1" s="40">
        <f>BJB1+1</f>
        <v>180</v>
      </c>
      <c r="BJL1" s="41"/>
      <c r="BJM1" s="41"/>
      <c r="BJN1" s="41"/>
      <c r="BJO1" s="41"/>
      <c r="BJP1" s="41"/>
      <c r="BJQ1" s="41"/>
      <c r="BJR1" s="41"/>
      <c r="BJS1" s="41"/>
      <c r="BJT1" s="40">
        <f>BJK1+1</f>
        <v>181</v>
      </c>
      <c r="BJU1" s="41"/>
      <c r="BJV1" s="41"/>
      <c r="BJW1" s="41"/>
      <c r="BJX1" s="41"/>
      <c r="BJY1" s="41"/>
      <c r="BJZ1" s="41"/>
      <c r="BKA1" s="41"/>
      <c r="BKB1" s="41"/>
      <c r="BKC1" s="40">
        <f>BJT1+1</f>
        <v>182</v>
      </c>
      <c r="BKD1" s="41"/>
      <c r="BKE1" s="41"/>
      <c r="BKF1" s="41"/>
      <c r="BKG1" s="41"/>
      <c r="BKH1" s="41"/>
      <c r="BKI1" s="41"/>
      <c r="BKJ1" s="41"/>
      <c r="BKK1" s="41"/>
      <c r="BKL1" s="40">
        <f>BKC1+1</f>
        <v>183</v>
      </c>
      <c r="BKM1" s="41"/>
      <c r="BKN1" s="41"/>
      <c r="BKO1" s="41"/>
      <c r="BKP1" s="41"/>
      <c r="BKQ1" s="41"/>
      <c r="BKR1" s="41"/>
      <c r="BKS1" s="41"/>
      <c r="BKT1" s="41"/>
      <c r="BKU1" s="40">
        <f>BKL1+1</f>
        <v>184</v>
      </c>
      <c r="BKV1" s="41"/>
      <c r="BKW1" s="41"/>
      <c r="BKX1" s="41"/>
      <c r="BKY1" s="41"/>
      <c r="BKZ1" s="41"/>
      <c r="BLA1" s="41"/>
      <c r="BLB1" s="41"/>
      <c r="BLC1" s="41"/>
      <c r="BLD1" s="40">
        <f>BKU1+1</f>
        <v>185</v>
      </c>
      <c r="BLE1" s="41"/>
      <c r="BLF1" s="41"/>
      <c r="BLG1" s="41"/>
      <c r="BLH1" s="41"/>
      <c r="BLI1" s="41"/>
      <c r="BLJ1" s="41"/>
      <c r="BLK1" s="41"/>
      <c r="BLL1" s="41"/>
      <c r="BLM1" s="40">
        <f>BLD1+1</f>
        <v>186</v>
      </c>
      <c r="BLN1" s="41"/>
      <c r="BLO1" s="41"/>
      <c r="BLP1" s="41"/>
      <c r="BLQ1" s="41"/>
      <c r="BLR1" s="41"/>
      <c r="BLS1" s="41"/>
      <c r="BLT1" s="41"/>
      <c r="BLU1" s="41"/>
      <c r="BLV1" s="40">
        <f>BLM1+1</f>
        <v>187</v>
      </c>
      <c r="BLW1" s="41"/>
      <c r="BLX1" s="41"/>
      <c r="BLY1" s="41"/>
      <c r="BLZ1" s="41"/>
      <c r="BMA1" s="41"/>
      <c r="BMB1" s="41"/>
      <c r="BMC1" s="41"/>
      <c r="BMD1" s="41"/>
      <c r="BME1" s="40">
        <f>BLV1+1</f>
        <v>188</v>
      </c>
      <c r="BMF1" s="41"/>
      <c r="BMG1" s="41"/>
      <c r="BMH1" s="41"/>
      <c r="BMI1" s="41"/>
      <c r="BMJ1" s="41"/>
      <c r="BMK1" s="41"/>
      <c r="BML1" s="41"/>
      <c r="BMM1" s="41"/>
      <c r="BMN1" s="40">
        <f>BME1+1</f>
        <v>189</v>
      </c>
      <c r="BMO1" s="41"/>
      <c r="BMP1" s="41"/>
      <c r="BMQ1" s="41"/>
      <c r="BMR1" s="41"/>
      <c r="BMS1" s="41"/>
      <c r="BMT1" s="41"/>
      <c r="BMU1" s="41"/>
      <c r="BMV1" s="41"/>
      <c r="BMW1" s="40">
        <f>BMN1+1</f>
        <v>190</v>
      </c>
      <c r="BMX1" s="41"/>
      <c r="BMY1" s="41"/>
      <c r="BMZ1" s="41"/>
      <c r="BNA1" s="41"/>
      <c r="BNB1" s="41"/>
      <c r="BNC1" s="41"/>
      <c r="BND1" s="41"/>
      <c r="BNE1" s="41"/>
    </row>
    <row r="2" spans="2:1737" ht="12" customHeight="1" x14ac:dyDescent="0.15">
      <c r="C2" s="2"/>
      <c r="D2" s="2"/>
      <c r="E2" s="46"/>
      <c r="G2" s="24" t="s">
        <v>10</v>
      </c>
      <c r="H2" s="39">
        <v>0.01</v>
      </c>
      <c r="J2" s="301" t="s">
        <v>17</v>
      </c>
      <c r="K2" s="302"/>
      <c r="L2" s="8">
        <f>$H$2*Data!L2</f>
        <v>0</v>
      </c>
      <c r="M2" s="9">
        <f>$H$2*Data!M2</f>
        <v>0</v>
      </c>
      <c r="N2" s="9">
        <f>$H$2*Data!N2</f>
        <v>0</v>
      </c>
      <c r="O2" s="9">
        <f>$H$2*Data!O2</f>
        <v>0</v>
      </c>
      <c r="P2" s="9">
        <f>$H$2*Data!P2</f>
        <v>0</v>
      </c>
      <c r="Q2" s="9">
        <f>$H$2*Data!Q2</f>
        <v>0</v>
      </c>
      <c r="R2" s="9">
        <f>$H$2*Data!R2</f>
        <v>1.07</v>
      </c>
      <c r="S2" s="9">
        <f>$H$2*Data!S2</f>
        <v>2.13</v>
      </c>
      <c r="T2" s="10">
        <f>$H$2*Data!T2</f>
        <v>0</v>
      </c>
      <c r="U2" s="8">
        <f>$H$2*Data!U2</f>
        <v>0</v>
      </c>
      <c r="V2" s="9">
        <f>$H$2*Data!V2</f>
        <v>0</v>
      </c>
      <c r="W2" s="9">
        <f>$H$2*Data!W2</f>
        <v>0</v>
      </c>
      <c r="X2" s="9">
        <f>$H$2*Data!X2</f>
        <v>1.71</v>
      </c>
      <c r="Y2" s="9">
        <f>$H$2*Data!Y2</f>
        <v>0.05</v>
      </c>
      <c r="Z2" s="9">
        <f>$H$2*Data!Z2</f>
        <v>0</v>
      </c>
      <c r="AA2" s="9">
        <f>$H$2*Data!AA2</f>
        <v>0</v>
      </c>
      <c r="AB2" s="9">
        <f>$H$2*Data!AB2</f>
        <v>0</v>
      </c>
      <c r="AC2" s="10">
        <f>$H$2*Data!AC2</f>
        <v>0</v>
      </c>
      <c r="AD2" s="8">
        <f>$H$2*Data!AD2</f>
        <v>0</v>
      </c>
      <c r="AE2" s="9">
        <f>$H$2*Data!AE2</f>
        <v>0</v>
      </c>
      <c r="AF2" s="9">
        <f>$H$2*Data!AF2</f>
        <v>0</v>
      </c>
      <c r="AG2" s="9">
        <f>$H$2*Data!AG2</f>
        <v>0</v>
      </c>
      <c r="AH2" s="9">
        <f>$H$2*Data!AH2</f>
        <v>0</v>
      </c>
      <c r="AI2" s="9">
        <f>$H$2*Data!AI2</f>
        <v>1.23</v>
      </c>
      <c r="AJ2" s="9">
        <f>$H$2*Data!AJ2</f>
        <v>0</v>
      </c>
      <c r="AK2" s="9">
        <f>$H$2*Data!AK2</f>
        <v>0</v>
      </c>
      <c r="AL2" s="10">
        <f>$H$2*Data!AL2</f>
        <v>0</v>
      </c>
      <c r="AM2" s="8">
        <f>$H$2*Data!AM2</f>
        <v>0</v>
      </c>
      <c r="AN2" s="9">
        <f>$H$2*Data!AN2</f>
        <v>0</v>
      </c>
      <c r="AO2" s="9">
        <f>$H$2*Data!AO2</f>
        <v>0</v>
      </c>
      <c r="AP2" s="9">
        <f>$H$2*Data!AP2</f>
        <v>0</v>
      </c>
      <c r="AQ2" s="9">
        <f>$H$2*Data!AQ2</f>
        <v>0</v>
      </c>
      <c r="AR2" s="9">
        <f>$H$2*Data!AR2</f>
        <v>0.65</v>
      </c>
      <c r="AS2" s="9">
        <f>$H$2*Data!AS2</f>
        <v>0.14000000000000001</v>
      </c>
      <c r="AT2" s="9">
        <f>$H$2*Data!AT2</f>
        <v>0</v>
      </c>
      <c r="AU2" s="10">
        <f>$H$2*Data!AU2</f>
        <v>0</v>
      </c>
      <c r="AV2" s="8">
        <f>$H$2*Data!AV2</f>
        <v>0</v>
      </c>
      <c r="AW2" s="9">
        <f>$H$2*Data!AW2</f>
        <v>0</v>
      </c>
      <c r="AX2" s="9">
        <f>$H$2*Data!AX2</f>
        <v>0.39</v>
      </c>
      <c r="AY2" s="9">
        <f>$H$2*Data!AY2</f>
        <v>0.68</v>
      </c>
      <c r="AZ2" s="9">
        <f>$H$2*Data!AZ2</f>
        <v>0.87</v>
      </c>
      <c r="BA2" s="9">
        <f>$H$2*Data!BA2</f>
        <v>1.28</v>
      </c>
      <c r="BB2" s="9">
        <f>$H$2*Data!BB2</f>
        <v>0.13</v>
      </c>
      <c r="BC2" s="9">
        <f>$H$2*Data!BC2</f>
        <v>0</v>
      </c>
      <c r="BD2" s="10">
        <f>$H$2*Data!BD2</f>
        <v>0</v>
      </c>
      <c r="BE2" s="8">
        <f>$H$2*Data!BE2</f>
        <v>0</v>
      </c>
      <c r="BF2" s="9">
        <f>$H$2*Data!BF2</f>
        <v>0.01</v>
      </c>
      <c r="BG2" s="9">
        <f>$H$2*Data!BG2</f>
        <v>0.74</v>
      </c>
      <c r="BH2" s="9">
        <f>$H$2*Data!BH2</f>
        <v>2.23</v>
      </c>
      <c r="BI2" s="9">
        <f>$H$2*Data!BI2</f>
        <v>2.4700000000000002</v>
      </c>
      <c r="BJ2" s="9">
        <f>$H$2*Data!BJ2</f>
        <v>1.47</v>
      </c>
      <c r="BK2" s="9">
        <f>$H$2*Data!BK2</f>
        <v>0</v>
      </c>
      <c r="BL2" s="9">
        <f>$H$2*Data!BL2</f>
        <v>0</v>
      </c>
      <c r="BM2" s="10">
        <f>$H$2*Data!BM2</f>
        <v>0</v>
      </c>
      <c r="BN2" s="8">
        <f>$H$2*Data!BN2</f>
        <v>0</v>
      </c>
      <c r="BO2" s="9">
        <f>$H$2*Data!BO2</f>
        <v>0</v>
      </c>
      <c r="BP2" s="9">
        <f>$H$2*Data!BP2</f>
        <v>0</v>
      </c>
      <c r="BQ2" s="9">
        <f>$H$2*Data!BQ2</f>
        <v>0</v>
      </c>
      <c r="BR2" s="9">
        <f>$H$2*Data!BR2</f>
        <v>0</v>
      </c>
      <c r="BS2" s="9">
        <f>$H$2*Data!BS2</f>
        <v>0</v>
      </c>
      <c r="BT2" s="9">
        <f>$H$2*Data!BT2</f>
        <v>0</v>
      </c>
      <c r="BU2" s="9">
        <f>$H$2*Data!BU2</f>
        <v>0</v>
      </c>
      <c r="BV2" s="10">
        <f>$H$2*Data!BV2</f>
        <v>0</v>
      </c>
      <c r="BW2" s="8">
        <f>$H$2*Data!BW2</f>
        <v>0</v>
      </c>
      <c r="BX2" s="9">
        <f>$H$2*Data!BX2</f>
        <v>0</v>
      </c>
      <c r="BY2" s="9">
        <f>$H$2*Data!BY2</f>
        <v>0</v>
      </c>
      <c r="BZ2" s="9">
        <f>$H$2*Data!BZ2</f>
        <v>0</v>
      </c>
      <c r="CA2" s="9">
        <f>$H$2*Data!CA2</f>
        <v>0</v>
      </c>
      <c r="CB2" s="9">
        <f>$H$2*Data!CB2</f>
        <v>0</v>
      </c>
      <c r="CC2" s="9">
        <f>$H$2*Data!CC2</f>
        <v>0</v>
      </c>
      <c r="CD2" s="9">
        <f>$H$2*Data!CD2</f>
        <v>0</v>
      </c>
      <c r="CE2" s="10">
        <f>$H$2*Data!CE2</f>
        <v>0</v>
      </c>
      <c r="CF2" s="8">
        <f>$H$2*Data!CF2</f>
        <v>0</v>
      </c>
      <c r="CG2" s="9">
        <f>$H$2*Data!CG2</f>
        <v>0</v>
      </c>
      <c r="CH2" s="9">
        <f>$H$2*Data!CH2</f>
        <v>0</v>
      </c>
      <c r="CI2" s="9">
        <f>$H$2*Data!CI2</f>
        <v>0.38</v>
      </c>
      <c r="CJ2" s="9">
        <f>$H$2*Data!CJ2</f>
        <v>0.65</v>
      </c>
      <c r="CK2" s="9">
        <f>$H$2*Data!CK2</f>
        <v>0</v>
      </c>
      <c r="CL2" s="9">
        <f>$H$2*Data!CL2</f>
        <v>0</v>
      </c>
      <c r="CM2" s="9">
        <f>$H$2*Data!CM2</f>
        <v>0</v>
      </c>
      <c r="CN2" s="10">
        <f>$H$2*Data!CN2</f>
        <v>0</v>
      </c>
      <c r="CO2" s="8">
        <f>$H$2*Data!CO2</f>
        <v>0</v>
      </c>
      <c r="CP2" s="9">
        <f>$H$2*Data!CP2</f>
        <v>0</v>
      </c>
      <c r="CQ2" s="9">
        <f>$H$2*Data!CQ2</f>
        <v>0</v>
      </c>
      <c r="CR2" s="9">
        <f>$H$2*Data!CR2</f>
        <v>0</v>
      </c>
      <c r="CS2" s="9">
        <f>$H$2*Data!CS2</f>
        <v>0.08</v>
      </c>
      <c r="CT2" s="9">
        <f>$H$2*Data!CT2</f>
        <v>1.6</v>
      </c>
      <c r="CU2" s="9">
        <f>$H$2*Data!CU2</f>
        <v>0</v>
      </c>
      <c r="CV2" s="9">
        <f>$H$2*Data!CV2</f>
        <v>0</v>
      </c>
      <c r="CW2" s="10">
        <f>$H$2*Data!CW2</f>
        <v>0</v>
      </c>
      <c r="CX2" s="8">
        <f>$H$2*Data!CX2</f>
        <v>0</v>
      </c>
      <c r="CY2" s="9">
        <f>$H$2*Data!CY2</f>
        <v>0</v>
      </c>
      <c r="CZ2" s="9">
        <f>$H$2*Data!CZ2</f>
        <v>0</v>
      </c>
      <c r="DA2" s="9">
        <f>$H$2*Data!DA2</f>
        <v>0</v>
      </c>
      <c r="DB2" s="9">
        <f>$H$2*Data!DB2</f>
        <v>0.14000000000000001</v>
      </c>
      <c r="DC2" s="9">
        <f>$H$2*Data!DC2</f>
        <v>1.05</v>
      </c>
      <c r="DD2" s="9">
        <f>$H$2*Data!DD2</f>
        <v>0</v>
      </c>
      <c r="DE2" s="9">
        <f>$H$2*Data!DE2</f>
        <v>0</v>
      </c>
      <c r="DF2" s="10">
        <f>$H$2*Data!DF2</f>
        <v>0</v>
      </c>
      <c r="DG2" s="8">
        <f>$H$2*Data!DG2</f>
        <v>0</v>
      </c>
      <c r="DH2" s="9">
        <f>$H$2*Data!DH2</f>
        <v>0</v>
      </c>
      <c r="DI2" s="9">
        <f>$H$2*Data!DI2</f>
        <v>0</v>
      </c>
      <c r="DJ2" s="9">
        <f>$H$2*Data!DJ2</f>
        <v>0</v>
      </c>
      <c r="DK2" s="9">
        <f>$H$2*Data!DK2</f>
        <v>1.8</v>
      </c>
      <c r="DL2" s="9">
        <f>$H$2*Data!DL2</f>
        <v>0.01</v>
      </c>
      <c r="DM2" s="9">
        <f>$H$2*Data!DM2</f>
        <v>0</v>
      </c>
      <c r="DN2" s="9">
        <f>$H$2*Data!DN2</f>
        <v>0</v>
      </c>
      <c r="DO2" s="10">
        <f>$H$2*Data!DO2</f>
        <v>0</v>
      </c>
      <c r="DP2" s="8">
        <f>$H$2*Data!DP2</f>
        <v>0</v>
      </c>
      <c r="DQ2" s="9">
        <f>$H$2*Data!DQ2</f>
        <v>0</v>
      </c>
      <c r="DR2" s="9">
        <f>$H$2*Data!DR2</f>
        <v>0</v>
      </c>
      <c r="DS2" s="9">
        <f>$H$2*Data!DS2</f>
        <v>0</v>
      </c>
      <c r="DT2" s="9">
        <f>$H$2*Data!DT2</f>
        <v>0</v>
      </c>
      <c r="DU2" s="9">
        <f>$H$2*Data!DU2</f>
        <v>0</v>
      </c>
      <c r="DV2" s="9">
        <f>$H$2*Data!DV2</f>
        <v>0</v>
      </c>
      <c r="DW2" s="9">
        <f>$H$2*Data!DW2</f>
        <v>0</v>
      </c>
      <c r="DX2" s="10">
        <f>$H$2*Data!DX2</f>
        <v>0</v>
      </c>
      <c r="DY2" s="8">
        <f>$H$2*Data!DY2</f>
        <v>0</v>
      </c>
      <c r="DZ2" s="9">
        <f>$H$2*Data!DZ2</f>
        <v>0</v>
      </c>
      <c r="EA2" s="9">
        <f>$H$2*Data!EA2</f>
        <v>0</v>
      </c>
      <c r="EB2" s="9">
        <f>$H$2*Data!EB2</f>
        <v>0</v>
      </c>
      <c r="EC2" s="9">
        <f>$H$2*Data!EC2</f>
        <v>0.21</v>
      </c>
      <c r="ED2" s="9">
        <f>$H$2*Data!ED2</f>
        <v>1.3</v>
      </c>
      <c r="EE2" s="9">
        <f>$H$2*Data!EE2</f>
        <v>0</v>
      </c>
      <c r="EF2" s="9">
        <f>$H$2*Data!EF2</f>
        <v>0</v>
      </c>
      <c r="EG2" s="10">
        <f>$H$2*Data!EG2</f>
        <v>0</v>
      </c>
      <c r="EH2" s="8">
        <f>$H$2*Data!EH2</f>
        <v>0</v>
      </c>
      <c r="EI2" s="9">
        <f>$H$2*Data!EI2</f>
        <v>0</v>
      </c>
      <c r="EJ2" s="9">
        <f>$H$2*Data!EJ2</f>
        <v>0</v>
      </c>
      <c r="EK2" s="9">
        <f>$H$2*Data!EK2</f>
        <v>0</v>
      </c>
      <c r="EL2" s="9">
        <f>$H$2*Data!EL2</f>
        <v>0</v>
      </c>
      <c r="EM2" s="9">
        <f>$H$2*Data!EM2</f>
        <v>0</v>
      </c>
      <c r="EN2" s="9">
        <f>$H$2*Data!EN2</f>
        <v>0</v>
      </c>
      <c r="EO2" s="9">
        <f>$H$2*Data!EO2</f>
        <v>0</v>
      </c>
      <c r="EP2" s="10">
        <f>$H$2*Data!EP2</f>
        <v>0</v>
      </c>
      <c r="EQ2" s="8">
        <f>$H$2*Data!EQ2</f>
        <v>0</v>
      </c>
      <c r="ER2" s="9">
        <f>$H$2*Data!ER2</f>
        <v>0</v>
      </c>
      <c r="ES2" s="9">
        <f>$H$2*Data!ES2</f>
        <v>0</v>
      </c>
      <c r="ET2" s="9">
        <f>$H$2*Data!ET2</f>
        <v>0</v>
      </c>
      <c r="EU2" s="9">
        <f>$H$2*Data!EU2</f>
        <v>0</v>
      </c>
      <c r="EV2" s="9">
        <f>$H$2*Data!EV2</f>
        <v>0</v>
      </c>
      <c r="EW2" s="9">
        <f>$H$2*Data!EW2</f>
        <v>0</v>
      </c>
      <c r="EX2" s="9">
        <f>$H$2*Data!EX2</f>
        <v>0</v>
      </c>
      <c r="EY2" s="10">
        <f>$H$2*Data!EY2</f>
        <v>0</v>
      </c>
      <c r="EZ2" s="8">
        <f>$H$2*Data!EZ2</f>
        <v>0</v>
      </c>
      <c r="FA2" s="9">
        <f>$H$2*Data!FA2</f>
        <v>0</v>
      </c>
      <c r="FB2" s="9">
        <f>$H$2*Data!FB2</f>
        <v>0</v>
      </c>
      <c r="FC2" s="9">
        <f>$H$2*Data!FC2</f>
        <v>0</v>
      </c>
      <c r="FD2" s="9">
        <f>$H$2*Data!FD2</f>
        <v>0</v>
      </c>
      <c r="FE2" s="9">
        <f>$H$2*Data!FE2</f>
        <v>0</v>
      </c>
      <c r="FF2" s="9">
        <f>$H$2*Data!FF2</f>
        <v>0</v>
      </c>
      <c r="FG2" s="9">
        <f>$H$2*Data!FG2</f>
        <v>0</v>
      </c>
      <c r="FH2" s="10">
        <f>$H$2*Data!FH2</f>
        <v>0</v>
      </c>
      <c r="FI2" s="8">
        <f>$H$2*Data!FI2</f>
        <v>0</v>
      </c>
      <c r="FJ2" s="9">
        <f>$H$2*Data!FJ2</f>
        <v>0</v>
      </c>
      <c r="FK2" s="9">
        <f>$H$2*Data!FK2</f>
        <v>0</v>
      </c>
      <c r="FL2" s="9">
        <f>$H$2*Data!FL2</f>
        <v>0</v>
      </c>
      <c r="FM2" s="9">
        <f>$H$2*Data!FM2</f>
        <v>0</v>
      </c>
      <c r="FN2" s="9">
        <f>$H$2*Data!FN2</f>
        <v>0</v>
      </c>
      <c r="FO2" s="9">
        <f>$H$2*Data!FO2</f>
        <v>0</v>
      </c>
      <c r="FP2" s="9">
        <f>$H$2*Data!FP2</f>
        <v>0</v>
      </c>
      <c r="FQ2" s="10">
        <f>$H$2*Data!FQ2</f>
        <v>0</v>
      </c>
      <c r="FR2" s="8">
        <f>$H$2*Data!FR2</f>
        <v>0</v>
      </c>
      <c r="FS2" s="9">
        <f>$H$2*Data!FS2</f>
        <v>0</v>
      </c>
      <c r="FT2" s="9">
        <f>$H$2*Data!FT2</f>
        <v>0</v>
      </c>
      <c r="FU2" s="9">
        <f>$H$2*Data!FU2</f>
        <v>0</v>
      </c>
      <c r="FV2" s="9">
        <f>$H$2*Data!FV2</f>
        <v>0</v>
      </c>
      <c r="FW2" s="9">
        <f>$H$2*Data!FW2</f>
        <v>2.15</v>
      </c>
      <c r="FX2" s="9">
        <f>$H$2*Data!FX2</f>
        <v>0.96</v>
      </c>
      <c r="FY2" s="9">
        <f>$H$2*Data!FY2</f>
        <v>0</v>
      </c>
      <c r="FZ2" s="10">
        <f>$H$2*Data!FZ2</f>
        <v>0</v>
      </c>
      <c r="GA2" s="8">
        <f>$H$2*Data!GA2</f>
        <v>0</v>
      </c>
      <c r="GB2" s="9">
        <f>$H$2*Data!GB2</f>
        <v>0</v>
      </c>
      <c r="GC2" s="9">
        <f>$H$2*Data!GC2</f>
        <v>0</v>
      </c>
      <c r="GD2" s="9">
        <f>$H$2*Data!GD2</f>
        <v>0.53</v>
      </c>
      <c r="GE2" s="9">
        <f>$H$2*Data!GE2</f>
        <v>0.59</v>
      </c>
      <c r="GF2" s="9">
        <f>$H$2*Data!GF2</f>
        <v>1.9100000000000001</v>
      </c>
      <c r="GG2" s="9">
        <f>$H$2*Data!GG2</f>
        <v>0.33</v>
      </c>
      <c r="GH2" s="9">
        <f>$H$2*Data!GH2</f>
        <v>0</v>
      </c>
      <c r="GI2" s="10">
        <f>$H$2*Data!GI2</f>
        <v>0</v>
      </c>
      <c r="GJ2" s="8">
        <f>$H$2*Data!GJ2</f>
        <v>0</v>
      </c>
      <c r="GK2" s="9">
        <f>$H$2*Data!GK2</f>
        <v>0</v>
      </c>
      <c r="GL2" s="9">
        <f>$H$2*Data!GL2</f>
        <v>0</v>
      </c>
      <c r="GM2" s="9">
        <f>$H$2*Data!GM2</f>
        <v>0</v>
      </c>
      <c r="GN2" s="9">
        <f>$H$2*Data!GN2</f>
        <v>0.38</v>
      </c>
      <c r="GO2" s="9">
        <f>$H$2*Data!GO2</f>
        <v>1.28</v>
      </c>
      <c r="GP2" s="9">
        <f>$H$2*Data!GP2</f>
        <v>0</v>
      </c>
      <c r="GQ2" s="9">
        <f>$H$2*Data!GQ2</f>
        <v>0</v>
      </c>
      <c r="GR2" s="10">
        <f>$H$2*Data!GR2</f>
        <v>0</v>
      </c>
      <c r="GS2" s="8">
        <f>$H$2*Data!GS2</f>
        <v>0</v>
      </c>
      <c r="GT2" s="9">
        <f>$H$2*Data!GT2</f>
        <v>0</v>
      </c>
      <c r="GU2" s="9">
        <f>$H$2*Data!GU2</f>
        <v>0</v>
      </c>
      <c r="GV2" s="9">
        <f>$H$2*Data!GV2</f>
        <v>0</v>
      </c>
      <c r="GW2" s="9">
        <f>$H$2*Data!GW2</f>
        <v>0.75</v>
      </c>
      <c r="GX2" s="9">
        <f>$H$2*Data!GX2</f>
        <v>1.6</v>
      </c>
      <c r="GY2" s="9">
        <f>$H$2*Data!GY2</f>
        <v>0</v>
      </c>
      <c r="GZ2" s="9">
        <f>$H$2*Data!GZ2</f>
        <v>0</v>
      </c>
      <c r="HA2" s="10">
        <f>$H$2*Data!HA2</f>
        <v>0</v>
      </c>
      <c r="HB2" s="8">
        <f>$H$2*Data!HB2</f>
        <v>0</v>
      </c>
      <c r="HC2" s="9">
        <f>$H$2*Data!HC2</f>
        <v>0.02</v>
      </c>
      <c r="HD2" s="9">
        <f>$H$2*Data!HD2</f>
        <v>2.41</v>
      </c>
      <c r="HE2" s="9">
        <f>$H$2*Data!HE2</f>
        <v>2.09</v>
      </c>
      <c r="HF2" s="9">
        <f>$H$2*Data!HF2</f>
        <v>2.4300000000000002</v>
      </c>
      <c r="HG2" s="9">
        <f>$H$2*Data!HG2</f>
        <v>0.47000000000000003</v>
      </c>
      <c r="HH2" s="9">
        <f>$H$2*Data!HH2</f>
        <v>0</v>
      </c>
      <c r="HI2" s="9">
        <f>$H$2*Data!HI2</f>
        <v>0</v>
      </c>
      <c r="HJ2" s="10">
        <f>$H$2*Data!HJ2</f>
        <v>0</v>
      </c>
      <c r="HK2" s="8">
        <f>$H$2*Data!HK2</f>
        <v>0</v>
      </c>
      <c r="HL2" s="9">
        <f>$H$2*Data!HL2</f>
        <v>0</v>
      </c>
      <c r="HM2" s="9">
        <f>$H$2*Data!HM2</f>
        <v>0</v>
      </c>
      <c r="HN2" s="9">
        <f>$H$2*Data!HN2</f>
        <v>0</v>
      </c>
      <c r="HO2" s="9">
        <f>$H$2*Data!HO2</f>
        <v>0.13</v>
      </c>
      <c r="HP2" s="9">
        <f>$H$2*Data!HP2</f>
        <v>0.39</v>
      </c>
      <c r="HQ2" s="9">
        <f>$H$2*Data!HQ2</f>
        <v>0</v>
      </c>
      <c r="HR2" s="9">
        <f>$H$2*Data!HR2</f>
        <v>0</v>
      </c>
      <c r="HS2" s="10">
        <f>$H$2*Data!HS2</f>
        <v>0</v>
      </c>
      <c r="HT2" s="8">
        <f>$H$2*Data!HT2</f>
        <v>0</v>
      </c>
      <c r="HU2" s="9">
        <f>$H$2*Data!HU2</f>
        <v>0.12</v>
      </c>
      <c r="HV2" s="9">
        <f>$H$2*Data!HV2</f>
        <v>1.46</v>
      </c>
      <c r="HW2" s="9">
        <f>$H$2*Data!HW2</f>
        <v>2.5300000000000002</v>
      </c>
      <c r="HX2" s="9">
        <f>$H$2*Data!HX2</f>
        <v>2.5300000000000002</v>
      </c>
      <c r="HY2" s="9">
        <f>$H$2*Data!HY2</f>
        <v>1.19</v>
      </c>
      <c r="HZ2" s="9">
        <f>$H$2*Data!HZ2</f>
        <v>0</v>
      </c>
      <c r="IA2" s="9">
        <f>$H$2*Data!IA2</f>
        <v>0</v>
      </c>
      <c r="IB2" s="10">
        <f>$H$2*Data!IB2</f>
        <v>0</v>
      </c>
      <c r="IC2" s="8">
        <f>$H$2*Data!IC2</f>
        <v>0</v>
      </c>
      <c r="ID2" s="9">
        <f>$H$2*Data!ID2</f>
        <v>1.25</v>
      </c>
      <c r="IE2" s="9">
        <f>$H$2*Data!IE2</f>
        <v>2.42</v>
      </c>
      <c r="IF2" s="9">
        <f>$H$2*Data!IF2</f>
        <v>2.4</v>
      </c>
      <c r="IG2" s="9">
        <f>$H$2*Data!IG2</f>
        <v>2.44</v>
      </c>
      <c r="IH2" s="9">
        <f>$H$2*Data!IH2</f>
        <v>2.09</v>
      </c>
      <c r="II2" s="9">
        <f>$H$2*Data!II2</f>
        <v>0.03</v>
      </c>
      <c r="IJ2" s="9">
        <f>$H$2*Data!IJ2</f>
        <v>0</v>
      </c>
      <c r="IK2" s="10">
        <f>$H$2*Data!IK2</f>
        <v>0</v>
      </c>
      <c r="IL2" s="8">
        <f>$H$2*Data!IL2</f>
        <v>0</v>
      </c>
      <c r="IM2" s="9">
        <f>$H$2*Data!IM2</f>
        <v>0</v>
      </c>
      <c r="IN2" s="9">
        <f>$H$2*Data!IN2</f>
        <v>0</v>
      </c>
      <c r="IO2" s="9">
        <f>$H$2*Data!IO2</f>
        <v>0</v>
      </c>
      <c r="IP2" s="9">
        <f>$H$2*Data!IP2</f>
        <v>0</v>
      </c>
      <c r="IQ2" s="9">
        <f>$H$2*Data!IQ2</f>
        <v>0</v>
      </c>
      <c r="IR2" s="9">
        <f>$H$2*Data!IR2</f>
        <v>0.33</v>
      </c>
      <c r="IS2" s="9">
        <f>$H$2*Data!IS2</f>
        <v>0.64</v>
      </c>
      <c r="IT2" s="10">
        <f>$H$2*Data!IT2</f>
        <v>0.04</v>
      </c>
      <c r="IU2" s="8">
        <f>$H$2*Data!IU2</f>
        <v>0</v>
      </c>
      <c r="IV2" s="9">
        <f>$H$2*Data!IV2</f>
        <v>2.5300000000000002</v>
      </c>
      <c r="IW2" s="9">
        <f>$H$2*Data!IW2</f>
        <v>2.11</v>
      </c>
      <c r="IX2" s="9">
        <f>$H$2*Data!IX2</f>
        <v>0.16</v>
      </c>
      <c r="IY2" s="9">
        <f>$H$2*Data!IY2</f>
        <v>0</v>
      </c>
      <c r="IZ2" s="9">
        <f>$H$2*Data!IZ2</f>
        <v>0</v>
      </c>
      <c r="JA2" s="9">
        <f>$H$2*Data!JA2</f>
        <v>0</v>
      </c>
      <c r="JB2" s="9">
        <f>$H$2*Data!JB2</f>
        <v>0</v>
      </c>
      <c r="JC2" s="10">
        <f>$H$2*Data!JC2</f>
        <v>0</v>
      </c>
      <c r="JD2" s="8">
        <f>$H$2*Data!JD2</f>
        <v>0</v>
      </c>
      <c r="JE2" s="9">
        <f>$H$2*Data!JE2</f>
        <v>0</v>
      </c>
      <c r="JF2" s="9">
        <f>$H$2*Data!JF2</f>
        <v>0</v>
      </c>
      <c r="JG2" s="9">
        <f>$H$2*Data!JG2</f>
        <v>0</v>
      </c>
      <c r="JH2" s="9">
        <f>$H$2*Data!JH2</f>
        <v>2.5100000000000002</v>
      </c>
      <c r="JI2" s="9">
        <f>$H$2*Data!JI2</f>
        <v>0.01</v>
      </c>
      <c r="JJ2" s="9">
        <f>$H$2*Data!JJ2</f>
        <v>0</v>
      </c>
      <c r="JK2" s="9">
        <f>$H$2*Data!JK2</f>
        <v>0</v>
      </c>
      <c r="JL2" s="10">
        <f>$H$2*Data!JL2</f>
        <v>0</v>
      </c>
      <c r="JM2" s="8">
        <f>$H$2*Data!JM2</f>
        <v>0</v>
      </c>
      <c r="JN2" s="9">
        <f>$H$2*Data!JN2</f>
        <v>0</v>
      </c>
      <c r="JO2" s="9">
        <f>$H$2*Data!JO2</f>
        <v>0</v>
      </c>
      <c r="JP2" s="9">
        <f>$H$2*Data!JP2</f>
        <v>0</v>
      </c>
      <c r="JQ2" s="9">
        <f>$H$2*Data!JQ2</f>
        <v>0</v>
      </c>
      <c r="JR2" s="9">
        <f>$H$2*Data!JR2</f>
        <v>0</v>
      </c>
      <c r="JS2" s="9">
        <f>$H$2*Data!JS2</f>
        <v>0</v>
      </c>
      <c r="JT2" s="9">
        <f>$H$2*Data!JT2</f>
        <v>0</v>
      </c>
      <c r="JU2" s="10">
        <f>$H$2*Data!JU2</f>
        <v>0</v>
      </c>
      <c r="JV2" s="8">
        <f>$H$2*Data!JV2</f>
        <v>0</v>
      </c>
      <c r="JW2" s="9">
        <f>$H$2*Data!JW2</f>
        <v>0</v>
      </c>
      <c r="JX2" s="9">
        <f>$H$2*Data!JX2</f>
        <v>0</v>
      </c>
      <c r="JY2" s="9">
        <f>$H$2*Data!JY2</f>
        <v>0</v>
      </c>
      <c r="JZ2" s="9">
        <f>$H$2*Data!JZ2</f>
        <v>0</v>
      </c>
      <c r="KA2" s="9">
        <f>$H$2*Data!KA2</f>
        <v>2.16</v>
      </c>
      <c r="KB2" s="9">
        <f>$H$2*Data!KB2</f>
        <v>2.11</v>
      </c>
      <c r="KC2" s="9">
        <f>$H$2*Data!KC2</f>
        <v>0</v>
      </c>
      <c r="KD2" s="10">
        <f>$H$2*Data!KD2</f>
        <v>0</v>
      </c>
      <c r="KE2" s="8">
        <f>$H$2*Data!KE2</f>
        <v>0</v>
      </c>
      <c r="KF2" s="9">
        <f>$H$2*Data!KF2</f>
        <v>0</v>
      </c>
      <c r="KG2" s="9">
        <f>$H$2*Data!KG2</f>
        <v>0</v>
      </c>
      <c r="KH2" s="9">
        <f>$H$2*Data!KH2</f>
        <v>0</v>
      </c>
      <c r="KI2" s="9">
        <f>$H$2*Data!KI2</f>
        <v>0.51</v>
      </c>
      <c r="KJ2" s="9">
        <f>$H$2*Data!KJ2</f>
        <v>0.06</v>
      </c>
      <c r="KK2" s="9">
        <f>$H$2*Data!KK2</f>
        <v>0</v>
      </c>
      <c r="KL2" s="9">
        <f>$H$2*Data!KL2</f>
        <v>0</v>
      </c>
      <c r="KM2" s="10">
        <f>$H$2*Data!KM2</f>
        <v>0</v>
      </c>
      <c r="KN2" s="8">
        <f>$H$2*Data!KN2</f>
        <v>0</v>
      </c>
      <c r="KO2" s="9">
        <f>$H$2*Data!KO2</f>
        <v>0</v>
      </c>
      <c r="KP2" s="9">
        <f>$H$2*Data!KP2</f>
        <v>0</v>
      </c>
      <c r="KQ2" s="9">
        <f>$H$2*Data!KQ2</f>
        <v>0</v>
      </c>
      <c r="KR2" s="9">
        <f>$H$2*Data!KR2</f>
        <v>1.05</v>
      </c>
      <c r="KS2" s="9">
        <f>$H$2*Data!KS2</f>
        <v>2.42</v>
      </c>
      <c r="KT2" s="9">
        <f>$H$2*Data!KT2</f>
        <v>0.11</v>
      </c>
      <c r="KU2" s="9">
        <f>$H$2*Data!KU2</f>
        <v>0</v>
      </c>
      <c r="KV2" s="10">
        <f>$H$2*Data!KV2</f>
        <v>0</v>
      </c>
      <c r="KW2" s="8">
        <f>$H$2*Data!KW2</f>
        <v>0</v>
      </c>
      <c r="KX2" s="9">
        <f>$H$2*Data!KX2</f>
        <v>0.32</v>
      </c>
      <c r="KY2" s="9">
        <f>$H$2*Data!KY2</f>
        <v>0.88</v>
      </c>
      <c r="KZ2" s="9">
        <f>$H$2*Data!KZ2</f>
        <v>1.69</v>
      </c>
      <c r="LA2" s="9">
        <f>$H$2*Data!LA2</f>
        <v>1.8</v>
      </c>
      <c r="LB2" s="9">
        <f>$H$2*Data!LB2</f>
        <v>2.17</v>
      </c>
      <c r="LC2" s="9">
        <f>$H$2*Data!LC2</f>
        <v>1.75</v>
      </c>
      <c r="LD2" s="9">
        <f>$H$2*Data!LD2</f>
        <v>0</v>
      </c>
      <c r="LE2" s="10">
        <f>$H$2*Data!LE2</f>
        <v>0</v>
      </c>
      <c r="LF2" s="8">
        <f>$H$2*Data!LF2</f>
        <v>0</v>
      </c>
      <c r="LG2" s="9">
        <f>$H$2*Data!LG2</f>
        <v>0</v>
      </c>
      <c r="LH2" s="9">
        <f>$H$2*Data!LH2</f>
        <v>0.22</v>
      </c>
      <c r="LI2" s="9">
        <f>$H$2*Data!LI2</f>
        <v>0.64</v>
      </c>
      <c r="LJ2" s="9">
        <f>$H$2*Data!LJ2</f>
        <v>0.32</v>
      </c>
      <c r="LK2" s="9">
        <f>$H$2*Data!LK2</f>
        <v>0</v>
      </c>
      <c r="LL2" s="9">
        <f>$H$2*Data!LL2</f>
        <v>0</v>
      </c>
      <c r="LM2" s="9">
        <f>$H$2*Data!LM2</f>
        <v>0</v>
      </c>
      <c r="LN2" s="10">
        <f>$H$2*Data!LN2</f>
        <v>0</v>
      </c>
      <c r="LO2" s="8">
        <f>$H$2*Data!LO2</f>
        <v>0</v>
      </c>
      <c r="LP2" s="9">
        <f>$H$2*Data!LP2</f>
        <v>0</v>
      </c>
      <c r="LQ2" s="9">
        <f>$H$2*Data!LQ2</f>
        <v>0</v>
      </c>
      <c r="LR2" s="9">
        <f>$H$2*Data!LR2</f>
        <v>0</v>
      </c>
      <c r="LS2" s="9">
        <f>$H$2*Data!LS2</f>
        <v>0</v>
      </c>
      <c r="LT2" s="9">
        <f>$H$2*Data!LT2</f>
        <v>0</v>
      </c>
      <c r="LU2" s="9">
        <f>$H$2*Data!LU2</f>
        <v>2.17</v>
      </c>
      <c r="LV2" s="9">
        <f>$H$2*Data!LV2</f>
        <v>0</v>
      </c>
      <c r="LW2" s="10">
        <f>$H$2*Data!LW2</f>
        <v>0</v>
      </c>
      <c r="LX2" s="8">
        <f>$H$2*Data!LX2</f>
        <v>0</v>
      </c>
      <c r="LY2" s="9">
        <f>$H$2*Data!LY2</f>
        <v>0</v>
      </c>
      <c r="LZ2" s="9">
        <f>$H$2*Data!LZ2</f>
        <v>0</v>
      </c>
      <c r="MA2" s="9">
        <f>$H$2*Data!MA2</f>
        <v>0</v>
      </c>
      <c r="MB2" s="9">
        <f>$H$2*Data!MB2</f>
        <v>0</v>
      </c>
      <c r="MC2" s="9">
        <f>$H$2*Data!MC2</f>
        <v>0.11</v>
      </c>
      <c r="MD2" s="9">
        <f>$H$2*Data!MD2</f>
        <v>2.4500000000000002</v>
      </c>
      <c r="ME2" s="9">
        <f>$H$2*Data!ME2</f>
        <v>0.01</v>
      </c>
      <c r="MF2" s="10">
        <f>$H$2*Data!MF2</f>
        <v>0</v>
      </c>
      <c r="MG2" s="8">
        <f>$H$2*Data!MG2</f>
        <v>0</v>
      </c>
      <c r="MH2" s="9">
        <f>$H$2*Data!MH2</f>
        <v>0</v>
      </c>
      <c r="MI2" s="9">
        <f>$H$2*Data!MI2</f>
        <v>0</v>
      </c>
      <c r="MJ2" s="9">
        <f>$H$2*Data!MJ2</f>
        <v>0</v>
      </c>
      <c r="MK2" s="9">
        <f>$H$2*Data!MK2</f>
        <v>1.0900000000000001</v>
      </c>
      <c r="ML2" s="9">
        <f>$H$2*Data!ML2</f>
        <v>2.36</v>
      </c>
      <c r="MM2" s="9">
        <f>$H$2*Data!MM2</f>
        <v>0.83000000000000007</v>
      </c>
      <c r="MN2" s="9">
        <f>$H$2*Data!MN2</f>
        <v>0</v>
      </c>
      <c r="MO2" s="10">
        <f>$H$2*Data!MO2</f>
        <v>0</v>
      </c>
      <c r="MP2" s="8">
        <f>$H$2*Data!MP2</f>
        <v>0</v>
      </c>
      <c r="MQ2" s="9">
        <f>$H$2*Data!MQ2</f>
        <v>0</v>
      </c>
      <c r="MR2" s="9">
        <f>$H$2*Data!MR2</f>
        <v>0</v>
      </c>
      <c r="MS2" s="9">
        <f>$H$2*Data!MS2</f>
        <v>0.11</v>
      </c>
      <c r="MT2" s="9">
        <f>$H$2*Data!MT2</f>
        <v>1.72</v>
      </c>
      <c r="MU2" s="9">
        <f>$H$2*Data!MU2</f>
        <v>0</v>
      </c>
      <c r="MV2" s="9">
        <f>$H$2*Data!MV2</f>
        <v>0</v>
      </c>
      <c r="MW2" s="9">
        <f>$H$2*Data!MW2</f>
        <v>0</v>
      </c>
      <c r="MX2" s="10">
        <f>$H$2*Data!MX2</f>
        <v>0</v>
      </c>
      <c r="MY2" s="8">
        <f>$H$2*Data!MY2</f>
        <v>0</v>
      </c>
      <c r="MZ2" s="9">
        <f>$H$2*Data!MZ2</f>
        <v>0</v>
      </c>
      <c r="NA2" s="9">
        <f>$H$2*Data!NA2</f>
        <v>0</v>
      </c>
      <c r="NB2" s="9">
        <f>$H$2*Data!NB2</f>
        <v>0.76</v>
      </c>
      <c r="NC2" s="9">
        <f>$H$2*Data!NC2</f>
        <v>0.1</v>
      </c>
      <c r="ND2" s="9">
        <f>$H$2*Data!ND2</f>
        <v>0</v>
      </c>
      <c r="NE2" s="9">
        <f>$H$2*Data!NE2</f>
        <v>0</v>
      </c>
      <c r="NF2" s="9">
        <f>$H$2*Data!NF2</f>
        <v>0</v>
      </c>
      <c r="NG2" s="10">
        <f>$H$2*Data!NG2</f>
        <v>0</v>
      </c>
      <c r="NH2" s="8">
        <f>$H$2*Data!NH2</f>
        <v>0</v>
      </c>
      <c r="NI2" s="9">
        <f>$H$2*Data!NI2</f>
        <v>0</v>
      </c>
      <c r="NJ2" s="9">
        <f>$H$2*Data!NJ2</f>
        <v>0</v>
      </c>
      <c r="NK2" s="9">
        <f>$H$2*Data!NK2</f>
        <v>0</v>
      </c>
      <c r="NL2" s="9">
        <f>$H$2*Data!NL2</f>
        <v>0.2</v>
      </c>
      <c r="NM2" s="9">
        <f>$H$2*Data!NM2</f>
        <v>2.48</v>
      </c>
      <c r="NN2" s="9">
        <f>$H$2*Data!NN2</f>
        <v>0</v>
      </c>
      <c r="NO2" s="9">
        <f>$H$2*Data!NO2</f>
        <v>0</v>
      </c>
      <c r="NP2" s="10">
        <f>$H$2*Data!NP2</f>
        <v>0</v>
      </c>
      <c r="NQ2" s="8">
        <f>$H$2*Data!NQ2</f>
        <v>0</v>
      </c>
      <c r="NR2" s="9">
        <f>$H$2*Data!NR2</f>
        <v>0</v>
      </c>
      <c r="NS2" s="9">
        <f>$H$2*Data!NS2</f>
        <v>0</v>
      </c>
      <c r="NT2" s="9">
        <f>$H$2*Data!NT2</f>
        <v>0</v>
      </c>
      <c r="NU2" s="9">
        <f>$H$2*Data!NU2</f>
        <v>0.82000000000000006</v>
      </c>
      <c r="NV2" s="9">
        <f>$H$2*Data!NV2</f>
        <v>1.45</v>
      </c>
      <c r="NW2" s="9">
        <f>$H$2*Data!NW2</f>
        <v>0</v>
      </c>
      <c r="NX2" s="9">
        <f>$H$2*Data!NX2</f>
        <v>0</v>
      </c>
      <c r="NY2" s="10">
        <f>$H$2*Data!NY2</f>
        <v>0</v>
      </c>
      <c r="NZ2" s="8">
        <f>$H$2*Data!NZ2</f>
        <v>0</v>
      </c>
      <c r="OA2" s="9">
        <f>$H$2*Data!OA2</f>
        <v>0</v>
      </c>
      <c r="OB2" s="9">
        <f>$H$2*Data!OB2</f>
        <v>0</v>
      </c>
      <c r="OC2" s="9">
        <f>$H$2*Data!OC2</f>
        <v>0.46</v>
      </c>
      <c r="OD2" s="9">
        <f>$H$2*Data!OD2</f>
        <v>2.13</v>
      </c>
      <c r="OE2" s="9">
        <f>$H$2*Data!OE2</f>
        <v>2.2600000000000002</v>
      </c>
      <c r="OF2" s="9">
        <f>$H$2*Data!OF2</f>
        <v>0</v>
      </c>
      <c r="OG2" s="9">
        <f>$H$2*Data!OG2</f>
        <v>0</v>
      </c>
      <c r="OH2" s="10">
        <f>$H$2*Data!OH2</f>
        <v>0</v>
      </c>
      <c r="OI2" s="8">
        <f>$H$2*Data!OI2</f>
        <v>0</v>
      </c>
      <c r="OJ2" s="9">
        <f>$H$2*Data!OJ2</f>
        <v>0.28999999999999998</v>
      </c>
      <c r="OK2" s="9">
        <f>$H$2*Data!OK2</f>
        <v>0.88</v>
      </c>
      <c r="OL2" s="9">
        <f>$H$2*Data!OL2</f>
        <v>0.75</v>
      </c>
      <c r="OM2" s="9">
        <f>$H$2*Data!OM2</f>
        <v>0</v>
      </c>
      <c r="ON2" s="9">
        <f>$H$2*Data!ON2</f>
        <v>0</v>
      </c>
      <c r="OO2" s="9">
        <f>$H$2*Data!OO2</f>
        <v>0</v>
      </c>
      <c r="OP2" s="9">
        <f>$H$2*Data!OP2</f>
        <v>0</v>
      </c>
      <c r="OQ2" s="10">
        <f>$H$2*Data!OQ2</f>
        <v>0</v>
      </c>
      <c r="OR2" s="8">
        <f>$H$2*Data!OR2</f>
        <v>0</v>
      </c>
      <c r="OS2" s="9">
        <f>$H$2*Data!OS2</f>
        <v>7.0000000000000007E-2</v>
      </c>
      <c r="OT2" s="9">
        <f>$H$2*Data!OT2</f>
        <v>1.31</v>
      </c>
      <c r="OU2" s="9">
        <f>$H$2*Data!OU2</f>
        <v>2.27</v>
      </c>
      <c r="OV2" s="9">
        <f>$H$2*Data!OV2</f>
        <v>1.96</v>
      </c>
      <c r="OW2" s="9">
        <f>$H$2*Data!OW2</f>
        <v>1.98</v>
      </c>
      <c r="OX2" s="9">
        <f>$H$2*Data!OX2</f>
        <v>0</v>
      </c>
      <c r="OY2" s="9">
        <f>$H$2*Data!OY2</f>
        <v>0</v>
      </c>
      <c r="OZ2" s="10">
        <f>$H$2*Data!OZ2</f>
        <v>0</v>
      </c>
      <c r="PA2" s="8">
        <f>$H$2*Data!PA2</f>
        <v>0</v>
      </c>
      <c r="PB2" s="9">
        <f>$H$2*Data!PB2</f>
        <v>0</v>
      </c>
      <c r="PC2" s="9">
        <f>$H$2*Data!PC2</f>
        <v>0.02</v>
      </c>
      <c r="PD2" s="9">
        <f>$H$2*Data!PD2</f>
        <v>1.49</v>
      </c>
      <c r="PE2" s="9">
        <f>$H$2*Data!PE2</f>
        <v>1.87</v>
      </c>
      <c r="PF2" s="9">
        <f>$H$2*Data!PF2</f>
        <v>0.09</v>
      </c>
      <c r="PG2" s="9">
        <f>$H$2*Data!PG2</f>
        <v>0</v>
      </c>
      <c r="PH2" s="9">
        <f>$H$2*Data!PH2</f>
        <v>0</v>
      </c>
      <c r="PI2" s="10">
        <f>$H$2*Data!PI2</f>
        <v>0</v>
      </c>
      <c r="PJ2" s="8">
        <f>$H$2*Data!PJ2</f>
        <v>0</v>
      </c>
      <c r="PK2" s="9">
        <f>$H$2*Data!PK2</f>
        <v>0</v>
      </c>
      <c r="PL2" s="9">
        <f>$H$2*Data!PL2</f>
        <v>0.12</v>
      </c>
      <c r="PM2" s="9">
        <f>$H$2*Data!PM2</f>
        <v>2.5300000000000002</v>
      </c>
      <c r="PN2" s="9">
        <f>$H$2*Data!PN2</f>
        <v>2.5300000000000002</v>
      </c>
      <c r="PO2" s="9">
        <f>$H$2*Data!PO2</f>
        <v>2.4</v>
      </c>
      <c r="PP2" s="9">
        <f>$H$2*Data!PP2</f>
        <v>2.5</v>
      </c>
      <c r="PQ2" s="9">
        <f>$H$2*Data!PQ2</f>
        <v>0.76</v>
      </c>
      <c r="PR2" s="10">
        <f>$H$2*Data!PR2</f>
        <v>0</v>
      </c>
      <c r="PS2" s="8">
        <f>$H$2*Data!PS2</f>
        <v>0</v>
      </c>
      <c r="PT2" s="9">
        <f>$H$2*Data!PT2</f>
        <v>0</v>
      </c>
      <c r="PU2" s="9">
        <f>$H$2*Data!PU2</f>
        <v>0.54</v>
      </c>
      <c r="PV2" s="9">
        <f>$H$2*Data!PV2</f>
        <v>2.34</v>
      </c>
      <c r="PW2" s="9">
        <f>$H$2*Data!PW2</f>
        <v>2.5300000000000002</v>
      </c>
      <c r="PX2" s="9">
        <f>$H$2*Data!PX2</f>
        <v>0.97</v>
      </c>
      <c r="PY2" s="9">
        <f>$H$2*Data!PY2</f>
        <v>0</v>
      </c>
      <c r="PZ2" s="9">
        <f>$H$2*Data!PZ2</f>
        <v>0</v>
      </c>
      <c r="QA2" s="10">
        <f>$H$2*Data!QA2</f>
        <v>0</v>
      </c>
      <c r="QB2" s="8">
        <f>$H$2*Data!QB2</f>
        <v>0</v>
      </c>
      <c r="QC2" s="9">
        <f>$H$2*Data!QC2</f>
        <v>0</v>
      </c>
      <c r="QD2" s="9">
        <f>$H$2*Data!QD2</f>
        <v>0</v>
      </c>
      <c r="QE2" s="9">
        <f>$H$2*Data!QE2</f>
        <v>0</v>
      </c>
      <c r="QF2" s="9">
        <f>$H$2*Data!QF2</f>
        <v>0</v>
      </c>
      <c r="QG2" s="9">
        <f>$H$2*Data!QG2</f>
        <v>0</v>
      </c>
      <c r="QH2" s="9">
        <f>$H$2*Data!QH2</f>
        <v>1.49</v>
      </c>
      <c r="QI2" s="9">
        <f>$H$2*Data!QI2</f>
        <v>0.3</v>
      </c>
      <c r="QJ2" s="10">
        <f>$H$2*Data!QJ2</f>
        <v>0</v>
      </c>
      <c r="QK2" s="8">
        <f>$H$2*Data!QK2</f>
        <v>0</v>
      </c>
      <c r="QL2" s="9">
        <f>$H$2*Data!QL2</f>
        <v>0</v>
      </c>
      <c r="QM2" s="9">
        <f>$H$2*Data!QM2</f>
        <v>0</v>
      </c>
      <c r="QN2" s="9">
        <f>$H$2*Data!QN2</f>
        <v>0</v>
      </c>
      <c r="QO2" s="9">
        <f>$H$2*Data!QO2</f>
        <v>0</v>
      </c>
      <c r="QP2" s="9">
        <f>$H$2*Data!QP2</f>
        <v>0</v>
      </c>
      <c r="QQ2" s="9">
        <f>$H$2*Data!QQ2</f>
        <v>0.57999999999999996</v>
      </c>
      <c r="QR2" s="9">
        <f>$H$2*Data!QR2</f>
        <v>0.02</v>
      </c>
      <c r="QS2" s="10">
        <f>$H$2*Data!QS2</f>
        <v>0</v>
      </c>
      <c r="QT2" s="8">
        <f>$H$2*Data!QT2</f>
        <v>0</v>
      </c>
      <c r="QU2" s="9">
        <f>$H$2*Data!QU2</f>
        <v>0</v>
      </c>
      <c r="QV2" s="9">
        <f>$H$2*Data!QV2</f>
        <v>0</v>
      </c>
      <c r="QW2" s="9">
        <f>$H$2*Data!QW2</f>
        <v>1.46</v>
      </c>
      <c r="QX2" s="9">
        <f>$H$2*Data!QX2</f>
        <v>0</v>
      </c>
      <c r="QY2" s="9">
        <f>$H$2*Data!QY2</f>
        <v>0</v>
      </c>
      <c r="QZ2" s="9">
        <f>$H$2*Data!QZ2</f>
        <v>0</v>
      </c>
      <c r="RA2" s="9">
        <f>$H$2*Data!RA2</f>
        <v>0</v>
      </c>
      <c r="RB2" s="10">
        <f>$H$2*Data!RB2</f>
        <v>0</v>
      </c>
      <c r="RC2" s="8">
        <f>$H$2*Data!RC2</f>
        <v>0</v>
      </c>
      <c r="RD2" s="9">
        <f>$H$2*Data!RD2</f>
        <v>0</v>
      </c>
      <c r="RE2" s="9">
        <f>$H$2*Data!RE2</f>
        <v>0</v>
      </c>
      <c r="RF2" s="9">
        <f>$H$2*Data!RF2</f>
        <v>0</v>
      </c>
      <c r="RG2" s="9">
        <f>$H$2*Data!RG2</f>
        <v>0.03</v>
      </c>
      <c r="RH2" s="9">
        <f>$H$2*Data!RH2</f>
        <v>2.16</v>
      </c>
      <c r="RI2" s="9">
        <f>$H$2*Data!RI2</f>
        <v>0.21</v>
      </c>
      <c r="RJ2" s="9">
        <f>$H$2*Data!RJ2</f>
        <v>0</v>
      </c>
      <c r="RK2" s="10">
        <f>$H$2*Data!RK2</f>
        <v>0</v>
      </c>
      <c r="RL2" s="8">
        <f>$H$2*Data!RL2</f>
        <v>0</v>
      </c>
      <c r="RM2" s="9">
        <f>$H$2*Data!RM2</f>
        <v>0.46</v>
      </c>
      <c r="RN2" s="9">
        <f>$H$2*Data!RN2</f>
        <v>2.46</v>
      </c>
      <c r="RO2" s="9">
        <f>$H$2*Data!RO2</f>
        <v>2.54</v>
      </c>
      <c r="RP2" s="9">
        <f>$H$2*Data!RP2</f>
        <v>2.12</v>
      </c>
      <c r="RQ2" s="9">
        <f>$H$2*Data!RQ2</f>
        <v>0.35000000000000003</v>
      </c>
      <c r="RR2" s="9">
        <f>$H$2*Data!RR2</f>
        <v>0</v>
      </c>
      <c r="RS2" s="9">
        <f>$H$2*Data!RS2</f>
        <v>0</v>
      </c>
      <c r="RT2" s="10">
        <f>$H$2*Data!RT2</f>
        <v>0</v>
      </c>
      <c r="RU2" s="8">
        <f>$H$2*Data!RU2</f>
        <v>0.18</v>
      </c>
      <c r="RV2" s="9">
        <f>$H$2*Data!RV2</f>
        <v>0.59</v>
      </c>
      <c r="RW2" s="9">
        <f>$H$2*Data!RW2</f>
        <v>1.24</v>
      </c>
      <c r="RX2" s="9">
        <f>$H$2*Data!RX2</f>
        <v>1.28</v>
      </c>
      <c r="RY2" s="9">
        <f>$H$2*Data!RY2</f>
        <v>0.59</v>
      </c>
      <c r="RZ2" s="9">
        <f>$H$2*Data!RZ2</f>
        <v>0.46</v>
      </c>
      <c r="SA2" s="9">
        <f>$H$2*Data!SA2</f>
        <v>0</v>
      </c>
      <c r="SB2" s="9">
        <f>$H$2*Data!SB2</f>
        <v>0</v>
      </c>
      <c r="SC2" s="10">
        <f>$H$2*Data!SC2</f>
        <v>0</v>
      </c>
      <c r="SD2" s="8">
        <f>$H$2*Data!SD2</f>
        <v>0</v>
      </c>
      <c r="SE2" s="9">
        <f>$H$2*Data!SE2</f>
        <v>0.31</v>
      </c>
      <c r="SF2" s="9">
        <f>$H$2*Data!SF2</f>
        <v>2.31</v>
      </c>
      <c r="SG2" s="9">
        <f>$H$2*Data!SG2</f>
        <v>2.5300000000000002</v>
      </c>
      <c r="SH2" s="9">
        <f>$H$2*Data!SH2</f>
        <v>2.12</v>
      </c>
      <c r="SI2" s="9">
        <f>$H$2*Data!SI2</f>
        <v>0.23</v>
      </c>
      <c r="SJ2" s="9">
        <f>$H$2*Data!SJ2</f>
        <v>0</v>
      </c>
      <c r="SK2" s="9">
        <f>$H$2*Data!SK2</f>
        <v>0</v>
      </c>
      <c r="SL2" s="10">
        <f>$H$2*Data!SL2</f>
        <v>0</v>
      </c>
      <c r="SM2" s="8">
        <f>$H$2*Data!SM2</f>
        <v>0</v>
      </c>
      <c r="SN2" s="9">
        <f>$H$2*Data!SN2</f>
        <v>0</v>
      </c>
      <c r="SO2" s="9">
        <f>$H$2*Data!SO2</f>
        <v>0</v>
      </c>
      <c r="SP2" s="9">
        <f>$H$2*Data!SP2</f>
        <v>1.35</v>
      </c>
      <c r="SQ2" s="9">
        <f>$H$2*Data!SQ2</f>
        <v>2.33</v>
      </c>
      <c r="SR2" s="9">
        <f>$H$2*Data!SR2</f>
        <v>1.99</v>
      </c>
      <c r="SS2" s="9">
        <f>$H$2*Data!SS2</f>
        <v>1.96</v>
      </c>
      <c r="ST2" s="9">
        <f>$H$2*Data!ST2</f>
        <v>1.92</v>
      </c>
      <c r="SU2" s="10">
        <f>$H$2*Data!SU2</f>
        <v>0</v>
      </c>
      <c r="SV2" s="8">
        <f>$H$2*Data!SV2</f>
        <v>0</v>
      </c>
      <c r="SW2" s="9">
        <f>$H$2*Data!SW2</f>
        <v>0</v>
      </c>
      <c r="SX2" s="9">
        <f>$H$2*Data!SX2</f>
        <v>0.35000000000000003</v>
      </c>
      <c r="SY2" s="9">
        <f>$H$2*Data!SY2</f>
        <v>0.6</v>
      </c>
      <c r="SZ2" s="9">
        <f>$H$2*Data!SZ2</f>
        <v>0.65</v>
      </c>
      <c r="TA2" s="9">
        <f>$H$2*Data!TA2</f>
        <v>0</v>
      </c>
      <c r="TB2" s="9">
        <f>$H$2*Data!TB2</f>
        <v>0</v>
      </c>
      <c r="TC2" s="9">
        <f>$H$2*Data!TC2</f>
        <v>0</v>
      </c>
      <c r="TD2" s="10">
        <f>$H$2*Data!TD2</f>
        <v>0</v>
      </c>
      <c r="TE2" s="8">
        <f>$H$2*Data!TE2</f>
        <v>0</v>
      </c>
      <c r="TF2" s="9">
        <f>$H$2*Data!TF2</f>
        <v>0</v>
      </c>
      <c r="TG2" s="9">
        <f>$H$2*Data!TG2</f>
        <v>0</v>
      </c>
      <c r="TH2" s="9">
        <f>$H$2*Data!TH2</f>
        <v>0</v>
      </c>
      <c r="TI2" s="9">
        <f>$H$2*Data!TI2</f>
        <v>0.49</v>
      </c>
      <c r="TJ2" s="9">
        <f>$H$2*Data!TJ2</f>
        <v>2.19</v>
      </c>
      <c r="TK2" s="9">
        <f>$H$2*Data!TK2</f>
        <v>0</v>
      </c>
      <c r="TL2" s="9">
        <f>$H$2*Data!TL2</f>
        <v>0</v>
      </c>
      <c r="TM2" s="10">
        <f>$H$2*Data!TM2</f>
        <v>0</v>
      </c>
      <c r="TN2" s="8">
        <f>$H$2*Data!TN2</f>
        <v>0</v>
      </c>
      <c r="TO2" s="9">
        <f>$H$2*Data!TO2</f>
        <v>0.04</v>
      </c>
      <c r="TP2" s="9">
        <f>$H$2*Data!TP2</f>
        <v>0.41000000000000003</v>
      </c>
      <c r="TQ2" s="9">
        <f>$H$2*Data!TQ2</f>
        <v>1.75</v>
      </c>
      <c r="TR2" s="9">
        <f>$H$2*Data!TR2</f>
        <v>1.78</v>
      </c>
      <c r="TS2" s="9">
        <f>$H$2*Data!TS2</f>
        <v>0.13</v>
      </c>
      <c r="TT2" s="9">
        <f>$H$2*Data!TT2</f>
        <v>0</v>
      </c>
      <c r="TU2" s="9">
        <f>$H$2*Data!TU2</f>
        <v>0</v>
      </c>
      <c r="TV2" s="10">
        <f>$H$2*Data!TV2</f>
        <v>0</v>
      </c>
      <c r="TW2" s="8">
        <f>$H$2*Data!TW2</f>
        <v>0</v>
      </c>
      <c r="TX2" s="9">
        <f>$H$2*Data!TX2</f>
        <v>0</v>
      </c>
      <c r="TY2" s="9">
        <f>$H$2*Data!TY2</f>
        <v>0.31</v>
      </c>
      <c r="TZ2" s="9">
        <f>$H$2*Data!TZ2</f>
        <v>0.51</v>
      </c>
      <c r="UA2" s="9">
        <f>$H$2*Data!UA2</f>
        <v>0.01</v>
      </c>
      <c r="UB2" s="9">
        <f>$H$2*Data!UB2</f>
        <v>0</v>
      </c>
      <c r="UC2" s="9">
        <f>$H$2*Data!UC2</f>
        <v>0</v>
      </c>
      <c r="UD2" s="9">
        <f>$H$2*Data!UD2</f>
        <v>0</v>
      </c>
      <c r="UE2" s="10">
        <f>$H$2*Data!UE2</f>
        <v>0</v>
      </c>
      <c r="UF2" s="8">
        <f>$H$2*Data!UF2</f>
        <v>0</v>
      </c>
      <c r="UG2" s="9">
        <f>$H$2*Data!UG2</f>
        <v>0</v>
      </c>
      <c r="UH2" s="9">
        <f>$H$2*Data!UH2</f>
        <v>0</v>
      </c>
      <c r="UI2" s="9">
        <f>$H$2*Data!UI2</f>
        <v>0</v>
      </c>
      <c r="UJ2" s="9">
        <f>$H$2*Data!UJ2</f>
        <v>0.26</v>
      </c>
      <c r="UK2" s="9">
        <f>$H$2*Data!UK2</f>
        <v>0</v>
      </c>
      <c r="UL2" s="9">
        <f>$H$2*Data!UL2</f>
        <v>0</v>
      </c>
      <c r="UM2" s="9">
        <f>$H$2*Data!UM2</f>
        <v>0</v>
      </c>
      <c r="UN2" s="10">
        <f>$H$2*Data!UN2</f>
        <v>0</v>
      </c>
      <c r="UO2" s="8">
        <f>$H$2*Data!UO2</f>
        <v>0</v>
      </c>
      <c r="UP2" s="9">
        <f>$H$2*Data!UP2</f>
        <v>0</v>
      </c>
      <c r="UQ2" s="9">
        <f>$H$2*Data!UQ2</f>
        <v>0</v>
      </c>
      <c r="UR2" s="9">
        <f>$H$2*Data!UR2</f>
        <v>0</v>
      </c>
      <c r="US2" s="9">
        <f>$H$2*Data!US2</f>
        <v>1.18</v>
      </c>
      <c r="UT2" s="9">
        <f>$H$2*Data!UT2</f>
        <v>1.48</v>
      </c>
      <c r="UU2" s="9">
        <f>$H$2*Data!UU2</f>
        <v>1.4000000000000001</v>
      </c>
      <c r="UV2" s="9">
        <f>$H$2*Data!UV2</f>
        <v>0</v>
      </c>
      <c r="UW2" s="10">
        <f>$H$2*Data!UW2</f>
        <v>0</v>
      </c>
      <c r="UX2" s="8">
        <f>$H$2*Data!UX2</f>
        <v>0</v>
      </c>
      <c r="UY2" s="9">
        <f>$H$2*Data!UY2</f>
        <v>0</v>
      </c>
      <c r="UZ2" s="9">
        <f>$H$2*Data!UZ2</f>
        <v>0</v>
      </c>
      <c r="VA2" s="9">
        <f>$H$2*Data!VA2</f>
        <v>0.09</v>
      </c>
      <c r="VB2" s="9">
        <f>$H$2*Data!VB2</f>
        <v>0.48</v>
      </c>
      <c r="VC2" s="9">
        <f>$H$2*Data!VC2</f>
        <v>0</v>
      </c>
      <c r="VD2" s="9">
        <f>$H$2*Data!VD2</f>
        <v>0</v>
      </c>
      <c r="VE2" s="9">
        <f>$H$2*Data!VE2</f>
        <v>0</v>
      </c>
      <c r="VF2" s="10">
        <f>$H$2*Data!VF2</f>
        <v>0</v>
      </c>
      <c r="VG2" s="8">
        <f>$H$2*Data!VG2</f>
        <v>0</v>
      </c>
      <c r="VH2" s="9">
        <f>$H$2*Data!VH2</f>
        <v>0</v>
      </c>
      <c r="VI2" s="9">
        <f>$H$2*Data!VI2</f>
        <v>0</v>
      </c>
      <c r="VJ2" s="9">
        <f>$H$2*Data!VJ2</f>
        <v>0.27</v>
      </c>
      <c r="VK2" s="9">
        <f>$H$2*Data!VK2</f>
        <v>0.63</v>
      </c>
      <c r="VL2" s="9">
        <f>$H$2*Data!VL2</f>
        <v>0.63</v>
      </c>
      <c r="VM2" s="9">
        <f>$H$2*Data!VM2</f>
        <v>0.44</v>
      </c>
      <c r="VN2" s="9">
        <f>$H$2*Data!VN2</f>
        <v>0</v>
      </c>
      <c r="VO2" s="10">
        <f>$H$2*Data!VO2</f>
        <v>0</v>
      </c>
      <c r="VP2" s="8">
        <f>$H$2*Data!VP2</f>
        <v>0</v>
      </c>
      <c r="VQ2" s="9">
        <f>$H$2*Data!VQ2</f>
        <v>0</v>
      </c>
      <c r="VR2" s="9">
        <f>$H$2*Data!VR2</f>
        <v>0</v>
      </c>
      <c r="VS2" s="9">
        <f>$H$2*Data!VS2</f>
        <v>0</v>
      </c>
      <c r="VT2" s="9">
        <f>$H$2*Data!VT2</f>
        <v>0</v>
      </c>
      <c r="VU2" s="9">
        <f>$H$2*Data!VU2</f>
        <v>0</v>
      </c>
      <c r="VV2" s="9">
        <f>$H$2*Data!VV2</f>
        <v>0</v>
      </c>
      <c r="VW2" s="9">
        <f>$H$2*Data!VW2</f>
        <v>0</v>
      </c>
      <c r="VX2" s="10">
        <f>$H$2*Data!VX2</f>
        <v>0</v>
      </c>
      <c r="VY2" s="8">
        <f>$H$2*Data!VY2</f>
        <v>0</v>
      </c>
      <c r="VZ2" s="9">
        <f>$H$2*Data!VZ2</f>
        <v>0</v>
      </c>
      <c r="WA2" s="9">
        <f>$H$2*Data!WA2</f>
        <v>0.03</v>
      </c>
      <c r="WB2" s="9">
        <f>$H$2*Data!WB2</f>
        <v>0.54</v>
      </c>
      <c r="WC2" s="9">
        <f>$H$2*Data!WC2</f>
        <v>0.33</v>
      </c>
      <c r="WD2" s="9">
        <f>$H$2*Data!WD2</f>
        <v>0.06</v>
      </c>
      <c r="WE2" s="9">
        <f>$H$2*Data!WE2</f>
        <v>0</v>
      </c>
      <c r="WF2" s="9">
        <f>$H$2*Data!WF2</f>
        <v>0</v>
      </c>
      <c r="WG2" s="10">
        <f>$H$2*Data!WG2</f>
        <v>0</v>
      </c>
      <c r="WH2" s="8">
        <f>$H$2*Data!WH2</f>
        <v>0</v>
      </c>
      <c r="WI2" s="9">
        <f>$H$2*Data!WI2</f>
        <v>0</v>
      </c>
      <c r="WJ2" s="9">
        <f>$H$2*Data!WJ2</f>
        <v>0</v>
      </c>
      <c r="WK2" s="9">
        <f>$H$2*Data!WK2</f>
        <v>0.28000000000000003</v>
      </c>
      <c r="WL2" s="9">
        <f>$H$2*Data!WL2</f>
        <v>1.32</v>
      </c>
      <c r="WM2" s="9">
        <f>$H$2*Data!WM2</f>
        <v>0</v>
      </c>
      <c r="WN2" s="9">
        <f>$H$2*Data!WN2</f>
        <v>0</v>
      </c>
      <c r="WO2" s="9">
        <f>$H$2*Data!WO2</f>
        <v>0</v>
      </c>
      <c r="WP2" s="10">
        <f>$H$2*Data!WP2</f>
        <v>0</v>
      </c>
      <c r="WQ2" s="8">
        <f>$H$2*Data!WQ2</f>
        <v>0</v>
      </c>
      <c r="WR2" s="9">
        <f>$H$2*Data!WR2</f>
        <v>0</v>
      </c>
      <c r="WS2" s="9">
        <f>$H$2*Data!WS2</f>
        <v>0</v>
      </c>
      <c r="WT2" s="9">
        <f>$H$2*Data!WT2</f>
        <v>0</v>
      </c>
      <c r="WU2" s="9">
        <f>$H$2*Data!WU2</f>
        <v>0</v>
      </c>
      <c r="WV2" s="9">
        <f>$H$2*Data!WV2</f>
        <v>0.78</v>
      </c>
      <c r="WW2" s="9">
        <f>$H$2*Data!WW2</f>
        <v>1.85</v>
      </c>
      <c r="WX2" s="9">
        <f>$H$2*Data!WX2</f>
        <v>0.87</v>
      </c>
      <c r="WY2" s="10">
        <f>$H$2*Data!WY2</f>
        <v>0</v>
      </c>
      <c r="WZ2" s="8">
        <f>$H$2*Data!WZ2</f>
        <v>0</v>
      </c>
      <c r="XA2" s="9">
        <f>$H$2*Data!XA2</f>
        <v>0</v>
      </c>
      <c r="XB2" s="9">
        <f>$H$2*Data!XB2</f>
        <v>0</v>
      </c>
      <c r="XC2" s="9">
        <f>$H$2*Data!XC2</f>
        <v>0</v>
      </c>
      <c r="XD2" s="9">
        <f>$H$2*Data!XD2</f>
        <v>0</v>
      </c>
      <c r="XE2" s="9">
        <f>$H$2*Data!XE2</f>
        <v>0</v>
      </c>
      <c r="XF2" s="9">
        <f>$H$2*Data!XF2</f>
        <v>0</v>
      </c>
      <c r="XG2" s="9">
        <f>$H$2*Data!XG2</f>
        <v>0</v>
      </c>
      <c r="XH2" s="10">
        <f>$H$2*Data!XH2</f>
        <v>0</v>
      </c>
      <c r="XI2" s="8">
        <f>$H$2*Data!XI2</f>
        <v>0</v>
      </c>
      <c r="XJ2" s="9">
        <f>$H$2*Data!XJ2</f>
        <v>0</v>
      </c>
      <c r="XK2" s="9">
        <f>$H$2*Data!XK2</f>
        <v>0</v>
      </c>
      <c r="XL2" s="9">
        <f>$H$2*Data!XL2</f>
        <v>0</v>
      </c>
      <c r="XM2" s="9">
        <f>$H$2*Data!XM2</f>
        <v>0</v>
      </c>
      <c r="XN2" s="9">
        <f>$H$2*Data!XN2</f>
        <v>0</v>
      </c>
      <c r="XO2" s="9">
        <f>$H$2*Data!XO2</f>
        <v>0</v>
      </c>
      <c r="XP2" s="9">
        <f>$H$2*Data!XP2</f>
        <v>0</v>
      </c>
      <c r="XQ2" s="10">
        <f>$H$2*Data!XQ2</f>
        <v>0</v>
      </c>
      <c r="XR2" s="8">
        <f>$H$2*Data!XR2</f>
        <v>0</v>
      </c>
      <c r="XS2" s="9">
        <f>$H$2*Data!XS2</f>
        <v>0</v>
      </c>
      <c r="XT2" s="9">
        <f>$H$2*Data!XT2</f>
        <v>0</v>
      </c>
      <c r="XU2" s="9">
        <f>$H$2*Data!XU2</f>
        <v>0.05</v>
      </c>
      <c r="XV2" s="9">
        <f>$H$2*Data!XV2</f>
        <v>2.4700000000000002</v>
      </c>
      <c r="XW2" s="9">
        <f>$H$2*Data!XW2</f>
        <v>2.1</v>
      </c>
      <c r="XX2" s="9">
        <f>$H$2*Data!XX2</f>
        <v>2.08</v>
      </c>
      <c r="XY2" s="9">
        <f>$H$2*Data!XY2</f>
        <v>1.21</v>
      </c>
      <c r="XZ2" s="10">
        <f>$H$2*Data!XZ2</f>
        <v>0</v>
      </c>
      <c r="YA2" s="8">
        <f>$H$2*Data!YA2</f>
        <v>0</v>
      </c>
      <c r="YB2" s="9">
        <f>$H$2*Data!YB2</f>
        <v>0</v>
      </c>
      <c r="YC2" s="9">
        <f>$H$2*Data!YC2</f>
        <v>0</v>
      </c>
      <c r="YD2" s="9">
        <f>$H$2*Data!YD2</f>
        <v>0</v>
      </c>
      <c r="YE2" s="9">
        <f>$H$2*Data!YE2</f>
        <v>1.1100000000000001</v>
      </c>
      <c r="YF2" s="9">
        <f>$H$2*Data!YF2</f>
        <v>2.0300000000000002</v>
      </c>
      <c r="YG2" s="9">
        <f>$H$2*Data!YG2</f>
        <v>0.04</v>
      </c>
      <c r="YH2" s="9">
        <f>$H$2*Data!YH2</f>
        <v>0</v>
      </c>
      <c r="YI2" s="10">
        <f>$H$2*Data!YI2</f>
        <v>0</v>
      </c>
      <c r="YJ2" s="8">
        <f>$H$2*Data!YJ2</f>
        <v>0</v>
      </c>
      <c r="YK2" s="9">
        <f>$H$2*Data!YK2</f>
        <v>0</v>
      </c>
      <c r="YL2" s="9">
        <f>$H$2*Data!YL2</f>
        <v>0</v>
      </c>
      <c r="YM2" s="9">
        <f>$H$2*Data!YM2</f>
        <v>0</v>
      </c>
      <c r="YN2" s="9">
        <f>$H$2*Data!YN2</f>
        <v>0.73</v>
      </c>
      <c r="YO2" s="9">
        <f>$H$2*Data!YO2</f>
        <v>1.69</v>
      </c>
      <c r="YP2" s="9">
        <f>$H$2*Data!YP2</f>
        <v>1.47</v>
      </c>
      <c r="YQ2" s="9">
        <f>$H$2*Data!YQ2</f>
        <v>0</v>
      </c>
      <c r="YR2" s="10">
        <f>$H$2*Data!YR2</f>
        <v>0</v>
      </c>
      <c r="YS2" s="8">
        <f>$H$2*Data!YS2</f>
        <v>0</v>
      </c>
      <c r="YT2" s="9">
        <f>$H$2*Data!YT2</f>
        <v>0</v>
      </c>
      <c r="YU2" s="9">
        <f>$H$2*Data!YU2</f>
        <v>0</v>
      </c>
      <c r="YV2" s="9">
        <f>$H$2*Data!YV2</f>
        <v>2.27</v>
      </c>
      <c r="YW2" s="9">
        <f>$H$2*Data!YW2</f>
        <v>0.72</v>
      </c>
      <c r="YX2" s="9">
        <f>$H$2*Data!YX2</f>
        <v>0</v>
      </c>
      <c r="YY2" s="9">
        <f>$H$2*Data!YY2</f>
        <v>0</v>
      </c>
      <c r="YZ2" s="9">
        <f>$H$2*Data!YZ2</f>
        <v>0</v>
      </c>
      <c r="ZA2" s="10">
        <f>$H$2*Data!ZA2</f>
        <v>0</v>
      </c>
      <c r="ZB2" s="8">
        <f>$H$2*Data!ZB2</f>
        <v>0</v>
      </c>
      <c r="ZC2" s="9">
        <f>$H$2*Data!ZC2</f>
        <v>0</v>
      </c>
      <c r="ZD2" s="9">
        <f>$H$2*Data!ZD2</f>
        <v>0</v>
      </c>
      <c r="ZE2" s="9">
        <f>$H$2*Data!ZE2</f>
        <v>0</v>
      </c>
      <c r="ZF2" s="9">
        <f>$H$2*Data!ZF2</f>
        <v>0</v>
      </c>
      <c r="ZG2" s="9">
        <f>$H$2*Data!ZG2</f>
        <v>0</v>
      </c>
      <c r="ZH2" s="9">
        <f>$H$2*Data!ZH2</f>
        <v>0</v>
      </c>
      <c r="ZI2" s="9">
        <f>$H$2*Data!ZI2</f>
        <v>0</v>
      </c>
      <c r="ZJ2" s="10">
        <f>$H$2*Data!ZJ2</f>
        <v>0</v>
      </c>
      <c r="ZK2" s="8">
        <f>$H$2*Data!ZK2</f>
        <v>0</v>
      </c>
      <c r="ZL2" s="9">
        <f>$H$2*Data!ZL2</f>
        <v>0</v>
      </c>
      <c r="ZM2" s="9">
        <f>$H$2*Data!ZM2</f>
        <v>0</v>
      </c>
      <c r="ZN2" s="9">
        <f>$H$2*Data!ZN2</f>
        <v>0</v>
      </c>
      <c r="ZO2" s="9">
        <f>$H$2*Data!ZO2</f>
        <v>0</v>
      </c>
      <c r="ZP2" s="9">
        <f>$H$2*Data!ZP2</f>
        <v>0</v>
      </c>
      <c r="ZQ2" s="9">
        <f>$H$2*Data!ZQ2</f>
        <v>0</v>
      </c>
      <c r="ZR2" s="9">
        <f>$H$2*Data!ZR2</f>
        <v>0</v>
      </c>
      <c r="ZS2" s="10">
        <f>$H$2*Data!ZS2</f>
        <v>0</v>
      </c>
      <c r="ZT2" s="8">
        <f>$H$2*Data!ZT2</f>
        <v>0</v>
      </c>
      <c r="ZU2" s="9">
        <f>$H$2*Data!ZU2</f>
        <v>0</v>
      </c>
      <c r="ZV2" s="9">
        <f>$H$2*Data!ZV2</f>
        <v>0.03</v>
      </c>
      <c r="ZW2" s="9">
        <f>$H$2*Data!ZW2</f>
        <v>0.36</v>
      </c>
      <c r="ZX2" s="9">
        <f>$H$2*Data!ZX2</f>
        <v>0.28999999999999998</v>
      </c>
      <c r="ZY2" s="9">
        <f>$H$2*Data!ZY2</f>
        <v>0</v>
      </c>
      <c r="ZZ2" s="9">
        <f>$H$2*Data!ZZ2</f>
        <v>0</v>
      </c>
      <c r="AAA2" s="9">
        <f>$H$2*Data!AAA2</f>
        <v>0</v>
      </c>
      <c r="AAB2" s="10">
        <f>$H$2*Data!AAB2</f>
        <v>0</v>
      </c>
      <c r="AAC2" s="8">
        <f>$H$2*Data!AAC2</f>
        <v>0</v>
      </c>
      <c r="AAD2" s="9">
        <f>$H$2*Data!AAD2</f>
        <v>0</v>
      </c>
      <c r="AAE2" s="9">
        <f>$H$2*Data!AAE2</f>
        <v>0</v>
      </c>
      <c r="AAF2" s="9">
        <f>$H$2*Data!AAF2</f>
        <v>0</v>
      </c>
      <c r="AAG2" s="9">
        <f>$H$2*Data!AAG2</f>
        <v>0</v>
      </c>
      <c r="AAH2" s="9">
        <f>$H$2*Data!AAH2</f>
        <v>0</v>
      </c>
      <c r="AAI2" s="9">
        <f>$H$2*Data!AAI2</f>
        <v>0</v>
      </c>
      <c r="AAJ2" s="9">
        <f>$H$2*Data!AAJ2</f>
        <v>0</v>
      </c>
      <c r="AAK2" s="10">
        <f>$H$2*Data!AAK2</f>
        <v>0</v>
      </c>
      <c r="AAL2" s="8">
        <f>$H$2*Data!AAL2</f>
        <v>0</v>
      </c>
      <c r="AAM2" s="9">
        <f>$H$2*Data!AAM2</f>
        <v>0</v>
      </c>
      <c r="AAN2" s="9">
        <f>$H$2*Data!AAN2</f>
        <v>0</v>
      </c>
      <c r="AAO2" s="9">
        <f>$H$2*Data!AAO2</f>
        <v>0</v>
      </c>
      <c r="AAP2" s="9">
        <f>$H$2*Data!AAP2</f>
        <v>0</v>
      </c>
      <c r="AAQ2" s="9">
        <f>$H$2*Data!AAQ2</f>
        <v>1.21</v>
      </c>
      <c r="AAR2" s="9">
        <f>$H$2*Data!AAR2</f>
        <v>1.68</v>
      </c>
      <c r="AAS2" s="9">
        <f>$H$2*Data!AAS2</f>
        <v>0</v>
      </c>
      <c r="AAT2" s="10">
        <f>$H$2*Data!AAT2</f>
        <v>0</v>
      </c>
      <c r="AAU2" s="8">
        <f>$H$2*Data!AAU2</f>
        <v>0</v>
      </c>
      <c r="AAV2" s="9">
        <f>$H$2*Data!AAV2</f>
        <v>0</v>
      </c>
      <c r="AAW2" s="9">
        <f>$H$2*Data!AAW2</f>
        <v>0.08</v>
      </c>
      <c r="AAX2" s="9">
        <f>$H$2*Data!AAX2</f>
        <v>0.34</v>
      </c>
      <c r="AAY2" s="9">
        <f>$H$2*Data!AAY2</f>
        <v>0.25</v>
      </c>
      <c r="AAZ2" s="9">
        <f>$H$2*Data!AAZ2</f>
        <v>0</v>
      </c>
      <c r="ABA2" s="9">
        <f>$H$2*Data!ABA2</f>
        <v>0</v>
      </c>
      <c r="ABB2" s="9">
        <f>$H$2*Data!ABB2</f>
        <v>0</v>
      </c>
      <c r="ABC2" s="10">
        <f>$H$2*Data!ABC2</f>
        <v>0</v>
      </c>
      <c r="ABD2" s="8">
        <f>$H$2*Data!ABD2</f>
        <v>0</v>
      </c>
      <c r="ABE2" s="9">
        <f>$H$2*Data!ABE2</f>
        <v>0</v>
      </c>
      <c r="ABF2" s="9">
        <f>$H$2*Data!ABF2</f>
        <v>0</v>
      </c>
      <c r="ABG2" s="9">
        <f>$H$2*Data!ABG2</f>
        <v>0</v>
      </c>
      <c r="ABH2" s="9">
        <f>$H$2*Data!ABH2</f>
        <v>1.54</v>
      </c>
      <c r="ABI2" s="9">
        <f>$H$2*Data!ABI2</f>
        <v>0.33</v>
      </c>
      <c r="ABJ2" s="9">
        <f>$H$2*Data!ABJ2</f>
        <v>0</v>
      </c>
      <c r="ABK2" s="9">
        <f>$H$2*Data!ABK2</f>
        <v>0</v>
      </c>
      <c r="ABL2" s="10">
        <f>$H$2*Data!ABL2</f>
        <v>0</v>
      </c>
      <c r="ABM2" s="8">
        <f>$H$2*Data!ABM2</f>
        <v>0</v>
      </c>
      <c r="ABN2" s="9">
        <f>$H$2*Data!ABN2</f>
        <v>0</v>
      </c>
      <c r="ABO2" s="9">
        <f>$H$2*Data!ABO2</f>
        <v>0</v>
      </c>
      <c r="ABP2" s="9">
        <f>$H$2*Data!ABP2</f>
        <v>0</v>
      </c>
      <c r="ABQ2" s="9">
        <f>$H$2*Data!ABQ2</f>
        <v>0</v>
      </c>
      <c r="ABR2" s="9">
        <f>$H$2*Data!ABR2</f>
        <v>0.05</v>
      </c>
      <c r="ABS2" s="9">
        <f>$H$2*Data!ABS2</f>
        <v>1.1400000000000001</v>
      </c>
      <c r="ABT2" s="9">
        <f>$H$2*Data!ABT2</f>
        <v>0.57000000000000006</v>
      </c>
      <c r="ABU2" s="10">
        <f>$H$2*Data!ABU2</f>
        <v>0.03</v>
      </c>
      <c r="ABV2" s="8">
        <f>$H$2*Data!ABV2</f>
        <v>0</v>
      </c>
      <c r="ABW2" s="9">
        <f>$H$2*Data!ABW2</f>
        <v>0</v>
      </c>
      <c r="ABX2" s="9">
        <f>$H$2*Data!ABX2</f>
        <v>0</v>
      </c>
      <c r="ABY2" s="9">
        <f>$H$2*Data!ABY2</f>
        <v>2.17</v>
      </c>
      <c r="ABZ2" s="9">
        <f>$H$2*Data!ABZ2</f>
        <v>0.65</v>
      </c>
      <c r="ACA2" s="9">
        <f>$H$2*Data!ACA2</f>
        <v>0</v>
      </c>
      <c r="ACB2" s="9">
        <f>$H$2*Data!ACB2</f>
        <v>0</v>
      </c>
      <c r="ACC2" s="9">
        <f>$H$2*Data!ACC2</f>
        <v>0</v>
      </c>
      <c r="ACD2" s="10">
        <f>$H$2*Data!ACD2</f>
        <v>0</v>
      </c>
      <c r="ACE2" s="8">
        <f>$H$2*Data!ACE2</f>
        <v>0</v>
      </c>
      <c r="ACF2" s="9">
        <f>$H$2*Data!ACF2</f>
        <v>0</v>
      </c>
      <c r="ACG2" s="9">
        <f>$H$2*Data!ACG2</f>
        <v>0</v>
      </c>
      <c r="ACH2" s="9">
        <f>$H$2*Data!ACH2</f>
        <v>0</v>
      </c>
      <c r="ACI2" s="9">
        <f>$H$2*Data!ACI2</f>
        <v>0.05</v>
      </c>
      <c r="ACJ2" s="9">
        <f>$H$2*Data!ACJ2</f>
        <v>2.21</v>
      </c>
      <c r="ACK2" s="9">
        <f>$H$2*Data!ACK2</f>
        <v>0</v>
      </c>
      <c r="ACL2" s="9">
        <f>$H$2*Data!ACL2</f>
        <v>0</v>
      </c>
      <c r="ACM2" s="10">
        <f>$H$2*Data!ACM2</f>
        <v>0</v>
      </c>
      <c r="ACN2" s="8">
        <f>$H$2*Data!ACN2</f>
        <v>0</v>
      </c>
      <c r="ACO2" s="9">
        <f>$H$2*Data!ACO2</f>
        <v>0</v>
      </c>
      <c r="ACP2" s="9">
        <f>$H$2*Data!ACP2</f>
        <v>0</v>
      </c>
      <c r="ACQ2" s="9">
        <f>$H$2*Data!ACQ2</f>
        <v>0.28999999999999998</v>
      </c>
      <c r="ACR2" s="9">
        <f>$H$2*Data!ACR2</f>
        <v>0.38</v>
      </c>
      <c r="ACS2" s="9">
        <f>$H$2*Data!ACS2</f>
        <v>0</v>
      </c>
      <c r="ACT2" s="9">
        <f>$H$2*Data!ACT2</f>
        <v>0</v>
      </c>
      <c r="ACU2" s="9">
        <f>$H$2*Data!ACU2</f>
        <v>0</v>
      </c>
      <c r="ACV2" s="10">
        <f>$H$2*Data!ACV2</f>
        <v>0</v>
      </c>
      <c r="ACW2" s="8">
        <f>$H$2*Data!ACW2</f>
        <v>0</v>
      </c>
      <c r="ACX2" s="9">
        <f>$H$2*Data!ACX2</f>
        <v>0</v>
      </c>
      <c r="ACY2" s="9">
        <f>$H$2*Data!ACY2</f>
        <v>0</v>
      </c>
      <c r="ACZ2" s="9">
        <f>$H$2*Data!ACZ2</f>
        <v>0.08</v>
      </c>
      <c r="ADA2" s="9">
        <f>$H$2*Data!ADA2</f>
        <v>2.41</v>
      </c>
      <c r="ADB2" s="9">
        <f>$H$2*Data!ADB2</f>
        <v>1.3800000000000001</v>
      </c>
      <c r="ADC2" s="9">
        <f>$H$2*Data!ADC2</f>
        <v>0.08</v>
      </c>
      <c r="ADD2" s="9">
        <f>$H$2*Data!ADD2</f>
        <v>0</v>
      </c>
      <c r="ADE2" s="10">
        <f>$H$2*Data!ADE2</f>
        <v>0</v>
      </c>
      <c r="ADF2" s="8">
        <f>$H$2*Data!ADF2</f>
        <v>0</v>
      </c>
      <c r="ADG2" s="9">
        <f>$H$2*Data!ADG2</f>
        <v>0</v>
      </c>
      <c r="ADH2" s="9">
        <f>$H$2*Data!ADH2</f>
        <v>0</v>
      </c>
      <c r="ADI2" s="9">
        <f>$H$2*Data!ADI2</f>
        <v>0</v>
      </c>
      <c r="ADJ2" s="9">
        <f>$H$2*Data!ADJ2</f>
        <v>0.70000000000000007</v>
      </c>
      <c r="ADK2" s="9">
        <f>$H$2*Data!ADK2</f>
        <v>0.3</v>
      </c>
      <c r="ADL2" s="9">
        <f>$H$2*Data!ADL2</f>
        <v>0</v>
      </c>
      <c r="ADM2" s="9">
        <f>$H$2*Data!ADM2</f>
        <v>0</v>
      </c>
      <c r="ADN2" s="10">
        <f>$H$2*Data!ADN2</f>
        <v>0</v>
      </c>
      <c r="ADO2" s="8">
        <f>$H$2*Data!ADO2</f>
        <v>0</v>
      </c>
      <c r="ADP2" s="9">
        <f>$H$2*Data!ADP2</f>
        <v>0</v>
      </c>
      <c r="ADQ2" s="9">
        <f>$H$2*Data!ADQ2</f>
        <v>0</v>
      </c>
      <c r="ADR2" s="9">
        <f>$H$2*Data!ADR2</f>
        <v>0</v>
      </c>
      <c r="ADS2" s="9">
        <f>$H$2*Data!ADS2</f>
        <v>0</v>
      </c>
      <c r="ADT2" s="9">
        <f>$H$2*Data!ADT2</f>
        <v>2.1</v>
      </c>
      <c r="ADU2" s="9">
        <f>$H$2*Data!ADU2</f>
        <v>0</v>
      </c>
      <c r="ADV2" s="9">
        <f>$H$2*Data!ADV2</f>
        <v>0</v>
      </c>
      <c r="ADW2" s="10">
        <f>$H$2*Data!ADW2</f>
        <v>0</v>
      </c>
      <c r="ADX2" s="8">
        <f>$H$2*Data!ADX2</f>
        <v>0</v>
      </c>
      <c r="ADY2" s="9">
        <f>$H$2*Data!ADY2</f>
        <v>1.1200000000000001</v>
      </c>
      <c r="ADZ2" s="9">
        <f>$H$2*Data!ADZ2</f>
        <v>2.52</v>
      </c>
      <c r="AEA2" s="9">
        <f>$H$2*Data!AEA2</f>
        <v>2.23</v>
      </c>
      <c r="AEB2" s="9">
        <f>$H$2*Data!AEB2</f>
        <v>2.42</v>
      </c>
      <c r="AEC2" s="9">
        <f>$H$2*Data!AEC2</f>
        <v>0.3</v>
      </c>
      <c r="AED2" s="9">
        <f>$H$2*Data!AED2</f>
        <v>0</v>
      </c>
      <c r="AEE2" s="9">
        <f>$H$2*Data!AEE2</f>
        <v>0</v>
      </c>
      <c r="AEF2" s="10">
        <f>$H$2*Data!AEF2</f>
        <v>0</v>
      </c>
      <c r="AEG2" s="8">
        <f>$H$2*Data!AEG2</f>
        <v>0</v>
      </c>
      <c r="AEH2" s="9">
        <f>$H$2*Data!AEH2</f>
        <v>0</v>
      </c>
      <c r="AEI2" s="9">
        <f>$H$2*Data!AEI2</f>
        <v>0</v>
      </c>
      <c r="AEJ2" s="9">
        <f>$H$2*Data!AEJ2</f>
        <v>0.24</v>
      </c>
      <c r="AEK2" s="9">
        <f>$H$2*Data!AEK2</f>
        <v>0.54</v>
      </c>
      <c r="AEL2" s="9">
        <f>$H$2*Data!AEL2</f>
        <v>0.32</v>
      </c>
      <c r="AEM2" s="9">
        <f>$H$2*Data!AEM2</f>
        <v>0</v>
      </c>
      <c r="AEN2" s="9">
        <f>$H$2*Data!AEN2</f>
        <v>0</v>
      </c>
      <c r="AEO2" s="10">
        <f>$H$2*Data!AEO2</f>
        <v>0</v>
      </c>
      <c r="AEP2" s="8">
        <f>$H$2*Data!AEP2</f>
        <v>0</v>
      </c>
      <c r="AEQ2" s="9">
        <f>$H$2*Data!AEQ2</f>
        <v>0</v>
      </c>
      <c r="AER2" s="9">
        <f>$H$2*Data!AER2</f>
        <v>0</v>
      </c>
      <c r="AES2" s="9">
        <f>$H$2*Data!AES2</f>
        <v>0</v>
      </c>
      <c r="AET2" s="9">
        <f>$H$2*Data!AET2</f>
        <v>0.1</v>
      </c>
      <c r="AEU2" s="9">
        <f>$H$2*Data!AEU2</f>
        <v>0.5</v>
      </c>
      <c r="AEV2" s="9">
        <f>$H$2*Data!AEV2</f>
        <v>0.63</v>
      </c>
      <c r="AEW2" s="9">
        <f>$H$2*Data!AEW2</f>
        <v>0.14000000000000001</v>
      </c>
      <c r="AEX2" s="10">
        <f>$H$2*Data!AEX2</f>
        <v>0</v>
      </c>
      <c r="AEY2" s="8">
        <f>$H$2*Data!AEY2</f>
        <v>0</v>
      </c>
      <c r="AEZ2" s="9">
        <f>$H$2*Data!AEZ2</f>
        <v>0</v>
      </c>
      <c r="AFA2" s="9">
        <f>$H$2*Data!AFA2</f>
        <v>0</v>
      </c>
      <c r="AFB2" s="9">
        <f>$H$2*Data!AFB2</f>
        <v>0</v>
      </c>
      <c r="AFC2" s="9">
        <f>$H$2*Data!AFC2</f>
        <v>1.92</v>
      </c>
      <c r="AFD2" s="9">
        <f>$H$2*Data!AFD2</f>
        <v>0.24</v>
      </c>
      <c r="AFE2" s="9">
        <f>$H$2*Data!AFE2</f>
        <v>0</v>
      </c>
      <c r="AFF2" s="9">
        <f>$H$2*Data!AFF2</f>
        <v>0</v>
      </c>
      <c r="AFG2" s="10">
        <f>$H$2*Data!AFG2</f>
        <v>0</v>
      </c>
      <c r="AFH2" s="8">
        <f>$H$2*Data!AFH2</f>
        <v>0</v>
      </c>
      <c r="AFI2" s="9">
        <f>$H$2*Data!AFI2</f>
        <v>0</v>
      </c>
      <c r="AFJ2" s="9">
        <f>$H$2*Data!AFJ2</f>
        <v>0</v>
      </c>
      <c r="AFK2" s="9">
        <f>$H$2*Data!AFK2</f>
        <v>0</v>
      </c>
      <c r="AFL2" s="9">
        <f>$H$2*Data!AFL2</f>
        <v>0</v>
      </c>
      <c r="AFM2" s="9">
        <f>$H$2*Data!AFM2</f>
        <v>0</v>
      </c>
      <c r="AFN2" s="9">
        <f>$H$2*Data!AFN2</f>
        <v>0</v>
      </c>
      <c r="AFO2" s="9">
        <f>$H$2*Data!AFO2</f>
        <v>0</v>
      </c>
      <c r="AFP2" s="10">
        <f>$H$2*Data!AFP2</f>
        <v>0</v>
      </c>
      <c r="AFQ2" s="8">
        <f>$H$2*Data!AFQ2</f>
        <v>0</v>
      </c>
      <c r="AFR2" s="9">
        <f>$H$2*Data!AFR2</f>
        <v>0</v>
      </c>
      <c r="AFS2" s="9">
        <f>$H$2*Data!AFS2</f>
        <v>0</v>
      </c>
      <c r="AFT2" s="9">
        <f>$H$2*Data!AFT2</f>
        <v>0</v>
      </c>
      <c r="AFU2" s="9">
        <f>$H$2*Data!AFU2</f>
        <v>0</v>
      </c>
      <c r="AFV2" s="9">
        <f>$H$2*Data!AFV2</f>
        <v>0</v>
      </c>
      <c r="AFW2" s="9">
        <f>$H$2*Data!AFW2</f>
        <v>0</v>
      </c>
      <c r="AFX2" s="9">
        <f>$H$2*Data!AFX2</f>
        <v>0</v>
      </c>
      <c r="AFY2" s="10">
        <f>$H$2*Data!AFY2</f>
        <v>0</v>
      </c>
      <c r="AFZ2" s="8">
        <f>$H$2*Data!AFZ2</f>
        <v>0</v>
      </c>
      <c r="AGA2" s="9">
        <f>$H$2*Data!AGA2</f>
        <v>0</v>
      </c>
      <c r="AGB2" s="9">
        <f>$H$2*Data!AGB2</f>
        <v>0</v>
      </c>
      <c r="AGC2" s="9">
        <f>$H$2*Data!AGC2</f>
        <v>0</v>
      </c>
      <c r="AGD2" s="9">
        <f>$H$2*Data!AGD2</f>
        <v>0.04</v>
      </c>
      <c r="AGE2" s="9">
        <f>$H$2*Data!AGE2</f>
        <v>0.51</v>
      </c>
      <c r="AGF2" s="9">
        <f>$H$2*Data!AGF2</f>
        <v>0.39</v>
      </c>
      <c r="AGG2" s="9">
        <f>$H$2*Data!AGG2</f>
        <v>0</v>
      </c>
      <c r="AGH2" s="10">
        <f>$H$2*Data!AGH2</f>
        <v>0</v>
      </c>
      <c r="AGI2" s="8">
        <f>$H$2*Data!AGI2</f>
        <v>0</v>
      </c>
      <c r="AGJ2" s="9">
        <f>$H$2*Data!AGJ2</f>
        <v>0</v>
      </c>
      <c r="AGK2" s="9">
        <f>$H$2*Data!AGK2</f>
        <v>0</v>
      </c>
      <c r="AGL2" s="9">
        <f>$H$2*Data!AGL2</f>
        <v>0</v>
      </c>
      <c r="AGM2" s="9">
        <f>$H$2*Data!AGM2</f>
        <v>0.28999999999999998</v>
      </c>
      <c r="AGN2" s="9">
        <f>$H$2*Data!AGN2</f>
        <v>0.63</v>
      </c>
      <c r="AGO2" s="9">
        <f>$H$2*Data!AGO2</f>
        <v>0.08</v>
      </c>
      <c r="AGP2" s="9">
        <f>$H$2*Data!AGP2</f>
        <v>0</v>
      </c>
      <c r="AGQ2" s="10">
        <f>$H$2*Data!AGQ2</f>
        <v>0</v>
      </c>
      <c r="AGR2" s="8">
        <f>$H$2*Data!AGR2</f>
        <v>0</v>
      </c>
      <c r="AGS2" s="9">
        <f>$H$2*Data!AGS2</f>
        <v>0</v>
      </c>
      <c r="AGT2" s="9">
        <f>$H$2*Data!AGT2</f>
        <v>0</v>
      </c>
      <c r="AGU2" s="9">
        <f>$H$2*Data!AGU2</f>
        <v>0</v>
      </c>
      <c r="AGV2" s="9">
        <f>$H$2*Data!AGV2</f>
        <v>0</v>
      </c>
      <c r="AGW2" s="9">
        <f>$H$2*Data!AGW2</f>
        <v>1.25</v>
      </c>
      <c r="AGX2" s="9">
        <f>$H$2*Data!AGX2</f>
        <v>0.41000000000000003</v>
      </c>
      <c r="AGY2" s="9">
        <f>$H$2*Data!AGY2</f>
        <v>0</v>
      </c>
      <c r="AGZ2" s="10">
        <f>$H$2*Data!AGZ2</f>
        <v>0</v>
      </c>
      <c r="AHA2" s="8">
        <f>$H$2*Data!AHA2</f>
        <v>0</v>
      </c>
      <c r="AHB2" s="9">
        <f>$H$2*Data!AHB2</f>
        <v>0</v>
      </c>
      <c r="AHC2" s="9">
        <f>$H$2*Data!AHC2</f>
        <v>0</v>
      </c>
      <c r="AHD2" s="9">
        <f>$H$2*Data!AHD2</f>
        <v>0</v>
      </c>
      <c r="AHE2" s="9">
        <f>$H$2*Data!AHE2</f>
        <v>0.28999999999999998</v>
      </c>
      <c r="AHF2" s="9">
        <f>$H$2*Data!AHF2</f>
        <v>1.32</v>
      </c>
      <c r="AHG2" s="9">
        <f>$H$2*Data!AHG2</f>
        <v>1.96</v>
      </c>
      <c r="AHH2" s="9">
        <f>$H$2*Data!AHH2</f>
        <v>0.74</v>
      </c>
      <c r="AHI2" s="10">
        <f>$H$2*Data!AHI2</f>
        <v>0</v>
      </c>
      <c r="AHJ2" s="8">
        <f>$H$2*Data!AHJ2</f>
        <v>0</v>
      </c>
      <c r="AHK2" s="9">
        <f>$H$2*Data!AHK2</f>
        <v>0</v>
      </c>
      <c r="AHL2" s="9">
        <f>$H$2*Data!AHL2</f>
        <v>0</v>
      </c>
      <c r="AHM2" s="9">
        <f>$H$2*Data!AHM2</f>
        <v>0.04</v>
      </c>
      <c r="AHN2" s="9">
        <f>$H$2*Data!AHN2</f>
        <v>0.41000000000000003</v>
      </c>
      <c r="AHO2" s="9">
        <f>$H$2*Data!AHO2</f>
        <v>0</v>
      </c>
      <c r="AHP2" s="9">
        <f>$H$2*Data!AHP2</f>
        <v>0</v>
      </c>
      <c r="AHQ2" s="9">
        <f>$H$2*Data!AHQ2</f>
        <v>0</v>
      </c>
      <c r="AHR2" s="10">
        <f>$H$2*Data!AHR2</f>
        <v>0</v>
      </c>
      <c r="AHS2" s="8">
        <f>$H$2*Data!AHS2</f>
        <v>0</v>
      </c>
      <c r="AHT2" s="9">
        <f>$H$2*Data!AHT2</f>
        <v>0</v>
      </c>
      <c r="AHU2" s="9">
        <f>$H$2*Data!AHU2</f>
        <v>0</v>
      </c>
      <c r="AHV2" s="9">
        <f>$H$2*Data!AHV2</f>
        <v>0</v>
      </c>
      <c r="AHW2" s="9">
        <f>$H$2*Data!AHW2</f>
        <v>0</v>
      </c>
      <c r="AHX2" s="9">
        <f>$H$2*Data!AHX2</f>
        <v>1.6500000000000001</v>
      </c>
      <c r="AHY2" s="9">
        <f>$H$2*Data!AHY2</f>
        <v>0.24</v>
      </c>
      <c r="AHZ2" s="9">
        <f>$H$2*Data!AHZ2</f>
        <v>0</v>
      </c>
      <c r="AIA2" s="10">
        <f>$H$2*Data!AIA2</f>
        <v>0</v>
      </c>
      <c r="AIB2" s="8">
        <f>$H$2*Data!AIB2</f>
        <v>0</v>
      </c>
      <c r="AIC2" s="9">
        <f>$H$2*Data!AIC2</f>
        <v>0</v>
      </c>
      <c r="AID2" s="9">
        <f>$H$2*Data!AID2</f>
        <v>0.04</v>
      </c>
      <c r="AIE2" s="9">
        <f>$H$2*Data!AIE2</f>
        <v>0</v>
      </c>
      <c r="AIF2" s="9">
        <f>$H$2*Data!AIF2</f>
        <v>0.02</v>
      </c>
      <c r="AIG2" s="9">
        <f>$H$2*Data!AIG2</f>
        <v>0</v>
      </c>
      <c r="AIH2" s="9">
        <f>$H$2*Data!AIH2</f>
        <v>0</v>
      </c>
      <c r="AII2" s="9">
        <f>$H$2*Data!AII2</f>
        <v>0</v>
      </c>
      <c r="AIJ2" s="10">
        <f>$H$2*Data!AIJ2</f>
        <v>0</v>
      </c>
      <c r="AIK2" s="8">
        <f>$H$2*Data!AIK2</f>
        <v>0</v>
      </c>
      <c r="AIL2" s="9">
        <f>$H$2*Data!AIL2</f>
        <v>0</v>
      </c>
      <c r="AIM2" s="9">
        <f>$H$2*Data!AIM2</f>
        <v>0</v>
      </c>
      <c r="AIN2" s="9">
        <f>$H$2*Data!AIN2</f>
        <v>0</v>
      </c>
      <c r="AIO2" s="9">
        <f>$H$2*Data!AIO2</f>
        <v>0</v>
      </c>
      <c r="AIP2" s="9">
        <f>$H$2*Data!AIP2</f>
        <v>0</v>
      </c>
      <c r="AIQ2" s="9">
        <f>$H$2*Data!AIQ2</f>
        <v>0</v>
      </c>
      <c r="AIR2" s="9">
        <f>$H$2*Data!AIR2</f>
        <v>0</v>
      </c>
      <c r="AIS2" s="10">
        <f>$H$2*Data!AIS2</f>
        <v>0</v>
      </c>
      <c r="AIT2" s="8">
        <f>$H$2*Data!AIT2</f>
        <v>0</v>
      </c>
      <c r="AIU2" s="9">
        <f>$H$2*Data!AIU2</f>
        <v>0</v>
      </c>
      <c r="AIV2" s="9">
        <f>$H$2*Data!AIV2</f>
        <v>0</v>
      </c>
      <c r="AIW2" s="9">
        <f>$H$2*Data!AIW2</f>
        <v>0</v>
      </c>
      <c r="AIX2" s="9">
        <f>$H$2*Data!AIX2</f>
        <v>0</v>
      </c>
      <c r="AIY2" s="9">
        <f>$H$2*Data!AIY2</f>
        <v>0.12</v>
      </c>
      <c r="AIZ2" s="9">
        <f>$H$2*Data!AIZ2</f>
        <v>0</v>
      </c>
      <c r="AJA2" s="9">
        <f>$H$2*Data!AJA2</f>
        <v>0</v>
      </c>
      <c r="AJB2" s="10">
        <f>$H$2*Data!AJB2</f>
        <v>0</v>
      </c>
      <c r="AJC2" s="8">
        <f>$H$2*Data!AJC2</f>
        <v>0</v>
      </c>
      <c r="AJD2" s="9">
        <f>$H$2*Data!AJD2</f>
        <v>0</v>
      </c>
      <c r="AJE2" s="9">
        <f>$H$2*Data!AJE2</f>
        <v>0</v>
      </c>
      <c r="AJF2" s="9">
        <f>$H$2*Data!AJF2</f>
        <v>0</v>
      </c>
      <c r="AJG2" s="9">
        <f>$H$2*Data!AJG2</f>
        <v>0</v>
      </c>
      <c r="AJH2" s="9">
        <f>$H$2*Data!AJH2</f>
        <v>0.92</v>
      </c>
      <c r="AJI2" s="9">
        <f>$H$2*Data!AJI2</f>
        <v>1.3</v>
      </c>
      <c r="AJJ2" s="9">
        <f>$H$2*Data!AJJ2</f>
        <v>0</v>
      </c>
      <c r="AJK2" s="10">
        <f>$H$2*Data!AJK2</f>
        <v>0</v>
      </c>
      <c r="AJL2" s="8">
        <f>$H$2*Data!AJL2</f>
        <v>0</v>
      </c>
      <c r="AJM2" s="9">
        <f>$H$2*Data!AJM2</f>
        <v>0</v>
      </c>
      <c r="AJN2" s="9">
        <f>$H$2*Data!AJN2</f>
        <v>0</v>
      </c>
      <c r="AJO2" s="9">
        <f>$H$2*Data!AJO2</f>
        <v>0.01</v>
      </c>
      <c r="AJP2" s="9">
        <f>$H$2*Data!AJP2</f>
        <v>2.23</v>
      </c>
      <c r="AJQ2" s="9">
        <f>$H$2*Data!AJQ2</f>
        <v>0</v>
      </c>
      <c r="AJR2" s="9">
        <f>$H$2*Data!AJR2</f>
        <v>0</v>
      </c>
      <c r="AJS2" s="9">
        <f>$H$2*Data!AJS2</f>
        <v>0</v>
      </c>
      <c r="AJT2" s="10">
        <f>$H$2*Data!AJT2</f>
        <v>0</v>
      </c>
      <c r="AJU2" s="8">
        <f>$H$2*Data!AJU2</f>
        <v>0</v>
      </c>
      <c r="AJV2" s="9">
        <f>$H$2*Data!AJV2</f>
        <v>0</v>
      </c>
      <c r="AJW2" s="9">
        <f>$H$2*Data!AJW2</f>
        <v>0</v>
      </c>
      <c r="AJX2" s="9">
        <f>$H$2*Data!AJX2</f>
        <v>0</v>
      </c>
      <c r="AJY2" s="9">
        <f>$H$2*Data!AJY2</f>
        <v>0</v>
      </c>
      <c r="AJZ2" s="9">
        <f>$H$2*Data!AJZ2</f>
        <v>0</v>
      </c>
      <c r="AKA2" s="9">
        <f>$H$2*Data!AKA2</f>
        <v>0.28000000000000003</v>
      </c>
      <c r="AKB2" s="9">
        <f>$H$2*Data!AKB2</f>
        <v>0.3</v>
      </c>
      <c r="AKC2" s="10">
        <f>$H$2*Data!AKC2</f>
        <v>0</v>
      </c>
      <c r="AKD2" s="8">
        <f>$H$2*Data!AKD2</f>
        <v>0</v>
      </c>
      <c r="AKE2" s="9">
        <f>$H$2*Data!AKE2</f>
        <v>0</v>
      </c>
      <c r="AKF2" s="9">
        <f>$H$2*Data!AKF2</f>
        <v>1</v>
      </c>
      <c r="AKG2" s="9">
        <f>$H$2*Data!AKG2</f>
        <v>2.38</v>
      </c>
      <c r="AKH2" s="9">
        <f>$H$2*Data!AKH2</f>
        <v>2.52</v>
      </c>
      <c r="AKI2" s="9">
        <f>$H$2*Data!AKI2</f>
        <v>1.3900000000000001</v>
      </c>
      <c r="AKJ2" s="9">
        <f>$H$2*Data!AKJ2</f>
        <v>0</v>
      </c>
      <c r="AKK2" s="9">
        <f>$H$2*Data!AKK2</f>
        <v>0</v>
      </c>
      <c r="AKL2" s="10">
        <f>$H$2*Data!AKL2</f>
        <v>0</v>
      </c>
      <c r="AKM2" s="8">
        <f>$H$2*Data!AKM2</f>
        <v>0</v>
      </c>
      <c r="AKN2" s="9">
        <f>$H$2*Data!AKN2</f>
        <v>0</v>
      </c>
      <c r="AKO2" s="9">
        <f>$H$2*Data!AKO2</f>
        <v>0</v>
      </c>
      <c r="AKP2" s="9">
        <f>$H$2*Data!AKP2</f>
        <v>0</v>
      </c>
      <c r="AKQ2" s="9">
        <f>$H$2*Data!AKQ2</f>
        <v>0</v>
      </c>
      <c r="AKR2" s="9">
        <f>$H$2*Data!AKR2</f>
        <v>2.06</v>
      </c>
      <c r="AKS2" s="9">
        <f>$H$2*Data!AKS2</f>
        <v>0</v>
      </c>
      <c r="AKT2" s="9">
        <f>$H$2*Data!AKT2</f>
        <v>0</v>
      </c>
      <c r="AKU2" s="10">
        <f>$H$2*Data!AKU2</f>
        <v>0</v>
      </c>
      <c r="AKV2" s="8">
        <f>$H$2*Data!AKV2</f>
        <v>0</v>
      </c>
      <c r="AKW2" s="9">
        <f>$H$2*Data!AKW2</f>
        <v>0</v>
      </c>
      <c r="AKX2" s="9">
        <f>$H$2*Data!AKX2</f>
        <v>0</v>
      </c>
      <c r="AKY2" s="9">
        <f>$H$2*Data!AKY2</f>
        <v>0</v>
      </c>
      <c r="AKZ2" s="9">
        <f>$H$2*Data!AKZ2</f>
        <v>0.59</v>
      </c>
      <c r="ALA2" s="9">
        <f>$H$2*Data!ALA2</f>
        <v>1.8800000000000001</v>
      </c>
      <c r="ALB2" s="9">
        <f>$H$2*Data!ALB2</f>
        <v>1.23</v>
      </c>
      <c r="ALC2" s="9">
        <f>$H$2*Data!ALC2</f>
        <v>0</v>
      </c>
      <c r="ALD2" s="10">
        <f>$H$2*Data!ALD2</f>
        <v>0</v>
      </c>
      <c r="ALE2" s="8">
        <f>$H$2*Data!ALE2</f>
        <v>0</v>
      </c>
      <c r="ALF2" s="9">
        <f>$H$2*Data!ALF2</f>
        <v>0</v>
      </c>
      <c r="ALG2" s="9">
        <f>$H$2*Data!ALG2</f>
        <v>0</v>
      </c>
      <c r="ALH2" s="9">
        <f>$H$2*Data!ALH2</f>
        <v>0</v>
      </c>
      <c r="ALI2" s="9">
        <f>$H$2*Data!ALI2</f>
        <v>0.33</v>
      </c>
      <c r="ALJ2" s="9">
        <f>$H$2*Data!ALJ2</f>
        <v>0.48</v>
      </c>
      <c r="ALK2" s="9">
        <f>$H$2*Data!ALK2</f>
        <v>0</v>
      </c>
      <c r="ALL2" s="9">
        <f>$H$2*Data!ALL2</f>
        <v>0</v>
      </c>
      <c r="ALM2" s="10">
        <f>$H$2*Data!ALM2</f>
        <v>0</v>
      </c>
      <c r="ALN2" s="8">
        <f>$H$2*Data!ALN2</f>
        <v>0</v>
      </c>
      <c r="ALO2" s="9">
        <f>$H$2*Data!ALO2</f>
        <v>0</v>
      </c>
      <c r="ALP2" s="9">
        <f>$H$2*Data!ALP2</f>
        <v>0.02</v>
      </c>
      <c r="ALQ2" s="9">
        <f>$H$2*Data!ALQ2</f>
        <v>0.67</v>
      </c>
      <c r="ALR2" s="9">
        <f>$H$2*Data!ALR2</f>
        <v>1.35</v>
      </c>
      <c r="ALS2" s="9">
        <f>$H$2*Data!ALS2</f>
        <v>1.01</v>
      </c>
      <c r="ALT2" s="9">
        <f>$H$2*Data!ALT2</f>
        <v>0</v>
      </c>
      <c r="ALU2" s="9">
        <f>$H$2*Data!ALU2</f>
        <v>0</v>
      </c>
      <c r="ALV2" s="10">
        <f>$H$2*Data!ALV2</f>
        <v>0</v>
      </c>
      <c r="ALW2" s="8">
        <f>$H$2*Data!ALW2</f>
        <v>0</v>
      </c>
      <c r="ALX2" s="9">
        <f>$H$2*Data!ALX2</f>
        <v>0.28000000000000003</v>
      </c>
      <c r="ALY2" s="9">
        <f>$H$2*Data!ALY2</f>
        <v>1.9000000000000001</v>
      </c>
      <c r="ALZ2" s="9">
        <f>$H$2*Data!ALZ2</f>
        <v>1.34</v>
      </c>
      <c r="AMA2" s="9">
        <f>$H$2*Data!AMA2</f>
        <v>0.77</v>
      </c>
      <c r="AMB2" s="9">
        <f>$H$2*Data!AMB2</f>
        <v>0</v>
      </c>
      <c r="AMC2" s="9">
        <f>$H$2*Data!AMC2</f>
        <v>0</v>
      </c>
      <c r="AMD2" s="9">
        <f>$H$2*Data!AMD2</f>
        <v>0</v>
      </c>
      <c r="AME2" s="10">
        <f>$H$2*Data!AME2</f>
        <v>0</v>
      </c>
      <c r="AMF2" s="8">
        <f>$H$2*Data!AMF2</f>
        <v>0</v>
      </c>
      <c r="AMG2" s="9">
        <f>$H$2*Data!AMG2</f>
        <v>0</v>
      </c>
      <c r="AMH2" s="9">
        <f>$H$2*Data!AMH2</f>
        <v>0</v>
      </c>
      <c r="AMI2" s="9">
        <f>$H$2*Data!AMI2</f>
        <v>0.05</v>
      </c>
      <c r="AMJ2" s="9">
        <f>$H$2*Data!AMJ2</f>
        <v>2.04</v>
      </c>
      <c r="AMK2" s="9">
        <f>$H$2*Data!AMK2</f>
        <v>2.5300000000000002</v>
      </c>
      <c r="AML2" s="9">
        <f>$H$2*Data!AML2</f>
        <v>1.75</v>
      </c>
      <c r="AMM2" s="9">
        <f>$H$2*Data!AMM2</f>
        <v>0</v>
      </c>
      <c r="AMN2" s="10">
        <f>$H$2*Data!AMN2</f>
        <v>0</v>
      </c>
      <c r="AMO2" s="8">
        <f>$H$2*Data!AMO2</f>
        <v>0</v>
      </c>
      <c r="AMP2" s="9">
        <f>$H$2*Data!AMP2</f>
        <v>0</v>
      </c>
      <c r="AMQ2" s="9">
        <f>$H$2*Data!AMQ2</f>
        <v>0</v>
      </c>
      <c r="AMR2" s="9">
        <f>$H$2*Data!AMR2</f>
        <v>0</v>
      </c>
      <c r="AMS2" s="9">
        <f>$H$2*Data!AMS2</f>
        <v>0</v>
      </c>
      <c r="AMT2" s="9">
        <f>$H$2*Data!AMT2</f>
        <v>0</v>
      </c>
      <c r="AMU2" s="9">
        <f>$H$2*Data!AMU2</f>
        <v>0</v>
      </c>
      <c r="AMV2" s="9">
        <f>$H$2*Data!AMV2</f>
        <v>0</v>
      </c>
      <c r="AMW2" s="10">
        <f>$H$2*Data!AMW2</f>
        <v>0</v>
      </c>
      <c r="AMX2" s="8">
        <f>$H$2*Data!AMX2</f>
        <v>0</v>
      </c>
      <c r="AMY2" s="9">
        <f>$H$2*Data!AMY2</f>
        <v>0</v>
      </c>
      <c r="AMZ2" s="9">
        <f>$H$2*Data!AMZ2</f>
        <v>0</v>
      </c>
      <c r="ANA2" s="9">
        <f>$H$2*Data!ANA2</f>
        <v>0</v>
      </c>
      <c r="ANB2" s="9">
        <f>$H$2*Data!ANB2</f>
        <v>0</v>
      </c>
      <c r="ANC2" s="9">
        <f>$H$2*Data!ANC2</f>
        <v>1.07</v>
      </c>
      <c r="AND2" s="9">
        <f>$H$2*Data!AND2</f>
        <v>0</v>
      </c>
      <c r="ANE2" s="9">
        <f>$H$2*Data!ANE2</f>
        <v>0</v>
      </c>
      <c r="ANF2" s="10">
        <f>$H$2*Data!ANF2</f>
        <v>0</v>
      </c>
      <c r="ANG2" s="8">
        <f>$H$2*Data!ANG2</f>
        <v>0</v>
      </c>
      <c r="ANH2" s="9">
        <f>$H$2*Data!ANH2</f>
        <v>0</v>
      </c>
      <c r="ANI2" s="9">
        <f>$H$2*Data!ANI2</f>
        <v>0</v>
      </c>
      <c r="ANJ2" s="9">
        <f>$H$2*Data!ANJ2</f>
        <v>0.18</v>
      </c>
      <c r="ANK2" s="9">
        <f>$H$2*Data!ANK2</f>
        <v>2.13</v>
      </c>
      <c r="ANL2" s="9">
        <f>$H$2*Data!ANL2</f>
        <v>2.44</v>
      </c>
      <c r="ANM2" s="9">
        <f>$H$2*Data!ANM2</f>
        <v>0.53</v>
      </c>
      <c r="ANN2" s="9">
        <f>$H$2*Data!ANN2</f>
        <v>0</v>
      </c>
      <c r="ANO2" s="10">
        <f>$H$2*Data!ANO2</f>
        <v>0</v>
      </c>
      <c r="ANP2" s="8">
        <f>$H$2*Data!ANP2</f>
        <v>0</v>
      </c>
      <c r="ANQ2" s="9">
        <f>$H$2*Data!ANQ2</f>
        <v>0</v>
      </c>
      <c r="ANR2" s="9">
        <f>$H$2*Data!ANR2</f>
        <v>0</v>
      </c>
      <c r="ANS2" s="9">
        <f>$H$2*Data!ANS2</f>
        <v>0</v>
      </c>
      <c r="ANT2" s="9">
        <f>$H$2*Data!ANT2</f>
        <v>2.0699999999999998</v>
      </c>
      <c r="ANU2" s="9">
        <f>$H$2*Data!ANU2</f>
        <v>0</v>
      </c>
      <c r="ANV2" s="9">
        <f>$H$2*Data!ANV2</f>
        <v>0</v>
      </c>
      <c r="ANW2" s="9">
        <f>$H$2*Data!ANW2</f>
        <v>0</v>
      </c>
      <c r="ANX2" s="10">
        <f>$H$2*Data!ANX2</f>
        <v>0</v>
      </c>
      <c r="ANY2" s="8">
        <f>$H$2*Data!ANY2</f>
        <v>0</v>
      </c>
      <c r="ANZ2" s="9">
        <f>$H$2*Data!ANZ2</f>
        <v>0</v>
      </c>
      <c r="AOA2" s="9">
        <f>$H$2*Data!AOA2</f>
        <v>0</v>
      </c>
      <c r="AOB2" s="9">
        <f>$H$2*Data!AOB2</f>
        <v>2.16</v>
      </c>
      <c r="AOC2" s="9">
        <f>$H$2*Data!AOC2</f>
        <v>0</v>
      </c>
      <c r="AOD2" s="9">
        <f>$H$2*Data!AOD2</f>
        <v>0</v>
      </c>
      <c r="AOE2" s="9">
        <f>$H$2*Data!AOE2</f>
        <v>0</v>
      </c>
      <c r="AOF2" s="9">
        <f>$H$2*Data!AOF2</f>
        <v>0</v>
      </c>
      <c r="AOG2" s="10">
        <f>$H$2*Data!AOG2</f>
        <v>0</v>
      </c>
      <c r="AOH2" s="8">
        <f>$H$2*Data!AOH2</f>
        <v>0</v>
      </c>
      <c r="AOI2" s="9">
        <f>$H$2*Data!AOI2</f>
        <v>0</v>
      </c>
      <c r="AOJ2" s="9">
        <f>$H$2*Data!AOJ2</f>
        <v>0.44</v>
      </c>
      <c r="AOK2" s="9">
        <f>$H$2*Data!AOK2</f>
        <v>2.13</v>
      </c>
      <c r="AOL2" s="9">
        <f>$H$2*Data!AOL2</f>
        <v>2.54</v>
      </c>
      <c r="AOM2" s="9">
        <f>$H$2*Data!AOM2</f>
        <v>2.54</v>
      </c>
      <c r="AON2" s="9">
        <f>$H$2*Data!AON2</f>
        <v>0.22</v>
      </c>
      <c r="AOO2" s="9">
        <f>$H$2*Data!AOO2</f>
        <v>0</v>
      </c>
      <c r="AOP2" s="10">
        <f>$H$2*Data!AOP2</f>
        <v>0</v>
      </c>
      <c r="AOQ2" s="8">
        <f>$H$2*Data!AOQ2</f>
        <v>0</v>
      </c>
      <c r="AOR2" s="9">
        <f>$H$2*Data!AOR2</f>
        <v>0</v>
      </c>
      <c r="AOS2" s="9">
        <f>$H$2*Data!AOS2</f>
        <v>0</v>
      </c>
      <c r="AOT2" s="9">
        <f>$H$2*Data!AOT2</f>
        <v>0</v>
      </c>
      <c r="AOU2" s="9">
        <f>$H$2*Data!AOU2</f>
        <v>0</v>
      </c>
      <c r="AOV2" s="9">
        <f>$H$2*Data!AOV2</f>
        <v>0.62</v>
      </c>
      <c r="AOW2" s="9">
        <f>$H$2*Data!AOW2</f>
        <v>0.9</v>
      </c>
      <c r="AOX2" s="9">
        <f>$H$2*Data!AOX2</f>
        <v>0</v>
      </c>
      <c r="AOY2" s="10">
        <f>$H$2*Data!AOY2</f>
        <v>0</v>
      </c>
      <c r="AOZ2" s="8">
        <f>$H$2*Data!AOZ2</f>
        <v>0</v>
      </c>
      <c r="APA2" s="9">
        <f>$H$2*Data!APA2</f>
        <v>0</v>
      </c>
      <c r="APB2" s="9">
        <f>$H$2*Data!APB2</f>
        <v>0</v>
      </c>
      <c r="APC2" s="9">
        <f>$H$2*Data!APC2</f>
        <v>0.1</v>
      </c>
      <c r="APD2" s="9">
        <f>$H$2*Data!APD2</f>
        <v>1.9100000000000001</v>
      </c>
      <c r="APE2" s="9">
        <f>$H$2*Data!APE2</f>
        <v>0</v>
      </c>
      <c r="APF2" s="9">
        <f>$H$2*Data!APF2</f>
        <v>0</v>
      </c>
      <c r="APG2" s="9">
        <f>$H$2*Data!APG2</f>
        <v>0</v>
      </c>
      <c r="APH2" s="10">
        <f>$H$2*Data!APH2</f>
        <v>0</v>
      </c>
      <c r="API2" s="8">
        <f>$H$2*Data!API2</f>
        <v>0</v>
      </c>
      <c r="APJ2" s="9">
        <f>$H$2*Data!APJ2</f>
        <v>0</v>
      </c>
      <c r="APK2" s="9">
        <f>$H$2*Data!APK2</f>
        <v>0</v>
      </c>
      <c r="APL2" s="9">
        <f>$H$2*Data!APL2</f>
        <v>1.47</v>
      </c>
      <c r="APM2" s="9">
        <f>$H$2*Data!APM2</f>
        <v>1.87</v>
      </c>
      <c r="APN2" s="9">
        <f>$H$2*Data!APN2</f>
        <v>0.06</v>
      </c>
      <c r="APO2" s="9">
        <f>$H$2*Data!APO2</f>
        <v>0</v>
      </c>
      <c r="APP2" s="9">
        <f>$H$2*Data!APP2</f>
        <v>0</v>
      </c>
      <c r="APQ2" s="10">
        <f>$H$2*Data!APQ2</f>
        <v>0</v>
      </c>
      <c r="APR2" s="8">
        <f>$H$2*Data!APR2</f>
        <v>0</v>
      </c>
      <c r="APS2" s="9">
        <f>$H$2*Data!APS2</f>
        <v>0</v>
      </c>
      <c r="APT2" s="9">
        <f>$H$2*Data!APT2</f>
        <v>0</v>
      </c>
      <c r="APU2" s="9">
        <f>$H$2*Data!APU2</f>
        <v>0</v>
      </c>
      <c r="APV2" s="9">
        <f>$H$2*Data!APV2</f>
        <v>0</v>
      </c>
      <c r="APW2" s="9">
        <f>$H$2*Data!APW2</f>
        <v>0.13</v>
      </c>
      <c r="APX2" s="9">
        <f>$H$2*Data!APX2</f>
        <v>0.28999999999999998</v>
      </c>
      <c r="APY2" s="9">
        <f>$H$2*Data!APY2</f>
        <v>0</v>
      </c>
      <c r="APZ2" s="10">
        <f>$H$2*Data!APZ2</f>
        <v>0</v>
      </c>
      <c r="AQA2" s="8">
        <f>$H$2*Data!AQA2</f>
        <v>0</v>
      </c>
      <c r="AQB2" s="9">
        <f>$H$2*Data!AQB2</f>
        <v>0</v>
      </c>
      <c r="AQC2" s="9">
        <f>$H$2*Data!AQC2</f>
        <v>0.15</v>
      </c>
      <c r="AQD2" s="9">
        <f>$H$2*Data!AQD2</f>
        <v>0.52</v>
      </c>
      <c r="AQE2" s="9">
        <f>$H$2*Data!AQE2</f>
        <v>0.63</v>
      </c>
      <c r="AQF2" s="9">
        <f>$H$2*Data!AQF2</f>
        <v>0.4</v>
      </c>
      <c r="AQG2" s="9">
        <f>$H$2*Data!AQG2</f>
        <v>0.33</v>
      </c>
      <c r="AQH2" s="9">
        <f>$H$2*Data!AQH2</f>
        <v>0.04</v>
      </c>
      <c r="AQI2" s="10">
        <f>$H$2*Data!AQI2</f>
        <v>0</v>
      </c>
      <c r="AQJ2" s="8">
        <f>$H$2*Data!AQJ2</f>
        <v>0</v>
      </c>
      <c r="AQK2" s="9">
        <f>$H$2*Data!AQK2</f>
        <v>0</v>
      </c>
      <c r="AQL2" s="9">
        <f>$H$2*Data!AQL2</f>
        <v>0</v>
      </c>
      <c r="AQM2" s="9">
        <f>$H$2*Data!AQM2</f>
        <v>0</v>
      </c>
      <c r="AQN2" s="9">
        <f>$H$2*Data!AQN2</f>
        <v>0</v>
      </c>
      <c r="AQO2" s="9">
        <f>$H$2*Data!AQO2</f>
        <v>0</v>
      </c>
      <c r="AQP2" s="9">
        <f>$H$2*Data!AQP2</f>
        <v>0</v>
      </c>
      <c r="AQQ2" s="9">
        <f>$H$2*Data!AQQ2</f>
        <v>0</v>
      </c>
      <c r="AQR2" s="10">
        <f>$H$2*Data!AQR2</f>
        <v>0</v>
      </c>
      <c r="AQS2" s="8">
        <f>$H$2*Data!AQS2</f>
        <v>0</v>
      </c>
      <c r="AQT2" s="9">
        <f>$H$2*Data!AQT2</f>
        <v>0</v>
      </c>
      <c r="AQU2" s="9">
        <f>$H$2*Data!AQU2</f>
        <v>0.05</v>
      </c>
      <c r="AQV2" s="9">
        <f>$H$2*Data!AQV2</f>
        <v>1.59</v>
      </c>
      <c r="AQW2" s="9">
        <f>$H$2*Data!AQW2</f>
        <v>1.95</v>
      </c>
      <c r="AQX2" s="9">
        <f>$H$2*Data!AQX2</f>
        <v>0.14000000000000001</v>
      </c>
      <c r="AQY2" s="9">
        <f>$H$2*Data!AQY2</f>
        <v>0</v>
      </c>
      <c r="AQZ2" s="9">
        <f>$H$2*Data!AQZ2</f>
        <v>0</v>
      </c>
      <c r="ARA2" s="10">
        <f>$H$2*Data!ARA2</f>
        <v>0</v>
      </c>
      <c r="ARB2" s="8">
        <f>$H$2*Data!ARB2</f>
        <v>0</v>
      </c>
      <c r="ARC2" s="9">
        <f>$H$2*Data!ARC2</f>
        <v>0</v>
      </c>
      <c r="ARD2" s="9">
        <f>$H$2*Data!ARD2</f>
        <v>0.5</v>
      </c>
      <c r="ARE2" s="9">
        <f>$H$2*Data!ARE2</f>
        <v>1.0900000000000001</v>
      </c>
      <c r="ARF2" s="9">
        <f>$H$2*Data!ARF2</f>
        <v>2.29</v>
      </c>
      <c r="ARG2" s="9">
        <f>$H$2*Data!ARG2</f>
        <v>1.25</v>
      </c>
      <c r="ARH2" s="9">
        <f>$H$2*Data!ARH2</f>
        <v>0.52</v>
      </c>
      <c r="ARI2" s="9">
        <f>$H$2*Data!ARI2</f>
        <v>0.21</v>
      </c>
      <c r="ARJ2" s="10">
        <f>$H$2*Data!ARJ2</f>
        <v>0</v>
      </c>
      <c r="ARK2" s="8">
        <f>$H$2*Data!ARK2</f>
        <v>0.11</v>
      </c>
      <c r="ARL2" s="9">
        <f>$H$2*Data!ARL2</f>
        <v>1.2</v>
      </c>
      <c r="ARM2" s="9">
        <f>$H$2*Data!ARM2</f>
        <v>0.23</v>
      </c>
      <c r="ARN2" s="9">
        <f>$H$2*Data!ARN2</f>
        <v>0</v>
      </c>
      <c r="ARO2" s="9">
        <f>$H$2*Data!ARO2</f>
        <v>0</v>
      </c>
      <c r="ARP2" s="9">
        <f>$H$2*Data!ARP2</f>
        <v>0</v>
      </c>
      <c r="ARQ2" s="9">
        <f>$H$2*Data!ARQ2</f>
        <v>0</v>
      </c>
      <c r="ARR2" s="9">
        <f>$H$2*Data!ARR2</f>
        <v>0</v>
      </c>
      <c r="ARS2" s="10">
        <f>$H$2*Data!ARS2</f>
        <v>0</v>
      </c>
      <c r="ART2" s="8">
        <f>$H$2*Data!ART2</f>
        <v>0</v>
      </c>
      <c r="ARU2" s="9">
        <f>$H$2*Data!ARU2</f>
        <v>0</v>
      </c>
      <c r="ARV2" s="9">
        <f>$H$2*Data!ARV2</f>
        <v>0</v>
      </c>
      <c r="ARW2" s="9">
        <f>$H$2*Data!ARW2</f>
        <v>0</v>
      </c>
      <c r="ARX2" s="9">
        <f>$H$2*Data!ARX2</f>
        <v>2.52</v>
      </c>
      <c r="ARY2" s="9">
        <f>$H$2*Data!ARY2</f>
        <v>2.5300000000000002</v>
      </c>
      <c r="ARZ2" s="9">
        <f>$H$2*Data!ARZ2</f>
        <v>2.34</v>
      </c>
      <c r="ASA2" s="9">
        <f>$H$2*Data!ASA2</f>
        <v>7.0000000000000007E-2</v>
      </c>
      <c r="ASB2" s="10">
        <f>$H$2*Data!ASB2</f>
        <v>0</v>
      </c>
      <c r="ASC2" s="8">
        <f>$H$2*Data!ASC2</f>
        <v>0</v>
      </c>
      <c r="ASD2" s="9">
        <f>$H$2*Data!ASD2</f>
        <v>0</v>
      </c>
      <c r="ASE2" s="9">
        <f>$H$2*Data!ASE2</f>
        <v>0</v>
      </c>
      <c r="ASF2" s="9">
        <f>$H$2*Data!ASF2</f>
        <v>0.16</v>
      </c>
      <c r="ASG2" s="9">
        <f>$H$2*Data!ASG2</f>
        <v>0.57000000000000006</v>
      </c>
      <c r="ASH2" s="9">
        <f>$H$2*Data!ASH2</f>
        <v>0</v>
      </c>
      <c r="ASI2" s="9">
        <f>$H$2*Data!ASI2</f>
        <v>0</v>
      </c>
      <c r="ASJ2" s="9">
        <f>$H$2*Data!ASJ2</f>
        <v>0</v>
      </c>
      <c r="ASK2" s="10">
        <f>$H$2*Data!ASK2</f>
        <v>0</v>
      </c>
      <c r="ASL2" s="8">
        <f>$H$2*Data!ASL2</f>
        <v>0</v>
      </c>
      <c r="ASM2" s="9">
        <f>$H$2*Data!ASM2</f>
        <v>0</v>
      </c>
      <c r="ASN2" s="9">
        <f>$H$2*Data!ASN2</f>
        <v>0</v>
      </c>
      <c r="ASO2" s="9">
        <f>$H$2*Data!ASO2</f>
        <v>0</v>
      </c>
      <c r="ASP2" s="9">
        <f>$H$2*Data!ASP2</f>
        <v>0</v>
      </c>
      <c r="ASQ2" s="9">
        <f>$H$2*Data!ASQ2</f>
        <v>0.16</v>
      </c>
      <c r="ASR2" s="9">
        <f>$H$2*Data!ASR2</f>
        <v>0.04</v>
      </c>
      <c r="ASS2" s="9">
        <f>$H$2*Data!ASS2</f>
        <v>0</v>
      </c>
      <c r="AST2" s="10">
        <f>$H$2*Data!AST2</f>
        <v>0</v>
      </c>
      <c r="ASU2" s="8">
        <f>$H$2*Data!ASU2</f>
        <v>0</v>
      </c>
      <c r="ASV2" s="9">
        <f>$H$2*Data!ASV2</f>
        <v>0</v>
      </c>
      <c r="ASW2" s="9">
        <f>$H$2*Data!ASW2</f>
        <v>0</v>
      </c>
      <c r="ASX2" s="9">
        <f>$H$2*Data!ASX2</f>
        <v>0</v>
      </c>
      <c r="ASY2" s="9">
        <f>$H$2*Data!ASY2</f>
        <v>0</v>
      </c>
      <c r="ASZ2" s="9">
        <f>$H$2*Data!ASZ2</f>
        <v>0.14000000000000001</v>
      </c>
      <c r="ATA2" s="9">
        <f>$H$2*Data!ATA2</f>
        <v>0.15</v>
      </c>
      <c r="ATB2" s="9">
        <f>$H$2*Data!ATB2</f>
        <v>0</v>
      </c>
      <c r="ATC2" s="10">
        <f>$H$2*Data!ATC2</f>
        <v>0</v>
      </c>
      <c r="ATD2" s="8">
        <f>$H$2*Data!ATD2</f>
        <v>0</v>
      </c>
      <c r="ATE2" s="9">
        <f>$H$2*Data!ATE2</f>
        <v>0</v>
      </c>
      <c r="ATF2" s="9">
        <f>$H$2*Data!ATF2</f>
        <v>0</v>
      </c>
      <c r="ATG2" s="9">
        <f>$H$2*Data!ATG2</f>
        <v>0</v>
      </c>
      <c r="ATH2" s="9">
        <f>$H$2*Data!ATH2</f>
        <v>0.28999999999999998</v>
      </c>
      <c r="ATI2" s="9">
        <f>$H$2*Data!ATI2</f>
        <v>0.08</v>
      </c>
      <c r="ATJ2" s="9">
        <f>$H$2*Data!ATJ2</f>
        <v>0</v>
      </c>
      <c r="ATK2" s="9">
        <f>$H$2*Data!ATK2</f>
        <v>0</v>
      </c>
      <c r="ATL2" s="10">
        <f>$H$2*Data!ATL2</f>
        <v>0</v>
      </c>
      <c r="ATM2" s="8">
        <f>$H$2*Data!ATM2</f>
        <v>0</v>
      </c>
      <c r="ATN2" s="9">
        <f>$H$2*Data!ATN2</f>
        <v>0</v>
      </c>
      <c r="ATO2" s="9">
        <f>$H$2*Data!ATO2</f>
        <v>0</v>
      </c>
      <c r="ATP2" s="9">
        <f>$H$2*Data!ATP2</f>
        <v>0.56000000000000005</v>
      </c>
      <c r="ATQ2" s="9">
        <f>$H$2*Data!ATQ2</f>
        <v>0.37</v>
      </c>
      <c r="ATR2" s="9">
        <f>$H$2*Data!ATR2</f>
        <v>0</v>
      </c>
      <c r="ATS2" s="9">
        <f>$H$2*Data!ATS2</f>
        <v>0</v>
      </c>
      <c r="ATT2" s="9">
        <f>$H$2*Data!ATT2</f>
        <v>0</v>
      </c>
      <c r="ATU2" s="10">
        <f>$H$2*Data!ATU2</f>
        <v>0</v>
      </c>
      <c r="ATV2" s="8">
        <f>$H$2*Data!ATV2</f>
        <v>0</v>
      </c>
      <c r="ATW2" s="9">
        <f>$H$2*Data!ATW2</f>
        <v>0</v>
      </c>
      <c r="ATX2" s="9">
        <f>$H$2*Data!ATX2</f>
        <v>0</v>
      </c>
      <c r="ATY2" s="9">
        <f>$H$2*Data!ATY2</f>
        <v>0.44</v>
      </c>
      <c r="ATZ2" s="9">
        <f>$H$2*Data!ATZ2</f>
        <v>1.93</v>
      </c>
      <c r="AUA2" s="9">
        <f>$H$2*Data!AUA2</f>
        <v>0.91</v>
      </c>
      <c r="AUB2" s="9">
        <f>$H$2*Data!AUB2</f>
        <v>0</v>
      </c>
      <c r="AUC2" s="9">
        <f>$H$2*Data!AUC2</f>
        <v>0</v>
      </c>
      <c r="AUD2" s="10">
        <f>$H$2*Data!AUD2</f>
        <v>0</v>
      </c>
      <c r="AUE2" s="8">
        <f>$H$2*Data!AUE2</f>
        <v>0</v>
      </c>
      <c r="AUF2" s="9">
        <f>$H$2*Data!AUF2</f>
        <v>0</v>
      </c>
      <c r="AUG2" s="9">
        <f>$H$2*Data!AUG2</f>
        <v>0</v>
      </c>
      <c r="AUH2" s="9">
        <f>$H$2*Data!AUH2</f>
        <v>0</v>
      </c>
      <c r="AUI2" s="9">
        <f>$H$2*Data!AUI2</f>
        <v>0</v>
      </c>
      <c r="AUJ2" s="9">
        <f>$H$2*Data!AUJ2</f>
        <v>0</v>
      </c>
      <c r="AUK2" s="9">
        <f>$H$2*Data!AUK2</f>
        <v>0.42</v>
      </c>
      <c r="AUL2" s="9">
        <f>$H$2*Data!AUL2</f>
        <v>0</v>
      </c>
      <c r="AUM2" s="10">
        <f>$H$2*Data!AUM2</f>
        <v>0</v>
      </c>
      <c r="AUN2" s="8">
        <f>$H$2*Data!AUN2</f>
        <v>0</v>
      </c>
      <c r="AUO2" s="9">
        <f>$H$2*Data!AUO2</f>
        <v>0</v>
      </c>
      <c r="AUP2" s="9">
        <f>$H$2*Data!AUP2</f>
        <v>0</v>
      </c>
      <c r="AUQ2" s="9">
        <f>$H$2*Data!AUQ2</f>
        <v>1.0900000000000001</v>
      </c>
      <c r="AUR2" s="9">
        <f>$H$2*Data!AUR2</f>
        <v>1.6400000000000001</v>
      </c>
      <c r="AUS2" s="9">
        <f>$H$2*Data!AUS2</f>
        <v>2.02</v>
      </c>
      <c r="AUT2" s="9">
        <f>$H$2*Data!AUT2</f>
        <v>0.02</v>
      </c>
      <c r="AUU2" s="9">
        <f>$H$2*Data!AUU2</f>
        <v>0</v>
      </c>
      <c r="AUV2" s="10">
        <f>$H$2*Data!AUV2</f>
        <v>0</v>
      </c>
      <c r="AUW2" s="8">
        <f>$H$2*Data!AUW2</f>
        <v>0</v>
      </c>
      <c r="AUX2" s="9">
        <f>$H$2*Data!AUX2</f>
        <v>0</v>
      </c>
      <c r="AUY2" s="9">
        <f>$H$2*Data!AUY2</f>
        <v>0</v>
      </c>
      <c r="AUZ2" s="9">
        <f>$H$2*Data!AUZ2</f>
        <v>0.02</v>
      </c>
      <c r="AVA2" s="9">
        <f>$H$2*Data!AVA2</f>
        <v>0.51</v>
      </c>
      <c r="AVB2" s="9">
        <f>$H$2*Data!AVB2</f>
        <v>0.01</v>
      </c>
      <c r="AVC2" s="9">
        <f>$H$2*Data!AVC2</f>
        <v>0</v>
      </c>
      <c r="AVD2" s="9">
        <f>$H$2*Data!AVD2</f>
        <v>0</v>
      </c>
      <c r="AVE2" s="10">
        <f>$H$2*Data!AVE2</f>
        <v>0</v>
      </c>
      <c r="AVF2" s="8">
        <f>$H$2*Data!AVF2</f>
        <v>0</v>
      </c>
      <c r="AVG2" s="9">
        <f>$H$2*Data!AVG2</f>
        <v>0</v>
      </c>
      <c r="AVH2" s="9">
        <f>$H$2*Data!AVH2</f>
        <v>0.11</v>
      </c>
      <c r="AVI2" s="9">
        <f>$H$2*Data!AVI2</f>
        <v>0.37</v>
      </c>
      <c r="AVJ2" s="9">
        <f>$H$2*Data!AVJ2</f>
        <v>0.13</v>
      </c>
      <c r="AVK2" s="9">
        <f>$H$2*Data!AVK2</f>
        <v>0</v>
      </c>
      <c r="AVL2" s="9">
        <f>$H$2*Data!AVL2</f>
        <v>0</v>
      </c>
      <c r="AVM2" s="9">
        <f>$H$2*Data!AVM2</f>
        <v>0</v>
      </c>
      <c r="AVN2" s="10">
        <f>$H$2*Data!AVN2</f>
        <v>0</v>
      </c>
      <c r="AVO2" s="8">
        <f>$H$2*Data!AVO2</f>
        <v>0</v>
      </c>
      <c r="AVP2" s="9">
        <f>$H$2*Data!AVP2</f>
        <v>0</v>
      </c>
      <c r="AVQ2" s="9">
        <f>$H$2*Data!AVQ2</f>
        <v>0</v>
      </c>
      <c r="AVR2" s="9">
        <f>$H$2*Data!AVR2</f>
        <v>0</v>
      </c>
      <c r="AVS2" s="9">
        <f>$H$2*Data!AVS2</f>
        <v>0</v>
      </c>
      <c r="AVT2" s="9">
        <f>$H$2*Data!AVT2</f>
        <v>0</v>
      </c>
      <c r="AVU2" s="9">
        <f>$H$2*Data!AVU2</f>
        <v>0.88</v>
      </c>
      <c r="AVV2" s="9">
        <f>$H$2*Data!AVV2</f>
        <v>2.35</v>
      </c>
      <c r="AVW2" s="10">
        <f>$H$2*Data!AVW2</f>
        <v>0</v>
      </c>
      <c r="AVX2" s="8">
        <f>$H$2*Data!AVX2</f>
        <v>0</v>
      </c>
      <c r="AVY2" s="9">
        <f>$H$2*Data!AVY2</f>
        <v>0</v>
      </c>
      <c r="AVZ2" s="9">
        <f>$H$2*Data!AVZ2</f>
        <v>7.0000000000000007E-2</v>
      </c>
      <c r="AWA2" s="9">
        <f>$H$2*Data!AWA2</f>
        <v>0.53</v>
      </c>
      <c r="AWB2" s="9">
        <f>$H$2*Data!AWB2</f>
        <v>0.38</v>
      </c>
      <c r="AWC2" s="9">
        <f>$H$2*Data!AWC2</f>
        <v>0</v>
      </c>
      <c r="AWD2" s="9">
        <f>$H$2*Data!AWD2</f>
        <v>0</v>
      </c>
      <c r="AWE2" s="9">
        <f>$H$2*Data!AWE2</f>
        <v>0</v>
      </c>
      <c r="AWF2" s="10">
        <f>$H$2*Data!AWF2</f>
        <v>0</v>
      </c>
      <c r="AWG2" s="8">
        <f>$H$2*Data!AWG2</f>
        <v>0</v>
      </c>
      <c r="AWH2" s="9">
        <f>$H$2*Data!AWH2</f>
        <v>0</v>
      </c>
      <c r="AWI2" s="9">
        <f>$H$2*Data!AWI2</f>
        <v>0</v>
      </c>
      <c r="AWJ2" s="9">
        <f>$H$2*Data!AWJ2</f>
        <v>0</v>
      </c>
      <c r="AWK2" s="9">
        <f>$H$2*Data!AWK2</f>
        <v>0</v>
      </c>
      <c r="AWL2" s="9">
        <f>$H$2*Data!AWL2</f>
        <v>1.9000000000000001</v>
      </c>
      <c r="AWM2" s="9">
        <f>$H$2*Data!AWM2</f>
        <v>1.6400000000000001</v>
      </c>
      <c r="AWN2" s="9">
        <f>$H$2*Data!AWN2</f>
        <v>0</v>
      </c>
      <c r="AWO2" s="10">
        <f>$H$2*Data!AWO2</f>
        <v>0</v>
      </c>
      <c r="AWP2" s="8">
        <f>$H$2*Data!AWP2</f>
        <v>0</v>
      </c>
      <c r="AWQ2" s="9">
        <f>$H$2*Data!AWQ2</f>
        <v>0</v>
      </c>
      <c r="AWR2" s="9">
        <f>$H$2*Data!AWR2</f>
        <v>0</v>
      </c>
      <c r="AWS2" s="9">
        <f>$H$2*Data!AWS2</f>
        <v>0</v>
      </c>
      <c r="AWT2" s="9">
        <f>$H$2*Data!AWT2</f>
        <v>0</v>
      </c>
      <c r="AWU2" s="9">
        <f>$H$2*Data!AWU2</f>
        <v>0</v>
      </c>
      <c r="AWV2" s="9">
        <f>$H$2*Data!AWV2</f>
        <v>0.1</v>
      </c>
      <c r="AWW2" s="9">
        <f>$H$2*Data!AWW2</f>
        <v>0.57000000000000006</v>
      </c>
      <c r="AWX2" s="10">
        <f>$H$2*Data!AWX2</f>
        <v>0</v>
      </c>
      <c r="AWY2" s="8">
        <f>$H$2*Data!AWY2</f>
        <v>0</v>
      </c>
      <c r="AWZ2" s="9">
        <f>$H$2*Data!AWZ2</f>
        <v>0</v>
      </c>
      <c r="AXA2" s="9">
        <f>$H$2*Data!AXA2</f>
        <v>0</v>
      </c>
      <c r="AXB2" s="9">
        <f>$H$2*Data!AXB2</f>
        <v>0</v>
      </c>
      <c r="AXC2" s="9">
        <f>$H$2*Data!AXC2</f>
        <v>0</v>
      </c>
      <c r="AXD2" s="9">
        <f>$H$2*Data!AXD2</f>
        <v>0</v>
      </c>
      <c r="AXE2" s="9">
        <f>$H$2*Data!AXE2</f>
        <v>1.94</v>
      </c>
      <c r="AXF2" s="9">
        <f>$H$2*Data!AXF2</f>
        <v>0</v>
      </c>
      <c r="AXG2" s="10">
        <f>$H$2*Data!AXG2</f>
        <v>0</v>
      </c>
      <c r="AXH2" s="8">
        <f>$H$2*Data!AXH2</f>
        <v>0</v>
      </c>
      <c r="AXI2" s="9">
        <f>$H$2*Data!AXI2</f>
        <v>0</v>
      </c>
      <c r="AXJ2" s="9">
        <f>$H$2*Data!AXJ2</f>
        <v>0</v>
      </c>
      <c r="AXK2" s="9">
        <f>$H$2*Data!AXK2</f>
        <v>0</v>
      </c>
      <c r="AXL2" s="9">
        <f>$H$2*Data!AXL2</f>
        <v>0</v>
      </c>
      <c r="AXM2" s="9">
        <f>$H$2*Data!AXM2</f>
        <v>0</v>
      </c>
      <c r="AXN2" s="9">
        <f>$H$2*Data!AXN2</f>
        <v>0</v>
      </c>
      <c r="AXO2" s="9">
        <f>$H$2*Data!AXO2</f>
        <v>0</v>
      </c>
      <c r="AXP2" s="10">
        <f>$H$2*Data!AXP2</f>
        <v>0</v>
      </c>
      <c r="AXQ2" s="8">
        <f>$H$2*Data!AXQ2</f>
        <v>0</v>
      </c>
      <c r="AXR2" s="9">
        <f>$H$2*Data!AXR2</f>
        <v>0</v>
      </c>
      <c r="AXS2" s="9">
        <f>$H$2*Data!AXS2</f>
        <v>0</v>
      </c>
      <c r="AXT2" s="9">
        <f>$H$2*Data!AXT2</f>
        <v>0</v>
      </c>
      <c r="AXU2" s="9">
        <f>$H$2*Data!AXU2</f>
        <v>0</v>
      </c>
      <c r="AXV2" s="9">
        <f>$H$2*Data!AXV2</f>
        <v>0</v>
      </c>
      <c r="AXW2" s="9">
        <f>$H$2*Data!AXW2</f>
        <v>0</v>
      </c>
      <c r="AXX2" s="9">
        <f>$H$2*Data!AXX2</f>
        <v>0</v>
      </c>
      <c r="AXY2" s="10">
        <f>$H$2*Data!AXY2</f>
        <v>0</v>
      </c>
      <c r="AXZ2" s="8">
        <f>$H$2*Data!AXZ2</f>
        <v>0</v>
      </c>
      <c r="AYA2" s="9">
        <f>$H$2*Data!AYA2</f>
        <v>0</v>
      </c>
      <c r="AYB2" s="9">
        <f>$H$2*Data!AYB2</f>
        <v>0</v>
      </c>
      <c r="AYC2" s="9">
        <f>$H$2*Data!AYC2</f>
        <v>0</v>
      </c>
      <c r="AYD2" s="9">
        <f>$H$2*Data!AYD2</f>
        <v>0</v>
      </c>
      <c r="AYE2" s="9">
        <f>$H$2*Data!AYE2</f>
        <v>0.63</v>
      </c>
      <c r="AYF2" s="9">
        <f>$H$2*Data!AYF2</f>
        <v>2.5300000000000002</v>
      </c>
      <c r="AYG2" s="9">
        <f>$H$2*Data!AYG2</f>
        <v>0</v>
      </c>
      <c r="AYH2" s="10">
        <f>$H$2*Data!AYH2</f>
        <v>0</v>
      </c>
      <c r="AYI2" s="8">
        <f>$H$2*Data!AYI2</f>
        <v>0</v>
      </c>
      <c r="AYJ2" s="9">
        <f>$H$2*Data!AYJ2</f>
        <v>0</v>
      </c>
      <c r="AYK2" s="9">
        <f>$H$2*Data!AYK2</f>
        <v>0</v>
      </c>
      <c r="AYL2" s="9">
        <f>$H$2*Data!AYL2</f>
        <v>0.43</v>
      </c>
      <c r="AYM2" s="9">
        <f>$H$2*Data!AYM2</f>
        <v>0.41000000000000003</v>
      </c>
      <c r="AYN2" s="9">
        <f>$H$2*Data!AYN2</f>
        <v>0</v>
      </c>
      <c r="AYO2" s="9">
        <f>$H$2*Data!AYO2</f>
        <v>0</v>
      </c>
      <c r="AYP2" s="9">
        <f>$H$2*Data!AYP2</f>
        <v>0</v>
      </c>
      <c r="AYQ2" s="10">
        <f>$H$2*Data!AYQ2</f>
        <v>0</v>
      </c>
      <c r="AYR2" s="8">
        <f>$H$2*Data!AYR2</f>
        <v>0</v>
      </c>
      <c r="AYS2" s="9">
        <f>$H$2*Data!AYS2</f>
        <v>0</v>
      </c>
      <c r="AYT2" s="9">
        <f>$H$2*Data!AYT2</f>
        <v>0</v>
      </c>
      <c r="AYU2" s="9">
        <f>$H$2*Data!AYU2</f>
        <v>0</v>
      </c>
      <c r="AYV2" s="9">
        <f>$H$2*Data!AYV2</f>
        <v>0</v>
      </c>
      <c r="AYW2" s="9">
        <f>$H$2*Data!AYW2</f>
        <v>1.44</v>
      </c>
      <c r="AYX2" s="9">
        <f>$H$2*Data!AYX2</f>
        <v>0</v>
      </c>
      <c r="AYY2" s="9">
        <f>$H$2*Data!AYY2</f>
        <v>0</v>
      </c>
      <c r="AYZ2" s="10">
        <f>$H$2*Data!AYZ2</f>
        <v>0</v>
      </c>
      <c r="AZA2" s="8">
        <f>$H$2*Data!AZA2</f>
        <v>0</v>
      </c>
      <c r="AZB2" s="9">
        <f>$H$2*Data!AZB2</f>
        <v>0</v>
      </c>
      <c r="AZC2" s="9">
        <f>$H$2*Data!AZC2</f>
        <v>0</v>
      </c>
      <c r="AZD2" s="9">
        <f>$H$2*Data!AZD2</f>
        <v>0</v>
      </c>
      <c r="AZE2" s="9">
        <f>$H$2*Data!AZE2</f>
        <v>0</v>
      </c>
      <c r="AZF2" s="9">
        <f>$H$2*Data!AZF2</f>
        <v>0</v>
      </c>
      <c r="AZG2" s="9">
        <f>$H$2*Data!AZG2</f>
        <v>0</v>
      </c>
      <c r="AZH2" s="9">
        <f>$H$2*Data!AZH2</f>
        <v>0</v>
      </c>
      <c r="AZI2" s="10">
        <f>$H$2*Data!AZI2</f>
        <v>0</v>
      </c>
      <c r="AZJ2" s="8">
        <f>$H$2*Data!AZJ2</f>
        <v>0</v>
      </c>
      <c r="AZK2" s="9">
        <f>$H$2*Data!AZK2</f>
        <v>0</v>
      </c>
      <c r="AZL2" s="9">
        <f>$H$2*Data!AZL2</f>
        <v>0</v>
      </c>
      <c r="AZM2" s="9">
        <f>$H$2*Data!AZM2</f>
        <v>0.43</v>
      </c>
      <c r="AZN2" s="9">
        <f>$H$2*Data!AZN2</f>
        <v>1.55</v>
      </c>
      <c r="AZO2" s="9">
        <f>$H$2*Data!AZO2</f>
        <v>1.03</v>
      </c>
      <c r="AZP2" s="9">
        <f>$H$2*Data!AZP2</f>
        <v>0</v>
      </c>
      <c r="AZQ2" s="9">
        <f>$H$2*Data!AZQ2</f>
        <v>0</v>
      </c>
      <c r="AZR2" s="10">
        <f>$H$2*Data!AZR2</f>
        <v>0</v>
      </c>
      <c r="AZS2" s="8">
        <f>$H$2*Data!AZS2</f>
        <v>0</v>
      </c>
      <c r="AZT2" s="9">
        <f>$H$2*Data!AZT2</f>
        <v>0</v>
      </c>
      <c r="AZU2" s="9">
        <f>$H$2*Data!AZU2</f>
        <v>0.18</v>
      </c>
      <c r="AZV2" s="9">
        <f>$H$2*Data!AZV2</f>
        <v>1.87</v>
      </c>
      <c r="AZW2" s="9">
        <f>$H$2*Data!AZW2</f>
        <v>0.56000000000000005</v>
      </c>
      <c r="AZX2" s="9">
        <f>$H$2*Data!AZX2</f>
        <v>0</v>
      </c>
      <c r="AZY2" s="9">
        <f>$H$2*Data!AZY2</f>
        <v>0</v>
      </c>
      <c r="AZZ2" s="9">
        <f>$H$2*Data!AZZ2</f>
        <v>0</v>
      </c>
      <c r="BAA2" s="10">
        <f>$H$2*Data!BAA2</f>
        <v>0</v>
      </c>
      <c r="BAB2" s="8">
        <f>$H$2*Data!BAB2</f>
        <v>0</v>
      </c>
      <c r="BAC2" s="9">
        <f>$H$2*Data!BAC2</f>
        <v>0</v>
      </c>
      <c r="BAD2" s="9">
        <f>$H$2*Data!BAD2</f>
        <v>0</v>
      </c>
      <c r="BAE2" s="9">
        <f>$H$2*Data!BAE2</f>
        <v>0</v>
      </c>
      <c r="BAF2" s="9">
        <f>$H$2*Data!BAF2</f>
        <v>0</v>
      </c>
      <c r="BAG2" s="9">
        <f>$H$2*Data!BAG2</f>
        <v>2.15</v>
      </c>
      <c r="BAH2" s="9">
        <f>$H$2*Data!BAH2</f>
        <v>0</v>
      </c>
      <c r="BAI2" s="9">
        <f>$H$2*Data!BAI2</f>
        <v>0</v>
      </c>
      <c r="BAJ2" s="10">
        <f>$H$2*Data!BAJ2</f>
        <v>0</v>
      </c>
      <c r="BAK2" s="8">
        <f>$H$2*Data!BAK2</f>
        <v>0</v>
      </c>
      <c r="BAL2" s="9">
        <f>$H$2*Data!BAL2</f>
        <v>0</v>
      </c>
      <c r="BAM2" s="9">
        <f>$H$2*Data!BAM2</f>
        <v>0</v>
      </c>
      <c r="BAN2" s="9">
        <f>$H$2*Data!BAN2</f>
        <v>0</v>
      </c>
      <c r="BAO2" s="9">
        <f>$H$2*Data!BAO2</f>
        <v>0</v>
      </c>
      <c r="BAP2" s="9">
        <f>$H$2*Data!BAP2</f>
        <v>0.1</v>
      </c>
      <c r="BAQ2" s="9">
        <f>$H$2*Data!BAQ2</f>
        <v>2.38</v>
      </c>
      <c r="BAR2" s="9">
        <f>$H$2*Data!BAR2</f>
        <v>0</v>
      </c>
      <c r="BAS2" s="10">
        <f>$H$2*Data!BAS2</f>
        <v>0</v>
      </c>
      <c r="BAT2" s="8">
        <f>$H$2*Data!BAT2</f>
        <v>0</v>
      </c>
      <c r="BAU2" s="9">
        <f>$H$2*Data!BAU2</f>
        <v>0</v>
      </c>
      <c r="BAV2" s="9">
        <f>$H$2*Data!BAV2</f>
        <v>0</v>
      </c>
      <c r="BAW2" s="9">
        <f>$H$2*Data!BAW2</f>
        <v>0</v>
      </c>
      <c r="BAX2" s="9">
        <f>$H$2*Data!BAX2</f>
        <v>2.4300000000000002</v>
      </c>
      <c r="BAY2" s="9">
        <f>$H$2*Data!BAY2</f>
        <v>0.21</v>
      </c>
      <c r="BAZ2" s="9">
        <f>$H$2*Data!BAZ2</f>
        <v>0</v>
      </c>
      <c r="BBA2" s="9">
        <f>$H$2*Data!BBA2</f>
        <v>0</v>
      </c>
      <c r="BBB2" s="10">
        <f>$H$2*Data!BBB2</f>
        <v>0</v>
      </c>
      <c r="BBC2" s="8">
        <f>$H$2*Data!BBC2</f>
        <v>0</v>
      </c>
      <c r="BBD2" s="9">
        <f>$H$2*Data!BBD2</f>
        <v>0</v>
      </c>
      <c r="BBE2" s="9">
        <f>$H$2*Data!BBE2</f>
        <v>0</v>
      </c>
      <c r="BBF2" s="9">
        <f>$H$2*Data!BBF2</f>
        <v>0</v>
      </c>
      <c r="BBG2" s="9">
        <f>$H$2*Data!BBG2</f>
        <v>0</v>
      </c>
      <c r="BBH2" s="9">
        <f>$H$2*Data!BBH2</f>
        <v>0</v>
      </c>
      <c r="BBI2" s="9">
        <f>$H$2*Data!BBI2</f>
        <v>0.63</v>
      </c>
      <c r="BBJ2" s="9">
        <f>$H$2*Data!BBJ2</f>
        <v>2.5300000000000002</v>
      </c>
      <c r="BBK2" s="10">
        <f>$H$2*Data!BBK2</f>
        <v>0.17</v>
      </c>
      <c r="BBL2" s="8">
        <f>$H$2*Data!BBL2</f>
        <v>0</v>
      </c>
      <c r="BBM2" s="9">
        <f>$H$2*Data!BBM2</f>
        <v>0</v>
      </c>
      <c r="BBN2" s="9">
        <f>$H$2*Data!BBN2</f>
        <v>0</v>
      </c>
      <c r="BBO2" s="9">
        <f>$H$2*Data!BBO2</f>
        <v>0</v>
      </c>
      <c r="BBP2" s="9">
        <f>$H$2*Data!BBP2</f>
        <v>0</v>
      </c>
      <c r="BBQ2" s="9">
        <f>$H$2*Data!BBQ2</f>
        <v>2.0100000000000002</v>
      </c>
      <c r="BBR2" s="9">
        <f>$H$2*Data!BBR2</f>
        <v>0.01</v>
      </c>
      <c r="BBS2" s="9">
        <f>$H$2*Data!BBS2</f>
        <v>0</v>
      </c>
      <c r="BBT2" s="10">
        <f>$H$2*Data!BBT2</f>
        <v>0</v>
      </c>
      <c r="BBU2" s="8">
        <f>$H$2*Data!BBU2</f>
        <v>0</v>
      </c>
      <c r="BBV2" s="9">
        <f>$H$2*Data!BBV2</f>
        <v>0</v>
      </c>
      <c r="BBW2" s="9">
        <f>$H$2*Data!BBW2</f>
        <v>0</v>
      </c>
      <c r="BBX2" s="9">
        <f>$H$2*Data!BBX2</f>
        <v>2.44</v>
      </c>
      <c r="BBY2" s="9">
        <f>$H$2*Data!BBY2</f>
        <v>0.04</v>
      </c>
      <c r="BBZ2" s="9">
        <f>$H$2*Data!BBZ2</f>
        <v>0</v>
      </c>
      <c r="BCA2" s="9">
        <f>$H$2*Data!BCA2</f>
        <v>0</v>
      </c>
      <c r="BCB2" s="9">
        <f>$H$2*Data!BCB2</f>
        <v>0</v>
      </c>
      <c r="BCC2" s="10">
        <f>$H$2*Data!BCC2</f>
        <v>0</v>
      </c>
      <c r="BCD2" s="8">
        <f>$H$2*Data!BCD2</f>
        <v>0</v>
      </c>
      <c r="BCE2" s="9">
        <f>$H$2*Data!BCE2</f>
        <v>0</v>
      </c>
      <c r="BCF2" s="9">
        <f>$H$2*Data!BCF2</f>
        <v>0</v>
      </c>
      <c r="BCG2" s="9">
        <f>$H$2*Data!BCG2</f>
        <v>0</v>
      </c>
      <c r="BCH2" s="9">
        <f>$H$2*Data!BCH2</f>
        <v>7.0000000000000007E-2</v>
      </c>
      <c r="BCI2" s="9">
        <f>$H$2*Data!BCI2</f>
        <v>1.75</v>
      </c>
      <c r="BCJ2" s="9">
        <f>$H$2*Data!BCJ2</f>
        <v>0.70000000000000007</v>
      </c>
      <c r="BCK2" s="9">
        <f>$H$2*Data!BCK2</f>
        <v>0</v>
      </c>
      <c r="BCL2" s="10">
        <f>$H$2*Data!BCL2</f>
        <v>0</v>
      </c>
      <c r="BCM2" s="8">
        <f>$H$2*Data!BCM2</f>
        <v>0</v>
      </c>
      <c r="BCN2" s="9">
        <f>$H$2*Data!BCN2</f>
        <v>0</v>
      </c>
      <c r="BCO2" s="9">
        <f>$H$2*Data!BCO2</f>
        <v>0</v>
      </c>
      <c r="BCP2" s="9">
        <f>$H$2*Data!BCP2</f>
        <v>0</v>
      </c>
      <c r="BCQ2" s="9">
        <f>$H$2*Data!BCQ2</f>
        <v>2.52</v>
      </c>
      <c r="BCR2" s="9">
        <f>$H$2*Data!BCR2</f>
        <v>1.31</v>
      </c>
      <c r="BCS2" s="9">
        <f>$H$2*Data!BCS2</f>
        <v>0</v>
      </c>
      <c r="BCT2" s="9">
        <f>$H$2*Data!BCT2</f>
        <v>0</v>
      </c>
      <c r="BCU2" s="10">
        <f>$H$2*Data!BCU2</f>
        <v>0</v>
      </c>
      <c r="BCV2" s="8">
        <f>$H$2*Data!BCV2</f>
        <v>0</v>
      </c>
      <c r="BCW2" s="9">
        <f>$H$2*Data!BCW2</f>
        <v>0</v>
      </c>
      <c r="BCX2" s="9">
        <f>$H$2*Data!BCX2</f>
        <v>0</v>
      </c>
      <c r="BCY2" s="9">
        <f>$H$2*Data!BCY2</f>
        <v>0</v>
      </c>
      <c r="BCZ2" s="9">
        <f>$H$2*Data!BCZ2</f>
        <v>0.19</v>
      </c>
      <c r="BDA2" s="9">
        <f>$H$2*Data!BDA2</f>
        <v>0</v>
      </c>
      <c r="BDB2" s="9">
        <f>$H$2*Data!BDB2</f>
        <v>0</v>
      </c>
      <c r="BDC2" s="9">
        <f>$H$2*Data!BDC2</f>
        <v>0</v>
      </c>
      <c r="BDD2" s="10">
        <f>$H$2*Data!BDD2</f>
        <v>0</v>
      </c>
      <c r="BDE2" s="8">
        <f>$H$2*Data!BDE2</f>
        <v>0</v>
      </c>
      <c r="BDF2" s="9">
        <f>$H$2*Data!BDF2</f>
        <v>0</v>
      </c>
      <c r="BDG2" s="9">
        <f>$H$2*Data!BDG2</f>
        <v>0.08</v>
      </c>
      <c r="BDH2" s="9">
        <f>$H$2*Data!BDH2</f>
        <v>1.79</v>
      </c>
      <c r="BDI2" s="9">
        <f>$H$2*Data!BDI2</f>
        <v>1.72</v>
      </c>
      <c r="BDJ2" s="9">
        <f>$H$2*Data!BDJ2</f>
        <v>7.0000000000000007E-2</v>
      </c>
      <c r="BDK2" s="9">
        <f>$H$2*Data!BDK2</f>
        <v>0</v>
      </c>
      <c r="BDL2" s="9">
        <f>$H$2*Data!BDL2</f>
        <v>0</v>
      </c>
      <c r="BDM2" s="10">
        <f>$H$2*Data!BDM2</f>
        <v>0</v>
      </c>
      <c r="BDN2" s="8">
        <f>$H$2*Data!BDN2</f>
        <v>0</v>
      </c>
      <c r="BDO2" s="9">
        <f>$H$2*Data!BDO2</f>
        <v>0</v>
      </c>
      <c r="BDP2" s="9">
        <f>$H$2*Data!BDP2</f>
        <v>0</v>
      </c>
      <c r="BDQ2" s="9">
        <f>$H$2*Data!BDQ2</f>
        <v>0</v>
      </c>
      <c r="BDR2" s="9">
        <f>$H$2*Data!BDR2</f>
        <v>0</v>
      </c>
      <c r="BDS2" s="9">
        <f>$H$2*Data!BDS2</f>
        <v>0</v>
      </c>
      <c r="BDT2" s="9">
        <f>$H$2*Data!BDT2</f>
        <v>1.41</v>
      </c>
      <c r="BDU2" s="9">
        <f>$H$2*Data!BDU2</f>
        <v>0.49</v>
      </c>
      <c r="BDV2" s="10">
        <f>$H$2*Data!BDV2</f>
        <v>0</v>
      </c>
      <c r="BDW2" s="8">
        <f>$H$2*Data!BDW2</f>
        <v>0</v>
      </c>
      <c r="BDX2" s="9">
        <f>$H$2*Data!BDX2</f>
        <v>0</v>
      </c>
      <c r="BDY2" s="9">
        <f>$H$2*Data!BDY2</f>
        <v>0</v>
      </c>
      <c r="BDZ2" s="9">
        <f>$H$2*Data!BDZ2</f>
        <v>0.52</v>
      </c>
      <c r="BEA2" s="9">
        <f>$H$2*Data!BEA2</f>
        <v>0.86</v>
      </c>
      <c r="BEB2" s="9">
        <f>$H$2*Data!BEB2</f>
        <v>1.71</v>
      </c>
      <c r="BEC2" s="9">
        <f>$H$2*Data!BEC2</f>
        <v>0.43</v>
      </c>
      <c r="BED2" s="9">
        <f>$H$2*Data!BED2</f>
        <v>0</v>
      </c>
      <c r="BEE2" s="10">
        <f>$H$2*Data!BEE2</f>
        <v>0</v>
      </c>
      <c r="BEF2" s="8">
        <f>$H$2*Data!BEF2</f>
        <v>0</v>
      </c>
      <c r="BEG2" s="9">
        <f>$H$2*Data!BEG2</f>
        <v>0</v>
      </c>
      <c r="BEH2" s="9">
        <f>$H$2*Data!BEH2</f>
        <v>0</v>
      </c>
      <c r="BEI2" s="9">
        <f>$H$2*Data!BEI2</f>
        <v>0.06</v>
      </c>
      <c r="BEJ2" s="9">
        <f>$H$2*Data!BEJ2</f>
        <v>0.37</v>
      </c>
      <c r="BEK2" s="9">
        <f>$H$2*Data!BEK2</f>
        <v>0.42</v>
      </c>
      <c r="BEL2" s="9">
        <f>$H$2*Data!BEL2</f>
        <v>0.08</v>
      </c>
      <c r="BEM2" s="9">
        <f>$H$2*Data!BEM2</f>
        <v>0</v>
      </c>
      <c r="BEN2" s="10">
        <f>$H$2*Data!BEN2</f>
        <v>0</v>
      </c>
      <c r="BEO2" s="8">
        <f>$H$2*Data!BEO2</f>
        <v>0</v>
      </c>
      <c r="BEP2" s="9">
        <f>$H$2*Data!BEP2</f>
        <v>0</v>
      </c>
      <c r="BEQ2" s="9">
        <f>$H$2*Data!BEQ2</f>
        <v>0</v>
      </c>
      <c r="BER2" s="9">
        <f>$H$2*Data!BER2</f>
        <v>0</v>
      </c>
      <c r="BES2" s="9">
        <f>$H$2*Data!BES2</f>
        <v>0</v>
      </c>
      <c r="BET2" s="9">
        <f>$H$2*Data!BET2</f>
        <v>0</v>
      </c>
      <c r="BEU2" s="9">
        <f>$H$2*Data!BEU2</f>
        <v>0.53</v>
      </c>
      <c r="BEV2" s="9">
        <f>$H$2*Data!BEV2</f>
        <v>0.03</v>
      </c>
      <c r="BEW2" s="10">
        <f>$H$2*Data!BEW2</f>
        <v>0</v>
      </c>
      <c r="BEX2" s="8">
        <f>$H$2*Data!BEX2</f>
        <v>0</v>
      </c>
      <c r="BEY2" s="9">
        <f>$H$2*Data!BEY2</f>
        <v>0</v>
      </c>
      <c r="BEZ2" s="9">
        <f>$H$2*Data!BEZ2</f>
        <v>0</v>
      </c>
      <c r="BFA2" s="9">
        <f>$H$2*Data!BFA2</f>
        <v>0</v>
      </c>
      <c r="BFB2" s="9">
        <f>$H$2*Data!BFB2</f>
        <v>0</v>
      </c>
      <c r="BFC2" s="9">
        <f>$H$2*Data!BFC2</f>
        <v>0</v>
      </c>
      <c r="BFD2" s="9">
        <f>$H$2*Data!BFD2</f>
        <v>0</v>
      </c>
      <c r="BFE2" s="9">
        <f>$H$2*Data!BFE2</f>
        <v>0</v>
      </c>
      <c r="BFF2" s="10">
        <f>$H$2*Data!BFF2</f>
        <v>0</v>
      </c>
      <c r="BFG2" s="8">
        <f>$H$2*Data!BFG2</f>
        <v>0</v>
      </c>
      <c r="BFH2" s="9">
        <f>$H$2*Data!BFH2</f>
        <v>0</v>
      </c>
      <c r="BFI2" s="9">
        <f>$H$2*Data!BFI2</f>
        <v>0</v>
      </c>
      <c r="BFJ2" s="9">
        <f>$H$2*Data!BFJ2</f>
        <v>0</v>
      </c>
      <c r="BFK2" s="9">
        <f>$H$2*Data!BFK2</f>
        <v>0</v>
      </c>
      <c r="BFL2" s="9">
        <f>$H$2*Data!BFL2</f>
        <v>0</v>
      </c>
      <c r="BFM2" s="9">
        <f>$H$2*Data!BFM2</f>
        <v>0</v>
      </c>
      <c r="BFN2" s="9">
        <f>$H$2*Data!BFN2</f>
        <v>0</v>
      </c>
      <c r="BFO2" s="10">
        <f>$H$2*Data!BFO2</f>
        <v>0</v>
      </c>
      <c r="BFP2" s="8">
        <f>$H$2*Data!BFP2</f>
        <v>0</v>
      </c>
      <c r="BFQ2" s="9">
        <f>$H$2*Data!BFQ2</f>
        <v>1.36</v>
      </c>
      <c r="BFR2" s="9">
        <f>$H$2*Data!BFR2</f>
        <v>1.72</v>
      </c>
      <c r="BFS2" s="9">
        <f>$H$2*Data!BFS2</f>
        <v>0.71</v>
      </c>
      <c r="BFT2" s="9">
        <f>$H$2*Data!BFT2</f>
        <v>0.02</v>
      </c>
      <c r="BFU2" s="9">
        <f>$H$2*Data!BFU2</f>
        <v>0</v>
      </c>
      <c r="BFV2" s="9">
        <f>$H$2*Data!BFV2</f>
        <v>0</v>
      </c>
      <c r="BFW2" s="9">
        <f>$H$2*Data!BFW2</f>
        <v>0</v>
      </c>
      <c r="BFX2" s="10">
        <f>$H$2*Data!BFX2</f>
        <v>0</v>
      </c>
      <c r="BFY2" s="8">
        <f>$H$2*Data!BFY2</f>
        <v>0</v>
      </c>
      <c r="BFZ2" s="9">
        <f>$H$2*Data!BFZ2</f>
        <v>0</v>
      </c>
      <c r="BGA2" s="9">
        <f>$H$2*Data!BGA2</f>
        <v>0</v>
      </c>
      <c r="BGB2" s="9">
        <f>$H$2*Data!BGB2</f>
        <v>0</v>
      </c>
      <c r="BGC2" s="9">
        <f>$H$2*Data!BGC2</f>
        <v>0</v>
      </c>
      <c r="BGD2" s="9">
        <f>$H$2*Data!BGD2</f>
        <v>0</v>
      </c>
      <c r="BGE2" s="9">
        <f>$H$2*Data!BGE2</f>
        <v>0</v>
      </c>
      <c r="BGF2" s="9">
        <f>$H$2*Data!BGF2</f>
        <v>0</v>
      </c>
      <c r="BGG2" s="10">
        <f>$H$2*Data!BGG2</f>
        <v>0</v>
      </c>
      <c r="BGH2" s="8">
        <f>$H$2*Data!BGH2</f>
        <v>0</v>
      </c>
      <c r="BGI2" s="9">
        <f>$H$2*Data!BGI2</f>
        <v>0</v>
      </c>
      <c r="BGJ2" s="9">
        <f>$H$2*Data!BGJ2</f>
        <v>0.08</v>
      </c>
      <c r="BGK2" s="9">
        <f>$H$2*Data!BGK2</f>
        <v>0.31</v>
      </c>
      <c r="BGL2" s="9">
        <f>$H$2*Data!BGL2</f>
        <v>0.46</v>
      </c>
      <c r="BGM2" s="9">
        <f>$H$2*Data!BGM2</f>
        <v>0.43</v>
      </c>
      <c r="BGN2" s="9">
        <f>$H$2*Data!BGN2</f>
        <v>0</v>
      </c>
      <c r="BGO2" s="9">
        <f>$H$2*Data!BGO2</f>
        <v>0</v>
      </c>
      <c r="BGP2" s="10">
        <f>$H$2*Data!BGP2</f>
        <v>0</v>
      </c>
      <c r="BGQ2" s="8">
        <f>$H$2*Data!BGQ2</f>
        <v>0</v>
      </c>
      <c r="BGR2" s="9">
        <f>$H$2*Data!BGR2</f>
        <v>0</v>
      </c>
      <c r="BGS2" s="9">
        <f>$H$2*Data!BGS2</f>
        <v>0</v>
      </c>
      <c r="BGT2" s="9">
        <f>$H$2*Data!BGT2</f>
        <v>0</v>
      </c>
      <c r="BGU2" s="9">
        <f>$H$2*Data!BGU2</f>
        <v>0</v>
      </c>
      <c r="BGV2" s="9">
        <f>$H$2*Data!BGV2</f>
        <v>0</v>
      </c>
      <c r="BGW2" s="9">
        <f>$H$2*Data!BGW2</f>
        <v>0</v>
      </c>
      <c r="BGX2" s="9">
        <f>$H$2*Data!BGX2</f>
        <v>0</v>
      </c>
      <c r="BGY2" s="10">
        <f>$H$2*Data!BGY2</f>
        <v>0</v>
      </c>
      <c r="BGZ2" s="8">
        <f>$H$2*Data!BGZ2</f>
        <v>0</v>
      </c>
      <c r="BHA2" s="9">
        <f>$H$2*Data!BHA2</f>
        <v>0</v>
      </c>
      <c r="BHB2" s="9">
        <f>$H$2*Data!BHB2</f>
        <v>0</v>
      </c>
      <c r="BHC2" s="9">
        <f>$H$2*Data!BHC2</f>
        <v>0</v>
      </c>
      <c r="BHD2" s="9">
        <f>$H$2*Data!BHD2</f>
        <v>0.54</v>
      </c>
      <c r="BHE2" s="9">
        <f>$H$2*Data!BHE2</f>
        <v>2.17</v>
      </c>
      <c r="BHF2" s="9">
        <f>$H$2*Data!BHF2</f>
        <v>1.41</v>
      </c>
      <c r="BHG2" s="9">
        <f>$H$2*Data!BHG2</f>
        <v>0</v>
      </c>
      <c r="BHH2" s="10">
        <f>$H$2*Data!BHH2</f>
        <v>0</v>
      </c>
      <c r="BHI2" s="8">
        <f>$H$2*Data!BHI2</f>
        <v>0</v>
      </c>
      <c r="BHJ2" s="9">
        <f>$H$2*Data!BHJ2</f>
        <v>0</v>
      </c>
      <c r="BHK2" s="9">
        <f>$H$2*Data!BHK2</f>
        <v>0.01</v>
      </c>
      <c r="BHL2" s="9">
        <f>$H$2*Data!BHL2</f>
        <v>1.41</v>
      </c>
      <c r="BHM2" s="9">
        <f>$H$2*Data!BHM2</f>
        <v>0</v>
      </c>
      <c r="BHN2" s="9">
        <f>$H$2*Data!BHN2</f>
        <v>0</v>
      </c>
      <c r="BHO2" s="9">
        <f>$H$2*Data!BHO2</f>
        <v>0</v>
      </c>
      <c r="BHP2" s="9">
        <f>$H$2*Data!BHP2</f>
        <v>0</v>
      </c>
      <c r="BHQ2" s="10">
        <f>$H$2*Data!BHQ2</f>
        <v>0</v>
      </c>
      <c r="BHR2" s="8">
        <f>$H$2*Data!BHR2</f>
        <v>0</v>
      </c>
      <c r="BHS2" s="9">
        <f>$H$2*Data!BHS2</f>
        <v>0</v>
      </c>
      <c r="BHT2" s="9">
        <f>$H$2*Data!BHT2</f>
        <v>0</v>
      </c>
      <c r="BHU2" s="9">
        <f>$H$2*Data!BHU2</f>
        <v>0</v>
      </c>
      <c r="BHV2" s="9">
        <f>$H$2*Data!BHV2</f>
        <v>0</v>
      </c>
      <c r="BHW2" s="9">
        <f>$H$2*Data!BHW2</f>
        <v>0</v>
      </c>
      <c r="BHX2" s="9">
        <f>$H$2*Data!BHX2</f>
        <v>0</v>
      </c>
      <c r="BHY2" s="9">
        <f>$H$2*Data!BHY2</f>
        <v>0</v>
      </c>
      <c r="BHZ2" s="10">
        <f>$H$2*Data!BHZ2</f>
        <v>0</v>
      </c>
      <c r="BIA2" s="8">
        <f>$H$2*Data!BIA2</f>
        <v>0</v>
      </c>
      <c r="BIB2" s="9">
        <f>$H$2*Data!BIB2</f>
        <v>0</v>
      </c>
      <c r="BIC2" s="9">
        <f>$H$2*Data!BIC2</f>
        <v>0</v>
      </c>
      <c r="BID2" s="9">
        <f>$H$2*Data!BID2</f>
        <v>0</v>
      </c>
      <c r="BIE2" s="9">
        <f>$H$2*Data!BIE2</f>
        <v>0</v>
      </c>
      <c r="BIF2" s="9">
        <f>$H$2*Data!BIF2</f>
        <v>0</v>
      </c>
      <c r="BIG2" s="9">
        <f>$H$2*Data!BIG2</f>
        <v>0</v>
      </c>
      <c r="BIH2" s="9">
        <f>$H$2*Data!BIH2</f>
        <v>0</v>
      </c>
      <c r="BII2" s="10">
        <f>$H$2*Data!BII2</f>
        <v>0</v>
      </c>
      <c r="BIJ2" s="8">
        <f>$H$2*Data!BIJ2</f>
        <v>0</v>
      </c>
      <c r="BIK2" s="9">
        <f>$H$2*Data!BIK2</f>
        <v>0</v>
      </c>
      <c r="BIL2" s="9">
        <f>$H$2*Data!BIL2</f>
        <v>0</v>
      </c>
      <c r="BIM2" s="9">
        <f>$H$2*Data!BIM2</f>
        <v>1.67</v>
      </c>
      <c r="BIN2" s="9">
        <f>$H$2*Data!BIN2</f>
        <v>2.09</v>
      </c>
      <c r="BIO2" s="9">
        <f>$H$2*Data!BIO2</f>
        <v>0.06</v>
      </c>
      <c r="BIP2" s="9">
        <f>$H$2*Data!BIP2</f>
        <v>0</v>
      </c>
      <c r="BIQ2" s="9">
        <f>$H$2*Data!BIQ2</f>
        <v>0</v>
      </c>
      <c r="BIR2" s="10">
        <f>$H$2*Data!BIR2</f>
        <v>0</v>
      </c>
      <c r="BIS2" s="8">
        <f>$H$2*Data!BIS2</f>
        <v>0</v>
      </c>
      <c r="BIT2" s="9">
        <f>$H$2*Data!BIT2</f>
        <v>0</v>
      </c>
      <c r="BIU2" s="9">
        <f>$H$2*Data!BIU2</f>
        <v>0</v>
      </c>
      <c r="BIV2" s="9">
        <f>$H$2*Data!BIV2</f>
        <v>0</v>
      </c>
      <c r="BIW2" s="9">
        <f>$H$2*Data!BIW2</f>
        <v>0.02</v>
      </c>
      <c r="BIX2" s="9">
        <f>$H$2*Data!BIX2</f>
        <v>0.92</v>
      </c>
      <c r="BIY2" s="9">
        <f>$H$2*Data!BIY2</f>
        <v>1.9000000000000001</v>
      </c>
      <c r="BIZ2" s="9">
        <f>$H$2*Data!BIZ2</f>
        <v>0.42</v>
      </c>
      <c r="BJA2" s="10">
        <f>$H$2*Data!BJA2</f>
        <v>0</v>
      </c>
      <c r="BJB2" s="8">
        <f>$H$2*Data!BJB2</f>
        <v>0</v>
      </c>
      <c r="BJC2" s="9">
        <f>$H$2*Data!BJC2</f>
        <v>0</v>
      </c>
      <c r="BJD2" s="9">
        <f>$H$2*Data!BJD2</f>
        <v>0</v>
      </c>
      <c r="BJE2" s="9">
        <f>$H$2*Data!BJE2</f>
        <v>1.25</v>
      </c>
      <c r="BJF2" s="9">
        <f>$H$2*Data!BJF2</f>
        <v>0.01</v>
      </c>
      <c r="BJG2" s="9">
        <f>$H$2*Data!BJG2</f>
        <v>0</v>
      </c>
      <c r="BJH2" s="9">
        <f>$H$2*Data!BJH2</f>
        <v>0</v>
      </c>
      <c r="BJI2" s="9">
        <f>$H$2*Data!BJI2</f>
        <v>0</v>
      </c>
      <c r="BJJ2" s="10">
        <f>$H$2*Data!BJJ2</f>
        <v>0</v>
      </c>
      <c r="BJK2" s="8">
        <f>$H$2*Data!BJK2</f>
        <v>0</v>
      </c>
      <c r="BJL2" s="9">
        <f>$H$2*Data!BJL2</f>
        <v>0</v>
      </c>
      <c r="BJM2" s="9">
        <f>$H$2*Data!BJM2</f>
        <v>0</v>
      </c>
      <c r="BJN2" s="9">
        <f>$H$2*Data!BJN2</f>
        <v>0</v>
      </c>
      <c r="BJO2" s="9">
        <f>$H$2*Data!BJO2</f>
        <v>0</v>
      </c>
      <c r="BJP2" s="9">
        <f>$H$2*Data!BJP2</f>
        <v>0</v>
      </c>
      <c r="BJQ2" s="9">
        <f>$H$2*Data!BJQ2</f>
        <v>0</v>
      </c>
      <c r="BJR2" s="9">
        <f>$H$2*Data!BJR2</f>
        <v>0</v>
      </c>
      <c r="BJS2" s="10">
        <f>$H$2*Data!BJS2</f>
        <v>0</v>
      </c>
      <c r="BJT2" s="8">
        <f>$H$2*Data!BJT2</f>
        <v>0</v>
      </c>
      <c r="BJU2" s="9">
        <f>$H$2*Data!BJU2</f>
        <v>0</v>
      </c>
      <c r="BJV2" s="9">
        <f>$H$2*Data!BJV2</f>
        <v>0</v>
      </c>
      <c r="BJW2" s="9">
        <f>$H$2*Data!BJW2</f>
        <v>0</v>
      </c>
      <c r="BJX2" s="9">
        <f>$H$2*Data!BJX2</f>
        <v>1.9000000000000001</v>
      </c>
      <c r="BJY2" s="9">
        <f>$H$2*Data!BJY2</f>
        <v>0.01</v>
      </c>
      <c r="BJZ2" s="9">
        <f>$H$2*Data!BJZ2</f>
        <v>0</v>
      </c>
      <c r="BKA2" s="9">
        <f>$H$2*Data!BKA2</f>
        <v>0</v>
      </c>
      <c r="BKB2" s="10">
        <f>$H$2*Data!BKB2</f>
        <v>0</v>
      </c>
      <c r="BKC2" s="8">
        <f>$H$2*Data!BKC2</f>
        <v>0</v>
      </c>
      <c r="BKD2" s="9">
        <f>$H$2*Data!BKD2</f>
        <v>0</v>
      </c>
      <c r="BKE2" s="9">
        <f>$H$2*Data!BKE2</f>
        <v>0</v>
      </c>
      <c r="BKF2" s="9">
        <f>$H$2*Data!BKF2</f>
        <v>0</v>
      </c>
      <c r="BKG2" s="9">
        <f>$H$2*Data!BKG2</f>
        <v>0</v>
      </c>
      <c r="BKH2" s="9">
        <f>$H$2*Data!BKH2</f>
        <v>0</v>
      </c>
      <c r="BKI2" s="9">
        <f>$H$2*Data!BKI2</f>
        <v>0</v>
      </c>
      <c r="BKJ2" s="9">
        <f>$H$2*Data!BKJ2</f>
        <v>0</v>
      </c>
      <c r="BKK2" s="10">
        <f>$H$2*Data!BKK2</f>
        <v>0</v>
      </c>
      <c r="BKL2" s="8">
        <f>$H$2*Data!BKL2</f>
        <v>0</v>
      </c>
      <c r="BKM2" s="9">
        <f>$H$2*Data!BKM2</f>
        <v>0</v>
      </c>
      <c r="BKN2" s="9">
        <f>$H$2*Data!BKN2</f>
        <v>0</v>
      </c>
      <c r="BKO2" s="9">
        <f>$H$2*Data!BKO2</f>
        <v>0.18</v>
      </c>
      <c r="BKP2" s="9">
        <f>$H$2*Data!BKP2</f>
        <v>0.79</v>
      </c>
      <c r="BKQ2" s="9">
        <f>$H$2*Data!BKQ2</f>
        <v>1.29</v>
      </c>
      <c r="BKR2" s="9">
        <f>$H$2*Data!BKR2</f>
        <v>0</v>
      </c>
      <c r="BKS2" s="9">
        <f>$H$2*Data!BKS2</f>
        <v>0</v>
      </c>
      <c r="BKT2" s="10">
        <f>$H$2*Data!BKT2</f>
        <v>0</v>
      </c>
      <c r="BKU2" s="8">
        <f>$H$2*Data!BKU2</f>
        <v>0</v>
      </c>
      <c r="BKV2" s="9">
        <f>$H$2*Data!BKV2</f>
        <v>0</v>
      </c>
      <c r="BKW2" s="9">
        <f>$H$2*Data!BKW2</f>
        <v>0</v>
      </c>
      <c r="BKX2" s="9">
        <f>$H$2*Data!BKX2</f>
        <v>2.16</v>
      </c>
      <c r="BKY2" s="9">
        <f>$H$2*Data!BKY2</f>
        <v>2.5300000000000002</v>
      </c>
      <c r="BKZ2" s="9">
        <f>$H$2*Data!BKZ2</f>
        <v>1.03</v>
      </c>
      <c r="BLA2" s="9">
        <f>$H$2*Data!BLA2</f>
        <v>0</v>
      </c>
      <c r="BLB2" s="9">
        <f>$H$2*Data!BLB2</f>
        <v>0</v>
      </c>
      <c r="BLC2" s="10">
        <f>$H$2*Data!BLC2</f>
        <v>0</v>
      </c>
      <c r="BLD2" s="8">
        <f>$H$2*Data!BLD2</f>
        <v>0</v>
      </c>
      <c r="BLE2" s="9">
        <f>$H$2*Data!BLE2</f>
        <v>0</v>
      </c>
      <c r="BLF2" s="9">
        <f>$H$2*Data!BLF2</f>
        <v>0</v>
      </c>
      <c r="BLG2" s="9">
        <f>$H$2*Data!BLG2</f>
        <v>0</v>
      </c>
      <c r="BLH2" s="9">
        <f>$H$2*Data!BLH2</f>
        <v>0.24</v>
      </c>
      <c r="BLI2" s="9">
        <f>$H$2*Data!BLI2</f>
        <v>2.5300000000000002</v>
      </c>
      <c r="BLJ2" s="9">
        <f>$H$2*Data!BLJ2</f>
        <v>0</v>
      </c>
      <c r="BLK2" s="9">
        <f>$H$2*Data!BLK2</f>
        <v>0</v>
      </c>
      <c r="BLL2" s="10">
        <f>$H$2*Data!BLL2</f>
        <v>0</v>
      </c>
      <c r="BLM2" s="8">
        <f>$H$2*Data!BLM2</f>
        <v>0</v>
      </c>
      <c r="BLN2" s="9">
        <f>$H$2*Data!BLN2</f>
        <v>0</v>
      </c>
      <c r="BLO2" s="9">
        <f>$H$2*Data!BLO2</f>
        <v>0</v>
      </c>
      <c r="BLP2" s="9">
        <f>$H$2*Data!BLP2</f>
        <v>0</v>
      </c>
      <c r="BLQ2" s="9">
        <f>$H$2*Data!BLQ2</f>
        <v>0</v>
      </c>
      <c r="BLR2" s="9">
        <f>$H$2*Data!BLR2</f>
        <v>0.21</v>
      </c>
      <c r="BLS2" s="9">
        <f>$H$2*Data!BLS2</f>
        <v>1.87</v>
      </c>
      <c r="BLT2" s="9">
        <f>$H$2*Data!BLT2</f>
        <v>0</v>
      </c>
      <c r="BLU2" s="10">
        <f>$H$2*Data!BLU2</f>
        <v>0</v>
      </c>
      <c r="BLV2" s="8">
        <f>$H$2*Data!BLV2</f>
        <v>0</v>
      </c>
      <c r="BLW2" s="9">
        <f>$H$2*Data!BLW2</f>
        <v>0</v>
      </c>
      <c r="BLX2" s="9">
        <f>$H$2*Data!BLX2</f>
        <v>0</v>
      </c>
      <c r="BLY2" s="9">
        <f>$H$2*Data!BLY2</f>
        <v>0</v>
      </c>
      <c r="BLZ2" s="9">
        <f>$H$2*Data!BLZ2</f>
        <v>2.1800000000000002</v>
      </c>
      <c r="BMA2" s="9">
        <f>$H$2*Data!BMA2</f>
        <v>2.5500000000000003</v>
      </c>
      <c r="BMB2" s="9">
        <f>$H$2*Data!BMB2</f>
        <v>2.4700000000000002</v>
      </c>
      <c r="BMC2" s="9">
        <f>$H$2*Data!BMC2</f>
        <v>2.5100000000000002</v>
      </c>
      <c r="BMD2" s="10">
        <f>$H$2*Data!BMD2</f>
        <v>0.84</v>
      </c>
      <c r="BME2" s="8">
        <f>$H$2*Data!BME2</f>
        <v>0</v>
      </c>
      <c r="BMF2" s="9">
        <f>$H$2*Data!BMF2</f>
        <v>0</v>
      </c>
      <c r="BMG2" s="9">
        <f>$H$2*Data!BMG2</f>
        <v>0</v>
      </c>
      <c r="BMH2" s="9">
        <f>$H$2*Data!BMH2</f>
        <v>2.21</v>
      </c>
      <c r="BMI2" s="9">
        <f>$H$2*Data!BMI2</f>
        <v>1.37</v>
      </c>
      <c r="BMJ2" s="9">
        <f>$H$2*Data!BMJ2</f>
        <v>0</v>
      </c>
      <c r="BMK2" s="9">
        <f>$H$2*Data!BMK2</f>
        <v>0</v>
      </c>
      <c r="BML2" s="9">
        <f>$H$2*Data!BML2</f>
        <v>0</v>
      </c>
      <c r="BMM2" s="10">
        <f>$H$2*Data!BMM2</f>
        <v>0</v>
      </c>
      <c r="BMN2" s="8">
        <f>$H$2*Data!BMN2</f>
        <v>0</v>
      </c>
      <c r="BMO2" s="9">
        <f>$H$2*Data!BMO2</f>
        <v>0</v>
      </c>
      <c r="BMP2" s="9">
        <f>$H$2*Data!BMP2</f>
        <v>0.28000000000000003</v>
      </c>
      <c r="BMQ2" s="9">
        <f>$H$2*Data!BMQ2</f>
        <v>1.29</v>
      </c>
      <c r="BMR2" s="9">
        <f>$H$2*Data!BMR2</f>
        <v>0.72</v>
      </c>
      <c r="BMS2" s="9">
        <f>$H$2*Data!BMS2</f>
        <v>0.01</v>
      </c>
      <c r="BMT2" s="9">
        <f>$H$2*Data!BMT2</f>
        <v>0</v>
      </c>
      <c r="BMU2" s="9">
        <f>$H$2*Data!BMU2</f>
        <v>0</v>
      </c>
      <c r="BMV2" s="10">
        <f>$H$2*Data!BMV2</f>
        <v>0</v>
      </c>
      <c r="BMW2" s="8">
        <f>$H$2*Data!BMW2</f>
        <v>0</v>
      </c>
      <c r="BMX2" s="9">
        <f>$H$2*Data!BMX2</f>
        <v>0</v>
      </c>
      <c r="BMY2" s="9">
        <f>$H$2*Data!BMY2</f>
        <v>0</v>
      </c>
      <c r="BMZ2" s="9">
        <f>$H$2*Data!BMZ2</f>
        <v>0</v>
      </c>
      <c r="BNA2" s="9">
        <f>$H$2*Data!BNA2</f>
        <v>0.74</v>
      </c>
      <c r="BNB2" s="9">
        <f>$H$2*Data!BNB2</f>
        <v>0.88</v>
      </c>
      <c r="BNC2" s="9">
        <f>$H$2*Data!BNC2</f>
        <v>0</v>
      </c>
      <c r="BND2" s="9">
        <f>$H$2*Data!BND2</f>
        <v>0</v>
      </c>
      <c r="BNE2" s="10">
        <f>$H$2*Data!BNE2</f>
        <v>0</v>
      </c>
      <c r="BNF2" s="2"/>
      <c r="BNG2" s="2"/>
      <c r="BNH2" s="2"/>
      <c r="BNI2" s="2"/>
      <c r="BNJ2" s="2"/>
      <c r="BNK2" s="2"/>
      <c r="BNL2" s="2"/>
      <c r="BNM2" s="2"/>
      <c r="BNN2" s="2"/>
      <c r="BNO2" s="2"/>
      <c r="BNP2" s="2"/>
      <c r="BNQ2" s="2"/>
      <c r="BNR2" s="2"/>
      <c r="BNS2" s="2"/>
    </row>
    <row r="3" spans="2:1737" ht="12" customHeight="1" x14ac:dyDescent="0.15">
      <c r="J3" s="303"/>
      <c r="K3" s="304"/>
      <c r="L3" s="11">
        <f>$H$2*Data!L3</f>
        <v>0</v>
      </c>
      <c r="M3" s="2">
        <f>$H$2*Data!M3</f>
        <v>0</v>
      </c>
      <c r="N3" s="2">
        <f>$H$2*Data!N3</f>
        <v>0</v>
      </c>
      <c r="O3" s="2">
        <f>$H$2*Data!O3</f>
        <v>0</v>
      </c>
      <c r="P3" s="2">
        <f>$H$2*Data!P3</f>
        <v>0</v>
      </c>
      <c r="Q3" s="2">
        <f>$H$2*Data!Q3</f>
        <v>0.33</v>
      </c>
      <c r="R3" s="2">
        <f>$H$2*Data!R3</f>
        <v>2.4900000000000002</v>
      </c>
      <c r="S3" s="2">
        <f>$H$2*Data!S3</f>
        <v>7.0000000000000007E-2</v>
      </c>
      <c r="T3" s="12">
        <f>$H$2*Data!T3</f>
        <v>0</v>
      </c>
      <c r="U3" s="11">
        <f>$H$2*Data!U3</f>
        <v>0</v>
      </c>
      <c r="V3" s="2">
        <f>$H$2*Data!V3</f>
        <v>0</v>
      </c>
      <c r="W3" s="2">
        <f>$H$2*Data!W3</f>
        <v>0</v>
      </c>
      <c r="X3" s="2">
        <f>$H$2*Data!X3</f>
        <v>1.93</v>
      </c>
      <c r="Y3" s="2">
        <f>$H$2*Data!Y3</f>
        <v>0.94000000000000006</v>
      </c>
      <c r="Z3" s="2">
        <f>$H$2*Data!Z3</f>
        <v>0</v>
      </c>
      <c r="AA3" s="2">
        <f>$H$2*Data!AA3</f>
        <v>0</v>
      </c>
      <c r="AB3" s="2">
        <f>$H$2*Data!AB3</f>
        <v>0</v>
      </c>
      <c r="AC3" s="12">
        <f>$H$2*Data!AC3</f>
        <v>0</v>
      </c>
      <c r="AD3" s="11">
        <f>$H$2*Data!AD3</f>
        <v>0</v>
      </c>
      <c r="AE3" s="2">
        <f>$H$2*Data!AE3</f>
        <v>0</v>
      </c>
      <c r="AF3" s="2">
        <f>$H$2*Data!AF3</f>
        <v>0</v>
      </c>
      <c r="AG3" s="2">
        <f>$H$2*Data!AG3</f>
        <v>0</v>
      </c>
      <c r="AH3" s="2">
        <f>$H$2*Data!AH3</f>
        <v>0.64</v>
      </c>
      <c r="AI3" s="2">
        <f>$H$2*Data!AI3</f>
        <v>2.17</v>
      </c>
      <c r="AJ3" s="2">
        <f>$H$2*Data!AJ3</f>
        <v>0</v>
      </c>
      <c r="AK3" s="2">
        <f>$H$2*Data!AK3</f>
        <v>0</v>
      </c>
      <c r="AL3" s="12">
        <f>$H$2*Data!AL3</f>
        <v>0</v>
      </c>
      <c r="AM3" s="11">
        <f>$H$2*Data!AM3</f>
        <v>0</v>
      </c>
      <c r="AN3" s="2">
        <f>$H$2*Data!AN3</f>
        <v>0</v>
      </c>
      <c r="AO3" s="2">
        <f>$H$2*Data!AO3</f>
        <v>0</v>
      </c>
      <c r="AP3" s="2">
        <f>$H$2*Data!AP3</f>
        <v>0</v>
      </c>
      <c r="AQ3" s="2">
        <f>$H$2*Data!AQ3</f>
        <v>0</v>
      </c>
      <c r="AR3" s="2">
        <f>$H$2*Data!AR3</f>
        <v>2.09</v>
      </c>
      <c r="AS3" s="2">
        <f>$H$2*Data!AS3</f>
        <v>0.02</v>
      </c>
      <c r="AT3" s="2">
        <f>$H$2*Data!AT3</f>
        <v>0</v>
      </c>
      <c r="AU3" s="12">
        <f>$H$2*Data!AU3</f>
        <v>0</v>
      </c>
      <c r="AV3" s="11">
        <f>$H$2*Data!AV3</f>
        <v>0</v>
      </c>
      <c r="AW3" s="2">
        <f>$H$2*Data!AW3</f>
        <v>0</v>
      </c>
      <c r="AX3" s="2">
        <f>$H$2*Data!AX3</f>
        <v>2.5300000000000002</v>
      </c>
      <c r="AY3" s="2">
        <f>$H$2*Data!AY3</f>
        <v>2.5300000000000002</v>
      </c>
      <c r="AZ3" s="2">
        <f>$H$2*Data!AZ3</f>
        <v>2.5300000000000002</v>
      </c>
      <c r="BA3" s="2">
        <f>$H$2*Data!BA3</f>
        <v>2.5300000000000002</v>
      </c>
      <c r="BB3" s="2">
        <f>$H$2*Data!BB3</f>
        <v>1.71</v>
      </c>
      <c r="BC3" s="2">
        <f>$H$2*Data!BC3</f>
        <v>0</v>
      </c>
      <c r="BD3" s="12">
        <f>$H$2*Data!BD3</f>
        <v>0</v>
      </c>
      <c r="BE3" s="11">
        <f>$H$2*Data!BE3</f>
        <v>0</v>
      </c>
      <c r="BF3" s="2">
        <f>$H$2*Data!BF3</f>
        <v>2.3000000000000003</v>
      </c>
      <c r="BG3" s="2">
        <f>$H$2*Data!BG3</f>
        <v>2.08</v>
      </c>
      <c r="BH3" s="2">
        <f>$H$2*Data!BH3</f>
        <v>0.83000000000000007</v>
      </c>
      <c r="BI3" s="2">
        <f>$H$2*Data!BI3</f>
        <v>0.59</v>
      </c>
      <c r="BJ3" s="2">
        <f>$H$2*Data!BJ3</f>
        <v>2.52</v>
      </c>
      <c r="BK3" s="2">
        <f>$H$2*Data!BK3</f>
        <v>0</v>
      </c>
      <c r="BL3" s="2">
        <f>$H$2*Data!BL3</f>
        <v>0</v>
      </c>
      <c r="BM3" s="12">
        <f>$H$2*Data!BM3</f>
        <v>0</v>
      </c>
      <c r="BN3" s="11">
        <f>$H$2*Data!BN3</f>
        <v>1.1300000000000001</v>
      </c>
      <c r="BO3" s="2">
        <f>$H$2*Data!BO3</f>
        <v>2.38</v>
      </c>
      <c r="BP3" s="2">
        <f>$H$2*Data!BP3</f>
        <v>2.52</v>
      </c>
      <c r="BQ3" s="2">
        <f>$H$2*Data!BQ3</f>
        <v>2.4300000000000002</v>
      </c>
      <c r="BR3" s="2">
        <f>$H$2*Data!BR3</f>
        <v>2.35</v>
      </c>
      <c r="BS3" s="2">
        <f>$H$2*Data!BS3</f>
        <v>2.4</v>
      </c>
      <c r="BT3" s="2">
        <f>$H$2*Data!BT3</f>
        <v>0.05</v>
      </c>
      <c r="BU3" s="2">
        <f>$H$2*Data!BU3</f>
        <v>0</v>
      </c>
      <c r="BV3" s="12">
        <f>$H$2*Data!BV3</f>
        <v>0</v>
      </c>
      <c r="BW3" s="11">
        <f>$H$2*Data!BW3</f>
        <v>0</v>
      </c>
      <c r="BX3" s="2">
        <f>$H$2*Data!BX3</f>
        <v>0.27</v>
      </c>
      <c r="BY3" s="2">
        <f>$H$2*Data!BY3</f>
        <v>0.57000000000000006</v>
      </c>
      <c r="BZ3" s="2">
        <f>$H$2*Data!BZ3</f>
        <v>0.2</v>
      </c>
      <c r="CA3" s="2">
        <f>$H$2*Data!CA3</f>
        <v>0</v>
      </c>
      <c r="CB3" s="2">
        <f>$H$2*Data!CB3</f>
        <v>0</v>
      </c>
      <c r="CC3" s="2">
        <f>$H$2*Data!CC3</f>
        <v>0</v>
      </c>
      <c r="CD3" s="2">
        <f>$H$2*Data!CD3</f>
        <v>0</v>
      </c>
      <c r="CE3" s="12">
        <f>$H$2*Data!CE3</f>
        <v>0</v>
      </c>
      <c r="CF3" s="11">
        <f>$H$2*Data!CF3</f>
        <v>0</v>
      </c>
      <c r="CG3" s="2">
        <f>$H$2*Data!CG3</f>
        <v>0</v>
      </c>
      <c r="CH3" s="2">
        <f>$H$2*Data!CH3</f>
        <v>0</v>
      </c>
      <c r="CI3" s="2">
        <f>$H$2*Data!CI3</f>
        <v>1.98</v>
      </c>
      <c r="CJ3" s="2">
        <f>$H$2*Data!CJ3</f>
        <v>0.14000000000000001</v>
      </c>
      <c r="CK3" s="2">
        <f>$H$2*Data!CK3</f>
        <v>0</v>
      </c>
      <c r="CL3" s="2">
        <f>$H$2*Data!CL3</f>
        <v>0</v>
      </c>
      <c r="CM3" s="2">
        <f>$H$2*Data!CM3</f>
        <v>0</v>
      </c>
      <c r="CN3" s="12">
        <f>$H$2*Data!CN3</f>
        <v>0</v>
      </c>
      <c r="CO3" s="11">
        <f>$H$2*Data!CO3</f>
        <v>0</v>
      </c>
      <c r="CP3" s="2">
        <f>$H$2*Data!CP3</f>
        <v>0</v>
      </c>
      <c r="CQ3" s="2">
        <f>$H$2*Data!CQ3</f>
        <v>0</v>
      </c>
      <c r="CR3" s="2">
        <f>$H$2*Data!CR3</f>
        <v>0.17</v>
      </c>
      <c r="CS3" s="2">
        <f>$H$2*Data!CS3</f>
        <v>0.27</v>
      </c>
      <c r="CT3" s="2">
        <f>$H$2*Data!CT3</f>
        <v>2.4500000000000002</v>
      </c>
      <c r="CU3" s="2">
        <f>$H$2*Data!CU3</f>
        <v>0</v>
      </c>
      <c r="CV3" s="2">
        <f>$H$2*Data!CV3</f>
        <v>0</v>
      </c>
      <c r="CW3" s="12">
        <f>$H$2*Data!CW3</f>
        <v>0</v>
      </c>
      <c r="CX3" s="11">
        <f>$H$2*Data!CX3</f>
        <v>0</v>
      </c>
      <c r="CY3" s="2">
        <f>$H$2*Data!CY3</f>
        <v>0</v>
      </c>
      <c r="CZ3" s="2">
        <f>$H$2*Data!CZ3</f>
        <v>0</v>
      </c>
      <c r="DA3" s="2">
        <f>$H$2*Data!DA3</f>
        <v>0</v>
      </c>
      <c r="DB3" s="2">
        <f>$H$2*Data!DB3</f>
        <v>0.51</v>
      </c>
      <c r="DC3" s="2">
        <f>$H$2*Data!DC3</f>
        <v>1.0900000000000001</v>
      </c>
      <c r="DD3" s="2">
        <f>$H$2*Data!DD3</f>
        <v>0</v>
      </c>
      <c r="DE3" s="2">
        <f>$H$2*Data!DE3</f>
        <v>0</v>
      </c>
      <c r="DF3" s="12">
        <f>$H$2*Data!DF3</f>
        <v>0</v>
      </c>
      <c r="DG3" s="11">
        <f>$H$2*Data!DG3</f>
        <v>0</v>
      </c>
      <c r="DH3" s="2">
        <f>$H$2*Data!DH3</f>
        <v>0</v>
      </c>
      <c r="DI3" s="2">
        <f>$H$2*Data!DI3</f>
        <v>0</v>
      </c>
      <c r="DJ3" s="2">
        <f>$H$2*Data!DJ3</f>
        <v>0</v>
      </c>
      <c r="DK3" s="2">
        <f>$H$2*Data!DK3</f>
        <v>2.39</v>
      </c>
      <c r="DL3" s="2">
        <f>$H$2*Data!DL3</f>
        <v>0.59</v>
      </c>
      <c r="DM3" s="2">
        <f>$H$2*Data!DM3</f>
        <v>0</v>
      </c>
      <c r="DN3" s="2">
        <f>$H$2*Data!DN3</f>
        <v>0</v>
      </c>
      <c r="DO3" s="12">
        <f>$H$2*Data!DO3</f>
        <v>0</v>
      </c>
      <c r="DP3" s="11">
        <f>$H$2*Data!DP3</f>
        <v>0</v>
      </c>
      <c r="DQ3" s="2">
        <f>$H$2*Data!DQ3</f>
        <v>0.45</v>
      </c>
      <c r="DR3" s="2">
        <f>$H$2*Data!DR3</f>
        <v>0.85</v>
      </c>
      <c r="DS3" s="2">
        <f>$H$2*Data!DS3</f>
        <v>1.29</v>
      </c>
      <c r="DT3" s="2">
        <f>$H$2*Data!DT3</f>
        <v>0.12</v>
      </c>
      <c r="DU3" s="2">
        <f>$H$2*Data!DU3</f>
        <v>0</v>
      </c>
      <c r="DV3" s="2">
        <f>$H$2*Data!DV3</f>
        <v>0</v>
      </c>
      <c r="DW3" s="2">
        <f>$H$2*Data!DW3</f>
        <v>0</v>
      </c>
      <c r="DX3" s="12">
        <f>$H$2*Data!DX3</f>
        <v>0</v>
      </c>
      <c r="DY3" s="11">
        <f>$H$2*Data!DY3</f>
        <v>0</v>
      </c>
      <c r="DZ3" s="2">
        <f>$H$2*Data!DZ3</f>
        <v>0</v>
      </c>
      <c r="EA3" s="2">
        <f>$H$2*Data!EA3</f>
        <v>0</v>
      </c>
      <c r="EB3" s="2">
        <f>$H$2*Data!EB3</f>
        <v>0</v>
      </c>
      <c r="EC3" s="2">
        <f>$H$2*Data!EC3</f>
        <v>0.28000000000000003</v>
      </c>
      <c r="ED3" s="2">
        <f>$H$2*Data!ED3</f>
        <v>2.46</v>
      </c>
      <c r="EE3" s="2">
        <f>$H$2*Data!EE3</f>
        <v>0</v>
      </c>
      <c r="EF3" s="2">
        <f>$H$2*Data!EF3</f>
        <v>0</v>
      </c>
      <c r="EG3" s="12">
        <f>$H$2*Data!EG3</f>
        <v>0</v>
      </c>
      <c r="EH3" s="11">
        <f>$H$2*Data!EH3</f>
        <v>0</v>
      </c>
      <c r="EI3" s="2">
        <f>$H$2*Data!EI3</f>
        <v>0.1</v>
      </c>
      <c r="EJ3" s="2">
        <f>$H$2*Data!EJ3</f>
        <v>0.35000000000000003</v>
      </c>
      <c r="EK3" s="2">
        <f>$H$2*Data!EK3</f>
        <v>0</v>
      </c>
      <c r="EL3" s="2">
        <f>$H$2*Data!EL3</f>
        <v>0</v>
      </c>
      <c r="EM3" s="2">
        <f>$H$2*Data!EM3</f>
        <v>0</v>
      </c>
      <c r="EN3" s="2">
        <f>$H$2*Data!EN3</f>
        <v>0</v>
      </c>
      <c r="EO3" s="2">
        <f>$H$2*Data!EO3</f>
        <v>0</v>
      </c>
      <c r="EP3" s="12">
        <f>$H$2*Data!EP3</f>
        <v>0</v>
      </c>
      <c r="EQ3" s="11">
        <f>$H$2*Data!EQ3</f>
        <v>0</v>
      </c>
      <c r="ER3" s="2">
        <f>$H$2*Data!ER3</f>
        <v>1.83</v>
      </c>
      <c r="ES3" s="2">
        <f>$H$2*Data!ES3</f>
        <v>2.3000000000000003</v>
      </c>
      <c r="ET3" s="2">
        <f>$H$2*Data!ET3</f>
        <v>2.36</v>
      </c>
      <c r="EU3" s="2">
        <f>$H$2*Data!EU3</f>
        <v>1.71</v>
      </c>
      <c r="EV3" s="2">
        <f>$H$2*Data!EV3</f>
        <v>0.57999999999999996</v>
      </c>
      <c r="EW3" s="2">
        <f>$H$2*Data!EW3</f>
        <v>0</v>
      </c>
      <c r="EX3" s="2">
        <f>$H$2*Data!EX3</f>
        <v>0</v>
      </c>
      <c r="EY3" s="12">
        <f>$H$2*Data!EY3</f>
        <v>0</v>
      </c>
      <c r="EZ3" s="11">
        <f>$H$2*Data!EZ3</f>
        <v>0</v>
      </c>
      <c r="FA3" s="2">
        <f>$H$2*Data!FA3</f>
        <v>0</v>
      </c>
      <c r="FB3" s="2">
        <f>$H$2*Data!FB3</f>
        <v>0</v>
      </c>
      <c r="FC3" s="2">
        <f>$H$2*Data!FC3</f>
        <v>0</v>
      </c>
      <c r="FD3" s="2">
        <f>$H$2*Data!FD3</f>
        <v>1.2</v>
      </c>
      <c r="FE3" s="2">
        <f>$H$2*Data!FE3</f>
        <v>1.1000000000000001</v>
      </c>
      <c r="FF3" s="2">
        <f>$H$2*Data!FF3</f>
        <v>0</v>
      </c>
      <c r="FG3" s="2">
        <f>$H$2*Data!FG3</f>
        <v>0</v>
      </c>
      <c r="FH3" s="12">
        <f>$H$2*Data!FH3</f>
        <v>0</v>
      </c>
      <c r="FI3" s="11">
        <f>$H$2*Data!FI3</f>
        <v>0</v>
      </c>
      <c r="FJ3" s="2">
        <f>$H$2*Data!FJ3</f>
        <v>0</v>
      </c>
      <c r="FK3" s="2">
        <f>$H$2*Data!FK3</f>
        <v>0</v>
      </c>
      <c r="FL3" s="2">
        <f>$H$2*Data!FL3</f>
        <v>0</v>
      </c>
      <c r="FM3" s="2">
        <f>$H$2*Data!FM3</f>
        <v>0</v>
      </c>
      <c r="FN3" s="2">
        <f>$H$2*Data!FN3</f>
        <v>0</v>
      </c>
      <c r="FO3" s="2">
        <f>$H$2*Data!FO3</f>
        <v>0.11</v>
      </c>
      <c r="FP3" s="2">
        <f>$H$2*Data!FP3</f>
        <v>1.78</v>
      </c>
      <c r="FQ3" s="12">
        <f>$H$2*Data!FQ3</f>
        <v>0.09</v>
      </c>
      <c r="FR3" s="11">
        <f>$H$2*Data!FR3</f>
        <v>0</v>
      </c>
      <c r="FS3" s="2">
        <f>$H$2*Data!FS3</f>
        <v>0</v>
      </c>
      <c r="FT3" s="2">
        <f>$H$2*Data!FT3</f>
        <v>0</v>
      </c>
      <c r="FU3" s="2">
        <f>$H$2*Data!FU3</f>
        <v>0</v>
      </c>
      <c r="FV3" s="2">
        <f>$H$2*Data!FV3</f>
        <v>0.44</v>
      </c>
      <c r="FW3" s="2">
        <f>$H$2*Data!FW3</f>
        <v>2.5500000000000003</v>
      </c>
      <c r="FX3" s="2">
        <f>$H$2*Data!FX3</f>
        <v>0.12</v>
      </c>
      <c r="FY3" s="2">
        <f>$H$2*Data!FY3</f>
        <v>0</v>
      </c>
      <c r="FZ3" s="12">
        <f>$H$2*Data!FZ3</f>
        <v>0</v>
      </c>
      <c r="GA3" s="11">
        <f>$H$2*Data!GA3</f>
        <v>0</v>
      </c>
      <c r="GB3" s="2">
        <f>$H$2*Data!GB3</f>
        <v>0</v>
      </c>
      <c r="GC3" s="2">
        <f>$H$2*Data!GC3</f>
        <v>1.27</v>
      </c>
      <c r="GD3" s="2">
        <f>$H$2*Data!GD3</f>
        <v>2.5300000000000002</v>
      </c>
      <c r="GE3" s="2">
        <f>$H$2*Data!GE3</f>
        <v>2.5300000000000002</v>
      </c>
      <c r="GF3" s="2">
        <f>$H$2*Data!GF3</f>
        <v>2.5300000000000002</v>
      </c>
      <c r="GG3" s="2">
        <f>$H$2*Data!GG3</f>
        <v>2.3199999999999998</v>
      </c>
      <c r="GH3" s="2">
        <f>$H$2*Data!GH3</f>
        <v>0</v>
      </c>
      <c r="GI3" s="12">
        <f>$H$2*Data!GI3</f>
        <v>0</v>
      </c>
      <c r="GJ3" s="11">
        <f>$H$2*Data!GJ3</f>
        <v>0</v>
      </c>
      <c r="GK3" s="2">
        <f>$H$2*Data!GK3</f>
        <v>0</v>
      </c>
      <c r="GL3" s="2">
        <f>$H$2*Data!GL3</f>
        <v>0</v>
      </c>
      <c r="GM3" s="2">
        <f>$H$2*Data!GM3</f>
        <v>0</v>
      </c>
      <c r="GN3" s="2">
        <f>$H$2*Data!GN3</f>
        <v>2.02</v>
      </c>
      <c r="GO3" s="2">
        <f>$H$2*Data!GO3</f>
        <v>0.01</v>
      </c>
      <c r="GP3" s="2">
        <f>$H$2*Data!GP3</f>
        <v>0</v>
      </c>
      <c r="GQ3" s="2">
        <f>$H$2*Data!GQ3</f>
        <v>0</v>
      </c>
      <c r="GR3" s="12">
        <f>$H$2*Data!GR3</f>
        <v>0</v>
      </c>
      <c r="GS3" s="11">
        <f>$H$2*Data!GS3</f>
        <v>0</v>
      </c>
      <c r="GT3" s="2">
        <f>$H$2*Data!GT3</f>
        <v>0</v>
      </c>
      <c r="GU3" s="2">
        <f>$H$2*Data!GU3</f>
        <v>0</v>
      </c>
      <c r="GV3" s="2">
        <f>$H$2*Data!GV3</f>
        <v>0</v>
      </c>
      <c r="GW3" s="2">
        <f>$H$2*Data!GW3</f>
        <v>1.59</v>
      </c>
      <c r="GX3" s="2">
        <f>$H$2*Data!GX3</f>
        <v>1.84</v>
      </c>
      <c r="GY3" s="2">
        <f>$H$2*Data!GY3</f>
        <v>0</v>
      </c>
      <c r="GZ3" s="2">
        <f>$H$2*Data!GZ3</f>
        <v>0</v>
      </c>
      <c r="HA3" s="12">
        <f>$H$2*Data!HA3</f>
        <v>0</v>
      </c>
      <c r="HB3" s="11">
        <f>$H$2*Data!HB3</f>
        <v>0</v>
      </c>
      <c r="HC3" s="2">
        <f>$H$2*Data!HC3</f>
        <v>0.02</v>
      </c>
      <c r="HD3" s="2">
        <f>$H$2*Data!HD3</f>
        <v>0.15</v>
      </c>
      <c r="HE3" s="2">
        <f>$H$2*Data!HE3</f>
        <v>0</v>
      </c>
      <c r="HF3" s="2">
        <f>$H$2*Data!HF3</f>
        <v>0.41000000000000003</v>
      </c>
      <c r="HG3" s="2">
        <f>$H$2*Data!HG3</f>
        <v>2.4700000000000002</v>
      </c>
      <c r="HH3" s="2">
        <f>$H$2*Data!HH3</f>
        <v>0</v>
      </c>
      <c r="HI3" s="2">
        <f>$H$2*Data!HI3</f>
        <v>0</v>
      </c>
      <c r="HJ3" s="12">
        <f>$H$2*Data!HJ3</f>
        <v>0</v>
      </c>
      <c r="HK3" s="11">
        <f>$H$2*Data!HK3</f>
        <v>0</v>
      </c>
      <c r="HL3" s="2">
        <f>$H$2*Data!HL3</f>
        <v>0</v>
      </c>
      <c r="HM3" s="2">
        <f>$H$2*Data!HM3</f>
        <v>0</v>
      </c>
      <c r="HN3" s="2">
        <f>$H$2*Data!HN3</f>
        <v>0</v>
      </c>
      <c r="HO3" s="2">
        <f>$H$2*Data!HO3</f>
        <v>1.27</v>
      </c>
      <c r="HP3" s="2">
        <f>$H$2*Data!HP3</f>
        <v>1.41</v>
      </c>
      <c r="HQ3" s="2">
        <f>$H$2*Data!HQ3</f>
        <v>0</v>
      </c>
      <c r="HR3" s="2">
        <f>$H$2*Data!HR3</f>
        <v>0</v>
      </c>
      <c r="HS3" s="12">
        <f>$H$2*Data!HS3</f>
        <v>0</v>
      </c>
      <c r="HT3" s="11">
        <f>$H$2*Data!HT3</f>
        <v>0.14000000000000001</v>
      </c>
      <c r="HU3" s="2">
        <f>$H$2*Data!HU3</f>
        <v>2.41</v>
      </c>
      <c r="HV3" s="2">
        <f>$H$2*Data!HV3</f>
        <v>2.48</v>
      </c>
      <c r="HW3" s="2">
        <f>$H$2*Data!HW3</f>
        <v>0.70000000000000007</v>
      </c>
      <c r="HX3" s="2">
        <f>$H$2*Data!HX3</f>
        <v>0.42</v>
      </c>
      <c r="HY3" s="2">
        <f>$H$2*Data!HY3</f>
        <v>1.53</v>
      </c>
      <c r="HZ3" s="2">
        <f>$H$2*Data!HZ3</f>
        <v>1.33</v>
      </c>
      <c r="IA3" s="2">
        <f>$H$2*Data!IA3</f>
        <v>0</v>
      </c>
      <c r="IB3" s="12">
        <f>$H$2*Data!IB3</f>
        <v>0</v>
      </c>
      <c r="IC3" s="11">
        <f>$H$2*Data!IC3</f>
        <v>0</v>
      </c>
      <c r="ID3" s="2">
        <f>$H$2*Data!ID3</f>
        <v>0.52</v>
      </c>
      <c r="IE3" s="2">
        <f>$H$2*Data!IE3</f>
        <v>0.08</v>
      </c>
      <c r="IF3" s="2">
        <f>$H$2*Data!IF3</f>
        <v>0</v>
      </c>
      <c r="IG3" s="2">
        <f>$H$2*Data!IG3</f>
        <v>0.04</v>
      </c>
      <c r="IH3" s="2">
        <f>$H$2*Data!IH3</f>
        <v>2.5300000000000002</v>
      </c>
      <c r="II3" s="2">
        <f>$H$2*Data!II3</f>
        <v>0.13</v>
      </c>
      <c r="IJ3" s="2">
        <f>$H$2*Data!IJ3</f>
        <v>0</v>
      </c>
      <c r="IK3" s="12">
        <f>$H$2*Data!IK3</f>
        <v>0</v>
      </c>
      <c r="IL3" s="11">
        <f>$H$2*Data!IL3</f>
        <v>0</v>
      </c>
      <c r="IM3" s="2">
        <f>$H$2*Data!IM3</f>
        <v>0</v>
      </c>
      <c r="IN3" s="2">
        <f>$H$2*Data!IN3</f>
        <v>0</v>
      </c>
      <c r="IO3" s="2">
        <f>$H$2*Data!IO3</f>
        <v>0</v>
      </c>
      <c r="IP3" s="2">
        <f>$H$2*Data!IP3</f>
        <v>0.74</v>
      </c>
      <c r="IQ3" s="2">
        <f>$H$2*Data!IQ3</f>
        <v>2.3199999999999998</v>
      </c>
      <c r="IR3" s="2">
        <f>$H$2*Data!IR3</f>
        <v>2.3000000000000003</v>
      </c>
      <c r="IS3" s="2">
        <f>$H$2*Data!IS3</f>
        <v>1.25</v>
      </c>
      <c r="IT3" s="12">
        <f>$H$2*Data!IT3</f>
        <v>1.58</v>
      </c>
      <c r="IU3" s="11">
        <f>$H$2*Data!IU3</f>
        <v>0</v>
      </c>
      <c r="IV3" s="2">
        <f>$H$2*Data!IV3</f>
        <v>1.77</v>
      </c>
      <c r="IW3" s="2">
        <f>$H$2*Data!IW3</f>
        <v>0.46</v>
      </c>
      <c r="IX3" s="2">
        <f>$H$2*Data!IX3</f>
        <v>2.4</v>
      </c>
      <c r="IY3" s="2">
        <f>$H$2*Data!IY3</f>
        <v>0.22</v>
      </c>
      <c r="IZ3" s="2">
        <f>$H$2*Data!IZ3</f>
        <v>0</v>
      </c>
      <c r="JA3" s="2">
        <f>$H$2*Data!JA3</f>
        <v>0</v>
      </c>
      <c r="JB3" s="2">
        <f>$H$2*Data!JB3</f>
        <v>0</v>
      </c>
      <c r="JC3" s="12">
        <f>$H$2*Data!JC3</f>
        <v>0</v>
      </c>
      <c r="JD3" s="11">
        <f>$H$2*Data!JD3</f>
        <v>0</v>
      </c>
      <c r="JE3" s="2">
        <f>$H$2*Data!JE3</f>
        <v>0</v>
      </c>
      <c r="JF3" s="2">
        <f>$H$2*Data!JF3</f>
        <v>0</v>
      </c>
      <c r="JG3" s="2">
        <f>$H$2*Data!JG3</f>
        <v>0.21</v>
      </c>
      <c r="JH3" s="2">
        <f>$H$2*Data!JH3</f>
        <v>2.52</v>
      </c>
      <c r="JI3" s="2">
        <f>$H$2*Data!JI3</f>
        <v>0.01</v>
      </c>
      <c r="JJ3" s="2">
        <f>$H$2*Data!JJ3</f>
        <v>0</v>
      </c>
      <c r="JK3" s="2">
        <f>$H$2*Data!JK3</f>
        <v>0</v>
      </c>
      <c r="JL3" s="12">
        <f>$H$2*Data!JL3</f>
        <v>0</v>
      </c>
      <c r="JM3" s="11">
        <f>$H$2*Data!JM3</f>
        <v>0</v>
      </c>
      <c r="JN3" s="2">
        <f>$H$2*Data!JN3</f>
        <v>0</v>
      </c>
      <c r="JO3" s="2">
        <f>$H$2*Data!JO3</f>
        <v>0</v>
      </c>
      <c r="JP3" s="2">
        <f>$H$2*Data!JP3</f>
        <v>0</v>
      </c>
      <c r="JQ3" s="2">
        <f>$H$2*Data!JQ3</f>
        <v>0</v>
      </c>
      <c r="JR3" s="2">
        <f>$H$2*Data!JR3</f>
        <v>0</v>
      </c>
      <c r="JS3" s="2">
        <f>$H$2*Data!JS3</f>
        <v>1.76</v>
      </c>
      <c r="JT3" s="2">
        <f>$H$2*Data!JT3</f>
        <v>2.4500000000000002</v>
      </c>
      <c r="JU3" s="12">
        <f>$H$2*Data!JU3</f>
        <v>0.19</v>
      </c>
      <c r="JV3" s="11">
        <f>$H$2*Data!JV3</f>
        <v>0</v>
      </c>
      <c r="JW3" s="2">
        <f>$H$2*Data!JW3</f>
        <v>0</v>
      </c>
      <c r="JX3" s="2">
        <f>$H$2*Data!JX3</f>
        <v>0</v>
      </c>
      <c r="JY3" s="2">
        <f>$H$2*Data!JY3</f>
        <v>0</v>
      </c>
      <c r="JZ3" s="2">
        <f>$H$2*Data!JZ3</f>
        <v>0.31</v>
      </c>
      <c r="KA3" s="2">
        <f>$H$2*Data!KA3</f>
        <v>2.5300000000000002</v>
      </c>
      <c r="KB3" s="2">
        <f>$H$2*Data!KB3</f>
        <v>2.06</v>
      </c>
      <c r="KC3" s="2">
        <f>$H$2*Data!KC3</f>
        <v>0</v>
      </c>
      <c r="KD3" s="12">
        <f>$H$2*Data!KD3</f>
        <v>0</v>
      </c>
      <c r="KE3" s="11">
        <f>$H$2*Data!KE3</f>
        <v>0</v>
      </c>
      <c r="KF3" s="2">
        <f>$H$2*Data!KF3</f>
        <v>0</v>
      </c>
      <c r="KG3" s="2">
        <f>$H$2*Data!KG3</f>
        <v>0</v>
      </c>
      <c r="KH3" s="2">
        <f>$H$2*Data!KH3</f>
        <v>0</v>
      </c>
      <c r="KI3" s="2">
        <f>$H$2*Data!KI3</f>
        <v>2.4700000000000002</v>
      </c>
      <c r="KJ3" s="2">
        <f>$H$2*Data!KJ3</f>
        <v>1.1300000000000001</v>
      </c>
      <c r="KK3" s="2">
        <f>$H$2*Data!KK3</f>
        <v>0</v>
      </c>
      <c r="KL3" s="2">
        <f>$H$2*Data!KL3</f>
        <v>0</v>
      </c>
      <c r="KM3" s="12">
        <f>$H$2*Data!KM3</f>
        <v>0</v>
      </c>
      <c r="KN3" s="11">
        <f>$H$2*Data!KN3</f>
        <v>0</v>
      </c>
      <c r="KO3" s="2">
        <f>$H$2*Data!KO3</f>
        <v>0</v>
      </c>
      <c r="KP3" s="2">
        <f>$H$2*Data!KP3</f>
        <v>0</v>
      </c>
      <c r="KQ3" s="2">
        <f>$H$2*Data!KQ3</f>
        <v>0</v>
      </c>
      <c r="KR3" s="2">
        <f>$H$2*Data!KR3</f>
        <v>1.8900000000000001</v>
      </c>
      <c r="KS3" s="2">
        <f>$H$2*Data!KS3</f>
        <v>2.5</v>
      </c>
      <c r="KT3" s="2">
        <f>$H$2*Data!KT3</f>
        <v>0.2</v>
      </c>
      <c r="KU3" s="2">
        <f>$H$2*Data!KU3</f>
        <v>0</v>
      </c>
      <c r="KV3" s="12">
        <f>$H$2*Data!KV3</f>
        <v>0</v>
      </c>
      <c r="KW3" s="11">
        <f>$H$2*Data!KW3</f>
        <v>0</v>
      </c>
      <c r="KX3" s="2">
        <f>$H$2*Data!KX3</f>
        <v>2.33</v>
      </c>
      <c r="KY3" s="2">
        <f>$H$2*Data!KY3</f>
        <v>2.5</v>
      </c>
      <c r="KZ3" s="2">
        <f>$H$2*Data!KZ3</f>
        <v>2.02</v>
      </c>
      <c r="LA3" s="2">
        <f>$H$2*Data!LA3</f>
        <v>1.8900000000000001</v>
      </c>
      <c r="LB3" s="2">
        <f>$H$2*Data!LB3</f>
        <v>1.72</v>
      </c>
      <c r="LC3" s="2">
        <f>$H$2*Data!LC3</f>
        <v>2.5300000000000002</v>
      </c>
      <c r="LD3" s="2">
        <f>$H$2*Data!LD3</f>
        <v>0.76</v>
      </c>
      <c r="LE3" s="12">
        <f>$H$2*Data!LE3</f>
        <v>0</v>
      </c>
      <c r="LF3" s="11">
        <f>$H$2*Data!LF3</f>
        <v>0</v>
      </c>
      <c r="LG3" s="2">
        <f>$H$2*Data!LG3</f>
        <v>0.76</v>
      </c>
      <c r="LH3" s="2">
        <f>$H$2*Data!LH3</f>
        <v>2.02</v>
      </c>
      <c r="LI3" s="2">
        <f>$H$2*Data!LI3</f>
        <v>0.84</v>
      </c>
      <c r="LJ3" s="2">
        <f>$H$2*Data!LJ3</f>
        <v>2.4700000000000002</v>
      </c>
      <c r="LK3" s="2">
        <f>$H$2*Data!LK3</f>
        <v>0.3</v>
      </c>
      <c r="LL3" s="2">
        <f>$H$2*Data!LL3</f>
        <v>0</v>
      </c>
      <c r="LM3" s="2">
        <f>$H$2*Data!LM3</f>
        <v>0</v>
      </c>
      <c r="LN3" s="12">
        <f>$H$2*Data!LN3</f>
        <v>0</v>
      </c>
      <c r="LO3" s="11">
        <f>$H$2*Data!LO3</f>
        <v>0</v>
      </c>
      <c r="LP3" s="2">
        <f>$H$2*Data!LP3</f>
        <v>0</v>
      </c>
      <c r="LQ3" s="2">
        <f>$H$2*Data!LQ3</f>
        <v>0</v>
      </c>
      <c r="LR3" s="2">
        <f>$H$2*Data!LR3</f>
        <v>0</v>
      </c>
      <c r="LS3" s="2">
        <f>$H$2*Data!LS3</f>
        <v>0</v>
      </c>
      <c r="LT3" s="2">
        <f>$H$2*Data!LT3</f>
        <v>0.1</v>
      </c>
      <c r="LU3" s="2">
        <f>$H$2*Data!LU3</f>
        <v>1.77</v>
      </c>
      <c r="LV3" s="2">
        <f>$H$2*Data!LV3</f>
        <v>0</v>
      </c>
      <c r="LW3" s="12">
        <f>$H$2*Data!LW3</f>
        <v>0</v>
      </c>
      <c r="LX3" s="11">
        <f>$H$2*Data!LX3</f>
        <v>0</v>
      </c>
      <c r="LY3" s="2">
        <f>$H$2*Data!LY3</f>
        <v>0</v>
      </c>
      <c r="LZ3" s="2">
        <f>$H$2*Data!LZ3</f>
        <v>0</v>
      </c>
      <c r="MA3" s="2">
        <f>$H$2*Data!MA3</f>
        <v>0</v>
      </c>
      <c r="MB3" s="2">
        <f>$H$2*Data!MB3</f>
        <v>0</v>
      </c>
      <c r="MC3" s="2">
        <f>$H$2*Data!MC3</f>
        <v>1.57</v>
      </c>
      <c r="MD3" s="2">
        <f>$H$2*Data!MD3</f>
        <v>2.5</v>
      </c>
      <c r="ME3" s="2">
        <f>$H$2*Data!ME3</f>
        <v>0.01</v>
      </c>
      <c r="MF3" s="12">
        <f>$H$2*Data!MF3</f>
        <v>0</v>
      </c>
      <c r="MG3" s="11">
        <f>$H$2*Data!MG3</f>
        <v>0</v>
      </c>
      <c r="MH3" s="2">
        <f>$H$2*Data!MH3</f>
        <v>0</v>
      </c>
      <c r="MI3" s="2">
        <f>$H$2*Data!MI3</f>
        <v>0</v>
      </c>
      <c r="MJ3" s="2">
        <f>$H$2*Data!MJ3</f>
        <v>0.97</v>
      </c>
      <c r="MK3" s="2">
        <f>$H$2*Data!MK3</f>
        <v>2.36</v>
      </c>
      <c r="ML3" s="2">
        <f>$H$2*Data!ML3</f>
        <v>1.6600000000000001</v>
      </c>
      <c r="MM3" s="2">
        <f>$H$2*Data!MM3</f>
        <v>1.72</v>
      </c>
      <c r="MN3" s="2">
        <f>$H$2*Data!MN3</f>
        <v>0</v>
      </c>
      <c r="MO3" s="12">
        <f>$H$2*Data!MO3</f>
        <v>0</v>
      </c>
      <c r="MP3" s="11">
        <f>$H$2*Data!MP3</f>
        <v>0</v>
      </c>
      <c r="MQ3" s="2">
        <f>$H$2*Data!MQ3</f>
        <v>0</v>
      </c>
      <c r="MR3" s="2">
        <f>$H$2*Data!MR3</f>
        <v>7.0000000000000007E-2</v>
      </c>
      <c r="MS3" s="2">
        <f>$H$2*Data!MS3</f>
        <v>2.11</v>
      </c>
      <c r="MT3" s="2">
        <f>$H$2*Data!MT3</f>
        <v>2.5300000000000002</v>
      </c>
      <c r="MU3" s="2">
        <f>$H$2*Data!MU3</f>
        <v>2.2800000000000002</v>
      </c>
      <c r="MV3" s="2">
        <f>$H$2*Data!MV3</f>
        <v>0.08</v>
      </c>
      <c r="MW3" s="2">
        <f>$H$2*Data!MW3</f>
        <v>0</v>
      </c>
      <c r="MX3" s="12">
        <f>$H$2*Data!MX3</f>
        <v>0</v>
      </c>
      <c r="MY3" s="11">
        <f>$H$2*Data!MY3</f>
        <v>0</v>
      </c>
      <c r="MZ3" s="2">
        <f>$H$2*Data!MZ3</f>
        <v>0</v>
      </c>
      <c r="NA3" s="2">
        <f>$H$2*Data!NA3</f>
        <v>0</v>
      </c>
      <c r="NB3" s="2">
        <f>$H$2*Data!NB3</f>
        <v>1.06</v>
      </c>
      <c r="NC3" s="2">
        <f>$H$2*Data!NC3</f>
        <v>0.61</v>
      </c>
      <c r="ND3" s="2">
        <f>$H$2*Data!ND3</f>
        <v>0</v>
      </c>
      <c r="NE3" s="2">
        <f>$H$2*Data!NE3</f>
        <v>0</v>
      </c>
      <c r="NF3" s="2">
        <f>$H$2*Data!NF3</f>
        <v>0</v>
      </c>
      <c r="NG3" s="12">
        <f>$H$2*Data!NG3</f>
        <v>0</v>
      </c>
      <c r="NH3" s="11">
        <f>$H$2*Data!NH3</f>
        <v>0</v>
      </c>
      <c r="NI3" s="2">
        <f>$H$2*Data!NI3</f>
        <v>0</v>
      </c>
      <c r="NJ3" s="2">
        <f>$H$2*Data!NJ3</f>
        <v>0</v>
      </c>
      <c r="NK3" s="2">
        <f>$H$2*Data!NK3</f>
        <v>0</v>
      </c>
      <c r="NL3" s="2">
        <f>$H$2*Data!NL3</f>
        <v>0.62</v>
      </c>
      <c r="NM3" s="2">
        <f>$H$2*Data!NM3</f>
        <v>1.75</v>
      </c>
      <c r="NN3" s="2">
        <f>$H$2*Data!NN3</f>
        <v>0</v>
      </c>
      <c r="NO3" s="2">
        <f>$H$2*Data!NO3</f>
        <v>0</v>
      </c>
      <c r="NP3" s="12">
        <f>$H$2*Data!NP3</f>
        <v>0</v>
      </c>
      <c r="NQ3" s="11">
        <f>$H$2*Data!NQ3</f>
        <v>0</v>
      </c>
      <c r="NR3" s="2">
        <f>$H$2*Data!NR3</f>
        <v>0</v>
      </c>
      <c r="NS3" s="2">
        <f>$H$2*Data!NS3</f>
        <v>0</v>
      </c>
      <c r="NT3" s="2">
        <f>$H$2*Data!NT3</f>
        <v>0</v>
      </c>
      <c r="NU3" s="2">
        <f>$H$2*Data!NU3</f>
        <v>2.5100000000000002</v>
      </c>
      <c r="NV3" s="2">
        <f>$H$2*Data!NV3</f>
        <v>1.35</v>
      </c>
      <c r="NW3" s="2">
        <f>$H$2*Data!NW3</f>
        <v>0</v>
      </c>
      <c r="NX3" s="2">
        <f>$H$2*Data!NX3</f>
        <v>0</v>
      </c>
      <c r="NY3" s="12">
        <f>$H$2*Data!NY3</f>
        <v>0</v>
      </c>
      <c r="NZ3" s="11">
        <f>$H$2*Data!NZ3</f>
        <v>0</v>
      </c>
      <c r="OA3" s="2">
        <f>$H$2*Data!OA3</f>
        <v>0</v>
      </c>
      <c r="OB3" s="2">
        <f>$H$2*Data!OB3</f>
        <v>0</v>
      </c>
      <c r="OC3" s="2">
        <f>$H$2*Data!OC3</f>
        <v>2.39</v>
      </c>
      <c r="OD3" s="2">
        <f>$H$2*Data!OD3</f>
        <v>0</v>
      </c>
      <c r="OE3" s="2">
        <f>$H$2*Data!OE3</f>
        <v>0.74</v>
      </c>
      <c r="OF3" s="2">
        <f>$H$2*Data!OF3</f>
        <v>0.17</v>
      </c>
      <c r="OG3" s="2">
        <f>$H$2*Data!OG3</f>
        <v>0</v>
      </c>
      <c r="OH3" s="12">
        <f>$H$2*Data!OH3</f>
        <v>0</v>
      </c>
      <c r="OI3" s="11">
        <f>$H$2*Data!OI3</f>
        <v>0.08</v>
      </c>
      <c r="OJ3" s="2">
        <f>$H$2*Data!OJ3</f>
        <v>0.43</v>
      </c>
      <c r="OK3" s="2">
        <f>$H$2*Data!OK3</f>
        <v>0.12</v>
      </c>
      <c r="OL3" s="2">
        <f>$H$2*Data!OL3</f>
        <v>1.51</v>
      </c>
      <c r="OM3" s="2">
        <f>$H$2*Data!OM3</f>
        <v>0</v>
      </c>
      <c r="ON3" s="2">
        <f>$H$2*Data!ON3</f>
        <v>0</v>
      </c>
      <c r="OO3" s="2">
        <f>$H$2*Data!OO3</f>
        <v>0</v>
      </c>
      <c r="OP3" s="2">
        <f>$H$2*Data!OP3</f>
        <v>0</v>
      </c>
      <c r="OQ3" s="12">
        <f>$H$2*Data!OQ3</f>
        <v>0</v>
      </c>
      <c r="OR3" s="11">
        <f>$H$2*Data!OR3</f>
        <v>0</v>
      </c>
      <c r="OS3" s="2">
        <f>$H$2*Data!OS3</f>
        <v>2.4</v>
      </c>
      <c r="OT3" s="2">
        <f>$H$2*Data!OT3</f>
        <v>0.6</v>
      </c>
      <c r="OU3" s="2">
        <f>$H$2*Data!OU3</f>
        <v>0</v>
      </c>
      <c r="OV3" s="2">
        <f>$H$2*Data!OV3</f>
        <v>0.06</v>
      </c>
      <c r="OW3" s="2">
        <f>$H$2*Data!OW3</f>
        <v>1.0900000000000001</v>
      </c>
      <c r="OX3" s="2">
        <f>$H$2*Data!OX3</f>
        <v>0</v>
      </c>
      <c r="OY3" s="2">
        <f>$H$2*Data!OY3</f>
        <v>0</v>
      </c>
      <c r="OZ3" s="12">
        <f>$H$2*Data!OZ3</f>
        <v>0</v>
      </c>
      <c r="PA3" s="11">
        <f>$H$2*Data!PA3</f>
        <v>0</v>
      </c>
      <c r="PB3" s="2">
        <f>$H$2*Data!PB3</f>
        <v>0.59</v>
      </c>
      <c r="PC3" s="2">
        <f>$H$2*Data!PC3</f>
        <v>2.5300000000000002</v>
      </c>
      <c r="PD3" s="2">
        <f>$H$2*Data!PD3</f>
        <v>2.41</v>
      </c>
      <c r="PE3" s="2">
        <f>$H$2*Data!PE3</f>
        <v>2.5300000000000002</v>
      </c>
      <c r="PF3" s="2">
        <f>$H$2*Data!PF3</f>
        <v>0.87</v>
      </c>
      <c r="PG3" s="2">
        <f>$H$2*Data!PG3</f>
        <v>0</v>
      </c>
      <c r="PH3" s="2">
        <f>$H$2*Data!PH3</f>
        <v>0</v>
      </c>
      <c r="PI3" s="12">
        <f>$H$2*Data!PI3</f>
        <v>0</v>
      </c>
      <c r="PJ3" s="11">
        <f>$H$2*Data!PJ3</f>
        <v>0</v>
      </c>
      <c r="PK3" s="2">
        <f>$H$2*Data!PK3</f>
        <v>0</v>
      </c>
      <c r="PL3" s="2">
        <f>$H$2*Data!PL3</f>
        <v>0.02</v>
      </c>
      <c r="PM3" s="2">
        <f>$H$2*Data!PM3</f>
        <v>0.62</v>
      </c>
      <c r="PN3" s="2">
        <f>$H$2*Data!PN3</f>
        <v>0.16</v>
      </c>
      <c r="PO3" s="2">
        <f>$H$2*Data!PO3</f>
        <v>0</v>
      </c>
      <c r="PP3" s="2">
        <f>$H$2*Data!PP3</f>
        <v>1.87</v>
      </c>
      <c r="PQ3" s="2">
        <f>$H$2*Data!PQ3</f>
        <v>1.4000000000000001</v>
      </c>
      <c r="PR3" s="12">
        <f>$H$2*Data!PR3</f>
        <v>0</v>
      </c>
      <c r="PS3" s="11">
        <f>$H$2*Data!PS3</f>
        <v>0</v>
      </c>
      <c r="PT3" s="2">
        <f>$H$2*Data!PT3</f>
        <v>0</v>
      </c>
      <c r="PU3" s="2">
        <f>$H$2*Data!PU3</f>
        <v>1.19</v>
      </c>
      <c r="PV3" s="2">
        <f>$H$2*Data!PV3</f>
        <v>0</v>
      </c>
      <c r="PW3" s="2">
        <f>$H$2*Data!PW3</f>
        <v>0</v>
      </c>
      <c r="PX3" s="2">
        <f>$H$2*Data!PX3</f>
        <v>2.4900000000000002</v>
      </c>
      <c r="PY3" s="2">
        <f>$H$2*Data!PY3</f>
        <v>0.03</v>
      </c>
      <c r="PZ3" s="2">
        <f>$H$2*Data!PZ3</f>
        <v>0</v>
      </c>
      <c r="QA3" s="12">
        <f>$H$2*Data!QA3</f>
        <v>0</v>
      </c>
      <c r="QB3" s="11">
        <f>$H$2*Data!QB3</f>
        <v>0</v>
      </c>
      <c r="QC3" s="2">
        <f>$H$2*Data!QC3</f>
        <v>0</v>
      </c>
      <c r="QD3" s="2">
        <f>$H$2*Data!QD3</f>
        <v>0</v>
      </c>
      <c r="QE3" s="2">
        <f>$H$2*Data!QE3</f>
        <v>0</v>
      </c>
      <c r="QF3" s="2">
        <f>$H$2*Data!QF3</f>
        <v>0</v>
      </c>
      <c r="QG3" s="2">
        <f>$H$2*Data!QG3</f>
        <v>0.61</v>
      </c>
      <c r="QH3" s="2">
        <f>$H$2*Data!QH3</f>
        <v>2.3000000000000003</v>
      </c>
      <c r="QI3" s="2">
        <f>$H$2*Data!QI3</f>
        <v>0.02</v>
      </c>
      <c r="QJ3" s="12">
        <f>$H$2*Data!QJ3</f>
        <v>0</v>
      </c>
      <c r="QK3" s="11">
        <f>$H$2*Data!QK3</f>
        <v>0</v>
      </c>
      <c r="QL3" s="2">
        <f>$H$2*Data!QL3</f>
        <v>0</v>
      </c>
      <c r="QM3" s="2">
        <f>$H$2*Data!QM3</f>
        <v>0</v>
      </c>
      <c r="QN3" s="2">
        <f>$H$2*Data!QN3</f>
        <v>0</v>
      </c>
      <c r="QO3" s="2">
        <f>$H$2*Data!QO3</f>
        <v>0</v>
      </c>
      <c r="QP3" s="2">
        <f>$H$2*Data!QP3</f>
        <v>1.4000000000000001</v>
      </c>
      <c r="QQ3" s="2">
        <f>$H$2*Data!QQ3</f>
        <v>0.65</v>
      </c>
      <c r="QR3" s="2">
        <f>$H$2*Data!QR3</f>
        <v>0.01</v>
      </c>
      <c r="QS3" s="12">
        <f>$H$2*Data!QS3</f>
        <v>0</v>
      </c>
      <c r="QT3" s="11">
        <f>$H$2*Data!QT3</f>
        <v>0</v>
      </c>
      <c r="QU3" s="2">
        <f>$H$2*Data!QU3</f>
        <v>0</v>
      </c>
      <c r="QV3" s="2">
        <f>$H$2*Data!QV3</f>
        <v>0</v>
      </c>
      <c r="QW3" s="2">
        <f>$H$2*Data!QW3</f>
        <v>2.33</v>
      </c>
      <c r="QX3" s="2">
        <f>$H$2*Data!QX3</f>
        <v>0.28000000000000003</v>
      </c>
      <c r="QY3" s="2">
        <f>$H$2*Data!QY3</f>
        <v>0</v>
      </c>
      <c r="QZ3" s="2">
        <f>$H$2*Data!QZ3</f>
        <v>0</v>
      </c>
      <c r="RA3" s="2">
        <f>$H$2*Data!RA3</f>
        <v>0</v>
      </c>
      <c r="RB3" s="12">
        <f>$H$2*Data!RB3</f>
        <v>0</v>
      </c>
      <c r="RC3" s="11">
        <f>$H$2*Data!RC3</f>
        <v>0</v>
      </c>
      <c r="RD3" s="2">
        <f>$H$2*Data!RD3</f>
        <v>0</v>
      </c>
      <c r="RE3" s="2">
        <f>$H$2*Data!RE3</f>
        <v>0</v>
      </c>
      <c r="RF3" s="2">
        <f>$H$2*Data!RF3</f>
        <v>0</v>
      </c>
      <c r="RG3" s="2">
        <f>$H$2*Data!RG3</f>
        <v>0.17</v>
      </c>
      <c r="RH3" s="2">
        <f>$H$2*Data!RH3</f>
        <v>2.54</v>
      </c>
      <c r="RI3" s="2">
        <f>$H$2*Data!RI3</f>
        <v>1.04</v>
      </c>
      <c r="RJ3" s="2">
        <f>$H$2*Data!RJ3</f>
        <v>0</v>
      </c>
      <c r="RK3" s="12">
        <f>$H$2*Data!RK3</f>
        <v>0</v>
      </c>
      <c r="RL3" s="11">
        <f>$H$2*Data!RL3</f>
        <v>0</v>
      </c>
      <c r="RM3" s="2">
        <f>$H$2*Data!RM3</f>
        <v>7.0000000000000007E-2</v>
      </c>
      <c r="RN3" s="2">
        <f>$H$2*Data!RN3</f>
        <v>0.44</v>
      </c>
      <c r="RO3" s="2">
        <f>$H$2*Data!RO3</f>
        <v>0.59</v>
      </c>
      <c r="RP3" s="2">
        <f>$H$2*Data!RP3</f>
        <v>1.24</v>
      </c>
      <c r="RQ3" s="2">
        <f>$H$2*Data!RQ3</f>
        <v>2.5300000000000002</v>
      </c>
      <c r="RR3" s="2">
        <f>$H$2*Data!RR3</f>
        <v>1.7</v>
      </c>
      <c r="RS3" s="2">
        <f>$H$2*Data!RS3</f>
        <v>0</v>
      </c>
      <c r="RT3" s="12">
        <f>$H$2*Data!RT3</f>
        <v>0</v>
      </c>
      <c r="RU3" s="11">
        <f>$H$2*Data!RU3</f>
        <v>1.68</v>
      </c>
      <c r="RV3" s="2">
        <f>$H$2*Data!RV3</f>
        <v>2.13</v>
      </c>
      <c r="RW3" s="2">
        <f>$H$2*Data!RW3</f>
        <v>1.41</v>
      </c>
      <c r="RX3" s="2">
        <f>$H$2*Data!RX3</f>
        <v>1.0900000000000001</v>
      </c>
      <c r="RY3" s="2">
        <f>$H$2*Data!RY3</f>
        <v>2.46</v>
      </c>
      <c r="RZ3" s="2">
        <f>$H$2*Data!RZ3</f>
        <v>2.54</v>
      </c>
      <c r="SA3" s="2">
        <f>$H$2*Data!SA3</f>
        <v>0.25</v>
      </c>
      <c r="SB3" s="2">
        <f>$H$2*Data!SB3</f>
        <v>0</v>
      </c>
      <c r="SC3" s="12">
        <f>$H$2*Data!SC3</f>
        <v>0</v>
      </c>
      <c r="SD3" s="11">
        <f>$H$2*Data!SD3</f>
        <v>0</v>
      </c>
      <c r="SE3" s="2">
        <f>$H$2*Data!SE3</f>
        <v>0</v>
      </c>
      <c r="SF3" s="2">
        <f>$H$2*Data!SF3</f>
        <v>0.13</v>
      </c>
      <c r="SG3" s="2">
        <f>$H$2*Data!SG3</f>
        <v>0.35000000000000003</v>
      </c>
      <c r="SH3" s="2">
        <f>$H$2*Data!SH3</f>
        <v>1.1200000000000001</v>
      </c>
      <c r="SI3" s="2">
        <f>$H$2*Data!SI3</f>
        <v>2.36</v>
      </c>
      <c r="SJ3" s="2">
        <f>$H$2*Data!SJ3</f>
        <v>0</v>
      </c>
      <c r="SK3" s="2">
        <f>$H$2*Data!SK3</f>
        <v>0</v>
      </c>
      <c r="SL3" s="12">
        <f>$H$2*Data!SL3</f>
        <v>0</v>
      </c>
      <c r="SM3" s="11">
        <f>$H$2*Data!SM3</f>
        <v>0</v>
      </c>
      <c r="SN3" s="2">
        <f>$H$2*Data!SN3</f>
        <v>0</v>
      </c>
      <c r="SO3" s="2">
        <f>$H$2*Data!SO3</f>
        <v>0.21</v>
      </c>
      <c r="SP3" s="2">
        <f>$H$2*Data!SP3</f>
        <v>0.59</v>
      </c>
      <c r="SQ3" s="2">
        <f>$H$2*Data!SQ3</f>
        <v>0</v>
      </c>
      <c r="SR3" s="2">
        <f>$H$2*Data!SR3</f>
        <v>0</v>
      </c>
      <c r="SS3" s="2">
        <f>$H$2*Data!SS3</f>
        <v>0</v>
      </c>
      <c r="ST3" s="2">
        <f>$H$2*Data!ST3</f>
        <v>2.52</v>
      </c>
      <c r="SU3" s="12">
        <f>$H$2*Data!SU3</f>
        <v>0.03</v>
      </c>
      <c r="SV3" s="11">
        <f>$H$2*Data!SV3</f>
        <v>0</v>
      </c>
      <c r="SW3" s="2">
        <f>$H$2*Data!SW3</f>
        <v>1.97</v>
      </c>
      <c r="SX3" s="2">
        <f>$H$2*Data!SX3</f>
        <v>2.13</v>
      </c>
      <c r="SY3" s="2">
        <f>$H$2*Data!SY3</f>
        <v>1.58</v>
      </c>
      <c r="SZ3" s="2">
        <f>$H$2*Data!SZ3</f>
        <v>2.37</v>
      </c>
      <c r="TA3" s="2">
        <f>$H$2*Data!TA3</f>
        <v>0</v>
      </c>
      <c r="TB3" s="2">
        <f>$H$2*Data!TB3</f>
        <v>0</v>
      </c>
      <c r="TC3" s="2">
        <f>$H$2*Data!TC3</f>
        <v>0</v>
      </c>
      <c r="TD3" s="12">
        <f>$H$2*Data!TD3</f>
        <v>0</v>
      </c>
      <c r="TE3" s="11">
        <f>$H$2*Data!TE3</f>
        <v>0</v>
      </c>
      <c r="TF3" s="2">
        <f>$H$2*Data!TF3</f>
        <v>0</v>
      </c>
      <c r="TG3" s="2">
        <f>$H$2*Data!TG3</f>
        <v>0</v>
      </c>
      <c r="TH3" s="2">
        <f>$H$2*Data!TH3</f>
        <v>0</v>
      </c>
      <c r="TI3" s="2">
        <f>$H$2*Data!TI3</f>
        <v>0.86</v>
      </c>
      <c r="TJ3" s="2">
        <f>$H$2*Data!TJ3</f>
        <v>1.6500000000000001</v>
      </c>
      <c r="TK3" s="2">
        <f>$H$2*Data!TK3</f>
        <v>0</v>
      </c>
      <c r="TL3" s="2">
        <f>$H$2*Data!TL3</f>
        <v>0</v>
      </c>
      <c r="TM3" s="12">
        <f>$H$2*Data!TM3</f>
        <v>0</v>
      </c>
      <c r="TN3" s="11">
        <f>$H$2*Data!TN3</f>
        <v>0</v>
      </c>
      <c r="TO3" s="2">
        <f>$H$2*Data!TO3</f>
        <v>1.98</v>
      </c>
      <c r="TP3" s="2">
        <f>$H$2*Data!TP3</f>
        <v>1.22</v>
      </c>
      <c r="TQ3" s="2">
        <f>$H$2*Data!TQ3</f>
        <v>0.33</v>
      </c>
      <c r="TR3" s="2">
        <f>$H$2*Data!TR3</f>
        <v>0.6</v>
      </c>
      <c r="TS3" s="2">
        <f>$H$2*Data!TS3</f>
        <v>1.6400000000000001</v>
      </c>
      <c r="TT3" s="2">
        <f>$H$2*Data!TT3</f>
        <v>0</v>
      </c>
      <c r="TU3" s="2">
        <f>$H$2*Data!TU3</f>
        <v>0</v>
      </c>
      <c r="TV3" s="12">
        <f>$H$2*Data!TV3</f>
        <v>0</v>
      </c>
      <c r="TW3" s="11">
        <f>$H$2*Data!TW3</f>
        <v>0</v>
      </c>
      <c r="TX3" s="2">
        <f>$H$2*Data!TX3</f>
        <v>0</v>
      </c>
      <c r="TY3" s="2">
        <f>$H$2*Data!TY3</f>
        <v>0.28000000000000003</v>
      </c>
      <c r="TZ3" s="2">
        <f>$H$2*Data!TZ3</f>
        <v>1.79</v>
      </c>
      <c r="UA3" s="2">
        <f>$H$2*Data!UA3</f>
        <v>2.02</v>
      </c>
      <c r="UB3" s="2">
        <f>$H$2*Data!UB3</f>
        <v>0.01</v>
      </c>
      <c r="UC3" s="2">
        <f>$H$2*Data!UC3</f>
        <v>0</v>
      </c>
      <c r="UD3" s="2">
        <f>$H$2*Data!UD3</f>
        <v>0</v>
      </c>
      <c r="UE3" s="12">
        <f>$H$2*Data!UE3</f>
        <v>0</v>
      </c>
      <c r="UF3" s="11">
        <f>$H$2*Data!UF3</f>
        <v>0</v>
      </c>
      <c r="UG3" s="2">
        <f>$H$2*Data!UG3</f>
        <v>0</v>
      </c>
      <c r="UH3" s="2">
        <f>$H$2*Data!UH3</f>
        <v>0</v>
      </c>
      <c r="UI3" s="2">
        <f>$H$2*Data!UI3</f>
        <v>0</v>
      </c>
      <c r="UJ3" s="2">
        <f>$H$2*Data!UJ3</f>
        <v>2.14</v>
      </c>
      <c r="UK3" s="2">
        <f>$H$2*Data!UK3</f>
        <v>0</v>
      </c>
      <c r="UL3" s="2">
        <f>$H$2*Data!UL3</f>
        <v>0</v>
      </c>
      <c r="UM3" s="2">
        <f>$H$2*Data!UM3</f>
        <v>0</v>
      </c>
      <c r="UN3" s="12">
        <f>$H$2*Data!UN3</f>
        <v>0</v>
      </c>
      <c r="UO3" s="11">
        <f>$H$2*Data!UO3</f>
        <v>0</v>
      </c>
      <c r="UP3" s="2">
        <f>$H$2*Data!UP3</f>
        <v>0</v>
      </c>
      <c r="UQ3" s="2">
        <f>$H$2*Data!UQ3</f>
        <v>0</v>
      </c>
      <c r="UR3" s="2">
        <f>$H$2*Data!UR3</f>
        <v>1.85</v>
      </c>
      <c r="US3" s="2">
        <f>$H$2*Data!US3</f>
        <v>2.52</v>
      </c>
      <c r="UT3" s="2">
        <f>$H$2*Data!UT3</f>
        <v>2.16</v>
      </c>
      <c r="UU3" s="2">
        <f>$H$2*Data!UU3</f>
        <v>2.5300000000000002</v>
      </c>
      <c r="UV3" s="2">
        <f>$H$2*Data!UV3</f>
        <v>0.01</v>
      </c>
      <c r="UW3" s="12">
        <f>$H$2*Data!UW3</f>
        <v>0</v>
      </c>
      <c r="UX3" s="11">
        <f>$H$2*Data!UX3</f>
        <v>0</v>
      </c>
      <c r="UY3" s="2">
        <f>$H$2*Data!UY3</f>
        <v>0</v>
      </c>
      <c r="UZ3" s="2">
        <f>$H$2*Data!UZ3</f>
        <v>0.54</v>
      </c>
      <c r="VA3" s="2">
        <f>$H$2*Data!VA3</f>
        <v>2.39</v>
      </c>
      <c r="VB3" s="2">
        <f>$H$2*Data!VB3</f>
        <v>2.41</v>
      </c>
      <c r="VC3" s="2">
        <f>$H$2*Data!VC3</f>
        <v>0.13</v>
      </c>
      <c r="VD3" s="2">
        <f>$H$2*Data!VD3</f>
        <v>0</v>
      </c>
      <c r="VE3" s="2">
        <f>$H$2*Data!VE3</f>
        <v>0</v>
      </c>
      <c r="VF3" s="12">
        <f>$H$2*Data!VF3</f>
        <v>0</v>
      </c>
      <c r="VG3" s="11">
        <f>$H$2*Data!VG3</f>
        <v>0</v>
      </c>
      <c r="VH3" s="2">
        <f>$H$2*Data!VH3</f>
        <v>0</v>
      </c>
      <c r="VI3" s="2">
        <f>$H$2*Data!VI3</f>
        <v>0.2</v>
      </c>
      <c r="VJ3" s="2">
        <f>$H$2*Data!VJ3</f>
        <v>2.2400000000000002</v>
      </c>
      <c r="VK3" s="2">
        <f>$H$2*Data!VK3</f>
        <v>0.39</v>
      </c>
      <c r="VL3" s="2">
        <f>$H$2*Data!VL3</f>
        <v>0.25</v>
      </c>
      <c r="VM3" s="2">
        <f>$H$2*Data!VM3</f>
        <v>2.19</v>
      </c>
      <c r="VN3" s="2">
        <f>$H$2*Data!VN3</f>
        <v>0.12</v>
      </c>
      <c r="VO3" s="12">
        <f>$H$2*Data!VO3</f>
        <v>0</v>
      </c>
      <c r="VP3" s="11">
        <f>$H$2*Data!VP3</f>
        <v>0</v>
      </c>
      <c r="VQ3" s="2">
        <f>$H$2*Data!VQ3</f>
        <v>0</v>
      </c>
      <c r="VR3" s="2">
        <f>$H$2*Data!VR3</f>
        <v>0</v>
      </c>
      <c r="VS3" s="2">
        <f>$H$2*Data!VS3</f>
        <v>1.59</v>
      </c>
      <c r="VT3" s="2">
        <f>$H$2*Data!VT3</f>
        <v>2.23</v>
      </c>
      <c r="VU3" s="2">
        <f>$H$2*Data!VU3</f>
        <v>2.4300000000000002</v>
      </c>
      <c r="VV3" s="2">
        <f>$H$2*Data!VV3</f>
        <v>2.5500000000000003</v>
      </c>
      <c r="VW3" s="2">
        <f>$H$2*Data!VW3</f>
        <v>0</v>
      </c>
      <c r="VX3" s="12">
        <f>$H$2*Data!VX3</f>
        <v>0</v>
      </c>
      <c r="VY3" s="11">
        <f>$H$2*Data!VY3</f>
        <v>0</v>
      </c>
      <c r="VZ3" s="2">
        <f>$H$2*Data!VZ3</f>
        <v>0</v>
      </c>
      <c r="WA3" s="2">
        <f>$H$2*Data!WA3</f>
        <v>0.08</v>
      </c>
      <c r="WB3" s="2">
        <f>$H$2*Data!WB3</f>
        <v>1.85</v>
      </c>
      <c r="WC3" s="2">
        <f>$H$2*Data!WC3</f>
        <v>2.27</v>
      </c>
      <c r="WD3" s="2">
        <f>$H$2*Data!WD3</f>
        <v>2.5300000000000002</v>
      </c>
      <c r="WE3" s="2">
        <f>$H$2*Data!WE3</f>
        <v>2.13</v>
      </c>
      <c r="WF3" s="2">
        <f>$H$2*Data!WF3</f>
        <v>0.18</v>
      </c>
      <c r="WG3" s="12">
        <f>$H$2*Data!WG3</f>
        <v>0</v>
      </c>
      <c r="WH3" s="11">
        <f>$H$2*Data!WH3</f>
        <v>0</v>
      </c>
      <c r="WI3" s="2">
        <f>$H$2*Data!WI3</f>
        <v>0</v>
      </c>
      <c r="WJ3" s="2">
        <f>$H$2*Data!WJ3</f>
        <v>0</v>
      </c>
      <c r="WK3" s="2">
        <f>$H$2*Data!WK3</f>
        <v>0.32</v>
      </c>
      <c r="WL3" s="2">
        <f>$H$2*Data!WL3</f>
        <v>2.5500000000000003</v>
      </c>
      <c r="WM3" s="2">
        <f>$H$2*Data!WM3</f>
        <v>0</v>
      </c>
      <c r="WN3" s="2">
        <f>$H$2*Data!WN3</f>
        <v>0</v>
      </c>
      <c r="WO3" s="2">
        <f>$H$2*Data!WO3</f>
        <v>0</v>
      </c>
      <c r="WP3" s="12">
        <f>$H$2*Data!WP3</f>
        <v>0</v>
      </c>
      <c r="WQ3" s="11">
        <f>$H$2*Data!WQ3</f>
        <v>0</v>
      </c>
      <c r="WR3" s="2">
        <f>$H$2*Data!WR3</f>
        <v>0</v>
      </c>
      <c r="WS3" s="2">
        <f>$H$2*Data!WS3</f>
        <v>0</v>
      </c>
      <c r="WT3" s="2">
        <f>$H$2*Data!WT3</f>
        <v>0.02</v>
      </c>
      <c r="WU3" s="2">
        <f>$H$2*Data!WU3</f>
        <v>2.31</v>
      </c>
      <c r="WV3" s="2">
        <f>$H$2*Data!WV3</f>
        <v>2.48</v>
      </c>
      <c r="WW3" s="2">
        <f>$H$2*Data!WW3</f>
        <v>2.0100000000000002</v>
      </c>
      <c r="WX3" s="2">
        <f>$H$2*Data!WX3</f>
        <v>2.38</v>
      </c>
      <c r="WY3" s="12">
        <f>$H$2*Data!WY3</f>
        <v>0.13</v>
      </c>
      <c r="WZ3" s="11">
        <f>$H$2*Data!WZ3</f>
        <v>0</v>
      </c>
      <c r="XA3" s="2">
        <f>$H$2*Data!XA3</f>
        <v>0</v>
      </c>
      <c r="XB3" s="2">
        <f>$H$2*Data!XB3</f>
        <v>0</v>
      </c>
      <c r="XC3" s="2">
        <f>$H$2*Data!XC3</f>
        <v>0</v>
      </c>
      <c r="XD3" s="2">
        <f>$H$2*Data!XD3</f>
        <v>0</v>
      </c>
      <c r="XE3" s="2">
        <f>$H$2*Data!XE3</f>
        <v>0</v>
      </c>
      <c r="XF3" s="2">
        <f>$H$2*Data!XF3</f>
        <v>0.79</v>
      </c>
      <c r="XG3" s="2">
        <f>$H$2*Data!XG3</f>
        <v>0.85</v>
      </c>
      <c r="XH3" s="12">
        <f>$H$2*Data!XH3</f>
        <v>0</v>
      </c>
      <c r="XI3" s="11">
        <f>$H$2*Data!XI3</f>
        <v>0.52</v>
      </c>
      <c r="XJ3" s="2">
        <f>$H$2*Data!XJ3</f>
        <v>2.27</v>
      </c>
      <c r="XK3" s="2">
        <f>$H$2*Data!XK3</f>
        <v>1.76</v>
      </c>
      <c r="XL3" s="2">
        <f>$H$2*Data!XL3</f>
        <v>1.72</v>
      </c>
      <c r="XM3" s="2">
        <f>$H$2*Data!XM3</f>
        <v>2.42</v>
      </c>
      <c r="XN3" s="2">
        <f>$H$2*Data!XN3</f>
        <v>0.24</v>
      </c>
      <c r="XO3" s="2">
        <f>$H$2*Data!XO3</f>
        <v>0</v>
      </c>
      <c r="XP3" s="2">
        <f>$H$2*Data!XP3</f>
        <v>0</v>
      </c>
      <c r="XQ3" s="12">
        <f>$H$2*Data!XQ3</f>
        <v>0</v>
      </c>
      <c r="XR3" s="11">
        <f>$H$2*Data!XR3</f>
        <v>0</v>
      </c>
      <c r="XS3" s="2">
        <f>$H$2*Data!XS3</f>
        <v>0</v>
      </c>
      <c r="XT3" s="2">
        <f>$H$2*Data!XT3</f>
        <v>0</v>
      </c>
      <c r="XU3" s="2">
        <f>$H$2*Data!XU3</f>
        <v>0.01</v>
      </c>
      <c r="XV3" s="2">
        <f>$H$2*Data!XV3</f>
        <v>0.92</v>
      </c>
      <c r="XW3" s="2">
        <f>$H$2*Data!XW3</f>
        <v>0</v>
      </c>
      <c r="XX3" s="2">
        <f>$H$2*Data!XX3</f>
        <v>0.05</v>
      </c>
      <c r="XY3" s="2">
        <f>$H$2*Data!XY3</f>
        <v>2.13</v>
      </c>
      <c r="XZ3" s="12">
        <f>$H$2*Data!XZ3</f>
        <v>0.05</v>
      </c>
      <c r="YA3" s="11">
        <f>$H$2*Data!YA3</f>
        <v>0</v>
      </c>
      <c r="YB3" s="2">
        <f>$H$2*Data!YB3</f>
        <v>0</v>
      </c>
      <c r="YC3" s="2">
        <f>$H$2*Data!YC3</f>
        <v>0.52</v>
      </c>
      <c r="YD3" s="2">
        <f>$H$2*Data!YD3</f>
        <v>2.4700000000000002</v>
      </c>
      <c r="YE3" s="2">
        <f>$H$2*Data!YE3</f>
        <v>2.5300000000000002</v>
      </c>
      <c r="YF3" s="2">
        <f>$H$2*Data!YF3</f>
        <v>1.94</v>
      </c>
      <c r="YG3" s="2">
        <f>$H$2*Data!YG3</f>
        <v>1.51</v>
      </c>
      <c r="YH3" s="2">
        <f>$H$2*Data!YH3</f>
        <v>0</v>
      </c>
      <c r="YI3" s="12">
        <f>$H$2*Data!YI3</f>
        <v>0</v>
      </c>
      <c r="YJ3" s="11">
        <f>$H$2*Data!YJ3</f>
        <v>0</v>
      </c>
      <c r="YK3" s="2">
        <f>$H$2*Data!YK3</f>
        <v>0</v>
      </c>
      <c r="YL3" s="2">
        <f>$H$2*Data!YL3</f>
        <v>1.5</v>
      </c>
      <c r="YM3" s="2">
        <f>$H$2*Data!YM3</f>
        <v>2.4900000000000002</v>
      </c>
      <c r="YN3" s="2">
        <f>$H$2*Data!YN3</f>
        <v>1.98</v>
      </c>
      <c r="YO3" s="2">
        <f>$H$2*Data!YO3</f>
        <v>0.31</v>
      </c>
      <c r="YP3" s="2">
        <f>$H$2*Data!YP3</f>
        <v>1.78</v>
      </c>
      <c r="YQ3" s="2">
        <f>$H$2*Data!YQ3</f>
        <v>0.28999999999999998</v>
      </c>
      <c r="YR3" s="12">
        <f>$H$2*Data!YR3</f>
        <v>0</v>
      </c>
      <c r="YS3" s="11">
        <f>$H$2*Data!YS3</f>
        <v>0</v>
      </c>
      <c r="YT3" s="2">
        <f>$H$2*Data!YT3</f>
        <v>0</v>
      </c>
      <c r="YU3" s="2">
        <f>$H$2*Data!YU3</f>
        <v>1.28</v>
      </c>
      <c r="YV3" s="2">
        <f>$H$2*Data!YV3</f>
        <v>1.49</v>
      </c>
      <c r="YW3" s="2">
        <f>$H$2*Data!YW3</f>
        <v>2.0100000000000002</v>
      </c>
      <c r="YX3" s="2">
        <f>$H$2*Data!YX3</f>
        <v>0</v>
      </c>
      <c r="YY3" s="2">
        <f>$H$2*Data!YY3</f>
        <v>0</v>
      </c>
      <c r="YZ3" s="2">
        <f>$H$2*Data!YZ3</f>
        <v>0</v>
      </c>
      <c r="ZA3" s="12">
        <f>$H$2*Data!ZA3</f>
        <v>0</v>
      </c>
      <c r="ZB3" s="11">
        <f>$H$2*Data!ZB3</f>
        <v>0</v>
      </c>
      <c r="ZC3" s="2">
        <f>$H$2*Data!ZC3</f>
        <v>0</v>
      </c>
      <c r="ZD3" s="2">
        <f>$H$2*Data!ZD3</f>
        <v>0</v>
      </c>
      <c r="ZE3" s="2">
        <f>$H$2*Data!ZE3</f>
        <v>2.54</v>
      </c>
      <c r="ZF3" s="2">
        <f>$H$2*Data!ZF3</f>
        <v>2.5500000000000003</v>
      </c>
      <c r="ZG3" s="2">
        <f>$H$2*Data!ZG3</f>
        <v>2.5500000000000003</v>
      </c>
      <c r="ZH3" s="2">
        <f>$H$2*Data!ZH3</f>
        <v>1</v>
      </c>
      <c r="ZI3" s="2">
        <f>$H$2*Data!ZI3</f>
        <v>0</v>
      </c>
      <c r="ZJ3" s="12">
        <f>$H$2*Data!ZJ3</f>
        <v>0</v>
      </c>
      <c r="ZK3" s="11">
        <f>$H$2*Data!ZK3</f>
        <v>0</v>
      </c>
      <c r="ZL3" s="2">
        <f>$H$2*Data!ZL3</f>
        <v>0.1</v>
      </c>
      <c r="ZM3" s="2">
        <f>$H$2*Data!ZM3</f>
        <v>2.33</v>
      </c>
      <c r="ZN3" s="2">
        <f>$H$2*Data!ZN3</f>
        <v>2.15</v>
      </c>
      <c r="ZO3" s="2">
        <f>$H$2*Data!ZO3</f>
        <v>2.4900000000000002</v>
      </c>
      <c r="ZP3" s="2">
        <f>$H$2*Data!ZP3</f>
        <v>2.52</v>
      </c>
      <c r="ZQ3" s="2">
        <f>$H$2*Data!ZQ3</f>
        <v>1.1400000000000001</v>
      </c>
      <c r="ZR3" s="2">
        <f>$H$2*Data!ZR3</f>
        <v>0.02</v>
      </c>
      <c r="ZS3" s="12">
        <f>$H$2*Data!ZS3</f>
        <v>0</v>
      </c>
      <c r="ZT3" s="11">
        <f>$H$2*Data!ZT3</f>
        <v>0</v>
      </c>
      <c r="ZU3" s="2">
        <f>$H$2*Data!ZU3</f>
        <v>0.06</v>
      </c>
      <c r="ZV3" s="2">
        <f>$H$2*Data!ZV3</f>
        <v>2.2000000000000002</v>
      </c>
      <c r="ZW3" s="2">
        <f>$H$2*Data!ZW3</f>
        <v>0.75</v>
      </c>
      <c r="ZX3" s="2">
        <f>$H$2*Data!ZX3</f>
        <v>1.73</v>
      </c>
      <c r="ZY3" s="2">
        <f>$H$2*Data!ZY3</f>
        <v>0.55000000000000004</v>
      </c>
      <c r="ZZ3" s="2">
        <f>$H$2*Data!ZZ3</f>
        <v>0</v>
      </c>
      <c r="AAA3" s="2">
        <f>$H$2*Data!AAA3</f>
        <v>0</v>
      </c>
      <c r="AAB3" s="12">
        <f>$H$2*Data!AAB3</f>
        <v>0</v>
      </c>
      <c r="AAC3" s="11">
        <f>$H$2*Data!AAC3</f>
        <v>0</v>
      </c>
      <c r="AAD3" s="2">
        <f>$H$2*Data!AAD3</f>
        <v>0</v>
      </c>
      <c r="AAE3" s="2">
        <f>$H$2*Data!AAE3</f>
        <v>0</v>
      </c>
      <c r="AAF3" s="2">
        <f>$H$2*Data!AAF3</f>
        <v>0.53</v>
      </c>
      <c r="AAG3" s="2">
        <f>$H$2*Data!AAG3</f>
        <v>0.35000000000000003</v>
      </c>
      <c r="AAH3" s="2">
        <f>$H$2*Data!AAH3</f>
        <v>0</v>
      </c>
      <c r="AAI3" s="2">
        <f>$H$2*Data!AAI3</f>
        <v>0</v>
      </c>
      <c r="AAJ3" s="2">
        <f>$H$2*Data!AAJ3</f>
        <v>0</v>
      </c>
      <c r="AAK3" s="12">
        <f>$H$2*Data!AAK3</f>
        <v>0</v>
      </c>
      <c r="AAL3" s="11">
        <f>$H$2*Data!AAL3</f>
        <v>0</v>
      </c>
      <c r="AAM3" s="2">
        <f>$H$2*Data!AAM3</f>
        <v>0</v>
      </c>
      <c r="AAN3" s="2">
        <f>$H$2*Data!AAN3</f>
        <v>0</v>
      </c>
      <c r="AAO3" s="2">
        <f>$H$2*Data!AAO3</f>
        <v>0</v>
      </c>
      <c r="AAP3" s="2">
        <f>$H$2*Data!AAP3</f>
        <v>0</v>
      </c>
      <c r="AAQ3" s="2">
        <f>$H$2*Data!AAQ3</f>
        <v>2.4300000000000002</v>
      </c>
      <c r="AAR3" s="2">
        <f>$H$2*Data!AAR3</f>
        <v>0.57000000000000006</v>
      </c>
      <c r="AAS3" s="2">
        <f>$H$2*Data!AAS3</f>
        <v>0</v>
      </c>
      <c r="AAT3" s="12">
        <f>$H$2*Data!AAT3</f>
        <v>0</v>
      </c>
      <c r="AAU3" s="11">
        <f>$H$2*Data!AAU3</f>
        <v>0</v>
      </c>
      <c r="AAV3" s="2">
        <f>$H$2*Data!AAV3</f>
        <v>1.1300000000000001</v>
      </c>
      <c r="AAW3" s="2">
        <f>$H$2*Data!AAW3</f>
        <v>2.29</v>
      </c>
      <c r="AAX3" s="2">
        <f>$H$2*Data!AAX3</f>
        <v>1.73</v>
      </c>
      <c r="AAY3" s="2">
        <f>$H$2*Data!AAY3</f>
        <v>1.69</v>
      </c>
      <c r="AAZ3" s="2">
        <f>$H$2*Data!AAZ3</f>
        <v>2.36</v>
      </c>
      <c r="ABA3" s="2">
        <f>$H$2*Data!ABA3</f>
        <v>0.67</v>
      </c>
      <c r="ABB3" s="2">
        <f>$H$2*Data!ABB3</f>
        <v>0</v>
      </c>
      <c r="ABC3" s="12">
        <f>$H$2*Data!ABC3</f>
        <v>0</v>
      </c>
      <c r="ABD3" s="11">
        <f>$H$2*Data!ABD3</f>
        <v>0</v>
      </c>
      <c r="ABE3" s="2">
        <f>$H$2*Data!ABE3</f>
        <v>0</v>
      </c>
      <c r="ABF3" s="2">
        <f>$H$2*Data!ABF3</f>
        <v>0</v>
      </c>
      <c r="ABG3" s="2">
        <f>$H$2*Data!ABG3</f>
        <v>0</v>
      </c>
      <c r="ABH3" s="2">
        <f>$H$2*Data!ABH3</f>
        <v>1.55</v>
      </c>
      <c r="ABI3" s="2">
        <f>$H$2*Data!ABI3</f>
        <v>0.53</v>
      </c>
      <c r="ABJ3" s="2">
        <f>$H$2*Data!ABJ3</f>
        <v>0</v>
      </c>
      <c r="ABK3" s="2">
        <f>$H$2*Data!ABK3</f>
        <v>0</v>
      </c>
      <c r="ABL3" s="12">
        <f>$H$2*Data!ABL3</f>
        <v>0</v>
      </c>
      <c r="ABM3" s="11">
        <f>$H$2*Data!ABM3</f>
        <v>0</v>
      </c>
      <c r="ABN3" s="2">
        <f>$H$2*Data!ABN3</f>
        <v>0</v>
      </c>
      <c r="ABO3" s="2">
        <f>$H$2*Data!ABO3</f>
        <v>0</v>
      </c>
      <c r="ABP3" s="2">
        <f>$H$2*Data!ABP3</f>
        <v>0</v>
      </c>
      <c r="ABQ3" s="2">
        <f>$H$2*Data!ABQ3</f>
        <v>0</v>
      </c>
      <c r="ABR3" s="2">
        <f>$H$2*Data!ABR3</f>
        <v>0.85</v>
      </c>
      <c r="ABS3" s="2">
        <f>$H$2*Data!ABS3</f>
        <v>2.5300000000000002</v>
      </c>
      <c r="ABT3" s="2">
        <f>$H$2*Data!ABT3</f>
        <v>2.5300000000000002</v>
      </c>
      <c r="ABU3" s="12">
        <f>$H$2*Data!ABU3</f>
        <v>0.46</v>
      </c>
      <c r="ABV3" s="11">
        <f>$H$2*Data!ABV3</f>
        <v>0</v>
      </c>
      <c r="ABW3" s="2">
        <f>$H$2*Data!ABW3</f>
        <v>0</v>
      </c>
      <c r="ABX3" s="2">
        <f>$H$2*Data!ABX3</f>
        <v>0</v>
      </c>
      <c r="ABY3" s="2">
        <f>$H$2*Data!ABY3</f>
        <v>2.1800000000000002</v>
      </c>
      <c r="ABZ3" s="2">
        <f>$H$2*Data!ABZ3</f>
        <v>0.57000000000000006</v>
      </c>
      <c r="ACA3" s="2">
        <f>$H$2*Data!ACA3</f>
        <v>0</v>
      </c>
      <c r="ACB3" s="2">
        <f>$H$2*Data!ACB3</f>
        <v>0</v>
      </c>
      <c r="ACC3" s="2">
        <f>$H$2*Data!ACC3</f>
        <v>0</v>
      </c>
      <c r="ACD3" s="12">
        <f>$H$2*Data!ACD3</f>
        <v>0</v>
      </c>
      <c r="ACE3" s="11">
        <f>$H$2*Data!ACE3</f>
        <v>0</v>
      </c>
      <c r="ACF3" s="2">
        <f>$H$2*Data!ACF3</f>
        <v>0</v>
      </c>
      <c r="ACG3" s="2">
        <f>$H$2*Data!ACG3</f>
        <v>0</v>
      </c>
      <c r="ACH3" s="2">
        <f>$H$2*Data!ACH3</f>
        <v>0</v>
      </c>
      <c r="ACI3" s="2">
        <f>$H$2*Data!ACI3</f>
        <v>0.57999999999999996</v>
      </c>
      <c r="ACJ3" s="2">
        <f>$H$2*Data!ACJ3</f>
        <v>1.27</v>
      </c>
      <c r="ACK3" s="2">
        <f>$H$2*Data!ACK3</f>
        <v>0</v>
      </c>
      <c r="ACL3" s="2">
        <f>$H$2*Data!ACL3</f>
        <v>0</v>
      </c>
      <c r="ACM3" s="12">
        <f>$H$2*Data!ACM3</f>
        <v>0</v>
      </c>
      <c r="ACN3" s="11">
        <f>$H$2*Data!ACN3</f>
        <v>0</v>
      </c>
      <c r="ACO3" s="2">
        <f>$H$2*Data!ACO3</f>
        <v>0.76</v>
      </c>
      <c r="ACP3" s="2">
        <f>$H$2*Data!ACP3</f>
        <v>2.34</v>
      </c>
      <c r="ACQ3" s="2">
        <f>$H$2*Data!ACQ3</f>
        <v>2.5300000000000002</v>
      </c>
      <c r="ACR3" s="2">
        <f>$H$2*Data!ACR3</f>
        <v>2.54</v>
      </c>
      <c r="ACS3" s="2">
        <f>$H$2*Data!ACS3</f>
        <v>0.31</v>
      </c>
      <c r="ACT3" s="2">
        <f>$H$2*Data!ACT3</f>
        <v>0</v>
      </c>
      <c r="ACU3" s="2">
        <f>$H$2*Data!ACU3</f>
        <v>0</v>
      </c>
      <c r="ACV3" s="12">
        <f>$H$2*Data!ACV3</f>
        <v>0</v>
      </c>
      <c r="ACW3" s="11">
        <f>$H$2*Data!ACW3</f>
        <v>0</v>
      </c>
      <c r="ACX3" s="2">
        <f>$H$2*Data!ACX3</f>
        <v>0</v>
      </c>
      <c r="ACY3" s="2">
        <f>$H$2*Data!ACY3</f>
        <v>0</v>
      </c>
      <c r="ACZ3" s="2">
        <f>$H$2*Data!ACZ3</f>
        <v>2.04</v>
      </c>
      <c r="ADA3" s="2">
        <f>$H$2*Data!ADA3</f>
        <v>2.4700000000000002</v>
      </c>
      <c r="ADB3" s="2">
        <f>$H$2*Data!ADB3</f>
        <v>2.15</v>
      </c>
      <c r="ADC3" s="2">
        <f>$H$2*Data!ADC3</f>
        <v>1.01</v>
      </c>
      <c r="ADD3" s="2">
        <f>$H$2*Data!ADD3</f>
        <v>0</v>
      </c>
      <c r="ADE3" s="12">
        <f>$H$2*Data!ADE3</f>
        <v>0</v>
      </c>
      <c r="ADF3" s="11">
        <f>$H$2*Data!ADF3</f>
        <v>0</v>
      </c>
      <c r="ADG3" s="2">
        <f>$H$2*Data!ADG3</f>
        <v>0</v>
      </c>
      <c r="ADH3" s="2">
        <f>$H$2*Data!ADH3</f>
        <v>0</v>
      </c>
      <c r="ADI3" s="2">
        <f>$H$2*Data!ADI3</f>
        <v>0</v>
      </c>
      <c r="ADJ3" s="2">
        <f>$H$2*Data!ADJ3</f>
        <v>0.63</v>
      </c>
      <c r="ADK3" s="2">
        <f>$H$2*Data!ADK3</f>
        <v>0.47000000000000003</v>
      </c>
      <c r="ADL3" s="2">
        <f>$H$2*Data!ADL3</f>
        <v>0</v>
      </c>
      <c r="ADM3" s="2">
        <f>$H$2*Data!ADM3</f>
        <v>0</v>
      </c>
      <c r="ADN3" s="12">
        <f>$H$2*Data!ADN3</f>
        <v>0</v>
      </c>
      <c r="ADO3" s="11">
        <f>$H$2*Data!ADO3</f>
        <v>0</v>
      </c>
      <c r="ADP3" s="2">
        <f>$H$2*Data!ADP3</f>
        <v>0</v>
      </c>
      <c r="ADQ3" s="2">
        <f>$H$2*Data!ADQ3</f>
        <v>0</v>
      </c>
      <c r="ADR3" s="2">
        <f>$H$2*Data!ADR3</f>
        <v>0</v>
      </c>
      <c r="ADS3" s="2">
        <f>$H$2*Data!ADS3</f>
        <v>1.32</v>
      </c>
      <c r="ADT3" s="2">
        <f>$H$2*Data!ADT3</f>
        <v>1.59</v>
      </c>
      <c r="ADU3" s="2">
        <f>$H$2*Data!ADU3</f>
        <v>0</v>
      </c>
      <c r="ADV3" s="2">
        <f>$H$2*Data!ADV3</f>
        <v>0</v>
      </c>
      <c r="ADW3" s="12">
        <f>$H$2*Data!ADW3</f>
        <v>0</v>
      </c>
      <c r="ADX3" s="11">
        <f>$H$2*Data!ADX3</f>
        <v>0</v>
      </c>
      <c r="ADY3" s="2">
        <f>$H$2*Data!ADY3</f>
        <v>0.33</v>
      </c>
      <c r="ADZ3" s="2">
        <f>$H$2*Data!ADZ3</f>
        <v>7.0000000000000007E-2</v>
      </c>
      <c r="AEA3" s="2">
        <f>$H$2*Data!AEA3</f>
        <v>0</v>
      </c>
      <c r="AEB3" s="2">
        <f>$H$2*Data!AEB3</f>
        <v>0.66</v>
      </c>
      <c r="AEC3" s="2">
        <f>$H$2*Data!AEC3</f>
        <v>1.47</v>
      </c>
      <c r="AED3" s="2">
        <f>$H$2*Data!AED3</f>
        <v>0</v>
      </c>
      <c r="AEE3" s="2">
        <f>$H$2*Data!AEE3</f>
        <v>0</v>
      </c>
      <c r="AEF3" s="12">
        <f>$H$2*Data!AEF3</f>
        <v>0</v>
      </c>
      <c r="AEG3" s="11">
        <f>$H$2*Data!AEG3</f>
        <v>0</v>
      </c>
      <c r="AEH3" s="2">
        <f>$H$2*Data!AEH3</f>
        <v>0</v>
      </c>
      <c r="AEI3" s="2">
        <f>$H$2*Data!AEI3</f>
        <v>0.25</v>
      </c>
      <c r="AEJ3" s="2">
        <f>$H$2*Data!AEJ3</f>
        <v>2.5300000000000002</v>
      </c>
      <c r="AEK3" s="2">
        <f>$H$2*Data!AEK3</f>
        <v>2.33</v>
      </c>
      <c r="AEL3" s="2">
        <f>$H$2*Data!AEL3</f>
        <v>2.52</v>
      </c>
      <c r="AEM3" s="2">
        <f>$H$2*Data!AEM3</f>
        <v>0.26</v>
      </c>
      <c r="AEN3" s="2">
        <f>$H$2*Data!AEN3</f>
        <v>0</v>
      </c>
      <c r="AEO3" s="12">
        <f>$H$2*Data!AEO3</f>
        <v>0</v>
      </c>
      <c r="AEP3" s="11">
        <f>$H$2*Data!AEP3</f>
        <v>0</v>
      </c>
      <c r="AEQ3" s="2">
        <f>$H$2*Data!AEQ3</f>
        <v>0</v>
      </c>
      <c r="AER3" s="2">
        <f>$H$2*Data!AER3</f>
        <v>0</v>
      </c>
      <c r="AES3" s="2">
        <f>$H$2*Data!AES3</f>
        <v>0.5</v>
      </c>
      <c r="AET3" s="2">
        <f>$H$2*Data!AET3</f>
        <v>2.4</v>
      </c>
      <c r="AEU3" s="2">
        <f>$H$2*Data!AEU3</f>
        <v>2.4300000000000002</v>
      </c>
      <c r="AEV3" s="2">
        <f>$H$2*Data!AEV3</f>
        <v>2.35</v>
      </c>
      <c r="AEW3" s="2">
        <f>$H$2*Data!AEW3</f>
        <v>2.2400000000000002</v>
      </c>
      <c r="AEX3" s="12">
        <f>$H$2*Data!AEX3</f>
        <v>0</v>
      </c>
      <c r="AEY3" s="11">
        <f>$H$2*Data!AEY3</f>
        <v>0</v>
      </c>
      <c r="AEZ3" s="2">
        <f>$H$2*Data!AEZ3</f>
        <v>0</v>
      </c>
      <c r="AFA3" s="2">
        <f>$H$2*Data!AFA3</f>
        <v>0</v>
      </c>
      <c r="AFB3" s="2">
        <f>$H$2*Data!AFB3</f>
        <v>0</v>
      </c>
      <c r="AFC3" s="2">
        <f>$H$2*Data!AFC3</f>
        <v>2.27</v>
      </c>
      <c r="AFD3" s="2">
        <f>$H$2*Data!AFD3</f>
        <v>0.57999999999999996</v>
      </c>
      <c r="AFE3" s="2">
        <f>$H$2*Data!AFE3</f>
        <v>0</v>
      </c>
      <c r="AFF3" s="2">
        <f>$H$2*Data!AFF3</f>
        <v>0</v>
      </c>
      <c r="AFG3" s="12">
        <f>$H$2*Data!AFG3</f>
        <v>0</v>
      </c>
      <c r="AFH3" s="11">
        <f>$H$2*Data!AFH3</f>
        <v>0</v>
      </c>
      <c r="AFI3" s="2">
        <f>$H$2*Data!AFI3</f>
        <v>0.12</v>
      </c>
      <c r="AFJ3" s="2">
        <f>$H$2*Data!AFJ3</f>
        <v>2.02</v>
      </c>
      <c r="AFK3" s="2">
        <f>$H$2*Data!AFK3</f>
        <v>2.5500000000000003</v>
      </c>
      <c r="AFL3" s="2">
        <f>$H$2*Data!AFL3</f>
        <v>2.15</v>
      </c>
      <c r="AFM3" s="2">
        <f>$H$2*Data!AFM3</f>
        <v>0</v>
      </c>
      <c r="AFN3" s="2">
        <f>$H$2*Data!AFN3</f>
        <v>0</v>
      </c>
      <c r="AFO3" s="2">
        <f>$H$2*Data!AFO3</f>
        <v>0</v>
      </c>
      <c r="AFP3" s="12">
        <f>$H$2*Data!AFP3</f>
        <v>0</v>
      </c>
      <c r="AFQ3" s="11">
        <f>$H$2*Data!AFQ3</f>
        <v>0</v>
      </c>
      <c r="AFR3" s="2">
        <f>$H$2*Data!AFR3</f>
        <v>0.88</v>
      </c>
      <c r="AFS3" s="2">
        <f>$H$2*Data!AFS3</f>
        <v>2.09</v>
      </c>
      <c r="AFT3" s="2">
        <f>$H$2*Data!AFT3</f>
        <v>2.27</v>
      </c>
      <c r="AFU3" s="2">
        <f>$H$2*Data!AFU3</f>
        <v>2.2800000000000002</v>
      </c>
      <c r="AFV3" s="2">
        <f>$H$2*Data!AFV3</f>
        <v>1.6500000000000001</v>
      </c>
      <c r="AFW3" s="2">
        <f>$H$2*Data!AFW3</f>
        <v>0</v>
      </c>
      <c r="AFX3" s="2">
        <f>$H$2*Data!AFX3</f>
        <v>0</v>
      </c>
      <c r="AFY3" s="12">
        <f>$H$2*Data!AFY3</f>
        <v>0</v>
      </c>
      <c r="AFZ3" s="11">
        <f>$H$2*Data!AFZ3</f>
        <v>0</v>
      </c>
      <c r="AGA3" s="2">
        <f>$H$2*Data!AGA3</f>
        <v>0</v>
      </c>
      <c r="AGB3" s="2">
        <f>$H$2*Data!AGB3</f>
        <v>0</v>
      </c>
      <c r="AGC3" s="2">
        <f>$H$2*Data!AGC3</f>
        <v>0.32</v>
      </c>
      <c r="AGD3" s="2">
        <f>$H$2*Data!AGD3</f>
        <v>1.86</v>
      </c>
      <c r="AGE3" s="2">
        <f>$H$2*Data!AGE3</f>
        <v>0.49</v>
      </c>
      <c r="AGF3" s="2">
        <f>$H$2*Data!AGF3</f>
        <v>2.0300000000000002</v>
      </c>
      <c r="AGG3" s="2">
        <f>$H$2*Data!AGG3</f>
        <v>0.01</v>
      </c>
      <c r="AGH3" s="12">
        <f>$H$2*Data!AGH3</f>
        <v>0</v>
      </c>
      <c r="AGI3" s="11">
        <f>$H$2*Data!AGI3</f>
        <v>0</v>
      </c>
      <c r="AGJ3" s="2">
        <f>$H$2*Data!AGJ3</f>
        <v>0</v>
      </c>
      <c r="AGK3" s="2">
        <f>$H$2*Data!AGK3</f>
        <v>0</v>
      </c>
      <c r="AGL3" s="2">
        <f>$H$2*Data!AGL3</f>
        <v>1.8900000000000001</v>
      </c>
      <c r="AGM3" s="2">
        <f>$H$2*Data!AGM3</f>
        <v>2.52</v>
      </c>
      <c r="AGN3" s="2">
        <f>$H$2*Data!AGN3</f>
        <v>2.5300000000000002</v>
      </c>
      <c r="AGO3" s="2">
        <f>$H$2*Data!AGO3</f>
        <v>0.92</v>
      </c>
      <c r="AGP3" s="2">
        <f>$H$2*Data!AGP3</f>
        <v>0</v>
      </c>
      <c r="AGQ3" s="12">
        <f>$H$2*Data!AGQ3</f>
        <v>0</v>
      </c>
      <c r="AGR3" s="11">
        <f>$H$2*Data!AGR3</f>
        <v>0</v>
      </c>
      <c r="AGS3" s="2">
        <f>$H$2*Data!AGS3</f>
        <v>0</v>
      </c>
      <c r="AGT3" s="2">
        <f>$H$2*Data!AGT3</f>
        <v>0</v>
      </c>
      <c r="AGU3" s="2">
        <f>$H$2*Data!AGU3</f>
        <v>0</v>
      </c>
      <c r="AGV3" s="2">
        <f>$H$2*Data!AGV3</f>
        <v>0</v>
      </c>
      <c r="AGW3" s="2">
        <f>$H$2*Data!AGW3</f>
        <v>1.99</v>
      </c>
      <c r="AGX3" s="2">
        <f>$H$2*Data!AGX3</f>
        <v>0</v>
      </c>
      <c r="AGY3" s="2">
        <f>$H$2*Data!AGY3</f>
        <v>0</v>
      </c>
      <c r="AGZ3" s="12">
        <f>$H$2*Data!AGZ3</f>
        <v>0</v>
      </c>
      <c r="AHA3" s="11">
        <f>$H$2*Data!AHA3</f>
        <v>0</v>
      </c>
      <c r="AHB3" s="2">
        <f>$H$2*Data!AHB3</f>
        <v>0</v>
      </c>
      <c r="AHC3" s="2">
        <f>$H$2*Data!AHC3</f>
        <v>0</v>
      </c>
      <c r="AHD3" s="2">
        <f>$H$2*Data!AHD3</f>
        <v>1.8</v>
      </c>
      <c r="AHE3" s="2">
        <f>$H$2*Data!AHE3</f>
        <v>2.27</v>
      </c>
      <c r="AHF3" s="2">
        <f>$H$2*Data!AHF3</f>
        <v>1.54</v>
      </c>
      <c r="AHG3" s="2">
        <f>$H$2*Data!AHG3</f>
        <v>1.1200000000000001</v>
      </c>
      <c r="AHH3" s="2">
        <f>$H$2*Data!AHH3</f>
        <v>2.52</v>
      </c>
      <c r="AHI3" s="12">
        <f>$H$2*Data!AHI3</f>
        <v>0</v>
      </c>
      <c r="AHJ3" s="11">
        <f>$H$2*Data!AHJ3</f>
        <v>0</v>
      </c>
      <c r="AHK3" s="2">
        <f>$H$2*Data!AHK3</f>
        <v>0</v>
      </c>
      <c r="AHL3" s="2">
        <f>$H$2*Data!AHL3</f>
        <v>0</v>
      </c>
      <c r="AHM3" s="2">
        <f>$H$2*Data!AHM3</f>
        <v>0.03</v>
      </c>
      <c r="AHN3" s="2">
        <f>$H$2*Data!AHN3</f>
        <v>1.96</v>
      </c>
      <c r="AHO3" s="2">
        <f>$H$2*Data!AHO3</f>
        <v>0.38</v>
      </c>
      <c r="AHP3" s="2">
        <f>$H$2*Data!AHP3</f>
        <v>0</v>
      </c>
      <c r="AHQ3" s="2">
        <f>$H$2*Data!AHQ3</f>
        <v>0</v>
      </c>
      <c r="AHR3" s="12">
        <f>$H$2*Data!AHR3</f>
        <v>0</v>
      </c>
      <c r="AHS3" s="11">
        <f>$H$2*Data!AHS3</f>
        <v>0</v>
      </c>
      <c r="AHT3" s="2">
        <f>$H$2*Data!AHT3</f>
        <v>0</v>
      </c>
      <c r="AHU3" s="2">
        <f>$H$2*Data!AHU3</f>
        <v>0</v>
      </c>
      <c r="AHV3" s="2">
        <f>$H$2*Data!AHV3</f>
        <v>0</v>
      </c>
      <c r="AHW3" s="2">
        <f>$H$2*Data!AHW3</f>
        <v>0.97</v>
      </c>
      <c r="AHX3" s="2">
        <f>$H$2*Data!AHX3</f>
        <v>2.2000000000000002</v>
      </c>
      <c r="AHY3" s="2">
        <f>$H$2*Data!AHY3</f>
        <v>0</v>
      </c>
      <c r="AHZ3" s="2">
        <f>$H$2*Data!AHZ3</f>
        <v>0</v>
      </c>
      <c r="AIA3" s="12">
        <f>$H$2*Data!AIA3</f>
        <v>0</v>
      </c>
      <c r="AIB3" s="11">
        <f>$H$2*Data!AIB3</f>
        <v>0</v>
      </c>
      <c r="AIC3" s="2">
        <f>$H$2*Data!AIC3</f>
        <v>0.56000000000000005</v>
      </c>
      <c r="AID3" s="2">
        <f>$H$2*Data!AID3</f>
        <v>2.48</v>
      </c>
      <c r="AIE3" s="2">
        <f>$H$2*Data!AIE3</f>
        <v>2.16</v>
      </c>
      <c r="AIF3" s="2">
        <f>$H$2*Data!AIF3</f>
        <v>2.38</v>
      </c>
      <c r="AIG3" s="2">
        <f>$H$2*Data!AIG3</f>
        <v>0.1</v>
      </c>
      <c r="AIH3" s="2">
        <f>$H$2*Data!AIH3</f>
        <v>0</v>
      </c>
      <c r="AII3" s="2">
        <f>$H$2*Data!AII3</f>
        <v>0</v>
      </c>
      <c r="AIJ3" s="12">
        <f>$H$2*Data!AIJ3</f>
        <v>0</v>
      </c>
      <c r="AIK3" s="11">
        <f>$H$2*Data!AIK3</f>
        <v>0</v>
      </c>
      <c r="AIL3" s="2">
        <f>$H$2*Data!AIL3</f>
        <v>0</v>
      </c>
      <c r="AIM3" s="2">
        <f>$H$2*Data!AIM3</f>
        <v>0.09</v>
      </c>
      <c r="AIN3" s="2">
        <f>$H$2*Data!AIN3</f>
        <v>0.18</v>
      </c>
      <c r="AIO3" s="2">
        <f>$H$2*Data!AIO3</f>
        <v>0.86</v>
      </c>
      <c r="AIP3" s="2">
        <f>$H$2*Data!AIP3</f>
        <v>2.0499999999999998</v>
      </c>
      <c r="AIQ3" s="2">
        <f>$H$2*Data!AIQ3</f>
        <v>1.5</v>
      </c>
      <c r="AIR3" s="2">
        <f>$H$2*Data!AIR3</f>
        <v>0</v>
      </c>
      <c r="AIS3" s="12">
        <f>$H$2*Data!AIS3</f>
        <v>0</v>
      </c>
      <c r="AIT3" s="11">
        <f>$H$2*Data!AIT3</f>
        <v>0</v>
      </c>
      <c r="AIU3" s="2">
        <f>$H$2*Data!AIU3</f>
        <v>0</v>
      </c>
      <c r="AIV3" s="2">
        <f>$H$2*Data!AIV3</f>
        <v>0</v>
      </c>
      <c r="AIW3" s="2">
        <f>$H$2*Data!AIW3</f>
        <v>1.6300000000000001</v>
      </c>
      <c r="AIX3" s="2">
        <f>$H$2*Data!AIX3</f>
        <v>2.42</v>
      </c>
      <c r="AIY3" s="2">
        <f>$H$2*Data!AIY3</f>
        <v>2.52</v>
      </c>
      <c r="AIZ3" s="2">
        <f>$H$2*Data!AIZ3</f>
        <v>1.57</v>
      </c>
      <c r="AJA3" s="2">
        <f>$H$2*Data!AJA3</f>
        <v>0</v>
      </c>
      <c r="AJB3" s="12">
        <f>$H$2*Data!AJB3</f>
        <v>0</v>
      </c>
      <c r="AJC3" s="11">
        <f>$H$2*Data!AJC3</f>
        <v>0</v>
      </c>
      <c r="AJD3" s="2">
        <f>$H$2*Data!AJD3</f>
        <v>0</v>
      </c>
      <c r="AJE3" s="2">
        <f>$H$2*Data!AJE3</f>
        <v>0</v>
      </c>
      <c r="AJF3" s="2">
        <f>$H$2*Data!AJF3</f>
        <v>0</v>
      </c>
      <c r="AJG3" s="2">
        <f>$H$2*Data!AJG3</f>
        <v>0</v>
      </c>
      <c r="AJH3" s="2">
        <f>$H$2*Data!AJH3</f>
        <v>1.8900000000000001</v>
      </c>
      <c r="AJI3" s="2">
        <f>$H$2*Data!AJI3</f>
        <v>0.48</v>
      </c>
      <c r="AJJ3" s="2">
        <f>$H$2*Data!AJJ3</f>
        <v>0</v>
      </c>
      <c r="AJK3" s="12">
        <f>$H$2*Data!AJK3</f>
        <v>0</v>
      </c>
      <c r="AJL3" s="11">
        <f>$H$2*Data!AJL3</f>
        <v>0</v>
      </c>
      <c r="AJM3" s="2">
        <f>$H$2*Data!AJM3</f>
        <v>0</v>
      </c>
      <c r="AJN3" s="2">
        <f>$H$2*Data!AJN3</f>
        <v>0</v>
      </c>
      <c r="AJO3" s="2">
        <f>$H$2*Data!AJO3</f>
        <v>0.23</v>
      </c>
      <c r="AJP3" s="2">
        <f>$H$2*Data!AJP3</f>
        <v>1.94</v>
      </c>
      <c r="AJQ3" s="2">
        <f>$H$2*Data!AJQ3</f>
        <v>0</v>
      </c>
      <c r="AJR3" s="2">
        <f>$H$2*Data!AJR3</f>
        <v>0</v>
      </c>
      <c r="AJS3" s="2">
        <f>$H$2*Data!AJS3</f>
        <v>0</v>
      </c>
      <c r="AJT3" s="12">
        <f>$H$2*Data!AJT3</f>
        <v>0</v>
      </c>
      <c r="AJU3" s="11">
        <f>$H$2*Data!AJU3</f>
        <v>0</v>
      </c>
      <c r="AJV3" s="2">
        <f>$H$2*Data!AJV3</f>
        <v>0</v>
      </c>
      <c r="AJW3" s="2">
        <f>$H$2*Data!AJW3</f>
        <v>0</v>
      </c>
      <c r="AJX3" s="2">
        <f>$H$2*Data!AJX3</f>
        <v>0</v>
      </c>
      <c r="AJY3" s="2">
        <f>$H$2*Data!AJY3</f>
        <v>0.39</v>
      </c>
      <c r="AJZ3" s="2">
        <f>$H$2*Data!AJZ3</f>
        <v>2.11</v>
      </c>
      <c r="AKA3" s="2">
        <f>$H$2*Data!AKA3</f>
        <v>2.52</v>
      </c>
      <c r="AKB3" s="2">
        <f>$H$2*Data!AKB3</f>
        <v>2.5100000000000002</v>
      </c>
      <c r="AKC3" s="12">
        <f>$H$2*Data!AKC3</f>
        <v>0.43</v>
      </c>
      <c r="AKD3" s="11">
        <f>$H$2*Data!AKD3</f>
        <v>0</v>
      </c>
      <c r="AKE3" s="2">
        <f>$H$2*Data!AKE3</f>
        <v>0</v>
      </c>
      <c r="AKF3" s="2">
        <f>$H$2*Data!AKF3</f>
        <v>2.2000000000000002</v>
      </c>
      <c r="AKG3" s="2">
        <f>$H$2*Data!AKG3</f>
        <v>1.1300000000000001</v>
      </c>
      <c r="AKH3" s="2">
        <f>$H$2*Data!AKH3</f>
        <v>0.23</v>
      </c>
      <c r="AKI3" s="2">
        <f>$H$2*Data!AKI3</f>
        <v>2.36</v>
      </c>
      <c r="AKJ3" s="2">
        <f>$H$2*Data!AKJ3</f>
        <v>1.18</v>
      </c>
      <c r="AKK3" s="2">
        <f>$H$2*Data!AKK3</f>
        <v>0</v>
      </c>
      <c r="AKL3" s="12">
        <f>$H$2*Data!AKL3</f>
        <v>0</v>
      </c>
      <c r="AKM3" s="11">
        <f>$H$2*Data!AKM3</f>
        <v>0</v>
      </c>
      <c r="AKN3" s="2">
        <f>$H$2*Data!AKN3</f>
        <v>0</v>
      </c>
      <c r="AKO3" s="2">
        <f>$H$2*Data!AKO3</f>
        <v>0</v>
      </c>
      <c r="AKP3" s="2">
        <f>$H$2*Data!AKP3</f>
        <v>0</v>
      </c>
      <c r="AKQ3" s="2">
        <f>$H$2*Data!AKQ3</f>
        <v>0.33</v>
      </c>
      <c r="AKR3" s="2">
        <f>$H$2*Data!AKR3</f>
        <v>1.96</v>
      </c>
      <c r="AKS3" s="2">
        <f>$H$2*Data!AKS3</f>
        <v>0</v>
      </c>
      <c r="AKT3" s="2">
        <f>$H$2*Data!AKT3</f>
        <v>0</v>
      </c>
      <c r="AKU3" s="12">
        <f>$H$2*Data!AKU3</f>
        <v>0</v>
      </c>
      <c r="AKV3" s="11">
        <f>$H$2*Data!AKV3</f>
        <v>0</v>
      </c>
      <c r="AKW3" s="2">
        <f>$H$2*Data!AKW3</f>
        <v>0</v>
      </c>
      <c r="AKX3" s="2">
        <f>$H$2*Data!AKX3</f>
        <v>0</v>
      </c>
      <c r="AKY3" s="2">
        <f>$H$2*Data!AKY3</f>
        <v>0</v>
      </c>
      <c r="AKZ3" s="2">
        <f>$H$2*Data!AKZ3</f>
        <v>2.2600000000000002</v>
      </c>
      <c r="ALA3" s="2">
        <f>$H$2*Data!ALA3</f>
        <v>2.52</v>
      </c>
      <c r="ALB3" s="2">
        <f>$H$2*Data!ALB3</f>
        <v>2.39</v>
      </c>
      <c r="ALC3" s="2">
        <f>$H$2*Data!ALC3</f>
        <v>0.01</v>
      </c>
      <c r="ALD3" s="12">
        <f>$H$2*Data!ALD3</f>
        <v>0</v>
      </c>
      <c r="ALE3" s="11">
        <f>$H$2*Data!ALE3</f>
        <v>0</v>
      </c>
      <c r="ALF3" s="2">
        <f>$H$2*Data!ALF3</f>
        <v>0</v>
      </c>
      <c r="ALG3" s="2">
        <f>$H$2*Data!ALG3</f>
        <v>0</v>
      </c>
      <c r="ALH3" s="2">
        <f>$H$2*Data!ALH3</f>
        <v>0</v>
      </c>
      <c r="ALI3" s="2">
        <f>$H$2*Data!ALI3</f>
        <v>0.49</v>
      </c>
      <c r="ALJ3" s="2">
        <f>$H$2*Data!ALJ3</f>
        <v>1.22</v>
      </c>
      <c r="ALK3" s="2">
        <f>$H$2*Data!ALK3</f>
        <v>0</v>
      </c>
      <c r="ALL3" s="2">
        <f>$H$2*Data!ALL3</f>
        <v>0</v>
      </c>
      <c r="ALM3" s="12">
        <f>$H$2*Data!ALM3</f>
        <v>0</v>
      </c>
      <c r="ALN3" s="11">
        <f>$H$2*Data!ALN3</f>
        <v>0</v>
      </c>
      <c r="ALO3" s="2">
        <f>$H$2*Data!ALO3</f>
        <v>0</v>
      </c>
      <c r="ALP3" s="2">
        <f>$H$2*Data!ALP3</f>
        <v>1.7</v>
      </c>
      <c r="ALQ3" s="2">
        <f>$H$2*Data!ALQ3</f>
        <v>2.36</v>
      </c>
      <c r="ALR3" s="2">
        <f>$H$2*Data!ALR3</f>
        <v>1.74</v>
      </c>
      <c r="ALS3" s="2">
        <f>$H$2*Data!ALS3</f>
        <v>2.19</v>
      </c>
      <c r="ALT3" s="2">
        <f>$H$2*Data!ALT3</f>
        <v>1.42</v>
      </c>
      <c r="ALU3" s="2">
        <f>$H$2*Data!ALU3</f>
        <v>0</v>
      </c>
      <c r="ALV3" s="12">
        <f>$H$2*Data!ALV3</f>
        <v>0</v>
      </c>
      <c r="ALW3" s="11">
        <f>$H$2*Data!ALW3</f>
        <v>0</v>
      </c>
      <c r="ALX3" s="2">
        <f>$H$2*Data!ALX3</f>
        <v>0.03</v>
      </c>
      <c r="ALY3" s="2">
        <f>$H$2*Data!ALY3</f>
        <v>2.23</v>
      </c>
      <c r="ALZ3" s="2">
        <f>$H$2*Data!ALZ3</f>
        <v>2.27</v>
      </c>
      <c r="AMA3" s="2">
        <f>$H$2*Data!AMA3</f>
        <v>2.5300000000000002</v>
      </c>
      <c r="AMB3" s="2">
        <f>$H$2*Data!AMB3</f>
        <v>2.5300000000000002</v>
      </c>
      <c r="AMC3" s="2">
        <f>$H$2*Data!AMC3</f>
        <v>2.31</v>
      </c>
      <c r="AMD3" s="2">
        <f>$H$2*Data!AMD3</f>
        <v>0</v>
      </c>
      <c r="AME3" s="12">
        <f>$H$2*Data!AME3</f>
        <v>0</v>
      </c>
      <c r="AMF3" s="11">
        <f>$H$2*Data!AMF3</f>
        <v>0</v>
      </c>
      <c r="AMG3" s="2">
        <f>$H$2*Data!AMG3</f>
        <v>0</v>
      </c>
      <c r="AMH3" s="2">
        <f>$H$2*Data!AMH3</f>
        <v>0.39</v>
      </c>
      <c r="AMI3" s="2">
        <f>$H$2*Data!AMI3</f>
        <v>2.52</v>
      </c>
      <c r="AMJ3" s="2">
        <f>$H$2*Data!AMJ3</f>
        <v>1.47</v>
      </c>
      <c r="AMK3" s="2">
        <f>$H$2*Data!AMK3</f>
        <v>0.22</v>
      </c>
      <c r="AML3" s="2">
        <f>$H$2*Data!AML3</f>
        <v>2.52</v>
      </c>
      <c r="AMM3" s="2">
        <f>$H$2*Data!AMM3</f>
        <v>0</v>
      </c>
      <c r="AMN3" s="12">
        <f>$H$2*Data!AMN3</f>
        <v>0</v>
      </c>
      <c r="AMO3" s="11">
        <f>$H$2*Data!AMO3</f>
        <v>0</v>
      </c>
      <c r="AMP3" s="2">
        <f>$H$2*Data!AMP3</f>
        <v>0</v>
      </c>
      <c r="AMQ3" s="2">
        <f>$H$2*Data!AMQ3</f>
        <v>0</v>
      </c>
      <c r="AMR3" s="2">
        <f>$H$2*Data!AMR3</f>
        <v>0</v>
      </c>
      <c r="AMS3" s="2">
        <f>$H$2*Data!AMS3</f>
        <v>0.42</v>
      </c>
      <c r="AMT3" s="2">
        <f>$H$2*Data!AMT3</f>
        <v>2.4300000000000002</v>
      </c>
      <c r="AMU3" s="2">
        <f>$H$2*Data!AMU3</f>
        <v>0.02</v>
      </c>
      <c r="AMV3" s="2">
        <f>$H$2*Data!AMV3</f>
        <v>0</v>
      </c>
      <c r="AMW3" s="12">
        <f>$H$2*Data!AMW3</f>
        <v>0</v>
      </c>
      <c r="AMX3" s="11">
        <f>$H$2*Data!AMX3</f>
        <v>0</v>
      </c>
      <c r="AMY3" s="2">
        <f>$H$2*Data!AMY3</f>
        <v>0</v>
      </c>
      <c r="AMZ3" s="2">
        <f>$H$2*Data!AMZ3</f>
        <v>0</v>
      </c>
      <c r="ANA3" s="2">
        <f>$H$2*Data!ANA3</f>
        <v>0</v>
      </c>
      <c r="ANB3" s="2">
        <f>$H$2*Data!ANB3</f>
        <v>1.17</v>
      </c>
      <c r="ANC3" s="2">
        <f>$H$2*Data!ANC3</f>
        <v>2.0300000000000002</v>
      </c>
      <c r="AND3" s="2">
        <f>$H$2*Data!AND3</f>
        <v>0</v>
      </c>
      <c r="ANE3" s="2">
        <f>$H$2*Data!ANE3</f>
        <v>0</v>
      </c>
      <c r="ANF3" s="12">
        <f>$H$2*Data!ANF3</f>
        <v>0</v>
      </c>
      <c r="ANG3" s="11">
        <f>$H$2*Data!ANG3</f>
        <v>0</v>
      </c>
      <c r="ANH3" s="2">
        <f>$H$2*Data!ANH3</f>
        <v>0</v>
      </c>
      <c r="ANI3" s="2">
        <f>$H$2*Data!ANI3</f>
        <v>0</v>
      </c>
      <c r="ANJ3" s="2">
        <f>$H$2*Data!ANJ3</f>
        <v>2.4900000000000002</v>
      </c>
      <c r="ANK3" s="2">
        <f>$H$2*Data!ANK3</f>
        <v>1.6500000000000001</v>
      </c>
      <c r="ANL3" s="2">
        <f>$H$2*Data!ANL3</f>
        <v>1.57</v>
      </c>
      <c r="ANM3" s="2">
        <f>$H$2*Data!ANM3</f>
        <v>0.82000000000000006</v>
      </c>
      <c r="ANN3" s="2">
        <f>$H$2*Data!ANN3</f>
        <v>0</v>
      </c>
      <c r="ANO3" s="12">
        <f>$H$2*Data!ANO3</f>
        <v>0</v>
      </c>
      <c r="ANP3" s="11">
        <f>$H$2*Data!ANP3</f>
        <v>0</v>
      </c>
      <c r="ANQ3" s="2">
        <f>$H$2*Data!ANQ3</f>
        <v>0</v>
      </c>
      <c r="ANR3" s="2">
        <f>$H$2*Data!ANR3</f>
        <v>0</v>
      </c>
      <c r="ANS3" s="2">
        <f>$H$2*Data!ANS3</f>
        <v>0</v>
      </c>
      <c r="ANT3" s="2">
        <f>$H$2*Data!ANT3</f>
        <v>2.39</v>
      </c>
      <c r="ANU3" s="2">
        <f>$H$2*Data!ANU3</f>
        <v>0</v>
      </c>
      <c r="ANV3" s="2">
        <f>$H$2*Data!ANV3</f>
        <v>0</v>
      </c>
      <c r="ANW3" s="2">
        <f>$H$2*Data!ANW3</f>
        <v>0</v>
      </c>
      <c r="ANX3" s="12">
        <f>$H$2*Data!ANX3</f>
        <v>0</v>
      </c>
      <c r="ANY3" s="11">
        <f>$H$2*Data!ANY3</f>
        <v>0</v>
      </c>
      <c r="ANZ3" s="2">
        <f>$H$2*Data!ANZ3</f>
        <v>0</v>
      </c>
      <c r="AOA3" s="2">
        <f>$H$2*Data!AOA3</f>
        <v>0</v>
      </c>
      <c r="AOB3" s="2">
        <f>$H$2*Data!AOB3</f>
        <v>1.69</v>
      </c>
      <c r="AOC3" s="2">
        <f>$H$2*Data!AOC3</f>
        <v>0</v>
      </c>
      <c r="AOD3" s="2">
        <f>$H$2*Data!AOD3</f>
        <v>0</v>
      </c>
      <c r="AOE3" s="2">
        <f>$H$2*Data!AOE3</f>
        <v>0</v>
      </c>
      <c r="AOF3" s="2">
        <f>$H$2*Data!AOF3</f>
        <v>0</v>
      </c>
      <c r="AOG3" s="12">
        <f>$H$2*Data!AOG3</f>
        <v>0</v>
      </c>
      <c r="AOH3" s="11">
        <f>$H$2*Data!AOH3</f>
        <v>0</v>
      </c>
      <c r="AOI3" s="2">
        <f>$H$2*Data!AOI3</f>
        <v>0</v>
      </c>
      <c r="AOJ3" s="2">
        <f>$H$2*Data!AOJ3</f>
        <v>1.77</v>
      </c>
      <c r="AOK3" s="2">
        <f>$H$2*Data!AOK3</f>
        <v>2.2000000000000002</v>
      </c>
      <c r="AOL3" s="2">
        <f>$H$2*Data!AOL3</f>
        <v>0.56000000000000005</v>
      </c>
      <c r="AOM3" s="2">
        <f>$H$2*Data!AOM3</f>
        <v>0.46</v>
      </c>
      <c r="AON3" s="2">
        <f>$H$2*Data!AON3</f>
        <v>2.36</v>
      </c>
      <c r="AOO3" s="2">
        <f>$H$2*Data!AOO3</f>
        <v>0.02</v>
      </c>
      <c r="AOP3" s="12">
        <f>$H$2*Data!AOP3</f>
        <v>0</v>
      </c>
      <c r="AOQ3" s="11">
        <f>$H$2*Data!AOQ3</f>
        <v>0</v>
      </c>
      <c r="AOR3" s="2">
        <f>$H$2*Data!AOR3</f>
        <v>0</v>
      </c>
      <c r="AOS3" s="2">
        <f>$H$2*Data!AOS3</f>
        <v>0</v>
      </c>
      <c r="AOT3" s="2">
        <f>$H$2*Data!AOT3</f>
        <v>0</v>
      </c>
      <c r="AOU3" s="2">
        <f>$H$2*Data!AOU3</f>
        <v>0</v>
      </c>
      <c r="AOV3" s="2">
        <f>$H$2*Data!AOV3</f>
        <v>2.3199999999999998</v>
      </c>
      <c r="AOW3" s="2">
        <f>$H$2*Data!AOW3</f>
        <v>0.1</v>
      </c>
      <c r="AOX3" s="2">
        <f>$H$2*Data!AOX3</f>
        <v>0</v>
      </c>
      <c r="AOY3" s="12">
        <f>$H$2*Data!AOY3</f>
        <v>0</v>
      </c>
      <c r="AOZ3" s="11">
        <f>$H$2*Data!AOZ3</f>
        <v>0</v>
      </c>
      <c r="APA3" s="2">
        <f>$H$2*Data!APA3</f>
        <v>0</v>
      </c>
      <c r="APB3" s="2">
        <f>$H$2*Data!APB3</f>
        <v>0</v>
      </c>
      <c r="APC3" s="2">
        <f>$H$2*Data!APC3</f>
        <v>0</v>
      </c>
      <c r="APD3" s="2">
        <f>$H$2*Data!APD3</f>
        <v>2.36</v>
      </c>
      <c r="APE3" s="2">
        <f>$H$2*Data!APE3</f>
        <v>0</v>
      </c>
      <c r="APF3" s="2">
        <f>$H$2*Data!APF3</f>
        <v>0</v>
      </c>
      <c r="APG3" s="2">
        <f>$H$2*Data!APG3</f>
        <v>0</v>
      </c>
      <c r="APH3" s="12">
        <f>$H$2*Data!APH3</f>
        <v>0</v>
      </c>
      <c r="API3" s="11">
        <f>$H$2*Data!API3</f>
        <v>0</v>
      </c>
      <c r="APJ3" s="2">
        <f>$H$2*Data!APJ3</f>
        <v>0.04</v>
      </c>
      <c r="APK3" s="2">
        <f>$H$2*Data!APK3</f>
        <v>2.04</v>
      </c>
      <c r="APL3" s="2">
        <f>$H$2*Data!APL3</f>
        <v>2.29</v>
      </c>
      <c r="APM3" s="2">
        <f>$H$2*Data!APM3</f>
        <v>0.78</v>
      </c>
      <c r="APN3" s="2">
        <f>$H$2*Data!APN3</f>
        <v>2.4</v>
      </c>
      <c r="APO3" s="2">
        <f>$H$2*Data!APO3</f>
        <v>0</v>
      </c>
      <c r="APP3" s="2">
        <f>$H$2*Data!APP3</f>
        <v>0</v>
      </c>
      <c r="APQ3" s="12">
        <f>$H$2*Data!APQ3</f>
        <v>0</v>
      </c>
      <c r="APR3" s="11">
        <f>$H$2*Data!APR3</f>
        <v>0</v>
      </c>
      <c r="APS3" s="2">
        <f>$H$2*Data!APS3</f>
        <v>0</v>
      </c>
      <c r="APT3" s="2">
        <f>$H$2*Data!APT3</f>
        <v>0</v>
      </c>
      <c r="APU3" s="2">
        <f>$H$2*Data!APU3</f>
        <v>1.84</v>
      </c>
      <c r="APV3" s="2">
        <f>$H$2*Data!APV3</f>
        <v>2.2200000000000002</v>
      </c>
      <c r="APW3" s="2">
        <f>$H$2*Data!APW3</f>
        <v>1.77</v>
      </c>
      <c r="APX3" s="2">
        <f>$H$2*Data!APX3</f>
        <v>2.46</v>
      </c>
      <c r="APY3" s="2">
        <f>$H$2*Data!APY3</f>
        <v>0</v>
      </c>
      <c r="APZ3" s="12">
        <f>$H$2*Data!APZ3</f>
        <v>0</v>
      </c>
      <c r="AQA3" s="11">
        <f>$H$2*Data!AQA3</f>
        <v>0</v>
      </c>
      <c r="AQB3" s="2">
        <f>$H$2*Data!AQB3</f>
        <v>1.23</v>
      </c>
      <c r="AQC3" s="2">
        <f>$H$2*Data!AQC3</f>
        <v>2.5300000000000002</v>
      </c>
      <c r="AQD3" s="2">
        <f>$H$2*Data!AQD3</f>
        <v>2.5300000000000002</v>
      </c>
      <c r="AQE3" s="2">
        <f>$H$2*Data!AQE3</f>
        <v>2.15</v>
      </c>
      <c r="AQF3" s="2">
        <f>$H$2*Data!AQF3</f>
        <v>2.2000000000000002</v>
      </c>
      <c r="AQG3" s="2">
        <f>$H$2*Data!AQG3</f>
        <v>2.2800000000000002</v>
      </c>
      <c r="AQH3" s="2">
        <f>$H$2*Data!AQH3</f>
        <v>2.46</v>
      </c>
      <c r="AQI3" s="12">
        <f>$H$2*Data!AQI3</f>
        <v>0.24</v>
      </c>
      <c r="AQJ3" s="11">
        <f>$H$2*Data!AQJ3</f>
        <v>0</v>
      </c>
      <c r="AQK3" s="2">
        <f>$H$2*Data!AQK3</f>
        <v>0</v>
      </c>
      <c r="AQL3" s="2">
        <f>$H$2*Data!AQL3</f>
        <v>0</v>
      </c>
      <c r="AQM3" s="2">
        <f>$H$2*Data!AQM3</f>
        <v>0</v>
      </c>
      <c r="AQN3" s="2">
        <f>$H$2*Data!AQN3</f>
        <v>2.0100000000000002</v>
      </c>
      <c r="AQO3" s="2">
        <f>$H$2*Data!AQO3</f>
        <v>1.17</v>
      </c>
      <c r="AQP3" s="2">
        <f>$H$2*Data!AQP3</f>
        <v>0</v>
      </c>
      <c r="AQQ3" s="2">
        <f>$H$2*Data!AQQ3</f>
        <v>0</v>
      </c>
      <c r="AQR3" s="12">
        <f>$H$2*Data!AQR3</f>
        <v>0</v>
      </c>
      <c r="AQS3" s="11">
        <f>$H$2*Data!AQS3</f>
        <v>0</v>
      </c>
      <c r="AQT3" s="2">
        <f>$H$2*Data!AQT3</f>
        <v>0</v>
      </c>
      <c r="AQU3" s="2">
        <f>$H$2*Data!AQU3</f>
        <v>0.59</v>
      </c>
      <c r="AQV3" s="2">
        <f>$H$2*Data!AQV3</f>
        <v>0.35000000000000003</v>
      </c>
      <c r="AQW3" s="2">
        <f>$H$2*Data!AQW3</f>
        <v>0.25</v>
      </c>
      <c r="AQX3" s="2">
        <f>$H$2*Data!AQX3</f>
        <v>2.06</v>
      </c>
      <c r="AQY3" s="2">
        <f>$H$2*Data!AQY3</f>
        <v>0</v>
      </c>
      <c r="AQZ3" s="2">
        <f>$H$2*Data!AQZ3</f>
        <v>0</v>
      </c>
      <c r="ARA3" s="12">
        <f>$H$2*Data!ARA3</f>
        <v>0</v>
      </c>
      <c r="ARB3" s="11">
        <f>$H$2*Data!ARB3</f>
        <v>0</v>
      </c>
      <c r="ARC3" s="2">
        <f>$H$2*Data!ARC3</f>
        <v>0</v>
      </c>
      <c r="ARD3" s="2">
        <f>$H$2*Data!ARD3</f>
        <v>2.5300000000000002</v>
      </c>
      <c r="ARE3" s="2">
        <f>$H$2*Data!ARE3</f>
        <v>1.54</v>
      </c>
      <c r="ARF3" s="2">
        <f>$H$2*Data!ARF3</f>
        <v>0.51</v>
      </c>
      <c r="ARG3" s="2">
        <f>$H$2*Data!ARG3</f>
        <v>0.51</v>
      </c>
      <c r="ARH3" s="2">
        <f>$H$2*Data!ARH3</f>
        <v>1.75</v>
      </c>
      <c r="ARI3" s="2">
        <f>$H$2*Data!ARI3</f>
        <v>2.4900000000000002</v>
      </c>
      <c r="ARJ3" s="12">
        <f>$H$2*Data!ARJ3</f>
        <v>0.01</v>
      </c>
      <c r="ARK3" s="11">
        <f>$H$2*Data!ARK3</f>
        <v>1.41</v>
      </c>
      <c r="ARL3" s="2">
        <f>$H$2*Data!ARL3</f>
        <v>2.52</v>
      </c>
      <c r="ARM3" s="2">
        <f>$H$2*Data!ARM3</f>
        <v>2.52</v>
      </c>
      <c r="ARN3" s="2">
        <f>$H$2*Data!ARN3</f>
        <v>1.98</v>
      </c>
      <c r="ARO3" s="2">
        <f>$H$2*Data!ARO3</f>
        <v>0.01</v>
      </c>
      <c r="ARP3" s="2">
        <f>$H$2*Data!ARP3</f>
        <v>0</v>
      </c>
      <c r="ARQ3" s="2">
        <f>$H$2*Data!ARQ3</f>
        <v>0</v>
      </c>
      <c r="ARR3" s="2">
        <f>$H$2*Data!ARR3</f>
        <v>0</v>
      </c>
      <c r="ARS3" s="12">
        <f>$H$2*Data!ARS3</f>
        <v>0</v>
      </c>
      <c r="ART3" s="11">
        <f>$H$2*Data!ART3</f>
        <v>0</v>
      </c>
      <c r="ARU3" s="2">
        <f>$H$2*Data!ARU3</f>
        <v>0</v>
      </c>
      <c r="ARV3" s="2">
        <f>$H$2*Data!ARV3</f>
        <v>0</v>
      </c>
      <c r="ARW3" s="2">
        <f>$H$2*Data!ARW3</f>
        <v>0</v>
      </c>
      <c r="ARX3" s="2">
        <f>$H$2*Data!ARX3</f>
        <v>0.17</v>
      </c>
      <c r="ARY3" s="2">
        <f>$H$2*Data!ARY3</f>
        <v>0.09</v>
      </c>
      <c r="ARZ3" s="2">
        <f>$H$2*Data!ARZ3</f>
        <v>1.95</v>
      </c>
      <c r="ASA3" s="2">
        <f>$H$2*Data!ASA3</f>
        <v>1.18</v>
      </c>
      <c r="ASB3" s="12">
        <f>$H$2*Data!ASB3</f>
        <v>0</v>
      </c>
      <c r="ASC3" s="11">
        <f>$H$2*Data!ASC3</f>
        <v>0</v>
      </c>
      <c r="ASD3" s="2">
        <f>$H$2*Data!ASD3</f>
        <v>0</v>
      </c>
      <c r="ASE3" s="2">
        <f>$H$2*Data!ASE3</f>
        <v>0</v>
      </c>
      <c r="ASF3" s="2">
        <f>$H$2*Data!ASF3</f>
        <v>1.5</v>
      </c>
      <c r="ASG3" s="2">
        <f>$H$2*Data!ASG3</f>
        <v>2.52</v>
      </c>
      <c r="ASH3" s="2">
        <f>$H$2*Data!ASH3</f>
        <v>0.01</v>
      </c>
      <c r="ASI3" s="2">
        <f>$H$2*Data!ASI3</f>
        <v>0</v>
      </c>
      <c r="ASJ3" s="2">
        <f>$H$2*Data!ASJ3</f>
        <v>0</v>
      </c>
      <c r="ASK3" s="12">
        <f>$H$2*Data!ASK3</f>
        <v>0</v>
      </c>
      <c r="ASL3" s="11">
        <f>$H$2*Data!ASL3</f>
        <v>0</v>
      </c>
      <c r="ASM3" s="2">
        <f>$H$2*Data!ASM3</f>
        <v>0</v>
      </c>
      <c r="ASN3" s="2">
        <f>$H$2*Data!ASN3</f>
        <v>0</v>
      </c>
      <c r="ASO3" s="2">
        <f>$H$2*Data!ASO3</f>
        <v>0</v>
      </c>
      <c r="ASP3" s="2">
        <f>$H$2*Data!ASP3</f>
        <v>0</v>
      </c>
      <c r="ASQ3" s="2">
        <f>$H$2*Data!ASQ3</f>
        <v>1.73</v>
      </c>
      <c r="ASR3" s="2">
        <f>$H$2*Data!ASR3</f>
        <v>0.16</v>
      </c>
      <c r="ASS3" s="2">
        <f>$H$2*Data!ASS3</f>
        <v>0</v>
      </c>
      <c r="AST3" s="12">
        <f>$H$2*Data!AST3</f>
        <v>0</v>
      </c>
      <c r="ASU3" s="11">
        <f>$H$2*Data!ASU3</f>
        <v>0</v>
      </c>
      <c r="ASV3" s="2">
        <f>$H$2*Data!ASV3</f>
        <v>0</v>
      </c>
      <c r="ASW3" s="2">
        <f>$H$2*Data!ASW3</f>
        <v>0</v>
      </c>
      <c r="ASX3" s="2">
        <f>$H$2*Data!ASX3</f>
        <v>0</v>
      </c>
      <c r="ASY3" s="2">
        <f>$H$2*Data!ASY3</f>
        <v>0</v>
      </c>
      <c r="ASZ3" s="2">
        <f>$H$2*Data!ASZ3</f>
        <v>1.8</v>
      </c>
      <c r="ATA3" s="2">
        <f>$H$2*Data!ATA3</f>
        <v>1.1599999999999999</v>
      </c>
      <c r="ATB3" s="2">
        <f>$H$2*Data!ATB3</f>
        <v>0</v>
      </c>
      <c r="ATC3" s="12">
        <f>$H$2*Data!ATC3</f>
        <v>0</v>
      </c>
      <c r="ATD3" s="11">
        <f>$H$2*Data!ATD3</f>
        <v>0</v>
      </c>
      <c r="ATE3" s="2">
        <f>$H$2*Data!ATE3</f>
        <v>0</v>
      </c>
      <c r="ATF3" s="2">
        <f>$H$2*Data!ATF3</f>
        <v>0</v>
      </c>
      <c r="ATG3" s="2">
        <f>$H$2*Data!ATG3</f>
        <v>0</v>
      </c>
      <c r="ATH3" s="2">
        <f>$H$2*Data!ATH3</f>
        <v>2.09</v>
      </c>
      <c r="ATI3" s="2">
        <f>$H$2*Data!ATI3</f>
        <v>1.8800000000000001</v>
      </c>
      <c r="ATJ3" s="2">
        <f>$H$2*Data!ATJ3</f>
        <v>0</v>
      </c>
      <c r="ATK3" s="2">
        <f>$H$2*Data!ATK3</f>
        <v>0</v>
      </c>
      <c r="ATL3" s="12">
        <f>$H$2*Data!ATL3</f>
        <v>0</v>
      </c>
      <c r="ATM3" s="11">
        <f>$H$2*Data!ATM3</f>
        <v>0</v>
      </c>
      <c r="ATN3" s="2">
        <f>$H$2*Data!ATN3</f>
        <v>0</v>
      </c>
      <c r="ATO3" s="2">
        <f>$H$2*Data!ATO3</f>
        <v>0</v>
      </c>
      <c r="ATP3" s="2">
        <f>$H$2*Data!ATP3</f>
        <v>2.2400000000000002</v>
      </c>
      <c r="ATQ3" s="2">
        <f>$H$2*Data!ATQ3</f>
        <v>2.5300000000000002</v>
      </c>
      <c r="ATR3" s="2">
        <f>$H$2*Data!ATR3</f>
        <v>0.89</v>
      </c>
      <c r="ATS3" s="2">
        <f>$H$2*Data!ATS3</f>
        <v>0</v>
      </c>
      <c r="ATT3" s="2">
        <f>$H$2*Data!ATT3</f>
        <v>0</v>
      </c>
      <c r="ATU3" s="12">
        <f>$H$2*Data!ATU3</f>
        <v>0</v>
      </c>
      <c r="ATV3" s="11">
        <f>$H$2*Data!ATV3</f>
        <v>0</v>
      </c>
      <c r="ATW3" s="2">
        <f>$H$2*Data!ATW3</f>
        <v>0</v>
      </c>
      <c r="ATX3" s="2">
        <f>$H$2*Data!ATX3</f>
        <v>0</v>
      </c>
      <c r="ATY3" s="2">
        <f>$H$2*Data!ATY3</f>
        <v>1.44</v>
      </c>
      <c r="ATZ3" s="2">
        <f>$H$2*Data!ATZ3</f>
        <v>0.28999999999999998</v>
      </c>
      <c r="AUA3" s="2">
        <f>$H$2*Data!AUA3</f>
        <v>2.29</v>
      </c>
      <c r="AUB3" s="2">
        <f>$H$2*Data!AUB3</f>
        <v>0.97</v>
      </c>
      <c r="AUC3" s="2">
        <f>$H$2*Data!AUC3</f>
        <v>0</v>
      </c>
      <c r="AUD3" s="12">
        <f>$H$2*Data!AUD3</f>
        <v>0</v>
      </c>
      <c r="AUE3" s="11">
        <f>$H$2*Data!AUE3</f>
        <v>0</v>
      </c>
      <c r="AUF3" s="2">
        <f>$H$2*Data!AUF3</f>
        <v>0</v>
      </c>
      <c r="AUG3" s="2">
        <f>$H$2*Data!AUG3</f>
        <v>0</v>
      </c>
      <c r="AUH3" s="2">
        <f>$H$2*Data!AUH3</f>
        <v>0</v>
      </c>
      <c r="AUI3" s="2">
        <f>$H$2*Data!AUI3</f>
        <v>0</v>
      </c>
      <c r="AUJ3" s="2">
        <f>$H$2*Data!AUJ3</f>
        <v>7.0000000000000007E-2</v>
      </c>
      <c r="AUK3" s="2">
        <f>$H$2*Data!AUK3</f>
        <v>2.36</v>
      </c>
      <c r="AUL3" s="2">
        <f>$H$2*Data!AUL3</f>
        <v>0</v>
      </c>
      <c r="AUM3" s="12">
        <f>$H$2*Data!AUM3</f>
        <v>0</v>
      </c>
      <c r="AUN3" s="11">
        <f>$H$2*Data!AUN3</f>
        <v>0</v>
      </c>
      <c r="AUO3" s="2">
        <f>$H$2*Data!AUO3</f>
        <v>0</v>
      </c>
      <c r="AUP3" s="2">
        <f>$H$2*Data!AUP3</f>
        <v>0</v>
      </c>
      <c r="AUQ3" s="2">
        <f>$H$2*Data!AUQ3</f>
        <v>0</v>
      </c>
      <c r="AUR3" s="2">
        <f>$H$2*Data!AUR3</f>
        <v>0</v>
      </c>
      <c r="AUS3" s="2">
        <f>$H$2*Data!AUS3</f>
        <v>1.54</v>
      </c>
      <c r="AUT3" s="2">
        <f>$H$2*Data!AUT3</f>
        <v>0.72</v>
      </c>
      <c r="AUU3" s="2">
        <f>$H$2*Data!AUU3</f>
        <v>0</v>
      </c>
      <c r="AUV3" s="12">
        <f>$H$2*Data!AUV3</f>
        <v>0</v>
      </c>
      <c r="AUW3" s="11">
        <f>$H$2*Data!AUW3</f>
        <v>1.59</v>
      </c>
      <c r="AUX3" s="2">
        <f>$H$2*Data!AUX3</f>
        <v>1.31</v>
      </c>
      <c r="AUY3" s="2">
        <f>$H$2*Data!AUY3</f>
        <v>1.7</v>
      </c>
      <c r="AUZ3" s="2">
        <f>$H$2*Data!AUZ3</f>
        <v>2.23</v>
      </c>
      <c r="AVA3" s="2">
        <f>$H$2*Data!AVA3</f>
        <v>2.54</v>
      </c>
      <c r="AVB3" s="2">
        <f>$H$2*Data!AVB3</f>
        <v>0.37</v>
      </c>
      <c r="AVC3" s="2">
        <f>$H$2*Data!AVC3</f>
        <v>0</v>
      </c>
      <c r="AVD3" s="2">
        <f>$H$2*Data!AVD3</f>
        <v>0</v>
      </c>
      <c r="AVE3" s="12">
        <f>$H$2*Data!AVE3</f>
        <v>0</v>
      </c>
      <c r="AVF3" s="11">
        <f>$H$2*Data!AVF3</f>
        <v>0</v>
      </c>
      <c r="AVG3" s="2">
        <f>$H$2*Data!AVG3</f>
        <v>0.11</v>
      </c>
      <c r="AVH3" s="2">
        <f>$H$2*Data!AVH3</f>
        <v>2.42</v>
      </c>
      <c r="AVI3" s="2">
        <f>$H$2*Data!AVI3</f>
        <v>1.62</v>
      </c>
      <c r="AVJ3" s="2">
        <f>$H$2*Data!AVJ3</f>
        <v>2.4700000000000002</v>
      </c>
      <c r="AVK3" s="2">
        <f>$H$2*Data!AVK3</f>
        <v>1.1000000000000001</v>
      </c>
      <c r="AVL3" s="2">
        <f>$H$2*Data!AVL3</f>
        <v>0</v>
      </c>
      <c r="AVM3" s="2">
        <f>$H$2*Data!AVM3</f>
        <v>0</v>
      </c>
      <c r="AVN3" s="12">
        <f>$H$2*Data!AVN3</f>
        <v>0</v>
      </c>
      <c r="AVO3" s="11">
        <f>$H$2*Data!AVO3</f>
        <v>0</v>
      </c>
      <c r="AVP3" s="2">
        <f>$H$2*Data!AVP3</f>
        <v>0</v>
      </c>
      <c r="AVQ3" s="2">
        <f>$H$2*Data!AVQ3</f>
        <v>0</v>
      </c>
      <c r="AVR3" s="2">
        <f>$H$2*Data!AVR3</f>
        <v>0</v>
      </c>
      <c r="AVS3" s="2">
        <f>$H$2*Data!AVS3</f>
        <v>0</v>
      </c>
      <c r="AVT3" s="2">
        <f>$H$2*Data!AVT3</f>
        <v>0.86</v>
      </c>
      <c r="AVU3" s="2">
        <f>$H$2*Data!AVU3</f>
        <v>2.52</v>
      </c>
      <c r="AVV3" s="2">
        <f>$H$2*Data!AVV3</f>
        <v>0.54</v>
      </c>
      <c r="AVW3" s="12">
        <f>$H$2*Data!AVW3</f>
        <v>0</v>
      </c>
      <c r="AVX3" s="11">
        <f>$H$2*Data!AVX3</f>
        <v>0</v>
      </c>
      <c r="AVY3" s="2">
        <f>$H$2*Data!AVY3</f>
        <v>0</v>
      </c>
      <c r="AVZ3" s="2">
        <f>$H$2*Data!AVZ3</f>
        <v>2.15</v>
      </c>
      <c r="AWA3" s="2">
        <f>$H$2*Data!AWA3</f>
        <v>1.8900000000000001</v>
      </c>
      <c r="AWB3" s="2">
        <f>$H$2*Data!AWB3</f>
        <v>2.41</v>
      </c>
      <c r="AWC3" s="2">
        <f>$H$2*Data!AWC3</f>
        <v>0.06</v>
      </c>
      <c r="AWD3" s="2">
        <f>$H$2*Data!AWD3</f>
        <v>0</v>
      </c>
      <c r="AWE3" s="2">
        <f>$H$2*Data!AWE3</f>
        <v>0</v>
      </c>
      <c r="AWF3" s="12">
        <f>$H$2*Data!AWF3</f>
        <v>0</v>
      </c>
      <c r="AWG3" s="11">
        <f>$H$2*Data!AWG3</f>
        <v>0</v>
      </c>
      <c r="AWH3" s="2">
        <f>$H$2*Data!AWH3</f>
        <v>0</v>
      </c>
      <c r="AWI3" s="2">
        <f>$H$2*Data!AWI3</f>
        <v>0</v>
      </c>
      <c r="AWJ3" s="2">
        <f>$H$2*Data!AWJ3</f>
        <v>0</v>
      </c>
      <c r="AWK3" s="2">
        <f>$H$2*Data!AWK3</f>
        <v>0.2</v>
      </c>
      <c r="AWL3" s="2">
        <f>$H$2*Data!AWL3</f>
        <v>2.52</v>
      </c>
      <c r="AWM3" s="2">
        <f>$H$2*Data!AWM3</f>
        <v>0.36</v>
      </c>
      <c r="AWN3" s="2">
        <f>$H$2*Data!AWN3</f>
        <v>0</v>
      </c>
      <c r="AWO3" s="12">
        <f>$H$2*Data!AWO3</f>
        <v>0</v>
      </c>
      <c r="AWP3" s="11">
        <f>$H$2*Data!AWP3</f>
        <v>0</v>
      </c>
      <c r="AWQ3" s="2">
        <f>$H$2*Data!AWQ3</f>
        <v>0</v>
      </c>
      <c r="AWR3" s="2">
        <f>$H$2*Data!AWR3</f>
        <v>0</v>
      </c>
      <c r="AWS3" s="2">
        <f>$H$2*Data!AWS3</f>
        <v>0</v>
      </c>
      <c r="AWT3" s="2">
        <f>$H$2*Data!AWT3</f>
        <v>0</v>
      </c>
      <c r="AWU3" s="2">
        <f>$H$2*Data!AWU3</f>
        <v>0.95000000000000007</v>
      </c>
      <c r="AWV3" s="2">
        <f>$H$2*Data!AWV3</f>
        <v>2.35</v>
      </c>
      <c r="AWW3" s="2">
        <f>$H$2*Data!AWW3</f>
        <v>2.0100000000000002</v>
      </c>
      <c r="AWX3" s="12">
        <f>$H$2*Data!AWX3</f>
        <v>0</v>
      </c>
      <c r="AWY3" s="11">
        <f>$H$2*Data!AWY3</f>
        <v>0</v>
      </c>
      <c r="AWZ3" s="2">
        <f>$H$2*Data!AWZ3</f>
        <v>0</v>
      </c>
      <c r="AXA3" s="2">
        <f>$H$2*Data!AXA3</f>
        <v>0</v>
      </c>
      <c r="AXB3" s="2">
        <f>$H$2*Data!AXB3</f>
        <v>0</v>
      </c>
      <c r="AXC3" s="2">
        <f>$H$2*Data!AXC3</f>
        <v>0</v>
      </c>
      <c r="AXD3" s="2">
        <f>$H$2*Data!AXD3</f>
        <v>1.6600000000000001</v>
      </c>
      <c r="AXE3" s="2">
        <f>$H$2*Data!AXE3</f>
        <v>0.47000000000000003</v>
      </c>
      <c r="AXF3" s="2">
        <f>$H$2*Data!AXF3</f>
        <v>0</v>
      </c>
      <c r="AXG3" s="12">
        <f>$H$2*Data!AXG3</f>
        <v>0</v>
      </c>
      <c r="AXH3" s="11">
        <f>$H$2*Data!AXH3</f>
        <v>0</v>
      </c>
      <c r="AXI3" s="2">
        <f>$H$2*Data!AXI3</f>
        <v>0.3</v>
      </c>
      <c r="AXJ3" s="2">
        <f>$H$2*Data!AXJ3</f>
        <v>2.27</v>
      </c>
      <c r="AXK3" s="2">
        <f>$H$2*Data!AXK3</f>
        <v>2.52</v>
      </c>
      <c r="AXL3" s="2">
        <f>$H$2*Data!AXL3</f>
        <v>2.5300000000000002</v>
      </c>
      <c r="AXM3" s="2">
        <f>$H$2*Data!AXM3</f>
        <v>1.69</v>
      </c>
      <c r="AXN3" s="2">
        <f>$H$2*Data!AXN3</f>
        <v>0.11</v>
      </c>
      <c r="AXO3" s="2">
        <f>$H$2*Data!AXO3</f>
        <v>0</v>
      </c>
      <c r="AXP3" s="12">
        <f>$H$2*Data!AXP3</f>
        <v>0</v>
      </c>
      <c r="AXQ3" s="11">
        <f>$H$2*Data!AXQ3</f>
        <v>0</v>
      </c>
      <c r="AXR3" s="2">
        <f>$H$2*Data!AXR3</f>
        <v>0</v>
      </c>
      <c r="AXS3" s="2">
        <f>$H$2*Data!AXS3</f>
        <v>0.04</v>
      </c>
      <c r="AXT3" s="2">
        <f>$H$2*Data!AXT3</f>
        <v>1.1200000000000001</v>
      </c>
      <c r="AXU3" s="2">
        <f>$H$2*Data!AXU3</f>
        <v>2.52</v>
      </c>
      <c r="AXV3" s="2">
        <f>$H$2*Data!AXV3</f>
        <v>2.4900000000000002</v>
      </c>
      <c r="AXW3" s="2">
        <f>$H$2*Data!AXW3</f>
        <v>2.46</v>
      </c>
      <c r="AXX3" s="2">
        <f>$H$2*Data!AXX3</f>
        <v>1.43</v>
      </c>
      <c r="AXY3" s="12">
        <f>$H$2*Data!AXY3</f>
        <v>0</v>
      </c>
      <c r="AXZ3" s="11">
        <f>$H$2*Data!AXZ3</f>
        <v>0</v>
      </c>
      <c r="AYA3" s="2">
        <f>$H$2*Data!AYA3</f>
        <v>0</v>
      </c>
      <c r="AYB3" s="2">
        <f>$H$2*Data!AYB3</f>
        <v>0</v>
      </c>
      <c r="AYC3" s="2">
        <f>$H$2*Data!AYC3</f>
        <v>0</v>
      </c>
      <c r="AYD3" s="2">
        <f>$H$2*Data!AYD3</f>
        <v>0.01</v>
      </c>
      <c r="AYE3" s="2">
        <f>$H$2*Data!AYE3</f>
        <v>2.21</v>
      </c>
      <c r="AYF3" s="2">
        <f>$H$2*Data!AYF3</f>
        <v>2.41</v>
      </c>
      <c r="AYG3" s="2">
        <f>$H$2*Data!AYG3</f>
        <v>0</v>
      </c>
      <c r="AYH3" s="12">
        <f>$H$2*Data!AYH3</f>
        <v>0</v>
      </c>
      <c r="AYI3" s="11">
        <f>$H$2*Data!AYI3</f>
        <v>0</v>
      </c>
      <c r="AYJ3" s="2">
        <f>$H$2*Data!AYJ3</f>
        <v>0</v>
      </c>
      <c r="AYK3" s="2">
        <f>$H$2*Data!AYK3</f>
        <v>0</v>
      </c>
      <c r="AYL3" s="2">
        <f>$H$2*Data!AYL3</f>
        <v>0.52</v>
      </c>
      <c r="AYM3" s="2">
        <f>$H$2*Data!AYM3</f>
        <v>2.4500000000000002</v>
      </c>
      <c r="AYN3" s="2">
        <f>$H$2*Data!AYN3</f>
        <v>0</v>
      </c>
      <c r="AYO3" s="2">
        <f>$H$2*Data!AYO3</f>
        <v>0</v>
      </c>
      <c r="AYP3" s="2">
        <f>$H$2*Data!AYP3</f>
        <v>0</v>
      </c>
      <c r="AYQ3" s="12">
        <f>$H$2*Data!AYQ3</f>
        <v>0</v>
      </c>
      <c r="AYR3" s="11">
        <f>$H$2*Data!AYR3</f>
        <v>0</v>
      </c>
      <c r="AYS3" s="2">
        <f>$H$2*Data!AYS3</f>
        <v>0</v>
      </c>
      <c r="AYT3" s="2">
        <f>$H$2*Data!AYT3</f>
        <v>0</v>
      </c>
      <c r="AYU3" s="2">
        <f>$H$2*Data!AYU3</f>
        <v>0</v>
      </c>
      <c r="AYV3" s="2">
        <f>$H$2*Data!AYV3</f>
        <v>0.15</v>
      </c>
      <c r="AYW3" s="2">
        <f>$H$2*Data!AYW3</f>
        <v>2.41</v>
      </c>
      <c r="AYX3" s="2">
        <f>$H$2*Data!AYX3</f>
        <v>0</v>
      </c>
      <c r="AYY3" s="2">
        <f>$H$2*Data!AYY3</f>
        <v>0</v>
      </c>
      <c r="AYZ3" s="12">
        <f>$H$2*Data!AYZ3</f>
        <v>0</v>
      </c>
      <c r="AZA3" s="11">
        <f>$H$2*Data!AZA3</f>
        <v>0</v>
      </c>
      <c r="AZB3" s="2">
        <f>$H$2*Data!AZB3</f>
        <v>1.76</v>
      </c>
      <c r="AZC3" s="2">
        <f>$H$2*Data!AZC3</f>
        <v>2.19</v>
      </c>
      <c r="AZD3" s="2">
        <f>$H$2*Data!AZD3</f>
        <v>2.3000000000000003</v>
      </c>
      <c r="AZE3" s="2">
        <f>$H$2*Data!AZE3</f>
        <v>1.83</v>
      </c>
      <c r="AZF3" s="2">
        <f>$H$2*Data!AZF3</f>
        <v>0</v>
      </c>
      <c r="AZG3" s="2">
        <f>$H$2*Data!AZG3</f>
        <v>0</v>
      </c>
      <c r="AZH3" s="2">
        <f>$H$2*Data!AZH3</f>
        <v>0</v>
      </c>
      <c r="AZI3" s="12">
        <f>$H$2*Data!AZI3</f>
        <v>0</v>
      </c>
      <c r="AZJ3" s="11">
        <f>$H$2*Data!AZJ3</f>
        <v>0</v>
      </c>
      <c r="AZK3" s="2">
        <f>$H$2*Data!AZK3</f>
        <v>0.02</v>
      </c>
      <c r="AZL3" s="2">
        <f>$H$2*Data!AZL3</f>
        <v>1.78</v>
      </c>
      <c r="AZM3" s="2">
        <f>$H$2*Data!AZM3</f>
        <v>2.54</v>
      </c>
      <c r="AZN3" s="2">
        <f>$H$2*Data!AZN3</f>
        <v>2.54</v>
      </c>
      <c r="AZO3" s="2">
        <f>$H$2*Data!AZO3</f>
        <v>2.54</v>
      </c>
      <c r="AZP3" s="2">
        <f>$H$2*Data!AZP3</f>
        <v>0.51</v>
      </c>
      <c r="AZQ3" s="2">
        <f>$H$2*Data!AZQ3</f>
        <v>0</v>
      </c>
      <c r="AZR3" s="12">
        <f>$H$2*Data!AZR3</f>
        <v>0</v>
      </c>
      <c r="AZS3" s="11">
        <f>$H$2*Data!AZS3</f>
        <v>0</v>
      </c>
      <c r="AZT3" s="2">
        <f>$H$2*Data!AZT3</f>
        <v>0</v>
      </c>
      <c r="AZU3" s="2">
        <f>$H$2*Data!AZU3</f>
        <v>0</v>
      </c>
      <c r="AZV3" s="2">
        <f>$H$2*Data!AZV3</f>
        <v>0.45</v>
      </c>
      <c r="AZW3" s="2">
        <f>$H$2*Data!AZW3</f>
        <v>1.83</v>
      </c>
      <c r="AZX3" s="2">
        <f>$H$2*Data!AZX3</f>
        <v>2.46</v>
      </c>
      <c r="AZY3" s="2">
        <f>$H$2*Data!AZY3</f>
        <v>0.12</v>
      </c>
      <c r="AZZ3" s="2">
        <f>$H$2*Data!AZZ3</f>
        <v>0</v>
      </c>
      <c r="BAA3" s="12">
        <f>$H$2*Data!BAA3</f>
        <v>0</v>
      </c>
      <c r="BAB3" s="11">
        <f>$H$2*Data!BAB3</f>
        <v>0</v>
      </c>
      <c r="BAC3" s="2">
        <f>$H$2*Data!BAC3</f>
        <v>0</v>
      </c>
      <c r="BAD3" s="2">
        <f>$H$2*Data!BAD3</f>
        <v>0</v>
      </c>
      <c r="BAE3" s="2">
        <f>$H$2*Data!BAE3</f>
        <v>0</v>
      </c>
      <c r="BAF3" s="2">
        <f>$H$2*Data!BAF3</f>
        <v>0.34</v>
      </c>
      <c r="BAG3" s="2">
        <f>$H$2*Data!BAG3</f>
        <v>2.5300000000000002</v>
      </c>
      <c r="BAH3" s="2">
        <f>$H$2*Data!BAH3</f>
        <v>0</v>
      </c>
      <c r="BAI3" s="2">
        <f>$H$2*Data!BAI3</f>
        <v>0</v>
      </c>
      <c r="BAJ3" s="12">
        <f>$H$2*Data!BAJ3</f>
        <v>0</v>
      </c>
      <c r="BAK3" s="11">
        <f>$H$2*Data!BAK3</f>
        <v>0</v>
      </c>
      <c r="BAL3" s="2">
        <f>$H$2*Data!BAL3</f>
        <v>0</v>
      </c>
      <c r="BAM3" s="2">
        <f>$H$2*Data!BAM3</f>
        <v>0</v>
      </c>
      <c r="BAN3" s="2">
        <f>$H$2*Data!BAN3</f>
        <v>0</v>
      </c>
      <c r="BAO3" s="2">
        <f>$H$2*Data!BAO3</f>
        <v>0</v>
      </c>
      <c r="BAP3" s="2">
        <f>$H$2*Data!BAP3</f>
        <v>1.42</v>
      </c>
      <c r="BAQ3" s="2">
        <f>$H$2*Data!BAQ3</f>
        <v>1.1100000000000001</v>
      </c>
      <c r="BAR3" s="2">
        <f>$H$2*Data!BAR3</f>
        <v>0</v>
      </c>
      <c r="BAS3" s="12">
        <f>$H$2*Data!BAS3</f>
        <v>0</v>
      </c>
      <c r="BAT3" s="11">
        <f>$H$2*Data!BAT3</f>
        <v>0</v>
      </c>
      <c r="BAU3" s="2">
        <f>$H$2*Data!BAU3</f>
        <v>0</v>
      </c>
      <c r="BAV3" s="2">
        <f>$H$2*Data!BAV3</f>
        <v>0</v>
      </c>
      <c r="BAW3" s="2">
        <f>$H$2*Data!BAW3</f>
        <v>0</v>
      </c>
      <c r="BAX3" s="2">
        <f>$H$2*Data!BAX3</f>
        <v>2.2000000000000002</v>
      </c>
      <c r="BAY3" s="2">
        <f>$H$2*Data!BAY3</f>
        <v>0.56000000000000005</v>
      </c>
      <c r="BAZ3" s="2">
        <f>$H$2*Data!BAZ3</f>
        <v>0</v>
      </c>
      <c r="BBA3" s="2">
        <f>$H$2*Data!BBA3</f>
        <v>0</v>
      </c>
      <c r="BBB3" s="12">
        <f>$H$2*Data!BBB3</f>
        <v>0</v>
      </c>
      <c r="BBC3" s="11">
        <f>$H$2*Data!BBC3</f>
        <v>0</v>
      </c>
      <c r="BBD3" s="2">
        <f>$H$2*Data!BBD3</f>
        <v>0</v>
      </c>
      <c r="BBE3" s="2">
        <f>$H$2*Data!BBE3</f>
        <v>0</v>
      </c>
      <c r="BBF3" s="2">
        <f>$H$2*Data!BBF3</f>
        <v>0</v>
      </c>
      <c r="BBG3" s="2">
        <f>$H$2*Data!BBG3</f>
        <v>0</v>
      </c>
      <c r="BBH3" s="2">
        <f>$H$2*Data!BBH3</f>
        <v>0.11</v>
      </c>
      <c r="BBI3" s="2">
        <f>$H$2*Data!BBI3</f>
        <v>2.4300000000000002</v>
      </c>
      <c r="BBJ3" s="2">
        <f>$H$2*Data!BBJ3</f>
        <v>1.74</v>
      </c>
      <c r="BBK3" s="12">
        <f>$H$2*Data!BBK3</f>
        <v>0</v>
      </c>
      <c r="BBL3" s="11">
        <f>$H$2*Data!BBL3</f>
        <v>0</v>
      </c>
      <c r="BBM3" s="2">
        <f>$H$2*Data!BBM3</f>
        <v>0</v>
      </c>
      <c r="BBN3" s="2">
        <f>$H$2*Data!BBN3</f>
        <v>0</v>
      </c>
      <c r="BBO3" s="2">
        <f>$H$2*Data!BBO3</f>
        <v>0</v>
      </c>
      <c r="BBP3" s="2">
        <f>$H$2*Data!BBP3</f>
        <v>0.2</v>
      </c>
      <c r="BBQ3" s="2">
        <f>$H$2*Data!BBQ3</f>
        <v>1.94</v>
      </c>
      <c r="BBR3" s="2">
        <f>$H$2*Data!BBR3</f>
        <v>0</v>
      </c>
      <c r="BBS3" s="2">
        <f>$H$2*Data!BBS3</f>
        <v>0</v>
      </c>
      <c r="BBT3" s="12">
        <f>$H$2*Data!BBT3</f>
        <v>0</v>
      </c>
      <c r="BBU3" s="11">
        <f>$H$2*Data!BBU3</f>
        <v>0</v>
      </c>
      <c r="BBV3" s="2">
        <f>$H$2*Data!BBV3</f>
        <v>0</v>
      </c>
      <c r="BBW3" s="2">
        <f>$H$2*Data!BBW3</f>
        <v>0</v>
      </c>
      <c r="BBX3" s="2">
        <f>$H$2*Data!BBX3</f>
        <v>2.54</v>
      </c>
      <c r="BBY3" s="2">
        <f>$H$2*Data!BBY3</f>
        <v>0.38</v>
      </c>
      <c r="BBZ3" s="2">
        <f>$H$2*Data!BBZ3</f>
        <v>0</v>
      </c>
      <c r="BCA3" s="2">
        <f>$H$2*Data!BCA3</f>
        <v>0</v>
      </c>
      <c r="BCB3" s="2">
        <f>$H$2*Data!BCB3</f>
        <v>0</v>
      </c>
      <c r="BCC3" s="12">
        <f>$H$2*Data!BCC3</f>
        <v>0</v>
      </c>
      <c r="BCD3" s="11">
        <f>$H$2*Data!BCD3</f>
        <v>0</v>
      </c>
      <c r="BCE3" s="2">
        <f>$H$2*Data!BCE3</f>
        <v>0</v>
      </c>
      <c r="BCF3" s="2">
        <f>$H$2*Data!BCF3</f>
        <v>0</v>
      </c>
      <c r="BCG3" s="2">
        <f>$H$2*Data!BCG3</f>
        <v>0.13</v>
      </c>
      <c r="BCH3" s="2">
        <f>$H$2*Data!BCH3</f>
        <v>0.11</v>
      </c>
      <c r="BCI3" s="2">
        <f>$H$2*Data!BCI3</f>
        <v>2.5100000000000002</v>
      </c>
      <c r="BCJ3" s="2">
        <f>$H$2*Data!BCJ3</f>
        <v>0.16</v>
      </c>
      <c r="BCK3" s="2">
        <f>$H$2*Data!BCK3</f>
        <v>0</v>
      </c>
      <c r="BCL3" s="12">
        <f>$H$2*Data!BCL3</f>
        <v>0</v>
      </c>
      <c r="BCM3" s="11">
        <f>$H$2*Data!BCM3</f>
        <v>0</v>
      </c>
      <c r="BCN3" s="2">
        <f>$H$2*Data!BCN3</f>
        <v>0</v>
      </c>
      <c r="BCO3" s="2">
        <f>$H$2*Data!BCO3</f>
        <v>0</v>
      </c>
      <c r="BCP3" s="2">
        <f>$H$2*Data!BCP3</f>
        <v>0</v>
      </c>
      <c r="BCQ3" s="2">
        <f>$H$2*Data!BCQ3</f>
        <v>2.52</v>
      </c>
      <c r="BCR3" s="2">
        <f>$H$2*Data!BCR3</f>
        <v>2.41</v>
      </c>
      <c r="BCS3" s="2">
        <f>$H$2*Data!BCS3</f>
        <v>0</v>
      </c>
      <c r="BCT3" s="2">
        <f>$H$2*Data!BCT3</f>
        <v>0</v>
      </c>
      <c r="BCU3" s="12">
        <f>$H$2*Data!BCU3</f>
        <v>0</v>
      </c>
      <c r="BCV3" s="11">
        <f>$H$2*Data!BCV3</f>
        <v>0</v>
      </c>
      <c r="BCW3" s="2">
        <f>$H$2*Data!BCW3</f>
        <v>0</v>
      </c>
      <c r="BCX3" s="2">
        <f>$H$2*Data!BCX3</f>
        <v>0</v>
      </c>
      <c r="BCY3" s="2">
        <f>$H$2*Data!BCY3</f>
        <v>0</v>
      </c>
      <c r="BCZ3" s="2">
        <f>$H$2*Data!BCZ3</f>
        <v>1.45</v>
      </c>
      <c r="BDA3" s="2">
        <f>$H$2*Data!BDA3</f>
        <v>1.19</v>
      </c>
      <c r="BDB3" s="2">
        <f>$H$2*Data!BDB3</f>
        <v>0</v>
      </c>
      <c r="BDC3" s="2">
        <f>$H$2*Data!BDC3</f>
        <v>0</v>
      </c>
      <c r="BDD3" s="12">
        <f>$H$2*Data!BDD3</f>
        <v>0</v>
      </c>
      <c r="BDE3" s="11">
        <f>$H$2*Data!BDE3</f>
        <v>0</v>
      </c>
      <c r="BDF3" s="2">
        <f>$H$2*Data!BDF3</f>
        <v>0</v>
      </c>
      <c r="BDG3" s="2">
        <f>$H$2*Data!BDG3</f>
        <v>2.23</v>
      </c>
      <c r="BDH3" s="2">
        <f>$H$2*Data!BDH3</f>
        <v>1.58</v>
      </c>
      <c r="BDI3" s="2">
        <f>$H$2*Data!BDI3</f>
        <v>0.66</v>
      </c>
      <c r="BDJ3" s="2">
        <f>$H$2*Data!BDJ3</f>
        <v>1.9100000000000001</v>
      </c>
      <c r="BDK3" s="2">
        <f>$H$2*Data!BDK3</f>
        <v>0</v>
      </c>
      <c r="BDL3" s="2">
        <f>$H$2*Data!BDL3</f>
        <v>0</v>
      </c>
      <c r="BDM3" s="12">
        <f>$H$2*Data!BDM3</f>
        <v>0</v>
      </c>
      <c r="BDN3" s="11">
        <f>$H$2*Data!BDN3</f>
        <v>0</v>
      </c>
      <c r="BDO3" s="2">
        <f>$H$2*Data!BDO3</f>
        <v>0</v>
      </c>
      <c r="BDP3" s="2">
        <f>$H$2*Data!BDP3</f>
        <v>0</v>
      </c>
      <c r="BDQ3" s="2">
        <f>$H$2*Data!BDQ3</f>
        <v>0</v>
      </c>
      <c r="BDR3" s="2">
        <f>$H$2*Data!BDR3</f>
        <v>0</v>
      </c>
      <c r="BDS3" s="2">
        <f>$H$2*Data!BDS3</f>
        <v>0</v>
      </c>
      <c r="BDT3" s="2">
        <f>$H$2*Data!BDT3</f>
        <v>2.37</v>
      </c>
      <c r="BDU3" s="2">
        <f>$H$2*Data!BDU3</f>
        <v>0.49</v>
      </c>
      <c r="BDV3" s="12">
        <f>$H$2*Data!BDV3</f>
        <v>0</v>
      </c>
      <c r="BDW3" s="11">
        <f>$H$2*Data!BDW3</f>
        <v>0</v>
      </c>
      <c r="BDX3" s="2">
        <f>$H$2*Data!BDX3</f>
        <v>0</v>
      </c>
      <c r="BDY3" s="2">
        <f>$H$2*Data!BDY3</f>
        <v>0</v>
      </c>
      <c r="BDZ3" s="2">
        <f>$H$2*Data!BDZ3</f>
        <v>2.0499999999999998</v>
      </c>
      <c r="BEA3" s="2">
        <f>$H$2*Data!BEA3</f>
        <v>1.76</v>
      </c>
      <c r="BEB3" s="2">
        <f>$H$2*Data!BEB3</f>
        <v>0.33</v>
      </c>
      <c r="BEC3" s="2">
        <f>$H$2*Data!BEC3</f>
        <v>2.3199999999999998</v>
      </c>
      <c r="BED3" s="2">
        <f>$H$2*Data!BED3</f>
        <v>0</v>
      </c>
      <c r="BEE3" s="12">
        <f>$H$2*Data!BEE3</f>
        <v>0</v>
      </c>
      <c r="BEF3" s="11">
        <f>$H$2*Data!BEF3</f>
        <v>0</v>
      </c>
      <c r="BEG3" s="2">
        <f>$H$2*Data!BEG3</f>
        <v>0</v>
      </c>
      <c r="BEH3" s="2">
        <f>$H$2*Data!BEH3</f>
        <v>1.22</v>
      </c>
      <c r="BEI3" s="2">
        <f>$H$2*Data!BEI3</f>
        <v>2.5</v>
      </c>
      <c r="BEJ3" s="2">
        <f>$H$2*Data!BEJ3</f>
        <v>1.59</v>
      </c>
      <c r="BEK3" s="2">
        <f>$H$2*Data!BEK3</f>
        <v>1.4000000000000001</v>
      </c>
      <c r="BEL3" s="2">
        <f>$H$2*Data!BEL3</f>
        <v>2.39</v>
      </c>
      <c r="BEM3" s="2">
        <f>$H$2*Data!BEM3</f>
        <v>0.03</v>
      </c>
      <c r="BEN3" s="12">
        <f>$H$2*Data!BEN3</f>
        <v>0</v>
      </c>
      <c r="BEO3" s="11">
        <f>$H$2*Data!BEO3</f>
        <v>0</v>
      </c>
      <c r="BEP3" s="2">
        <f>$H$2*Data!BEP3</f>
        <v>0</v>
      </c>
      <c r="BEQ3" s="2">
        <f>$H$2*Data!BEQ3</f>
        <v>0</v>
      </c>
      <c r="BER3" s="2">
        <f>$H$2*Data!BER3</f>
        <v>0</v>
      </c>
      <c r="BES3" s="2">
        <f>$H$2*Data!BES3</f>
        <v>0</v>
      </c>
      <c r="BET3" s="2">
        <f>$H$2*Data!BET3</f>
        <v>0</v>
      </c>
      <c r="BEU3" s="2">
        <f>$H$2*Data!BEU3</f>
        <v>2.52</v>
      </c>
      <c r="BEV3" s="2">
        <f>$H$2*Data!BEV3</f>
        <v>0.11</v>
      </c>
      <c r="BEW3" s="12">
        <f>$H$2*Data!BEW3</f>
        <v>0</v>
      </c>
      <c r="BEX3" s="11">
        <f>$H$2*Data!BEX3</f>
        <v>0</v>
      </c>
      <c r="BEY3" s="2">
        <f>$H$2*Data!BEY3</f>
        <v>0</v>
      </c>
      <c r="BEZ3" s="2">
        <f>$H$2*Data!BEZ3</f>
        <v>0</v>
      </c>
      <c r="BFA3" s="2">
        <f>$H$2*Data!BFA3</f>
        <v>2.2800000000000002</v>
      </c>
      <c r="BFB3" s="2">
        <f>$H$2*Data!BFB3</f>
        <v>0</v>
      </c>
      <c r="BFC3" s="2">
        <f>$H$2*Data!BFC3</f>
        <v>0</v>
      </c>
      <c r="BFD3" s="2">
        <f>$H$2*Data!BFD3</f>
        <v>0</v>
      </c>
      <c r="BFE3" s="2">
        <f>$H$2*Data!BFE3</f>
        <v>0</v>
      </c>
      <c r="BFF3" s="12">
        <f>$H$2*Data!BFF3</f>
        <v>0</v>
      </c>
      <c r="BFG3" s="11">
        <f>$H$2*Data!BFG3</f>
        <v>0</v>
      </c>
      <c r="BFH3" s="2">
        <f>$H$2*Data!BFH3</f>
        <v>0</v>
      </c>
      <c r="BFI3" s="2">
        <f>$H$2*Data!BFI3</f>
        <v>0</v>
      </c>
      <c r="BFJ3" s="2">
        <f>$H$2*Data!BFJ3</f>
        <v>0</v>
      </c>
      <c r="BFK3" s="2">
        <f>$H$2*Data!BFK3</f>
        <v>0</v>
      </c>
      <c r="BFL3" s="2">
        <f>$H$2*Data!BFL3</f>
        <v>1.19</v>
      </c>
      <c r="BFM3" s="2">
        <f>$H$2*Data!BFM3</f>
        <v>2.19</v>
      </c>
      <c r="BFN3" s="2">
        <f>$H$2*Data!BFN3</f>
        <v>0</v>
      </c>
      <c r="BFO3" s="12">
        <f>$H$2*Data!BFO3</f>
        <v>0</v>
      </c>
      <c r="BFP3" s="11">
        <f>$H$2*Data!BFP3</f>
        <v>0</v>
      </c>
      <c r="BFQ3" s="2">
        <f>$H$2*Data!BFQ3</f>
        <v>2.5300000000000002</v>
      </c>
      <c r="BFR3" s="2">
        <f>$H$2*Data!BFR3</f>
        <v>2.21</v>
      </c>
      <c r="BFS3" s="2">
        <f>$H$2*Data!BFS3</f>
        <v>2.5300000000000002</v>
      </c>
      <c r="BFT3" s="2">
        <f>$H$2*Data!BFT3</f>
        <v>2.33</v>
      </c>
      <c r="BFU3" s="2">
        <f>$H$2*Data!BFU3</f>
        <v>0.46</v>
      </c>
      <c r="BFV3" s="2">
        <f>$H$2*Data!BFV3</f>
        <v>0</v>
      </c>
      <c r="BFW3" s="2">
        <f>$H$2*Data!BFW3</f>
        <v>0</v>
      </c>
      <c r="BFX3" s="12">
        <f>$H$2*Data!BFX3</f>
        <v>0</v>
      </c>
      <c r="BFY3" s="11">
        <f>$H$2*Data!BFY3</f>
        <v>0</v>
      </c>
      <c r="BFZ3" s="2">
        <f>$H$2*Data!BFZ3</f>
        <v>0</v>
      </c>
      <c r="BGA3" s="2">
        <f>$H$2*Data!BGA3</f>
        <v>0</v>
      </c>
      <c r="BGB3" s="2">
        <f>$H$2*Data!BGB3</f>
        <v>0</v>
      </c>
      <c r="BGC3" s="2">
        <f>$H$2*Data!BGC3</f>
        <v>0.12</v>
      </c>
      <c r="BGD3" s="2">
        <f>$H$2*Data!BGD3</f>
        <v>2.4500000000000002</v>
      </c>
      <c r="BGE3" s="2">
        <f>$H$2*Data!BGE3</f>
        <v>0.69000000000000006</v>
      </c>
      <c r="BGF3" s="2">
        <f>$H$2*Data!BGF3</f>
        <v>0</v>
      </c>
      <c r="BGG3" s="12">
        <f>$H$2*Data!BGG3</f>
        <v>0</v>
      </c>
      <c r="BGH3" s="11">
        <f>$H$2*Data!BGH3</f>
        <v>0</v>
      </c>
      <c r="BGI3" s="2">
        <f>$H$2*Data!BGI3</f>
        <v>1.3900000000000001</v>
      </c>
      <c r="BGJ3" s="2">
        <f>$H$2*Data!BGJ3</f>
        <v>2.5100000000000002</v>
      </c>
      <c r="BGK3" s="2">
        <f>$H$2*Data!BGK3</f>
        <v>2.5100000000000002</v>
      </c>
      <c r="BGL3" s="2">
        <f>$H$2*Data!BGL3</f>
        <v>1.53</v>
      </c>
      <c r="BGM3" s="2">
        <f>$H$2*Data!BGM3</f>
        <v>1.82</v>
      </c>
      <c r="BGN3" s="2">
        <f>$H$2*Data!BGN3</f>
        <v>2.1</v>
      </c>
      <c r="BGO3" s="2">
        <f>$H$2*Data!BGO3</f>
        <v>0</v>
      </c>
      <c r="BGP3" s="12">
        <f>$H$2*Data!BGP3</f>
        <v>0</v>
      </c>
      <c r="BGQ3" s="11">
        <f>$H$2*Data!BGQ3</f>
        <v>0</v>
      </c>
      <c r="BGR3" s="2">
        <f>$H$2*Data!BGR3</f>
        <v>0</v>
      </c>
      <c r="BGS3" s="2">
        <f>$H$2*Data!BGS3</f>
        <v>0.28000000000000003</v>
      </c>
      <c r="BGT3" s="2">
        <f>$H$2*Data!BGT3</f>
        <v>2.2600000000000002</v>
      </c>
      <c r="BGU3" s="2">
        <f>$H$2*Data!BGU3</f>
        <v>0</v>
      </c>
      <c r="BGV3" s="2">
        <f>$H$2*Data!BGV3</f>
        <v>0</v>
      </c>
      <c r="BGW3" s="2">
        <f>$H$2*Data!BGW3</f>
        <v>0</v>
      </c>
      <c r="BGX3" s="2">
        <f>$H$2*Data!BGX3</f>
        <v>0</v>
      </c>
      <c r="BGY3" s="12">
        <f>$H$2*Data!BGY3</f>
        <v>0</v>
      </c>
      <c r="BGZ3" s="11">
        <f>$H$2*Data!BGZ3</f>
        <v>0</v>
      </c>
      <c r="BHA3" s="2">
        <f>$H$2*Data!BHA3</f>
        <v>0</v>
      </c>
      <c r="BHB3" s="2">
        <f>$H$2*Data!BHB3</f>
        <v>0</v>
      </c>
      <c r="BHC3" s="2">
        <f>$H$2*Data!BHC3</f>
        <v>0.26</v>
      </c>
      <c r="BHD3" s="2">
        <f>$H$2*Data!BHD3</f>
        <v>2.5100000000000002</v>
      </c>
      <c r="BHE3" s="2">
        <f>$H$2*Data!BHE3</f>
        <v>0.56000000000000005</v>
      </c>
      <c r="BHF3" s="2">
        <f>$H$2*Data!BHF3</f>
        <v>2.0699999999999998</v>
      </c>
      <c r="BHG3" s="2">
        <f>$H$2*Data!BHG3</f>
        <v>0.86</v>
      </c>
      <c r="BHH3" s="12">
        <f>$H$2*Data!BHH3</f>
        <v>0</v>
      </c>
      <c r="BHI3" s="11">
        <f>$H$2*Data!BHI3</f>
        <v>0</v>
      </c>
      <c r="BHJ3" s="2">
        <f>$H$2*Data!BHJ3</f>
        <v>0</v>
      </c>
      <c r="BHK3" s="2">
        <f>$H$2*Data!BHK3</f>
        <v>0.4</v>
      </c>
      <c r="BHL3" s="2">
        <f>$H$2*Data!BHL3</f>
        <v>2.46</v>
      </c>
      <c r="BHM3" s="2">
        <f>$H$2*Data!BHM3</f>
        <v>0.04</v>
      </c>
      <c r="BHN3" s="2">
        <f>$H$2*Data!BHN3</f>
        <v>0</v>
      </c>
      <c r="BHO3" s="2">
        <f>$H$2*Data!BHO3</f>
        <v>0</v>
      </c>
      <c r="BHP3" s="2">
        <f>$H$2*Data!BHP3</f>
        <v>0</v>
      </c>
      <c r="BHQ3" s="12">
        <f>$H$2*Data!BHQ3</f>
        <v>0</v>
      </c>
      <c r="BHR3" s="11">
        <f>$H$2*Data!BHR3</f>
        <v>0</v>
      </c>
      <c r="BHS3" s="2">
        <f>$H$2*Data!BHS3</f>
        <v>0</v>
      </c>
      <c r="BHT3" s="2">
        <f>$H$2*Data!BHT3</f>
        <v>0.05</v>
      </c>
      <c r="BHU3" s="2">
        <f>$H$2*Data!BHU3</f>
        <v>2.13</v>
      </c>
      <c r="BHV3" s="2">
        <f>$H$2*Data!BHV3</f>
        <v>2.46</v>
      </c>
      <c r="BHW3" s="2">
        <f>$H$2*Data!BHW3</f>
        <v>1.81</v>
      </c>
      <c r="BHX3" s="2">
        <f>$H$2*Data!BHX3</f>
        <v>0</v>
      </c>
      <c r="BHY3" s="2">
        <f>$H$2*Data!BHY3</f>
        <v>0</v>
      </c>
      <c r="BHZ3" s="12">
        <f>$H$2*Data!BHZ3</f>
        <v>0</v>
      </c>
      <c r="BIA3" s="11">
        <f>$H$2*Data!BIA3</f>
        <v>0</v>
      </c>
      <c r="BIB3" s="2">
        <f>$H$2*Data!BIB3</f>
        <v>0</v>
      </c>
      <c r="BIC3" s="2">
        <f>$H$2*Data!BIC3</f>
        <v>0.12</v>
      </c>
      <c r="BID3" s="2">
        <f>$H$2*Data!BID3</f>
        <v>0.4</v>
      </c>
      <c r="BIE3" s="2">
        <f>$H$2*Data!BIE3</f>
        <v>0.19</v>
      </c>
      <c r="BIF3" s="2">
        <f>$H$2*Data!BIF3</f>
        <v>0</v>
      </c>
      <c r="BIG3" s="2">
        <f>$H$2*Data!BIG3</f>
        <v>0</v>
      </c>
      <c r="BIH3" s="2">
        <f>$H$2*Data!BIH3</f>
        <v>0</v>
      </c>
      <c r="BII3" s="12">
        <f>$H$2*Data!BII3</f>
        <v>0</v>
      </c>
      <c r="BIJ3" s="11">
        <f>$H$2*Data!BIJ3</f>
        <v>0</v>
      </c>
      <c r="BIK3" s="2">
        <f>$H$2*Data!BIK3</f>
        <v>0</v>
      </c>
      <c r="BIL3" s="2">
        <f>$H$2*Data!BIL3</f>
        <v>0</v>
      </c>
      <c r="BIM3" s="2">
        <f>$H$2*Data!BIM3</f>
        <v>2.09</v>
      </c>
      <c r="BIN3" s="2">
        <f>$H$2*Data!BIN3</f>
        <v>2.52</v>
      </c>
      <c r="BIO3" s="2">
        <f>$H$2*Data!BIO3</f>
        <v>2.15</v>
      </c>
      <c r="BIP3" s="2">
        <f>$H$2*Data!BIP3</f>
        <v>0</v>
      </c>
      <c r="BIQ3" s="2">
        <f>$H$2*Data!BIQ3</f>
        <v>0</v>
      </c>
      <c r="BIR3" s="12">
        <f>$H$2*Data!BIR3</f>
        <v>0</v>
      </c>
      <c r="BIS3" s="11">
        <f>$H$2*Data!BIS3</f>
        <v>0</v>
      </c>
      <c r="BIT3" s="2">
        <f>$H$2*Data!BIT3</f>
        <v>0</v>
      </c>
      <c r="BIU3" s="2">
        <f>$H$2*Data!BIU3</f>
        <v>0.06</v>
      </c>
      <c r="BIV3" s="2">
        <f>$H$2*Data!BIV3</f>
        <v>1.1599999999999999</v>
      </c>
      <c r="BIW3" s="2">
        <f>$H$2*Data!BIW3</f>
        <v>2.52</v>
      </c>
      <c r="BIX3" s="2">
        <f>$H$2*Data!BIX3</f>
        <v>2.25</v>
      </c>
      <c r="BIY3" s="2">
        <f>$H$2*Data!BIY3</f>
        <v>2.4700000000000002</v>
      </c>
      <c r="BIZ3" s="2">
        <f>$H$2*Data!BIZ3</f>
        <v>0.72</v>
      </c>
      <c r="BJA3" s="12">
        <f>$H$2*Data!BJA3</f>
        <v>0</v>
      </c>
      <c r="BJB3" s="11">
        <f>$H$2*Data!BJB3</f>
        <v>0</v>
      </c>
      <c r="BJC3" s="2">
        <f>$H$2*Data!BJC3</f>
        <v>0</v>
      </c>
      <c r="BJD3" s="2">
        <f>$H$2*Data!BJD3</f>
        <v>0.18</v>
      </c>
      <c r="BJE3" s="2">
        <f>$H$2*Data!BJE3</f>
        <v>2.4700000000000002</v>
      </c>
      <c r="BJF3" s="2">
        <f>$H$2*Data!BJF3</f>
        <v>1.52</v>
      </c>
      <c r="BJG3" s="2">
        <f>$H$2*Data!BJG3</f>
        <v>0.36</v>
      </c>
      <c r="BJH3" s="2">
        <f>$H$2*Data!BJH3</f>
        <v>0</v>
      </c>
      <c r="BJI3" s="2">
        <f>$H$2*Data!BJI3</f>
        <v>0</v>
      </c>
      <c r="BJJ3" s="12">
        <f>$H$2*Data!BJJ3</f>
        <v>0</v>
      </c>
      <c r="BJK3" s="11">
        <f>$H$2*Data!BJK3</f>
        <v>0</v>
      </c>
      <c r="BJL3" s="2">
        <f>$H$2*Data!BJL3</f>
        <v>0</v>
      </c>
      <c r="BJM3" s="2">
        <f>$H$2*Data!BJM3</f>
        <v>0</v>
      </c>
      <c r="BJN3" s="2">
        <f>$H$2*Data!BJN3</f>
        <v>0</v>
      </c>
      <c r="BJO3" s="2">
        <f>$H$2*Data!BJO3</f>
        <v>0</v>
      </c>
      <c r="BJP3" s="2">
        <f>$H$2*Data!BJP3</f>
        <v>0.03</v>
      </c>
      <c r="BJQ3" s="2">
        <f>$H$2*Data!BJQ3</f>
        <v>2.12</v>
      </c>
      <c r="BJR3" s="2">
        <f>$H$2*Data!BJR3</f>
        <v>1.79</v>
      </c>
      <c r="BJS3" s="12">
        <f>$H$2*Data!BJS3</f>
        <v>0</v>
      </c>
      <c r="BJT3" s="11">
        <f>$H$2*Data!BJT3</f>
        <v>0</v>
      </c>
      <c r="BJU3" s="2">
        <f>$H$2*Data!BJU3</f>
        <v>0</v>
      </c>
      <c r="BJV3" s="2">
        <f>$H$2*Data!BJV3</f>
        <v>0</v>
      </c>
      <c r="BJW3" s="2">
        <f>$H$2*Data!BJW3</f>
        <v>0</v>
      </c>
      <c r="BJX3" s="2">
        <f>$H$2*Data!BJX3</f>
        <v>1.95</v>
      </c>
      <c r="BJY3" s="2">
        <f>$H$2*Data!BJY3</f>
        <v>0.01</v>
      </c>
      <c r="BJZ3" s="2">
        <f>$H$2*Data!BJZ3</f>
        <v>0</v>
      </c>
      <c r="BKA3" s="2">
        <f>$H$2*Data!BKA3</f>
        <v>0</v>
      </c>
      <c r="BKB3" s="12">
        <f>$H$2*Data!BKB3</f>
        <v>0</v>
      </c>
      <c r="BKC3" s="11">
        <f>$H$2*Data!BKC3</f>
        <v>0</v>
      </c>
      <c r="BKD3" s="2">
        <f>$H$2*Data!BKD3</f>
        <v>0</v>
      </c>
      <c r="BKE3" s="2">
        <f>$H$2*Data!BKE3</f>
        <v>0</v>
      </c>
      <c r="BKF3" s="2">
        <f>$H$2*Data!BKF3</f>
        <v>0</v>
      </c>
      <c r="BKG3" s="2">
        <f>$H$2*Data!BKG3</f>
        <v>1.95</v>
      </c>
      <c r="BKH3" s="2">
        <f>$H$2*Data!BKH3</f>
        <v>2.13</v>
      </c>
      <c r="BKI3" s="2">
        <f>$H$2*Data!BKI3</f>
        <v>0</v>
      </c>
      <c r="BKJ3" s="2">
        <f>$H$2*Data!BKJ3</f>
        <v>0</v>
      </c>
      <c r="BKK3" s="12">
        <f>$H$2*Data!BKK3</f>
        <v>0</v>
      </c>
      <c r="BKL3" s="11">
        <f>$H$2*Data!BKL3</f>
        <v>0</v>
      </c>
      <c r="BKM3" s="2">
        <f>$H$2*Data!BKM3</f>
        <v>0</v>
      </c>
      <c r="BKN3" s="2">
        <f>$H$2*Data!BKN3</f>
        <v>0.74</v>
      </c>
      <c r="BKO3" s="2">
        <f>$H$2*Data!BKO3</f>
        <v>2.4500000000000002</v>
      </c>
      <c r="BKP3" s="2">
        <f>$H$2*Data!BKP3</f>
        <v>1.81</v>
      </c>
      <c r="BKQ3" s="2">
        <f>$H$2*Data!BKQ3</f>
        <v>2.29</v>
      </c>
      <c r="BKR3" s="2">
        <f>$H$2*Data!BKR3</f>
        <v>0.86</v>
      </c>
      <c r="BKS3" s="2">
        <f>$H$2*Data!BKS3</f>
        <v>0</v>
      </c>
      <c r="BKT3" s="12">
        <f>$H$2*Data!BKT3</f>
        <v>0</v>
      </c>
      <c r="BKU3" s="11">
        <f>$H$2*Data!BKU3</f>
        <v>0</v>
      </c>
      <c r="BKV3" s="2">
        <f>$H$2*Data!BKV3</f>
        <v>0.02</v>
      </c>
      <c r="BKW3" s="2">
        <f>$H$2*Data!BKW3</f>
        <v>2.02</v>
      </c>
      <c r="BKX3" s="2">
        <f>$H$2*Data!BKX3</f>
        <v>1.51</v>
      </c>
      <c r="BKY3" s="2">
        <f>$H$2*Data!BKY3</f>
        <v>0.66</v>
      </c>
      <c r="BKZ3" s="2">
        <f>$H$2*Data!BKZ3</f>
        <v>1.78</v>
      </c>
      <c r="BLA3" s="2">
        <f>$H$2*Data!BLA3</f>
        <v>0</v>
      </c>
      <c r="BLB3" s="2">
        <f>$H$2*Data!BLB3</f>
        <v>0</v>
      </c>
      <c r="BLC3" s="12">
        <f>$H$2*Data!BLC3</f>
        <v>0</v>
      </c>
      <c r="BLD3" s="11">
        <f>$H$2*Data!BLD3</f>
        <v>0</v>
      </c>
      <c r="BLE3" s="2">
        <f>$H$2*Data!BLE3</f>
        <v>0</v>
      </c>
      <c r="BLF3" s="2">
        <f>$H$2*Data!BLF3</f>
        <v>0</v>
      </c>
      <c r="BLG3" s="2">
        <f>$H$2*Data!BLG3</f>
        <v>0</v>
      </c>
      <c r="BLH3" s="2">
        <f>$H$2*Data!BLH3</f>
        <v>1.08</v>
      </c>
      <c r="BLI3" s="2">
        <f>$H$2*Data!BLI3</f>
        <v>2.54</v>
      </c>
      <c r="BLJ3" s="2">
        <f>$H$2*Data!BLJ3</f>
        <v>0</v>
      </c>
      <c r="BLK3" s="2">
        <f>$H$2*Data!BLK3</f>
        <v>0</v>
      </c>
      <c r="BLL3" s="12">
        <f>$H$2*Data!BLL3</f>
        <v>0</v>
      </c>
      <c r="BLM3" s="11">
        <f>$H$2*Data!BLM3</f>
        <v>0</v>
      </c>
      <c r="BLN3" s="2">
        <f>$H$2*Data!BLN3</f>
        <v>0</v>
      </c>
      <c r="BLO3" s="2">
        <f>$H$2*Data!BLO3</f>
        <v>0</v>
      </c>
      <c r="BLP3" s="2">
        <f>$H$2*Data!BLP3</f>
        <v>0.03</v>
      </c>
      <c r="BLQ3" s="2">
        <f>$H$2*Data!BLQ3</f>
        <v>0.85</v>
      </c>
      <c r="BLR3" s="2">
        <f>$H$2*Data!BLR3</f>
        <v>2.5300000000000002</v>
      </c>
      <c r="BLS3" s="2">
        <f>$H$2*Data!BLS3</f>
        <v>2.5300000000000002</v>
      </c>
      <c r="BLT3" s="2">
        <f>$H$2*Data!BLT3</f>
        <v>0.19</v>
      </c>
      <c r="BLU3" s="12">
        <f>$H$2*Data!BLU3</f>
        <v>0</v>
      </c>
      <c r="BLV3" s="11">
        <f>$H$2*Data!BLV3</f>
        <v>0</v>
      </c>
      <c r="BLW3" s="2">
        <f>$H$2*Data!BLW3</f>
        <v>0</v>
      </c>
      <c r="BLX3" s="2">
        <f>$H$2*Data!BLX3</f>
        <v>0</v>
      </c>
      <c r="BLY3" s="2">
        <f>$H$2*Data!BLY3</f>
        <v>0.48</v>
      </c>
      <c r="BLZ3" s="2">
        <f>$H$2*Data!BLZ3</f>
        <v>0.57000000000000006</v>
      </c>
      <c r="BMA3" s="2">
        <f>$H$2*Data!BMA3</f>
        <v>0.04</v>
      </c>
      <c r="BMB3" s="2">
        <f>$H$2*Data!BMB3</f>
        <v>0</v>
      </c>
      <c r="BMC3" s="2">
        <f>$H$2*Data!BMC3</f>
        <v>0.96</v>
      </c>
      <c r="BMD3" s="12">
        <f>$H$2*Data!BMD3</f>
        <v>1.56</v>
      </c>
      <c r="BME3" s="11">
        <f>$H$2*Data!BME3</f>
        <v>0</v>
      </c>
      <c r="BMF3" s="2">
        <f>$H$2*Data!BMF3</f>
        <v>0</v>
      </c>
      <c r="BMG3" s="2">
        <f>$H$2*Data!BMG3</f>
        <v>0</v>
      </c>
      <c r="BMH3" s="2">
        <f>$H$2*Data!BMH3</f>
        <v>1.27</v>
      </c>
      <c r="BMI3" s="2">
        <f>$H$2*Data!BMI3</f>
        <v>2.5300000000000002</v>
      </c>
      <c r="BMJ3" s="2">
        <f>$H$2*Data!BMJ3</f>
        <v>0.01</v>
      </c>
      <c r="BMK3" s="2">
        <f>$H$2*Data!BMK3</f>
        <v>0</v>
      </c>
      <c r="BML3" s="2">
        <f>$H$2*Data!BML3</f>
        <v>0</v>
      </c>
      <c r="BMM3" s="12">
        <f>$H$2*Data!BMM3</f>
        <v>0</v>
      </c>
      <c r="BMN3" s="11">
        <f>$H$2*Data!BMN3</f>
        <v>0</v>
      </c>
      <c r="BMO3" s="2">
        <f>$H$2*Data!BMO3</f>
        <v>0.12</v>
      </c>
      <c r="BMP3" s="2">
        <f>$H$2*Data!BMP3</f>
        <v>2.52</v>
      </c>
      <c r="BMQ3" s="2">
        <f>$H$2*Data!BMQ3</f>
        <v>1.18</v>
      </c>
      <c r="BMR3" s="2">
        <f>$H$2*Data!BMR3</f>
        <v>2.42</v>
      </c>
      <c r="BMS3" s="2">
        <f>$H$2*Data!BMS3</f>
        <v>0.28999999999999998</v>
      </c>
      <c r="BMT3" s="2">
        <f>$H$2*Data!BMT3</f>
        <v>0</v>
      </c>
      <c r="BMU3" s="2">
        <f>$H$2*Data!BMU3</f>
        <v>0</v>
      </c>
      <c r="BMV3" s="12">
        <f>$H$2*Data!BMV3</f>
        <v>0</v>
      </c>
      <c r="BMW3" s="11">
        <f>$H$2*Data!BMW3</f>
        <v>0</v>
      </c>
      <c r="BMX3" s="2">
        <f>$H$2*Data!BMX3</f>
        <v>0</v>
      </c>
      <c r="BMY3" s="2">
        <f>$H$2*Data!BMY3</f>
        <v>0</v>
      </c>
      <c r="BMZ3" s="2">
        <f>$H$2*Data!BMZ3</f>
        <v>0</v>
      </c>
      <c r="BNA3" s="2">
        <f>$H$2*Data!BNA3</f>
        <v>1.8900000000000001</v>
      </c>
      <c r="BNB3" s="2">
        <f>$H$2*Data!BNB3</f>
        <v>0.57000000000000006</v>
      </c>
      <c r="BNC3" s="2">
        <f>$H$2*Data!BNC3</f>
        <v>0</v>
      </c>
      <c r="BND3" s="2">
        <f>$H$2*Data!BND3</f>
        <v>0</v>
      </c>
      <c r="BNE3" s="12">
        <f>$H$2*Data!BNE3</f>
        <v>0</v>
      </c>
      <c r="BNF3" s="2"/>
      <c r="BNG3" s="2"/>
      <c r="BNH3" s="2"/>
      <c r="BNI3" s="2"/>
      <c r="BNJ3" s="2"/>
      <c r="BNK3" s="2"/>
      <c r="BNL3" s="2"/>
      <c r="BNM3" s="2"/>
      <c r="BNN3" s="2"/>
      <c r="BNO3" s="2"/>
      <c r="BNP3" s="2"/>
      <c r="BNQ3" s="2"/>
      <c r="BNR3" s="2"/>
      <c r="BNS3" s="2"/>
    </row>
    <row r="4" spans="2:1737" ht="12" customHeight="1" x14ac:dyDescent="0.15">
      <c r="J4" s="303"/>
      <c r="K4" s="304"/>
      <c r="L4" s="11">
        <f>$H$2*Data!L4</f>
        <v>0</v>
      </c>
      <c r="M4" s="2">
        <f>$H$2*Data!M4</f>
        <v>0</v>
      </c>
      <c r="N4" s="2">
        <f>$H$2*Data!N4</f>
        <v>0</v>
      </c>
      <c r="O4" s="2">
        <f>$H$2*Data!O4</f>
        <v>0</v>
      </c>
      <c r="P4" s="2">
        <f>$H$2*Data!P4</f>
        <v>0.52</v>
      </c>
      <c r="Q4" s="2">
        <f>$H$2*Data!Q4</f>
        <v>2.42</v>
      </c>
      <c r="R4" s="2">
        <f>$H$2*Data!R4</f>
        <v>0.74</v>
      </c>
      <c r="S4" s="2">
        <f>$H$2*Data!S4</f>
        <v>0</v>
      </c>
      <c r="T4" s="12">
        <f>$H$2*Data!T4</f>
        <v>0</v>
      </c>
      <c r="U4" s="11">
        <f>$H$2*Data!U4</f>
        <v>0</v>
      </c>
      <c r="V4" s="2">
        <f>$H$2*Data!V4</f>
        <v>0</v>
      </c>
      <c r="W4" s="2">
        <f>$H$2*Data!W4</f>
        <v>0</v>
      </c>
      <c r="X4" s="2">
        <f>$H$2*Data!X4</f>
        <v>1.93</v>
      </c>
      <c r="Y4" s="2">
        <f>$H$2*Data!Y4</f>
        <v>1.3800000000000001</v>
      </c>
      <c r="Z4" s="2">
        <f>$H$2*Data!Z4</f>
        <v>0</v>
      </c>
      <c r="AA4" s="2">
        <f>$H$2*Data!AA4</f>
        <v>0</v>
      </c>
      <c r="AB4" s="2">
        <f>$H$2*Data!AB4</f>
        <v>0</v>
      </c>
      <c r="AC4" s="12">
        <f>$H$2*Data!AC4</f>
        <v>0</v>
      </c>
      <c r="AD4" s="11">
        <f>$H$2*Data!AD4</f>
        <v>0</v>
      </c>
      <c r="AE4" s="2">
        <f>$H$2*Data!AE4</f>
        <v>0</v>
      </c>
      <c r="AF4" s="2">
        <f>$H$2*Data!AF4</f>
        <v>0</v>
      </c>
      <c r="AG4" s="2">
        <f>$H$2*Data!AG4</f>
        <v>0</v>
      </c>
      <c r="AH4" s="2">
        <f>$H$2*Data!AH4</f>
        <v>0.67</v>
      </c>
      <c r="AI4" s="2">
        <f>$H$2*Data!AI4</f>
        <v>1.41</v>
      </c>
      <c r="AJ4" s="2">
        <f>$H$2*Data!AJ4</f>
        <v>0</v>
      </c>
      <c r="AK4" s="2">
        <f>$H$2*Data!AK4</f>
        <v>0</v>
      </c>
      <c r="AL4" s="12">
        <f>$H$2*Data!AL4</f>
        <v>0</v>
      </c>
      <c r="AM4" s="11">
        <f>$H$2*Data!AM4</f>
        <v>0</v>
      </c>
      <c r="AN4" s="2">
        <f>$H$2*Data!AN4</f>
        <v>0</v>
      </c>
      <c r="AO4" s="2">
        <f>$H$2*Data!AO4</f>
        <v>0</v>
      </c>
      <c r="AP4" s="2">
        <f>$H$2*Data!AP4</f>
        <v>0</v>
      </c>
      <c r="AQ4" s="2">
        <f>$H$2*Data!AQ4</f>
        <v>0</v>
      </c>
      <c r="AR4" s="2">
        <f>$H$2*Data!AR4</f>
        <v>2.0100000000000002</v>
      </c>
      <c r="AS4" s="2">
        <f>$H$2*Data!AS4</f>
        <v>0</v>
      </c>
      <c r="AT4" s="2">
        <f>$H$2*Data!AT4</f>
        <v>0</v>
      </c>
      <c r="AU4" s="12">
        <f>$H$2*Data!AU4</f>
        <v>0</v>
      </c>
      <c r="AV4" s="11">
        <f>$H$2*Data!AV4</f>
        <v>0</v>
      </c>
      <c r="AW4" s="2">
        <f>$H$2*Data!AW4</f>
        <v>0</v>
      </c>
      <c r="AX4" s="2">
        <f>$H$2*Data!AX4</f>
        <v>2.36</v>
      </c>
      <c r="AY4" s="2">
        <f>$H$2*Data!AY4</f>
        <v>2.29</v>
      </c>
      <c r="AZ4" s="2">
        <f>$H$2*Data!AZ4</f>
        <v>1.6500000000000001</v>
      </c>
      <c r="BA4" s="2">
        <f>$H$2*Data!BA4</f>
        <v>2.5300000000000002</v>
      </c>
      <c r="BB4" s="2">
        <f>$H$2*Data!BB4</f>
        <v>1.71</v>
      </c>
      <c r="BC4" s="2">
        <f>$H$2*Data!BC4</f>
        <v>0</v>
      </c>
      <c r="BD4" s="12">
        <f>$H$2*Data!BD4</f>
        <v>0</v>
      </c>
      <c r="BE4" s="11">
        <f>$H$2*Data!BE4</f>
        <v>0</v>
      </c>
      <c r="BF4" s="2">
        <f>$H$2*Data!BF4</f>
        <v>7.0000000000000007E-2</v>
      </c>
      <c r="BG4" s="2">
        <f>$H$2*Data!BG4</f>
        <v>0</v>
      </c>
      <c r="BH4" s="2">
        <f>$H$2*Data!BH4</f>
        <v>0</v>
      </c>
      <c r="BI4" s="2">
        <f>$H$2*Data!BI4</f>
        <v>1.54</v>
      </c>
      <c r="BJ4" s="2">
        <f>$H$2*Data!BJ4</f>
        <v>1.42</v>
      </c>
      <c r="BK4" s="2">
        <f>$H$2*Data!BK4</f>
        <v>0</v>
      </c>
      <c r="BL4" s="2">
        <f>$H$2*Data!BL4</f>
        <v>0</v>
      </c>
      <c r="BM4" s="12">
        <f>$H$2*Data!BM4</f>
        <v>0</v>
      </c>
      <c r="BN4" s="11">
        <f>$H$2*Data!BN4</f>
        <v>0.33</v>
      </c>
      <c r="BO4" s="2">
        <f>$H$2*Data!BO4</f>
        <v>0.38</v>
      </c>
      <c r="BP4" s="2">
        <f>$H$2*Data!BP4</f>
        <v>0.13</v>
      </c>
      <c r="BQ4" s="2">
        <f>$H$2*Data!BQ4</f>
        <v>7.0000000000000007E-2</v>
      </c>
      <c r="BR4" s="2">
        <f>$H$2*Data!BR4</f>
        <v>0.06</v>
      </c>
      <c r="BS4" s="2">
        <f>$H$2*Data!BS4</f>
        <v>2.34</v>
      </c>
      <c r="BT4" s="2">
        <f>$H$2*Data!BT4</f>
        <v>0.23</v>
      </c>
      <c r="BU4" s="2">
        <f>$H$2*Data!BU4</f>
        <v>0</v>
      </c>
      <c r="BV4" s="12">
        <f>$H$2*Data!BV4</f>
        <v>0</v>
      </c>
      <c r="BW4" s="11">
        <f>$H$2*Data!BW4</f>
        <v>0</v>
      </c>
      <c r="BX4" s="2">
        <f>$H$2*Data!BX4</f>
        <v>2.15</v>
      </c>
      <c r="BY4" s="2">
        <f>$H$2*Data!BY4</f>
        <v>2.52</v>
      </c>
      <c r="BZ4" s="2">
        <f>$H$2*Data!BZ4</f>
        <v>2.4900000000000002</v>
      </c>
      <c r="CA4" s="2">
        <f>$H$2*Data!CA4</f>
        <v>1.6300000000000001</v>
      </c>
      <c r="CB4" s="2">
        <f>$H$2*Data!CB4</f>
        <v>0</v>
      </c>
      <c r="CC4" s="2">
        <f>$H$2*Data!CC4</f>
        <v>0</v>
      </c>
      <c r="CD4" s="2">
        <f>$H$2*Data!CD4</f>
        <v>0</v>
      </c>
      <c r="CE4" s="12">
        <f>$H$2*Data!CE4</f>
        <v>0</v>
      </c>
      <c r="CF4" s="11">
        <f>$H$2*Data!CF4</f>
        <v>0</v>
      </c>
      <c r="CG4" s="2">
        <f>$H$2*Data!CG4</f>
        <v>0</v>
      </c>
      <c r="CH4" s="2">
        <f>$H$2*Data!CH4</f>
        <v>0</v>
      </c>
      <c r="CI4" s="2">
        <f>$H$2*Data!CI4</f>
        <v>1.57</v>
      </c>
      <c r="CJ4" s="2">
        <f>$H$2*Data!CJ4</f>
        <v>0.57000000000000006</v>
      </c>
      <c r="CK4" s="2">
        <f>$H$2*Data!CK4</f>
        <v>0</v>
      </c>
      <c r="CL4" s="2">
        <f>$H$2*Data!CL4</f>
        <v>0</v>
      </c>
      <c r="CM4" s="2">
        <f>$H$2*Data!CM4</f>
        <v>0</v>
      </c>
      <c r="CN4" s="12">
        <f>$H$2*Data!CN4</f>
        <v>0</v>
      </c>
      <c r="CO4" s="11">
        <f>$H$2*Data!CO4</f>
        <v>0</v>
      </c>
      <c r="CP4" s="2">
        <f>$H$2*Data!CP4</f>
        <v>0</v>
      </c>
      <c r="CQ4" s="2">
        <f>$H$2*Data!CQ4</f>
        <v>0</v>
      </c>
      <c r="CR4" s="2">
        <f>$H$2*Data!CR4</f>
        <v>0</v>
      </c>
      <c r="CS4" s="2">
        <f>$H$2*Data!CS4</f>
        <v>0.62</v>
      </c>
      <c r="CT4" s="2">
        <f>$H$2*Data!CT4</f>
        <v>1.17</v>
      </c>
      <c r="CU4" s="2">
        <f>$H$2*Data!CU4</f>
        <v>0</v>
      </c>
      <c r="CV4" s="2">
        <f>$H$2*Data!CV4</f>
        <v>0</v>
      </c>
      <c r="CW4" s="12">
        <f>$H$2*Data!CW4</f>
        <v>0</v>
      </c>
      <c r="CX4" s="11">
        <f>$H$2*Data!CX4</f>
        <v>0</v>
      </c>
      <c r="CY4" s="2">
        <f>$H$2*Data!CY4</f>
        <v>0</v>
      </c>
      <c r="CZ4" s="2">
        <f>$H$2*Data!CZ4</f>
        <v>0</v>
      </c>
      <c r="DA4" s="2">
        <f>$H$2*Data!DA4</f>
        <v>0</v>
      </c>
      <c r="DB4" s="2">
        <f>$H$2*Data!DB4</f>
        <v>2.0100000000000002</v>
      </c>
      <c r="DC4" s="2">
        <f>$H$2*Data!DC4</f>
        <v>0.56000000000000005</v>
      </c>
      <c r="DD4" s="2">
        <f>$H$2*Data!DD4</f>
        <v>0</v>
      </c>
      <c r="DE4" s="2">
        <f>$H$2*Data!DE4</f>
        <v>0</v>
      </c>
      <c r="DF4" s="12">
        <f>$H$2*Data!DF4</f>
        <v>0</v>
      </c>
      <c r="DG4" s="11">
        <f>$H$2*Data!DG4</f>
        <v>0</v>
      </c>
      <c r="DH4" s="2">
        <f>$H$2*Data!DH4</f>
        <v>0</v>
      </c>
      <c r="DI4" s="2">
        <f>$H$2*Data!DI4</f>
        <v>0</v>
      </c>
      <c r="DJ4" s="2">
        <f>$H$2*Data!DJ4</f>
        <v>0</v>
      </c>
      <c r="DK4" s="2">
        <f>$H$2*Data!DK4</f>
        <v>2.3000000000000003</v>
      </c>
      <c r="DL4" s="2">
        <f>$H$2*Data!DL4</f>
        <v>0.59</v>
      </c>
      <c r="DM4" s="2">
        <f>$H$2*Data!DM4</f>
        <v>0</v>
      </c>
      <c r="DN4" s="2">
        <f>$H$2*Data!DN4</f>
        <v>0</v>
      </c>
      <c r="DO4" s="12">
        <f>$H$2*Data!DO4</f>
        <v>0</v>
      </c>
      <c r="DP4" s="11">
        <f>$H$2*Data!DP4</f>
        <v>0</v>
      </c>
      <c r="DQ4" s="2">
        <f>$H$2*Data!DQ4</f>
        <v>0.84</v>
      </c>
      <c r="DR4" s="2">
        <f>$H$2*Data!DR4</f>
        <v>0.84</v>
      </c>
      <c r="DS4" s="2">
        <f>$H$2*Data!DS4</f>
        <v>1.48</v>
      </c>
      <c r="DT4" s="2">
        <f>$H$2*Data!DT4</f>
        <v>2.1800000000000002</v>
      </c>
      <c r="DU4" s="2">
        <f>$H$2*Data!DU4</f>
        <v>0</v>
      </c>
      <c r="DV4" s="2">
        <f>$H$2*Data!DV4</f>
        <v>0</v>
      </c>
      <c r="DW4" s="2">
        <f>$H$2*Data!DW4</f>
        <v>0</v>
      </c>
      <c r="DX4" s="12">
        <f>$H$2*Data!DX4</f>
        <v>0</v>
      </c>
      <c r="DY4" s="11">
        <f>$H$2*Data!DY4</f>
        <v>0</v>
      </c>
      <c r="DZ4" s="2">
        <f>$H$2*Data!DZ4</f>
        <v>0</v>
      </c>
      <c r="EA4" s="2">
        <f>$H$2*Data!EA4</f>
        <v>0</v>
      </c>
      <c r="EB4" s="2">
        <f>$H$2*Data!EB4</f>
        <v>0</v>
      </c>
      <c r="EC4" s="2">
        <f>$H$2*Data!EC4</f>
        <v>0.67</v>
      </c>
      <c r="ED4" s="2">
        <f>$H$2*Data!ED4</f>
        <v>1.81</v>
      </c>
      <c r="EE4" s="2">
        <f>$H$2*Data!EE4</f>
        <v>0</v>
      </c>
      <c r="EF4" s="2">
        <f>$H$2*Data!EF4</f>
        <v>0</v>
      </c>
      <c r="EG4" s="12">
        <f>$H$2*Data!EG4</f>
        <v>0</v>
      </c>
      <c r="EH4" s="11">
        <f>$H$2*Data!EH4</f>
        <v>0</v>
      </c>
      <c r="EI4" s="2">
        <f>$H$2*Data!EI4</f>
        <v>1.62</v>
      </c>
      <c r="EJ4" s="2">
        <f>$H$2*Data!EJ4</f>
        <v>0.70000000000000007</v>
      </c>
      <c r="EK4" s="2">
        <f>$H$2*Data!EK4</f>
        <v>1.1200000000000001</v>
      </c>
      <c r="EL4" s="2">
        <f>$H$2*Data!EL4</f>
        <v>0</v>
      </c>
      <c r="EM4" s="2">
        <f>$H$2*Data!EM4</f>
        <v>0</v>
      </c>
      <c r="EN4" s="2">
        <f>$H$2*Data!EN4</f>
        <v>0</v>
      </c>
      <c r="EO4" s="2">
        <f>$H$2*Data!EO4</f>
        <v>0</v>
      </c>
      <c r="EP4" s="12">
        <f>$H$2*Data!EP4</f>
        <v>0</v>
      </c>
      <c r="EQ4" s="11">
        <f>$H$2*Data!EQ4</f>
        <v>0</v>
      </c>
      <c r="ER4" s="2">
        <f>$H$2*Data!ER4</f>
        <v>0</v>
      </c>
      <c r="ES4" s="2">
        <f>$H$2*Data!ES4</f>
        <v>0</v>
      </c>
      <c r="ET4" s="2">
        <f>$H$2*Data!ET4</f>
        <v>0</v>
      </c>
      <c r="EU4" s="2">
        <f>$H$2*Data!EU4</f>
        <v>0.03</v>
      </c>
      <c r="EV4" s="2">
        <f>$H$2*Data!EV4</f>
        <v>2.17</v>
      </c>
      <c r="EW4" s="2">
        <f>$H$2*Data!EW4</f>
        <v>0.25</v>
      </c>
      <c r="EX4" s="2">
        <f>$H$2*Data!EX4</f>
        <v>0</v>
      </c>
      <c r="EY4" s="12">
        <f>$H$2*Data!EY4</f>
        <v>0</v>
      </c>
      <c r="EZ4" s="11">
        <f>$H$2*Data!EZ4</f>
        <v>0</v>
      </c>
      <c r="FA4" s="2">
        <f>$H$2*Data!FA4</f>
        <v>0</v>
      </c>
      <c r="FB4" s="2">
        <f>$H$2*Data!FB4</f>
        <v>0</v>
      </c>
      <c r="FC4" s="2">
        <f>$H$2*Data!FC4</f>
        <v>0</v>
      </c>
      <c r="FD4" s="2">
        <f>$H$2*Data!FD4</f>
        <v>2.25</v>
      </c>
      <c r="FE4" s="2">
        <f>$H$2*Data!FE4</f>
        <v>0.02</v>
      </c>
      <c r="FF4" s="2">
        <f>$H$2*Data!FF4</f>
        <v>0</v>
      </c>
      <c r="FG4" s="2">
        <f>$H$2*Data!FG4</f>
        <v>0</v>
      </c>
      <c r="FH4" s="12">
        <f>$H$2*Data!FH4</f>
        <v>0</v>
      </c>
      <c r="FI4" s="11">
        <f>$H$2*Data!FI4</f>
        <v>0</v>
      </c>
      <c r="FJ4" s="2">
        <f>$H$2*Data!FJ4</f>
        <v>0</v>
      </c>
      <c r="FK4" s="2">
        <f>$H$2*Data!FK4</f>
        <v>0</v>
      </c>
      <c r="FL4" s="2">
        <f>$H$2*Data!FL4</f>
        <v>0</v>
      </c>
      <c r="FM4" s="2">
        <f>$H$2*Data!FM4</f>
        <v>0</v>
      </c>
      <c r="FN4" s="2">
        <f>$H$2*Data!FN4</f>
        <v>0.11</v>
      </c>
      <c r="FO4" s="2">
        <f>$H$2*Data!FO4</f>
        <v>2.35</v>
      </c>
      <c r="FP4" s="2">
        <f>$H$2*Data!FP4</f>
        <v>2.37</v>
      </c>
      <c r="FQ4" s="12">
        <f>$H$2*Data!FQ4</f>
        <v>0.09</v>
      </c>
      <c r="FR4" s="11">
        <f>$H$2*Data!FR4</f>
        <v>0</v>
      </c>
      <c r="FS4" s="2">
        <f>$H$2*Data!FS4</f>
        <v>0</v>
      </c>
      <c r="FT4" s="2">
        <f>$H$2*Data!FT4</f>
        <v>0</v>
      </c>
      <c r="FU4" s="2">
        <f>$H$2*Data!FU4</f>
        <v>0</v>
      </c>
      <c r="FV4" s="2">
        <f>$H$2*Data!FV4</f>
        <v>2.19</v>
      </c>
      <c r="FW4" s="2">
        <f>$H$2*Data!FW4</f>
        <v>2.4300000000000002</v>
      </c>
      <c r="FX4" s="2">
        <f>$H$2*Data!FX4</f>
        <v>0</v>
      </c>
      <c r="FY4" s="2">
        <f>$H$2*Data!FY4</f>
        <v>0</v>
      </c>
      <c r="FZ4" s="12">
        <f>$H$2*Data!FZ4</f>
        <v>0</v>
      </c>
      <c r="GA4" s="11">
        <f>$H$2*Data!GA4</f>
        <v>0</v>
      </c>
      <c r="GB4" s="2">
        <f>$H$2*Data!GB4</f>
        <v>0</v>
      </c>
      <c r="GC4" s="2">
        <f>$H$2*Data!GC4</f>
        <v>0.21</v>
      </c>
      <c r="GD4" s="2">
        <f>$H$2*Data!GD4</f>
        <v>1.26</v>
      </c>
      <c r="GE4" s="2">
        <f>$H$2*Data!GE4</f>
        <v>0.73</v>
      </c>
      <c r="GF4" s="2">
        <f>$H$2*Data!GF4</f>
        <v>2.5300000000000002</v>
      </c>
      <c r="GG4" s="2">
        <f>$H$2*Data!GG4</f>
        <v>2.5300000000000002</v>
      </c>
      <c r="GH4" s="2">
        <f>$H$2*Data!GH4</f>
        <v>0.43</v>
      </c>
      <c r="GI4" s="12">
        <f>$H$2*Data!GI4</f>
        <v>0</v>
      </c>
      <c r="GJ4" s="11">
        <f>$H$2*Data!GJ4</f>
        <v>0</v>
      </c>
      <c r="GK4" s="2">
        <f>$H$2*Data!GK4</f>
        <v>0</v>
      </c>
      <c r="GL4" s="2">
        <f>$H$2*Data!GL4</f>
        <v>0</v>
      </c>
      <c r="GM4" s="2">
        <f>$H$2*Data!GM4</f>
        <v>0.03</v>
      </c>
      <c r="GN4" s="2">
        <f>$H$2*Data!GN4</f>
        <v>2.13</v>
      </c>
      <c r="GO4" s="2">
        <f>$H$2*Data!GO4</f>
        <v>0</v>
      </c>
      <c r="GP4" s="2">
        <f>$H$2*Data!GP4</f>
        <v>0</v>
      </c>
      <c r="GQ4" s="2">
        <f>$H$2*Data!GQ4</f>
        <v>0</v>
      </c>
      <c r="GR4" s="12">
        <f>$H$2*Data!GR4</f>
        <v>0</v>
      </c>
      <c r="GS4" s="11">
        <f>$H$2*Data!GS4</f>
        <v>0</v>
      </c>
      <c r="GT4" s="2">
        <f>$H$2*Data!GT4</f>
        <v>0</v>
      </c>
      <c r="GU4" s="2">
        <f>$H$2*Data!GU4</f>
        <v>0</v>
      </c>
      <c r="GV4" s="2">
        <f>$H$2*Data!GV4</f>
        <v>0</v>
      </c>
      <c r="GW4" s="2">
        <f>$H$2*Data!GW4</f>
        <v>2.5500000000000003</v>
      </c>
      <c r="GX4" s="2">
        <f>$H$2*Data!GX4</f>
        <v>0.52</v>
      </c>
      <c r="GY4" s="2">
        <f>$H$2*Data!GY4</f>
        <v>0</v>
      </c>
      <c r="GZ4" s="2">
        <f>$H$2*Data!GZ4</f>
        <v>0</v>
      </c>
      <c r="HA4" s="12">
        <f>$H$2*Data!HA4</f>
        <v>0</v>
      </c>
      <c r="HB4" s="11">
        <f>$H$2*Data!HB4</f>
        <v>0</v>
      </c>
      <c r="HC4" s="2">
        <f>$H$2*Data!HC4</f>
        <v>0</v>
      </c>
      <c r="HD4" s="2">
        <f>$H$2*Data!HD4</f>
        <v>0</v>
      </c>
      <c r="HE4" s="2">
        <f>$H$2*Data!HE4</f>
        <v>0</v>
      </c>
      <c r="HF4" s="2">
        <f>$H$2*Data!HF4</f>
        <v>0</v>
      </c>
      <c r="HG4" s="2">
        <f>$H$2*Data!HG4</f>
        <v>2.41</v>
      </c>
      <c r="HH4" s="2">
        <f>$H$2*Data!HH4</f>
        <v>0</v>
      </c>
      <c r="HI4" s="2">
        <f>$H$2*Data!HI4</f>
        <v>0</v>
      </c>
      <c r="HJ4" s="12">
        <f>$H$2*Data!HJ4</f>
        <v>0</v>
      </c>
      <c r="HK4" s="11">
        <f>$H$2*Data!HK4</f>
        <v>0</v>
      </c>
      <c r="HL4" s="2">
        <f>$H$2*Data!HL4</f>
        <v>0</v>
      </c>
      <c r="HM4" s="2">
        <f>$H$2*Data!HM4</f>
        <v>0</v>
      </c>
      <c r="HN4" s="2">
        <f>$H$2*Data!HN4</f>
        <v>0</v>
      </c>
      <c r="HO4" s="2">
        <f>$H$2*Data!HO4</f>
        <v>2.09</v>
      </c>
      <c r="HP4" s="2">
        <f>$H$2*Data!HP4</f>
        <v>0.45</v>
      </c>
      <c r="HQ4" s="2">
        <f>$H$2*Data!HQ4</f>
        <v>0</v>
      </c>
      <c r="HR4" s="2">
        <f>$H$2*Data!HR4</f>
        <v>0</v>
      </c>
      <c r="HS4" s="12">
        <f>$H$2*Data!HS4</f>
        <v>0</v>
      </c>
      <c r="HT4" s="11">
        <f>$H$2*Data!HT4</f>
        <v>0.54</v>
      </c>
      <c r="HU4" s="2">
        <f>$H$2*Data!HU4</f>
        <v>2.52</v>
      </c>
      <c r="HV4" s="2">
        <f>$H$2*Data!HV4</f>
        <v>0.21</v>
      </c>
      <c r="HW4" s="2">
        <f>$H$2*Data!HW4</f>
        <v>0</v>
      </c>
      <c r="HX4" s="2">
        <f>$H$2*Data!HX4</f>
        <v>0</v>
      </c>
      <c r="HY4" s="2">
        <f>$H$2*Data!HY4</f>
        <v>0</v>
      </c>
      <c r="HZ4" s="2">
        <f>$H$2*Data!HZ4</f>
        <v>2.4</v>
      </c>
      <c r="IA4" s="2">
        <f>$H$2*Data!IA4</f>
        <v>0.12</v>
      </c>
      <c r="IB4" s="12">
        <f>$H$2*Data!IB4</f>
        <v>0</v>
      </c>
      <c r="IC4" s="11">
        <f>$H$2*Data!IC4</f>
        <v>0</v>
      </c>
      <c r="ID4" s="2">
        <f>$H$2*Data!ID4</f>
        <v>0</v>
      </c>
      <c r="IE4" s="2">
        <f>$H$2*Data!IE4</f>
        <v>0</v>
      </c>
      <c r="IF4" s="2">
        <f>$H$2*Data!IF4</f>
        <v>0</v>
      </c>
      <c r="IG4" s="2">
        <f>$H$2*Data!IG4</f>
        <v>0.97</v>
      </c>
      <c r="IH4" s="2">
        <f>$H$2*Data!IH4</f>
        <v>2.42</v>
      </c>
      <c r="II4" s="2">
        <f>$H$2*Data!II4</f>
        <v>0.04</v>
      </c>
      <c r="IJ4" s="2">
        <f>$H$2*Data!IJ4</f>
        <v>0</v>
      </c>
      <c r="IK4" s="12">
        <f>$H$2*Data!IK4</f>
        <v>0</v>
      </c>
      <c r="IL4" s="11">
        <f>$H$2*Data!IL4</f>
        <v>0</v>
      </c>
      <c r="IM4" s="2">
        <f>$H$2*Data!IM4</f>
        <v>0</v>
      </c>
      <c r="IN4" s="2">
        <f>$H$2*Data!IN4</f>
        <v>0</v>
      </c>
      <c r="IO4" s="2">
        <f>$H$2*Data!IO4</f>
        <v>0</v>
      </c>
      <c r="IP4" s="2">
        <f>$H$2*Data!IP4</f>
        <v>1.29</v>
      </c>
      <c r="IQ4" s="2">
        <f>$H$2*Data!IQ4</f>
        <v>1.42</v>
      </c>
      <c r="IR4" s="2">
        <f>$H$2*Data!IR4</f>
        <v>0.03</v>
      </c>
      <c r="IS4" s="2">
        <f>$H$2*Data!IS4</f>
        <v>2.17</v>
      </c>
      <c r="IT4" s="12">
        <f>$H$2*Data!IT4</f>
        <v>1.37</v>
      </c>
      <c r="IU4" s="11">
        <f>$H$2*Data!IU4</f>
        <v>0</v>
      </c>
      <c r="IV4" s="2">
        <f>$H$2*Data!IV4</f>
        <v>0</v>
      </c>
      <c r="IW4" s="2">
        <f>$H$2*Data!IW4</f>
        <v>0</v>
      </c>
      <c r="IX4" s="2">
        <f>$H$2*Data!IX4</f>
        <v>0.4</v>
      </c>
      <c r="IY4" s="2">
        <f>$H$2*Data!IY4</f>
        <v>2.34</v>
      </c>
      <c r="IZ4" s="2">
        <f>$H$2*Data!IZ4</f>
        <v>0</v>
      </c>
      <c r="JA4" s="2">
        <f>$H$2*Data!JA4</f>
        <v>0</v>
      </c>
      <c r="JB4" s="2">
        <f>$H$2*Data!JB4</f>
        <v>0</v>
      </c>
      <c r="JC4" s="12">
        <f>$H$2*Data!JC4</f>
        <v>0</v>
      </c>
      <c r="JD4" s="11">
        <f>$H$2*Data!JD4</f>
        <v>0</v>
      </c>
      <c r="JE4" s="2">
        <f>$H$2*Data!JE4</f>
        <v>0</v>
      </c>
      <c r="JF4" s="2">
        <f>$H$2*Data!JF4</f>
        <v>0</v>
      </c>
      <c r="JG4" s="2">
        <f>$H$2*Data!JG4</f>
        <v>0.2</v>
      </c>
      <c r="JH4" s="2">
        <f>$H$2*Data!JH4</f>
        <v>2.52</v>
      </c>
      <c r="JI4" s="2">
        <f>$H$2*Data!JI4</f>
        <v>0.01</v>
      </c>
      <c r="JJ4" s="2">
        <f>$H$2*Data!JJ4</f>
        <v>0</v>
      </c>
      <c r="JK4" s="2">
        <f>$H$2*Data!JK4</f>
        <v>0</v>
      </c>
      <c r="JL4" s="12">
        <f>$H$2*Data!JL4</f>
        <v>0</v>
      </c>
      <c r="JM4" s="11">
        <f>$H$2*Data!JM4</f>
        <v>0</v>
      </c>
      <c r="JN4" s="2">
        <f>$H$2*Data!JN4</f>
        <v>0</v>
      </c>
      <c r="JO4" s="2">
        <f>$H$2*Data!JO4</f>
        <v>0</v>
      </c>
      <c r="JP4" s="2">
        <f>$H$2*Data!JP4</f>
        <v>0</v>
      </c>
      <c r="JQ4" s="2">
        <f>$H$2*Data!JQ4</f>
        <v>0</v>
      </c>
      <c r="JR4" s="2">
        <f>$H$2*Data!JR4</f>
        <v>1.01</v>
      </c>
      <c r="JS4" s="2">
        <f>$H$2*Data!JS4</f>
        <v>2.5100000000000002</v>
      </c>
      <c r="JT4" s="2">
        <f>$H$2*Data!JT4</f>
        <v>1.48</v>
      </c>
      <c r="JU4" s="12">
        <f>$H$2*Data!JU4</f>
        <v>0</v>
      </c>
      <c r="JV4" s="11">
        <f>$H$2*Data!JV4</f>
        <v>0</v>
      </c>
      <c r="JW4" s="2">
        <f>$H$2*Data!JW4</f>
        <v>0</v>
      </c>
      <c r="JX4" s="2">
        <f>$H$2*Data!JX4</f>
        <v>0</v>
      </c>
      <c r="JY4" s="2">
        <f>$H$2*Data!JY4</f>
        <v>0</v>
      </c>
      <c r="JZ4" s="2">
        <f>$H$2*Data!JZ4</f>
        <v>0.99</v>
      </c>
      <c r="KA4" s="2">
        <f>$H$2*Data!KA4</f>
        <v>2.52</v>
      </c>
      <c r="KB4" s="2">
        <f>$H$2*Data!KB4</f>
        <v>0.69000000000000006</v>
      </c>
      <c r="KC4" s="2">
        <f>$H$2*Data!KC4</f>
        <v>0</v>
      </c>
      <c r="KD4" s="12">
        <f>$H$2*Data!KD4</f>
        <v>0</v>
      </c>
      <c r="KE4" s="11">
        <f>$H$2*Data!KE4</f>
        <v>0</v>
      </c>
      <c r="KF4" s="2">
        <f>$H$2*Data!KF4</f>
        <v>0</v>
      </c>
      <c r="KG4" s="2">
        <f>$H$2*Data!KG4</f>
        <v>0</v>
      </c>
      <c r="KH4" s="2">
        <f>$H$2*Data!KH4</f>
        <v>0</v>
      </c>
      <c r="KI4" s="2">
        <f>$H$2*Data!KI4</f>
        <v>2.44</v>
      </c>
      <c r="KJ4" s="2">
        <f>$H$2*Data!KJ4</f>
        <v>2.13</v>
      </c>
      <c r="KK4" s="2">
        <f>$H$2*Data!KK4</f>
        <v>0</v>
      </c>
      <c r="KL4" s="2">
        <f>$H$2*Data!KL4</f>
        <v>0</v>
      </c>
      <c r="KM4" s="12">
        <f>$H$2*Data!KM4</f>
        <v>0</v>
      </c>
      <c r="KN4" s="11">
        <f>$H$2*Data!KN4</f>
        <v>0</v>
      </c>
      <c r="KO4" s="2">
        <f>$H$2*Data!KO4</f>
        <v>0</v>
      </c>
      <c r="KP4" s="2">
        <f>$H$2*Data!KP4</f>
        <v>0</v>
      </c>
      <c r="KQ4" s="2">
        <f>$H$2*Data!KQ4</f>
        <v>0.32</v>
      </c>
      <c r="KR4" s="2">
        <f>$H$2*Data!KR4</f>
        <v>2.4900000000000002</v>
      </c>
      <c r="KS4" s="2">
        <f>$H$2*Data!KS4</f>
        <v>1.61</v>
      </c>
      <c r="KT4" s="2">
        <f>$H$2*Data!KT4</f>
        <v>0</v>
      </c>
      <c r="KU4" s="2">
        <f>$H$2*Data!KU4</f>
        <v>0</v>
      </c>
      <c r="KV4" s="12">
        <f>$H$2*Data!KV4</f>
        <v>0</v>
      </c>
      <c r="KW4" s="11">
        <f>$H$2*Data!KW4</f>
        <v>0</v>
      </c>
      <c r="KX4" s="2">
        <f>$H$2*Data!KX4</f>
        <v>0.52</v>
      </c>
      <c r="KY4" s="2">
        <f>$H$2*Data!KY4</f>
        <v>0.27</v>
      </c>
      <c r="KZ4" s="2">
        <f>$H$2*Data!KZ4</f>
        <v>0</v>
      </c>
      <c r="LA4" s="2">
        <f>$H$2*Data!LA4</f>
        <v>0</v>
      </c>
      <c r="LB4" s="2">
        <f>$H$2*Data!LB4</f>
        <v>0.06</v>
      </c>
      <c r="LC4" s="2">
        <f>$H$2*Data!LC4</f>
        <v>2.5300000000000002</v>
      </c>
      <c r="LD4" s="2">
        <f>$H$2*Data!LD4</f>
        <v>0.6</v>
      </c>
      <c r="LE4" s="12">
        <f>$H$2*Data!LE4</f>
        <v>0</v>
      </c>
      <c r="LF4" s="11">
        <f>$H$2*Data!LF4</f>
        <v>0</v>
      </c>
      <c r="LG4" s="2">
        <f>$H$2*Data!LG4</f>
        <v>0</v>
      </c>
      <c r="LH4" s="2">
        <f>$H$2*Data!LH4</f>
        <v>0</v>
      </c>
      <c r="LI4" s="2">
        <f>$H$2*Data!LI4</f>
        <v>0</v>
      </c>
      <c r="LJ4" s="2">
        <f>$H$2*Data!LJ4</f>
        <v>1.6300000000000001</v>
      </c>
      <c r="LK4" s="2">
        <f>$H$2*Data!LK4</f>
        <v>1.9000000000000001</v>
      </c>
      <c r="LL4" s="2">
        <f>$H$2*Data!LL4</f>
        <v>0</v>
      </c>
      <c r="LM4" s="2">
        <f>$H$2*Data!LM4</f>
        <v>0</v>
      </c>
      <c r="LN4" s="12">
        <f>$H$2*Data!LN4</f>
        <v>0</v>
      </c>
      <c r="LO4" s="11">
        <f>$H$2*Data!LO4</f>
        <v>0</v>
      </c>
      <c r="LP4" s="2">
        <f>$H$2*Data!LP4</f>
        <v>0</v>
      </c>
      <c r="LQ4" s="2">
        <f>$H$2*Data!LQ4</f>
        <v>0</v>
      </c>
      <c r="LR4" s="2">
        <f>$H$2*Data!LR4</f>
        <v>0</v>
      </c>
      <c r="LS4" s="2">
        <f>$H$2*Data!LS4</f>
        <v>0</v>
      </c>
      <c r="LT4" s="2">
        <f>$H$2*Data!LT4</f>
        <v>1.34</v>
      </c>
      <c r="LU4" s="2">
        <f>$H$2*Data!LU4</f>
        <v>0.4</v>
      </c>
      <c r="LV4" s="2">
        <f>$H$2*Data!LV4</f>
        <v>0</v>
      </c>
      <c r="LW4" s="12">
        <f>$H$2*Data!LW4</f>
        <v>0</v>
      </c>
      <c r="LX4" s="11">
        <f>$H$2*Data!LX4</f>
        <v>0</v>
      </c>
      <c r="LY4" s="2">
        <f>$H$2*Data!LY4</f>
        <v>0</v>
      </c>
      <c r="LZ4" s="2">
        <f>$H$2*Data!LZ4</f>
        <v>0</v>
      </c>
      <c r="MA4" s="2">
        <f>$H$2*Data!MA4</f>
        <v>0</v>
      </c>
      <c r="MB4" s="2">
        <f>$H$2*Data!MB4</f>
        <v>0.41000000000000003</v>
      </c>
      <c r="MC4" s="2">
        <f>$H$2*Data!MC4</f>
        <v>2.5300000000000002</v>
      </c>
      <c r="MD4" s="2">
        <f>$H$2*Data!MD4</f>
        <v>1.41</v>
      </c>
      <c r="ME4" s="2">
        <f>$H$2*Data!ME4</f>
        <v>0</v>
      </c>
      <c r="MF4" s="12">
        <f>$H$2*Data!MF4</f>
        <v>0</v>
      </c>
      <c r="MG4" s="11">
        <f>$H$2*Data!MG4</f>
        <v>0</v>
      </c>
      <c r="MH4" s="2">
        <f>$H$2*Data!MH4</f>
        <v>0</v>
      </c>
      <c r="MI4" s="2">
        <f>$H$2*Data!MI4</f>
        <v>0</v>
      </c>
      <c r="MJ4" s="2">
        <f>$H$2*Data!MJ4</f>
        <v>0.47000000000000003</v>
      </c>
      <c r="MK4" s="2">
        <f>$H$2*Data!MK4</f>
        <v>0.25</v>
      </c>
      <c r="ML4" s="2">
        <f>$H$2*Data!ML4</f>
        <v>1.05</v>
      </c>
      <c r="MM4" s="2">
        <f>$H$2*Data!MM4</f>
        <v>1.06</v>
      </c>
      <c r="MN4" s="2">
        <f>$H$2*Data!MN4</f>
        <v>0</v>
      </c>
      <c r="MO4" s="12">
        <f>$H$2*Data!MO4</f>
        <v>0</v>
      </c>
      <c r="MP4" s="11">
        <f>$H$2*Data!MP4</f>
        <v>0</v>
      </c>
      <c r="MQ4" s="2">
        <f>$H$2*Data!MQ4</f>
        <v>0.11</v>
      </c>
      <c r="MR4" s="2">
        <f>$H$2*Data!MR4</f>
        <v>2.2600000000000002</v>
      </c>
      <c r="MS4" s="2">
        <f>$H$2*Data!MS4</f>
        <v>2.27</v>
      </c>
      <c r="MT4" s="2">
        <f>$H$2*Data!MT4</f>
        <v>0.53</v>
      </c>
      <c r="MU4" s="2">
        <f>$H$2*Data!MU4</f>
        <v>2.52</v>
      </c>
      <c r="MV4" s="2">
        <f>$H$2*Data!MV4</f>
        <v>0.41000000000000003</v>
      </c>
      <c r="MW4" s="2">
        <f>$H$2*Data!MW4</f>
        <v>0</v>
      </c>
      <c r="MX4" s="12">
        <f>$H$2*Data!MX4</f>
        <v>0</v>
      </c>
      <c r="MY4" s="11">
        <f>$H$2*Data!MY4</f>
        <v>0</v>
      </c>
      <c r="MZ4" s="2">
        <f>$H$2*Data!MZ4</f>
        <v>0</v>
      </c>
      <c r="NA4" s="2">
        <f>$H$2*Data!NA4</f>
        <v>0</v>
      </c>
      <c r="NB4" s="2">
        <f>$H$2*Data!NB4</f>
        <v>1.85</v>
      </c>
      <c r="NC4" s="2">
        <f>$H$2*Data!NC4</f>
        <v>1.25</v>
      </c>
      <c r="ND4" s="2">
        <f>$H$2*Data!ND4</f>
        <v>0</v>
      </c>
      <c r="NE4" s="2">
        <f>$H$2*Data!NE4</f>
        <v>0</v>
      </c>
      <c r="NF4" s="2">
        <f>$H$2*Data!NF4</f>
        <v>0</v>
      </c>
      <c r="NG4" s="12">
        <f>$H$2*Data!NG4</f>
        <v>0</v>
      </c>
      <c r="NH4" s="11">
        <f>$H$2*Data!NH4</f>
        <v>0</v>
      </c>
      <c r="NI4" s="2">
        <f>$H$2*Data!NI4</f>
        <v>0</v>
      </c>
      <c r="NJ4" s="2">
        <f>$H$2*Data!NJ4</f>
        <v>0</v>
      </c>
      <c r="NK4" s="2">
        <f>$H$2*Data!NK4</f>
        <v>0</v>
      </c>
      <c r="NL4" s="2">
        <f>$H$2*Data!NL4</f>
        <v>0.78</v>
      </c>
      <c r="NM4" s="2">
        <f>$H$2*Data!NM4</f>
        <v>1.22</v>
      </c>
      <c r="NN4" s="2">
        <f>$H$2*Data!NN4</f>
        <v>0</v>
      </c>
      <c r="NO4" s="2">
        <f>$H$2*Data!NO4</f>
        <v>0</v>
      </c>
      <c r="NP4" s="12">
        <f>$H$2*Data!NP4</f>
        <v>0</v>
      </c>
      <c r="NQ4" s="11">
        <f>$H$2*Data!NQ4</f>
        <v>0</v>
      </c>
      <c r="NR4" s="2">
        <f>$H$2*Data!NR4</f>
        <v>0</v>
      </c>
      <c r="NS4" s="2">
        <f>$H$2*Data!NS4</f>
        <v>0</v>
      </c>
      <c r="NT4" s="2">
        <f>$H$2*Data!NT4</f>
        <v>0.96</v>
      </c>
      <c r="NU4" s="2">
        <f>$H$2*Data!NU4</f>
        <v>2.5100000000000002</v>
      </c>
      <c r="NV4" s="2">
        <f>$H$2*Data!NV4</f>
        <v>0.99</v>
      </c>
      <c r="NW4" s="2">
        <f>$H$2*Data!NW4</f>
        <v>0</v>
      </c>
      <c r="NX4" s="2">
        <f>$H$2*Data!NX4</f>
        <v>0</v>
      </c>
      <c r="NY4" s="12">
        <f>$H$2*Data!NY4</f>
        <v>0</v>
      </c>
      <c r="NZ4" s="11">
        <f>$H$2*Data!NZ4</f>
        <v>0</v>
      </c>
      <c r="OA4" s="2">
        <f>$H$2*Data!OA4</f>
        <v>0</v>
      </c>
      <c r="OB4" s="2">
        <f>$H$2*Data!OB4</f>
        <v>0</v>
      </c>
      <c r="OC4" s="2">
        <f>$H$2*Data!OC4</f>
        <v>1.04</v>
      </c>
      <c r="OD4" s="2">
        <f>$H$2*Data!OD4</f>
        <v>0</v>
      </c>
      <c r="OE4" s="2">
        <f>$H$2*Data!OE4</f>
        <v>0.71</v>
      </c>
      <c r="OF4" s="2">
        <f>$H$2*Data!OF4</f>
        <v>1.06</v>
      </c>
      <c r="OG4" s="2">
        <f>$H$2*Data!OG4</f>
        <v>0</v>
      </c>
      <c r="OH4" s="12">
        <f>$H$2*Data!OH4</f>
        <v>0</v>
      </c>
      <c r="OI4" s="11">
        <f>$H$2*Data!OI4</f>
        <v>0</v>
      </c>
      <c r="OJ4" s="2">
        <f>$H$2*Data!OJ4</f>
        <v>0</v>
      </c>
      <c r="OK4" s="2">
        <f>$H$2*Data!OK4</f>
        <v>1.6</v>
      </c>
      <c r="OL4" s="2">
        <f>$H$2*Data!OL4</f>
        <v>0.26</v>
      </c>
      <c r="OM4" s="2">
        <f>$H$2*Data!OM4</f>
        <v>0</v>
      </c>
      <c r="ON4" s="2">
        <f>$H$2*Data!ON4</f>
        <v>0</v>
      </c>
      <c r="OO4" s="2">
        <f>$H$2*Data!OO4</f>
        <v>0</v>
      </c>
      <c r="OP4" s="2">
        <f>$H$2*Data!OP4</f>
        <v>0</v>
      </c>
      <c r="OQ4" s="12">
        <f>$H$2*Data!OQ4</f>
        <v>0</v>
      </c>
      <c r="OR4" s="11">
        <f>$H$2*Data!OR4</f>
        <v>0</v>
      </c>
      <c r="OS4" s="2">
        <f>$H$2*Data!OS4</f>
        <v>0</v>
      </c>
      <c r="OT4" s="2">
        <f>$H$2*Data!OT4</f>
        <v>0</v>
      </c>
      <c r="OU4" s="2">
        <f>$H$2*Data!OU4</f>
        <v>0.01</v>
      </c>
      <c r="OV4" s="2">
        <f>$H$2*Data!OV4</f>
        <v>1.98</v>
      </c>
      <c r="OW4" s="2">
        <f>$H$2*Data!OW4</f>
        <v>0.01</v>
      </c>
      <c r="OX4" s="2">
        <f>$H$2*Data!OX4</f>
        <v>0</v>
      </c>
      <c r="OY4" s="2">
        <f>$H$2*Data!OY4</f>
        <v>0</v>
      </c>
      <c r="OZ4" s="12">
        <f>$H$2*Data!OZ4</f>
        <v>0</v>
      </c>
      <c r="PA4" s="11">
        <f>$H$2*Data!PA4</f>
        <v>0</v>
      </c>
      <c r="PB4" s="2">
        <f>$H$2*Data!PB4</f>
        <v>1.24</v>
      </c>
      <c r="PC4" s="2">
        <f>$H$2*Data!PC4</f>
        <v>1.94</v>
      </c>
      <c r="PD4" s="2">
        <f>$H$2*Data!PD4</f>
        <v>0.13</v>
      </c>
      <c r="PE4" s="2">
        <f>$H$2*Data!PE4</f>
        <v>2.54</v>
      </c>
      <c r="PF4" s="2">
        <f>$H$2*Data!PF4</f>
        <v>0.71</v>
      </c>
      <c r="PG4" s="2">
        <f>$H$2*Data!PG4</f>
        <v>0</v>
      </c>
      <c r="PH4" s="2">
        <f>$H$2*Data!PH4</f>
        <v>0</v>
      </c>
      <c r="PI4" s="12">
        <f>$H$2*Data!PI4</f>
        <v>0</v>
      </c>
      <c r="PJ4" s="11">
        <f>$H$2*Data!PJ4</f>
        <v>0</v>
      </c>
      <c r="PK4" s="2">
        <f>$H$2*Data!PK4</f>
        <v>0</v>
      </c>
      <c r="PL4" s="2">
        <f>$H$2*Data!PL4</f>
        <v>0</v>
      </c>
      <c r="PM4" s="2">
        <f>$H$2*Data!PM4</f>
        <v>0</v>
      </c>
      <c r="PN4" s="2">
        <f>$H$2*Data!PN4</f>
        <v>0</v>
      </c>
      <c r="PO4" s="2">
        <f>$H$2*Data!PO4</f>
        <v>0.03</v>
      </c>
      <c r="PP4" s="2">
        <f>$H$2*Data!PP4</f>
        <v>2.5</v>
      </c>
      <c r="PQ4" s="2">
        <f>$H$2*Data!PQ4</f>
        <v>0.77</v>
      </c>
      <c r="PR4" s="12">
        <f>$H$2*Data!PR4</f>
        <v>0</v>
      </c>
      <c r="PS4" s="11">
        <f>$H$2*Data!PS4</f>
        <v>0</v>
      </c>
      <c r="PT4" s="2">
        <f>$H$2*Data!PT4</f>
        <v>0</v>
      </c>
      <c r="PU4" s="2">
        <f>$H$2*Data!PU4</f>
        <v>0</v>
      </c>
      <c r="PV4" s="2">
        <f>$H$2*Data!PV4</f>
        <v>0</v>
      </c>
      <c r="PW4" s="2">
        <f>$H$2*Data!PW4</f>
        <v>0</v>
      </c>
      <c r="PX4" s="2">
        <f>$H$2*Data!PX4</f>
        <v>2.5100000000000002</v>
      </c>
      <c r="PY4" s="2">
        <f>$H$2*Data!PY4</f>
        <v>0.02</v>
      </c>
      <c r="PZ4" s="2">
        <f>$H$2*Data!PZ4</f>
        <v>0</v>
      </c>
      <c r="QA4" s="12">
        <f>$H$2*Data!QA4</f>
        <v>0</v>
      </c>
      <c r="QB4" s="11">
        <f>$H$2*Data!QB4</f>
        <v>0</v>
      </c>
      <c r="QC4" s="2">
        <f>$H$2*Data!QC4</f>
        <v>0</v>
      </c>
      <c r="QD4" s="2">
        <f>$H$2*Data!QD4</f>
        <v>0</v>
      </c>
      <c r="QE4" s="2">
        <f>$H$2*Data!QE4</f>
        <v>0</v>
      </c>
      <c r="QF4" s="2">
        <f>$H$2*Data!QF4</f>
        <v>0.03</v>
      </c>
      <c r="QG4" s="2">
        <f>$H$2*Data!QG4</f>
        <v>2.35</v>
      </c>
      <c r="QH4" s="2">
        <f>$H$2*Data!QH4</f>
        <v>0.70000000000000007</v>
      </c>
      <c r="QI4" s="2">
        <f>$H$2*Data!QI4</f>
        <v>0</v>
      </c>
      <c r="QJ4" s="12">
        <f>$H$2*Data!QJ4</f>
        <v>0</v>
      </c>
      <c r="QK4" s="11">
        <f>$H$2*Data!QK4</f>
        <v>0</v>
      </c>
      <c r="QL4" s="2">
        <f>$H$2*Data!QL4</f>
        <v>0</v>
      </c>
      <c r="QM4" s="2">
        <f>$H$2*Data!QM4</f>
        <v>0</v>
      </c>
      <c r="QN4" s="2">
        <f>$H$2*Data!QN4</f>
        <v>0</v>
      </c>
      <c r="QO4" s="2">
        <f>$H$2*Data!QO4</f>
        <v>0.65</v>
      </c>
      <c r="QP4" s="2">
        <f>$H$2*Data!QP4</f>
        <v>1.26</v>
      </c>
      <c r="QQ4" s="2">
        <f>$H$2*Data!QQ4</f>
        <v>0</v>
      </c>
      <c r="QR4" s="2">
        <f>$H$2*Data!QR4</f>
        <v>0</v>
      </c>
      <c r="QS4" s="12">
        <f>$H$2*Data!QS4</f>
        <v>0</v>
      </c>
      <c r="QT4" s="11">
        <f>$H$2*Data!QT4</f>
        <v>0</v>
      </c>
      <c r="QU4" s="2">
        <f>$H$2*Data!QU4</f>
        <v>0</v>
      </c>
      <c r="QV4" s="2">
        <f>$H$2*Data!QV4</f>
        <v>0</v>
      </c>
      <c r="QW4" s="2">
        <f>$H$2*Data!QW4</f>
        <v>1.3800000000000001</v>
      </c>
      <c r="QX4" s="2">
        <f>$H$2*Data!QX4</f>
        <v>0.66</v>
      </c>
      <c r="QY4" s="2">
        <f>$H$2*Data!QY4</f>
        <v>0</v>
      </c>
      <c r="QZ4" s="2">
        <f>$H$2*Data!QZ4</f>
        <v>0</v>
      </c>
      <c r="RA4" s="2">
        <f>$H$2*Data!RA4</f>
        <v>0</v>
      </c>
      <c r="RB4" s="12">
        <f>$H$2*Data!RB4</f>
        <v>0</v>
      </c>
      <c r="RC4" s="11">
        <f>$H$2*Data!RC4</f>
        <v>0</v>
      </c>
      <c r="RD4" s="2">
        <f>$H$2*Data!RD4</f>
        <v>0</v>
      </c>
      <c r="RE4" s="2">
        <f>$H$2*Data!RE4</f>
        <v>0</v>
      </c>
      <c r="RF4" s="2">
        <f>$H$2*Data!RF4</f>
        <v>0</v>
      </c>
      <c r="RG4" s="2">
        <f>$H$2*Data!RG4</f>
        <v>1.49</v>
      </c>
      <c r="RH4" s="2">
        <f>$H$2*Data!RH4</f>
        <v>2.5</v>
      </c>
      <c r="RI4" s="2">
        <f>$H$2*Data!RI4</f>
        <v>0.01</v>
      </c>
      <c r="RJ4" s="2">
        <f>$H$2*Data!RJ4</f>
        <v>0</v>
      </c>
      <c r="RK4" s="12">
        <f>$H$2*Data!RK4</f>
        <v>0</v>
      </c>
      <c r="RL4" s="11">
        <f>$H$2*Data!RL4</f>
        <v>0</v>
      </c>
      <c r="RM4" s="2">
        <f>$H$2*Data!RM4</f>
        <v>0</v>
      </c>
      <c r="RN4" s="2">
        <f>$H$2*Data!RN4</f>
        <v>0</v>
      </c>
      <c r="RO4" s="2">
        <f>$H$2*Data!RO4</f>
        <v>0</v>
      </c>
      <c r="RP4" s="2">
        <f>$H$2*Data!RP4</f>
        <v>0</v>
      </c>
      <c r="RQ4" s="2">
        <f>$H$2*Data!RQ4</f>
        <v>0.98</v>
      </c>
      <c r="RR4" s="2">
        <f>$H$2*Data!RR4</f>
        <v>1.9100000000000001</v>
      </c>
      <c r="RS4" s="2">
        <f>$H$2*Data!RS4</f>
        <v>0</v>
      </c>
      <c r="RT4" s="12">
        <f>$H$2*Data!RT4</f>
        <v>0</v>
      </c>
      <c r="RU4" s="11">
        <f>$H$2*Data!RU4</f>
        <v>0</v>
      </c>
      <c r="RV4" s="2">
        <f>$H$2*Data!RV4</f>
        <v>0</v>
      </c>
      <c r="RW4" s="2">
        <f>$H$2*Data!RW4</f>
        <v>0</v>
      </c>
      <c r="RX4" s="2">
        <f>$H$2*Data!RX4</f>
        <v>0.67</v>
      </c>
      <c r="RY4" s="2">
        <f>$H$2*Data!RY4</f>
        <v>2.54</v>
      </c>
      <c r="RZ4" s="2">
        <f>$H$2*Data!RZ4</f>
        <v>2.27</v>
      </c>
      <c r="SA4" s="2">
        <f>$H$2*Data!SA4</f>
        <v>0</v>
      </c>
      <c r="SB4" s="2">
        <f>$H$2*Data!SB4</f>
        <v>0</v>
      </c>
      <c r="SC4" s="12">
        <f>$H$2*Data!SC4</f>
        <v>0</v>
      </c>
      <c r="SD4" s="11">
        <f>$H$2*Data!SD4</f>
        <v>0</v>
      </c>
      <c r="SE4" s="2">
        <f>$H$2*Data!SE4</f>
        <v>0</v>
      </c>
      <c r="SF4" s="2">
        <f>$H$2*Data!SF4</f>
        <v>0</v>
      </c>
      <c r="SG4" s="2">
        <f>$H$2*Data!SG4</f>
        <v>0</v>
      </c>
      <c r="SH4" s="2">
        <f>$H$2*Data!SH4</f>
        <v>0.02</v>
      </c>
      <c r="SI4" s="2">
        <f>$H$2*Data!SI4</f>
        <v>2.19</v>
      </c>
      <c r="SJ4" s="2">
        <f>$H$2*Data!SJ4</f>
        <v>0</v>
      </c>
      <c r="SK4" s="2">
        <f>$H$2*Data!SK4</f>
        <v>0</v>
      </c>
      <c r="SL4" s="12">
        <f>$H$2*Data!SL4</f>
        <v>0</v>
      </c>
      <c r="SM4" s="11">
        <f>$H$2*Data!SM4</f>
        <v>0</v>
      </c>
      <c r="SN4" s="2">
        <f>$H$2*Data!SN4</f>
        <v>0</v>
      </c>
      <c r="SO4" s="2">
        <f>$H$2*Data!SO4</f>
        <v>0</v>
      </c>
      <c r="SP4" s="2">
        <f>$H$2*Data!SP4</f>
        <v>0</v>
      </c>
      <c r="SQ4" s="2">
        <f>$H$2*Data!SQ4</f>
        <v>0</v>
      </c>
      <c r="SR4" s="2">
        <f>$H$2*Data!SR4</f>
        <v>0</v>
      </c>
      <c r="SS4" s="2">
        <f>$H$2*Data!SS4</f>
        <v>0.05</v>
      </c>
      <c r="ST4" s="2">
        <f>$H$2*Data!ST4</f>
        <v>2.5</v>
      </c>
      <c r="SU4" s="12">
        <f>$H$2*Data!SU4</f>
        <v>0.03</v>
      </c>
      <c r="SV4" s="11">
        <f>$H$2*Data!SV4</f>
        <v>0</v>
      </c>
      <c r="SW4" s="2">
        <f>$H$2*Data!SW4</f>
        <v>0.05</v>
      </c>
      <c r="SX4" s="2">
        <f>$H$2*Data!SX4</f>
        <v>0</v>
      </c>
      <c r="SY4" s="2">
        <f>$H$2*Data!SY4</f>
        <v>0.54</v>
      </c>
      <c r="SZ4" s="2">
        <f>$H$2*Data!SZ4</f>
        <v>1.6600000000000001</v>
      </c>
      <c r="TA4" s="2">
        <f>$H$2*Data!TA4</f>
        <v>0</v>
      </c>
      <c r="TB4" s="2">
        <f>$H$2*Data!TB4</f>
        <v>0</v>
      </c>
      <c r="TC4" s="2">
        <f>$H$2*Data!TC4</f>
        <v>0</v>
      </c>
      <c r="TD4" s="12">
        <f>$H$2*Data!TD4</f>
        <v>0</v>
      </c>
      <c r="TE4" s="11">
        <f>$H$2*Data!TE4</f>
        <v>0</v>
      </c>
      <c r="TF4" s="2">
        <f>$H$2*Data!TF4</f>
        <v>0</v>
      </c>
      <c r="TG4" s="2">
        <f>$H$2*Data!TG4</f>
        <v>0</v>
      </c>
      <c r="TH4" s="2">
        <f>$H$2*Data!TH4</f>
        <v>0</v>
      </c>
      <c r="TI4" s="2">
        <f>$H$2*Data!TI4</f>
        <v>2.3199999999999998</v>
      </c>
      <c r="TJ4" s="2">
        <f>$H$2*Data!TJ4</f>
        <v>0.38</v>
      </c>
      <c r="TK4" s="2">
        <f>$H$2*Data!TK4</f>
        <v>0</v>
      </c>
      <c r="TL4" s="2">
        <f>$H$2*Data!TL4</f>
        <v>0</v>
      </c>
      <c r="TM4" s="12">
        <f>$H$2*Data!TM4</f>
        <v>0</v>
      </c>
      <c r="TN4" s="11">
        <f>$H$2*Data!TN4</f>
        <v>0</v>
      </c>
      <c r="TO4" s="2">
        <f>$H$2*Data!TO4</f>
        <v>0</v>
      </c>
      <c r="TP4" s="2">
        <f>$H$2*Data!TP4</f>
        <v>0</v>
      </c>
      <c r="TQ4" s="2">
        <f>$H$2*Data!TQ4</f>
        <v>0</v>
      </c>
      <c r="TR4" s="2">
        <f>$H$2*Data!TR4</f>
        <v>0.13</v>
      </c>
      <c r="TS4" s="2">
        <f>$H$2*Data!TS4</f>
        <v>1.45</v>
      </c>
      <c r="TT4" s="2">
        <f>$H$2*Data!TT4</f>
        <v>0</v>
      </c>
      <c r="TU4" s="2">
        <f>$H$2*Data!TU4</f>
        <v>0</v>
      </c>
      <c r="TV4" s="12">
        <f>$H$2*Data!TV4</f>
        <v>0</v>
      </c>
      <c r="TW4" s="11">
        <f>$H$2*Data!TW4</f>
        <v>0</v>
      </c>
      <c r="TX4" s="2">
        <f>$H$2*Data!TX4</f>
        <v>0</v>
      </c>
      <c r="TY4" s="2">
        <f>$H$2*Data!TY4</f>
        <v>0</v>
      </c>
      <c r="TZ4" s="2">
        <f>$H$2*Data!TZ4</f>
        <v>0</v>
      </c>
      <c r="UA4" s="2">
        <f>$H$2*Data!UA4</f>
        <v>1.03</v>
      </c>
      <c r="UB4" s="2">
        <f>$H$2*Data!UB4</f>
        <v>1.24</v>
      </c>
      <c r="UC4" s="2">
        <f>$H$2*Data!UC4</f>
        <v>0</v>
      </c>
      <c r="UD4" s="2">
        <f>$H$2*Data!UD4</f>
        <v>0</v>
      </c>
      <c r="UE4" s="12">
        <f>$H$2*Data!UE4</f>
        <v>0</v>
      </c>
      <c r="UF4" s="11">
        <f>$H$2*Data!UF4</f>
        <v>0</v>
      </c>
      <c r="UG4" s="2">
        <f>$H$2*Data!UG4</f>
        <v>0</v>
      </c>
      <c r="UH4" s="2">
        <f>$H$2*Data!UH4</f>
        <v>0</v>
      </c>
      <c r="UI4" s="2">
        <f>$H$2*Data!UI4</f>
        <v>0</v>
      </c>
      <c r="UJ4" s="2">
        <f>$H$2*Data!UJ4</f>
        <v>2.54</v>
      </c>
      <c r="UK4" s="2">
        <f>$H$2*Data!UK4</f>
        <v>0.16</v>
      </c>
      <c r="UL4" s="2">
        <f>$H$2*Data!UL4</f>
        <v>0</v>
      </c>
      <c r="UM4" s="2">
        <f>$H$2*Data!UM4</f>
        <v>0</v>
      </c>
      <c r="UN4" s="12">
        <f>$H$2*Data!UN4</f>
        <v>0</v>
      </c>
      <c r="UO4" s="11">
        <f>$H$2*Data!UO4</f>
        <v>0</v>
      </c>
      <c r="UP4" s="2">
        <f>$H$2*Data!UP4</f>
        <v>0</v>
      </c>
      <c r="UQ4" s="2">
        <f>$H$2*Data!UQ4</f>
        <v>0.04</v>
      </c>
      <c r="UR4" s="2">
        <f>$H$2*Data!UR4</f>
        <v>2.52</v>
      </c>
      <c r="US4" s="2">
        <f>$H$2*Data!US4</f>
        <v>0.68</v>
      </c>
      <c r="UT4" s="2">
        <f>$H$2*Data!UT4</f>
        <v>0</v>
      </c>
      <c r="UU4" s="2">
        <f>$H$2*Data!UU4</f>
        <v>2.39</v>
      </c>
      <c r="UV4" s="2">
        <f>$H$2*Data!UV4</f>
        <v>0.01</v>
      </c>
      <c r="UW4" s="12">
        <f>$H$2*Data!UW4</f>
        <v>0</v>
      </c>
      <c r="UX4" s="11">
        <f>$H$2*Data!UX4</f>
        <v>0</v>
      </c>
      <c r="UY4" s="2">
        <f>$H$2*Data!UY4</f>
        <v>0</v>
      </c>
      <c r="UZ4" s="2">
        <f>$H$2*Data!UZ4</f>
        <v>2.5300000000000002</v>
      </c>
      <c r="VA4" s="2">
        <f>$H$2*Data!VA4</f>
        <v>2.3199999999999998</v>
      </c>
      <c r="VB4" s="2">
        <f>$H$2*Data!VB4</f>
        <v>1.9100000000000001</v>
      </c>
      <c r="VC4" s="2">
        <f>$H$2*Data!VC4</f>
        <v>1.1599999999999999</v>
      </c>
      <c r="VD4" s="2">
        <f>$H$2*Data!VD4</f>
        <v>0</v>
      </c>
      <c r="VE4" s="2">
        <f>$H$2*Data!VE4</f>
        <v>0</v>
      </c>
      <c r="VF4" s="12">
        <f>$H$2*Data!VF4</f>
        <v>0</v>
      </c>
      <c r="VG4" s="11">
        <f>$H$2*Data!VG4</f>
        <v>0</v>
      </c>
      <c r="VH4" s="2">
        <f>$H$2*Data!VH4</f>
        <v>0</v>
      </c>
      <c r="VI4" s="2">
        <f>$H$2*Data!VI4</f>
        <v>1.54</v>
      </c>
      <c r="VJ4" s="2">
        <f>$H$2*Data!VJ4</f>
        <v>0.68</v>
      </c>
      <c r="VK4" s="2">
        <f>$H$2*Data!VK4</f>
        <v>0</v>
      </c>
      <c r="VL4" s="2">
        <f>$H$2*Data!VL4</f>
        <v>0</v>
      </c>
      <c r="VM4" s="2">
        <f>$H$2*Data!VM4</f>
        <v>0.35000000000000003</v>
      </c>
      <c r="VN4" s="2">
        <f>$H$2*Data!VN4</f>
        <v>0.76</v>
      </c>
      <c r="VO4" s="12">
        <f>$H$2*Data!VO4</f>
        <v>0</v>
      </c>
      <c r="VP4" s="11">
        <f>$H$2*Data!VP4</f>
        <v>0</v>
      </c>
      <c r="VQ4" s="2">
        <f>$H$2*Data!VQ4</f>
        <v>0</v>
      </c>
      <c r="VR4" s="2">
        <f>$H$2*Data!VR4</f>
        <v>0</v>
      </c>
      <c r="VS4" s="2">
        <f>$H$2*Data!VS4</f>
        <v>0</v>
      </c>
      <c r="VT4" s="2">
        <f>$H$2*Data!VT4</f>
        <v>0</v>
      </c>
      <c r="VU4" s="2">
        <f>$H$2*Data!VU4</f>
        <v>2.31</v>
      </c>
      <c r="VV4" s="2">
        <f>$H$2*Data!VV4</f>
        <v>0.76</v>
      </c>
      <c r="VW4" s="2">
        <f>$H$2*Data!VW4</f>
        <v>0</v>
      </c>
      <c r="VX4" s="12">
        <f>$H$2*Data!VX4</f>
        <v>0</v>
      </c>
      <c r="VY4" s="11">
        <f>$H$2*Data!VY4</f>
        <v>0</v>
      </c>
      <c r="VZ4" s="2">
        <f>$H$2*Data!VZ4</f>
        <v>0</v>
      </c>
      <c r="WA4" s="2">
        <f>$H$2*Data!WA4</f>
        <v>0</v>
      </c>
      <c r="WB4" s="2">
        <f>$H$2*Data!WB4</f>
        <v>0</v>
      </c>
      <c r="WC4" s="2">
        <f>$H$2*Data!WC4</f>
        <v>0</v>
      </c>
      <c r="WD4" s="2">
        <f>$H$2*Data!WD4</f>
        <v>0</v>
      </c>
      <c r="WE4" s="2">
        <f>$H$2*Data!WE4</f>
        <v>2.08</v>
      </c>
      <c r="WF4" s="2">
        <f>$H$2*Data!WF4</f>
        <v>0.82000000000000006</v>
      </c>
      <c r="WG4" s="12">
        <f>$H$2*Data!WG4</f>
        <v>0</v>
      </c>
      <c r="WH4" s="11">
        <f>$H$2*Data!WH4</f>
        <v>0</v>
      </c>
      <c r="WI4" s="2">
        <f>$H$2*Data!WI4</f>
        <v>0</v>
      </c>
      <c r="WJ4" s="2">
        <f>$H$2*Data!WJ4</f>
        <v>0</v>
      </c>
      <c r="WK4" s="2">
        <f>$H$2*Data!WK4</f>
        <v>0.32</v>
      </c>
      <c r="WL4" s="2">
        <f>$H$2*Data!WL4</f>
        <v>2.5500000000000003</v>
      </c>
      <c r="WM4" s="2">
        <f>$H$2*Data!WM4</f>
        <v>0.01</v>
      </c>
      <c r="WN4" s="2">
        <f>$H$2*Data!WN4</f>
        <v>0</v>
      </c>
      <c r="WO4" s="2">
        <f>$H$2*Data!WO4</f>
        <v>0</v>
      </c>
      <c r="WP4" s="12">
        <f>$H$2*Data!WP4</f>
        <v>0</v>
      </c>
      <c r="WQ4" s="11">
        <f>$H$2*Data!WQ4</f>
        <v>0</v>
      </c>
      <c r="WR4" s="2">
        <f>$H$2*Data!WR4</f>
        <v>0</v>
      </c>
      <c r="WS4" s="2">
        <f>$H$2*Data!WS4</f>
        <v>0</v>
      </c>
      <c r="WT4" s="2">
        <f>$H$2*Data!WT4</f>
        <v>0.32</v>
      </c>
      <c r="WU4" s="2">
        <f>$H$2*Data!WU4</f>
        <v>2.42</v>
      </c>
      <c r="WV4" s="2">
        <f>$H$2*Data!WV4</f>
        <v>0</v>
      </c>
      <c r="WW4" s="2">
        <f>$H$2*Data!WW4</f>
        <v>0</v>
      </c>
      <c r="WX4" s="2">
        <f>$H$2*Data!WX4</f>
        <v>1.06</v>
      </c>
      <c r="WY4" s="12">
        <f>$H$2*Data!WY4</f>
        <v>0.6</v>
      </c>
      <c r="WZ4" s="11">
        <f>$H$2*Data!WZ4</f>
        <v>0</v>
      </c>
      <c r="XA4" s="2">
        <f>$H$2*Data!XA4</f>
        <v>0</v>
      </c>
      <c r="XB4" s="2">
        <f>$H$2*Data!XB4</f>
        <v>0</v>
      </c>
      <c r="XC4" s="2">
        <f>$H$2*Data!XC4</f>
        <v>0</v>
      </c>
      <c r="XD4" s="2">
        <f>$H$2*Data!XD4</f>
        <v>0</v>
      </c>
      <c r="XE4" s="2">
        <f>$H$2*Data!XE4</f>
        <v>0.2</v>
      </c>
      <c r="XF4" s="2">
        <f>$H$2*Data!XF4</f>
        <v>2.16</v>
      </c>
      <c r="XG4" s="2">
        <f>$H$2*Data!XG4</f>
        <v>0.02</v>
      </c>
      <c r="XH4" s="12">
        <f>$H$2*Data!XH4</f>
        <v>0</v>
      </c>
      <c r="XI4" s="11">
        <f>$H$2*Data!XI4</f>
        <v>0.5</v>
      </c>
      <c r="XJ4" s="2">
        <f>$H$2*Data!XJ4</f>
        <v>0.06</v>
      </c>
      <c r="XK4" s="2">
        <f>$H$2*Data!XK4</f>
        <v>0</v>
      </c>
      <c r="XL4" s="2">
        <f>$H$2*Data!XL4</f>
        <v>0</v>
      </c>
      <c r="XM4" s="2">
        <f>$H$2*Data!XM4</f>
        <v>0.61</v>
      </c>
      <c r="XN4" s="2">
        <f>$H$2*Data!XN4</f>
        <v>1.08</v>
      </c>
      <c r="XO4" s="2">
        <f>$H$2*Data!XO4</f>
        <v>0</v>
      </c>
      <c r="XP4" s="2">
        <f>$H$2*Data!XP4</f>
        <v>0</v>
      </c>
      <c r="XQ4" s="12">
        <f>$H$2*Data!XQ4</f>
        <v>0</v>
      </c>
      <c r="XR4" s="11">
        <f>$H$2*Data!XR4</f>
        <v>0</v>
      </c>
      <c r="XS4" s="2">
        <f>$H$2*Data!XS4</f>
        <v>0</v>
      </c>
      <c r="XT4" s="2">
        <f>$H$2*Data!XT4</f>
        <v>0</v>
      </c>
      <c r="XU4" s="2">
        <f>$H$2*Data!XU4</f>
        <v>0</v>
      </c>
      <c r="XV4" s="2">
        <f>$H$2*Data!XV4</f>
        <v>0</v>
      </c>
      <c r="XW4" s="2">
        <f>$H$2*Data!XW4</f>
        <v>0</v>
      </c>
      <c r="XX4" s="2">
        <f>$H$2*Data!XX4</f>
        <v>0</v>
      </c>
      <c r="XY4" s="2">
        <f>$H$2*Data!XY4</f>
        <v>0.93</v>
      </c>
      <c r="XZ4" s="12">
        <f>$H$2*Data!XZ4</f>
        <v>0.66</v>
      </c>
      <c r="YA4" s="11">
        <f>$H$2*Data!YA4</f>
        <v>0</v>
      </c>
      <c r="YB4" s="2">
        <f>$H$2*Data!YB4</f>
        <v>0.16</v>
      </c>
      <c r="YC4" s="2">
        <f>$H$2*Data!YC4</f>
        <v>2.4300000000000002</v>
      </c>
      <c r="YD4" s="2">
        <f>$H$2*Data!YD4</f>
        <v>2.54</v>
      </c>
      <c r="YE4" s="2">
        <f>$H$2*Data!YE4</f>
        <v>0.76</v>
      </c>
      <c r="YF4" s="2">
        <f>$H$2*Data!YF4</f>
        <v>0.24</v>
      </c>
      <c r="YG4" s="2">
        <f>$H$2*Data!YG4</f>
        <v>2.54</v>
      </c>
      <c r="YH4" s="2">
        <f>$H$2*Data!YH4</f>
        <v>0</v>
      </c>
      <c r="YI4" s="12">
        <f>$H$2*Data!YI4</f>
        <v>0</v>
      </c>
      <c r="YJ4" s="11">
        <f>$H$2*Data!YJ4</f>
        <v>0</v>
      </c>
      <c r="YK4" s="2">
        <f>$H$2*Data!YK4</f>
        <v>0</v>
      </c>
      <c r="YL4" s="2">
        <f>$H$2*Data!YL4</f>
        <v>0.98</v>
      </c>
      <c r="YM4" s="2">
        <f>$H$2*Data!YM4</f>
        <v>0.46</v>
      </c>
      <c r="YN4" s="2">
        <f>$H$2*Data!YN4</f>
        <v>0</v>
      </c>
      <c r="YO4" s="2">
        <f>$H$2*Data!YO4</f>
        <v>0</v>
      </c>
      <c r="YP4" s="2">
        <f>$H$2*Data!YP4</f>
        <v>2.4</v>
      </c>
      <c r="YQ4" s="2">
        <f>$H$2*Data!YQ4</f>
        <v>0.3</v>
      </c>
      <c r="YR4" s="12">
        <f>$H$2*Data!YR4</f>
        <v>0</v>
      </c>
      <c r="YS4" s="11">
        <f>$H$2*Data!YS4</f>
        <v>0</v>
      </c>
      <c r="YT4" s="2">
        <f>$H$2*Data!YT4</f>
        <v>0</v>
      </c>
      <c r="YU4" s="2">
        <f>$H$2*Data!YU4</f>
        <v>0</v>
      </c>
      <c r="YV4" s="2">
        <f>$H$2*Data!YV4</f>
        <v>0.67</v>
      </c>
      <c r="YW4" s="2">
        <f>$H$2*Data!YW4</f>
        <v>1.28</v>
      </c>
      <c r="YX4" s="2">
        <f>$H$2*Data!YX4</f>
        <v>0</v>
      </c>
      <c r="YY4" s="2">
        <f>$H$2*Data!YY4</f>
        <v>0</v>
      </c>
      <c r="YZ4" s="2">
        <f>$H$2*Data!YZ4</f>
        <v>0</v>
      </c>
      <c r="ZA4" s="12">
        <f>$H$2*Data!ZA4</f>
        <v>0</v>
      </c>
      <c r="ZB4" s="11">
        <f>$H$2*Data!ZB4</f>
        <v>0</v>
      </c>
      <c r="ZC4" s="2">
        <f>$H$2*Data!ZC4</f>
        <v>0</v>
      </c>
      <c r="ZD4" s="2">
        <f>$H$2*Data!ZD4</f>
        <v>0</v>
      </c>
      <c r="ZE4" s="2">
        <f>$H$2*Data!ZE4</f>
        <v>1.24</v>
      </c>
      <c r="ZF4" s="2">
        <f>$H$2*Data!ZF4</f>
        <v>0.65</v>
      </c>
      <c r="ZG4" s="2">
        <f>$H$2*Data!ZG4</f>
        <v>0.65</v>
      </c>
      <c r="ZH4" s="2">
        <f>$H$2*Data!ZH4</f>
        <v>2.4300000000000002</v>
      </c>
      <c r="ZI4" s="2">
        <f>$H$2*Data!ZI4</f>
        <v>0.01</v>
      </c>
      <c r="ZJ4" s="12">
        <f>$H$2*Data!ZJ4</f>
        <v>0</v>
      </c>
      <c r="ZK4" s="11">
        <f>$H$2*Data!ZK4</f>
        <v>0</v>
      </c>
      <c r="ZL4" s="2">
        <f>$H$2*Data!ZL4</f>
        <v>0</v>
      </c>
      <c r="ZM4" s="2">
        <f>$H$2*Data!ZM4</f>
        <v>0</v>
      </c>
      <c r="ZN4" s="2">
        <f>$H$2*Data!ZN4</f>
        <v>0</v>
      </c>
      <c r="ZO4" s="2">
        <f>$H$2*Data!ZO4</f>
        <v>0.05</v>
      </c>
      <c r="ZP4" s="2">
        <f>$H$2*Data!ZP4</f>
        <v>0.72</v>
      </c>
      <c r="ZQ4" s="2">
        <f>$H$2*Data!ZQ4</f>
        <v>2.5300000000000002</v>
      </c>
      <c r="ZR4" s="2">
        <f>$H$2*Data!ZR4</f>
        <v>1.1599999999999999</v>
      </c>
      <c r="ZS4" s="12">
        <f>$H$2*Data!ZS4</f>
        <v>0</v>
      </c>
      <c r="ZT4" s="11">
        <f>$H$2*Data!ZT4</f>
        <v>0</v>
      </c>
      <c r="ZU4" s="2">
        <f>$H$2*Data!ZU4</f>
        <v>0</v>
      </c>
      <c r="ZV4" s="2">
        <f>$H$2*Data!ZV4</f>
        <v>0</v>
      </c>
      <c r="ZW4" s="2">
        <f>$H$2*Data!ZW4</f>
        <v>0</v>
      </c>
      <c r="ZX4" s="2">
        <f>$H$2*Data!ZX4</f>
        <v>0.23</v>
      </c>
      <c r="ZY4" s="2">
        <f>$H$2*Data!ZY4</f>
        <v>1.97</v>
      </c>
      <c r="ZZ4" s="2">
        <f>$H$2*Data!ZZ4</f>
        <v>0</v>
      </c>
      <c r="AAA4" s="2">
        <f>$H$2*Data!AAA4</f>
        <v>0</v>
      </c>
      <c r="AAB4" s="12">
        <f>$H$2*Data!AAB4</f>
        <v>0</v>
      </c>
      <c r="AAC4" s="11">
        <f>$H$2*Data!AAC4</f>
        <v>0</v>
      </c>
      <c r="AAD4" s="2">
        <f>$H$2*Data!AAD4</f>
        <v>0</v>
      </c>
      <c r="AAE4" s="2">
        <f>$H$2*Data!AAE4</f>
        <v>0</v>
      </c>
      <c r="AAF4" s="2">
        <f>$H$2*Data!AAF4</f>
        <v>0.16</v>
      </c>
      <c r="AAG4" s="2">
        <f>$H$2*Data!AAG4</f>
        <v>1.41</v>
      </c>
      <c r="AAH4" s="2">
        <f>$H$2*Data!AAH4</f>
        <v>0</v>
      </c>
      <c r="AAI4" s="2">
        <f>$H$2*Data!AAI4</f>
        <v>0</v>
      </c>
      <c r="AAJ4" s="2">
        <f>$H$2*Data!AAJ4</f>
        <v>0</v>
      </c>
      <c r="AAK4" s="12">
        <f>$H$2*Data!AAK4</f>
        <v>0</v>
      </c>
      <c r="AAL4" s="11">
        <f>$H$2*Data!AAL4</f>
        <v>0</v>
      </c>
      <c r="AAM4" s="2">
        <f>$H$2*Data!AAM4</f>
        <v>0</v>
      </c>
      <c r="AAN4" s="2">
        <f>$H$2*Data!AAN4</f>
        <v>0</v>
      </c>
      <c r="AAO4" s="2">
        <f>$H$2*Data!AAO4</f>
        <v>0</v>
      </c>
      <c r="AAP4" s="2">
        <f>$H$2*Data!AAP4</f>
        <v>1.05</v>
      </c>
      <c r="AAQ4" s="2">
        <f>$H$2*Data!AAQ4</f>
        <v>2.38</v>
      </c>
      <c r="AAR4" s="2">
        <f>$H$2*Data!AAR4</f>
        <v>0</v>
      </c>
      <c r="AAS4" s="2">
        <f>$H$2*Data!AAS4</f>
        <v>0</v>
      </c>
      <c r="AAT4" s="12">
        <f>$H$2*Data!AAT4</f>
        <v>0</v>
      </c>
      <c r="AAU4" s="11">
        <f>$H$2*Data!AAU4</f>
        <v>0</v>
      </c>
      <c r="AAV4" s="2">
        <f>$H$2*Data!AAV4</f>
        <v>0.54</v>
      </c>
      <c r="AAW4" s="2">
        <f>$H$2*Data!AAW4</f>
        <v>0.01</v>
      </c>
      <c r="AAX4" s="2">
        <f>$H$2*Data!AAX4</f>
        <v>0</v>
      </c>
      <c r="AAY4" s="2">
        <f>$H$2*Data!AAY4</f>
        <v>0</v>
      </c>
      <c r="AAZ4" s="2">
        <f>$H$2*Data!AAZ4</f>
        <v>0.03</v>
      </c>
      <c r="ABA4" s="2">
        <f>$H$2*Data!ABA4</f>
        <v>2.27</v>
      </c>
      <c r="ABB4" s="2">
        <f>$H$2*Data!ABB4</f>
        <v>0.04</v>
      </c>
      <c r="ABC4" s="12">
        <f>$H$2*Data!ABC4</f>
        <v>0</v>
      </c>
      <c r="ABD4" s="11">
        <f>$H$2*Data!ABD4</f>
        <v>0</v>
      </c>
      <c r="ABE4" s="2">
        <f>$H$2*Data!ABE4</f>
        <v>0</v>
      </c>
      <c r="ABF4" s="2">
        <f>$H$2*Data!ABF4</f>
        <v>0</v>
      </c>
      <c r="ABG4" s="2">
        <f>$H$2*Data!ABG4</f>
        <v>0</v>
      </c>
      <c r="ABH4" s="2">
        <f>$H$2*Data!ABH4</f>
        <v>1.55</v>
      </c>
      <c r="ABI4" s="2">
        <f>$H$2*Data!ABI4</f>
        <v>0.6</v>
      </c>
      <c r="ABJ4" s="2">
        <f>$H$2*Data!ABJ4</f>
        <v>0</v>
      </c>
      <c r="ABK4" s="2">
        <f>$H$2*Data!ABK4</f>
        <v>0</v>
      </c>
      <c r="ABL4" s="12">
        <f>$H$2*Data!ABL4</f>
        <v>0</v>
      </c>
      <c r="ABM4" s="11">
        <f>$H$2*Data!ABM4</f>
        <v>0</v>
      </c>
      <c r="ABN4" s="2">
        <f>$H$2*Data!ABN4</f>
        <v>0</v>
      </c>
      <c r="ABO4" s="2">
        <f>$H$2*Data!ABO4</f>
        <v>0</v>
      </c>
      <c r="ABP4" s="2">
        <f>$H$2*Data!ABP4</f>
        <v>0</v>
      </c>
      <c r="ABQ4" s="2">
        <f>$H$2*Data!ABQ4</f>
        <v>0</v>
      </c>
      <c r="ABR4" s="2">
        <f>$H$2*Data!ABR4</f>
        <v>0.11</v>
      </c>
      <c r="ABS4" s="2">
        <f>$H$2*Data!ABS4</f>
        <v>0.71</v>
      </c>
      <c r="ABT4" s="2">
        <f>$H$2*Data!ABT4</f>
        <v>2.35</v>
      </c>
      <c r="ABU4" s="12">
        <f>$H$2*Data!ABU4</f>
        <v>7.0000000000000007E-2</v>
      </c>
      <c r="ABV4" s="11">
        <f>$H$2*Data!ABV4</f>
        <v>0</v>
      </c>
      <c r="ABW4" s="2">
        <f>$H$2*Data!ABW4</f>
        <v>0</v>
      </c>
      <c r="ABX4" s="2">
        <f>$H$2*Data!ABX4</f>
        <v>0</v>
      </c>
      <c r="ABY4" s="2">
        <f>$H$2*Data!ABY4</f>
        <v>1.94</v>
      </c>
      <c r="ABZ4" s="2">
        <f>$H$2*Data!ABZ4</f>
        <v>1.6</v>
      </c>
      <c r="ACA4" s="2">
        <f>$H$2*Data!ACA4</f>
        <v>0</v>
      </c>
      <c r="ACB4" s="2">
        <f>$H$2*Data!ACB4</f>
        <v>0</v>
      </c>
      <c r="ACC4" s="2">
        <f>$H$2*Data!ACC4</f>
        <v>0</v>
      </c>
      <c r="ACD4" s="12">
        <f>$H$2*Data!ACD4</f>
        <v>0</v>
      </c>
      <c r="ACE4" s="11">
        <f>$H$2*Data!ACE4</f>
        <v>0</v>
      </c>
      <c r="ACF4" s="2">
        <f>$H$2*Data!ACF4</f>
        <v>0</v>
      </c>
      <c r="ACG4" s="2">
        <f>$H$2*Data!ACG4</f>
        <v>0</v>
      </c>
      <c r="ACH4" s="2">
        <f>$H$2*Data!ACH4</f>
        <v>0</v>
      </c>
      <c r="ACI4" s="2">
        <f>$H$2*Data!ACI4</f>
        <v>1.87</v>
      </c>
      <c r="ACJ4" s="2">
        <f>$H$2*Data!ACJ4</f>
        <v>0.41000000000000003</v>
      </c>
      <c r="ACK4" s="2">
        <f>$H$2*Data!ACK4</f>
        <v>0</v>
      </c>
      <c r="ACL4" s="2">
        <f>$H$2*Data!ACL4</f>
        <v>0</v>
      </c>
      <c r="ACM4" s="12">
        <f>$H$2*Data!ACM4</f>
        <v>0</v>
      </c>
      <c r="ACN4" s="11">
        <f>$H$2*Data!ACN4</f>
        <v>0</v>
      </c>
      <c r="ACO4" s="2">
        <f>$H$2*Data!ACO4</f>
        <v>2</v>
      </c>
      <c r="ACP4" s="2">
        <f>$H$2*Data!ACP4</f>
        <v>2.23</v>
      </c>
      <c r="ACQ4" s="2">
        <f>$H$2*Data!ACQ4</f>
        <v>0.1</v>
      </c>
      <c r="ACR4" s="2">
        <f>$H$2*Data!ACR4</f>
        <v>2.54</v>
      </c>
      <c r="ACS4" s="2">
        <f>$H$2*Data!ACS4</f>
        <v>1.4000000000000001</v>
      </c>
      <c r="ACT4" s="2">
        <f>$H$2*Data!ACT4</f>
        <v>0</v>
      </c>
      <c r="ACU4" s="2">
        <f>$H$2*Data!ACU4</f>
        <v>0</v>
      </c>
      <c r="ACV4" s="12">
        <f>$H$2*Data!ACV4</f>
        <v>0</v>
      </c>
      <c r="ACW4" s="11">
        <f>$H$2*Data!ACW4</f>
        <v>0</v>
      </c>
      <c r="ACX4" s="2">
        <f>$H$2*Data!ACX4</f>
        <v>0</v>
      </c>
      <c r="ACY4" s="2">
        <f>$H$2*Data!ACY4</f>
        <v>0</v>
      </c>
      <c r="ACZ4" s="2">
        <f>$H$2*Data!ACZ4</f>
        <v>0.75</v>
      </c>
      <c r="ADA4" s="2">
        <f>$H$2*Data!ADA4</f>
        <v>0.05</v>
      </c>
      <c r="ADB4" s="2">
        <f>$H$2*Data!ADB4</f>
        <v>0.6</v>
      </c>
      <c r="ADC4" s="2">
        <f>$H$2*Data!ADC4</f>
        <v>1.6</v>
      </c>
      <c r="ADD4" s="2">
        <f>$H$2*Data!ADD4</f>
        <v>0</v>
      </c>
      <c r="ADE4" s="12">
        <f>$H$2*Data!ADE4</f>
        <v>0</v>
      </c>
      <c r="ADF4" s="11">
        <f>$H$2*Data!ADF4</f>
        <v>0</v>
      </c>
      <c r="ADG4" s="2">
        <f>$H$2*Data!ADG4</f>
        <v>0</v>
      </c>
      <c r="ADH4" s="2">
        <f>$H$2*Data!ADH4</f>
        <v>0</v>
      </c>
      <c r="ADI4" s="2">
        <f>$H$2*Data!ADI4</f>
        <v>0</v>
      </c>
      <c r="ADJ4" s="2">
        <f>$H$2*Data!ADJ4</f>
        <v>0.63</v>
      </c>
      <c r="ADK4" s="2">
        <f>$H$2*Data!ADK4</f>
        <v>0.63</v>
      </c>
      <c r="ADL4" s="2">
        <f>$H$2*Data!ADL4</f>
        <v>0</v>
      </c>
      <c r="ADM4" s="2">
        <f>$H$2*Data!ADM4</f>
        <v>0</v>
      </c>
      <c r="ADN4" s="12">
        <f>$H$2*Data!ADN4</f>
        <v>0</v>
      </c>
      <c r="ADO4" s="11">
        <f>$H$2*Data!ADO4</f>
        <v>0</v>
      </c>
      <c r="ADP4" s="2">
        <f>$H$2*Data!ADP4</f>
        <v>0</v>
      </c>
      <c r="ADQ4" s="2">
        <f>$H$2*Data!ADQ4</f>
        <v>0</v>
      </c>
      <c r="ADR4" s="2">
        <f>$H$2*Data!ADR4</f>
        <v>0.01</v>
      </c>
      <c r="ADS4" s="2">
        <f>$H$2*Data!ADS4</f>
        <v>2.2800000000000002</v>
      </c>
      <c r="ADT4" s="2">
        <f>$H$2*Data!ADT4</f>
        <v>1.24</v>
      </c>
      <c r="ADU4" s="2">
        <f>$H$2*Data!ADU4</f>
        <v>0</v>
      </c>
      <c r="ADV4" s="2">
        <f>$H$2*Data!ADV4</f>
        <v>0</v>
      </c>
      <c r="ADW4" s="12">
        <f>$H$2*Data!ADW4</f>
        <v>0</v>
      </c>
      <c r="ADX4" s="11">
        <f>$H$2*Data!ADX4</f>
        <v>0</v>
      </c>
      <c r="ADY4" s="2">
        <f>$H$2*Data!ADY4</f>
        <v>0</v>
      </c>
      <c r="ADZ4" s="2">
        <f>$H$2*Data!ADZ4</f>
        <v>0</v>
      </c>
      <c r="AEA4" s="2">
        <f>$H$2*Data!AEA4</f>
        <v>0</v>
      </c>
      <c r="AEB4" s="2">
        <f>$H$2*Data!AEB4</f>
        <v>0.55000000000000004</v>
      </c>
      <c r="AEC4" s="2">
        <f>$H$2*Data!AEC4</f>
        <v>1.4000000000000001</v>
      </c>
      <c r="AED4" s="2">
        <f>$H$2*Data!AED4</f>
        <v>0</v>
      </c>
      <c r="AEE4" s="2">
        <f>$H$2*Data!AEE4</f>
        <v>0</v>
      </c>
      <c r="AEF4" s="12">
        <f>$H$2*Data!AEF4</f>
        <v>0</v>
      </c>
      <c r="AEG4" s="11">
        <f>$H$2*Data!AEG4</f>
        <v>0</v>
      </c>
      <c r="AEH4" s="2">
        <f>$H$2*Data!AEH4</f>
        <v>0</v>
      </c>
      <c r="AEI4" s="2">
        <f>$H$2*Data!AEI4</f>
        <v>0.44</v>
      </c>
      <c r="AEJ4" s="2">
        <f>$H$2*Data!AEJ4</f>
        <v>2.5300000000000002</v>
      </c>
      <c r="AEK4" s="2">
        <f>$H$2*Data!AEK4</f>
        <v>2.48</v>
      </c>
      <c r="AEL4" s="2">
        <f>$H$2*Data!AEL4</f>
        <v>1.9100000000000001</v>
      </c>
      <c r="AEM4" s="2">
        <f>$H$2*Data!AEM4</f>
        <v>1.24</v>
      </c>
      <c r="AEN4" s="2">
        <f>$H$2*Data!AEN4</f>
        <v>0</v>
      </c>
      <c r="AEO4" s="12">
        <f>$H$2*Data!AEO4</f>
        <v>0</v>
      </c>
      <c r="AEP4" s="11">
        <f>$H$2*Data!AEP4</f>
        <v>0</v>
      </c>
      <c r="AEQ4" s="2">
        <f>$H$2*Data!AEQ4</f>
        <v>0</v>
      </c>
      <c r="AER4" s="2">
        <f>$H$2*Data!AER4</f>
        <v>2.06</v>
      </c>
      <c r="AES4" s="2">
        <f>$H$2*Data!AES4</f>
        <v>1.84</v>
      </c>
      <c r="AET4" s="2">
        <f>$H$2*Data!AET4</f>
        <v>0.14000000000000001</v>
      </c>
      <c r="AEU4" s="2">
        <f>$H$2*Data!AEU4</f>
        <v>0.02</v>
      </c>
      <c r="AEV4" s="2">
        <f>$H$2*Data!AEV4</f>
        <v>2.19</v>
      </c>
      <c r="AEW4" s="2">
        <f>$H$2*Data!AEW4</f>
        <v>2.25</v>
      </c>
      <c r="AEX4" s="12">
        <f>$H$2*Data!AEX4</f>
        <v>0.02</v>
      </c>
      <c r="AEY4" s="11">
        <f>$H$2*Data!AEY4</f>
        <v>0</v>
      </c>
      <c r="AEZ4" s="2">
        <f>$H$2*Data!AEZ4</f>
        <v>0</v>
      </c>
      <c r="AFA4" s="2">
        <f>$H$2*Data!AFA4</f>
        <v>0</v>
      </c>
      <c r="AFB4" s="2">
        <f>$H$2*Data!AFB4</f>
        <v>0</v>
      </c>
      <c r="AFC4" s="2">
        <f>$H$2*Data!AFC4</f>
        <v>2.52</v>
      </c>
      <c r="AFD4" s="2">
        <f>$H$2*Data!AFD4</f>
        <v>0.17</v>
      </c>
      <c r="AFE4" s="2">
        <f>$H$2*Data!AFE4</f>
        <v>0</v>
      </c>
      <c r="AFF4" s="2">
        <f>$H$2*Data!AFF4</f>
        <v>0</v>
      </c>
      <c r="AFG4" s="12">
        <f>$H$2*Data!AFG4</f>
        <v>0</v>
      </c>
      <c r="AFH4" s="11">
        <f>$H$2*Data!AFH4</f>
        <v>0.12</v>
      </c>
      <c r="AFI4" s="2">
        <f>$H$2*Data!AFI4</f>
        <v>2.54</v>
      </c>
      <c r="AFJ4" s="2">
        <f>$H$2*Data!AFJ4</f>
        <v>2.5500000000000003</v>
      </c>
      <c r="AFK4" s="2">
        <f>$H$2*Data!AFK4</f>
        <v>0.01</v>
      </c>
      <c r="AFL4" s="2">
        <f>$H$2*Data!AFL4</f>
        <v>1.55</v>
      </c>
      <c r="AFM4" s="2">
        <f>$H$2*Data!AFM4</f>
        <v>1.59</v>
      </c>
      <c r="AFN4" s="2">
        <f>$H$2*Data!AFN4</f>
        <v>0</v>
      </c>
      <c r="AFO4" s="2">
        <f>$H$2*Data!AFO4</f>
        <v>0</v>
      </c>
      <c r="AFP4" s="12">
        <f>$H$2*Data!AFP4</f>
        <v>0</v>
      </c>
      <c r="AFQ4" s="11">
        <f>$H$2*Data!AFQ4</f>
        <v>0</v>
      </c>
      <c r="AFR4" s="2">
        <f>$H$2*Data!AFR4</f>
        <v>2.52</v>
      </c>
      <c r="AFS4" s="2">
        <f>$H$2*Data!AFS4</f>
        <v>1.7</v>
      </c>
      <c r="AFT4" s="2">
        <f>$H$2*Data!AFT4</f>
        <v>0.11</v>
      </c>
      <c r="AFU4" s="2">
        <f>$H$2*Data!AFU4</f>
        <v>0.01</v>
      </c>
      <c r="AFV4" s="2">
        <f>$H$2*Data!AFV4</f>
        <v>1.01</v>
      </c>
      <c r="AFW4" s="2">
        <f>$H$2*Data!AFW4</f>
        <v>1</v>
      </c>
      <c r="AFX4" s="2">
        <f>$H$2*Data!AFX4</f>
        <v>0</v>
      </c>
      <c r="AFY4" s="12">
        <f>$H$2*Data!AFY4</f>
        <v>0</v>
      </c>
      <c r="AFZ4" s="11">
        <f>$H$2*Data!AFZ4</f>
        <v>0</v>
      </c>
      <c r="AGA4" s="2">
        <f>$H$2*Data!AGA4</f>
        <v>0</v>
      </c>
      <c r="AGB4" s="2">
        <f>$H$2*Data!AGB4</f>
        <v>0.05</v>
      </c>
      <c r="AGC4" s="2">
        <f>$H$2*Data!AGC4</f>
        <v>1.81</v>
      </c>
      <c r="AGD4" s="2">
        <f>$H$2*Data!AGD4</f>
        <v>0</v>
      </c>
      <c r="AGE4" s="2">
        <f>$H$2*Data!AGE4</f>
        <v>0</v>
      </c>
      <c r="AGF4" s="2">
        <f>$H$2*Data!AGF4</f>
        <v>1.27</v>
      </c>
      <c r="AGG4" s="2">
        <f>$H$2*Data!AGG4</f>
        <v>0.01</v>
      </c>
      <c r="AGH4" s="12">
        <f>$H$2*Data!AGH4</f>
        <v>0</v>
      </c>
      <c r="AGI4" s="11">
        <f>$H$2*Data!AGI4</f>
        <v>0</v>
      </c>
      <c r="AGJ4" s="2">
        <f>$H$2*Data!AGJ4</f>
        <v>0</v>
      </c>
      <c r="AGK4" s="2">
        <f>$H$2*Data!AGK4</f>
        <v>0.81</v>
      </c>
      <c r="AGL4" s="2">
        <f>$H$2*Data!AGL4</f>
        <v>2.5300000000000002</v>
      </c>
      <c r="AGM4" s="2">
        <f>$H$2*Data!AGM4</f>
        <v>0.73</v>
      </c>
      <c r="AGN4" s="2">
        <f>$H$2*Data!AGN4</f>
        <v>0.4</v>
      </c>
      <c r="AGO4" s="2">
        <f>$H$2*Data!AGO4</f>
        <v>0.97</v>
      </c>
      <c r="AGP4" s="2">
        <f>$H$2*Data!AGP4</f>
        <v>0</v>
      </c>
      <c r="AGQ4" s="12">
        <f>$H$2*Data!AGQ4</f>
        <v>0</v>
      </c>
      <c r="AGR4" s="11">
        <f>$H$2*Data!AGR4</f>
        <v>0</v>
      </c>
      <c r="AGS4" s="2">
        <f>$H$2*Data!AGS4</f>
        <v>0</v>
      </c>
      <c r="AGT4" s="2">
        <f>$H$2*Data!AGT4</f>
        <v>0</v>
      </c>
      <c r="AGU4" s="2">
        <f>$H$2*Data!AGU4</f>
        <v>0</v>
      </c>
      <c r="AGV4" s="2">
        <f>$H$2*Data!AGV4</f>
        <v>0.34</v>
      </c>
      <c r="AGW4" s="2">
        <f>$H$2*Data!AGW4</f>
        <v>1.76</v>
      </c>
      <c r="AGX4" s="2">
        <f>$H$2*Data!AGX4</f>
        <v>0</v>
      </c>
      <c r="AGY4" s="2">
        <f>$H$2*Data!AGY4</f>
        <v>0</v>
      </c>
      <c r="AGZ4" s="12">
        <f>$H$2*Data!AGZ4</f>
        <v>0</v>
      </c>
      <c r="AHA4" s="11">
        <f>$H$2*Data!AHA4</f>
        <v>0</v>
      </c>
      <c r="AHB4" s="2">
        <f>$H$2*Data!AHB4</f>
        <v>0</v>
      </c>
      <c r="AHC4" s="2">
        <f>$H$2*Data!AHC4</f>
        <v>0</v>
      </c>
      <c r="AHD4" s="2">
        <f>$H$2*Data!AHD4</f>
        <v>0.45</v>
      </c>
      <c r="AHE4" s="2">
        <f>$H$2*Data!AHE4</f>
        <v>0.01</v>
      </c>
      <c r="AHF4" s="2">
        <f>$H$2*Data!AHF4</f>
        <v>0</v>
      </c>
      <c r="AHG4" s="2">
        <f>$H$2*Data!AHG4</f>
        <v>0.38</v>
      </c>
      <c r="AHH4" s="2">
        <f>$H$2*Data!AHH4</f>
        <v>2.52</v>
      </c>
      <c r="AHI4" s="12">
        <f>$H$2*Data!AHI4</f>
        <v>0</v>
      </c>
      <c r="AHJ4" s="11">
        <f>$H$2*Data!AHJ4</f>
        <v>0</v>
      </c>
      <c r="AHK4" s="2">
        <f>$H$2*Data!AHK4</f>
        <v>0</v>
      </c>
      <c r="AHL4" s="2">
        <f>$H$2*Data!AHL4</f>
        <v>0</v>
      </c>
      <c r="AHM4" s="2">
        <f>$H$2*Data!AHM4</f>
        <v>0</v>
      </c>
      <c r="AHN4" s="2">
        <f>$H$2*Data!AHN4</f>
        <v>0.38</v>
      </c>
      <c r="AHO4" s="2">
        <f>$H$2*Data!AHO4</f>
        <v>1.84</v>
      </c>
      <c r="AHP4" s="2">
        <f>$H$2*Data!AHP4</f>
        <v>0</v>
      </c>
      <c r="AHQ4" s="2">
        <f>$H$2*Data!AHQ4</f>
        <v>0</v>
      </c>
      <c r="AHR4" s="12">
        <f>$H$2*Data!AHR4</f>
        <v>0</v>
      </c>
      <c r="AHS4" s="11">
        <f>$H$2*Data!AHS4</f>
        <v>0</v>
      </c>
      <c r="AHT4" s="2">
        <f>$H$2*Data!AHT4</f>
        <v>0</v>
      </c>
      <c r="AHU4" s="2">
        <f>$H$2*Data!AHU4</f>
        <v>0</v>
      </c>
      <c r="AHV4" s="2">
        <f>$H$2*Data!AHV4</f>
        <v>0</v>
      </c>
      <c r="AHW4" s="2">
        <f>$H$2*Data!AHW4</f>
        <v>2.39</v>
      </c>
      <c r="AHX4" s="2">
        <f>$H$2*Data!AHX4</f>
        <v>0.73</v>
      </c>
      <c r="AHY4" s="2">
        <f>$H$2*Data!AHY4</f>
        <v>0</v>
      </c>
      <c r="AHZ4" s="2">
        <f>$H$2*Data!AHZ4</f>
        <v>0</v>
      </c>
      <c r="AIA4" s="12">
        <f>$H$2*Data!AIA4</f>
        <v>0</v>
      </c>
      <c r="AIB4" s="11">
        <f>$H$2*Data!AIB4</f>
        <v>0</v>
      </c>
      <c r="AIC4" s="2">
        <f>$H$2*Data!AIC4</f>
        <v>0.85</v>
      </c>
      <c r="AID4" s="2">
        <f>$H$2*Data!AID4</f>
        <v>2.36</v>
      </c>
      <c r="AIE4" s="2">
        <f>$H$2*Data!AIE4</f>
        <v>2.5100000000000002</v>
      </c>
      <c r="AIF4" s="2">
        <f>$H$2*Data!AIF4</f>
        <v>2.54</v>
      </c>
      <c r="AIG4" s="2">
        <f>$H$2*Data!AIG4</f>
        <v>1.45</v>
      </c>
      <c r="AIH4" s="2">
        <f>$H$2*Data!AIH4</f>
        <v>0</v>
      </c>
      <c r="AII4" s="2">
        <f>$H$2*Data!AII4</f>
        <v>0</v>
      </c>
      <c r="AIJ4" s="12">
        <f>$H$2*Data!AIJ4</f>
        <v>0</v>
      </c>
      <c r="AIK4" s="11">
        <f>$H$2*Data!AIK4</f>
        <v>0</v>
      </c>
      <c r="AIL4" s="2">
        <f>$H$2*Data!AIL4</f>
        <v>0</v>
      </c>
      <c r="AIM4" s="2">
        <f>$H$2*Data!AIM4</f>
        <v>1.85</v>
      </c>
      <c r="AIN4" s="2">
        <f>$H$2*Data!AIN4</f>
        <v>2.38</v>
      </c>
      <c r="AIO4" s="2">
        <f>$H$2*Data!AIO4</f>
        <v>1.3</v>
      </c>
      <c r="AIP4" s="2">
        <f>$H$2*Data!AIP4</f>
        <v>2.46</v>
      </c>
      <c r="AIQ4" s="2">
        <f>$H$2*Data!AIQ4</f>
        <v>0.18</v>
      </c>
      <c r="AIR4" s="2">
        <f>$H$2*Data!AIR4</f>
        <v>0</v>
      </c>
      <c r="AIS4" s="12">
        <f>$H$2*Data!AIS4</f>
        <v>0</v>
      </c>
      <c r="AIT4" s="11">
        <f>$H$2*Data!AIT4</f>
        <v>0</v>
      </c>
      <c r="AIU4" s="2">
        <f>$H$2*Data!AIU4</f>
        <v>0</v>
      </c>
      <c r="AIV4" s="2">
        <f>$H$2*Data!AIV4</f>
        <v>1.75</v>
      </c>
      <c r="AIW4" s="2">
        <f>$H$2*Data!AIW4</f>
        <v>1.23</v>
      </c>
      <c r="AIX4" s="2">
        <f>$H$2*Data!AIX4</f>
        <v>0.01</v>
      </c>
      <c r="AIY4" s="2">
        <f>$H$2*Data!AIY4</f>
        <v>0</v>
      </c>
      <c r="AIZ4" s="2">
        <f>$H$2*Data!AIZ4</f>
        <v>2.29</v>
      </c>
      <c r="AJA4" s="2">
        <f>$H$2*Data!AJA4</f>
        <v>0</v>
      </c>
      <c r="AJB4" s="12">
        <f>$H$2*Data!AJB4</f>
        <v>0</v>
      </c>
      <c r="AJC4" s="11">
        <f>$H$2*Data!AJC4</f>
        <v>0</v>
      </c>
      <c r="AJD4" s="2">
        <f>$H$2*Data!AJD4</f>
        <v>0</v>
      </c>
      <c r="AJE4" s="2">
        <f>$H$2*Data!AJE4</f>
        <v>0</v>
      </c>
      <c r="AJF4" s="2">
        <f>$H$2*Data!AJF4</f>
        <v>0</v>
      </c>
      <c r="AJG4" s="2">
        <f>$H$2*Data!AJG4</f>
        <v>0.01</v>
      </c>
      <c r="AJH4" s="2">
        <f>$H$2*Data!AJH4</f>
        <v>2.29</v>
      </c>
      <c r="AJI4" s="2">
        <f>$H$2*Data!AJI4</f>
        <v>0</v>
      </c>
      <c r="AJJ4" s="2">
        <f>$H$2*Data!AJJ4</f>
        <v>0</v>
      </c>
      <c r="AJK4" s="12">
        <f>$H$2*Data!AJK4</f>
        <v>0</v>
      </c>
      <c r="AJL4" s="11">
        <f>$H$2*Data!AJL4</f>
        <v>0</v>
      </c>
      <c r="AJM4" s="2">
        <f>$H$2*Data!AJM4</f>
        <v>0</v>
      </c>
      <c r="AJN4" s="2">
        <f>$H$2*Data!AJN4</f>
        <v>0</v>
      </c>
      <c r="AJO4" s="2">
        <f>$H$2*Data!AJO4</f>
        <v>1.46</v>
      </c>
      <c r="AJP4" s="2">
        <f>$H$2*Data!AJP4</f>
        <v>0.96</v>
      </c>
      <c r="AJQ4" s="2">
        <f>$H$2*Data!AJQ4</f>
        <v>0</v>
      </c>
      <c r="AJR4" s="2">
        <f>$H$2*Data!AJR4</f>
        <v>0</v>
      </c>
      <c r="AJS4" s="2">
        <f>$H$2*Data!AJS4</f>
        <v>0</v>
      </c>
      <c r="AJT4" s="12">
        <f>$H$2*Data!AJT4</f>
        <v>0</v>
      </c>
      <c r="AJU4" s="11">
        <f>$H$2*Data!AJU4</f>
        <v>0</v>
      </c>
      <c r="AJV4" s="2">
        <f>$H$2*Data!AJV4</f>
        <v>0</v>
      </c>
      <c r="AJW4" s="2">
        <f>$H$2*Data!AJW4</f>
        <v>0</v>
      </c>
      <c r="AJX4" s="2">
        <f>$H$2*Data!AJX4</f>
        <v>0.01</v>
      </c>
      <c r="AJY4" s="2">
        <f>$H$2*Data!AJY4</f>
        <v>2.44</v>
      </c>
      <c r="AJZ4" s="2">
        <f>$H$2*Data!AJZ4</f>
        <v>1.92</v>
      </c>
      <c r="AKA4" s="2">
        <f>$H$2*Data!AKA4</f>
        <v>0.4</v>
      </c>
      <c r="AKB4" s="2">
        <f>$H$2*Data!AKB4</f>
        <v>1.6300000000000001</v>
      </c>
      <c r="AKC4" s="12">
        <f>$H$2*Data!AKC4</f>
        <v>0.64</v>
      </c>
      <c r="AKD4" s="11">
        <f>$H$2*Data!AKD4</f>
        <v>0</v>
      </c>
      <c r="AKE4" s="2">
        <f>$H$2*Data!AKE4</f>
        <v>0</v>
      </c>
      <c r="AKF4" s="2">
        <f>$H$2*Data!AKF4</f>
        <v>0.31</v>
      </c>
      <c r="AKG4" s="2">
        <f>$H$2*Data!AKG4</f>
        <v>0.75</v>
      </c>
      <c r="AKH4" s="2">
        <f>$H$2*Data!AKH4</f>
        <v>0</v>
      </c>
      <c r="AKI4" s="2">
        <f>$H$2*Data!AKI4</f>
        <v>0.51</v>
      </c>
      <c r="AKJ4" s="2">
        <f>$H$2*Data!AKJ4</f>
        <v>2.4700000000000002</v>
      </c>
      <c r="AKK4" s="2">
        <f>$H$2*Data!AKK4</f>
        <v>0</v>
      </c>
      <c r="AKL4" s="12">
        <f>$H$2*Data!AKL4</f>
        <v>0</v>
      </c>
      <c r="AKM4" s="11">
        <f>$H$2*Data!AKM4</f>
        <v>0</v>
      </c>
      <c r="AKN4" s="2">
        <f>$H$2*Data!AKN4</f>
        <v>0</v>
      </c>
      <c r="AKO4" s="2">
        <f>$H$2*Data!AKO4</f>
        <v>0</v>
      </c>
      <c r="AKP4" s="2">
        <f>$H$2*Data!AKP4</f>
        <v>0</v>
      </c>
      <c r="AKQ4" s="2">
        <f>$H$2*Data!AKQ4</f>
        <v>2.08</v>
      </c>
      <c r="AKR4" s="2">
        <f>$H$2*Data!AKR4</f>
        <v>0.24</v>
      </c>
      <c r="AKS4" s="2">
        <f>$H$2*Data!AKS4</f>
        <v>0</v>
      </c>
      <c r="AKT4" s="2">
        <f>$H$2*Data!AKT4</f>
        <v>0</v>
      </c>
      <c r="AKU4" s="12">
        <f>$H$2*Data!AKU4</f>
        <v>0</v>
      </c>
      <c r="AKV4" s="11">
        <f>$H$2*Data!AKV4</f>
        <v>0</v>
      </c>
      <c r="AKW4" s="2">
        <f>$H$2*Data!AKW4</f>
        <v>0</v>
      </c>
      <c r="AKX4" s="2">
        <f>$H$2*Data!AKX4</f>
        <v>0</v>
      </c>
      <c r="AKY4" s="2">
        <f>$H$2*Data!AKY4</f>
        <v>0.08</v>
      </c>
      <c r="AKZ4" s="2">
        <f>$H$2*Data!AKZ4</f>
        <v>2.4500000000000002</v>
      </c>
      <c r="ALA4" s="2">
        <f>$H$2*Data!ALA4</f>
        <v>2.52</v>
      </c>
      <c r="ALB4" s="2">
        <f>$H$2*Data!ALB4</f>
        <v>1.33</v>
      </c>
      <c r="ALC4" s="2">
        <f>$H$2*Data!ALC4</f>
        <v>0</v>
      </c>
      <c r="ALD4" s="12">
        <f>$H$2*Data!ALD4</f>
        <v>0</v>
      </c>
      <c r="ALE4" s="11">
        <f>$H$2*Data!ALE4</f>
        <v>0</v>
      </c>
      <c r="ALF4" s="2">
        <f>$H$2*Data!ALF4</f>
        <v>0</v>
      </c>
      <c r="ALG4" s="2">
        <f>$H$2*Data!ALG4</f>
        <v>0</v>
      </c>
      <c r="ALH4" s="2">
        <f>$H$2*Data!ALH4</f>
        <v>0</v>
      </c>
      <c r="ALI4" s="2">
        <f>$H$2*Data!ALI4</f>
        <v>0.59</v>
      </c>
      <c r="ALJ4" s="2">
        <f>$H$2*Data!ALJ4</f>
        <v>1.22</v>
      </c>
      <c r="ALK4" s="2">
        <f>$H$2*Data!ALK4</f>
        <v>0</v>
      </c>
      <c r="ALL4" s="2">
        <f>$H$2*Data!ALL4</f>
        <v>0</v>
      </c>
      <c r="ALM4" s="12">
        <f>$H$2*Data!ALM4</f>
        <v>0</v>
      </c>
      <c r="ALN4" s="11">
        <f>$H$2*Data!ALN4</f>
        <v>0</v>
      </c>
      <c r="ALO4" s="2">
        <f>$H$2*Data!ALO4</f>
        <v>0</v>
      </c>
      <c r="ALP4" s="2">
        <f>$H$2*Data!ALP4</f>
        <v>0.02</v>
      </c>
      <c r="ALQ4" s="2">
        <f>$H$2*Data!ALQ4</f>
        <v>0.02</v>
      </c>
      <c r="ALR4" s="2">
        <f>$H$2*Data!ALR4</f>
        <v>0</v>
      </c>
      <c r="ALS4" s="2">
        <f>$H$2*Data!ALS4</f>
        <v>0.32</v>
      </c>
      <c r="ALT4" s="2">
        <f>$H$2*Data!ALT4</f>
        <v>2.11</v>
      </c>
      <c r="ALU4" s="2">
        <f>$H$2*Data!ALU4</f>
        <v>0</v>
      </c>
      <c r="ALV4" s="12">
        <f>$H$2*Data!ALV4</f>
        <v>0</v>
      </c>
      <c r="ALW4" s="11">
        <f>$H$2*Data!ALW4</f>
        <v>0</v>
      </c>
      <c r="ALX4" s="2">
        <f>$H$2*Data!ALX4</f>
        <v>0</v>
      </c>
      <c r="ALY4" s="2">
        <f>$H$2*Data!ALY4</f>
        <v>0</v>
      </c>
      <c r="ALZ4" s="2">
        <f>$H$2*Data!ALZ4</f>
        <v>0</v>
      </c>
      <c r="AMA4" s="2">
        <f>$H$2*Data!AMA4</f>
        <v>0.19</v>
      </c>
      <c r="AMB4" s="2">
        <f>$H$2*Data!AMB4</f>
        <v>2.3199999999999998</v>
      </c>
      <c r="AMC4" s="2">
        <f>$H$2*Data!AMC4</f>
        <v>1.9100000000000001</v>
      </c>
      <c r="AMD4" s="2">
        <f>$H$2*Data!AMD4</f>
        <v>0</v>
      </c>
      <c r="AME4" s="12">
        <f>$H$2*Data!AME4</f>
        <v>0</v>
      </c>
      <c r="AMF4" s="11">
        <f>$H$2*Data!AMF4</f>
        <v>0</v>
      </c>
      <c r="AMG4" s="2">
        <f>$H$2*Data!AMG4</f>
        <v>0</v>
      </c>
      <c r="AMH4" s="2">
        <f>$H$2*Data!AMH4</f>
        <v>0.55000000000000004</v>
      </c>
      <c r="AMI4" s="2">
        <f>$H$2*Data!AMI4</f>
        <v>0.41000000000000003</v>
      </c>
      <c r="AMJ4" s="2">
        <f>$H$2*Data!AMJ4</f>
        <v>0</v>
      </c>
      <c r="AMK4" s="2">
        <f>$H$2*Data!AMK4</f>
        <v>1.19</v>
      </c>
      <c r="AML4" s="2">
        <f>$H$2*Data!AML4</f>
        <v>1.81</v>
      </c>
      <c r="AMM4" s="2">
        <f>$H$2*Data!AMM4</f>
        <v>0</v>
      </c>
      <c r="AMN4" s="12">
        <f>$H$2*Data!AMN4</f>
        <v>0</v>
      </c>
      <c r="AMO4" s="11">
        <f>$H$2*Data!AMO4</f>
        <v>0</v>
      </c>
      <c r="AMP4" s="2">
        <f>$H$2*Data!AMP4</f>
        <v>0</v>
      </c>
      <c r="AMQ4" s="2">
        <f>$H$2*Data!AMQ4</f>
        <v>0</v>
      </c>
      <c r="AMR4" s="2">
        <f>$H$2*Data!AMR4</f>
        <v>0</v>
      </c>
      <c r="AMS4" s="2">
        <f>$H$2*Data!AMS4</f>
        <v>1.92</v>
      </c>
      <c r="AMT4" s="2">
        <f>$H$2*Data!AMT4</f>
        <v>2.14</v>
      </c>
      <c r="AMU4" s="2">
        <f>$H$2*Data!AMU4</f>
        <v>0</v>
      </c>
      <c r="AMV4" s="2">
        <f>$H$2*Data!AMV4</f>
        <v>0</v>
      </c>
      <c r="AMW4" s="12">
        <f>$H$2*Data!AMW4</f>
        <v>0</v>
      </c>
      <c r="AMX4" s="11">
        <f>$H$2*Data!AMX4</f>
        <v>0</v>
      </c>
      <c r="AMY4" s="2">
        <f>$H$2*Data!AMY4</f>
        <v>0</v>
      </c>
      <c r="AMZ4" s="2">
        <f>$H$2*Data!AMZ4</f>
        <v>0</v>
      </c>
      <c r="ANA4" s="2">
        <f>$H$2*Data!ANA4</f>
        <v>0</v>
      </c>
      <c r="ANB4" s="2">
        <f>$H$2*Data!ANB4</f>
        <v>2.2000000000000002</v>
      </c>
      <c r="ANC4" s="2">
        <f>$H$2*Data!ANC4</f>
        <v>0.94000000000000006</v>
      </c>
      <c r="AND4" s="2">
        <f>$H$2*Data!AND4</f>
        <v>0</v>
      </c>
      <c r="ANE4" s="2">
        <f>$H$2*Data!ANE4</f>
        <v>0</v>
      </c>
      <c r="ANF4" s="12">
        <f>$H$2*Data!ANF4</f>
        <v>0</v>
      </c>
      <c r="ANG4" s="11">
        <f>$H$2*Data!ANG4</f>
        <v>0</v>
      </c>
      <c r="ANH4" s="2">
        <f>$H$2*Data!ANH4</f>
        <v>0</v>
      </c>
      <c r="ANI4" s="2">
        <f>$H$2*Data!ANI4</f>
        <v>0</v>
      </c>
      <c r="ANJ4" s="2">
        <f>$H$2*Data!ANJ4</f>
        <v>0.06</v>
      </c>
      <c r="ANK4" s="2">
        <f>$H$2*Data!ANK4</f>
        <v>0</v>
      </c>
      <c r="ANL4" s="2">
        <f>$H$2*Data!ANL4</f>
        <v>2.15</v>
      </c>
      <c r="ANM4" s="2">
        <f>$H$2*Data!ANM4</f>
        <v>1.08</v>
      </c>
      <c r="ANN4" s="2">
        <f>$H$2*Data!ANN4</f>
        <v>0</v>
      </c>
      <c r="ANO4" s="12">
        <f>$H$2*Data!ANO4</f>
        <v>0</v>
      </c>
      <c r="ANP4" s="11">
        <f>$H$2*Data!ANP4</f>
        <v>0</v>
      </c>
      <c r="ANQ4" s="2">
        <f>$H$2*Data!ANQ4</f>
        <v>0</v>
      </c>
      <c r="ANR4" s="2">
        <f>$H$2*Data!ANR4</f>
        <v>0</v>
      </c>
      <c r="ANS4" s="2">
        <f>$H$2*Data!ANS4</f>
        <v>0.04</v>
      </c>
      <c r="ANT4" s="2">
        <f>$H$2*Data!ANT4</f>
        <v>2.4300000000000002</v>
      </c>
      <c r="ANU4" s="2">
        <f>$H$2*Data!ANU4</f>
        <v>0</v>
      </c>
      <c r="ANV4" s="2">
        <f>$H$2*Data!ANV4</f>
        <v>0</v>
      </c>
      <c r="ANW4" s="2">
        <f>$H$2*Data!ANW4</f>
        <v>0</v>
      </c>
      <c r="ANX4" s="12">
        <f>$H$2*Data!ANX4</f>
        <v>0</v>
      </c>
      <c r="ANY4" s="11">
        <f>$H$2*Data!ANY4</f>
        <v>0</v>
      </c>
      <c r="ANZ4" s="2">
        <f>$H$2*Data!ANZ4</f>
        <v>0</v>
      </c>
      <c r="AOA4" s="2">
        <f>$H$2*Data!AOA4</f>
        <v>0</v>
      </c>
      <c r="AOB4" s="2">
        <f>$H$2*Data!AOB4</f>
        <v>1.07</v>
      </c>
      <c r="AOC4" s="2">
        <f>$H$2*Data!AOC4</f>
        <v>0.27</v>
      </c>
      <c r="AOD4" s="2">
        <f>$H$2*Data!AOD4</f>
        <v>0</v>
      </c>
      <c r="AOE4" s="2">
        <f>$H$2*Data!AOE4</f>
        <v>0</v>
      </c>
      <c r="AOF4" s="2">
        <f>$H$2*Data!AOF4</f>
        <v>0</v>
      </c>
      <c r="AOG4" s="12">
        <f>$H$2*Data!AOG4</f>
        <v>0</v>
      </c>
      <c r="AOH4" s="11">
        <f>$H$2*Data!AOH4</f>
        <v>0</v>
      </c>
      <c r="AOI4" s="2">
        <f>$H$2*Data!AOI4</f>
        <v>0</v>
      </c>
      <c r="AOJ4" s="2">
        <f>$H$2*Data!AOJ4</f>
        <v>0</v>
      </c>
      <c r="AOK4" s="2">
        <f>$H$2*Data!AOK4</f>
        <v>0</v>
      </c>
      <c r="AOL4" s="2">
        <f>$H$2*Data!AOL4</f>
        <v>0</v>
      </c>
      <c r="AOM4" s="2">
        <f>$H$2*Data!AOM4</f>
        <v>0</v>
      </c>
      <c r="AON4" s="2">
        <f>$H$2*Data!AON4</f>
        <v>2.5</v>
      </c>
      <c r="AOO4" s="2">
        <f>$H$2*Data!AOO4</f>
        <v>0.04</v>
      </c>
      <c r="AOP4" s="12">
        <f>$H$2*Data!AOP4</f>
        <v>0</v>
      </c>
      <c r="AOQ4" s="11">
        <f>$H$2*Data!AOQ4</f>
        <v>0</v>
      </c>
      <c r="AOR4" s="2">
        <f>$H$2*Data!AOR4</f>
        <v>0</v>
      </c>
      <c r="AOS4" s="2">
        <f>$H$2*Data!AOS4</f>
        <v>0</v>
      </c>
      <c r="AOT4" s="2">
        <f>$H$2*Data!AOT4</f>
        <v>0</v>
      </c>
      <c r="AOU4" s="2">
        <f>$H$2*Data!AOU4</f>
        <v>0.66</v>
      </c>
      <c r="AOV4" s="2">
        <f>$H$2*Data!AOV4</f>
        <v>1.37</v>
      </c>
      <c r="AOW4" s="2">
        <f>$H$2*Data!AOW4</f>
        <v>0</v>
      </c>
      <c r="AOX4" s="2">
        <f>$H$2*Data!AOX4</f>
        <v>0</v>
      </c>
      <c r="AOY4" s="12">
        <f>$H$2*Data!AOY4</f>
        <v>0</v>
      </c>
      <c r="AOZ4" s="11">
        <f>$H$2*Data!AOZ4</f>
        <v>0</v>
      </c>
      <c r="APA4" s="2">
        <f>$H$2*Data!APA4</f>
        <v>0</v>
      </c>
      <c r="APB4" s="2">
        <f>$H$2*Data!APB4</f>
        <v>0</v>
      </c>
      <c r="APC4" s="2">
        <f>$H$2*Data!APC4</f>
        <v>0.04</v>
      </c>
      <c r="APD4" s="2">
        <f>$H$2*Data!APD4</f>
        <v>2.3199999999999998</v>
      </c>
      <c r="APE4" s="2">
        <f>$H$2*Data!APE4</f>
        <v>0</v>
      </c>
      <c r="APF4" s="2">
        <f>$H$2*Data!APF4</f>
        <v>0</v>
      </c>
      <c r="APG4" s="2">
        <f>$H$2*Data!APG4</f>
        <v>0</v>
      </c>
      <c r="APH4" s="12">
        <f>$H$2*Data!APH4</f>
        <v>0</v>
      </c>
      <c r="API4" s="11">
        <f>$H$2*Data!API4</f>
        <v>0</v>
      </c>
      <c r="APJ4" s="2">
        <f>$H$2*Data!APJ4</f>
        <v>0.05</v>
      </c>
      <c r="APK4" s="2">
        <f>$H$2*Data!APK4</f>
        <v>0.74</v>
      </c>
      <c r="APL4" s="2">
        <f>$H$2*Data!APL4</f>
        <v>0.02</v>
      </c>
      <c r="APM4" s="2">
        <f>$H$2*Data!APM4</f>
        <v>0.28999999999999998</v>
      </c>
      <c r="APN4" s="2">
        <f>$H$2*Data!APN4</f>
        <v>2.4</v>
      </c>
      <c r="APO4" s="2">
        <f>$H$2*Data!APO4</f>
        <v>0</v>
      </c>
      <c r="APP4" s="2">
        <f>$H$2*Data!APP4</f>
        <v>0</v>
      </c>
      <c r="APQ4" s="12">
        <f>$H$2*Data!APQ4</f>
        <v>0</v>
      </c>
      <c r="APR4" s="11">
        <f>$H$2*Data!APR4</f>
        <v>0</v>
      </c>
      <c r="APS4" s="2">
        <f>$H$2*Data!APS4</f>
        <v>0</v>
      </c>
      <c r="APT4" s="2">
        <f>$H$2*Data!APT4</f>
        <v>2.12</v>
      </c>
      <c r="APU4" s="2">
        <f>$H$2*Data!APU4</f>
        <v>0.9</v>
      </c>
      <c r="APV4" s="2">
        <f>$H$2*Data!APV4</f>
        <v>0.1</v>
      </c>
      <c r="APW4" s="2">
        <f>$H$2*Data!APW4</f>
        <v>0.22</v>
      </c>
      <c r="APX4" s="2">
        <f>$H$2*Data!APX4</f>
        <v>2.09</v>
      </c>
      <c r="APY4" s="2">
        <f>$H$2*Data!APY4</f>
        <v>0</v>
      </c>
      <c r="APZ4" s="12">
        <f>$H$2*Data!APZ4</f>
        <v>0</v>
      </c>
      <c r="AQA4" s="11">
        <f>$H$2*Data!AQA4</f>
        <v>0</v>
      </c>
      <c r="AQB4" s="2">
        <f>$H$2*Data!AQB4</f>
        <v>1.59</v>
      </c>
      <c r="AQC4" s="2">
        <f>$H$2*Data!AQC4</f>
        <v>1.94</v>
      </c>
      <c r="AQD4" s="2">
        <f>$H$2*Data!AQD4</f>
        <v>0.03</v>
      </c>
      <c r="AQE4" s="2">
        <f>$H$2*Data!AQE4</f>
        <v>0</v>
      </c>
      <c r="AQF4" s="2">
        <f>$H$2*Data!AQF4</f>
        <v>0</v>
      </c>
      <c r="AQG4" s="2">
        <f>$H$2*Data!AQG4</f>
        <v>0</v>
      </c>
      <c r="AQH4" s="2">
        <f>$H$2*Data!AQH4</f>
        <v>0.86</v>
      </c>
      <c r="AQI4" s="12">
        <f>$H$2*Data!AQI4</f>
        <v>1.87</v>
      </c>
      <c r="AQJ4" s="11">
        <f>$H$2*Data!AQJ4</f>
        <v>0</v>
      </c>
      <c r="AQK4" s="2">
        <f>$H$2*Data!AQK4</f>
        <v>0</v>
      </c>
      <c r="AQL4" s="2">
        <f>$H$2*Data!AQL4</f>
        <v>0.22</v>
      </c>
      <c r="AQM4" s="2">
        <f>$H$2*Data!AQM4</f>
        <v>2.33</v>
      </c>
      <c r="AQN4" s="2">
        <f>$H$2*Data!AQN4</f>
        <v>1.28</v>
      </c>
      <c r="AQO4" s="2">
        <f>$H$2*Data!AQO4</f>
        <v>2.37</v>
      </c>
      <c r="AQP4" s="2">
        <f>$H$2*Data!AQP4</f>
        <v>0</v>
      </c>
      <c r="AQQ4" s="2">
        <f>$H$2*Data!AQQ4</f>
        <v>0</v>
      </c>
      <c r="AQR4" s="12">
        <f>$H$2*Data!AQR4</f>
        <v>0</v>
      </c>
      <c r="AQS4" s="11">
        <f>$H$2*Data!AQS4</f>
        <v>0</v>
      </c>
      <c r="AQT4" s="2">
        <f>$H$2*Data!AQT4</f>
        <v>0</v>
      </c>
      <c r="AQU4" s="2">
        <f>$H$2*Data!AQU4</f>
        <v>0.13</v>
      </c>
      <c r="AQV4" s="2">
        <f>$H$2*Data!AQV4</f>
        <v>0</v>
      </c>
      <c r="AQW4" s="2">
        <f>$H$2*Data!AQW4</f>
        <v>0</v>
      </c>
      <c r="AQX4" s="2">
        <f>$H$2*Data!AQX4</f>
        <v>2.19</v>
      </c>
      <c r="AQY4" s="2">
        <f>$H$2*Data!AQY4</f>
        <v>0.01</v>
      </c>
      <c r="AQZ4" s="2">
        <f>$H$2*Data!AQZ4</f>
        <v>0</v>
      </c>
      <c r="ARA4" s="12">
        <f>$H$2*Data!ARA4</f>
        <v>0</v>
      </c>
      <c r="ARB4" s="11">
        <f>$H$2*Data!ARB4</f>
        <v>0</v>
      </c>
      <c r="ARC4" s="2">
        <f>$H$2*Data!ARC4</f>
        <v>0</v>
      </c>
      <c r="ARD4" s="2">
        <f>$H$2*Data!ARD4</f>
        <v>0.13</v>
      </c>
      <c r="ARE4" s="2">
        <f>$H$2*Data!ARE4</f>
        <v>0</v>
      </c>
      <c r="ARF4" s="2">
        <f>$H$2*Data!ARF4</f>
        <v>0</v>
      </c>
      <c r="ARG4" s="2">
        <f>$H$2*Data!ARG4</f>
        <v>0</v>
      </c>
      <c r="ARH4" s="2">
        <f>$H$2*Data!ARH4</f>
        <v>1.54</v>
      </c>
      <c r="ARI4" s="2">
        <f>$H$2*Data!ARI4</f>
        <v>2.5300000000000002</v>
      </c>
      <c r="ARJ4" s="12">
        <f>$H$2*Data!ARJ4</f>
        <v>0</v>
      </c>
      <c r="ARK4" s="11">
        <f>$H$2*Data!ARK4</f>
        <v>0.32</v>
      </c>
      <c r="ARL4" s="2">
        <f>$H$2*Data!ARL4</f>
        <v>0.14000000000000001</v>
      </c>
      <c r="ARM4" s="2">
        <f>$H$2*Data!ARM4</f>
        <v>0.08</v>
      </c>
      <c r="ARN4" s="2">
        <f>$H$2*Data!ARN4</f>
        <v>1.56</v>
      </c>
      <c r="ARO4" s="2">
        <f>$H$2*Data!ARO4</f>
        <v>2.35</v>
      </c>
      <c r="ARP4" s="2">
        <f>$H$2*Data!ARP4</f>
        <v>0.2</v>
      </c>
      <c r="ARQ4" s="2">
        <f>$H$2*Data!ARQ4</f>
        <v>0</v>
      </c>
      <c r="ARR4" s="2">
        <f>$H$2*Data!ARR4</f>
        <v>0</v>
      </c>
      <c r="ARS4" s="12">
        <f>$H$2*Data!ARS4</f>
        <v>0</v>
      </c>
      <c r="ART4" s="11">
        <f>$H$2*Data!ART4</f>
        <v>0</v>
      </c>
      <c r="ARU4" s="2">
        <f>$H$2*Data!ARU4</f>
        <v>0</v>
      </c>
      <c r="ARV4" s="2">
        <f>$H$2*Data!ARV4</f>
        <v>0</v>
      </c>
      <c r="ARW4" s="2">
        <f>$H$2*Data!ARW4</f>
        <v>0</v>
      </c>
      <c r="ARX4" s="2">
        <f>$H$2*Data!ARX4</f>
        <v>0</v>
      </c>
      <c r="ARY4" s="2">
        <f>$H$2*Data!ARY4</f>
        <v>0</v>
      </c>
      <c r="ARZ4" s="2">
        <f>$H$2*Data!ARZ4</f>
        <v>0.95000000000000007</v>
      </c>
      <c r="ASA4" s="2">
        <f>$H$2*Data!ASA4</f>
        <v>1.47</v>
      </c>
      <c r="ASB4" s="12">
        <f>$H$2*Data!ASB4</f>
        <v>0</v>
      </c>
      <c r="ASC4" s="11">
        <f>$H$2*Data!ASC4</f>
        <v>0</v>
      </c>
      <c r="ASD4" s="2">
        <f>$H$2*Data!ASD4</f>
        <v>0</v>
      </c>
      <c r="ASE4" s="2">
        <f>$H$2*Data!ASE4</f>
        <v>0</v>
      </c>
      <c r="ASF4" s="2">
        <f>$H$2*Data!ASF4</f>
        <v>2.2800000000000002</v>
      </c>
      <c r="ASG4" s="2">
        <f>$H$2*Data!ASG4</f>
        <v>2.52</v>
      </c>
      <c r="ASH4" s="2">
        <f>$H$2*Data!ASH4</f>
        <v>0</v>
      </c>
      <c r="ASI4" s="2">
        <f>$H$2*Data!ASI4</f>
        <v>0</v>
      </c>
      <c r="ASJ4" s="2">
        <f>$H$2*Data!ASJ4</f>
        <v>0</v>
      </c>
      <c r="ASK4" s="12">
        <f>$H$2*Data!ASK4</f>
        <v>0</v>
      </c>
      <c r="ASL4" s="11">
        <f>$H$2*Data!ASL4</f>
        <v>0</v>
      </c>
      <c r="ASM4" s="2">
        <f>$H$2*Data!ASM4</f>
        <v>0</v>
      </c>
      <c r="ASN4" s="2">
        <f>$H$2*Data!ASN4</f>
        <v>0</v>
      </c>
      <c r="ASO4" s="2">
        <f>$H$2*Data!ASO4</f>
        <v>0</v>
      </c>
      <c r="ASP4" s="2">
        <f>$H$2*Data!ASP4</f>
        <v>0.01</v>
      </c>
      <c r="ASQ4" s="2">
        <f>$H$2*Data!ASQ4</f>
        <v>2.25</v>
      </c>
      <c r="ASR4" s="2">
        <f>$H$2*Data!ASR4</f>
        <v>0</v>
      </c>
      <c r="ASS4" s="2">
        <f>$H$2*Data!ASS4</f>
        <v>0</v>
      </c>
      <c r="AST4" s="12">
        <f>$H$2*Data!AST4</f>
        <v>0</v>
      </c>
      <c r="ASU4" s="11">
        <f>$H$2*Data!ASU4</f>
        <v>0</v>
      </c>
      <c r="ASV4" s="2">
        <f>$H$2*Data!ASV4</f>
        <v>0</v>
      </c>
      <c r="ASW4" s="2">
        <f>$H$2*Data!ASW4</f>
        <v>0</v>
      </c>
      <c r="ASX4" s="2">
        <f>$H$2*Data!ASX4</f>
        <v>0</v>
      </c>
      <c r="ASY4" s="2">
        <f>$H$2*Data!ASY4</f>
        <v>1.41</v>
      </c>
      <c r="ASZ4" s="2">
        <f>$H$2*Data!ASZ4</f>
        <v>2.52</v>
      </c>
      <c r="ATA4" s="2">
        <f>$H$2*Data!ATA4</f>
        <v>0.36</v>
      </c>
      <c r="ATB4" s="2">
        <f>$H$2*Data!ATB4</f>
        <v>0</v>
      </c>
      <c r="ATC4" s="12">
        <f>$H$2*Data!ATC4</f>
        <v>0</v>
      </c>
      <c r="ATD4" s="11">
        <f>$H$2*Data!ATD4</f>
        <v>0</v>
      </c>
      <c r="ATE4" s="2">
        <f>$H$2*Data!ATE4</f>
        <v>0</v>
      </c>
      <c r="ATF4" s="2">
        <f>$H$2*Data!ATF4</f>
        <v>0</v>
      </c>
      <c r="ATG4" s="2">
        <f>$H$2*Data!ATG4</f>
        <v>0</v>
      </c>
      <c r="ATH4" s="2">
        <f>$H$2*Data!ATH4</f>
        <v>2.5300000000000002</v>
      </c>
      <c r="ATI4" s="2">
        <f>$H$2*Data!ATI4</f>
        <v>1.56</v>
      </c>
      <c r="ATJ4" s="2">
        <f>$H$2*Data!ATJ4</f>
        <v>0</v>
      </c>
      <c r="ATK4" s="2">
        <f>$H$2*Data!ATK4</f>
        <v>0</v>
      </c>
      <c r="ATL4" s="12">
        <f>$H$2*Data!ATL4</f>
        <v>0</v>
      </c>
      <c r="ATM4" s="11">
        <f>$H$2*Data!ATM4</f>
        <v>0</v>
      </c>
      <c r="ATN4" s="2">
        <f>$H$2*Data!ATN4</f>
        <v>0</v>
      </c>
      <c r="ATO4" s="2">
        <f>$H$2*Data!ATO4</f>
        <v>0</v>
      </c>
      <c r="ATP4" s="2">
        <f>$H$2*Data!ATP4</f>
        <v>1.53</v>
      </c>
      <c r="ATQ4" s="2">
        <f>$H$2*Data!ATQ4</f>
        <v>1.93</v>
      </c>
      <c r="ATR4" s="2">
        <f>$H$2*Data!ATR4</f>
        <v>2.2800000000000002</v>
      </c>
      <c r="ATS4" s="2">
        <f>$H$2*Data!ATS4</f>
        <v>0.05</v>
      </c>
      <c r="ATT4" s="2">
        <f>$H$2*Data!ATT4</f>
        <v>0</v>
      </c>
      <c r="ATU4" s="12">
        <f>$H$2*Data!ATU4</f>
        <v>0</v>
      </c>
      <c r="ATV4" s="11">
        <f>$H$2*Data!ATV4</f>
        <v>0</v>
      </c>
      <c r="ATW4" s="2">
        <f>$H$2*Data!ATW4</f>
        <v>0</v>
      </c>
      <c r="ATX4" s="2">
        <f>$H$2*Data!ATX4</f>
        <v>0</v>
      </c>
      <c r="ATY4" s="2">
        <f>$H$2*Data!ATY4</f>
        <v>0</v>
      </c>
      <c r="ATZ4" s="2">
        <f>$H$2*Data!ATZ4</f>
        <v>0</v>
      </c>
      <c r="AUA4" s="2">
        <f>$H$2*Data!AUA4</f>
        <v>0.68</v>
      </c>
      <c r="AUB4" s="2">
        <f>$H$2*Data!AUB4</f>
        <v>1.51</v>
      </c>
      <c r="AUC4" s="2">
        <f>$H$2*Data!AUC4</f>
        <v>0</v>
      </c>
      <c r="AUD4" s="12">
        <f>$H$2*Data!AUD4</f>
        <v>0</v>
      </c>
      <c r="AUE4" s="11">
        <f>$H$2*Data!AUE4</f>
        <v>0</v>
      </c>
      <c r="AUF4" s="2">
        <f>$H$2*Data!AUF4</f>
        <v>0</v>
      </c>
      <c r="AUG4" s="2">
        <f>$H$2*Data!AUG4</f>
        <v>0</v>
      </c>
      <c r="AUH4" s="2">
        <f>$H$2*Data!AUH4</f>
        <v>0</v>
      </c>
      <c r="AUI4" s="2">
        <f>$H$2*Data!AUI4</f>
        <v>0</v>
      </c>
      <c r="AUJ4" s="2">
        <f>$H$2*Data!AUJ4</f>
        <v>1.03</v>
      </c>
      <c r="AUK4" s="2">
        <f>$H$2*Data!AUK4</f>
        <v>0.76</v>
      </c>
      <c r="AUL4" s="2">
        <f>$H$2*Data!AUL4</f>
        <v>0</v>
      </c>
      <c r="AUM4" s="12">
        <f>$H$2*Data!AUM4</f>
        <v>0</v>
      </c>
      <c r="AUN4" s="11">
        <f>$H$2*Data!AUN4</f>
        <v>0</v>
      </c>
      <c r="AUO4" s="2">
        <f>$H$2*Data!AUO4</f>
        <v>0</v>
      </c>
      <c r="AUP4" s="2">
        <f>$H$2*Data!AUP4</f>
        <v>0</v>
      </c>
      <c r="AUQ4" s="2">
        <f>$H$2*Data!AUQ4</f>
        <v>0</v>
      </c>
      <c r="AUR4" s="2">
        <f>$H$2*Data!AUR4</f>
        <v>0</v>
      </c>
      <c r="AUS4" s="2">
        <f>$H$2*Data!AUS4</f>
        <v>1</v>
      </c>
      <c r="AUT4" s="2">
        <f>$H$2*Data!AUT4</f>
        <v>1.01</v>
      </c>
      <c r="AUU4" s="2">
        <f>$H$2*Data!AUU4</f>
        <v>0</v>
      </c>
      <c r="AUV4" s="12">
        <f>$H$2*Data!AUV4</f>
        <v>0</v>
      </c>
      <c r="AUW4" s="11">
        <f>$H$2*Data!AUW4</f>
        <v>0.19</v>
      </c>
      <c r="AUX4" s="2">
        <f>$H$2*Data!AUX4</f>
        <v>1.26</v>
      </c>
      <c r="AUY4" s="2">
        <f>$H$2*Data!AUY4</f>
        <v>1.1599999999999999</v>
      </c>
      <c r="AUZ4" s="2">
        <f>$H$2*Data!AUZ4</f>
        <v>0.14000000000000001</v>
      </c>
      <c r="AVA4" s="2">
        <f>$H$2*Data!AVA4</f>
        <v>1.6300000000000001</v>
      </c>
      <c r="AVB4" s="2">
        <f>$H$2*Data!AVB4</f>
        <v>0.52</v>
      </c>
      <c r="AVC4" s="2">
        <f>$H$2*Data!AVC4</f>
        <v>0</v>
      </c>
      <c r="AVD4" s="2">
        <f>$H$2*Data!AVD4</f>
        <v>0</v>
      </c>
      <c r="AVE4" s="12">
        <f>$H$2*Data!AVE4</f>
        <v>0</v>
      </c>
      <c r="AVF4" s="11">
        <f>$H$2*Data!AVF4</f>
        <v>0</v>
      </c>
      <c r="AVG4" s="2">
        <f>$H$2*Data!AVG4</f>
        <v>0</v>
      </c>
      <c r="AVH4" s="2">
        <f>$H$2*Data!AVH4</f>
        <v>7.0000000000000007E-2</v>
      </c>
      <c r="AVI4" s="2">
        <f>$H$2*Data!AVI4</f>
        <v>0</v>
      </c>
      <c r="AVJ4" s="2">
        <f>$H$2*Data!AVJ4</f>
        <v>0.05</v>
      </c>
      <c r="AVK4" s="2">
        <f>$H$2*Data!AVK4</f>
        <v>2.3199999999999998</v>
      </c>
      <c r="AVL4" s="2">
        <f>$H$2*Data!AVL4</f>
        <v>0.41000000000000003</v>
      </c>
      <c r="AVM4" s="2">
        <f>$H$2*Data!AVM4</f>
        <v>0</v>
      </c>
      <c r="AVN4" s="12">
        <f>$H$2*Data!AVN4</f>
        <v>0</v>
      </c>
      <c r="AVO4" s="11">
        <f>$H$2*Data!AVO4</f>
        <v>0</v>
      </c>
      <c r="AVP4" s="2">
        <f>$H$2*Data!AVP4</f>
        <v>0</v>
      </c>
      <c r="AVQ4" s="2">
        <f>$H$2*Data!AVQ4</f>
        <v>0</v>
      </c>
      <c r="AVR4" s="2">
        <f>$H$2*Data!AVR4</f>
        <v>0</v>
      </c>
      <c r="AVS4" s="2">
        <f>$H$2*Data!AVS4</f>
        <v>0.75</v>
      </c>
      <c r="AVT4" s="2">
        <f>$H$2*Data!AVT4</f>
        <v>2.52</v>
      </c>
      <c r="AVU4" s="2">
        <f>$H$2*Data!AVU4</f>
        <v>1.48</v>
      </c>
      <c r="AVV4" s="2">
        <f>$H$2*Data!AVV4</f>
        <v>0</v>
      </c>
      <c r="AVW4" s="12">
        <f>$H$2*Data!AVW4</f>
        <v>0</v>
      </c>
      <c r="AVX4" s="11">
        <f>$H$2*Data!AVX4</f>
        <v>0</v>
      </c>
      <c r="AVY4" s="2">
        <f>$H$2*Data!AVY4</f>
        <v>0</v>
      </c>
      <c r="AVZ4" s="2">
        <f>$H$2*Data!AVZ4</f>
        <v>0.26</v>
      </c>
      <c r="AWA4" s="2">
        <f>$H$2*Data!AWA4</f>
        <v>0</v>
      </c>
      <c r="AWB4" s="2">
        <f>$H$2*Data!AWB4</f>
        <v>0.4</v>
      </c>
      <c r="AWC4" s="2">
        <f>$H$2*Data!AWC4</f>
        <v>1.57</v>
      </c>
      <c r="AWD4" s="2">
        <f>$H$2*Data!AWD4</f>
        <v>0</v>
      </c>
      <c r="AWE4" s="2">
        <f>$H$2*Data!AWE4</f>
        <v>0</v>
      </c>
      <c r="AWF4" s="12">
        <f>$H$2*Data!AWF4</f>
        <v>0</v>
      </c>
      <c r="AWG4" s="11">
        <f>$H$2*Data!AWG4</f>
        <v>0</v>
      </c>
      <c r="AWH4" s="2">
        <f>$H$2*Data!AWH4</f>
        <v>0</v>
      </c>
      <c r="AWI4" s="2">
        <f>$H$2*Data!AWI4</f>
        <v>0</v>
      </c>
      <c r="AWJ4" s="2">
        <f>$H$2*Data!AWJ4</f>
        <v>0</v>
      </c>
      <c r="AWK4" s="2">
        <f>$H$2*Data!AWK4</f>
        <v>2.1</v>
      </c>
      <c r="AWL4" s="2">
        <f>$H$2*Data!AWL4</f>
        <v>2.04</v>
      </c>
      <c r="AWM4" s="2">
        <f>$H$2*Data!AWM4</f>
        <v>0</v>
      </c>
      <c r="AWN4" s="2">
        <f>$H$2*Data!AWN4</f>
        <v>0</v>
      </c>
      <c r="AWO4" s="12">
        <f>$H$2*Data!AWO4</f>
        <v>0</v>
      </c>
      <c r="AWP4" s="11">
        <f>$H$2*Data!AWP4</f>
        <v>0</v>
      </c>
      <c r="AWQ4" s="2">
        <f>$H$2*Data!AWQ4</f>
        <v>0</v>
      </c>
      <c r="AWR4" s="2">
        <f>$H$2*Data!AWR4</f>
        <v>0.03</v>
      </c>
      <c r="AWS4" s="2">
        <f>$H$2*Data!AWS4</f>
        <v>1.23</v>
      </c>
      <c r="AWT4" s="2">
        <f>$H$2*Data!AWT4</f>
        <v>2.48</v>
      </c>
      <c r="AWU4" s="2">
        <f>$H$2*Data!AWU4</f>
        <v>2.5300000000000002</v>
      </c>
      <c r="AWV4" s="2">
        <f>$H$2*Data!AWV4</f>
        <v>2.27</v>
      </c>
      <c r="AWW4" s="2">
        <f>$H$2*Data!AWW4</f>
        <v>0.02</v>
      </c>
      <c r="AWX4" s="12">
        <f>$H$2*Data!AWX4</f>
        <v>0</v>
      </c>
      <c r="AWY4" s="11">
        <f>$H$2*Data!AWY4</f>
        <v>0</v>
      </c>
      <c r="AWZ4" s="2">
        <f>$H$2*Data!AWZ4</f>
        <v>0</v>
      </c>
      <c r="AXA4" s="2">
        <f>$H$2*Data!AXA4</f>
        <v>0</v>
      </c>
      <c r="AXB4" s="2">
        <f>$H$2*Data!AXB4</f>
        <v>0</v>
      </c>
      <c r="AXC4" s="2">
        <f>$H$2*Data!AXC4</f>
        <v>0.39</v>
      </c>
      <c r="AXD4" s="2">
        <f>$H$2*Data!AXD4</f>
        <v>1.8</v>
      </c>
      <c r="AXE4" s="2">
        <f>$H$2*Data!AXE4</f>
        <v>0</v>
      </c>
      <c r="AXF4" s="2">
        <f>$H$2*Data!AXF4</f>
        <v>0</v>
      </c>
      <c r="AXG4" s="12">
        <f>$H$2*Data!AXG4</f>
        <v>0</v>
      </c>
      <c r="AXH4" s="11">
        <f>$H$2*Data!AXH4</f>
        <v>1.34</v>
      </c>
      <c r="AXI4" s="2">
        <f>$H$2*Data!AXI4</f>
        <v>2.54</v>
      </c>
      <c r="AXJ4" s="2">
        <f>$H$2*Data!AXJ4</f>
        <v>2.5500000000000003</v>
      </c>
      <c r="AXK4" s="2">
        <f>$H$2*Data!AXK4</f>
        <v>2.19</v>
      </c>
      <c r="AXL4" s="2">
        <f>$H$2*Data!AXL4</f>
        <v>2.13</v>
      </c>
      <c r="AXM4" s="2">
        <f>$H$2*Data!AXM4</f>
        <v>2.2400000000000002</v>
      </c>
      <c r="AXN4" s="2">
        <f>$H$2*Data!AXN4</f>
        <v>2.48</v>
      </c>
      <c r="AXO4" s="2">
        <f>$H$2*Data!AXO4</f>
        <v>0.01</v>
      </c>
      <c r="AXP4" s="12">
        <f>$H$2*Data!AXP4</f>
        <v>0</v>
      </c>
      <c r="AXQ4" s="11">
        <f>$H$2*Data!AXQ4</f>
        <v>0</v>
      </c>
      <c r="AXR4" s="2">
        <f>$H$2*Data!AXR4</f>
        <v>0</v>
      </c>
      <c r="AXS4" s="2">
        <f>$H$2*Data!AXS4</f>
        <v>0.52</v>
      </c>
      <c r="AXT4" s="2">
        <f>$H$2*Data!AXT4</f>
        <v>1.23</v>
      </c>
      <c r="AXU4" s="2">
        <f>$H$2*Data!AXU4</f>
        <v>0.11</v>
      </c>
      <c r="AXV4" s="2">
        <f>$H$2*Data!AXV4</f>
        <v>0.03</v>
      </c>
      <c r="AXW4" s="2">
        <f>$H$2*Data!AXW4</f>
        <v>0.38</v>
      </c>
      <c r="AXX4" s="2">
        <f>$H$2*Data!AXX4</f>
        <v>2.39</v>
      </c>
      <c r="AXY4" s="12">
        <f>$H$2*Data!AXY4</f>
        <v>0</v>
      </c>
      <c r="AXZ4" s="11">
        <f>$H$2*Data!AXZ4</f>
        <v>0</v>
      </c>
      <c r="AYA4" s="2">
        <f>$H$2*Data!AYA4</f>
        <v>0</v>
      </c>
      <c r="AYB4" s="2">
        <f>$H$2*Data!AYB4</f>
        <v>0</v>
      </c>
      <c r="AYC4" s="2">
        <f>$H$2*Data!AYC4</f>
        <v>0</v>
      </c>
      <c r="AYD4" s="2">
        <f>$H$2*Data!AYD4</f>
        <v>1.58</v>
      </c>
      <c r="AYE4" s="2">
        <f>$H$2*Data!AYE4</f>
        <v>2.5300000000000002</v>
      </c>
      <c r="AYF4" s="2">
        <f>$H$2*Data!AYF4</f>
        <v>1.1400000000000001</v>
      </c>
      <c r="AYG4" s="2">
        <f>$H$2*Data!AYG4</f>
        <v>0</v>
      </c>
      <c r="AYH4" s="12">
        <f>$H$2*Data!AYH4</f>
        <v>0</v>
      </c>
      <c r="AYI4" s="11">
        <f>$H$2*Data!AYI4</f>
        <v>0</v>
      </c>
      <c r="AYJ4" s="2">
        <f>$H$2*Data!AYJ4</f>
        <v>0</v>
      </c>
      <c r="AYK4" s="2">
        <f>$H$2*Data!AYK4</f>
        <v>0</v>
      </c>
      <c r="AYL4" s="2">
        <f>$H$2*Data!AYL4</f>
        <v>0.21</v>
      </c>
      <c r="AYM4" s="2">
        <f>$H$2*Data!AYM4</f>
        <v>2.5100000000000002</v>
      </c>
      <c r="AYN4" s="2">
        <f>$H$2*Data!AYN4</f>
        <v>0.01</v>
      </c>
      <c r="AYO4" s="2">
        <f>$H$2*Data!AYO4</f>
        <v>0</v>
      </c>
      <c r="AYP4" s="2">
        <f>$H$2*Data!AYP4</f>
        <v>0</v>
      </c>
      <c r="AYQ4" s="12">
        <f>$H$2*Data!AYQ4</f>
        <v>0</v>
      </c>
      <c r="AYR4" s="11">
        <f>$H$2*Data!AYR4</f>
        <v>0</v>
      </c>
      <c r="AYS4" s="2">
        <f>$H$2*Data!AYS4</f>
        <v>0</v>
      </c>
      <c r="AYT4" s="2">
        <f>$H$2*Data!AYT4</f>
        <v>0</v>
      </c>
      <c r="AYU4" s="2">
        <f>$H$2*Data!AYU4</f>
        <v>0</v>
      </c>
      <c r="AYV4" s="2">
        <f>$H$2*Data!AYV4</f>
        <v>0.24</v>
      </c>
      <c r="AYW4" s="2">
        <f>$H$2*Data!AYW4</f>
        <v>1.24</v>
      </c>
      <c r="AYX4" s="2">
        <f>$H$2*Data!AYX4</f>
        <v>0</v>
      </c>
      <c r="AYY4" s="2">
        <f>$H$2*Data!AYY4</f>
        <v>0</v>
      </c>
      <c r="AYZ4" s="12">
        <f>$H$2*Data!AYZ4</f>
        <v>0</v>
      </c>
      <c r="AZA4" s="11">
        <f>$H$2*Data!AZA4</f>
        <v>0</v>
      </c>
      <c r="AZB4" s="2">
        <f>$H$2*Data!AZB4</f>
        <v>0</v>
      </c>
      <c r="AZC4" s="2">
        <f>$H$2*Data!AZC4</f>
        <v>0</v>
      </c>
      <c r="AZD4" s="2">
        <f>$H$2*Data!AZD4</f>
        <v>0.01</v>
      </c>
      <c r="AZE4" s="2">
        <f>$H$2*Data!AZE4</f>
        <v>2.14</v>
      </c>
      <c r="AZF4" s="2">
        <f>$H$2*Data!AZF4</f>
        <v>0.01</v>
      </c>
      <c r="AZG4" s="2">
        <f>$H$2*Data!AZG4</f>
        <v>0</v>
      </c>
      <c r="AZH4" s="2">
        <f>$H$2*Data!AZH4</f>
        <v>0</v>
      </c>
      <c r="AZI4" s="12">
        <f>$H$2*Data!AZI4</f>
        <v>0</v>
      </c>
      <c r="AZJ4" s="11">
        <f>$H$2*Data!AZJ4</f>
        <v>0</v>
      </c>
      <c r="AZK4" s="2">
        <f>$H$2*Data!AZK4</f>
        <v>0.59</v>
      </c>
      <c r="AZL4" s="2">
        <f>$H$2*Data!AZL4</f>
        <v>2.54</v>
      </c>
      <c r="AZM4" s="2">
        <f>$H$2*Data!AZM4</f>
        <v>2.54</v>
      </c>
      <c r="AZN4" s="2">
        <f>$H$2*Data!AZN4</f>
        <v>2.54</v>
      </c>
      <c r="AZO4" s="2">
        <f>$H$2*Data!AZO4</f>
        <v>2.54</v>
      </c>
      <c r="AZP4" s="2">
        <f>$H$2*Data!AZP4</f>
        <v>1.27</v>
      </c>
      <c r="AZQ4" s="2">
        <f>$H$2*Data!AZQ4</f>
        <v>0</v>
      </c>
      <c r="AZR4" s="12">
        <f>$H$2*Data!AZR4</f>
        <v>0</v>
      </c>
      <c r="AZS4" s="11">
        <f>$H$2*Data!AZS4</f>
        <v>0</v>
      </c>
      <c r="AZT4" s="2">
        <f>$H$2*Data!AZT4</f>
        <v>0</v>
      </c>
      <c r="AZU4" s="2">
        <f>$H$2*Data!AZU4</f>
        <v>0</v>
      </c>
      <c r="AZV4" s="2">
        <f>$H$2*Data!AZV4</f>
        <v>0</v>
      </c>
      <c r="AZW4" s="2">
        <f>$H$2*Data!AZW4</f>
        <v>0</v>
      </c>
      <c r="AZX4" s="2">
        <f>$H$2*Data!AZX4</f>
        <v>1.36</v>
      </c>
      <c r="AZY4" s="2">
        <f>$H$2*Data!AZY4</f>
        <v>0.75</v>
      </c>
      <c r="AZZ4" s="2">
        <f>$H$2*Data!AZZ4</f>
        <v>0</v>
      </c>
      <c r="BAA4" s="12">
        <f>$H$2*Data!BAA4</f>
        <v>0</v>
      </c>
      <c r="BAB4" s="11">
        <f>$H$2*Data!BAB4</f>
        <v>0</v>
      </c>
      <c r="BAC4" s="2">
        <f>$H$2*Data!BAC4</f>
        <v>0</v>
      </c>
      <c r="BAD4" s="2">
        <f>$H$2*Data!BAD4</f>
        <v>0</v>
      </c>
      <c r="BAE4" s="2">
        <f>$H$2*Data!BAE4</f>
        <v>0</v>
      </c>
      <c r="BAF4" s="2">
        <f>$H$2*Data!BAF4</f>
        <v>0.2</v>
      </c>
      <c r="BAG4" s="2">
        <f>$H$2*Data!BAG4</f>
        <v>2.4700000000000002</v>
      </c>
      <c r="BAH4" s="2">
        <f>$H$2*Data!BAH4</f>
        <v>0</v>
      </c>
      <c r="BAI4" s="2">
        <f>$H$2*Data!BAI4</f>
        <v>0</v>
      </c>
      <c r="BAJ4" s="12">
        <f>$H$2*Data!BAJ4</f>
        <v>0</v>
      </c>
      <c r="BAK4" s="11">
        <f>$H$2*Data!BAK4</f>
        <v>0</v>
      </c>
      <c r="BAL4" s="2">
        <f>$H$2*Data!BAL4</f>
        <v>0</v>
      </c>
      <c r="BAM4" s="2">
        <f>$H$2*Data!BAM4</f>
        <v>0</v>
      </c>
      <c r="BAN4" s="2">
        <f>$H$2*Data!BAN4</f>
        <v>0</v>
      </c>
      <c r="BAO4" s="2">
        <f>$H$2*Data!BAO4</f>
        <v>0.05</v>
      </c>
      <c r="BAP4" s="2">
        <f>$H$2*Data!BAP4</f>
        <v>2.4</v>
      </c>
      <c r="BAQ4" s="2">
        <f>$H$2*Data!BAQ4</f>
        <v>7.0000000000000007E-2</v>
      </c>
      <c r="BAR4" s="2">
        <f>$H$2*Data!BAR4</f>
        <v>0</v>
      </c>
      <c r="BAS4" s="12">
        <f>$H$2*Data!BAS4</f>
        <v>0</v>
      </c>
      <c r="BAT4" s="11">
        <f>$H$2*Data!BAT4</f>
        <v>0</v>
      </c>
      <c r="BAU4" s="2">
        <f>$H$2*Data!BAU4</f>
        <v>0</v>
      </c>
      <c r="BAV4" s="2">
        <f>$H$2*Data!BAV4</f>
        <v>0</v>
      </c>
      <c r="BAW4" s="2">
        <f>$H$2*Data!BAW4</f>
        <v>0</v>
      </c>
      <c r="BAX4" s="2">
        <f>$H$2*Data!BAX4</f>
        <v>2.1800000000000002</v>
      </c>
      <c r="BAY4" s="2">
        <f>$H$2*Data!BAY4</f>
        <v>0.57999999999999996</v>
      </c>
      <c r="BAZ4" s="2">
        <f>$H$2*Data!BAZ4</f>
        <v>0</v>
      </c>
      <c r="BBA4" s="2">
        <f>$H$2*Data!BBA4</f>
        <v>0</v>
      </c>
      <c r="BBB4" s="12">
        <f>$H$2*Data!BBB4</f>
        <v>0</v>
      </c>
      <c r="BBC4" s="11">
        <f>$H$2*Data!BBC4</f>
        <v>0</v>
      </c>
      <c r="BBD4" s="2">
        <f>$H$2*Data!BBD4</f>
        <v>0</v>
      </c>
      <c r="BBE4" s="2">
        <f>$H$2*Data!BBE4</f>
        <v>0</v>
      </c>
      <c r="BBF4" s="2">
        <f>$H$2*Data!BBF4</f>
        <v>0</v>
      </c>
      <c r="BBG4" s="2">
        <f>$H$2*Data!BBG4</f>
        <v>0.04</v>
      </c>
      <c r="BBH4" s="2">
        <f>$H$2*Data!BBH4</f>
        <v>2.1800000000000002</v>
      </c>
      <c r="BBI4" s="2">
        <f>$H$2*Data!BBI4</f>
        <v>2.41</v>
      </c>
      <c r="BBJ4" s="2">
        <f>$H$2*Data!BBJ4</f>
        <v>0.28000000000000003</v>
      </c>
      <c r="BBK4" s="12">
        <f>$H$2*Data!BBK4</f>
        <v>0</v>
      </c>
      <c r="BBL4" s="11">
        <f>$H$2*Data!BBL4</f>
        <v>0</v>
      </c>
      <c r="BBM4" s="2">
        <f>$H$2*Data!BBM4</f>
        <v>0</v>
      </c>
      <c r="BBN4" s="2">
        <f>$H$2*Data!BBN4</f>
        <v>0</v>
      </c>
      <c r="BBO4" s="2">
        <f>$H$2*Data!BBO4</f>
        <v>0</v>
      </c>
      <c r="BBP4" s="2">
        <f>$H$2*Data!BBP4</f>
        <v>2.06</v>
      </c>
      <c r="BBQ4" s="2">
        <f>$H$2*Data!BBQ4</f>
        <v>0.73</v>
      </c>
      <c r="BBR4" s="2">
        <f>$H$2*Data!BBR4</f>
        <v>0</v>
      </c>
      <c r="BBS4" s="2">
        <f>$H$2*Data!BBS4</f>
        <v>0</v>
      </c>
      <c r="BBT4" s="12">
        <f>$H$2*Data!BBT4</f>
        <v>0</v>
      </c>
      <c r="BBU4" s="11">
        <f>$H$2*Data!BBU4</f>
        <v>0</v>
      </c>
      <c r="BBV4" s="2">
        <f>$H$2*Data!BBV4</f>
        <v>0</v>
      </c>
      <c r="BBW4" s="2">
        <f>$H$2*Data!BBW4</f>
        <v>0</v>
      </c>
      <c r="BBX4" s="2">
        <f>$H$2*Data!BBX4</f>
        <v>2.54</v>
      </c>
      <c r="BBY4" s="2">
        <f>$H$2*Data!BBY4</f>
        <v>0.59</v>
      </c>
      <c r="BBZ4" s="2">
        <f>$H$2*Data!BBZ4</f>
        <v>0</v>
      </c>
      <c r="BCA4" s="2">
        <f>$H$2*Data!BCA4</f>
        <v>0</v>
      </c>
      <c r="BCB4" s="2">
        <f>$H$2*Data!BCB4</f>
        <v>0</v>
      </c>
      <c r="BCC4" s="12">
        <f>$H$2*Data!BCC4</f>
        <v>0</v>
      </c>
      <c r="BCD4" s="11">
        <f>$H$2*Data!BCD4</f>
        <v>0</v>
      </c>
      <c r="BCE4" s="2">
        <f>$H$2*Data!BCE4</f>
        <v>0</v>
      </c>
      <c r="BCF4" s="2">
        <f>$H$2*Data!BCF4</f>
        <v>0</v>
      </c>
      <c r="BCG4" s="2">
        <f>$H$2*Data!BCG4</f>
        <v>0</v>
      </c>
      <c r="BCH4" s="2">
        <f>$H$2*Data!BCH4</f>
        <v>1.21</v>
      </c>
      <c r="BCI4" s="2">
        <f>$H$2*Data!BCI4</f>
        <v>2.06</v>
      </c>
      <c r="BCJ4" s="2">
        <f>$H$2*Data!BCJ4</f>
        <v>0</v>
      </c>
      <c r="BCK4" s="2">
        <f>$H$2*Data!BCK4</f>
        <v>0</v>
      </c>
      <c r="BCL4" s="12">
        <f>$H$2*Data!BCL4</f>
        <v>0</v>
      </c>
      <c r="BCM4" s="11">
        <f>$H$2*Data!BCM4</f>
        <v>0</v>
      </c>
      <c r="BCN4" s="2">
        <f>$H$2*Data!BCN4</f>
        <v>0</v>
      </c>
      <c r="BCO4" s="2">
        <f>$H$2*Data!BCO4</f>
        <v>0</v>
      </c>
      <c r="BCP4" s="2">
        <f>$H$2*Data!BCP4</f>
        <v>0.39</v>
      </c>
      <c r="BCQ4" s="2">
        <f>$H$2*Data!BCQ4</f>
        <v>2.52</v>
      </c>
      <c r="BCR4" s="2">
        <f>$H$2*Data!BCR4</f>
        <v>2.41</v>
      </c>
      <c r="BCS4" s="2">
        <f>$H$2*Data!BCS4</f>
        <v>0</v>
      </c>
      <c r="BCT4" s="2">
        <f>$H$2*Data!BCT4</f>
        <v>0</v>
      </c>
      <c r="BCU4" s="12">
        <f>$H$2*Data!BCU4</f>
        <v>0</v>
      </c>
      <c r="BCV4" s="11">
        <f>$H$2*Data!BCV4</f>
        <v>0</v>
      </c>
      <c r="BCW4" s="2">
        <f>$H$2*Data!BCW4</f>
        <v>0</v>
      </c>
      <c r="BCX4" s="2">
        <f>$H$2*Data!BCX4</f>
        <v>0</v>
      </c>
      <c r="BCY4" s="2">
        <f>$H$2*Data!BCY4</f>
        <v>0</v>
      </c>
      <c r="BCZ4" s="2">
        <f>$H$2*Data!BCZ4</f>
        <v>2.0699999999999998</v>
      </c>
      <c r="BDA4" s="2">
        <f>$H$2*Data!BDA4</f>
        <v>0.94000000000000006</v>
      </c>
      <c r="BDB4" s="2">
        <f>$H$2*Data!BDB4</f>
        <v>0</v>
      </c>
      <c r="BDC4" s="2">
        <f>$H$2*Data!BDC4</f>
        <v>0</v>
      </c>
      <c r="BDD4" s="12">
        <f>$H$2*Data!BDD4</f>
        <v>0</v>
      </c>
      <c r="BDE4" s="11">
        <f>$H$2*Data!BDE4</f>
        <v>0</v>
      </c>
      <c r="BDF4" s="2">
        <f>$H$2*Data!BDF4</f>
        <v>0</v>
      </c>
      <c r="BDG4" s="2">
        <f>$H$2*Data!BDG4</f>
        <v>0.01</v>
      </c>
      <c r="BDH4" s="2">
        <f>$H$2*Data!BDH4</f>
        <v>0</v>
      </c>
      <c r="BDI4" s="2">
        <f>$H$2*Data!BDI4</f>
        <v>0</v>
      </c>
      <c r="BDJ4" s="2">
        <f>$H$2*Data!BDJ4</f>
        <v>1.8800000000000001</v>
      </c>
      <c r="BDK4" s="2">
        <f>$H$2*Data!BDK4</f>
        <v>0</v>
      </c>
      <c r="BDL4" s="2">
        <f>$H$2*Data!BDL4</f>
        <v>0</v>
      </c>
      <c r="BDM4" s="12">
        <f>$H$2*Data!BDM4</f>
        <v>0</v>
      </c>
      <c r="BDN4" s="11">
        <f>$H$2*Data!BDN4</f>
        <v>0</v>
      </c>
      <c r="BDO4" s="2">
        <f>$H$2*Data!BDO4</f>
        <v>0</v>
      </c>
      <c r="BDP4" s="2">
        <f>$H$2*Data!BDP4</f>
        <v>0</v>
      </c>
      <c r="BDQ4" s="2">
        <f>$H$2*Data!BDQ4</f>
        <v>0</v>
      </c>
      <c r="BDR4" s="2">
        <f>$H$2*Data!BDR4</f>
        <v>0</v>
      </c>
      <c r="BDS4" s="2">
        <f>$H$2*Data!BDS4</f>
        <v>0.15</v>
      </c>
      <c r="BDT4" s="2">
        <f>$H$2*Data!BDT4</f>
        <v>2.5300000000000002</v>
      </c>
      <c r="BDU4" s="2">
        <f>$H$2*Data!BDU4</f>
        <v>0.45</v>
      </c>
      <c r="BDV4" s="12">
        <f>$H$2*Data!BDV4</f>
        <v>0</v>
      </c>
      <c r="BDW4" s="11">
        <f>$H$2*Data!BDW4</f>
        <v>0</v>
      </c>
      <c r="BDX4" s="2">
        <f>$H$2*Data!BDX4</f>
        <v>0</v>
      </c>
      <c r="BDY4" s="2">
        <f>$H$2*Data!BDY4</f>
        <v>0.38</v>
      </c>
      <c r="BDZ4" s="2">
        <f>$H$2*Data!BDZ4</f>
        <v>2.29</v>
      </c>
      <c r="BEA4" s="2">
        <f>$H$2*Data!BEA4</f>
        <v>0</v>
      </c>
      <c r="BEB4" s="2">
        <f>$H$2*Data!BEB4</f>
        <v>0</v>
      </c>
      <c r="BEC4" s="2">
        <f>$H$2*Data!BEC4</f>
        <v>2.42</v>
      </c>
      <c r="BED4" s="2">
        <f>$H$2*Data!BED4</f>
        <v>0.01</v>
      </c>
      <c r="BEE4" s="12">
        <f>$H$2*Data!BEE4</f>
        <v>0</v>
      </c>
      <c r="BEF4" s="11">
        <f>$H$2*Data!BEF4</f>
        <v>0.6</v>
      </c>
      <c r="BEG4" s="2">
        <f>$H$2*Data!BEG4</f>
        <v>2.37</v>
      </c>
      <c r="BEH4" s="2">
        <f>$H$2*Data!BEH4</f>
        <v>2.21</v>
      </c>
      <c r="BEI4" s="2">
        <f>$H$2*Data!BEI4</f>
        <v>0.36</v>
      </c>
      <c r="BEJ4" s="2">
        <f>$H$2*Data!BEJ4</f>
        <v>0</v>
      </c>
      <c r="BEK4" s="2">
        <f>$H$2*Data!BEK4</f>
        <v>0</v>
      </c>
      <c r="BEL4" s="2">
        <f>$H$2*Data!BEL4</f>
        <v>2.35</v>
      </c>
      <c r="BEM4" s="2">
        <f>$H$2*Data!BEM4</f>
        <v>0.28000000000000003</v>
      </c>
      <c r="BEN4" s="12">
        <f>$H$2*Data!BEN4</f>
        <v>0</v>
      </c>
      <c r="BEO4" s="11">
        <f>$H$2*Data!BEO4</f>
        <v>0</v>
      </c>
      <c r="BEP4" s="2">
        <f>$H$2*Data!BEP4</f>
        <v>0</v>
      </c>
      <c r="BEQ4" s="2">
        <f>$H$2*Data!BEQ4</f>
        <v>0</v>
      </c>
      <c r="BER4" s="2">
        <f>$H$2*Data!BER4</f>
        <v>0</v>
      </c>
      <c r="BES4" s="2">
        <f>$H$2*Data!BES4</f>
        <v>0</v>
      </c>
      <c r="BET4" s="2">
        <f>$H$2*Data!BET4</f>
        <v>1.42</v>
      </c>
      <c r="BEU4" s="2">
        <f>$H$2*Data!BEU4</f>
        <v>1.59</v>
      </c>
      <c r="BEV4" s="2">
        <f>$H$2*Data!BEV4</f>
        <v>0</v>
      </c>
      <c r="BEW4" s="12">
        <f>$H$2*Data!BEW4</f>
        <v>0</v>
      </c>
      <c r="BEX4" s="11">
        <f>$H$2*Data!BEX4</f>
        <v>0</v>
      </c>
      <c r="BEY4" s="2">
        <f>$H$2*Data!BEY4</f>
        <v>0</v>
      </c>
      <c r="BEZ4" s="2">
        <f>$H$2*Data!BEZ4</f>
        <v>0</v>
      </c>
      <c r="BFA4" s="2">
        <f>$H$2*Data!BFA4</f>
        <v>1.97</v>
      </c>
      <c r="BFB4" s="2">
        <f>$H$2*Data!BFB4</f>
        <v>0.21</v>
      </c>
      <c r="BFC4" s="2">
        <f>$H$2*Data!BFC4</f>
        <v>0</v>
      </c>
      <c r="BFD4" s="2">
        <f>$H$2*Data!BFD4</f>
        <v>0</v>
      </c>
      <c r="BFE4" s="2">
        <f>$H$2*Data!BFE4</f>
        <v>0</v>
      </c>
      <c r="BFF4" s="12">
        <f>$H$2*Data!BFF4</f>
        <v>0</v>
      </c>
      <c r="BFG4" s="11">
        <f>$H$2*Data!BFG4</f>
        <v>0</v>
      </c>
      <c r="BFH4" s="2">
        <f>$H$2*Data!BFH4</f>
        <v>0</v>
      </c>
      <c r="BFI4" s="2">
        <f>$H$2*Data!BFI4</f>
        <v>0</v>
      </c>
      <c r="BFJ4" s="2">
        <f>$H$2*Data!BFJ4</f>
        <v>0</v>
      </c>
      <c r="BFK4" s="2">
        <f>$H$2*Data!BFK4</f>
        <v>0.12</v>
      </c>
      <c r="BFL4" s="2">
        <f>$H$2*Data!BFL4</f>
        <v>2.5500000000000003</v>
      </c>
      <c r="BFM4" s="2">
        <f>$H$2*Data!BFM4</f>
        <v>1.9100000000000001</v>
      </c>
      <c r="BFN4" s="2">
        <f>$H$2*Data!BFN4</f>
        <v>0</v>
      </c>
      <c r="BFO4" s="12">
        <f>$H$2*Data!BFO4</f>
        <v>0</v>
      </c>
      <c r="BFP4" s="11">
        <f>$H$2*Data!BFP4</f>
        <v>0</v>
      </c>
      <c r="BFQ4" s="2">
        <f>$H$2*Data!BFQ4</f>
        <v>0</v>
      </c>
      <c r="BFR4" s="2">
        <f>$H$2*Data!BFR4</f>
        <v>0</v>
      </c>
      <c r="BFS4" s="2">
        <f>$H$2*Data!BFS4</f>
        <v>0</v>
      </c>
      <c r="BFT4" s="2">
        <f>$H$2*Data!BFT4</f>
        <v>0.95000000000000007</v>
      </c>
      <c r="BFU4" s="2">
        <f>$H$2*Data!BFU4</f>
        <v>2.4700000000000002</v>
      </c>
      <c r="BFV4" s="2">
        <f>$H$2*Data!BFV4</f>
        <v>0.28999999999999998</v>
      </c>
      <c r="BFW4" s="2">
        <f>$H$2*Data!BFW4</f>
        <v>0</v>
      </c>
      <c r="BFX4" s="12">
        <f>$H$2*Data!BFX4</f>
        <v>0</v>
      </c>
      <c r="BFY4" s="11">
        <f>$H$2*Data!BFY4</f>
        <v>0</v>
      </c>
      <c r="BFZ4" s="2">
        <f>$H$2*Data!BFZ4</f>
        <v>0</v>
      </c>
      <c r="BGA4" s="2">
        <f>$H$2*Data!BGA4</f>
        <v>0</v>
      </c>
      <c r="BGB4" s="2">
        <f>$H$2*Data!BGB4</f>
        <v>0</v>
      </c>
      <c r="BGC4" s="2">
        <f>$H$2*Data!BGC4</f>
        <v>0.31</v>
      </c>
      <c r="BGD4" s="2">
        <f>$H$2*Data!BGD4</f>
        <v>2.5300000000000002</v>
      </c>
      <c r="BGE4" s="2">
        <f>$H$2*Data!BGE4</f>
        <v>0.54</v>
      </c>
      <c r="BGF4" s="2">
        <f>$H$2*Data!BGF4</f>
        <v>0</v>
      </c>
      <c r="BGG4" s="12">
        <f>$H$2*Data!BGG4</f>
        <v>0</v>
      </c>
      <c r="BGH4" s="11">
        <f>$H$2*Data!BGH4</f>
        <v>0</v>
      </c>
      <c r="BGI4" s="2">
        <f>$H$2*Data!BGI4</f>
        <v>0.85</v>
      </c>
      <c r="BGJ4" s="2">
        <f>$H$2*Data!BGJ4</f>
        <v>0.1</v>
      </c>
      <c r="BGK4" s="2">
        <f>$H$2*Data!BGK4</f>
        <v>0</v>
      </c>
      <c r="BGL4" s="2">
        <f>$H$2*Data!BGL4</f>
        <v>0</v>
      </c>
      <c r="BGM4" s="2">
        <f>$H$2*Data!BGM4</f>
        <v>0</v>
      </c>
      <c r="BGN4" s="2">
        <f>$H$2*Data!BGN4</f>
        <v>2.5100000000000002</v>
      </c>
      <c r="BGO4" s="2">
        <f>$H$2*Data!BGO4</f>
        <v>0.18</v>
      </c>
      <c r="BGP4" s="12">
        <f>$H$2*Data!BGP4</f>
        <v>0</v>
      </c>
      <c r="BGQ4" s="11">
        <f>$H$2*Data!BGQ4</f>
        <v>0</v>
      </c>
      <c r="BGR4" s="2">
        <f>$H$2*Data!BGR4</f>
        <v>0</v>
      </c>
      <c r="BGS4" s="2">
        <f>$H$2*Data!BGS4</f>
        <v>1.19</v>
      </c>
      <c r="BGT4" s="2">
        <f>$H$2*Data!BGT4</f>
        <v>2.29</v>
      </c>
      <c r="BGU4" s="2">
        <f>$H$2*Data!BGU4</f>
        <v>0</v>
      </c>
      <c r="BGV4" s="2">
        <f>$H$2*Data!BGV4</f>
        <v>0</v>
      </c>
      <c r="BGW4" s="2">
        <f>$H$2*Data!BGW4</f>
        <v>0</v>
      </c>
      <c r="BGX4" s="2">
        <f>$H$2*Data!BGX4</f>
        <v>0</v>
      </c>
      <c r="BGY4" s="12">
        <f>$H$2*Data!BGY4</f>
        <v>0</v>
      </c>
      <c r="BGZ4" s="11">
        <f>$H$2*Data!BGZ4</f>
        <v>0</v>
      </c>
      <c r="BHA4" s="2">
        <f>$H$2*Data!BHA4</f>
        <v>0</v>
      </c>
      <c r="BHB4" s="2">
        <f>$H$2*Data!BHB4</f>
        <v>0</v>
      </c>
      <c r="BHC4" s="2">
        <f>$H$2*Data!BHC4</f>
        <v>1.82</v>
      </c>
      <c r="BHD4" s="2">
        <f>$H$2*Data!BHD4</f>
        <v>0.55000000000000004</v>
      </c>
      <c r="BHE4" s="2">
        <f>$H$2*Data!BHE4</f>
        <v>0</v>
      </c>
      <c r="BHF4" s="2">
        <f>$H$2*Data!BHF4</f>
        <v>1.1300000000000001</v>
      </c>
      <c r="BHG4" s="2">
        <f>$H$2*Data!BHG4</f>
        <v>1.99</v>
      </c>
      <c r="BHH4" s="12">
        <f>$H$2*Data!BHH4</f>
        <v>0</v>
      </c>
      <c r="BHI4" s="11">
        <f>$H$2*Data!BHI4</f>
        <v>0</v>
      </c>
      <c r="BHJ4" s="2">
        <f>$H$2*Data!BHJ4</f>
        <v>0</v>
      </c>
      <c r="BHK4" s="2">
        <f>$H$2*Data!BHK4</f>
        <v>0</v>
      </c>
      <c r="BHL4" s="2">
        <f>$H$2*Data!BHL4</f>
        <v>2.09</v>
      </c>
      <c r="BHM4" s="2">
        <f>$H$2*Data!BHM4</f>
        <v>0.81</v>
      </c>
      <c r="BHN4" s="2">
        <f>$H$2*Data!BHN4</f>
        <v>0</v>
      </c>
      <c r="BHO4" s="2">
        <f>$H$2*Data!BHO4</f>
        <v>0</v>
      </c>
      <c r="BHP4" s="2">
        <f>$H$2*Data!BHP4</f>
        <v>0</v>
      </c>
      <c r="BHQ4" s="12">
        <f>$H$2*Data!BHQ4</f>
        <v>0</v>
      </c>
      <c r="BHR4" s="11">
        <f>$H$2*Data!BHR4</f>
        <v>0</v>
      </c>
      <c r="BHS4" s="2">
        <f>$H$2*Data!BHS4</f>
        <v>0</v>
      </c>
      <c r="BHT4" s="2">
        <f>$H$2*Data!BHT4</f>
        <v>0</v>
      </c>
      <c r="BHU4" s="2">
        <f>$H$2*Data!BHU4</f>
        <v>0.39</v>
      </c>
      <c r="BHV4" s="2">
        <f>$H$2*Data!BHV4</f>
        <v>0</v>
      </c>
      <c r="BHW4" s="2">
        <f>$H$2*Data!BHW4</f>
        <v>2.02</v>
      </c>
      <c r="BHX4" s="2">
        <f>$H$2*Data!BHX4</f>
        <v>0.3</v>
      </c>
      <c r="BHY4" s="2">
        <f>$H$2*Data!BHY4</f>
        <v>0</v>
      </c>
      <c r="BHZ4" s="12">
        <f>$H$2*Data!BHZ4</f>
        <v>0</v>
      </c>
      <c r="BIA4" s="11">
        <f>$H$2*Data!BIA4</f>
        <v>0.13</v>
      </c>
      <c r="BIB4" s="2">
        <f>$H$2*Data!BIB4</f>
        <v>2.17</v>
      </c>
      <c r="BIC4" s="2">
        <f>$H$2*Data!BIC4</f>
        <v>2.48</v>
      </c>
      <c r="BID4" s="2">
        <f>$H$2*Data!BID4</f>
        <v>2.54</v>
      </c>
      <c r="BIE4" s="2">
        <f>$H$2*Data!BIE4</f>
        <v>2.54</v>
      </c>
      <c r="BIF4" s="2">
        <f>$H$2*Data!BIF4</f>
        <v>1.9100000000000001</v>
      </c>
      <c r="BIG4" s="2">
        <f>$H$2*Data!BIG4</f>
        <v>0</v>
      </c>
      <c r="BIH4" s="2">
        <f>$H$2*Data!BIH4</f>
        <v>0</v>
      </c>
      <c r="BII4" s="12">
        <f>$H$2*Data!BII4</f>
        <v>0</v>
      </c>
      <c r="BIJ4" s="11">
        <f>$H$2*Data!BIJ4</f>
        <v>0</v>
      </c>
      <c r="BIK4" s="2">
        <f>$H$2*Data!BIK4</f>
        <v>0</v>
      </c>
      <c r="BIL4" s="2">
        <f>$H$2*Data!BIL4</f>
        <v>0</v>
      </c>
      <c r="BIM4" s="2">
        <f>$H$2*Data!BIM4</f>
        <v>0</v>
      </c>
      <c r="BIN4" s="2">
        <f>$H$2*Data!BIN4</f>
        <v>1.75</v>
      </c>
      <c r="BIO4" s="2">
        <f>$H$2*Data!BIO4</f>
        <v>2.5300000000000002</v>
      </c>
      <c r="BIP4" s="2">
        <f>$H$2*Data!BIP4</f>
        <v>0</v>
      </c>
      <c r="BIQ4" s="2">
        <f>$H$2*Data!BIQ4</f>
        <v>0</v>
      </c>
      <c r="BIR4" s="12">
        <f>$H$2*Data!BIR4</f>
        <v>0</v>
      </c>
      <c r="BIS4" s="11">
        <f>$H$2*Data!BIS4</f>
        <v>0</v>
      </c>
      <c r="BIT4" s="2">
        <f>$H$2*Data!BIT4</f>
        <v>0</v>
      </c>
      <c r="BIU4" s="2">
        <f>$H$2*Data!BIU4</f>
        <v>1.96</v>
      </c>
      <c r="BIV4" s="2">
        <f>$H$2*Data!BIV4</f>
        <v>2.5300000000000002</v>
      </c>
      <c r="BIW4" s="2">
        <f>$H$2*Data!BIW4</f>
        <v>0.57999999999999996</v>
      </c>
      <c r="BIX4" s="2">
        <f>$H$2*Data!BIX4</f>
        <v>0</v>
      </c>
      <c r="BIY4" s="2">
        <f>$H$2*Data!BIY4</f>
        <v>2.5</v>
      </c>
      <c r="BIZ4" s="2">
        <f>$H$2*Data!BIZ4</f>
        <v>0.52</v>
      </c>
      <c r="BJA4" s="12">
        <f>$H$2*Data!BJA4</f>
        <v>0</v>
      </c>
      <c r="BJB4" s="11">
        <f>$H$2*Data!BJB4</f>
        <v>0</v>
      </c>
      <c r="BJC4" s="2">
        <f>$H$2*Data!BJC4</f>
        <v>0</v>
      </c>
      <c r="BJD4" s="2">
        <f>$H$2*Data!BJD4</f>
        <v>1.95</v>
      </c>
      <c r="BJE4" s="2">
        <f>$H$2*Data!BJE4</f>
        <v>2.2600000000000002</v>
      </c>
      <c r="BJF4" s="2">
        <f>$H$2*Data!BJF4</f>
        <v>1.87</v>
      </c>
      <c r="BJG4" s="2">
        <f>$H$2*Data!BJG4</f>
        <v>0.95000000000000007</v>
      </c>
      <c r="BJH4" s="2">
        <f>$H$2*Data!BJH4</f>
        <v>0</v>
      </c>
      <c r="BJI4" s="2">
        <f>$H$2*Data!BJI4</f>
        <v>0</v>
      </c>
      <c r="BJJ4" s="12">
        <f>$H$2*Data!BJJ4</f>
        <v>0</v>
      </c>
      <c r="BJK4" s="11">
        <f>$H$2*Data!BJK4</f>
        <v>0</v>
      </c>
      <c r="BJL4" s="2">
        <f>$H$2*Data!BJL4</f>
        <v>0</v>
      </c>
      <c r="BJM4" s="2">
        <f>$H$2*Data!BJM4</f>
        <v>0</v>
      </c>
      <c r="BJN4" s="2">
        <f>$H$2*Data!BJN4</f>
        <v>0</v>
      </c>
      <c r="BJO4" s="2">
        <f>$H$2*Data!BJO4</f>
        <v>0</v>
      </c>
      <c r="BJP4" s="2">
        <f>$H$2*Data!BJP4</f>
        <v>1.73</v>
      </c>
      <c r="BJQ4" s="2">
        <f>$H$2*Data!BJQ4</f>
        <v>1.74</v>
      </c>
      <c r="BJR4" s="2">
        <f>$H$2*Data!BJR4</f>
        <v>0</v>
      </c>
      <c r="BJS4" s="12">
        <f>$H$2*Data!BJS4</f>
        <v>0</v>
      </c>
      <c r="BJT4" s="11">
        <f>$H$2*Data!BJT4</f>
        <v>0</v>
      </c>
      <c r="BJU4" s="2">
        <f>$H$2*Data!BJU4</f>
        <v>0</v>
      </c>
      <c r="BJV4" s="2">
        <f>$H$2*Data!BJV4</f>
        <v>0</v>
      </c>
      <c r="BJW4" s="2">
        <f>$H$2*Data!BJW4</f>
        <v>0</v>
      </c>
      <c r="BJX4" s="2">
        <f>$H$2*Data!BJX4</f>
        <v>2.0699999999999998</v>
      </c>
      <c r="BJY4" s="2">
        <f>$H$2*Data!BJY4</f>
        <v>0.01</v>
      </c>
      <c r="BJZ4" s="2">
        <f>$H$2*Data!BJZ4</f>
        <v>0</v>
      </c>
      <c r="BKA4" s="2">
        <f>$H$2*Data!BKA4</f>
        <v>0</v>
      </c>
      <c r="BKB4" s="12">
        <f>$H$2*Data!BKB4</f>
        <v>0</v>
      </c>
      <c r="BKC4" s="11">
        <f>$H$2*Data!BKC4</f>
        <v>0</v>
      </c>
      <c r="BKD4" s="2">
        <f>$H$2*Data!BKD4</f>
        <v>0</v>
      </c>
      <c r="BKE4" s="2">
        <f>$H$2*Data!BKE4</f>
        <v>0</v>
      </c>
      <c r="BKF4" s="2">
        <f>$H$2*Data!BKF4</f>
        <v>0</v>
      </c>
      <c r="BKG4" s="2">
        <f>$H$2*Data!BKG4</f>
        <v>2.4900000000000002</v>
      </c>
      <c r="BKH4" s="2">
        <f>$H$2*Data!BKH4</f>
        <v>0.97</v>
      </c>
      <c r="BKI4" s="2">
        <f>$H$2*Data!BKI4</f>
        <v>0</v>
      </c>
      <c r="BKJ4" s="2">
        <f>$H$2*Data!BKJ4</f>
        <v>0</v>
      </c>
      <c r="BKK4" s="12">
        <f>$H$2*Data!BKK4</f>
        <v>0</v>
      </c>
      <c r="BKL4" s="11">
        <f>$H$2*Data!BKL4</f>
        <v>0</v>
      </c>
      <c r="BKM4" s="2">
        <f>$H$2*Data!BKM4</f>
        <v>0</v>
      </c>
      <c r="BKN4" s="2">
        <f>$H$2*Data!BKN4</f>
        <v>2.12</v>
      </c>
      <c r="BKO4" s="2">
        <f>$H$2*Data!BKO4</f>
        <v>1.93</v>
      </c>
      <c r="BKP4" s="2">
        <f>$H$2*Data!BKP4</f>
        <v>0</v>
      </c>
      <c r="BKQ4" s="2">
        <f>$H$2*Data!BKQ4</f>
        <v>0.53</v>
      </c>
      <c r="BKR4" s="2">
        <f>$H$2*Data!BKR4</f>
        <v>1.18</v>
      </c>
      <c r="BKS4" s="2">
        <f>$H$2*Data!BKS4</f>
        <v>0</v>
      </c>
      <c r="BKT4" s="12">
        <f>$H$2*Data!BKT4</f>
        <v>0</v>
      </c>
      <c r="BKU4" s="11">
        <f>$H$2*Data!BKU4</f>
        <v>0</v>
      </c>
      <c r="BKV4" s="2">
        <f>$H$2*Data!BKV4</f>
        <v>0</v>
      </c>
      <c r="BKW4" s="2">
        <f>$H$2*Data!BKW4</f>
        <v>0.21</v>
      </c>
      <c r="BKX4" s="2">
        <f>$H$2*Data!BKX4</f>
        <v>0</v>
      </c>
      <c r="BKY4" s="2">
        <f>$H$2*Data!BKY4</f>
        <v>1.9100000000000001</v>
      </c>
      <c r="BKZ4" s="2">
        <f>$H$2*Data!BKZ4</f>
        <v>0.85</v>
      </c>
      <c r="BLA4" s="2">
        <f>$H$2*Data!BLA4</f>
        <v>0</v>
      </c>
      <c r="BLB4" s="2">
        <f>$H$2*Data!BLB4</f>
        <v>0</v>
      </c>
      <c r="BLC4" s="12">
        <f>$H$2*Data!BLC4</f>
        <v>0</v>
      </c>
      <c r="BLD4" s="11">
        <f>$H$2*Data!BLD4</f>
        <v>0</v>
      </c>
      <c r="BLE4" s="2">
        <f>$H$2*Data!BLE4</f>
        <v>0</v>
      </c>
      <c r="BLF4" s="2">
        <f>$H$2*Data!BLF4</f>
        <v>0</v>
      </c>
      <c r="BLG4" s="2">
        <f>$H$2*Data!BLG4</f>
        <v>0</v>
      </c>
      <c r="BLH4" s="2">
        <f>$H$2*Data!BLH4</f>
        <v>1.3800000000000001</v>
      </c>
      <c r="BLI4" s="2">
        <f>$H$2*Data!BLI4</f>
        <v>1.95</v>
      </c>
      <c r="BLJ4" s="2">
        <f>$H$2*Data!BLJ4</f>
        <v>0</v>
      </c>
      <c r="BLK4" s="2">
        <f>$H$2*Data!BLK4</f>
        <v>0</v>
      </c>
      <c r="BLL4" s="12">
        <f>$H$2*Data!BLL4</f>
        <v>0</v>
      </c>
      <c r="BLM4" s="11">
        <f>$H$2*Data!BLM4</f>
        <v>0</v>
      </c>
      <c r="BLN4" s="2">
        <f>$H$2*Data!BLN4</f>
        <v>0</v>
      </c>
      <c r="BLO4" s="2">
        <f>$H$2*Data!BLO4</f>
        <v>0</v>
      </c>
      <c r="BLP4" s="2">
        <f>$H$2*Data!BLP4</f>
        <v>0.5</v>
      </c>
      <c r="BLQ4" s="2">
        <f>$H$2*Data!BLQ4</f>
        <v>2.39</v>
      </c>
      <c r="BLR4" s="2">
        <f>$H$2*Data!BLR4</f>
        <v>0.8</v>
      </c>
      <c r="BLS4" s="2">
        <f>$H$2*Data!BLS4</f>
        <v>0.78</v>
      </c>
      <c r="BLT4" s="2">
        <f>$H$2*Data!BLT4</f>
        <v>1.74</v>
      </c>
      <c r="BLU4" s="12">
        <f>$H$2*Data!BLU4</f>
        <v>0</v>
      </c>
      <c r="BLV4" s="11">
        <f>$H$2*Data!BLV4</f>
        <v>0</v>
      </c>
      <c r="BLW4" s="2">
        <f>$H$2*Data!BLW4</f>
        <v>0</v>
      </c>
      <c r="BLX4" s="2">
        <f>$H$2*Data!BLX4</f>
        <v>0</v>
      </c>
      <c r="BLY4" s="2">
        <f>$H$2*Data!BLY4</f>
        <v>0</v>
      </c>
      <c r="BLZ4" s="2">
        <f>$H$2*Data!BLZ4</f>
        <v>0</v>
      </c>
      <c r="BMA4" s="2">
        <f>$H$2*Data!BMA4</f>
        <v>0</v>
      </c>
      <c r="BMB4" s="2">
        <f>$H$2*Data!BMB4</f>
        <v>0.64</v>
      </c>
      <c r="BMC4" s="2">
        <f>$H$2*Data!BMC4</f>
        <v>2.31</v>
      </c>
      <c r="BMD4" s="12">
        <f>$H$2*Data!BMD4</f>
        <v>0.01</v>
      </c>
      <c r="BME4" s="11">
        <f>$H$2*Data!BME4</f>
        <v>0</v>
      </c>
      <c r="BMF4" s="2">
        <f>$H$2*Data!BMF4</f>
        <v>0</v>
      </c>
      <c r="BMG4" s="2">
        <f>$H$2*Data!BMG4</f>
        <v>0</v>
      </c>
      <c r="BMH4" s="2">
        <f>$H$2*Data!BMH4</f>
        <v>1.1300000000000001</v>
      </c>
      <c r="BMI4" s="2">
        <f>$H$2*Data!BMI4</f>
        <v>2.5300000000000002</v>
      </c>
      <c r="BMJ4" s="2">
        <f>$H$2*Data!BMJ4</f>
        <v>0.32</v>
      </c>
      <c r="BMK4" s="2">
        <f>$H$2*Data!BMK4</f>
        <v>0</v>
      </c>
      <c r="BML4" s="2">
        <f>$H$2*Data!BML4</f>
        <v>0</v>
      </c>
      <c r="BMM4" s="12">
        <f>$H$2*Data!BMM4</f>
        <v>0</v>
      </c>
      <c r="BMN4" s="11">
        <f>$H$2*Data!BMN4</f>
        <v>0</v>
      </c>
      <c r="BMO4" s="2">
        <f>$H$2*Data!BMO4</f>
        <v>0</v>
      </c>
      <c r="BMP4" s="2">
        <f>$H$2*Data!BMP4</f>
        <v>0.15</v>
      </c>
      <c r="BMQ4" s="2">
        <f>$H$2*Data!BMQ4</f>
        <v>0</v>
      </c>
      <c r="BMR4" s="2">
        <f>$H$2*Data!BMR4</f>
        <v>2.34</v>
      </c>
      <c r="BMS4" s="2">
        <f>$H$2*Data!BMS4</f>
        <v>0.72</v>
      </c>
      <c r="BMT4" s="2">
        <f>$H$2*Data!BMT4</f>
        <v>0</v>
      </c>
      <c r="BMU4" s="2">
        <f>$H$2*Data!BMU4</f>
        <v>0</v>
      </c>
      <c r="BMV4" s="12">
        <f>$H$2*Data!BMV4</f>
        <v>0</v>
      </c>
      <c r="BMW4" s="11">
        <f>$H$2*Data!BMW4</f>
        <v>0</v>
      </c>
      <c r="BMX4" s="2">
        <f>$H$2*Data!BMX4</f>
        <v>0</v>
      </c>
      <c r="BMY4" s="2">
        <f>$H$2*Data!BMY4</f>
        <v>0</v>
      </c>
      <c r="BMZ4" s="2">
        <f>$H$2*Data!BMZ4</f>
        <v>0</v>
      </c>
      <c r="BNA4" s="2">
        <f>$H$2*Data!BNA4</f>
        <v>2.2800000000000002</v>
      </c>
      <c r="BNB4" s="2">
        <f>$H$2*Data!BNB4</f>
        <v>0.38</v>
      </c>
      <c r="BNC4" s="2">
        <f>$H$2*Data!BNC4</f>
        <v>0</v>
      </c>
      <c r="BND4" s="2">
        <f>$H$2*Data!BND4</f>
        <v>0</v>
      </c>
      <c r="BNE4" s="12">
        <f>$H$2*Data!BNE4</f>
        <v>0</v>
      </c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</row>
    <row r="5" spans="2:1737" ht="12" customHeight="1" x14ac:dyDescent="0.15">
      <c r="J5" s="303"/>
      <c r="K5" s="304"/>
      <c r="L5" s="11">
        <f>$H$2*Data!L5</f>
        <v>0</v>
      </c>
      <c r="M5" s="2">
        <f>$H$2*Data!M5</f>
        <v>0</v>
      </c>
      <c r="N5" s="2">
        <f>$H$2*Data!N5</f>
        <v>0</v>
      </c>
      <c r="O5" s="2">
        <f>$H$2*Data!O5</f>
        <v>0.05</v>
      </c>
      <c r="P5" s="6">
        <f>$H$2*Data!P5</f>
        <v>2.4500000000000002</v>
      </c>
      <c r="Q5" s="6">
        <f>$H$2*Data!Q5</f>
        <v>1.53</v>
      </c>
      <c r="R5" s="6">
        <f>$H$2*Data!R5</f>
        <v>0</v>
      </c>
      <c r="S5" s="6">
        <f>$H$2*Data!S5</f>
        <v>0</v>
      </c>
      <c r="T5" s="43">
        <f>$H$2*Data!T5</f>
        <v>0</v>
      </c>
      <c r="U5" s="11">
        <f>$H$2*Data!U5</f>
        <v>0</v>
      </c>
      <c r="V5" s="2">
        <f>$H$2*Data!V5</f>
        <v>0</v>
      </c>
      <c r="W5" s="2">
        <f>$H$2*Data!W5</f>
        <v>0</v>
      </c>
      <c r="X5" s="2">
        <f>$H$2*Data!X5</f>
        <v>0.78</v>
      </c>
      <c r="Y5" s="6">
        <f>$H$2*Data!Y5</f>
        <v>1.3800000000000001</v>
      </c>
      <c r="Z5" s="6">
        <f>$H$2*Data!Z5</f>
        <v>0</v>
      </c>
      <c r="AA5" s="6">
        <f>$H$2*Data!AA5</f>
        <v>0</v>
      </c>
      <c r="AB5" s="6">
        <f>$H$2*Data!AB5</f>
        <v>0</v>
      </c>
      <c r="AC5" s="43">
        <f>$H$2*Data!AC5</f>
        <v>0</v>
      </c>
      <c r="AD5" s="11">
        <f>$H$2*Data!AD5</f>
        <v>0</v>
      </c>
      <c r="AE5" s="2">
        <f>$H$2*Data!AE5</f>
        <v>0</v>
      </c>
      <c r="AF5" s="2">
        <f>$H$2*Data!AF5</f>
        <v>0</v>
      </c>
      <c r="AG5" s="2">
        <f>$H$2*Data!AG5</f>
        <v>0</v>
      </c>
      <c r="AH5" s="6">
        <f>$H$2*Data!AH5</f>
        <v>0.9</v>
      </c>
      <c r="AI5" s="6">
        <f>$H$2*Data!AI5</f>
        <v>1.37</v>
      </c>
      <c r="AJ5" s="6">
        <f>$H$2*Data!AJ5</f>
        <v>0</v>
      </c>
      <c r="AK5" s="6">
        <f>$H$2*Data!AK5</f>
        <v>0</v>
      </c>
      <c r="AL5" s="43">
        <f>$H$2*Data!AL5</f>
        <v>0</v>
      </c>
      <c r="AM5" s="11">
        <f>$H$2*Data!AM5</f>
        <v>0</v>
      </c>
      <c r="AN5" s="2">
        <f>$H$2*Data!AN5</f>
        <v>0</v>
      </c>
      <c r="AO5" s="2">
        <f>$H$2*Data!AO5</f>
        <v>0</v>
      </c>
      <c r="AP5" s="2">
        <f>$H$2*Data!AP5</f>
        <v>0</v>
      </c>
      <c r="AQ5" s="6">
        <f>$H$2*Data!AQ5</f>
        <v>1.1400000000000001</v>
      </c>
      <c r="AR5" s="6">
        <f>$H$2*Data!AR5</f>
        <v>0.61</v>
      </c>
      <c r="AS5" s="6">
        <f>$H$2*Data!AS5</f>
        <v>0</v>
      </c>
      <c r="AT5" s="6">
        <f>$H$2*Data!AT5</f>
        <v>0</v>
      </c>
      <c r="AU5" s="43">
        <f>$H$2*Data!AU5</f>
        <v>0</v>
      </c>
      <c r="AV5" s="11">
        <f>$H$2*Data!AV5</f>
        <v>0</v>
      </c>
      <c r="AW5" s="2">
        <f>$H$2*Data!AW5</f>
        <v>0</v>
      </c>
      <c r="AX5" s="2">
        <f>$H$2*Data!AX5</f>
        <v>0.03</v>
      </c>
      <c r="AY5" s="2">
        <f>$H$2*Data!AY5</f>
        <v>0.06</v>
      </c>
      <c r="AZ5" s="6">
        <f>$H$2*Data!AZ5</f>
        <v>2.38</v>
      </c>
      <c r="BA5" s="6">
        <f>$H$2*Data!BA5</f>
        <v>2.5300000000000002</v>
      </c>
      <c r="BB5" s="6">
        <f>$H$2*Data!BB5</f>
        <v>1.0900000000000001</v>
      </c>
      <c r="BC5" s="6">
        <f>$H$2*Data!BC5</f>
        <v>0</v>
      </c>
      <c r="BD5" s="43">
        <f>$H$2*Data!BD5</f>
        <v>0</v>
      </c>
      <c r="BE5" s="11">
        <f>$H$2*Data!BE5</f>
        <v>0</v>
      </c>
      <c r="BF5" s="2">
        <f>$H$2*Data!BF5</f>
        <v>0</v>
      </c>
      <c r="BG5" s="2">
        <f>$H$2*Data!BG5</f>
        <v>0</v>
      </c>
      <c r="BH5" s="2">
        <f>$H$2*Data!BH5</f>
        <v>0.47000000000000003</v>
      </c>
      <c r="BI5" s="6">
        <f>$H$2*Data!BI5</f>
        <v>2.41</v>
      </c>
      <c r="BJ5" s="6">
        <f>$H$2*Data!BJ5</f>
        <v>0.16</v>
      </c>
      <c r="BK5" s="6">
        <f>$H$2*Data!BK5</f>
        <v>0</v>
      </c>
      <c r="BL5" s="6">
        <f>$H$2*Data!BL5</f>
        <v>0</v>
      </c>
      <c r="BM5" s="43">
        <f>$H$2*Data!BM5</f>
        <v>0</v>
      </c>
      <c r="BN5" s="11">
        <f>$H$2*Data!BN5</f>
        <v>0</v>
      </c>
      <c r="BO5" s="2">
        <f>$H$2*Data!BO5</f>
        <v>0</v>
      </c>
      <c r="BP5" s="2">
        <f>$H$2*Data!BP5</f>
        <v>0</v>
      </c>
      <c r="BQ5" s="2">
        <f>$H$2*Data!BQ5</f>
        <v>0</v>
      </c>
      <c r="BR5" s="6">
        <f>$H$2*Data!BR5</f>
        <v>1.6</v>
      </c>
      <c r="BS5" s="6">
        <f>$H$2*Data!BS5</f>
        <v>1.75</v>
      </c>
      <c r="BT5" s="6">
        <f>$H$2*Data!BT5</f>
        <v>0</v>
      </c>
      <c r="BU5" s="6">
        <f>$H$2*Data!BU5</f>
        <v>0</v>
      </c>
      <c r="BV5" s="43">
        <f>$H$2*Data!BV5</f>
        <v>0</v>
      </c>
      <c r="BW5" s="11">
        <f>$H$2*Data!BW5</f>
        <v>0</v>
      </c>
      <c r="BX5" s="2">
        <f>$H$2*Data!BX5</f>
        <v>0</v>
      </c>
      <c r="BY5" s="2">
        <f>$H$2*Data!BY5</f>
        <v>0</v>
      </c>
      <c r="BZ5" s="2">
        <f>$H$2*Data!BZ5</f>
        <v>0</v>
      </c>
      <c r="CA5" s="6">
        <f>$H$2*Data!CA5</f>
        <v>1.69</v>
      </c>
      <c r="CB5" s="6">
        <f>$H$2*Data!CB5</f>
        <v>1.34</v>
      </c>
      <c r="CC5" s="6">
        <f>$H$2*Data!CC5</f>
        <v>0</v>
      </c>
      <c r="CD5" s="6">
        <f>$H$2*Data!CD5</f>
        <v>0</v>
      </c>
      <c r="CE5" s="43">
        <f>$H$2*Data!CE5</f>
        <v>0.04</v>
      </c>
      <c r="CF5" s="11">
        <f>$H$2*Data!CF5</f>
        <v>0</v>
      </c>
      <c r="CG5" s="2">
        <f>$H$2*Data!CG5</f>
        <v>0</v>
      </c>
      <c r="CH5" s="2">
        <f>$H$2*Data!CH5</f>
        <v>0</v>
      </c>
      <c r="CI5" s="2">
        <f>$H$2*Data!CI5</f>
        <v>1.05</v>
      </c>
      <c r="CJ5" s="6">
        <f>$H$2*Data!CJ5</f>
        <v>0.70000000000000007</v>
      </c>
      <c r="CK5" s="6">
        <f>$H$2*Data!CK5</f>
        <v>0</v>
      </c>
      <c r="CL5" s="6">
        <f>$H$2*Data!CL5</f>
        <v>0</v>
      </c>
      <c r="CM5" s="6">
        <f>$H$2*Data!CM5</f>
        <v>0</v>
      </c>
      <c r="CN5" s="43">
        <f>$H$2*Data!CN5</f>
        <v>0</v>
      </c>
      <c r="CO5" s="11">
        <f>$H$2*Data!CO5</f>
        <v>0</v>
      </c>
      <c r="CP5" s="2">
        <f>$H$2*Data!CP5</f>
        <v>0</v>
      </c>
      <c r="CQ5" s="2">
        <f>$H$2*Data!CQ5</f>
        <v>0</v>
      </c>
      <c r="CR5" s="2">
        <f>$H$2*Data!CR5</f>
        <v>0</v>
      </c>
      <c r="CS5" s="6">
        <f>$H$2*Data!CS5</f>
        <v>1.92</v>
      </c>
      <c r="CT5" s="6">
        <f>$H$2*Data!CT5</f>
        <v>0.73</v>
      </c>
      <c r="CU5" s="6">
        <f>$H$2*Data!CU5</f>
        <v>0</v>
      </c>
      <c r="CV5" s="6">
        <f>$H$2*Data!CV5</f>
        <v>0</v>
      </c>
      <c r="CW5" s="43">
        <f>$H$2*Data!CW5</f>
        <v>0</v>
      </c>
      <c r="CX5" s="11">
        <f>$H$2*Data!CX5</f>
        <v>0</v>
      </c>
      <c r="CY5" s="2">
        <f>$H$2*Data!CY5</f>
        <v>0</v>
      </c>
      <c r="CZ5" s="2">
        <f>$H$2*Data!CZ5</f>
        <v>0</v>
      </c>
      <c r="DA5" s="2">
        <f>$H$2*Data!DA5</f>
        <v>0</v>
      </c>
      <c r="DB5" s="6">
        <f>$H$2*Data!DB5</f>
        <v>2.41</v>
      </c>
      <c r="DC5" s="6">
        <f>$H$2*Data!DC5</f>
        <v>0.02</v>
      </c>
      <c r="DD5" s="6">
        <f>$H$2*Data!DD5</f>
        <v>0</v>
      </c>
      <c r="DE5" s="6">
        <f>$H$2*Data!DE5</f>
        <v>0</v>
      </c>
      <c r="DF5" s="43">
        <f>$H$2*Data!DF5</f>
        <v>0</v>
      </c>
      <c r="DG5" s="11">
        <f>$H$2*Data!DG5</f>
        <v>0</v>
      </c>
      <c r="DH5" s="2">
        <f>$H$2*Data!DH5</f>
        <v>0</v>
      </c>
      <c r="DI5" s="2">
        <f>$H$2*Data!DI5</f>
        <v>0</v>
      </c>
      <c r="DJ5" s="2">
        <f>$H$2*Data!DJ5</f>
        <v>0</v>
      </c>
      <c r="DK5" s="6">
        <f>$H$2*Data!DK5</f>
        <v>2.39</v>
      </c>
      <c r="DL5" s="6">
        <f>$H$2*Data!DL5</f>
        <v>0.59</v>
      </c>
      <c r="DM5" s="6">
        <f>$H$2*Data!DM5</f>
        <v>0</v>
      </c>
      <c r="DN5" s="6">
        <f>$H$2*Data!DN5</f>
        <v>0</v>
      </c>
      <c r="DO5" s="43">
        <f>$H$2*Data!DO5</f>
        <v>0</v>
      </c>
      <c r="DP5" s="11">
        <f>$H$2*Data!DP5</f>
        <v>0</v>
      </c>
      <c r="DQ5" s="2">
        <f>$H$2*Data!DQ5</f>
        <v>0</v>
      </c>
      <c r="DR5" s="2">
        <f>$H$2*Data!DR5</f>
        <v>0</v>
      </c>
      <c r="DS5" s="2">
        <f>$H$2*Data!DS5</f>
        <v>1.22</v>
      </c>
      <c r="DT5" s="6">
        <f>$H$2*Data!DT5</f>
        <v>1.73</v>
      </c>
      <c r="DU5" s="6">
        <f>$H$2*Data!DU5</f>
        <v>0</v>
      </c>
      <c r="DV5" s="6">
        <f>$H$2*Data!DV5</f>
        <v>0</v>
      </c>
      <c r="DW5" s="6">
        <f>$H$2*Data!DW5</f>
        <v>0</v>
      </c>
      <c r="DX5" s="43">
        <f>$H$2*Data!DX5</f>
        <v>0</v>
      </c>
      <c r="DY5" s="11">
        <f>$H$2*Data!DY5</f>
        <v>0</v>
      </c>
      <c r="DZ5" s="2">
        <f>$H$2*Data!DZ5</f>
        <v>0</v>
      </c>
      <c r="EA5" s="2">
        <f>$H$2*Data!EA5</f>
        <v>0</v>
      </c>
      <c r="EB5" s="2">
        <f>$H$2*Data!EB5</f>
        <v>0</v>
      </c>
      <c r="EC5" s="6">
        <f>$H$2*Data!EC5</f>
        <v>1.78</v>
      </c>
      <c r="ED5" s="6">
        <f>$H$2*Data!ED5</f>
        <v>0.75</v>
      </c>
      <c r="EE5" s="6">
        <f>$H$2*Data!EE5</f>
        <v>0</v>
      </c>
      <c r="EF5" s="6">
        <f>$H$2*Data!EF5</f>
        <v>0</v>
      </c>
      <c r="EG5" s="43">
        <f>$H$2*Data!EG5</f>
        <v>0</v>
      </c>
      <c r="EH5" s="11">
        <f>$H$2*Data!EH5</f>
        <v>0</v>
      </c>
      <c r="EI5" s="2">
        <f>$H$2*Data!EI5</f>
        <v>0</v>
      </c>
      <c r="EJ5" s="2">
        <f>$H$2*Data!EJ5</f>
        <v>0</v>
      </c>
      <c r="EK5" s="2">
        <f>$H$2*Data!EK5</f>
        <v>1.36</v>
      </c>
      <c r="EL5" s="6">
        <f>$H$2*Data!EL5</f>
        <v>0</v>
      </c>
      <c r="EM5" s="6">
        <f>$H$2*Data!EM5</f>
        <v>0</v>
      </c>
      <c r="EN5" s="6">
        <f>$H$2*Data!EN5</f>
        <v>0</v>
      </c>
      <c r="EO5" s="6">
        <f>$H$2*Data!EO5</f>
        <v>0</v>
      </c>
      <c r="EP5" s="43">
        <f>$H$2*Data!EP5</f>
        <v>0</v>
      </c>
      <c r="EQ5" s="11">
        <f>$H$2*Data!EQ5</f>
        <v>0</v>
      </c>
      <c r="ER5" s="2">
        <f>$H$2*Data!ER5</f>
        <v>0</v>
      </c>
      <c r="ES5" s="2">
        <f>$H$2*Data!ES5</f>
        <v>0</v>
      </c>
      <c r="ET5" s="2">
        <f>$H$2*Data!ET5</f>
        <v>0</v>
      </c>
      <c r="EU5" s="6">
        <f>$H$2*Data!EU5</f>
        <v>0.19</v>
      </c>
      <c r="EV5" s="6">
        <f>$H$2*Data!EV5</f>
        <v>2.5100000000000002</v>
      </c>
      <c r="EW5" s="6">
        <f>$H$2*Data!EW5</f>
        <v>0.11</v>
      </c>
      <c r="EX5" s="6">
        <f>$H$2*Data!EX5</f>
        <v>0</v>
      </c>
      <c r="EY5" s="43">
        <f>$H$2*Data!EY5</f>
        <v>0</v>
      </c>
      <c r="EZ5" s="11">
        <f>$H$2*Data!EZ5</f>
        <v>0</v>
      </c>
      <c r="FA5" s="2">
        <f>$H$2*Data!FA5</f>
        <v>0</v>
      </c>
      <c r="FB5" s="2">
        <f>$H$2*Data!FB5</f>
        <v>0</v>
      </c>
      <c r="FC5" s="2">
        <f>$H$2*Data!FC5</f>
        <v>0.28000000000000003</v>
      </c>
      <c r="FD5" s="6">
        <f>$H$2*Data!FD5</f>
        <v>2.34</v>
      </c>
      <c r="FE5" s="6">
        <f>$H$2*Data!FE5</f>
        <v>0.01</v>
      </c>
      <c r="FF5" s="6">
        <f>$H$2*Data!FF5</f>
        <v>0</v>
      </c>
      <c r="FG5" s="6">
        <f>$H$2*Data!FG5</f>
        <v>0</v>
      </c>
      <c r="FH5" s="43">
        <f>$H$2*Data!FH5</f>
        <v>0</v>
      </c>
      <c r="FI5" s="11">
        <f>$H$2*Data!FI5</f>
        <v>0</v>
      </c>
      <c r="FJ5" s="2">
        <f>$H$2*Data!FJ5</f>
        <v>0</v>
      </c>
      <c r="FK5" s="2">
        <f>$H$2*Data!FK5</f>
        <v>0</v>
      </c>
      <c r="FL5" s="2">
        <f>$H$2*Data!FL5</f>
        <v>0</v>
      </c>
      <c r="FM5" s="6">
        <f>$H$2*Data!FM5</f>
        <v>0.53</v>
      </c>
      <c r="FN5" s="6">
        <f>$H$2*Data!FN5</f>
        <v>2.5300000000000002</v>
      </c>
      <c r="FO5" s="6">
        <f>$H$2*Data!FO5</f>
        <v>1.76</v>
      </c>
      <c r="FP5" s="6">
        <f>$H$2*Data!FP5</f>
        <v>0.01</v>
      </c>
      <c r="FQ5" s="43">
        <f>$H$2*Data!FQ5</f>
        <v>0</v>
      </c>
      <c r="FR5" s="11">
        <f>$H$2*Data!FR5</f>
        <v>0</v>
      </c>
      <c r="FS5" s="2">
        <f>$H$2*Data!FS5</f>
        <v>0</v>
      </c>
      <c r="FT5" s="2">
        <f>$H$2*Data!FT5</f>
        <v>0</v>
      </c>
      <c r="FU5" s="2">
        <f>$H$2*Data!FU5</f>
        <v>0</v>
      </c>
      <c r="FV5" s="6">
        <f>$H$2*Data!FV5</f>
        <v>2.5500000000000003</v>
      </c>
      <c r="FW5" s="6">
        <f>$H$2*Data!FW5</f>
        <v>0.64</v>
      </c>
      <c r="FX5" s="6">
        <f>$H$2*Data!FX5</f>
        <v>0</v>
      </c>
      <c r="FY5" s="6">
        <f>$H$2*Data!FY5</f>
        <v>0</v>
      </c>
      <c r="FZ5" s="43">
        <f>$H$2*Data!FZ5</f>
        <v>0</v>
      </c>
      <c r="GA5" s="11">
        <f>$H$2*Data!GA5</f>
        <v>0</v>
      </c>
      <c r="GB5" s="2">
        <f>$H$2*Data!GB5</f>
        <v>0</v>
      </c>
      <c r="GC5" s="2">
        <f>$H$2*Data!GC5</f>
        <v>0</v>
      </c>
      <c r="GD5" s="2">
        <f>$H$2*Data!GD5</f>
        <v>0</v>
      </c>
      <c r="GE5" s="6">
        <f>$H$2*Data!GE5</f>
        <v>0</v>
      </c>
      <c r="GF5" s="6">
        <f>$H$2*Data!GF5</f>
        <v>1.79</v>
      </c>
      <c r="GG5" s="6">
        <f>$H$2*Data!GG5</f>
        <v>2.5300000000000002</v>
      </c>
      <c r="GH5" s="6">
        <f>$H$2*Data!GH5</f>
        <v>1.27</v>
      </c>
      <c r="GI5" s="43">
        <f>$H$2*Data!GI5</f>
        <v>0</v>
      </c>
      <c r="GJ5" s="11">
        <f>$H$2*Data!GJ5</f>
        <v>0</v>
      </c>
      <c r="GK5" s="2">
        <f>$H$2*Data!GK5</f>
        <v>0</v>
      </c>
      <c r="GL5" s="2">
        <f>$H$2*Data!GL5</f>
        <v>0</v>
      </c>
      <c r="GM5" s="2">
        <f>$H$2*Data!GM5</f>
        <v>0.23</v>
      </c>
      <c r="GN5" s="6">
        <f>$H$2*Data!GN5</f>
        <v>1.61</v>
      </c>
      <c r="GO5" s="6">
        <f>$H$2*Data!GO5</f>
        <v>0</v>
      </c>
      <c r="GP5" s="6">
        <f>$H$2*Data!GP5</f>
        <v>0</v>
      </c>
      <c r="GQ5" s="6">
        <f>$H$2*Data!GQ5</f>
        <v>0</v>
      </c>
      <c r="GR5" s="43">
        <f>$H$2*Data!GR5</f>
        <v>0</v>
      </c>
      <c r="GS5" s="11">
        <f>$H$2*Data!GS5</f>
        <v>0</v>
      </c>
      <c r="GT5" s="2">
        <f>$H$2*Data!GT5</f>
        <v>0</v>
      </c>
      <c r="GU5" s="2">
        <f>$H$2*Data!GU5</f>
        <v>0</v>
      </c>
      <c r="GV5" s="2">
        <f>$H$2*Data!GV5</f>
        <v>0.71</v>
      </c>
      <c r="GW5" s="6">
        <f>$H$2*Data!GW5</f>
        <v>2.5500000000000003</v>
      </c>
      <c r="GX5" s="6">
        <f>$H$2*Data!GX5</f>
        <v>0</v>
      </c>
      <c r="GY5" s="6">
        <f>$H$2*Data!GY5</f>
        <v>0</v>
      </c>
      <c r="GZ5" s="6">
        <f>$H$2*Data!GZ5</f>
        <v>0</v>
      </c>
      <c r="HA5" s="43">
        <f>$H$2*Data!HA5</f>
        <v>0</v>
      </c>
      <c r="HB5" s="11">
        <f>$H$2*Data!HB5</f>
        <v>0</v>
      </c>
      <c r="HC5" s="2">
        <f>$H$2*Data!HC5</f>
        <v>0</v>
      </c>
      <c r="HD5" s="2">
        <f>$H$2*Data!HD5</f>
        <v>0</v>
      </c>
      <c r="HE5" s="2">
        <f>$H$2*Data!HE5</f>
        <v>0</v>
      </c>
      <c r="HF5" s="6">
        <f>$H$2*Data!HF5</f>
        <v>0.19</v>
      </c>
      <c r="HG5" s="6">
        <f>$H$2*Data!HG5</f>
        <v>1.51</v>
      </c>
      <c r="HH5" s="6">
        <f>$H$2*Data!HH5</f>
        <v>0</v>
      </c>
      <c r="HI5" s="6">
        <f>$H$2*Data!HI5</f>
        <v>0</v>
      </c>
      <c r="HJ5" s="43">
        <f>$H$2*Data!HJ5</f>
        <v>0</v>
      </c>
      <c r="HK5" s="11">
        <f>$H$2*Data!HK5</f>
        <v>0</v>
      </c>
      <c r="HL5" s="2">
        <f>$H$2*Data!HL5</f>
        <v>0</v>
      </c>
      <c r="HM5" s="2">
        <f>$H$2*Data!HM5</f>
        <v>0</v>
      </c>
      <c r="HN5" s="2">
        <f>$H$2*Data!HN5</f>
        <v>0.03</v>
      </c>
      <c r="HO5" s="6">
        <f>$H$2*Data!HO5</f>
        <v>2.4500000000000002</v>
      </c>
      <c r="HP5" s="6">
        <f>$H$2*Data!HP5</f>
        <v>0</v>
      </c>
      <c r="HQ5" s="6">
        <f>$H$2*Data!HQ5</f>
        <v>0</v>
      </c>
      <c r="HR5" s="6">
        <f>$H$2*Data!HR5</f>
        <v>0</v>
      </c>
      <c r="HS5" s="43">
        <f>$H$2*Data!HS5</f>
        <v>0</v>
      </c>
      <c r="HT5" s="11">
        <f>$H$2*Data!HT5</f>
        <v>0.05</v>
      </c>
      <c r="HU5" s="2">
        <f>$H$2*Data!HU5</f>
        <v>0.28000000000000003</v>
      </c>
      <c r="HV5" s="2">
        <f>$H$2*Data!HV5</f>
        <v>0</v>
      </c>
      <c r="HW5" s="2">
        <f>$H$2*Data!HW5</f>
        <v>0</v>
      </c>
      <c r="HX5" s="6">
        <f>$H$2*Data!HX5</f>
        <v>0</v>
      </c>
      <c r="HY5" s="6">
        <f>$H$2*Data!HY5</f>
        <v>0</v>
      </c>
      <c r="HZ5" s="6">
        <f>$H$2*Data!HZ5</f>
        <v>1.96</v>
      </c>
      <c r="IA5" s="6">
        <f>$H$2*Data!IA5</f>
        <v>0.17</v>
      </c>
      <c r="IB5" s="43">
        <f>$H$2*Data!IB5</f>
        <v>0</v>
      </c>
      <c r="IC5" s="11">
        <f>$H$2*Data!IC5</f>
        <v>0</v>
      </c>
      <c r="ID5" s="2">
        <f>$H$2*Data!ID5</f>
        <v>0</v>
      </c>
      <c r="IE5" s="2">
        <f>$H$2*Data!IE5</f>
        <v>0</v>
      </c>
      <c r="IF5" s="2">
        <f>$H$2*Data!IF5</f>
        <v>0.23</v>
      </c>
      <c r="IG5" s="6">
        <f>$H$2*Data!IG5</f>
        <v>2.4700000000000002</v>
      </c>
      <c r="IH5" s="6">
        <f>$H$2*Data!IH5</f>
        <v>1.06</v>
      </c>
      <c r="II5" s="6">
        <f>$H$2*Data!II5</f>
        <v>0</v>
      </c>
      <c r="IJ5" s="6">
        <f>$H$2*Data!IJ5</f>
        <v>0</v>
      </c>
      <c r="IK5" s="43">
        <f>$H$2*Data!IK5</f>
        <v>0</v>
      </c>
      <c r="IL5" s="11">
        <f>$H$2*Data!IL5</f>
        <v>0</v>
      </c>
      <c r="IM5" s="2">
        <f>$H$2*Data!IM5</f>
        <v>0</v>
      </c>
      <c r="IN5" s="2">
        <f>$H$2*Data!IN5</f>
        <v>1.0900000000000001</v>
      </c>
      <c r="IO5" s="2">
        <f>$H$2*Data!IO5</f>
        <v>1.21</v>
      </c>
      <c r="IP5" s="6">
        <f>$H$2*Data!IP5</f>
        <v>0</v>
      </c>
      <c r="IQ5" s="6">
        <f>$H$2*Data!IQ5</f>
        <v>0</v>
      </c>
      <c r="IR5" s="6">
        <f>$H$2*Data!IR5</f>
        <v>2.16</v>
      </c>
      <c r="IS5" s="6">
        <f>$H$2*Data!IS5</f>
        <v>2.14</v>
      </c>
      <c r="IT5" s="43">
        <f>$H$2*Data!IT5</f>
        <v>0</v>
      </c>
      <c r="IU5" s="11">
        <f>$H$2*Data!IU5</f>
        <v>0</v>
      </c>
      <c r="IV5" s="2">
        <f>$H$2*Data!IV5</f>
        <v>0</v>
      </c>
      <c r="IW5" s="2">
        <f>$H$2*Data!IW5</f>
        <v>0</v>
      </c>
      <c r="IX5" s="2">
        <f>$H$2*Data!IX5</f>
        <v>0.01</v>
      </c>
      <c r="IY5" s="6">
        <f>$H$2*Data!IY5</f>
        <v>1.95</v>
      </c>
      <c r="IZ5" s="6">
        <f>$H$2*Data!IZ5</f>
        <v>0.31</v>
      </c>
      <c r="JA5" s="6">
        <f>$H$2*Data!JA5</f>
        <v>0</v>
      </c>
      <c r="JB5" s="6">
        <f>$H$2*Data!JB5</f>
        <v>0</v>
      </c>
      <c r="JC5" s="43">
        <f>$H$2*Data!JC5</f>
        <v>0</v>
      </c>
      <c r="JD5" s="11">
        <f>$H$2*Data!JD5</f>
        <v>0</v>
      </c>
      <c r="JE5" s="2">
        <f>$H$2*Data!JE5</f>
        <v>0</v>
      </c>
      <c r="JF5" s="2">
        <f>$H$2*Data!JF5</f>
        <v>0</v>
      </c>
      <c r="JG5" s="2">
        <f>$H$2*Data!JG5</f>
        <v>0.27</v>
      </c>
      <c r="JH5" s="6">
        <f>$H$2*Data!JH5</f>
        <v>2.5300000000000002</v>
      </c>
      <c r="JI5" s="6">
        <f>$H$2*Data!JI5</f>
        <v>0.01</v>
      </c>
      <c r="JJ5" s="6">
        <f>$H$2*Data!JJ5</f>
        <v>0</v>
      </c>
      <c r="JK5" s="6">
        <f>$H$2*Data!JK5</f>
        <v>0</v>
      </c>
      <c r="JL5" s="43">
        <f>$H$2*Data!JL5</f>
        <v>0</v>
      </c>
      <c r="JM5" s="11">
        <f>$H$2*Data!JM5</f>
        <v>0</v>
      </c>
      <c r="JN5" s="2">
        <f>$H$2*Data!JN5</f>
        <v>0</v>
      </c>
      <c r="JO5" s="2">
        <f>$H$2*Data!JO5</f>
        <v>0</v>
      </c>
      <c r="JP5" s="2">
        <f>$H$2*Data!JP5</f>
        <v>0</v>
      </c>
      <c r="JQ5" s="6">
        <f>$H$2*Data!JQ5</f>
        <v>1.24</v>
      </c>
      <c r="JR5" s="6">
        <f>$H$2*Data!JR5</f>
        <v>2.5</v>
      </c>
      <c r="JS5" s="6">
        <f>$H$2*Data!JS5</f>
        <v>1.86</v>
      </c>
      <c r="JT5" s="6">
        <f>$H$2*Data!JT5</f>
        <v>0</v>
      </c>
      <c r="JU5" s="43">
        <f>$H$2*Data!JU5</f>
        <v>0</v>
      </c>
      <c r="JV5" s="11">
        <f>$H$2*Data!JV5</f>
        <v>0</v>
      </c>
      <c r="JW5" s="2">
        <f>$H$2*Data!JW5</f>
        <v>0</v>
      </c>
      <c r="JX5" s="2">
        <f>$H$2*Data!JX5</f>
        <v>0</v>
      </c>
      <c r="JY5" s="2">
        <f>$H$2*Data!JY5</f>
        <v>0.25</v>
      </c>
      <c r="JZ5" s="6">
        <f>$H$2*Data!JZ5</f>
        <v>2.48</v>
      </c>
      <c r="KA5" s="6">
        <f>$H$2*Data!KA5</f>
        <v>2</v>
      </c>
      <c r="KB5" s="6">
        <f>$H$2*Data!KB5</f>
        <v>0.13</v>
      </c>
      <c r="KC5" s="6">
        <f>$H$2*Data!KC5</f>
        <v>0</v>
      </c>
      <c r="KD5" s="43">
        <f>$H$2*Data!KD5</f>
        <v>0</v>
      </c>
      <c r="KE5" s="11">
        <f>$H$2*Data!KE5</f>
        <v>0</v>
      </c>
      <c r="KF5" s="2">
        <f>$H$2*Data!KF5</f>
        <v>0</v>
      </c>
      <c r="KG5" s="2">
        <f>$H$2*Data!KG5</f>
        <v>0</v>
      </c>
      <c r="KH5" s="2">
        <f>$H$2*Data!KH5</f>
        <v>0</v>
      </c>
      <c r="KI5" s="6">
        <f>$H$2*Data!KI5</f>
        <v>2.11</v>
      </c>
      <c r="KJ5" s="6">
        <f>$H$2*Data!KJ5</f>
        <v>1.97</v>
      </c>
      <c r="KK5" s="6">
        <f>$H$2*Data!KK5</f>
        <v>0</v>
      </c>
      <c r="KL5" s="6">
        <f>$H$2*Data!KL5</f>
        <v>0</v>
      </c>
      <c r="KM5" s="43">
        <f>$H$2*Data!KM5</f>
        <v>0</v>
      </c>
      <c r="KN5" s="11">
        <f>$H$2*Data!KN5</f>
        <v>0</v>
      </c>
      <c r="KO5" s="2">
        <f>$H$2*Data!KO5</f>
        <v>0</v>
      </c>
      <c r="KP5" s="2">
        <f>$H$2*Data!KP5</f>
        <v>0</v>
      </c>
      <c r="KQ5" s="2">
        <f>$H$2*Data!KQ5</f>
        <v>2.1</v>
      </c>
      <c r="KR5" s="6">
        <f>$H$2*Data!KR5</f>
        <v>2.5300000000000002</v>
      </c>
      <c r="KS5" s="6">
        <f>$H$2*Data!KS5</f>
        <v>0.01</v>
      </c>
      <c r="KT5" s="6">
        <f>$H$2*Data!KT5</f>
        <v>0</v>
      </c>
      <c r="KU5" s="6">
        <f>$H$2*Data!KU5</f>
        <v>0</v>
      </c>
      <c r="KV5" s="43">
        <f>$H$2*Data!KV5</f>
        <v>0</v>
      </c>
      <c r="KW5" s="11">
        <f>$H$2*Data!KW5</f>
        <v>0</v>
      </c>
      <c r="KX5" s="2">
        <f>$H$2*Data!KX5</f>
        <v>0</v>
      </c>
      <c r="KY5" s="2">
        <f>$H$2*Data!KY5</f>
        <v>0</v>
      </c>
      <c r="KZ5" s="2">
        <f>$H$2*Data!KZ5</f>
        <v>0</v>
      </c>
      <c r="LA5" s="6">
        <f>$H$2*Data!LA5</f>
        <v>0</v>
      </c>
      <c r="LB5" s="6">
        <f>$H$2*Data!LB5</f>
        <v>1.37</v>
      </c>
      <c r="LC5" s="6">
        <f>$H$2*Data!LC5</f>
        <v>2.5</v>
      </c>
      <c r="LD5" s="6">
        <f>$H$2*Data!LD5</f>
        <v>0.36</v>
      </c>
      <c r="LE5" s="43">
        <f>$H$2*Data!LE5</f>
        <v>0</v>
      </c>
      <c r="LF5" s="11">
        <f>$H$2*Data!LF5</f>
        <v>0</v>
      </c>
      <c r="LG5" s="2">
        <f>$H$2*Data!LG5</f>
        <v>0</v>
      </c>
      <c r="LH5" s="2">
        <f>$H$2*Data!LH5</f>
        <v>0</v>
      </c>
      <c r="LI5" s="2">
        <f>$H$2*Data!LI5</f>
        <v>0</v>
      </c>
      <c r="LJ5" s="6">
        <f>$H$2*Data!LJ5</f>
        <v>0.05</v>
      </c>
      <c r="LK5" s="6">
        <f>$H$2*Data!LK5</f>
        <v>2.5300000000000002</v>
      </c>
      <c r="LL5" s="6">
        <f>$H$2*Data!LL5</f>
        <v>0.14000000000000001</v>
      </c>
      <c r="LM5" s="6">
        <f>$H$2*Data!LM5</f>
        <v>0</v>
      </c>
      <c r="LN5" s="43">
        <f>$H$2*Data!LN5</f>
        <v>0</v>
      </c>
      <c r="LO5" s="11">
        <f>$H$2*Data!LO5</f>
        <v>0</v>
      </c>
      <c r="LP5" s="2">
        <f>$H$2*Data!LP5</f>
        <v>0</v>
      </c>
      <c r="LQ5" s="2">
        <f>$H$2*Data!LQ5</f>
        <v>0</v>
      </c>
      <c r="LR5" s="2">
        <f>$H$2*Data!LR5</f>
        <v>0</v>
      </c>
      <c r="LS5" s="6">
        <f>$H$2*Data!LS5</f>
        <v>0.04</v>
      </c>
      <c r="LT5" s="6">
        <f>$H$2*Data!LT5</f>
        <v>2.46</v>
      </c>
      <c r="LU5" s="6">
        <f>$H$2*Data!LU5</f>
        <v>0</v>
      </c>
      <c r="LV5" s="6">
        <f>$H$2*Data!LV5</f>
        <v>0</v>
      </c>
      <c r="LW5" s="43">
        <f>$H$2*Data!LW5</f>
        <v>0</v>
      </c>
      <c r="LX5" s="11">
        <f>$H$2*Data!LX5</f>
        <v>0</v>
      </c>
      <c r="LY5" s="2">
        <f>$H$2*Data!LY5</f>
        <v>0</v>
      </c>
      <c r="LZ5" s="2">
        <f>$H$2*Data!LZ5</f>
        <v>0</v>
      </c>
      <c r="MA5" s="2">
        <f>$H$2*Data!MA5</f>
        <v>0.01</v>
      </c>
      <c r="MB5" s="6">
        <f>$H$2*Data!MB5</f>
        <v>2.0699999999999998</v>
      </c>
      <c r="MC5" s="6">
        <f>$H$2*Data!MC5</f>
        <v>2.39</v>
      </c>
      <c r="MD5" s="6">
        <f>$H$2*Data!MD5</f>
        <v>0.08</v>
      </c>
      <c r="ME5" s="6">
        <f>$H$2*Data!ME5</f>
        <v>0</v>
      </c>
      <c r="MF5" s="43">
        <f>$H$2*Data!MF5</f>
        <v>0</v>
      </c>
      <c r="MG5" s="11">
        <f>$H$2*Data!MG5</f>
        <v>0</v>
      </c>
      <c r="MH5" s="2">
        <f>$H$2*Data!MH5</f>
        <v>0</v>
      </c>
      <c r="MI5" s="2">
        <f>$H$2*Data!MI5</f>
        <v>0</v>
      </c>
      <c r="MJ5" s="2">
        <f>$H$2*Data!MJ5</f>
        <v>0</v>
      </c>
      <c r="MK5" s="6">
        <f>$H$2*Data!MK5</f>
        <v>0.02</v>
      </c>
      <c r="ML5" s="6">
        <f>$H$2*Data!ML5</f>
        <v>2.41</v>
      </c>
      <c r="MM5" s="6">
        <f>$H$2*Data!MM5</f>
        <v>0.38</v>
      </c>
      <c r="MN5" s="6">
        <f>$H$2*Data!MN5</f>
        <v>0</v>
      </c>
      <c r="MO5" s="43">
        <f>$H$2*Data!MO5</f>
        <v>0</v>
      </c>
      <c r="MP5" s="11">
        <f>$H$2*Data!MP5</f>
        <v>0.04</v>
      </c>
      <c r="MQ5" s="2">
        <f>$H$2*Data!MQ5</f>
        <v>2.44</v>
      </c>
      <c r="MR5" s="2">
        <f>$H$2*Data!MR5</f>
        <v>1.08</v>
      </c>
      <c r="MS5" s="2">
        <f>$H$2*Data!MS5</f>
        <v>0</v>
      </c>
      <c r="MT5" s="6">
        <f>$H$2*Data!MT5</f>
        <v>0</v>
      </c>
      <c r="MU5" s="6">
        <f>$H$2*Data!MU5</f>
        <v>2.52</v>
      </c>
      <c r="MV5" s="6">
        <f>$H$2*Data!MV5</f>
        <v>0.41000000000000003</v>
      </c>
      <c r="MW5" s="6">
        <f>$H$2*Data!MW5</f>
        <v>0</v>
      </c>
      <c r="MX5" s="43">
        <f>$H$2*Data!MX5</f>
        <v>0</v>
      </c>
      <c r="MY5" s="11">
        <f>$H$2*Data!MY5</f>
        <v>0</v>
      </c>
      <c r="MZ5" s="2">
        <f>$H$2*Data!MZ5</f>
        <v>0</v>
      </c>
      <c r="NA5" s="2">
        <f>$H$2*Data!NA5</f>
        <v>0</v>
      </c>
      <c r="NB5" s="2">
        <f>$H$2*Data!NB5</f>
        <v>2.1</v>
      </c>
      <c r="NC5" s="6">
        <f>$H$2*Data!NC5</f>
        <v>1.7</v>
      </c>
      <c r="ND5" s="6">
        <f>$H$2*Data!ND5</f>
        <v>0</v>
      </c>
      <c r="NE5" s="6">
        <f>$H$2*Data!NE5</f>
        <v>0</v>
      </c>
      <c r="NF5" s="6">
        <f>$H$2*Data!NF5</f>
        <v>0</v>
      </c>
      <c r="NG5" s="43">
        <f>$H$2*Data!NG5</f>
        <v>0</v>
      </c>
      <c r="NH5" s="11">
        <f>$H$2*Data!NH5</f>
        <v>0</v>
      </c>
      <c r="NI5" s="2">
        <f>$H$2*Data!NI5</f>
        <v>0</v>
      </c>
      <c r="NJ5" s="2">
        <f>$H$2*Data!NJ5</f>
        <v>0</v>
      </c>
      <c r="NK5" s="2">
        <f>$H$2*Data!NK5</f>
        <v>0</v>
      </c>
      <c r="NL5" s="6">
        <f>$H$2*Data!NL5</f>
        <v>2.38</v>
      </c>
      <c r="NM5" s="6">
        <f>$H$2*Data!NM5</f>
        <v>0.55000000000000004</v>
      </c>
      <c r="NN5" s="6">
        <f>$H$2*Data!NN5</f>
        <v>0</v>
      </c>
      <c r="NO5" s="6">
        <f>$H$2*Data!NO5</f>
        <v>0</v>
      </c>
      <c r="NP5" s="43">
        <f>$H$2*Data!NP5</f>
        <v>0</v>
      </c>
      <c r="NQ5" s="11">
        <f>$H$2*Data!NQ5</f>
        <v>0</v>
      </c>
      <c r="NR5" s="2">
        <f>$H$2*Data!NR5</f>
        <v>0</v>
      </c>
      <c r="NS5" s="2">
        <f>$H$2*Data!NS5</f>
        <v>0.05</v>
      </c>
      <c r="NT5" s="2">
        <f>$H$2*Data!NT5</f>
        <v>2.35</v>
      </c>
      <c r="NU5" s="6">
        <f>$H$2*Data!NU5</f>
        <v>2.4300000000000002</v>
      </c>
      <c r="NV5" s="6">
        <f>$H$2*Data!NV5</f>
        <v>0.05</v>
      </c>
      <c r="NW5" s="6">
        <f>$H$2*Data!NW5</f>
        <v>0</v>
      </c>
      <c r="NX5" s="6">
        <f>$H$2*Data!NX5</f>
        <v>0</v>
      </c>
      <c r="NY5" s="43">
        <f>$H$2*Data!NY5</f>
        <v>0</v>
      </c>
      <c r="NZ5" s="11">
        <f>$H$2*Data!NZ5</f>
        <v>0</v>
      </c>
      <c r="OA5" s="2">
        <f>$H$2*Data!OA5</f>
        <v>0</v>
      </c>
      <c r="OB5" s="2">
        <f>$H$2*Data!OB5</f>
        <v>0</v>
      </c>
      <c r="OC5" s="2">
        <f>$H$2*Data!OC5</f>
        <v>0</v>
      </c>
      <c r="OD5" s="6">
        <f>$H$2*Data!OD5</f>
        <v>0</v>
      </c>
      <c r="OE5" s="6">
        <f>$H$2*Data!OE5</f>
        <v>1.99</v>
      </c>
      <c r="OF5" s="6">
        <f>$H$2*Data!OF5</f>
        <v>0.34</v>
      </c>
      <c r="OG5" s="6">
        <f>$H$2*Data!OG5</f>
        <v>0</v>
      </c>
      <c r="OH5" s="43">
        <f>$H$2*Data!OH5</f>
        <v>0</v>
      </c>
      <c r="OI5" s="11">
        <f>$H$2*Data!OI5</f>
        <v>0</v>
      </c>
      <c r="OJ5" s="2">
        <f>$H$2*Data!OJ5</f>
        <v>1.31</v>
      </c>
      <c r="OK5" s="2">
        <f>$H$2*Data!OK5</f>
        <v>0.53</v>
      </c>
      <c r="OL5" s="2">
        <f>$H$2*Data!OL5</f>
        <v>0</v>
      </c>
      <c r="OM5" s="6">
        <f>$H$2*Data!OM5</f>
        <v>0</v>
      </c>
      <c r="ON5" s="6">
        <f>$H$2*Data!ON5</f>
        <v>0</v>
      </c>
      <c r="OO5" s="6">
        <f>$H$2*Data!OO5</f>
        <v>0</v>
      </c>
      <c r="OP5" s="6">
        <f>$H$2*Data!OP5</f>
        <v>0</v>
      </c>
      <c r="OQ5" s="43">
        <f>$H$2*Data!OQ5</f>
        <v>0</v>
      </c>
      <c r="OR5" s="11">
        <f>$H$2*Data!OR5</f>
        <v>0</v>
      </c>
      <c r="OS5" s="2">
        <f>$H$2*Data!OS5</f>
        <v>0</v>
      </c>
      <c r="OT5" s="2">
        <f>$H$2*Data!OT5</f>
        <v>0</v>
      </c>
      <c r="OU5" s="2">
        <f>$H$2*Data!OU5</f>
        <v>1.04</v>
      </c>
      <c r="OV5" s="6">
        <f>$H$2*Data!OV5</f>
        <v>0.28999999999999998</v>
      </c>
      <c r="OW5" s="6">
        <f>$H$2*Data!OW5</f>
        <v>0</v>
      </c>
      <c r="OX5" s="6">
        <f>$H$2*Data!OX5</f>
        <v>0</v>
      </c>
      <c r="OY5" s="6">
        <f>$H$2*Data!OY5</f>
        <v>0</v>
      </c>
      <c r="OZ5" s="43">
        <f>$H$2*Data!OZ5</f>
        <v>0</v>
      </c>
      <c r="PA5" s="11">
        <f>$H$2*Data!PA5</f>
        <v>0</v>
      </c>
      <c r="PB5" s="2">
        <f>$H$2*Data!PB5</f>
        <v>0</v>
      </c>
      <c r="PC5" s="2">
        <f>$H$2*Data!PC5</f>
        <v>0</v>
      </c>
      <c r="PD5" s="2">
        <f>$H$2*Data!PD5</f>
        <v>0.56000000000000005</v>
      </c>
      <c r="PE5" s="6">
        <f>$H$2*Data!PE5</f>
        <v>2.52</v>
      </c>
      <c r="PF5" s="6">
        <f>$H$2*Data!PF5</f>
        <v>0.5</v>
      </c>
      <c r="PG5" s="6">
        <f>$H$2*Data!PG5</f>
        <v>0</v>
      </c>
      <c r="PH5" s="6">
        <f>$H$2*Data!PH5</f>
        <v>0</v>
      </c>
      <c r="PI5" s="43">
        <f>$H$2*Data!PI5</f>
        <v>0</v>
      </c>
      <c r="PJ5" s="11">
        <f>$H$2*Data!PJ5</f>
        <v>0</v>
      </c>
      <c r="PK5" s="2">
        <f>$H$2*Data!PK5</f>
        <v>0</v>
      </c>
      <c r="PL5" s="2">
        <f>$H$2*Data!PL5</f>
        <v>0</v>
      </c>
      <c r="PM5" s="2">
        <f>$H$2*Data!PM5</f>
        <v>0</v>
      </c>
      <c r="PN5" s="6">
        <f>$H$2*Data!PN5</f>
        <v>0</v>
      </c>
      <c r="PO5" s="6">
        <f>$H$2*Data!PO5</f>
        <v>1.79</v>
      </c>
      <c r="PP5" s="6">
        <f>$H$2*Data!PP5</f>
        <v>2.12</v>
      </c>
      <c r="PQ5" s="6">
        <f>$H$2*Data!PQ5</f>
        <v>0</v>
      </c>
      <c r="PR5" s="43">
        <f>$H$2*Data!PR5</f>
        <v>0</v>
      </c>
      <c r="PS5" s="11">
        <f>$H$2*Data!PS5</f>
        <v>0</v>
      </c>
      <c r="PT5" s="2">
        <f>$H$2*Data!PT5</f>
        <v>0</v>
      </c>
      <c r="PU5" s="2">
        <f>$H$2*Data!PU5</f>
        <v>0</v>
      </c>
      <c r="PV5" s="2">
        <f>$H$2*Data!PV5</f>
        <v>0</v>
      </c>
      <c r="PW5" s="6">
        <f>$H$2*Data!PW5</f>
        <v>0</v>
      </c>
      <c r="PX5" s="6">
        <f>$H$2*Data!PX5</f>
        <v>2.48</v>
      </c>
      <c r="PY5" s="6">
        <f>$H$2*Data!PY5</f>
        <v>0</v>
      </c>
      <c r="PZ5" s="6">
        <f>$H$2*Data!PZ5</f>
        <v>0</v>
      </c>
      <c r="QA5" s="43">
        <f>$H$2*Data!QA5</f>
        <v>0</v>
      </c>
      <c r="QB5" s="11">
        <f>$H$2*Data!QB5</f>
        <v>0</v>
      </c>
      <c r="QC5" s="2">
        <f>$H$2*Data!QC5</f>
        <v>0</v>
      </c>
      <c r="QD5" s="2">
        <f>$H$2*Data!QD5</f>
        <v>0</v>
      </c>
      <c r="QE5" s="2">
        <f>$H$2*Data!QE5</f>
        <v>0</v>
      </c>
      <c r="QF5" s="6">
        <f>$H$2*Data!QF5</f>
        <v>1.35</v>
      </c>
      <c r="QG5" s="6">
        <f>$H$2*Data!QG5</f>
        <v>2.02</v>
      </c>
      <c r="QH5" s="6">
        <f>$H$2*Data!QH5</f>
        <v>0</v>
      </c>
      <c r="QI5" s="6">
        <f>$H$2*Data!QI5</f>
        <v>0</v>
      </c>
      <c r="QJ5" s="43">
        <f>$H$2*Data!QJ5</f>
        <v>0</v>
      </c>
      <c r="QK5" s="11">
        <f>$H$2*Data!QK5</f>
        <v>0</v>
      </c>
      <c r="QL5" s="2">
        <f>$H$2*Data!QL5</f>
        <v>0</v>
      </c>
      <c r="QM5" s="2">
        <f>$H$2*Data!QM5</f>
        <v>0</v>
      </c>
      <c r="QN5" s="2">
        <f>$H$2*Data!QN5</f>
        <v>0.43</v>
      </c>
      <c r="QO5" s="6">
        <f>$H$2*Data!QO5</f>
        <v>2.29</v>
      </c>
      <c r="QP5" s="6">
        <f>$H$2*Data!QP5</f>
        <v>0.03</v>
      </c>
      <c r="QQ5" s="6">
        <f>$H$2*Data!QQ5</f>
        <v>0</v>
      </c>
      <c r="QR5" s="6">
        <f>$H$2*Data!QR5</f>
        <v>0</v>
      </c>
      <c r="QS5" s="43">
        <f>$H$2*Data!QS5</f>
        <v>0</v>
      </c>
      <c r="QT5" s="11">
        <f>$H$2*Data!QT5</f>
        <v>0</v>
      </c>
      <c r="QU5" s="2">
        <f>$H$2*Data!QU5</f>
        <v>0</v>
      </c>
      <c r="QV5" s="2">
        <f>$H$2*Data!QV5</f>
        <v>0</v>
      </c>
      <c r="QW5" s="2">
        <f>$H$2*Data!QW5</f>
        <v>0.46</v>
      </c>
      <c r="QX5" s="6">
        <f>$H$2*Data!QX5</f>
        <v>1.55</v>
      </c>
      <c r="QY5" s="6">
        <f>$H$2*Data!QY5</f>
        <v>0</v>
      </c>
      <c r="QZ5" s="6">
        <f>$H$2*Data!QZ5</f>
        <v>0</v>
      </c>
      <c r="RA5" s="6">
        <f>$H$2*Data!RA5</f>
        <v>0</v>
      </c>
      <c r="RB5" s="43">
        <f>$H$2*Data!RB5</f>
        <v>0</v>
      </c>
      <c r="RC5" s="11">
        <f>$H$2*Data!RC5</f>
        <v>0</v>
      </c>
      <c r="RD5" s="2">
        <f>$H$2*Data!RD5</f>
        <v>0</v>
      </c>
      <c r="RE5" s="2">
        <f>$H$2*Data!RE5</f>
        <v>0</v>
      </c>
      <c r="RF5" s="2">
        <f>$H$2*Data!RF5</f>
        <v>0</v>
      </c>
      <c r="RG5" s="6">
        <f>$H$2*Data!RG5</f>
        <v>2.44</v>
      </c>
      <c r="RH5" s="6">
        <f>$H$2*Data!RH5</f>
        <v>1.58</v>
      </c>
      <c r="RI5" s="6">
        <f>$H$2*Data!RI5</f>
        <v>0</v>
      </c>
      <c r="RJ5" s="6">
        <f>$H$2*Data!RJ5</f>
        <v>0</v>
      </c>
      <c r="RK5" s="43">
        <f>$H$2*Data!RK5</f>
        <v>0</v>
      </c>
      <c r="RL5" s="11">
        <f>$H$2*Data!RL5</f>
        <v>0</v>
      </c>
      <c r="RM5" s="2">
        <f>$H$2*Data!RM5</f>
        <v>0</v>
      </c>
      <c r="RN5" s="2">
        <f>$H$2*Data!RN5</f>
        <v>0</v>
      </c>
      <c r="RO5" s="2">
        <f>$H$2*Data!RO5</f>
        <v>0</v>
      </c>
      <c r="RP5" s="6">
        <f>$H$2*Data!RP5</f>
        <v>0.25</v>
      </c>
      <c r="RQ5" s="6">
        <f>$H$2*Data!RQ5</f>
        <v>2.52</v>
      </c>
      <c r="RR5" s="6">
        <f>$H$2*Data!RR5</f>
        <v>1.0900000000000001</v>
      </c>
      <c r="RS5" s="6">
        <f>$H$2*Data!RS5</f>
        <v>0</v>
      </c>
      <c r="RT5" s="43">
        <f>$H$2*Data!RT5</f>
        <v>0</v>
      </c>
      <c r="RU5" s="11">
        <f>$H$2*Data!RU5</f>
        <v>0</v>
      </c>
      <c r="RV5" s="2">
        <f>$H$2*Data!RV5</f>
        <v>0</v>
      </c>
      <c r="RW5" s="2">
        <f>$H$2*Data!RW5</f>
        <v>0.77</v>
      </c>
      <c r="RX5" s="2">
        <f>$H$2*Data!RX5</f>
        <v>2.5300000000000002</v>
      </c>
      <c r="RY5" s="6">
        <f>$H$2*Data!RY5</f>
        <v>2.4</v>
      </c>
      <c r="RZ5" s="6">
        <f>$H$2*Data!RZ5</f>
        <v>0.15</v>
      </c>
      <c r="SA5" s="6">
        <f>$H$2*Data!SA5</f>
        <v>0</v>
      </c>
      <c r="SB5" s="6">
        <f>$H$2*Data!SB5</f>
        <v>0</v>
      </c>
      <c r="SC5" s="43">
        <f>$H$2*Data!SC5</f>
        <v>0</v>
      </c>
      <c r="SD5" s="11">
        <f>$H$2*Data!SD5</f>
        <v>0</v>
      </c>
      <c r="SE5" s="2">
        <f>$H$2*Data!SE5</f>
        <v>0</v>
      </c>
      <c r="SF5" s="2">
        <f>$H$2*Data!SF5</f>
        <v>0</v>
      </c>
      <c r="SG5" s="2">
        <f>$H$2*Data!SG5</f>
        <v>0</v>
      </c>
      <c r="SH5" s="6">
        <f>$H$2*Data!SH5</f>
        <v>1.25</v>
      </c>
      <c r="SI5" s="6">
        <f>$H$2*Data!SI5</f>
        <v>1.49</v>
      </c>
      <c r="SJ5" s="6">
        <f>$H$2*Data!SJ5</f>
        <v>0</v>
      </c>
      <c r="SK5" s="6">
        <f>$H$2*Data!SK5</f>
        <v>0</v>
      </c>
      <c r="SL5" s="43">
        <f>$H$2*Data!SL5</f>
        <v>0</v>
      </c>
      <c r="SM5" s="11">
        <f>$H$2*Data!SM5</f>
        <v>0</v>
      </c>
      <c r="SN5" s="2">
        <f>$H$2*Data!SN5</f>
        <v>0</v>
      </c>
      <c r="SO5" s="2">
        <f>$H$2*Data!SO5</f>
        <v>0</v>
      </c>
      <c r="SP5" s="2">
        <f>$H$2*Data!SP5</f>
        <v>0</v>
      </c>
      <c r="SQ5" s="6">
        <f>$H$2*Data!SQ5</f>
        <v>0</v>
      </c>
      <c r="SR5" s="6">
        <f>$H$2*Data!SR5</f>
        <v>0</v>
      </c>
      <c r="SS5" s="6">
        <f>$H$2*Data!SS5</f>
        <v>1.75</v>
      </c>
      <c r="ST5" s="6">
        <f>$H$2*Data!ST5</f>
        <v>1.44</v>
      </c>
      <c r="SU5" s="43">
        <f>$H$2*Data!SU5</f>
        <v>0</v>
      </c>
      <c r="SV5" s="11">
        <f>$H$2*Data!SV5</f>
        <v>0</v>
      </c>
      <c r="SW5" s="2">
        <f>$H$2*Data!SW5</f>
        <v>0</v>
      </c>
      <c r="SX5" s="2">
        <f>$H$2*Data!SX5</f>
        <v>0.36</v>
      </c>
      <c r="SY5" s="2">
        <f>$H$2*Data!SY5</f>
        <v>2.3199999999999998</v>
      </c>
      <c r="SZ5" s="6">
        <f>$H$2*Data!SZ5</f>
        <v>0.03</v>
      </c>
      <c r="TA5" s="6">
        <f>$H$2*Data!TA5</f>
        <v>0</v>
      </c>
      <c r="TB5" s="6">
        <f>$H$2*Data!TB5</f>
        <v>0</v>
      </c>
      <c r="TC5" s="6">
        <f>$H$2*Data!TC5</f>
        <v>0</v>
      </c>
      <c r="TD5" s="43">
        <f>$H$2*Data!TD5</f>
        <v>0</v>
      </c>
      <c r="TE5" s="11">
        <f>$H$2*Data!TE5</f>
        <v>0</v>
      </c>
      <c r="TF5" s="2">
        <f>$H$2*Data!TF5</f>
        <v>0</v>
      </c>
      <c r="TG5" s="2">
        <f>$H$2*Data!TG5</f>
        <v>0</v>
      </c>
      <c r="TH5" s="2">
        <f>$H$2*Data!TH5</f>
        <v>0.24</v>
      </c>
      <c r="TI5" s="6">
        <f>$H$2*Data!TI5</f>
        <v>2.4500000000000002</v>
      </c>
      <c r="TJ5" s="6">
        <f>$H$2*Data!TJ5</f>
        <v>0</v>
      </c>
      <c r="TK5" s="6">
        <f>$H$2*Data!TK5</f>
        <v>0</v>
      </c>
      <c r="TL5" s="6">
        <f>$H$2*Data!TL5</f>
        <v>0</v>
      </c>
      <c r="TM5" s="43">
        <f>$H$2*Data!TM5</f>
        <v>0</v>
      </c>
      <c r="TN5" s="11">
        <f>$H$2*Data!TN5</f>
        <v>0</v>
      </c>
      <c r="TO5" s="2">
        <f>$H$2*Data!TO5</f>
        <v>0</v>
      </c>
      <c r="TP5" s="2">
        <f>$H$2*Data!TP5</f>
        <v>0</v>
      </c>
      <c r="TQ5" s="2">
        <f>$H$2*Data!TQ5</f>
        <v>0</v>
      </c>
      <c r="TR5" s="6">
        <f>$H$2*Data!TR5</f>
        <v>1.76</v>
      </c>
      <c r="TS5" s="6">
        <f>$H$2*Data!TS5</f>
        <v>0.14000000000000001</v>
      </c>
      <c r="TT5" s="6">
        <f>$H$2*Data!TT5</f>
        <v>0</v>
      </c>
      <c r="TU5" s="6">
        <f>$H$2*Data!TU5</f>
        <v>0</v>
      </c>
      <c r="TV5" s="43">
        <f>$H$2*Data!TV5</f>
        <v>0</v>
      </c>
      <c r="TW5" s="11">
        <f>$H$2*Data!TW5</f>
        <v>0</v>
      </c>
      <c r="TX5" s="2">
        <f>$H$2*Data!TX5</f>
        <v>0</v>
      </c>
      <c r="TY5" s="2">
        <f>$H$2*Data!TY5</f>
        <v>0</v>
      </c>
      <c r="TZ5" s="2">
        <f>$H$2*Data!TZ5</f>
        <v>0</v>
      </c>
      <c r="UA5" s="6">
        <f>$H$2*Data!UA5</f>
        <v>0</v>
      </c>
      <c r="UB5" s="6">
        <f>$H$2*Data!UB5</f>
        <v>2.15</v>
      </c>
      <c r="UC5" s="6">
        <f>$H$2*Data!UC5</f>
        <v>0</v>
      </c>
      <c r="UD5" s="6">
        <f>$H$2*Data!UD5</f>
        <v>0</v>
      </c>
      <c r="UE5" s="43">
        <f>$H$2*Data!UE5</f>
        <v>0</v>
      </c>
      <c r="UF5" s="11">
        <f>$H$2*Data!UF5</f>
        <v>0</v>
      </c>
      <c r="UG5" s="2">
        <f>$H$2*Data!UG5</f>
        <v>0</v>
      </c>
      <c r="UH5" s="2">
        <f>$H$2*Data!UH5</f>
        <v>0</v>
      </c>
      <c r="UI5" s="2">
        <f>$H$2*Data!UI5</f>
        <v>0</v>
      </c>
      <c r="UJ5" s="6">
        <f>$H$2*Data!UJ5</f>
        <v>2.5300000000000002</v>
      </c>
      <c r="UK5" s="6">
        <f>$H$2*Data!UK5</f>
        <v>0.16</v>
      </c>
      <c r="UL5" s="6">
        <f>$H$2*Data!UL5</f>
        <v>0</v>
      </c>
      <c r="UM5" s="6">
        <f>$H$2*Data!UM5</f>
        <v>0</v>
      </c>
      <c r="UN5" s="43">
        <f>$H$2*Data!UN5</f>
        <v>0</v>
      </c>
      <c r="UO5" s="11">
        <f>$H$2*Data!UO5</f>
        <v>0</v>
      </c>
      <c r="UP5" s="2">
        <f>$H$2*Data!UP5</f>
        <v>0</v>
      </c>
      <c r="UQ5" s="2">
        <f>$H$2*Data!UQ5</f>
        <v>0</v>
      </c>
      <c r="UR5" s="2">
        <f>$H$2*Data!UR5</f>
        <v>0.13</v>
      </c>
      <c r="US5" s="6">
        <f>$H$2*Data!US5</f>
        <v>0</v>
      </c>
      <c r="UT5" s="6">
        <f>$H$2*Data!UT5</f>
        <v>0.57000000000000006</v>
      </c>
      <c r="UU5" s="6">
        <f>$H$2*Data!UU5</f>
        <v>2.27</v>
      </c>
      <c r="UV5" s="6">
        <f>$H$2*Data!UV5</f>
        <v>0</v>
      </c>
      <c r="UW5" s="43">
        <f>$H$2*Data!UW5</f>
        <v>0</v>
      </c>
      <c r="UX5" s="11">
        <f>$H$2*Data!UX5</f>
        <v>0</v>
      </c>
      <c r="UY5" s="2">
        <f>$H$2*Data!UY5</f>
        <v>0</v>
      </c>
      <c r="UZ5" s="2">
        <f>$H$2*Data!UZ5</f>
        <v>0.33</v>
      </c>
      <c r="VA5" s="2">
        <f>$H$2*Data!VA5</f>
        <v>0.05</v>
      </c>
      <c r="VB5" s="6">
        <f>$H$2*Data!VB5</f>
        <v>2.31</v>
      </c>
      <c r="VC5" s="6">
        <f>$H$2*Data!VC5</f>
        <v>0.81</v>
      </c>
      <c r="VD5" s="6">
        <f>$H$2*Data!VD5</f>
        <v>0</v>
      </c>
      <c r="VE5" s="6">
        <f>$H$2*Data!VE5</f>
        <v>0</v>
      </c>
      <c r="VF5" s="43">
        <f>$H$2*Data!VF5</f>
        <v>0</v>
      </c>
      <c r="VG5" s="11">
        <f>$H$2*Data!VG5</f>
        <v>0</v>
      </c>
      <c r="VH5" s="2">
        <f>$H$2*Data!VH5</f>
        <v>0</v>
      </c>
      <c r="VI5" s="2">
        <f>$H$2*Data!VI5</f>
        <v>1.1599999999999999</v>
      </c>
      <c r="VJ5" s="2">
        <f>$H$2*Data!VJ5</f>
        <v>0.02</v>
      </c>
      <c r="VK5" s="6">
        <f>$H$2*Data!VK5</f>
        <v>0</v>
      </c>
      <c r="VL5" s="6">
        <f>$H$2*Data!VL5</f>
        <v>0</v>
      </c>
      <c r="VM5" s="6">
        <f>$H$2*Data!VM5</f>
        <v>0.79</v>
      </c>
      <c r="VN5" s="6">
        <f>$H$2*Data!VN5</f>
        <v>0.6</v>
      </c>
      <c r="VO5" s="43">
        <f>$H$2*Data!VO5</f>
        <v>0</v>
      </c>
      <c r="VP5" s="11">
        <f>$H$2*Data!VP5</f>
        <v>0</v>
      </c>
      <c r="VQ5" s="2">
        <f>$H$2*Data!VQ5</f>
        <v>0</v>
      </c>
      <c r="VR5" s="2">
        <f>$H$2*Data!VR5</f>
        <v>0</v>
      </c>
      <c r="VS5" s="2">
        <f>$H$2*Data!VS5</f>
        <v>0</v>
      </c>
      <c r="VT5" s="6">
        <f>$H$2*Data!VT5</f>
        <v>0.88</v>
      </c>
      <c r="VU5" s="6">
        <f>$H$2*Data!VU5</f>
        <v>1.8</v>
      </c>
      <c r="VV5" s="6">
        <f>$H$2*Data!VV5</f>
        <v>0</v>
      </c>
      <c r="VW5" s="6">
        <f>$H$2*Data!VW5</f>
        <v>0</v>
      </c>
      <c r="VX5" s="43">
        <f>$H$2*Data!VX5</f>
        <v>0</v>
      </c>
      <c r="VY5" s="11">
        <f>$H$2*Data!VY5</f>
        <v>0</v>
      </c>
      <c r="VZ5" s="2">
        <f>$H$2*Data!VZ5</f>
        <v>0</v>
      </c>
      <c r="WA5" s="2">
        <f>$H$2*Data!WA5</f>
        <v>0</v>
      </c>
      <c r="WB5" s="2">
        <f>$H$2*Data!WB5</f>
        <v>0</v>
      </c>
      <c r="WC5" s="6">
        <f>$H$2*Data!WC5</f>
        <v>0</v>
      </c>
      <c r="WD5" s="6">
        <f>$H$2*Data!WD5</f>
        <v>0.31</v>
      </c>
      <c r="WE5" s="6">
        <f>$H$2*Data!WE5</f>
        <v>2.5100000000000002</v>
      </c>
      <c r="WF5" s="6">
        <f>$H$2*Data!WF5</f>
        <v>0.27</v>
      </c>
      <c r="WG5" s="43">
        <f>$H$2*Data!WG5</f>
        <v>0</v>
      </c>
      <c r="WH5" s="11">
        <f>$H$2*Data!WH5</f>
        <v>0</v>
      </c>
      <c r="WI5" s="2">
        <f>$H$2*Data!WI5</f>
        <v>0</v>
      </c>
      <c r="WJ5" s="2">
        <f>$H$2*Data!WJ5</f>
        <v>0</v>
      </c>
      <c r="WK5" s="2">
        <f>$H$2*Data!WK5</f>
        <v>0.32</v>
      </c>
      <c r="WL5" s="6">
        <f>$H$2*Data!WL5</f>
        <v>2.5500000000000003</v>
      </c>
      <c r="WM5" s="6">
        <f>$H$2*Data!WM5</f>
        <v>0.01</v>
      </c>
      <c r="WN5" s="6">
        <f>$H$2*Data!WN5</f>
        <v>0</v>
      </c>
      <c r="WO5" s="6">
        <f>$H$2*Data!WO5</f>
        <v>0</v>
      </c>
      <c r="WP5" s="43">
        <f>$H$2*Data!WP5</f>
        <v>0</v>
      </c>
      <c r="WQ5" s="11">
        <f>$H$2*Data!WQ5</f>
        <v>0</v>
      </c>
      <c r="WR5" s="2">
        <f>$H$2*Data!WR5</f>
        <v>0</v>
      </c>
      <c r="WS5" s="2">
        <f>$H$2*Data!WS5</f>
        <v>0</v>
      </c>
      <c r="WT5" s="2">
        <f>$H$2*Data!WT5</f>
        <v>0.17</v>
      </c>
      <c r="WU5" s="6">
        <f>$H$2*Data!WU5</f>
        <v>0.79</v>
      </c>
      <c r="WV5" s="6">
        <f>$H$2*Data!WV5</f>
        <v>0</v>
      </c>
      <c r="WW5" s="6">
        <f>$H$2*Data!WW5</f>
        <v>0.02</v>
      </c>
      <c r="WX5" s="6">
        <f>$H$2*Data!WX5</f>
        <v>2.2600000000000002</v>
      </c>
      <c r="WY5" s="43">
        <f>$H$2*Data!WY5</f>
        <v>0.28000000000000003</v>
      </c>
      <c r="WZ5" s="11">
        <f>$H$2*Data!WZ5</f>
        <v>0</v>
      </c>
      <c r="XA5" s="2">
        <f>$H$2*Data!XA5</f>
        <v>0</v>
      </c>
      <c r="XB5" s="2">
        <f>$H$2*Data!XB5</f>
        <v>0</v>
      </c>
      <c r="XC5" s="2">
        <f>$H$2*Data!XC5</f>
        <v>0</v>
      </c>
      <c r="XD5" s="6">
        <f>$H$2*Data!XD5</f>
        <v>0.01</v>
      </c>
      <c r="XE5" s="6">
        <f>$H$2*Data!XE5</f>
        <v>2.29</v>
      </c>
      <c r="XF5" s="6">
        <f>$H$2*Data!XF5</f>
        <v>0.02</v>
      </c>
      <c r="XG5" s="6">
        <f>$H$2*Data!XG5</f>
        <v>0</v>
      </c>
      <c r="XH5" s="43">
        <f>$H$2*Data!XH5</f>
        <v>0</v>
      </c>
      <c r="XI5" s="11">
        <f>$H$2*Data!XI5</f>
        <v>0</v>
      </c>
      <c r="XJ5" s="2">
        <f>$H$2*Data!XJ5</f>
        <v>0</v>
      </c>
      <c r="XK5" s="2">
        <f>$H$2*Data!XK5</f>
        <v>0</v>
      </c>
      <c r="XL5" s="2">
        <f>$H$2*Data!XL5</f>
        <v>0</v>
      </c>
      <c r="XM5" s="6">
        <f>$H$2*Data!XM5</f>
        <v>1.96</v>
      </c>
      <c r="XN5" s="6">
        <f>$H$2*Data!XN5</f>
        <v>0.57000000000000006</v>
      </c>
      <c r="XO5" s="6">
        <f>$H$2*Data!XO5</f>
        <v>0</v>
      </c>
      <c r="XP5" s="6">
        <f>$H$2*Data!XP5</f>
        <v>0</v>
      </c>
      <c r="XQ5" s="43">
        <f>$H$2*Data!XQ5</f>
        <v>0</v>
      </c>
      <c r="XR5" s="11">
        <f>$H$2*Data!XR5</f>
        <v>0</v>
      </c>
      <c r="XS5" s="2">
        <f>$H$2*Data!XS5</f>
        <v>0</v>
      </c>
      <c r="XT5" s="2">
        <f>$H$2*Data!XT5</f>
        <v>0</v>
      </c>
      <c r="XU5" s="2">
        <f>$H$2*Data!XU5</f>
        <v>0</v>
      </c>
      <c r="XV5" s="6">
        <f>$H$2*Data!XV5</f>
        <v>0</v>
      </c>
      <c r="XW5" s="6">
        <f>$H$2*Data!XW5</f>
        <v>0</v>
      </c>
      <c r="XX5" s="6">
        <f>$H$2*Data!XX5</f>
        <v>0</v>
      </c>
      <c r="XY5" s="6">
        <f>$H$2*Data!XY5</f>
        <v>1.1100000000000001</v>
      </c>
      <c r="XZ5" s="43">
        <f>$H$2*Data!XZ5</f>
        <v>0.5</v>
      </c>
      <c r="YA5" s="11">
        <f>$H$2*Data!YA5</f>
        <v>0</v>
      </c>
      <c r="YB5" s="2">
        <f>$H$2*Data!YB5</f>
        <v>0.56000000000000005</v>
      </c>
      <c r="YC5" s="2">
        <f>$H$2*Data!YC5</f>
        <v>2.0300000000000002</v>
      </c>
      <c r="YD5" s="2">
        <f>$H$2*Data!YD5</f>
        <v>0.17</v>
      </c>
      <c r="YE5" s="6">
        <f>$H$2*Data!YE5</f>
        <v>0</v>
      </c>
      <c r="YF5" s="6">
        <f>$H$2*Data!YF5</f>
        <v>0.23</v>
      </c>
      <c r="YG5" s="6">
        <f>$H$2*Data!YG5</f>
        <v>2.54</v>
      </c>
      <c r="YH5" s="6">
        <f>$H$2*Data!YH5</f>
        <v>0</v>
      </c>
      <c r="YI5" s="43">
        <f>$H$2*Data!YI5</f>
        <v>0</v>
      </c>
      <c r="YJ5" s="11">
        <f>$H$2*Data!YJ5</f>
        <v>0</v>
      </c>
      <c r="YK5" s="2">
        <f>$H$2*Data!YK5</f>
        <v>0</v>
      </c>
      <c r="YL5" s="2">
        <f>$H$2*Data!YL5</f>
        <v>0</v>
      </c>
      <c r="YM5" s="2">
        <f>$H$2*Data!YM5</f>
        <v>0</v>
      </c>
      <c r="YN5" s="6">
        <f>$H$2*Data!YN5</f>
        <v>0</v>
      </c>
      <c r="YO5" s="6">
        <f>$H$2*Data!YO5</f>
        <v>0.37</v>
      </c>
      <c r="YP5" s="6">
        <f>$H$2*Data!YP5</f>
        <v>1.95</v>
      </c>
      <c r="YQ5" s="6">
        <f>$H$2*Data!YQ5</f>
        <v>0</v>
      </c>
      <c r="YR5" s="43">
        <f>$H$2*Data!YR5</f>
        <v>0</v>
      </c>
      <c r="YS5" s="11">
        <f>$H$2*Data!YS5</f>
        <v>0</v>
      </c>
      <c r="YT5" s="2">
        <f>$H$2*Data!YT5</f>
        <v>0</v>
      </c>
      <c r="YU5" s="2">
        <f>$H$2*Data!YU5</f>
        <v>0</v>
      </c>
      <c r="YV5" s="2">
        <f>$H$2*Data!YV5</f>
        <v>2.16</v>
      </c>
      <c r="YW5" s="6">
        <f>$H$2*Data!YW5</f>
        <v>0.55000000000000004</v>
      </c>
      <c r="YX5" s="6">
        <f>$H$2*Data!YX5</f>
        <v>0</v>
      </c>
      <c r="YY5" s="6">
        <f>$H$2*Data!YY5</f>
        <v>0</v>
      </c>
      <c r="YZ5" s="6">
        <f>$H$2*Data!YZ5</f>
        <v>0</v>
      </c>
      <c r="ZA5" s="43">
        <f>$H$2*Data!ZA5</f>
        <v>0</v>
      </c>
      <c r="ZB5" s="11">
        <f>$H$2*Data!ZB5</f>
        <v>0</v>
      </c>
      <c r="ZC5" s="2">
        <f>$H$2*Data!ZC5</f>
        <v>0</v>
      </c>
      <c r="ZD5" s="2">
        <f>$H$2*Data!ZD5</f>
        <v>0</v>
      </c>
      <c r="ZE5" s="2">
        <f>$H$2*Data!ZE5</f>
        <v>0</v>
      </c>
      <c r="ZF5" s="6">
        <f>$H$2*Data!ZF5</f>
        <v>0</v>
      </c>
      <c r="ZG5" s="6">
        <f>$H$2*Data!ZG5</f>
        <v>0.4</v>
      </c>
      <c r="ZH5" s="6">
        <f>$H$2*Data!ZH5</f>
        <v>2.5500000000000003</v>
      </c>
      <c r="ZI5" s="6">
        <f>$H$2*Data!ZI5</f>
        <v>0</v>
      </c>
      <c r="ZJ5" s="43">
        <f>$H$2*Data!ZJ5</f>
        <v>0</v>
      </c>
      <c r="ZK5" s="11">
        <f>$H$2*Data!ZK5</f>
        <v>0</v>
      </c>
      <c r="ZL5" s="2">
        <f>$H$2*Data!ZL5</f>
        <v>0</v>
      </c>
      <c r="ZM5" s="2">
        <f>$H$2*Data!ZM5</f>
        <v>0</v>
      </c>
      <c r="ZN5" s="2">
        <f>$H$2*Data!ZN5</f>
        <v>0</v>
      </c>
      <c r="ZO5" s="6">
        <f>$H$2*Data!ZO5</f>
        <v>0.36</v>
      </c>
      <c r="ZP5" s="6">
        <f>$H$2*Data!ZP5</f>
        <v>2.41</v>
      </c>
      <c r="ZQ5" s="6">
        <f>$H$2*Data!ZQ5</f>
        <v>2.5300000000000002</v>
      </c>
      <c r="ZR5" s="6">
        <f>$H$2*Data!ZR5</f>
        <v>1.32</v>
      </c>
      <c r="ZS5" s="43">
        <f>$H$2*Data!ZS5</f>
        <v>0</v>
      </c>
      <c r="ZT5" s="11">
        <f>$H$2*Data!ZT5</f>
        <v>0</v>
      </c>
      <c r="ZU5" s="2">
        <f>$H$2*Data!ZU5</f>
        <v>0</v>
      </c>
      <c r="ZV5" s="2">
        <f>$H$2*Data!ZV5</f>
        <v>0</v>
      </c>
      <c r="ZW5" s="2">
        <f>$H$2*Data!ZW5</f>
        <v>0</v>
      </c>
      <c r="ZX5" s="6">
        <f>$H$2*Data!ZX5</f>
        <v>0.92</v>
      </c>
      <c r="ZY5" s="6">
        <f>$H$2*Data!ZY5</f>
        <v>0.66</v>
      </c>
      <c r="ZZ5" s="6">
        <f>$H$2*Data!ZZ5</f>
        <v>0</v>
      </c>
      <c r="AAA5" s="6">
        <f>$H$2*Data!AAA5</f>
        <v>0</v>
      </c>
      <c r="AAB5" s="43">
        <f>$H$2*Data!AAB5</f>
        <v>0</v>
      </c>
      <c r="AAC5" s="11">
        <f>$H$2*Data!AAC5</f>
        <v>0</v>
      </c>
      <c r="AAD5" s="2">
        <f>$H$2*Data!AAD5</f>
        <v>0</v>
      </c>
      <c r="AAE5" s="2">
        <f>$H$2*Data!AAE5</f>
        <v>0</v>
      </c>
      <c r="AAF5" s="2">
        <f>$H$2*Data!AAF5</f>
        <v>0</v>
      </c>
      <c r="AAG5" s="6">
        <f>$H$2*Data!AAG5</f>
        <v>2.14</v>
      </c>
      <c r="AAH5" s="6">
        <f>$H$2*Data!AAH5</f>
        <v>0</v>
      </c>
      <c r="AAI5" s="6">
        <f>$H$2*Data!AAI5</f>
        <v>0</v>
      </c>
      <c r="AAJ5" s="6">
        <f>$H$2*Data!AAJ5</f>
        <v>0</v>
      </c>
      <c r="AAK5" s="43">
        <f>$H$2*Data!AAK5</f>
        <v>0</v>
      </c>
      <c r="AAL5" s="11">
        <f>$H$2*Data!AAL5</f>
        <v>0</v>
      </c>
      <c r="AAM5" s="2">
        <f>$H$2*Data!AAM5</f>
        <v>0</v>
      </c>
      <c r="AAN5" s="2">
        <f>$H$2*Data!AAN5</f>
        <v>0</v>
      </c>
      <c r="AAO5" s="2">
        <f>$H$2*Data!AAO5</f>
        <v>0.06</v>
      </c>
      <c r="AAP5" s="6">
        <f>$H$2*Data!AAP5</f>
        <v>2.44</v>
      </c>
      <c r="AAQ5" s="6">
        <f>$H$2*Data!AAQ5</f>
        <v>1.08</v>
      </c>
      <c r="AAR5" s="6">
        <f>$H$2*Data!AAR5</f>
        <v>0</v>
      </c>
      <c r="AAS5" s="6">
        <f>$H$2*Data!AAS5</f>
        <v>0</v>
      </c>
      <c r="AAT5" s="43">
        <f>$H$2*Data!AAT5</f>
        <v>0</v>
      </c>
      <c r="AAU5" s="11">
        <f>$H$2*Data!AAU5</f>
        <v>0</v>
      </c>
      <c r="AAV5" s="2">
        <f>$H$2*Data!AAV5</f>
        <v>0</v>
      </c>
      <c r="AAW5" s="2">
        <f>$H$2*Data!AAW5</f>
        <v>0</v>
      </c>
      <c r="AAX5" s="2">
        <f>$H$2*Data!AAX5</f>
        <v>0</v>
      </c>
      <c r="AAY5" s="6">
        <f>$H$2*Data!AAY5</f>
        <v>0</v>
      </c>
      <c r="AAZ5" s="6">
        <f>$H$2*Data!AAZ5</f>
        <v>0</v>
      </c>
      <c r="ABA5" s="6">
        <f>$H$2*Data!ABA5</f>
        <v>2.19</v>
      </c>
      <c r="ABB5" s="6">
        <f>$H$2*Data!ABB5</f>
        <v>0</v>
      </c>
      <c r="ABC5" s="43">
        <f>$H$2*Data!ABC5</f>
        <v>0</v>
      </c>
      <c r="ABD5" s="11">
        <f>$H$2*Data!ABD5</f>
        <v>0</v>
      </c>
      <c r="ABE5" s="2">
        <f>$H$2*Data!ABE5</f>
        <v>0</v>
      </c>
      <c r="ABF5" s="2">
        <f>$H$2*Data!ABF5</f>
        <v>0</v>
      </c>
      <c r="ABG5" s="2">
        <f>$H$2*Data!ABG5</f>
        <v>0</v>
      </c>
      <c r="ABH5" s="6">
        <f>$H$2*Data!ABH5</f>
        <v>1.55</v>
      </c>
      <c r="ABI5" s="6">
        <f>$H$2*Data!ABI5</f>
        <v>0.53</v>
      </c>
      <c r="ABJ5" s="6">
        <f>$H$2*Data!ABJ5</f>
        <v>0</v>
      </c>
      <c r="ABK5" s="6">
        <f>$H$2*Data!ABK5</f>
        <v>0</v>
      </c>
      <c r="ABL5" s="43">
        <f>$H$2*Data!ABL5</f>
        <v>0</v>
      </c>
      <c r="ABM5" s="11">
        <f>$H$2*Data!ABM5</f>
        <v>0</v>
      </c>
      <c r="ABN5" s="2">
        <f>$H$2*Data!ABN5</f>
        <v>0.21</v>
      </c>
      <c r="ABO5" s="2">
        <f>$H$2*Data!ABO5</f>
        <v>1.87</v>
      </c>
      <c r="ABP5" s="2">
        <f>$H$2*Data!ABP5</f>
        <v>2.3199999999999998</v>
      </c>
      <c r="ABQ5" s="6">
        <f>$H$2*Data!ABQ5</f>
        <v>1.52</v>
      </c>
      <c r="ABR5" s="6">
        <f>$H$2*Data!ABR5</f>
        <v>0.16</v>
      </c>
      <c r="ABS5" s="6">
        <f>$H$2*Data!ABS5</f>
        <v>2.35</v>
      </c>
      <c r="ABT5" s="6">
        <f>$H$2*Data!ABT5</f>
        <v>0.3</v>
      </c>
      <c r="ABU5" s="43">
        <f>$H$2*Data!ABU5</f>
        <v>0</v>
      </c>
      <c r="ABV5" s="11">
        <f>$H$2*Data!ABV5</f>
        <v>0</v>
      </c>
      <c r="ABW5" s="2">
        <f>$H$2*Data!ABW5</f>
        <v>0</v>
      </c>
      <c r="ABX5" s="2">
        <f>$H$2*Data!ABX5</f>
        <v>0</v>
      </c>
      <c r="ABY5" s="2">
        <f>$H$2*Data!ABY5</f>
        <v>1.59</v>
      </c>
      <c r="ABZ5" s="6">
        <f>$H$2*Data!ABZ5</f>
        <v>0.89</v>
      </c>
      <c r="ACA5" s="6">
        <f>$H$2*Data!ACA5</f>
        <v>0</v>
      </c>
      <c r="ACB5" s="6">
        <f>$H$2*Data!ACB5</f>
        <v>0</v>
      </c>
      <c r="ACC5" s="6">
        <f>$H$2*Data!ACC5</f>
        <v>0</v>
      </c>
      <c r="ACD5" s="43">
        <f>$H$2*Data!ACD5</f>
        <v>0</v>
      </c>
      <c r="ACE5" s="11">
        <f>$H$2*Data!ACE5</f>
        <v>0</v>
      </c>
      <c r="ACF5" s="2">
        <f>$H$2*Data!ACF5</f>
        <v>0</v>
      </c>
      <c r="ACG5" s="2">
        <f>$H$2*Data!ACG5</f>
        <v>0</v>
      </c>
      <c r="ACH5" s="2">
        <f>$H$2*Data!ACH5</f>
        <v>0.05</v>
      </c>
      <c r="ACI5" s="6">
        <f>$H$2*Data!ACI5</f>
        <v>2.44</v>
      </c>
      <c r="ACJ5" s="6">
        <f>$H$2*Data!ACJ5</f>
        <v>0.05</v>
      </c>
      <c r="ACK5" s="6">
        <f>$H$2*Data!ACK5</f>
        <v>0</v>
      </c>
      <c r="ACL5" s="6">
        <f>$H$2*Data!ACL5</f>
        <v>0</v>
      </c>
      <c r="ACM5" s="43">
        <f>$H$2*Data!ACM5</f>
        <v>0</v>
      </c>
      <c r="ACN5" s="11">
        <f>$H$2*Data!ACN5</f>
        <v>0</v>
      </c>
      <c r="ACO5" s="2">
        <f>$H$2*Data!ACO5</f>
        <v>0</v>
      </c>
      <c r="ACP5" s="2">
        <f>$H$2*Data!ACP5</f>
        <v>0</v>
      </c>
      <c r="ACQ5" s="2">
        <f>$H$2*Data!ACQ5</f>
        <v>0</v>
      </c>
      <c r="ACR5" s="6">
        <f>$H$2*Data!ACR5</f>
        <v>2.54</v>
      </c>
      <c r="ACS5" s="6">
        <f>$H$2*Data!ACS5</f>
        <v>0.74</v>
      </c>
      <c r="ACT5" s="6">
        <f>$H$2*Data!ACT5</f>
        <v>0</v>
      </c>
      <c r="ACU5" s="6">
        <f>$H$2*Data!ACU5</f>
        <v>0</v>
      </c>
      <c r="ACV5" s="43">
        <f>$H$2*Data!ACV5</f>
        <v>0</v>
      </c>
      <c r="ACW5" s="11">
        <f>$H$2*Data!ACW5</f>
        <v>0</v>
      </c>
      <c r="ACX5" s="2">
        <f>$H$2*Data!ACX5</f>
        <v>0</v>
      </c>
      <c r="ACY5" s="2">
        <f>$H$2*Data!ACY5</f>
        <v>0</v>
      </c>
      <c r="ACZ5" s="2">
        <f>$H$2*Data!ACZ5</f>
        <v>0</v>
      </c>
      <c r="ADA5" s="6">
        <f>$H$2*Data!ADA5</f>
        <v>0</v>
      </c>
      <c r="ADB5" s="6">
        <f>$H$2*Data!ADB5</f>
        <v>1.27</v>
      </c>
      <c r="ADC5" s="6">
        <f>$H$2*Data!ADC5</f>
        <v>1.6</v>
      </c>
      <c r="ADD5" s="6">
        <f>$H$2*Data!ADD5</f>
        <v>0</v>
      </c>
      <c r="ADE5" s="43">
        <f>$H$2*Data!ADE5</f>
        <v>0</v>
      </c>
      <c r="ADF5" s="11">
        <f>$H$2*Data!ADF5</f>
        <v>0</v>
      </c>
      <c r="ADG5" s="2">
        <f>$H$2*Data!ADG5</f>
        <v>0</v>
      </c>
      <c r="ADH5" s="2">
        <f>$H$2*Data!ADH5</f>
        <v>0</v>
      </c>
      <c r="ADI5" s="2">
        <f>$H$2*Data!ADI5</f>
        <v>0</v>
      </c>
      <c r="ADJ5" s="6">
        <f>$H$2*Data!ADJ5</f>
        <v>0.63</v>
      </c>
      <c r="ADK5" s="6">
        <f>$H$2*Data!ADK5</f>
        <v>0.63</v>
      </c>
      <c r="ADL5" s="6">
        <f>$H$2*Data!ADL5</f>
        <v>0</v>
      </c>
      <c r="ADM5" s="6">
        <f>$H$2*Data!ADM5</f>
        <v>0</v>
      </c>
      <c r="ADN5" s="43">
        <f>$H$2*Data!ADN5</f>
        <v>0</v>
      </c>
      <c r="ADO5" s="11">
        <f>$H$2*Data!ADO5</f>
        <v>0</v>
      </c>
      <c r="ADP5" s="2">
        <f>$H$2*Data!ADP5</f>
        <v>0</v>
      </c>
      <c r="ADQ5" s="2">
        <f>$H$2*Data!ADQ5</f>
        <v>0</v>
      </c>
      <c r="ADR5" s="2">
        <f>$H$2*Data!ADR5</f>
        <v>7.0000000000000007E-2</v>
      </c>
      <c r="ADS5" s="6">
        <f>$H$2*Data!ADS5</f>
        <v>2.5300000000000002</v>
      </c>
      <c r="ADT5" s="6">
        <f>$H$2*Data!ADT5</f>
        <v>0.22</v>
      </c>
      <c r="ADU5" s="6">
        <f>$H$2*Data!ADU5</f>
        <v>0</v>
      </c>
      <c r="ADV5" s="6">
        <f>$H$2*Data!ADV5</f>
        <v>0</v>
      </c>
      <c r="ADW5" s="43">
        <f>$H$2*Data!ADW5</f>
        <v>0</v>
      </c>
      <c r="ADX5" s="11">
        <f>$H$2*Data!ADX5</f>
        <v>0</v>
      </c>
      <c r="ADY5" s="2">
        <f>$H$2*Data!ADY5</f>
        <v>0</v>
      </c>
      <c r="ADZ5" s="2">
        <f>$H$2*Data!ADZ5</f>
        <v>0</v>
      </c>
      <c r="AEA5" s="2">
        <f>$H$2*Data!AEA5</f>
        <v>0</v>
      </c>
      <c r="AEB5" s="6">
        <f>$H$2*Data!AEB5</f>
        <v>1.19</v>
      </c>
      <c r="AEC5" s="6">
        <f>$H$2*Data!AEC5</f>
        <v>0.65</v>
      </c>
      <c r="AED5" s="6">
        <f>$H$2*Data!AED5</f>
        <v>0</v>
      </c>
      <c r="AEE5" s="6">
        <f>$H$2*Data!AEE5</f>
        <v>0</v>
      </c>
      <c r="AEF5" s="43">
        <f>$H$2*Data!AEF5</f>
        <v>0</v>
      </c>
      <c r="AEG5" s="11">
        <f>$H$2*Data!AEG5</f>
        <v>0</v>
      </c>
      <c r="AEH5" s="2">
        <f>$H$2*Data!AEH5</f>
        <v>0</v>
      </c>
      <c r="AEI5" s="2">
        <f>$H$2*Data!AEI5</f>
        <v>0</v>
      </c>
      <c r="AEJ5" s="2">
        <f>$H$2*Data!AEJ5</f>
        <v>0.34</v>
      </c>
      <c r="AEK5" s="6">
        <f>$H$2*Data!AEK5</f>
        <v>0.23</v>
      </c>
      <c r="AEL5" s="6">
        <f>$H$2*Data!AEL5</f>
        <v>2.35</v>
      </c>
      <c r="AEM5" s="6">
        <f>$H$2*Data!AEM5</f>
        <v>1.1300000000000001</v>
      </c>
      <c r="AEN5" s="6">
        <f>$H$2*Data!AEN5</f>
        <v>0</v>
      </c>
      <c r="AEO5" s="43">
        <f>$H$2*Data!AEO5</f>
        <v>0</v>
      </c>
      <c r="AEP5" s="11">
        <f>$H$2*Data!AEP5</f>
        <v>0</v>
      </c>
      <c r="AEQ5" s="2">
        <f>$H$2*Data!AEQ5</f>
        <v>0</v>
      </c>
      <c r="AER5" s="2">
        <f>$H$2*Data!AER5</f>
        <v>0.55000000000000004</v>
      </c>
      <c r="AES5" s="2">
        <f>$H$2*Data!AES5</f>
        <v>0</v>
      </c>
      <c r="AET5" s="6">
        <f>$H$2*Data!AET5</f>
        <v>0</v>
      </c>
      <c r="AEU5" s="6">
        <f>$H$2*Data!AEU5</f>
        <v>0.47000000000000003</v>
      </c>
      <c r="AEV5" s="6">
        <f>$H$2*Data!AEV5</f>
        <v>2.5300000000000002</v>
      </c>
      <c r="AEW5" s="6">
        <f>$H$2*Data!AEW5</f>
        <v>0.39</v>
      </c>
      <c r="AEX5" s="43">
        <f>$H$2*Data!AEX5</f>
        <v>0</v>
      </c>
      <c r="AEY5" s="11">
        <f>$H$2*Data!AEY5</f>
        <v>0</v>
      </c>
      <c r="AEZ5" s="2">
        <f>$H$2*Data!AEZ5</f>
        <v>0</v>
      </c>
      <c r="AFA5" s="2">
        <f>$H$2*Data!AFA5</f>
        <v>0</v>
      </c>
      <c r="AFB5" s="2">
        <f>$H$2*Data!AFB5</f>
        <v>1.1400000000000001</v>
      </c>
      <c r="AFC5" s="6">
        <f>$H$2*Data!AFC5</f>
        <v>2.5300000000000002</v>
      </c>
      <c r="AFD5" s="6">
        <f>$H$2*Data!AFD5</f>
        <v>0.17</v>
      </c>
      <c r="AFE5" s="6">
        <f>$H$2*Data!AFE5</f>
        <v>0</v>
      </c>
      <c r="AFF5" s="6">
        <f>$H$2*Data!AFF5</f>
        <v>0</v>
      </c>
      <c r="AFG5" s="43">
        <f>$H$2*Data!AFG5</f>
        <v>0</v>
      </c>
      <c r="AFH5" s="11">
        <f>$H$2*Data!AFH5</f>
        <v>0.12</v>
      </c>
      <c r="AFI5" s="2">
        <f>$H$2*Data!AFI5</f>
        <v>0.4</v>
      </c>
      <c r="AFJ5" s="2">
        <f>$H$2*Data!AFJ5</f>
        <v>0.24</v>
      </c>
      <c r="AFK5" s="2">
        <f>$H$2*Data!AFK5</f>
        <v>0</v>
      </c>
      <c r="AFL5" s="6">
        <f>$H$2*Data!AFL5</f>
        <v>0</v>
      </c>
      <c r="AFM5" s="6">
        <f>$H$2*Data!AFM5</f>
        <v>2.54</v>
      </c>
      <c r="AFN5" s="6">
        <f>$H$2*Data!AFN5</f>
        <v>0.24</v>
      </c>
      <c r="AFO5" s="6">
        <f>$H$2*Data!AFO5</f>
        <v>0</v>
      </c>
      <c r="AFP5" s="43">
        <f>$H$2*Data!AFP5</f>
        <v>0</v>
      </c>
      <c r="AFQ5" s="11">
        <f>$H$2*Data!AFQ5</f>
        <v>0</v>
      </c>
      <c r="AFR5" s="2">
        <f>$H$2*Data!AFR5</f>
        <v>2.27</v>
      </c>
      <c r="AFS5" s="2">
        <f>$H$2*Data!AFS5</f>
        <v>0.08</v>
      </c>
      <c r="AFT5" s="2">
        <f>$H$2*Data!AFT5</f>
        <v>0</v>
      </c>
      <c r="AFU5" s="6">
        <f>$H$2*Data!AFU5</f>
        <v>0</v>
      </c>
      <c r="AFV5" s="6">
        <f>$H$2*Data!AFV5</f>
        <v>0.2</v>
      </c>
      <c r="AFW5" s="6">
        <f>$H$2*Data!AFW5</f>
        <v>1.8800000000000001</v>
      </c>
      <c r="AFX5" s="6">
        <f>$H$2*Data!AFX5</f>
        <v>0</v>
      </c>
      <c r="AFY5" s="43">
        <f>$H$2*Data!AFY5</f>
        <v>0</v>
      </c>
      <c r="AFZ5" s="11">
        <f>$H$2*Data!AFZ5</f>
        <v>0</v>
      </c>
      <c r="AGA5" s="2">
        <f>$H$2*Data!AGA5</f>
        <v>0</v>
      </c>
      <c r="AGB5" s="2">
        <f>$H$2*Data!AGB5</f>
        <v>0.02</v>
      </c>
      <c r="AGC5" s="2">
        <f>$H$2*Data!AGC5</f>
        <v>1.05</v>
      </c>
      <c r="AGD5" s="6">
        <f>$H$2*Data!AGD5</f>
        <v>0</v>
      </c>
      <c r="AGE5" s="6">
        <f>$H$2*Data!AGE5</f>
        <v>0</v>
      </c>
      <c r="AGF5" s="6">
        <f>$H$2*Data!AGF5</f>
        <v>2.3199999999999998</v>
      </c>
      <c r="AGG5" s="6">
        <f>$H$2*Data!AGG5</f>
        <v>0.01</v>
      </c>
      <c r="AGH5" s="43">
        <f>$H$2*Data!AGH5</f>
        <v>0</v>
      </c>
      <c r="AGI5" s="11">
        <f>$H$2*Data!AGI5</f>
        <v>0</v>
      </c>
      <c r="AGJ5" s="2">
        <f>$H$2*Data!AGJ5</f>
        <v>0</v>
      </c>
      <c r="AGK5" s="2">
        <f>$H$2*Data!AGK5</f>
        <v>1.55</v>
      </c>
      <c r="AGL5" s="2">
        <f>$H$2*Data!AGL5</f>
        <v>1.95</v>
      </c>
      <c r="AGM5" s="6">
        <f>$H$2*Data!AGM5</f>
        <v>0.04</v>
      </c>
      <c r="AGN5" s="6">
        <f>$H$2*Data!AGN5</f>
        <v>0.4</v>
      </c>
      <c r="AGO5" s="6">
        <f>$H$2*Data!AGO5</f>
        <v>0.69000000000000006</v>
      </c>
      <c r="AGP5" s="6">
        <f>$H$2*Data!AGP5</f>
        <v>0</v>
      </c>
      <c r="AGQ5" s="43">
        <f>$H$2*Data!AGQ5</f>
        <v>0</v>
      </c>
      <c r="AGR5" s="11">
        <f>$H$2*Data!AGR5</f>
        <v>0</v>
      </c>
      <c r="AGS5" s="2">
        <f>$H$2*Data!AGS5</f>
        <v>0</v>
      </c>
      <c r="AGT5" s="2">
        <f>$H$2*Data!AGT5</f>
        <v>0</v>
      </c>
      <c r="AGU5" s="2">
        <f>$H$2*Data!AGU5</f>
        <v>0</v>
      </c>
      <c r="AGV5" s="6">
        <f>$H$2*Data!AGV5</f>
        <v>1.3800000000000001</v>
      </c>
      <c r="AGW5" s="6">
        <f>$H$2*Data!AGW5</f>
        <v>0.45</v>
      </c>
      <c r="AGX5" s="6">
        <f>$H$2*Data!AGX5</f>
        <v>0</v>
      </c>
      <c r="AGY5" s="6">
        <f>$H$2*Data!AGY5</f>
        <v>0</v>
      </c>
      <c r="AGZ5" s="43">
        <f>$H$2*Data!AGZ5</f>
        <v>0</v>
      </c>
      <c r="AHA5" s="11">
        <f>$H$2*Data!AHA5</f>
        <v>0</v>
      </c>
      <c r="AHB5" s="2">
        <f>$H$2*Data!AHB5</f>
        <v>0</v>
      </c>
      <c r="AHC5" s="2">
        <f>$H$2*Data!AHC5</f>
        <v>0</v>
      </c>
      <c r="AHD5" s="2">
        <f>$H$2*Data!AHD5</f>
        <v>0</v>
      </c>
      <c r="AHE5" s="6">
        <f>$H$2*Data!AHE5</f>
        <v>0</v>
      </c>
      <c r="AHF5" s="6">
        <f>$H$2*Data!AHF5</f>
        <v>0.05</v>
      </c>
      <c r="AHG5" s="6">
        <f>$H$2*Data!AHG5</f>
        <v>2.29</v>
      </c>
      <c r="AHH5" s="6">
        <f>$H$2*Data!AHH5</f>
        <v>1.34</v>
      </c>
      <c r="AHI5" s="43">
        <f>$H$2*Data!AHI5</f>
        <v>0</v>
      </c>
      <c r="AHJ5" s="11">
        <f>$H$2*Data!AHJ5</f>
        <v>0</v>
      </c>
      <c r="AHK5" s="2">
        <f>$H$2*Data!AHK5</f>
        <v>0</v>
      </c>
      <c r="AHL5" s="2">
        <f>$H$2*Data!AHL5</f>
        <v>0</v>
      </c>
      <c r="AHM5" s="2">
        <f>$H$2*Data!AHM5</f>
        <v>0</v>
      </c>
      <c r="AHN5" s="6">
        <f>$H$2*Data!AHN5</f>
        <v>0</v>
      </c>
      <c r="AHO5" s="6">
        <f>$H$2*Data!AHO5</f>
        <v>2.34</v>
      </c>
      <c r="AHP5" s="6">
        <f>$H$2*Data!AHP5</f>
        <v>0</v>
      </c>
      <c r="AHQ5" s="6">
        <f>$H$2*Data!AHQ5</f>
        <v>0</v>
      </c>
      <c r="AHR5" s="43">
        <f>$H$2*Data!AHR5</f>
        <v>0</v>
      </c>
      <c r="AHS5" s="11">
        <f>$H$2*Data!AHS5</f>
        <v>0</v>
      </c>
      <c r="AHT5" s="2">
        <f>$H$2*Data!AHT5</f>
        <v>0</v>
      </c>
      <c r="AHU5" s="2">
        <f>$H$2*Data!AHU5</f>
        <v>0</v>
      </c>
      <c r="AHV5" s="2">
        <f>$H$2*Data!AHV5</f>
        <v>0</v>
      </c>
      <c r="AHW5" s="6">
        <f>$H$2*Data!AHW5</f>
        <v>2.52</v>
      </c>
      <c r="AHX5" s="6">
        <f>$H$2*Data!AHX5</f>
        <v>0.15</v>
      </c>
      <c r="AHY5" s="6">
        <f>$H$2*Data!AHY5</f>
        <v>0</v>
      </c>
      <c r="AHZ5" s="6">
        <f>$H$2*Data!AHZ5</f>
        <v>0</v>
      </c>
      <c r="AIA5" s="43">
        <f>$H$2*Data!AIA5</f>
        <v>0</v>
      </c>
      <c r="AIB5" s="11">
        <f>$H$2*Data!AIB5</f>
        <v>0</v>
      </c>
      <c r="AIC5" s="2">
        <f>$H$2*Data!AIC5</f>
        <v>0</v>
      </c>
      <c r="AID5" s="2">
        <f>$H$2*Data!AID5</f>
        <v>0.01</v>
      </c>
      <c r="AIE5" s="2">
        <f>$H$2*Data!AIE5</f>
        <v>0.14000000000000001</v>
      </c>
      <c r="AIF5" s="6">
        <f>$H$2*Data!AIF5</f>
        <v>2.54</v>
      </c>
      <c r="AIG5" s="6">
        <f>$H$2*Data!AIG5</f>
        <v>2.34</v>
      </c>
      <c r="AIH5" s="6">
        <f>$H$2*Data!AIH5</f>
        <v>0</v>
      </c>
      <c r="AII5" s="6">
        <f>$H$2*Data!AII5</f>
        <v>0</v>
      </c>
      <c r="AIJ5" s="43">
        <f>$H$2*Data!AIJ5</f>
        <v>0</v>
      </c>
      <c r="AIK5" s="11">
        <f>$H$2*Data!AIK5</f>
        <v>0</v>
      </c>
      <c r="AIL5" s="2">
        <f>$H$2*Data!AIL5</f>
        <v>0</v>
      </c>
      <c r="AIM5" s="2">
        <f>$H$2*Data!AIM5</f>
        <v>0</v>
      </c>
      <c r="AIN5" s="2">
        <f>$H$2*Data!AIN5</f>
        <v>0</v>
      </c>
      <c r="AIO5" s="6">
        <f>$H$2*Data!AIO5</f>
        <v>1.9100000000000001</v>
      </c>
      <c r="AIP5" s="6">
        <f>$H$2*Data!AIP5</f>
        <v>1.35</v>
      </c>
      <c r="AIQ5" s="6">
        <f>$H$2*Data!AIQ5</f>
        <v>0</v>
      </c>
      <c r="AIR5" s="6">
        <f>$H$2*Data!AIR5</f>
        <v>0</v>
      </c>
      <c r="AIS5" s="43">
        <f>$H$2*Data!AIS5</f>
        <v>0</v>
      </c>
      <c r="AIT5" s="11">
        <f>$H$2*Data!AIT5</f>
        <v>0</v>
      </c>
      <c r="AIU5" s="2">
        <f>$H$2*Data!AIU5</f>
        <v>0</v>
      </c>
      <c r="AIV5" s="2">
        <f>$H$2*Data!AIV5</f>
        <v>0</v>
      </c>
      <c r="AIW5" s="2">
        <f>$H$2*Data!AIW5</f>
        <v>0</v>
      </c>
      <c r="AIX5" s="6">
        <f>$H$2*Data!AIX5</f>
        <v>0</v>
      </c>
      <c r="AIY5" s="6">
        <f>$H$2*Data!AIY5</f>
        <v>0.01</v>
      </c>
      <c r="AIZ5" s="6">
        <f>$H$2*Data!AIZ5</f>
        <v>2.29</v>
      </c>
      <c r="AJA5" s="6">
        <f>$H$2*Data!AJA5</f>
        <v>0</v>
      </c>
      <c r="AJB5" s="43">
        <f>$H$2*Data!AJB5</f>
        <v>0</v>
      </c>
      <c r="AJC5" s="11">
        <f>$H$2*Data!AJC5</f>
        <v>0</v>
      </c>
      <c r="AJD5" s="2">
        <f>$H$2*Data!AJD5</f>
        <v>0</v>
      </c>
      <c r="AJE5" s="2">
        <f>$H$2*Data!AJE5</f>
        <v>0</v>
      </c>
      <c r="AJF5" s="2">
        <f>$H$2*Data!AJF5</f>
        <v>0</v>
      </c>
      <c r="AJG5" s="6">
        <f>$H$2*Data!AJG5</f>
        <v>1.9000000000000001</v>
      </c>
      <c r="AJH5" s="6">
        <f>$H$2*Data!AJH5</f>
        <v>0.73</v>
      </c>
      <c r="AJI5" s="6">
        <f>$H$2*Data!AJI5</f>
        <v>0</v>
      </c>
      <c r="AJJ5" s="6">
        <f>$H$2*Data!AJJ5</f>
        <v>0</v>
      </c>
      <c r="AJK5" s="43">
        <f>$H$2*Data!AJK5</f>
        <v>0</v>
      </c>
      <c r="AJL5" s="11">
        <f>$H$2*Data!AJL5</f>
        <v>0</v>
      </c>
      <c r="AJM5" s="2">
        <f>$H$2*Data!AJM5</f>
        <v>0</v>
      </c>
      <c r="AJN5" s="2">
        <f>$H$2*Data!AJN5</f>
        <v>0</v>
      </c>
      <c r="AJO5" s="2">
        <f>$H$2*Data!AJO5</f>
        <v>2.25</v>
      </c>
      <c r="AJP5" s="6">
        <f>$H$2*Data!AJP5</f>
        <v>0.3</v>
      </c>
      <c r="AJQ5" s="6">
        <f>$H$2*Data!AJQ5</f>
        <v>0</v>
      </c>
      <c r="AJR5" s="6">
        <f>$H$2*Data!AJR5</f>
        <v>0</v>
      </c>
      <c r="AJS5" s="6">
        <f>$H$2*Data!AJS5</f>
        <v>0</v>
      </c>
      <c r="AJT5" s="43">
        <f>$H$2*Data!AJT5</f>
        <v>0</v>
      </c>
      <c r="AJU5" s="11">
        <f>$H$2*Data!AJU5</f>
        <v>0</v>
      </c>
      <c r="AJV5" s="2">
        <f>$H$2*Data!AJV5</f>
        <v>0</v>
      </c>
      <c r="AJW5" s="2">
        <f>$H$2*Data!AJW5</f>
        <v>0</v>
      </c>
      <c r="AJX5" s="2">
        <f>$H$2*Data!AJX5</f>
        <v>0</v>
      </c>
      <c r="AJY5" s="6">
        <f>$H$2*Data!AJY5</f>
        <v>2.17</v>
      </c>
      <c r="AJZ5" s="6">
        <f>$H$2*Data!AJZ5</f>
        <v>0</v>
      </c>
      <c r="AKA5" s="6">
        <f>$H$2*Data!AKA5</f>
        <v>0.23</v>
      </c>
      <c r="AKB5" s="6">
        <f>$H$2*Data!AKB5</f>
        <v>2.52</v>
      </c>
      <c r="AKC5" s="43">
        <f>$H$2*Data!AKC5</f>
        <v>0.47000000000000003</v>
      </c>
      <c r="AKD5" s="11">
        <f>$H$2*Data!AKD5</f>
        <v>0</v>
      </c>
      <c r="AKE5" s="2">
        <f>$H$2*Data!AKE5</f>
        <v>0</v>
      </c>
      <c r="AKF5" s="2">
        <f>$H$2*Data!AKF5</f>
        <v>0</v>
      </c>
      <c r="AKG5" s="2">
        <f>$H$2*Data!AKG5</f>
        <v>0</v>
      </c>
      <c r="AKH5" s="6">
        <f>$H$2*Data!AKH5</f>
        <v>0</v>
      </c>
      <c r="AKI5" s="6">
        <f>$H$2*Data!AKI5</f>
        <v>0.41000000000000003</v>
      </c>
      <c r="AKJ5" s="6">
        <f>$H$2*Data!AKJ5</f>
        <v>2.52</v>
      </c>
      <c r="AKK5" s="6">
        <f>$H$2*Data!AKK5</f>
        <v>0</v>
      </c>
      <c r="AKL5" s="43">
        <f>$H$2*Data!AKL5</f>
        <v>0</v>
      </c>
      <c r="AKM5" s="11">
        <f>$H$2*Data!AKM5</f>
        <v>0</v>
      </c>
      <c r="AKN5" s="2">
        <f>$H$2*Data!AKN5</f>
        <v>0</v>
      </c>
      <c r="AKO5" s="2">
        <f>$H$2*Data!AKO5</f>
        <v>0</v>
      </c>
      <c r="AKP5" s="2">
        <f>$H$2*Data!AKP5</f>
        <v>0.34</v>
      </c>
      <c r="AKQ5" s="6">
        <f>$H$2*Data!AKQ5</f>
        <v>2.27</v>
      </c>
      <c r="AKR5" s="6">
        <f>$H$2*Data!AKR5</f>
        <v>0</v>
      </c>
      <c r="AKS5" s="6">
        <f>$H$2*Data!AKS5</f>
        <v>0</v>
      </c>
      <c r="AKT5" s="6">
        <f>$H$2*Data!AKT5</f>
        <v>0</v>
      </c>
      <c r="AKU5" s="43">
        <f>$H$2*Data!AKU5</f>
        <v>0</v>
      </c>
      <c r="AKV5" s="11">
        <f>$H$2*Data!AKV5</f>
        <v>0</v>
      </c>
      <c r="AKW5" s="2">
        <f>$H$2*Data!AKW5</f>
        <v>0</v>
      </c>
      <c r="AKX5" s="2">
        <f>$H$2*Data!AKX5</f>
        <v>0</v>
      </c>
      <c r="AKY5" s="2">
        <f>$H$2*Data!AKY5</f>
        <v>0.11</v>
      </c>
      <c r="AKZ5" s="6">
        <f>$H$2*Data!AKZ5</f>
        <v>2.5100000000000002</v>
      </c>
      <c r="ALA5" s="6">
        <f>$H$2*Data!ALA5</f>
        <v>2.5100000000000002</v>
      </c>
      <c r="ALB5" s="6">
        <f>$H$2*Data!ALB5</f>
        <v>0.09</v>
      </c>
      <c r="ALC5" s="6">
        <f>$H$2*Data!ALC5</f>
        <v>0</v>
      </c>
      <c r="ALD5" s="43">
        <f>$H$2*Data!ALD5</f>
        <v>0</v>
      </c>
      <c r="ALE5" s="11">
        <f>$H$2*Data!ALE5</f>
        <v>0</v>
      </c>
      <c r="ALF5" s="2">
        <f>$H$2*Data!ALF5</f>
        <v>0</v>
      </c>
      <c r="ALG5" s="2">
        <f>$H$2*Data!ALG5</f>
        <v>0</v>
      </c>
      <c r="ALH5" s="2">
        <f>$H$2*Data!ALH5</f>
        <v>0.26</v>
      </c>
      <c r="ALI5" s="6">
        <f>$H$2*Data!ALI5</f>
        <v>1.34</v>
      </c>
      <c r="ALJ5" s="6">
        <f>$H$2*Data!ALJ5</f>
        <v>1.3800000000000001</v>
      </c>
      <c r="ALK5" s="6">
        <f>$H$2*Data!ALK5</f>
        <v>0</v>
      </c>
      <c r="ALL5" s="6">
        <f>$H$2*Data!ALL5</f>
        <v>0</v>
      </c>
      <c r="ALM5" s="43">
        <f>$H$2*Data!ALM5</f>
        <v>0</v>
      </c>
      <c r="ALN5" s="11">
        <f>$H$2*Data!ALN5</f>
        <v>0</v>
      </c>
      <c r="ALO5" s="2">
        <f>$H$2*Data!ALO5</f>
        <v>0</v>
      </c>
      <c r="ALP5" s="2">
        <f>$H$2*Data!ALP5</f>
        <v>0</v>
      </c>
      <c r="ALQ5" s="2">
        <f>$H$2*Data!ALQ5</f>
        <v>0</v>
      </c>
      <c r="ALR5" s="6">
        <f>$H$2*Data!ALR5</f>
        <v>0</v>
      </c>
      <c r="ALS5" s="6">
        <f>$H$2*Data!ALS5</f>
        <v>1.68</v>
      </c>
      <c r="ALT5" s="6">
        <f>$H$2*Data!ALT5</f>
        <v>1.56</v>
      </c>
      <c r="ALU5" s="6">
        <f>$H$2*Data!ALU5</f>
        <v>0</v>
      </c>
      <c r="ALV5" s="43">
        <f>$H$2*Data!ALV5</f>
        <v>0</v>
      </c>
      <c r="ALW5" s="11">
        <f>$H$2*Data!ALW5</f>
        <v>0</v>
      </c>
      <c r="ALX5" s="2">
        <f>$H$2*Data!ALX5</f>
        <v>0</v>
      </c>
      <c r="ALY5" s="2">
        <f>$H$2*Data!ALY5</f>
        <v>0.06</v>
      </c>
      <c r="ALZ5" s="2">
        <f>$H$2*Data!ALZ5</f>
        <v>0.65</v>
      </c>
      <c r="AMA5" s="6">
        <f>$H$2*Data!AMA5</f>
        <v>2.46</v>
      </c>
      <c r="AMB5" s="6">
        <f>$H$2*Data!AMB5</f>
        <v>1.77</v>
      </c>
      <c r="AMC5" s="6">
        <f>$H$2*Data!AMC5</f>
        <v>0</v>
      </c>
      <c r="AMD5" s="6">
        <f>$H$2*Data!AMD5</f>
        <v>0</v>
      </c>
      <c r="AME5" s="43">
        <f>$H$2*Data!AME5</f>
        <v>0</v>
      </c>
      <c r="AMF5" s="11">
        <f>$H$2*Data!AMF5</f>
        <v>0</v>
      </c>
      <c r="AMG5" s="2">
        <f>$H$2*Data!AMG5</f>
        <v>0</v>
      </c>
      <c r="AMH5" s="2">
        <f>$H$2*Data!AMH5</f>
        <v>0</v>
      </c>
      <c r="AMI5" s="2">
        <f>$H$2*Data!AMI5</f>
        <v>0</v>
      </c>
      <c r="AMJ5" s="6">
        <f>$H$2*Data!AMJ5</f>
        <v>0.18</v>
      </c>
      <c r="AMK5" s="6">
        <f>$H$2*Data!AMK5</f>
        <v>2.52</v>
      </c>
      <c r="AML5" s="6">
        <f>$H$2*Data!AML5</f>
        <v>0.33</v>
      </c>
      <c r="AMM5" s="6">
        <f>$H$2*Data!AMM5</f>
        <v>0</v>
      </c>
      <c r="AMN5" s="43">
        <f>$H$2*Data!AMN5</f>
        <v>0</v>
      </c>
      <c r="AMO5" s="11">
        <f>$H$2*Data!AMO5</f>
        <v>0</v>
      </c>
      <c r="AMP5" s="2">
        <f>$H$2*Data!AMP5</f>
        <v>0</v>
      </c>
      <c r="AMQ5" s="2">
        <f>$H$2*Data!AMQ5</f>
        <v>0</v>
      </c>
      <c r="AMR5" s="2">
        <f>$H$2*Data!AMR5</f>
        <v>0.62</v>
      </c>
      <c r="AMS5" s="6">
        <f>$H$2*Data!AMS5</f>
        <v>2.5300000000000002</v>
      </c>
      <c r="AMT5" s="6">
        <f>$H$2*Data!AMT5</f>
        <v>1.46</v>
      </c>
      <c r="AMU5" s="6">
        <f>$H$2*Data!AMU5</f>
        <v>0</v>
      </c>
      <c r="AMV5" s="6">
        <f>$H$2*Data!AMV5</f>
        <v>0</v>
      </c>
      <c r="AMW5" s="43">
        <f>$H$2*Data!AMW5</f>
        <v>0</v>
      </c>
      <c r="AMX5" s="11">
        <f>$H$2*Data!AMX5</f>
        <v>0</v>
      </c>
      <c r="AMY5" s="2">
        <f>$H$2*Data!AMY5</f>
        <v>0</v>
      </c>
      <c r="AMZ5" s="2">
        <f>$H$2*Data!AMZ5</f>
        <v>0</v>
      </c>
      <c r="ANA5" s="2">
        <f>$H$2*Data!ANA5</f>
        <v>0.34</v>
      </c>
      <c r="ANB5" s="6">
        <f>$H$2*Data!ANB5</f>
        <v>2.5300000000000002</v>
      </c>
      <c r="ANC5" s="6">
        <f>$H$2*Data!ANC5</f>
        <v>0.05</v>
      </c>
      <c r="AND5" s="6">
        <f>$H$2*Data!AND5</f>
        <v>0</v>
      </c>
      <c r="ANE5" s="6">
        <f>$H$2*Data!ANE5</f>
        <v>0</v>
      </c>
      <c r="ANF5" s="43">
        <f>$H$2*Data!ANF5</f>
        <v>0</v>
      </c>
      <c r="ANG5" s="11">
        <f>$H$2*Data!ANG5</f>
        <v>0</v>
      </c>
      <c r="ANH5" s="2">
        <f>$H$2*Data!ANH5</f>
        <v>0</v>
      </c>
      <c r="ANI5" s="2">
        <f>$H$2*Data!ANI5</f>
        <v>0</v>
      </c>
      <c r="ANJ5" s="2">
        <f>$H$2*Data!ANJ5</f>
        <v>0</v>
      </c>
      <c r="ANK5" s="6">
        <f>$H$2*Data!ANK5</f>
        <v>0.17</v>
      </c>
      <c r="ANL5" s="6">
        <f>$H$2*Data!ANL5</f>
        <v>2.52</v>
      </c>
      <c r="ANM5" s="6">
        <f>$H$2*Data!ANM5</f>
        <v>0.04</v>
      </c>
      <c r="ANN5" s="6">
        <f>$H$2*Data!ANN5</f>
        <v>0</v>
      </c>
      <c r="ANO5" s="43">
        <f>$H$2*Data!ANO5</f>
        <v>0</v>
      </c>
      <c r="ANP5" s="11">
        <f>$H$2*Data!ANP5</f>
        <v>0</v>
      </c>
      <c r="ANQ5" s="2">
        <f>$H$2*Data!ANQ5</f>
        <v>0</v>
      </c>
      <c r="ANR5" s="2">
        <f>$H$2*Data!ANR5</f>
        <v>0</v>
      </c>
      <c r="ANS5" s="2">
        <f>$H$2*Data!ANS5</f>
        <v>0.37</v>
      </c>
      <c r="ANT5" s="6">
        <f>$H$2*Data!ANT5</f>
        <v>2.54</v>
      </c>
      <c r="ANU5" s="6">
        <f>$H$2*Data!ANU5</f>
        <v>0</v>
      </c>
      <c r="ANV5" s="6">
        <f>$H$2*Data!ANV5</f>
        <v>0</v>
      </c>
      <c r="ANW5" s="6">
        <f>$H$2*Data!ANW5</f>
        <v>0</v>
      </c>
      <c r="ANX5" s="43">
        <f>$H$2*Data!ANX5</f>
        <v>0</v>
      </c>
      <c r="ANY5" s="11">
        <f>$H$2*Data!ANY5</f>
        <v>0</v>
      </c>
      <c r="ANZ5" s="2">
        <f>$H$2*Data!ANZ5</f>
        <v>0</v>
      </c>
      <c r="AOA5" s="2">
        <f>$H$2*Data!AOA5</f>
        <v>0</v>
      </c>
      <c r="AOB5" s="2">
        <f>$H$2*Data!AOB5</f>
        <v>0.98</v>
      </c>
      <c r="AOC5" s="6">
        <f>$H$2*Data!AOC5</f>
        <v>0</v>
      </c>
      <c r="AOD5" s="6">
        <f>$H$2*Data!AOD5</f>
        <v>0</v>
      </c>
      <c r="AOE5" s="6">
        <f>$H$2*Data!AOE5</f>
        <v>0</v>
      </c>
      <c r="AOF5" s="6">
        <f>$H$2*Data!AOF5</f>
        <v>0</v>
      </c>
      <c r="AOG5" s="43">
        <f>$H$2*Data!AOG5</f>
        <v>0</v>
      </c>
      <c r="AOH5" s="11">
        <f>$H$2*Data!AOH5</f>
        <v>0</v>
      </c>
      <c r="AOI5" s="2">
        <f>$H$2*Data!AOI5</f>
        <v>0</v>
      </c>
      <c r="AOJ5" s="2">
        <f>$H$2*Data!AOJ5</f>
        <v>0</v>
      </c>
      <c r="AOK5" s="2">
        <f>$H$2*Data!AOK5</f>
        <v>0</v>
      </c>
      <c r="AOL5" s="6">
        <f>$H$2*Data!AOL5</f>
        <v>0</v>
      </c>
      <c r="AOM5" s="6">
        <f>$H$2*Data!AOM5</f>
        <v>1.7</v>
      </c>
      <c r="AON5" s="6">
        <f>$H$2*Data!AON5</f>
        <v>1.8800000000000001</v>
      </c>
      <c r="AOO5" s="6">
        <f>$H$2*Data!AOO5</f>
        <v>0</v>
      </c>
      <c r="AOP5" s="43">
        <f>$H$2*Data!AOP5</f>
        <v>0</v>
      </c>
      <c r="AOQ5" s="11">
        <f>$H$2*Data!AOQ5</f>
        <v>0</v>
      </c>
      <c r="AOR5" s="2">
        <f>$H$2*Data!AOR5</f>
        <v>0</v>
      </c>
      <c r="AOS5" s="2">
        <f>$H$2*Data!AOS5</f>
        <v>0</v>
      </c>
      <c r="AOT5" s="2">
        <f>$H$2*Data!AOT5</f>
        <v>0.04</v>
      </c>
      <c r="AOU5" s="6">
        <f>$H$2*Data!AOU5</f>
        <v>2.4</v>
      </c>
      <c r="AOV5" s="6">
        <f>$H$2*Data!AOV5</f>
        <v>0.06</v>
      </c>
      <c r="AOW5" s="6">
        <f>$H$2*Data!AOW5</f>
        <v>0</v>
      </c>
      <c r="AOX5" s="6">
        <f>$H$2*Data!AOX5</f>
        <v>0</v>
      </c>
      <c r="AOY5" s="43">
        <f>$H$2*Data!AOY5</f>
        <v>0</v>
      </c>
      <c r="AOZ5" s="11">
        <f>$H$2*Data!AOZ5</f>
        <v>0</v>
      </c>
      <c r="APA5" s="2">
        <f>$H$2*Data!APA5</f>
        <v>0</v>
      </c>
      <c r="APB5" s="2">
        <f>$H$2*Data!APB5</f>
        <v>0</v>
      </c>
      <c r="APC5" s="2">
        <f>$H$2*Data!APC5</f>
        <v>0.87</v>
      </c>
      <c r="APD5" s="6">
        <f>$H$2*Data!APD5</f>
        <v>1.93</v>
      </c>
      <c r="APE5" s="6">
        <f>$H$2*Data!APE5</f>
        <v>0</v>
      </c>
      <c r="APF5" s="6">
        <f>$H$2*Data!APF5</f>
        <v>0</v>
      </c>
      <c r="APG5" s="6">
        <f>$H$2*Data!APG5</f>
        <v>0</v>
      </c>
      <c r="APH5" s="43">
        <f>$H$2*Data!APH5</f>
        <v>0</v>
      </c>
      <c r="API5" s="11">
        <f>$H$2*Data!API5</f>
        <v>0</v>
      </c>
      <c r="APJ5" s="2">
        <f>$H$2*Data!APJ5</f>
        <v>0</v>
      </c>
      <c r="APK5" s="2">
        <f>$H$2*Data!APK5</f>
        <v>0</v>
      </c>
      <c r="APL5" s="2">
        <f>$H$2*Data!APL5</f>
        <v>0</v>
      </c>
      <c r="APM5" s="6">
        <f>$H$2*Data!APM5</f>
        <v>1.96</v>
      </c>
      <c r="APN5" s="6">
        <f>$H$2*Data!APN5</f>
        <v>2.37</v>
      </c>
      <c r="APO5" s="6">
        <f>$H$2*Data!APO5</f>
        <v>0</v>
      </c>
      <c r="APP5" s="6">
        <f>$H$2*Data!APP5</f>
        <v>0</v>
      </c>
      <c r="APQ5" s="43">
        <f>$H$2*Data!APQ5</f>
        <v>0</v>
      </c>
      <c r="APR5" s="11">
        <f>$H$2*Data!APR5</f>
        <v>0</v>
      </c>
      <c r="APS5" s="2">
        <f>$H$2*Data!APS5</f>
        <v>0</v>
      </c>
      <c r="APT5" s="2">
        <f>$H$2*Data!APT5</f>
        <v>0</v>
      </c>
      <c r="APU5" s="2">
        <f>$H$2*Data!APU5</f>
        <v>0</v>
      </c>
      <c r="APV5" s="6">
        <f>$H$2*Data!APV5</f>
        <v>0</v>
      </c>
      <c r="APW5" s="6">
        <f>$H$2*Data!APW5</f>
        <v>1.01</v>
      </c>
      <c r="APX5" s="6">
        <f>$H$2*Data!APX5</f>
        <v>0.71</v>
      </c>
      <c r="APY5" s="6">
        <f>$H$2*Data!APY5</f>
        <v>0</v>
      </c>
      <c r="APZ5" s="43">
        <f>$H$2*Data!APZ5</f>
        <v>0</v>
      </c>
      <c r="AQA5" s="11">
        <f>$H$2*Data!AQA5</f>
        <v>0</v>
      </c>
      <c r="AQB5" s="2">
        <f>$H$2*Data!AQB5</f>
        <v>0</v>
      </c>
      <c r="AQC5" s="2">
        <f>$H$2*Data!AQC5</f>
        <v>0</v>
      </c>
      <c r="AQD5" s="2">
        <f>$H$2*Data!AQD5</f>
        <v>0</v>
      </c>
      <c r="AQE5" s="6">
        <f>$H$2*Data!AQE5</f>
        <v>0</v>
      </c>
      <c r="AQF5" s="6">
        <f>$H$2*Data!AQF5</f>
        <v>0</v>
      </c>
      <c r="AQG5" s="6">
        <f>$H$2*Data!AQG5</f>
        <v>0.37</v>
      </c>
      <c r="AQH5" s="6">
        <f>$H$2*Data!AQH5</f>
        <v>2.4900000000000002</v>
      </c>
      <c r="AQI5" s="43">
        <f>$H$2*Data!AQI5</f>
        <v>0.22</v>
      </c>
      <c r="AQJ5" s="11">
        <f>$H$2*Data!AQJ5</f>
        <v>0</v>
      </c>
      <c r="AQK5" s="2">
        <f>$H$2*Data!AQK5</f>
        <v>0</v>
      </c>
      <c r="AQL5" s="2">
        <f>$H$2*Data!AQL5</f>
        <v>0.01</v>
      </c>
      <c r="AQM5" s="2">
        <f>$H$2*Data!AQM5</f>
        <v>0.02</v>
      </c>
      <c r="AQN5" s="6">
        <f>$H$2*Data!AQN5</f>
        <v>0.72</v>
      </c>
      <c r="AQO5" s="6">
        <f>$H$2*Data!AQO5</f>
        <v>1.28</v>
      </c>
      <c r="AQP5" s="6">
        <f>$H$2*Data!AQP5</f>
        <v>0</v>
      </c>
      <c r="AQQ5" s="6">
        <f>$H$2*Data!AQQ5</f>
        <v>0</v>
      </c>
      <c r="AQR5" s="43">
        <f>$H$2*Data!AQR5</f>
        <v>0</v>
      </c>
      <c r="AQS5" s="11">
        <f>$H$2*Data!AQS5</f>
        <v>0</v>
      </c>
      <c r="AQT5" s="2">
        <f>$H$2*Data!AQT5</f>
        <v>0</v>
      </c>
      <c r="AQU5" s="2">
        <f>$H$2*Data!AQU5</f>
        <v>0</v>
      </c>
      <c r="AQV5" s="2">
        <f>$H$2*Data!AQV5</f>
        <v>0</v>
      </c>
      <c r="AQW5" s="6">
        <f>$H$2*Data!AQW5</f>
        <v>0</v>
      </c>
      <c r="AQX5" s="6">
        <f>$H$2*Data!AQX5</f>
        <v>2.0699999999999998</v>
      </c>
      <c r="AQY5" s="6">
        <f>$H$2*Data!AQY5</f>
        <v>0.01</v>
      </c>
      <c r="AQZ5" s="6">
        <f>$H$2*Data!AQZ5</f>
        <v>0</v>
      </c>
      <c r="ARA5" s="43">
        <f>$H$2*Data!ARA5</f>
        <v>0</v>
      </c>
      <c r="ARB5" s="11">
        <f>$H$2*Data!ARB5</f>
        <v>0</v>
      </c>
      <c r="ARC5" s="2">
        <f>$H$2*Data!ARC5</f>
        <v>0</v>
      </c>
      <c r="ARD5" s="2">
        <f>$H$2*Data!ARD5</f>
        <v>0</v>
      </c>
      <c r="ARE5" s="2">
        <f>$H$2*Data!ARE5</f>
        <v>0</v>
      </c>
      <c r="ARF5" s="6">
        <f>$H$2*Data!ARF5</f>
        <v>0</v>
      </c>
      <c r="ARG5" s="6">
        <f>$H$2*Data!ARG5</f>
        <v>0.09</v>
      </c>
      <c r="ARH5" s="6">
        <f>$H$2*Data!ARH5</f>
        <v>2.52</v>
      </c>
      <c r="ARI5" s="6">
        <f>$H$2*Data!ARI5</f>
        <v>1.19</v>
      </c>
      <c r="ARJ5" s="43">
        <f>$H$2*Data!ARJ5</f>
        <v>0</v>
      </c>
      <c r="ARK5" s="11">
        <f>$H$2*Data!ARK5</f>
        <v>0</v>
      </c>
      <c r="ARL5" s="2">
        <f>$H$2*Data!ARL5</f>
        <v>0</v>
      </c>
      <c r="ARM5" s="2">
        <f>$H$2*Data!ARM5</f>
        <v>0</v>
      </c>
      <c r="ARN5" s="2">
        <f>$H$2*Data!ARN5</f>
        <v>0</v>
      </c>
      <c r="ARO5" s="6">
        <f>$H$2*Data!ARO5</f>
        <v>2.52</v>
      </c>
      <c r="ARP5" s="6">
        <f>$H$2*Data!ARP5</f>
        <v>0.6</v>
      </c>
      <c r="ARQ5" s="6">
        <f>$H$2*Data!ARQ5</f>
        <v>0</v>
      </c>
      <c r="ARR5" s="6">
        <f>$H$2*Data!ARR5</f>
        <v>0</v>
      </c>
      <c r="ARS5" s="43">
        <f>$H$2*Data!ARS5</f>
        <v>0</v>
      </c>
      <c r="ART5" s="11">
        <f>$H$2*Data!ART5</f>
        <v>0</v>
      </c>
      <c r="ARU5" s="2">
        <f>$H$2*Data!ARU5</f>
        <v>0</v>
      </c>
      <c r="ARV5" s="2">
        <f>$H$2*Data!ARV5</f>
        <v>0</v>
      </c>
      <c r="ARW5" s="2">
        <f>$H$2*Data!ARW5</f>
        <v>0</v>
      </c>
      <c r="ARX5" s="6">
        <f>$H$2*Data!ARX5</f>
        <v>0</v>
      </c>
      <c r="ARY5" s="6">
        <f>$H$2*Data!ARY5</f>
        <v>0</v>
      </c>
      <c r="ARZ5" s="6">
        <f>$H$2*Data!ARZ5</f>
        <v>2.2400000000000002</v>
      </c>
      <c r="ASA5" s="6">
        <f>$H$2*Data!ASA5</f>
        <v>0.45</v>
      </c>
      <c r="ASB5" s="43">
        <f>$H$2*Data!ASB5</f>
        <v>0</v>
      </c>
      <c r="ASC5" s="11">
        <f>$H$2*Data!ASC5</f>
        <v>0</v>
      </c>
      <c r="ASD5" s="2">
        <f>$H$2*Data!ASD5</f>
        <v>0</v>
      </c>
      <c r="ASE5" s="2">
        <f>$H$2*Data!ASE5</f>
        <v>0</v>
      </c>
      <c r="ASF5" s="2">
        <f>$H$2*Data!ASF5</f>
        <v>2.52</v>
      </c>
      <c r="ASG5" s="6">
        <f>$H$2*Data!ASG5</f>
        <v>2.2000000000000002</v>
      </c>
      <c r="ASH5" s="6">
        <f>$H$2*Data!ASH5</f>
        <v>0</v>
      </c>
      <c r="ASI5" s="6">
        <f>$H$2*Data!ASI5</f>
        <v>0</v>
      </c>
      <c r="ASJ5" s="6">
        <f>$H$2*Data!ASJ5</f>
        <v>0</v>
      </c>
      <c r="ASK5" s="43">
        <f>$H$2*Data!ASK5</f>
        <v>0</v>
      </c>
      <c r="ASL5" s="11">
        <f>$H$2*Data!ASL5</f>
        <v>0</v>
      </c>
      <c r="ASM5" s="2">
        <f>$H$2*Data!ASM5</f>
        <v>0</v>
      </c>
      <c r="ASN5" s="2">
        <f>$H$2*Data!ASN5</f>
        <v>0</v>
      </c>
      <c r="ASO5" s="2">
        <f>$H$2*Data!ASO5</f>
        <v>0</v>
      </c>
      <c r="ASP5" s="6">
        <f>$H$2*Data!ASP5</f>
        <v>0.18</v>
      </c>
      <c r="ASQ5" s="6">
        <f>$H$2*Data!ASQ5</f>
        <v>1.56</v>
      </c>
      <c r="ASR5" s="6">
        <f>$H$2*Data!ASR5</f>
        <v>0</v>
      </c>
      <c r="ASS5" s="6">
        <f>$H$2*Data!ASS5</f>
        <v>0</v>
      </c>
      <c r="AST5" s="43">
        <f>$H$2*Data!AST5</f>
        <v>0</v>
      </c>
      <c r="ASU5" s="11">
        <f>$H$2*Data!ASU5</f>
        <v>0</v>
      </c>
      <c r="ASV5" s="2">
        <f>$H$2*Data!ASV5</f>
        <v>0</v>
      </c>
      <c r="ASW5" s="2">
        <f>$H$2*Data!ASW5</f>
        <v>0</v>
      </c>
      <c r="ASX5" s="2">
        <f>$H$2*Data!ASX5</f>
        <v>0.37</v>
      </c>
      <c r="ASY5" s="6">
        <f>$H$2*Data!ASY5</f>
        <v>2.4700000000000002</v>
      </c>
      <c r="ASZ5" s="6">
        <f>$H$2*Data!ASZ5</f>
        <v>2.38</v>
      </c>
      <c r="ATA5" s="6">
        <f>$H$2*Data!ATA5</f>
        <v>0.04</v>
      </c>
      <c r="ATB5" s="6">
        <f>$H$2*Data!ATB5</f>
        <v>0</v>
      </c>
      <c r="ATC5" s="43">
        <f>$H$2*Data!ATC5</f>
        <v>0</v>
      </c>
      <c r="ATD5" s="11">
        <f>$H$2*Data!ATD5</f>
        <v>0</v>
      </c>
      <c r="ATE5" s="2">
        <f>$H$2*Data!ATE5</f>
        <v>0</v>
      </c>
      <c r="ATF5" s="2">
        <f>$H$2*Data!ATF5</f>
        <v>0</v>
      </c>
      <c r="ATG5" s="2">
        <f>$H$2*Data!ATG5</f>
        <v>0.33</v>
      </c>
      <c r="ATH5" s="6">
        <f>$H$2*Data!ATH5</f>
        <v>2.5300000000000002</v>
      </c>
      <c r="ATI5" s="6">
        <f>$H$2*Data!ATI5</f>
        <v>0.70000000000000007</v>
      </c>
      <c r="ATJ5" s="6">
        <f>$H$2*Data!ATJ5</f>
        <v>0</v>
      </c>
      <c r="ATK5" s="6">
        <f>$H$2*Data!ATK5</f>
        <v>0</v>
      </c>
      <c r="ATL5" s="43">
        <f>$H$2*Data!ATL5</f>
        <v>0</v>
      </c>
      <c r="ATM5" s="11">
        <f>$H$2*Data!ATM5</f>
        <v>0</v>
      </c>
      <c r="ATN5" s="2">
        <f>$H$2*Data!ATN5</f>
        <v>0</v>
      </c>
      <c r="ATO5" s="2">
        <f>$H$2*Data!ATO5</f>
        <v>0</v>
      </c>
      <c r="ATP5" s="2">
        <f>$H$2*Data!ATP5</f>
        <v>0.01</v>
      </c>
      <c r="ATQ5" s="6">
        <f>$H$2*Data!ATQ5</f>
        <v>0.37</v>
      </c>
      <c r="ATR5" s="6">
        <f>$H$2*Data!ATR5</f>
        <v>2.52</v>
      </c>
      <c r="ATS5" s="6">
        <f>$H$2*Data!ATS5</f>
        <v>0.22</v>
      </c>
      <c r="ATT5" s="6">
        <f>$H$2*Data!ATT5</f>
        <v>0</v>
      </c>
      <c r="ATU5" s="43">
        <f>$H$2*Data!ATU5</f>
        <v>0</v>
      </c>
      <c r="ATV5" s="11">
        <f>$H$2*Data!ATV5</f>
        <v>0</v>
      </c>
      <c r="ATW5" s="2">
        <f>$H$2*Data!ATW5</f>
        <v>0</v>
      </c>
      <c r="ATX5" s="2">
        <f>$H$2*Data!ATX5</f>
        <v>0</v>
      </c>
      <c r="ATY5" s="2">
        <f>$H$2*Data!ATY5</f>
        <v>0</v>
      </c>
      <c r="ATZ5" s="6">
        <f>$H$2*Data!ATZ5</f>
        <v>0</v>
      </c>
      <c r="AUA5" s="6">
        <f>$H$2*Data!AUA5</f>
        <v>0.31</v>
      </c>
      <c r="AUB5" s="6">
        <f>$H$2*Data!AUB5</f>
        <v>1.77</v>
      </c>
      <c r="AUC5" s="6">
        <f>$H$2*Data!AUC5</f>
        <v>0</v>
      </c>
      <c r="AUD5" s="43">
        <f>$H$2*Data!AUD5</f>
        <v>0</v>
      </c>
      <c r="AUE5" s="11">
        <f>$H$2*Data!AUE5</f>
        <v>0</v>
      </c>
      <c r="AUF5" s="2">
        <f>$H$2*Data!AUF5</f>
        <v>0</v>
      </c>
      <c r="AUG5" s="2">
        <f>$H$2*Data!AUG5</f>
        <v>0</v>
      </c>
      <c r="AUH5" s="2">
        <f>$H$2*Data!AUH5</f>
        <v>0</v>
      </c>
      <c r="AUI5" s="6">
        <f>$H$2*Data!AUI5</f>
        <v>0.5</v>
      </c>
      <c r="AUJ5" s="6">
        <f>$H$2*Data!AUJ5</f>
        <v>2.04</v>
      </c>
      <c r="AUK5" s="6">
        <f>$H$2*Data!AUK5</f>
        <v>0.01</v>
      </c>
      <c r="AUL5" s="6">
        <f>$H$2*Data!AUL5</f>
        <v>0</v>
      </c>
      <c r="AUM5" s="43">
        <f>$H$2*Data!AUM5</f>
        <v>0</v>
      </c>
      <c r="AUN5" s="11">
        <f>$H$2*Data!AUN5</f>
        <v>0</v>
      </c>
      <c r="AUO5" s="2">
        <f>$H$2*Data!AUO5</f>
        <v>0</v>
      </c>
      <c r="AUP5" s="2">
        <f>$H$2*Data!AUP5</f>
        <v>0</v>
      </c>
      <c r="AUQ5" s="2">
        <f>$H$2*Data!AUQ5</f>
        <v>0</v>
      </c>
      <c r="AUR5" s="6">
        <f>$H$2*Data!AUR5</f>
        <v>0</v>
      </c>
      <c r="AUS5" s="6">
        <f>$H$2*Data!AUS5</f>
        <v>1</v>
      </c>
      <c r="AUT5" s="6">
        <f>$H$2*Data!AUT5</f>
        <v>0.63</v>
      </c>
      <c r="AUU5" s="6">
        <f>$H$2*Data!AUU5</f>
        <v>0</v>
      </c>
      <c r="AUV5" s="43">
        <f>$H$2*Data!AUV5</f>
        <v>0</v>
      </c>
      <c r="AUW5" s="11">
        <f>$H$2*Data!AUW5</f>
        <v>0</v>
      </c>
      <c r="AUX5" s="2">
        <f>$H$2*Data!AUX5</f>
        <v>0</v>
      </c>
      <c r="AUY5" s="2">
        <f>$H$2*Data!AUY5</f>
        <v>0</v>
      </c>
      <c r="AUZ5" s="2">
        <f>$H$2*Data!AUZ5</f>
        <v>0</v>
      </c>
      <c r="AVA5" s="6">
        <f>$H$2*Data!AVA5</f>
        <v>1.08</v>
      </c>
      <c r="AVB5" s="6">
        <f>$H$2*Data!AVB5</f>
        <v>0.99</v>
      </c>
      <c r="AVC5" s="6">
        <f>$H$2*Data!AVC5</f>
        <v>0</v>
      </c>
      <c r="AVD5" s="6">
        <f>$H$2*Data!AVD5</f>
        <v>0</v>
      </c>
      <c r="AVE5" s="43">
        <f>$H$2*Data!AVE5</f>
        <v>0</v>
      </c>
      <c r="AVF5" s="11">
        <f>$H$2*Data!AVF5</f>
        <v>0</v>
      </c>
      <c r="AVG5" s="2">
        <f>$H$2*Data!AVG5</f>
        <v>0</v>
      </c>
      <c r="AVH5" s="2">
        <f>$H$2*Data!AVH5</f>
        <v>0</v>
      </c>
      <c r="AVI5" s="2">
        <f>$H$2*Data!AVI5</f>
        <v>0</v>
      </c>
      <c r="AVJ5" s="6">
        <f>$H$2*Data!AVJ5</f>
        <v>0</v>
      </c>
      <c r="AVK5" s="6">
        <f>$H$2*Data!AVK5</f>
        <v>0.4</v>
      </c>
      <c r="AVL5" s="6">
        <f>$H$2*Data!AVL5</f>
        <v>2.16</v>
      </c>
      <c r="AVM5" s="6">
        <f>$H$2*Data!AVM5</f>
        <v>0</v>
      </c>
      <c r="AVN5" s="43">
        <f>$H$2*Data!AVN5</f>
        <v>0</v>
      </c>
      <c r="AVO5" s="11">
        <f>$H$2*Data!AVO5</f>
        <v>0</v>
      </c>
      <c r="AVP5" s="2">
        <f>$H$2*Data!AVP5</f>
        <v>0</v>
      </c>
      <c r="AVQ5" s="2">
        <f>$H$2*Data!AVQ5</f>
        <v>0</v>
      </c>
      <c r="AVR5" s="2">
        <f>$H$2*Data!AVR5</f>
        <v>0.52</v>
      </c>
      <c r="AVS5" s="6">
        <f>$H$2*Data!AVS5</f>
        <v>2.48</v>
      </c>
      <c r="AVT5" s="6">
        <f>$H$2*Data!AVT5</f>
        <v>1.8800000000000001</v>
      </c>
      <c r="AVU5" s="6">
        <f>$H$2*Data!AVU5</f>
        <v>0</v>
      </c>
      <c r="AVV5" s="6">
        <f>$H$2*Data!AVV5</f>
        <v>0</v>
      </c>
      <c r="AVW5" s="43">
        <f>$H$2*Data!AVW5</f>
        <v>0</v>
      </c>
      <c r="AVX5" s="11">
        <f>$H$2*Data!AVX5</f>
        <v>0</v>
      </c>
      <c r="AVY5" s="2">
        <f>$H$2*Data!AVY5</f>
        <v>0</v>
      </c>
      <c r="AVZ5" s="2">
        <f>$H$2*Data!AVZ5</f>
        <v>0</v>
      </c>
      <c r="AWA5" s="2">
        <f>$H$2*Data!AWA5</f>
        <v>0</v>
      </c>
      <c r="AWB5" s="6">
        <f>$H$2*Data!AWB5</f>
        <v>0.4</v>
      </c>
      <c r="AWC5" s="6">
        <f>$H$2*Data!AWC5</f>
        <v>1.67</v>
      </c>
      <c r="AWD5" s="6">
        <f>$H$2*Data!AWD5</f>
        <v>0</v>
      </c>
      <c r="AWE5" s="6">
        <f>$H$2*Data!AWE5</f>
        <v>0</v>
      </c>
      <c r="AWF5" s="43">
        <f>$H$2*Data!AWF5</f>
        <v>0</v>
      </c>
      <c r="AWG5" s="11">
        <f>$H$2*Data!AWG5</f>
        <v>0</v>
      </c>
      <c r="AWH5" s="2">
        <f>$H$2*Data!AWH5</f>
        <v>0</v>
      </c>
      <c r="AWI5" s="2">
        <f>$H$2*Data!AWI5</f>
        <v>0</v>
      </c>
      <c r="AWJ5" s="2">
        <f>$H$2*Data!AWJ5</f>
        <v>0.61</v>
      </c>
      <c r="AWK5" s="6">
        <f>$H$2*Data!AWK5</f>
        <v>2.5300000000000002</v>
      </c>
      <c r="AWL5" s="6">
        <f>$H$2*Data!AWL5</f>
        <v>0.01</v>
      </c>
      <c r="AWM5" s="6">
        <f>$H$2*Data!AWM5</f>
        <v>0</v>
      </c>
      <c r="AWN5" s="6">
        <f>$H$2*Data!AWN5</f>
        <v>0</v>
      </c>
      <c r="AWO5" s="43">
        <f>$H$2*Data!AWO5</f>
        <v>0</v>
      </c>
      <c r="AWP5" s="11">
        <f>$H$2*Data!AWP5</f>
        <v>0</v>
      </c>
      <c r="AWQ5" s="2">
        <f>$H$2*Data!AWQ5</f>
        <v>0</v>
      </c>
      <c r="AWR5" s="2">
        <f>$H$2*Data!AWR5</f>
        <v>1.94</v>
      </c>
      <c r="AWS5" s="2">
        <f>$H$2*Data!AWS5</f>
        <v>2.5300000000000002</v>
      </c>
      <c r="AWT5" s="6">
        <f>$H$2*Data!AWT5</f>
        <v>2.04</v>
      </c>
      <c r="AWU5" s="6">
        <f>$H$2*Data!AWU5</f>
        <v>1.59</v>
      </c>
      <c r="AWV5" s="6">
        <f>$H$2*Data!AWV5</f>
        <v>2.27</v>
      </c>
      <c r="AWW5" s="6">
        <f>$H$2*Data!AWW5</f>
        <v>0</v>
      </c>
      <c r="AWX5" s="43">
        <f>$H$2*Data!AWX5</f>
        <v>0</v>
      </c>
      <c r="AWY5" s="11">
        <f>$H$2*Data!AWY5</f>
        <v>0</v>
      </c>
      <c r="AWZ5" s="2">
        <f>$H$2*Data!AWZ5</f>
        <v>0</v>
      </c>
      <c r="AXA5" s="2">
        <f>$H$2*Data!AXA5</f>
        <v>0</v>
      </c>
      <c r="AXB5" s="2">
        <f>$H$2*Data!AXB5</f>
        <v>0</v>
      </c>
      <c r="AXC5" s="6">
        <f>$H$2*Data!AXC5</f>
        <v>2.31</v>
      </c>
      <c r="AXD5" s="6">
        <f>$H$2*Data!AXD5</f>
        <v>0.16</v>
      </c>
      <c r="AXE5" s="6">
        <f>$H$2*Data!AXE5</f>
        <v>0</v>
      </c>
      <c r="AXF5" s="6">
        <f>$H$2*Data!AXF5</f>
        <v>0</v>
      </c>
      <c r="AXG5" s="43">
        <f>$H$2*Data!AXG5</f>
        <v>0</v>
      </c>
      <c r="AXH5" s="11">
        <f>$H$2*Data!AXH5</f>
        <v>0</v>
      </c>
      <c r="AXI5" s="2">
        <f>$H$2*Data!AXI5</f>
        <v>0.01</v>
      </c>
      <c r="AXJ5" s="2">
        <f>$H$2*Data!AXJ5</f>
        <v>0.01</v>
      </c>
      <c r="AXK5" s="2">
        <f>$H$2*Data!AXK5</f>
        <v>0.09</v>
      </c>
      <c r="AXL5" s="6">
        <f>$H$2*Data!AXL5</f>
        <v>0.5</v>
      </c>
      <c r="AXM5" s="6">
        <f>$H$2*Data!AXM5</f>
        <v>0.37</v>
      </c>
      <c r="AXN5" s="6">
        <f>$H$2*Data!AXN5</f>
        <v>2.1</v>
      </c>
      <c r="AXO5" s="6">
        <f>$H$2*Data!AXO5</f>
        <v>0</v>
      </c>
      <c r="AXP5" s="43">
        <f>$H$2*Data!AXP5</f>
        <v>0</v>
      </c>
      <c r="AXQ5" s="11">
        <f>$H$2*Data!AXQ5</f>
        <v>0</v>
      </c>
      <c r="AXR5" s="2">
        <f>$H$2*Data!AXR5</f>
        <v>0</v>
      </c>
      <c r="AXS5" s="2">
        <f>$H$2*Data!AXS5</f>
        <v>0</v>
      </c>
      <c r="AXT5" s="2">
        <f>$H$2*Data!AXT5</f>
        <v>0</v>
      </c>
      <c r="AXU5" s="6">
        <f>$H$2*Data!AXU5</f>
        <v>0</v>
      </c>
      <c r="AXV5" s="6">
        <f>$H$2*Data!AXV5</f>
        <v>0.64</v>
      </c>
      <c r="AXW5" s="6">
        <f>$H$2*Data!AXW5</f>
        <v>2.1800000000000002</v>
      </c>
      <c r="AXX5" s="6">
        <f>$H$2*Data!AXX5</f>
        <v>0.08</v>
      </c>
      <c r="AXY5" s="43">
        <f>$H$2*Data!AXY5</f>
        <v>0</v>
      </c>
      <c r="AXZ5" s="11">
        <f>$H$2*Data!AXZ5</f>
        <v>0</v>
      </c>
      <c r="AYA5" s="2">
        <f>$H$2*Data!AYA5</f>
        <v>0</v>
      </c>
      <c r="AYB5" s="2">
        <f>$H$2*Data!AYB5</f>
        <v>0</v>
      </c>
      <c r="AYC5" s="2">
        <f>$H$2*Data!AYC5</f>
        <v>1.23</v>
      </c>
      <c r="AYD5" s="6">
        <f>$H$2*Data!AYD5</f>
        <v>2.5300000000000002</v>
      </c>
      <c r="AYE5" s="6">
        <f>$H$2*Data!AYE5</f>
        <v>2.5100000000000002</v>
      </c>
      <c r="AYF5" s="6">
        <f>$H$2*Data!AYF5</f>
        <v>0.11</v>
      </c>
      <c r="AYG5" s="6">
        <f>$H$2*Data!AYG5</f>
        <v>0</v>
      </c>
      <c r="AYH5" s="43">
        <f>$H$2*Data!AYH5</f>
        <v>0</v>
      </c>
      <c r="AYI5" s="11">
        <f>$H$2*Data!AYI5</f>
        <v>0</v>
      </c>
      <c r="AYJ5" s="2">
        <f>$H$2*Data!AYJ5</f>
        <v>0</v>
      </c>
      <c r="AYK5" s="2">
        <f>$H$2*Data!AYK5</f>
        <v>0</v>
      </c>
      <c r="AYL5" s="2">
        <f>$H$2*Data!AYL5</f>
        <v>0.27</v>
      </c>
      <c r="AYM5" s="6">
        <f>$H$2*Data!AYM5</f>
        <v>2.54</v>
      </c>
      <c r="AYN5" s="6">
        <f>$H$2*Data!AYN5</f>
        <v>0.01</v>
      </c>
      <c r="AYO5" s="6">
        <f>$H$2*Data!AYO5</f>
        <v>0</v>
      </c>
      <c r="AYP5" s="6">
        <f>$H$2*Data!AYP5</f>
        <v>0</v>
      </c>
      <c r="AYQ5" s="43">
        <f>$H$2*Data!AYQ5</f>
        <v>0</v>
      </c>
      <c r="AYR5" s="11">
        <f>$H$2*Data!AYR5</f>
        <v>0</v>
      </c>
      <c r="AYS5" s="2">
        <f>$H$2*Data!AYS5</f>
        <v>0</v>
      </c>
      <c r="AYT5" s="2">
        <f>$H$2*Data!AYT5</f>
        <v>0</v>
      </c>
      <c r="AYU5" s="2">
        <f>$H$2*Data!AYU5</f>
        <v>0</v>
      </c>
      <c r="AYV5" s="6">
        <f>$H$2*Data!AYV5</f>
        <v>0.95000000000000007</v>
      </c>
      <c r="AYW5" s="6">
        <f>$H$2*Data!AYW5</f>
        <v>0.94000000000000006</v>
      </c>
      <c r="AYX5" s="6">
        <f>$H$2*Data!AYX5</f>
        <v>0</v>
      </c>
      <c r="AYY5" s="6">
        <f>$H$2*Data!AYY5</f>
        <v>0</v>
      </c>
      <c r="AYZ5" s="43">
        <f>$H$2*Data!AYZ5</f>
        <v>0</v>
      </c>
      <c r="AZA5" s="11">
        <f>$H$2*Data!AZA5</f>
        <v>0</v>
      </c>
      <c r="AZB5" s="2">
        <f>$H$2*Data!AZB5</f>
        <v>0</v>
      </c>
      <c r="AZC5" s="2">
        <f>$H$2*Data!AZC5</f>
        <v>0</v>
      </c>
      <c r="AZD5" s="2">
        <f>$H$2*Data!AZD5</f>
        <v>0.06</v>
      </c>
      <c r="AZE5" s="6">
        <f>$H$2*Data!AZE5</f>
        <v>2.2600000000000002</v>
      </c>
      <c r="AZF5" s="6">
        <f>$H$2*Data!AZF5</f>
        <v>0.01</v>
      </c>
      <c r="AZG5" s="6">
        <f>$H$2*Data!AZG5</f>
        <v>0</v>
      </c>
      <c r="AZH5" s="6">
        <f>$H$2*Data!AZH5</f>
        <v>0</v>
      </c>
      <c r="AZI5" s="43">
        <f>$H$2*Data!AZI5</f>
        <v>0</v>
      </c>
      <c r="AZJ5" s="11">
        <f>$H$2*Data!AZJ5</f>
        <v>0</v>
      </c>
      <c r="AZK5" s="2">
        <f>$H$2*Data!AZK5</f>
        <v>0.06</v>
      </c>
      <c r="AZL5" s="2">
        <f>$H$2*Data!AZL5</f>
        <v>1.98</v>
      </c>
      <c r="AZM5" s="2">
        <f>$H$2*Data!AZM5</f>
        <v>1.33</v>
      </c>
      <c r="AZN5" s="6">
        <f>$H$2*Data!AZN5</f>
        <v>2.38</v>
      </c>
      <c r="AZO5" s="6">
        <f>$H$2*Data!AZO5</f>
        <v>2.54</v>
      </c>
      <c r="AZP5" s="6">
        <f>$H$2*Data!AZP5</f>
        <v>0.45</v>
      </c>
      <c r="AZQ5" s="6">
        <f>$H$2*Data!AZQ5</f>
        <v>0</v>
      </c>
      <c r="AZR5" s="43">
        <f>$H$2*Data!AZR5</f>
        <v>0</v>
      </c>
      <c r="AZS5" s="11">
        <f>$H$2*Data!AZS5</f>
        <v>0</v>
      </c>
      <c r="AZT5" s="2">
        <f>$H$2*Data!AZT5</f>
        <v>0</v>
      </c>
      <c r="AZU5" s="2">
        <f>$H$2*Data!AZU5</f>
        <v>0</v>
      </c>
      <c r="AZV5" s="2">
        <f>$H$2*Data!AZV5</f>
        <v>0</v>
      </c>
      <c r="AZW5" s="6">
        <f>$H$2*Data!AZW5</f>
        <v>0</v>
      </c>
      <c r="AZX5" s="6">
        <f>$H$2*Data!AZX5</f>
        <v>1.81</v>
      </c>
      <c r="AZY5" s="6">
        <f>$H$2*Data!AZY5</f>
        <v>0.38</v>
      </c>
      <c r="AZZ5" s="6">
        <f>$H$2*Data!AZZ5</f>
        <v>0</v>
      </c>
      <c r="BAA5" s="43">
        <f>$H$2*Data!BAA5</f>
        <v>0</v>
      </c>
      <c r="BAB5" s="11">
        <f>$H$2*Data!BAB5</f>
        <v>0</v>
      </c>
      <c r="BAC5" s="2">
        <f>$H$2*Data!BAC5</f>
        <v>0</v>
      </c>
      <c r="BAD5" s="2">
        <f>$H$2*Data!BAD5</f>
        <v>0</v>
      </c>
      <c r="BAE5" s="2">
        <f>$H$2*Data!BAE5</f>
        <v>0</v>
      </c>
      <c r="BAF5" s="6">
        <f>$H$2*Data!BAF5</f>
        <v>1.1300000000000001</v>
      </c>
      <c r="BAG5" s="6">
        <f>$H$2*Data!BAG5</f>
        <v>1.7</v>
      </c>
      <c r="BAH5" s="6">
        <f>$H$2*Data!BAH5</f>
        <v>0</v>
      </c>
      <c r="BAI5" s="6">
        <f>$H$2*Data!BAI5</f>
        <v>0</v>
      </c>
      <c r="BAJ5" s="43">
        <f>$H$2*Data!BAJ5</f>
        <v>0</v>
      </c>
      <c r="BAK5" s="11">
        <f>$H$2*Data!BAK5</f>
        <v>0</v>
      </c>
      <c r="BAL5" s="2">
        <f>$H$2*Data!BAL5</f>
        <v>0</v>
      </c>
      <c r="BAM5" s="2">
        <f>$H$2*Data!BAM5</f>
        <v>0</v>
      </c>
      <c r="BAN5" s="2">
        <f>$H$2*Data!BAN5</f>
        <v>0</v>
      </c>
      <c r="BAO5" s="6">
        <f>$H$2*Data!BAO5</f>
        <v>2.04</v>
      </c>
      <c r="BAP5" s="6">
        <f>$H$2*Data!BAP5</f>
        <v>0.54</v>
      </c>
      <c r="BAQ5" s="6">
        <f>$H$2*Data!BAQ5</f>
        <v>0</v>
      </c>
      <c r="BAR5" s="6">
        <f>$H$2*Data!BAR5</f>
        <v>0</v>
      </c>
      <c r="BAS5" s="43">
        <f>$H$2*Data!BAS5</f>
        <v>0</v>
      </c>
      <c r="BAT5" s="11">
        <f>$H$2*Data!BAT5</f>
        <v>0</v>
      </c>
      <c r="BAU5" s="2">
        <f>$H$2*Data!BAU5</f>
        <v>0</v>
      </c>
      <c r="BAV5" s="2">
        <f>$H$2*Data!BAV5</f>
        <v>0</v>
      </c>
      <c r="BAW5" s="2">
        <f>$H$2*Data!BAW5</f>
        <v>0</v>
      </c>
      <c r="BAX5" s="6">
        <f>$H$2*Data!BAX5</f>
        <v>2.1800000000000002</v>
      </c>
      <c r="BAY5" s="6">
        <f>$H$2*Data!BAY5</f>
        <v>0.57999999999999996</v>
      </c>
      <c r="BAZ5" s="6">
        <f>$H$2*Data!BAZ5</f>
        <v>0</v>
      </c>
      <c r="BBA5" s="6">
        <f>$H$2*Data!BBA5</f>
        <v>0</v>
      </c>
      <c r="BBB5" s="43">
        <f>$H$2*Data!BBB5</f>
        <v>0</v>
      </c>
      <c r="BBC5" s="11">
        <f>$H$2*Data!BBC5</f>
        <v>0</v>
      </c>
      <c r="BBD5" s="2">
        <f>$H$2*Data!BBD5</f>
        <v>0</v>
      </c>
      <c r="BBE5" s="2">
        <f>$H$2*Data!BBE5</f>
        <v>0</v>
      </c>
      <c r="BBF5" s="2">
        <f>$H$2*Data!BBF5</f>
        <v>0</v>
      </c>
      <c r="BBG5" s="6">
        <f>$H$2*Data!BBG5</f>
        <v>2.06</v>
      </c>
      <c r="BBH5" s="6">
        <f>$H$2*Data!BBH5</f>
        <v>2.5300000000000002</v>
      </c>
      <c r="BBI5" s="6">
        <f>$H$2*Data!BBI5</f>
        <v>0.4</v>
      </c>
      <c r="BBJ5" s="6">
        <f>$H$2*Data!BBJ5</f>
        <v>0</v>
      </c>
      <c r="BBK5" s="43">
        <f>$H$2*Data!BBK5</f>
        <v>0</v>
      </c>
      <c r="BBL5" s="11">
        <f>$H$2*Data!BBL5</f>
        <v>0</v>
      </c>
      <c r="BBM5" s="2">
        <f>$H$2*Data!BBM5</f>
        <v>0</v>
      </c>
      <c r="BBN5" s="2">
        <f>$H$2*Data!BBN5</f>
        <v>0</v>
      </c>
      <c r="BBO5" s="2">
        <f>$H$2*Data!BBO5</f>
        <v>0.19</v>
      </c>
      <c r="BBP5" s="6">
        <f>$H$2*Data!BBP5</f>
        <v>2.21</v>
      </c>
      <c r="BBQ5" s="6">
        <f>$H$2*Data!BBQ5</f>
        <v>0</v>
      </c>
      <c r="BBR5" s="6">
        <f>$H$2*Data!BBR5</f>
        <v>0</v>
      </c>
      <c r="BBS5" s="6">
        <f>$H$2*Data!BBS5</f>
        <v>0</v>
      </c>
      <c r="BBT5" s="43">
        <f>$H$2*Data!BBT5</f>
        <v>0</v>
      </c>
      <c r="BBU5" s="11">
        <f>$H$2*Data!BBU5</f>
        <v>0</v>
      </c>
      <c r="BBV5" s="2">
        <f>$H$2*Data!BBV5</f>
        <v>0</v>
      </c>
      <c r="BBW5" s="2">
        <f>$H$2*Data!BBW5</f>
        <v>0</v>
      </c>
      <c r="BBX5" s="2">
        <f>$H$2*Data!BBX5</f>
        <v>2.54</v>
      </c>
      <c r="BBY5" s="6">
        <f>$H$2*Data!BBY5</f>
        <v>0.65</v>
      </c>
      <c r="BBZ5" s="6">
        <f>$H$2*Data!BBZ5</f>
        <v>0</v>
      </c>
      <c r="BCA5" s="6">
        <f>$H$2*Data!BCA5</f>
        <v>0</v>
      </c>
      <c r="BCB5" s="6">
        <f>$H$2*Data!BCB5</f>
        <v>0</v>
      </c>
      <c r="BCC5" s="43">
        <f>$H$2*Data!BCC5</f>
        <v>0</v>
      </c>
      <c r="BCD5" s="11">
        <f>$H$2*Data!BCD5</f>
        <v>0</v>
      </c>
      <c r="BCE5" s="2">
        <f>$H$2*Data!BCE5</f>
        <v>0</v>
      </c>
      <c r="BCF5" s="2">
        <f>$H$2*Data!BCF5</f>
        <v>0</v>
      </c>
      <c r="BCG5" s="2">
        <f>$H$2*Data!BCG5</f>
        <v>0</v>
      </c>
      <c r="BCH5" s="6">
        <f>$H$2*Data!BCH5</f>
        <v>2.33</v>
      </c>
      <c r="BCI5" s="6">
        <f>$H$2*Data!BCI5</f>
        <v>0.46</v>
      </c>
      <c r="BCJ5" s="6">
        <f>$H$2*Data!BCJ5</f>
        <v>0</v>
      </c>
      <c r="BCK5" s="6">
        <f>$H$2*Data!BCK5</f>
        <v>0</v>
      </c>
      <c r="BCL5" s="43">
        <f>$H$2*Data!BCL5</f>
        <v>0</v>
      </c>
      <c r="BCM5" s="11">
        <f>$H$2*Data!BCM5</f>
        <v>0</v>
      </c>
      <c r="BCN5" s="2">
        <f>$H$2*Data!BCN5</f>
        <v>0</v>
      </c>
      <c r="BCO5" s="2">
        <f>$H$2*Data!BCO5</f>
        <v>0</v>
      </c>
      <c r="BCP5" s="2">
        <f>$H$2*Data!BCP5</f>
        <v>1.1500000000000001</v>
      </c>
      <c r="BCQ5" s="6">
        <f>$H$2*Data!BCQ5</f>
        <v>2.52</v>
      </c>
      <c r="BCR5" s="6">
        <f>$H$2*Data!BCR5</f>
        <v>2.41</v>
      </c>
      <c r="BCS5" s="6">
        <f>$H$2*Data!BCS5</f>
        <v>0</v>
      </c>
      <c r="BCT5" s="6">
        <f>$H$2*Data!BCT5</f>
        <v>0</v>
      </c>
      <c r="BCU5" s="43">
        <f>$H$2*Data!BCU5</f>
        <v>0</v>
      </c>
      <c r="BCV5" s="11">
        <f>$H$2*Data!BCV5</f>
        <v>0</v>
      </c>
      <c r="BCW5" s="2">
        <f>$H$2*Data!BCW5</f>
        <v>0</v>
      </c>
      <c r="BCX5" s="2">
        <f>$H$2*Data!BCX5</f>
        <v>0</v>
      </c>
      <c r="BCY5" s="2">
        <f>$H$2*Data!BCY5</f>
        <v>0</v>
      </c>
      <c r="BCZ5" s="6">
        <f>$H$2*Data!BCZ5</f>
        <v>2.37</v>
      </c>
      <c r="BDA5" s="6">
        <f>$H$2*Data!BDA5</f>
        <v>0.18</v>
      </c>
      <c r="BDB5" s="6">
        <f>$H$2*Data!BDB5</f>
        <v>0</v>
      </c>
      <c r="BDC5" s="6">
        <f>$H$2*Data!BDC5</f>
        <v>0</v>
      </c>
      <c r="BDD5" s="43">
        <f>$H$2*Data!BDD5</f>
        <v>0</v>
      </c>
      <c r="BDE5" s="11">
        <f>$H$2*Data!BDE5</f>
        <v>0</v>
      </c>
      <c r="BDF5" s="2">
        <f>$H$2*Data!BDF5</f>
        <v>0</v>
      </c>
      <c r="BDG5" s="2">
        <f>$H$2*Data!BDG5</f>
        <v>0</v>
      </c>
      <c r="BDH5" s="2">
        <f>$H$2*Data!BDH5</f>
        <v>0</v>
      </c>
      <c r="BDI5" s="6">
        <f>$H$2*Data!BDI5</f>
        <v>0</v>
      </c>
      <c r="BDJ5" s="6">
        <f>$H$2*Data!BDJ5</f>
        <v>2.31</v>
      </c>
      <c r="BDK5" s="6">
        <f>$H$2*Data!BDK5</f>
        <v>0</v>
      </c>
      <c r="BDL5" s="6">
        <f>$H$2*Data!BDL5</f>
        <v>0</v>
      </c>
      <c r="BDM5" s="43">
        <f>$H$2*Data!BDM5</f>
        <v>0</v>
      </c>
      <c r="BDN5" s="11">
        <f>$H$2*Data!BDN5</f>
        <v>0</v>
      </c>
      <c r="BDO5" s="2">
        <f>$H$2*Data!BDO5</f>
        <v>0</v>
      </c>
      <c r="BDP5" s="2">
        <f>$H$2*Data!BDP5</f>
        <v>0</v>
      </c>
      <c r="BDQ5" s="2">
        <f>$H$2*Data!BDQ5</f>
        <v>0</v>
      </c>
      <c r="BDR5" s="6">
        <f>$H$2*Data!BDR5</f>
        <v>0.03</v>
      </c>
      <c r="BDS5" s="6">
        <f>$H$2*Data!BDS5</f>
        <v>2.0699999999999998</v>
      </c>
      <c r="BDT5" s="6">
        <f>$H$2*Data!BDT5</f>
        <v>2.36</v>
      </c>
      <c r="BDU5" s="6">
        <f>$H$2*Data!BDU5</f>
        <v>0.02</v>
      </c>
      <c r="BDV5" s="43">
        <f>$H$2*Data!BDV5</f>
        <v>0</v>
      </c>
      <c r="BDW5" s="11">
        <f>$H$2*Data!BDW5</f>
        <v>0</v>
      </c>
      <c r="BDX5" s="2">
        <f>$H$2*Data!BDX5</f>
        <v>0</v>
      </c>
      <c r="BDY5" s="2">
        <f>$H$2*Data!BDY5</f>
        <v>1.4000000000000001</v>
      </c>
      <c r="BDZ5" s="2">
        <f>$H$2*Data!BDZ5</f>
        <v>0.69000000000000006</v>
      </c>
      <c r="BEA5" s="6">
        <f>$H$2*Data!BEA5</f>
        <v>0</v>
      </c>
      <c r="BEB5" s="6">
        <f>$H$2*Data!BEB5</f>
        <v>0.09</v>
      </c>
      <c r="BEC5" s="6">
        <f>$H$2*Data!BEC5</f>
        <v>2.48</v>
      </c>
      <c r="BED5" s="6">
        <f>$H$2*Data!BED5</f>
        <v>0.01</v>
      </c>
      <c r="BEE5" s="43">
        <f>$H$2*Data!BEE5</f>
        <v>0</v>
      </c>
      <c r="BEF5" s="11">
        <f>$H$2*Data!BEF5</f>
        <v>1.04</v>
      </c>
      <c r="BEG5" s="2">
        <f>$H$2*Data!BEG5</f>
        <v>1.07</v>
      </c>
      <c r="BEH5" s="2">
        <f>$H$2*Data!BEH5</f>
        <v>0.02</v>
      </c>
      <c r="BEI5" s="2">
        <f>$H$2*Data!BEI5</f>
        <v>0</v>
      </c>
      <c r="BEJ5" s="6">
        <f>$H$2*Data!BEJ5</f>
        <v>0</v>
      </c>
      <c r="BEK5" s="6">
        <f>$H$2*Data!BEK5</f>
        <v>0.26</v>
      </c>
      <c r="BEL5" s="6">
        <f>$H$2*Data!BEL5</f>
        <v>2.4</v>
      </c>
      <c r="BEM5" s="6">
        <f>$H$2*Data!BEM5</f>
        <v>0.28000000000000003</v>
      </c>
      <c r="BEN5" s="43">
        <f>$H$2*Data!BEN5</f>
        <v>0</v>
      </c>
      <c r="BEO5" s="11">
        <f>$H$2*Data!BEO5</f>
        <v>0</v>
      </c>
      <c r="BEP5" s="2">
        <f>$H$2*Data!BEP5</f>
        <v>0</v>
      </c>
      <c r="BEQ5" s="2">
        <f>$H$2*Data!BEQ5</f>
        <v>0</v>
      </c>
      <c r="BER5" s="2">
        <f>$H$2*Data!BER5</f>
        <v>0</v>
      </c>
      <c r="BES5" s="6">
        <f>$H$2*Data!BES5</f>
        <v>0.2</v>
      </c>
      <c r="BET5" s="6">
        <f>$H$2*Data!BET5</f>
        <v>2.4900000000000002</v>
      </c>
      <c r="BEU5" s="6">
        <f>$H$2*Data!BEU5</f>
        <v>0.01</v>
      </c>
      <c r="BEV5" s="6">
        <f>$H$2*Data!BEV5</f>
        <v>0</v>
      </c>
      <c r="BEW5" s="43">
        <f>$H$2*Data!BEW5</f>
        <v>0</v>
      </c>
      <c r="BEX5" s="11">
        <f>$H$2*Data!BEX5</f>
        <v>0</v>
      </c>
      <c r="BEY5" s="2">
        <f>$H$2*Data!BEY5</f>
        <v>0</v>
      </c>
      <c r="BEZ5" s="2">
        <f>$H$2*Data!BEZ5</f>
        <v>0</v>
      </c>
      <c r="BFA5" s="2">
        <f>$H$2*Data!BFA5</f>
        <v>1.08</v>
      </c>
      <c r="BFB5" s="6">
        <f>$H$2*Data!BFB5</f>
        <v>0.45</v>
      </c>
      <c r="BFC5" s="6">
        <f>$H$2*Data!BFC5</f>
        <v>0</v>
      </c>
      <c r="BFD5" s="6">
        <f>$H$2*Data!BFD5</f>
        <v>0</v>
      </c>
      <c r="BFE5" s="6">
        <f>$H$2*Data!BFE5</f>
        <v>0</v>
      </c>
      <c r="BFF5" s="43">
        <f>$H$2*Data!BFF5</f>
        <v>0</v>
      </c>
      <c r="BFG5" s="11">
        <f>$H$2*Data!BFG5</f>
        <v>0</v>
      </c>
      <c r="BFH5" s="2">
        <f>$H$2*Data!BFH5</f>
        <v>0</v>
      </c>
      <c r="BFI5" s="2">
        <f>$H$2*Data!BFI5</f>
        <v>0</v>
      </c>
      <c r="BFJ5" s="2">
        <f>$H$2*Data!BFJ5</f>
        <v>0</v>
      </c>
      <c r="BFK5" s="6">
        <f>$H$2*Data!BFK5</f>
        <v>1.95</v>
      </c>
      <c r="BFL5" s="6">
        <f>$H$2*Data!BFL5</f>
        <v>1.84</v>
      </c>
      <c r="BFM5" s="6">
        <f>$H$2*Data!BFM5</f>
        <v>0</v>
      </c>
      <c r="BFN5" s="6">
        <f>$H$2*Data!BFN5</f>
        <v>0</v>
      </c>
      <c r="BFO5" s="43">
        <f>$H$2*Data!BFO5</f>
        <v>0</v>
      </c>
      <c r="BFP5" s="11">
        <f>$H$2*Data!BFP5</f>
        <v>0</v>
      </c>
      <c r="BFQ5" s="2">
        <f>$H$2*Data!BFQ5</f>
        <v>0</v>
      </c>
      <c r="BFR5" s="2">
        <f>$H$2*Data!BFR5</f>
        <v>0</v>
      </c>
      <c r="BFS5" s="2">
        <f>$H$2*Data!BFS5</f>
        <v>0</v>
      </c>
      <c r="BFT5" s="6">
        <f>$H$2*Data!BFT5</f>
        <v>0</v>
      </c>
      <c r="BFU5" s="6">
        <f>$H$2*Data!BFU5</f>
        <v>0.95000000000000007</v>
      </c>
      <c r="BFV5" s="6">
        <f>$H$2*Data!BFV5</f>
        <v>2.23</v>
      </c>
      <c r="BFW5" s="6">
        <f>$H$2*Data!BFW5</f>
        <v>0</v>
      </c>
      <c r="BFX5" s="43">
        <f>$H$2*Data!BFX5</f>
        <v>0</v>
      </c>
      <c r="BFY5" s="11">
        <f>$H$2*Data!BFY5</f>
        <v>0</v>
      </c>
      <c r="BFZ5" s="2">
        <f>$H$2*Data!BFZ5</f>
        <v>0</v>
      </c>
      <c r="BGA5" s="2">
        <f>$H$2*Data!BGA5</f>
        <v>0</v>
      </c>
      <c r="BGB5" s="2">
        <f>$H$2*Data!BGB5</f>
        <v>0</v>
      </c>
      <c r="BGC5" s="6">
        <f>$H$2*Data!BGC5</f>
        <v>1.61</v>
      </c>
      <c r="BGD5" s="6">
        <f>$H$2*Data!BGD5</f>
        <v>2.5300000000000002</v>
      </c>
      <c r="BGE5" s="6">
        <f>$H$2*Data!BGE5</f>
        <v>0.01</v>
      </c>
      <c r="BGF5" s="6">
        <f>$H$2*Data!BGF5</f>
        <v>0</v>
      </c>
      <c r="BGG5" s="43">
        <f>$H$2*Data!BGG5</f>
        <v>0</v>
      </c>
      <c r="BGH5" s="11">
        <f>$H$2*Data!BGH5</f>
        <v>0</v>
      </c>
      <c r="BGI5" s="2">
        <f>$H$2*Data!BGI5</f>
        <v>0</v>
      </c>
      <c r="BGJ5" s="2">
        <f>$H$2*Data!BGJ5</f>
        <v>0</v>
      </c>
      <c r="BGK5" s="2">
        <f>$H$2*Data!BGK5</f>
        <v>0</v>
      </c>
      <c r="BGL5" s="6">
        <f>$H$2*Data!BGL5</f>
        <v>0</v>
      </c>
      <c r="BGM5" s="6">
        <f>$H$2*Data!BGM5</f>
        <v>0.65</v>
      </c>
      <c r="BGN5" s="6">
        <f>$H$2*Data!BGN5</f>
        <v>2.31</v>
      </c>
      <c r="BGO5" s="6">
        <f>$H$2*Data!BGO5</f>
        <v>0</v>
      </c>
      <c r="BGP5" s="43">
        <f>$H$2*Data!BGP5</f>
        <v>0</v>
      </c>
      <c r="BGQ5" s="11">
        <f>$H$2*Data!BGQ5</f>
        <v>0</v>
      </c>
      <c r="BGR5" s="2">
        <f>$H$2*Data!BGR5</f>
        <v>0</v>
      </c>
      <c r="BGS5" s="2">
        <f>$H$2*Data!BGS5</f>
        <v>1.19</v>
      </c>
      <c r="BGT5" s="2">
        <f>$H$2*Data!BGT5</f>
        <v>2.29</v>
      </c>
      <c r="BGU5" s="6">
        <f>$H$2*Data!BGU5</f>
        <v>0</v>
      </c>
      <c r="BGV5" s="6">
        <f>$H$2*Data!BGV5</f>
        <v>0</v>
      </c>
      <c r="BGW5" s="6">
        <f>$H$2*Data!BGW5</f>
        <v>0</v>
      </c>
      <c r="BGX5" s="6">
        <f>$H$2*Data!BGX5</f>
        <v>0</v>
      </c>
      <c r="BGY5" s="43">
        <f>$H$2*Data!BGY5</f>
        <v>0</v>
      </c>
      <c r="BGZ5" s="11">
        <f>$H$2*Data!BGZ5</f>
        <v>0</v>
      </c>
      <c r="BHA5" s="2">
        <f>$H$2*Data!BHA5</f>
        <v>0</v>
      </c>
      <c r="BHB5" s="2">
        <f>$H$2*Data!BHB5</f>
        <v>0</v>
      </c>
      <c r="BHC5" s="2">
        <f>$H$2*Data!BHC5</f>
        <v>1.62</v>
      </c>
      <c r="BHD5" s="6">
        <f>$H$2*Data!BHD5</f>
        <v>1.1100000000000001</v>
      </c>
      <c r="BHE5" s="6">
        <f>$H$2*Data!BHE5</f>
        <v>0</v>
      </c>
      <c r="BHF5" s="6">
        <f>$H$2*Data!BHF5</f>
        <v>1.04</v>
      </c>
      <c r="BHG5" s="6">
        <f>$H$2*Data!BHG5</f>
        <v>1.9000000000000001</v>
      </c>
      <c r="BHH5" s="43">
        <f>$H$2*Data!BHH5</f>
        <v>0</v>
      </c>
      <c r="BHI5" s="11">
        <f>$H$2*Data!BHI5</f>
        <v>0</v>
      </c>
      <c r="BHJ5" s="2">
        <f>$H$2*Data!BHJ5</f>
        <v>0</v>
      </c>
      <c r="BHK5" s="2">
        <f>$H$2*Data!BHK5</f>
        <v>0</v>
      </c>
      <c r="BHL5" s="2">
        <f>$H$2*Data!BHL5</f>
        <v>1.7</v>
      </c>
      <c r="BHM5" s="6">
        <f>$H$2*Data!BHM5</f>
        <v>0.81</v>
      </c>
      <c r="BHN5" s="6">
        <f>$H$2*Data!BHN5</f>
        <v>0</v>
      </c>
      <c r="BHO5" s="6">
        <f>$H$2*Data!BHO5</f>
        <v>0</v>
      </c>
      <c r="BHP5" s="6">
        <f>$H$2*Data!BHP5</f>
        <v>0</v>
      </c>
      <c r="BHQ5" s="43">
        <f>$H$2*Data!BHQ5</f>
        <v>0</v>
      </c>
      <c r="BHR5" s="11">
        <f>$H$2*Data!BHR5</f>
        <v>0</v>
      </c>
      <c r="BHS5" s="2">
        <f>$H$2*Data!BHS5</f>
        <v>0</v>
      </c>
      <c r="BHT5" s="2">
        <f>$H$2*Data!BHT5</f>
        <v>0</v>
      </c>
      <c r="BHU5" s="2">
        <f>$H$2*Data!BHU5</f>
        <v>0</v>
      </c>
      <c r="BHV5" s="6">
        <f>$H$2*Data!BHV5</f>
        <v>0</v>
      </c>
      <c r="BHW5" s="6">
        <f>$H$2*Data!BHW5</f>
        <v>2.17</v>
      </c>
      <c r="BHX5" s="6">
        <f>$H$2*Data!BHX5</f>
        <v>0.3</v>
      </c>
      <c r="BHY5" s="6">
        <f>$H$2*Data!BHY5</f>
        <v>0</v>
      </c>
      <c r="BHZ5" s="43">
        <f>$H$2*Data!BHZ5</f>
        <v>0</v>
      </c>
      <c r="BIA5" s="11">
        <f>$H$2*Data!BIA5</f>
        <v>2.48</v>
      </c>
      <c r="BIB5" s="2">
        <f>$H$2*Data!BIB5</f>
        <v>1.5</v>
      </c>
      <c r="BIC5" s="2">
        <f>$H$2*Data!BIC5</f>
        <v>0.01</v>
      </c>
      <c r="BID5" s="2">
        <f>$H$2*Data!BID5</f>
        <v>0</v>
      </c>
      <c r="BIE5" s="6">
        <f>$H$2*Data!BIE5</f>
        <v>0.02</v>
      </c>
      <c r="BIF5" s="6">
        <f>$H$2*Data!BIF5</f>
        <v>2.0499999999999998</v>
      </c>
      <c r="BIG5" s="6">
        <f>$H$2*Data!BIG5</f>
        <v>0</v>
      </c>
      <c r="BIH5" s="6">
        <f>$H$2*Data!BIH5</f>
        <v>0</v>
      </c>
      <c r="BII5" s="43">
        <f>$H$2*Data!BII5</f>
        <v>0</v>
      </c>
      <c r="BIJ5" s="11">
        <f>$H$2*Data!BIJ5</f>
        <v>0</v>
      </c>
      <c r="BIK5" s="2">
        <f>$H$2*Data!BIK5</f>
        <v>0</v>
      </c>
      <c r="BIL5" s="2">
        <f>$H$2*Data!BIL5</f>
        <v>0</v>
      </c>
      <c r="BIM5" s="2">
        <f>$H$2*Data!BIM5</f>
        <v>0</v>
      </c>
      <c r="BIN5" s="6">
        <f>$H$2*Data!BIN5</f>
        <v>0.88</v>
      </c>
      <c r="BIO5" s="6">
        <f>$H$2*Data!BIO5</f>
        <v>2.5300000000000002</v>
      </c>
      <c r="BIP5" s="6">
        <f>$H$2*Data!BIP5</f>
        <v>0</v>
      </c>
      <c r="BIQ5" s="6">
        <f>$H$2*Data!BIQ5</f>
        <v>0</v>
      </c>
      <c r="BIR5" s="43">
        <f>$H$2*Data!BIR5</f>
        <v>0</v>
      </c>
      <c r="BIS5" s="11">
        <f>$H$2*Data!BIS5</f>
        <v>0</v>
      </c>
      <c r="BIT5" s="2">
        <f>$H$2*Data!BIT5</f>
        <v>0</v>
      </c>
      <c r="BIU5" s="2">
        <f>$H$2*Data!BIU5</f>
        <v>0</v>
      </c>
      <c r="BIV5" s="2">
        <f>$H$2*Data!BIV5</f>
        <v>0</v>
      </c>
      <c r="BIW5" s="6">
        <f>$H$2*Data!BIW5</f>
        <v>0</v>
      </c>
      <c r="BIX5" s="6">
        <f>$H$2*Data!BIX5</f>
        <v>1.01</v>
      </c>
      <c r="BIY5" s="6">
        <f>$H$2*Data!BIY5</f>
        <v>2.3199999999999998</v>
      </c>
      <c r="BIZ5" s="6">
        <f>$H$2*Data!BIZ5</f>
        <v>0.01</v>
      </c>
      <c r="BJA5" s="43">
        <f>$H$2*Data!BJA5</f>
        <v>0</v>
      </c>
      <c r="BJB5" s="11">
        <f>$H$2*Data!BJB5</f>
        <v>0.02</v>
      </c>
      <c r="BJC5" s="2">
        <f>$H$2*Data!BJC5</f>
        <v>1.6500000000000001</v>
      </c>
      <c r="BJD5" s="2">
        <f>$H$2*Data!BJD5</f>
        <v>2.08</v>
      </c>
      <c r="BJE5" s="2">
        <f>$H$2*Data!BJE5</f>
        <v>0.2</v>
      </c>
      <c r="BJF5" s="6">
        <f>$H$2*Data!BJF5</f>
        <v>2.31</v>
      </c>
      <c r="BJG5" s="6">
        <f>$H$2*Data!BJG5</f>
        <v>0</v>
      </c>
      <c r="BJH5" s="6">
        <f>$H$2*Data!BJH5</f>
        <v>0</v>
      </c>
      <c r="BJI5" s="6">
        <f>$H$2*Data!BJI5</f>
        <v>0</v>
      </c>
      <c r="BJJ5" s="43">
        <f>$H$2*Data!BJJ5</f>
        <v>0</v>
      </c>
      <c r="BJK5" s="11">
        <f>$H$2*Data!BJK5</f>
        <v>0</v>
      </c>
      <c r="BJL5" s="2">
        <f>$H$2*Data!BJL5</f>
        <v>0</v>
      </c>
      <c r="BJM5" s="2">
        <f>$H$2*Data!BJM5</f>
        <v>0</v>
      </c>
      <c r="BJN5" s="2">
        <f>$H$2*Data!BJN5</f>
        <v>0</v>
      </c>
      <c r="BJO5" s="6">
        <f>$H$2*Data!BJO5</f>
        <v>0.63</v>
      </c>
      <c r="BJP5" s="6">
        <f>$H$2*Data!BJP5</f>
        <v>2.4500000000000002</v>
      </c>
      <c r="BJQ5" s="6">
        <f>$H$2*Data!BJQ5</f>
        <v>0.26</v>
      </c>
      <c r="BJR5" s="6">
        <f>$H$2*Data!BJR5</f>
        <v>0</v>
      </c>
      <c r="BJS5" s="43">
        <f>$H$2*Data!BJS5</f>
        <v>0</v>
      </c>
      <c r="BJT5" s="11">
        <f>$H$2*Data!BJT5</f>
        <v>0</v>
      </c>
      <c r="BJU5" s="2">
        <f>$H$2*Data!BJU5</f>
        <v>0</v>
      </c>
      <c r="BJV5" s="2">
        <f>$H$2*Data!BJV5</f>
        <v>0</v>
      </c>
      <c r="BJW5" s="2">
        <f>$H$2*Data!BJW5</f>
        <v>0.04</v>
      </c>
      <c r="BJX5" s="6">
        <f>$H$2*Data!BJX5</f>
        <v>2.5500000000000003</v>
      </c>
      <c r="BJY5" s="6">
        <f>$H$2*Data!BJY5</f>
        <v>0.01</v>
      </c>
      <c r="BJZ5" s="6">
        <f>$H$2*Data!BJZ5</f>
        <v>0</v>
      </c>
      <c r="BKA5" s="6">
        <f>$H$2*Data!BKA5</f>
        <v>0</v>
      </c>
      <c r="BKB5" s="43">
        <f>$H$2*Data!BKB5</f>
        <v>0</v>
      </c>
      <c r="BKC5" s="11">
        <f>$H$2*Data!BKC5</f>
        <v>0</v>
      </c>
      <c r="BKD5" s="2">
        <f>$H$2*Data!BKD5</f>
        <v>0</v>
      </c>
      <c r="BKE5" s="2">
        <f>$H$2*Data!BKE5</f>
        <v>0</v>
      </c>
      <c r="BKF5" s="2">
        <f>$H$2*Data!BKF5</f>
        <v>0.05</v>
      </c>
      <c r="BKG5" s="6">
        <f>$H$2*Data!BKG5</f>
        <v>2.5300000000000002</v>
      </c>
      <c r="BKH5" s="6">
        <f>$H$2*Data!BKH5</f>
        <v>0.56000000000000005</v>
      </c>
      <c r="BKI5" s="6">
        <f>$H$2*Data!BKI5</f>
        <v>0</v>
      </c>
      <c r="BKJ5" s="6">
        <f>$H$2*Data!BKJ5</f>
        <v>0</v>
      </c>
      <c r="BKK5" s="43">
        <f>$H$2*Data!BKK5</f>
        <v>0</v>
      </c>
      <c r="BKL5" s="11">
        <f>$H$2*Data!BKL5</f>
        <v>0</v>
      </c>
      <c r="BKM5" s="2">
        <f>$H$2*Data!BKM5</f>
        <v>0</v>
      </c>
      <c r="BKN5" s="2">
        <f>$H$2*Data!BKN5</f>
        <v>0</v>
      </c>
      <c r="BKO5" s="2">
        <f>$H$2*Data!BKO5</f>
        <v>1.1000000000000001</v>
      </c>
      <c r="BKP5" s="6">
        <f>$H$2*Data!BKP5</f>
        <v>0</v>
      </c>
      <c r="BKQ5" s="6">
        <f>$H$2*Data!BKQ5</f>
        <v>1.29</v>
      </c>
      <c r="BKR5" s="6">
        <f>$H$2*Data!BKR5</f>
        <v>0.86</v>
      </c>
      <c r="BKS5" s="6">
        <f>$H$2*Data!BKS5</f>
        <v>0</v>
      </c>
      <c r="BKT5" s="43">
        <f>$H$2*Data!BKT5</f>
        <v>0</v>
      </c>
      <c r="BKU5" s="11">
        <f>$H$2*Data!BKU5</f>
        <v>0</v>
      </c>
      <c r="BKV5" s="2">
        <f>$H$2*Data!BKV5</f>
        <v>0</v>
      </c>
      <c r="BKW5" s="2">
        <f>$H$2*Data!BKW5</f>
        <v>0</v>
      </c>
      <c r="BKX5" s="2">
        <f>$H$2*Data!BKX5</f>
        <v>0.17</v>
      </c>
      <c r="BKY5" s="6">
        <f>$H$2*Data!BKY5</f>
        <v>2.4900000000000002</v>
      </c>
      <c r="BKZ5" s="6">
        <f>$H$2*Data!BKZ5</f>
        <v>0.01</v>
      </c>
      <c r="BLA5" s="6">
        <f>$H$2*Data!BLA5</f>
        <v>0</v>
      </c>
      <c r="BLB5" s="6">
        <f>$H$2*Data!BLB5</f>
        <v>0</v>
      </c>
      <c r="BLC5" s="43">
        <f>$H$2*Data!BLC5</f>
        <v>0</v>
      </c>
      <c r="BLD5" s="11">
        <f>$H$2*Data!BLD5</f>
        <v>0</v>
      </c>
      <c r="BLE5" s="2">
        <f>$H$2*Data!BLE5</f>
        <v>0</v>
      </c>
      <c r="BLF5" s="2">
        <f>$H$2*Data!BLF5</f>
        <v>0</v>
      </c>
      <c r="BLG5" s="2">
        <f>$H$2*Data!BLG5</f>
        <v>0</v>
      </c>
      <c r="BLH5" s="6">
        <f>$H$2*Data!BLH5</f>
        <v>2.16</v>
      </c>
      <c r="BLI5" s="6">
        <f>$H$2*Data!BLI5</f>
        <v>1.17</v>
      </c>
      <c r="BLJ5" s="6">
        <f>$H$2*Data!BLJ5</f>
        <v>0</v>
      </c>
      <c r="BLK5" s="6">
        <f>$H$2*Data!BLK5</f>
        <v>0</v>
      </c>
      <c r="BLL5" s="43">
        <f>$H$2*Data!BLL5</f>
        <v>0</v>
      </c>
      <c r="BLM5" s="11">
        <f>$H$2*Data!BLM5</f>
        <v>0</v>
      </c>
      <c r="BLN5" s="2">
        <f>$H$2*Data!BLN5</f>
        <v>0</v>
      </c>
      <c r="BLO5" s="2">
        <f>$H$2*Data!BLO5</f>
        <v>0</v>
      </c>
      <c r="BLP5" s="2">
        <f>$H$2*Data!BLP5</f>
        <v>0</v>
      </c>
      <c r="BLQ5" s="6">
        <f>$H$2*Data!BLQ5</f>
        <v>0</v>
      </c>
      <c r="BLR5" s="6">
        <f>$H$2*Data!BLR5</f>
        <v>0</v>
      </c>
      <c r="BLS5" s="6">
        <f>$H$2*Data!BLS5</f>
        <v>1.6300000000000001</v>
      </c>
      <c r="BLT5" s="6">
        <f>$H$2*Data!BLT5</f>
        <v>1.6300000000000001</v>
      </c>
      <c r="BLU5" s="43">
        <f>$H$2*Data!BLU5</f>
        <v>0</v>
      </c>
      <c r="BLV5" s="11">
        <f>$H$2*Data!BLV5</f>
        <v>0</v>
      </c>
      <c r="BLW5" s="2">
        <f>$H$2*Data!BLW5</f>
        <v>0</v>
      </c>
      <c r="BLX5" s="2">
        <f>$H$2*Data!BLX5</f>
        <v>0</v>
      </c>
      <c r="BLY5" s="2">
        <f>$H$2*Data!BLY5</f>
        <v>0</v>
      </c>
      <c r="BLZ5" s="6">
        <f>$H$2*Data!BLZ5</f>
        <v>0.12</v>
      </c>
      <c r="BMA5" s="6">
        <f>$H$2*Data!BMA5</f>
        <v>2.02</v>
      </c>
      <c r="BMB5" s="6">
        <f>$H$2*Data!BMB5</f>
        <v>0.93</v>
      </c>
      <c r="BMC5" s="6">
        <f>$H$2*Data!BMC5</f>
        <v>0</v>
      </c>
      <c r="BMD5" s="43">
        <f>$H$2*Data!BMD5</f>
        <v>0</v>
      </c>
      <c r="BME5" s="11">
        <f>$H$2*Data!BME5</f>
        <v>0</v>
      </c>
      <c r="BMF5" s="2">
        <f>$H$2*Data!BMF5</f>
        <v>0</v>
      </c>
      <c r="BMG5" s="2">
        <f>$H$2*Data!BMG5</f>
        <v>0</v>
      </c>
      <c r="BMH5" s="2">
        <f>$H$2*Data!BMH5</f>
        <v>7.0000000000000007E-2</v>
      </c>
      <c r="BMI5" s="6">
        <f>$H$2*Data!BMI5</f>
        <v>2.52</v>
      </c>
      <c r="BMJ5" s="6">
        <f>$H$2*Data!BMJ5</f>
        <v>1.8900000000000001</v>
      </c>
      <c r="BMK5" s="6">
        <f>$H$2*Data!BMK5</f>
        <v>0</v>
      </c>
      <c r="BML5" s="6">
        <f>$H$2*Data!BML5</f>
        <v>0</v>
      </c>
      <c r="BMM5" s="43">
        <f>$H$2*Data!BMM5</f>
        <v>0</v>
      </c>
      <c r="BMN5" s="11">
        <f>$H$2*Data!BMN5</f>
        <v>0</v>
      </c>
      <c r="BMO5" s="2">
        <f>$H$2*Data!BMO5</f>
        <v>0.01</v>
      </c>
      <c r="BMP5" s="2">
        <f>$H$2*Data!BMP5</f>
        <v>1.4000000000000001</v>
      </c>
      <c r="BMQ5" s="2">
        <f>$H$2*Data!BMQ5</f>
        <v>0.77</v>
      </c>
      <c r="BMR5" s="6">
        <f>$H$2*Data!BMR5</f>
        <v>2.5300000000000002</v>
      </c>
      <c r="BMS5" s="6">
        <f>$H$2*Data!BMS5</f>
        <v>0.13</v>
      </c>
      <c r="BMT5" s="6">
        <f>$H$2*Data!BMT5</f>
        <v>1.1400000000000001</v>
      </c>
      <c r="BMU5" s="6">
        <f>$H$2*Data!BMU5</f>
        <v>1.97</v>
      </c>
      <c r="BMV5" s="43">
        <f>$H$2*Data!BMV5</f>
        <v>0.83000000000000007</v>
      </c>
      <c r="BMW5" s="11">
        <f>$H$2*Data!BMW5</f>
        <v>0</v>
      </c>
      <c r="BMX5" s="2">
        <f>$H$2*Data!BMX5</f>
        <v>0</v>
      </c>
      <c r="BMY5" s="2">
        <f>$H$2*Data!BMY5</f>
        <v>0</v>
      </c>
      <c r="BMZ5" s="2">
        <f>$H$2*Data!BMZ5</f>
        <v>0</v>
      </c>
      <c r="BNA5" s="6">
        <f>$H$2*Data!BNA5</f>
        <v>2.52</v>
      </c>
      <c r="BNB5" s="6">
        <f>$H$2*Data!BNB5</f>
        <v>0.11</v>
      </c>
      <c r="BNC5" s="6">
        <f>$H$2*Data!BNC5</f>
        <v>0</v>
      </c>
      <c r="BND5" s="6">
        <f>$H$2*Data!BND5</f>
        <v>0</v>
      </c>
      <c r="BNE5" s="43">
        <f>$H$2*Data!BNE5</f>
        <v>0</v>
      </c>
      <c r="BNF5" s="2"/>
      <c r="BNG5" s="2"/>
      <c r="BNH5" s="2"/>
      <c r="BNI5" s="2"/>
      <c r="BNJ5" s="6"/>
      <c r="BNK5" s="6"/>
      <c r="BNL5" s="6"/>
      <c r="BNM5" s="6"/>
      <c r="BNN5" s="2"/>
      <c r="BNO5" s="6"/>
      <c r="BNP5" s="6"/>
      <c r="BNQ5" s="6"/>
      <c r="BNR5" s="6"/>
      <c r="BNS5" s="6"/>
    </row>
    <row r="6" spans="2:1737" ht="12" customHeight="1" x14ac:dyDescent="0.15">
      <c r="B6" s="22"/>
      <c r="J6" s="303"/>
      <c r="K6" s="304"/>
      <c r="L6" s="11">
        <f>$H$2*Data!L6</f>
        <v>0</v>
      </c>
      <c r="M6" s="2">
        <f>$H$2*Data!M6</f>
        <v>0</v>
      </c>
      <c r="N6" s="6">
        <f>$H$2*Data!N6</f>
        <v>0</v>
      </c>
      <c r="O6" s="6">
        <f>$H$2*Data!O6</f>
        <v>1.59</v>
      </c>
      <c r="P6" s="2">
        <f>$H$2*Data!P6</f>
        <v>2.21</v>
      </c>
      <c r="Q6" s="2">
        <f>$H$2*Data!Q6</f>
        <v>0.01</v>
      </c>
      <c r="R6" s="2">
        <f>$H$2*Data!R6</f>
        <v>0</v>
      </c>
      <c r="S6" s="2">
        <f>$H$2*Data!S6</f>
        <v>0</v>
      </c>
      <c r="T6" s="12">
        <f>$H$2*Data!T6</f>
        <v>0</v>
      </c>
      <c r="U6" s="11">
        <f>$H$2*Data!U6</f>
        <v>0</v>
      </c>
      <c r="V6" s="2">
        <f>$H$2*Data!V6</f>
        <v>0</v>
      </c>
      <c r="W6" s="6">
        <f>$H$2*Data!W6</f>
        <v>0</v>
      </c>
      <c r="X6" s="6">
        <f>$H$2*Data!X6</f>
        <v>1.93</v>
      </c>
      <c r="Y6" s="2">
        <f>$H$2*Data!Y6</f>
        <v>1.3800000000000001</v>
      </c>
      <c r="Z6" s="2">
        <f>$H$2*Data!Z6</f>
        <v>0</v>
      </c>
      <c r="AA6" s="2">
        <f>$H$2*Data!AA6</f>
        <v>0</v>
      </c>
      <c r="AB6" s="2">
        <f>$H$2*Data!AB6</f>
        <v>0</v>
      </c>
      <c r="AC6" s="12">
        <f>$H$2*Data!AC6</f>
        <v>0</v>
      </c>
      <c r="AD6" s="11">
        <f>$H$2*Data!AD6</f>
        <v>0</v>
      </c>
      <c r="AE6" s="2">
        <f>$H$2*Data!AE6</f>
        <v>0</v>
      </c>
      <c r="AF6" s="6">
        <f>$H$2*Data!AF6</f>
        <v>0</v>
      </c>
      <c r="AG6" s="6">
        <f>$H$2*Data!AG6</f>
        <v>0.22</v>
      </c>
      <c r="AH6" s="2">
        <f>$H$2*Data!AH6</f>
        <v>2.5100000000000002</v>
      </c>
      <c r="AI6" s="2">
        <f>$H$2*Data!AI6</f>
        <v>1.17</v>
      </c>
      <c r="AJ6" s="2">
        <f>$H$2*Data!AJ6</f>
        <v>0</v>
      </c>
      <c r="AK6" s="2">
        <f>$H$2*Data!AK6</f>
        <v>0</v>
      </c>
      <c r="AL6" s="12">
        <f>$H$2*Data!AL6</f>
        <v>0</v>
      </c>
      <c r="AM6" s="11">
        <f>$H$2*Data!AM6</f>
        <v>0</v>
      </c>
      <c r="AN6" s="2">
        <f>$H$2*Data!AN6</f>
        <v>0</v>
      </c>
      <c r="AO6" s="6">
        <f>$H$2*Data!AO6</f>
        <v>0</v>
      </c>
      <c r="AP6" s="6">
        <f>$H$2*Data!AP6</f>
        <v>0</v>
      </c>
      <c r="AQ6" s="2">
        <f>$H$2*Data!AQ6</f>
        <v>1.99</v>
      </c>
      <c r="AR6" s="2">
        <f>$H$2*Data!AR6</f>
        <v>0.01</v>
      </c>
      <c r="AS6" s="2">
        <f>$H$2*Data!AS6</f>
        <v>0</v>
      </c>
      <c r="AT6" s="2">
        <f>$H$2*Data!AT6</f>
        <v>0</v>
      </c>
      <c r="AU6" s="12">
        <f>$H$2*Data!AU6</f>
        <v>0</v>
      </c>
      <c r="AV6" s="11">
        <f>$H$2*Data!AV6</f>
        <v>0</v>
      </c>
      <c r="AW6" s="2">
        <f>$H$2*Data!AW6</f>
        <v>0</v>
      </c>
      <c r="AX6" s="6">
        <f>$H$2*Data!AX6</f>
        <v>0</v>
      </c>
      <c r="AY6" s="6">
        <f>$H$2*Data!AY6</f>
        <v>1.6</v>
      </c>
      <c r="AZ6" s="2">
        <f>$H$2*Data!AZ6</f>
        <v>2.5300000000000002</v>
      </c>
      <c r="BA6" s="2">
        <f>$H$2*Data!BA6</f>
        <v>1.81</v>
      </c>
      <c r="BB6" s="2">
        <f>$H$2*Data!BB6</f>
        <v>0</v>
      </c>
      <c r="BC6" s="2">
        <f>$H$2*Data!BC6</f>
        <v>0</v>
      </c>
      <c r="BD6" s="12">
        <f>$H$2*Data!BD6</f>
        <v>0</v>
      </c>
      <c r="BE6" s="11">
        <f>$H$2*Data!BE6</f>
        <v>0</v>
      </c>
      <c r="BF6" s="2">
        <f>$H$2*Data!BF6</f>
        <v>0</v>
      </c>
      <c r="BG6" s="6">
        <f>$H$2*Data!BG6</f>
        <v>0</v>
      </c>
      <c r="BH6" s="6">
        <f>$H$2*Data!BH6</f>
        <v>2.1</v>
      </c>
      <c r="BI6" s="2">
        <f>$H$2*Data!BI6</f>
        <v>0.77</v>
      </c>
      <c r="BJ6" s="2">
        <f>$H$2*Data!BJ6</f>
        <v>0</v>
      </c>
      <c r="BK6" s="2">
        <f>$H$2*Data!BK6</f>
        <v>0</v>
      </c>
      <c r="BL6" s="2">
        <f>$H$2*Data!BL6</f>
        <v>0</v>
      </c>
      <c r="BM6" s="12">
        <f>$H$2*Data!BM6</f>
        <v>0</v>
      </c>
      <c r="BN6" s="11">
        <f>$H$2*Data!BN6</f>
        <v>0</v>
      </c>
      <c r="BO6" s="2">
        <f>$H$2*Data!BO6</f>
        <v>0</v>
      </c>
      <c r="BP6" s="6">
        <f>$H$2*Data!BP6</f>
        <v>0</v>
      </c>
      <c r="BQ6" s="6">
        <f>$H$2*Data!BQ6</f>
        <v>0.45</v>
      </c>
      <c r="BR6" s="2">
        <f>$H$2*Data!BR6</f>
        <v>2.4500000000000002</v>
      </c>
      <c r="BS6" s="2">
        <f>$H$2*Data!BS6</f>
        <v>0.08</v>
      </c>
      <c r="BT6" s="2">
        <f>$H$2*Data!BT6</f>
        <v>0</v>
      </c>
      <c r="BU6" s="2">
        <f>$H$2*Data!BU6</f>
        <v>0</v>
      </c>
      <c r="BV6" s="12">
        <f>$H$2*Data!BV6</f>
        <v>0</v>
      </c>
      <c r="BW6" s="11">
        <f>$H$2*Data!BW6</f>
        <v>0</v>
      </c>
      <c r="BX6" s="2">
        <f>$H$2*Data!BX6</f>
        <v>0</v>
      </c>
      <c r="BY6" s="6">
        <f>$H$2*Data!BY6</f>
        <v>0</v>
      </c>
      <c r="BZ6" s="6">
        <f>$H$2*Data!BZ6</f>
        <v>0.93</v>
      </c>
      <c r="CA6" s="2">
        <f>$H$2*Data!CA6</f>
        <v>1.86</v>
      </c>
      <c r="CB6" s="2">
        <f>$H$2*Data!CB6</f>
        <v>2.46</v>
      </c>
      <c r="CC6" s="2">
        <f>$H$2*Data!CC6</f>
        <v>2.2600000000000002</v>
      </c>
      <c r="CD6" s="2">
        <f>$H$2*Data!CD6</f>
        <v>2.2600000000000002</v>
      </c>
      <c r="CE6" s="12">
        <f>$H$2*Data!CE6</f>
        <v>2.35</v>
      </c>
      <c r="CF6" s="11">
        <f>$H$2*Data!CF6</f>
        <v>0</v>
      </c>
      <c r="CG6" s="2">
        <f>$H$2*Data!CG6</f>
        <v>0</v>
      </c>
      <c r="CH6" s="6">
        <f>$H$2*Data!CH6</f>
        <v>0</v>
      </c>
      <c r="CI6" s="6">
        <f>$H$2*Data!CI6</f>
        <v>0.66</v>
      </c>
      <c r="CJ6" s="2">
        <f>$H$2*Data!CJ6</f>
        <v>1.5</v>
      </c>
      <c r="CK6" s="2">
        <f>$H$2*Data!CK6</f>
        <v>0</v>
      </c>
      <c r="CL6" s="2">
        <f>$H$2*Data!CL6</f>
        <v>0</v>
      </c>
      <c r="CM6" s="2">
        <f>$H$2*Data!CM6</f>
        <v>0</v>
      </c>
      <c r="CN6" s="12">
        <f>$H$2*Data!CN6</f>
        <v>0</v>
      </c>
      <c r="CO6" s="11">
        <f>$H$2*Data!CO6</f>
        <v>0</v>
      </c>
      <c r="CP6" s="2">
        <f>$H$2*Data!CP6</f>
        <v>0</v>
      </c>
      <c r="CQ6" s="6">
        <f>$H$2*Data!CQ6</f>
        <v>0</v>
      </c>
      <c r="CR6" s="6">
        <f>$H$2*Data!CR6</f>
        <v>0</v>
      </c>
      <c r="CS6" s="2">
        <f>$H$2*Data!CS6</f>
        <v>2.36</v>
      </c>
      <c r="CT6" s="2">
        <f>$H$2*Data!CT6</f>
        <v>0.24</v>
      </c>
      <c r="CU6" s="2">
        <f>$H$2*Data!CU6</f>
        <v>0</v>
      </c>
      <c r="CV6" s="2">
        <f>$H$2*Data!CV6</f>
        <v>0</v>
      </c>
      <c r="CW6" s="12">
        <f>$H$2*Data!CW6</f>
        <v>0</v>
      </c>
      <c r="CX6" s="11">
        <f>$H$2*Data!CX6</f>
        <v>0</v>
      </c>
      <c r="CY6" s="2">
        <f>$H$2*Data!CY6</f>
        <v>0</v>
      </c>
      <c r="CZ6" s="6">
        <f>$H$2*Data!CZ6</f>
        <v>0</v>
      </c>
      <c r="DA6" s="6">
        <f>$H$2*Data!DA6</f>
        <v>1.37</v>
      </c>
      <c r="DB6" s="2">
        <f>$H$2*Data!DB6</f>
        <v>1.62</v>
      </c>
      <c r="DC6" s="2">
        <f>$H$2*Data!DC6</f>
        <v>0</v>
      </c>
      <c r="DD6" s="2">
        <f>$H$2*Data!DD6</f>
        <v>0</v>
      </c>
      <c r="DE6" s="2">
        <f>$H$2*Data!DE6</f>
        <v>0</v>
      </c>
      <c r="DF6" s="12">
        <f>$H$2*Data!DF6</f>
        <v>0</v>
      </c>
      <c r="DG6" s="11">
        <f>$H$2*Data!DG6</f>
        <v>0</v>
      </c>
      <c r="DH6" s="2">
        <f>$H$2*Data!DH6</f>
        <v>0</v>
      </c>
      <c r="DI6" s="6">
        <f>$H$2*Data!DI6</f>
        <v>0</v>
      </c>
      <c r="DJ6" s="6">
        <f>$H$2*Data!DJ6</f>
        <v>0</v>
      </c>
      <c r="DK6" s="2">
        <f>$H$2*Data!DK6</f>
        <v>2.39</v>
      </c>
      <c r="DL6" s="2">
        <f>$H$2*Data!DL6</f>
        <v>0.27</v>
      </c>
      <c r="DM6" s="2">
        <f>$H$2*Data!DM6</f>
        <v>0</v>
      </c>
      <c r="DN6" s="2">
        <f>$H$2*Data!DN6</f>
        <v>0</v>
      </c>
      <c r="DO6" s="12">
        <f>$H$2*Data!DO6</f>
        <v>0</v>
      </c>
      <c r="DP6" s="11">
        <f>$H$2*Data!DP6</f>
        <v>0</v>
      </c>
      <c r="DQ6" s="2">
        <f>$H$2*Data!DQ6</f>
        <v>0</v>
      </c>
      <c r="DR6" s="6">
        <f>$H$2*Data!DR6</f>
        <v>0.27</v>
      </c>
      <c r="DS6" s="6">
        <f>$H$2*Data!DS6</f>
        <v>2.4900000000000002</v>
      </c>
      <c r="DT6" s="2">
        <f>$H$2*Data!DT6</f>
        <v>0.48</v>
      </c>
      <c r="DU6" s="2">
        <f>$H$2*Data!DU6</f>
        <v>0</v>
      </c>
      <c r="DV6" s="2">
        <f>$H$2*Data!DV6</f>
        <v>0</v>
      </c>
      <c r="DW6" s="2">
        <f>$H$2*Data!DW6</f>
        <v>0</v>
      </c>
      <c r="DX6" s="12">
        <f>$H$2*Data!DX6</f>
        <v>0</v>
      </c>
      <c r="DY6" s="11">
        <f>$H$2*Data!DY6</f>
        <v>0</v>
      </c>
      <c r="DZ6" s="2">
        <f>$H$2*Data!DZ6</f>
        <v>0</v>
      </c>
      <c r="EA6" s="6">
        <f>$H$2*Data!EA6</f>
        <v>0</v>
      </c>
      <c r="EB6" s="6">
        <f>$H$2*Data!EB6</f>
        <v>0</v>
      </c>
      <c r="EC6" s="2">
        <f>$H$2*Data!EC6</f>
        <v>2.0300000000000002</v>
      </c>
      <c r="ED6" s="2">
        <f>$H$2*Data!ED6</f>
        <v>0.44</v>
      </c>
      <c r="EE6" s="2">
        <f>$H$2*Data!EE6</f>
        <v>0</v>
      </c>
      <c r="EF6" s="2">
        <f>$H$2*Data!EF6</f>
        <v>0</v>
      </c>
      <c r="EG6" s="12">
        <f>$H$2*Data!EG6</f>
        <v>0</v>
      </c>
      <c r="EH6" s="11">
        <f>$H$2*Data!EH6</f>
        <v>0</v>
      </c>
      <c r="EI6" s="2">
        <f>$H$2*Data!EI6</f>
        <v>0</v>
      </c>
      <c r="EJ6" s="6">
        <f>$H$2*Data!EJ6</f>
        <v>0</v>
      </c>
      <c r="EK6" s="6">
        <f>$H$2*Data!EK6</f>
        <v>1.06</v>
      </c>
      <c r="EL6" s="2">
        <f>$H$2*Data!EL6</f>
        <v>0</v>
      </c>
      <c r="EM6" s="2">
        <f>$H$2*Data!EM6</f>
        <v>0</v>
      </c>
      <c r="EN6" s="2">
        <f>$H$2*Data!EN6</f>
        <v>0</v>
      </c>
      <c r="EO6" s="2">
        <f>$H$2*Data!EO6</f>
        <v>0</v>
      </c>
      <c r="EP6" s="12">
        <f>$H$2*Data!EP6</f>
        <v>0</v>
      </c>
      <c r="EQ6" s="11">
        <f>$H$2*Data!EQ6</f>
        <v>0</v>
      </c>
      <c r="ER6" s="2">
        <f>$H$2*Data!ER6</f>
        <v>0</v>
      </c>
      <c r="ES6" s="6">
        <f>$H$2*Data!ES6</f>
        <v>0</v>
      </c>
      <c r="ET6" s="6">
        <f>$H$2*Data!ET6</f>
        <v>0.37</v>
      </c>
      <c r="EU6" s="2">
        <f>$H$2*Data!EU6</f>
        <v>2.46</v>
      </c>
      <c r="EV6" s="2">
        <f>$H$2*Data!EV6</f>
        <v>0.71</v>
      </c>
      <c r="EW6" s="2">
        <f>$H$2*Data!EW6</f>
        <v>0</v>
      </c>
      <c r="EX6" s="2">
        <f>$H$2*Data!EX6</f>
        <v>0</v>
      </c>
      <c r="EY6" s="12">
        <f>$H$2*Data!EY6</f>
        <v>0</v>
      </c>
      <c r="EZ6" s="11">
        <f>$H$2*Data!EZ6</f>
        <v>0</v>
      </c>
      <c r="FA6" s="2">
        <f>$H$2*Data!FA6</f>
        <v>0</v>
      </c>
      <c r="FB6" s="6">
        <f>$H$2*Data!FB6</f>
        <v>0</v>
      </c>
      <c r="FC6" s="6">
        <f>$H$2*Data!FC6</f>
        <v>1.08</v>
      </c>
      <c r="FD6" s="2">
        <f>$H$2*Data!FD6</f>
        <v>0.96</v>
      </c>
      <c r="FE6" s="2">
        <f>$H$2*Data!FE6</f>
        <v>0</v>
      </c>
      <c r="FF6" s="2">
        <f>$H$2*Data!FF6</f>
        <v>0</v>
      </c>
      <c r="FG6" s="2">
        <f>$H$2*Data!FG6</f>
        <v>0</v>
      </c>
      <c r="FH6" s="12">
        <f>$H$2*Data!FH6</f>
        <v>0</v>
      </c>
      <c r="FI6" s="11">
        <f>$H$2*Data!FI6</f>
        <v>0</v>
      </c>
      <c r="FJ6" s="2">
        <f>$H$2*Data!FJ6</f>
        <v>0</v>
      </c>
      <c r="FK6" s="6">
        <f>$H$2*Data!FK6</f>
        <v>0</v>
      </c>
      <c r="FL6" s="6">
        <f>$H$2*Data!FL6</f>
        <v>0.38</v>
      </c>
      <c r="FM6" s="2">
        <f>$H$2*Data!FM6</f>
        <v>2.4900000000000002</v>
      </c>
      <c r="FN6" s="2">
        <f>$H$2*Data!FN6</f>
        <v>1.76</v>
      </c>
      <c r="FO6" s="2">
        <f>$H$2*Data!FO6</f>
        <v>0</v>
      </c>
      <c r="FP6" s="2">
        <f>$H$2*Data!FP6</f>
        <v>0</v>
      </c>
      <c r="FQ6" s="12">
        <f>$H$2*Data!FQ6</f>
        <v>0</v>
      </c>
      <c r="FR6" s="11">
        <f>$H$2*Data!FR6</f>
        <v>0</v>
      </c>
      <c r="FS6" s="2">
        <f>$H$2*Data!FS6</f>
        <v>0</v>
      </c>
      <c r="FT6" s="6">
        <f>$H$2*Data!FT6</f>
        <v>0</v>
      </c>
      <c r="FU6" s="6">
        <f>$H$2*Data!FU6</f>
        <v>0.6</v>
      </c>
      <c r="FV6" s="2">
        <f>$H$2*Data!FV6</f>
        <v>2.5100000000000002</v>
      </c>
      <c r="FW6" s="2">
        <f>$H$2*Data!FW6</f>
        <v>0.12</v>
      </c>
      <c r="FX6" s="2">
        <f>$H$2*Data!FX6</f>
        <v>0</v>
      </c>
      <c r="FY6" s="2">
        <f>$H$2*Data!FY6</f>
        <v>0</v>
      </c>
      <c r="FZ6" s="12">
        <f>$H$2*Data!FZ6</f>
        <v>0</v>
      </c>
      <c r="GA6" s="11">
        <f>$H$2*Data!GA6</f>
        <v>0</v>
      </c>
      <c r="GB6" s="2">
        <f>$H$2*Data!GB6</f>
        <v>0</v>
      </c>
      <c r="GC6" s="6">
        <f>$H$2*Data!GC6</f>
        <v>0</v>
      </c>
      <c r="GD6" s="6">
        <f>$H$2*Data!GD6</f>
        <v>0</v>
      </c>
      <c r="GE6" s="2">
        <f>$H$2*Data!GE6</f>
        <v>0</v>
      </c>
      <c r="GF6" s="2">
        <f>$H$2*Data!GF6</f>
        <v>0.64</v>
      </c>
      <c r="GG6" s="2">
        <f>$H$2*Data!GG6</f>
        <v>2.5300000000000002</v>
      </c>
      <c r="GH6" s="2">
        <f>$H$2*Data!GH6</f>
        <v>2.4300000000000002</v>
      </c>
      <c r="GI6" s="12">
        <f>$H$2*Data!GI6</f>
        <v>0</v>
      </c>
      <c r="GJ6" s="11">
        <f>$H$2*Data!GJ6</f>
        <v>0</v>
      </c>
      <c r="GK6" s="2">
        <f>$H$2*Data!GK6</f>
        <v>0</v>
      </c>
      <c r="GL6" s="6">
        <f>$H$2*Data!GL6</f>
        <v>0</v>
      </c>
      <c r="GM6" s="6">
        <f>$H$2*Data!GM6</f>
        <v>0.23</v>
      </c>
      <c r="GN6" s="2">
        <f>$H$2*Data!GN6</f>
        <v>1.5</v>
      </c>
      <c r="GO6" s="2">
        <f>$H$2*Data!GO6</f>
        <v>0</v>
      </c>
      <c r="GP6" s="2">
        <f>$H$2*Data!GP6</f>
        <v>0</v>
      </c>
      <c r="GQ6" s="2">
        <f>$H$2*Data!GQ6</f>
        <v>0</v>
      </c>
      <c r="GR6" s="12">
        <f>$H$2*Data!GR6</f>
        <v>0</v>
      </c>
      <c r="GS6" s="11">
        <f>$H$2*Data!GS6</f>
        <v>0</v>
      </c>
      <c r="GT6" s="2">
        <f>$H$2*Data!GT6</f>
        <v>0</v>
      </c>
      <c r="GU6" s="6">
        <f>$H$2*Data!GU6</f>
        <v>0</v>
      </c>
      <c r="GV6" s="6">
        <f>$H$2*Data!GV6</f>
        <v>2.11</v>
      </c>
      <c r="GW6" s="2">
        <f>$H$2*Data!GW6</f>
        <v>1.92</v>
      </c>
      <c r="GX6" s="2">
        <f>$H$2*Data!GX6</f>
        <v>0</v>
      </c>
      <c r="GY6" s="2">
        <f>$H$2*Data!GY6</f>
        <v>0</v>
      </c>
      <c r="GZ6" s="2">
        <f>$H$2*Data!GZ6</f>
        <v>0</v>
      </c>
      <c r="HA6" s="12">
        <f>$H$2*Data!HA6</f>
        <v>0</v>
      </c>
      <c r="HB6" s="11">
        <f>$H$2*Data!HB6</f>
        <v>0</v>
      </c>
      <c r="HC6" s="2">
        <f>$H$2*Data!HC6</f>
        <v>0</v>
      </c>
      <c r="HD6" s="6">
        <f>$H$2*Data!HD6</f>
        <v>0</v>
      </c>
      <c r="HE6" s="6">
        <f>$H$2*Data!HE6</f>
        <v>0</v>
      </c>
      <c r="HF6" s="2">
        <f>$H$2*Data!HF6</f>
        <v>1.1200000000000001</v>
      </c>
      <c r="HG6" s="2">
        <f>$H$2*Data!HG6</f>
        <v>0.17</v>
      </c>
      <c r="HH6" s="2">
        <f>$H$2*Data!HH6</f>
        <v>0</v>
      </c>
      <c r="HI6" s="2">
        <f>$H$2*Data!HI6</f>
        <v>0</v>
      </c>
      <c r="HJ6" s="12">
        <f>$H$2*Data!HJ6</f>
        <v>0</v>
      </c>
      <c r="HK6" s="11">
        <f>$H$2*Data!HK6</f>
        <v>0</v>
      </c>
      <c r="HL6" s="2">
        <f>$H$2*Data!HL6</f>
        <v>0</v>
      </c>
      <c r="HM6" s="6">
        <f>$H$2*Data!HM6</f>
        <v>0</v>
      </c>
      <c r="HN6" s="6">
        <f>$H$2*Data!HN6</f>
        <v>0.28000000000000003</v>
      </c>
      <c r="HO6" s="2">
        <f>$H$2*Data!HO6</f>
        <v>2.0300000000000002</v>
      </c>
      <c r="HP6" s="2">
        <f>$H$2*Data!HP6</f>
        <v>0</v>
      </c>
      <c r="HQ6" s="2">
        <f>$H$2*Data!HQ6</f>
        <v>0</v>
      </c>
      <c r="HR6" s="2">
        <f>$H$2*Data!HR6</f>
        <v>0</v>
      </c>
      <c r="HS6" s="12">
        <f>$H$2*Data!HS6</f>
        <v>0</v>
      </c>
      <c r="HT6" s="11">
        <f>$H$2*Data!HT6</f>
        <v>0</v>
      </c>
      <c r="HU6" s="2">
        <f>$H$2*Data!HU6</f>
        <v>0</v>
      </c>
      <c r="HV6" s="6">
        <f>$H$2*Data!HV6</f>
        <v>0</v>
      </c>
      <c r="HW6" s="6">
        <f>$H$2*Data!HW6</f>
        <v>0</v>
      </c>
      <c r="HX6" s="2">
        <f>$H$2*Data!HX6</f>
        <v>0</v>
      </c>
      <c r="HY6" s="2">
        <f>$H$2*Data!HY6</f>
        <v>1.06</v>
      </c>
      <c r="HZ6" s="2">
        <f>$H$2*Data!HZ6</f>
        <v>2.21</v>
      </c>
      <c r="IA6" s="2">
        <f>$H$2*Data!IA6</f>
        <v>0</v>
      </c>
      <c r="IB6" s="12">
        <f>$H$2*Data!IB6</f>
        <v>0</v>
      </c>
      <c r="IC6" s="11">
        <f>$H$2*Data!IC6</f>
        <v>0</v>
      </c>
      <c r="ID6" s="2">
        <f>$H$2*Data!ID6</f>
        <v>0</v>
      </c>
      <c r="IE6" s="6">
        <f>$H$2*Data!IE6</f>
        <v>0.1</v>
      </c>
      <c r="IF6" s="6">
        <f>$H$2*Data!IF6</f>
        <v>2.5300000000000002</v>
      </c>
      <c r="IG6" s="2">
        <f>$H$2*Data!IG6</f>
        <v>1.6500000000000001</v>
      </c>
      <c r="IH6" s="2">
        <f>$H$2*Data!IH6</f>
        <v>0</v>
      </c>
      <c r="II6" s="2">
        <f>$H$2*Data!II6</f>
        <v>0</v>
      </c>
      <c r="IJ6" s="2">
        <f>$H$2*Data!IJ6</f>
        <v>0</v>
      </c>
      <c r="IK6" s="12">
        <f>$H$2*Data!IK6</f>
        <v>0</v>
      </c>
      <c r="IL6" s="11">
        <f>$H$2*Data!IL6</f>
        <v>0</v>
      </c>
      <c r="IM6" s="2">
        <f>$H$2*Data!IM6</f>
        <v>1.8800000000000001</v>
      </c>
      <c r="IN6" s="6">
        <f>$H$2*Data!IN6</f>
        <v>2.2600000000000002</v>
      </c>
      <c r="IO6" s="6">
        <f>$H$2*Data!IO6</f>
        <v>1.35</v>
      </c>
      <c r="IP6" s="2">
        <f>$H$2*Data!IP6</f>
        <v>2.2200000000000002</v>
      </c>
      <c r="IQ6" s="2">
        <f>$H$2*Data!IQ6</f>
        <v>2.2200000000000002</v>
      </c>
      <c r="IR6" s="2">
        <f>$H$2*Data!IR6</f>
        <v>1.76</v>
      </c>
      <c r="IS6" s="2">
        <f>$H$2*Data!IS6</f>
        <v>0</v>
      </c>
      <c r="IT6" s="12">
        <f>$H$2*Data!IT6</f>
        <v>0</v>
      </c>
      <c r="IU6" s="11">
        <f>$H$2*Data!IU6</f>
        <v>0</v>
      </c>
      <c r="IV6" s="2">
        <f>$H$2*Data!IV6</f>
        <v>0.16</v>
      </c>
      <c r="IW6" s="6">
        <f>$H$2*Data!IW6</f>
        <v>0.13</v>
      </c>
      <c r="IX6" s="6">
        <f>$H$2*Data!IX6</f>
        <v>0.15</v>
      </c>
      <c r="IY6" s="2">
        <f>$H$2*Data!IY6</f>
        <v>0.76</v>
      </c>
      <c r="IZ6" s="2">
        <f>$H$2*Data!IZ6</f>
        <v>1.74</v>
      </c>
      <c r="JA6" s="2">
        <f>$H$2*Data!JA6</f>
        <v>0</v>
      </c>
      <c r="JB6" s="2">
        <f>$H$2*Data!JB6</f>
        <v>0</v>
      </c>
      <c r="JC6" s="12">
        <f>$H$2*Data!JC6</f>
        <v>0</v>
      </c>
      <c r="JD6" s="11">
        <f>$H$2*Data!JD6</f>
        <v>0</v>
      </c>
      <c r="JE6" s="2">
        <f>$H$2*Data!JE6</f>
        <v>0</v>
      </c>
      <c r="JF6" s="6">
        <f>$H$2*Data!JF6</f>
        <v>0</v>
      </c>
      <c r="JG6" s="6">
        <f>$H$2*Data!JG6</f>
        <v>0.32</v>
      </c>
      <c r="JH6" s="2">
        <f>$H$2*Data!JH6</f>
        <v>2.54</v>
      </c>
      <c r="JI6" s="2">
        <f>$H$2*Data!JI6</f>
        <v>0.01</v>
      </c>
      <c r="JJ6" s="2">
        <f>$H$2*Data!JJ6</f>
        <v>0</v>
      </c>
      <c r="JK6" s="2">
        <f>$H$2*Data!JK6</f>
        <v>0</v>
      </c>
      <c r="JL6" s="12">
        <f>$H$2*Data!JL6</f>
        <v>0</v>
      </c>
      <c r="JM6" s="11">
        <f>$H$2*Data!JM6</f>
        <v>0</v>
      </c>
      <c r="JN6" s="2">
        <f>$H$2*Data!JN6</f>
        <v>0</v>
      </c>
      <c r="JO6" s="6">
        <f>$H$2*Data!JO6</f>
        <v>0</v>
      </c>
      <c r="JP6" s="6">
        <f>$H$2*Data!JP6</f>
        <v>0.9</v>
      </c>
      <c r="JQ6" s="2">
        <f>$H$2*Data!JQ6</f>
        <v>2.5300000000000002</v>
      </c>
      <c r="JR6" s="2">
        <f>$H$2*Data!JR6</f>
        <v>2.11</v>
      </c>
      <c r="JS6" s="2">
        <f>$H$2*Data!JS6</f>
        <v>0</v>
      </c>
      <c r="JT6" s="2">
        <f>$H$2*Data!JT6</f>
        <v>0</v>
      </c>
      <c r="JU6" s="12">
        <f>$H$2*Data!JU6</f>
        <v>0</v>
      </c>
      <c r="JV6" s="11">
        <f>$H$2*Data!JV6</f>
        <v>0</v>
      </c>
      <c r="JW6" s="2">
        <f>$H$2*Data!JW6</f>
        <v>0</v>
      </c>
      <c r="JX6" s="6">
        <f>$H$2*Data!JX6</f>
        <v>0</v>
      </c>
      <c r="JY6" s="6">
        <f>$H$2*Data!JY6</f>
        <v>1.07</v>
      </c>
      <c r="JZ6" s="2">
        <f>$H$2*Data!JZ6</f>
        <v>2.44</v>
      </c>
      <c r="KA6" s="2">
        <f>$H$2*Data!KA6</f>
        <v>0.62</v>
      </c>
      <c r="KB6" s="2">
        <f>$H$2*Data!KB6</f>
        <v>0</v>
      </c>
      <c r="KC6" s="2">
        <f>$H$2*Data!KC6</f>
        <v>0</v>
      </c>
      <c r="KD6" s="12">
        <f>$H$2*Data!KD6</f>
        <v>0</v>
      </c>
      <c r="KE6" s="11">
        <f>$H$2*Data!KE6</f>
        <v>0</v>
      </c>
      <c r="KF6" s="2">
        <f>$H$2*Data!KF6</f>
        <v>0</v>
      </c>
      <c r="KG6" s="6">
        <f>$H$2*Data!KG6</f>
        <v>0</v>
      </c>
      <c r="KH6" s="6">
        <f>$H$2*Data!KH6</f>
        <v>0</v>
      </c>
      <c r="KI6" s="2">
        <f>$H$2*Data!KI6</f>
        <v>2.5300000000000002</v>
      </c>
      <c r="KJ6" s="2">
        <f>$H$2*Data!KJ6</f>
        <v>1.23</v>
      </c>
      <c r="KK6" s="2">
        <f>$H$2*Data!KK6</f>
        <v>0</v>
      </c>
      <c r="KL6" s="2">
        <f>$H$2*Data!KL6</f>
        <v>0</v>
      </c>
      <c r="KM6" s="12">
        <f>$H$2*Data!KM6</f>
        <v>0</v>
      </c>
      <c r="KN6" s="11">
        <f>$H$2*Data!KN6</f>
        <v>0</v>
      </c>
      <c r="KO6" s="2">
        <f>$H$2*Data!KO6</f>
        <v>0</v>
      </c>
      <c r="KP6" s="6">
        <f>$H$2*Data!KP6</f>
        <v>0</v>
      </c>
      <c r="KQ6" s="6">
        <f>$H$2*Data!KQ6</f>
        <v>2.52</v>
      </c>
      <c r="KR6" s="2">
        <f>$H$2*Data!KR6</f>
        <v>2.52</v>
      </c>
      <c r="KS6" s="2">
        <f>$H$2*Data!KS6</f>
        <v>0</v>
      </c>
      <c r="KT6" s="2">
        <f>$H$2*Data!KT6</f>
        <v>0</v>
      </c>
      <c r="KU6" s="2">
        <f>$H$2*Data!KU6</f>
        <v>0</v>
      </c>
      <c r="KV6" s="12">
        <f>$H$2*Data!KV6</f>
        <v>0</v>
      </c>
      <c r="KW6" s="11">
        <f>$H$2*Data!KW6</f>
        <v>0</v>
      </c>
      <c r="KX6" s="2">
        <f>$H$2*Data!KX6</f>
        <v>0</v>
      </c>
      <c r="KY6" s="6">
        <f>$H$2*Data!KY6</f>
        <v>0.14000000000000001</v>
      </c>
      <c r="KZ6" s="6">
        <f>$H$2*Data!KZ6</f>
        <v>1.1599999999999999</v>
      </c>
      <c r="LA6" s="2">
        <f>$H$2*Data!LA6</f>
        <v>1.73</v>
      </c>
      <c r="LB6" s="2">
        <f>$H$2*Data!LB6</f>
        <v>2.5</v>
      </c>
      <c r="LC6" s="2">
        <f>$H$2*Data!LC6</f>
        <v>1.41</v>
      </c>
      <c r="LD6" s="2">
        <f>$H$2*Data!LD6</f>
        <v>0</v>
      </c>
      <c r="LE6" s="12">
        <f>$H$2*Data!LE6</f>
        <v>0</v>
      </c>
      <c r="LF6" s="11">
        <f>$H$2*Data!LF6</f>
        <v>0</v>
      </c>
      <c r="LG6" s="2">
        <f>$H$2*Data!LG6</f>
        <v>0</v>
      </c>
      <c r="LH6" s="6">
        <f>$H$2*Data!LH6</f>
        <v>0</v>
      </c>
      <c r="LI6" s="6">
        <f>$H$2*Data!LI6</f>
        <v>0</v>
      </c>
      <c r="LJ6" s="2">
        <f>$H$2*Data!LJ6</f>
        <v>0</v>
      </c>
      <c r="LK6" s="2">
        <f>$H$2*Data!LK6</f>
        <v>2.5100000000000002</v>
      </c>
      <c r="LL6" s="2">
        <f>$H$2*Data!LL6</f>
        <v>0.3</v>
      </c>
      <c r="LM6" s="2">
        <f>$H$2*Data!LM6</f>
        <v>0</v>
      </c>
      <c r="LN6" s="12">
        <f>$H$2*Data!LN6</f>
        <v>0</v>
      </c>
      <c r="LO6" s="11">
        <f>$H$2*Data!LO6</f>
        <v>0</v>
      </c>
      <c r="LP6" s="2">
        <f>$H$2*Data!LP6</f>
        <v>0</v>
      </c>
      <c r="LQ6" s="6">
        <f>$H$2*Data!LQ6</f>
        <v>0</v>
      </c>
      <c r="LR6" s="6">
        <f>$H$2*Data!LR6</f>
        <v>0</v>
      </c>
      <c r="LS6" s="2">
        <f>$H$2*Data!LS6</f>
        <v>0.83000000000000007</v>
      </c>
      <c r="LT6" s="2">
        <f>$H$2*Data!LT6</f>
        <v>1.8800000000000001</v>
      </c>
      <c r="LU6" s="2">
        <f>$H$2*Data!LU6</f>
        <v>0</v>
      </c>
      <c r="LV6" s="2">
        <f>$H$2*Data!LV6</f>
        <v>0</v>
      </c>
      <c r="LW6" s="12">
        <f>$H$2*Data!LW6</f>
        <v>0</v>
      </c>
      <c r="LX6" s="11">
        <f>$H$2*Data!LX6</f>
        <v>0</v>
      </c>
      <c r="LY6" s="2">
        <f>$H$2*Data!LY6</f>
        <v>0</v>
      </c>
      <c r="LZ6" s="6">
        <f>$H$2*Data!LZ6</f>
        <v>0</v>
      </c>
      <c r="MA6" s="6">
        <f>$H$2*Data!MA6</f>
        <v>1.0900000000000001</v>
      </c>
      <c r="MB6" s="2">
        <f>$H$2*Data!MB6</f>
        <v>2.5300000000000002</v>
      </c>
      <c r="MC6" s="2">
        <f>$H$2*Data!MC6</f>
        <v>1.05</v>
      </c>
      <c r="MD6" s="2">
        <f>$H$2*Data!MD6</f>
        <v>0</v>
      </c>
      <c r="ME6" s="2">
        <f>$H$2*Data!ME6</f>
        <v>0</v>
      </c>
      <c r="MF6" s="12">
        <f>$H$2*Data!MF6</f>
        <v>0</v>
      </c>
      <c r="MG6" s="11">
        <f>$H$2*Data!MG6</f>
        <v>0</v>
      </c>
      <c r="MH6" s="2">
        <f>$H$2*Data!MH6</f>
        <v>0</v>
      </c>
      <c r="MI6" s="6">
        <f>$H$2*Data!MI6</f>
        <v>0.39</v>
      </c>
      <c r="MJ6" s="6">
        <f>$H$2*Data!MJ6</f>
        <v>2.02</v>
      </c>
      <c r="MK6" s="2">
        <f>$H$2*Data!MK6</f>
        <v>2.2200000000000002</v>
      </c>
      <c r="ML6" s="2">
        <f>$H$2*Data!ML6</f>
        <v>2.2200000000000002</v>
      </c>
      <c r="MM6" s="2">
        <f>$H$2*Data!MM6</f>
        <v>0</v>
      </c>
      <c r="MN6" s="2">
        <f>$H$2*Data!MN6</f>
        <v>0</v>
      </c>
      <c r="MO6" s="12">
        <f>$H$2*Data!MO6</f>
        <v>0</v>
      </c>
      <c r="MP6" s="11">
        <f>$H$2*Data!MP6</f>
        <v>0</v>
      </c>
      <c r="MQ6" s="2">
        <f>$H$2*Data!MQ6</f>
        <v>0.12</v>
      </c>
      <c r="MR6" s="6">
        <f>$H$2*Data!MR6</f>
        <v>0</v>
      </c>
      <c r="MS6" s="6">
        <f>$H$2*Data!MS6</f>
        <v>0</v>
      </c>
      <c r="MT6" s="2">
        <f>$H$2*Data!MT6</f>
        <v>0.11</v>
      </c>
      <c r="MU6" s="2">
        <f>$H$2*Data!MU6</f>
        <v>2.4</v>
      </c>
      <c r="MV6" s="2">
        <f>$H$2*Data!MV6</f>
        <v>0.1</v>
      </c>
      <c r="MW6" s="2">
        <f>$H$2*Data!MW6</f>
        <v>0</v>
      </c>
      <c r="MX6" s="12">
        <f>$H$2*Data!MX6</f>
        <v>0</v>
      </c>
      <c r="MY6" s="11">
        <f>$H$2*Data!MY6</f>
        <v>0</v>
      </c>
      <c r="MZ6" s="2">
        <f>$H$2*Data!MZ6</f>
        <v>0</v>
      </c>
      <c r="NA6" s="6">
        <f>$H$2*Data!NA6</f>
        <v>0</v>
      </c>
      <c r="NB6" s="6">
        <f>$H$2*Data!NB6</f>
        <v>1.32</v>
      </c>
      <c r="NC6" s="2">
        <f>$H$2*Data!NC6</f>
        <v>2.54</v>
      </c>
      <c r="ND6" s="2">
        <f>$H$2*Data!ND6</f>
        <v>0</v>
      </c>
      <c r="NE6" s="2">
        <f>$H$2*Data!NE6</f>
        <v>0</v>
      </c>
      <c r="NF6" s="2">
        <f>$H$2*Data!NF6</f>
        <v>0</v>
      </c>
      <c r="NG6" s="12">
        <f>$H$2*Data!NG6</f>
        <v>0</v>
      </c>
      <c r="NH6" s="11">
        <f>$H$2*Data!NH6</f>
        <v>0</v>
      </c>
      <c r="NI6" s="2">
        <f>$H$2*Data!NI6</f>
        <v>0</v>
      </c>
      <c r="NJ6" s="6">
        <f>$H$2*Data!NJ6</f>
        <v>0</v>
      </c>
      <c r="NK6" s="6">
        <f>$H$2*Data!NK6</f>
        <v>0.33</v>
      </c>
      <c r="NL6" s="2">
        <f>$H$2*Data!NL6</f>
        <v>2.4900000000000002</v>
      </c>
      <c r="NM6" s="2">
        <f>$H$2*Data!NM6</f>
        <v>0.14000000000000001</v>
      </c>
      <c r="NN6" s="2">
        <f>$H$2*Data!NN6</f>
        <v>0</v>
      </c>
      <c r="NO6" s="2">
        <f>$H$2*Data!NO6</f>
        <v>0</v>
      </c>
      <c r="NP6" s="12">
        <f>$H$2*Data!NP6</f>
        <v>0</v>
      </c>
      <c r="NQ6" s="11">
        <f>$H$2*Data!NQ6</f>
        <v>0</v>
      </c>
      <c r="NR6" s="2">
        <f>$H$2*Data!NR6</f>
        <v>0</v>
      </c>
      <c r="NS6" s="6">
        <f>$H$2*Data!NS6</f>
        <v>0.11</v>
      </c>
      <c r="NT6" s="6">
        <f>$H$2*Data!NT6</f>
        <v>2.5100000000000002</v>
      </c>
      <c r="NU6" s="2">
        <f>$H$2*Data!NU6</f>
        <v>1.93</v>
      </c>
      <c r="NV6" s="2">
        <f>$H$2*Data!NV6</f>
        <v>0</v>
      </c>
      <c r="NW6" s="2">
        <f>$H$2*Data!NW6</f>
        <v>0</v>
      </c>
      <c r="NX6" s="2">
        <f>$H$2*Data!NX6</f>
        <v>0</v>
      </c>
      <c r="NY6" s="12">
        <f>$H$2*Data!NY6</f>
        <v>0</v>
      </c>
      <c r="NZ6" s="11">
        <f>$H$2*Data!NZ6</f>
        <v>0</v>
      </c>
      <c r="OA6" s="2">
        <f>$H$2*Data!OA6</f>
        <v>0</v>
      </c>
      <c r="OB6" s="6">
        <f>$H$2*Data!OB6</f>
        <v>0</v>
      </c>
      <c r="OC6" s="6">
        <f>$H$2*Data!OC6</f>
        <v>1.22</v>
      </c>
      <c r="OD6" s="2">
        <f>$H$2*Data!OD6</f>
        <v>2.48</v>
      </c>
      <c r="OE6" s="2">
        <f>$H$2*Data!OE6</f>
        <v>2.38</v>
      </c>
      <c r="OF6" s="2">
        <f>$H$2*Data!OF6</f>
        <v>0</v>
      </c>
      <c r="OG6" s="2">
        <f>$H$2*Data!OG6</f>
        <v>0</v>
      </c>
      <c r="OH6" s="12">
        <f>$H$2*Data!OH6</f>
        <v>0</v>
      </c>
      <c r="OI6" s="11">
        <f>$H$2*Data!OI6</f>
        <v>0.27</v>
      </c>
      <c r="OJ6" s="2">
        <f>$H$2*Data!OJ6</f>
        <v>1.5</v>
      </c>
      <c r="OK6" s="6">
        <f>$H$2*Data!OK6</f>
        <v>0</v>
      </c>
      <c r="OL6" s="6">
        <f>$H$2*Data!OL6</f>
        <v>0</v>
      </c>
      <c r="OM6" s="2">
        <f>$H$2*Data!OM6</f>
        <v>0</v>
      </c>
      <c r="ON6" s="2">
        <f>$H$2*Data!ON6</f>
        <v>0.16</v>
      </c>
      <c r="OO6" s="2">
        <f>$H$2*Data!OO6</f>
        <v>0.43</v>
      </c>
      <c r="OP6" s="2">
        <f>$H$2*Data!OP6</f>
        <v>0.69000000000000006</v>
      </c>
      <c r="OQ6" s="12">
        <f>$H$2*Data!OQ6</f>
        <v>0.56000000000000005</v>
      </c>
      <c r="OR6" s="11">
        <f>$H$2*Data!OR6</f>
        <v>0</v>
      </c>
      <c r="OS6" s="2">
        <f>$H$2*Data!OS6</f>
        <v>0</v>
      </c>
      <c r="OT6" s="6">
        <f>$H$2*Data!OT6</f>
        <v>0.46</v>
      </c>
      <c r="OU6" s="6">
        <f>$H$2*Data!OU6</f>
        <v>1.1300000000000001</v>
      </c>
      <c r="OV6" s="2">
        <f>$H$2*Data!OV6</f>
        <v>0</v>
      </c>
      <c r="OW6" s="2">
        <f>$H$2*Data!OW6</f>
        <v>0</v>
      </c>
      <c r="OX6" s="2">
        <f>$H$2*Data!OX6</f>
        <v>0</v>
      </c>
      <c r="OY6" s="2">
        <f>$H$2*Data!OY6</f>
        <v>0</v>
      </c>
      <c r="OZ6" s="12">
        <f>$H$2*Data!OZ6</f>
        <v>0</v>
      </c>
      <c r="PA6" s="11">
        <f>$H$2*Data!PA6</f>
        <v>0</v>
      </c>
      <c r="PB6" s="2">
        <f>$H$2*Data!PB6</f>
        <v>0</v>
      </c>
      <c r="PC6" s="6">
        <f>$H$2*Data!PC6</f>
        <v>0</v>
      </c>
      <c r="PD6" s="6">
        <f>$H$2*Data!PD6</f>
        <v>2.0699999999999998</v>
      </c>
      <c r="PE6" s="2">
        <f>$H$2*Data!PE6</f>
        <v>2.46</v>
      </c>
      <c r="PF6" s="2">
        <f>$H$2*Data!PF6</f>
        <v>0</v>
      </c>
      <c r="PG6" s="2">
        <f>$H$2*Data!PG6</f>
        <v>0</v>
      </c>
      <c r="PH6" s="2">
        <f>$H$2*Data!PH6</f>
        <v>0</v>
      </c>
      <c r="PI6" s="12">
        <f>$H$2*Data!PI6</f>
        <v>0</v>
      </c>
      <c r="PJ6" s="11">
        <f>$H$2*Data!PJ6</f>
        <v>0</v>
      </c>
      <c r="PK6" s="2">
        <f>$H$2*Data!PK6</f>
        <v>0</v>
      </c>
      <c r="PL6" s="6">
        <f>$H$2*Data!PL6</f>
        <v>0.65</v>
      </c>
      <c r="PM6" s="6">
        <f>$H$2*Data!PM6</f>
        <v>1.35</v>
      </c>
      <c r="PN6" s="2">
        <f>$H$2*Data!PN6</f>
        <v>2.29</v>
      </c>
      <c r="PO6" s="2">
        <f>$H$2*Data!PO6</f>
        <v>2.5300000000000002</v>
      </c>
      <c r="PP6" s="2">
        <f>$H$2*Data!PP6</f>
        <v>0.08</v>
      </c>
      <c r="PQ6" s="2">
        <f>$H$2*Data!PQ6</f>
        <v>0</v>
      </c>
      <c r="PR6" s="12">
        <f>$H$2*Data!PR6</f>
        <v>0</v>
      </c>
      <c r="PS6" s="11">
        <f>$H$2*Data!PS6</f>
        <v>0</v>
      </c>
      <c r="PT6" s="2">
        <f>$H$2*Data!PT6</f>
        <v>0</v>
      </c>
      <c r="PU6" s="6">
        <f>$H$2*Data!PU6</f>
        <v>0</v>
      </c>
      <c r="PV6" s="6">
        <f>$H$2*Data!PV6</f>
        <v>0</v>
      </c>
      <c r="PW6" s="2">
        <f>$H$2*Data!PW6</f>
        <v>1.43</v>
      </c>
      <c r="PX6" s="2">
        <f>$H$2*Data!PX6</f>
        <v>1.22</v>
      </c>
      <c r="PY6" s="2">
        <f>$H$2*Data!PY6</f>
        <v>0</v>
      </c>
      <c r="PZ6" s="2">
        <f>$H$2*Data!PZ6</f>
        <v>0</v>
      </c>
      <c r="QA6" s="12">
        <f>$H$2*Data!QA6</f>
        <v>0</v>
      </c>
      <c r="QB6" s="11">
        <f>$H$2*Data!QB6</f>
        <v>0</v>
      </c>
      <c r="QC6" s="2">
        <f>$H$2*Data!QC6</f>
        <v>0</v>
      </c>
      <c r="QD6" s="6">
        <f>$H$2*Data!QD6</f>
        <v>0</v>
      </c>
      <c r="QE6" s="6">
        <f>$H$2*Data!QE6</f>
        <v>0.08</v>
      </c>
      <c r="QF6" s="2">
        <f>$H$2*Data!QF6</f>
        <v>2.52</v>
      </c>
      <c r="QG6" s="2">
        <f>$H$2*Data!QG6</f>
        <v>0.3</v>
      </c>
      <c r="QH6" s="2">
        <f>$H$2*Data!QH6</f>
        <v>0</v>
      </c>
      <c r="QI6" s="2">
        <f>$H$2*Data!QI6</f>
        <v>0</v>
      </c>
      <c r="QJ6" s="12">
        <f>$H$2*Data!QJ6</f>
        <v>0</v>
      </c>
      <c r="QK6" s="11">
        <f>$H$2*Data!QK6</f>
        <v>0</v>
      </c>
      <c r="QL6" s="2">
        <f>$H$2*Data!QL6</f>
        <v>0</v>
      </c>
      <c r="QM6" s="6">
        <f>$H$2*Data!QM6</f>
        <v>0</v>
      </c>
      <c r="QN6" s="6">
        <f>$H$2*Data!QN6</f>
        <v>1.44</v>
      </c>
      <c r="QO6" s="2">
        <f>$H$2*Data!QO6</f>
        <v>0.41000000000000003</v>
      </c>
      <c r="QP6" s="2">
        <f>$H$2*Data!QP6</f>
        <v>0</v>
      </c>
      <c r="QQ6" s="2">
        <f>$H$2*Data!QQ6</f>
        <v>0</v>
      </c>
      <c r="QR6" s="2">
        <f>$H$2*Data!QR6</f>
        <v>0</v>
      </c>
      <c r="QS6" s="12">
        <f>$H$2*Data!QS6</f>
        <v>0</v>
      </c>
      <c r="QT6" s="11">
        <f>$H$2*Data!QT6</f>
        <v>0</v>
      </c>
      <c r="QU6" s="2">
        <f>$H$2*Data!QU6</f>
        <v>0</v>
      </c>
      <c r="QV6" s="6">
        <f>$H$2*Data!QV6</f>
        <v>0</v>
      </c>
      <c r="QW6" s="6">
        <f>$H$2*Data!QW6</f>
        <v>0.38</v>
      </c>
      <c r="QX6" s="2">
        <f>$H$2*Data!QX6</f>
        <v>2.09</v>
      </c>
      <c r="QY6" s="2">
        <f>$H$2*Data!QY6</f>
        <v>0</v>
      </c>
      <c r="QZ6" s="2">
        <f>$H$2*Data!QZ6</f>
        <v>0</v>
      </c>
      <c r="RA6" s="2">
        <f>$H$2*Data!RA6</f>
        <v>0</v>
      </c>
      <c r="RB6" s="12">
        <f>$H$2*Data!RB6</f>
        <v>0</v>
      </c>
      <c r="RC6" s="11">
        <f>$H$2*Data!RC6</f>
        <v>0</v>
      </c>
      <c r="RD6" s="2">
        <f>$H$2*Data!RD6</f>
        <v>0</v>
      </c>
      <c r="RE6" s="6">
        <f>$H$2*Data!RE6</f>
        <v>0</v>
      </c>
      <c r="RF6" s="6">
        <f>$H$2*Data!RF6</f>
        <v>0.61</v>
      </c>
      <c r="RG6" s="2">
        <f>$H$2*Data!RG6</f>
        <v>2.52</v>
      </c>
      <c r="RH6" s="2">
        <f>$H$2*Data!RH6</f>
        <v>0.23</v>
      </c>
      <c r="RI6" s="2">
        <f>$H$2*Data!RI6</f>
        <v>0</v>
      </c>
      <c r="RJ6" s="2">
        <f>$H$2*Data!RJ6</f>
        <v>0</v>
      </c>
      <c r="RK6" s="12">
        <f>$H$2*Data!RK6</f>
        <v>0</v>
      </c>
      <c r="RL6" s="11">
        <f>$H$2*Data!RL6</f>
        <v>0</v>
      </c>
      <c r="RM6" s="2">
        <f>$H$2*Data!RM6</f>
        <v>0</v>
      </c>
      <c r="RN6" s="6">
        <f>$H$2*Data!RN6</f>
        <v>0</v>
      </c>
      <c r="RO6" s="6">
        <f>$H$2*Data!RO6</f>
        <v>0.6</v>
      </c>
      <c r="RP6" s="2">
        <f>$H$2*Data!RP6</f>
        <v>2.39</v>
      </c>
      <c r="RQ6" s="2">
        <f>$H$2*Data!RQ6</f>
        <v>1.45</v>
      </c>
      <c r="RR6" s="2">
        <f>$H$2*Data!RR6</f>
        <v>0.01</v>
      </c>
      <c r="RS6" s="2">
        <f>$H$2*Data!RS6</f>
        <v>0</v>
      </c>
      <c r="RT6" s="12">
        <f>$H$2*Data!RT6</f>
        <v>0</v>
      </c>
      <c r="RU6" s="11">
        <f>$H$2*Data!RU6</f>
        <v>0</v>
      </c>
      <c r="RV6" s="2">
        <f>$H$2*Data!RV6</f>
        <v>0.36</v>
      </c>
      <c r="RW6" s="6">
        <f>$H$2*Data!RW6</f>
        <v>2.54</v>
      </c>
      <c r="RX6" s="6">
        <f>$H$2*Data!RX6</f>
        <v>2.25</v>
      </c>
      <c r="RY6" s="2">
        <f>$H$2*Data!RY6</f>
        <v>0.11</v>
      </c>
      <c r="RZ6" s="2">
        <f>$H$2*Data!RZ6</f>
        <v>0</v>
      </c>
      <c r="SA6" s="2">
        <f>$H$2*Data!SA6</f>
        <v>0</v>
      </c>
      <c r="SB6" s="2">
        <f>$H$2*Data!SB6</f>
        <v>0</v>
      </c>
      <c r="SC6" s="12">
        <f>$H$2*Data!SC6</f>
        <v>0</v>
      </c>
      <c r="SD6" s="11">
        <f>$H$2*Data!SD6</f>
        <v>0</v>
      </c>
      <c r="SE6" s="2">
        <f>$H$2*Data!SE6</f>
        <v>0</v>
      </c>
      <c r="SF6" s="6">
        <f>$H$2*Data!SF6</f>
        <v>0</v>
      </c>
      <c r="SG6" s="6">
        <f>$H$2*Data!SG6</f>
        <v>0.14000000000000001</v>
      </c>
      <c r="SH6" s="2">
        <f>$H$2*Data!SH6</f>
        <v>2.15</v>
      </c>
      <c r="SI6" s="2">
        <f>$H$2*Data!SI6</f>
        <v>0</v>
      </c>
      <c r="SJ6" s="2">
        <f>$H$2*Data!SJ6</f>
        <v>0</v>
      </c>
      <c r="SK6" s="2">
        <f>$H$2*Data!SK6</f>
        <v>0</v>
      </c>
      <c r="SL6" s="12">
        <f>$H$2*Data!SL6</f>
        <v>0</v>
      </c>
      <c r="SM6" s="11">
        <f>$H$2*Data!SM6</f>
        <v>0</v>
      </c>
      <c r="SN6" s="2">
        <f>$H$2*Data!SN6</f>
        <v>0</v>
      </c>
      <c r="SO6" s="6">
        <f>$H$2*Data!SO6</f>
        <v>0</v>
      </c>
      <c r="SP6" s="6">
        <f>$H$2*Data!SP6</f>
        <v>0</v>
      </c>
      <c r="SQ6" s="2">
        <f>$H$2*Data!SQ6</f>
        <v>0</v>
      </c>
      <c r="SR6" s="2">
        <f>$H$2*Data!SR6</f>
        <v>0.44</v>
      </c>
      <c r="SS6" s="2">
        <f>$H$2*Data!SS6</f>
        <v>2.5300000000000002</v>
      </c>
      <c r="ST6" s="2">
        <f>$H$2*Data!ST6</f>
        <v>0.09</v>
      </c>
      <c r="SU6" s="12">
        <f>$H$2*Data!SU6</f>
        <v>0</v>
      </c>
      <c r="SV6" s="11">
        <f>$H$2*Data!SV6</f>
        <v>0</v>
      </c>
      <c r="SW6" s="2">
        <f>$H$2*Data!SW6</f>
        <v>0.33</v>
      </c>
      <c r="SX6" s="6">
        <f>$H$2*Data!SX6</f>
        <v>2.39</v>
      </c>
      <c r="SY6" s="6">
        <f>$H$2*Data!SY6</f>
        <v>0.27</v>
      </c>
      <c r="SZ6" s="2">
        <f>$H$2*Data!SZ6</f>
        <v>0</v>
      </c>
      <c r="TA6" s="2">
        <f>$H$2*Data!TA6</f>
        <v>0</v>
      </c>
      <c r="TB6" s="2">
        <f>$H$2*Data!TB6</f>
        <v>0</v>
      </c>
      <c r="TC6" s="2">
        <f>$H$2*Data!TC6</f>
        <v>0</v>
      </c>
      <c r="TD6" s="12">
        <f>$H$2*Data!TD6</f>
        <v>0</v>
      </c>
      <c r="TE6" s="11">
        <f>$H$2*Data!TE6</f>
        <v>0</v>
      </c>
      <c r="TF6" s="2">
        <f>$H$2*Data!TF6</f>
        <v>0</v>
      </c>
      <c r="TG6" s="6">
        <f>$H$2*Data!TG6</f>
        <v>0</v>
      </c>
      <c r="TH6" s="6">
        <f>$H$2*Data!TH6</f>
        <v>1.78</v>
      </c>
      <c r="TI6" s="2">
        <f>$H$2*Data!TI6</f>
        <v>1.55</v>
      </c>
      <c r="TJ6" s="2">
        <f>$H$2*Data!TJ6</f>
        <v>0</v>
      </c>
      <c r="TK6" s="2">
        <f>$H$2*Data!TK6</f>
        <v>0</v>
      </c>
      <c r="TL6" s="2">
        <f>$H$2*Data!TL6</f>
        <v>0</v>
      </c>
      <c r="TM6" s="12">
        <f>$H$2*Data!TM6</f>
        <v>0</v>
      </c>
      <c r="TN6" s="11">
        <f>$H$2*Data!TN6</f>
        <v>0</v>
      </c>
      <c r="TO6" s="2">
        <f>$H$2*Data!TO6</f>
        <v>0</v>
      </c>
      <c r="TP6" s="6">
        <f>$H$2*Data!TP6</f>
        <v>0</v>
      </c>
      <c r="TQ6" s="6">
        <f>$H$2*Data!TQ6</f>
        <v>0.37</v>
      </c>
      <c r="TR6" s="2">
        <f>$H$2*Data!TR6</f>
        <v>1.33</v>
      </c>
      <c r="TS6" s="2">
        <f>$H$2*Data!TS6</f>
        <v>0</v>
      </c>
      <c r="TT6" s="2">
        <f>$H$2*Data!TT6</f>
        <v>0</v>
      </c>
      <c r="TU6" s="2">
        <f>$H$2*Data!TU6</f>
        <v>0</v>
      </c>
      <c r="TV6" s="12">
        <f>$H$2*Data!TV6</f>
        <v>0</v>
      </c>
      <c r="TW6" s="11">
        <f>$H$2*Data!TW6</f>
        <v>0</v>
      </c>
      <c r="TX6" s="2">
        <f>$H$2*Data!TX6</f>
        <v>0.02</v>
      </c>
      <c r="TY6" s="6">
        <f>$H$2*Data!TY6</f>
        <v>0</v>
      </c>
      <c r="TZ6" s="6">
        <f>$H$2*Data!TZ6</f>
        <v>0</v>
      </c>
      <c r="UA6" s="2">
        <f>$H$2*Data!UA6</f>
        <v>0</v>
      </c>
      <c r="UB6" s="2">
        <f>$H$2*Data!UB6</f>
        <v>2.2200000000000002</v>
      </c>
      <c r="UC6" s="2">
        <f>$H$2*Data!UC6</f>
        <v>0</v>
      </c>
      <c r="UD6" s="2">
        <f>$H$2*Data!UD6</f>
        <v>0</v>
      </c>
      <c r="UE6" s="12">
        <f>$H$2*Data!UE6</f>
        <v>0</v>
      </c>
      <c r="UF6" s="11">
        <f>$H$2*Data!UF6</f>
        <v>0</v>
      </c>
      <c r="UG6" s="2">
        <f>$H$2*Data!UG6</f>
        <v>0</v>
      </c>
      <c r="UH6" s="6">
        <f>$H$2*Data!UH6</f>
        <v>0</v>
      </c>
      <c r="UI6" s="6">
        <f>$H$2*Data!UI6</f>
        <v>0</v>
      </c>
      <c r="UJ6" s="2">
        <f>$H$2*Data!UJ6</f>
        <v>2.4300000000000002</v>
      </c>
      <c r="UK6" s="2">
        <f>$H$2*Data!UK6</f>
        <v>0.16</v>
      </c>
      <c r="UL6" s="2">
        <f>$H$2*Data!UL6</f>
        <v>0</v>
      </c>
      <c r="UM6" s="2">
        <f>$H$2*Data!UM6</f>
        <v>0</v>
      </c>
      <c r="UN6" s="12">
        <f>$H$2*Data!UN6</f>
        <v>0</v>
      </c>
      <c r="UO6" s="11">
        <f>$H$2*Data!UO6</f>
        <v>0</v>
      </c>
      <c r="UP6" s="2">
        <f>$H$2*Data!UP6</f>
        <v>0</v>
      </c>
      <c r="UQ6" s="6">
        <f>$H$2*Data!UQ6</f>
        <v>0</v>
      </c>
      <c r="UR6" s="6">
        <f>$H$2*Data!UR6</f>
        <v>0.09</v>
      </c>
      <c r="US6" s="2">
        <f>$H$2*Data!US6</f>
        <v>0.11</v>
      </c>
      <c r="UT6" s="2">
        <f>$H$2*Data!UT6</f>
        <v>2.2400000000000002</v>
      </c>
      <c r="UU6" s="2">
        <f>$H$2*Data!UU6</f>
        <v>0.93</v>
      </c>
      <c r="UV6" s="2">
        <f>$H$2*Data!UV6</f>
        <v>0</v>
      </c>
      <c r="UW6" s="12">
        <f>$H$2*Data!UW6</f>
        <v>0</v>
      </c>
      <c r="UX6" s="11">
        <f>$H$2*Data!UX6</f>
        <v>0</v>
      </c>
      <c r="UY6" s="2">
        <f>$H$2*Data!UY6</f>
        <v>0</v>
      </c>
      <c r="UZ6" s="6">
        <f>$H$2*Data!UZ6</f>
        <v>0.04</v>
      </c>
      <c r="VA6" s="6">
        <f>$H$2*Data!VA6</f>
        <v>0.27</v>
      </c>
      <c r="VB6" s="2">
        <f>$H$2*Data!VB6</f>
        <v>2.5100000000000002</v>
      </c>
      <c r="VC6" s="2">
        <f>$H$2*Data!VC6</f>
        <v>0.18</v>
      </c>
      <c r="VD6" s="2">
        <f>$H$2*Data!VD6</f>
        <v>0</v>
      </c>
      <c r="VE6" s="2">
        <f>$H$2*Data!VE6</f>
        <v>0</v>
      </c>
      <c r="VF6" s="12">
        <f>$H$2*Data!VF6</f>
        <v>0</v>
      </c>
      <c r="VG6" s="11">
        <f>$H$2*Data!VG6</f>
        <v>0</v>
      </c>
      <c r="VH6" s="2">
        <f>$H$2*Data!VH6</f>
        <v>0.42</v>
      </c>
      <c r="VI6" s="6">
        <f>$H$2*Data!VI6</f>
        <v>0</v>
      </c>
      <c r="VJ6" s="6">
        <f>$H$2*Data!VJ6</f>
        <v>0</v>
      </c>
      <c r="VK6" s="2">
        <f>$H$2*Data!VK6</f>
        <v>0</v>
      </c>
      <c r="VL6" s="2">
        <f>$H$2*Data!VL6</f>
        <v>0.02</v>
      </c>
      <c r="VM6" s="2">
        <f>$H$2*Data!VM6</f>
        <v>2.3000000000000003</v>
      </c>
      <c r="VN6" s="2">
        <f>$H$2*Data!VN6</f>
        <v>0</v>
      </c>
      <c r="VO6" s="12">
        <f>$H$2*Data!VO6</f>
        <v>0</v>
      </c>
      <c r="VP6" s="11">
        <f>$H$2*Data!VP6</f>
        <v>0</v>
      </c>
      <c r="VQ6" s="2">
        <f>$H$2*Data!VQ6</f>
        <v>0</v>
      </c>
      <c r="VR6" s="6">
        <f>$H$2*Data!VR6</f>
        <v>0</v>
      </c>
      <c r="VS6" s="6">
        <f>$H$2*Data!VS6</f>
        <v>0.36</v>
      </c>
      <c r="VT6" s="2">
        <f>$H$2*Data!VT6</f>
        <v>2.5100000000000002</v>
      </c>
      <c r="VU6" s="2">
        <f>$H$2*Data!VU6</f>
        <v>0.12</v>
      </c>
      <c r="VV6" s="2">
        <f>$H$2*Data!VV6</f>
        <v>0</v>
      </c>
      <c r="VW6" s="2">
        <f>$H$2*Data!VW6</f>
        <v>0</v>
      </c>
      <c r="VX6" s="12">
        <f>$H$2*Data!VX6</f>
        <v>0</v>
      </c>
      <c r="VY6" s="11">
        <f>$H$2*Data!VY6</f>
        <v>0</v>
      </c>
      <c r="VZ6" s="2">
        <f>$H$2*Data!VZ6</f>
        <v>0</v>
      </c>
      <c r="WA6" s="6">
        <f>$H$2*Data!WA6</f>
        <v>0</v>
      </c>
      <c r="WB6" s="6">
        <f>$H$2*Data!WB6</f>
        <v>0</v>
      </c>
      <c r="WC6" s="2">
        <f>$H$2*Data!WC6</f>
        <v>0.44</v>
      </c>
      <c r="WD6" s="2">
        <f>$H$2*Data!WD6</f>
        <v>2.4300000000000002</v>
      </c>
      <c r="WE6" s="2">
        <f>$H$2*Data!WE6</f>
        <v>0.73</v>
      </c>
      <c r="WF6" s="2">
        <f>$H$2*Data!WF6</f>
        <v>0</v>
      </c>
      <c r="WG6" s="12">
        <f>$H$2*Data!WG6</f>
        <v>0</v>
      </c>
      <c r="WH6" s="11">
        <f>$H$2*Data!WH6</f>
        <v>0</v>
      </c>
      <c r="WI6" s="2">
        <f>$H$2*Data!WI6</f>
        <v>0</v>
      </c>
      <c r="WJ6" s="6">
        <f>$H$2*Data!WJ6</f>
        <v>0</v>
      </c>
      <c r="WK6" s="6">
        <f>$H$2*Data!WK6</f>
        <v>0.32</v>
      </c>
      <c r="WL6" s="2">
        <f>$H$2*Data!WL6</f>
        <v>2.5500000000000003</v>
      </c>
      <c r="WM6" s="2">
        <f>$H$2*Data!WM6</f>
        <v>0.01</v>
      </c>
      <c r="WN6" s="2">
        <f>$H$2*Data!WN6</f>
        <v>0</v>
      </c>
      <c r="WO6" s="2">
        <f>$H$2*Data!WO6</f>
        <v>0</v>
      </c>
      <c r="WP6" s="12">
        <f>$H$2*Data!WP6</f>
        <v>0</v>
      </c>
      <c r="WQ6" s="11">
        <f>$H$2*Data!WQ6</f>
        <v>0</v>
      </c>
      <c r="WR6" s="2">
        <f>$H$2*Data!WR6</f>
        <v>0</v>
      </c>
      <c r="WS6" s="6">
        <f>$H$2*Data!WS6</f>
        <v>0</v>
      </c>
      <c r="WT6" s="6">
        <f>$H$2*Data!WT6</f>
        <v>0</v>
      </c>
      <c r="WU6" s="2">
        <f>$H$2*Data!WU6</f>
        <v>0</v>
      </c>
      <c r="WV6" s="2">
        <f>$H$2*Data!WV6</f>
        <v>0.11</v>
      </c>
      <c r="WW6" s="2">
        <f>$H$2*Data!WW6</f>
        <v>2.15</v>
      </c>
      <c r="WX6" s="2">
        <f>$H$2*Data!WX6</f>
        <v>1.1500000000000001</v>
      </c>
      <c r="WY6" s="12">
        <f>$H$2*Data!WY6</f>
        <v>0</v>
      </c>
      <c r="WZ6" s="11">
        <f>$H$2*Data!WZ6</f>
        <v>0</v>
      </c>
      <c r="XA6" s="2">
        <f>$H$2*Data!XA6</f>
        <v>0</v>
      </c>
      <c r="XB6" s="6">
        <f>$H$2*Data!XB6</f>
        <v>0</v>
      </c>
      <c r="XC6" s="6">
        <f>$H$2*Data!XC6</f>
        <v>0</v>
      </c>
      <c r="XD6" s="2">
        <f>$H$2*Data!XD6</f>
        <v>0.99</v>
      </c>
      <c r="XE6" s="2">
        <f>$H$2*Data!XE6</f>
        <v>0.70000000000000007</v>
      </c>
      <c r="XF6" s="2">
        <f>$H$2*Data!XF6</f>
        <v>0</v>
      </c>
      <c r="XG6" s="2">
        <f>$H$2*Data!XG6</f>
        <v>0</v>
      </c>
      <c r="XH6" s="12">
        <f>$H$2*Data!XH6</f>
        <v>0</v>
      </c>
      <c r="XI6" s="11">
        <f>$H$2*Data!XI6</f>
        <v>0</v>
      </c>
      <c r="XJ6" s="2">
        <f>$H$2*Data!XJ6</f>
        <v>0</v>
      </c>
      <c r="XK6" s="6">
        <f>$H$2*Data!XK6</f>
        <v>0</v>
      </c>
      <c r="XL6" s="6">
        <f>$H$2*Data!XL6</f>
        <v>0</v>
      </c>
      <c r="XM6" s="2">
        <f>$H$2*Data!XM6</f>
        <v>2.4300000000000002</v>
      </c>
      <c r="XN6" s="2">
        <f>$H$2*Data!XN6</f>
        <v>0.1</v>
      </c>
      <c r="XO6" s="2">
        <f>$H$2*Data!XO6</f>
        <v>0</v>
      </c>
      <c r="XP6" s="2">
        <f>$H$2*Data!XP6</f>
        <v>0</v>
      </c>
      <c r="XQ6" s="12">
        <f>$H$2*Data!XQ6</f>
        <v>0</v>
      </c>
      <c r="XR6" s="11">
        <f>$H$2*Data!XR6</f>
        <v>0</v>
      </c>
      <c r="XS6" s="2">
        <f>$H$2*Data!XS6</f>
        <v>0.04</v>
      </c>
      <c r="XT6" s="6">
        <f>$H$2*Data!XT6</f>
        <v>0.28000000000000003</v>
      </c>
      <c r="XU6" s="6">
        <f>$H$2*Data!XU6</f>
        <v>0.93</v>
      </c>
      <c r="XV6" s="2">
        <f>$H$2*Data!XV6</f>
        <v>0.76</v>
      </c>
      <c r="XW6" s="2">
        <f>$H$2*Data!XW6</f>
        <v>0.09</v>
      </c>
      <c r="XX6" s="2">
        <f>$H$2*Data!XX6</f>
        <v>0</v>
      </c>
      <c r="XY6" s="2">
        <f>$H$2*Data!XY6</f>
        <v>2.37</v>
      </c>
      <c r="XZ6" s="12">
        <f>$H$2*Data!XZ6</f>
        <v>0.18</v>
      </c>
      <c r="YA6" s="11">
        <f>$H$2*Data!YA6</f>
        <v>0</v>
      </c>
      <c r="YB6" s="2">
        <f>$H$2*Data!YB6</f>
        <v>0</v>
      </c>
      <c r="YC6" s="6">
        <f>$H$2*Data!YC6</f>
        <v>0</v>
      </c>
      <c r="YD6" s="6">
        <f>$H$2*Data!YD6</f>
        <v>0</v>
      </c>
      <c r="YE6" s="2">
        <f>$H$2*Data!YE6</f>
        <v>0</v>
      </c>
      <c r="YF6" s="2">
        <f>$H$2*Data!YF6</f>
        <v>1.05</v>
      </c>
      <c r="YG6" s="2">
        <f>$H$2*Data!YG6</f>
        <v>1.76</v>
      </c>
      <c r="YH6" s="2">
        <f>$H$2*Data!YH6</f>
        <v>0</v>
      </c>
      <c r="YI6" s="12">
        <f>$H$2*Data!YI6</f>
        <v>0</v>
      </c>
      <c r="YJ6" s="11">
        <f>$H$2*Data!YJ6</f>
        <v>0</v>
      </c>
      <c r="YK6" s="2">
        <f>$H$2*Data!YK6</f>
        <v>0</v>
      </c>
      <c r="YL6" s="6">
        <f>$H$2*Data!YL6</f>
        <v>0</v>
      </c>
      <c r="YM6" s="6">
        <f>$H$2*Data!YM6</f>
        <v>0</v>
      </c>
      <c r="YN6" s="2">
        <f>$H$2*Data!YN6</f>
        <v>0.12</v>
      </c>
      <c r="YO6" s="2">
        <f>$H$2*Data!YO6</f>
        <v>2.33</v>
      </c>
      <c r="YP6" s="2">
        <f>$H$2*Data!YP6</f>
        <v>0.15</v>
      </c>
      <c r="YQ6" s="2">
        <f>$H$2*Data!YQ6</f>
        <v>0</v>
      </c>
      <c r="YR6" s="12">
        <f>$H$2*Data!YR6</f>
        <v>0</v>
      </c>
      <c r="YS6" s="11">
        <f>$H$2*Data!YS6</f>
        <v>0</v>
      </c>
      <c r="YT6" s="2">
        <f>$H$2*Data!YT6</f>
        <v>0</v>
      </c>
      <c r="YU6" s="6">
        <f>$H$2*Data!YU6</f>
        <v>0.15</v>
      </c>
      <c r="YV6" s="6">
        <f>$H$2*Data!YV6</f>
        <v>2.39</v>
      </c>
      <c r="YW6" s="2">
        <f>$H$2*Data!YW6</f>
        <v>0</v>
      </c>
      <c r="YX6" s="2">
        <f>$H$2*Data!YX6</f>
        <v>0</v>
      </c>
      <c r="YY6" s="2">
        <f>$H$2*Data!YY6</f>
        <v>0</v>
      </c>
      <c r="YZ6" s="2">
        <f>$H$2*Data!YZ6</f>
        <v>0</v>
      </c>
      <c r="ZA6" s="12">
        <f>$H$2*Data!ZA6</f>
        <v>0</v>
      </c>
      <c r="ZB6" s="11">
        <f>$H$2*Data!ZB6</f>
        <v>0</v>
      </c>
      <c r="ZC6" s="2">
        <f>$H$2*Data!ZC6</f>
        <v>0</v>
      </c>
      <c r="ZD6" s="6">
        <f>$H$2*Data!ZD6</f>
        <v>0</v>
      </c>
      <c r="ZE6" s="6">
        <f>$H$2*Data!ZE6</f>
        <v>0</v>
      </c>
      <c r="ZF6" s="2">
        <f>$H$2*Data!ZF6</f>
        <v>0</v>
      </c>
      <c r="ZG6" s="2">
        <f>$H$2*Data!ZG6</f>
        <v>1.35</v>
      </c>
      <c r="ZH6" s="2">
        <f>$H$2*Data!ZH6</f>
        <v>2.5500000000000003</v>
      </c>
      <c r="ZI6" s="2">
        <f>$H$2*Data!ZI6</f>
        <v>0</v>
      </c>
      <c r="ZJ6" s="12">
        <f>$H$2*Data!ZJ6</f>
        <v>0</v>
      </c>
      <c r="ZK6" s="11">
        <f>$H$2*Data!ZK6</f>
        <v>0</v>
      </c>
      <c r="ZL6" s="2">
        <f>$H$2*Data!ZL6</f>
        <v>0</v>
      </c>
      <c r="ZM6" s="6">
        <f>$H$2*Data!ZM6</f>
        <v>0</v>
      </c>
      <c r="ZN6" s="6">
        <f>$H$2*Data!ZN6</f>
        <v>0</v>
      </c>
      <c r="ZO6" s="2">
        <f>$H$2*Data!ZO6</f>
        <v>2.31</v>
      </c>
      <c r="ZP6" s="2">
        <f>$H$2*Data!ZP6</f>
        <v>1.18</v>
      </c>
      <c r="ZQ6" s="2">
        <f>$H$2*Data!ZQ6</f>
        <v>0.43</v>
      </c>
      <c r="ZR6" s="2">
        <f>$H$2*Data!ZR6</f>
        <v>0.01</v>
      </c>
      <c r="ZS6" s="12">
        <f>$H$2*Data!ZS6</f>
        <v>0</v>
      </c>
      <c r="ZT6" s="11">
        <f>$H$2*Data!ZT6</f>
        <v>0</v>
      </c>
      <c r="ZU6" s="2">
        <f>$H$2*Data!ZU6</f>
        <v>0</v>
      </c>
      <c r="ZV6" s="6">
        <f>$H$2*Data!ZV6</f>
        <v>0</v>
      </c>
      <c r="ZW6" s="6">
        <f>$H$2*Data!ZW6</f>
        <v>0.01</v>
      </c>
      <c r="ZX6" s="2">
        <f>$H$2*Data!ZX6</f>
        <v>2.42</v>
      </c>
      <c r="ZY6" s="2">
        <f>$H$2*Data!ZY6</f>
        <v>0.1</v>
      </c>
      <c r="ZZ6" s="2">
        <f>$H$2*Data!ZZ6</f>
        <v>0</v>
      </c>
      <c r="AAA6" s="2">
        <f>$H$2*Data!AAA6</f>
        <v>0</v>
      </c>
      <c r="AAB6" s="12">
        <f>$H$2*Data!AAB6</f>
        <v>0</v>
      </c>
      <c r="AAC6" s="11">
        <f>$H$2*Data!AAC6</f>
        <v>0</v>
      </c>
      <c r="AAD6" s="2">
        <f>$H$2*Data!AAD6</f>
        <v>0</v>
      </c>
      <c r="AAE6" s="6">
        <f>$H$2*Data!AAE6</f>
        <v>0</v>
      </c>
      <c r="AAF6" s="6">
        <f>$H$2*Data!AAF6</f>
        <v>0</v>
      </c>
      <c r="AAG6" s="2">
        <f>$H$2*Data!AAG6</f>
        <v>2.31</v>
      </c>
      <c r="AAH6" s="2">
        <f>$H$2*Data!AAH6</f>
        <v>0</v>
      </c>
      <c r="AAI6" s="2">
        <f>$H$2*Data!AAI6</f>
        <v>0</v>
      </c>
      <c r="AAJ6" s="2">
        <f>$H$2*Data!AAJ6</f>
        <v>0</v>
      </c>
      <c r="AAK6" s="12">
        <f>$H$2*Data!AAK6</f>
        <v>0</v>
      </c>
      <c r="AAL6" s="11">
        <f>$H$2*Data!AAL6</f>
        <v>0</v>
      </c>
      <c r="AAM6" s="2">
        <f>$H$2*Data!AAM6</f>
        <v>0</v>
      </c>
      <c r="AAN6" s="6">
        <f>$H$2*Data!AAN6</f>
        <v>0</v>
      </c>
      <c r="AAO6" s="6">
        <f>$H$2*Data!AAO6</f>
        <v>0.94000000000000006</v>
      </c>
      <c r="AAP6" s="2">
        <f>$H$2*Data!AAP6</f>
        <v>2.48</v>
      </c>
      <c r="AAQ6" s="2">
        <f>$H$2*Data!AAQ6</f>
        <v>0.03</v>
      </c>
      <c r="AAR6" s="2">
        <f>$H$2*Data!AAR6</f>
        <v>0</v>
      </c>
      <c r="AAS6" s="2">
        <f>$H$2*Data!AAS6</f>
        <v>0</v>
      </c>
      <c r="AAT6" s="12">
        <f>$H$2*Data!AAT6</f>
        <v>0</v>
      </c>
      <c r="AAU6" s="11">
        <f>$H$2*Data!AAU6</f>
        <v>0</v>
      </c>
      <c r="AAV6" s="2">
        <f>$H$2*Data!AAV6</f>
        <v>0</v>
      </c>
      <c r="AAW6" s="6">
        <f>$H$2*Data!AAW6</f>
        <v>1.3900000000000001</v>
      </c>
      <c r="AAX6" s="6">
        <f>$H$2*Data!AAX6</f>
        <v>2.2800000000000002</v>
      </c>
      <c r="AAY6" s="2">
        <f>$H$2*Data!AAY6</f>
        <v>2.09</v>
      </c>
      <c r="AAZ6" s="2">
        <f>$H$2*Data!AAZ6</f>
        <v>2.5300000000000002</v>
      </c>
      <c r="ABA6" s="2">
        <f>$H$2*Data!ABA6</f>
        <v>2.44</v>
      </c>
      <c r="ABB6" s="2">
        <f>$H$2*Data!ABB6</f>
        <v>0.57000000000000006</v>
      </c>
      <c r="ABC6" s="12">
        <f>$H$2*Data!ABC6</f>
        <v>0</v>
      </c>
      <c r="ABD6" s="11">
        <f>$H$2*Data!ABD6</f>
        <v>0</v>
      </c>
      <c r="ABE6" s="2">
        <f>$H$2*Data!ABE6</f>
        <v>0</v>
      </c>
      <c r="ABF6" s="6">
        <f>$H$2*Data!ABF6</f>
        <v>0</v>
      </c>
      <c r="ABG6" s="6">
        <f>$H$2*Data!ABG6</f>
        <v>0</v>
      </c>
      <c r="ABH6" s="2">
        <f>$H$2*Data!ABH6</f>
        <v>1.55</v>
      </c>
      <c r="ABI6" s="2">
        <f>$H$2*Data!ABI6</f>
        <v>0.78</v>
      </c>
      <c r="ABJ6" s="2">
        <f>$H$2*Data!ABJ6</f>
        <v>0</v>
      </c>
      <c r="ABK6" s="2">
        <f>$H$2*Data!ABK6</f>
        <v>0</v>
      </c>
      <c r="ABL6" s="12">
        <f>$H$2*Data!ABL6</f>
        <v>0</v>
      </c>
      <c r="ABM6" s="11">
        <f>$H$2*Data!ABM6</f>
        <v>0.6</v>
      </c>
      <c r="ABN6" s="2">
        <f>$H$2*Data!ABN6</f>
        <v>2.12</v>
      </c>
      <c r="ABO6" s="6">
        <f>$H$2*Data!ABO6</f>
        <v>0.19</v>
      </c>
      <c r="ABP6" s="6">
        <f>$H$2*Data!ABP6</f>
        <v>0.03</v>
      </c>
      <c r="ABQ6" s="2">
        <f>$H$2*Data!ABQ6</f>
        <v>2.0699999999999998</v>
      </c>
      <c r="ABR6" s="2">
        <f>$H$2*Data!ABR6</f>
        <v>2.5</v>
      </c>
      <c r="ABS6" s="2">
        <f>$H$2*Data!ABS6</f>
        <v>0.96</v>
      </c>
      <c r="ABT6" s="2">
        <f>$H$2*Data!ABT6</f>
        <v>0</v>
      </c>
      <c r="ABU6" s="12">
        <f>$H$2*Data!ABU6</f>
        <v>0</v>
      </c>
      <c r="ABV6" s="11">
        <f>$H$2*Data!ABV6</f>
        <v>0</v>
      </c>
      <c r="ABW6" s="2">
        <f>$H$2*Data!ABW6</f>
        <v>0</v>
      </c>
      <c r="ABX6" s="6">
        <f>$H$2*Data!ABX6</f>
        <v>0</v>
      </c>
      <c r="ABY6" s="6">
        <f>$H$2*Data!ABY6</f>
        <v>1.59</v>
      </c>
      <c r="ABZ6" s="2">
        <f>$H$2*Data!ABZ6</f>
        <v>0.65</v>
      </c>
      <c r="ACA6" s="2">
        <f>$H$2*Data!ACA6</f>
        <v>0</v>
      </c>
      <c r="ACB6" s="2">
        <f>$H$2*Data!ACB6</f>
        <v>0</v>
      </c>
      <c r="ACC6" s="2">
        <f>$H$2*Data!ACC6</f>
        <v>0</v>
      </c>
      <c r="ACD6" s="12">
        <f>$H$2*Data!ACD6</f>
        <v>0</v>
      </c>
      <c r="ACE6" s="11">
        <f>$H$2*Data!ACE6</f>
        <v>0</v>
      </c>
      <c r="ACF6" s="2">
        <f>$H$2*Data!ACF6</f>
        <v>0</v>
      </c>
      <c r="ACG6" s="6">
        <f>$H$2*Data!ACG6</f>
        <v>0</v>
      </c>
      <c r="ACH6" s="6">
        <f>$H$2*Data!ACH6</f>
        <v>0.92</v>
      </c>
      <c r="ACI6" s="2">
        <f>$H$2*Data!ACI6</f>
        <v>1.61</v>
      </c>
      <c r="ACJ6" s="2">
        <f>$H$2*Data!ACJ6</f>
        <v>0</v>
      </c>
      <c r="ACK6" s="2">
        <f>$H$2*Data!ACK6</f>
        <v>0</v>
      </c>
      <c r="ACL6" s="2">
        <f>$H$2*Data!ACL6</f>
        <v>0</v>
      </c>
      <c r="ACM6" s="12">
        <f>$H$2*Data!ACM6</f>
        <v>0</v>
      </c>
      <c r="ACN6" s="11">
        <f>$H$2*Data!ACN6</f>
        <v>0</v>
      </c>
      <c r="ACO6" s="2">
        <f>$H$2*Data!ACO6</f>
        <v>0.35000000000000003</v>
      </c>
      <c r="ACP6" s="6">
        <f>$H$2*Data!ACP6</f>
        <v>0.61</v>
      </c>
      <c r="ACQ6" s="6">
        <f>$H$2*Data!ACQ6</f>
        <v>0.43</v>
      </c>
      <c r="ACR6" s="2">
        <f>$H$2*Data!ACR6</f>
        <v>2.5500000000000003</v>
      </c>
      <c r="ACS6" s="2">
        <f>$H$2*Data!ACS6</f>
        <v>0.45</v>
      </c>
      <c r="ACT6" s="2">
        <f>$H$2*Data!ACT6</f>
        <v>0</v>
      </c>
      <c r="ACU6" s="2">
        <f>$H$2*Data!ACU6</f>
        <v>0.54</v>
      </c>
      <c r="ACV6" s="12">
        <f>$H$2*Data!ACV6</f>
        <v>0</v>
      </c>
      <c r="ACW6" s="11">
        <f>$H$2*Data!ACW6</f>
        <v>0</v>
      </c>
      <c r="ACX6" s="2">
        <f>$H$2*Data!ACX6</f>
        <v>0</v>
      </c>
      <c r="ACY6" s="6">
        <f>$H$2*Data!ACY6</f>
        <v>0.3</v>
      </c>
      <c r="ACZ6" s="6">
        <f>$H$2*Data!ACZ6</f>
        <v>1.72</v>
      </c>
      <c r="ADA6" s="2">
        <f>$H$2*Data!ADA6</f>
        <v>2.38</v>
      </c>
      <c r="ADB6" s="2">
        <f>$H$2*Data!ADB6</f>
        <v>2.52</v>
      </c>
      <c r="ADC6" s="2">
        <f>$H$2*Data!ADC6</f>
        <v>0.71</v>
      </c>
      <c r="ADD6" s="2">
        <f>$H$2*Data!ADD6</f>
        <v>0</v>
      </c>
      <c r="ADE6" s="12">
        <f>$H$2*Data!ADE6</f>
        <v>0</v>
      </c>
      <c r="ADF6" s="11">
        <f>$H$2*Data!ADF6</f>
        <v>0</v>
      </c>
      <c r="ADG6" s="2">
        <f>$H$2*Data!ADG6</f>
        <v>0</v>
      </c>
      <c r="ADH6" s="6">
        <f>$H$2*Data!ADH6</f>
        <v>0</v>
      </c>
      <c r="ADI6" s="6">
        <f>$H$2*Data!ADI6</f>
        <v>0</v>
      </c>
      <c r="ADJ6" s="2">
        <f>$H$2*Data!ADJ6</f>
        <v>0.92</v>
      </c>
      <c r="ADK6" s="2">
        <f>$H$2*Data!ADK6</f>
        <v>0.49</v>
      </c>
      <c r="ADL6" s="2">
        <f>$H$2*Data!ADL6</f>
        <v>0</v>
      </c>
      <c r="ADM6" s="2">
        <f>$H$2*Data!ADM6</f>
        <v>0</v>
      </c>
      <c r="ADN6" s="12">
        <f>$H$2*Data!ADN6</f>
        <v>0</v>
      </c>
      <c r="ADO6" s="11">
        <f>$H$2*Data!ADO6</f>
        <v>0</v>
      </c>
      <c r="ADP6" s="2">
        <f>$H$2*Data!ADP6</f>
        <v>0</v>
      </c>
      <c r="ADQ6" s="6">
        <f>$H$2*Data!ADQ6</f>
        <v>0</v>
      </c>
      <c r="ADR6" s="6">
        <f>$H$2*Data!ADR6</f>
        <v>0.42</v>
      </c>
      <c r="ADS6" s="2">
        <f>$H$2*Data!ADS6</f>
        <v>2.54</v>
      </c>
      <c r="ADT6" s="2">
        <f>$H$2*Data!ADT6</f>
        <v>0</v>
      </c>
      <c r="ADU6" s="2">
        <f>$H$2*Data!ADU6</f>
        <v>0</v>
      </c>
      <c r="ADV6" s="2">
        <f>$H$2*Data!ADV6</f>
        <v>0</v>
      </c>
      <c r="ADW6" s="12">
        <f>$H$2*Data!ADW6</f>
        <v>0</v>
      </c>
      <c r="ADX6" s="11">
        <f>$H$2*Data!ADX6</f>
        <v>0</v>
      </c>
      <c r="ADY6" s="2">
        <f>$H$2*Data!ADY6</f>
        <v>0</v>
      </c>
      <c r="ADZ6" s="6">
        <f>$H$2*Data!ADZ6</f>
        <v>0</v>
      </c>
      <c r="AEA6" s="6">
        <f>$H$2*Data!AEA6</f>
        <v>0</v>
      </c>
      <c r="AEB6" s="2">
        <f>$H$2*Data!AEB6</f>
        <v>2.2600000000000002</v>
      </c>
      <c r="AEC6" s="2">
        <f>$H$2*Data!AEC6</f>
        <v>0.28999999999999998</v>
      </c>
      <c r="AED6" s="2">
        <f>$H$2*Data!AED6</f>
        <v>0</v>
      </c>
      <c r="AEE6" s="2">
        <f>$H$2*Data!AEE6</f>
        <v>0</v>
      </c>
      <c r="AEF6" s="12">
        <f>$H$2*Data!AEF6</f>
        <v>0</v>
      </c>
      <c r="AEG6" s="11">
        <f>$H$2*Data!AEG6</f>
        <v>0</v>
      </c>
      <c r="AEH6" s="2">
        <f>$H$2*Data!AEH6</f>
        <v>0</v>
      </c>
      <c r="AEI6" s="6">
        <f>$H$2*Data!AEI6</f>
        <v>0.03</v>
      </c>
      <c r="AEJ6" s="6">
        <f>$H$2*Data!AEJ6</f>
        <v>0.09</v>
      </c>
      <c r="AEK6" s="2">
        <f>$H$2*Data!AEK6</f>
        <v>0.73</v>
      </c>
      <c r="AEL6" s="2">
        <f>$H$2*Data!AEL6</f>
        <v>2.48</v>
      </c>
      <c r="AEM6" s="2">
        <f>$H$2*Data!AEM6</f>
        <v>0</v>
      </c>
      <c r="AEN6" s="2">
        <f>$H$2*Data!AEN6</f>
        <v>0</v>
      </c>
      <c r="AEO6" s="12">
        <f>$H$2*Data!AEO6</f>
        <v>0</v>
      </c>
      <c r="AEP6" s="11">
        <f>$H$2*Data!AEP6</f>
        <v>0</v>
      </c>
      <c r="AEQ6" s="2">
        <f>$H$2*Data!AEQ6</f>
        <v>0</v>
      </c>
      <c r="AER6" s="6">
        <f>$H$2*Data!AER6</f>
        <v>0</v>
      </c>
      <c r="AES6" s="6">
        <f>$H$2*Data!AES6</f>
        <v>0</v>
      </c>
      <c r="AET6" s="2">
        <f>$H$2*Data!AET6</f>
        <v>0</v>
      </c>
      <c r="AEU6" s="2">
        <f>$H$2*Data!AEU6</f>
        <v>2.14</v>
      </c>
      <c r="AEV6" s="2">
        <f>$H$2*Data!AEV6</f>
        <v>2.1800000000000002</v>
      </c>
      <c r="AEW6" s="2">
        <f>$H$2*Data!AEW6</f>
        <v>0</v>
      </c>
      <c r="AEX6" s="12">
        <f>$H$2*Data!AEX6</f>
        <v>0</v>
      </c>
      <c r="AEY6" s="11">
        <f>$H$2*Data!AEY6</f>
        <v>0</v>
      </c>
      <c r="AEZ6" s="2">
        <f>$H$2*Data!AEZ6</f>
        <v>0</v>
      </c>
      <c r="AFA6" s="6">
        <f>$H$2*Data!AFA6</f>
        <v>0</v>
      </c>
      <c r="AFB6" s="6">
        <f>$H$2*Data!AFB6</f>
        <v>1.25</v>
      </c>
      <c r="AFC6" s="2">
        <f>$H$2*Data!AFC6</f>
        <v>2.5100000000000002</v>
      </c>
      <c r="AFD6" s="2">
        <f>$H$2*Data!AFD6</f>
        <v>0.15</v>
      </c>
      <c r="AFE6" s="2">
        <f>$H$2*Data!AFE6</f>
        <v>0</v>
      </c>
      <c r="AFF6" s="2">
        <f>$H$2*Data!AFF6</f>
        <v>0</v>
      </c>
      <c r="AFG6" s="12">
        <f>$H$2*Data!AFG6</f>
        <v>0</v>
      </c>
      <c r="AFH6" s="11">
        <f>$H$2*Data!AFH6</f>
        <v>0</v>
      </c>
      <c r="AFI6" s="2">
        <f>$H$2*Data!AFI6</f>
        <v>0</v>
      </c>
      <c r="AFJ6" s="6">
        <f>$H$2*Data!AFJ6</f>
        <v>0</v>
      </c>
      <c r="AFK6" s="6">
        <f>$H$2*Data!AFK6</f>
        <v>0</v>
      </c>
      <c r="AFL6" s="2">
        <f>$H$2*Data!AFL6</f>
        <v>0</v>
      </c>
      <c r="AFM6" s="2">
        <f>$H$2*Data!AFM6</f>
        <v>1.59</v>
      </c>
      <c r="AFN6" s="2">
        <f>$H$2*Data!AFN6</f>
        <v>0.33</v>
      </c>
      <c r="AFO6" s="2">
        <f>$H$2*Data!AFO6</f>
        <v>0</v>
      </c>
      <c r="AFP6" s="12">
        <f>$H$2*Data!AFP6</f>
        <v>0</v>
      </c>
      <c r="AFQ6" s="11">
        <f>$H$2*Data!AFQ6</f>
        <v>0</v>
      </c>
      <c r="AFR6" s="2">
        <f>$H$2*Data!AFR6</f>
        <v>0</v>
      </c>
      <c r="AFS6" s="6">
        <f>$H$2*Data!AFS6</f>
        <v>0</v>
      </c>
      <c r="AFT6" s="6">
        <f>$H$2*Data!AFT6</f>
        <v>0</v>
      </c>
      <c r="AFU6" s="2">
        <f>$H$2*Data!AFU6</f>
        <v>0</v>
      </c>
      <c r="AFV6" s="2">
        <f>$H$2*Data!AFV6</f>
        <v>0.47000000000000003</v>
      </c>
      <c r="AFW6" s="2">
        <f>$H$2*Data!AFW6</f>
        <v>1.6600000000000001</v>
      </c>
      <c r="AFX6" s="2">
        <f>$H$2*Data!AFX6</f>
        <v>0</v>
      </c>
      <c r="AFY6" s="12">
        <f>$H$2*Data!AFY6</f>
        <v>0</v>
      </c>
      <c r="AFZ6" s="11">
        <f>$H$2*Data!AFZ6</f>
        <v>0</v>
      </c>
      <c r="AGA6" s="2">
        <f>$H$2*Data!AGA6</f>
        <v>0</v>
      </c>
      <c r="AGB6" s="6">
        <f>$H$2*Data!AGB6</f>
        <v>0</v>
      </c>
      <c r="AGC6" s="6">
        <f>$H$2*Data!AGC6</f>
        <v>0</v>
      </c>
      <c r="AGD6" s="2">
        <f>$H$2*Data!AGD6</f>
        <v>0</v>
      </c>
      <c r="AGE6" s="2">
        <f>$H$2*Data!AGE6</f>
        <v>0.05</v>
      </c>
      <c r="AGF6" s="2">
        <f>$H$2*Data!AGF6</f>
        <v>1.71</v>
      </c>
      <c r="AGG6" s="2">
        <f>$H$2*Data!AGG6</f>
        <v>0</v>
      </c>
      <c r="AGH6" s="12">
        <f>$H$2*Data!AGH6</f>
        <v>0</v>
      </c>
      <c r="AGI6" s="11">
        <f>$H$2*Data!AGI6</f>
        <v>0</v>
      </c>
      <c r="AGJ6" s="2">
        <f>$H$2*Data!AGJ6</f>
        <v>0</v>
      </c>
      <c r="AGK6" s="6">
        <f>$H$2*Data!AGK6</f>
        <v>0.01</v>
      </c>
      <c r="AGL6" s="6">
        <f>$H$2*Data!AGL6</f>
        <v>0</v>
      </c>
      <c r="AGM6" s="2">
        <f>$H$2*Data!AGM6</f>
        <v>0</v>
      </c>
      <c r="AGN6" s="2">
        <f>$H$2*Data!AGN6</f>
        <v>1.73</v>
      </c>
      <c r="AGO6" s="2">
        <f>$H$2*Data!AGO6</f>
        <v>0.28000000000000003</v>
      </c>
      <c r="AGP6" s="2">
        <f>$H$2*Data!AGP6</f>
        <v>0</v>
      </c>
      <c r="AGQ6" s="12">
        <f>$H$2*Data!AGQ6</f>
        <v>0</v>
      </c>
      <c r="AGR6" s="11">
        <f>$H$2*Data!AGR6</f>
        <v>0</v>
      </c>
      <c r="AGS6" s="2">
        <f>$H$2*Data!AGS6</f>
        <v>0</v>
      </c>
      <c r="AGT6" s="6">
        <f>$H$2*Data!AGT6</f>
        <v>0</v>
      </c>
      <c r="AGU6" s="6">
        <f>$H$2*Data!AGU6</f>
        <v>0.16</v>
      </c>
      <c r="AGV6" s="2">
        <f>$H$2*Data!AGV6</f>
        <v>2.1800000000000002</v>
      </c>
      <c r="AGW6" s="2">
        <f>$H$2*Data!AGW6</f>
        <v>0</v>
      </c>
      <c r="AGX6" s="2">
        <f>$H$2*Data!AGX6</f>
        <v>0</v>
      </c>
      <c r="AGY6" s="2">
        <f>$H$2*Data!AGY6</f>
        <v>0</v>
      </c>
      <c r="AGZ6" s="12">
        <f>$H$2*Data!AGZ6</f>
        <v>0</v>
      </c>
      <c r="AHA6" s="11">
        <f>$H$2*Data!AHA6</f>
        <v>0</v>
      </c>
      <c r="AHB6" s="2">
        <f>$H$2*Data!AHB6</f>
        <v>0.52</v>
      </c>
      <c r="AHC6" s="6">
        <f>$H$2*Data!AHC6</f>
        <v>1.79</v>
      </c>
      <c r="AHD6" s="6">
        <f>$H$2*Data!AHD6</f>
        <v>1.55</v>
      </c>
      <c r="AHE6" s="2">
        <f>$H$2*Data!AHE6</f>
        <v>0.28999999999999998</v>
      </c>
      <c r="AHF6" s="2">
        <f>$H$2*Data!AHF6</f>
        <v>1.24</v>
      </c>
      <c r="AHG6" s="2">
        <f>$H$2*Data!AHG6</f>
        <v>1.52</v>
      </c>
      <c r="AHH6" s="2">
        <f>$H$2*Data!AHH6</f>
        <v>0</v>
      </c>
      <c r="AHI6" s="12">
        <f>$H$2*Data!AHI6</f>
        <v>0</v>
      </c>
      <c r="AHJ6" s="11">
        <f>$H$2*Data!AHJ6</f>
        <v>0</v>
      </c>
      <c r="AHK6" s="2">
        <f>$H$2*Data!AHK6</f>
        <v>0</v>
      </c>
      <c r="AHL6" s="6">
        <f>$H$2*Data!AHL6</f>
        <v>0</v>
      </c>
      <c r="AHM6" s="6">
        <f>$H$2*Data!AHM6</f>
        <v>0</v>
      </c>
      <c r="AHN6" s="2">
        <f>$H$2*Data!AHN6</f>
        <v>0</v>
      </c>
      <c r="AHO6" s="2">
        <f>$H$2*Data!AHO6</f>
        <v>2.36</v>
      </c>
      <c r="AHP6" s="2">
        <f>$H$2*Data!AHP6</f>
        <v>0</v>
      </c>
      <c r="AHQ6" s="2">
        <f>$H$2*Data!AHQ6</f>
        <v>0</v>
      </c>
      <c r="AHR6" s="12">
        <f>$H$2*Data!AHR6</f>
        <v>0</v>
      </c>
      <c r="AHS6" s="11">
        <f>$H$2*Data!AHS6</f>
        <v>0</v>
      </c>
      <c r="AHT6" s="2">
        <f>$H$2*Data!AHT6</f>
        <v>0</v>
      </c>
      <c r="AHU6" s="6">
        <f>$H$2*Data!AHU6</f>
        <v>0</v>
      </c>
      <c r="AHV6" s="6">
        <f>$H$2*Data!AHV6</f>
        <v>0.36</v>
      </c>
      <c r="AHW6" s="2">
        <f>$H$2*Data!AHW6</f>
        <v>2.37</v>
      </c>
      <c r="AHX6" s="2">
        <f>$H$2*Data!AHX6</f>
        <v>0</v>
      </c>
      <c r="AHY6" s="2">
        <f>$H$2*Data!AHY6</f>
        <v>0</v>
      </c>
      <c r="AHZ6" s="2">
        <f>$H$2*Data!AHZ6</f>
        <v>0</v>
      </c>
      <c r="AIA6" s="12">
        <f>$H$2*Data!AIA6</f>
        <v>0</v>
      </c>
      <c r="AIB6" s="11">
        <f>$H$2*Data!AIB6</f>
        <v>0</v>
      </c>
      <c r="AIC6" s="2">
        <f>$H$2*Data!AIC6</f>
        <v>0.11</v>
      </c>
      <c r="AID6" s="6">
        <f>$H$2*Data!AID6</f>
        <v>0.45</v>
      </c>
      <c r="AIE6" s="6">
        <f>$H$2*Data!AIE6</f>
        <v>1.37</v>
      </c>
      <c r="AIF6" s="2">
        <f>$H$2*Data!AIF6</f>
        <v>2.54</v>
      </c>
      <c r="AIG6" s="2">
        <f>$H$2*Data!AIG6</f>
        <v>1.17</v>
      </c>
      <c r="AIH6" s="2">
        <f>$H$2*Data!AIH6</f>
        <v>0</v>
      </c>
      <c r="AII6" s="2">
        <f>$H$2*Data!AII6</f>
        <v>0</v>
      </c>
      <c r="AIJ6" s="12">
        <f>$H$2*Data!AIJ6</f>
        <v>0</v>
      </c>
      <c r="AIK6" s="11">
        <f>$H$2*Data!AIK6</f>
        <v>0</v>
      </c>
      <c r="AIL6" s="2">
        <f>$H$2*Data!AIL6</f>
        <v>0</v>
      </c>
      <c r="AIM6" s="6">
        <f>$H$2*Data!AIM6</f>
        <v>0</v>
      </c>
      <c r="AIN6" s="6">
        <f>$H$2*Data!AIN6</f>
        <v>0.14000000000000001</v>
      </c>
      <c r="AIO6" s="2">
        <f>$H$2*Data!AIO6</f>
        <v>2.4500000000000002</v>
      </c>
      <c r="AIP6" s="2">
        <f>$H$2*Data!AIP6</f>
        <v>0.1</v>
      </c>
      <c r="AIQ6" s="2">
        <f>$H$2*Data!AIQ6</f>
        <v>0</v>
      </c>
      <c r="AIR6" s="2">
        <f>$H$2*Data!AIR6</f>
        <v>0</v>
      </c>
      <c r="AIS6" s="12">
        <f>$H$2*Data!AIS6</f>
        <v>0</v>
      </c>
      <c r="AIT6" s="11">
        <f>$H$2*Data!AIT6</f>
        <v>0</v>
      </c>
      <c r="AIU6" s="2">
        <f>$H$2*Data!AIU6</f>
        <v>0</v>
      </c>
      <c r="AIV6" s="6">
        <f>$H$2*Data!AIV6</f>
        <v>0</v>
      </c>
      <c r="AIW6" s="6">
        <f>$H$2*Data!AIW6</f>
        <v>0</v>
      </c>
      <c r="AIX6" s="2">
        <f>$H$2*Data!AIX6</f>
        <v>0</v>
      </c>
      <c r="AIY6" s="2">
        <f>$H$2*Data!AIY6</f>
        <v>1.35</v>
      </c>
      <c r="AIZ6" s="2">
        <f>$H$2*Data!AIZ6</f>
        <v>1.8900000000000001</v>
      </c>
      <c r="AJA6" s="2">
        <f>$H$2*Data!AJA6</f>
        <v>0</v>
      </c>
      <c r="AJB6" s="12">
        <f>$H$2*Data!AJB6</f>
        <v>0</v>
      </c>
      <c r="AJC6" s="11">
        <f>$H$2*Data!AJC6</f>
        <v>0</v>
      </c>
      <c r="AJD6" s="2">
        <f>$H$2*Data!AJD6</f>
        <v>0</v>
      </c>
      <c r="AJE6" s="6">
        <f>$H$2*Data!AJE6</f>
        <v>0</v>
      </c>
      <c r="AJF6" s="6">
        <f>$H$2*Data!AJF6</f>
        <v>0.34</v>
      </c>
      <c r="AJG6" s="2">
        <f>$H$2*Data!AJG6</f>
        <v>2.36</v>
      </c>
      <c r="AJH6" s="2">
        <f>$H$2*Data!AJH6</f>
        <v>0</v>
      </c>
      <c r="AJI6" s="2">
        <f>$H$2*Data!AJI6</f>
        <v>0</v>
      </c>
      <c r="AJJ6" s="2">
        <f>$H$2*Data!AJJ6</f>
        <v>0</v>
      </c>
      <c r="AJK6" s="12">
        <f>$H$2*Data!AJK6</f>
        <v>0</v>
      </c>
      <c r="AJL6" s="11">
        <f>$H$2*Data!AJL6</f>
        <v>0</v>
      </c>
      <c r="AJM6" s="2">
        <f>$H$2*Data!AJM6</f>
        <v>0</v>
      </c>
      <c r="AJN6" s="6">
        <f>$H$2*Data!AJN6</f>
        <v>0.35000000000000003</v>
      </c>
      <c r="AJO6" s="6">
        <f>$H$2*Data!AJO6</f>
        <v>2.2800000000000002</v>
      </c>
      <c r="AJP6" s="2">
        <f>$H$2*Data!AJP6</f>
        <v>0</v>
      </c>
      <c r="AJQ6" s="2">
        <f>$H$2*Data!AJQ6</f>
        <v>0</v>
      </c>
      <c r="AJR6" s="2">
        <f>$H$2*Data!AJR6</f>
        <v>0</v>
      </c>
      <c r="AJS6" s="2">
        <f>$H$2*Data!AJS6</f>
        <v>0</v>
      </c>
      <c r="AJT6" s="12">
        <f>$H$2*Data!AJT6</f>
        <v>0</v>
      </c>
      <c r="AJU6" s="11">
        <f>$H$2*Data!AJU6</f>
        <v>0</v>
      </c>
      <c r="AJV6" s="2">
        <f>$H$2*Data!AJV6</f>
        <v>0</v>
      </c>
      <c r="AJW6" s="6">
        <f>$H$2*Data!AJW6</f>
        <v>0</v>
      </c>
      <c r="AJX6" s="6">
        <f>$H$2*Data!AJX6</f>
        <v>0</v>
      </c>
      <c r="AJY6" s="2">
        <f>$H$2*Data!AJY6</f>
        <v>0</v>
      </c>
      <c r="AJZ6" s="2">
        <f>$H$2*Data!AJZ6</f>
        <v>0.08</v>
      </c>
      <c r="AKA6" s="2">
        <f>$H$2*Data!AKA6</f>
        <v>2.4</v>
      </c>
      <c r="AKB6" s="2">
        <f>$H$2*Data!AKB6</f>
        <v>1.7</v>
      </c>
      <c r="AKC6" s="12">
        <f>$H$2*Data!AKC6</f>
        <v>0</v>
      </c>
      <c r="AKD6" s="11">
        <f>$H$2*Data!AKD6</f>
        <v>0</v>
      </c>
      <c r="AKE6" s="2">
        <f>$H$2*Data!AKE6</f>
        <v>0.08</v>
      </c>
      <c r="AKF6" s="6">
        <f>$H$2*Data!AKF6</f>
        <v>1.42</v>
      </c>
      <c r="AKG6" s="6">
        <f>$H$2*Data!AKG6</f>
        <v>2.2800000000000002</v>
      </c>
      <c r="AKH6" s="2">
        <f>$H$2*Data!AKH6</f>
        <v>2.44</v>
      </c>
      <c r="AKI6" s="2">
        <f>$H$2*Data!AKI6</f>
        <v>2.29</v>
      </c>
      <c r="AKJ6" s="2">
        <f>$H$2*Data!AKJ6</f>
        <v>2.44</v>
      </c>
      <c r="AKK6" s="2">
        <f>$H$2*Data!AKK6</f>
        <v>0</v>
      </c>
      <c r="AKL6" s="12">
        <f>$H$2*Data!AKL6</f>
        <v>0</v>
      </c>
      <c r="AKM6" s="11">
        <f>$H$2*Data!AKM6</f>
        <v>0</v>
      </c>
      <c r="AKN6" s="2">
        <f>$H$2*Data!AKN6</f>
        <v>0</v>
      </c>
      <c r="AKO6" s="6">
        <f>$H$2*Data!AKO6</f>
        <v>0</v>
      </c>
      <c r="AKP6" s="6">
        <f>$H$2*Data!AKP6</f>
        <v>2.0300000000000002</v>
      </c>
      <c r="AKQ6" s="2">
        <f>$H$2*Data!AKQ6</f>
        <v>0.48</v>
      </c>
      <c r="AKR6" s="2">
        <f>$H$2*Data!AKR6</f>
        <v>0</v>
      </c>
      <c r="AKS6" s="2">
        <f>$H$2*Data!AKS6</f>
        <v>0</v>
      </c>
      <c r="AKT6" s="2">
        <f>$H$2*Data!AKT6</f>
        <v>0</v>
      </c>
      <c r="AKU6" s="12">
        <f>$H$2*Data!AKU6</f>
        <v>0</v>
      </c>
      <c r="AKV6" s="11">
        <f>$H$2*Data!AKV6</f>
        <v>0</v>
      </c>
      <c r="AKW6" s="2">
        <f>$H$2*Data!AKW6</f>
        <v>0</v>
      </c>
      <c r="AKX6" s="6">
        <f>$H$2*Data!AKX6</f>
        <v>0</v>
      </c>
      <c r="AKY6" s="6">
        <f>$H$2*Data!AKY6</f>
        <v>1.06</v>
      </c>
      <c r="AKZ6" s="2">
        <f>$H$2*Data!AKZ6</f>
        <v>2.54</v>
      </c>
      <c r="ALA6" s="2">
        <f>$H$2*Data!ALA6</f>
        <v>1.56</v>
      </c>
      <c r="ALB6" s="2">
        <f>$H$2*Data!ALB6</f>
        <v>0</v>
      </c>
      <c r="ALC6" s="2">
        <f>$H$2*Data!ALC6</f>
        <v>0</v>
      </c>
      <c r="ALD6" s="12">
        <f>$H$2*Data!ALD6</f>
        <v>0</v>
      </c>
      <c r="ALE6" s="11">
        <f>$H$2*Data!ALE6</f>
        <v>0</v>
      </c>
      <c r="ALF6" s="2">
        <f>$H$2*Data!ALF6</f>
        <v>0</v>
      </c>
      <c r="ALG6" s="6">
        <f>$H$2*Data!ALG6</f>
        <v>0</v>
      </c>
      <c r="ALH6" s="6">
        <f>$H$2*Data!ALH6</f>
        <v>0</v>
      </c>
      <c r="ALI6" s="2">
        <f>$H$2*Data!ALI6</f>
        <v>1.34</v>
      </c>
      <c r="ALJ6" s="2">
        <f>$H$2*Data!ALJ6</f>
        <v>1.22</v>
      </c>
      <c r="ALK6" s="2">
        <f>$H$2*Data!ALK6</f>
        <v>0</v>
      </c>
      <c r="ALL6" s="2">
        <f>$H$2*Data!ALL6</f>
        <v>0</v>
      </c>
      <c r="ALM6" s="12">
        <f>$H$2*Data!ALM6</f>
        <v>0</v>
      </c>
      <c r="ALN6" s="11">
        <f>$H$2*Data!ALN6</f>
        <v>0</v>
      </c>
      <c r="ALO6" s="2">
        <f>$H$2*Data!ALO6</f>
        <v>0</v>
      </c>
      <c r="ALP6" s="6">
        <f>$H$2*Data!ALP6</f>
        <v>0</v>
      </c>
      <c r="ALQ6" s="6">
        <f>$H$2*Data!ALQ6</f>
        <v>0</v>
      </c>
      <c r="ALR6" s="2">
        <f>$H$2*Data!ALR6</f>
        <v>0.23</v>
      </c>
      <c r="ALS6" s="2">
        <f>$H$2*Data!ALS6</f>
        <v>2.5</v>
      </c>
      <c r="ALT6" s="2">
        <f>$H$2*Data!ALT6</f>
        <v>0.1</v>
      </c>
      <c r="ALU6" s="2">
        <f>$H$2*Data!ALU6</f>
        <v>0</v>
      </c>
      <c r="ALV6" s="12">
        <f>$H$2*Data!ALV6</f>
        <v>0</v>
      </c>
      <c r="ALW6" s="11">
        <f>$H$2*Data!ALW6</f>
        <v>0</v>
      </c>
      <c r="ALX6" s="2">
        <f>$H$2*Data!ALX6</f>
        <v>0.13</v>
      </c>
      <c r="ALY6" s="6">
        <f>$H$2*Data!ALY6</f>
        <v>2.1800000000000002</v>
      </c>
      <c r="ALZ6" s="6">
        <f>$H$2*Data!ALZ6</f>
        <v>2.5300000000000002</v>
      </c>
      <c r="AMA6" s="2">
        <f>$H$2*Data!AMA6</f>
        <v>1.2</v>
      </c>
      <c r="AMB6" s="2">
        <f>$H$2*Data!AMB6</f>
        <v>0.01</v>
      </c>
      <c r="AMC6" s="2">
        <f>$H$2*Data!AMC6</f>
        <v>0</v>
      </c>
      <c r="AMD6" s="2">
        <f>$H$2*Data!AMD6</f>
        <v>0</v>
      </c>
      <c r="AME6" s="12">
        <f>$H$2*Data!AME6</f>
        <v>0</v>
      </c>
      <c r="AMF6" s="11">
        <f>$H$2*Data!AMF6</f>
        <v>0</v>
      </c>
      <c r="AMG6" s="2">
        <f>$H$2*Data!AMG6</f>
        <v>1.55</v>
      </c>
      <c r="AMH6" s="6">
        <f>$H$2*Data!AMH6</f>
        <v>2.39</v>
      </c>
      <c r="AMI6" s="6">
        <f>$H$2*Data!AMI6</f>
        <v>2.27</v>
      </c>
      <c r="AMJ6" s="2">
        <f>$H$2*Data!AMJ6</f>
        <v>2.33</v>
      </c>
      <c r="AMK6" s="2">
        <f>$H$2*Data!AMK6</f>
        <v>1.97</v>
      </c>
      <c r="AML6" s="2">
        <f>$H$2*Data!AML6</f>
        <v>0</v>
      </c>
      <c r="AMM6" s="2">
        <f>$H$2*Data!AMM6</f>
        <v>0</v>
      </c>
      <c r="AMN6" s="12">
        <f>$H$2*Data!AMN6</f>
        <v>0</v>
      </c>
      <c r="AMO6" s="11">
        <f>$H$2*Data!AMO6</f>
        <v>0</v>
      </c>
      <c r="AMP6" s="2">
        <f>$H$2*Data!AMP6</f>
        <v>0</v>
      </c>
      <c r="AMQ6" s="6">
        <f>$H$2*Data!AMQ6</f>
        <v>2.0300000000000002</v>
      </c>
      <c r="AMR6" s="6">
        <f>$H$2*Data!AMR6</f>
        <v>2.52</v>
      </c>
      <c r="AMS6" s="2">
        <f>$H$2*Data!AMS6</f>
        <v>1.96</v>
      </c>
      <c r="AMT6" s="2">
        <f>$H$2*Data!AMT6</f>
        <v>1.8</v>
      </c>
      <c r="AMU6" s="2">
        <f>$H$2*Data!AMU6</f>
        <v>0</v>
      </c>
      <c r="AMV6" s="2">
        <f>$H$2*Data!AMV6</f>
        <v>0</v>
      </c>
      <c r="AMW6" s="12">
        <f>$H$2*Data!AMW6</f>
        <v>0</v>
      </c>
      <c r="AMX6" s="11">
        <f>$H$2*Data!AMX6</f>
        <v>0</v>
      </c>
      <c r="AMY6" s="2">
        <f>$H$2*Data!AMY6</f>
        <v>0</v>
      </c>
      <c r="AMZ6" s="6">
        <f>$H$2*Data!AMZ6</f>
        <v>0</v>
      </c>
      <c r="ANA6" s="6">
        <f>$H$2*Data!ANA6</f>
        <v>1.35</v>
      </c>
      <c r="ANB6" s="2">
        <f>$H$2*Data!ANB6</f>
        <v>1.95</v>
      </c>
      <c r="ANC6" s="2">
        <f>$H$2*Data!ANC6</f>
        <v>0</v>
      </c>
      <c r="AND6" s="2">
        <f>$H$2*Data!AND6</f>
        <v>0</v>
      </c>
      <c r="ANE6" s="2">
        <f>$H$2*Data!ANE6</f>
        <v>0</v>
      </c>
      <c r="ANF6" s="12">
        <f>$H$2*Data!ANF6</f>
        <v>0</v>
      </c>
      <c r="ANG6" s="11">
        <f>$H$2*Data!ANG6</f>
        <v>0</v>
      </c>
      <c r="ANH6" s="2">
        <f>$H$2*Data!ANH6</f>
        <v>0</v>
      </c>
      <c r="ANI6" s="6">
        <f>$H$2*Data!ANI6</f>
        <v>0</v>
      </c>
      <c r="ANJ6" s="6">
        <f>$H$2*Data!ANJ6</f>
        <v>0</v>
      </c>
      <c r="ANK6" s="2">
        <f>$H$2*Data!ANK6</f>
        <v>2.0499999999999998</v>
      </c>
      <c r="ANL6" s="2">
        <f>$H$2*Data!ANL6</f>
        <v>1.61</v>
      </c>
      <c r="ANM6" s="2">
        <f>$H$2*Data!ANM6</f>
        <v>0</v>
      </c>
      <c r="ANN6" s="2">
        <f>$H$2*Data!ANN6</f>
        <v>0</v>
      </c>
      <c r="ANO6" s="12">
        <f>$H$2*Data!ANO6</f>
        <v>0</v>
      </c>
      <c r="ANP6" s="11">
        <f>$H$2*Data!ANP6</f>
        <v>0</v>
      </c>
      <c r="ANQ6" s="2">
        <f>$H$2*Data!ANQ6</f>
        <v>0</v>
      </c>
      <c r="ANR6" s="6">
        <f>$H$2*Data!ANR6</f>
        <v>0</v>
      </c>
      <c r="ANS6" s="6">
        <f>$H$2*Data!ANS6</f>
        <v>0.51</v>
      </c>
      <c r="ANT6" s="2">
        <f>$H$2*Data!ANT6</f>
        <v>2.54</v>
      </c>
      <c r="ANU6" s="2">
        <f>$H$2*Data!ANU6</f>
        <v>0</v>
      </c>
      <c r="ANV6" s="2">
        <f>$H$2*Data!ANV6</f>
        <v>0</v>
      </c>
      <c r="ANW6" s="2">
        <f>$H$2*Data!ANW6</f>
        <v>0</v>
      </c>
      <c r="ANX6" s="12">
        <f>$H$2*Data!ANX6</f>
        <v>0</v>
      </c>
      <c r="ANY6" s="11">
        <f>$H$2*Data!ANY6</f>
        <v>0</v>
      </c>
      <c r="ANZ6" s="2">
        <f>$H$2*Data!ANZ6</f>
        <v>0</v>
      </c>
      <c r="AOA6" s="6">
        <f>$H$2*Data!AOA6</f>
        <v>0</v>
      </c>
      <c r="AOB6" s="6">
        <f>$H$2*Data!AOB6</f>
        <v>0.98</v>
      </c>
      <c r="AOC6" s="2">
        <f>$H$2*Data!AOC6</f>
        <v>0</v>
      </c>
      <c r="AOD6" s="2">
        <f>$H$2*Data!AOD6</f>
        <v>0</v>
      </c>
      <c r="AOE6" s="2">
        <f>$H$2*Data!AOE6</f>
        <v>0</v>
      </c>
      <c r="AOF6" s="2">
        <f>$H$2*Data!AOF6</f>
        <v>0</v>
      </c>
      <c r="AOG6" s="12">
        <f>$H$2*Data!AOG6</f>
        <v>0</v>
      </c>
      <c r="AOH6" s="11">
        <f>$H$2*Data!AOH6</f>
        <v>0</v>
      </c>
      <c r="AOI6" s="2">
        <f>$H$2*Data!AOI6</f>
        <v>0</v>
      </c>
      <c r="AOJ6" s="6">
        <f>$H$2*Data!AOJ6</f>
        <v>0</v>
      </c>
      <c r="AOK6" s="6">
        <f>$H$2*Data!AOK6</f>
        <v>0.03</v>
      </c>
      <c r="AOL6" s="2">
        <f>$H$2*Data!AOL6</f>
        <v>1.69</v>
      </c>
      <c r="AOM6" s="2">
        <f>$H$2*Data!AOM6</f>
        <v>2.4900000000000002</v>
      </c>
      <c r="AON6" s="2">
        <f>$H$2*Data!AON6</f>
        <v>0.13</v>
      </c>
      <c r="AOO6" s="2">
        <f>$H$2*Data!AOO6</f>
        <v>0</v>
      </c>
      <c r="AOP6" s="12">
        <f>$H$2*Data!AOP6</f>
        <v>0</v>
      </c>
      <c r="AOQ6" s="11">
        <f>$H$2*Data!AOQ6</f>
        <v>0</v>
      </c>
      <c r="AOR6" s="2">
        <f>$H$2*Data!AOR6</f>
        <v>0</v>
      </c>
      <c r="AOS6" s="6">
        <f>$H$2*Data!AOS6</f>
        <v>0</v>
      </c>
      <c r="AOT6" s="6">
        <f>$H$2*Data!AOT6</f>
        <v>0.86</v>
      </c>
      <c r="AOU6" s="2">
        <f>$H$2*Data!AOU6</f>
        <v>1.1500000000000001</v>
      </c>
      <c r="AOV6" s="2">
        <f>$H$2*Data!AOV6</f>
        <v>0</v>
      </c>
      <c r="AOW6" s="2">
        <f>$H$2*Data!AOW6</f>
        <v>0</v>
      </c>
      <c r="AOX6" s="2">
        <f>$H$2*Data!AOX6</f>
        <v>0</v>
      </c>
      <c r="AOY6" s="12">
        <f>$H$2*Data!AOY6</f>
        <v>0</v>
      </c>
      <c r="AOZ6" s="11">
        <f>$H$2*Data!AOZ6</f>
        <v>0</v>
      </c>
      <c r="APA6" s="2">
        <f>$H$2*Data!APA6</f>
        <v>0</v>
      </c>
      <c r="APB6" s="6">
        <f>$H$2*Data!APB6</f>
        <v>0</v>
      </c>
      <c r="APC6" s="6">
        <f>$H$2*Data!APC6</f>
        <v>2.04</v>
      </c>
      <c r="APD6" s="2">
        <f>$H$2*Data!APD6</f>
        <v>0.48</v>
      </c>
      <c r="APE6" s="2">
        <f>$H$2*Data!APE6</f>
        <v>0</v>
      </c>
      <c r="APF6" s="2">
        <f>$H$2*Data!APF6</f>
        <v>0</v>
      </c>
      <c r="APG6" s="2">
        <f>$H$2*Data!APG6</f>
        <v>0</v>
      </c>
      <c r="APH6" s="12">
        <f>$H$2*Data!APH6</f>
        <v>0</v>
      </c>
      <c r="API6" s="11">
        <f>$H$2*Data!API6</f>
        <v>0</v>
      </c>
      <c r="APJ6" s="2">
        <f>$H$2*Data!APJ6</f>
        <v>0.01</v>
      </c>
      <c r="APK6" s="6">
        <f>$H$2*Data!APK6</f>
        <v>0.1</v>
      </c>
      <c r="APL6" s="6">
        <f>$H$2*Data!APL6</f>
        <v>0.1</v>
      </c>
      <c r="APM6" s="2">
        <f>$H$2*Data!APM6</f>
        <v>2.33</v>
      </c>
      <c r="APN6" s="2">
        <f>$H$2*Data!APN6</f>
        <v>1.34</v>
      </c>
      <c r="APO6" s="2">
        <f>$H$2*Data!APO6</f>
        <v>0</v>
      </c>
      <c r="APP6" s="2">
        <f>$H$2*Data!APP6</f>
        <v>0</v>
      </c>
      <c r="APQ6" s="12">
        <f>$H$2*Data!APQ6</f>
        <v>0</v>
      </c>
      <c r="APR6" s="11">
        <f>$H$2*Data!APR6</f>
        <v>0</v>
      </c>
      <c r="APS6" s="2">
        <f>$H$2*Data!APS6</f>
        <v>0</v>
      </c>
      <c r="APT6" s="6">
        <f>$H$2*Data!APT6</f>
        <v>0</v>
      </c>
      <c r="APU6" s="6">
        <f>$H$2*Data!APU6</f>
        <v>0.03</v>
      </c>
      <c r="APV6" s="2">
        <f>$H$2*Data!APV6</f>
        <v>0.48</v>
      </c>
      <c r="APW6" s="2">
        <f>$H$2*Data!APW6</f>
        <v>2.2000000000000002</v>
      </c>
      <c r="APX6" s="2">
        <f>$H$2*Data!APX6</f>
        <v>0.05</v>
      </c>
      <c r="APY6" s="2">
        <f>$H$2*Data!APY6</f>
        <v>0</v>
      </c>
      <c r="APZ6" s="12">
        <f>$H$2*Data!APZ6</f>
        <v>0</v>
      </c>
      <c r="AQA6" s="11">
        <f>$H$2*Data!AQA6</f>
        <v>0</v>
      </c>
      <c r="AQB6" s="2">
        <f>$H$2*Data!AQB6</f>
        <v>0</v>
      </c>
      <c r="AQC6" s="6">
        <f>$H$2*Data!AQC6</f>
        <v>0</v>
      </c>
      <c r="AQD6" s="6">
        <f>$H$2*Data!AQD6</f>
        <v>0</v>
      </c>
      <c r="AQE6" s="2">
        <f>$H$2*Data!AQE6</f>
        <v>7.0000000000000007E-2</v>
      </c>
      <c r="AQF6" s="2">
        <f>$H$2*Data!AQF6</f>
        <v>1.36</v>
      </c>
      <c r="AQG6" s="2">
        <f>$H$2*Data!AQG6</f>
        <v>2.34</v>
      </c>
      <c r="AQH6" s="2">
        <f>$H$2*Data!AQH6</f>
        <v>0.12</v>
      </c>
      <c r="AQI6" s="12">
        <f>$H$2*Data!AQI6</f>
        <v>0</v>
      </c>
      <c r="AQJ6" s="11">
        <f>$H$2*Data!AQJ6</f>
        <v>0</v>
      </c>
      <c r="AQK6" s="2">
        <f>$H$2*Data!AQK6</f>
        <v>0</v>
      </c>
      <c r="AQL6" s="6">
        <f>$H$2*Data!AQL6</f>
        <v>0.04</v>
      </c>
      <c r="AQM6" s="6">
        <f>$H$2*Data!AQM6</f>
        <v>1.1000000000000001</v>
      </c>
      <c r="AQN6" s="2">
        <f>$H$2*Data!AQN6</f>
        <v>2.5</v>
      </c>
      <c r="AQO6" s="2">
        <f>$H$2*Data!AQO6</f>
        <v>1.67</v>
      </c>
      <c r="AQP6" s="2">
        <f>$H$2*Data!AQP6</f>
        <v>0.33</v>
      </c>
      <c r="AQQ6" s="2">
        <f>$H$2*Data!AQQ6</f>
        <v>0.12</v>
      </c>
      <c r="AQR6" s="12">
        <f>$H$2*Data!AQR6</f>
        <v>0.32</v>
      </c>
      <c r="AQS6" s="11">
        <f>$H$2*Data!AQS6</f>
        <v>0</v>
      </c>
      <c r="AQT6" s="2">
        <f>$H$2*Data!AQT6</f>
        <v>0</v>
      </c>
      <c r="AQU6" s="6">
        <f>$H$2*Data!AQU6</f>
        <v>0</v>
      </c>
      <c r="AQV6" s="6">
        <f>$H$2*Data!AQV6</f>
        <v>0</v>
      </c>
      <c r="AQW6" s="2">
        <f>$H$2*Data!AQW6</f>
        <v>0</v>
      </c>
      <c r="AQX6" s="2">
        <f>$H$2*Data!AQX6</f>
        <v>2.1</v>
      </c>
      <c r="AQY6" s="2">
        <f>$H$2*Data!AQY6</f>
        <v>0.01</v>
      </c>
      <c r="AQZ6" s="2">
        <f>$H$2*Data!AQZ6</f>
        <v>0</v>
      </c>
      <c r="ARA6" s="12">
        <f>$H$2*Data!ARA6</f>
        <v>0</v>
      </c>
      <c r="ARB6" s="11">
        <f>$H$2*Data!ARB6</f>
        <v>0</v>
      </c>
      <c r="ARC6" s="2">
        <f>$H$2*Data!ARC6</f>
        <v>0</v>
      </c>
      <c r="ARD6" s="6">
        <f>$H$2*Data!ARD6</f>
        <v>0</v>
      </c>
      <c r="ARE6" s="6">
        <f>$H$2*Data!ARE6</f>
        <v>0.33</v>
      </c>
      <c r="ARF6" s="2">
        <f>$H$2*Data!ARF6</f>
        <v>0.11</v>
      </c>
      <c r="ARG6" s="2">
        <f>$H$2*Data!ARG6</f>
        <v>2.2400000000000002</v>
      </c>
      <c r="ARH6" s="2">
        <f>$H$2*Data!ARH6</f>
        <v>2.16</v>
      </c>
      <c r="ARI6" s="2">
        <f>$H$2*Data!ARI6</f>
        <v>0</v>
      </c>
      <c r="ARJ6" s="12">
        <f>$H$2*Data!ARJ6</f>
        <v>0</v>
      </c>
      <c r="ARK6" s="11">
        <f>$H$2*Data!ARK6</f>
        <v>0</v>
      </c>
      <c r="ARL6" s="2">
        <f>$H$2*Data!ARL6</f>
        <v>0</v>
      </c>
      <c r="ARM6" s="6">
        <f>$H$2*Data!ARM6</f>
        <v>0.28000000000000003</v>
      </c>
      <c r="ARN6" s="6">
        <f>$H$2*Data!ARN6</f>
        <v>2.33</v>
      </c>
      <c r="ARO6" s="2">
        <f>$H$2*Data!ARO6</f>
        <v>2.2600000000000002</v>
      </c>
      <c r="ARP6" s="2">
        <f>$H$2*Data!ARP6</f>
        <v>0.1</v>
      </c>
      <c r="ARQ6" s="2">
        <f>$H$2*Data!ARQ6</f>
        <v>0</v>
      </c>
      <c r="ARR6" s="2">
        <f>$H$2*Data!ARR6</f>
        <v>0</v>
      </c>
      <c r="ARS6" s="12">
        <f>$H$2*Data!ARS6</f>
        <v>0</v>
      </c>
      <c r="ART6" s="11">
        <f>$H$2*Data!ART6</f>
        <v>0</v>
      </c>
      <c r="ARU6" s="2">
        <f>$H$2*Data!ARU6</f>
        <v>0</v>
      </c>
      <c r="ARV6" s="6">
        <f>$H$2*Data!ARV6</f>
        <v>0.03</v>
      </c>
      <c r="ARW6" s="6">
        <f>$H$2*Data!ARW6</f>
        <v>0.38</v>
      </c>
      <c r="ARX6" s="2">
        <f>$H$2*Data!ARX6</f>
        <v>0.12</v>
      </c>
      <c r="ARY6" s="2">
        <f>$H$2*Data!ARY6</f>
        <v>1.46</v>
      </c>
      <c r="ARZ6" s="2">
        <f>$H$2*Data!ARZ6</f>
        <v>1.59</v>
      </c>
      <c r="ASA6" s="2">
        <f>$H$2*Data!ASA6</f>
        <v>0</v>
      </c>
      <c r="ASB6" s="12">
        <f>$H$2*Data!ASB6</f>
        <v>0</v>
      </c>
      <c r="ASC6" s="11">
        <f>$H$2*Data!ASC6</f>
        <v>0</v>
      </c>
      <c r="ASD6" s="2">
        <f>$H$2*Data!ASD6</f>
        <v>0</v>
      </c>
      <c r="ASE6" s="6">
        <f>$H$2*Data!ASE6</f>
        <v>0</v>
      </c>
      <c r="ASF6" s="6">
        <f>$H$2*Data!ASF6</f>
        <v>2.52</v>
      </c>
      <c r="ASG6" s="2">
        <f>$H$2*Data!ASG6</f>
        <v>0.97</v>
      </c>
      <c r="ASH6" s="2">
        <f>$H$2*Data!ASH6</f>
        <v>0</v>
      </c>
      <c r="ASI6" s="2">
        <f>$H$2*Data!ASI6</f>
        <v>0</v>
      </c>
      <c r="ASJ6" s="2">
        <f>$H$2*Data!ASJ6</f>
        <v>0</v>
      </c>
      <c r="ASK6" s="12">
        <f>$H$2*Data!ASK6</f>
        <v>0</v>
      </c>
      <c r="ASL6" s="11">
        <f>$H$2*Data!ASL6</f>
        <v>0</v>
      </c>
      <c r="ASM6" s="2">
        <f>$H$2*Data!ASM6</f>
        <v>0</v>
      </c>
      <c r="ASN6" s="6">
        <f>$H$2*Data!ASN6</f>
        <v>0</v>
      </c>
      <c r="ASO6" s="6">
        <f>$H$2*Data!ASO6</f>
        <v>0</v>
      </c>
      <c r="ASP6" s="2">
        <f>$H$2*Data!ASP6</f>
        <v>1.1400000000000001</v>
      </c>
      <c r="ASQ6" s="2">
        <f>$H$2*Data!ASQ6</f>
        <v>0.37</v>
      </c>
      <c r="ASR6" s="2">
        <f>$H$2*Data!ASR6</f>
        <v>0</v>
      </c>
      <c r="ASS6" s="2">
        <f>$H$2*Data!ASS6</f>
        <v>0</v>
      </c>
      <c r="AST6" s="12">
        <f>$H$2*Data!AST6</f>
        <v>0</v>
      </c>
      <c r="ASU6" s="11">
        <f>$H$2*Data!ASU6</f>
        <v>0</v>
      </c>
      <c r="ASV6" s="2">
        <f>$H$2*Data!ASV6</f>
        <v>0</v>
      </c>
      <c r="ASW6" s="6">
        <f>$H$2*Data!ASW6</f>
        <v>0</v>
      </c>
      <c r="ASX6" s="6">
        <f>$H$2*Data!ASX6</f>
        <v>1.47</v>
      </c>
      <c r="ASY6" s="2">
        <f>$H$2*Data!ASY6</f>
        <v>2.52</v>
      </c>
      <c r="ASZ6" s="2">
        <f>$H$2*Data!ASZ6</f>
        <v>0.75</v>
      </c>
      <c r="ATA6" s="2">
        <f>$H$2*Data!ATA6</f>
        <v>0</v>
      </c>
      <c r="ATB6" s="2">
        <f>$H$2*Data!ATB6</f>
        <v>0</v>
      </c>
      <c r="ATC6" s="12">
        <f>$H$2*Data!ATC6</f>
        <v>0</v>
      </c>
      <c r="ATD6" s="11">
        <f>$H$2*Data!ATD6</f>
        <v>0</v>
      </c>
      <c r="ATE6" s="2">
        <f>$H$2*Data!ATE6</f>
        <v>0</v>
      </c>
      <c r="ATF6" s="6">
        <f>$H$2*Data!ATF6</f>
        <v>0</v>
      </c>
      <c r="ATG6" s="6">
        <f>$H$2*Data!ATG6</f>
        <v>1.47</v>
      </c>
      <c r="ATH6" s="2">
        <f>$H$2*Data!ATH6</f>
        <v>2.5300000000000002</v>
      </c>
      <c r="ATI6" s="2">
        <f>$H$2*Data!ATI6</f>
        <v>0.13</v>
      </c>
      <c r="ATJ6" s="2">
        <f>$H$2*Data!ATJ6</f>
        <v>0</v>
      </c>
      <c r="ATK6" s="2">
        <f>$H$2*Data!ATK6</f>
        <v>0</v>
      </c>
      <c r="ATL6" s="12">
        <f>$H$2*Data!ATL6</f>
        <v>0</v>
      </c>
      <c r="ATM6" s="11">
        <f>$H$2*Data!ATM6</f>
        <v>0</v>
      </c>
      <c r="ATN6" s="2">
        <f>$H$2*Data!ATN6</f>
        <v>0</v>
      </c>
      <c r="ATO6" s="6">
        <f>$H$2*Data!ATO6</f>
        <v>0</v>
      </c>
      <c r="ATP6" s="6">
        <f>$H$2*Data!ATP6</f>
        <v>0</v>
      </c>
      <c r="ATQ6" s="2">
        <f>$H$2*Data!ATQ6</f>
        <v>0.09</v>
      </c>
      <c r="ATR6" s="2">
        <f>$H$2*Data!ATR6</f>
        <v>2.52</v>
      </c>
      <c r="ATS6" s="2">
        <f>$H$2*Data!ATS6</f>
        <v>0.2</v>
      </c>
      <c r="ATT6" s="2">
        <f>$H$2*Data!ATT6</f>
        <v>0</v>
      </c>
      <c r="ATU6" s="12">
        <f>$H$2*Data!ATU6</f>
        <v>0</v>
      </c>
      <c r="ATV6" s="11">
        <f>$H$2*Data!ATV6</f>
        <v>0</v>
      </c>
      <c r="ATW6" s="2">
        <f>$H$2*Data!ATW6</f>
        <v>0</v>
      </c>
      <c r="ATX6" s="6">
        <f>$H$2*Data!ATX6</f>
        <v>0</v>
      </c>
      <c r="ATY6" s="6">
        <f>$H$2*Data!ATY6</f>
        <v>0</v>
      </c>
      <c r="ATZ6" s="2">
        <f>$H$2*Data!ATZ6</f>
        <v>0</v>
      </c>
      <c r="AUA6" s="2">
        <f>$H$2*Data!AUA6</f>
        <v>1.42</v>
      </c>
      <c r="AUB6" s="2">
        <f>$H$2*Data!AUB6</f>
        <v>1.4000000000000001</v>
      </c>
      <c r="AUC6" s="2">
        <f>$H$2*Data!AUC6</f>
        <v>0</v>
      </c>
      <c r="AUD6" s="12">
        <f>$H$2*Data!AUD6</f>
        <v>0</v>
      </c>
      <c r="AUE6" s="11">
        <f>$H$2*Data!AUE6</f>
        <v>0</v>
      </c>
      <c r="AUF6" s="2">
        <f>$H$2*Data!AUF6</f>
        <v>0</v>
      </c>
      <c r="AUG6" s="6">
        <f>$H$2*Data!AUG6</f>
        <v>0</v>
      </c>
      <c r="AUH6" s="6">
        <f>$H$2*Data!AUH6</f>
        <v>0.09</v>
      </c>
      <c r="AUI6" s="2">
        <f>$H$2*Data!AUI6</f>
        <v>2.34</v>
      </c>
      <c r="AUJ6" s="2">
        <f>$H$2*Data!AUJ6</f>
        <v>0.01</v>
      </c>
      <c r="AUK6" s="2">
        <f>$H$2*Data!AUK6</f>
        <v>0</v>
      </c>
      <c r="AUL6" s="2">
        <f>$H$2*Data!AUL6</f>
        <v>0</v>
      </c>
      <c r="AUM6" s="12">
        <f>$H$2*Data!AUM6</f>
        <v>0</v>
      </c>
      <c r="AUN6" s="11">
        <f>$H$2*Data!AUN6</f>
        <v>0</v>
      </c>
      <c r="AUO6" s="2">
        <f>$H$2*Data!AUO6</f>
        <v>0.71</v>
      </c>
      <c r="AUP6" s="6">
        <f>$H$2*Data!AUP6</f>
        <v>1.04</v>
      </c>
      <c r="AUQ6" s="6">
        <f>$H$2*Data!AUQ6</f>
        <v>0.68</v>
      </c>
      <c r="AUR6" s="2">
        <f>$H$2*Data!AUR6</f>
        <v>0.02</v>
      </c>
      <c r="AUS6" s="2">
        <f>$H$2*Data!AUS6</f>
        <v>2.48</v>
      </c>
      <c r="AUT6" s="2">
        <f>$H$2*Data!AUT6</f>
        <v>0.13</v>
      </c>
      <c r="AUU6" s="2">
        <f>$H$2*Data!AUU6</f>
        <v>0</v>
      </c>
      <c r="AUV6" s="12">
        <f>$H$2*Data!AUV6</f>
        <v>0</v>
      </c>
      <c r="AUW6" s="11">
        <f>$H$2*Data!AUW6</f>
        <v>0</v>
      </c>
      <c r="AUX6" s="2">
        <f>$H$2*Data!AUX6</f>
        <v>0</v>
      </c>
      <c r="AUY6" s="6">
        <f>$H$2*Data!AUY6</f>
        <v>0</v>
      </c>
      <c r="AUZ6" s="6">
        <f>$H$2*Data!AUZ6</f>
        <v>0</v>
      </c>
      <c r="AVA6" s="2">
        <f>$H$2*Data!AVA6</f>
        <v>1.81</v>
      </c>
      <c r="AVB6" s="2">
        <f>$H$2*Data!AVB6</f>
        <v>0.6</v>
      </c>
      <c r="AVC6" s="2">
        <f>$H$2*Data!AVC6</f>
        <v>0</v>
      </c>
      <c r="AVD6" s="2">
        <f>$H$2*Data!AVD6</f>
        <v>0</v>
      </c>
      <c r="AVE6" s="12">
        <f>$H$2*Data!AVE6</f>
        <v>0</v>
      </c>
      <c r="AVF6" s="11">
        <f>$H$2*Data!AVF6</f>
        <v>0</v>
      </c>
      <c r="AVG6" s="2">
        <f>$H$2*Data!AVG6</f>
        <v>0.1</v>
      </c>
      <c r="AVH6" s="6">
        <f>$H$2*Data!AVH6</f>
        <v>0.11</v>
      </c>
      <c r="AVI6" s="6">
        <f>$H$2*Data!AVI6</f>
        <v>0</v>
      </c>
      <c r="AVJ6" s="2">
        <f>$H$2*Data!AVJ6</f>
        <v>0</v>
      </c>
      <c r="AVK6" s="2">
        <f>$H$2*Data!AVK6</f>
        <v>0</v>
      </c>
      <c r="AVL6" s="2">
        <f>$H$2*Data!AVL6</f>
        <v>2.33</v>
      </c>
      <c r="AVM6" s="2">
        <f>$H$2*Data!AVM6</f>
        <v>0</v>
      </c>
      <c r="AVN6" s="12">
        <f>$H$2*Data!AVN6</f>
        <v>0</v>
      </c>
      <c r="AVO6" s="11">
        <f>$H$2*Data!AVO6</f>
        <v>0</v>
      </c>
      <c r="AVP6" s="2">
        <f>$H$2*Data!AVP6</f>
        <v>0</v>
      </c>
      <c r="AVQ6" s="6">
        <f>$H$2*Data!AVQ6</f>
        <v>0.34</v>
      </c>
      <c r="AVR6" s="6">
        <f>$H$2*Data!AVR6</f>
        <v>2.52</v>
      </c>
      <c r="AVS6" s="2">
        <f>$H$2*Data!AVS6</f>
        <v>1.85</v>
      </c>
      <c r="AVT6" s="2">
        <f>$H$2*Data!AVT6</f>
        <v>0</v>
      </c>
      <c r="AVU6" s="2">
        <f>$H$2*Data!AVU6</f>
        <v>0</v>
      </c>
      <c r="AVV6" s="2">
        <f>$H$2*Data!AVV6</f>
        <v>0</v>
      </c>
      <c r="AVW6" s="12">
        <f>$H$2*Data!AVW6</f>
        <v>0</v>
      </c>
      <c r="AVX6" s="11">
        <f>$H$2*Data!AVX6</f>
        <v>0</v>
      </c>
      <c r="AVY6" s="2">
        <f>$H$2*Data!AVY6</f>
        <v>0</v>
      </c>
      <c r="AVZ6" s="6">
        <f>$H$2*Data!AVZ6</f>
        <v>0</v>
      </c>
      <c r="AWA6" s="6">
        <f>$H$2*Data!AWA6</f>
        <v>0</v>
      </c>
      <c r="AWB6" s="2">
        <f>$H$2*Data!AWB6</f>
        <v>0.77</v>
      </c>
      <c r="AWC6" s="2">
        <f>$H$2*Data!AWC6</f>
        <v>1.53</v>
      </c>
      <c r="AWD6" s="2">
        <f>$H$2*Data!AWD6</f>
        <v>0</v>
      </c>
      <c r="AWE6" s="2">
        <f>$H$2*Data!AWE6</f>
        <v>0</v>
      </c>
      <c r="AWF6" s="12">
        <f>$H$2*Data!AWF6</f>
        <v>0</v>
      </c>
      <c r="AWG6" s="11">
        <f>$H$2*Data!AWG6</f>
        <v>0</v>
      </c>
      <c r="AWH6" s="2">
        <f>$H$2*Data!AWH6</f>
        <v>0</v>
      </c>
      <c r="AWI6" s="6">
        <f>$H$2*Data!AWI6</f>
        <v>0</v>
      </c>
      <c r="AWJ6" s="6">
        <f>$H$2*Data!AWJ6</f>
        <v>2.38</v>
      </c>
      <c r="AWK6" s="2">
        <f>$H$2*Data!AWK6</f>
        <v>1.6600000000000001</v>
      </c>
      <c r="AWL6" s="2">
        <f>$H$2*Data!AWL6</f>
        <v>0</v>
      </c>
      <c r="AWM6" s="2">
        <f>$H$2*Data!AWM6</f>
        <v>0</v>
      </c>
      <c r="AWN6" s="2">
        <f>$H$2*Data!AWN6</f>
        <v>0</v>
      </c>
      <c r="AWO6" s="12">
        <f>$H$2*Data!AWO6</f>
        <v>0</v>
      </c>
      <c r="AWP6" s="11">
        <f>$H$2*Data!AWP6</f>
        <v>0</v>
      </c>
      <c r="AWQ6" s="2">
        <f>$H$2*Data!AWQ6</f>
        <v>0</v>
      </c>
      <c r="AWR6" s="6">
        <f>$H$2*Data!AWR6</f>
        <v>0.68</v>
      </c>
      <c r="AWS6" s="6">
        <f>$H$2*Data!AWS6</f>
        <v>0.23</v>
      </c>
      <c r="AWT6" s="2">
        <f>$H$2*Data!AWT6</f>
        <v>0</v>
      </c>
      <c r="AWU6" s="2">
        <f>$H$2*Data!AWU6</f>
        <v>1.6</v>
      </c>
      <c r="AWV6" s="2">
        <f>$H$2*Data!AWV6</f>
        <v>2.2600000000000002</v>
      </c>
      <c r="AWW6" s="2">
        <f>$H$2*Data!AWW6</f>
        <v>0</v>
      </c>
      <c r="AWX6" s="12">
        <f>$H$2*Data!AWX6</f>
        <v>0</v>
      </c>
      <c r="AWY6" s="11">
        <f>$H$2*Data!AWY6</f>
        <v>0</v>
      </c>
      <c r="AWZ6" s="2">
        <f>$H$2*Data!AWZ6</f>
        <v>0</v>
      </c>
      <c r="AXA6" s="6">
        <f>$H$2*Data!AXA6</f>
        <v>0</v>
      </c>
      <c r="AXB6" s="6">
        <f>$H$2*Data!AXB6</f>
        <v>0.95000000000000007</v>
      </c>
      <c r="AXC6" s="2">
        <f>$H$2*Data!AXC6</f>
        <v>1.58</v>
      </c>
      <c r="AXD6" s="2">
        <f>$H$2*Data!AXD6</f>
        <v>0</v>
      </c>
      <c r="AXE6" s="2">
        <f>$H$2*Data!AXE6</f>
        <v>0</v>
      </c>
      <c r="AXF6" s="2">
        <f>$H$2*Data!AXF6</f>
        <v>0</v>
      </c>
      <c r="AXG6" s="12">
        <f>$H$2*Data!AXG6</f>
        <v>0</v>
      </c>
      <c r="AXH6" s="11">
        <f>$H$2*Data!AXH6</f>
        <v>0.21</v>
      </c>
      <c r="AXI6" s="2">
        <f>$H$2*Data!AXI6</f>
        <v>2.2000000000000002</v>
      </c>
      <c r="AXJ6" s="6">
        <f>$H$2*Data!AXJ6</f>
        <v>2.4</v>
      </c>
      <c r="AXK6" s="6">
        <f>$H$2*Data!AXK6</f>
        <v>2.4300000000000002</v>
      </c>
      <c r="AXL6" s="2">
        <f>$H$2*Data!AXL6</f>
        <v>2.4900000000000002</v>
      </c>
      <c r="AXM6" s="2">
        <f>$H$2*Data!AXM6</f>
        <v>2.29</v>
      </c>
      <c r="AXN6" s="2">
        <f>$H$2*Data!AXN6</f>
        <v>1.04</v>
      </c>
      <c r="AXO6" s="2">
        <f>$H$2*Data!AXO6</f>
        <v>0</v>
      </c>
      <c r="AXP6" s="12">
        <f>$H$2*Data!AXP6</f>
        <v>0</v>
      </c>
      <c r="AXQ6" s="11">
        <f>$H$2*Data!AXQ6</f>
        <v>0</v>
      </c>
      <c r="AXR6" s="2">
        <f>$H$2*Data!AXR6</f>
        <v>0</v>
      </c>
      <c r="AXS6" s="6">
        <f>$H$2*Data!AXS6</f>
        <v>0</v>
      </c>
      <c r="AXT6" s="6">
        <f>$H$2*Data!AXT6</f>
        <v>0</v>
      </c>
      <c r="AXU6" s="2">
        <f>$H$2*Data!AXU6</f>
        <v>0.99</v>
      </c>
      <c r="AXV6" s="2">
        <f>$H$2*Data!AXV6</f>
        <v>1.79</v>
      </c>
      <c r="AXW6" s="2">
        <f>$H$2*Data!AXW6</f>
        <v>0.02</v>
      </c>
      <c r="AXX6" s="2">
        <f>$H$2*Data!AXX6</f>
        <v>0</v>
      </c>
      <c r="AXY6" s="12">
        <f>$H$2*Data!AXY6</f>
        <v>0</v>
      </c>
      <c r="AXZ6" s="11">
        <f>$H$2*Data!AXZ6</f>
        <v>0</v>
      </c>
      <c r="AYA6" s="2">
        <f>$H$2*Data!AYA6</f>
        <v>0</v>
      </c>
      <c r="AYB6" s="6">
        <f>$H$2*Data!AYB6</f>
        <v>0</v>
      </c>
      <c r="AYC6" s="6">
        <f>$H$2*Data!AYC6</f>
        <v>2.5300000000000002</v>
      </c>
      <c r="AYD6" s="2">
        <f>$H$2*Data!AYD6</f>
        <v>2.5300000000000002</v>
      </c>
      <c r="AYE6" s="2">
        <f>$H$2*Data!AYE6</f>
        <v>0.5</v>
      </c>
      <c r="AYF6" s="2">
        <f>$H$2*Data!AYF6</f>
        <v>0</v>
      </c>
      <c r="AYG6" s="2">
        <f>$H$2*Data!AYG6</f>
        <v>0</v>
      </c>
      <c r="AYH6" s="12">
        <f>$H$2*Data!AYH6</f>
        <v>0</v>
      </c>
      <c r="AYI6" s="11">
        <f>$H$2*Data!AYI6</f>
        <v>0</v>
      </c>
      <c r="AYJ6" s="2">
        <f>$H$2*Data!AYJ6</f>
        <v>0</v>
      </c>
      <c r="AYK6" s="6">
        <f>$H$2*Data!AYK6</f>
        <v>0</v>
      </c>
      <c r="AYL6" s="6">
        <f>$H$2*Data!AYL6</f>
        <v>0.27</v>
      </c>
      <c r="AYM6" s="2">
        <f>$H$2*Data!AYM6</f>
        <v>2.48</v>
      </c>
      <c r="AYN6" s="2">
        <f>$H$2*Data!AYN6</f>
        <v>0</v>
      </c>
      <c r="AYO6" s="2">
        <f>$H$2*Data!AYO6</f>
        <v>0</v>
      </c>
      <c r="AYP6" s="2">
        <f>$H$2*Data!AYP6</f>
        <v>0</v>
      </c>
      <c r="AYQ6" s="12">
        <f>$H$2*Data!AYQ6</f>
        <v>0</v>
      </c>
      <c r="AYR6" s="11">
        <f>$H$2*Data!AYR6</f>
        <v>0</v>
      </c>
      <c r="AYS6" s="2">
        <f>$H$2*Data!AYS6</f>
        <v>0</v>
      </c>
      <c r="AYT6" s="6">
        <f>$H$2*Data!AYT6</f>
        <v>0</v>
      </c>
      <c r="AYU6" s="6">
        <f>$H$2*Data!AYU6</f>
        <v>0</v>
      </c>
      <c r="AYV6" s="2">
        <f>$H$2*Data!AYV6</f>
        <v>1.67</v>
      </c>
      <c r="AYW6" s="2">
        <f>$H$2*Data!AYW6</f>
        <v>0.83000000000000007</v>
      </c>
      <c r="AYX6" s="2">
        <f>$H$2*Data!AYX6</f>
        <v>0</v>
      </c>
      <c r="AYY6" s="2">
        <f>$H$2*Data!AYY6</f>
        <v>0</v>
      </c>
      <c r="AYZ6" s="12">
        <f>$H$2*Data!AYZ6</f>
        <v>0</v>
      </c>
      <c r="AZA6" s="11">
        <f>$H$2*Data!AZA6</f>
        <v>0</v>
      </c>
      <c r="AZB6" s="2">
        <f>$H$2*Data!AZB6</f>
        <v>0</v>
      </c>
      <c r="AZC6" s="6">
        <f>$H$2*Data!AZC6</f>
        <v>0</v>
      </c>
      <c r="AZD6" s="6">
        <f>$H$2*Data!AZD6</f>
        <v>1.81</v>
      </c>
      <c r="AZE6" s="2">
        <f>$H$2*Data!AZE6</f>
        <v>1.24</v>
      </c>
      <c r="AZF6" s="2">
        <f>$H$2*Data!AZF6</f>
        <v>0</v>
      </c>
      <c r="AZG6" s="2">
        <f>$H$2*Data!AZG6</f>
        <v>0</v>
      </c>
      <c r="AZH6" s="2">
        <f>$H$2*Data!AZH6</f>
        <v>0</v>
      </c>
      <c r="AZI6" s="12">
        <f>$H$2*Data!AZI6</f>
        <v>0</v>
      </c>
      <c r="AZJ6" s="11">
        <f>$H$2*Data!AZJ6</f>
        <v>0.03</v>
      </c>
      <c r="AZK6" s="2">
        <f>$H$2*Data!AZK6</f>
        <v>1.1000000000000001</v>
      </c>
      <c r="AZL6" s="6">
        <f>$H$2*Data!AZL6</f>
        <v>0.43</v>
      </c>
      <c r="AZM6" s="6">
        <f>$H$2*Data!AZM6</f>
        <v>0.73</v>
      </c>
      <c r="AZN6" s="2">
        <f>$H$2*Data!AZN6</f>
        <v>2.54</v>
      </c>
      <c r="AZO6" s="2">
        <f>$H$2*Data!AZO6</f>
        <v>2.4700000000000002</v>
      </c>
      <c r="AZP6" s="2">
        <f>$H$2*Data!AZP6</f>
        <v>7.0000000000000007E-2</v>
      </c>
      <c r="AZQ6" s="2">
        <f>$H$2*Data!AZQ6</f>
        <v>0</v>
      </c>
      <c r="AZR6" s="12">
        <f>$H$2*Data!AZR6</f>
        <v>0</v>
      </c>
      <c r="AZS6" s="11">
        <f>$H$2*Data!AZS6</f>
        <v>0</v>
      </c>
      <c r="AZT6" s="2">
        <f>$H$2*Data!AZT6</f>
        <v>0</v>
      </c>
      <c r="AZU6" s="6">
        <f>$H$2*Data!AZU6</f>
        <v>0</v>
      </c>
      <c r="AZV6" s="6">
        <f>$H$2*Data!AZV6</f>
        <v>0</v>
      </c>
      <c r="AZW6" s="2">
        <f>$H$2*Data!AZW6</f>
        <v>0</v>
      </c>
      <c r="AZX6" s="2">
        <f>$H$2*Data!AZX6</f>
        <v>2.4500000000000002</v>
      </c>
      <c r="AZY6" s="2">
        <f>$H$2*Data!AZY6</f>
        <v>0.06</v>
      </c>
      <c r="AZZ6" s="2">
        <f>$H$2*Data!AZZ6</f>
        <v>0</v>
      </c>
      <c r="BAA6" s="12">
        <f>$H$2*Data!BAA6</f>
        <v>0</v>
      </c>
      <c r="BAB6" s="11">
        <f>$H$2*Data!BAB6</f>
        <v>0</v>
      </c>
      <c r="BAC6" s="2">
        <f>$H$2*Data!BAC6</f>
        <v>0</v>
      </c>
      <c r="BAD6" s="6">
        <f>$H$2*Data!BAD6</f>
        <v>0</v>
      </c>
      <c r="BAE6" s="6">
        <f>$H$2*Data!BAE6</f>
        <v>0</v>
      </c>
      <c r="BAF6" s="2">
        <f>$H$2*Data!BAF6</f>
        <v>2.5300000000000002</v>
      </c>
      <c r="BAG6" s="2">
        <f>$H$2*Data!BAG6</f>
        <v>0.26</v>
      </c>
      <c r="BAH6" s="2">
        <f>$H$2*Data!BAH6</f>
        <v>0</v>
      </c>
      <c r="BAI6" s="2">
        <f>$H$2*Data!BAI6</f>
        <v>0</v>
      </c>
      <c r="BAJ6" s="12">
        <f>$H$2*Data!BAJ6</f>
        <v>0</v>
      </c>
      <c r="BAK6" s="11">
        <f>$H$2*Data!BAK6</f>
        <v>0</v>
      </c>
      <c r="BAL6" s="2">
        <f>$H$2*Data!BAL6</f>
        <v>0</v>
      </c>
      <c r="BAM6" s="6">
        <f>$H$2*Data!BAM6</f>
        <v>0</v>
      </c>
      <c r="BAN6" s="6">
        <f>$H$2*Data!BAN6</f>
        <v>0.57000000000000006</v>
      </c>
      <c r="BAO6" s="2">
        <f>$H$2*Data!BAO6</f>
        <v>2.2000000000000002</v>
      </c>
      <c r="BAP6" s="2">
        <f>$H$2*Data!BAP6</f>
        <v>0</v>
      </c>
      <c r="BAQ6" s="2">
        <f>$H$2*Data!BAQ6</f>
        <v>0</v>
      </c>
      <c r="BAR6" s="2">
        <f>$H$2*Data!BAR6</f>
        <v>0</v>
      </c>
      <c r="BAS6" s="12">
        <f>$H$2*Data!BAS6</f>
        <v>0</v>
      </c>
      <c r="BAT6" s="11">
        <f>$H$2*Data!BAT6</f>
        <v>0</v>
      </c>
      <c r="BAU6" s="2">
        <f>$H$2*Data!BAU6</f>
        <v>0</v>
      </c>
      <c r="BAV6" s="6">
        <f>$H$2*Data!BAV6</f>
        <v>0</v>
      </c>
      <c r="BAW6" s="6">
        <f>$H$2*Data!BAW6</f>
        <v>0</v>
      </c>
      <c r="BAX6" s="2">
        <f>$H$2*Data!BAX6</f>
        <v>2.12</v>
      </c>
      <c r="BAY6" s="2">
        <f>$H$2*Data!BAY6</f>
        <v>1.32</v>
      </c>
      <c r="BAZ6" s="2">
        <f>$H$2*Data!BAZ6</f>
        <v>0</v>
      </c>
      <c r="BBA6" s="2">
        <f>$H$2*Data!BBA6</f>
        <v>0</v>
      </c>
      <c r="BBB6" s="12">
        <f>$H$2*Data!BBB6</f>
        <v>0</v>
      </c>
      <c r="BBC6" s="11">
        <f>$H$2*Data!BBC6</f>
        <v>0</v>
      </c>
      <c r="BBD6" s="2">
        <f>$H$2*Data!BBD6</f>
        <v>0</v>
      </c>
      <c r="BBE6" s="6">
        <f>$H$2*Data!BBE6</f>
        <v>0</v>
      </c>
      <c r="BBF6" s="6">
        <f>$H$2*Data!BBF6</f>
        <v>0.68</v>
      </c>
      <c r="BBG6" s="2">
        <f>$H$2*Data!BBG6</f>
        <v>2.5300000000000002</v>
      </c>
      <c r="BBH6" s="2">
        <f>$H$2*Data!BBH6</f>
        <v>0.96</v>
      </c>
      <c r="BBI6" s="2">
        <f>$H$2*Data!BBI6</f>
        <v>0</v>
      </c>
      <c r="BBJ6" s="2">
        <f>$H$2*Data!BBJ6</f>
        <v>0</v>
      </c>
      <c r="BBK6" s="12">
        <f>$H$2*Data!BBK6</f>
        <v>0</v>
      </c>
      <c r="BBL6" s="11">
        <f>$H$2*Data!BBL6</f>
        <v>0</v>
      </c>
      <c r="BBM6" s="2">
        <f>$H$2*Data!BBM6</f>
        <v>0</v>
      </c>
      <c r="BBN6" s="6">
        <f>$H$2*Data!BBN6</f>
        <v>0</v>
      </c>
      <c r="BBO6" s="6">
        <f>$H$2*Data!BBO6</f>
        <v>1.99</v>
      </c>
      <c r="BBP6" s="2">
        <f>$H$2*Data!BBP6</f>
        <v>0.94000000000000006</v>
      </c>
      <c r="BBQ6" s="2">
        <f>$H$2*Data!BBQ6</f>
        <v>0</v>
      </c>
      <c r="BBR6" s="2">
        <f>$H$2*Data!BBR6</f>
        <v>0</v>
      </c>
      <c r="BBS6" s="2">
        <f>$H$2*Data!BBS6</f>
        <v>0</v>
      </c>
      <c r="BBT6" s="12">
        <f>$H$2*Data!BBT6</f>
        <v>0</v>
      </c>
      <c r="BBU6" s="11">
        <f>$H$2*Data!BBU6</f>
        <v>0</v>
      </c>
      <c r="BBV6" s="2">
        <f>$H$2*Data!BBV6</f>
        <v>0</v>
      </c>
      <c r="BBW6" s="6">
        <f>$H$2*Data!BBW6</f>
        <v>0</v>
      </c>
      <c r="BBX6" s="6">
        <f>$H$2*Data!BBX6</f>
        <v>2.33</v>
      </c>
      <c r="BBY6" s="2">
        <f>$H$2*Data!BBY6</f>
        <v>0.57000000000000006</v>
      </c>
      <c r="BBZ6" s="2">
        <f>$H$2*Data!BBZ6</f>
        <v>0</v>
      </c>
      <c r="BCA6" s="2">
        <f>$H$2*Data!BCA6</f>
        <v>0</v>
      </c>
      <c r="BCB6" s="2">
        <f>$H$2*Data!BCB6</f>
        <v>0</v>
      </c>
      <c r="BCC6" s="12">
        <f>$H$2*Data!BCC6</f>
        <v>0</v>
      </c>
      <c r="BCD6" s="11">
        <f>$H$2*Data!BCD6</f>
        <v>0</v>
      </c>
      <c r="BCE6" s="2">
        <f>$H$2*Data!BCE6</f>
        <v>0</v>
      </c>
      <c r="BCF6" s="6">
        <f>$H$2*Data!BCF6</f>
        <v>0</v>
      </c>
      <c r="BCG6" s="6">
        <f>$H$2*Data!BCG6</f>
        <v>0.71</v>
      </c>
      <c r="BCH6" s="2">
        <f>$H$2*Data!BCH6</f>
        <v>2.4300000000000002</v>
      </c>
      <c r="BCI6" s="2">
        <f>$H$2*Data!BCI6</f>
        <v>0.01</v>
      </c>
      <c r="BCJ6" s="2">
        <f>$H$2*Data!BCJ6</f>
        <v>0</v>
      </c>
      <c r="BCK6" s="2">
        <f>$H$2*Data!BCK6</f>
        <v>0</v>
      </c>
      <c r="BCL6" s="12">
        <f>$H$2*Data!BCL6</f>
        <v>0</v>
      </c>
      <c r="BCM6" s="11">
        <f>$H$2*Data!BCM6</f>
        <v>0</v>
      </c>
      <c r="BCN6" s="2">
        <f>$H$2*Data!BCN6</f>
        <v>0</v>
      </c>
      <c r="BCO6" s="6">
        <f>$H$2*Data!BCO6</f>
        <v>0</v>
      </c>
      <c r="BCP6" s="6">
        <f>$H$2*Data!BCP6</f>
        <v>1.77</v>
      </c>
      <c r="BCQ6" s="2">
        <f>$H$2*Data!BCQ6</f>
        <v>2.52</v>
      </c>
      <c r="BCR6" s="2">
        <f>$H$2*Data!BCR6</f>
        <v>1.45</v>
      </c>
      <c r="BCS6" s="2">
        <f>$H$2*Data!BCS6</f>
        <v>0</v>
      </c>
      <c r="BCT6" s="2">
        <f>$H$2*Data!BCT6</f>
        <v>0</v>
      </c>
      <c r="BCU6" s="12">
        <f>$H$2*Data!BCU6</f>
        <v>0</v>
      </c>
      <c r="BCV6" s="11">
        <f>$H$2*Data!BCV6</f>
        <v>0</v>
      </c>
      <c r="BCW6" s="2">
        <f>$H$2*Data!BCW6</f>
        <v>0</v>
      </c>
      <c r="BCX6" s="6">
        <f>$H$2*Data!BCX6</f>
        <v>0</v>
      </c>
      <c r="BCY6" s="6">
        <f>$H$2*Data!BCY6</f>
        <v>0.14000000000000001</v>
      </c>
      <c r="BCZ6" s="2">
        <f>$H$2*Data!BCZ6</f>
        <v>2.54</v>
      </c>
      <c r="BDA6" s="2">
        <f>$H$2*Data!BDA6</f>
        <v>0</v>
      </c>
      <c r="BDB6" s="2">
        <f>$H$2*Data!BDB6</f>
        <v>0</v>
      </c>
      <c r="BDC6" s="2">
        <f>$H$2*Data!BDC6</f>
        <v>0</v>
      </c>
      <c r="BDD6" s="12">
        <f>$H$2*Data!BDD6</f>
        <v>0</v>
      </c>
      <c r="BDE6" s="11">
        <f>$H$2*Data!BDE6</f>
        <v>0</v>
      </c>
      <c r="BDF6" s="2">
        <f>$H$2*Data!BDF6</f>
        <v>0</v>
      </c>
      <c r="BDG6" s="6">
        <f>$H$2*Data!BDG6</f>
        <v>0</v>
      </c>
      <c r="BDH6" s="6">
        <f>$H$2*Data!BDH6</f>
        <v>0</v>
      </c>
      <c r="BDI6" s="2">
        <f>$H$2*Data!BDI6</f>
        <v>0.28000000000000003</v>
      </c>
      <c r="BDJ6" s="2">
        <f>$H$2*Data!BDJ6</f>
        <v>2.5500000000000003</v>
      </c>
      <c r="BDK6" s="2">
        <f>$H$2*Data!BDK6</f>
        <v>0.17</v>
      </c>
      <c r="BDL6" s="2">
        <f>$H$2*Data!BDL6</f>
        <v>0</v>
      </c>
      <c r="BDM6" s="12">
        <f>$H$2*Data!BDM6</f>
        <v>0</v>
      </c>
      <c r="BDN6" s="11">
        <f>$H$2*Data!BDN6</f>
        <v>0</v>
      </c>
      <c r="BDO6" s="2">
        <f>$H$2*Data!BDO6</f>
        <v>0</v>
      </c>
      <c r="BDP6" s="6">
        <f>$H$2*Data!BDP6</f>
        <v>0</v>
      </c>
      <c r="BDQ6" s="6">
        <f>$H$2*Data!BDQ6</f>
        <v>0.01</v>
      </c>
      <c r="BDR6" s="2">
        <f>$H$2*Data!BDR6</f>
        <v>1.36</v>
      </c>
      <c r="BDS6" s="2">
        <f>$H$2*Data!BDS6</f>
        <v>2.5300000000000002</v>
      </c>
      <c r="BDT6" s="2">
        <f>$H$2*Data!BDT6</f>
        <v>1.02</v>
      </c>
      <c r="BDU6" s="2">
        <f>$H$2*Data!BDU6</f>
        <v>0</v>
      </c>
      <c r="BDV6" s="12">
        <f>$H$2*Data!BDV6</f>
        <v>0</v>
      </c>
      <c r="BDW6" s="11">
        <f>$H$2*Data!BDW6</f>
        <v>0</v>
      </c>
      <c r="BDX6" s="2">
        <f>$H$2*Data!BDX6</f>
        <v>0</v>
      </c>
      <c r="BDY6" s="6">
        <f>$H$2*Data!BDY6</f>
        <v>0</v>
      </c>
      <c r="BDZ6" s="6">
        <f>$H$2*Data!BDZ6</f>
        <v>0</v>
      </c>
      <c r="BEA6" s="2">
        <f>$H$2*Data!BEA6</f>
        <v>0</v>
      </c>
      <c r="BEB6" s="2">
        <f>$H$2*Data!BEB6</f>
        <v>0.74</v>
      </c>
      <c r="BEC6" s="2">
        <f>$H$2*Data!BEC6</f>
        <v>2.46</v>
      </c>
      <c r="BED6" s="2">
        <f>$H$2*Data!BED6</f>
        <v>0</v>
      </c>
      <c r="BEE6" s="12">
        <f>$H$2*Data!BEE6</f>
        <v>0</v>
      </c>
      <c r="BEF6" s="11">
        <f>$H$2*Data!BEF6</f>
        <v>0</v>
      </c>
      <c r="BEG6" s="2">
        <f>$H$2*Data!BEG6</f>
        <v>0</v>
      </c>
      <c r="BEH6" s="6">
        <f>$H$2*Data!BEH6</f>
        <v>0.02</v>
      </c>
      <c r="BEI6" s="6">
        <f>$H$2*Data!BEI6</f>
        <v>0.70000000000000007</v>
      </c>
      <c r="BEJ6" s="2">
        <f>$H$2*Data!BEJ6</f>
        <v>2.48</v>
      </c>
      <c r="BEK6" s="2">
        <f>$H$2*Data!BEK6</f>
        <v>2.3199999999999998</v>
      </c>
      <c r="BEL6" s="2">
        <f>$H$2*Data!BEL6</f>
        <v>2.5300000000000002</v>
      </c>
      <c r="BEM6" s="2">
        <f>$H$2*Data!BEM6</f>
        <v>2.15</v>
      </c>
      <c r="BEN6" s="12">
        <f>$H$2*Data!BEN6</f>
        <v>0</v>
      </c>
      <c r="BEO6" s="11">
        <f>$H$2*Data!BEO6</f>
        <v>0</v>
      </c>
      <c r="BEP6" s="2">
        <f>$H$2*Data!BEP6</f>
        <v>0</v>
      </c>
      <c r="BEQ6" s="6">
        <f>$H$2*Data!BEQ6</f>
        <v>0</v>
      </c>
      <c r="BER6" s="6">
        <f>$H$2*Data!BER6</f>
        <v>0</v>
      </c>
      <c r="BES6" s="2">
        <f>$H$2*Data!BES6</f>
        <v>1.77</v>
      </c>
      <c r="BET6" s="2">
        <f>$H$2*Data!BET6</f>
        <v>1.1200000000000001</v>
      </c>
      <c r="BEU6" s="2">
        <f>$H$2*Data!BEU6</f>
        <v>0</v>
      </c>
      <c r="BEV6" s="2">
        <f>$H$2*Data!BEV6</f>
        <v>0</v>
      </c>
      <c r="BEW6" s="12">
        <f>$H$2*Data!BEW6</f>
        <v>0</v>
      </c>
      <c r="BEX6" s="11">
        <f>$H$2*Data!BEX6</f>
        <v>0</v>
      </c>
      <c r="BEY6" s="2">
        <f>$H$2*Data!BEY6</f>
        <v>0</v>
      </c>
      <c r="BEZ6" s="6">
        <f>$H$2*Data!BEZ6</f>
        <v>0</v>
      </c>
      <c r="BFA6" s="6">
        <f>$H$2*Data!BFA6</f>
        <v>0.95000000000000007</v>
      </c>
      <c r="BFB6" s="2">
        <f>$H$2*Data!BFB6</f>
        <v>0.94000000000000006</v>
      </c>
      <c r="BFC6" s="2">
        <f>$H$2*Data!BFC6</f>
        <v>0</v>
      </c>
      <c r="BFD6" s="2">
        <f>$H$2*Data!BFD6</f>
        <v>0</v>
      </c>
      <c r="BFE6" s="2">
        <f>$H$2*Data!BFE6</f>
        <v>0</v>
      </c>
      <c r="BFF6" s="12">
        <f>$H$2*Data!BFF6</f>
        <v>0</v>
      </c>
      <c r="BFG6" s="11">
        <f>$H$2*Data!BFG6</f>
        <v>0</v>
      </c>
      <c r="BFH6" s="2">
        <f>$H$2*Data!BFH6</f>
        <v>0</v>
      </c>
      <c r="BFI6" s="6">
        <f>$H$2*Data!BFI6</f>
        <v>0</v>
      </c>
      <c r="BFJ6" s="6">
        <f>$H$2*Data!BFJ6</f>
        <v>0.36</v>
      </c>
      <c r="BFK6" s="2">
        <f>$H$2*Data!BFK6</f>
        <v>2.5100000000000002</v>
      </c>
      <c r="BFL6" s="2">
        <f>$H$2*Data!BFL6</f>
        <v>0.12</v>
      </c>
      <c r="BFM6" s="2">
        <f>$H$2*Data!BFM6</f>
        <v>0</v>
      </c>
      <c r="BFN6" s="2">
        <f>$H$2*Data!BFN6</f>
        <v>0</v>
      </c>
      <c r="BFO6" s="12">
        <f>$H$2*Data!BFO6</f>
        <v>0</v>
      </c>
      <c r="BFP6" s="11">
        <f>$H$2*Data!BFP6</f>
        <v>0</v>
      </c>
      <c r="BFQ6" s="2">
        <f>$H$2*Data!BFQ6</f>
        <v>0.51</v>
      </c>
      <c r="BFR6" s="6">
        <f>$H$2*Data!BFR6</f>
        <v>1.3</v>
      </c>
      <c r="BFS6" s="6">
        <f>$H$2*Data!BFS6</f>
        <v>1.58</v>
      </c>
      <c r="BFT6" s="2">
        <f>$H$2*Data!BFT6</f>
        <v>1.45</v>
      </c>
      <c r="BFU6" s="2">
        <f>$H$2*Data!BFU6</f>
        <v>0.15</v>
      </c>
      <c r="BFV6" s="2">
        <f>$H$2*Data!BFV6</f>
        <v>2.52</v>
      </c>
      <c r="BFW6" s="2">
        <f>$H$2*Data!BFW6</f>
        <v>1</v>
      </c>
      <c r="BFX6" s="12">
        <f>$H$2*Data!BFX6</f>
        <v>0</v>
      </c>
      <c r="BFY6" s="11">
        <f>$H$2*Data!BFY6</f>
        <v>0</v>
      </c>
      <c r="BFZ6" s="2">
        <f>$H$2*Data!BFZ6</f>
        <v>0</v>
      </c>
      <c r="BGA6" s="6">
        <f>$H$2*Data!BGA6</f>
        <v>0</v>
      </c>
      <c r="BGB6" s="6">
        <f>$H$2*Data!BGB6</f>
        <v>0.14000000000000001</v>
      </c>
      <c r="BGC6" s="2">
        <f>$H$2*Data!BGC6</f>
        <v>2.52</v>
      </c>
      <c r="BGD6" s="2">
        <f>$H$2*Data!BGD6</f>
        <v>2.5300000000000002</v>
      </c>
      <c r="BGE6" s="2">
        <f>$H$2*Data!BGE6</f>
        <v>0</v>
      </c>
      <c r="BGF6" s="2">
        <f>$H$2*Data!BGF6</f>
        <v>0</v>
      </c>
      <c r="BGG6" s="12">
        <f>$H$2*Data!BGG6</f>
        <v>0</v>
      </c>
      <c r="BGH6" s="11">
        <f>$H$2*Data!BGH6</f>
        <v>0</v>
      </c>
      <c r="BGI6" s="2">
        <f>$H$2*Data!BGI6</f>
        <v>0</v>
      </c>
      <c r="BGJ6" s="6">
        <f>$H$2*Data!BGJ6</f>
        <v>0</v>
      </c>
      <c r="BGK6" s="6">
        <f>$H$2*Data!BGK6</f>
        <v>0</v>
      </c>
      <c r="BGL6" s="2">
        <f>$H$2*Data!BGL6</f>
        <v>0.4</v>
      </c>
      <c r="BGM6" s="2">
        <f>$H$2*Data!BGM6</f>
        <v>2.41</v>
      </c>
      <c r="BGN6" s="2">
        <f>$H$2*Data!BGN6</f>
        <v>0.27</v>
      </c>
      <c r="BGO6" s="2">
        <f>$H$2*Data!BGO6</f>
        <v>0</v>
      </c>
      <c r="BGP6" s="12">
        <f>$H$2*Data!BGP6</f>
        <v>0</v>
      </c>
      <c r="BGQ6" s="11">
        <f>$H$2*Data!BGQ6</f>
        <v>0</v>
      </c>
      <c r="BGR6" s="2">
        <f>$H$2*Data!BGR6</f>
        <v>0</v>
      </c>
      <c r="BGS6" s="6">
        <f>$H$2*Data!BGS6</f>
        <v>0.56000000000000005</v>
      </c>
      <c r="BGT6" s="6">
        <f>$H$2*Data!BGT6</f>
        <v>2.46</v>
      </c>
      <c r="BGU6" s="2">
        <f>$H$2*Data!BGU6</f>
        <v>0.05</v>
      </c>
      <c r="BGV6" s="2">
        <f>$H$2*Data!BGV6</f>
        <v>0</v>
      </c>
      <c r="BGW6" s="2">
        <f>$H$2*Data!BGW6</f>
        <v>0</v>
      </c>
      <c r="BGX6" s="2">
        <f>$H$2*Data!BGX6</f>
        <v>0</v>
      </c>
      <c r="BGY6" s="12">
        <f>$H$2*Data!BGY6</f>
        <v>0</v>
      </c>
      <c r="BGZ6" s="11">
        <f>$H$2*Data!BGZ6</f>
        <v>0</v>
      </c>
      <c r="BHA6" s="2">
        <f>$H$2*Data!BHA6</f>
        <v>0</v>
      </c>
      <c r="BHB6" s="6">
        <f>$H$2*Data!BHB6</f>
        <v>0</v>
      </c>
      <c r="BHC6" s="6">
        <f>$H$2*Data!BHC6</f>
        <v>0</v>
      </c>
      <c r="BHD6" s="2">
        <f>$H$2*Data!BHD6</f>
        <v>0</v>
      </c>
      <c r="BHE6" s="2">
        <f>$H$2*Data!BHE6</f>
        <v>0</v>
      </c>
      <c r="BHF6" s="2">
        <f>$H$2*Data!BHF6</f>
        <v>2.13</v>
      </c>
      <c r="BHG6" s="2">
        <f>$H$2*Data!BHG6</f>
        <v>0.32</v>
      </c>
      <c r="BHH6" s="12">
        <f>$H$2*Data!BHH6</f>
        <v>0</v>
      </c>
      <c r="BHI6" s="11">
        <f>$H$2*Data!BHI6</f>
        <v>0</v>
      </c>
      <c r="BHJ6" s="2">
        <f>$H$2*Data!BHJ6</f>
        <v>0</v>
      </c>
      <c r="BHK6" s="6">
        <f>$H$2*Data!BHK6</f>
        <v>0</v>
      </c>
      <c r="BHL6" s="6">
        <f>$H$2*Data!BHL6</f>
        <v>0.92</v>
      </c>
      <c r="BHM6" s="2">
        <f>$H$2*Data!BHM6</f>
        <v>0.82000000000000006</v>
      </c>
      <c r="BHN6" s="2">
        <f>$H$2*Data!BHN6</f>
        <v>0</v>
      </c>
      <c r="BHO6" s="2">
        <f>$H$2*Data!BHO6</f>
        <v>0</v>
      </c>
      <c r="BHP6" s="2">
        <f>$H$2*Data!BHP6</f>
        <v>0</v>
      </c>
      <c r="BHQ6" s="12">
        <f>$H$2*Data!BHQ6</f>
        <v>0</v>
      </c>
      <c r="BHR6" s="11">
        <f>$H$2*Data!BHR6</f>
        <v>0</v>
      </c>
      <c r="BHS6" s="2">
        <f>$H$2*Data!BHS6</f>
        <v>0</v>
      </c>
      <c r="BHT6" s="6">
        <f>$H$2*Data!BHT6</f>
        <v>0</v>
      </c>
      <c r="BHU6" s="6">
        <f>$H$2*Data!BHU6</f>
        <v>0</v>
      </c>
      <c r="BHV6" s="2">
        <f>$H$2*Data!BHV6</f>
        <v>0.11</v>
      </c>
      <c r="BHW6" s="2">
        <f>$H$2*Data!BHW6</f>
        <v>2.4300000000000002</v>
      </c>
      <c r="BHX6" s="2">
        <f>$H$2*Data!BHX6</f>
        <v>0.04</v>
      </c>
      <c r="BHY6" s="2">
        <f>$H$2*Data!BHY6</f>
        <v>0</v>
      </c>
      <c r="BHZ6" s="12">
        <f>$H$2*Data!BHZ6</f>
        <v>0</v>
      </c>
      <c r="BIA6" s="11">
        <f>$H$2*Data!BIA6</f>
        <v>0.93</v>
      </c>
      <c r="BIB6" s="2">
        <f>$H$2*Data!BIB6</f>
        <v>0.01</v>
      </c>
      <c r="BIC6" s="6">
        <f>$H$2*Data!BIC6</f>
        <v>0</v>
      </c>
      <c r="BID6" s="6">
        <f>$H$2*Data!BID6</f>
        <v>0</v>
      </c>
      <c r="BIE6" s="2">
        <f>$H$2*Data!BIE6</f>
        <v>0.82000000000000006</v>
      </c>
      <c r="BIF6" s="2">
        <f>$H$2*Data!BIF6</f>
        <v>1.77</v>
      </c>
      <c r="BIG6" s="2">
        <f>$H$2*Data!BIG6</f>
        <v>0</v>
      </c>
      <c r="BIH6" s="2">
        <f>$H$2*Data!BIH6</f>
        <v>0</v>
      </c>
      <c r="BII6" s="12">
        <f>$H$2*Data!BII6</f>
        <v>0</v>
      </c>
      <c r="BIJ6" s="11">
        <f>$H$2*Data!BIJ6</f>
        <v>0</v>
      </c>
      <c r="BIK6" s="2">
        <f>$H$2*Data!BIK6</f>
        <v>0</v>
      </c>
      <c r="BIL6" s="6">
        <f>$H$2*Data!BIL6</f>
        <v>0</v>
      </c>
      <c r="BIM6" s="6">
        <f>$H$2*Data!BIM6</f>
        <v>1.03</v>
      </c>
      <c r="BIN6" s="2">
        <f>$H$2*Data!BIN6</f>
        <v>2.5100000000000002</v>
      </c>
      <c r="BIO6" s="2">
        <f>$H$2*Data!BIO6</f>
        <v>1.83</v>
      </c>
      <c r="BIP6" s="2">
        <f>$H$2*Data!BIP6</f>
        <v>0</v>
      </c>
      <c r="BIQ6" s="2">
        <f>$H$2*Data!BIQ6</f>
        <v>0</v>
      </c>
      <c r="BIR6" s="12">
        <f>$H$2*Data!BIR6</f>
        <v>0</v>
      </c>
      <c r="BIS6" s="11">
        <f>$H$2*Data!BIS6</f>
        <v>0</v>
      </c>
      <c r="BIT6" s="2">
        <f>$H$2*Data!BIT6</f>
        <v>0</v>
      </c>
      <c r="BIU6" s="6">
        <f>$H$2*Data!BIU6</f>
        <v>0</v>
      </c>
      <c r="BIV6" s="6">
        <f>$H$2*Data!BIV6</f>
        <v>0</v>
      </c>
      <c r="BIW6" s="2">
        <f>$H$2*Data!BIW6</f>
        <v>0.21</v>
      </c>
      <c r="BIX6" s="2">
        <f>$H$2*Data!BIX6</f>
        <v>2.48</v>
      </c>
      <c r="BIY6" s="2">
        <f>$H$2*Data!BIY6</f>
        <v>0.68</v>
      </c>
      <c r="BIZ6" s="2">
        <f>$H$2*Data!BIZ6</f>
        <v>0</v>
      </c>
      <c r="BJA6" s="12">
        <f>$H$2*Data!BJA6</f>
        <v>0</v>
      </c>
      <c r="BJB6" s="11">
        <f>$H$2*Data!BJB6</f>
        <v>0.26</v>
      </c>
      <c r="BJC6" s="2">
        <f>$H$2*Data!BJC6</f>
        <v>1.29</v>
      </c>
      <c r="BJD6" s="6">
        <f>$H$2*Data!BJD6</f>
        <v>7.0000000000000007E-2</v>
      </c>
      <c r="BJE6" s="6">
        <f>$H$2*Data!BJE6</f>
        <v>1.86</v>
      </c>
      <c r="BJF6" s="2">
        <f>$H$2*Data!BJF6</f>
        <v>0.34</v>
      </c>
      <c r="BJG6" s="2">
        <f>$H$2*Data!BJG6</f>
        <v>0</v>
      </c>
      <c r="BJH6" s="2">
        <f>$H$2*Data!BJH6</f>
        <v>0</v>
      </c>
      <c r="BJI6" s="2">
        <f>$H$2*Data!BJI6</f>
        <v>0</v>
      </c>
      <c r="BJJ6" s="12">
        <f>$H$2*Data!BJJ6</f>
        <v>0</v>
      </c>
      <c r="BJK6" s="11">
        <f>$H$2*Data!BJK6</f>
        <v>0</v>
      </c>
      <c r="BJL6" s="2">
        <f>$H$2*Data!BJL6</f>
        <v>0</v>
      </c>
      <c r="BJM6" s="6">
        <f>$H$2*Data!BJM6</f>
        <v>0</v>
      </c>
      <c r="BJN6" s="6">
        <f>$H$2*Data!BJN6</f>
        <v>0</v>
      </c>
      <c r="BJO6" s="2">
        <f>$H$2*Data!BJO6</f>
        <v>2.19</v>
      </c>
      <c r="BJP6" s="2">
        <f>$H$2*Data!BJP6</f>
        <v>0.79</v>
      </c>
      <c r="BJQ6" s="2">
        <f>$H$2*Data!BJQ6</f>
        <v>0</v>
      </c>
      <c r="BJR6" s="2">
        <f>$H$2*Data!BJR6</f>
        <v>0</v>
      </c>
      <c r="BJS6" s="12">
        <f>$H$2*Data!BJS6</f>
        <v>0</v>
      </c>
      <c r="BJT6" s="11">
        <f>$H$2*Data!BJT6</f>
        <v>0</v>
      </c>
      <c r="BJU6" s="2">
        <f>$H$2*Data!BJU6</f>
        <v>0</v>
      </c>
      <c r="BJV6" s="6">
        <f>$H$2*Data!BJV6</f>
        <v>0</v>
      </c>
      <c r="BJW6" s="6">
        <f>$H$2*Data!BJW6</f>
        <v>0.99</v>
      </c>
      <c r="BJX6" s="2">
        <f>$H$2*Data!BJX6</f>
        <v>2.5500000000000003</v>
      </c>
      <c r="BJY6" s="2">
        <f>$H$2*Data!BJY6</f>
        <v>0</v>
      </c>
      <c r="BJZ6" s="2">
        <f>$H$2*Data!BJZ6</f>
        <v>0</v>
      </c>
      <c r="BKA6" s="2">
        <f>$H$2*Data!BKA6</f>
        <v>0</v>
      </c>
      <c r="BKB6" s="12">
        <f>$H$2*Data!BKB6</f>
        <v>0</v>
      </c>
      <c r="BKC6" s="11">
        <f>$H$2*Data!BKC6</f>
        <v>0</v>
      </c>
      <c r="BKD6" s="2">
        <f>$H$2*Data!BKD6</f>
        <v>0</v>
      </c>
      <c r="BKE6" s="6">
        <f>$H$2*Data!BKE6</f>
        <v>0</v>
      </c>
      <c r="BKF6" s="6">
        <f>$H$2*Data!BKF6</f>
        <v>0.34</v>
      </c>
      <c r="BKG6" s="2">
        <f>$H$2*Data!BKG6</f>
        <v>2.38</v>
      </c>
      <c r="BKH6" s="2">
        <f>$H$2*Data!BKH6</f>
        <v>0.02</v>
      </c>
      <c r="BKI6" s="2">
        <f>$H$2*Data!BKI6</f>
        <v>0</v>
      </c>
      <c r="BKJ6" s="2">
        <f>$H$2*Data!BKJ6</f>
        <v>0</v>
      </c>
      <c r="BKK6" s="12">
        <f>$H$2*Data!BKK6</f>
        <v>0</v>
      </c>
      <c r="BKL6" s="11">
        <f>$H$2*Data!BKL6</f>
        <v>0</v>
      </c>
      <c r="BKM6" s="2">
        <f>$H$2*Data!BKM6</f>
        <v>0</v>
      </c>
      <c r="BKN6" s="6">
        <f>$H$2*Data!BKN6</f>
        <v>0</v>
      </c>
      <c r="BKO6" s="6">
        <f>$H$2*Data!BKO6</f>
        <v>0</v>
      </c>
      <c r="BKP6" s="2">
        <f>$H$2*Data!BKP6</f>
        <v>0</v>
      </c>
      <c r="BKQ6" s="2">
        <f>$H$2*Data!BKQ6</f>
        <v>2.48</v>
      </c>
      <c r="BKR6" s="2">
        <f>$H$2*Data!BKR6</f>
        <v>0.28999999999999998</v>
      </c>
      <c r="BKS6" s="2">
        <f>$H$2*Data!BKS6</f>
        <v>0</v>
      </c>
      <c r="BKT6" s="12">
        <f>$H$2*Data!BKT6</f>
        <v>0</v>
      </c>
      <c r="BKU6" s="11">
        <f>$H$2*Data!BKU6</f>
        <v>0</v>
      </c>
      <c r="BKV6" s="2">
        <f>$H$2*Data!BKV6</f>
        <v>0</v>
      </c>
      <c r="BKW6" s="6">
        <f>$H$2*Data!BKW6</f>
        <v>0</v>
      </c>
      <c r="BKX6" s="6">
        <f>$H$2*Data!BKX6</f>
        <v>1.24</v>
      </c>
      <c r="BKY6" s="2">
        <f>$H$2*Data!BKY6</f>
        <v>1.17</v>
      </c>
      <c r="BKZ6" s="2">
        <f>$H$2*Data!BKZ6</f>
        <v>0</v>
      </c>
      <c r="BLA6" s="2">
        <f>$H$2*Data!BLA6</f>
        <v>0</v>
      </c>
      <c r="BLB6" s="2">
        <f>$H$2*Data!BLB6</f>
        <v>0</v>
      </c>
      <c r="BLC6" s="12">
        <f>$H$2*Data!BLC6</f>
        <v>0</v>
      </c>
      <c r="BLD6" s="11">
        <f>$H$2*Data!BLD6</f>
        <v>0</v>
      </c>
      <c r="BLE6" s="2">
        <f>$H$2*Data!BLE6</f>
        <v>0</v>
      </c>
      <c r="BLF6" s="6">
        <f>$H$2*Data!BLF6</f>
        <v>0</v>
      </c>
      <c r="BLG6" s="6">
        <f>$H$2*Data!BLG6</f>
        <v>0</v>
      </c>
      <c r="BLH6" s="2">
        <f>$H$2*Data!BLH6</f>
        <v>2.16</v>
      </c>
      <c r="BLI6" s="2">
        <f>$H$2*Data!BLI6</f>
        <v>1.17</v>
      </c>
      <c r="BLJ6" s="2">
        <f>$H$2*Data!BLJ6</f>
        <v>0</v>
      </c>
      <c r="BLK6" s="2">
        <f>$H$2*Data!BLK6</f>
        <v>0</v>
      </c>
      <c r="BLL6" s="12">
        <f>$H$2*Data!BLL6</f>
        <v>0</v>
      </c>
      <c r="BLM6" s="11">
        <f>$H$2*Data!BLM6</f>
        <v>0</v>
      </c>
      <c r="BLN6" s="2">
        <f>$H$2*Data!BLN6</f>
        <v>0</v>
      </c>
      <c r="BLO6" s="6">
        <f>$H$2*Data!BLO6</f>
        <v>0</v>
      </c>
      <c r="BLP6" s="6">
        <f>$H$2*Data!BLP6</f>
        <v>0</v>
      </c>
      <c r="BLQ6" s="2">
        <f>$H$2*Data!BLQ6</f>
        <v>0</v>
      </c>
      <c r="BLR6" s="2">
        <f>$H$2*Data!BLR6</f>
        <v>0.04</v>
      </c>
      <c r="BLS6" s="2">
        <f>$H$2*Data!BLS6</f>
        <v>2.31</v>
      </c>
      <c r="BLT6" s="2">
        <f>$H$2*Data!BLT6</f>
        <v>0.33</v>
      </c>
      <c r="BLU6" s="12">
        <f>$H$2*Data!BLU6</f>
        <v>0</v>
      </c>
      <c r="BLV6" s="11">
        <f>$H$2*Data!BLV6</f>
        <v>0</v>
      </c>
      <c r="BLW6" s="2">
        <f>$H$2*Data!BLW6</f>
        <v>0</v>
      </c>
      <c r="BLX6" s="6">
        <f>$H$2*Data!BLX6</f>
        <v>0</v>
      </c>
      <c r="BLY6" s="6">
        <f>$H$2*Data!BLY6</f>
        <v>0.92</v>
      </c>
      <c r="BLZ6" s="2">
        <f>$H$2*Data!BLZ6</f>
        <v>2.15</v>
      </c>
      <c r="BMA6" s="2">
        <f>$H$2*Data!BMA6</f>
        <v>0.13</v>
      </c>
      <c r="BMB6" s="2">
        <f>$H$2*Data!BMB6</f>
        <v>0</v>
      </c>
      <c r="BMC6" s="2">
        <f>$H$2*Data!BMC6</f>
        <v>0</v>
      </c>
      <c r="BMD6" s="12">
        <f>$H$2*Data!BMD6</f>
        <v>0</v>
      </c>
      <c r="BME6" s="11">
        <f>$H$2*Data!BME6</f>
        <v>0</v>
      </c>
      <c r="BMF6" s="2">
        <f>$H$2*Data!BMF6</f>
        <v>0</v>
      </c>
      <c r="BMG6" s="6">
        <f>$H$2*Data!BMG6</f>
        <v>0</v>
      </c>
      <c r="BMH6" s="6">
        <f>$H$2*Data!BMH6</f>
        <v>0</v>
      </c>
      <c r="BMI6" s="2">
        <f>$H$2*Data!BMI6</f>
        <v>2.09</v>
      </c>
      <c r="BMJ6" s="2">
        <f>$H$2*Data!BMJ6</f>
        <v>2.21</v>
      </c>
      <c r="BMK6" s="2">
        <f>$H$2*Data!BMK6</f>
        <v>0</v>
      </c>
      <c r="BML6" s="2">
        <f>$H$2*Data!BML6</f>
        <v>0</v>
      </c>
      <c r="BMM6" s="12">
        <f>$H$2*Data!BMM6</f>
        <v>0</v>
      </c>
      <c r="BMN6" s="11">
        <f>$H$2*Data!BMN6</f>
        <v>0.49</v>
      </c>
      <c r="BMO6" s="2">
        <f>$H$2*Data!BMO6</f>
        <v>2.5</v>
      </c>
      <c r="BMP6" s="6">
        <f>$H$2*Data!BMP6</f>
        <v>2.25</v>
      </c>
      <c r="BMQ6" s="6">
        <f>$H$2*Data!BMQ6</f>
        <v>2.54</v>
      </c>
      <c r="BMR6" s="2">
        <f>$H$2*Data!BMR6</f>
        <v>1.6300000000000001</v>
      </c>
      <c r="BMS6" s="2">
        <f>$H$2*Data!BMS6</f>
        <v>0.06</v>
      </c>
      <c r="BMT6" s="2">
        <f>$H$2*Data!BMT6</f>
        <v>1.01</v>
      </c>
      <c r="BMU6" s="2">
        <f>$H$2*Data!BMU6</f>
        <v>2.35</v>
      </c>
      <c r="BMV6" s="12">
        <f>$H$2*Data!BMV6</f>
        <v>0.02</v>
      </c>
      <c r="BMW6" s="11">
        <f>$H$2*Data!BMW6</f>
        <v>0</v>
      </c>
      <c r="BMX6" s="2">
        <f>$H$2*Data!BMX6</f>
        <v>0</v>
      </c>
      <c r="BMY6" s="6">
        <f>$H$2*Data!BMY6</f>
        <v>0</v>
      </c>
      <c r="BMZ6" s="6">
        <f>$H$2*Data!BMZ6</f>
        <v>0.02</v>
      </c>
      <c r="BNA6" s="2">
        <f>$H$2*Data!BNA6</f>
        <v>2.2800000000000002</v>
      </c>
      <c r="BNB6" s="2">
        <f>$H$2*Data!BNB6</f>
        <v>0</v>
      </c>
      <c r="BNC6" s="2">
        <f>$H$2*Data!BNC6</f>
        <v>0</v>
      </c>
      <c r="BND6" s="2">
        <f>$H$2*Data!BND6</f>
        <v>0</v>
      </c>
      <c r="BNE6" s="12">
        <f>$H$2*Data!BNE6</f>
        <v>0</v>
      </c>
      <c r="BNF6" s="2"/>
      <c r="BNG6" s="2"/>
      <c r="BNH6" s="6"/>
      <c r="BNI6" s="6"/>
      <c r="BNJ6" s="2"/>
      <c r="BNK6" s="2"/>
      <c r="BNL6" s="2"/>
      <c r="BNM6" s="2"/>
      <c r="BNN6" s="6"/>
      <c r="BNO6" s="2"/>
      <c r="BNP6" s="2"/>
      <c r="BNQ6" s="2"/>
      <c r="BNR6" s="2"/>
      <c r="BNS6" s="2"/>
    </row>
    <row r="7" spans="2:1737" ht="12" customHeight="1" x14ac:dyDescent="0.15">
      <c r="B7" s="22"/>
      <c r="J7" s="303"/>
      <c r="K7" s="304"/>
      <c r="L7" s="11">
        <f>$H$2*Data!L7</f>
        <v>0</v>
      </c>
      <c r="M7" s="2">
        <f>$H$2*Data!M7</f>
        <v>0</v>
      </c>
      <c r="N7" s="6">
        <f>$H$2*Data!N7</f>
        <v>0.32</v>
      </c>
      <c r="O7" s="6">
        <f>$H$2*Data!O7</f>
        <v>2.48</v>
      </c>
      <c r="P7" s="2">
        <f>$H$2*Data!P7</f>
        <v>0.17</v>
      </c>
      <c r="Q7" s="2">
        <f>$H$2*Data!Q7</f>
        <v>0</v>
      </c>
      <c r="R7" s="2">
        <f>$H$2*Data!R7</f>
        <v>0</v>
      </c>
      <c r="S7" s="2">
        <f>$H$2*Data!S7</f>
        <v>0</v>
      </c>
      <c r="T7" s="12">
        <f>$H$2*Data!T7</f>
        <v>0</v>
      </c>
      <c r="U7" s="11">
        <f>$H$2*Data!U7</f>
        <v>0</v>
      </c>
      <c r="V7" s="2">
        <f>$H$2*Data!V7</f>
        <v>0</v>
      </c>
      <c r="W7" s="6">
        <f>$H$2*Data!W7</f>
        <v>0</v>
      </c>
      <c r="X7" s="6">
        <f>$H$2*Data!X7</f>
        <v>1.93</v>
      </c>
      <c r="Y7" s="2">
        <f>$H$2*Data!Y7</f>
        <v>1.3800000000000001</v>
      </c>
      <c r="Z7" s="2">
        <f>$H$2*Data!Z7</f>
        <v>0</v>
      </c>
      <c r="AA7" s="2">
        <f>$H$2*Data!AA7</f>
        <v>0</v>
      </c>
      <c r="AB7" s="2">
        <f>$H$2*Data!AB7</f>
        <v>0</v>
      </c>
      <c r="AC7" s="12">
        <f>$H$2*Data!AC7</f>
        <v>0</v>
      </c>
      <c r="AD7" s="11">
        <f>$H$2*Data!AD7</f>
        <v>0</v>
      </c>
      <c r="AE7" s="2">
        <f>$H$2*Data!AE7</f>
        <v>0</v>
      </c>
      <c r="AF7" s="6">
        <f>$H$2*Data!AF7</f>
        <v>0</v>
      </c>
      <c r="AG7" s="6">
        <f>$H$2*Data!AG7</f>
        <v>0</v>
      </c>
      <c r="AH7" s="2">
        <f>$H$2*Data!AH7</f>
        <v>2.37</v>
      </c>
      <c r="AI7" s="2">
        <f>$H$2*Data!AI7</f>
        <v>0.04</v>
      </c>
      <c r="AJ7" s="2">
        <f>$H$2*Data!AJ7</f>
        <v>0</v>
      </c>
      <c r="AK7" s="2">
        <f>$H$2*Data!AK7</f>
        <v>0</v>
      </c>
      <c r="AL7" s="12">
        <f>$H$2*Data!AL7</f>
        <v>0</v>
      </c>
      <c r="AM7" s="11">
        <f>$H$2*Data!AM7</f>
        <v>0</v>
      </c>
      <c r="AN7" s="2">
        <f>$H$2*Data!AN7</f>
        <v>0</v>
      </c>
      <c r="AO7" s="6">
        <f>$H$2*Data!AO7</f>
        <v>0</v>
      </c>
      <c r="AP7" s="6">
        <f>$H$2*Data!AP7</f>
        <v>0</v>
      </c>
      <c r="AQ7" s="2">
        <f>$H$2*Data!AQ7</f>
        <v>2.37</v>
      </c>
      <c r="AR7" s="2">
        <f>$H$2*Data!AR7</f>
        <v>0</v>
      </c>
      <c r="AS7" s="2">
        <f>$H$2*Data!AS7</f>
        <v>0</v>
      </c>
      <c r="AT7" s="2">
        <f>$H$2*Data!AT7</f>
        <v>0</v>
      </c>
      <c r="AU7" s="12">
        <f>$H$2*Data!AU7</f>
        <v>0</v>
      </c>
      <c r="AV7" s="11">
        <f>$H$2*Data!AV7</f>
        <v>0</v>
      </c>
      <c r="AW7" s="2">
        <f>$H$2*Data!AW7</f>
        <v>0</v>
      </c>
      <c r="AX7" s="6">
        <f>$H$2*Data!AX7</f>
        <v>0.31</v>
      </c>
      <c r="AY7" s="6">
        <f>$H$2*Data!AY7</f>
        <v>2.4700000000000002</v>
      </c>
      <c r="AZ7" s="2">
        <f>$H$2*Data!AZ7</f>
        <v>2.41</v>
      </c>
      <c r="BA7" s="2">
        <f>$H$2*Data!BA7</f>
        <v>0.01</v>
      </c>
      <c r="BB7" s="2">
        <f>$H$2*Data!BB7</f>
        <v>0</v>
      </c>
      <c r="BC7" s="2">
        <f>$H$2*Data!BC7</f>
        <v>0</v>
      </c>
      <c r="BD7" s="12">
        <f>$H$2*Data!BD7</f>
        <v>0</v>
      </c>
      <c r="BE7" s="11">
        <f>$H$2*Data!BE7</f>
        <v>0</v>
      </c>
      <c r="BF7" s="2">
        <f>$H$2*Data!BF7</f>
        <v>0</v>
      </c>
      <c r="BG7" s="6">
        <f>$H$2*Data!BG7</f>
        <v>1.73</v>
      </c>
      <c r="BH7" s="6">
        <f>$H$2*Data!BH7</f>
        <v>1.59</v>
      </c>
      <c r="BI7" s="2">
        <f>$H$2*Data!BI7</f>
        <v>0</v>
      </c>
      <c r="BJ7" s="2">
        <f>$H$2*Data!BJ7</f>
        <v>0</v>
      </c>
      <c r="BK7" s="2">
        <f>$H$2*Data!BK7</f>
        <v>0</v>
      </c>
      <c r="BL7" s="2">
        <f>$H$2*Data!BL7</f>
        <v>0</v>
      </c>
      <c r="BM7" s="12">
        <f>$H$2*Data!BM7</f>
        <v>0</v>
      </c>
      <c r="BN7" s="11">
        <f>$H$2*Data!BN7</f>
        <v>0</v>
      </c>
      <c r="BO7" s="2">
        <f>$H$2*Data!BO7</f>
        <v>0</v>
      </c>
      <c r="BP7" s="6">
        <f>$H$2*Data!BP7</f>
        <v>0.16</v>
      </c>
      <c r="BQ7" s="6">
        <f>$H$2*Data!BQ7</f>
        <v>2.5</v>
      </c>
      <c r="BR7" s="2">
        <f>$H$2*Data!BR7</f>
        <v>0.16</v>
      </c>
      <c r="BS7" s="2">
        <f>$H$2*Data!BS7</f>
        <v>0</v>
      </c>
      <c r="BT7" s="2">
        <f>$H$2*Data!BT7</f>
        <v>0</v>
      </c>
      <c r="BU7" s="2">
        <f>$H$2*Data!BU7</f>
        <v>0.16</v>
      </c>
      <c r="BV7" s="12">
        <f>$H$2*Data!BV7</f>
        <v>0</v>
      </c>
      <c r="BW7" s="11">
        <f>$H$2*Data!BW7</f>
        <v>0</v>
      </c>
      <c r="BX7" s="2">
        <f>$H$2*Data!BX7</f>
        <v>0.06</v>
      </c>
      <c r="BY7" s="6">
        <f>$H$2*Data!BY7</f>
        <v>2.31</v>
      </c>
      <c r="BZ7" s="6">
        <f>$H$2*Data!BZ7</f>
        <v>2.0100000000000002</v>
      </c>
      <c r="CA7" s="2">
        <f>$H$2*Data!CA7</f>
        <v>2.0100000000000002</v>
      </c>
      <c r="CB7" s="2">
        <f>$H$2*Data!CB7</f>
        <v>1.95</v>
      </c>
      <c r="CC7" s="2">
        <f>$H$2*Data!CC7</f>
        <v>0.1</v>
      </c>
      <c r="CD7" s="2">
        <f>$H$2*Data!CD7</f>
        <v>0</v>
      </c>
      <c r="CE7" s="12">
        <f>$H$2*Data!CE7</f>
        <v>0</v>
      </c>
      <c r="CF7" s="11">
        <f>$H$2*Data!CF7</f>
        <v>0</v>
      </c>
      <c r="CG7" s="2">
        <f>$H$2*Data!CG7</f>
        <v>0</v>
      </c>
      <c r="CH7" s="6">
        <f>$H$2*Data!CH7</f>
        <v>0</v>
      </c>
      <c r="CI7" s="6">
        <f>$H$2*Data!CI7</f>
        <v>0.51</v>
      </c>
      <c r="CJ7" s="2">
        <f>$H$2*Data!CJ7</f>
        <v>2.04</v>
      </c>
      <c r="CK7" s="2">
        <f>$H$2*Data!CK7</f>
        <v>0</v>
      </c>
      <c r="CL7" s="2">
        <f>$H$2*Data!CL7</f>
        <v>0</v>
      </c>
      <c r="CM7" s="2">
        <f>$H$2*Data!CM7</f>
        <v>0</v>
      </c>
      <c r="CN7" s="12">
        <f>$H$2*Data!CN7</f>
        <v>0</v>
      </c>
      <c r="CO7" s="11">
        <f>$H$2*Data!CO7</f>
        <v>0</v>
      </c>
      <c r="CP7" s="2">
        <f>$H$2*Data!CP7</f>
        <v>0</v>
      </c>
      <c r="CQ7" s="6">
        <f>$H$2*Data!CQ7</f>
        <v>0</v>
      </c>
      <c r="CR7" s="6">
        <f>$H$2*Data!CR7</f>
        <v>0.05</v>
      </c>
      <c r="CS7" s="2">
        <f>$H$2*Data!CS7</f>
        <v>2.41</v>
      </c>
      <c r="CT7" s="2">
        <f>$H$2*Data!CT7</f>
        <v>0.01</v>
      </c>
      <c r="CU7" s="2">
        <f>$H$2*Data!CU7</f>
        <v>0</v>
      </c>
      <c r="CV7" s="2">
        <f>$H$2*Data!CV7</f>
        <v>0</v>
      </c>
      <c r="CW7" s="12">
        <f>$H$2*Data!CW7</f>
        <v>0</v>
      </c>
      <c r="CX7" s="11">
        <f>$H$2*Data!CX7</f>
        <v>0</v>
      </c>
      <c r="CY7" s="2">
        <f>$H$2*Data!CY7</f>
        <v>0</v>
      </c>
      <c r="CZ7" s="6">
        <f>$H$2*Data!CZ7</f>
        <v>0.05</v>
      </c>
      <c r="DA7" s="6">
        <f>$H$2*Data!DA7</f>
        <v>2.5300000000000002</v>
      </c>
      <c r="DB7" s="2">
        <f>$H$2*Data!DB7</f>
        <v>0.23</v>
      </c>
      <c r="DC7" s="2">
        <f>$H$2*Data!DC7</f>
        <v>0</v>
      </c>
      <c r="DD7" s="2">
        <f>$H$2*Data!DD7</f>
        <v>0</v>
      </c>
      <c r="DE7" s="2">
        <f>$H$2*Data!DE7</f>
        <v>0</v>
      </c>
      <c r="DF7" s="12">
        <f>$H$2*Data!DF7</f>
        <v>0</v>
      </c>
      <c r="DG7" s="11">
        <f>$H$2*Data!DG7</f>
        <v>0</v>
      </c>
      <c r="DH7" s="2">
        <f>$H$2*Data!DH7</f>
        <v>0</v>
      </c>
      <c r="DI7" s="6">
        <f>$H$2*Data!DI7</f>
        <v>0</v>
      </c>
      <c r="DJ7" s="6">
        <f>$H$2*Data!DJ7</f>
        <v>0.18</v>
      </c>
      <c r="DK7" s="2">
        <f>$H$2*Data!DK7</f>
        <v>2.5300000000000002</v>
      </c>
      <c r="DL7" s="2">
        <f>$H$2*Data!DL7</f>
        <v>0</v>
      </c>
      <c r="DM7" s="2">
        <f>$H$2*Data!DM7</f>
        <v>0</v>
      </c>
      <c r="DN7" s="2">
        <f>$H$2*Data!DN7</f>
        <v>0</v>
      </c>
      <c r="DO7" s="12">
        <f>$H$2*Data!DO7</f>
        <v>0</v>
      </c>
      <c r="DP7" s="11">
        <f>$H$2*Data!DP7</f>
        <v>0</v>
      </c>
      <c r="DQ7" s="2">
        <f>$H$2*Data!DQ7</f>
        <v>0.1</v>
      </c>
      <c r="DR7" s="6">
        <f>$H$2*Data!DR7</f>
        <v>2.29</v>
      </c>
      <c r="DS7" s="6">
        <f>$H$2*Data!DS7</f>
        <v>2.52</v>
      </c>
      <c r="DT7" s="2">
        <f>$H$2*Data!DT7</f>
        <v>2.2600000000000002</v>
      </c>
      <c r="DU7" s="2">
        <f>$H$2*Data!DU7</f>
        <v>1.94</v>
      </c>
      <c r="DV7" s="2">
        <f>$H$2*Data!DV7</f>
        <v>1.9000000000000001</v>
      </c>
      <c r="DW7" s="2">
        <f>$H$2*Data!DW7</f>
        <v>0.85</v>
      </c>
      <c r="DX7" s="12">
        <f>$H$2*Data!DX7</f>
        <v>0.64</v>
      </c>
      <c r="DY7" s="11">
        <f>$H$2*Data!DY7</f>
        <v>0</v>
      </c>
      <c r="DZ7" s="2">
        <f>$H$2*Data!DZ7</f>
        <v>0</v>
      </c>
      <c r="EA7" s="6">
        <f>$H$2*Data!EA7</f>
        <v>0</v>
      </c>
      <c r="EB7" s="6">
        <f>$H$2*Data!EB7</f>
        <v>0</v>
      </c>
      <c r="EC7" s="2">
        <f>$H$2*Data!EC7</f>
        <v>2.0300000000000002</v>
      </c>
      <c r="ED7" s="2">
        <f>$H$2*Data!ED7</f>
        <v>0.41000000000000003</v>
      </c>
      <c r="EE7" s="2">
        <f>$H$2*Data!EE7</f>
        <v>0</v>
      </c>
      <c r="EF7" s="2">
        <f>$H$2*Data!EF7</f>
        <v>0</v>
      </c>
      <c r="EG7" s="12">
        <f>$H$2*Data!EG7</f>
        <v>0</v>
      </c>
      <c r="EH7" s="11">
        <f>$H$2*Data!EH7</f>
        <v>0</v>
      </c>
      <c r="EI7" s="2">
        <f>$H$2*Data!EI7</f>
        <v>2</v>
      </c>
      <c r="EJ7" s="6">
        <f>$H$2*Data!EJ7</f>
        <v>2.36</v>
      </c>
      <c r="EK7" s="6">
        <f>$H$2*Data!EK7</f>
        <v>2.1800000000000002</v>
      </c>
      <c r="EL7" s="2">
        <f>$H$2*Data!EL7</f>
        <v>0.76</v>
      </c>
      <c r="EM7" s="2">
        <f>$H$2*Data!EM7</f>
        <v>0.59</v>
      </c>
      <c r="EN7" s="2">
        <f>$H$2*Data!EN7</f>
        <v>0.71</v>
      </c>
      <c r="EO7" s="2">
        <f>$H$2*Data!EO7</f>
        <v>0.48</v>
      </c>
      <c r="EP7" s="12">
        <f>$H$2*Data!EP7</f>
        <v>0.28000000000000003</v>
      </c>
      <c r="EQ7" s="11">
        <f>$H$2*Data!EQ7</f>
        <v>0</v>
      </c>
      <c r="ER7" s="2">
        <f>$H$2*Data!ER7</f>
        <v>0.05</v>
      </c>
      <c r="ES7" s="6">
        <f>$H$2*Data!ES7</f>
        <v>1.8800000000000001</v>
      </c>
      <c r="ET7" s="6">
        <f>$H$2*Data!ET7</f>
        <v>2.5100000000000002</v>
      </c>
      <c r="EU7" s="2">
        <f>$H$2*Data!EU7</f>
        <v>0.36</v>
      </c>
      <c r="EV7" s="2">
        <f>$H$2*Data!EV7</f>
        <v>0</v>
      </c>
      <c r="EW7" s="2">
        <f>$H$2*Data!EW7</f>
        <v>0</v>
      </c>
      <c r="EX7" s="2">
        <f>$H$2*Data!EX7</f>
        <v>0.1</v>
      </c>
      <c r="EY7" s="12">
        <f>$H$2*Data!EY7</f>
        <v>0</v>
      </c>
      <c r="EZ7" s="11">
        <f>$H$2*Data!EZ7</f>
        <v>0</v>
      </c>
      <c r="FA7" s="2">
        <f>$H$2*Data!FA7</f>
        <v>0</v>
      </c>
      <c r="FB7" s="6">
        <f>$H$2*Data!FB7</f>
        <v>0</v>
      </c>
      <c r="FC7" s="6">
        <f>$H$2*Data!FC7</f>
        <v>2.2800000000000002</v>
      </c>
      <c r="FD7" s="2">
        <f>$H$2*Data!FD7</f>
        <v>0.15</v>
      </c>
      <c r="FE7" s="2">
        <f>$H$2*Data!FE7</f>
        <v>0</v>
      </c>
      <c r="FF7" s="2">
        <f>$H$2*Data!FF7</f>
        <v>0</v>
      </c>
      <c r="FG7" s="2">
        <f>$H$2*Data!FG7</f>
        <v>0</v>
      </c>
      <c r="FH7" s="12">
        <f>$H$2*Data!FH7</f>
        <v>0</v>
      </c>
      <c r="FI7" s="11">
        <f>$H$2*Data!FI7</f>
        <v>0</v>
      </c>
      <c r="FJ7" s="2">
        <f>$H$2*Data!FJ7</f>
        <v>0</v>
      </c>
      <c r="FK7" s="6">
        <f>$H$2*Data!FK7</f>
        <v>0.39</v>
      </c>
      <c r="FL7" s="6">
        <f>$H$2*Data!FL7</f>
        <v>2.5</v>
      </c>
      <c r="FM7" s="2">
        <f>$H$2*Data!FM7</f>
        <v>1.68</v>
      </c>
      <c r="FN7" s="2">
        <f>$H$2*Data!FN7</f>
        <v>0</v>
      </c>
      <c r="FO7" s="2">
        <f>$H$2*Data!FO7</f>
        <v>0</v>
      </c>
      <c r="FP7" s="2">
        <f>$H$2*Data!FP7</f>
        <v>0</v>
      </c>
      <c r="FQ7" s="12">
        <f>$H$2*Data!FQ7</f>
        <v>0</v>
      </c>
      <c r="FR7" s="11">
        <f>$H$2*Data!FR7</f>
        <v>0</v>
      </c>
      <c r="FS7" s="2">
        <f>$H$2*Data!FS7</f>
        <v>0</v>
      </c>
      <c r="FT7" s="6">
        <f>$H$2*Data!FT7</f>
        <v>0</v>
      </c>
      <c r="FU7" s="6">
        <f>$H$2*Data!FU7</f>
        <v>1.67</v>
      </c>
      <c r="FV7" s="2">
        <f>$H$2*Data!FV7</f>
        <v>2.23</v>
      </c>
      <c r="FW7" s="2">
        <f>$H$2*Data!FW7</f>
        <v>0</v>
      </c>
      <c r="FX7" s="2">
        <f>$H$2*Data!FX7</f>
        <v>0</v>
      </c>
      <c r="FY7" s="2">
        <f>$H$2*Data!FY7</f>
        <v>0</v>
      </c>
      <c r="FZ7" s="12">
        <f>$H$2*Data!FZ7</f>
        <v>0</v>
      </c>
      <c r="GA7" s="11">
        <f>$H$2*Data!GA7</f>
        <v>0</v>
      </c>
      <c r="GB7" s="2">
        <f>$H$2*Data!GB7</f>
        <v>0</v>
      </c>
      <c r="GC7" s="6">
        <f>$H$2*Data!GC7</f>
        <v>0</v>
      </c>
      <c r="GD7" s="6">
        <f>$H$2*Data!GD7</f>
        <v>0</v>
      </c>
      <c r="GE7" s="2">
        <f>$H$2*Data!GE7</f>
        <v>0</v>
      </c>
      <c r="GF7" s="2">
        <f>$H$2*Data!GF7</f>
        <v>1.26</v>
      </c>
      <c r="GG7" s="2">
        <f>$H$2*Data!GG7</f>
        <v>2.5300000000000002</v>
      </c>
      <c r="GH7" s="2">
        <f>$H$2*Data!GH7</f>
        <v>2.3199999999999998</v>
      </c>
      <c r="GI7" s="12">
        <f>$H$2*Data!GI7</f>
        <v>0</v>
      </c>
      <c r="GJ7" s="11">
        <f>$H$2*Data!GJ7</f>
        <v>0</v>
      </c>
      <c r="GK7" s="2">
        <f>$H$2*Data!GK7</f>
        <v>0</v>
      </c>
      <c r="GL7" s="6">
        <f>$H$2*Data!GL7</f>
        <v>0</v>
      </c>
      <c r="GM7" s="6">
        <f>$H$2*Data!GM7</f>
        <v>0.23</v>
      </c>
      <c r="GN7" s="2">
        <f>$H$2*Data!GN7</f>
        <v>1.5</v>
      </c>
      <c r="GO7" s="2">
        <f>$H$2*Data!GO7</f>
        <v>0</v>
      </c>
      <c r="GP7" s="2">
        <f>$H$2*Data!GP7</f>
        <v>0</v>
      </c>
      <c r="GQ7" s="2">
        <f>$H$2*Data!GQ7</f>
        <v>0</v>
      </c>
      <c r="GR7" s="12">
        <f>$H$2*Data!GR7</f>
        <v>0</v>
      </c>
      <c r="GS7" s="11">
        <f>$H$2*Data!GS7</f>
        <v>0</v>
      </c>
      <c r="GT7" s="2">
        <f>$H$2*Data!GT7</f>
        <v>0</v>
      </c>
      <c r="GU7" s="6">
        <f>$H$2*Data!GU7</f>
        <v>0.12</v>
      </c>
      <c r="GV7" s="6">
        <f>$H$2*Data!GV7</f>
        <v>2.5100000000000002</v>
      </c>
      <c r="GW7" s="2">
        <f>$H$2*Data!GW7</f>
        <v>0.96</v>
      </c>
      <c r="GX7" s="2">
        <f>$H$2*Data!GX7</f>
        <v>0</v>
      </c>
      <c r="GY7" s="2">
        <f>$H$2*Data!GY7</f>
        <v>0</v>
      </c>
      <c r="GZ7" s="2">
        <f>$H$2*Data!GZ7</f>
        <v>0</v>
      </c>
      <c r="HA7" s="12">
        <f>$H$2*Data!HA7</f>
        <v>0</v>
      </c>
      <c r="HB7" s="11">
        <f>$H$2*Data!HB7</f>
        <v>0</v>
      </c>
      <c r="HC7" s="2">
        <f>$H$2*Data!HC7</f>
        <v>0.04</v>
      </c>
      <c r="HD7" s="6">
        <f>$H$2*Data!HD7</f>
        <v>0.55000000000000004</v>
      </c>
      <c r="HE7" s="6">
        <f>$H$2*Data!HE7</f>
        <v>0.17</v>
      </c>
      <c r="HF7" s="2">
        <f>$H$2*Data!HF7</f>
        <v>1.69</v>
      </c>
      <c r="HG7" s="2">
        <f>$H$2*Data!HG7</f>
        <v>0</v>
      </c>
      <c r="HH7" s="2">
        <f>$H$2*Data!HH7</f>
        <v>0</v>
      </c>
      <c r="HI7" s="2">
        <f>$H$2*Data!HI7</f>
        <v>0</v>
      </c>
      <c r="HJ7" s="12">
        <f>$H$2*Data!HJ7</f>
        <v>0</v>
      </c>
      <c r="HK7" s="11">
        <f>$H$2*Data!HK7</f>
        <v>0</v>
      </c>
      <c r="HL7" s="2">
        <f>$H$2*Data!HL7</f>
        <v>0</v>
      </c>
      <c r="HM7" s="6">
        <f>$H$2*Data!HM7</f>
        <v>0</v>
      </c>
      <c r="HN7" s="6">
        <f>$H$2*Data!HN7</f>
        <v>0.85</v>
      </c>
      <c r="HO7" s="2">
        <f>$H$2*Data!HO7</f>
        <v>0.92</v>
      </c>
      <c r="HP7" s="2">
        <f>$H$2*Data!HP7</f>
        <v>0</v>
      </c>
      <c r="HQ7" s="2">
        <f>$H$2*Data!HQ7</f>
        <v>0</v>
      </c>
      <c r="HR7" s="2">
        <f>$H$2*Data!HR7</f>
        <v>0</v>
      </c>
      <c r="HS7" s="12">
        <f>$H$2*Data!HS7</f>
        <v>0</v>
      </c>
      <c r="HT7" s="11">
        <f>$H$2*Data!HT7</f>
        <v>0</v>
      </c>
      <c r="HU7" s="2">
        <f>$H$2*Data!HU7</f>
        <v>0.11</v>
      </c>
      <c r="HV7" s="6">
        <f>$H$2*Data!HV7</f>
        <v>2.34</v>
      </c>
      <c r="HW7" s="6">
        <f>$H$2*Data!HW7</f>
        <v>2.34</v>
      </c>
      <c r="HX7" s="2">
        <f>$H$2*Data!HX7</f>
        <v>1.32</v>
      </c>
      <c r="HY7" s="2">
        <f>$H$2*Data!HY7</f>
        <v>2.21</v>
      </c>
      <c r="HZ7" s="2">
        <f>$H$2*Data!HZ7</f>
        <v>0.61</v>
      </c>
      <c r="IA7" s="2">
        <f>$H$2*Data!IA7</f>
        <v>0</v>
      </c>
      <c r="IB7" s="12">
        <f>$H$2*Data!IB7</f>
        <v>0</v>
      </c>
      <c r="IC7" s="11">
        <f>$H$2*Data!IC7</f>
        <v>0</v>
      </c>
      <c r="ID7" s="2">
        <f>$H$2*Data!ID7</f>
        <v>0.17</v>
      </c>
      <c r="IE7" s="6">
        <f>$H$2*Data!IE7</f>
        <v>2.33</v>
      </c>
      <c r="IF7" s="6">
        <f>$H$2*Data!IF7</f>
        <v>2.16</v>
      </c>
      <c r="IG7" s="2">
        <f>$H$2*Data!IG7</f>
        <v>0.04</v>
      </c>
      <c r="IH7" s="2">
        <f>$H$2*Data!IH7</f>
        <v>0</v>
      </c>
      <c r="II7" s="2">
        <f>$H$2*Data!II7</f>
        <v>0</v>
      </c>
      <c r="IJ7" s="2">
        <f>$H$2*Data!IJ7</f>
        <v>0</v>
      </c>
      <c r="IK7" s="12">
        <f>$H$2*Data!IK7</f>
        <v>0</v>
      </c>
      <c r="IL7" s="11">
        <f>$H$2*Data!IL7</f>
        <v>0</v>
      </c>
      <c r="IM7" s="2">
        <f>$H$2*Data!IM7</f>
        <v>2.27</v>
      </c>
      <c r="IN7" s="6">
        <f>$H$2*Data!IN7</f>
        <v>1.08</v>
      </c>
      <c r="IO7" s="6">
        <f>$H$2*Data!IO7</f>
        <v>1.08</v>
      </c>
      <c r="IP7" s="2">
        <f>$H$2*Data!IP7</f>
        <v>2.5300000000000002</v>
      </c>
      <c r="IQ7" s="2">
        <f>$H$2*Data!IQ7</f>
        <v>2.36</v>
      </c>
      <c r="IR7" s="2">
        <f>$H$2*Data!IR7</f>
        <v>0.03</v>
      </c>
      <c r="IS7" s="2">
        <f>$H$2*Data!IS7</f>
        <v>0</v>
      </c>
      <c r="IT7" s="12">
        <f>$H$2*Data!IT7</f>
        <v>0</v>
      </c>
      <c r="IU7" s="11">
        <f>$H$2*Data!IU7</f>
        <v>0.59</v>
      </c>
      <c r="IV7" s="2">
        <f>$H$2*Data!IV7</f>
        <v>1.56</v>
      </c>
      <c r="IW7" s="6">
        <f>$H$2*Data!IW7</f>
        <v>2.34</v>
      </c>
      <c r="IX7" s="6">
        <f>$H$2*Data!IX7</f>
        <v>2.52</v>
      </c>
      <c r="IY7" s="2">
        <f>$H$2*Data!IY7</f>
        <v>2.4900000000000002</v>
      </c>
      <c r="IZ7" s="2">
        <f>$H$2*Data!IZ7</f>
        <v>1.74</v>
      </c>
      <c r="JA7" s="2">
        <f>$H$2*Data!JA7</f>
        <v>0</v>
      </c>
      <c r="JB7" s="2">
        <f>$H$2*Data!JB7</f>
        <v>0</v>
      </c>
      <c r="JC7" s="12">
        <f>$H$2*Data!JC7</f>
        <v>0</v>
      </c>
      <c r="JD7" s="11">
        <f>$H$2*Data!JD7</f>
        <v>0</v>
      </c>
      <c r="JE7" s="2">
        <f>$H$2*Data!JE7</f>
        <v>0</v>
      </c>
      <c r="JF7" s="6">
        <f>$H$2*Data!JF7</f>
        <v>0</v>
      </c>
      <c r="JG7" s="6">
        <f>$H$2*Data!JG7</f>
        <v>0.57000000000000006</v>
      </c>
      <c r="JH7" s="2">
        <f>$H$2*Data!JH7</f>
        <v>2.5300000000000002</v>
      </c>
      <c r="JI7" s="2">
        <f>$H$2*Data!JI7</f>
        <v>0.01</v>
      </c>
      <c r="JJ7" s="2">
        <f>$H$2*Data!JJ7</f>
        <v>0</v>
      </c>
      <c r="JK7" s="2">
        <f>$H$2*Data!JK7</f>
        <v>0</v>
      </c>
      <c r="JL7" s="12">
        <f>$H$2*Data!JL7</f>
        <v>0</v>
      </c>
      <c r="JM7" s="11">
        <f>$H$2*Data!JM7</f>
        <v>0</v>
      </c>
      <c r="JN7" s="2">
        <f>$H$2*Data!JN7</f>
        <v>0</v>
      </c>
      <c r="JO7" s="6">
        <f>$H$2*Data!JO7</f>
        <v>0</v>
      </c>
      <c r="JP7" s="6">
        <f>$H$2*Data!JP7</f>
        <v>2.5</v>
      </c>
      <c r="JQ7" s="2">
        <f>$H$2*Data!JQ7</f>
        <v>2.29</v>
      </c>
      <c r="JR7" s="2">
        <f>$H$2*Data!JR7</f>
        <v>0</v>
      </c>
      <c r="JS7" s="2">
        <f>$H$2*Data!JS7</f>
        <v>0</v>
      </c>
      <c r="JT7" s="2">
        <f>$H$2*Data!JT7</f>
        <v>0</v>
      </c>
      <c r="JU7" s="12">
        <f>$H$2*Data!JU7</f>
        <v>0</v>
      </c>
      <c r="JV7" s="11">
        <f>$H$2*Data!JV7</f>
        <v>0</v>
      </c>
      <c r="JW7" s="2">
        <f>$H$2*Data!JW7</f>
        <v>0</v>
      </c>
      <c r="JX7" s="6">
        <f>$H$2*Data!JX7</f>
        <v>1.32</v>
      </c>
      <c r="JY7" s="6">
        <f>$H$2*Data!JY7</f>
        <v>2.5300000000000002</v>
      </c>
      <c r="JZ7" s="2">
        <f>$H$2*Data!JZ7</f>
        <v>1.26</v>
      </c>
      <c r="KA7" s="2">
        <f>$H$2*Data!KA7</f>
        <v>0</v>
      </c>
      <c r="KB7" s="2">
        <f>$H$2*Data!KB7</f>
        <v>0</v>
      </c>
      <c r="KC7" s="2">
        <f>$H$2*Data!KC7</f>
        <v>0</v>
      </c>
      <c r="KD7" s="12">
        <f>$H$2*Data!KD7</f>
        <v>0</v>
      </c>
      <c r="KE7" s="11">
        <f>$H$2*Data!KE7</f>
        <v>0</v>
      </c>
      <c r="KF7" s="2">
        <f>$H$2*Data!KF7</f>
        <v>0</v>
      </c>
      <c r="KG7" s="6">
        <f>$H$2*Data!KG7</f>
        <v>0</v>
      </c>
      <c r="KH7" s="6">
        <f>$H$2*Data!KH7</f>
        <v>0.31</v>
      </c>
      <c r="KI7" s="2">
        <f>$H$2*Data!KI7</f>
        <v>2.5500000000000003</v>
      </c>
      <c r="KJ7" s="2">
        <f>$H$2*Data!KJ7</f>
        <v>1.1300000000000001</v>
      </c>
      <c r="KK7" s="2">
        <f>$H$2*Data!KK7</f>
        <v>0</v>
      </c>
      <c r="KL7" s="2">
        <f>$H$2*Data!KL7</f>
        <v>0</v>
      </c>
      <c r="KM7" s="12">
        <f>$H$2*Data!KM7</f>
        <v>0</v>
      </c>
      <c r="KN7" s="11">
        <f>$H$2*Data!KN7</f>
        <v>0</v>
      </c>
      <c r="KO7" s="2">
        <f>$H$2*Data!KO7</f>
        <v>0</v>
      </c>
      <c r="KP7" s="6">
        <f>$H$2*Data!KP7</f>
        <v>1.25</v>
      </c>
      <c r="KQ7" s="6">
        <f>$H$2*Data!KQ7</f>
        <v>2.5300000000000002</v>
      </c>
      <c r="KR7" s="2">
        <f>$H$2*Data!KR7</f>
        <v>1.05</v>
      </c>
      <c r="KS7" s="2">
        <f>$H$2*Data!KS7</f>
        <v>0</v>
      </c>
      <c r="KT7" s="2">
        <f>$H$2*Data!KT7</f>
        <v>0</v>
      </c>
      <c r="KU7" s="2">
        <f>$H$2*Data!KU7</f>
        <v>0</v>
      </c>
      <c r="KV7" s="12">
        <f>$H$2*Data!KV7</f>
        <v>0</v>
      </c>
      <c r="KW7" s="11">
        <f>$H$2*Data!KW7</f>
        <v>0.55000000000000004</v>
      </c>
      <c r="KX7" s="2">
        <f>$H$2*Data!KX7</f>
        <v>2.14</v>
      </c>
      <c r="KY7" s="6">
        <f>$H$2*Data!KY7</f>
        <v>2</v>
      </c>
      <c r="KZ7" s="6">
        <f>$H$2*Data!KZ7</f>
        <v>2.52</v>
      </c>
      <c r="LA7" s="2">
        <f>$H$2*Data!LA7</f>
        <v>2.5300000000000002</v>
      </c>
      <c r="LB7" s="2">
        <f>$H$2*Data!LB7</f>
        <v>2.52</v>
      </c>
      <c r="LC7" s="2">
        <f>$H$2*Data!LC7</f>
        <v>2.5300000000000002</v>
      </c>
      <c r="LD7" s="2">
        <f>$H$2*Data!LD7</f>
        <v>2.52</v>
      </c>
      <c r="LE7" s="12">
        <f>$H$2*Data!LE7</f>
        <v>0.01</v>
      </c>
      <c r="LF7" s="11">
        <f>$H$2*Data!LF7</f>
        <v>0</v>
      </c>
      <c r="LG7" s="2">
        <f>$H$2*Data!LG7</f>
        <v>0</v>
      </c>
      <c r="LH7" s="6">
        <f>$H$2*Data!LH7</f>
        <v>0</v>
      </c>
      <c r="LI7" s="6">
        <f>$H$2*Data!LI7</f>
        <v>0</v>
      </c>
      <c r="LJ7" s="2">
        <f>$H$2*Data!LJ7</f>
        <v>0</v>
      </c>
      <c r="LK7" s="2">
        <f>$H$2*Data!LK7</f>
        <v>2.5100000000000002</v>
      </c>
      <c r="LL7" s="2">
        <f>$H$2*Data!LL7</f>
        <v>0.34</v>
      </c>
      <c r="LM7" s="2">
        <f>$H$2*Data!LM7</f>
        <v>0</v>
      </c>
      <c r="LN7" s="12">
        <f>$H$2*Data!LN7</f>
        <v>0</v>
      </c>
      <c r="LO7" s="11">
        <f>$H$2*Data!LO7</f>
        <v>0</v>
      </c>
      <c r="LP7" s="2">
        <f>$H$2*Data!LP7</f>
        <v>0</v>
      </c>
      <c r="LQ7" s="6">
        <f>$H$2*Data!LQ7</f>
        <v>0</v>
      </c>
      <c r="LR7" s="6">
        <f>$H$2*Data!LR7</f>
        <v>0.01</v>
      </c>
      <c r="LS7" s="2">
        <f>$H$2*Data!LS7</f>
        <v>2.19</v>
      </c>
      <c r="LT7" s="2">
        <f>$H$2*Data!LT7</f>
        <v>0.01</v>
      </c>
      <c r="LU7" s="2">
        <f>$H$2*Data!LU7</f>
        <v>0</v>
      </c>
      <c r="LV7" s="2">
        <f>$H$2*Data!LV7</f>
        <v>0</v>
      </c>
      <c r="LW7" s="12">
        <f>$H$2*Data!LW7</f>
        <v>0</v>
      </c>
      <c r="LX7" s="11">
        <f>$H$2*Data!LX7</f>
        <v>0</v>
      </c>
      <c r="LY7" s="2">
        <f>$H$2*Data!LY7</f>
        <v>0</v>
      </c>
      <c r="LZ7" s="6">
        <f>$H$2*Data!LZ7</f>
        <v>0.09</v>
      </c>
      <c r="MA7" s="6">
        <f>$H$2*Data!MA7</f>
        <v>2.5</v>
      </c>
      <c r="MB7" s="2">
        <f>$H$2*Data!MB7</f>
        <v>1.62</v>
      </c>
      <c r="MC7" s="2">
        <f>$H$2*Data!MC7</f>
        <v>0</v>
      </c>
      <c r="MD7" s="2">
        <f>$H$2*Data!MD7</f>
        <v>0</v>
      </c>
      <c r="ME7" s="2">
        <f>$H$2*Data!ME7</f>
        <v>0</v>
      </c>
      <c r="MF7" s="12">
        <f>$H$2*Data!MF7</f>
        <v>0</v>
      </c>
      <c r="MG7" s="11">
        <f>$H$2*Data!MG7</f>
        <v>0</v>
      </c>
      <c r="MH7" s="2">
        <f>$H$2*Data!MH7</f>
        <v>0.35000000000000003</v>
      </c>
      <c r="MI7" s="6">
        <f>$H$2*Data!MI7</f>
        <v>2.5300000000000002</v>
      </c>
      <c r="MJ7" s="6">
        <f>$H$2*Data!MJ7</f>
        <v>2.3000000000000003</v>
      </c>
      <c r="MK7" s="2">
        <f>$H$2*Data!MK7</f>
        <v>2.4500000000000002</v>
      </c>
      <c r="ML7" s="2">
        <f>$H$2*Data!ML7</f>
        <v>2.4300000000000002</v>
      </c>
      <c r="MM7" s="2">
        <f>$H$2*Data!MM7</f>
        <v>0.18</v>
      </c>
      <c r="MN7" s="2">
        <f>$H$2*Data!MN7</f>
        <v>0</v>
      </c>
      <c r="MO7" s="12">
        <f>$H$2*Data!MO7</f>
        <v>0</v>
      </c>
      <c r="MP7" s="11">
        <f>$H$2*Data!MP7</f>
        <v>0</v>
      </c>
      <c r="MQ7" s="2">
        <f>$H$2*Data!MQ7</f>
        <v>0</v>
      </c>
      <c r="MR7" s="6">
        <f>$H$2*Data!MR7</f>
        <v>0.21</v>
      </c>
      <c r="MS7" s="6">
        <f>$H$2*Data!MS7</f>
        <v>1.29</v>
      </c>
      <c r="MT7" s="2">
        <f>$H$2*Data!MT7</f>
        <v>2.38</v>
      </c>
      <c r="MU7" s="2">
        <f>$H$2*Data!MU7</f>
        <v>2.5300000000000002</v>
      </c>
      <c r="MV7" s="2">
        <f>$H$2*Data!MV7</f>
        <v>0.94000000000000006</v>
      </c>
      <c r="MW7" s="2">
        <f>$H$2*Data!MW7</f>
        <v>0.61</v>
      </c>
      <c r="MX7" s="12">
        <f>$H$2*Data!MX7</f>
        <v>0.01</v>
      </c>
      <c r="MY7" s="11">
        <f>$H$2*Data!MY7</f>
        <v>0</v>
      </c>
      <c r="MZ7" s="2">
        <f>$H$2*Data!MZ7</f>
        <v>0</v>
      </c>
      <c r="NA7" s="6">
        <f>$H$2*Data!NA7</f>
        <v>0</v>
      </c>
      <c r="NB7" s="6">
        <f>$H$2*Data!NB7</f>
        <v>1.2</v>
      </c>
      <c r="NC7" s="2">
        <f>$H$2*Data!NC7</f>
        <v>2.5300000000000002</v>
      </c>
      <c r="ND7" s="2">
        <f>$H$2*Data!ND7</f>
        <v>0</v>
      </c>
      <c r="NE7" s="2">
        <f>$H$2*Data!NE7</f>
        <v>0</v>
      </c>
      <c r="NF7" s="2">
        <f>$H$2*Data!NF7</f>
        <v>0</v>
      </c>
      <c r="NG7" s="12">
        <f>$H$2*Data!NG7</f>
        <v>0</v>
      </c>
      <c r="NH7" s="11">
        <f>$H$2*Data!NH7</f>
        <v>0</v>
      </c>
      <c r="NI7" s="2">
        <f>$H$2*Data!NI7</f>
        <v>0</v>
      </c>
      <c r="NJ7" s="6">
        <f>$H$2*Data!NJ7</f>
        <v>0</v>
      </c>
      <c r="NK7" s="6">
        <f>$H$2*Data!NK7</f>
        <v>1.77</v>
      </c>
      <c r="NL7" s="2">
        <f>$H$2*Data!NL7</f>
        <v>2.3199999999999998</v>
      </c>
      <c r="NM7" s="2">
        <f>$H$2*Data!NM7</f>
        <v>0.02</v>
      </c>
      <c r="NN7" s="2">
        <f>$H$2*Data!NN7</f>
        <v>0</v>
      </c>
      <c r="NO7" s="2">
        <f>$H$2*Data!NO7</f>
        <v>0</v>
      </c>
      <c r="NP7" s="12">
        <f>$H$2*Data!NP7</f>
        <v>0</v>
      </c>
      <c r="NQ7" s="11">
        <f>$H$2*Data!NQ7</f>
        <v>0</v>
      </c>
      <c r="NR7" s="2">
        <f>$H$2*Data!NR7</f>
        <v>0</v>
      </c>
      <c r="NS7" s="6">
        <f>$H$2*Data!NS7</f>
        <v>1.18</v>
      </c>
      <c r="NT7" s="6">
        <f>$H$2*Data!NT7</f>
        <v>2.5100000000000002</v>
      </c>
      <c r="NU7" s="2">
        <f>$H$2*Data!NU7</f>
        <v>0.37</v>
      </c>
      <c r="NV7" s="2">
        <f>$H$2*Data!NV7</f>
        <v>0</v>
      </c>
      <c r="NW7" s="2">
        <f>$H$2*Data!NW7</f>
        <v>0</v>
      </c>
      <c r="NX7" s="2">
        <f>$H$2*Data!NX7</f>
        <v>0</v>
      </c>
      <c r="NY7" s="12">
        <f>$H$2*Data!NY7</f>
        <v>0</v>
      </c>
      <c r="NZ7" s="11">
        <f>$H$2*Data!NZ7</f>
        <v>0</v>
      </c>
      <c r="OA7" s="2">
        <f>$H$2*Data!OA7</f>
        <v>0</v>
      </c>
      <c r="OB7" s="6">
        <f>$H$2*Data!OB7</f>
        <v>0</v>
      </c>
      <c r="OC7" s="6">
        <f>$H$2*Data!OC7</f>
        <v>2.15</v>
      </c>
      <c r="OD7" s="2">
        <f>$H$2*Data!OD7</f>
        <v>2.4900000000000002</v>
      </c>
      <c r="OE7" s="2">
        <f>$H$2*Data!OE7</f>
        <v>2.31</v>
      </c>
      <c r="OF7" s="2">
        <f>$H$2*Data!OF7</f>
        <v>0.16</v>
      </c>
      <c r="OG7" s="2">
        <f>$H$2*Data!OG7</f>
        <v>0</v>
      </c>
      <c r="OH7" s="12">
        <f>$H$2*Data!OH7</f>
        <v>0</v>
      </c>
      <c r="OI7" s="11">
        <f>$H$2*Data!OI7</f>
        <v>0.57000000000000006</v>
      </c>
      <c r="OJ7" s="2">
        <f>$H$2*Data!OJ7</f>
        <v>1.28</v>
      </c>
      <c r="OK7" s="6">
        <f>$H$2*Data!OK7</f>
        <v>0.99</v>
      </c>
      <c r="OL7" s="6">
        <f>$H$2*Data!OL7</f>
        <v>1.92</v>
      </c>
      <c r="OM7" s="2">
        <f>$H$2*Data!OM7</f>
        <v>1.79</v>
      </c>
      <c r="ON7" s="2">
        <f>$H$2*Data!ON7</f>
        <v>1.03</v>
      </c>
      <c r="OO7" s="2">
        <f>$H$2*Data!OO7</f>
        <v>0.47000000000000003</v>
      </c>
      <c r="OP7" s="2">
        <f>$H$2*Data!OP7</f>
        <v>0.22</v>
      </c>
      <c r="OQ7" s="12">
        <f>$H$2*Data!OQ7</f>
        <v>0</v>
      </c>
      <c r="OR7" s="11">
        <f>$H$2*Data!OR7</f>
        <v>0</v>
      </c>
      <c r="OS7" s="2">
        <f>$H$2*Data!OS7</f>
        <v>0.18</v>
      </c>
      <c r="OT7" s="6">
        <f>$H$2*Data!OT7</f>
        <v>1.6400000000000001</v>
      </c>
      <c r="OU7" s="6">
        <f>$H$2*Data!OU7</f>
        <v>0</v>
      </c>
      <c r="OV7" s="2">
        <f>$H$2*Data!OV7</f>
        <v>0</v>
      </c>
      <c r="OW7" s="2">
        <f>$H$2*Data!OW7</f>
        <v>0</v>
      </c>
      <c r="OX7" s="2">
        <f>$H$2*Data!OX7</f>
        <v>0</v>
      </c>
      <c r="OY7" s="2">
        <f>$H$2*Data!OY7</f>
        <v>0</v>
      </c>
      <c r="OZ7" s="12">
        <f>$H$2*Data!OZ7</f>
        <v>0</v>
      </c>
      <c r="PA7" s="11">
        <f>$H$2*Data!PA7</f>
        <v>0</v>
      </c>
      <c r="PB7" s="2">
        <f>$H$2*Data!PB7</f>
        <v>0.03</v>
      </c>
      <c r="PC7" s="6">
        <f>$H$2*Data!PC7</f>
        <v>0.92</v>
      </c>
      <c r="PD7" s="6">
        <f>$H$2*Data!PD7</f>
        <v>2.5100000000000002</v>
      </c>
      <c r="PE7" s="2">
        <f>$H$2*Data!PE7</f>
        <v>0.45</v>
      </c>
      <c r="PF7" s="2">
        <f>$H$2*Data!PF7</f>
        <v>0</v>
      </c>
      <c r="PG7" s="2">
        <f>$H$2*Data!PG7</f>
        <v>0.33</v>
      </c>
      <c r="PH7" s="2">
        <f>$H$2*Data!PH7</f>
        <v>1.58</v>
      </c>
      <c r="PI7" s="12">
        <f>$H$2*Data!PI7</f>
        <v>0</v>
      </c>
      <c r="PJ7" s="11">
        <f>$H$2*Data!PJ7</f>
        <v>0.2</v>
      </c>
      <c r="PK7" s="2">
        <f>$H$2*Data!PK7</f>
        <v>2.33</v>
      </c>
      <c r="PL7" s="6">
        <f>$H$2*Data!PL7</f>
        <v>2.5300000000000002</v>
      </c>
      <c r="PM7" s="6">
        <f>$H$2*Data!PM7</f>
        <v>2.5300000000000002</v>
      </c>
      <c r="PN7" s="2">
        <f>$H$2*Data!PN7</f>
        <v>2.4300000000000002</v>
      </c>
      <c r="PO7" s="2">
        <f>$H$2*Data!PO7</f>
        <v>2.5</v>
      </c>
      <c r="PP7" s="2">
        <f>$H$2*Data!PP7</f>
        <v>0.67</v>
      </c>
      <c r="PQ7" s="2">
        <f>$H$2*Data!PQ7</f>
        <v>0</v>
      </c>
      <c r="PR7" s="12">
        <f>$H$2*Data!PR7</f>
        <v>0</v>
      </c>
      <c r="PS7" s="11">
        <f>$H$2*Data!PS7</f>
        <v>0</v>
      </c>
      <c r="PT7" s="2">
        <f>$H$2*Data!PT7</f>
        <v>0</v>
      </c>
      <c r="PU7" s="6">
        <f>$H$2*Data!PU7</f>
        <v>0</v>
      </c>
      <c r="PV7" s="6">
        <f>$H$2*Data!PV7</f>
        <v>0.34</v>
      </c>
      <c r="PW7" s="2">
        <f>$H$2*Data!PW7</f>
        <v>2.23</v>
      </c>
      <c r="PX7" s="2">
        <f>$H$2*Data!PX7</f>
        <v>0</v>
      </c>
      <c r="PY7" s="2">
        <f>$H$2*Data!PY7</f>
        <v>0</v>
      </c>
      <c r="PZ7" s="2">
        <f>$H$2*Data!PZ7</f>
        <v>0</v>
      </c>
      <c r="QA7" s="12">
        <f>$H$2*Data!QA7</f>
        <v>0</v>
      </c>
      <c r="QB7" s="11">
        <f>$H$2*Data!QB7</f>
        <v>0</v>
      </c>
      <c r="QC7" s="2">
        <f>$H$2*Data!QC7</f>
        <v>0</v>
      </c>
      <c r="QD7" s="6">
        <f>$H$2*Data!QD7</f>
        <v>0</v>
      </c>
      <c r="QE7" s="6">
        <f>$H$2*Data!QE7</f>
        <v>1.8800000000000001</v>
      </c>
      <c r="QF7" s="2">
        <f>$H$2*Data!QF7</f>
        <v>1.6300000000000001</v>
      </c>
      <c r="QG7" s="2">
        <f>$H$2*Data!QG7</f>
        <v>0</v>
      </c>
      <c r="QH7" s="2">
        <f>$H$2*Data!QH7</f>
        <v>0</v>
      </c>
      <c r="QI7" s="2">
        <f>$H$2*Data!QI7</f>
        <v>0</v>
      </c>
      <c r="QJ7" s="12">
        <f>$H$2*Data!QJ7</f>
        <v>0</v>
      </c>
      <c r="QK7" s="11">
        <f>$H$2*Data!QK7</f>
        <v>0</v>
      </c>
      <c r="QL7" s="2">
        <f>$H$2*Data!QL7</f>
        <v>0</v>
      </c>
      <c r="QM7" s="6">
        <f>$H$2*Data!QM7</f>
        <v>0.2</v>
      </c>
      <c r="QN7" s="6">
        <f>$H$2*Data!QN7</f>
        <v>2.0100000000000002</v>
      </c>
      <c r="QO7" s="2">
        <f>$H$2*Data!QO7</f>
        <v>0</v>
      </c>
      <c r="QP7" s="2">
        <f>$H$2*Data!QP7</f>
        <v>0</v>
      </c>
      <c r="QQ7" s="2">
        <f>$H$2*Data!QQ7</f>
        <v>0</v>
      </c>
      <c r="QR7" s="2">
        <f>$H$2*Data!QR7</f>
        <v>0</v>
      </c>
      <c r="QS7" s="12">
        <f>$H$2*Data!QS7</f>
        <v>0</v>
      </c>
      <c r="QT7" s="11">
        <f>$H$2*Data!QT7</f>
        <v>0</v>
      </c>
      <c r="QU7" s="2">
        <f>$H$2*Data!QU7</f>
        <v>0</v>
      </c>
      <c r="QV7" s="6">
        <f>$H$2*Data!QV7</f>
        <v>0</v>
      </c>
      <c r="QW7" s="6">
        <f>$H$2*Data!QW7</f>
        <v>0.38</v>
      </c>
      <c r="QX7" s="2">
        <f>$H$2*Data!QX7</f>
        <v>2.09</v>
      </c>
      <c r="QY7" s="2">
        <f>$H$2*Data!QY7</f>
        <v>0</v>
      </c>
      <c r="QZ7" s="2">
        <f>$H$2*Data!QZ7</f>
        <v>0</v>
      </c>
      <c r="RA7" s="2">
        <f>$H$2*Data!RA7</f>
        <v>0</v>
      </c>
      <c r="RB7" s="12">
        <f>$H$2*Data!RB7</f>
        <v>0</v>
      </c>
      <c r="RC7" s="11">
        <f>$H$2*Data!RC7</f>
        <v>0</v>
      </c>
      <c r="RD7" s="2">
        <f>$H$2*Data!RD7</f>
        <v>0</v>
      </c>
      <c r="RE7" s="6">
        <f>$H$2*Data!RE7</f>
        <v>0</v>
      </c>
      <c r="RF7" s="6">
        <f>$H$2*Data!RF7</f>
        <v>1.76</v>
      </c>
      <c r="RG7" s="2">
        <f>$H$2*Data!RG7</f>
        <v>2.17</v>
      </c>
      <c r="RH7" s="2">
        <f>$H$2*Data!RH7</f>
        <v>0</v>
      </c>
      <c r="RI7" s="2">
        <f>$H$2*Data!RI7</f>
        <v>0</v>
      </c>
      <c r="RJ7" s="2">
        <f>$H$2*Data!RJ7</f>
        <v>0</v>
      </c>
      <c r="RK7" s="12">
        <f>$H$2*Data!RK7</f>
        <v>0</v>
      </c>
      <c r="RL7" s="11">
        <f>$H$2*Data!RL7</f>
        <v>0</v>
      </c>
      <c r="RM7" s="2">
        <f>$H$2*Data!RM7</f>
        <v>0</v>
      </c>
      <c r="RN7" s="6">
        <f>$H$2*Data!RN7</f>
        <v>1.31</v>
      </c>
      <c r="RO7" s="6">
        <f>$H$2*Data!RO7</f>
        <v>2.5300000000000002</v>
      </c>
      <c r="RP7" s="2">
        <f>$H$2*Data!RP7</f>
        <v>1.06</v>
      </c>
      <c r="RQ7" s="2">
        <f>$H$2*Data!RQ7</f>
        <v>0</v>
      </c>
      <c r="RR7" s="2">
        <f>$H$2*Data!RR7</f>
        <v>0</v>
      </c>
      <c r="RS7" s="2">
        <f>$H$2*Data!RS7</f>
        <v>0.38</v>
      </c>
      <c r="RT7" s="12">
        <f>$H$2*Data!RT7</f>
        <v>0</v>
      </c>
      <c r="RU7" s="11">
        <f>$H$2*Data!RU7</f>
        <v>0</v>
      </c>
      <c r="RV7" s="2">
        <f>$H$2*Data!RV7</f>
        <v>2.2800000000000002</v>
      </c>
      <c r="RW7" s="6">
        <f>$H$2*Data!RW7</f>
        <v>2.54</v>
      </c>
      <c r="RX7" s="6">
        <f>$H$2*Data!RX7</f>
        <v>0.15</v>
      </c>
      <c r="RY7" s="2">
        <f>$H$2*Data!RY7</f>
        <v>0</v>
      </c>
      <c r="RZ7" s="2">
        <f>$H$2*Data!RZ7</f>
        <v>0</v>
      </c>
      <c r="SA7" s="2">
        <f>$H$2*Data!SA7</f>
        <v>0</v>
      </c>
      <c r="SB7" s="2">
        <f>$H$2*Data!SB7</f>
        <v>0</v>
      </c>
      <c r="SC7" s="12">
        <f>$H$2*Data!SC7</f>
        <v>0</v>
      </c>
      <c r="SD7" s="11">
        <f>$H$2*Data!SD7</f>
        <v>0</v>
      </c>
      <c r="SE7" s="2">
        <f>$H$2*Data!SE7</f>
        <v>0</v>
      </c>
      <c r="SF7" s="6">
        <f>$H$2*Data!SF7</f>
        <v>0</v>
      </c>
      <c r="SG7" s="6">
        <f>$H$2*Data!SG7</f>
        <v>1.8900000000000001</v>
      </c>
      <c r="SH7" s="2">
        <f>$H$2*Data!SH7</f>
        <v>0.16</v>
      </c>
      <c r="SI7" s="2">
        <f>$H$2*Data!SI7</f>
        <v>0</v>
      </c>
      <c r="SJ7" s="2">
        <f>$H$2*Data!SJ7</f>
        <v>0</v>
      </c>
      <c r="SK7" s="2">
        <f>$H$2*Data!SK7</f>
        <v>0</v>
      </c>
      <c r="SL7" s="12">
        <f>$H$2*Data!SL7</f>
        <v>0</v>
      </c>
      <c r="SM7" s="11">
        <f>$H$2*Data!SM7</f>
        <v>0</v>
      </c>
      <c r="SN7" s="2">
        <f>$H$2*Data!SN7</f>
        <v>0.08</v>
      </c>
      <c r="SO7" s="6">
        <f>$H$2*Data!SO7</f>
        <v>1.19</v>
      </c>
      <c r="SP7" s="6">
        <f>$H$2*Data!SP7</f>
        <v>1.37</v>
      </c>
      <c r="SQ7" s="2">
        <f>$H$2*Data!SQ7</f>
        <v>1.37</v>
      </c>
      <c r="SR7" s="2">
        <f>$H$2*Data!SR7</f>
        <v>2.4700000000000002</v>
      </c>
      <c r="SS7" s="2">
        <f>$H$2*Data!SS7</f>
        <v>0.95000000000000007</v>
      </c>
      <c r="ST7" s="2">
        <f>$H$2*Data!ST7</f>
        <v>0</v>
      </c>
      <c r="SU7" s="12">
        <f>$H$2*Data!SU7</f>
        <v>0</v>
      </c>
      <c r="SV7" s="11">
        <f>$H$2*Data!SV7</f>
        <v>0.18</v>
      </c>
      <c r="SW7" s="2">
        <f>$H$2*Data!SW7</f>
        <v>2.4500000000000002</v>
      </c>
      <c r="SX7" s="6">
        <f>$H$2*Data!SX7</f>
        <v>0.42</v>
      </c>
      <c r="SY7" s="6">
        <f>$H$2*Data!SY7</f>
        <v>0</v>
      </c>
      <c r="SZ7" s="2">
        <f>$H$2*Data!SZ7</f>
        <v>1.22</v>
      </c>
      <c r="TA7" s="2">
        <f>$H$2*Data!TA7</f>
        <v>1.22</v>
      </c>
      <c r="TB7" s="2">
        <f>$H$2*Data!TB7</f>
        <v>1.34</v>
      </c>
      <c r="TC7" s="2">
        <f>$H$2*Data!TC7</f>
        <v>2</v>
      </c>
      <c r="TD7" s="12">
        <f>$H$2*Data!TD7</f>
        <v>0.92</v>
      </c>
      <c r="TE7" s="11">
        <f>$H$2*Data!TE7</f>
        <v>0</v>
      </c>
      <c r="TF7" s="2">
        <f>$H$2*Data!TF7</f>
        <v>0</v>
      </c>
      <c r="TG7" s="6">
        <f>$H$2*Data!TG7</f>
        <v>0.01</v>
      </c>
      <c r="TH7" s="6">
        <f>$H$2*Data!TH7</f>
        <v>2.25</v>
      </c>
      <c r="TI7" s="2">
        <f>$H$2*Data!TI7</f>
        <v>0.02</v>
      </c>
      <c r="TJ7" s="2">
        <f>$H$2*Data!TJ7</f>
        <v>0</v>
      </c>
      <c r="TK7" s="2">
        <f>$H$2*Data!TK7</f>
        <v>0</v>
      </c>
      <c r="TL7" s="2">
        <f>$H$2*Data!TL7</f>
        <v>0</v>
      </c>
      <c r="TM7" s="12">
        <f>$H$2*Data!TM7</f>
        <v>0</v>
      </c>
      <c r="TN7" s="11">
        <f>$H$2*Data!TN7</f>
        <v>0</v>
      </c>
      <c r="TO7" s="2">
        <f>$H$2*Data!TO7</f>
        <v>0</v>
      </c>
      <c r="TP7" s="6">
        <f>$H$2*Data!TP7</f>
        <v>0</v>
      </c>
      <c r="TQ7" s="6">
        <f>$H$2*Data!TQ7</f>
        <v>2.2200000000000002</v>
      </c>
      <c r="TR7" s="2">
        <f>$H$2*Data!TR7</f>
        <v>0.09</v>
      </c>
      <c r="TS7" s="2">
        <f>$H$2*Data!TS7</f>
        <v>0</v>
      </c>
      <c r="TT7" s="2">
        <f>$H$2*Data!TT7</f>
        <v>0</v>
      </c>
      <c r="TU7" s="2">
        <f>$H$2*Data!TU7</f>
        <v>0</v>
      </c>
      <c r="TV7" s="12">
        <f>$H$2*Data!TV7</f>
        <v>0</v>
      </c>
      <c r="TW7" s="11">
        <f>$H$2*Data!TW7</f>
        <v>0</v>
      </c>
      <c r="TX7" s="2">
        <f>$H$2*Data!TX7</f>
        <v>0</v>
      </c>
      <c r="TY7" s="6">
        <f>$H$2*Data!TY7</f>
        <v>2.15</v>
      </c>
      <c r="TZ7" s="6">
        <f>$H$2*Data!TZ7</f>
        <v>1.8800000000000001</v>
      </c>
      <c r="UA7" s="2">
        <f>$H$2*Data!UA7</f>
        <v>2.13</v>
      </c>
      <c r="UB7" s="2">
        <f>$H$2*Data!UB7</f>
        <v>0.86</v>
      </c>
      <c r="UC7" s="2">
        <f>$H$2*Data!UC7</f>
        <v>0</v>
      </c>
      <c r="UD7" s="2">
        <f>$H$2*Data!UD7</f>
        <v>0</v>
      </c>
      <c r="UE7" s="12">
        <f>$H$2*Data!UE7</f>
        <v>0</v>
      </c>
      <c r="UF7" s="11">
        <f>$H$2*Data!UF7</f>
        <v>0</v>
      </c>
      <c r="UG7" s="2">
        <f>$H$2*Data!UG7</f>
        <v>0</v>
      </c>
      <c r="UH7" s="6">
        <f>$H$2*Data!UH7</f>
        <v>0</v>
      </c>
      <c r="UI7" s="6">
        <f>$H$2*Data!UI7</f>
        <v>0</v>
      </c>
      <c r="UJ7" s="2">
        <f>$H$2*Data!UJ7</f>
        <v>1.76</v>
      </c>
      <c r="UK7" s="2">
        <f>$H$2*Data!UK7</f>
        <v>0.23</v>
      </c>
      <c r="UL7" s="2">
        <f>$H$2*Data!UL7</f>
        <v>0</v>
      </c>
      <c r="UM7" s="2">
        <f>$H$2*Data!UM7</f>
        <v>0</v>
      </c>
      <c r="UN7" s="12">
        <f>$H$2*Data!UN7</f>
        <v>0</v>
      </c>
      <c r="UO7" s="11">
        <f>$H$2*Data!UO7</f>
        <v>0</v>
      </c>
      <c r="UP7" s="2">
        <f>$H$2*Data!UP7</f>
        <v>0.85</v>
      </c>
      <c r="UQ7" s="6">
        <f>$H$2*Data!UQ7</f>
        <v>2.38</v>
      </c>
      <c r="UR7" s="6">
        <f>$H$2*Data!UR7</f>
        <v>2.48</v>
      </c>
      <c r="US7" s="2">
        <f>$H$2*Data!US7</f>
        <v>2.5</v>
      </c>
      <c r="UT7" s="2">
        <f>$H$2*Data!UT7</f>
        <v>2.5100000000000002</v>
      </c>
      <c r="UU7" s="2">
        <f>$H$2*Data!UU7</f>
        <v>0.49</v>
      </c>
      <c r="UV7" s="2">
        <f>$H$2*Data!UV7</f>
        <v>0</v>
      </c>
      <c r="UW7" s="12">
        <f>$H$2*Data!UW7</f>
        <v>0</v>
      </c>
      <c r="UX7" s="11">
        <f>$H$2*Data!UX7</f>
        <v>0</v>
      </c>
      <c r="UY7" s="2">
        <f>$H$2*Data!UY7</f>
        <v>1.5</v>
      </c>
      <c r="UZ7" s="6">
        <f>$H$2*Data!UZ7</f>
        <v>2.4300000000000002</v>
      </c>
      <c r="VA7" s="6">
        <f>$H$2*Data!VA7</f>
        <v>2.52</v>
      </c>
      <c r="VB7" s="2">
        <f>$H$2*Data!VB7</f>
        <v>2.52</v>
      </c>
      <c r="VC7" s="2">
        <f>$H$2*Data!VC7</f>
        <v>1.96</v>
      </c>
      <c r="VD7" s="2">
        <f>$H$2*Data!VD7</f>
        <v>0.05</v>
      </c>
      <c r="VE7" s="2">
        <f>$H$2*Data!VE7</f>
        <v>0</v>
      </c>
      <c r="VF7" s="12">
        <f>$H$2*Data!VF7</f>
        <v>0</v>
      </c>
      <c r="VG7" s="11">
        <f>$H$2*Data!VG7</f>
        <v>1.41</v>
      </c>
      <c r="VH7" s="2">
        <f>$H$2*Data!VH7</f>
        <v>1.84</v>
      </c>
      <c r="VI7" s="6">
        <f>$H$2*Data!VI7</f>
        <v>1.6400000000000001</v>
      </c>
      <c r="VJ7" s="6">
        <f>$H$2*Data!VJ7</f>
        <v>0</v>
      </c>
      <c r="VK7" s="2">
        <f>$H$2*Data!VK7</f>
        <v>0</v>
      </c>
      <c r="VL7" s="2">
        <f>$H$2*Data!VL7</f>
        <v>1.25</v>
      </c>
      <c r="VM7" s="2">
        <f>$H$2*Data!VM7</f>
        <v>0.91</v>
      </c>
      <c r="VN7" s="2">
        <f>$H$2*Data!VN7</f>
        <v>0</v>
      </c>
      <c r="VO7" s="12">
        <f>$H$2*Data!VO7</f>
        <v>0</v>
      </c>
      <c r="VP7" s="11">
        <f>$H$2*Data!VP7</f>
        <v>0</v>
      </c>
      <c r="VQ7" s="2">
        <f>$H$2*Data!VQ7</f>
        <v>0</v>
      </c>
      <c r="VR7" s="6">
        <f>$H$2*Data!VR7</f>
        <v>0</v>
      </c>
      <c r="VS7" s="6">
        <f>$H$2*Data!VS7</f>
        <v>2.5500000000000003</v>
      </c>
      <c r="VT7" s="2">
        <f>$H$2*Data!VT7</f>
        <v>0.4</v>
      </c>
      <c r="VU7" s="2">
        <f>$H$2*Data!VU7</f>
        <v>0</v>
      </c>
      <c r="VV7" s="2">
        <f>$H$2*Data!VV7</f>
        <v>0</v>
      </c>
      <c r="VW7" s="2">
        <f>$H$2*Data!VW7</f>
        <v>0</v>
      </c>
      <c r="VX7" s="12">
        <f>$H$2*Data!VX7</f>
        <v>0</v>
      </c>
      <c r="VY7" s="11">
        <f>$H$2*Data!VY7</f>
        <v>0</v>
      </c>
      <c r="VZ7" s="2">
        <f>$H$2*Data!VZ7</f>
        <v>0</v>
      </c>
      <c r="WA7" s="6">
        <f>$H$2*Data!WA7</f>
        <v>0.13</v>
      </c>
      <c r="WB7" s="6">
        <f>$H$2*Data!WB7</f>
        <v>1.93</v>
      </c>
      <c r="WC7" s="2">
        <f>$H$2*Data!WC7</f>
        <v>2.44</v>
      </c>
      <c r="WD7" s="2">
        <f>$H$2*Data!WD7</f>
        <v>0.47000000000000003</v>
      </c>
      <c r="WE7" s="2">
        <f>$H$2*Data!WE7</f>
        <v>0</v>
      </c>
      <c r="WF7" s="2">
        <f>$H$2*Data!WF7</f>
        <v>0</v>
      </c>
      <c r="WG7" s="12">
        <f>$H$2*Data!WG7</f>
        <v>0</v>
      </c>
      <c r="WH7" s="11">
        <f>$H$2*Data!WH7</f>
        <v>0</v>
      </c>
      <c r="WI7" s="2">
        <f>$H$2*Data!WI7</f>
        <v>0</v>
      </c>
      <c r="WJ7" s="6">
        <f>$H$2*Data!WJ7</f>
        <v>0</v>
      </c>
      <c r="WK7" s="6">
        <f>$H$2*Data!WK7</f>
        <v>0</v>
      </c>
      <c r="WL7" s="2">
        <f>$H$2*Data!WL7</f>
        <v>2.5500000000000003</v>
      </c>
      <c r="WM7" s="2">
        <f>$H$2*Data!WM7</f>
        <v>0.6</v>
      </c>
      <c r="WN7" s="2">
        <f>$H$2*Data!WN7</f>
        <v>0</v>
      </c>
      <c r="WO7" s="2">
        <f>$H$2*Data!WO7</f>
        <v>0</v>
      </c>
      <c r="WP7" s="12">
        <f>$H$2*Data!WP7</f>
        <v>0</v>
      </c>
      <c r="WQ7" s="11">
        <f>$H$2*Data!WQ7</f>
        <v>0</v>
      </c>
      <c r="WR7" s="2">
        <f>$H$2*Data!WR7</f>
        <v>0.64</v>
      </c>
      <c r="WS7" s="6">
        <f>$H$2*Data!WS7</f>
        <v>2.34</v>
      </c>
      <c r="WT7" s="6">
        <f>$H$2*Data!WT7</f>
        <v>2.52</v>
      </c>
      <c r="WU7" s="2">
        <f>$H$2*Data!WU7</f>
        <v>2.52</v>
      </c>
      <c r="WV7" s="2">
        <f>$H$2*Data!WV7</f>
        <v>2.54</v>
      </c>
      <c r="WW7" s="2">
        <f>$H$2*Data!WW7</f>
        <v>2.0100000000000002</v>
      </c>
      <c r="WX7" s="2">
        <f>$H$2*Data!WX7</f>
        <v>0</v>
      </c>
      <c r="WY7" s="12">
        <f>$H$2*Data!WY7</f>
        <v>0</v>
      </c>
      <c r="WZ7" s="11">
        <f>$H$2*Data!WZ7</f>
        <v>0</v>
      </c>
      <c r="XA7" s="2">
        <f>$H$2*Data!XA7</f>
        <v>0</v>
      </c>
      <c r="XB7" s="6">
        <f>$H$2*Data!XB7</f>
        <v>0</v>
      </c>
      <c r="XC7" s="6">
        <f>$H$2*Data!XC7</f>
        <v>0.39</v>
      </c>
      <c r="XD7" s="2">
        <f>$H$2*Data!XD7</f>
        <v>1.76</v>
      </c>
      <c r="XE7" s="2">
        <f>$H$2*Data!XE7</f>
        <v>0</v>
      </c>
      <c r="XF7" s="2">
        <f>$H$2*Data!XF7</f>
        <v>0</v>
      </c>
      <c r="XG7" s="2">
        <f>$H$2*Data!XG7</f>
        <v>0</v>
      </c>
      <c r="XH7" s="12">
        <f>$H$2*Data!XH7</f>
        <v>0</v>
      </c>
      <c r="XI7" s="11">
        <f>$H$2*Data!XI7</f>
        <v>0</v>
      </c>
      <c r="XJ7" s="2">
        <f>$H$2*Data!XJ7</f>
        <v>0</v>
      </c>
      <c r="XK7" s="6">
        <f>$H$2*Data!XK7</f>
        <v>0</v>
      </c>
      <c r="XL7" s="6">
        <f>$H$2*Data!XL7</f>
        <v>1.3</v>
      </c>
      <c r="XM7" s="2">
        <f>$H$2*Data!XM7</f>
        <v>1.99</v>
      </c>
      <c r="XN7" s="2">
        <f>$H$2*Data!XN7</f>
        <v>0</v>
      </c>
      <c r="XO7" s="2">
        <f>$H$2*Data!XO7</f>
        <v>0.15</v>
      </c>
      <c r="XP7" s="2">
        <f>$H$2*Data!XP7</f>
        <v>0</v>
      </c>
      <c r="XQ7" s="12">
        <f>$H$2*Data!XQ7</f>
        <v>0</v>
      </c>
      <c r="XR7" s="11">
        <f>$H$2*Data!XR7</f>
        <v>0</v>
      </c>
      <c r="XS7" s="2">
        <f>$H$2*Data!XS7</f>
        <v>2.52</v>
      </c>
      <c r="XT7" s="6">
        <f>$H$2*Data!XT7</f>
        <v>2.4500000000000002</v>
      </c>
      <c r="XU7" s="6">
        <f>$H$2*Data!XU7</f>
        <v>1.83</v>
      </c>
      <c r="XV7" s="2">
        <f>$H$2*Data!XV7</f>
        <v>1.87</v>
      </c>
      <c r="XW7" s="2">
        <f>$H$2*Data!XW7</f>
        <v>2.44</v>
      </c>
      <c r="XX7" s="2">
        <f>$H$2*Data!XX7</f>
        <v>1.31</v>
      </c>
      <c r="XY7" s="2">
        <f>$H$2*Data!XY7</f>
        <v>1.83</v>
      </c>
      <c r="XZ7" s="12">
        <f>$H$2*Data!XZ7</f>
        <v>0</v>
      </c>
      <c r="YA7" s="11">
        <f>$H$2*Data!YA7</f>
        <v>0.16</v>
      </c>
      <c r="YB7" s="2">
        <f>$H$2*Data!YB7</f>
        <v>1.56</v>
      </c>
      <c r="YC7" s="6">
        <f>$H$2*Data!YC7</f>
        <v>1.57</v>
      </c>
      <c r="YD7" s="6">
        <f>$H$2*Data!YD7</f>
        <v>1.53</v>
      </c>
      <c r="YE7" s="2">
        <f>$H$2*Data!YE7</f>
        <v>0.63</v>
      </c>
      <c r="YF7" s="2">
        <f>$H$2*Data!YF7</f>
        <v>2.46</v>
      </c>
      <c r="YG7" s="2">
        <f>$H$2*Data!YG7</f>
        <v>0.24</v>
      </c>
      <c r="YH7" s="2">
        <f>$H$2*Data!YH7</f>
        <v>0</v>
      </c>
      <c r="YI7" s="12">
        <f>$H$2*Data!YI7</f>
        <v>0</v>
      </c>
      <c r="YJ7" s="11">
        <f>$H$2*Data!YJ7</f>
        <v>0</v>
      </c>
      <c r="YK7" s="2">
        <f>$H$2*Data!YK7</f>
        <v>0</v>
      </c>
      <c r="YL7" s="6">
        <f>$H$2*Data!YL7</f>
        <v>0</v>
      </c>
      <c r="YM7" s="6">
        <f>$H$2*Data!YM7</f>
        <v>0.06</v>
      </c>
      <c r="YN7" s="2">
        <f>$H$2*Data!YN7</f>
        <v>2.39</v>
      </c>
      <c r="YO7" s="2">
        <f>$H$2*Data!YO7</f>
        <v>0.38</v>
      </c>
      <c r="YP7" s="2">
        <f>$H$2*Data!YP7</f>
        <v>0</v>
      </c>
      <c r="YQ7" s="2">
        <f>$H$2*Data!YQ7</f>
        <v>0</v>
      </c>
      <c r="YR7" s="12">
        <f>$H$2*Data!YR7</f>
        <v>0</v>
      </c>
      <c r="YS7" s="11">
        <f>$H$2*Data!YS7</f>
        <v>0</v>
      </c>
      <c r="YT7" s="2">
        <f>$H$2*Data!YT7</f>
        <v>0</v>
      </c>
      <c r="YU7" s="6">
        <f>$H$2*Data!YU7</f>
        <v>1.82</v>
      </c>
      <c r="YV7" s="6">
        <f>$H$2*Data!YV7</f>
        <v>1.19</v>
      </c>
      <c r="YW7" s="2">
        <f>$H$2*Data!YW7</f>
        <v>0.28000000000000003</v>
      </c>
      <c r="YX7" s="2">
        <f>$H$2*Data!YX7</f>
        <v>1.3800000000000001</v>
      </c>
      <c r="YY7" s="2">
        <f>$H$2*Data!YY7</f>
        <v>0</v>
      </c>
      <c r="YZ7" s="2">
        <f>$H$2*Data!YZ7</f>
        <v>0</v>
      </c>
      <c r="ZA7" s="12">
        <f>$H$2*Data!ZA7</f>
        <v>0</v>
      </c>
      <c r="ZB7" s="11">
        <f>$H$2*Data!ZB7</f>
        <v>0</v>
      </c>
      <c r="ZC7" s="2">
        <f>$H$2*Data!ZC7</f>
        <v>2.5500000000000003</v>
      </c>
      <c r="ZD7" s="6">
        <f>$H$2*Data!ZD7</f>
        <v>2.5500000000000003</v>
      </c>
      <c r="ZE7" s="6">
        <f>$H$2*Data!ZE7</f>
        <v>2.54</v>
      </c>
      <c r="ZF7" s="2">
        <f>$H$2*Data!ZF7</f>
        <v>2.54</v>
      </c>
      <c r="ZG7" s="2">
        <f>$H$2*Data!ZG7</f>
        <v>2.5500000000000003</v>
      </c>
      <c r="ZH7" s="2">
        <f>$H$2*Data!ZH7</f>
        <v>2.19</v>
      </c>
      <c r="ZI7" s="2">
        <f>$H$2*Data!ZI7</f>
        <v>0.52</v>
      </c>
      <c r="ZJ7" s="12">
        <f>$H$2*Data!ZJ7</f>
        <v>0</v>
      </c>
      <c r="ZK7" s="11">
        <f>$H$2*Data!ZK7</f>
        <v>0</v>
      </c>
      <c r="ZL7" s="2">
        <f>$H$2*Data!ZL7</f>
        <v>0</v>
      </c>
      <c r="ZM7" s="6">
        <f>$H$2*Data!ZM7</f>
        <v>0.04</v>
      </c>
      <c r="ZN7" s="6">
        <f>$H$2*Data!ZN7</f>
        <v>1.82</v>
      </c>
      <c r="ZO7" s="2">
        <f>$H$2*Data!ZO7</f>
        <v>1.01</v>
      </c>
      <c r="ZP7" s="2">
        <f>$H$2*Data!ZP7</f>
        <v>0</v>
      </c>
      <c r="ZQ7" s="2">
        <f>$H$2*Data!ZQ7</f>
        <v>0</v>
      </c>
      <c r="ZR7" s="2">
        <f>$H$2*Data!ZR7</f>
        <v>0</v>
      </c>
      <c r="ZS7" s="12">
        <f>$H$2*Data!ZS7</f>
        <v>0</v>
      </c>
      <c r="ZT7" s="11">
        <f>$H$2*Data!ZT7</f>
        <v>0</v>
      </c>
      <c r="ZU7" s="2">
        <f>$H$2*Data!ZU7</f>
        <v>0</v>
      </c>
      <c r="ZV7" s="6">
        <f>$H$2*Data!ZV7</f>
        <v>0</v>
      </c>
      <c r="ZW7" s="6">
        <f>$H$2*Data!ZW7</f>
        <v>1.98</v>
      </c>
      <c r="ZX7" s="2">
        <f>$H$2*Data!ZX7</f>
        <v>0.85</v>
      </c>
      <c r="ZY7" s="2">
        <f>$H$2*Data!ZY7</f>
        <v>0</v>
      </c>
      <c r="ZZ7" s="2">
        <f>$H$2*Data!ZZ7</f>
        <v>0</v>
      </c>
      <c r="AAA7" s="2">
        <f>$H$2*Data!AAA7</f>
        <v>0</v>
      </c>
      <c r="AAB7" s="12">
        <f>$H$2*Data!AAB7</f>
        <v>0</v>
      </c>
      <c r="AAC7" s="11">
        <f>$H$2*Data!AAC7</f>
        <v>0</v>
      </c>
      <c r="AAD7" s="2">
        <f>$H$2*Data!AAD7</f>
        <v>0</v>
      </c>
      <c r="AAE7" s="6">
        <f>$H$2*Data!AAE7</f>
        <v>0</v>
      </c>
      <c r="AAF7" s="6">
        <f>$H$2*Data!AAF7</f>
        <v>0</v>
      </c>
      <c r="AAG7" s="2">
        <f>$H$2*Data!AAG7</f>
        <v>2.2000000000000002</v>
      </c>
      <c r="AAH7" s="2">
        <f>$H$2*Data!AAH7</f>
        <v>0</v>
      </c>
      <c r="AAI7" s="2">
        <f>$H$2*Data!AAI7</f>
        <v>0</v>
      </c>
      <c r="AAJ7" s="2">
        <f>$H$2*Data!AAJ7</f>
        <v>0</v>
      </c>
      <c r="AAK7" s="12">
        <f>$H$2*Data!AAK7</f>
        <v>0</v>
      </c>
      <c r="AAL7" s="11">
        <f>$H$2*Data!AAL7</f>
        <v>0</v>
      </c>
      <c r="AAM7" s="2">
        <f>$H$2*Data!AAM7</f>
        <v>0</v>
      </c>
      <c r="AAN7" s="6">
        <f>$H$2*Data!AAN7</f>
        <v>0.35000000000000003</v>
      </c>
      <c r="AAO7" s="6">
        <f>$H$2*Data!AAO7</f>
        <v>2.4900000000000002</v>
      </c>
      <c r="AAP7" s="2">
        <f>$H$2*Data!AAP7</f>
        <v>1.25</v>
      </c>
      <c r="AAQ7" s="2">
        <f>$H$2*Data!AAQ7</f>
        <v>0</v>
      </c>
      <c r="AAR7" s="2">
        <f>$H$2*Data!AAR7</f>
        <v>0</v>
      </c>
      <c r="AAS7" s="2">
        <f>$H$2*Data!AAS7</f>
        <v>0</v>
      </c>
      <c r="AAT7" s="12">
        <f>$H$2*Data!AAT7</f>
        <v>0</v>
      </c>
      <c r="AAU7" s="11">
        <f>$H$2*Data!AAU7</f>
        <v>0</v>
      </c>
      <c r="AAV7" s="2">
        <f>$H$2*Data!AAV7</f>
        <v>1.24</v>
      </c>
      <c r="AAW7" s="6">
        <f>$H$2*Data!AAW7</f>
        <v>1.32</v>
      </c>
      <c r="AAX7" s="6">
        <f>$H$2*Data!AAX7</f>
        <v>0.35000000000000003</v>
      </c>
      <c r="AAY7" s="2">
        <f>$H$2*Data!AAY7</f>
        <v>2.36</v>
      </c>
      <c r="AAZ7" s="2">
        <f>$H$2*Data!AAZ7</f>
        <v>0.53</v>
      </c>
      <c r="ABA7" s="2">
        <f>$H$2*Data!ABA7</f>
        <v>0.26</v>
      </c>
      <c r="ABB7" s="2">
        <f>$H$2*Data!ABB7</f>
        <v>2.36</v>
      </c>
      <c r="ABC7" s="12">
        <f>$H$2*Data!ABC7</f>
        <v>0.98</v>
      </c>
      <c r="ABD7" s="11">
        <f>$H$2*Data!ABD7</f>
        <v>0</v>
      </c>
      <c r="ABE7" s="2">
        <f>$H$2*Data!ABE7</f>
        <v>0</v>
      </c>
      <c r="ABF7" s="6">
        <f>$H$2*Data!ABF7</f>
        <v>0</v>
      </c>
      <c r="ABG7" s="6">
        <f>$H$2*Data!ABG7</f>
        <v>0</v>
      </c>
      <c r="ABH7" s="2">
        <f>$H$2*Data!ABH7</f>
        <v>1.1200000000000001</v>
      </c>
      <c r="ABI7" s="2">
        <f>$H$2*Data!ABI7</f>
        <v>1.18</v>
      </c>
      <c r="ABJ7" s="2">
        <f>$H$2*Data!ABJ7</f>
        <v>0</v>
      </c>
      <c r="ABK7" s="2">
        <f>$H$2*Data!ABK7</f>
        <v>0</v>
      </c>
      <c r="ABL7" s="12">
        <f>$H$2*Data!ABL7</f>
        <v>0</v>
      </c>
      <c r="ABM7" s="11">
        <f>$H$2*Data!ABM7</f>
        <v>1.9000000000000001</v>
      </c>
      <c r="ABN7" s="2">
        <f>$H$2*Data!ABN7</f>
        <v>0.24</v>
      </c>
      <c r="ABO7" s="6">
        <f>$H$2*Data!ABO7</f>
        <v>1.26</v>
      </c>
      <c r="ABP7" s="6">
        <f>$H$2*Data!ABP7</f>
        <v>2.2200000000000002</v>
      </c>
      <c r="ABQ7" s="2">
        <f>$H$2*Data!ABQ7</f>
        <v>2.4700000000000002</v>
      </c>
      <c r="ABR7" s="2">
        <f>$H$2*Data!ABR7</f>
        <v>2.23</v>
      </c>
      <c r="ABS7" s="2">
        <f>$H$2*Data!ABS7</f>
        <v>0</v>
      </c>
      <c r="ABT7" s="2">
        <f>$H$2*Data!ABT7</f>
        <v>0</v>
      </c>
      <c r="ABU7" s="12">
        <f>$H$2*Data!ABU7</f>
        <v>0</v>
      </c>
      <c r="ABV7" s="11">
        <f>$H$2*Data!ABV7</f>
        <v>0</v>
      </c>
      <c r="ABW7" s="2">
        <f>$H$2*Data!ABW7</f>
        <v>0</v>
      </c>
      <c r="ABX7" s="6">
        <f>$H$2*Data!ABX7</f>
        <v>0</v>
      </c>
      <c r="ABY7" s="6">
        <f>$H$2*Data!ABY7</f>
        <v>1.59</v>
      </c>
      <c r="ABZ7" s="2">
        <f>$H$2*Data!ABZ7</f>
        <v>0.65</v>
      </c>
      <c r="ACA7" s="2">
        <f>$H$2*Data!ACA7</f>
        <v>0</v>
      </c>
      <c r="ACB7" s="2">
        <f>$H$2*Data!ACB7</f>
        <v>0</v>
      </c>
      <c r="ACC7" s="2">
        <f>$H$2*Data!ACC7</f>
        <v>0</v>
      </c>
      <c r="ACD7" s="12">
        <f>$H$2*Data!ACD7</f>
        <v>0</v>
      </c>
      <c r="ACE7" s="11">
        <f>$H$2*Data!ACE7</f>
        <v>0</v>
      </c>
      <c r="ACF7" s="2">
        <f>$H$2*Data!ACF7</f>
        <v>0</v>
      </c>
      <c r="ACG7" s="6">
        <f>$H$2*Data!ACG7</f>
        <v>0</v>
      </c>
      <c r="ACH7" s="6">
        <f>$H$2*Data!ACH7</f>
        <v>2.2400000000000002</v>
      </c>
      <c r="ACI7" s="2">
        <f>$H$2*Data!ACI7</f>
        <v>0.24</v>
      </c>
      <c r="ACJ7" s="2">
        <f>$H$2*Data!ACJ7</f>
        <v>0</v>
      </c>
      <c r="ACK7" s="2">
        <f>$H$2*Data!ACK7</f>
        <v>0</v>
      </c>
      <c r="ACL7" s="2">
        <f>$H$2*Data!ACL7</f>
        <v>0</v>
      </c>
      <c r="ACM7" s="12">
        <f>$H$2*Data!ACM7</f>
        <v>0</v>
      </c>
      <c r="ACN7" s="11">
        <f>$H$2*Data!ACN7</f>
        <v>2.1</v>
      </c>
      <c r="ACO7" s="2">
        <f>$H$2*Data!ACO7</f>
        <v>2.5300000000000002</v>
      </c>
      <c r="ACP7" s="6">
        <f>$H$2*Data!ACP7</f>
        <v>2.04</v>
      </c>
      <c r="ACQ7" s="6">
        <f>$H$2*Data!ACQ7</f>
        <v>2.5300000000000002</v>
      </c>
      <c r="ACR7" s="2">
        <f>$H$2*Data!ACR7</f>
        <v>2.54</v>
      </c>
      <c r="ACS7" s="2">
        <f>$H$2*Data!ACS7</f>
        <v>0.34</v>
      </c>
      <c r="ACT7" s="2">
        <f>$H$2*Data!ACT7</f>
        <v>0.08</v>
      </c>
      <c r="ACU7" s="2">
        <f>$H$2*Data!ACU7</f>
        <v>2.48</v>
      </c>
      <c r="ACV7" s="12">
        <f>$H$2*Data!ACV7</f>
        <v>0</v>
      </c>
      <c r="ACW7" s="11">
        <f>$H$2*Data!ACW7</f>
        <v>0</v>
      </c>
      <c r="ACX7" s="2">
        <f>$H$2*Data!ACX7</f>
        <v>0.81</v>
      </c>
      <c r="ACY7" s="6">
        <f>$H$2*Data!ACY7</f>
        <v>2.21</v>
      </c>
      <c r="ACZ7" s="6">
        <f>$H$2*Data!ACZ7</f>
        <v>0.32</v>
      </c>
      <c r="ADA7" s="2">
        <f>$H$2*Data!ADA7</f>
        <v>1.3900000000000001</v>
      </c>
      <c r="ADB7" s="2">
        <f>$H$2*Data!ADB7</f>
        <v>2.4500000000000002</v>
      </c>
      <c r="ADC7" s="2">
        <f>$H$2*Data!ADC7</f>
        <v>2.46</v>
      </c>
      <c r="ADD7" s="2">
        <f>$H$2*Data!ADD7</f>
        <v>0.15</v>
      </c>
      <c r="ADE7" s="12">
        <f>$H$2*Data!ADE7</f>
        <v>0</v>
      </c>
      <c r="ADF7" s="11">
        <f>$H$2*Data!ADF7</f>
        <v>0</v>
      </c>
      <c r="ADG7" s="2">
        <f>$H$2*Data!ADG7</f>
        <v>0</v>
      </c>
      <c r="ADH7" s="6">
        <f>$H$2*Data!ADH7</f>
        <v>0</v>
      </c>
      <c r="ADI7" s="6">
        <f>$H$2*Data!ADI7</f>
        <v>0</v>
      </c>
      <c r="ADJ7" s="2">
        <f>$H$2*Data!ADJ7</f>
        <v>0.78</v>
      </c>
      <c r="ADK7" s="2">
        <f>$H$2*Data!ADK7</f>
        <v>0.57000000000000006</v>
      </c>
      <c r="ADL7" s="2">
        <f>$H$2*Data!ADL7</f>
        <v>0</v>
      </c>
      <c r="ADM7" s="2">
        <f>$H$2*Data!ADM7</f>
        <v>0</v>
      </c>
      <c r="ADN7" s="12">
        <f>$H$2*Data!ADN7</f>
        <v>0</v>
      </c>
      <c r="ADO7" s="11">
        <f>$H$2*Data!ADO7</f>
        <v>0</v>
      </c>
      <c r="ADP7" s="2">
        <f>$H$2*Data!ADP7</f>
        <v>0</v>
      </c>
      <c r="ADQ7" s="6">
        <f>$H$2*Data!ADQ7</f>
        <v>0</v>
      </c>
      <c r="ADR7" s="6">
        <f>$H$2*Data!ADR7</f>
        <v>1.1100000000000001</v>
      </c>
      <c r="ADS7" s="2">
        <f>$H$2*Data!ADS7</f>
        <v>2.11</v>
      </c>
      <c r="ADT7" s="2">
        <f>$H$2*Data!ADT7</f>
        <v>0</v>
      </c>
      <c r="ADU7" s="2">
        <f>$H$2*Data!ADU7</f>
        <v>0</v>
      </c>
      <c r="ADV7" s="2">
        <f>$H$2*Data!ADV7</f>
        <v>0</v>
      </c>
      <c r="ADW7" s="12">
        <f>$H$2*Data!ADW7</f>
        <v>0</v>
      </c>
      <c r="ADX7" s="11">
        <f>$H$2*Data!ADX7</f>
        <v>0</v>
      </c>
      <c r="ADY7" s="2">
        <f>$H$2*Data!ADY7</f>
        <v>0</v>
      </c>
      <c r="ADZ7" s="6">
        <f>$H$2*Data!ADZ7</f>
        <v>0</v>
      </c>
      <c r="AEA7" s="6">
        <f>$H$2*Data!AEA7</f>
        <v>1.27</v>
      </c>
      <c r="AEB7" s="2">
        <f>$H$2*Data!AEB7</f>
        <v>1.56</v>
      </c>
      <c r="AEC7" s="2">
        <f>$H$2*Data!AEC7</f>
        <v>0</v>
      </c>
      <c r="AED7" s="2">
        <f>$H$2*Data!AED7</f>
        <v>0</v>
      </c>
      <c r="AEE7" s="2">
        <f>$H$2*Data!AEE7</f>
        <v>0</v>
      </c>
      <c r="AEF7" s="12">
        <f>$H$2*Data!AEF7</f>
        <v>0</v>
      </c>
      <c r="AEG7" s="11">
        <f>$H$2*Data!AEG7</f>
        <v>0</v>
      </c>
      <c r="AEH7" s="2">
        <f>$H$2*Data!AEH7</f>
        <v>0.14000000000000001</v>
      </c>
      <c r="AEI7" s="6">
        <f>$H$2*Data!AEI7</f>
        <v>2.4</v>
      </c>
      <c r="AEJ7" s="6">
        <f>$H$2*Data!AEJ7</f>
        <v>2.5300000000000002</v>
      </c>
      <c r="AEK7" s="2">
        <f>$H$2*Data!AEK7</f>
        <v>2.54</v>
      </c>
      <c r="AEL7" s="2">
        <f>$H$2*Data!AEL7</f>
        <v>1.02</v>
      </c>
      <c r="AEM7" s="2">
        <f>$H$2*Data!AEM7</f>
        <v>0</v>
      </c>
      <c r="AEN7" s="2">
        <f>$H$2*Data!AEN7</f>
        <v>0</v>
      </c>
      <c r="AEO7" s="12">
        <f>$H$2*Data!AEO7</f>
        <v>0</v>
      </c>
      <c r="AEP7" s="11">
        <f>$H$2*Data!AEP7</f>
        <v>0</v>
      </c>
      <c r="AEQ7" s="2">
        <f>$H$2*Data!AEQ7</f>
        <v>0.49</v>
      </c>
      <c r="AER7" s="6">
        <f>$H$2*Data!AER7</f>
        <v>1.1100000000000001</v>
      </c>
      <c r="AES7" s="6">
        <f>$H$2*Data!AES7</f>
        <v>0.91</v>
      </c>
      <c r="AET7" s="2">
        <f>$H$2*Data!AET7</f>
        <v>0.55000000000000004</v>
      </c>
      <c r="AEU7" s="2">
        <f>$H$2*Data!AEU7</f>
        <v>2.4700000000000002</v>
      </c>
      <c r="AEV7" s="2">
        <f>$H$2*Data!AEV7</f>
        <v>0.18</v>
      </c>
      <c r="AEW7" s="2">
        <f>$H$2*Data!AEW7</f>
        <v>0</v>
      </c>
      <c r="AEX7" s="12">
        <f>$H$2*Data!AEX7</f>
        <v>0</v>
      </c>
      <c r="AEY7" s="11">
        <f>$H$2*Data!AEY7</f>
        <v>0</v>
      </c>
      <c r="AEZ7" s="2">
        <f>$H$2*Data!AEZ7</f>
        <v>0</v>
      </c>
      <c r="AFA7" s="6">
        <f>$H$2*Data!AFA7</f>
        <v>0</v>
      </c>
      <c r="AFB7" s="6">
        <f>$H$2*Data!AFB7</f>
        <v>2.06</v>
      </c>
      <c r="AFC7" s="2">
        <f>$H$2*Data!AFC7</f>
        <v>1.94</v>
      </c>
      <c r="AFD7" s="2">
        <f>$H$2*Data!AFD7</f>
        <v>0</v>
      </c>
      <c r="AFE7" s="2">
        <f>$H$2*Data!AFE7</f>
        <v>0</v>
      </c>
      <c r="AFF7" s="2">
        <f>$H$2*Data!AFF7</f>
        <v>0</v>
      </c>
      <c r="AFG7" s="12">
        <f>$H$2*Data!AFG7</f>
        <v>0</v>
      </c>
      <c r="AFH7" s="11">
        <f>$H$2*Data!AFH7</f>
        <v>0</v>
      </c>
      <c r="AFI7" s="2">
        <f>$H$2*Data!AFI7</f>
        <v>0</v>
      </c>
      <c r="AFJ7" s="6">
        <f>$H$2*Data!AFJ7</f>
        <v>0</v>
      </c>
      <c r="AFK7" s="6">
        <f>$H$2*Data!AFK7</f>
        <v>0</v>
      </c>
      <c r="AFL7" s="2">
        <f>$H$2*Data!AFL7</f>
        <v>0</v>
      </c>
      <c r="AFM7" s="2">
        <f>$H$2*Data!AFM7</f>
        <v>1.59</v>
      </c>
      <c r="AFN7" s="2">
        <f>$H$2*Data!AFN7</f>
        <v>0.33</v>
      </c>
      <c r="AFO7" s="2">
        <f>$H$2*Data!AFO7</f>
        <v>0</v>
      </c>
      <c r="AFP7" s="12">
        <f>$H$2*Data!AFP7</f>
        <v>0</v>
      </c>
      <c r="AFQ7" s="11">
        <f>$H$2*Data!AFQ7</f>
        <v>0</v>
      </c>
      <c r="AFR7" s="2">
        <f>$H$2*Data!AFR7</f>
        <v>0</v>
      </c>
      <c r="AFS7" s="6">
        <f>$H$2*Data!AFS7</f>
        <v>0.73</v>
      </c>
      <c r="AFT7" s="6">
        <f>$H$2*Data!AFT7</f>
        <v>1.37</v>
      </c>
      <c r="AFU7" s="2">
        <f>$H$2*Data!AFU7</f>
        <v>1.37</v>
      </c>
      <c r="AFV7" s="2">
        <f>$H$2*Data!AFV7</f>
        <v>2.0300000000000002</v>
      </c>
      <c r="AFW7" s="2">
        <f>$H$2*Data!AFW7</f>
        <v>0.77</v>
      </c>
      <c r="AFX7" s="2">
        <f>$H$2*Data!AFX7</f>
        <v>0</v>
      </c>
      <c r="AFY7" s="12">
        <f>$H$2*Data!AFY7</f>
        <v>0</v>
      </c>
      <c r="AFZ7" s="11">
        <f>$H$2*Data!AFZ7</f>
        <v>0</v>
      </c>
      <c r="AGA7" s="2">
        <f>$H$2*Data!AGA7</f>
        <v>0</v>
      </c>
      <c r="AGB7" s="6">
        <f>$H$2*Data!AGB7</f>
        <v>0.57999999999999996</v>
      </c>
      <c r="AGC7" s="6">
        <f>$H$2*Data!AGC7</f>
        <v>1.95</v>
      </c>
      <c r="AGD7" s="2">
        <f>$H$2*Data!AGD7</f>
        <v>1.75</v>
      </c>
      <c r="AGE7" s="2">
        <f>$H$2*Data!AGE7</f>
        <v>2.06</v>
      </c>
      <c r="AGF7" s="2">
        <f>$H$2*Data!AGF7</f>
        <v>0.12</v>
      </c>
      <c r="AGG7" s="2">
        <f>$H$2*Data!AGG7</f>
        <v>0</v>
      </c>
      <c r="AGH7" s="12">
        <f>$H$2*Data!AGH7</f>
        <v>0</v>
      </c>
      <c r="AGI7" s="11">
        <f>$H$2*Data!AGI7</f>
        <v>0</v>
      </c>
      <c r="AGJ7" s="2">
        <f>$H$2*Data!AGJ7</f>
        <v>0</v>
      </c>
      <c r="AGK7" s="6">
        <f>$H$2*Data!AGK7</f>
        <v>1.28</v>
      </c>
      <c r="AGL7" s="6">
        <f>$H$2*Data!AGL7</f>
        <v>0.82000000000000006</v>
      </c>
      <c r="AGM7" s="2">
        <f>$H$2*Data!AGM7</f>
        <v>1.05</v>
      </c>
      <c r="AGN7" s="2">
        <f>$H$2*Data!AGN7</f>
        <v>2.09</v>
      </c>
      <c r="AGO7" s="2">
        <f>$H$2*Data!AGO7</f>
        <v>0</v>
      </c>
      <c r="AGP7" s="2">
        <f>$H$2*Data!AGP7</f>
        <v>0</v>
      </c>
      <c r="AGQ7" s="12">
        <f>$H$2*Data!AGQ7</f>
        <v>0.18</v>
      </c>
      <c r="AGR7" s="11">
        <f>$H$2*Data!AGR7</f>
        <v>0</v>
      </c>
      <c r="AGS7" s="2">
        <f>$H$2*Data!AGS7</f>
        <v>0</v>
      </c>
      <c r="AGT7" s="6">
        <f>$H$2*Data!AGT7</f>
        <v>0</v>
      </c>
      <c r="AGU7" s="6">
        <f>$H$2*Data!AGU7</f>
        <v>1.27</v>
      </c>
      <c r="AGV7" s="2">
        <f>$H$2*Data!AGV7</f>
        <v>0.39</v>
      </c>
      <c r="AGW7" s="2">
        <f>$H$2*Data!AGW7</f>
        <v>0</v>
      </c>
      <c r="AGX7" s="2">
        <f>$H$2*Data!AGX7</f>
        <v>0</v>
      </c>
      <c r="AGY7" s="2">
        <f>$H$2*Data!AGY7</f>
        <v>0</v>
      </c>
      <c r="AGZ7" s="12">
        <f>$H$2*Data!AGZ7</f>
        <v>0</v>
      </c>
      <c r="AHA7" s="11">
        <f>$H$2*Data!AHA7</f>
        <v>1.96</v>
      </c>
      <c r="AHB7" s="2">
        <f>$H$2*Data!AHB7</f>
        <v>2.23</v>
      </c>
      <c r="AHC7" s="6">
        <f>$H$2*Data!AHC7</f>
        <v>1.26</v>
      </c>
      <c r="AHD7" s="6">
        <f>$H$2*Data!AHD7</f>
        <v>1.54</v>
      </c>
      <c r="AHE7" s="2">
        <f>$H$2*Data!AHE7</f>
        <v>2.52</v>
      </c>
      <c r="AHF7" s="2">
        <f>$H$2*Data!AHF7</f>
        <v>2.2600000000000002</v>
      </c>
      <c r="AHG7" s="2">
        <f>$H$2*Data!AHG7</f>
        <v>0.62</v>
      </c>
      <c r="AHH7" s="2">
        <f>$H$2*Data!AHH7</f>
        <v>0</v>
      </c>
      <c r="AHI7" s="12">
        <f>$H$2*Data!AHI7</f>
        <v>0</v>
      </c>
      <c r="AHJ7" s="11">
        <f>$H$2*Data!AHJ7</f>
        <v>0</v>
      </c>
      <c r="AHK7" s="2">
        <f>$H$2*Data!AHK7</f>
        <v>0</v>
      </c>
      <c r="AHL7" s="6">
        <f>$H$2*Data!AHL7</f>
        <v>0.02</v>
      </c>
      <c r="AHM7" s="6">
        <f>$H$2*Data!AHM7</f>
        <v>1.28</v>
      </c>
      <c r="AHN7" s="2">
        <f>$H$2*Data!AHN7</f>
        <v>2.13</v>
      </c>
      <c r="AHO7" s="2">
        <f>$H$2*Data!AHO7</f>
        <v>2.2400000000000002</v>
      </c>
      <c r="AHP7" s="2">
        <f>$H$2*Data!AHP7</f>
        <v>0</v>
      </c>
      <c r="AHQ7" s="2">
        <f>$H$2*Data!AHQ7</f>
        <v>0</v>
      </c>
      <c r="AHR7" s="12">
        <f>$H$2*Data!AHR7</f>
        <v>0</v>
      </c>
      <c r="AHS7" s="11">
        <f>$H$2*Data!AHS7</f>
        <v>0</v>
      </c>
      <c r="AHT7" s="2">
        <f>$H$2*Data!AHT7</f>
        <v>0</v>
      </c>
      <c r="AHU7" s="6">
        <f>$H$2*Data!AHU7</f>
        <v>0</v>
      </c>
      <c r="AHV7" s="6">
        <f>$H$2*Data!AHV7</f>
        <v>0.65</v>
      </c>
      <c r="AHW7" s="2">
        <f>$H$2*Data!AHW7</f>
        <v>2.0499999999999998</v>
      </c>
      <c r="AHX7" s="2">
        <f>$H$2*Data!AHX7</f>
        <v>0</v>
      </c>
      <c r="AHY7" s="2">
        <f>$H$2*Data!AHY7</f>
        <v>0</v>
      </c>
      <c r="AHZ7" s="2">
        <f>$H$2*Data!AHZ7</f>
        <v>0</v>
      </c>
      <c r="AIA7" s="12">
        <f>$H$2*Data!AIA7</f>
        <v>0</v>
      </c>
      <c r="AIB7" s="11">
        <f>$H$2*Data!AIB7</f>
        <v>0.17</v>
      </c>
      <c r="AIC7" s="2">
        <f>$H$2*Data!AIC7</f>
        <v>2.4700000000000002</v>
      </c>
      <c r="AID7" s="6">
        <f>$H$2*Data!AID7</f>
        <v>2.54</v>
      </c>
      <c r="AIE7" s="6">
        <f>$H$2*Data!AIE7</f>
        <v>2.54</v>
      </c>
      <c r="AIF7" s="2">
        <f>$H$2*Data!AIF7</f>
        <v>2.2800000000000002</v>
      </c>
      <c r="AIG7" s="2">
        <f>$H$2*Data!AIG7</f>
        <v>0.04</v>
      </c>
      <c r="AIH7" s="2">
        <f>$H$2*Data!AIH7</f>
        <v>0.15</v>
      </c>
      <c r="AII7" s="2">
        <f>$H$2*Data!AII7</f>
        <v>0.14000000000000001</v>
      </c>
      <c r="AIJ7" s="12">
        <f>$H$2*Data!AIJ7</f>
        <v>0</v>
      </c>
      <c r="AIK7" s="11">
        <f>$H$2*Data!AIK7</f>
        <v>0</v>
      </c>
      <c r="AIL7" s="2">
        <f>$H$2*Data!AIL7</f>
        <v>0</v>
      </c>
      <c r="AIM7" s="6">
        <f>$H$2*Data!AIM7</f>
        <v>0</v>
      </c>
      <c r="AIN7" s="6">
        <f>$H$2*Data!AIN7</f>
        <v>1.42</v>
      </c>
      <c r="AIO7" s="2">
        <f>$H$2*Data!AIO7</f>
        <v>1.6600000000000001</v>
      </c>
      <c r="AIP7" s="2">
        <f>$H$2*Data!AIP7</f>
        <v>0</v>
      </c>
      <c r="AIQ7" s="2">
        <f>$H$2*Data!AIQ7</f>
        <v>0</v>
      </c>
      <c r="AIR7" s="2">
        <f>$H$2*Data!AIR7</f>
        <v>0</v>
      </c>
      <c r="AIS7" s="12">
        <f>$H$2*Data!AIS7</f>
        <v>0</v>
      </c>
      <c r="AIT7" s="11">
        <f>$H$2*Data!AIT7</f>
        <v>0</v>
      </c>
      <c r="AIU7" s="2">
        <f>$H$2*Data!AIU7</f>
        <v>0.15</v>
      </c>
      <c r="AIV7" s="6">
        <f>$H$2*Data!AIV7</f>
        <v>1.6</v>
      </c>
      <c r="AIW7" s="6">
        <f>$H$2*Data!AIW7</f>
        <v>1.79</v>
      </c>
      <c r="AIX7" s="2">
        <f>$H$2*Data!AIX7</f>
        <v>1.27</v>
      </c>
      <c r="AIY7" s="2">
        <f>$H$2*Data!AIY7</f>
        <v>2.52</v>
      </c>
      <c r="AIZ7" s="2">
        <f>$H$2*Data!AIZ7</f>
        <v>0.09</v>
      </c>
      <c r="AJA7" s="2">
        <f>$H$2*Data!AJA7</f>
        <v>0</v>
      </c>
      <c r="AJB7" s="12">
        <f>$H$2*Data!AJB7</f>
        <v>0</v>
      </c>
      <c r="AJC7" s="11">
        <f>$H$2*Data!AJC7</f>
        <v>0</v>
      </c>
      <c r="AJD7" s="2">
        <f>$H$2*Data!AJD7</f>
        <v>0</v>
      </c>
      <c r="AJE7" s="6">
        <f>$H$2*Data!AJE7</f>
        <v>0</v>
      </c>
      <c r="AJF7" s="6">
        <f>$H$2*Data!AJF7</f>
        <v>2.2200000000000002</v>
      </c>
      <c r="AJG7" s="2">
        <f>$H$2*Data!AJG7</f>
        <v>0.46</v>
      </c>
      <c r="AJH7" s="2">
        <f>$H$2*Data!AJH7</f>
        <v>0</v>
      </c>
      <c r="AJI7" s="2">
        <f>$H$2*Data!AJI7</f>
        <v>0</v>
      </c>
      <c r="AJJ7" s="2">
        <f>$H$2*Data!AJJ7</f>
        <v>0</v>
      </c>
      <c r="AJK7" s="12">
        <f>$H$2*Data!AJK7</f>
        <v>0</v>
      </c>
      <c r="AJL7" s="11">
        <f>$H$2*Data!AJL7</f>
        <v>0</v>
      </c>
      <c r="AJM7" s="2">
        <f>$H$2*Data!AJM7</f>
        <v>0</v>
      </c>
      <c r="AJN7" s="6">
        <f>$H$2*Data!AJN7</f>
        <v>2.17</v>
      </c>
      <c r="AJO7" s="6">
        <f>$H$2*Data!AJO7</f>
        <v>0.92</v>
      </c>
      <c r="AJP7" s="2">
        <f>$H$2*Data!AJP7</f>
        <v>0</v>
      </c>
      <c r="AJQ7" s="2">
        <f>$H$2*Data!AJQ7</f>
        <v>0</v>
      </c>
      <c r="AJR7" s="2">
        <f>$H$2*Data!AJR7</f>
        <v>0</v>
      </c>
      <c r="AJS7" s="2">
        <f>$H$2*Data!AJS7</f>
        <v>0</v>
      </c>
      <c r="AJT7" s="12">
        <f>$H$2*Data!AJT7</f>
        <v>0</v>
      </c>
      <c r="AJU7" s="11">
        <f>$H$2*Data!AJU7</f>
        <v>0</v>
      </c>
      <c r="AJV7" s="2">
        <f>$H$2*Data!AJV7</f>
        <v>0.12</v>
      </c>
      <c r="AJW7" s="6">
        <f>$H$2*Data!AJW7</f>
        <v>1.06</v>
      </c>
      <c r="AJX7" s="6">
        <f>$H$2*Data!AJX7</f>
        <v>0.66</v>
      </c>
      <c r="AJY7" s="2">
        <f>$H$2*Data!AJY7</f>
        <v>0.2</v>
      </c>
      <c r="AJZ7" s="2">
        <f>$H$2*Data!AJZ7</f>
        <v>2.27</v>
      </c>
      <c r="AKA7" s="2">
        <f>$H$2*Data!AKA7</f>
        <v>1.77</v>
      </c>
      <c r="AKB7" s="2">
        <f>$H$2*Data!AKB7</f>
        <v>0</v>
      </c>
      <c r="AKC7" s="12">
        <f>$H$2*Data!AKC7</f>
        <v>0</v>
      </c>
      <c r="AKD7" s="11">
        <f>$H$2*Data!AKD7</f>
        <v>0.28999999999999998</v>
      </c>
      <c r="AKE7" s="2">
        <f>$H$2*Data!AKE7</f>
        <v>2.4</v>
      </c>
      <c r="AKF7" s="6">
        <f>$H$2*Data!AKF7</f>
        <v>1.04</v>
      </c>
      <c r="AKG7" s="6">
        <f>$H$2*Data!AKG7</f>
        <v>0.01</v>
      </c>
      <c r="AKH7" s="2">
        <f>$H$2*Data!AKH7</f>
        <v>0.54</v>
      </c>
      <c r="AKI7" s="2">
        <f>$H$2*Data!AKI7</f>
        <v>2.5100000000000002</v>
      </c>
      <c r="AKJ7" s="2">
        <f>$H$2*Data!AKJ7</f>
        <v>2.36</v>
      </c>
      <c r="AKK7" s="2">
        <f>$H$2*Data!AKK7</f>
        <v>1.22</v>
      </c>
      <c r="AKL7" s="12">
        <f>$H$2*Data!AKL7</f>
        <v>0</v>
      </c>
      <c r="AKM7" s="11">
        <f>$H$2*Data!AKM7</f>
        <v>0</v>
      </c>
      <c r="AKN7" s="2">
        <f>$H$2*Data!AKN7</f>
        <v>0</v>
      </c>
      <c r="AKO7" s="6">
        <f>$H$2*Data!AKO7</f>
        <v>0.23</v>
      </c>
      <c r="AKP7" s="6">
        <f>$H$2*Data!AKP7</f>
        <v>2.2000000000000002</v>
      </c>
      <c r="AKQ7" s="2">
        <f>$H$2*Data!AKQ7</f>
        <v>0</v>
      </c>
      <c r="AKR7" s="2">
        <f>$H$2*Data!AKR7</f>
        <v>0</v>
      </c>
      <c r="AKS7" s="2">
        <f>$H$2*Data!AKS7</f>
        <v>0</v>
      </c>
      <c r="AKT7" s="2">
        <f>$H$2*Data!AKT7</f>
        <v>0</v>
      </c>
      <c r="AKU7" s="12">
        <f>$H$2*Data!AKU7</f>
        <v>0</v>
      </c>
      <c r="AKV7" s="11">
        <f>$H$2*Data!AKV7</f>
        <v>0</v>
      </c>
      <c r="AKW7" s="2">
        <f>$H$2*Data!AKW7</f>
        <v>0</v>
      </c>
      <c r="AKX7" s="6">
        <f>$H$2*Data!AKX7</f>
        <v>0.03</v>
      </c>
      <c r="AKY7" s="6">
        <f>$H$2*Data!AKY7</f>
        <v>2.4300000000000002</v>
      </c>
      <c r="AKZ7" s="2">
        <f>$H$2*Data!AKZ7</f>
        <v>2.5300000000000002</v>
      </c>
      <c r="ALA7" s="2">
        <f>$H$2*Data!ALA7</f>
        <v>0.19</v>
      </c>
      <c r="ALB7" s="2">
        <f>$H$2*Data!ALB7</f>
        <v>0</v>
      </c>
      <c r="ALC7" s="2">
        <f>$H$2*Data!ALC7</f>
        <v>0</v>
      </c>
      <c r="ALD7" s="12">
        <f>$H$2*Data!ALD7</f>
        <v>0</v>
      </c>
      <c r="ALE7" s="11">
        <f>$H$2*Data!ALE7</f>
        <v>0</v>
      </c>
      <c r="ALF7" s="2">
        <f>$H$2*Data!ALF7</f>
        <v>0</v>
      </c>
      <c r="ALG7" s="6">
        <f>$H$2*Data!ALG7</f>
        <v>0</v>
      </c>
      <c r="ALH7" s="6">
        <f>$H$2*Data!ALH7</f>
        <v>0</v>
      </c>
      <c r="ALI7" s="2">
        <f>$H$2*Data!ALI7</f>
        <v>1.93</v>
      </c>
      <c r="ALJ7" s="2">
        <f>$H$2*Data!ALJ7</f>
        <v>0.74</v>
      </c>
      <c r="ALK7" s="2">
        <f>$H$2*Data!ALK7</f>
        <v>0</v>
      </c>
      <c r="ALL7" s="2">
        <f>$H$2*Data!ALL7</f>
        <v>0</v>
      </c>
      <c r="ALM7" s="12">
        <f>$H$2*Data!ALM7</f>
        <v>0</v>
      </c>
      <c r="ALN7" s="11">
        <f>$H$2*Data!ALN7</f>
        <v>0</v>
      </c>
      <c r="ALO7" s="2">
        <f>$H$2*Data!ALO7</f>
        <v>0</v>
      </c>
      <c r="ALP7" s="6">
        <f>$H$2*Data!ALP7</f>
        <v>0</v>
      </c>
      <c r="ALQ7" s="6">
        <f>$H$2*Data!ALQ7</f>
        <v>0.02</v>
      </c>
      <c r="ALR7" s="2">
        <f>$H$2*Data!ALR7</f>
        <v>2.36</v>
      </c>
      <c r="ALS7" s="2">
        <f>$H$2*Data!ALS7</f>
        <v>0.91</v>
      </c>
      <c r="ALT7" s="2">
        <f>$H$2*Data!ALT7</f>
        <v>0</v>
      </c>
      <c r="ALU7" s="2">
        <f>$H$2*Data!ALU7</f>
        <v>0</v>
      </c>
      <c r="ALV7" s="12">
        <f>$H$2*Data!ALV7</f>
        <v>0</v>
      </c>
      <c r="ALW7" s="11">
        <f>$H$2*Data!ALW7</f>
        <v>0.31</v>
      </c>
      <c r="ALX7" s="2">
        <f>$H$2*Data!ALX7</f>
        <v>2.5</v>
      </c>
      <c r="ALY7" s="6">
        <f>$H$2*Data!ALY7</f>
        <v>2.5300000000000002</v>
      </c>
      <c r="ALZ7" s="6">
        <f>$H$2*Data!ALZ7</f>
        <v>0.82000000000000006</v>
      </c>
      <c r="AMA7" s="2">
        <f>$H$2*Data!AMA7</f>
        <v>0.08</v>
      </c>
      <c r="AMB7" s="2">
        <f>$H$2*Data!AMB7</f>
        <v>0</v>
      </c>
      <c r="AMC7" s="2">
        <f>$H$2*Data!AMC7</f>
        <v>0</v>
      </c>
      <c r="AMD7" s="2">
        <f>$H$2*Data!AMD7</f>
        <v>0</v>
      </c>
      <c r="AME7" s="12">
        <f>$H$2*Data!AME7</f>
        <v>0</v>
      </c>
      <c r="AMF7" s="11">
        <f>$H$2*Data!AMF7</f>
        <v>2.4700000000000002</v>
      </c>
      <c r="AMG7" s="2">
        <f>$H$2*Data!AMG7</f>
        <v>1.96</v>
      </c>
      <c r="AMH7" s="6">
        <f>$H$2*Data!AMH7</f>
        <v>0.81</v>
      </c>
      <c r="AMI7" s="6">
        <f>$H$2*Data!AMI7</f>
        <v>2.5300000000000002</v>
      </c>
      <c r="AMJ7" s="2">
        <f>$H$2*Data!AMJ7</f>
        <v>2.52</v>
      </c>
      <c r="AMK7" s="2">
        <f>$H$2*Data!AMK7</f>
        <v>2.2800000000000002</v>
      </c>
      <c r="AML7" s="2">
        <f>$H$2*Data!AML7</f>
        <v>0.02</v>
      </c>
      <c r="AMM7" s="2">
        <f>$H$2*Data!AMM7</f>
        <v>0</v>
      </c>
      <c r="AMN7" s="12">
        <f>$H$2*Data!AMN7</f>
        <v>0</v>
      </c>
      <c r="AMO7" s="11">
        <f>$H$2*Data!AMO7</f>
        <v>0</v>
      </c>
      <c r="AMP7" s="2">
        <f>$H$2*Data!AMP7</f>
        <v>0</v>
      </c>
      <c r="AMQ7" s="6">
        <f>$H$2*Data!AMQ7</f>
        <v>0.65</v>
      </c>
      <c r="AMR7" s="6">
        <f>$H$2*Data!AMR7</f>
        <v>0.21</v>
      </c>
      <c r="AMS7" s="2">
        <f>$H$2*Data!AMS7</f>
        <v>1.36</v>
      </c>
      <c r="AMT7" s="2">
        <f>$H$2*Data!AMT7</f>
        <v>2.04</v>
      </c>
      <c r="AMU7" s="2">
        <f>$H$2*Data!AMU7</f>
        <v>0</v>
      </c>
      <c r="AMV7" s="2">
        <f>$H$2*Data!AMV7</f>
        <v>0</v>
      </c>
      <c r="AMW7" s="12">
        <f>$H$2*Data!AMW7</f>
        <v>0</v>
      </c>
      <c r="AMX7" s="11">
        <f>$H$2*Data!AMX7</f>
        <v>0</v>
      </c>
      <c r="AMY7" s="2">
        <f>$H$2*Data!AMY7</f>
        <v>0</v>
      </c>
      <c r="AMZ7" s="6">
        <f>$H$2*Data!AMZ7</f>
        <v>0</v>
      </c>
      <c r="ANA7" s="6">
        <f>$H$2*Data!ANA7</f>
        <v>2.5</v>
      </c>
      <c r="ANB7" s="2">
        <f>$H$2*Data!ANB7</f>
        <v>0.48</v>
      </c>
      <c r="ANC7" s="2">
        <f>$H$2*Data!ANC7</f>
        <v>0</v>
      </c>
      <c r="AND7" s="2">
        <f>$H$2*Data!AND7</f>
        <v>0</v>
      </c>
      <c r="ANE7" s="2">
        <f>$H$2*Data!ANE7</f>
        <v>0</v>
      </c>
      <c r="ANF7" s="12">
        <f>$H$2*Data!ANF7</f>
        <v>0</v>
      </c>
      <c r="ANG7" s="11">
        <f>$H$2*Data!ANG7</f>
        <v>0</v>
      </c>
      <c r="ANH7" s="2">
        <f>$H$2*Data!ANH7</f>
        <v>0</v>
      </c>
      <c r="ANI7" s="6">
        <f>$H$2*Data!ANI7</f>
        <v>0</v>
      </c>
      <c r="ANJ7" s="6">
        <f>$H$2*Data!ANJ7</f>
        <v>1.23</v>
      </c>
      <c r="ANK7" s="2">
        <f>$H$2*Data!ANK7</f>
        <v>2.4</v>
      </c>
      <c r="ANL7" s="2">
        <f>$H$2*Data!ANL7</f>
        <v>0</v>
      </c>
      <c r="ANM7" s="2">
        <f>$H$2*Data!ANM7</f>
        <v>0.11</v>
      </c>
      <c r="ANN7" s="2">
        <f>$H$2*Data!ANN7</f>
        <v>0.39</v>
      </c>
      <c r="ANO7" s="12">
        <f>$H$2*Data!ANO7</f>
        <v>0</v>
      </c>
      <c r="ANP7" s="11">
        <f>$H$2*Data!ANP7</f>
        <v>0</v>
      </c>
      <c r="ANQ7" s="2">
        <f>$H$2*Data!ANQ7</f>
        <v>0</v>
      </c>
      <c r="ANR7" s="6">
        <f>$H$2*Data!ANR7</f>
        <v>0</v>
      </c>
      <c r="ANS7" s="6">
        <f>$H$2*Data!ANS7</f>
        <v>0.51</v>
      </c>
      <c r="ANT7" s="2">
        <f>$H$2*Data!ANT7</f>
        <v>2.54</v>
      </c>
      <c r="ANU7" s="2">
        <f>$H$2*Data!ANU7</f>
        <v>0</v>
      </c>
      <c r="ANV7" s="2">
        <f>$H$2*Data!ANV7</f>
        <v>0</v>
      </c>
      <c r="ANW7" s="2">
        <f>$H$2*Data!ANW7</f>
        <v>0</v>
      </c>
      <c r="ANX7" s="12">
        <f>$H$2*Data!ANX7</f>
        <v>0</v>
      </c>
      <c r="ANY7" s="11">
        <f>$H$2*Data!ANY7</f>
        <v>0</v>
      </c>
      <c r="ANZ7" s="2">
        <f>$H$2*Data!ANZ7</f>
        <v>0</v>
      </c>
      <c r="AOA7" s="6">
        <f>$H$2*Data!AOA7</f>
        <v>0</v>
      </c>
      <c r="AOB7" s="6">
        <f>$H$2*Data!AOB7</f>
        <v>1.19</v>
      </c>
      <c r="AOC7" s="2">
        <f>$H$2*Data!AOC7</f>
        <v>0</v>
      </c>
      <c r="AOD7" s="2">
        <f>$H$2*Data!AOD7</f>
        <v>0</v>
      </c>
      <c r="AOE7" s="2">
        <f>$H$2*Data!AOE7</f>
        <v>0</v>
      </c>
      <c r="AOF7" s="2">
        <f>$H$2*Data!AOF7</f>
        <v>0</v>
      </c>
      <c r="AOG7" s="12">
        <f>$H$2*Data!AOG7</f>
        <v>0</v>
      </c>
      <c r="AOH7" s="11">
        <f>$H$2*Data!AOH7</f>
        <v>0</v>
      </c>
      <c r="AOI7" s="2">
        <f>$H$2*Data!AOI7</f>
        <v>0.06</v>
      </c>
      <c r="AOJ7" s="6">
        <f>$H$2*Data!AOJ7</f>
        <v>1.4000000000000001</v>
      </c>
      <c r="AOK7" s="6">
        <f>$H$2*Data!AOK7</f>
        <v>2.39</v>
      </c>
      <c r="AOL7" s="2">
        <f>$H$2*Data!AOL7</f>
        <v>2.54</v>
      </c>
      <c r="AOM7" s="2">
        <f>$H$2*Data!AOM7</f>
        <v>2.3199999999999998</v>
      </c>
      <c r="AON7" s="2">
        <f>$H$2*Data!AON7</f>
        <v>1.42</v>
      </c>
      <c r="AOO7" s="2">
        <f>$H$2*Data!AOO7</f>
        <v>0.01</v>
      </c>
      <c r="AOP7" s="12">
        <f>$H$2*Data!AOP7</f>
        <v>0</v>
      </c>
      <c r="AOQ7" s="11">
        <f>$H$2*Data!AOQ7</f>
        <v>0</v>
      </c>
      <c r="AOR7" s="2">
        <f>$H$2*Data!AOR7</f>
        <v>0</v>
      </c>
      <c r="AOS7" s="6">
        <f>$H$2*Data!AOS7</f>
        <v>0</v>
      </c>
      <c r="AOT7" s="6">
        <f>$H$2*Data!AOT7</f>
        <v>2.34</v>
      </c>
      <c r="AOU7" s="2">
        <f>$H$2*Data!AOU7</f>
        <v>0.12</v>
      </c>
      <c r="AOV7" s="2">
        <f>$H$2*Data!AOV7</f>
        <v>0</v>
      </c>
      <c r="AOW7" s="2">
        <f>$H$2*Data!AOW7</f>
        <v>0</v>
      </c>
      <c r="AOX7" s="2">
        <f>$H$2*Data!AOX7</f>
        <v>0</v>
      </c>
      <c r="AOY7" s="12">
        <f>$H$2*Data!AOY7</f>
        <v>0</v>
      </c>
      <c r="AOZ7" s="11">
        <f>$H$2*Data!AOZ7</f>
        <v>0</v>
      </c>
      <c r="APA7" s="2">
        <f>$H$2*Data!APA7</f>
        <v>0</v>
      </c>
      <c r="APB7" s="6">
        <f>$H$2*Data!APB7</f>
        <v>0.05</v>
      </c>
      <c r="APC7" s="6">
        <f>$H$2*Data!APC7</f>
        <v>2.4500000000000002</v>
      </c>
      <c r="APD7" s="2">
        <f>$H$2*Data!APD7</f>
        <v>0</v>
      </c>
      <c r="APE7" s="2">
        <f>$H$2*Data!APE7</f>
        <v>0</v>
      </c>
      <c r="APF7" s="2">
        <f>$H$2*Data!APF7</f>
        <v>0</v>
      </c>
      <c r="APG7" s="2">
        <f>$H$2*Data!APG7</f>
        <v>0</v>
      </c>
      <c r="APH7" s="12">
        <f>$H$2*Data!APH7</f>
        <v>0</v>
      </c>
      <c r="API7" s="11">
        <f>$H$2*Data!API7</f>
        <v>0</v>
      </c>
      <c r="APJ7" s="2">
        <f>$H$2*Data!APJ7</f>
        <v>2.31</v>
      </c>
      <c r="APK7" s="6">
        <f>$H$2*Data!APK7</f>
        <v>2.52</v>
      </c>
      <c r="APL7" s="6">
        <f>$H$2*Data!APL7</f>
        <v>2.52</v>
      </c>
      <c r="APM7" s="2">
        <f>$H$2*Data!APM7</f>
        <v>2.5300000000000002</v>
      </c>
      <c r="APN7" s="2">
        <f>$H$2*Data!APN7</f>
        <v>0.13</v>
      </c>
      <c r="APO7" s="2">
        <f>$H$2*Data!APO7</f>
        <v>0</v>
      </c>
      <c r="APP7" s="2">
        <f>$H$2*Data!APP7</f>
        <v>0</v>
      </c>
      <c r="APQ7" s="12">
        <f>$H$2*Data!APQ7</f>
        <v>0</v>
      </c>
      <c r="APR7" s="11">
        <f>$H$2*Data!APR7</f>
        <v>0.1</v>
      </c>
      <c r="APS7" s="2">
        <f>$H$2*Data!APS7</f>
        <v>1.04</v>
      </c>
      <c r="APT7" s="6">
        <f>$H$2*Data!APT7</f>
        <v>1.44</v>
      </c>
      <c r="APU7" s="6">
        <f>$H$2*Data!APU7</f>
        <v>2.44</v>
      </c>
      <c r="APV7" s="2">
        <f>$H$2*Data!APV7</f>
        <v>1.94</v>
      </c>
      <c r="APW7" s="2">
        <f>$H$2*Data!APW7</f>
        <v>1.68</v>
      </c>
      <c r="APX7" s="2">
        <f>$H$2*Data!APX7</f>
        <v>1.99</v>
      </c>
      <c r="APY7" s="2">
        <f>$H$2*Data!APY7</f>
        <v>1.46</v>
      </c>
      <c r="APZ7" s="12">
        <f>$H$2*Data!APZ7</f>
        <v>0</v>
      </c>
      <c r="AQA7" s="11">
        <f>$H$2*Data!AQA7</f>
        <v>0</v>
      </c>
      <c r="AQB7" s="2">
        <f>$H$2*Data!AQB7</f>
        <v>0</v>
      </c>
      <c r="AQC7" s="6">
        <f>$H$2*Data!AQC7</f>
        <v>0</v>
      </c>
      <c r="AQD7" s="6">
        <f>$H$2*Data!AQD7</f>
        <v>0.66</v>
      </c>
      <c r="AQE7" s="2">
        <f>$H$2*Data!AQE7</f>
        <v>2.46</v>
      </c>
      <c r="AQF7" s="2">
        <f>$H$2*Data!AQF7</f>
        <v>1.24</v>
      </c>
      <c r="AQG7" s="2">
        <f>$H$2*Data!AQG7</f>
        <v>7.0000000000000007E-2</v>
      </c>
      <c r="AQH7" s="2">
        <f>$H$2*Data!AQH7</f>
        <v>0</v>
      </c>
      <c r="AQI7" s="12">
        <f>$H$2*Data!AQI7</f>
        <v>0</v>
      </c>
      <c r="AQJ7" s="11">
        <f>$H$2*Data!AQJ7</f>
        <v>0</v>
      </c>
      <c r="AQK7" s="2">
        <f>$H$2*Data!AQK7</f>
        <v>0.23</v>
      </c>
      <c r="AQL7" s="6">
        <f>$H$2*Data!AQL7</f>
        <v>2.33</v>
      </c>
      <c r="AQM7" s="6">
        <f>$H$2*Data!AQM7</f>
        <v>2.52</v>
      </c>
      <c r="AQN7" s="2">
        <f>$H$2*Data!AQN7</f>
        <v>0.45</v>
      </c>
      <c r="AQO7" s="2">
        <f>$H$2*Data!AQO7</f>
        <v>0.25</v>
      </c>
      <c r="AQP7" s="2">
        <f>$H$2*Data!AQP7</f>
        <v>1.18</v>
      </c>
      <c r="AQQ7" s="2">
        <f>$H$2*Data!AQQ7</f>
        <v>1.24</v>
      </c>
      <c r="AQR7" s="12">
        <f>$H$2*Data!AQR7</f>
        <v>0.27</v>
      </c>
      <c r="AQS7" s="11">
        <f>$H$2*Data!AQS7</f>
        <v>0</v>
      </c>
      <c r="AQT7" s="2">
        <f>$H$2*Data!AQT7</f>
        <v>0</v>
      </c>
      <c r="AQU7" s="6">
        <f>$H$2*Data!AQU7</f>
        <v>0.22</v>
      </c>
      <c r="AQV7" s="6">
        <f>$H$2*Data!AQV7</f>
        <v>2.0100000000000002</v>
      </c>
      <c r="AQW7" s="2">
        <f>$H$2*Data!AQW7</f>
        <v>2.2400000000000002</v>
      </c>
      <c r="AQX7" s="2">
        <f>$H$2*Data!AQX7</f>
        <v>2.2600000000000002</v>
      </c>
      <c r="AQY7" s="2">
        <f>$H$2*Data!AQY7</f>
        <v>0</v>
      </c>
      <c r="AQZ7" s="2">
        <f>$H$2*Data!AQZ7</f>
        <v>0</v>
      </c>
      <c r="ARA7" s="12">
        <f>$H$2*Data!ARA7</f>
        <v>0</v>
      </c>
      <c r="ARB7" s="11">
        <f>$H$2*Data!ARB7</f>
        <v>0</v>
      </c>
      <c r="ARC7" s="2">
        <f>$H$2*Data!ARC7</f>
        <v>0</v>
      </c>
      <c r="ARD7" s="6">
        <f>$H$2*Data!ARD7</f>
        <v>1.83</v>
      </c>
      <c r="ARE7" s="6">
        <f>$H$2*Data!ARE7</f>
        <v>2.52</v>
      </c>
      <c r="ARF7" s="2">
        <f>$H$2*Data!ARF7</f>
        <v>2.5</v>
      </c>
      <c r="ARG7" s="2">
        <f>$H$2*Data!ARG7</f>
        <v>2.5300000000000002</v>
      </c>
      <c r="ARH7" s="2">
        <f>$H$2*Data!ARH7</f>
        <v>0.12</v>
      </c>
      <c r="ARI7" s="2">
        <f>$H$2*Data!ARI7</f>
        <v>0</v>
      </c>
      <c r="ARJ7" s="12">
        <f>$H$2*Data!ARJ7</f>
        <v>0</v>
      </c>
      <c r="ARK7" s="11">
        <f>$H$2*Data!ARK7</f>
        <v>0</v>
      </c>
      <c r="ARL7" s="2">
        <f>$H$2*Data!ARL7</f>
        <v>1.73</v>
      </c>
      <c r="ARM7" s="6">
        <f>$H$2*Data!ARM7</f>
        <v>2.52</v>
      </c>
      <c r="ARN7" s="6">
        <f>$H$2*Data!ARN7</f>
        <v>2.52</v>
      </c>
      <c r="ARO7" s="2">
        <f>$H$2*Data!ARO7</f>
        <v>1.93</v>
      </c>
      <c r="ARP7" s="2">
        <f>$H$2*Data!ARP7</f>
        <v>2.21</v>
      </c>
      <c r="ARQ7" s="2">
        <f>$H$2*Data!ARQ7</f>
        <v>2</v>
      </c>
      <c r="ARR7" s="2">
        <f>$H$2*Data!ARR7</f>
        <v>1.92</v>
      </c>
      <c r="ARS7" s="12">
        <f>$H$2*Data!ARS7</f>
        <v>0.01</v>
      </c>
      <c r="ART7" s="11">
        <f>$H$2*Data!ART7</f>
        <v>0</v>
      </c>
      <c r="ARU7" s="2">
        <f>$H$2*Data!ARU7</f>
        <v>0.08</v>
      </c>
      <c r="ARV7" s="6">
        <f>$H$2*Data!ARV7</f>
        <v>2.21</v>
      </c>
      <c r="ARW7" s="6">
        <f>$H$2*Data!ARW7</f>
        <v>2.5300000000000002</v>
      </c>
      <c r="ARX7" s="2">
        <f>$H$2*Data!ARX7</f>
        <v>2.5300000000000002</v>
      </c>
      <c r="ARY7" s="2">
        <f>$H$2*Data!ARY7</f>
        <v>2.5300000000000002</v>
      </c>
      <c r="ARZ7" s="2">
        <f>$H$2*Data!ARZ7</f>
        <v>1.0900000000000001</v>
      </c>
      <c r="ASA7" s="2">
        <f>$H$2*Data!ASA7</f>
        <v>0</v>
      </c>
      <c r="ASB7" s="12">
        <f>$H$2*Data!ASB7</f>
        <v>0</v>
      </c>
      <c r="ASC7" s="11">
        <f>$H$2*Data!ASC7</f>
        <v>0</v>
      </c>
      <c r="ASD7" s="2">
        <f>$H$2*Data!ASD7</f>
        <v>0</v>
      </c>
      <c r="ASE7" s="6">
        <f>$H$2*Data!ASE7</f>
        <v>0</v>
      </c>
      <c r="ASF7" s="6">
        <f>$H$2*Data!ASF7</f>
        <v>2.52</v>
      </c>
      <c r="ASG7" s="2">
        <f>$H$2*Data!ASG7</f>
        <v>0.97</v>
      </c>
      <c r="ASH7" s="2">
        <f>$H$2*Data!ASH7</f>
        <v>0</v>
      </c>
      <c r="ASI7" s="2">
        <f>$H$2*Data!ASI7</f>
        <v>0</v>
      </c>
      <c r="ASJ7" s="2">
        <f>$H$2*Data!ASJ7</f>
        <v>0</v>
      </c>
      <c r="ASK7" s="12">
        <f>$H$2*Data!ASK7</f>
        <v>0</v>
      </c>
      <c r="ASL7" s="11">
        <f>$H$2*Data!ASL7</f>
        <v>0</v>
      </c>
      <c r="ASM7" s="2">
        <f>$H$2*Data!ASM7</f>
        <v>0</v>
      </c>
      <c r="ASN7" s="6">
        <f>$H$2*Data!ASN7</f>
        <v>0</v>
      </c>
      <c r="ASO7" s="6">
        <f>$H$2*Data!ASO7</f>
        <v>0</v>
      </c>
      <c r="ASP7" s="2">
        <f>$H$2*Data!ASP7</f>
        <v>2.2600000000000002</v>
      </c>
      <c r="ASQ7" s="2">
        <f>$H$2*Data!ASQ7</f>
        <v>0.01</v>
      </c>
      <c r="ASR7" s="2">
        <f>$H$2*Data!ASR7</f>
        <v>0</v>
      </c>
      <c r="ASS7" s="2">
        <f>$H$2*Data!ASS7</f>
        <v>0</v>
      </c>
      <c r="AST7" s="12">
        <f>$H$2*Data!AST7</f>
        <v>0</v>
      </c>
      <c r="ASU7" s="11">
        <f>$H$2*Data!ASU7</f>
        <v>0</v>
      </c>
      <c r="ASV7" s="2">
        <f>$H$2*Data!ASV7</f>
        <v>0</v>
      </c>
      <c r="ASW7" s="6">
        <f>$H$2*Data!ASW7</f>
        <v>0</v>
      </c>
      <c r="ASX7" s="6">
        <f>$H$2*Data!ASX7</f>
        <v>1.71</v>
      </c>
      <c r="ASY7" s="2">
        <f>$H$2*Data!ASY7</f>
        <v>2.5100000000000002</v>
      </c>
      <c r="ASZ7" s="2">
        <f>$H$2*Data!ASZ7</f>
        <v>0</v>
      </c>
      <c r="ATA7" s="2">
        <f>$H$2*Data!ATA7</f>
        <v>0</v>
      </c>
      <c r="ATB7" s="2">
        <f>$H$2*Data!ATB7</f>
        <v>0</v>
      </c>
      <c r="ATC7" s="12">
        <f>$H$2*Data!ATC7</f>
        <v>0</v>
      </c>
      <c r="ATD7" s="11">
        <f>$H$2*Data!ATD7</f>
        <v>0</v>
      </c>
      <c r="ATE7" s="2">
        <f>$H$2*Data!ATE7</f>
        <v>0</v>
      </c>
      <c r="ATF7" s="6">
        <f>$H$2*Data!ATF7</f>
        <v>0</v>
      </c>
      <c r="ATG7" s="6">
        <f>$H$2*Data!ATG7</f>
        <v>2.02</v>
      </c>
      <c r="ATH7" s="2">
        <f>$H$2*Data!ATH7</f>
        <v>2.38</v>
      </c>
      <c r="ATI7" s="2">
        <f>$H$2*Data!ATI7</f>
        <v>0.02</v>
      </c>
      <c r="ATJ7" s="2">
        <f>$H$2*Data!ATJ7</f>
        <v>0</v>
      </c>
      <c r="ATK7" s="2">
        <f>$H$2*Data!ATK7</f>
        <v>0</v>
      </c>
      <c r="ATL7" s="12">
        <f>$H$2*Data!ATL7</f>
        <v>0</v>
      </c>
      <c r="ATM7" s="11">
        <f>$H$2*Data!ATM7</f>
        <v>0</v>
      </c>
      <c r="ATN7" s="2">
        <f>$H$2*Data!ATN7</f>
        <v>0</v>
      </c>
      <c r="ATO7" s="6">
        <f>$H$2*Data!ATO7</f>
        <v>0</v>
      </c>
      <c r="ATP7" s="6">
        <f>$H$2*Data!ATP7</f>
        <v>0</v>
      </c>
      <c r="ATQ7" s="2">
        <f>$H$2*Data!ATQ7</f>
        <v>1.76</v>
      </c>
      <c r="ATR7" s="2">
        <f>$H$2*Data!ATR7</f>
        <v>2.17</v>
      </c>
      <c r="ATS7" s="2">
        <f>$H$2*Data!ATS7</f>
        <v>0</v>
      </c>
      <c r="ATT7" s="2">
        <f>$H$2*Data!ATT7</f>
        <v>0</v>
      </c>
      <c r="ATU7" s="12">
        <f>$H$2*Data!ATU7</f>
        <v>0</v>
      </c>
      <c r="ATV7" s="11">
        <f>$H$2*Data!ATV7</f>
        <v>0</v>
      </c>
      <c r="ATW7" s="2">
        <f>$H$2*Data!ATW7</f>
        <v>0</v>
      </c>
      <c r="ATX7" s="6">
        <f>$H$2*Data!ATX7</f>
        <v>0.11</v>
      </c>
      <c r="ATY7" s="6">
        <f>$H$2*Data!ATY7</f>
        <v>0.13</v>
      </c>
      <c r="ATZ7" s="2">
        <f>$H$2*Data!ATZ7</f>
        <v>0.15</v>
      </c>
      <c r="AUA7" s="2">
        <f>$H$2*Data!AUA7</f>
        <v>2.4500000000000002</v>
      </c>
      <c r="AUB7" s="2">
        <f>$H$2*Data!AUB7</f>
        <v>0.18</v>
      </c>
      <c r="AUC7" s="2">
        <f>$H$2*Data!AUC7</f>
        <v>0</v>
      </c>
      <c r="AUD7" s="12">
        <f>$H$2*Data!AUD7</f>
        <v>0</v>
      </c>
      <c r="AUE7" s="11">
        <f>$H$2*Data!AUE7</f>
        <v>0</v>
      </c>
      <c r="AUF7" s="2">
        <f>$H$2*Data!AUF7</f>
        <v>0</v>
      </c>
      <c r="AUG7" s="6">
        <f>$H$2*Data!AUG7</f>
        <v>0</v>
      </c>
      <c r="AUH7" s="6">
        <f>$H$2*Data!AUH7</f>
        <v>1.55</v>
      </c>
      <c r="AUI7" s="2">
        <f>$H$2*Data!AUI7</f>
        <v>0.84</v>
      </c>
      <c r="AUJ7" s="2">
        <f>$H$2*Data!AUJ7</f>
        <v>0</v>
      </c>
      <c r="AUK7" s="2">
        <f>$H$2*Data!AUK7</f>
        <v>0</v>
      </c>
      <c r="AUL7" s="2">
        <f>$H$2*Data!AUL7</f>
        <v>0</v>
      </c>
      <c r="AUM7" s="12">
        <f>$H$2*Data!AUM7</f>
        <v>0</v>
      </c>
      <c r="AUN7" s="11">
        <f>$H$2*Data!AUN7</f>
        <v>0.49</v>
      </c>
      <c r="AUO7" s="2">
        <f>$H$2*Data!AUO7</f>
        <v>1.74</v>
      </c>
      <c r="AUP7" s="6">
        <f>$H$2*Data!AUP7</f>
        <v>0.31</v>
      </c>
      <c r="AUQ7" s="6">
        <f>$H$2*Data!AUQ7</f>
        <v>1</v>
      </c>
      <c r="AUR7" s="2">
        <f>$H$2*Data!AUR7</f>
        <v>2.37</v>
      </c>
      <c r="AUS7" s="2">
        <f>$H$2*Data!AUS7</f>
        <v>1.75</v>
      </c>
      <c r="AUT7" s="2">
        <f>$H$2*Data!AUT7</f>
        <v>0.12</v>
      </c>
      <c r="AUU7" s="2">
        <f>$H$2*Data!AUU7</f>
        <v>0.03</v>
      </c>
      <c r="AUV7" s="12">
        <f>$H$2*Data!AUV7</f>
        <v>0</v>
      </c>
      <c r="AUW7" s="11">
        <f>$H$2*Data!AUW7</f>
        <v>0</v>
      </c>
      <c r="AUX7" s="2">
        <f>$H$2*Data!AUX7</f>
        <v>0</v>
      </c>
      <c r="AUY7" s="6">
        <f>$H$2*Data!AUY7</f>
        <v>0</v>
      </c>
      <c r="AUZ7" s="6">
        <f>$H$2*Data!AUZ7</f>
        <v>0</v>
      </c>
      <c r="AVA7" s="2">
        <f>$H$2*Data!AVA7</f>
        <v>2.5100000000000002</v>
      </c>
      <c r="AVB7" s="2">
        <f>$H$2*Data!AVB7</f>
        <v>0.38</v>
      </c>
      <c r="AVC7" s="2">
        <f>$H$2*Data!AVC7</f>
        <v>0</v>
      </c>
      <c r="AVD7" s="2">
        <f>$H$2*Data!AVD7</f>
        <v>0</v>
      </c>
      <c r="AVE7" s="12">
        <f>$H$2*Data!AVE7</f>
        <v>0</v>
      </c>
      <c r="AVF7" s="11">
        <f>$H$2*Data!AVF7</f>
        <v>0.22</v>
      </c>
      <c r="AVG7" s="2">
        <f>$H$2*Data!AVG7</f>
        <v>2.46</v>
      </c>
      <c r="AVH7" s="6">
        <f>$H$2*Data!AVH7</f>
        <v>2.37</v>
      </c>
      <c r="AVI7" s="6">
        <f>$H$2*Data!AVI7</f>
        <v>2.11</v>
      </c>
      <c r="AVJ7" s="2">
        <f>$H$2*Data!AVJ7</f>
        <v>1.79</v>
      </c>
      <c r="AVK7" s="2">
        <f>$H$2*Data!AVK7</f>
        <v>0.46</v>
      </c>
      <c r="AVL7" s="2">
        <f>$H$2*Data!AVL7</f>
        <v>2.19</v>
      </c>
      <c r="AVM7" s="2">
        <f>$H$2*Data!AVM7</f>
        <v>0</v>
      </c>
      <c r="AVN7" s="12">
        <f>$H$2*Data!AVN7</f>
        <v>0</v>
      </c>
      <c r="AVO7" s="11">
        <f>$H$2*Data!AVO7</f>
        <v>0</v>
      </c>
      <c r="AVP7" s="2">
        <f>$H$2*Data!AVP7</f>
        <v>0.1</v>
      </c>
      <c r="AVQ7" s="6">
        <f>$H$2*Data!AVQ7</f>
        <v>2.3199999999999998</v>
      </c>
      <c r="AVR7" s="6">
        <f>$H$2*Data!AVR7</f>
        <v>2.12</v>
      </c>
      <c r="AVS7" s="2">
        <f>$H$2*Data!AVS7</f>
        <v>0</v>
      </c>
      <c r="AVT7" s="2">
        <f>$H$2*Data!AVT7</f>
        <v>0</v>
      </c>
      <c r="AVU7" s="2">
        <f>$H$2*Data!AVU7</f>
        <v>0</v>
      </c>
      <c r="AVV7" s="2">
        <f>$H$2*Data!AVV7</f>
        <v>0</v>
      </c>
      <c r="AVW7" s="12">
        <f>$H$2*Data!AVW7</f>
        <v>0</v>
      </c>
      <c r="AVX7" s="11">
        <f>$H$2*Data!AVX7</f>
        <v>0</v>
      </c>
      <c r="AVY7" s="2">
        <f>$H$2*Data!AVY7</f>
        <v>0</v>
      </c>
      <c r="AVZ7" s="6">
        <f>$H$2*Data!AVZ7</f>
        <v>0</v>
      </c>
      <c r="AWA7" s="6">
        <f>$H$2*Data!AWA7</f>
        <v>0</v>
      </c>
      <c r="AWB7" s="2">
        <f>$H$2*Data!AWB7</f>
        <v>2.12</v>
      </c>
      <c r="AWC7" s="2">
        <f>$H$2*Data!AWC7</f>
        <v>0.26</v>
      </c>
      <c r="AWD7" s="2">
        <f>$H$2*Data!AWD7</f>
        <v>0</v>
      </c>
      <c r="AWE7" s="2">
        <f>$H$2*Data!AWE7</f>
        <v>0</v>
      </c>
      <c r="AWF7" s="12">
        <f>$H$2*Data!AWF7</f>
        <v>0</v>
      </c>
      <c r="AWG7" s="11">
        <f>$H$2*Data!AWG7</f>
        <v>0</v>
      </c>
      <c r="AWH7" s="2">
        <f>$H$2*Data!AWH7</f>
        <v>0</v>
      </c>
      <c r="AWI7" s="6">
        <f>$H$2*Data!AWI7</f>
        <v>0.57000000000000006</v>
      </c>
      <c r="AWJ7" s="6">
        <f>$H$2*Data!AWJ7</f>
        <v>2.5300000000000002</v>
      </c>
      <c r="AWK7" s="2">
        <f>$H$2*Data!AWK7</f>
        <v>0.28999999999999998</v>
      </c>
      <c r="AWL7" s="2">
        <f>$H$2*Data!AWL7</f>
        <v>0</v>
      </c>
      <c r="AWM7" s="2">
        <f>$H$2*Data!AWM7</f>
        <v>0</v>
      </c>
      <c r="AWN7" s="2">
        <f>$H$2*Data!AWN7</f>
        <v>0</v>
      </c>
      <c r="AWO7" s="12">
        <f>$H$2*Data!AWO7</f>
        <v>0</v>
      </c>
      <c r="AWP7" s="11">
        <f>$H$2*Data!AWP7</f>
        <v>0</v>
      </c>
      <c r="AWQ7" s="2">
        <f>$H$2*Data!AWQ7</f>
        <v>0</v>
      </c>
      <c r="AWR7" s="6">
        <f>$H$2*Data!AWR7</f>
        <v>0.05</v>
      </c>
      <c r="AWS7" s="6">
        <f>$H$2*Data!AWS7</f>
        <v>0.01</v>
      </c>
      <c r="AWT7" s="2">
        <f>$H$2*Data!AWT7</f>
        <v>0.34</v>
      </c>
      <c r="AWU7" s="2">
        <f>$H$2*Data!AWU7</f>
        <v>2.5100000000000002</v>
      </c>
      <c r="AWV7" s="2">
        <f>$H$2*Data!AWV7</f>
        <v>0.31</v>
      </c>
      <c r="AWW7" s="2">
        <f>$H$2*Data!AWW7</f>
        <v>0</v>
      </c>
      <c r="AWX7" s="12">
        <f>$H$2*Data!AWX7</f>
        <v>0</v>
      </c>
      <c r="AWY7" s="11">
        <f>$H$2*Data!AWY7</f>
        <v>0</v>
      </c>
      <c r="AWZ7" s="2">
        <f>$H$2*Data!AWZ7</f>
        <v>0</v>
      </c>
      <c r="AXA7" s="6">
        <f>$H$2*Data!AXA7</f>
        <v>0.26</v>
      </c>
      <c r="AXB7" s="6">
        <f>$H$2*Data!AXB7</f>
        <v>2.29</v>
      </c>
      <c r="AXC7" s="2">
        <f>$H$2*Data!AXC7</f>
        <v>0</v>
      </c>
      <c r="AXD7" s="2">
        <f>$H$2*Data!AXD7</f>
        <v>0</v>
      </c>
      <c r="AXE7" s="2">
        <f>$H$2*Data!AXE7</f>
        <v>0</v>
      </c>
      <c r="AXF7" s="2">
        <f>$H$2*Data!AXF7</f>
        <v>0</v>
      </c>
      <c r="AXG7" s="12">
        <f>$H$2*Data!AXG7</f>
        <v>0</v>
      </c>
      <c r="AXH7" s="11">
        <f>$H$2*Data!AXH7</f>
        <v>1.8</v>
      </c>
      <c r="AXI7" s="2">
        <f>$H$2*Data!AXI7</f>
        <v>2.38</v>
      </c>
      <c r="AXJ7" s="6">
        <f>$H$2*Data!AXJ7</f>
        <v>1.32</v>
      </c>
      <c r="AXK7" s="6">
        <f>$H$2*Data!AXK7</f>
        <v>1.99</v>
      </c>
      <c r="AXL7" s="2">
        <f>$H$2*Data!AXL7</f>
        <v>2.54</v>
      </c>
      <c r="AXM7" s="2">
        <f>$H$2*Data!AXM7</f>
        <v>2.5300000000000002</v>
      </c>
      <c r="AXN7" s="2">
        <f>$H$2*Data!AXN7</f>
        <v>1.26</v>
      </c>
      <c r="AXO7" s="2">
        <f>$H$2*Data!AXO7</f>
        <v>0.05</v>
      </c>
      <c r="AXP7" s="12">
        <f>$H$2*Data!AXP7</f>
        <v>0</v>
      </c>
      <c r="AXQ7" s="11">
        <f>$H$2*Data!AXQ7</f>
        <v>0</v>
      </c>
      <c r="AXR7" s="2">
        <f>$H$2*Data!AXR7</f>
        <v>0</v>
      </c>
      <c r="AXS7" s="6">
        <f>$H$2*Data!AXS7</f>
        <v>0.01</v>
      </c>
      <c r="AXT7" s="6">
        <f>$H$2*Data!AXT7</f>
        <v>1.36</v>
      </c>
      <c r="AXU7" s="2">
        <f>$H$2*Data!AXU7</f>
        <v>1.85</v>
      </c>
      <c r="AXV7" s="2">
        <f>$H$2*Data!AXV7</f>
        <v>0.05</v>
      </c>
      <c r="AXW7" s="2">
        <f>$H$2*Data!AXW7</f>
        <v>0</v>
      </c>
      <c r="AXX7" s="2">
        <f>$H$2*Data!AXX7</f>
        <v>0</v>
      </c>
      <c r="AXY7" s="12">
        <f>$H$2*Data!AXY7</f>
        <v>0</v>
      </c>
      <c r="AXZ7" s="11">
        <f>$H$2*Data!AXZ7</f>
        <v>0</v>
      </c>
      <c r="AYA7" s="2">
        <f>$H$2*Data!AYA7</f>
        <v>0</v>
      </c>
      <c r="AYB7" s="6">
        <f>$H$2*Data!AYB7</f>
        <v>1.1200000000000001</v>
      </c>
      <c r="AYC7" s="6">
        <f>$H$2*Data!AYC7</f>
        <v>2.5300000000000002</v>
      </c>
      <c r="AYD7" s="2">
        <f>$H$2*Data!AYD7</f>
        <v>1.22</v>
      </c>
      <c r="AYE7" s="2">
        <f>$H$2*Data!AYE7</f>
        <v>0</v>
      </c>
      <c r="AYF7" s="2">
        <f>$H$2*Data!AYF7</f>
        <v>0</v>
      </c>
      <c r="AYG7" s="2">
        <f>$H$2*Data!AYG7</f>
        <v>0</v>
      </c>
      <c r="AYH7" s="12">
        <f>$H$2*Data!AYH7</f>
        <v>0</v>
      </c>
      <c r="AYI7" s="11">
        <f>$H$2*Data!AYI7</f>
        <v>0</v>
      </c>
      <c r="AYJ7" s="2">
        <f>$H$2*Data!AYJ7</f>
        <v>0</v>
      </c>
      <c r="AYK7" s="6">
        <f>$H$2*Data!AYK7</f>
        <v>0</v>
      </c>
      <c r="AYL7" s="6">
        <f>$H$2*Data!AYL7</f>
        <v>0.26</v>
      </c>
      <c r="AYM7" s="2">
        <f>$H$2*Data!AYM7</f>
        <v>2.44</v>
      </c>
      <c r="AYN7" s="2">
        <f>$H$2*Data!AYN7</f>
        <v>0</v>
      </c>
      <c r="AYO7" s="2">
        <f>$H$2*Data!AYO7</f>
        <v>0</v>
      </c>
      <c r="AYP7" s="2">
        <f>$H$2*Data!AYP7</f>
        <v>0</v>
      </c>
      <c r="AYQ7" s="12">
        <f>$H$2*Data!AYQ7</f>
        <v>0</v>
      </c>
      <c r="AYR7" s="11">
        <f>$H$2*Data!AYR7</f>
        <v>0</v>
      </c>
      <c r="AYS7" s="2">
        <f>$H$2*Data!AYS7</f>
        <v>0</v>
      </c>
      <c r="AYT7" s="6">
        <f>$H$2*Data!AYT7</f>
        <v>0</v>
      </c>
      <c r="AYU7" s="6">
        <f>$H$2*Data!AYU7</f>
        <v>0</v>
      </c>
      <c r="AYV7" s="2">
        <f>$H$2*Data!AYV7</f>
        <v>1.84</v>
      </c>
      <c r="AYW7" s="2">
        <f>$H$2*Data!AYW7</f>
        <v>0.41000000000000003</v>
      </c>
      <c r="AYX7" s="2">
        <f>$H$2*Data!AYX7</f>
        <v>0</v>
      </c>
      <c r="AYY7" s="2">
        <f>$H$2*Data!AYY7</f>
        <v>0</v>
      </c>
      <c r="AYZ7" s="12">
        <f>$H$2*Data!AYZ7</f>
        <v>0</v>
      </c>
      <c r="AZA7" s="11">
        <f>$H$2*Data!AZA7</f>
        <v>0</v>
      </c>
      <c r="AZB7" s="2">
        <f>$H$2*Data!AZB7</f>
        <v>0.11</v>
      </c>
      <c r="AZC7" s="6">
        <f>$H$2*Data!AZC7</f>
        <v>2.19</v>
      </c>
      <c r="AZD7" s="6">
        <f>$H$2*Data!AZD7</f>
        <v>2.21</v>
      </c>
      <c r="AZE7" s="2">
        <f>$H$2*Data!AZE7</f>
        <v>0.93</v>
      </c>
      <c r="AZF7" s="2">
        <f>$H$2*Data!AZF7</f>
        <v>0.93</v>
      </c>
      <c r="AZG7" s="2">
        <f>$H$2*Data!AZG7</f>
        <v>0.93</v>
      </c>
      <c r="AZH7" s="2">
        <f>$H$2*Data!AZH7</f>
        <v>0.57000000000000006</v>
      </c>
      <c r="AZI7" s="12">
        <f>$H$2*Data!AZI7</f>
        <v>0.61</v>
      </c>
      <c r="AZJ7" s="11">
        <f>$H$2*Data!AZJ7</f>
        <v>1.7</v>
      </c>
      <c r="AZK7" s="2">
        <f>$H$2*Data!AZK7</f>
        <v>2.54</v>
      </c>
      <c r="AZL7" s="6">
        <f>$H$2*Data!AZL7</f>
        <v>2.54</v>
      </c>
      <c r="AZM7" s="6">
        <f>$H$2*Data!AZM7</f>
        <v>2.54</v>
      </c>
      <c r="AZN7" s="2">
        <f>$H$2*Data!AZN7</f>
        <v>2.54</v>
      </c>
      <c r="AZO7" s="2">
        <f>$H$2*Data!AZO7</f>
        <v>2.54</v>
      </c>
      <c r="AZP7" s="2">
        <f>$H$2*Data!AZP7</f>
        <v>2.5300000000000002</v>
      </c>
      <c r="AZQ7" s="2">
        <f>$H$2*Data!AZQ7</f>
        <v>2.5300000000000002</v>
      </c>
      <c r="AZR7" s="12">
        <f>$H$2*Data!AZR7</f>
        <v>0.42</v>
      </c>
      <c r="AZS7" s="11">
        <f>$H$2*Data!AZS7</f>
        <v>0</v>
      </c>
      <c r="AZT7" s="2">
        <f>$H$2*Data!AZT7</f>
        <v>0</v>
      </c>
      <c r="AZU7" s="6">
        <f>$H$2*Data!AZU7</f>
        <v>0</v>
      </c>
      <c r="AZV7" s="6">
        <f>$H$2*Data!AZV7</f>
        <v>0</v>
      </c>
      <c r="AZW7" s="2">
        <f>$H$2*Data!AZW7</f>
        <v>1.73</v>
      </c>
      <c r="AZX7" s="2">
        <f>$H$2*Data!AZX7</f>
        <v>1.51</v>
      </c>
      <c r="AZY7" s="2">
        <f>$H$2*Data!AZY7</f>
        <v>0</v>
      </c>
      <c r="AZZ7" s="2">
        <f>$H$2*Data!AZZ7</f>
        <v>0</v>
      </c>
      <c r="BAA7" s="12">
        <f>$H$2*Data!BAA7</f>
        <v>0</v>
      </c>
      <c r="BAB7" s="11">
        <f>$H$2*Data!BAB7</f>
        <v>0</v>
      </c>
      <c r="BAC7" s="2">
        <f>$H$2*Data!BAC7</f>
        <v>0</v>
      </c>
      <c r="BAD7" s="6">
        <f>$H$2*Data!BAD7</f>
        <v>0</v>
      </c>
      <c r="BAE7" s="6">
        <f>$H$2*Data!BAE7</f>
        <v>0.39</v>
      </c>
      <c r="BAF7" s="2">
        <f>$H$2*Data!BAF7</f>
        <v>2.0699999999999998</v>
      </c>
      <c r="BAG7" s="2">
        <f>$H$2*Data!BAG7</f>
        <v>0</v>
      </c>
      <c r="BAH7" s="2">
        <f>$H$2*Data!BAH7</f>
        <v>0</v>
      </c>
      <c r="BAI7" s="2">
        <f>$H$2*Data!BAI7</f>
        <v>0</v>
      </c>
      <c r="BAJ7" s="12">
        <f>$H$2*Data!BAJ7</f>
        <v>0</v>
      </c>
      <c r="BAK7" s="11">
        <f>$H$2*Data!BAK7</f>
        <v>0</v>
      </c>
      <c r="BAL7" s="2">
        <f>$H$2*Data!BAL7</f>
        <v>0</v>
      </c>
      <c r="BAM7" s="6">
        <f>$H$2*Data!BAM7</f>
        <v>0.05</v>
      </c>
      <c r="BAN7" s="6">
        <f>$H$2*Data!BAN7</f>
        <v>2.38</v>
      </c>
      <c r="BAO7" s="2">
        <f>$H$2*Data!BAO7</f>
        <v>0.21</v>
      </c>
      <c r="BAP7" s="2">
        <f>$H$2*Data!BAP7</f>
        <v>0</v>
      </c>
      <c r="BAQ7" s="2">
        <f>$H$2*Data!BAQ7</f>
        <v>0</v>
      </c>
      <c r="BAR7" s="2">
        <f>$H$2*Data!BAR7</f>
        <v>0</v>
      </c>
      <c r="BAS7" s="12">
        <f>$H$2*Data!BAS7</f>
        <v>0</v>
      </c>
      <c r="BAT7" s="11">
        <f>$H$2*Data!BAT7</f>
        <v>0</v>
      </c>
      <c r="BAU7" s="2">
        <f>$H$2*Data!BAU7</f>
        <v>0</v>
      </c>
      <c r="BAV7" s="6">
        <f>$H$2*Data!BAV7</f>
        <v>0</v>
      </c>
      <c r="BAW7" s="6">
        <f>$H$2*Data!BAW7</f>
        <v>0</v>
      </c>
      <c r="BAX7" s="2">
        <f>$H$2*Data!BAX7</f>
        <v>1.33</v>
      </c>
      <c r="BAY7" s="2">
        <f>$H$2*Data!BAY7</f>
        <v>1.9100000000000001</v>
      </c>
      <c r="BAZ7" s="2">
        <f>$H$2*Data!BAZ7</f>
        <v>0</v>
      </c>
      <c r="BBA7" s="2">
        <f>$H$2*Data!BBA7</f>
        <v>0</v>
      </c>
      <c r="BBB7" s="12">
        <f>$H$2*Data!BBB7</f>
        <v>0</v>
      </c>
      <c r="BBC7" s="11">
        <f>$H$2*Data!BBC7</f>
        <v>0</v>
      </c>
      <c r="BBD7" s="2">
        <f>$H$2*Data!BBD7</f>
        <v>0</v>
      </c>
      <c r="BBE7" s="6">
        <f>$H$2*Data!BBE7</f>
        <v>1.03</v>
      </c>
      <c r="BBF7" s="6">
        <f>$H$2*Data!BBF7</f>
        <v>2.5100000000000002</v>
      </c>
      <c r="BBG7" s="2">
        <f>$H$2*Data!BBG7</f>
        <v>1.34</v>
      </c>
      <c r="BBH7" s="2">
        <f>$H$2*Data!BBH7</f>
        <v>0.02</v>
      </c>
      <c r="BBI7" s="2">
        <f>$H$2*Data!BBI7</f>
        <v>0</v>
      </c>
      <c r="BBJ7" s="2">
        <f>$H$2*Data!BBJ7</f>
        <v>0</v>
      </c>
      <c r="BBK7" s="12">
        <f>$H$2*Data!BBK7</f>
        <v>0</v>
      </c>
      <c r="BBL7" s="11">
        <f>$H$2*Data!BBL7</f>
        <v>0</v>
      </c>
      <c r="BBM7" s="2">
        <f>$H$2*Data!BBM7</f>
        <v>0</v>
      </c>
      <c r="BBN7" s="6">
        <f>$H$2*Data!BBN7</f>
        <v>0.05</v>
      </c>
      <c r="BBO7" s="6">
        <f>$H$2*Data!BBO7</f>
        <v>2.4500000000000002</v>
      </c>
      <c r="BBP7" s="2">
        <f>$H$2*Data!BBP7</f>
        <v>0.01</v>
      </c>
      <c r="BBQ7" s="2">
        <f>$H$2*Data!BBQ7</f>
        <v>0</v>
      </c>
      <c r="BBR7" s="2">
        <f>$H$2*Data!BBR7</f>
        <v>0</v>
      </c>
      <c r="BBS7" s="2">
        <f>$H$2*Data!BBS7</f>
        <v>0</v>
      </c>
      <c r="BBT7" s="12">
        <f>$H$2*Data!BBT7</f>
        <v>0</v>
      </c>
      <c r="BBU7" s="11">
        <f>$H$2*Data!BBU7</f>
        <v>0</v>
      </c>
      <c r="BBV7" s="2">
        <f>$H$2*Data!BBV7</f>
        <v>0</v>
      </c>
      <c r="BBW7" s="6">
        <f>$H$2*Data!BBW7</f>
        <v>0</v>
      </c>
      <c r="BBX7" s="6">
        <f>$H$2*Data!BBX7</f>
        <v>2.54</v>
      </c>
      <c r="BBY7" s="2">
        <f>$H$2*Data!BBY7</f>
        <v>0.43</v>
      </c>
      <c r="BBZ7" s="2">
        <f>$H$2*Data!BBZ7</f>
        <v>0</v>
      </c>
      <c r="BCA7" s="2">
        <f>$H$2*Data!BCA7</f>
        <v>0</v>
      </c>
      <c r="BCB7" s="2">
        <f>$H$2*Data!BCB7</f>
        <v>0</v>
      </c>
      <c r="BCC7" s="12">
        <f>$H$2*Data!BCC7</f>
        <v>0</v>
      </c>
      <c r="BCD7" s="11">
        <f>$H$2*Data!BCD7</f>
        <v>0</v>
      </c>
      <c r="BCE7" s="2">
        <f>$H$2*Data!BCE7</f>
        <v>0</v>
      </c>
      <c r="BCF7" s="6">
        <f>$H$2*Data!BCF7</f>
        <v>0</v>
      </c>
      <c r="BCG7" s="6">
        <f>$H$2*Data!BCG7</f>
        <v>2.41</v>
      </c>
      <c r="BCH7" s="2">
        <f>$H$2*Data!BCH7</f>
        <v>0.77</v>
      </c>
      <c r="BCI7" s="2">
        <f>$H$2*Data!BCI7</f>
        <v>0</v>
      </c>
      <c r="BCJ7" s="2">
        <f>$H$2*Data!BCJ7</f>
        <v>0</v>
      </c>
      <c r="BCK7" s="2">
        <f>$H$2*Data!BCK7</f>
        <v>0</v>
      </c>
      <c r="BCL7" s="12">
        <f>$H$2*Data!BCL7</f>
        <v>0</v>
      </c>
      <c r="BCM7" s="11">
        <f>$H$2*Data!BCM7</f>
        <v>0</v>
      </c>
      <c r="BCN7" s="2">
        <f>$H$2*Data!BCN7</f>
        <v>0</v>
      </c>
      <c r="BCO7" s="6">
        <f>$H$2*Data!BCO7</f>
        <v>0</v>
      </c>
      <c r="BCP7" s="6">
        <f>$H$2*Data!BCP7</f>
        <v>1.87</v>
      </c>
      <c r="BCQ7" s="2">
        <f>$H$2*Data!BCQ7</f>
        <v>2.52</v>
      </c>
      <c r="BCR7" s="2">
        <f>$H$2*Data!BCR7</f>
        <v>1.1200000000000001</v>
      </c>
      <c r="BCS7" s="2">
        <f>$H$2*Data!BCS7</f>
        <v>0</v>
      </c>
      <c r="BCT7" s="2">
        <f>$H$2*Data!BCT7</f>
        <v>0</v>
      </c>
      <c r="BCU7" s="12">
        <f>$H$2*Data!BCU7</f>
        <v>0</v>
      </c>
      <c r="BCV7" s="11">
        <f>$H$2*Data!BCV7</f>
        <v>0</v>
      </c>
      <c r="BCW7" s="2">
        <f>$H$2*Data!BCW7</f>
        <v>0</v>
      </c>
      <c r="BCX7" s="6">
        <f>$H$2*Data!BCX7</f>
        <v>0</v>
      </c>
      <c r="BCY7" s="6">
        <f>$H$2*Data!BCY7</f>
        <v>0.33</v>
      </c>
      <c r="BCZ7" s="2">
        <f>$H$2*Data!BCZ7</f>
        <v>1.83</v>
      </c>
      <c r="BDA7" s="2">
        <f>$H$2*Data!BDA7</f>
        <v>0</v>
      </c>
      <c r="BDB7" s="2">
        <f>$H$2*Data!BDB7</f>
        <v>0</v>
      </c>
      <c r="BDC7" s="2">
        <f>$H$2*Data!BDC7</f>
        <v>0</v>
      </c>
      <c r="BDD7" s="12">
        <f>$H$2*Data!BDD7</f>
        <v>0</v>
      </c>
      <c r="BDE7" s="11">
        <f>$H$2*Data!BDE7</f>
        <v>0</v>
      </c>
      <c r="BDF7" s="2">
        <f>$H$2*Data!BDF7</f>
        <v>0</v>
      </c>
      <c r="BDG7" s="6">
        <f>$H$2*Data!BDG7</f>
        <v>0</v>
      </c>
      <c r="BDH7" s="6">
        <f>$H$2*Data!BDH7</f>
        <v>0.55000000000000004</v>
      </c>
      <c r="BDI7" s="2">
        <f>$H$2*Data!BDI7</f>
        <v>2.4700000000000002</v>
      </c>
      <c r="BDJ7" s="2">
        <f>$H$2*Data!BDJ7</f>
        <v>1.53</v>
      </c>
      <c r="BDK7" s="2">
        <f>$H$2*Data!BDK7</f>
        <v>2.37</v>
      </c>
      <c r="BDL7" s="2">
        <f>$H$2*Data!BDL7</f>
        <v>0.19</v>
      </c>
      <c r="BDM7" s="12">
        <f>$H$2*Data!BDM7</f>
        <v>0</v>
      </c>
      <c r="BDN7" s="11">
        <f>$H$2*Data!BDN7</f>
        <v>0</v>
      </c>
      <c r="BDO7" s="2">
        <f>$H$2*Data!BDO7</f>
        <v>0</v>
      </c>
      <c r="BDP7" s="6">
        <f>$H$2*Data!BDP7</f>
        <v>0.03</v>
      </c>
      <c r="BDQ7" s="6">
        <f>$H$2*Data!BDQ7</f>
        <v>2.0300000000000002</v>
      </c>
      <c r="BDR7" s="2">
        <f>$H$2*Data!BDR7</f>
        <v>2.5300000000000002</v>
      </c>
      <c r="BDS7" s="2">
        <f>$H$2*Data!BDS7</f>
        <v>1.76</v>
      </c>
      <c r="BDT7" s="2">
        <f>$H$2*Data!BDT7</f>
        <v>0</v>
      </c>
      <c r="BDU7" s="2">
        <f>$H$2*Data!BDU7</f>
        <v>0</v>
      </c>
      <c r="BDV7" s="12">
        <f>$H$2*Data!BDV7</f>
        <v>0</v>
      </c>
      <c r="BDW7" s="11">
        <f>$H$2*Data!BDW7</f>
        <v>0</v>
      </c>
      <c r="BDX7" s="2">
        <f>$H$2*Data!BDX7</f>
        <v>0</v>
      </c>
      <c r="BDY7" s="6">
        <f>$H$2*Data!BDY7</f>
        <v>0</v>
      </c>
      <c r="BDZ7" s="6">
        <f>$H$2*Data!BDZ7</f>
        <v>0</v>
      </c>
      <c r="BEA7" s="2">
        <f>$H$2*Data!BEA7</f>
        <v>0.12</v>
      </c>
      <c r="BEB7" s="2">
        <f>$H$2*Data!BEB7</f>
        <v>2</v>
      </c>
      <c r="BEC7" s="2">
        <f>$H$2*Data!BEC7</f>
        <v>1.22</v>
      </c>
      <c r="BED7" s="2">
        <f>$H$2*Data!BED7</f>
        <v>0</v>
      </c>
      <c r="BEE7" s="12">
        <f>$H$2*Data!BEE7</f>
        <v>0</v>
      </c>
      <c r="BEF7" s="11">
        <f>$H$2*Data!BEF7</f>
        <v>0</v>
      </c>
      <c r="BEG7" s="2">
        <f>$H$2*Data!BEG7</f>
        <v>0.73</v>
      </c>
      <c r="BEH7" s="6">
        <f>$H$2*Data!BEH7</f>
        <v>2.33</v>
      </c>
      <c r="BEI7" s="6">
        <f>$H$2*Data!BEI7</f>
        <v>1.01</v>
      </c>
      <c r="BEJ7" s="2">
        <f>$H$2*Data!BEJ7</f>
        <v>0.05</v>
      </c>
      <c r="BEK7" s="2">
        <f>$H$2*Data!BEK7</f>
        <v>2.27</v>
      </c>
      <c r="BEL7" s="2">
        <f>$H$2*Data!BEL7</f>
        <v>1.56</v>
      </c>
      <c r="BEM7" s="2">
        <f>$H$2*Data!BEM7</f>
        <v>2.23</v>
      </c>
      <c r="BEN7" s="12">
        <f>$H$2*Data!BEN7</f>
        <v>0.44</v>
      </c>
      <c r="BEO7" s="11">
        <f>$H$2*Data!BEO7</f>
        <v>0</v>
      </c>
      <c r="BEP7" s="2">
        <f>$H$2*Data!BEP7</f>
        <v>0</v>
      </c>
      <c r="BEQ7" s="6">
        <f>$H$2*Data!BEQ7</f>
        <v>0</v>
      </c>
      <c r="BER7" s="6">
        <f>$H$2*Data!BER7</f>
        <v>0.9</v>
      </c>
      <c r="BES7" s="2">
        <f>$H$2*Data!BES7</f>
        <v>2.13</v>
      </c>
      <c r="BET7" s="2">
        <f>$H$2*Data!BET7</f>
        <v>0.01</v>
      </c>
      <c r="BEU7" s="2">
        <f>$H$2*Data!BEU7</f>
        <v>0</v>
      </c>
      <c r="BEV7" s="2">
        <f>$H$2*Data!BEV7</f>
        <v>0</v>
      </c>
      <c r="BEW7" s="12">
        <f>$H$2*Data!BEW7</f>
        <v>0</v>
      </c>
      <c r="BEX7" s="11">
        <f>$H$2*Data!BEX7</f>
        <v>0</v>
      </c>
      <c r="BEY7" s="2">
        <f>$H$2*Data!BEY7</f>
        <v>0</v>
      </c>
      <c r="BEZ7" s="6">
        <f>$H$2*Data!BEZ7</f>
        <v>0</v>
      </c>
      <c r="BFA7" s="6">
        <f>$H$2*Data!BFA7</f>
        <v>0.53</v>
      </c>
      <c r="BFB7" s="2">
        <f>$H$2*Data!BFB7</f>
        <v>1.67</v>
      </c>
      <c r="BFC7" s="2">
        <f>$H$2*Data!BFC7</f>
        <v>0</v>
      </c>
      <c r="BFD7" s="2">
        <f>$H$2*Data!BFD7</f>
        <v>0</v>
      </c>
      <c r="BFE7" s="2">
        <f>$H$2*Data!BFE7</f>
        <v>0</v>
      </c>
      <c r="BFF7" s="12">
        <f>$H$2*Data!BFF7</f>
        <v>0</v>
      </c>
      <c r="BFG7" s="11">
        <f>$H$2*Data!BFG7</f>
        <v>0</v>
      </c>
      <c r="BFH7" s="2">
        <f>$H$2*Data!BFH7</f>
        <v>0</v>
      </c>
      <c r="BFI7" s="6">
        <f>$H$2*Data!BFI7</f>
        <v>0</v>
      </c>
      <c r="BFJ7" s="6">
        <f>$H$2*Data!BFJ7</f>
        <v>2.23</v>
      </c>
      <c r="BFK7" s="2">
        <f>$H$2*Data!BFK7</f>
        <v>1.24</v>
      </c>
      <c r="BFL7" s="2">
        <f>$H$2*Data!BFL7</f>
        <v>0</v>
      </c>
      <c r="BFM7" s="2">
        <f>$H$2*Data!BFM7</f>
        <v>0</v>
      </c>
      <c r="BFN7" s="2">
        <f>$H$2*Data!BFN7</f>
        <v>0</v>
      </c>
      <c r="BFO7" s="12">
        <f>$H$2*Data!BFO7</f>
        <v>0</v>
      </c>
      <c r="BFP7" s="11">
        <f>$H$2*Data!BFP7</f>
        <v>0</v>
      </c>
      <c r="BFQ7" s="2">
        <f>$H$2*Data!BFQ7</f>
        <v>0.02</v>
      </c>
      <c r="BFR7" s="6">
        <f>$H$2*Data!BFR7</f>
        <v>2.5300000000000002</v>
      </c>
      <c r="BFS7" s="6">
        <f>$H$2*Data!BFS7</f>
        <v>2.5300000000000002</v>
      </c>
      <c r="BFT7" s="2">
        <f>$H$2*Data!BFT7</f>
        <v>2.5300000000000002</v>
      </c>
      <c r="BFU7" s="2">
        <f>$H$2*Data!BFU7</f>
        <v>2.36</v>
      </c>
      <c r="BFV7" s="2">
        <f>$H$2*Data!BFV7</f>
        <v>2.52</v>
      </c>
      <c r="BFW7" s="2">
        <f>$H$2*Data!BFW7</f>
        <v>1.1300000000000001</v>
      </c>
      <c r="BFX7" s="12">
        <f>$H$2*Data!BFX7</f>
        <v>0</v>
      </c>
      <c r="BFY7" s="11">
        <f>$H$2*Data!BFY7</f>
        <v>0</v>
      </c>
      <c r="BFZ7" s="2">
        <f>$H$2*Data!BFZ7</f>
        <v>0</v>
      </c>
      <c r="BGA7" s="6">
        <f>$H$2*Data!BGA7</f>
        <v>0</v>
      </c>
      <c r="BGB7" s="6">
        <f>$H$2*Data!BGB7</f>
        <v>0.64</v>
      </c>
      <c r="BGC7" s="2">
        <f>$H$2*Data!BGC7</f>
        <v>2.5300000000000002</v>
      </c>
      <c r="BGD7" s="2">
        <f>$H$2*Data!BGD7</f>
        <v>1.82</v>
      </c>
      <c r="BGE7" s="2">
        <f>$H$2*Data!BGE7</f>
        <v>0</v>
      </c>
      <c r="BGF7" s="2">
        <f>$H$2*Data!BGF7</f>
        <v>0</v>
      </c>
      <c r="BGG7" s="12">
        <f>$H$2*Data!BGG7</f>
        <v>0</v>
      </c>
      <c r="BGH7" s="11">
        <f>$H$2*Data!BGH7</f>
        <v>0</v>
      </c>
      <c r="BGI7" s="2">
        <f>$H$2*Data!BGI7</f>
        <v>0</v>
      </c>
      <c r="BGJ7" s="6">
        <f>$H$2*Data!BGJ7</f>
        <v>0</v>
      </c>
      <c r="BGK7" s="6">
        <f>$H$2*Data!BGK7</f>
        <v>0.82000000000000006</v>
      </c>
      <c r="BGL7" s="2">
        <f>$H$2*Data!BGL7</f>
        <v>2.3000000000000003</v>
      </c>
      <c r="BGM7" s="2">
        <f>$H$2*Data!BGM7</f>
        <v>0.16</v>
      </c>
      <c r="BGN7" s="2">
        <f>$H$2*Data!BGN7</f>
        <v>0</v>
      </c>
      <c r="BGO7" s="2">
        <f>$H$2*Data!BGO7</f>
        <v>0</v>
      </c>
      <c r="BGP7" s="12">
        <f>$H$2*Data!BGP7</f>
        <v>0</v>
      </c>
      <c r="BGQ7" s="11">
        <f>$H$2*Data!BGQ7</f>
        <v>0</v>
      </c>
      <c r="BGR7" s="2">
        <f>$H$2*Data!BGR7</f>
        <v>0</v>
      </c>
      <c r="BGS7" s="6">
        <f>$H$2*Data!BGS7</f>
        <v>0.32</v>
      </c>
      <c r="BGT7" s="6">
        <f>$H$2*Data!BGT7</f>
        <v>2.5300000000000002</v>
      </c>
      <c r="BGU7" s="2">
        <f>$H$2*Data!BGU7</f>
        <v>0.06</v>
      </c>
      <c r="BGV7" s="2">
        <f>$H$2*Data!BGV7</f>
        <v>0</v>
      </c>
      <c r="BGW7" s="2">
        <f>$H$2*Data!BGW7</f>
        <v>0</v>
      </c>
      <c r="BGX7" s="2">
        <f>$H$2*Data!BGX7</f>
        <v>0</v>
      </c>
      <c r="BGY7" s="12">
        <f>$H$2*Data!BGY7</f>
        <v>0</v>
      </c>
      <c r="BGZ7" s="11">
        <f>$H$2*Data!BGZ7</f>
        <v>0</v>
      </c>
      <c r="BHA7" s="2">
        <f>$H$2*Data!BHA7</f>
        <v>1.56</v>
      </c>
      <c r="BHB7" s="6">
        <f>$H$2*Data!BHB7</f>
        <v>2.17</v>
      </c>
      <c r="BHC7" s="6">
        <f>$H$2*Data!BHC7</f>
        <v>1.97</v>
      </c>
      <c r="BHD7" s="2">
        <f>$H$2*Data!BHD7</f>
        <v>0.95000000000000007</v>
      </c>
      <c r="BHE7" s="2">
        <f>$H$2*Data!BHE7</f>
        <v>0.39</v>
      </c>
      <c r="BHF7" s="2">
        <f>$H$2*Data!BHF7</f>
        <v>2.52</v>
      </c>
      <c r="BHG7" s="2">
        <f>$H$2*Data!BHG7</f>
        <v>0</v>
      </c>
      <c r="BHH7" s="12">
        <f>$H$2*Data!BHH7</f>
        <v>0</v>
      </c>
      <c r="BHI7" s="11">
        <f>$H$2*Data!BHI7</f>
        <v>0</v>
      </c>
      <c r="BHJ7" s="2">
        <f>$H$2*Data!BHJ7</f>
        <v>0</v>
      </c>
      <c r="BHK7" s="6">
        <f>$H$2*Data!BHK7</f>
        <v>0</v>
      </c>
      <c r="BHL7" s="6">
        <f>$H$2*Data!BHL7</f>
        <v>0.91</v>
      </c>
      <c r="BHM7" s="2">
        <f>$H$2*Data!BHM7</f>
        <v>1.45</v>
      </c>
      <c r="BHN7" s="2">
        <f>$H$2*Data!BHN7</f>
        <v>0</v>
      </c>
      <c r="BHO7" s="2">
        <f>$H$2*Data!BHO7</f>
        <v>0</v>
      </c>
      <c r="BHP7" s="2">
        <f>$H$2*Data!BHP7</f>
        <v>0</v>
      </c>
      <c r="BHQ7" s="12">
        <f>$H$2*Data!BHQ7</f>
        <v>0</v>
      </c>
      <c r="BHR7" s="11">
        <f>$H$2*Data!BHR7</f>
        <v>0</v>
      </c>
      <c r="BHS7" s="2">
        <f>$H$2*Data!BHS7</f>
        <v>0</v>
      </c>
      <c r="BHT7" s="6">
        <f>$H$2*Data!BHT7</f>
        <v>0</v>
      </c>
      <c r="BHU7" s="6">
        <f>$H$2*Data!BHU7</f>
        <v>0</v>
      </c>
      <c r="BHV7" s="2">
        <f>$H$2*Data!BHV7</f>
        <v>2.1</v>
      </c>
      <c r="BHW7" s="2">
        <f>$H$2*Data!BHW7</f>
        <v>0.54</v>
      </c>
      <c r="BHX7" s="2">
        <f>$H$2*Data!BHX7</f>
        <v>0</v>
      </c>
      <c r="BHY7" s="2">
        <f>$H$2*Data!BHY7</f>
        <v>0</v>
      </c>
      <c r="BHZ7" s="12">
        <f>$H$2*Data!BHZ7</f>
        <v>0</v>
      </c>
      <c r="BIA7" s="11">
        <f>$H$2*Data!BIA7</f>
        <v>0</v>
      </c>
      <c r="BIB7" s="2">
        <f>$H$2*Data!BIB7</f>
        <v>0</v>
      </c>
      <c r="BIC7" s="6">
        <f>$H$2*Data!BIC7</f>
        <v>0</v>
      </c>
      <c r="BID7" s="6">
        <f>$H$